F!,3)+(HLOOKUP(AA5619/W5619/#REF!+0.2,#REF!,3)-HLOOKUP(AA5619/W5619/#REF!,#REF!,3))*(AA5619/W5619/#REF!-HLOOKUP(AA5619/W5619/#REF!,#REF!,1))/(HLOOKUP(AA5619/W5619/#REF!+0.2,#REF!,1)-HLOOKUP(AA5619/W5619/#REF!,#REF!,1))),1)</f>
        <v>#REF!</v>
      </c>
      <c r="AA5619" s="514" t="e">
        <f>IF(W5619=0,0,MAX(MIN(N5619,W5619*#REF!),#REF!))</f>
        <v>#REF!</v>
      </c>
      <c r="AB5619" s="515" t="e">
        <f>AD5619/Cogeneratore!$C$4</f>
        <v>#DIV/0!</v>
      </c>
      <c r="AC5619" s="549"/>
      <c r="AD5619" s="550"/>
      <c r="AE5619" s="549"/>
      <c r="AF5619" s="550"/>
      <c r="AG5619" s="549"/>
      <c r="AH5619" s="550"/>
      <c r="AI5619" s="516" t="e">
        <f t="shared" si="2994"/>
        <v>#DIV/0!</v>
      </c>
      <c r="AJ5619" s="517">
        <f t="shared" si="2995"/>
        <v>0</v>
      </c>
      <c r="AK5619" s="513">
        <f t="shared" si="2974"/>
        <v>0</v>
      </c>
      <c r="AL5619" s="513">
        <f t="shared" si="2975"/>
        <v>0</v>
      </c>
      <c r="AM5619" s="513">
        <f t="shared" si="2976"/>
        <v>885.140625</v>
      </c>
      <c r="AN5619" s="550"/>
      <c r="AO5619" s="550"/>
      <c r="AP5619" s="550"/>
      <c r="AQ5619" s="517">
        <f t="shared" si="2996"/>
        <v>0</v>
      </c>
      <c r="AR5619" s="513">
        <f t="shared" si="2997"/>
        <v>0</v>
      </c>
      <c r="AS5619" s="551"/>
      <c r="AT5619" s="552"/>
      <c r="AU5619" s="513">
        <f t="shared" si="2998"/>
        <v>1082.06</v>
      </c>
      <c r="AV5619" s="513">
        <f>AU5619/Cogeneratore!$C$24</f>
        <v>458.5</v>
      </c>
      <c r="AW5619" s="513">
        <f t="shared" si="2977"/>
        <v>0</v>
      </c>
      <c r="AX5619" s="513" t="e">
        <f t="shared" si="2978"/>
        <v>#DIV/0!</v>
      </c>
      <c r="AY5619" s="518">
        <f t="shared" si="2979"/>
        <v>140.4749647387433</v>
      </c>
      <c r="AZ5619" s="519" t="e">
        <f t="shared" si="2980"/>
        <v>#DIV/0!</v>
      </c>
      <c r="BA5619" s="514" t="e">
        <f t="shared" si="2999"/>
        <v>#DIV/0!</v>
      </c>
      <c r="BB5619" s="520" t="e">
        <f>+BV5619*860/8250/Cogeneratore!$C$6</f>
        <v>#DIV/0!</v>
      </c>
      <c r="BC5619" s="625"/>
      <c r="BD5619" s="451">
        <f t="shared" si="2981"/>
        <v>458.5</v>
      </c>
      <c r="BN5619" s="447">
        <f>+L5619/Cogeneratore!$C$24</f>
        <v>458.5</v>
      </c>
      <c r="BP5619" s="447">
        <f t="shared" si="2982"/>
        <v>0</v>
      </c>
      <c r="BQ5619" s="447" t="e">
        <f>IF(BR5619&lt;Cogeneratore!$C$25/Cogeneratore!$C$23,BP5619,BP5619+BR5619-Cogeneratore!$C$25/Cogeneratore!$C$23)</f>
        <v>#DIV/0!</v>
      </c>
      <c r="BR5619" s="462">
        <f t="shared" si="3001"/>
        <v>0</v>
      </c>
      <c r="BS5619" s="462" t="e">
        <f>IF(BR5619&lt;Cogeneratore!$C$25/Cogeneratore!$C$23,BR5619,Cogeneratore!$C$25/Cogeneratore!$C$23)</f>
        <v>#DIV/0!</v>
      </c>
      <c r="BT5619" s="447" t="e">
        <f>+BS5619*(1-Cogeneratore!$C$23)</f>
        <v>#DIV/0!</v>
      </c>
      <c r="BU5619" s="462" t="e">
        <f>IF(BR5619-BT5619&lt;Cogeneratore!$C$25,BR5619-BT5619,Cogeneratore!$C$25)</f>
        <v>#DIV/0!</v>
      </c>
      <c r="BV5619" s="462" t="e">
        <f t="shared" si="2983"/>
        <v>#DIV/0!</v>
      </c>
      <c r="BW5619" s="462" t="e">
        <f t="shared" si="2984"/>
        <v>#DIV/0!</v>
      </c>
      <c r="BX5619" s="462" t="e">
        <f t="shared" si="3000"/>
        <v>#DIV/0!</v>
      </c>
      <c r="BY5619" s="447" t="e">
        <f>+BX5619*(1-#REF!)</f>
        <v>#DIV/0!</v>
      </c>
      <c r="BZ5619" s="462" t="e">
        <f t="shared" si="3002"/>
        <v>#DIV/0!</v>
      </c>
      <c r="CB5619" s="462" t="e">
        <f t="shared" si="2985"/>
        <v>#DIV/0!</v>
      </c>
      <c r="CC5619" s="447" t="e">
        <f>+CB5619/#REF!</f>
        <v>#DIV/0!</v>
      </c>
      <c r="CE5619" s="451" t="e">
        <f t="shared" si="2986"/>
        <v>#DIV/0!</v>
      </c>
    </row>
    <row r="5620" spans="1:83" x14ac:dyDescent="0.2">
      <c r="A5620" s="521">
        <f t="shared" si="2987"/>
        <v>40048</v>
      </c>
      <c r="B5620" s="522">
        <f t="shared" si="2969"/>
        <v>7</v>
      </c>
      <c r="C5620" s="522">
        <f t="shared" si="2970"/>
        <v>8</v>
      </c>
      <c r="D5620" s="505" t="str">
        <f t="shared" si="2988"/>
        <v>est</v>
      </c>
      <c r="E5620" s="522">
        <f t="shared" si="2971"/>
        <v>0</v>
      </c>
      <c r="F5620" s="522">
        <f t="shared" si="2972"/>
        <v>235</v>
      </c>
      <c r="G5620" s="522">
        <f t="shared" si="2989"/>
        <v>5616</v>
      </c>
      <c r="H5620" s="506">
        <v>858.12890625</v>
      </c>
      <c r="I5620" s="507">
        <f>+H5620-L5620/Cogeneratore!$C$24</f>
        <v>442.25390625</v>
      </c>
      <c r="J5620" s="507">
        <f t="shared" si="2990"/>
        <v>415.875</v>
      </c>
      <c r="K5620" s="508">
        <v>140.4749647387433</v>
      </c>
      <c r="L5620" s="508">
        <v>981.46499999999992</v>
      </c>
      <c r="M5620" s="507">
        <f t="shared" si="2973"/>
        <v>858.12890625</v>
      </c>
      <c r="N5620" s="507">
        <f t="shared" si="2991"/>
        <v>140.4749647387433</v>
      </c>
      <c r="O5620" s="509" t="s">
        <v>7</v>
      </c>
      <c r="P5620" s="578">
        <f>SUM(K5620:K5643)</f>
        <v>4495.1988716397855</v>
      </c>
      <c r="Q5620" s="578">
        <f>SUM(N5620:N5643)</f>
        <v>4495.1988716397855</v>
      </c>
      <c r="R5620" s="510" t="e">
        <f>MIN(IF(I5620&gt;#REF!*#REF!,#REF!,IF(AND(I5620&lt;#REF!,#REF!=2),0,ROUNDUP(I5620/#REF!,0))),#REF!)</f>
        <v>#REF!</v>
      </c>
      <c r="S5620" s="510" t="e">
        <f>IF(R5620=0,0,MAX(MIN(I5620,R5620*#REF!),#REF!))</f>
        <v>#REF!</v>
      </c>
      <c r="T5620" s="511" t="e">
        <f>IF(R5620&lt;&gt;0,IF(S5620/R5620/#REF!=1,#REF!,HLOOKUP(S5620/R5620/#REF!,#REF!,2)+(HLOOKUP(S5620/R5620/#REF!+0.2,#REF!,2)-HLOOKUP(S5620/R5620/#REF!,#REF!,2))*(S5620/R5620/#REF!-HLOOKUP(S5620/R5620/#REF!,#REF!,1))/(HLOOKUP(S5620/R5620/#REF!+0.2,#REF!,1)-HLOOKUP(S5620/R5620/#REF!,#REF!,1))),0.5)</f>
        <v>#REF!</v>
      </c>
      <c r="U5620" s="512" t="e">
        <f>IF(R5620&lt;&gt;0,IF(S5620/R5620/#REF!=1,#REF!,HLOOKUP(S5620/R5620/#REF!,#REF!,3)+(HLOOKUP(S5620/R5620/#REF!+0.2,#REF!,3)-HLOOKUP(S5620/R5620/#REF!,#REF!,3))*(S5620/R5620/#REF!-HLOOKUP(S5620/R5620/#REF!,#REF!,1))/(HLOOKUP(S5620/R5620/#REF!+0.2,#REF!,1)-HLOOKUP(S5620/R5620/#REF!,#REF!,1))),1)</f>
        <v>#REF!</v>
      </c>
      <c r="V5620" s="510" t="e">
        <f t="shared" si="2992"/>
        <v>#REF!</v>
      </c>
      <c r="W5620" s="513" t="e">
        <f>MIN(IF(N5620&gt;#REF!*#REF!,#REF!,IF(AND(N5620&lt;#REF!,#REF!=2),0,ROUNDUP(N5620/#REF!,0))),#REF!)</f>
        <v>#REF!</v>
      </c>
      <c r="X5620" s="513" t="e">
        <f t="shared" si="2993"/>
        <v>#REF!</v>
      </c>
      <c r="Y5620" s="511" t="e">
        <f>IF(W5620&lt;&gt;0,IF(AA5620/W5620/#REF!=1,#REF!,HLOOKUP(AA5620/W5620/#REF!,#REF!,2)+(HLOOKUP(AA5620/W5620/#REF!+0.2,#REF!,2)-HLOOKUP(AA5620/W5620/#REF!,#REF!,2))*(AA5620/W5620/#REF!-HLOOKUP(AA5620/W5620/#REF!,#REF!,1))/(HLOOKUP(AA5620/W5620/#REF!+0.2,#REF!,1)-HLOOKUP(AA5620/W5620/#REF!,#REF!,1))),0.5)</f>
        <v>#REF!</v>
      </c>
      <c r="Z5620" s="512" t="e">
        <f>IF(W5620&lt;&gt;0,IF(AA5620/W5620/#REF!=1,#REF!,HLOOKUP(AA5620/W5620/#REF!,#REF!,3)+(HLOOKUP(AA5620/W5620/#REF!+0.2,#REF!,3)-HLOOKUP(AA5620/W5620/#REF!,#REF!,3))*(AA5620/W5620/#REF!-HLOOKUP(AA5620/W5620/#REF!,#REF!,1))/(HLOOKUP(AA5620/W5620/#REF!+0.2,#REF!,1)-HLOOKUP(AA5620/W5620/#REF!,#REF!,1))),1)</f>
        <v>#REF!</v>
      </c>
      <c r="AA5620" s="514" t="e">
        <f>IF(W5620=0,0,MAX(MIN(N5620,W5620*#REF!),#REF!))</f>
        <v>#REF!</v>
      </c>
      <c r="AB5620" s="515" t="e">
        <f>AD5620/Cogeneratore!$C$4</f>
        <v>#DIV/0!</v>
      </c>
      <c r="AC5620" s="549"/>
      <c r="AD5620" s="550"/>
      <c r="AE5620" s="549"/>
      <c r="AF5620" s="550"/>
      <c r="AG5620" s="549"/>
      <c r="AH5620" s="550"/>
      <c r="AI5620" s="516" t="e">
        <f t="shared" si="2994"/>
        <v>#DIV/0!</v>
      </c>
      <c r="AJ5620" s="517">
        <f t="shared" si="2995"/>
        <v>0</v>
      </c>
      <c r="AK5620" s="513">
        <f t="shared" si="2974"/>
        <v>0</v>
      </c>
      <c r="AL5620" s="513">
        <f t="shared" si="2975"/>
        <v>0</v>
      </c>
      <c r="AM5620" s="513">
        <f t="shared" si="2976"/>
        <v>858.12890625</v>
      </c>
      <c r="AN5620" s="550"/>
      <c r="AO5620" s="550"/>
      <c r="AP5620" s="550"/>
      <c r="AQ5620" s="517">
        <f t="shared" si="2996"/>
        <v>0</v>
      </c>
      <c r="AR5620" s="513">
        <f t="shared" si="2997"/>
        <v>0</v>
      </c>
      <c r="AS5620" s="551"/>
      <c r="AT5620" s="552"/>
      <c r="AU5620" s="513">
        <f t="shared" si="2998"/>
        <v>981.46499999999992</v>
      </c>
      <c r="AV5620" s="513">
        <f>AU5620/Cogeneratore!$C$24</f>
        <v>415.875</v>
      </c>
      <c r="AW5620" s="513">
        <f t="shared" si="2977"/>
        <v>0</v>
      </c>
      <c r="AX5620" s="513" t="e">
        <f t="shared" si="2978"/>
        <v>#DIV/0!</v>
      </c>
      <c r="AY5620" s="518">
        <f t="shared" si="2979"/>
        <v>140.4749647387433</v>
      </c>
      <c r="AZ5620" s="519" t="e">
        <f t="shared" si="2980"/>
        <v>#DIV/0!</v>
      </c>
      <c r="BA5620" s="514" t="e">
        <f t="shared" si="2999"/>
        <v>#DIV/0!</v>
      </c>
      <c r="BB5620" s="520" t="e">
        <f>+BV5620*860/8250/Cogeneratore!$C$6</f>
        <v>#DIV/0!</v>
      </c>
      <c r="BC5620" s="625" t="e">
        <f>SUM(BA5620:BB5643)</f>
        <v>#DIV/0!</v>
      </c>
      <c r="BD5620" s="451">
        <f t="shared" si="2981"/>
        <v>415.875</v>
      </c>
      <c r="BN5620" s="447">
        <f>+L5620/Cogeneratore!$C$24</f>
        <v>415.875</v>
      </c>
      <c r="BP5620" s="447">
        <f t="shared" si="2982"/>
        <v>0</v>
      </c>
      <c r="BQ5620" s="447" t="e">
        <f>IF(BR5620&lt;Cogeneratore!$C$25/Cogeneratore!$C$23,BP5620,BP5620+BR5620-Cogeneratore!$C$25/Cogeneratore!$C$23)</f>
        <v>#DIV/0!</v>
      </c>
      <c r="BR5620" s="462">
        <f t="shared" si="3001"/>
        <v>0</v>
      </c>
      <c r="BS5620" s="462" t="e">
        <f>IF(BR5620&lt;Cogeneratore!$C$25/Cogeneratore!$C$23,BR5620,Cogeneratore!$C$25/Cogeneratore!$C$23)</f>
        <v>#DIV/0!</v>
      </c>
      <c r="BT5620" s="447" t="e">
        <f>+BS5620*(1-Cogeneratore!$C$23)</f>
        <v>#DIV/0!</v>
      </c>
      <c r="BU5620" s="462" t="e">
        <f>IF(BR5620-BT5620&lt;Cogeneratore!$C$25,BR5620-BT5620,Cogeneratore!$C$25)</f>
        <v>#DIV/0!</v>
      </c>
      <c r="BV5620" s="462" t="e">
        <f t="shared" si="2983"/>
        <v>#DIV/0!</v>
      </c>
      <c r="BW5620" s="462" t="e">
        <f t="shared" si="2984"/>
        <v>#DIV/0!</v>
      </c>
      <c r="BX5620" s="462" t="e">
        <f t="shared" si="3000"/>
        <v>#DIV/0!</v>
      </c>
      <c r="BY5620" s="447" t="e">
        <f>+BX5620*(1-#REF!)</f>
        <v>#DIV/0!</v>
      </c>
      <c r="BZ5620" s="462" t="e">
        <f t="shared" si="3002"/>
        <v>#DIV/0!</v>
      </c>
      <c r="CB5620" s="462" t="e">
        <f t="shared" si="2985"/>
        <v>#DIV/0!</v>
      </c>
      <c r="CC5620" s="447" t="e">
        <f>+CB5620/#REF!</f>
        <v>#DIV/0!</v>
      </c>
      <c r="CE5620" s="451" t="e">
        <f t="shared" si="2986"/>
        <v>#DIV/0!</v>
      </c>
    </row>
    <row r="5621" spans="1:83" x14ac:dyDescent="0.2">
      <c r="A5621" s="521">
        <f t="shared" si="2987"/>
        <v>40048</v>
      </c>
      <c r="B5621" s="522">
        <f t="shared" si="2969"/>
        <v>7</v>
      </c>
      <c r="C5621" s="522">
        <f t="shared" si="2970"/>
        <v>8</v>
      </c>
      <c r="D5621" s="505" t="str">
        <f t="shared" si="2988"/>
        <v>est</v>
      </c>
      <c r="E5621" s="522">
        <f t="shared" si="2971"/>
        <v>1</v>
      </c>
      <c r="F5621" s="522">
        <f t="shared" si="2972"/>
        <v>235</v>
      </c>
      <c r="G5621" s="522">
        <f t="shared" si="2989"/>
        <v>5617</v>
      </c>
      <c r="H5621" s="506">
        <v>848.7421875</v>
      </c>
      <c r="I5621" s="507">
        <f>+H5621-L5621/Cogeneratore!$C$24</f>
        <v>432.8671875</v>
      </c>
      <c r="J5621" s="507">
        <f t="shared" si="2990"/>
        <v>415.875</v>
      </c>
      <c r="K5621" s="508">
        <v>140.4749647387433</v>
      </c>
      <c r="L5621" s="508">
        <v>981.46499999999992</v>
      </c>
      <c r="M5621" s="507">
        <f t="shared" si="2973"/>
        <v>848.7421875</v>
      </c>
      <c r="N5621" s="507">
        <f t="shared" si="2991"/>
        <v>140.4749647387433</v>
      </c>
      <c r="O5621" s="509" t="s">
        <v>7</v>
      </c>
      <c r="P5621" s="578"/>
      <c r="Q5621" s="578"/>
      <c r="R5621" s="510" t="e">
        <f>MIN(IF(I5621&gt;#REF!*#REF!,#REF!,IF(AND(I5621&lt;#REF!,#REF!=2),0,ROUNDUP(I5621/#REF!,0))),#REF!)</f>
        <v>#REF!</v>
      </c>
      <c r="S5621" s="510" t="e">
        <f>IF(R5621=0,0,MAX(MIN(I5621,R5621*#REF!),#REF!))</f>
        <v>#REF!</v>
      </c>
      <c r="T5621" s="511" t="e">
        <f>IF(R5621&lt;&gt;0,IF(S5621/R5621/#REF!=1,#REF!,HLOOKUP(S5621/R5621/#REF!,#REF!,2)+(HLOOKUP(S5621/R5621/#REF!+0.2,#REF!,2)-HLOOKUP(S5621/R5621/#REF!,#REF!,2))*(S5621/R5621/#REF!-HLOOKUP(S5621/R5621/#REF!,#REF!,1))/(HLOOKUP(S5621/R5621/#REF!+0.2,#REF!,1)-HLOOKUP(S5621/R5621/#REF!,#REF!,1))),0.5)</f>
        <v>#REF!</v>
      </c>
      <c r="U5621" s="512" t="e">
        <f>IF(R5621&lt;&gt;0,IF(S5621/R5621/#REF!=1,#REF!,HLOOKUP(S5621/R5621/#REF!,#REF!,3)+(HLOOKUP(S5621/R5621/#REF!+0.2,#REF!,3)-HLOOKUP(S5621/R5621/#REF!,#REF!,3))*(S5621/R5621/#REF!-HLOOKUP(S5621/R5621/#REF!,#REF!,1))/(HLOOKUP(S5621/R5621/#REF!+0.2,#REF!,1)-HLOOKUP(S5621/R5621/#REF!,#REF!,1))),1)</f>
        <v>#REF!</v>
      </c>
      <c r="V5621" s="510" t="e">
        <f t="shared" si="2992"/>
        <v>#REF!</v>
      </c>
      <c r="W5621" s="513" t="e">
        <f>MIN(IF(N5621&gt;#REF!*#REF!,#REF!,IF(AND(N5621&lt;#REF!,#REF!=2),0,ROUNDUP(N5621/#REF!,0))),#REF!)</f>
        <v>#REF!</v>
      </c>
      <c r="X5621" s="513" t="e">
        <f t="shared" si="2993"/>
        <v>#REF!</v>
      </c>
      <c r="Y5621" s="511" t="e">
        <f>IF(W5621&lt;&gt;0,IF(AA5621/W5621/#REF!=1,#REF!,HLOOKUP(AA5621/W5621/#REF!,#REF!,2)+(HLOOKUP(AA5621/W5621/#REF!+0.2,#REF!,2)-HLOOKUP(AA5621/W5621/#REF!,#REF!,2))*(AA5621/W5621/#REF!-HLOOKUP(AA5621/W5621/#REF!,#REF!,1))/(HLOOKUP(AA5621/W5621/#REF!+0.2,#REF!,1)-HLOOKUP(AA5621/W5621/#REF!,#REF!,1))),0.5)</f>
        <v>#REF!</v>
      </c>
      <c r="Z5621" s="512" t="e">
        <f>IF(W5621&lt;&gt;0,IF(AA5621/W5621/#REF!=1,#REF!,HLOOKUP(AA5621/W5621/#REF!,#REF!,3)+(HLOOKUP(AA5621/W5621/#REF!+0.2,#REF!,3)-HLOOKUP(AA5621/W5621/#REF!,#REF!,3))*(AA5621/W5621/#REF!-HLOOKUP(AA5621/W5621/#REF!,#REF!,1))/(HLOOKUP(AA5621/W5621/#REF!+0.2,#REF!,1)-HLOOKUP(AA5621/W5621/#REF!,#REF!,1))),1)</f>
        <v>#REF!</v>
      </c>
      <c r="AA5621" s="514" t="e">
        <f>IF(W5621=0,0,MAX(MIN(N5621,W5621*#REF!),#REF!))</f>
        <v>#REF!</v>
      </c>
      <c r="AB5621" s="515" t="e">
        <f>AD5621/Cogeneratore!$C$4</f>
        <v>#DIV/0!</v>
      </c>
      <c r="AC5621" s="549"/>
      <c r="AD5621" s="550"/>
      <c r="AE5621" s="549"/>
      <c r="AF5621" s="550"/>
      <c r="AG5621" s="549"/>
      <c r="AH5621" s="550"/>
      <c r="AI5621" s="516" t="e">
        <f t="shared" si="2994"/>
        <v>#DIV/0!</v>
      </c>
      <c r="AJ5621" s="517">
        <f t="shared" si="2995"/>
        <v>0</v>
      </c>
      <c r="AK5621" s="513">
        <f t="shared" si="2974"/>
        <v>0</v>
      </c>
      <c r="AL5621" s="513">
        <f t="shared" si="2975"/>
        <v>0</v>
      </c>
      <c r="AM5621" s="513">
        <f t="shared" si="2976"/>
        <v>848.7421875</v>
      </c>
      <c r="AN5621" s="550"/>
      <c r="AO5621" s="550"/>
      <c r="AP5621" s="550"/>
      <c r="AQ5621" s="517">
        <f t="shared" si="2996"/>
        <v>0</v>
      </c>
      <c r="AR5621" s="513">
        <f t="shared" si="2997"/>
        <v>0</v>
      </c>
      <c r="AS5621" s="551"/>
      <c r="AT5621" s="552"/>
      <c r="AU5621" s="513">
        <f t="shared" si="2998"/>
        <v>981.46499999999992</v>
      </c>
      <c r="AV5621" s="513">
        <f>AU5621/Cogeneratore!$C$24</f>
        <v>415.875</v>
      </c>
      <c r="AW5621" s="513">
        <f t="shared" si="2977"/>
        <v>0</v>
      </c>
      <c r="AX5621" s="513" t="e">
        <f t="shared" si="2978"/>
        <v>#DIV/0!</v>
      </c>
      <c r="AY5621" s="518">
        <f t="shared" si="2979"/>
        <v>140.4749647387433</v>
      </c>
      <c r="AZ5621" s="519" t="e">
        <f t="shared" si="2980"/>
        <v>#DIV/0!</v>
      </c>
      <c r="BA5621" s="514" t="e">
        <f t="shared" si="2999"/>
        <v>#DIV/0!</v>
      </c>
      <c r="BB5621" s="520" t="e">
        <f>+BV5621*860/8250/Cogeneratore!$C$6</f>
        <v>#DIV/0!</v>
      </c>
      <c r="BC5621" s="625"/>
      <c r="BD5621" s="451">
        <f t="shared" si="2981"/>
        <v>415.875</v>
      </c>
      <c r="BN5621" s="447">
        <f>+L5621/Cogeneratore!$C$24</f>
        <v>415.875</v>
      </c>
      <c r="BP5621" s="447">
        <f t="shared" si="2982"/>
        <v>0</v>
      </c>
      <c r="BQ5621" s="447" t="e">
        <f>IF(BR5621&lt;Cogeneratore!$C$25/Cogeneratore!$C$23,BP5621,BP5621+BR5621-Cogeneratore!$C$25/Cogeneratore!$C$23)</f>
        <v>#DIV/0!</v>
      </c>
      <c r="BR5621" s="462">
        <f t="shared" si="3001"/>
        <v>0</v>
      </c>
      <c r="BS5621" s="462" t="e">
        <f>IF(BR5621&lt;Cogeneratore!$C$25/Cogeneratore!$C$23,BR5621,Cogeneratore!$C$25/Cogeneratore!$C$23)</f>
        <v>#DIV/0!</v>
      </c>
      <c r="BT5621" s="447" t="e">
        <f>+BS5621*(1-Cogeneratore!$C$23)</f>
        <v>#DIV/0!</v>
      </c>
      <c r="BU5621" s="462" t="e">
        <f>IF(BR5621-BT5621&lt;Cogeneratore!$C$25,BR5621-BT5621,Cogeneratore!$C$25)</f>
        <v>#DIV/0!</v>
      </c>
      <c r="BV5621" s="462" t="e">
        <f t="shared" si="2983"/>
        <v>#DIV/0!</v>
      </c>
      <c r="BW5621" s="462" t="e">
        <f t="shared" si="2984"/>
        <v>#DIV/0!</v>
      </c>
      <c r="BX5621" s="462" t="e">
        <f t="shared" si="3000"/>
        <v>#DIV/0!</v>
      </c>
      <c r="BY5621" s="447" t="e">
        <f>+BX5621*(1-#REF!)</f>
        <v>#DIV/0!</v>
      </c>
      <c r="BZ5621" s="462" t="e">
        <f t="shared" si="3002"/>
        <v>#DIV/0!</v>
      </c>
      <c r="CB5621" s="462" t="e">
        <f t="shared" si="2985"/>
        <v>#DIV/0!</v>
      </c>
      <c r="CC5621" s="447" t="e">
        <f>+CB5621/#REF!</f>
        <v>#DIV/0!</v>
      </c>
      <c r="CE5621" s="451" t="e">
        <f t="shared" si="2986"/>
        <v>#DIV/0!</v>
      </c>
    </row>
    <row r="5622" spans="1:83" x14ac:dyDescent="0.2">
      <c r="A5622" s="521">
        <f t="shared" si="2987"/>
        <v>40048</v>
      </c>
      <c r="B5622" s="522">
        <f t="shared" si="2969"/>
        <v>7</v>
      </c>
      <c r="C5622" s="522">
        <f t="shared" si="2970"/>
        <v>8</v>
      </c>
      <c r="D5622" s="505" t="str">
        <f t="shared" si="2988"/>
        <v>est</v>
      </c>
      <c r="E5622" s="522">
        <f t="shared" si="2971"/>
        <v>2</v>
      </c>
      <c r="F5622" s="522">
        <f t="shared" si="2972"/>
        <v>235</v>
      </c>
      <c r="G5622" s="522">
        <f t="shared" si="2989"/>
        <v>5618</v>
      </c>
      <c r="H5622" s="506">
        <v>832.359375</v>
      </c>
      <c r="I5622" s="507">
        <f>+H5622-L5622/Cogeneratore!$C$24</f>
        <v>416.484375</v>
      </c>
      <c r="J5622" s="507">
        <f t="shared" si="2990"/>
        <v>415.875</v>
      </c>
      <c r="K5622" s="508">
        <v>140.4749647387433</v>
      </c>
      <c r="L5622" s="508">
        <v>981.46499999999992</v>
      </c>
      <c r="M5622" s="507">
        <f t="shared" si="2973"/>
        <v>832.359375</v>
      </c>
      <c r="N5622" s="507">
        <f t="shared" si="2991"/>
        <v>140.4749647387433</v>
      </c>
      <c r="O5622" s="509" t="s">
        <v>7</v>
      </c>
      <c r="P5622" s="578"/>
      <c r="Q5622" s="578"/>
      <c r="R5622" s="510" t="e">
        <f>MIN(IF(I5622&gt;#REF!*#REF!,#REF!,IF(AND(I5622&lt;#REF!,#REF!=2),0,ROUNDUP(I5622/#REF!,0))),#REF!)</f>
        <v>#REF!</v>
      </c>
      <c r="S5622" s="510" t="e">
        <f>IF(R5622=0,0,MAX(MIN(I5622,R5622*#REF!),#REF!))</f>
        <v>#REF!</v>
      </c>
      <c r="T5622" s="511" t="e">
        <f>IF(R5622&lt;&gt;0,IF(S5622/R5622/#REF!=1,#REF!,HLOOKUP(S5622/R5622/#REF!,#REF!,2)+(HLOOKUP(S5622/R5622/#REF!+0.2,#REF!,2)-HLOOKUP(S5622/R5622/#REF!,#REF!,2))*(S5622/R5622/#REF!-HLOOKUP(S5622/R5622/#REF!,#REF!,1))/(HLOOKUP(S5622/R5622/#REF!+0.2,#REF!,1)-HLOOKUP(S5622/R5622/#REF!,#REF!,1))),0.5)</f>
        <v>#REF!</v>
      </c>
      <c r="U5622" s="512" t="e">
        <f>IF(R5622&lt;&gt;0,IF(S5622/R5622/#REF!=1,#REF!,HLOOKUP(S5622/R5622/#REF!,#REF!,3)+(HLOOKUP(S5622/R5622/#REF!+0.2,#REF!,3)-HLOOKUP(S5622/R5622/#REF!,#REF!,3))*(S5622/R5622/#REF!-HLOOKUP(S5622/R5622/#REF!,#REF!,1))/(HLOOKUP(S5622/R5622/#REF!+0.2,#REF!,1)-HLOOKUP(S5622/R5622/#REF!,#REF!,1))),1)</f>
        <v>#REF!</v>
      </c>
      <c r="V5622" s="510" t="e">
        <f t="shared" si="2992"/>
        <v>#REF!</v>
      </c>
      <c r="W5622" s="513" t="e">
        <f>MIN(IF(N5622&gt;#REF!*#REF!,#REF!,IF(AND(N5622&lt;#REF!,#REF!=2),0,ROUNDUP(N5622/#REF!,0))),#REF!)</f>
        <v>#REF!</v>
      </c>
      <c r="X5622" s="513" t="e">
        <f t="shared" si="2993"/>
        <v>#REF!</v>
      </c>
      <c r="Y5622" s="511" t="e">
        <f>IF(W5622&lt;&gt;0,IF(AA5622/W5622/#REF!=1,#REF!,HLOOKUP(AA5622/W5622/#REF!,#REF!,2)+(HLOOKUP(AA5622/W5622/#REF!+0.2,#REF!,2)-HLOOKUP(AA5622/W5622/#REF!,#REF!,2))*(AA5622/W5622/#REF!-HLOOKUP(AA5622/W5622/#REF!,#REF!,1))/(HLOOKUP(AA5622/W5622/#REF!+0.2,#REF!,1)-HLOOKUP(AA5622/W5622/#REF!,#REF!,1))),0.5)</f>
        <v>#REF!</v>
      </c>
      <c r="Z5622" s="512" t="e">
        <f>IF(W5622&lt;&gt;0,IF(AA5622/W5622/#REF!=1,#REF!,HLOOKUP(AA5622/W5622/#REF!,#REF!,3)+(HLOOKUP(AA5622/W5622/#REF!+0.2,#REF!,3)-HLOOKUP(AA5622/W5622/#REF!,#REF!,3))*(AA5622/W5622/#REF!-HLOOKUP(AA5622/W5622/#REF!,#REF!,1))/(HLOOKUP(AA5622/W5622/#REF!+0.2,#REF!,1)-HLOOKUP(AA5622/W5622/#REF!,#REF!,1))),1)</f>
        <v>#REF!</v>
      </c>
      <c r="AA5622" s="514" t="e">
        <f>IF(W5622=0,0,MAX(MIN(N5622,W5622*#REF!),#REF!))</f>
        <v>#REF!</v>
      </c>
      <c r="AB5622" s="515" t="e">
        <f>AD5622/Cogeneratore!$C$4</f>
        <v>#DIV/0!</v>
      </c>
      <c r="AC5622" s="549"/>
      <c r="AD5622" s="550"/>
      <c r="AE5622" s="549"/>
      <c r="AF5622" s="550"/>
      <c r="AG5622" s="549"/>
      <c r="AH5622" s="550"/>
      <c r="AI5622" s="516" t="e">
        <f t="shared" si="2994"/>
        <v>#DIV/0!</v>
      </c>
      <c r="AJ5622" s="517">
        <f t="shared" si="2995"/>
        <v>0</v>
      </c>
      <c r="AK5622" s="513">
        <f t="shared" si="2974"/>
        <v>0</v>
      </c>
      <c r="AL5622" s="513">
        <f t="shared" si="2975"/>
        <v>0</v>
      </c>
      <c r="AM5622" s="513">
        <f t="shared" si="2976"/>
        <v>832.359375</v>
      </c>
      <c r="AN5622" s="550"/>
      <c r="AO5622" s="550"/>
      <c r="AP5622" s="550"/>
      <c r="AQ5622" s="517">
        <f t="shared" si="2996"/>
        <v>0</v>
      </c>
      <c r="AR5622" s="513">
        <f t="shared" si="2997"/>
        <v>0</v>
      </c>
      <c r="AS5622" s="551"/>
      <c r="AT5622" s="552"/>
      <c r="AU5622" s="513">
        <f t="shared" si="2998"/>
        <v>981.46499999999992</v>
      </c>
      <c r="AV5622" s="513">
        <f>AU5622/Cogeneratore!$C$24</f>
        <v>415.875</v>
      </c>
      <c r="AW5622" s="513">
        <f t="shared" si="2977"/>
        <v>0</v>
      </c>
      <c r="AX5622" s="513" t="e">
        <f t="shared" si="2978"/>
        <v>#DIV/0!</v>
      </c>
      <c r="AY5622" s="518">
        <f t="shared" si="2979"/>
        <v>140.4749647387433</v>
      </c>
      <c r="AZ5622" s="519" t="e">
        <f t="shared" si="2980"/>
        <v>#DIV/0!</v>
      </c>
      <c r="BA5622" s="514" t="e">
        <f t="shared" si="2999"/>
        <v>#DIV/0!</v>
      </c>
      <c r="BB5622" s="520" t="e">
        <f>+BV5622*860/8250/Cogeneratore!$C$6</f>
        <v>#DIV/0!</v>
      </c>
      <c r="BC5622" s="625"/>
      <c r="BD5622" s="451">
        <f t="shared" si="2981"/>
        <v>415.875</v>
      </c>
      <c r="BN5622" s="447">
        <f>+L5622/Cogeneratore!$C$24</f>
        <v>415.875</v>
      </c>
      <c r="BP5622" s="447">
        <f t="shared" si="2982"/>
        <v>0</v>
      </c>
      <c r="BQ5622" s="447" t="e">
        <f>IF(BR5622&lt;Cogeneratore!$C$25/Cogeneratore!$C$23,BP5622,BP5622+BR5622-Cogeneratore!$C$25/Cogeneratore!$C$23)</f>
        <v>#DIV/0!</v>
      </c>
      <c r="BR5622" s="462">
        <f t="shared" si="3001"/>
        <v>0</v>
      </c>
      <c r="BS5622" s="462" t="e">
        <f>IF(BR5622&lt;Cogeneratore!$C$25/Cogeneratore!$C$23,BR5622,Cogeneratore!$C$25/Cogeneratore!$C$23)</f>
        <v>#DIV/0!</v>
      </c>
      <c r="BT5622" s="447" t="e">
        <f>+BS5622*(1-Cogeneratore!$C$23)</f>
        <v>#DIV/0!</v>
      </c>
      <c r="BU5622" s="462" t="e">
        <f>IF(BR5622-BT5622&lt;Cogeneratore!$C$25,BR5622-BT5622,Cogeneratore!$C$25)</f>
        <v>#DIV/0!</v>
      </c>
      <c r="BV5622" s="462" t="e">
        <f t="shared" si="2983"/>
        <v>#DIV/0!</v>
      </c>
      <c r="BW5622" s="462" t="e">
        <f t="shared" si="2984"/>
        <v>#DIV/0!</v>
      </c>
      <c r="BX5622" s="462" t="e">
        <f t="shared" si="3000"/>
        <v>#DIV/0!</v>
      </c>
      <c r="BY5622" s="447" t="e">
        <f>+BX5622*(1-#REF!)</f>
        <v>#DIV/0!</v>
      </c>
      <c r="BZ5622" s="462" t="e">
        <f t="shared" si="3002"/>
        <v>#DIV/0!</v>
      </c>
      <c r="CB5622" s="462" t="e">
        <f t="shared" si="2985"/>
        <v>#DIV/0!</v>
      </c>
      <c r="CC5622" s="447" t="e">
        <f>+CB5622/#REF!</f>
        <v>#DIV/0!</v>
      </c>
      <c r="CE5622" s="451" t="e">
        <f t="shared" si="2986"/>
        <v>#DIV/0!</v>
      </c>
    </row>
    <row r="5623" spans="1:83" x14ac:dyDescent="0.2">
      <c r="A5623" s="521">
        <f t="shared" si="2987"/>
        <v>40048</v>
      </c>
      <c r="B5623" s="522">
        <f t="shared" si="2969"/>
        <v>7</v>
      </c>
      <c r="C5623" s="522">
        <f t="shared" si="2970"/>
        <v>8</v>
      </c>
      <c r="D5623" s="505" t="str">
        <f t="shared" si="2988"/>
        <v>est</v>
      </c>
      <c r="E5623" s="522">
        <f t="shared" si="2971"/>
        <v>3</v>
      </c>
      <c r="F5623" s="522">
        <f t="shared" si="2972"/>
        <v>235</v>
      </c>
      <c r="G5623" s="522">
        <f t="shared" si="2989"/>
        <v>5619</v>
      </c>
      <c r="H5623" s="506">
        <v>820.40625</v>
      </c>
      <c r="I5623" s="507">
        <f>+H5623-L5623/Cogeneratore!$C$24</f>
        <v>404.53125</v>
      </c>
      <c r="J5623" s="507">
        <f t="shared" si="2990"/>
        <v>415.875</v>
      </c>
      <c r="K5623" s="508">
        <v>140.4749647387433</v>
      </c>
      <c r="L5623" s="508">
        <v>981.46499999999992</v>
      </c>
      <c r="M5623" s="507">
        <f t="shared" si="2973"/>
        <v>820.40625</v>
      </c>
      <c r="N5623" s="507">
        <f t="shared" si="2991"/>
        <v>140.4749647387433</v>
      </c>
      <c r="O5623" s="509" t="s">
        <v>7</v>
      </c>
      <c r="P5623" s="578"/>
      <c r="Q5623" s="578"/>
      <c r="R5623" s="510" t="e">
        <f>MIN(IF(I5623&gt;#REF!*#REF!,#REF!,IF(AND(I5623&lt;#REF!,#REF!=2),0,ROUNDUP(I5623/#REF!,0))),#REF!)</f>
        <v>#REF!</v>
      </c>
      <c r="S5623" s="510" t="e">
        <f>IF(R5623=0,0,MAX(MIN(I5623,R5623*#REF!),#REF!))</f>
        <v>#REF!</v>
      </c>
      <c r="T5623" s="511" t="e">
        <f>IF(R5623&lt;&gt;0,IF(S5623/R5623/#REF!=1,#REF!,HLOOKUP(S5623/R5623/#REF!,#REF!,2)+(HLOOKUP(S5623/R5623/#REF!+0.2,#REF!,2)-HLOOKUP(S5623/R5623/#REF!,#REF!,2))*(S5623/R5623/#REF!-HLOOKUP(S5623/R5623/#REF!,#REF!,1))/(HLOOKUP(S5623/R5623/#REF!+0.2,#REF!,1)-HLOOKUP(S5623/R5623/#REF!,#REF!,1))),0.5)</f>
        <v>#REF!</v>
      </c>
      <c r="U5623" s="512" t="e">
        <f>IF(R5623&lt;&gt;0,IF(S5623/R5623/#REF!=1,#REF!,HLOOKUP(S5623/R5623/#REF!,#REF!,3)+(HLOOKUP(S5623/R5623/#REF!+0.2,#REF!,3)-HLOOKUP(S5623/R5623/#REF!,#REF!,3))*(S5623/R5623/#REF!-HLOOKUP(S5623/R5623/#REF!,#REF!,1))/(HLOOKUP(S5623/R5623/#REF!+0.2,#REF!,1)-HLOOKUP(S5623/R5623/#REF!,#REF!,1))),1)</f>
        <v>#REF!</v>
      </c>
      <c r="V5623" s="510" t="e">
        <f t="shared" si="2992"/>
        <v>#REF!</v>
      </c>
      <c r="W5623" s="513" t="e">
        <f>MIN(IF(N5623&gt;#REF!*#REF!,#REF!,IF(AND(N5623&lt;#REF!,#REF!=2),0,ROUNDUP(N5623/#REF!,0))),#REF!)</f>
        <v>#REF!</v>
      </c>
      <c r="X5623" s="513" t="e">
        <f t="shared" si="2993"/>
        <v>#REF!</v>
      </c>
      <c r="Y5623" s="511" t="e">
        <f>IF(W5623&lt;&gt;0,IF(AA5623/W5623/#REF!=1,#REF!,HLOOKUP(AA5623/W5623/#REF!,#REF!,2)+(HLOOKUP(AA5623/W5623/#REF!+0.2,#REF!,2)-HLOOKUP(AA5623/W5623/#REF!,#REF!,2))*(AA5623/W5623/#REF!-HLOOKUP(AA5623/W5623/#REF!,#REF!,1))/(HLOOKUP(AA5623/W5623/#REF!+0.2,#REF!,1)-HLOOKUP(AA5623/W5623/#REF!,#REF!,1))),0.5)</f>
        <v>#REF!</v>
      </c>
      <c r="Z5623" s="512" t="e">
        <f>IF(W5623&lt;&gt;0,IF(AA5623/W5623/#REF!=1,#REF!,HLOOKUP(AA5623/W5623/#REF!,#REF!,3)+(HLOOKUP(AA5623/W5623/#REF!+0.2,#REF!,3)-HLOOKUP(AA5623/W5623/#REF!,#REF!,3))*(AA5623/W5623/#REF!-HLOOKUP(AA5623/W5623/#REF!,#REF!,1))/(HLOOKUP(AA5623/W5623/#REF!+0.2,#REF!,1)-HLOOKUP(AA5623/W5623/#REF!,#REF!,1))),1)</f>
        <v>#REF!</v>
      </c>
      <c r="AA5623" s="514" t="e">
        <f>IF(W5623=0,0,MAX(MIN(N5623,W5623*#REF!),#REF!))</f>
        <v>#REF!</v>
      </c>
      <c r="AB5623" s="515" t="e">
        <f>AD5623/Cogeneratore!$C$4</f>
        <v>#DIV/0!</v>
      </c>
      <c r="AC5623" s="549"/>
      <c r="AD5623" s="550"/>
      <c r="AE5623" s="549"/>
      <c r="AF5623" s="550"/>
      <c r="AG5623" s="549"/>
      <c r="AH5623" s="550"/>
      <c r="AI5623" s="516" t="e">
        <f t="shared" si="2994"/>
        <v>#DIV/0!</v>
      </c>
      <c r="AJ5623" s="517">
        <f t="shared" si="2995"/>
        <v>0</v>
      </c>
      <c r="AK5623" s="513">
        <f t="shared" si="2974"/>
        <v>0</v>
      </c>
      <c r="AL5623" s="513">
        <f t="shared" si="2975"/>
        <v>0</v>
      </c>
      <c r="AM5623" s="513">
        <f t="shared" si="2976"/>
        <v>820.40625</v>
      </c>
      <c r="AN5623" s="550"/>
      <c r="AO5623" s="550"/>
      <c r="AP5623" s="550"/>
      <c r="AQ5623" s="517">
        <f t="shared" si="2996"/>
        <v>0</v>
      </c>
      <c r="AR5623" s="513">
        <f t="shared" si="2997"/>
        <v>0</v>
      </c>
      <c r="AS5623" s="551"/>
      <c r="AT5623" s="552"/>
      <c r="AU5623" s="513">
        <f t="shared" si="2998"/>
        <v>981.46499999999992</v>
      </c>
      <c r="AV5623" s="513">
        <f>AU5623/Cogeneratore!$C$24</f>
        <v>415.875</v>
      </c>
      <c r="AW5623" s="513">
        <f t="shared" si="2977"/>
        <v>0</v>
      </c>
      <c r="AX5623" s="513" t="e">
        <f t="shared" si="2978"/>
        <v>#DIV/0!</v>
      </c>
      <c r="AY5623" s="518">
        <f t="shared" si="2979"/>
        <v>140.4749647387433</v>
      </c>
      <c r="AZ5623" s="519" t="e">
        <f t="shared" si="2980"/>
        <v>#DIV/0!</v>
      </c>
      <c r="BA5623" s="514" t="e">
        <f t="shared" si="2999"/>
        <v>#DIV/0!</v>
      </c>
      <c r="BB5623" s="520" t="e">
        <f>+BV5623*860/8250/Cogeneratore!$C$6</f>
        <v>#DIV/0!</v>
      </c>
      <c r="BC5623" s="625"/>
      <c r="BD5623" s="451">
        <f t="shared" si="2981"/>
        <v>415.875</v>
      </c>
      <c r="BN5623" s="447">
        <f>+L5623/Cogeneratore!$C$24</f>
        <v>415.875</v>
      </c>
      <c r="BP5623" s="447">
        <f t="shared" si="2982"/>
        <v>0</v>
      </c>
      <c r="BQ5623" s="447" t="e">
        <f>IF(BR5623&lt;Cogeneratore!$C$25/Cogeneratore!$C$23,BP5623,BP5623+BR5623-Cogeneratore!$C$25/Cogeneratore!$C$23)</f>
        <v>#DIV/0!</v>
      </c>
      <c r="BR5623" s="462">
        <f t="shared" si="3001"/>
        <v>0</v>
      </c>
      <c r="BS5623" s="462" t="e">
        <f>IF(BR5623&lt;Cogeneratore!$C$25/Cogeneratore!$C$23,BR5623,Cogeneratore!$C$25/Cogeneratore!$C$23)</f>
        <v>#DIV/0!</v>
      </c>
      <c r="BT5623" s="447" t="e">
        <f>+BS5623*(1-Cogeneratore!$C$23)</f>
        <v>#DIV/0!</v>
      </c>
      <c r="BU5623" s="462" t="e">
        <f>IF(BR5623-BT5623&lt;Cogeneratore!$C$25,BR5623-BT5623,Cogeneratore!$C$25)</f>
        <v>#DIV/0!</v>
      </c>
      <c r="BV5623" s="462" t="e">
        <f t="shared" si="2983"/>
        <v>#DIV/0!</v>
      </c>
      <c r="BW5623" s="462" t="e">
        <f t="shared" si="2984"/>
        <v>#DIV/0!</v>
      </c>
      <c r="BX5623" s="462" t="e">
        <f t="shared" si="3000"/>
        <v>#DIV/0!</v>
      </c>
      <c r="BY5623" s="447" t="e">
        <f>+BX5623*(1-#REF!)</f>
        <v>#DIV/0!</v>
      </c>
      <c r="BZ5623" s="462" t="e">
        <f t="shared" si="3002"/>
        <v>#DIV/0!</v>
      </c>
      <c r="CB5623" s="462" t="e">
        <f t="shared" si="2985"/>
        <v>#DIV/0!</v>
      </c>
      <c r="CC5623" s="447" t="e">
        <f>+CB5623/#REF!</f>
        <v>#DIV/0!</v>
      </c>
      <c r="CE5623" s="451" t="e">
        <f t="shared" si="2986"/>
        <v>#DIV/0!</v>
      </c>
    </row>
    <row r="5624" spans="1:83" x14ac:dyDescent="0.2">
      <c r="A5624" s="521">
        <f t="shared" si="2987"/>
        <v>40048</v>
      </c>
      <c r="B5624" s="522">
        <f t="shared" si="2969"/>
        <v>7</v>
      </c>
      <c r="C5624" s="522">
        <f t="shared" si="2970"/>
        <v>8</v>
      </c>
      <c r="D5624" s="505" t="str">
        <f t="shared" si="2988"/>
        <v>est</v>
      </c>
      <c r="E5624" s="522">
        <f t="shared" si="2971"/>
        <v>4</v>
      </c>
      <c r="F5624" s="522">
        <f t="shared" si="2972"/>
        <v>235</v>
      </c>
      <c r="G5624" s="522">
        <f t="shared" si="2989"/>
        <v>5620</v>
      </c>
      <c r="H5624" s="506">
        <v>808.20703125</v>
      </c>
      <c r="I5624" s="507">
        <f>+H5624-L5624/Cogeneratore!$C$24</f>
        <v>392.33203125</v>
      </c>
      <c r="J5624" s="507">
        <f t="shared" si="2990"/>
        <v>415.875</v>
      </c>
      <c r="K5624" s="508">
        <v>140.4749647387433</v>
      </c>
      <c r="L5624" s="508">
        <v>981.46499999999992</v>
      </c>
      <c r="M5624" s="507">
        <f t="shared" si="2973"/>
        <v>808.20703125</v>
      </c>
      <c r="N5624" s="507">
        <f t="shared" si="2991"/>
        <v>140.4749647387433</v>
      </c>
      <c r="O5624" s="509" t="s">
        <v>7</v>
      </c>
      <c r="P5624" s="578"/>
      <c r="Q5624" s="578"/>
      <c r="R5624" s="510" t="e">
        <f>MIN(IF(I5624&gt;#REF!*#REF!,#REF!,IF(AND(I5624&lt;#REF!,#REF!=2),0,ROUNDUP(I5624/#REF!,0))),#REF!)</f>
        <v>#REF!</v>
      </c>
      <c r="S5624" s="510" t="e">
        <f>IF(R5624=0,0,MAX(MIN(I5624,R5624*#REF!),#REF!))</f>
        <v>#REF!</v>
      </c>
      <c r="T5624" s="511" t="e">
        <f>IF(R5624&lt;&gt;0,IF(S5624/R5624/#REF!=1,#REF!,HLOOKUP(S5624/R5624/#REF!,#REF!,2)+(HLOOKUP(S5624/R5624/#REF!+0.2,#REF!,2)-HLOOKUP(S5624/R5624/#REF!,#REF!,2))*(S5624/R5624/#REF!-HLOOKUP(S5624/R5624/#REF!,#REF!,1))/(HLOOKUP(S5624/R5624/#REF!+0.2,#REF!,1)-HLOOKUP(S5624/R5624/#REF!,#REF!,1))),0.5)</f>
        <v>#REF!</v>
      </c>
      <c r="U5624" s="512" t="e">
        <f>IF(R5624&lt;&gt;0,IF(S5624/R5624/#REF!=1,#REF!,HLOOKUP(S5624/R5624/#REF!,#REF!,3)+(HLOOKUP(S5624/R5624/#REF!+0.2,#REF!,3)-HLOOKUP(S5624/R5624/#REF!,#REF!,3))*(S5624/R5624/#REF!-HLOOKUP(S5624/R5624/#REF!,#REF!,1))/(HLOOKUP(S5624/R5624/#REF!+0.2,#REF!,1)-HLOOKUP(S5624/R5624/#REF!,#REF!,1))),1)</f>
        <v>#REF!</v>
      </c>
      <c r="V5624" s="510" t="e">
        <f t="shared" si="2992"/>
        <v>#REF!</v>
      </c>
      <c r="W5624" s="513" t="e">
        <f>MIN(IF(N5624&gt;#REF!*#REF!,#REF!,IF(AND(N5624&lt;#REF!,#REF!=2),0,ROUNDUP(N5624/#REF!,0))),#REF!)</f>
        <v>#REF!</v>
      </c>
      <c r="X5624" s="513" t="e">
        <f t="shared" si="2993"/>
        <v>#REF!</v>
      </c>
      <c r="Y5624" s="511" t="e">
        <f>IF(W5624&lt;&gt;0,IF(AA5624/W5624/#REF!=1,#REF!,HLOOKUP(AA5624/W5624/#REF!,#REF!,2)+(HLOOKUP(AA5624/W5624/#REF!+0.2,#REF!,2)-HLOOKUP(AA5624/W5624/#REF!,#REF!,2))*(AA5624/W5624/#REF!-HLOOKUP(AA5624/W5624/#REF!,#REF!,1))/(HLOOKUP(AA5624/W5624/#REF!+0.2,#REF!,1)-HLOOKUP(AA5624/W5624/#REF!,#REF!,1))),0.5)</f>
        <v>#REF!</v>
      </c>
      <c r="Z5624" s="512" t="e">
        <f>IF(W5624&lt;&gt;0,IF(AA5624/W5624/#REF!=1,#REF!,HLOOKUP(AA5624/W5624/#REF!,#REF!,3)+(HLOOKUP(AA5624/W5624/#REF!+0.2,#REF!,3)-HLOOKUP(AA5624/W5624/#REF!,#REF!,3))*(AA5624/W5624/#REF!-HLOOKUP(AA5624/W5624/#REF!,#REF!,1))/(HLOOKUP(AA5624/W5624/#REF!+0.2,#REF!,1)-HLOOKUP(AA5624/W5624/#REF!,#REF!,1))),1)</f>
        <v>#REF!</v>
      </c>
      <c r="AA5624" s="514" t="e">
        <f>IF(W5624=0,0,MAX(MIN(N5624,W5624*#REF!),#REF!))</f>
        <v>#REF!</v>
      </c>
      <c r="AB5624" s="515" t="e">
        <f>AD5624/Cogeneratore!$C$4</f>
        <v>#DIV/0!</v>
      </c>
      <c r="AC5624" s="549"/>
      <c r="AD5624" s="550"/>
      <c r="AE5624" s="549"/>
      <c r="AF5624" s="550"/>
      <c r="AG5624" s="549"/>
      <c r="AH5624" s="550"/>
      <c r="AI5624" s="516" t="e">
        <f t="shared" si="2994"/>
        <v>#DIV/0!</v>
      </c>
      <c r="AJ5624" s="517">
        <f t="shared" si="2995"/>
        <v>0</v>
      </c>
      <c r="AK5624" s="513">
        <f t="shared" si="2974"/>
        <v>0</v>
      </c>
      <c r="AL5624" s="513">
        <f t="shared" si="2975"/>
        <v>0</v>
      </c>
      <c r="AM5624" s="513">
        <f t="shared" si="2976"/>
        <v>808.20703125</v>
      </c>
      <c r="AN5624" s="550"/>
      <c r="AO5624" s="550"/>
      <c r="AP5624" s="550"/>
      <c r="AQ5624" s="517">
        <f t="shared" si="2996"/>
        <v>0</v>
      </c>
      <c r="AR5624" s="513">
        <f t="shared" si="2997"/>
        <v>0</v>
      </c>
      <c r="AS5624" s="551"/>
      <c r="AT5624" s="552"/>
      <c r="AU5624" s="513">
        <f t="shared" si="2998"/>
        <v>981.46499999999992</v>
      </c>
      <c r="AV5624" s="513">
        <f>AU5624/Cogeneratore!$C$24</f>
        <v>415.875</v>
      </c>
      <c r="AW5624" s="513">
        <f t="shared" si="2977"/>
        <v>0</v>
      </c>
      <c r="AX5624" s="513" t="e">
        <f t="shared" si="2978"/>
        <v>#DIV/0!</v>
      </c>
      <c r="AY5624" s="518">
        <f t="shared" si="2979"/>
        <v>140.4749647387433</v>
      </c>
      <c r="AZ5624" s="519" t="e">
        <f t="shared" si="2980"/>
        <v>#DIV/0!</v>
      </c>
      <c r="BA5624" s="514" t="e">
        <f t="shared" si="2999"/>
        <v>#DIV/0!</v>
      </c>
      <c r="BB5624" s="520" t="e">
        <f>+BV5624*860/8250/Cogeneratore!$C$6</f>
        <v>#DIV/0!</v>
      </c>
      <c r="BC5624" s="625"/>
      <c r="BD5624" s="451">
        <f t="shared" si="2981"/>
        <v>415.875</v>
      </c>
      <c r="BN5624" s="447">
        <f>+L5624/Cogeneratore!$C$24</f>
        <v>415.875</v>
      </c>
      <c r="BP5624" s="447">
        <f t="shared" si="2982"/>
        <v>0</v>
      </c>
      <c r="BQ5624" s="447" t="e">
        <f>IF(BR5624&lt;Cogeneratore!$C$25/Cogeneratore!$C$23,BP5624,BP5624+BR5624-Cogeneratore!$C$25/Cogeneratore!$C$23)</f>
        <v>#DIV/0!</v>
      </c>
      <c r="BR5624" s="462">
        <f t="shared" si="3001"/>
        <v>0</v>
      </c>
      <c r="BS5624" s="462" t="e">
        <f>IF(BR5624&lt;Cogeneratore!$C$25/Cogeneratore!$C$23,BR5624,Cogeneratore!$C$25/Cogeneratore!$C$23)</f>
        <v>#DIV/0!</v>
      </c>
      <c r="BT5624" s="447" t="e">
        <f>+BS5624*(1-Cogeneratore!$C$23)</f>
        <v>#DIV/0!</v>
      </c>
      <c r="BU5624" s="462" t="e">
        <f>IF(BR5624-BT5624&lt;Cogeneratore!$C$25,BR5624-BT5624,Cogeneratore!$C$25)</f>
        <v>#DIV/0!</v>
      </c>
      <c r="BV5624" s="462" t="e">
        <f t="shared" si="2983"/>
        <v>#DIV/0!</v>
      </c>
      <c r="BW5624" s="462" t="e">
        <f t="shared" si="2984"/>
        <v>#DIV/0!</v>
      </c>
      <c r="BX5624" s="462" t="e">
        <f t="shared" si="3000"/>
        <v>#DIV/0!</v>
      </c>
      <c r="BY5624" s="447" t="e">
        <f>+BX5624*(1-#REF!)</f>
        <v>#DIV/0!</v>
      </c>
      <c r="BZ5624" s="462" t="e">
        <f t="shared" si="3002"/>
        <v>#DIV/0!</v>
      </c>
      <c r="CB5624" s="462" t="e">
        <f t="shared" si="2985"/>
        <v>#DIV/0!</v>
      </c>
      <c r="CC5624" s="447" t="e">
        <f>+CB5624/#REF!</f>
        <v>#DIV/0!</v>
      </c>
      <c r="CE5624" s="451" t="e">
        <f t="shared" si="2986"/>
        <v>#DIV/0!</v>
      </c>
    </row>
    <row r="5625" spans="1:83" x14ac:dyDescent="0.2">
      <c r="A5625" s="521">
        <f t="shared" si="2987"/>
        <v>40048</v>
      </c>
      <c r="B5625" s="522">
        <f t="shared" si="2969"/>
        <v>7</v>
      </c>
      <c r="C5625" s="522">
        <f t="shared" si="2970"/>
        <v>8</v>
      </c>
      <c r="D5625" s="505" t="str">
        <f t="shared" si="2988"/>
        <v>est</v>
      </c>
      <c r="E5625" s="522">
        <f t="shared" si="2971"/>
        <v>5</v>
      </c>
      <c r="F5625" s="522">
        <f t="shared" si="2972"/>
        <v>235</v>
      </c>
      <c r="G5625" s="522">
        <f t="shared" si="2989"/>
        <v>5621</v>
      </c>
      <c r="H5625" s="506">
        <v>797.30859375</v>
      </c>
      <c r="I5625" s="507">
        <f>+H5625-L5625/Cogeneratore!$C$24</f>
        <v>381.43359375</v>
      </c>
      <c r="J5625" s="507">
        <f t="shared" si="2990"/>
        <v>415.875</v>
      </c>
      <c r="K5625" s="508">
        <v>140.4749647387433</v>
      </c>
      <c r="L5625" s="508">
        <v>981.46499999999992</v>
      </c>
      <c r="M5625" s="507">
        <f t="shared" si="2973"/>
        <v>797.30859375</v>
      </c>
      <c r="N5625" s="507">
        <f t="shared" si="2991"/>
        <v>140.4749647387433</v>
      </c>
      <c r="O5625" s="509" t="s">
        <v>7</v>
      </c>
      <c r="P5625" s="578"/>
      <c r="Q5625" s="578"/>
      <c r="R5625" s="510" t="e">
        <f>MIN(IF(I5625&gt;#REF!*#REF!,#REF!,IF(AND(I5625&lt;#REF!,#REF!=2),0,ROUNDUP(I5625/#REF!,0))),#REF!)</f>
        <v>#REF!</v>
      </c>
      <c r="S5625" s="510" t="e">
        <f>IF(R5625=0,0,MAX(MIN(I5625,R5625*#REF!),#REF!))</f>
        <v>#REF!</v>
      </c>
      <c r="T5625" s="511" t="e">
        <f>IF(R5625&lt;&gt;0,IF(S5625/R5625/#REF!=1,#REF!,HLOOKUP(S5625/R5625/#REF!,#REF!,2)+(HLOOKUP(S5625/R5625/#REF!+0.2,#REF!,2)-HLOOKUP(S5625/R5625/#REF!,#REF!,2))*(S5625/R5625/#REF!-HLOOKUP(S5625/R5625/#REF!,#REF!,1))/(HLOOKUP(S5625/R5625/#REF!+0.2,#REF!,1)-HLOOKUP(S5625/R5625/#REF!,#REF!,1))),0.5)</f>
        <v>#REF!</v>
      </c>
      <c r="U5625" s="512" t="e">
        <f>IF(R5625&lt;&gt;0,IF(S5625/R5625/#REF!=1,#REF!,HLOOKUP(S5625/R5625/#REF!,#REF!,3)+(HLOOKUP(S5625/R5625/#REF!+0.2,#REF!,3)-HLOOKUP(S5625/R5625/#REF!,#REF!,3))*(S5625/R5625/#REF!-HLOOKUP(S5625/R5625/#REF!,#REF!,1))/(HLOOKUP(S5625/R5625/#REF!+0.2,#REF!,1)-HLOOKUP(S5625/R5625/#REF!,#REF!,1))),1)</f>
        <v>#REF!</v>
      </c>
      <c r="V5625" s="510" t="e">
        <f t="shared" si="2992"/>
        <v>#REF!</v>
      </c>
      <c r="W5625" s="513" t="e">
        <f>MIN(IF(N5625&gt;#REF!*#REF!,#REF!,IF(AND(N5625&lt;#REF!,#REF!=2),0,ROUNDUP(N5625/#REF!,0))),#REF!)</f>
        <v>#REF!</v>
      </c>
      <c r="X5625" s="513" t="e">
        <f t="shared" si="2993"/>
        <v>#REF!</v>
      </c>
      <c r="Y5625" s="511" t="e">
        <f>IF(W5625&lt;&gt;0,IF(AA5625/W5625/#REF!=1,#REF!,HLOOKUP(AA5625/W5625/#REF!,#REF!,2)+(HLOOKUP(AA5625/W5625/#REF!+0.2,#REF!,2)-HLOOKUP(AA5625/W5625/#REF!,#REF!,2))*(AA5625/W5625/#REF!-HLOOKUP(AA5625/W5625/#REF!,#REF!,1))/(HLOOKUP(AA5625/W5625/#REF!+0.2,#REF!,1)-HLOOKUP(AA5625/W5625/#REF!,#REF!,1))),0.5)</f>
        <v>#REF!</v>
      </c>
      <c r="Z5625" s="512" t="e">
        <f>IF(W5625&lt;&gt;0,IF(AA5625/W5625/#REF!=1,#REF!,HLOOKUP(AA5625/W5625/#REF!,#REF!,3)+(HLOOKUP(AA5625/W5625/#REF!+0.2,#REF!,3)-HLOOKUP(AA5625/W5625/#REF!,#REF!,3))*(AA5625/W5625/#REF!-HLOOKUP(AA5625/W5625/#REF!,#REF!,1))/(HLOOKUP(AA5625/W5625/#REF!+0.2,#REF!,1)-HLOOKUP(AA5625/W5625/#REF!,#REF!,1))),1)</f>
        <v>#REF!</v>
      </c>
      <c r="AA5625" s="514" t="e">
        <f>IF(W5625=0,0,MAX(MIN(N5625,W5625*#REF!),#REF!))</f>
        <v>#REF!</v>
      </c>
      <c r="AB5625" s="515" t="e">
        <f>AD5625/Cogeneratore!$C$4</f>
        <v>#DIV/0!</v>
      </c>
      <c r="AC5625" s="549"/>
      <c r="AD5625" s="550"/>
      <c r="AE5625" s="549"/>
      <c r="AF5625" s="550"/>
      <c r="AG5625" s="549"/>
      <c r="AH5625" s="550"/>
      <c r="AI5625" s="516" t="e">
        <f t="shared" si="2994"/>
        <v>#DIV/0!</v>
      </c>
      <c r="AJ5625" s="517">
        <f t="shared" si="2995"/>
        <v>0</v>
      </c>
      <c r="AK5625" s="513">
        <f t="shared" si="2974"/>
        <v>0</v>
      </c>
      <c r="AL5625" s="513">
        <f t="shared" si="2975"/>
        <v>0</v>
      </c>
      <c r="AM5625" s="513">
        <f t="shared" si="2976"/>
        <v>797.30859375</v>
      </c>
      <c r="AN5625" s="550"/>
      <c r="AO5625" s="550"/>
      <c r="AP5625" s="550"/>
      <c r="AQ5625" s="517">
        <f t="shared" si="2996"/>
        <v>0</v>
      </c>
      <c r="AR5625" s="513">
        <f t="shared" si="2997"/>
        <v>0</v>
      </c>
      <c r="AS5625" s="551"/>
      <c r="AT5625" s="552"/>
      <c r="AU5625" s="513">
        <f t="shared" si="2998"/>
        <v>981.46499999999992</v>
      </c>
      <c r="AV5625" s="513">
        <f>AU5625/Cogeneratore!$C$24</f>
        <v>415.875</v>
      </c>
      <c r="AW5625" s="513">
        <f t="shared" si="2977"/>
        <v>0</v>
      </c>
      <c r="AX5625" s="513" t="e">
        <f t="shared" si="2978"/>
        <v>#DIV/0!</v>
      </c>
      <c r="AY5625" s="518">
        <f t="shared" si="2979"/>
        <v>140.4749647387433</v>
      </c>
      <c r="AZ5625" s="519" t="e">
        <f t="shared" si="2980"/>
        <v>#DIV/0!</v>
      </c>
      <c r="BA5625" s="514" t="e">
        <f t="shared" si="2999"/>
        <v>#DIV/0!</v>
      </c>
      <c r="BB5625" s="520" t="e">
        <f>+BV5625*860/8250/Cogeneratore!$C$6</f>
        <v>#DIV/0!</v>
      </c>
      <c r="BC5625" s="625"/>
      <c r="BD5625" s="451">
        <f t="shared" si="2981"/>
        <v>415.875</v>
      </c>
      <c r="BN5625" s="447">
        <f>+L5625/Cogeneratore!$C$24</f>
        <v>415.875</v>
      </c>
      <c r="BP5625" s="447">
        <f t="shared" si="2982"/>
        <v>0</v>
      </c>
      <c r="BQ5625" s="447" t="e">
        <f>IF(BR5625&lt;Cogeneratore!$C$25/Cogeneratore!$C$23,BP5625,BP5625+BR5625-Cogeneratore!$C$25/Cogeneratore!$C$23)</f>
        <v>#DIV/0!</v>
      </c>
      <c r="BR5625" s="462">
        <f t="shared" si="3001"/>
        <v>0</v>
      </c>
      <c r="BS5625" s="462" t="e">
        <f>IF(BR5625&lt;Cogeneratore!$C$25/Cogeneratore!$C$23,BR5625,Cogeneratore!$C$25/Cogeneratore!$C$23)</f>
        <v>#DIV/0!</v>
      </c>
      <c r="BT5625" s="447" t="e">
        <f>+BS5625*(1-Cogeneratore!$C$23)</f>
        <v>#DIV/0!</v>
      </c>
      <c r="BU5625" s="462" t="e">
        <f>IF(BR5625-BT5625&lt;Cogeneratore!$C$25,BR5625-BT5625,Cogeneratore!$C$25)</f>
        <v>#DIV/0!</v>
      </c>
      <c r="BV5625" s="462" t="e">
        <f t="shared" si="2983"/>
        <v>#DIV/0!</v>
      </c>
      <c r="BW5625" s="462" t="e">
        <f t="shared" si="2984"/>
        <v>#DIV/0!</v>
      </c>
      <c r="BX5625" s="462" t="e">
        <f t="shared" si="3000"/>
        <v>#DIV/0!</v>
      </c>
      <c r="BY5625" s="447" t="e">
        <f>+BX5625*(1-#REF!)</f>
        <v>#DIV/0!</v>
      </c>
      <c r="BZ5625" s="462" t="e">
        <f t="shared" si="3002"/>
        <v>#DIV/0!</v>
      </c>
      <c r="CB5625" s="462" t="e">
        <f t="shared" si="2985"/>
        <v>#DIV/0!</v>
      </c>
      <c r="CC5625" s="447" t="e">
        <f>+CB5625/#REF!</f>
        <v>#DIV/0!</v>
      </c>
      <c r="CE5625" s="451" t="e">
        <f t="shared" si="2986"/>
        <v>#DIV/0!</v>
      </c>
    </row>
    <row r="5626" spans="1:83" x14ac:dyDescent="0.2">
      <c r="A5626" s="521">
        <f t="shared" si="2987"/>
        <v>40048</v>
      </c>
      <c r="B5626" s="522">
        <f t="shared" si="2969"/>
        <v>7</v>
      </c>
      <c r="C5626" s="522">
        <f t="shared" si="2970"/>
        <v>8</v>
      </c>
      <c r="D5626" s="505" t="str">
        <f t="shared" si="2988"/>
        <v>est</v>
      </c>
      <c r="E5626" s="522">
        <f t="shared" si="2971"/>
        <v>6</v>
      </c>
      <c r="F5626" s="522">
        <f t="shared" si="2972"/>
        <v>235</v>
      </c>
      <c r="G5626" s="522">
        <f t="shared" si="2989"/>
        <v>5622</v>
      </c>
      <c r="H5626" s="506">
        <v>801.94921875</v>
      </c>
      <c r="I5626" s="507">
        <f>+H5626-L5626/Cogeneratore!$C$24</f>
        <v>386.07421875</v>
      </c>
      <c r="J5626" s="507">
        <f t="shared" si="2990"/>
        <v>415.875</v>
      </c>
      <c r="K5626" s="508">
        <v>140.4749647387433</v>
      </c>
      <c r="L5626" s="508">
        <v>981.46499999999992</v>
      </c>
      <c r="M5626" s="507">
        <f t="shared" si="2973"/>
        <v>801.94921875</v>
      </c>
      <c r="N5626" s="507">
        <f t="shared" si="2991"/>
        <v>140.4749647387433</v>
      </c>
      <c r="O5626" s="509" t="s">
        <v>7</v>
      </c>
      <c r="P5626" s="578"/>
      <c r="Q5626" s="578"/>
      <c r="R5626" s="510" t="e">
        <f>MIN(IF(I5626&gt;#REF!*#REF!,#REF!,IF(AND(I5626&lt;#REF!,#REF!=2),0,ROUNDUP(I5626/#REF!,0))),#REF!)</f>
        <v>#REF!</v>
      </c>
      <c r="S5626" s="510" t="e">
        <f>IF(R5626=0,0,MAX(MIN(I5626,R5626*#REF!),#REF!))</f>
        <v>#REF!</v>
      </c>
      <c r="T5626" s="511" t="e">
        <f>IF(R5626&lt;&gt;0,IF(S5626/R5626/#REF!=1,#REF!,HLOOKUP(S5626/R5626/#REF!,#REF!,2)+(HLOOKUP(S5626/R5626/#REF!+0.2,#REF!,2)-HLOOKUP(S5626/R5626/#REF!,#REF!,2))*(S5626/R5626/#REF!-HLOOKUP(S5626/R5626/#REF!,#REF!,1))/(HLOOKUP(S5626/R5626/#REF!+0.2,#REF!,1)-HLOOKUP(S5626/R5626/#REF!,#REF!,1))),0.5)</f>
        <v>#REF!</v>
      </c>
      <c r="U5626" s="512" t="e">
        <f>IF(R5626&lt;&gt;0,IF(S5626/R5626/#REF!=1,#REF!,HLOOKUP(S5626/R5626/#REF!,#REF!,3)+(HLOOKUP(S5626/R5626/#REF!+0.2,#REF!,3)-HLOOKUP(S5626/R5626/#REF!,#REF!,3))*(S5626/R5626/#REF!-HLOOKUP(S5626/R5626/#REF!,#REF!,1))/(HLOOKUP(S5626/R5626/#REF!+0.2,#REF!,1)-HLOOKUP(S5626/R5626/#REF!,#REF!,1))),1)</f>
        <v>#REF!</v>
      </c>
      <c r="V5626" s="510" t="e">
        <f t="shared" si="2992"/>
        <v>#REF!</v>
      </c>
      <c r="W5626" s="513" t="e">
        <f>MIN(IF(N5626&gt;#REF!*#REF!,#REF!,IF(AND(N5626&lt;#REF!,#REF!=2),0,ROUNDUP(N5626/#REF!,0))),#REF!)</f>
        <v>#REF!</v>
      </c>
      <c r="X5626" s="513" t="e">
        <f t="shared" si="2993"/>
        <v>#REF!</v>
      </c>
      <c r="Y5626" s="511" t="e">
        <f>IF(W5626&lt;&gt;0,IF(AA5626/W5626/#REF!=1,#REF!,HLOOKUP(AA5626/W5626/#REF!,#REF!,2)+(HLOOKUP(AA5626/W5626/#REF!+0.2,#REF!,2)-HLOOKUP(AA5626/W5626/#REF!,#REF!,2))*(AA5626/W5626/#REF!-HLOOKUP(AA5626/W5626/#REF!,#REF!,1))/(HLOOKUP(AA5626/W5626/#REF!+0.2,#REF!,1)-HLOOKUP(AA5626/W5626/#REF!,#REF!,1))),0.5)</f>
        <v>#REF!</v>
      </c>
      <c r="Z5626" s="512" t="e">
        <f>IF(W5626&lt;&gt;0,IF(AA5626/W5626/#REF!=1,#REF!,HLOOKUP(AA5626/W5626/#REF!,#REF!,3)+(HLOOKUP(AA5626/W5626/#REF!+0.2,#REF!,3)-HLOOKUP(AA5626/W5626/#REF!,#REF!,3))*(AA5626/W5626/#REF!-HLOOKUP(AA5626/W5626/#REF!,#REF!,1))/(HLOOKUP(AA5626/W5626/#REF!+0.2,#REF!,1)-HLOOKUP(AA5626/W5626/#REF!,#REF!,1))),1)</f>
        <v>#REF!</v>
      </c>
      <c r="AA5626" s="514" t="e">
        <f>IF(W5626=0,0,MAX(MIN(N5626,W5626*#REF!),#REF!))</f>
        <v>#REF!</v>
      </c>
      <c r="AB5626" s="515" t="e">
        <f>AD5626/Cogeneratore!$C$4</f>
        <v>#DIV/0!</v>
      </c>
      <c r="AC5626" s="549"/>
      <c r="AD5626" s="550"/>
      <c r="AE5626" s="549"/>
      <c r="AF5626" s="550"/>
      <c r="AG5626" s="549"/>
      <c r="AH5626" s="550"/>
      <c r="AI5626" s="516" t="e">
        <f t="shared" si="2994"/>
        <v>#DIV/0!</v>
      </c>
      <c r="AJ5626" s="517">
        <f t="shared" si="2995"/>
        <v>0</v>
      </c>
      <c r="AK5626" s="513">
        <f t="shared" si="2974"/>
        <v>0</v>
      </c>
      <c r="AL5626" s="513">
        <f t="shared" si="2975"/>
        <v>0</v>
      </c>
      <c r="AM5626" s="513">
        <f t="shared" si="2976"/>
        <v>801.94921875</v>
      </c>
      <c r="AN5626" s="550"/>
      <c r="AO5626" s="550"/>
      <c r="AP5626" s="550"/>
      <c r="AQ5626" s="517">
        <f t="shared" si="2996"/>
        <v>0</v>
      </c>
      <c r="AR5626" s="513">
        <f t="shared" si="2997"/>
        <v>0</v>
      </c>
      <c r="AS5626" s="551"/>
      <c r="AT5626" s="552"/>
      <c r="AU5626" s="513">
        <f t="shared" si="2998"/>
        <v>981.46499999999992</v>
      </c>
      <c r="AV5626" s="513">
        <f>AU5626/Cogeneratore!$C$24</f>
        <v>415.875</v>
      </c>
      <c r="AW5626" s="513">
        <f t="shared" si="2977"/>
        <v>0</v>
      </c>
      <c r="AX5626" s="513" t="e">
        <f t="shared" si="2978"/>
        <v>#DIV/0!</v>
      </c>
      <c r="AY5626" s="518">
        <f t="shared" si="2979"/>
        <v>140.4749647387433</v>
      </c>
      <c r="AZ5626" s="519" t="e">
        <f t="shared" si="2980"/>
        <v>#DIV/0!</v>
      </c>
      <c r="BA5626" s="514" t="e">
        <f t="shared" si="2999"/>
        <v>#DIV/0!</v>
      </c>
      <c r="BB5626" s="520" t="e">
        <f>+BV5626*860/8250/Cogeneratore!$C$6</f>
        <v>#DIV/0!</v>
      </c>
      <c r="BC5626" s="625"/>
      <c r="BD5626" s="451">
        <f t="shared" si="2981"/>
        <v>415.875</v>
      </c>
      <c r="BN5626" s="447">
        <f>+L5626/Cogeneratore!$C$24</f>
        <v>415.875</v>
      </c>
      <c r="BP5626" s="447">
        <f t="shared" si="2982"/>
        <v>0</v>
      </c>
      <c r="BQ5626" s="447" t="e">
        <f>IF(BR5626&lt;Cogeneratore!$C$25/Cogeneratore!$C$23,BP5626,BP5626+BR5626-Cogeneratore!$C$25/Cogeneratore!$C$23)</f>
        <v>#DIV/0!</v>
      </c>
      <c r="BR5626" s="462">
        <f t="shared" si="3001"/>
        <v>0</v>
      </c>
      <c r="BS5626" s="462" t="e">
        <f>IF(BR5626&lt;Cogeneratore!$C$25/Cogeneratore!$C$23,BR5626,Cogeneratore!$C$25/Cogeneratore!$C$23)</f>
        <v>#DIV/0!</v>
      </c>
      <c r="BT5626" s="447" t="e">
        <f>+BS5626*(1-Cogeneratore!$C$23)</f>
        <v>#DIV/0!</v>
      </c>
      <c r="BU5626" s="462" t="e">
        <f>IF(BR5626-BT5626&lt;Cogeneratore!$C$25,BR5626-BT5626,Cogeneratore!$C$25)</f>
        <v>#DIV/0!</v>
      </c>
      <c r="BV5626" s="462" t="e">
        <f t="shared" si="2983"/>
        <v>#DIV/0!</v>
      </c>
      <c r="BW5626" s="462" t="e">
        <f t="shared" si="2984"/>
        <v>#DIV/0!</v>
      </c>
      <c r="BX5626" s="462" t="e">
        <f t="shared" si="3000"/>
        <v>#DIV/0!</v>
      </c>
      <c r="BY5626" s="447" t="e">
        <f>+BX5626*(1-#REF!)</f>
        <v>#DIV/0!</v>
      </c>
      <c r="BZ5626" s="462" t="e">
        <f t="shared" si="3002"/>
        <v>#DIV/0!</v>
      </c>
      <c r="CB5626" s="462" t="e">
        <f t="shared" si="2985"/>
        <v>#DIV/0!</v>
      </c>
      <c r="CC5626" s="447" t="e">
        <f>+CB5626/#REF!</f>
        <v>#DIV/0!</v>
      </c>
      <c r="CE5626" s="451" t="e">
        <f t="shared" si="2986"/>
        <v>#DIV/0!</v>
      </c>
    </row>
    <row r="5627" spans="1:83" x14ac:dyDescent="0.2">
      <c r="A5627" s="521">
        <f t="shared" si="2987"/>
        <v>40048</v>
      </c>
      <c r="B5627" s="522">
        <f t="shared" si="2969"/>
        <v>7</v>
      </c>
      <c r="C5627" s="522">
        <f t="shared" si="2970"/>
        <v>8</v>
      </c>
      <c r="D5627" s="505" t="str">
        <f t="shared" si="2988"/>
        <v>est</v>
      </c>
      <c r="E5627" s="522">
        <f t="shared" si="2971"/>
        <v>7</v>
      </c>
      <c r="F5627" s="522">
        <f t="shared" si="2972"/>
        <v>235</v>
      </c>
      <c r="G5627" s="522">
        <f t="shared" si="2989"/>
        <v>5623</v>
      </c>
      <c r="H5627" s="506">
        <v>833.73046875</v>
      </c>
      <c r="I5627" s="507">
        <f>+H5627-L5627/Cogeneratore!$C$24</f>
        <v>417.85546875</v>
      </c>
      <c r="J5627" s="507">
        <f t="shared" si="2990"/>
        <v>415.875</v>
      </c>
      <c r="K5627" s="508">
        <v>280.94992947748659</v>
      </c>
      <c r="L5627" s="508">
        <v>981.46499999999992</v>
      </c>
      <c r="M5627" s="507">
        <f t="shared" si="2973"/>
        <v>833.73046875</v>
      </c>
      <c r="N5627" s="507">
        <f t="shared" si="2991"/>
        <v>280.94992947748659</v>
      </c>
      <c r="O5627" s="509" t="s">
        <v>7</v>
      </c>
      <c r="P5627" s="578"/>
      <c r="Q5627" s="578"/>
      <c r="R5627" s="510" t="e">
        <f>MIN(IF(I5627&gt;#REF!*#REF!,#REF!,IF(AND(I5627&lt;#REF!,#REF!=2),0,ROUNDUP(I5627/#REF!,0))),#REF!)</f>
        <v>#REF!</v>
      </c>
      <c r="S5627" s="510" t="e">
        <f>IF(R5627=0,0,MAX(MIN(I5627,R5627*#REF!),#REF!))</f>
        <v>#REF!</v>
      </c>
      <c r="T5627" s="511" t="e">
        <f>IF(R5627&lt;&gt;0,IF(S5627/R5627/#REF!=1,#REF!,HLOOKUP(S5627/R5627/#REF!,#REF!,2)+(HLOOKUP(S5627/R5627/#REF!+0.2,#REF!,2)-HLOOKUP(S5627/R5627/#REF!,#REF!,2))*(S5627/R5627/#REF!-HLOOKUP(S5627/R5627/#REF!,#REF!,1))/(HLOOKUP(S5627/R5627/#REF!+0.2,#REF!,1)-HLOOKUP(S5627/R5627/#REF!,#REF!,1))),0.5)</f>
        <v>#REF!</v>
      </c>
      <c r="U5627" s="512" t="e">
        <f>IF(R5627&lt;&gt;0,IF(S5627/R5627/#REF!=1,#REF!,HLOOKUP(S5627/R5627/#REF!,#REF!,3)+(HLOOKUP(S5627/R5627/#REF!+0.2,#REF!,3)-HLOOKUP(S5627/R5627/#REF!,#REF!,3))*(S5627/R5627/#REF!-HLOOKUP(S5627/R5627/#REF!,#REF!,1))/(HLOOKUP(S5627/R5627/#REF!+0.2,#REF!,1)-HLOOKUP(S5627/R5627/#REF!,#REF!,1))),1)</f>
        <v>#REF!</v>
      </c>
      <c r="V5627" s="510" t="e">
        <f t="shared" si="2992"/>
        <v>#REF!</v>
      </c>
      <c r="W5627" s="513" t="e">
        <f>MIN(IF(N5627&gt;#REF!*#REF!,#REF!,IF(AND(N5627&lt;#REF!,#REF!=2),0,ROUNDUP(N5627/#REF!,0))),#REF!)</f>
        <v>#REF!</v>
      </c>
      <c r="X5627" s="513" t="e">
        <f t="shared" si="2993"/>
        <v>#REF!</v>
      </c>
      <c r="Y5627" s="511" t="e">
        <f>IF(W5627&lt;&gt;0,IF(AA5627/W5627/#REF!=1,#REF!,HLOOKUP(AA5627/W5627/#REF!,#REF!,2)+(HLOOKUP(AA5627/W5627/#REF!+0.2,#REF!,2)-HLOOKUP(AA5627/W5627/#REF!,#REF!,2))*(AA5627/W5627/#REF!-HLOOKUP(AA5627/W5627/#REF!,#REF!,1))/(HLOOKUP(AA5627/W5627/#REF!+0.2,#REF!,1)-HLOOKUP(AA5627/W5627/#REF!,#REF!,1))),0.5)</f>
        <v>#REF!</v>
      </c>
      <c r="Z5627" s="512" t="e">
        <f>IF(W5627&lt;&gt;0,IF(AA5627/W5627/#REF!=1,#REF!,HLOOKUP(AA5627/W5627/#REF!,#REF!,3)+(HLOOKUP(AA5627/W5627/#REF!+0.2,#REF!,3)-HLOOKUP(AA5627/W5627/#REF!,#REF!,3))*(AA5627/W5627/#REF!-HLOOKUP(AA5627/W5627/#REF!,#REF!,1))/(HLOOKUP(AA5627/W5627/#REF!+0.2,#REF!,1)-HLOOKUP(AA5627/W5627/#REF!,#REF!,1))),1)</f>
        <v>#REF!</v>
      </c>
      <c r="AA5627" s="514" t="e">
        <f>IF(W5627=0,0,MAX(MIN(N5627,W5627*#REF!),#REF!))</f>
        <v>#REF!</v>
      </c>
      <c r="AB5627" s="515" t="e">
        <f>AD5627/Cogeneratore!$C$4</f>
        <v>#DIV/0!</v>
      </c>
      <c r="AC5627" s="549"/>
      <c r="AD5627" s="550"/>
      <c r="AE5627" s="549"/>
      <c r="AF5627" s="550"/>
      <c r="AG5627" s="549"/>
      <c r="AH5627" s="550"/>
      <c r="AI5627" s="516" t="e">
        <f t="shared" si="2994"/>
        <v>#DIV/0!</v>
      </c>
      <c r="AJ5627" s="517">
        <f t="shared" si="2995"/>
        <v>0</v>
      </c>
      <c r="AK5627" s="513">
        <f t="shared" si="2974"/>
        <v>0</v>
      </c>
      <c r="AL5627" s="513">
        <f t="shared" si="2975"/>
        <v>0</v>
      </c>
      <c r="AM5627" s="513">
        <f t="shared" si="2976"/>
        <v>833.73046875</v>
      </c>
      <c r="AN5627" s="550"/>
      <c r="AO5627" s="550"/>
      <c r="AP5627" s="550"/>
      <c r="AQ5627" s="517">
        <f t="shared" si="2996"/>
        <v>0</v>
      </c>
      <c r="AR5627" s="513">
        <f t="shared" si="2997"/>
        <v>0</v>
      </c>
      <c r="AS5627" s="551"/>
      <c r="AT5627" s="552"/>
      <c r="AU5627" s="513">
        <f t="shared" si="2998"/>
        <v>981.46499999999992</v>
      </c>
      <c r="AV5627" s="513">
        <f>AU5627/Cogeneratore!$C$24</f>
        <v>415.875</v>
      </c>
      <c r="AW5627" s="513">
        <f t="shared" si="2977"/>
        <v>0</v>
      </c>
      <c r="AX5627" s="513" t="e">
        <f t="shared" si="2978"/>
        <v>#DIV/0!</v>
      </c>
      <c r="AY5627" s="518">
        <f t="shared" si="2979"/>
        <v>280.94992947748659</v>
      </c>
      <c r="AZ5627" s="519" t="e">
        <f t="shared" si="2980"/>
        <v>#DIV/0!</v>
      </c>
      <c r="BA5627" s="514" t="e">
        <f t="shared" si="2999"/>
        <v>#DIV/0!</v>
      </c>
      <c r="BB5627" s="520" t="e">
        <f>+BV5627*860/8250/Cogeneratore!$C$6</f>
        <v>#DIV/0!</v>
      </c>
      <c r="BC5627" s="625"/>
      <c r="BD5627" s="451">
        <f t="shared" si="2981"/>
        <v>415.875</v>
      </c>
      <c r="BN5627" s="447">
        <f>+L5627/Cogeneratore!$C$24</f>
        <v>415.875</v>
      </c>
      <c r="BP5627" s="447">
        <f t="shared" si="2982"/>
        <v>0</v>
      </c>
      <c r="BQ5627" s="447" t="e">
        <f>IF(BR5627&lt;Cogeneratore!$C$25/Cogeneratore!$C$23,BP5627,BP5627+BR5627-Cogeneratore!$C$25/Cogeneratore!$C$23)</f>
        <v>#DIV/0!</v>
      </c>
      <c r="BR5627" s="462">
        <f t="shared" si="3001"/>
        <v>0</v>
      </c>
      <c r="BS5627" s="462" t="e">
        <f>IF(BR5627&lt;Cogeneratore!$C$25/Cogeneratore!$C$23,BR5627,Cogeneratore!$C$25/Cogeneratore!$C$23)</f>
        <v>#DIV/0!</v>
      </c>
      <c r="BT5627" s="447" t="e">
        <f>+BS5627*(1-Cogeneratore!$C$23)</f>
        <v>#DIV/0!</v>
      </c>
      <c r="BU5627" s="462" t="e">
        <f>IF(BR5627-BT5627&lt;Cogeneratore!$C$25,BR5627-BT5627,Cogeneratore!$C$25)</f>
        <v>#DIV/0!</v>
      </c>
      <c r="BV5627" s="462" t="e">
        <f t="shared" si="2983"/>
        <v>#DIV/0!</v>
      </c>
      <c r="BW5627" s="462" t="e">
        <f t="shared" si="2984"/>
        <v>#DIV/0!</v>
      </c>
      <c r="BX5627" s="462" t="e">
        <f t="shared" si="3000"/>
        <v>#DIV/0!</v>
      </c>
      <c r="BY5627" s="447" t="e">
        <f>+BX5627*(1-#REF!)</f>
        <v>#DIV/0!</v>
      </c>
      <c r="BZ5627" s="462" t="e">
        <f t="shared" si="3002"/>
        <v>#DIV/0!</v>
      </c>
      <c r="CB5627" s="462" t="e">
        <f t="shared" si="2985"/>
        <v>#DIV/0!</v>
      </c>
      <c r="CC5627" s="447" t="e">
        <f>+CB5627/#REF!</f>
        <v>#DIV/0!</v>
      </c>
      <c r="CE5627" s="451" t="e">
        <f t="shared" si="2986"/>
        <v>#DIV/0!</v>
      </c>
    </row>
    <row r="5628" spans="1:83" x14ac:dyDescent="0.2">
      <c r="A5628" s="521">
        <f t="shared" si="2987"/>
        <v>40048</v>
      </c>
      <c r="B5628" s="522">
        <f t="shared" si="2969"/>
        <v>7</v>
      </c>
      <c r="C5628" s="522">
        <f t="shared" si="2970"/>
        <v>8</v>
      </c>
      <c r="D5628" s="505" t="str">
        <f t="shared" si="2988"/>
        <v>est</v>
      </c>
      <c r="E5628" s="522">
        <f t="shared" si="2971"/>
        <v>8</v>
      </c>
      <c r="F5628" s="522">
        <f t="shared" si="2972"/>
        <v>235</v>
      </c>
      <c r="G5628" s="522">
        <f t="shared" si="2989"/>
        <v>5624</v>
      </c>
      <c r="H5628" s="506">
        <v>891.31640625</v>
      </c>
      <c r="I5628" s="507">
        <f>+H5628-L5628/Cogeneratore!$C$24</f>
        <v>475.44140625</v>
      </c>
      <c r="J5628" s="507">
        <f t="shared" si="2990"/>
        <v>415.875</v>
      </c>
      <c r="K5628" s="508">
        <v>280.94992947748659</v>
      </c>
      <c r="L5628" s="508">
        <v>981.46499999999992</v>
      </c>
      <c r="M5628" s="507">
        <f t="shared" si="2973"/>
        <v>891.31640625</v>
      </c>
      <c r="N5628" s="507">
        <f t="shared" si="2991"/>
        <v>280.94992947748659</v>
      </c>
      <c r="O5628" s="509" t="s">
        <v>7</v>
      </c>
      <c r="P5628" s="578"/>
      <c r="Q5628" s="578"/>
      <c r="R5628" s="510" t="e">
        <f>MIN(IF(I5628&gt;#REF!*#REF!,#REF!,IF(AND(I5628&lt;#REF!,#REF!=2),0,ROUNDUP(I5628/#REF!,0))),#REF!)</f>
        <v>#REF!</v>
      </c>
      <c r="S5628" s="510" t="e">
        <f>IF(R5628=0,0,MAX(MIN(I5628,R5628*#REF!),#REF!))</f>
        <v>#REF!</v>
      </c>
      <c r="T5628" s="511" t="e">
        <f>IF(R5628&lt;&gt;0,IF(S5628/R5628/#REF!=1,#REF!,HLOOKUP(S5628/R5628/#REF!,#REF!,2)+(HLOOKUP(S5628/R5628/#REF!+0.2,#REF!,2)-HLOOKUP(S5628/R5628/#REF!,#REF!,2))*(S5628/R5628/#REF!-HLOOKUP(S5628/R5628/#REF!,#REF!,1))/(HLOOKUP(S5628/R5628/#REF!+0.2,#REF!,1)-HLOOKUP(S5628/R5628/#REF!,#REF!,1))),0.5)</f>
        <v>#REF!</v>
      </c>
      <c r="U5628" s="512" t="e">
        <f>IF(R5628&lt;&gt;0,IF(S5628/R5628/#REF!=1,#REF!,HLOOKUP(S5628/R5628/#REF!,#REF!,3)+(HLOOKUP(S5628/R5628/#REF!+0.2,#REF!,3)-HLOOKUP(S5628/R5628/#REF!,#REF!,3))*(S5628/R5628/#REF!-HLOOKUP(S5628/R5628/#REF!,#REF!,1))/(HLOOKUP(S5628/R5628/#REF!+0.2,#REF!,1)-HLOOKUP(S5628/R5628/#REF!,#REF!,1))),1)</f>
        <v>#REF!</v>
      </c>
      <c r="V5628" s="510" t="e">
        <f t="shared" si="2992"/>
        <v>#REF!</v>
      </c>
      <c r="W5628" s="513" t="e">
        <f>MIN(IF(N5628&gt;#REF!*#REF!,#REF!,IF(AND(N5628&lt;#REF!,#REF!=2),0,ROUNDUP(N5628/#REF!,0))),#REF!)</f>
        <v>#REF!</v>
      </c>
      <c r="X5628" s="513" t="e">
        <f t="shared" si="2993"/>
        <v>#REF!</v>
      </c>
      <c r="Y5628" s="511" t="e">
        <f>IF(W5628&lt;&gt;0,IF(AA5628/W5628/#REF!=1,#REF!,HLOOKUP(AA5628/W5628/#REF!,#REF!,2)+(HLOOKUP(AA5628/W5628/#REF!+0.2,#REF!,2)-HLOOKUP(AA5628/W5628/#REF!,#REF!,2))*(AA5628/W5628/#REF!-HLOOKUP(AA5628/W5628/#REF!,#REF!,1))/(HLOOKUP(AA5628/W5628/#REF!+0.2,#REF!,1)-HLOOKUP(AA5628/W5628/#REF!,#REF!,1))),0.5)</f>
        <v>#REF!</v>
      </c>
      <c r="Z5628" s="512" t="e">
        <f>IF(W5628&lt;&gt;0,IF(AA5628/W5628/#REF!=1,#REF!,HLOOKUP(AA5628/W5628/#REF!,#REF!,3)+(HLOOKUP(AA5628/W5628/#REF!+0.2,#REF!,3)-HLOOKUP(AA5628/W5628/#REF!,#REF!,3))*(AA5628/W5628/#REF!-HLOOKUP(AA5628/W5628/#REF!,#REF!,1))/(HLOOKUP(AA5628/W5628/#REF!+0.2,#REF!,1)-HLOOKUP(AA5628/W5628/#REF!,#REF!,1))),1)</f>
        <v>#REF!</v>
      </c>
      <c r="AA5628" s="514" t="e">
        <f>IF(W5628=0,0,MAX(MIN(N5628,W5628*#REF!),#REF!))</f>
        <v>#REF!</v>
      </c>
      <c r="AB5628" s="515" t="e">
        <f>AD5628/Cogeneratore!$C$4</f>
        <v>#DIV/0!</v>
      </c>
      <c r="AC5628" s="549"/>
      <c r="AD5628" s="550"/>
      <c r="AE5628" s="549"/>
      <c r="AF5628" s="550"/>
      <c r="AG5628" s="549"/>
      <c r="AH5628" s="550"/>
      <c r="AI5628" s="516" t="e">
        <f t="shared" si="2994"/>
        <v>#DIV/0!</v>
      </c>
      <c r="AJ5628" s="517">
        <f t="shared" si="2995"/>
        <v>0</v>
      </c>
      <c r="AK5628" s="513">
        <f t="shared" si="2974"/>
        <v>0</v>
      </c>
      <c r="AL5628" s="513">
        <f t="shared" si="2975"/>
        <v>0</v>
      </c>
      <c r="AM5628" s="513">
        <f t="shared" si="2976"/>
        <v>891.31640625</v>
      </c>
      <c r="AN5628" s="550"/>
      <c r="AO5628" s="550"/>
      <c r="AP5628" s="550"/>
      <c r="AQ5628" s="517">
        <f t="shared" si="2996"/>
        <v>0</v>
      </c>
      <c r="AR5628" s="513">
        <f t="shared" si="2997"/>
        <v>0</v>
      </c>
      <c r="AS5628" s="551"/>
      <c r="AT5628" s="552"/>
      <c r="AU5628" s="513">
        <f t="shared" si="2998"/>
        <v>981.46499999999992</v>
      </c>
      <c r="AV5628" s="513">
        <f>AU5628/Cogeneratore!$C$24</f>
        <v>415.875</v>
      </c>
      <c r="AW5628" s="513">
        <f t="shared" si="2977"/>
        <v>0</v>
      </c>
      <c r="AX5628" s="513" t="e">
        <f t="shared" si="2978"/>
        <v>#DIV/0!</v>
      </c>
      <c r="AY5628" s="518">
        <f t="shared" si="2979"/>
        <v>280.94992947748659</v>
      </c>
      <c r="AZ5628" s="519" t="e">
        <f t="shared" si="2980"/>
        <v>#DIV/0!</v>
      </c>
      <c r="BA5628" s="514" t="e">
        <f t="shared" si="2999"/>
        <v>#DIV/0!</v>
      </c>
      <c r="BB5628" s="520" t="e">
        <f>+BV5628*860/8250/Cogeneratore!$C$6</f>
        <v>#DIV/0!</v>
      </c>
      <c r="BC5628" s="625"/>
      <c r="BD5628" s="451">
        <f t="shared" si="2981"/>
        <v>415.875</v>
      </c>
      <c r="BN5628" s="447">
        <f>+L5628/Cogeneratore!$C$24</f>
        <v>415.875</v>
      </c>
      <c r="BP5628" s="447">
        <f t="shared" si="2982"/>
        <v>0</v>
      </c>
      <c r="BQ5628" s="447" t="e">
        <f>IF(BR5628&lt;Cogeneratore!$C$25/Cogeneratore!$C$23,BP5628,BP5628+BR5628-Cogeneratore!$C$25/Cogeneratore!$C$23)</f>
        <v>#DIV/0!</v>
      </c>
      <c r="BR5628" s="462">
        <f t="shared" si="3001"/>
        <v>0</v>
      </c>
      <c r="BS5628" s="462" t="e">
        <f>IF(BR5628&lt;Cogeneratore!$C$25/Cogeneratore!$C$23,BR5628,Cogeneratore!$C$25/Cogeneratore!$C$23)</f>
        <v>#DIV/0!</v>
      </c>
      <c r="BT5628" s="447" t="e">
        <f>+BS5628*(1-Cogeneratore!$C$23)</f>
        <v>#DIV/0!</v>
      </c>
      <c r="BU5628" s="462" t="e">
        <f>IF(BR5628-BT5628&lt;Cogeneratore!$C$25,BR5628-BT5628,Cogeneratore!$C$25)</f>
        <v>#DIV/0!</v>
      </c>
      <c r="BV5628" s="462" t="e">
        <f t="shared" si="2983"/>
        <v>#DIV/0!</v>
      </c>
      <c r="BW5628" s="462" t="e">
        <f t="shared" si="2984"/>
        <v>#DIV/0!</v>
      </c>
      <c r="BX5628" s="462" t="e">
        <f t="shared" si="3000"/>
        <v>#DIV/0!</v>
      </c>
      <c r="BY5628" s="447" t="e">
        <f>+BX5628*(1-#REF!)</f>
        <v>#DIV/0!</v>
      </c>
      <c r="BZ5628" s="462" t="e">
        <f t="shared" si="3002"/>
        <v>#DIV/0!</v>
      </c>
      <c r="CB5628" s="462" t="e">
        <f t="shared" si="2985"/>
        <v>#DIV/0!</v>
      </c>
      <c r="CC5628" s="447" t="e">
        <f>+CB5628/#REF!</f>
        <v>#DIV/0!</v>
      </c>
      <c r="CE5628" s="451" t="e">
        <f t="shared" si="2986"/>
        <v>#DIV/0!</v>
      </c>
    </row>
    <row r="5629" spans="1:83" x14ac:dyDescent="0.2">
      <c r="A5629" s="521">
        <f t="shared" si="2987"/>
        <v>40048</v>
      </c>
      <c r="B5629" s="522">
        <f t="shared" si="2969"/>
        <v>7</v>
      </c>
      <c r="C5629" s="522">
        <f t="shared" si="2970"/>
        <v>8</v>
      </c>
      <c r="D5629" s="505" t="str">
        <f t="shared" si="2988"/>
        <v>est</v>
      </c>
      <c r="E5629" s="522">
        <f t="shared" si="2971"/>
        <v>9</v>
      </c>
      <c r="F5629" s="522">
        <f t="shared" si="2972"/>
        <v>235</v>
      </c>
      <c r="G5629" s="522">
        <f t="shared" si="2989"/>
        <v>5625</v>
      </c>
      <c r="H5629" s="506">
        <v>926.19140625</v>
      </c>
      <c r="I5629" s="507">
        <f>+H5629-L5629/Cogeneratore!$C$24</f>
        <v>510.31640625</v>
      </c>
      <c r="J5629" s="507">
        <f t="shared" si="2990"/>
        <v>415.875</v>
      </c>
      <c r="K5629" s="508">
        <v>280.94992947748659</v>
      </c>
      <c r="L5629" s="508">
        <v>981.46499999999992</v>
      </c>
      <c r="M5629" s="507">
        <f t="shared" si="2973"/>
        <v>926.19140625</v>
      </c>
      <c r="N5629" s="507">
        <f t="shared" si="2991"/>
        <v>280.94992947748659</v>
      </c>
      <c r="O5629" s="509" t="s">
        <v>7</v>
      </c>
      <c r="P5629" s="578"/>
      <c r="Q5629" s="578"/>
      <c r="R5629" s="510" t="e">
        <f>MIN(IF(I5629&gt;#REF!*#REF!,#REF!,IF(AND(I5629&lt;#REF!,#REF!=2),0,ROUNDUP(I5629/#REF!,0))),#REF!)</f>
        <v>#REF!</v>
      </c>
      <c r="S5629" s="510" t="e">
        <f>IF(R5629=0,0,MAX(MIN(I5629,R5629*#REF!),#REF!))</f>
        <v>#REF!</v>
      </c>
      <c r="T5629" s="511" t="e">
        <f>IF(R5629&lt;&gt;0,IF(S5629/R5629/#REF!=1,#REF!,HLOOKUP(S5629/R5629/#REF!,#REF!,2)+(HLOOKUP(S5629/R5629/#REF!+0.2,#REF!,2)-HLOOKUP(S5629/R5629/#REF!,#REF!,2))*(S5629/R5629/#REF!-HLOOKUP(S5629/R5629/#REF!,#REF!,1))/(HLOOKUP(S5629/R5629/#REF!+0.2,#REF!,1)-HLOOKUP(S5629/R5629/#REF!,#REF!,1))),0.5)</f>
        <v>#REF!</v>
      </c>
      <c r="U5629" s="512" t="e">
        <f>IF(R5629&lt;&gt;0,IF(S5629/R5629/#REF!=1,#REF!,HLOOKUP(S5629/R5629/#REF!,#REF!,3)+(HLOOKUP(S5629/R5629/#REF!+0.2,#REF!,3)-HLOOKUP(S5629/R5629/#REF!,#REF!,3))*(S5629/R5629/#REF!-HLOOKUP(S5629/R5629/#REF!,#REF!,1))/(HLOOKUP(S5629/R5629/#REF!+0.2,#REF!,1)-HLOOKUP(S5629/R5629/#REF!,#REF!,1))),1)</f>
        <v>#REF!</v>
      </c>
      <c r="V5629" s="510" t="e">
        <f t="shared" si="2992"/>
        <v>#REF!</v>
      </c>
      <c r="W5629" s="513" t="e">
        <f>MIN(IF(N5629&gt;#REF!*#REF!,#REF!,IF(AND(N5629&lt;#REF!,#REF!=2),0,ROUNDUP(N5629/#REF!,0))),#REF!)</f>
        <v>#REF!</v>
      </c>
      <c r="X5629" s="513" t="e">
        <f t="shared" si="2993"/>
        <v>#REF!</v>
      </c>
      <c r="Y5629" s="511" t="e">
        <f>IF(W5629&lt;&gt;0,IF(AA5629/W5629/#REF!=1,#REF!,HLOOKUP(AA5629/W5629/#REF!,#REF!,2)+(HLOOKUP(AA5629/W5629/#REF!+0.2,#REF!,2)-HLOOKUP(AA5629/W5629/#REF!,#REF!,2))*(AA5629/W5629/#REF!-HLOOKUP(AA5629/W5629/#REF!,#REF!,1))/(HLOOKUP(AA5629/W5629/#REF!+0.2,#REF!,1)-HLOOKUP(AA5629/W5629/#REF!,#REF!,1))),0.5)</f>
        <v>#REF!</v>
      </c>
      <c r="Z5629" s="512" t="e">
        <f>IF(W5629&lt;&gt;0,IF(AA5629/W5629/#REF!=1,#REF!,HLOOKUP(AA5629/W5629/#REF!,#REF!,3)+(HLOOKUP(AA5629/W5629/#REF!+0.2,#REF!,3)-HLOOKUP(AA5629/W5629/#REF!,#REF!,3))*(AA5629/W5629/#REF!-HLOOKUP(AA5629/W5629/#REF!,#REF!,1))/(HLOOKUP(AA5629/W5629/#REF!+0.2,#REF!,1)-HLOOKUP(AA5629/W5629/#REF!,#REF!,1))),1)</f>
        <v>#REF!</v>
      </c>
      <c r="AA5629" s="514" t="e">
        <f>IF(W5629=0,0,MAX(MIN(N5629,W5629*#REF!),#REF!))</f>
        <v>#REF!</v>
      </c>
      <c r="AB5629" s="515" t="e">
        <f>AD5629/Cogeneratore!$C$4</f>
        <v>#DIV/0!</v>
      </c>
      <c r="AC5629" s="549"/>
      <c r="AD5629" s="550"/>
      <c r="AE5629" s="549"/>
      <c r="AF5629" s="550"/>
      <c r="AG5629" s="549"/>
      <c r="AH5629" s="550"/>
      <c r="AI5629" s="516" t="e">
        <f t="shared" si="2994"/>
        <v>#DIV/0!</v>
      </c>
      <c r="AJ5629" s="517">
        <f t="shared" si="2995"/>
        <v>0</v>
      </c>
      <c r="AK5629" s="513">
        <f t="shared" si="2974"/>
        <v>0</v>
      </c>
      <c r="AL5629" s="513">
        <f t="shared" si="2975"/>
        <v>0</v>
      </c>
      <c r="AM5629" s="513">
        <f t="shared" si="2976"/>
        <v>926.19140625</v>
      </c>
      <c r="AN5629" s="550"/>
      <c r="AO5629" s="550"/>
      <c r="AP5629" s="550"/>
      <c r="AQ5629" s="517">
        <f t="shared" si="2996"/>
        <v>0</v>
      </c>
      <c r="AR5629" s="513">
        <f t="shared" si="2997"/>
        <v>0</v>
      </c>
      <c r="AS5629" s="551"/>
      <c r="AT5629" s="552"/>
      <c r="AU5629" s="513">
        <f t="shared" si="2998"/>
        <v>981.46499999999992</v>
      </c>
      <c r="AV5629" s="513">
        <f>AU5629/Cogeneratore!$C$24</f>
        <v>415.875</v>
      </c>
      <c r="AW5629" s="513">
        <f t="shared" si="2977"/>
        <v>0</v>
      </c>
      <c r="AX5629" s="513" t="e">
        <f t="shared" si="2978"/>
        <v>#DIV/0!</v>
      </c>
      <c r="AY5629" s="518">
        <f t="shared" si="2979"/>
        <v>280.94992947748659</v>
      </c>
      <c r="AZ5629" s="519" t="e">
        <f t="shared" si="2980"/>
        <v>#DIV/0!</v>
      </c>
      <c r="BA5629" s="514" t="e">
        <f t="shared" si="2999"/>
        <v>#DIV/0!</v>
      </c>
      <c r="BB5629" s="520" t="e">
        <f>+BV5629*860/8250/Cogeneratore!$C$6</f>
        <v>#DIV/0!</v>
      </c>
      <c r="BC5629" s="625"/>
      <c r="BD5629" s="451">
        <f t="shared" si="2981"/>
        <v>415.875</v>
      </c>
      <c r="BN5629" s="447">
        <f>+L5629/Cogeneratore!$C$24</f>
        <v>415.875</v>
      </c>
      <c r="BP5629" s="447">
        <f t="shared" si="2982"/>
        <v>0</v>
      </c>
      <c r="BQ5629" s="447" t="e">
        <f>IF(BR5629&lt;Cogeneratore!$C$25/Cogeneratore!$C$23,BP5629,BP5629+BR5629-Cogeneratore!$C$25/Cogeneratore!$C$23)</f>
        <v>#DIV/0!</v>
      </c>
      <c r="BR5629" s="462">
        <f t="shared" si="3001"/>
        <v>0</v>
      </c>
      <c r="BS5629" s="462" t="e">
        <f>IF(BR5629&lt;Cogeneratore!$C$25/Cogeneratore!$C$23,BR5629,Cogeneratore!$C$25/Cogeneratore!$C$23)</f>
        <v>#DIV/0!</v>
      </c>
      <c r="BT5629" s="447" t="e">
        <f>+BS5629*(1-Cogeneratore!$C$23)</f>
        <v>#DIV/0!</v>
      </c>
      <c r="BU5629" s="462" t="e">
        <f>IF(BR5629-BT5629&lt;Cogeneratore!$C$25,BR5629-BT5629,Cogeneratore!$C$25)</f>
        <v>#DIV/0!</v>
      </c>
      <c r="BV5629" s="462" t="e">
        <f t="shared" si="2983"/>
        <v>#DIV/0!</v>
      </c>
      <c r="BW5629" s="462" t="e">
        <f t="shared" si="2984"/>
        <v>#DIV/0!</v>
      </c>
      <c r="BX5629" s="462" t="e">
        <f t="shared" si="3000"/>
        <v>#DIV/0!</v>
      </c>
      <c r="BY5629" s="447" t="e">
        <f>+BX5629*(1-#REF!)</f>
        <v>#DIV/0!</v>
      </c>
      <c r="BZ5629" s="462" t="e">
        <f t="shared" si="3002"/>
        <v>#DIV/0!</v>
      </c>
      <c r="CB5629" s="462" t="e">
        <f t="shared" si="2985"/>
        <v>#DIV/0!</v>
      </c>
      <c r="CC5629" s="447" t="e">
        <f>+CB5629/#REF!</f>
        <v>#DIV/0!</v>
      </c>
      <c r="CE5629" s="451" t="e">
        <f t="shared" si="2986"/>
        <v>#DIV/0!</v>
      </c>
    </row>
    <row r="5630" spans="1:83" x14ac:dyDescent="0.2">
      <c r="A5630" s="521">
        <f t="shared" si="2987"/>
        <v>40048</v>
      </c>
      <c r="B5630" s="522">
        <f t="shared" si="2969"/>
        <v>7</v>
      </c>
      <c r="C5630" s="522">
        <f t="shared" si="2970"/>
        <v>8</v>
      </c>
      <c r="D5630" s="505" t="str">
        <f t="shared" si="2988"/>
        <v>est</v>
      </c>
      <c r="E5630" s="522">
        <f t="shared" si="2971"/>
        <v>10</v>
      </c>
      <c r="F5630" s="522">
        <f t="shared" si="2972"/>
        <v>235</v>
      </c>
      <c r="G5630" s="522">
        <f t="shared" si="2989"/>
        <v>5626</v>
      </c>
      <c r="H5630" s="506">
        <v>954.703125</v>
      </c>
      <c r="I5630" s="507">
        <f>+H5630-L5630/Cogeneratore!$C$24</f>
        <v>538.828125</v>
      </c>
      <c r="J5630" s="507">
        <f t="shared" si="2990"/>
        <v>415.875</v>
      </c>
      <c r="K5630" s="508">
        <v>280.94992947748659</v>
      </c>
      <c r="L5630" s="508">
        <v>981.46499999999992</v>
      </c>
      <c r="M5630" s="507">
        <f t="shared" si="2973"/>
        <v>954.703125</v>
      </c>
      <c r="N5630" s="507">
        <f t="shared" si="2991"/>
        <v>280.94992947748659</v>
      </c>
      <c r="O5630" s="509" t="s">
        <v>7</v>
      </c>
      <c r="P5630" s="578"/>
      <c r="Q5630" s="578"/>
      <c r="R5630" s="510" t="e">
        <f>MIN(IF(I5630&gt;#REF!*#REF!,#REF!,IF(AND(I5630&lt;#REF!,#REF!=2),0,ROUNDUP(I5630/#REF!,0))),#REF!)</f>
        <v>#REF!</v>
      </c>
      <c r="S5630" s="510" t="e">
        <f>IF(R5630=0,0,MAX(MIN(I5630,R5630*#REF!),#REF!))</f>
        <v>#REF!</v>
      </c>
      <c r="T5630" s="511" t="e">
        <f>IF(R5630&lt;&gt;0,IF(S5630/R5630/#REF!=1,#REF!,HLOOKUP(S5630/R5630/#REF!,#REF!,2)+(HLOOKUP(S5630/R5630/#REF!+0.2,#REF!,2)-HLOOKUP(S5630/R5630/#REF!,#REF!,2))*(S5630/R5630/#REF!-HLOOKUP(S5630/R5630/#REF!,#REF!,1))/(HLOOKUP(S5630/R5630/#REF!+0.2,#REF!,1)-HLOOKUP(S5630/R5630/#REF!,#REF!,1))),0.5)</f>
        <v>#REF!</v>
      </c>
      <c r="U5630" s="512" t="e">
        <f>IF(R5630&lt;&gt;0,IF(S5630/R5630/#REF!=1,#REF!,HLOOKUP(S5630/R5630/#REF!,#REF!,3)+(HLOOKUP(S5630/R5630/#REF!+0.2,#REF!,3)-HLOOKUP(S5630/R5630/#REF!,#REF!,3))*(S5630/R5630/#REF!-HLOOKUP(S5630/R5630/#REF!,#REF!,1))/(HLOOKUP(S5630/R5630/#REF!+0.2,#REF!,1)-HLOOKUP(S5630/R5630/#REF!,#REF!,1))),1)</f>
        <v>#REF!</v>
      </c>
      <c r="V5630" s="510" t="e">
        <f t="shared" si="2992"/>
        <v>#REF!</v>
      </c>
      <c r="W5630" s="513" t="e">
        <f>MIN(IF(N5630&gt;#REF!*#REF!,#REF!,IF(AND(N5630&lt;#REF!,#REF!=2),0,ROUNDUP(N5630/#REF!,0))),#REF!)</f>
        <v>#REF!</v>
      </c>
      <c r="X5630" s="513" t="e">
        <f t="shared" si="2993"/>
        <v>#REF!</v>
      </c>
      <c r="Y5630" s="511" t="e">
        <f>IF(W5630&lt;&gt;0,IF(AA5630/W5630/#REF!=1,#REF!,HLOOKUP(AA5630/W5630/#REF!,#REF!,2)+(HLOOKUP(AA5630/W5630/#REF!+0.2,#REF!,2)-HLOOKUP(AA5630/W5630/#REF!,#REF!,2))*(AA5630/W5630/#REF!-HLOOKUP(AA5630/W5630/#REF!,#REF!,1))/(HLOOKUP(AA5630/W5630/#REF!+0.2,#REF!,1)-HLOOKUP(AA5630/W5630/#REF!,#REF!,1))),0.5)</f>
        <v>#REF!</v>
      </c>
      <c r="Z5630" s="512" t="e">
        <f>IF(W5630&lt;&gt;0,IF(AA5630/W5630/#REF!=1,#REF!,HLOOKUP(AA5630/W5630/#REF!,#REF!,3)+(HLOOKUP(AA5630/W5630/#REF!+0.2,#REF!,3)-HLOOKUP(AA5630/W5630/#REF!,#REF!,3))*(AA5630/W5630/#REF!-HLOOKUP(AA5630/W5630/#REF!,#REF!,1))/(HLOOKUP(AA5630/W5630/#REF!+0.2,#REF!,1)-HLOOKUP(AA5630/W5630/#REF!,#REF!,1))),1)</f>
        <v>#REF!</v>
      </c>
      <c r="AA5630" s="514" t="e">
        <f>IF(W5630=0,0,MAX(MIN(N5630,W5630*#REF!),#REF!))</f>
        <v>#REF!</v>
      </c>
      <c r="AB5630" s="515" t="e">
        <f>AD5630/Cogeneratore!$C$4</f>
        <v>#DIV/0!</v>
      </c>
      <c r="AC5630" s="549"/>
      <c r="AD5630" s="550"/>
      <c r="AE5630" s="549"/>
      <c r="AF5630" s="550"/>
      <c r="AG5630" s="549"/>
      <c r="AH5630" s="550"/>
      <c r="AI5630" s="516" t="e">
        <f t="shared" si="2994"/>
        <v>#DIV/0!</v>
      </c>
      <c r="AJ5630" s="517">
        <f t="shared" si="2995"/>
        <v>0</v>
      </c>
      <c r="AK5630" s="513">
        <f t="shared" si="2974"/>
        <v>0</v>
      </c>
      <c r="AL5630" s="513">
        <f t="shared" si="2975"/>
        <v>0</v>
      </c>
      <c r="AM5630" s="513">
        <f t="shared" si="2976"/>
        <v>954.703125</v>
      </c>
      <c r="AN5630" s="550"/>
      <c r="AO5630" s="550"/>
      <c r="AP5630" s="550"/>
      <c r="AQ5630" s="517">
        <f t="shared" si="2996"/>
        <v>0</v>
      </c>
      <c r="AR5630" s="513">
        <f t="shared" si="2997"/>
        <v>0</v>
      </c>
      <c r="AS5630" s="551"/>
      <c r="AT5630" s="552"/>
      <c r="AU5630" s="513">
        <f t="shared" si="2998"/>
        <v>981.46499999999992</v>
      </c>
      <c r="AV5630" s="513">
        <f>AU5630/Cogeneratore!$C$24</f>
        <v>415.875</v>
      </c>
      <c r="AW5630" s="513">
        <f t="shared" si="2977"/>
        <v>0</v>
      </c>
      <c r="AX5630" s="513" t="e">
        <f t="shared" si="2978"/>
        <v>#DIV/0!</v>
      </c>
      <c r="AY5630" s="518">
        <f t="shared" si="2979"/>
        <v>280.94992947748659</v>
      </c>
      <c r="AZ5630" s="519" t="e">
        <f t="shared" si="2980"/>
        <v>#DIV/0!</v>
      </c>
      <c r="BA5630" s="514" t="e">
        <f t="shared" si="2999"/>
        <v>#DIV/0!</v>
      </c>
      <c r="BB5630" s="520" t="e">
        <f>+BV5630*860/8250/Cogeneratore!$C$6</f>
        <v>#DIV/0!</v>
      </c>
      <c r="BC5630" s="625"/>
      <c r="BD5630" s="451">
        <f t="shared" si="2981"/>
        <v>415.875</v>
      </c>
      <c r="BN5630" s="447">
        <f>+L5630/Cogeneratore!$C$24</f>
        <v>415.875</v>
      </c>
      <c r="BP5630" s="447">
        <f t="shared" si="2982"/>
        <v>0</v>
      </c>
      <c r="BQ5630" s="447" t="e">
        <f>IF(BR5630&lt;Cogeneratore!$C$25/Cogeneratore!$C$23,BP5630,BP5630+BR5630-Cogeneratore!$C$25/Cogeneratore!$C$23)</f>
        <v>#DIV/0!</v>
      </c>
      <c r="BR5630" s="462">
        <f t="shared" si="3001"/>
        <v>0</v>
      </c>
      <c r="BS5630" s="462" t="e">
        <f>IF(BR5630&lt;Cogeneratore!$C$25/Cogeneratore!$C$23,BR5630,Cogeneratore!$C$25/Cogeneratore!$C$23)</f>
        <v>#DIV/0!</v>
      </c>
      <c r="BT5630" s="447" t="e">
        <f>+BS5630*(1-Cogeneratore!$C$23)</f>
        <v>#DIV/0!</v>
      </c>
      <c r="BU5630" s="462" t="e">
        <f>IF(BR5630-BT5630&lt;Cogeneratore!$C$25,BR5630-BT5630,Cogeneratore!$C$25)</f>
        <v>#DIV/0!</v>
      </c>
      <c r="BV5630" s="462" t="e">
        <f t="shared" si="2983"/>
        <v>#DIV/0!</v>
      </c>
      <c r="BW5630" s="462" t="e">
        <f t="shared" si="2984"/>
        <v>#DIV/0!</v>
      </c>
      <c r="BX5630" s="462" t="e">
        <f t="shared" si="3000"/>
        <v>#DIV/0!</v>
      </c>
      <c r="BY5630" s="447" t="e">
        <f>+BX5630*(1-#REF!)</f>
        <v>#DIV/0!</v>
      </c>
      <c r="BZ5630" s="462" t="e">
        <f t="shared" si="3002"/>
        <v>#DIV/0!</v>
      </c>
      <c r="CB5630" s="462" t="e">
        <f t="shared" si="2985"/>
        <v>#DIV/0!</v>
      </c>
      <c r="CC5630" s="447" t="e">
        <f>+CB5630/#REF!</f>
        <v>#DIV/0!</v>
      </c>
      <c r="CE5630" s="451" t="e">
        <f t="shared" si="2986"/>
        <v>#DIV/0!</v>
      </c>
    </row>
    <row r="5631" spans="1:83" x14ac:dyDescent="0.2">
      <c r="A5631" s="521">
        <f t="shared" si="2987"/>
        <v>40048</v>
      </c>
      <c r="B5631" s="522">
        <f t="shared" si="2969"/>
        <v>7</v>
      </c>
      <c r="C5631" s="522">
        <f t="shared" si="2970"/>
        <v>8</v>
      </c>
      <c r="D5631" s="505" t="str">
        <f t="shared" si="2988"/>
        <v>est</v>
      </c>
      <c r="E5631" s="522">
        <f t="shared" si="2971"/>
        <v>11</v>
      </c>
      <c r="F5631" s="522">
        <f t="shared" si="2972"/>
        <v>235</v>
      </c>
      <c r="G5631" s="522">
        <f t="shared" si="2989"/>
        <v>5627</v>
      </c>
      <c r="H5631" s="506">
        <v>962.0859375</v>
      </c>
      <c r="I5631" s="507">
        <f>+H5631-L5631/Cogeneratore!$C$24</f>
        <v>546.2109375</v>
      </c>
      <c r="J5631" s="507">
        <f t="shared" si="2990"/>
        <v>415.875</v>
      </c>
      <c r="K5631" s="508">
        <v>280.94992947748659</v>
      </c>
      <c r="L5631" s="508">
        <v>981.46499999999992</v>
      </c>
      <c r="M5631" s="507">
        <f t="shared" si="2973"/>
        <v>962.0859375</v>
      </c>
      <c r="N5631" s="507">
        <f t="shared" si="2991"/>
        <v>280.94992947748659</v>
      </c>
      <c r="O5631" s="509" t="s">
        <v>7</v>
      </c>
      <c r="P5631" s="578"/>
      <c r="Q5631" s="578"/>
      <c r="R5631" s="510" t="e">
        <f>MIN(IF(I5631&gt;#REF!*#REF!,#REF!,IF(AND(I5631&lt;#REF!,#REF!=2),0,ROUNDUP(I5631/#REF!,0))),#REF!)</f>
        <v>#REF!</v>
      </c>
      <c r="S5631" s="510" t="e">
        <f>IF(R5631=0,0,MAX(MIN(I5631,R5631*#REF!),#REF!))</f>
        <v>#REF!</v>
      </c>
      <c r="T5631" s="511" t="e">
        <f>IF(R5631&lt;&gt;0,IF(S5631/R5631/#REF!=1,#REF!,HLOOKUP(S5631/R5631/#REF!,#REF!,2)+(HLOOKUP(S5631/R5631/#REF!+0.2,#REF!,2)-HLOOKUP(S5631/R5631/#REF!,#REF!,2))*(S5631/R5631/#REF!-HLOOKUP(S5631/R5631/#REF!,#REF!,1))/(HLOOKUP(S5631/R5631/#REF!+0.2,#REF!,1)-HLOOKUP(S5631/R5631/#REF!,#REF!,1))),0.5)</f>
        <v>#REF!</v>
      </c>
      <c r="U5631" s="512" t="e">
        <f>IF(R5631&lt;&gt;0,IF(S5631/R5631/#REF!=1,#REF!,HLOOKUP(S5631/R5631/#REF!,#REF!,3)+(HLOOKUP(S5631/R5631/#REF!+0.2,#REF!,3)-HLOOKUP(S5631/R5631/#REF!,#REF!,3))*(S5631/R5631/#REF!-HLOOKUP(S5631/R5631/#REF!,#REF!,1))/(HLOOKUP(S5631/R5631/#REF!+0.2,#REF!,1)-HLOOKUP(S5631/R5631/#REF!,#REF!,1))),1)</f>
        <v>#REF!</v>
      </c>
      <c r="V5631" s="510" t="e">
        <f t="shared" si="2992"/>
        <v>#REF!</v>
      </c>
      <c r="W5631" s="513" t="e">
        <f>MIN(IF(N5631&gt;#REF!*#REF!,#REF!,IF(AND(N5631&lt;#REF!,#REF!=2),0,ROUNDUP(N5631/#REF!,0))),#REF!)</f>
        <v>#REF!</v>
      </c>
      <c r="X5631" s="513" t="e">
        <f t="shared" si="2993"/>
        <v>#REF!</v>
      </c>
      <c r="Y5631" s="511" t="e">
        <f>IF(W5631&lt;&gt;0,IF(AA5631/W5631/#REF!=1,#REF!,HLOOKUP(AA5631/W5631/#REF!,#REF!,2)+(HLOOKUP(AA5631/W5631/#REF!+0.2,#REF!,2)-HLOOKUP(AA5631/W5631/#REF!,#REF!,2))*(AA5631/W5631/#REF!-HLOOKUP(AA5631/W5631/#REF!,#REF!,1))/(HLOOKUP(AA5631/W5631/#REF!+0.2,#REF!,1)-HLOOKUP(AA5631/W5631/#REF!,#REF!,1))),0.5)</f>
        <v>#REF!</v>
      </c>
      <c r="Z5631" s="512" t="e">
        <f>IF(W5631&lt;&gt;0,IF(AA5631/W5631/#REF!=1,#REF!,HLOOKUP(AA5631/W5631/#REF!,#REF!,3)+(HLOOKUP(AA5631/W5631/#REF!+0.2,#REF!,3)-HLOOKUP(AA5631/W5631/#REF!,#REF!,3))*(AA5631/W5631/#REF!-HLOOKUP(AA5631/W5631/#REF!,#REF!,1))/(HLOOKUP(AA5631/W5631/#REF!+0.2,#REF!,1)-HLOOKUP(AA5631/W5631/#REF!,#REF!,1))),1)</f>
        <v>#REF!</v>
      </c>
      <c r="AA5631" s="514" t="e">
        <f>IF(W5631=0,0,MAX(MIN(N5631,W5631*#REF!),#REF!))</f>
        <v>#REF!</v>
      </c>
      <c r="AB5631" s="515" t="e">
        <f>AD5631/Cogeneratore!$C$4</f>
        <v>#DIV/0!</v>
      </c>
      <c r="AC5631" s="549"/>
      <c r="AD5631" s="550"/>
      <c r="AE5631" s="549"/>
      <c r="AF5631" s="550"/>
      <c r="AG5631" s="549"/>
      <c r="AH5631" s="550"/>
      <c r="AI5631" s="516" t="e">
        <f t="shared" si="2994"/>
        <v>#DIV/0!</v>
      </c>
      <c r="AJ5631" s="517">
        <f t="shared" si="2995"/>
        <v>0</v>
      </c>
      <c r="AK5631" s="513">
        <f t="shared" si="2974"/>
        <v>0</v>
      </c>
      <c r="AL5631" s="513">
        <f t="shared" si="2975"/>
        <v>0</v>
      </c>
      <c r="AM5631" s="513">
        <f t="shared" si="2976"/>
        <v>962.0859375</v>
      </c>
      <c r="AN5631" s="550"/>
      <c r="AO5631" s="550"/>
      <c r="AP5631" s="550"/>
      <c r="AQ5631" s="517">
        <f t="shared" si="2996"/>
        <v>0</v>
      </c>
      <c r="AR5631" s="513">
        <f t="shared" si="2997"/>
        <v>0</v>
      </c>
      <c r="AS5631" s="551"/>
      <c r="AT5631" s="552"/>
      <c r="AU5631" s="513">
        <f t="shared" si="2998"/>
        <v>981.46499999999992</v>
      </c>
      <c r="AV5631" s="513">
        <f>AU5631/Cogeneratore!$C$24</f>
        <v>415.875</v>
      </c>
      <c r="AW5631" s="513">
        <f t="shared" si="2977"/>
        <v>0</v>
      </c>
      <c r="AX5631" s="513" t="e">
        <f t="shared" si="2978"/>
        <v>#DIV/0!</v>
      </c>
      <c r="AY5631" s="518">
        <f t="shared" si="2979"/>
        <v>280.94992947748659</v>
      </c>
      <c r="AZ5631" s="519" t="e">
        <f t="shared" si="2980"/>
        <v>#DIV/0!</v>
      </c>
      <c r="BA5631" s="514" t="e">
        <f t="shared" si="2999"/>
        <v>#DIV/0!</v>
      </c>
      <c r="BB5631" s="520" t="e">
        <f>+BV5631*860/8250/Cogeneratore!$C$6</f>
        <v>#DIV/0!</v>
      </c>
      <c r="BC5631" s="625"/>
      <c r="BD5631" s="451">
        <f t="shared" si="2981"/>
        <v>415.875</v>
      </c>
      <c r="BN5631" s="447">
        <f>+L5631/Cogeneratore!$C$24</f>
        <v>415.875</v>
      </c>
      <c r="BP5631" s="447">
        <f t="shared" si="2982"/>
        <v>0</v>
      </c>
      <c r="BQ5631" s="447" t="e">
        <f>IF(BR5631&lt;Cogeneratore!$C$25/Cogeneratore!$C$23,BP5631,BP5631+BR5631-Cogeneratore!$C$25/Cogeneratore!$C$23)</f>
        <v>#DIV/0!</v>
      </c>
      <c r="BR5631" s="462">
        <f t="shared" si="3001"/>
        <v>0</v>
      </c>
      <c r="BS5631" s="462" t="e">
        <f>IF(BR5631&lt;Cogeneratore!$C$25/Cogeneratore!$C$23,BR5631,Cogeneratore!$C$25/Cogeneratore!$C$23)</f>
        <v>#DIV/0!</v>
      </c>
      <c r="BT5631" s="447" t="e">
        <f>+BS5631*(1-Cogeneratore!$C$23)</f>
        <v>#DIV/0!</v>
      </c>
      <c r="BU5631" s="462" t="e">
        <f>IF(BR5631-BT5631&lt;Cogeneratore!$C$25,BR5631-BT5631,Cogeneratore!$C$25)</f>
        <v>#DIV/0!</v>
      </c>
      <c r="BV5631" s="462" t="e">
        <f t="shared" si="2983"/>
        <v>#DIV/0!</v>
      </c>
      <c r="BW5631" s="462" t="e">
        <f t="shared" si="2984"/>
        <v>#DIV/0!</v>
      </c>
      <c r="BX5631" s="462" t="e">
        <f t="shared" si="3000"/>
        <v>#DIV/0!</v>
      </c>
      <c r="BY5631" s="447" t="e">
        <f>+BX5631*(1-#REF!)</f>
        <v>#DIV/0!</v>
      </c>
      <c r="BZ5631" s="462" t="e">
        <f t="shared" si="3002"/>
        <v>#DIV/0!</v>
      </c>
      <c r="CB5631" s="462" t="e">
        <f t="shared" si="2985"/>
        <v>#DIV/0!</v>
      </c>
      <c r="CC5631" s="447" t="e">
        <f>+CB5631/#REF!</f>
        <v>#DIV/0!</v>
      </c>
      <c r="CE5631" s="451" t="e">
        <f t="shared" si="2986"/>
        <v>#DIV/0!</v>
      </c>
    </row>
    <row r="5632" spans="1:83" x14ac:dyDescent="0.2">
      <c r="A5632" s="521">
        <f t="shared" si="2987"/>
        <v>40048</v>
      </c>
      <c r="B5632" s="522">
        <f t="shared" si="2969"/>
        <v>7</v>
      </c>
      <c r="C5632" s="522">
        <f t="shared" si="2970"/>
        <v>8</v>
      </c>
      <c r="D5632" s="505" t="str">
        <f t="shared" si="2988"/>
        <v>est</v>
      </c>
      <c r="E5632" s="522">
        <f t="shared" si="2971"/>
        <v>12</v>
      </c>
      <c r="F5632" s="522">
        <f t="shared" si="2972"/>
        <v>235</v>
      </c>
      <c r="G5632" s="522">
        <f t="shared" si="2989"/>
        <v>5628</v>
      </c>
      <c r="H5632" s="506">
        <v>961.69921875</v>
      </c>
      <c r="I5632" s="507">
        <f>+H5632-L5632/Cogeneratore!$C$24</f>
        <v>545.82421875</v>
      </c>
      <c r="J5632" s="507">
        <f t="shared" si="2990"/>
        <v>415.875</v>
      </c>
      <c r="K5632" s="508">
        <v>245.83118829280076</v>
      </c>
      <c r="L5632" s="508">
        <v>981.46499999999992</v>
      </c>
      <c r="M5632" s="507">
        <f t="shared" si="2973"/>
        <v>961.69921875</v>
      </c>
      <c r="N5632" s="507">
        <f t="shared" si="2991"/>
        <v>245.83118829280076</v>
      </c>
      <c r="O5632" s="509" t="s">
        <v>7</v>
      </c>
      <c r="P5632" s="578"/>
      <c r="Q5632" s="578"/>
      <c r="R5632" s="510" t="e">
        <f>MIN(IF(I5632&gt;#REF!*#REF!,#REF!,IF(AND(I5632&lt;#REF!,#REF!=2),0,ROUNDUP(I5632/#REF!,0))),#REF!)</f>
        <v>#REF!</v>
      </c>
      <c r="S5632" s="510" t="e">
        <f>IF(R5632=0,0,MAX(MIN(I5632,R5632*#REF!),#REF!))</f>
        <v>#REF!</v>
      </c>
      <c r="T5632" s="511" t="e">
        <f>IF(R5632&lt;&gt;0,IF(S5632/R5632/#REF!=1,#REF!,HLOOKUP(S5632/R5632/#REF!,#REF!,2)+(HLOOKUP(S5632/R5632/#REF!+0.2,#REF!,2)-HLOOKUP(S5632/R5632/#REF!,#REF!,2))*(S5632/R5632/#REF!-HLOOKUP(S5632/R5632/#REF!,#REF!,1))/(HLOOKUP(S5632/R5632/#REF!+0.2,#REF!,1)-HLOOKUP(S5632/R5632/#REF!,#REF!,1))),0.5)</f>
        <v>#REF!</v>
      </c>
      <c r="U5632" s="512" t="e">
        <f>IF(R5632&lt;&gt;0,IF(S5632/R5632/#REF!=1,#REF!,HLOOKUP(S5632/R5632/#REF!,#REF!,3)+(HLOOKUP(S5632/R5632/#REF!+0.2,#REF!,3)-HLOOKUP(S5632/R5632/#REF!,#REF!,3))*(S5632/R5632/#REF!-HLOOKUP(S5632/R5632/#REF!,#REF!,1))/(HLOOKUP(S5632/R5632/#REF!+0.2,#REF!,1)-HLOOKUP(S5632/R5632/#REF!,#REF!,1))),1)</f>
        <v>#REF!</v>
      </c>
      <c r="V5632" s="510" t="e">
        <f t="shared" si="2992"/>
        <v>#REF!</v>
      </c>
      <c r="W5632" s="513" t="e">
        <f>MIN(IF(N5632&gt;#REF!*#REF!,#REF!,IF(AND(N5632&lt;#REF!,#REF!=2),0,ROUNDUP(N5632/#REF!,0))),#REF!)</f>
        <v>#REF!</v>
      </c>
      <c r="X5632" s="513" t="e">
        <f t="shared" si="2993"/>
        <v>#REF!</v>
      </c>
      <c r="Y5632" s="511" t="e">
        <f>IF(W5632&lt;&gt;0,IF(AA5632/W5632/#REF!=1,#REF!,HLOOKUP(AA5632/W5632/#REF!,#REF!,2)+(HLOOKUP(AA5632/W5632/#REF!+0.2,#REF!,2)-HLOOKUP(AA5632/W5632/#REF!,#REF!,2))*(AA5632/W5632/#REF!-HLOOKUP(AA5632/W5632/#REF!,#REF!,1))/(HLOOKUP(AA5632/W5632/#REF!+0.2,#REF!,1)-HLOOKUP(AA5632/W5632/#REF!,#REF!,1))),0.5)</f>
        <v>#REF!</v>
      </c>
      <c r="Z5632" s="512" t="e">
        <f>IF(W5632&lt;&gt;0,IF(AA5632/W5632/#REF!=1,#REF!,HLOOKUP(AA5632/W5632/#REF!,#REF!,3)+(HLOOKUP(AA5632/W5632/#REF!+0.2,#REF!,3)-HLOOKUP(AA5632/W5632/#REF!,#REF!,3))*(AA5632/W5632/#REF!-HLOOKUP(AA5632/W5632/#REF!,#REF!,1))/(HLOOKUP(AA5632/W5632/#REF!+0.2,#REF!,1)-HLOOKUP(AA5632/W5632/#REF!,#REF!,1))),1)</f>
        <v>#REF!</v>
      </c>
      <c r="AA5632" s="514" t="e">
        <f>IF(W5632=0,0,MAX(MIN(N5632,W5632*#REF!),#REF!))</f>
        <v>#REF!</v>
      </c>
      <c r="AB5632" s="515" t="e">
        <f>AD5632/Cogeneratore!$C$4</f>
        <v>#DIV/0!</v>
      </c>
      <c r="AC5632" s="549"/>
      <c r="AD5632" s="550"/>
      <c r="AE5632" s="549"/>
      <c r="AF5632" s="550"/>
      <c r="AG5632" s="549"/>
      <c r="AH5632" s="550"/>
      <c r="AI5632" s="516" t="e">
        <f t="shared" si="2994"/>
        <v>#DIV/0!</v>
      </c>
      <c r="AJ5632" s="517">
        <f t="shared" si="2995"/>
        <v>0</v>
      </c>
      <c r="AK5632" s="513">
        <f t="shared" si="2974"/>
        <v>0</v>
      </c>
      <c r="AL5632" s="513">
        <f t="shared" si="2975"/>
        <v>0</v>
      </c>
      <c r="AM5632" s="513">
        <f t="shared" si="2976"/>
        <v>961.69921875</v>
      </c>
      <c r="AN5632" s="550"/>
      <c r="AO5632" s="550"/>
      <c r="AP5632" s="550"/>
      <c r="AQ5632" s="517">
        <f t="shared" si="2996"/>
        <v>0</v>
      </c>
      <c r="AR5632" s="513">
        <f t="shared" si="2997"/>
        <v>0</v>
      </c>
      <c r="AS5632" s="551"/>
      <c r="AT5632" s="552"/>
      <c r="AU5632" s="513">
        <f t="shared" si="2998"/>
        <v>981.46499999999992</v>
      </c>
      <c r="AV5632" s="513">
        <f>AU5632/Cogeneratore!$C$24</f>
        <v>415.875</v>
      </c>
      <c r="AW5632" s="513">
        <f t="shared" si="2977"/>
        <v>0</v>
      </c>
      <c r="AX5632" s="513" t="e">
        <f t="shared" si="2978"/>
        <v>#DIV/0!</v>
      </c>
      <c r="AY5632" s="518">
        <f t="shared" si="2979"/>
        <v>245.83118829280076</v>
      </c>
      <c r="AZ5632" s="519" t="e">
        <f t="shared" si="2980"/>
        <v>#DIV/0!</v>
      </c>
      <c r="BA5632" s="514" t="e">
        <f t="shared" si="2999"/>
        <v>#DIV/0!</v>
      </c>
      <c r="BB5632" s="520" t="e">
        <f>+BV5632*860/8250/Cogeneratore!$C$6</f>
        <v>#DIV/0!</v>
      </c>
      <c r="BC5632" s="625"/>
      <c r="BD5632" s="451">
        <f t="shared" si="2981"/>
        <v>415.875</v>
      </c>
      <c r="BN5632" s="447">
        <f>+L5632/Cogeneratore!$C$24</f>
        <v>415.875</v>
      </c>
      <c r="BP5632" s="447">
        <f t="shared" si="2982"/>
        <v>0</v>
      </c>
      <c r="BQ5632" s="447" t="e">
        <f>IF(BR5632&lt;Cogeneratore!$C$25/Cogeneratore!$C$23,BP5632,BP5632+BR5632-Cogeneratore!$C$25/Cogeneratore!$C$23)</f>
        <v>#DIV/0!</v>
      </c>
      <c r="BR5632" s="462">
        <f t="shared" si="3001"/>
        <v>0</v>
      </c>
      <c r="BS5632" s="462" t="e">
        <f>IF(BR5632&lt;Cogeneratore!$C$25/Cogeneratore!$C$23,BR5632,Cogeneratore!$C$25/Cogeneratore!$C$23)</f>
        <v>#DIV/0!</v>
      </c>
      <c r="BT5632" s="447" t="e">
        <f>+BS5632*(1-Cogeneratore!$C$23)</f>
        <v>#DIV/0!</v>
      </c>
      <c r="BU5632" s="462" t="e">
        <f>IF(BR5632-BT5632&lt;Cogeneratore!$C$25,BR5632-BT5632,Cogeneratore!$C$25)</f>
        <v>#DIV/0!</v>
      </c>
      <c r="BV5632" s="462" t="e">
        <f t="shared" si="2983"/>
        <v>#DIV/0!</v>
      </c>
      <c r="BW5632" s="462" t="e">
        <f t="shared" si="2984"/>
        <v>#DIV/0!</v>
      </c>
      <c r="BX5632" s="462" t="e">
        <f t="shared" si="3000"/>
        <v>#DIV/0!</v>
      </c>
      <c r="BY5632" s="447" t="e">
        <f>+BX5632*(1-#REF!)</f>
        <v>#DIV/0!</v>
      </c>
      <c r="BZ5632" s="462" t="e">
        <f t="shared" si="3002"/>
        <v>#DIV/0!</v>
      </c>
      <c r="CB5632" s="462" t="e">
        <f t="shared" si="2985"/>
        <v>#DIV/0!</v>
      </c>
      <c r="CC5632" s="447" t="e">
        <f>+CB5632/#REF!</f>
        <v>#DIV/0!</v>
      </c>
      <c r="CE5632" s="451" t="e">
        <f t="shared" si="2986"/>
        <v>#DIV/0!</v>
      </c>
    </row>
    <row r="5633" spans="1:83" x14ac:dyDescent="0.2">
      <c r="A5633" s="521">
        <f t="shared" si="2987"/>
        <v>40048</v>
      </c>
      <c r="B5633" s="522">
        <f t="shared" si="2969"/>
        <v>7</v>
      </c>
      <c r="C5633" s="522">
        <f t="shared" si="2970"/>
        <v>8</v>
      </c>
      <c r="D5633" s="505" t="str">
        <f t="shared" si="2988"/>
        <v>est</v>
      </c>
      <c r="E5633" s="522">
        <f t="shared" si="2971"/>
        <v>13</v>
      </c>
      <c r="F5633" s="522">
        <f t="shared" si="2972"/>
        <v>235</v>
      </c>
      <c r="G5633" s="522">
        <f t="shared" si="2989"/>
        <v>5629</v>
      </c>
      <c r="H5633" s="506">
        <v>956.8125</v>
      </c>
      <c r="I5633" s="507">
        <f>+H5633-L5633/Cogeneratore!$C$24</f>
        <v>540.9375</v>
      </c>
      <c r="J5633" s="507">
        <f t="shared" si="2990"/>
        <v>415.875</v>
      </c>
      <c r="K5633" s="508">
        <v>245.83118829280076</v>
      </c>
      <c r="L5633" s="508">
        <v>981.46499999999992</v>
      </c>
      <c r="M5633" s="507">
        <f t="shared" si="2973"/>
        <v>956.8125</v>
      </c>
      <c r="N5633" s="507">
        <f t="shared" si="2991"/>
        <v>245.83118829280076</v>
      </c>
      <c r="O5633" s="509" t="s">
        <v>7</v>
      </c>
      <c r="P5633" s="578"/>
      <c r="Q5633" s="578"/>
      <c r="R5633" s="510" t="e">
        <f>MIN(IF(I5633&gt;#REF!*#REF!,#REF!,IF(AND(I5633&lt;#REF!,#REF!=2),0,ROUNDUP(I5633/#REF!,0))),#REF!)</f>
        <v>#REF!</v>
      </c>
      <c r="S5633" s="510" t="e">
        <f>IF(R5633=0,0,MAX(MIN(I5633,R5633*#REF!),#REF!))</f>
        <v>#REF!</v>
      </c>
      <c r="T5633" s="511" t="e">
        <f>IF(R5633&lt;&gt;0,IF(S5633/R5633/#REF!=1,#REF!,HLOOKUP(S5633/R5633/#REF!,#REF!,2)+(HLOOKUP(S5633/R5633/#REF!+0.2,#REF!,2)-HLOOKUP(S5633/R5633/#REF!,#REF!,2))*(S5633/R5633/#REF!-HLOOKUP(S5633/R5633/#REF!,#REF!,1))/(HLOOKUP(S5633/R5633/#REF!+0.2,#REF!,1)-HLOOKUP(S5633/R5633/#REF!,#REF!,1))),0.5)</f>
        <v>#REF!</v>
      </c>
      <c r="U5633" s="512" t="e">
        <f>IF(R5633&lt;&gt;0,IF(S5633/R5633/#REF!=1,#REF!,HLOOKUP(S5633/R5633/#REF!,#REF!,3)+(HLOOKUP(S5633/R5633/#REF!+0.2,#REF!,3)-HLOOKUP(S5633/R5633/#REF!,#REF!,3))*(S5633/R5633/#REF!-HLOOKUP(S5633/R5633/#REF!,#REF!,1))/(HLOOKUP(S5633/R5633/#REF!+0.2,#REF!,1)-HLOOKUP(S5633/R5633/#REF!,#REF!,1))),1)</f>
        <v>#REF!</v>
      </c>
      <c r="V5633" s="510" t="e">
        <f t="shared" si="2992"/>
        <v>#REF!</v>
      </c>
      <c r="W5633" s="513" t="e">
        <f>MIN(IF(N5633&gt;#REF!*#REF!,#REF!,IF(AND(N5633&lt;#REF!,#REF!=2),0,ROUNDUP(N5633/#REF!,0))),#REF!)</f>
        <v>#REF!</v>
      </c>
      <c r="X5633" s="513" t="e">
        <f t="shared" si="2993"/>
        <v>#REF!</v>
      </c>
      <c r="Y5633" s="511" t="e">
        <f>IF(W5633&lt;&gt;0,IF(AA5633/W5633/#REF!=1,#REF!,HLOOKUP(AA5633/W5633/#REF!,#REF!,2)+(HLOOKUP(AA5633/W5633/#REF!+0.2,#REF!,2)-HLOOKUP(AA5633/W5633/#REF!,#REF!,2))*(AA5633/W5633/#REF!-HLOOKUP(AA5633/W5633/#REF!,#REF!,1))/(HLOOKUP(AA5633/W5633/#REF!+0.2,#REF!,1)-HLOOKUP(AA5633/W5633/#REF!,#REF!,1))),0.5)</f>
        <v>#REF!</v>
      </c>
      <c r="Z5633" s="512" t="e">
        <f>IF(W5633&lt;&gt;0,IF(AA5633/W5633/#REF!=1,#REF!,HLOOKUP(AA5633/W5633/#REF!,#REF!,3)+(HLOOKUP(AA5633/W5633/#REF!+0.2,#REF!,3)-HLOOKUP(AA5633/W5633/#REF!,#REF!,3))*(AA5633/W5633/#REF!-HLOOKUP(AA5633/W5633/#REF!,#REF!,1))/(HLOOKUP(AA5633/W5633/#REF!+0.2,#REF!,1)-HLOOKUP(AA5633/W5633/#REF!,#REF!,1))),1)</f>
        <v>#REF!</v>
      </c>
      <c r="AA5633" s="514" t="e">
        <f>IF(W5633=0,0,MAX(MIN(N5633,W5633*#REF!),#REF!))</f>
        <v>#REF!</v>
      </c>
      <c r="AB5633" s="515" t="e">
        <f>AD5633/Cogeneratore!$C$4</f>
        <v>#DIV/0!</v>
      </c>
      <c r="AC5633" s="549"/>
      <c r="AD5633" s="550"/>
      <c r="AE5633" s="549"/>
      <c r="AF5633" s="550"/>
      <c r="AG5633" s="549"/>
      <c r="AH5633" s="550"/>
      <c r="AI5633" s="516" t="e">
        <f t="shared" si="2994"/>
        <v>#DIV/0!</v>
      </c>
      <c r="AJ5633" s="517">
        <f t="shared" si="2995"/>
        <v>0</v>
      </c>
      <c r="AK5633" s="513">
        <f t="shared" si="2974"/>
        <v>0</v>
      </c>
      <c r="AL5633" s="513">
        <f t="shared" si="2975"/>
        <v>0</v>
      </c>
      <c r="AM5633" s="513">
        <f t="shared" si="2976"/>
        <v>956.8125</v>
      </c>
      <c r="AN5633" s="550"/>
      <c r="AO5633" s="550"/>
      <c r="AP5633" s="550"/>
      <c r="AQ5633" s="517">
        <f t="shared" si="2996"/>
        <v>0</v>
      </c>
      <c r="AR5633" s="513">
        <f t="shared" si="2997"/>
        <v>0</v>
      </c>
      <c r="AS5633" s="551"/>
      <c r="AT5633" s="552"/>
      <c r="AU5633" s="513">
        <f t="shared" si="2998"/>
        <v>981.46499999999992</v>
      </c>
      <c r="AV5633" s="513">
        <f>AU5633/Cogeneratore!$C$24</f>
        <v>415.875</v>
      </c>
      <c r="AW5633" s="513">
        <f t="shared" si="2977"/>
        <v>0</v>
      </c>
      <c r="AX5633" s="513" t="e">
        <f t="shared" si="2978"/>
        <v>#DIV/0!</v>
      </c>
      <c r="AY5633" s="518">
        <f t="shared" si="2979"/>
        <v>245.83118829280076</v>
      </c>
      <c r="AZ5633" s="519" t="e">
        <f t="shared" si="2980"/>
        <v>#DIV/0!</v>
      </c>
      <c r="BA5633" s="514" t="e">
        <f t="shared" si="2999"/>
        <v>#DIV/0!</v>
      </c>
      <c r="BB5633" s="520" t="e">
        <f>+BV5633*860/8250/Cogeneratore!$C$6</f>
        <v>#DIV/0!</v>
      </c>
      <c r="BC5633" s="625"/>
      <c r="BD5633" s="451">
        <f t="shared" si="2981"/>
        <v>415.875</v>
      </c>
      <c r="BN5633" s="447">
        <f>+L5633/Cogeneratore!$C$24</f>
        <v>415.875</v>
      </c>
      <c r="BP5633" s="447">
        <f t="shared" si="2982"/>
        <v>0</v>
      </c>
      <c r="BQ5633" s="447" t="e">
        <f>IF(BR5633&lt;Cogeneratore!$C$25/Cogeneratore!$C$23,BP5633,BP5633+BR5633-Cogeneratore!$C$25/Cogeneratore!$C$23)</f>
        <v>#DIV/0!</v>
      </c>
      <c r="BR5633" s="462">
        <f t="shared" si="3001"/>
        <v>0</v>
      </c>
      <c r="BS5633" s="462" t="e">
        <f>IF(BR5633&lt;Cogeneratore!$C$25/Cogeneratore!$C$23,BR5633,Cogeneratore!$C$25/Cogeneratore!$C$23)</f>
        <v>#DIV/0!</v>
      </c>
      <c r="BT5633" s="447" t="e">
        <f>+BS5633*(1-Cogeneratore!$C$23)</f>
        <v>#DIV/0!</v>
      </c>
      <c r="BU5633" s="462" t="e">
        <f>IF(BR5633-BT5633&lt;Cogeneratore!$C$25,BR5633-BT5633,Cogeneratore!$C$25)</f>
        <v>#DIV/0!</v>
      </c>
      <c r="BV5633" s="462" t="e">
        <f t="shared" si="2983"/>
        <v>#DIV/0!</v>
      </c>
      <c r="BW5633" s="462" t="e">
        <f t="shared" si="2984"/>
        <v>#DIV/0!</v>
      </c>
      <c r="BX5633" s="462" t="e">
        <f t="shared" si="3000"/>
        <v>#DIV/0!</v>
      </c>
      <c r="BY5633" s="447" t="e">
        <f>+BX5633*(1-#REF!)</f>
        <v>#DIV/0!</v>
      </c>
      <c r="BZ5633" s="462" t="e">
        <f t="shared" si="3002"/>
        <v>#DIV/0!</v>
      </c>
      <c r="CB5633" s="462" t="e">
        <f t="shared" si="2985"/>
        <v>#DIV/0!</v>
      </c>
      <c r="CC5633" s="447" t="e">
        <f>+CB5633/#REF!</f>
        <v>#DIV/0!</v>
      </c>
      <c r="CE5633" s="451" t="e">
        <f t="shared" si="2986"/>
        <v>#DIV/0!</v>
      </c>
    </row>
    <row r="5634" spans="1:83" x14ac:dyDescent="0.2">
      <c r="A5634" s="521">
        <f t="shared" si="2987"/>
        <v>40048</v>
      </c>
      <c r="B5634" s="522">
        <f t="shared" si="2969"/>
        <v>7</v>
      </c>
      <c r="C5634" s="522">
        <f t="shared" si="2970"/>
        <v>8</v>
      </c>
      <c r="D5634" s="505" t="str">
        <f t="shared" si="2988"/>
        <v>est</v>
      </c>
      <c r="E5634" s="522">
        <f t="shared" si="2971"/>
        <v>14</v>
      </c>
      <c r="F5634" s="522">
        <f t="shared" si="2972"/>
        <v>235</v>
      </c>
      <c r="G5634" s="522">
        <f t="shared" si="2989"/>
        <v>5630</v>
      </c>
      <c r="H5634" s="506">
        <v>963.80859375</v>
      </c>
      <c r="I5634" s="507">
        <f>+H5634-L5634/Cogeneratore!$C$24</f>
        <v>547.93359375</v>
      </c>
      <c r="J5634" s="507">
        <f t="shared" si="2990"/>
        <v>415.875</v>
      </c>
      <c r="K5634" s="508">
        <v>245.83118829280076</v>
      </c>
      <c r="L5634" s="508">
        <v>981.46499999999992</v>
      </c>
      <c r="M5634" s="507">
        <f t="shared" si="2973"/>
        <v>963.80859375</v>
      </c>
      <c r="N5634" s="507">
        <f t="shared" si="2991"/>
        <v>245.83118829280076</v>
      </c>
      <c r="O5634" s="509" t="s">
        <v>7</v>
      </c>
      <c r="P5634" s="578"/>
      <c r="Q5634" s="578"/>
      <c r="R5634" s="510" t="e">
        <f>MIN(IF(I5634&gt;#REF!*#REF!,#REF!,IF(AND(I5634&lt;#REF!,#REF!=2),0,ROUNDUP(I5634/#REF!,0))),#REF!)</f>
        <v>#REF!</v>
      </c>
      <c r="S5634" s="510" t="e">
        <f>IF(R5634=0,0,MAX(MIN(I5634,R5634*#REF!),#REF!))</f>
        <v>#REF!</v>
      </c>
      <c r="T5634" s="511" t="e">
        <f>IF(R5634&lt;&gt;0,IF(S5634/R5634/#REF!=1,#REF!,HLOOKUP(S5634/R5634/#REF!,#REF!,2)+(HLOOKUP(S5634/R5634/#REF!+0.2,#REF!,2)-HLOOKUP(S5634/R5634/#REF!,#REF!,2))*(S5634/R5634/#REF!-HLOOKUP(S5634/R5634/#REF!,#REF!,1))/(HLOOKUP(S5634/R5634/#REF!+0.2,#REF!,1)-HLOOKUP(S5634/R5634/#REF!,#REF!,1))),0.5)</f>
        <v>#REF!</v>
      </c>
      <c r="U5634" s="512" t="e">
        <f>IF(R5634&lt;&gt;0,IF(S5634/R5634/#REF!=1,#REF!,HLOOKUP(S5634/R5634/#REF!,#REF!,3)+(HLOOKUP(S5634/R5634/#REF!+0.2,#REF!,3)-HLOOKUP(S5634/R5634/#REF!,#REF!,3))*(S5634/R5634/#REF!-HLOOKUP(S5634/R5634/#REF!,#REF!,1))/(HLOOKUP(S5634/R5634/#REF!+0.2,#REF!,1)-HLOOKUP(S5634/R5634/#REF!,#REF!,1))),1)</f>
        <v>#REF!</v>
      </c>
      <c r="V5634" s="510" t="e">
        <f t="shared" si="2992"/>
        <v>#REF!</v>
      </c>
      <c r="W5634" s="513" t="e">
        <f>MIN(IF(N5634&gt;#REF!*#REF!,#REF!,IF(AND(N5634&lt;#REF!,#REF!=2),0,ROUNDUP(N5634/#REF!,0))),#REF!)</f>
        <v>#REF!</v>
      </c>
      <c r="X5634" s="513" t="e">
        <f t="shared" si="2993"/>
        <v>#REF!</v>
      </c>
      <c r="Y5634" s="511" t="e">
        <f>IF(W5634&lt;&gt;0,IF(AA5634/W5634/#REF!=1,#REF!,HLOOKUP(AA5634/W5634/#REF!,#REF!,2)+(HLOOKUP(AA5634/W5634/#REF!+0.2,#REF!,2)-HLOOKUP(AA5634/W5634/#REF!,#REF!,2))*(AA5634/W5634/#REF!-HLOOKUP(AA5634/W5634/#REF!,#REF!,1))/(HLOOKUP(AA5634/W5634/#REF!+0.2,#REF!,1)-HLOOKUP(AA5634/W5634/#REF!,#REF!,1))),0.5)</f>
        <v>#REF!</v>
      </c>
      <c r="Z5634" s="512" t="e">
        <f>IF(W5634&lt;&gt;0,IF(AA5634/W5634/#REF!=1,#REF!,HLOOKUP(AA5634/W5634/#REF!,#REF!,3)+(HLOOKUP(AA5634/W5634/#REF!+0.2,#REF!,3)-HLOOKUP(AA5634/W5634/#REF!,#REF!,3))*(AA5634/W5634/#REF!-HLOOKUP(AA5634/W5634/#REF!,#REF!,1))/(HLOOKUP(AA5634/W5634/#REF!+0.2,#REF!,1)-HLOOKUP(AA5634/W5634/#REF!,#REF!,1))),1)</f>
        <v>#REF!</v>
      </c>
      <c r="AA5634" s="514" t="e">
        <f>IF(W5634=0,0,MAX(MIN(N5634,W5634*#REF!),#REF!))</f>
        <v>#REF!</v>
      </c>
      <c r="AB5634" s="515" t="e">
        <f>AD5634/Cogeneratore!$C$4</f>
        <v>#DIV/0!</v>
      </c>
      <c r="AC5634" s="549"/>
      <c r="AD5634" s="550"/>
      <c r="AE5634" s="549"/>
      <c r="AF5634" s="550"/>
      <c r="AG5634" s="549"/>
      <c r="AH5634" s="550"/>
      <c r="AI5634" s="516" t="e">
        <f t="shared" si="2994"/>
        <v>#DIV/0!</v>
      </c>
      <c r="AJ5634" s="517">
        <f t="shared" si="2995"/>
        <v>0</v>
      </c>
      <c r="AK5634" s="513">
        <f t="shared" si="2974"/>
        <v>0</v>
      </c>
      <c r="AL5634" s="513">
        <f t="shared" si="2975"/>
        <v>0</v>
      </c>
      <c r="AM5634" s="513">
        <f t="shared" si="2976"/>
        <v>963.80859375</v>
      </c>
      <c r="AN5634" s="550"/>
      <c r="AO5634" s="550"/>
      <c r="AP5634" s="550"/>
      <c r="AQ5634" s="517">
        <f t="shared" si="2996"/>
        <v>0</v>
      </c>
      <c r="AR5634" s="513">
        <f t="shared" si="2997"/>
        <v>0</v>
      </c>
      <c r="AS5634" s="551"/>
      <c r="AT5634" s="552"/>
      <c r="AU5634" s="513">
        <f t="shared" si="2998"/>
        <v>981.46499999999992</v>
      </c>
      <c r="AV5634" s="513">
        <f>AU5634/Cogeneratore!$C$24</f>
        <v>415.875</v>
      </c>
      <c r="AW5634" s="513">
        <f t="shared" si="2977"/>
        <v>0</v>
      </c>
      <c r="AX5634" s="513" t="e">
        <f t="shared" si="2978"/>
        <v>#DIV/0!</v>
      </c>
      <c r="AY5634" s="518">
        <f t="shared" si="2979"/>
        <v>245.83118829280076</v>
      </c>
      <c r="AZ5634" s="519" t="e">
        <f t="shared" si="2980"/>
        <v>#DIV/0!</v>
      </c>
      <c r="BA5634" s="514" t="e">
        <f t="shared" si="2999"/>
        <v>#DIV/0!</v>
      </c>
      <c r="BB5634" s="520" t="e">
        <f>+BV5634*860/8250/Cogeneratore!$C$6</f>
        <v>#DIV/0!</v>
      </c>
      <c r="BC5634" s="625"/>
      <c r="BD5634" s="451">
        <f t="shared" si="2981"/>
        <v>415.875</v>
      </c>
      <c r="BN5634" s="447">
        <f>+L5634/Cogeneratore!$C$24</f>
        <v>415.875</v>
      </c>
      <c r="BP5634" s="447">
        <f t="shared" si="2982"/>
        <v>0</v>
      </c>
      <c r="BQ5634" s="447" t="e">
        <f>IF(BR5634&lt;Cogeneratore!$C$25/Cogeneratore!$C$23,BP5634,BP5634+BR5634-Cogeneratore!$C$25/Cogeneratore!$C$23)</f>
        <v>#DIV/0!</v>
      </c>
      <c r="BR5634" s="462">
        <f t="shared" si="3001"/>
        <v>0</v>
      </c>
      <c r="BS5634" s="462" t="e">
        <f>IF(BR5634&lt;Cogeneratore!$C$25/Cogeneratore!$C$23,BR5634,Cogeneratore!$C$25/Cogeneratore!$C$23)</f>
        <v>#DIV/0!</v>
      </c>
      <c r="BT5634" s="447" t="e">
        <f>+BS5634*(1-Cogeneratore!$C$23)</f>
        <v>#DIV/0!</v>
      </c>
      <c r="BU5634" s="462" t="e">
        <f>IF(BR5634-BT5634&lt;Cogeneratore!$C$25,BR5634-BT5634,Cogeneratore!$C$25)</f>
        <v>#DIV/0!</v>
      </c>
      <c r="BV5634" s="462" t="e">
        <f t="shared" si="2983"/>
        <v>#DIV/0!</v>
      </c>
      <c r="BW5634" s="462" t="e">
        <f t="shared" si="2984"/>
        <v>#DIV/0!</v>
      </c>
      <c r="BX5634" s="462" t="e">
        <f t="shared" si="3000"/>
        <v>#DIV/0!</v>
      </c>
      <c r="BY5634" s="447" t="e">
        <f>+BX5634*(1-#REF!)</f>
        <v>#DIV/0!</v>
      </c>
      <c r="BZ5634" s="462" t="e">
        <f t="shared" si="3002"/>
        <v>#DIV/0!</v>
      </c>
      <c r="CB5634" s="462" t="e">
        <f t="shared" si="2985"/>
        <v>#DIV/0!</v>
      </c>
      <c r="CC5634" s="447" t="e">
        <f>+CB5634/#REF!</f>
        <v>#DIV/0!</v>
      </c>
      <c r="CE5634" s="451" t="e">
        <f t="shared" si="2986"/>
        <v>#DIV/0!</v>
      </c>
    </row>
    <row r="5635" spans="1:83" x14ac:dyDescent="0.2">
      <c r="A5635" s="521">
        <f t="shared" si="2987"/>
        <v>40048</v>
      </c>
      <c r="B5635" s="522">
        <f t="shared" si="2969"/>
        <v>7</v>
      </c>
      <c r="C5635" s="522">
        <f t="shared" si="2970"/>
        <v>8</v>
      </c>
      <c r="D5635" s="505" t="str">
        <f t="shared" si="2988"/>
        <v>est</v>
      </c>
      <c r="E5635" s="522">
        <f t="shared" si="2971"/>
        <v>15</v>
      </c>
      <c r="F5635" s="522">
        <f t="shared" si="2972"/>
        <v>235</v>
      </c>
      <c r="G5635" s="522">
        <f t="shared" si="2989"/>
        <v>5631</v>
      </c>
      <c r="H5635" s="506">
        <v>964.44140625</v>
      </c>
      <c r="I5635" s="507">
        <f>+H5635-L5635/Cogeneratore!$C$24</f>
        <v>548.56640625</v>
      </c>
      <c r="J5635" s="507">
        <f t="shared" si="2990"/>
        <v>415.875</v>
      </c>
      <c r="K5635" s="508">
        <v>245.83118829280076</v>
      </c>
      <c r="L5635" s="508">
        <v>981.46499999999992</v>
      </c>
      <c r="M5635" s="507">
        <f t="shared" si="2973"/>
        <v>964.44140625</v>
      </c>
      <c r="N5635" s="507">
        <f t="shared" si="2991"/>
        <v>245.83118829280076</v>
      </c>
      <c r="O5635" s="509" t="s">
        <v>7</v>
      </c>
      <c r="P5635" s="578"/>
      <c r="Q5635" s="578"/>
      <c r="R5635" s="510" t="e">
        <f>MIN(IF(I5635&gt;#REF!*#REF!,#REF!,IF(AND(I5635&lt;#REF!,#REF!=2),0,ROUNDUP(I5635/#REF!,0))),#REF!)</f>
        <v>#REF!</v>
      </c>
      <c r="S5635" s="510" t="e">
        <f>IF(R5635=0,0,MAX(MIN(I5635,R5635*#REF!),#REF!))</f>
        <v>#REF!</v>
      </c>
      <c r="T5635" s="511" t="e">
        <f>IF(R5635&lt;&gt;0,IF(S5635/R5635/#REF!=1,#REF!,HLOOKUP(S5635/R5635/#REF!,#REF!,2)+(HLOOKUP(S5635/R5635/#REF!+0.2,#REF!,2)-HLOOKUP(S5635/R5635/#REF!,#REF!,2))*(S5635/R5635/#REF!-HLOOKUP(S5635/R5635/#REF!,#REF!,1))/(HLOOKUP(S5635/R5635/#REF!+0.2,#REF!,1)-HLOOKUP(S5635/R5635/#REF!,#REF!,1))),0.5)</f>
        <v>#REF!</v>
      </c>
      <c r="U5635" s="512" t="e">
        <f>IF(R5635&lt;&gt;0,IF(S5635/R5635/#REF!=1,#REF!,HLOOKUP(S5635/R5635/#REF!,#REF!,3)+(HLOOKUP(S5635/R5635/#REF!+0.2,#REF!,3)-HLOOKUP(S5635/R5635/#REF!,#REF!,3))*(S5635/R5635/#REF!-HLOOKUP(S5635/R5635/#REF!,#REF!,1))/(HLOOKUP(S5635/R5635/#REF!+0.2,#REF!,1)-HLOOKUP(S5635/R5635/#REF!,#REF!,1))),1)</f>
        <v>#REF!</v>
      </c>
      <c r="V5635" s="510" t="e">
        <f t="shared" si="2992"/>
        <v>#REF!</v>
      </c>
      <c r="W5635" s="513" t="e">
        <f>MIN(IF(N5635&gt;#REF!*#REF!,#REF!,IF(AND(N5635&lt;#REF!,#REF!=2),0,ROUNDUP(N5635/#REF!,0))),#REF!)</f>
        <v>#REF!</v>
      </c>
      <c r="X5635" s="513" t="e">
        <f t="shared" si="2993"/>
        <v>#REF!</v>
      </c>
      <c r="Y5635" s="511" t="e">
        <f>IF(W5635&lt;&gt;0,IF(AA5635/W5635/#REF!=1,#REF!,HLOOKUP(AA5635/W5635/#REF!,#REF!,2)+(HLOOKUP(AA5635/W5635/#REF!+0.2,#REF!,2)-HLOOKUP(AA5635/W5635/#REF!,#REF!,2))*(AA5635/W5635/#REF!-HLOOKUP(AA5635/W5635/#REF!,#REF!,1))/(HLOOKUP(AA5635/W5635/#REF!+0.2,#REF!,1)-HLOOKUP(AA5635/W5635/#REF!,#REF!,1))),0.5)</f>
        <v>#REF!</v>
      </c>
      <c r="Z5635" s="512" t="e">
        <f>IF(W5635&lt;&gt;0,IF(AA5635/W5635/#REF!=1,#REF!,HLOOKUP(AA5635/W5635/#REF!,#REF!,3)+(HLOOKUP(AA5635/W5635/#REF!+0.2,#REF!,3)-HLOOKUP(AA5635/W5635/#REF!,#REF!,3))*(AA5635/W5635/#REF!-HLOOKUP(AA5635/W5635/#REF!,#REF!,1))/(HLOOKUP(AA5635/W5635/#REF!+0.2,#REF!,1)-HLOOKUP(AA5635/W5635/#REF!,#REF!,1))),1)</f>
        <v>#REF!</v>
      </c>
      <c r="AA5635" s="514" t="e">
        <f>IF(W5635=0,0,MAX(MIN(N5635,W5635*#REF!),#REF!))</f>
        <v>#REF!</v>
      </c>
      <c r="AB5635" s="515" t="e">
        <f>AD5635/Cogeneratore!$C$4</f>
        <v>#DIV/0!</v>
      </c>
      <c r="AC5635" s="549"/>
      <c r="AD5635" s="550"/>
      <c r="AE5635" s="549"/>
      <c r="AF5635" s="550"/>
      <c r="AG5635" s="549"/>
      <c r="AH5635" s="550"/>
      <c r="AI5635" s="516" t="e">
        <f t="shared" si="2994"/>
        <v>#DIV/0!</v>
      </c>
      <c r="AJ5635" s="517">
        <f t="shared" si="2995"/>
        <v>0</v>
      </c>
      <c r="AK5635" s="513">
        <f t="shared" si="2974"/>
        <v>0</v>
      </c>
      <c r="AL5635" s="513">
        <f t="shared" si="2975"/>
        <v>0</v>
      </c>
      <c r="AM5635" s="513">
        <f t="shared" si="2976"/>
        <v>964.44140625</v>
      </c>
      <c r="AN5635" s="550"/>
      <c r="AO5635" s="550"/>
      <c r="AP5635" s="550"/>
      <c r="AQ5635" s="517">
        <f t="shared" si="2996"/>
        <v>0</v>
      </c>
      <c r="AR5635" s="513">
        <f t="shared" si="2997"/>
        <v>0</v>
      </c>
      <c r="AS5635" s="551"/>
      <c r="AT5635" s="552"/>
      <c r="AU5635" s="513">
        <f t="shared" si="2998"/>
        <v>981.46499999999992</v>
      </c>
      <c r="AV5635" s="513">
        <f>AU5635/Cogeneratore!$C$24</f>
        <v>415.875</v>
      </c>
      <c r="AW5635" s="513">
        <f t="shared" si="2977"/>
        <v>0</v>
      </c>
      <c r="AX5635" s="513" t="e">
        <f t="shared" si="2978"/>
        <v>#DIV/0!</v>
      </c>
      <c r="AY5635" s="518">
        <f t="shared" si="2979"/>
        <v>245.83118829280076</v>
      </c>
      <c r="AZ5635" s="519" t="e">
        <f t="shared" si="2980"/>
        <v>#DIV/0!</v>
      </c>
      <c r="BA5635" s="514" t="e">
        <f t="shared" si="2999"/>
        <v>#DIV/0!</v>
      </c>
      <c r="BB5635" s="520" t="e">
        <f>+BV5635*860/8250/Cogeneratore!$C$6</f>
        <v>#DIV/0!</v>
      </c>
      <c r="BC5635" s="625"/>
      <c r="BD5635" s="451">
        <f t="shared" si="2981"/>
        <v>415.875</v>
      </c>
      <c r="BN5635" s="447">
        <f>+L5635/Cogeneratore!$C$24</f>
        <v>415.875</v>
      </c>
      <c r="BP5635" s="447">
        <f t="shared" si="2982"/>
        <v>0</v>
      </c>
      <c r="BQ5635" s="447" t="e">
        <f>IF(BR5635&lt;Cogeneratore!$C$25/Cogeneratore!$C$23,BP5635,BP5635+BR5635-Cogeneratore!$C$25/Cogeneratore!$C$23)</f>
        <v>#DIV/0!</v>
      </c>
      <c r="BR5635" s="462">
        <f t="shared" si="3001"/>
        <v>0</v>
      </c>
      <c r="BS5635" s="462" t="e">
        <f>IF(BR5635&lt;Cogeneratore!$C$25/Cogeneratore!$C$23,BR5635,Cogeneratore!$C$25/Cogeneratore!$C$23)</f>
        <v>#DIV/0!</v>
      </c>
      <c r="BT5635" s="447" t="e">
        <f>+BS5635*(1-Cogeneratore!$C$23)</f>
        <v>#DIV/0!</v>
      </c>
      <c r="BU5635" s="462" t="e">
        <f>IF(BR5635-BT5635&lt;Cogeneratore!$C$25,BR5635-BT5635,Cogeneratore!$C$25)</f>
        <v>#DIV/0!</v>
      </c>
      <c r="BV5635" s="462" t="e">
        <f t="shared" si="2983"/>
        <v>#DIV/0!</v>
      </c>
      <c r="BW5635" s="462" t="e">
        <f t="shared" si="2984"/>
        <v>#DIV/0!</v>
      </c>
      <c r="BX5635" s="462" t="e">
        <f t="shared" si="3000"/>
        <v>#DIV/0!</v>
      </c>
      <c r="BY5635" s="447" t="e">
        <f>+BX5635*(1-#REF!)</f>
        <v>#DIV/0!</v>
      </c>
      <c r="BZ5635" s="462" t="e">
        <f t="shared" si="3002"/>
        <v>#DIV/0!</v>
      </c>
      <c r="CB5635" s="462" t="e">
        <f t="shared" si="2985"/>
        <v>#DIV/0!</v>
      </c>
      <c r="CC5635" s="447" t="e">
        <f>+CB5635/#REF!</f>
        <v>#DIV/0!</v>
      </c>
      <c r="CE5635" s="451" t="e">
        <f t="shared" si="2986"/>
        <v>#DIV/0!</v>
      </c>
    </row>
    <row r="5636" spans="1:83" x14ac:dyDescent="0.2">
      <c r="A5636" s="521">
        <f t="shared" si="2987"/>
        <v>40048</v>
      </c>
      <c r="B5636" s="522">
        <f t="shared" ref="B5636:B5699" si="3003">WEEKDAY(A5636,2)</f>
        <v>7</v>
      </c>
      <c r="C5636" s="522">
        <f t="shared" ref="C5636:C5699" si="3004">MONTH(A5636)</f>
        <v>8</v>
      </c>
      <c r="D5636" s="505" t="str">
        <f t="shared" si="2988"/>
        <v>est</v>
      </c>
      <c r="E5636" s="522">
        <f t="shared" ref="E5636:E5699" si="3005">MOD(G5636,24)</f>
        <v>16</v>
      </c>
      <c r="F5636" s="522">
        <f t="shared" ref="F5636:F5699" si="3006">TRUNC(G5636/24)+1</f>
        <v>235</v>
      </c>
      <c r="G5636" s="522">
        <f t="shared" si="2989"/>
        <v>5632</v>
      </c>
      <c r="H5636" s="506">
        <v>971.96484375</v>
      </c>
      <c r="I5636" s="507">
        <f>+H5636-L5636/Cogeneratore!$C$24</f>
        <v>556.08984375</v>
      </c>
      <c r="J5636" s="507">
        <f t="shared" si="2990"/>
        <v>415.875</v>
      </c>
      <c r="K5636" s="508">
        <v>140.4749647387433</v>
      </c>
      <c r="L5636" s="508">
        <v>981.46499999999992</v>
      </c>
      <c r="M5636" s="507">
        <f t="shared" ref="M5636:M5699" si="3007">I5636+AV5636</f>
        <v>971.96484375</v>
      </c>
      <c r="N5636" s="507">
        <f t="shared" si="2991"/>
        <v>140.4749647387433</v>
      </c>
      <c r="O5636" s="509" t="s">
        <v>7</v>
      </c>
      <c r="P5636" s="578"/>
      <c r="Q5636" s="578"/>
      <c r="R5636" s="510" t="e">
        <f>MIN(IF(I5636&gt;#REF!*#REF!,#REF!,IF(AND(I5636&lt;#REF!,#REF!=2),0,ROUNDUP(I5636/#REF!,0))),#REF!)</f>
        <v>#REF!</v>
      </c>
      <c r="S5636" s="510" t="e">
        <f>IF(R5636=0,0,MAX(MIN(I5636,R5636*#REF!),#REF!))</f>
        <v>#REF!</v>
      </c>
      <c r="T5636" s="511" t="e">
        <f>IF(R5636&lt;&gt;0,IF(S5636/R5636/#REF!=1,#REF!,HLOOKUP(S5636/R5636/#REF!,#REF!,2)+(HLOOKUP(S5636/R5636/#REF!+0.2,#REF!,2)-HLOOKUP(S5636/R5636/#REF!,#REF!,2))*(S5636/R5636/#REF!-HLOOKUP(S5636/R5636/#REF!,#REF!,1))/(HLOOKUP(S5636/R5636/#REF!+0.2,#REF!,1)-HLOOKUP(S5636/R5636/#REF!,#REF!,1))),0.5)</f>
        <v>#REF!</v>
      </c>
      <c r="U5636" s="512" t="e">
        <f>IF(R5636&lt;&gt;0,IF(S5636/R5636/#REF!=1,#REF!,HLOOKUP(S5636/R5636/#REF!,#REF!,3)+(HLOOKUP(S5636/R5636/#REF!+0.2,#REF!,3)-HLOOKUP(S5636/R5636/#REF!,#REF!,3))*(S5636/R5636/#REF!-HLOOKUP(S5636/R5636/#REF!,#REF!,1))/(HLOOKUP(S5636/R5636/#REF!+0.2,#REF!,1)-HLOOKUP(S5636/R5636/#REF!,#REF!,1))),1)</f>
        <v>#REF!</v>
      </c>
      <c r="V5636" s="510" t="e">
        <f t="shared" si="2992"/>
        <v>#REF!</v>
      </c>
      <c r="W5636" s="513" t="e">
        <f>MIN(IF(N5636&gt;#REF!*#REF!,#REF!,IF(AND(N5636&lt;#REF!,#REF!=2),0,ROUNDUP(N5636/#REF!,0))),#REF!)</f>
        <v>#REF!</v>
      </c>
      <c r="X5636" s="513" t="e">
        <f t="shared" si="2993"/>
        <v>#REF!</v>
      </c>
      <c r="Y5636" s="511" t="e">
        <f>IF(W5636&lt;&gt;0,IF(AA5636/W5636/#REF!=1,#REF!,HLOOKUP(AA5636/W5636/#REF!,#REF!,2)+(HLOOKUP(AA5636/W5636/#REF!+0.2,#REF!,2)-HLOOKUP(AA5636/W5636/#REF!,#REF!,2))*(AA5636/W5636/#REF!-HLOOKUP(AA5636/W5636/#REF!,#REF!,1))/(HLOOKUP(AA5636/W5636/#REF!+0.2,#REF!,1)-HLOOKUP(AA5636/W5636/#REF!,#REF!,1))),0.5)</f>
        <v>#REF!</v>
      </c>
      <c r="Z5636" s="512" t="e">
        <f>IF(W5636&lt;&gt;0,IF(AA5636/W5636/#REF!=1,#REF!,HLOOKUP(AA5636/W5636/#REF!,#REF!,3)+(HLOOKUP(AA5636/W5636/#REF!+0.2,#REF!,3)-HLOOKUP(AA5636/W5636/#REF!,#REF!,3))*(AA5636/W5636/#REF!-HLOOKUP(AA5636/W5636/#REF!,#REF!,1))/(HLOOKUP(AA5636/W5636/#REF!+0.2,#REF!,1)-HLOOKUP(AA5636/W5636/#REF!,#REF!,1))),1)</f>
        <v>#REF!</v>
      </c>
      <c r="AA5636" s="514" t="e">
        <f>IF(W5636=0,0,MAX(MIN(N5636,W5636*#REF!),#REF!))</f>
        <v>#REF!</v>
      </c>
      <c r="AB5636" s="515" t="e">
        <f>AD5636/Cogeneratore!$C$4</f>
        <v>#DIV/0!</v>
      </c>
      <c r="AC5636" s="549"/>
      <c r="AD5636" s="550"/>
      <c r="AE5636" s="549"/>
      <c r="AF5636" s="550"/>
      <c r="AG5636" s="549"/>
      <c r="AH5636" s="550"/>
      <c r="AI5636" s="516" t="e">
        <f t="shared" si="2994"/>
        <v>#DIV/0!</v>
      </c>
      <c r="AJ5636" s="517">
        <f t="shared" si="2995"/>
        <v>0</v>
      </c>
      <c r="AK5636" s="513">
        <f t="shared" ref="AK5636:AK5699" si="3008">IF(AJ5636&gt;M5636,M5636,AJ5636)</f>
        <v>0</v>
      </c>
      <c r="AL5636" s="513">
        <f t="shared" ref="AL5636:AL5699" si="3009">IF(AJ5636&gt;M5636,AJ5636-M5636,0)</f>
        <v>0</v>
      </c>
      <c r="AM5636" s="513">
        <f t="shared" ref="AM5636:AM5699" si="3010">IF(M5636&gt;AJ5636,M5636-AJ5636,0)</f>
        <v>971.96484375</v>
      </c>
      <c r="AN5636" s="550"/>
      <c r="AO5636" s="550"/>
      <c r="AP5636" s="550"/>
      <c r="AQ5636" s="517">
        <f t="shared" si="2996"/>
        <v>0</v>
      </c>
      <c r="AR5636" s="513">
        <f t="shared" si="2997"/>
        <v>0</v>
      </c>
      <c r="AS5636" s="551"/>
      <c r="AT5636" s="552"/>
      <c r="AU5636" s="513">
        <f t="shared" si="2998"/>
        <v>981.46499999999992</v>
      </c>
      <c r="AV5636" s="513">
        <f>AU5636/Cogeneratore!$C$24</f>
        <v>415.875</v>
      </c>
      <c r="AW5636" s="513">
        <f t="shared" ref="AW5636:AW5699" si="3011">IF(AQ5636&gt;N5636,N5636,AQ5636)</f>
        <v>0</v>
      </c>
      <c r="AX5636" s="513" t="e">
        <f t="shared" ref="AX5636:AX5699" si="3012">IF(AQ5636&gt;N5636,AQ5636-N5636,0)-BW5636</f>
        <v>#DIV/0!</v>
      </c>
      <c r="AY5636" s="518">
        <f t="shared" ref="AY5636:AY5699" si="3013">IF(N5636&gt;AQ5636,N5636-AQ5636,0)</f>
        <v>140.4749647387433</v>
      </c>
      <c r="AZ5636" s="519" t="e">
        <f t="shared" ref="AZ5636:AZ5699" si="3014">AD5636/AC5636+IF(AE5636&lt;&gt;0,AF5636/AE5636,0)+IF(AG5636&lt;&gt;0,AH5636/AG5636,0)</f>
        <v>#DIV/0!</v>
      </c>
      <c r="BA5636" s="514" t="e">
        <f t="shared" si="2999"/>
        <v>#DIV/0!</v>
      </c>
      <c r="BB5636" s="520" t="e">
        <f>+BV5636*860/8250/Cogeneratore!$C$6</f>
        <v>#DIV/0!</v>
      </c>
      <c r="BC5636" s="625"/>
      <c r="BD5636" s="451">
        <f t="shared" ref="BD5636:BD5699" si="3015">+AJ5636+AM5636-AL5636-I5636</f>
        <v>415.875</v>
      </c>
      <c r="BN5636" s="447">
        <f>+L5636/Cogeneratore!$C$24</f>
        <v>415.875</v>
      </c>
      <c r="BP5636" s="447">
        <f t="shared" ref="BP5636:BP5699" si="3016">IF(N5636&lt;&gt;0,+AW5636*(K5636/N5636),0)</f>
        <v>0</v>
      </c>
      <c r="BQ5636" s="447" t="e">
        <f>IF(BR5636&lt;Cogeneratore!$C$25/Cogeneratore!$C$23,BP5636,BP5636+BR5636-Cogeneratore!$C$25/Cogeneratore!$C$23)</f>
        <v>#DIV/0!</v>
      </c>
      <c r="BR5636" s="462">
        <f t="shared" si="3001"/>
        <v>0</v>
      </c>
      <c r="BS5636" s="462" t="e">
        <f>IF(BR5636&lt;Cogeneratore!$C$25/Cogeneratore!$C$23,BR5636,Cogeneratore!$C$25/Cogeneratore!$C$23)</f>
        <v>#DIV/0!</v>
      </c>
      <c r="BT5636" s="447" t="e">
        <f>+BS5636*(1-Cogeneratore!$C$23)</f>
        <v>#DIV/0!</v>
      </c>
      <c r="BU5636" s="462" t="e">
        <f>IF(BR5636-BT5636&lt;Cogeneratore!$C$25,BR5636-BT5636,Cogeneratore!$C$25)</f>
        <v>#DIV/0!</v>
      </c>
      <c r="BV5636" s="462" t="e">
        <f t="shared" ref="BV5636:BV5699" si="3017">IF(K5636-BQ5636&gt;=0,K5636-BQ5636,0)</f>
        <v>#DIV/0!</v>
      </c>
      <c r="BW5636" s="462" t="e">
        <f t="shared" ref="BW5636:BW5699" si="3018">IF(K5636-BQ5636&lt;0,K5636-BQ5636,0)</f>
        <v>#DIV/0!</v>
      </c>
      <c r="BX5636" s="462" t="e">
        <f t="shared" si="3000"/>
        <v>#DIV/0!</v>
      </c>
      <c r="BY5636" s="447" t="e">
        <f>+BX5636*(1-#REF!)</f>
        <v>#DIV/0!</v>
      </c>
      <c r="BZ5636" s="462" t="e">
        <f t="shared" si="3002"/>
        <v>#DIV/0!</v>
      </c>
      <c r="CB5636" s="462" t="e">
        <f t="shared" ref="CB5636:CB5699" si="3019">+L5636-BU5636</f>
        <v>#DIV/0!</v>
      </c>
      <c r="CC5636" s="447" t="e">
        <f>+CB5636/#REF!</f>
        <v>#DIV/0!</v>
      </c>
      <c r="CE5636" s="451" t="e">
        <f t="shared" ref="CE5636:CE5699" si="3020">+BZ5636-CB5636</f>
        <v>#DIV/0!</v>
      </c>
    </row>
    <row r="5637" spans="1:83" x14ac:dyDescent="0.2">
      <c r="A5637" s="521">
        <f t="shared" ref="A5637:A5700" si="3021">IF(F5637=F5636,A5636,A5636+1)</f>
        <v>40048</v>
      </c>
      <c r="B5637" s="522">
        <f t="shared" si="3003"/>
        <v>7</v>
      </c>
      <c r="C5637" s="522">
        <f t="shared" si="3004"/>
        <v>8</v>
      </c>
      <c r="D5637" s="505" t="str">
        <f t="shared" ref="D5637:D5700" si="3022">IF(OR(C5637=1,C5637=2,C5637=3,C5637=11,C5637=12),"inv",IF(OR(C5637=8,C5637=7,C5637=6),"est","int"))</f>
        <v>est</v>
      </c>
      <c r="E5637" s="522">
        <f t="shared" si="3005"/>
        <v>17</v>
      </c>
      <c r="F5637" s="522">
        <f t="shared" si="3006"/>
        <v>235</v>
      </c>
      <c r="G5637" s="522">
        <f t="shared" ref="G5637:G5700" si="3023">+G5636+1</f>
        <v>5633</v>
      </c>
      <c r="H5637" s="506">
        <v>969.1875</v>
      </c>
      <c r="I5637" s="507">
        <f>+H5637-L5637/Cogeneratore!$C$24</f>
        <v>553.3125</v>
      </c>
      <c r="J5637" s="507">
        <f t="shared" ref="J5637:J5700" si="3024">H5637-I5637</f>
        <v>415.875</v>
      </c>
      <c r="K5637" s="508">
        <v>140.4749647387433</v>
      </c>
      <c r="L5637" s="508">
        <v>981.46499999999992</v>
      </c>
      <c r="M5637" s="507">
        <f t="shared" si="3007"/>
        <v>969.1875</v>
      </c>
      <c r="N5637" s="507">
        <f t="shared" ref="N5637:N5700" si="3025">K5637+AS5637</f>
        <v>140.4749647387433</v>
      </c>
      <c r="O5637" s="509" t="s">
        <v>7</v>
      </c>
      <c r="P5637" s="578"/>
      <c r="Q5637" s="578"/>
      <c r="R5637" s="510" t="e">
        <f>MIN(IF(I5637&gt;#REF!*#REF!,#REF!,IF(AND(I5637&lt;#REF!,#REF!=2),0,ROUNDUP(I5637/#REF!,0))),#REF!)</f>
        <v>#REF!</v>
      </c>
      <c r="S5637" s="510" t="e">
        <f>IF(R5637=0,0,MAX(MIN(I5637,R5637*#REF!),#REF!))</f>
        <v>#REF!</v>
      </c>
      <c r="T5637" s="511" t="e">
        <f>IF(R5637&lt;&gt;0,IF(S5637/R5637/#REF!=1,#REF!,HLOOKUP(S5637/R5637/#REF!,#REF!,2)+(HLOOKUP(S5637/R5637/#REF!+0.2,#REF!,2)-HLOOKUP(S5637/R5637/#REF!,#REF!,2))*(S5637/R5637/#REF!-HLOOKUP(S5637/R5637/#REF!,#REF!,1))/(HLOOKUP(S5637/R5637/#REF!+0.2,#REF!,1)-HLOOKUP(S5637/R5637/#REF!,#REF!,1))),0.5)</f>
        <v>#REF!</v>
      </c>
      <c r="U5637" s="512" t="e">
        <f>IF(R5637&lt;&gt;0,IF(S5637/R5637/#REF!=1,#REF!,HLOOKUP(S5637/R5637/#REF!,#REF!,3)+(HLOOKUP(S5637/R5637/#REF!+0.2,#REF!,3)-HLOOKUP(S5637/R5637/#REF!,#REF!,3))*(S5637/R5637/#REF!-HLOOKUP(S5637/R5637/#REF!,#REF!,1))/(HLOOKUP(S5637/R5637/#REF!+0.2,#REF!,1)-HLOOKUP(S5637/R5637/#REF!,#REF!,1))),1)</f>
        <v>#REF!</v>
      </c>
      <c r="V5637" s="510" t="e">
        <f t="shared" ref="V5637:V5700" si="3026">+S5637/T5637*(U5637-T5637)</f>
        <v>#REF!</v>
      </c>
      <c r="W5637" s="513" t="e">
        <f>MIN(IF(N5637&gt;#REF!*#REF!,#REF!,IF(AND(N5637&lt;#REF!,#REF!=2),0,ROUNDUP(N5637/#REF!,0))),#REF!)</f>
        <v>#REF!</v>
      </c>
      <c r="X5637" s="513" t="e">
        <f t="shared" ref="X5637:X5700" si="3027">+AA5637/(Z5637-Y5637)*Y5637</f>
        <v>#REF!</v>
      </c>
      <c r="Y5637" s="511" t="e">
        <f>IF(W5637&lt;&gt;0,IF(AA5637/W5637/#REF!=1,#REF!,HLOOKUP(AA5637/W5637/#REF!,#REF!,2)+(HLOOKUP(AA5637/W5637/#REF!+0.2,#REF!,2)-HLOOKUP(AA5637/W5637/#REF!,#REF!,2))*(AA5637/W5637/#REF!-HLOOKUP(AA5637/W5637/#REF!,#REF!,1))/(HLOOKUP(AA5637/W5637/#REF!+0.2,#REF!,1)-HLOOKUP(AA5637/W5637/#REF!,#REF!,1))),0.5)</f>
        <v>#REF!</v>
      </c>
      <c r="Z5637" s="512" t="e">
        <f>IF(W5637&lt;&gt;0,IF(AA5637/W5637/#REF!=1,#REF!,HLOOKUP(AA5637/W5637/#REF!,#REF!,3)+(HLOOKUP(AA5637/W5637/#REF!+0.2,#REF!,3)-HLOOKUP(AA5637/W5637/#REF!,#REF!,3))*(AA5637/W5637/#REF!-HLOOKUP(AA5637/W5637/#REF!,#REF!,1))/(HLOOKUP(AA5637/W5637/#REF!+0.2,#REF!,1)-HLOOKUP(AA5637/W5637/#REF!,#REF!,1))),1)</f>
        <v>#REF!</v>
      </c>
      <c r="AA5637" s="514" t="e">
        <f>IF(W5637=0,0,MAX(MIN(N5637,W5637*#REF!),#REF!))</f>
        <v>#REF!</v>
      </c>
      <c r="AB5637" s="515" t="e">
        <f>AD5637/Cogeneratore!$C$4</f>
        <v>#DIV/0!</v>
      </c>
      <c r="AC5637" s="549"/>
      <c r="AD5637" s="550"/>
      <c r="AE5637" s="549"/>
      <c r="AF5637" s="550"/>
      <c r="AG5637" s="549"/>
      <c r="AH5637" s="550"/>
      <c r="AI5637" s="516" t="e">
        <f t="shared" ref="AI5637:AI5700" si="3028">AVERAGE(AC5637,AE5637,AG5637)</f>
        <v>#DIV/0!</v>
      </c>
      <c r="AJ5637" s="517">
        <f t="shared" ref="AJ5637:AJ5700" si="3029">AD5637+AF5637+AH5637</f>
        <v>0</v>
      </c>
      <c r="AK5637" s="513">
        <f t="shared" si="3008"/>
        <v>0</v>
      </c>
      <c r="AL5637" s="513">
        <f t="shared" si="3009"/>
        <v>0</v>
      </c>
      <c r="AM5637" s="513">
        <f t="shared" si="3010"/>
        <v>969.1875</v>
      </c>
      <c r="AN5637" s="550"/>
      <c r="AO5637" s="550"/>
      <c r="AP5637" s="550"/>
      <c r="AQ5637" s="517">
        <f t="shared" ref="AQ5637:AQ5700" si="3030">AN5637+AO5637+AP5637</f>
        <v>0</v>
      </c>
      <c r="AR5637" s="513">
        <f t="shared" ref="AR5637:AR5700" si="3031">IF(AQ5637&gt;=K5637,AQ5637-K5637,0)</f>
        <v>0</v>
      </c>
      <c r="AS5637" s="551"/>
      <c r="AT5637" s="552"/>
      <c r="AU5637" s="513">
        <f t="shared" ref="AU5637:AU5700" si="3032">L5637-AT5637</f>
        <v>981.46499999999992</v>
      </c>
      <c r="AV5637" s="513">
        <f>AU5637/Cogeneratore!$C$24</f>
        <v>415.875</v>
      </c>
      <c r="AW5637" s="513">
        <f t="shared" si="3011"/>
        <v>0</v>
      </c>
      <c r="AX5637" s="513" t="e">
        <f t="shared" si="3012"/>
        <v>#DIV/0!</v>
      </c>
      <c r="AY5637" s="518">
        <f t="shared" si="3013"/>
        <v>140.4749647387433</v>
      </c>
      <c r="AZ5637" s="519" t="e">
        <f t="shared" si="3014"/>
        <v>#DIV/0!</v>
      </c>
      <c r="BA5637" s="514" t="e">
        <f t="shared" ref="BA5637:BA5700" si="3033">+AZ5637*860/8250</f>
        <v>#DIV/0!</v>
      </c>
      <c r="BB5637" s="520" t="e">
        <f>+BV5637*860/8250/Cogeneratore!$C$6</f>
        <v>#DIV/0!</v>
      </c>
      <c r="BC5637" s="625"/>
      <c r="BD5637" s="451">
        <f t="shared" si="3015"/>
        <v>415.875</v>
      </c>
      <c r="BN5637" s="447">
        <f>+L5637/Cogeneratore!$C$24</f>
        <v>415.875</v>
      </c>
      <c r="BP5637" s="447">
        <f t="shared" si="3016"/>
        <v>0</v>
      </c>
      <c r="BQ5637" s="447" t="e">
        <f>IF(BR5637&lt;Cogeneratore!$C$25/Cogeneratore!$C$23,BP5637,BP5637+BR5637-Cogeneratore!$C$25/Cogeneratore!$C$23)</f>
        <v>#DIV/0!</v>
      </c>
      <c r="BR5637" s="462">
        <f t="shared" si="3001"/>
        <v>0</v>
      </c>
      <c r="BS5637" s="462" t="e">
        <f>IF(BR5637&lt;Cogeneratore!$C$25/Cogeneratore!$C$23,BR5637,Cogeneratore!$C$25/Cogeneratore!$C$23)</f>
        <v>#DIV/0!</v>
      </c>
      <c r="BT5637" s="447" t="e">
        <f>+BS5637*(1-Cogeneratore!$C$23)</f>
        <v>#DIV/0!</v>
      </c>
      <c r="BU5637" s="462" t="e">
        <f>IF(BR5637-BT5637&lt;Cogeneratore!$C$25,BR5637-BT5637,Cogeneratore!$C$25)</f>
        <v>#DIV/0!</v>
      </c>
      <c r="BV5637" s="462" t="e">
        <f t="shared" si="3017"/>
        <v>#DIV/0!</v>
      </c>
      <c r="BW5637" s="462" t="e">
        <f t="shared" si="3018"/>
        <v>#DIV/0!</v>
      </c>
      <c r="BX5637" s="462" t="e">
        <f t="shared" ref="BX5637:BX5700" si="3034">AY5637-BV5637-BW5637</f>
        <v>#DIV/0!</v>
      </c>
      <c r="BY5637" s="447" t="e">
        <f>+BX5637*(1-#REF!)</f>
        <v>#DIV/0!</v>
      </c>
      <c r="BZ5637" s="462" t="e">
        <f t="shared" si="3002"/>
        <v>#DIV/0!</v>
      </c>
      <c r="CB5637" s="462" t="e">
        <f t="shared" si="3019"/>
        <v>#DIV/0!</v>
      </c>
      <c r="CC5637" s="447" t="e">
        <f>+CB5637/#REF!</f>
        <v>#DIV/0!</v>
      </c>
      <c r="CE5637" s="451" t="e">
        <f t="shared" si="3020"/>
        <v>#DIV/0!</v>
      </c>
    </row>
    <row r="5638" spans="1:83" x14ac:dyDescent="0.2">
      <c r="A5638" s="521">
        <f t="shared" si="3021"/>
        <v>40048</v>
      </c>
      <c r="B5638" s="522">
        <f t="shared" si="3003"/>
        <v>7</v>
      </c>
      <c r="C5638" s="522">
        <f t="shared" si="3004"/>
        <v>8</v>
      </c>
      <c r="D5638" s="505" t="str">
        <f t="shared" si="3022"/>
        <v>est</v>
      </c>
      <c r="E5638" s="522">
        <f t="shared" si="3005"/>
        <v>18</v>
      </c>
      <c r="F5638" s="522">
        <f t="shared" si="3006"/>
        <v>235</v>
      </c>
      <c r="G5638" s="522">
        <f t="shared" si="3023"/>
        <v>5634</v>
      </c>
      <c r="H5638" s="506">
        <v>954.28125</v>
      </c>
      <c r="I5638" s="507">
        <f>+H5638-L5638/Cogeneratore!$C$24</f>
        <v>538.40625</v>
      </c>
      <c r="J5638" s="507">
        <f t="shared" si="3024"/>
        <v>415.875</v>
      </c>
      <c r="K5638" s="508">
        <v>140.4749647387433</v>
      </c>
      <c r="L5638" s="508">
        <v>981.46499999999992</v>
      </c>
      <c r="M5638" s="507">
        <f t="shared" si="3007"/>
        <v>954.28125</v>
      </c>
      <c r="N5638" s="507">
        <f t="shared" si="3025"/>
        <v>140.4749647387433</v>
      </c>
      <c r="O5638" s="509" t="s">
        <v>7</v>
      </c>
      <c r="P5638" s="578"/>
      <c r="Q5638" s="578"/>
      <c r="R5638" s="510" t="e">
        <f>MIN(IF(I5638&gt;#REF!*#REF!,#REF!,IF(AND(I5638&lt;#REF!,#REF!=2),0,ROUNDUP(I5638/#REF!,0))),#REF!)</f>
        <v>#REF!</v>
      </c>
      <c r="S5638" s="510" t="e">
        <f>IF(R5638=0,0,MAX(MIN(I5638,R5638*#REF!),#REF!))</f>
        <v>#REF!</v>
      </c>
      <c r="T5638" s="511" t="e">
        <f>IF(R5638&lt;&gt;0,IF(S5638/R5638/#REF!=1,#REF!,HLOOKUP(S5638/R5638/#REF!,#REF!,2)+(HLOOKUP(S5638/R5638/#REF!+0.2,#REF!,2)-HLOOKUP(S5638/R5638/#REF!,#REF!,2))*(S5638/R5638/#REF!-HLOOKUP(S5638/R5638/#REF!,#REF!,1))/(HLOOKUP(S5638/R5638/#REF!+0.2,#REF!,1)-HLOOKUP(S5638/R5638/#REF!,#REF!,1))),0.5)</f>
        <v>#REF!</v>
      </c>
      <c r="U5638" s="512" t="e">
        <f>IF(R5638&lt;&gt;0,IF(S5638/R5638/#REF!=1,#REF!,HLOOKUP(S5638/R5638/#REF!,#REF!,3)+(HLOOKUP(S5638/R5638/#REF!+0.2,#REF!,3)-HLOOKUP(S5638/R5638/#REF!,#REF!,3))*(S5638/R5638/#REF!-HLOOKUP(S5638/R5638/#REF!,#REF!,1))/(HLOOKUP(S5638/R5638/#REF!+0.2,#REF!,1)-HLOOKUP(S5638/R5638/#REF!,#REF!,1))),1)</f>
        <v>#REF!</v>
      </c>
      <c r="V5638" s="510" t="e">
        <f t="shared" si="3026"/>
        <v>#REF!</v>
      </c>
      <c r="W5638" s="513" t="e">
        <f>MIN(IF(N5638&gt;#REF!*#REF!,#REF!,IF(AND(N5638&lt;#REF!,#REF!=2),0,ROUNDUP(N5638/#REF!,0))),#REF!)</f>
        <v>#REF!</v>
      </c>
      <c r="X5638" s="513" t="e">
        <f t="shared" si="3027"/>
        <v>#REF!</v>
      </c>
      <c r="Y5638" s="511" t="e">
        <f>IF(W5638&lt;&gt;0,IF(AA5638/W5638/#REF!=1,#REF!,HLOOKUP(AA5638/W5638/#REF!,#REF!,2)+(HLOOKUP(AA5638/W5638/#REF!+0.2,#REF!,2)-HLOOKUP(AA5638/W5638/#REF!,#REF!,2))*(AA5638/W5638/#REF!-HLOOKUP(AA5638/W5638/#REF!,#REF!,1))/(HLOOKUP(AA5638/W5638/#REF!+0.2,#REF!,1)-HLOOKUP(AA5638/W5638/#REF!,#REF!,1))),0.5)</f>
        <v>#REF!</v>
      </c>
      <c r="Z5638" s="512" t="e">
        <f>IF(W5638&lt;&gt;0,IF(AA5638/W5638/#REF!=1,#REF!,HLOOKUP(AA5638/W5638/#REF!,#REF!,3)+(HLOOKUP(AA5638/W5638/#REF!+0.2,#REF!,3)-HLOOKUP(AA5638/W5638/#REF!,#REF!,3))*(AA5638/W5638/#REF!-HLOOKUP(AA5638/W5638/#REF!,#REF!,1))/(HLOOKUP(AA5638/W5638/#REF!+0.2,#REF!,1)-HLOOKUP(AA5638/W5638/#REF!,#REF!,1))),1)</f>
        <v>#REF!</v>
      </c>
      <c r="AA5638" s="514" t="e">
        <f>IF(W5638=0,0,MAX(MIN(N5638,W5638*#REF!),#REF!))</f>
        <v>#REF!</v>
      </c>
      <c r="AB5638" s="515" t="e">
        <f>AD5638/Cogeneratore!$C$4</f>
        <v>#DIV/0!</v>
      </c>
      <c r="AC5638" s="549"/>
      <c r="AD5638" s="550"/>
      <c r="AE5638" s="549"/>
      <c r="AF5638" s="550"/>
      <c r="AG5638" s="549"/>
      <c r="AH5638" s="550"/>
      <c r="AI5638" s="516" t="e">
        <f t="shared" si="3028"/>
        <v>#DIV/0!</v>
      </c>
      <c r="AJ5638" s="517">
        <f t="shared" si="3029"/>
        <v>0</v>
      </c>
      <c r="AK5638" s="513">
        <f t="shared" si="3008"/>
        <v>0</v>
      </c>
      <c r="AL5638" s="513">
        <f t="shared" si="3009"/>
        <v>0</v>
      </c>
      <c r="AM5638" s="513">
        <f t="shared" si="3010"/>
        <v>954.28125</v>
      </c>
      <c r="AN5638" s="550"/>
      <c r="AO5638" s="550"/>
      <c r="AP5638" s="550"/>
      <c r="AQ5638" s="517">
        <f t="shared" si="3030"/>
        <v>0</v>
      </c>
      <c r="AR5638" s="513">
        <f t="shared" si="3031"/>
        <v>0</v>
      </c>
      <c r="AS5638" s="551"/>
      <c r="AT5638" s="552"/>
      <c r="AU5638" s="513">
        <f t="shared" si="3032"/>
        <v>981.46499999999992</v>
      </c>
      <c r="AV5638" s="513">
        <f>AU5638/Cogeneratore!$C$24</f>
        <v>415.875</v>
      </c>
      <c r="AW5638" s="513">
        <f t="shared" si="3011"/>
        <v>0</v>
      </c>
      <c r="AX5638" s="513" t="e">
        <f t="shared" si="3012"/>
        <v>#DIV/0!</v>
      </c>
      <c r="AY5638" s="518">
        <f t="shared" si="3013"/>
        <v>140.4749647387433</v>
      </c>
      <c r="AZ5638" s="519" t="e">
        <f t="shared" si="3014"/>
        <v>#DIV/0!</v>
      </c>
      <c r="BA5638" s="514" t="e">
        <f t="shared" si="3033"/>
        <v>#DIV/0!</v>
      </c>
      <c r="BB5638" s="520" t="e">
        <f>+BV5638*860/8250/Cogeneratore!$C$6</f>
        <v>#DIV/0!</v>
      </c>
      <c r="BC5638" s="625"/>
      <c r="BD5638" s="451">
        <f t="shared" si="3015"/>
        <v>415.875</v>
      </c>
      <c r="BN5638" s="447">
        <f>+L5638/Cogeneratore!$C$24</f>
        <v>415.875</v>
      </c>
      <c r="BP5638" s="447">
        <f t="shared" si="3016"/>
        <v>0</v>
      </c>
      <c r="BQ5638" s="447" t="e">
        <f>IF(BR5638&lt;Cogeneratore!$C$25/Cogeneratore!$C$23,BP5638,BP5638+BR5638-Cogeneratore!$C$25/Cogeneratore!$C$23)</f>
        <v>#DIV/0!</v>
      </c>
      <c r="BR5638" s="462">
        <f t="shared" si="3001"/>
        <v>0</v>
      </c>
      <c r="BS5638" s="462" t="e">
        <f>IF(BR5638&lt;Cogeneratore!$C$25/Cogeneratore!$C$23,BR5638,Cogeneratore!$C$25/Cogeneratore!$C$23)</f>
        <v>#DIV/0!</v>
      </c>
      <c r="BT5638" s="447" t="e">
        <f>+BS5638*(1-Cogeneratore!$C$23)</f>
        <v>#DIV/0!</v>
      </c>
      <c r="BU5638" s="462" t="e">
        <f>IF(BR5638-BT5638&lt;Cogeneratore!$C$25,BR5638-BT5638,Cogeneratore!$C$25)</f>
        <v>#DIV/0!</v>
      </c>
      <c r="BV5638" s="462" t="e">
        <f t="shared" si="3017"/>
        <v>#DIV/0!</v>
      </c>
      <c r="BW5638" s="462" t="e">
        <f t="shared" si="3018"/>
        <v>#DIV/0!</v>
      </c>
      <c r="BX5638" s="462" t="e">
        <f t="shared" si="3034"/>
        <v>#DIV/0!</v>
      </c>
      <c r="BY5638" s="447" t="e">
        <f>+BX5638*(1-#REF!)</f>
        <v>#DIV/0!</v>
      </c>
      <c r="BZ5638" s="462" t="e">
        <f t="shared" si="3002"/>
        <v>#DIV/0!</v>
      </c>
      <c r="CB5638" s="462" t="e">
        <f t="shared" si="3019"/>
        <v>#DIV/0!</v>
      </c>
      <c r="CC5638" s="447" t="e">
        <f>+CB5638/#REF!</f>
        <v>#DIV/0!</v>
      </c>
      <c r="CE5638" s="451" t="e">
        <f t="shared" si="3020"/>
        <v>#DIV/0!</v>
      </c>
    </row>
    <row r="5639" spans="1:83" x14ac:dyDescent="0.2">
      <c r="A5639" s="521">
        <f t="shared" si="3021"/>
        <v>40048</v>
      </c>
      <c r="B5639" s="522">
        <f t="shared" si="3003"/>
        <v>7</v>
      </c>
      <c r="C5639" s="522">
        <f t="shared" si="3004"/>
        <v>8</v>
      </c>
      <c r="D5639" s="505" t="str">
        <f t="shared" si="3022"/>
        <v>est</v>
      </c>
      <c r="E5639" s="522">
        <f t="shared" si="3005"/>
        <v>19</v>
      </c>
      <c r="F5639" s="522">
        <f t="shared" si="3006"/>
        <v>235</v>
      </c>
      <c r="G5639" s="522">
        <f t="shared" si="3023"/>
        <v>5635</v>
      </c>
      <c r="H5639" s="506">
        <v>930.515625</v>
      </c>
      <c r="I5639" s="507">
        <f>+H5639-L5639/Cogeneratore!$C$24</f>
        <v>514.640625</v>
      </c>
      <c r="J5639" s="507">
        <f t="shared" si="3024"/>
        <v>415.875</v>
      </c>
      <c r="K5639" s="508">
        <v>140.4749647387433</v>
      </c>
      <c r="L5639" s="508">
        <v>981.46499999999992</v>
      </c>
      <c r="M5639" s="507">
        <f t="shared" si="3007"/>
        <v>930.515625</v>
      </c>
      <c r="N5639" s="507">
        <f t="shared" si="3025"/>
        <v>140.4749647387433</v>
      </c>
      <c r="O5639" s="509" t="s">
        <v>7</v>
      </c>
      <c r="P5639" s="578"/>
      <c r="Q5639" s="578"/>
      <c r="R5639" s="510" t="e">
        <f>MIN(IF(I5639&gt;#REF!*#REF!,#REF!,IF(AND(I5639&lt;#REF!,#REF!=2),0,ROUNDUP(I5639/#REF!,0))),#REF!)</f>
        <v>#REF!</v>
      </c>
      <c r="S5639" s="510" t="e">
        <f>IF(R5639=0,0,MAX(MIN(I5639,R5639*#REF!),#REF!))</f>
        <v>#REF!</v>
      </c>
      <c r="T5639" s="511" t="e">
        <f>IF(R5639&lt;&gt;0,IF(S5639/R5639/#REF!=1,#REF!,HLOOKUP(S5639/R5639/#REF!,#REF!,2)+(HLOOKUP(S5639/R5639/#REF!+0.2,#REF!,2)-HLOOKUP(S5639/R5639/#REF!,#REF!,2))*(S5639/R5639/#REF!-HLOOKUP(S5639/R5639/#REF!,#REF!,1))/(HLOOKUP(S5639/R5639/#REF!+0.2,#REF!,1)-HLOOKUP(S5639/R5639/#REF!,#REF!,1))),0.5)</f>
        <v>#REF!</v>
      </c>
      <c r="U5639" s="512" t="e">
        <f>IF(R5639&lt;&gt;0,IF(S5639/R5639/#REF!=1,#REF!,HLOOKUP(S5639/R5639/#REF!,#REF!,3)+(HLOOKUP(S5639/R5639/#REF!+0.2,#REF!,3)-HLOOKUP(S5639/R5639/#REF!,#REF!,3))*(S5639/R5639/#REF!-HLOOKUP(S5639/R5639/#REF!,#REF!,1))/(HLOOKUP(S5639/R5639/#REF!+0.2,#REF!,1)-HLOOKUP(S5639/R5639/#REF!,#REF!,1))),1)</f>
        <v>#REF!</v>
      </c>
      <c r="V5639" s="510" t="e">
        <f t="shared" si="3026"/>
        <v>#REF!</v>
      </c>
      <c r="W5639" s="513" t="e">
        <f>MIN(IF(N5639&gt;#REF!*#REF!,#REF!,IF(AND(N5639&lt;#REF!,#REF!=2),0,ROUNDUP(N5639/#REF!,0))),#REF!)</f>
        <v>#REF!</v>
      </c>
      <c r="X5639" s="513" t="e">
        <f t="shared" si="3027"/>
        <v>#REF!</v>
      </c>
      <c r="Y5639" s="511" t="e">
        <f>IF(W5639&lt;&gt;0,IF(AA5639/W5639/#REF!=1,#REF!,HLOOKUP(AA5639/W5639/#REF!,#REF!,2)+(HLOOKUP(AA5639/W5639/#REF!+0.2,#REF!,2)-HLOOKUP(AA5639/W5639/#REF!,#REF!,2))*(AA5639/W5639/#REF!-HLOOKUP(AA5639/W5639/#REF!,#REF!,1))/(HLOOKUP(AA5639/W5639/#REF!+0.2,#REF!,1)-HLOOKUP(AA5639/W5639/#REF!,#REF!,1))),0.5)</f>
        <v>#REF!</v>
      </c>
      <c r="Z5639" s="512" t="e">
        <f>IF(W5639&lt;&gt;0,IF(AA5639/W5639/#REF!=1,#REF!,HLOOKUP(AA5639/W5639/#REF!,#REF!,3)+(HLOOKUP(AA5639/W5639/#REF!+0.2,#REF!,3)-HLOOKUP(AA5639/W5639/#REF!,#REF!,3))*(AA5639/W5639/#REF!-HLOOKUP(AA5639/W5639/#REF!,#REF!,1))/(HLOOKUP(AA5639/W5639/#REF!+0.2,#REF!,1)-HLOOKUP(AA5639/W5639/#REF!,#REF!,1))),1)</f>
        <v>#REF!</v>
      </c>
      <c r="AA5639" s="514" t="e">
        <f>IF(W5639=0,0,MAX(MIN(N5639,W5639*#REF!),#REF!))</f>
        <v>#REF!</v>
      </c>
      <c r="AB5639" s="515" t="e">
        <f>AD5639/Cogeneratore!$C$4</f>
        <v>#DIV/0!</v>
      </c>
      <c r="AC5639" s="549"/>
      <c r="AD5639" s="550"/>
      <c r="AE5639" s="549"/>
      <c r="AF5639" s="550"/>
      <c r="AG5639" s="549"/>
      <c r="AH5639" s="550"/>
      <c r="AI5639" s="516" t="e">
        <f t="shared" si="3028"/>
        <v>#DIV/0!</v>
      </c>
      <c r="AJ5639" s="517">
        <f t="shared" si="3029"/>
        <v>0</v>
      </c>
      <c r="AK5639" s="513">
        <f t="shared" si="3008"/>
        <v>0</v>
      </c>
      <c r="AL5639" s="513">
        <f t="shared" si="3009"/>
        <v>0</v>
      </c>
      <c r="AM5639" s="513">
        <f t="shared" si="3010"/>
        <v>930.515625</v>
      </c>
      <c r="AN5639" s="550"/>
      <c r="AO5639" s="550"/>
      <c r="AP5639" s="550"/>
      <c r="AQ5639" s="517">
        <f t="shared" si="3030"/>
        <v>0</v>
      </c>
      <c r="AR5639" s="513">
        <f t="shared" si="3031"/>
        <v>0</v>
      </c>
      <c r="AS5639" s="551"/>
      <c r="AT5639" s="552"/>
      <c r="AU5639" s="513">
        <f t="shared" si="3032"/>
        <v>981.46499999999992</v>
      </c>
      <c r="AV5639" s="513">
        <f>AU5639/Cogeneratore!$C$24</f>
        <v>415.875</v>
      </c>
      <c r="AW5639" s="513">
        <f t="shared" si="3011"/>
        <v>0</v>
      </c>
      <c r="AX5639" s="513" t="e">
        <f t="shared" si="3012"/>
        <v>#DIV/0!</v>
      </c>
      <c r="AY5639" s="518">
        <f t="shared" si="3013"/>
        <v>140.4749647387433</v>
      </c>
      <c r="AZ5639" s="519" t="e">
        <f t="shared" si="3014"/>
        <v>#DIV/0!</v>
      </c>
      <c r="BA5639" s="514" t="e">
        <f t="shared" si="3033"/>
        <v>#DIV/0!</v>
      </c>
      <c r="BB5639" s="520" t="e">
        <f>+BV5639*860/8250/Cogeneratore!$C$6</f>
        <v>#DIV/0!</v>
      </c>
      <c r="BC5639" s="625"/>
      <c r="BD5639" s="451">
        <f t="shared" si="3015"/>
        <v>415.875</v>
      </c>
      <c r="BN5639" s="447">
        <f>+L5639/Cogeneratore!$C$24</f>
        <v>415.875</v>
      </c>
      <c r="BP5639" s="447">
        <f t="shared" si="3016"/>
        <v>0</v>
      </c>
      <c r="BQ5639" s="447" t="e">
        <f>IF(BR5639&lt;Cogeneratore!$C$25/Cogeneratore!$C$23,BP5639,BP5639+BR5639-Cogeneratore!$C$25/Cogeneratore!$C$23)</f>
        <v>#DIV/0!</v>
      </c>
      <c r="BR5639" s="462">
        <f t="shared" si="3001"/>
        <v>0</v>
      </c>
      <c r="BS5639" s="462" t="e">
        <f>IF(BR5639&lt;Cogeneratore!$C$25/Cogeneratore!$C$23,BR5639,Cogeneratore!$C$25/Cogeneratore!$C$23)</f>
        <v>#DIV/0!</v>
      </c>
      <c r="BT5639" s="447" t="e">
        <f>+BS5639*(1-Cogeneratore!$C$23)</f>
        <v>#DIV/0!</v>
      </c>
      <c r="BU5639" s="462" t="e">
        <f>IF(BR5639-BT5639&lt;Cogeneratore!$C$25,BR5639-BT5639,Cogeneratore!$C$25)</f>
        <v>#DIV/0!</v>
      </c>
      <c r="BV5639" s="462" t="e">
        <f t="shared" si="3017"/>
        <v>#DIV/0!</v>
      </c>
      <c r="BW5639" s="462" t="e">
        <f t="shared" si="3018"/>
        <v>#DIV/0!</v>
      </c>
      <c r="BX5639" s="462" t="e">
        <f t="shared" si="3034"/>
        <v>#DIV/0!</v>
      </c>
      <c r="BY5639" s="447" t="e">
        <f>+BX5639*(1-#REF!)</f>
        <v>#DIV/0!</v>
      </c>
      <c r="BZ5639" s="462" t="e">
        <f t="shared" si="3002"/>
        <v>#DIV/0!</v>
      </c>
      <c r="CB5639" s="462" t="e">
        <f t="shared" si="3019"/>
        <v>#DIV/0!</v>
      </c>
      <c r="CC5639" s="447" t="e">
        <f>+CB5639/#REF!</f>
        <v>#DIV/0!</v>
      </c>
      <c r="CE5639" s="451" t="e">
        <f t="shared" si="3020"/>
        <v>#DIV/0!</v>
      </c>
    </row>
    <row r="5640" spans="1:83" x14ac:dyDescent="0.2">
      <c r="A5640" s="521">
        <f t="shared" si="3021"/>
        <v>40048</v>
      </c>
      <c r="B5640" s="522">
        <f t="shared" si="3003"/>
        <v>7</v>
      </c>
      <c r="C5640" s="522">
        <f t="shared" si="3004"/>
        <v>8</v>
      </c>
      <c r="D5640" s="505" t="str">
        <f t="shared" si="3022"/>
        <v>est</v>
      </c>
      <c r="E5640" s="522">
        <f t="shared" si="3005"/>
        <v>20</v>
      </c>
      <c r="F5640" s="522">
        <f t="shared" si="3006"/>
        <v>235</v>
      </c>
      <c r="G5640" s="522">
        <f t="shared" si="3023"/>
        <v>5636</v>
      </c>
      <c r="H5640" s="506">
        <v>914.94140625</v>
      </c>
      <c r="I5640" s="507">
        <f>+H5640-L5640/Cogeneratore!$C$24</f>
        <v>499.06640625</v>
      </c>
      <c r="J5640" s="507">
        <f t="shared" si="3024"/>
        <v>415.875</v>
      </c>
      <c r="K5640" s="508">
        <v>140.4749647387433</v>
      </c>
      <c r="L5640" s="508">
        <v>981.46499999999992</v>
      </c>
      <c r="M5640" s="507">
        <f t="shared" si="3007"/>
        <v>914.94140625</v>
      </c>
      <c r="N5640" s="507">
        <f t="shared" si="3025"/>
        <v>140.4749647387433</v>
      </c>
      <c r="O5640" s="509" t="s">
        <v>7</v>
      </c>
      <c r="P5640" s="578"/>
      <c r="Q5640" s="578"/>
      <c r="R5640" s="510" t="e">
        <f>MIN(IF(I5640&gt;#REF!*#REF!,#REF!,IF(AND(I5640&lt;#REF!,#REF!=2),0,ROUNDUP(I5640/#REF!,0))),#REF!)</f>
        <v>#REF!</v>
      </c>
      <c r="S5640" s="510" t="e">
        <f>IF(R5640=0,0,MAX(MIN(I5640,R5640*#REF!),#REF!))</f>
        <v>#REF!</v>
      </c>
      <c r="T5640" s="511" t="e">
        <f>IF(R5640&lt;&gt;0,IF(S5640/R5640/#REF!=1,#REF!,HLOOKUP(S5640/R5640/#REF!,#REF!,2)+(HLOOKUP(S5640/R5640/#REF!+0.2,#REF!,2)-HLOOKUP(S5640/R5640/#REF!,#REF!,2))*(S5640/R5640/#REF!-HLOOKUP(S5640/R5640/#REF!,#REF!,1))/(HLOOKUP(S5640/R5640/#REF!+0.2,#REF!,1)-HLOOKUP(S5640/R5640/#REF!,#REF!,1))),0.5)</f>
        <v>#REF!</v>
      </c>
      <c r="U5640" s="512" t="e">
        <f>IF(R5640&lt;&gt;0,IF(S5640/R5640/#REF!=1,#REF!,HLOOKUP(S5640/R5640/#REF!,#REF!,3)+(HLOOKUP(S5640/R5640/#REF!+0.2,#REF!,3)-HLOOKUP(S5640/R5640/#REF!,#REF!,3))*(S5640/R5640/#REF!-HLOOKUP(S5640/R5640/#REF!,#REF!,1))/(HLOOKUP(S5640/R5640/#REF!+0.2,#REF!,1)-HLOOKUP(S5640/R5640/#REF!,#REF!,1))),1)</f>
        <v>#REF!</v>
      </c>
      <c r="V5640" s="510" t="e">
        <f t="shared" si="3026"/>
        <v>#REF!</v>
      </c>
      <c r="W5640" s="513" t="e">
        <f>MIN(IF(N5640&gt;#REF!*#REF!,#REF!,IF(AND(N5640&lt;#REF!,#REF!=2),0,ROUNDUP(N5640/#REF!,0))),#REF!)</f>
        <v>#REF!</v>
      </c>
      <c r="X5640" s="513" t="e">
        <f t="shared" si="3027"/>
        <v>#REF!</v>
      </c>
      <c r="Y5640" s="511" t="e">
        <f>IF(W5640&lt;&gt;0,IF(AA5640/W5640/#REF!=1,#REF!,HLOOKUP(AA5640/W5640/#REF!,#REF!,2)+(HLOOKUP(AA5640/W5640/#REF!+0.2,#REF!,2)-HLOOKUP(AA5640/W5640/#REF!,#REF!,2))*(AA5640/W5640/#REF!-HLOOKUP(AA5640/W5640/#REF!,#REF!,1))/(HLOOKUP(AA5640/W5640/#REF!+0.2,#REF!,1)-HLOOKUP(AA5640/W5640/#REF!,#REF!,1))),0.5)</f>
        <v>#REF!</v>
      </c>
      <c r="Z5640" s="512" t="e">
        <f>IF(W5640&lt;&gt;0,IF(AA5640/W5640/#REF!=1,#REF!,HLOOKUP(AA5640/W5640/#REF!,#REF!,3)+(HLOOKUP(AA5640/W5640/#REF!+0.2,#REF!,3)-HLOOKUP(AA5640/W5640/#REF!,#REF!,3))*(AA5640/W5640/#REF!-HLOOKUP(AA5640/W5640/#REF!,#REF!,1))/(HLOOKUP(AA5640/W5640/#REF!+0.2,#REF!,1)-HLOOKUP(AA5640/W5640/#REF!,#REF!,1))),1)</f>
        <v>#REF!</v>
      </c>
      <c r="AA5640" s="514" t="e">
        <f>IF(W5640=0,0,MAX(MIN(N5640,W5640*#REF!),#REF!))</f>
        <v>#REF!</v>
      </c>
      <c r="AB5640" s="515" t="e">
        <f>AD5640/Cogeneratore!$C$4</f>
        <v>#DIV/0!</v>
      </c>
      <c r="AC5640" s="549"/>
      <c r="AD5640" s="550"/>
      <c r="AE5640" s="549"/>
      <c r="AF5640" s="550"/>
      <c r="AG5640" s="549"/>
      <c r="AH5640" s="550"/>
      <c r="AI5640" s="516" t="e">
        <f t="shared" si="3028"/>
        <v>#DIV/0!</v>
      </c>
      <c r="AJ5640" s="517">
        <f t="shared" si="3029"/>
        <v>0</v>
      </c>
      <c r="AK5640" s="513">
        <f t="shared" si="3008"/>
        <v>0</v>
      </c>
      <c r="AL5640" s="513">
        <f t="shared" si="3009"/>
        <v>0</v>
      </c>
      <c r="AM5640" s="513">
        <f t="shared" si="3010"/>
        <v>914.94140625</v>
      </c>
      <c r="AN5640" s="550"/>
      <c r="AO5640" s="550"/>
      <c r="AP5640" s="550"/>
      <c r="AQ5640" s="517">
        <f t="shared" si="3030"/>
        <v>0</v>
      </c>
      <c r="AR5640" s="513">
        <f t="shared" si="3031"/>
        <v>0</v>
      </c>
      <c r="AS5640" s="551"/>
      <c r="AT5640" s="552"/>
      <c r="AU5640" s="513">
        <f t="shared" si="3032"/>
        <v>981.46499999999992</v>
      </c>
      <c r="AV5640" s="513">
        <f>AU5640/Cogeneratore!$C$24</f>
        <v>415.875</v>
      </c>
      <c r="AW5640" s="513">
        <f t="shared" si="3011"/>
        <v>0</v>
      </c>
      <c r="AX5640" s="513" t="e">
        <f t="shared" si="3012"/>
        <v>#DIV/0!</v>
      </c>
      <c r="AY5640" s="518">
        <f t="shared" si="3013"/>
        <v>140.4749647387433</v>
      </c>
      <c r="AZ5640" s="519" t="e">
        <f t="shared" si="3014"/>
        <v>#DIV/0!</v>
      </c>
      <c r="BA5640" s="514" t="e">
        <f t="shared" si="3033"/>
        <v>#DIV/0!</v>
      </c>
      <c r="BB5640" s="520" t="e">
        <f>+BV5640*860/8250/Cogeneratore!$C$6</f>
        <v>#DIV/0!</v>
      </c>
      <c r="BC5640" s="625"/>
      <c r="BD5640" s="451">
        <f t="shared" si="3015"/>
        <v>415.875</v>
      </c>
      <c r="BN5640" s="447">
        <f>+L5640/Cogeneratore!$C$24</f>
        <v>415.875</v>
      </c>
      <c r="BP5640" s="447">
        <f t="shared" si="3016"/>
        <v>0</v>
      </c>
      <c r="BQ5640" s="447" t="e">
        <f>IF(BR5640&lt;Cogeneratore!$C$25/Cogeneratore!$C$23,BP5640,BP5640+BR5640-Cogeneratore!$C$25/Cogeneratore!$C$23)</f>
        <v>#DIV/0!</v>
      </c>
      <c r="BR5640" s="462">
        <f t="shared" si="3001"/>
        <v>0</v>
      </c>
      <c r="BS5640" s="462" t="e">
        <f>IF(BR5640&lt;Cogeneratore!$C$25/Cogeneratore!$C$23,BR5640,Cogeneratore!$C$25/Cogeneratore!$C$23)</f>
        <v>#DIV/0!</v>
      </c>
      <c r="BT5640" s="447" t="e">
        <f>+BS5640*(1-Cogeneratore!$C$23)</f>
        <v>#DIV/0!</v>
      </c>
      <c r="BU5640" s="462" t="e">
        <f>IF(BR5640-BT5640&lt;Cogeneratore!$C$25,BR5640-BT5640,Cogeneratore!$C$25)</f>
        <v>#DIV/0!</v>
      </c>
      <c r="BV5640" s="462" t="e">
        <f t="shared" si="3017"/>
        <v>#DIV/0!</v>
      </c>
      <c r="BW5640" s="462" t="e">
        <f t="shared" si="3018"/>
        <v>#DIV/0!</v>
      </c>
      <c r="BX5640" s="462" t="e">
        <f t="shared" si="3034"/>
        <v>#DIV/0!</v>
      </c>
      <c r="BY5640" s="447" t="e">
        <f>+BX5640*(1-#REF!)</f>
        <v>#DIV/0!</v>
      </c>
      <c r="BZ5640" s="462" t="e">
        <f t="shared" si="3002"/>
        <v>#DIV/0!</v>
      </c>
      <c r="CB5640" s="462" t="e">
        <f t="shared" si="3019"/>
        <v>#DIV/0!</v>
      </c>
      <c r="CC5640" s="447" t="e">
        <f>+CB5640/#REF!</f>
        <v>#DIV/0!</v>
      </c>
      <c r="CE5640" s="451" t="e">
        <f t="shared" si="3020"/>
        <v>#DIV/0!</v>
      </c>
    </row>
    <row r="5641" spans="1:83" x14ac:dyDescent="0.2">
      <c r="A5641" s="521">
        <f t="shared" si="3021"/>
        <v>40048</v>
      </c>
      <c r="B5641" s="522">
        <f t="shared" si="3003"/>
        <v>7</v>
      </c>
      <c r="C5641" s="522">
        <f t="shared" si="3004"/>
        <v>8</v>
      </c>
      <c r="D5641" s="505" t="str">
        <f t="shared" si="3022"/>
        <v>est</v>
      </c>
      <c r="E5641" s="522">
        <f t="shared" si="3005"/>
        <v>21</v>
      </c>
      <c r="F5641" s="522">
        <f t="shared" si="3006"/>
        <v>235</v>
      </c>
      <c r="G5641" s="522">
        <f t="shared" si="3023"/>
        <v>5637</v>
      </c>
      <c r="H5641" s="506">
        <v>883.93359375</v>
      </c>
      <c r="I5641" s="507">
        <f>+H5641-L5641/Cogeneratore!$C$24</f>
        <v>468.05859375</v>
      </c>
      <c r="J5641" s="507">
        <f t="shared" si="3024"/>
        <v>415.875</v>
      </c>
      <c r="K5641" s="508">
        <v>140.4749647387433</v>
      </c>
      <c r="L5641" s="508">
        <v>981.46499999999992</v>
      </c>
      <c r="M5641" s="507">
        <f t="shared" si="3007"/>
        <v>883.93359375</v>
      </c>
      <c r="N5641" s="507">
        <f t="shared" si="3025"/>
        <v>140.4749647387433</v>
      </c>
      <c r="O5641" s="509" t="s">
        <v>7</v>
      </c>
      <c r="P5641" s="578"/>
      <c r="Q5641" s="578"/>
      <c r="R5641" s="510" t="e">
        <f>MIN(IF(I5641&gt;#REF!*#REF!,#REF!,IF(AND(I5641&lt;#REF!,#REF!=2),0,ROUNDUP(I5641/#REF!,0))),#REF!)</f>
        <v>#REF!</v>
      </c>
      <c r="S5641" s="510" t="e">
        <f>IF(R5641=0,0,MAX(MIN(I5641,R5641*#REF!),#REF!))</f>
        <v>#REF!</v>
      </c>
      <c r="T5641" s="511" t="e">
        <f>IF(R5641&lt;&gt;0,IF(S5641/R5641/#REF!=1,#REF!,HLOOKUP(S5641/R5641/#REF!,#REF!,2)+(HLOOKUP(S5641/R5641/#REF!+0.2,#REF!,2)-HLOOKUP(S5641/R5641/#REF!,#REF!,2))*(S5641/R5641/#REF!-HLOOKUP(S5641/R5641/#REF!,#REF!,1))/(HLOOKUP(S5641/R5641/#REF!+0.2,#REF!,1)-HLOOKUP(S5641/R5641/#REF!,#REF!,1))),0.5)</f>
        <v>#REF!</v>
      </c>
      <c r="U5641" s="512" t="e">
        <f>IF(R5641&lt;&gt;0,IF(S5641/R5641/#REF!=1,#REF!,HLOOKUP(S5641/R5641/#REF!,#REF!,3)+(HLOOKUP(S5641/R5641/#REF!+0.2,#REF!,3)-HLOOKUP(S5641/R5641/#REF!,#REF!,3))*(S5641/R5641/#REF!-HLOOKUP(S5641/R5641/#REF!,#REF!,1))/(HLOOKUP(S5641/R5641/#REF!+0.2,#REF!,1)-HLOOKUP(S5641/R5641/#REF!,#REF!,1))),1)</f>
        <v>#REF!</v>
      </c>
      <c r="V5641" s="510" t="e">
        <f t="shared" si="3026"/>
        <v>#REF!</v>
      </c>
      <c r="W5641" s="513" t="e">
        <f>MIN(IF(N5641&gt;#REF!*#REF!,#REF!,IF(AND(N5641&lt;#REF!,#REF!=2),0,ROUNDUP(N5641/#REF!,0))),#REF!)</f>
        <v>#REF!</v>
      </c>
      <c r="X5641" s="513" t="e">
        <f t="shared" si="3027"/>
        <v>#REF!</v>
      </c>
      <c r="Y5641" s="511" t="e">
        <f>IF(W5641&lt;&gt;0,IF(AA5641/W5641/#REF!=1,#REF!,HLOOKUP(AA5641/W5641/#REF!,#REF!,2)+(HLOOKUP(AA5641/W5641/#REF!+0.2,#REF!,2)-HLOOKUP(AA5641/W5641/#REF!,#REF!,2))*(AA5641/W5641/#REF!-HLOOKUP(AA5641/W5641/#REF!,#REF!,1))/(HLOOKUP(AA5641/W5641/#REF!+0.2,#REF!,1)-HLOOKUP(AA5641/W5641/#REF!,#REF!,1))),0.5)</f>
        <v>#REF!</v>
      </c>
      <c r="Z5641" s="512" t="e">
        <f>IF(W5641&lt;&gt;0,IF(AA5641/W5641/#REF!=1,#REF!,HLOOKUP(AA5641/W5641/#REF!,#REF!,3)+(HLOOKUP(AA5641/W5641/#REF!+0.2,#REF!,3)-HLOOKUP(AA5641/W5641/#REF!,#REF!,3))*(AA5641/W5641/#REF!-HLOOKUP(AA5641/W5641/#REF!,#REF!,1))/(HLOOKUP(AA5641/W5641/#REF!+0.2,#REF!,1)-HLOOKUP(AA5641/W5641/#REF!,#REF!,1))),1)</f>
        <v>#REF!</v>
      </c>
      <c r="AA5641" s="514" t="e">
        <f>IF(W5641=0,0,MAX(MIN(N5641,W5641*#REF!),#REF!))</f>
        <v>#REF!</v>
      </c>
      <c r="AB5641" s="515" t="e">
        <f>AD5641/Cogeneratore!$C$4</f>
        <v>#DIV/0!</v>
      </c>
      <c r="AC5641" s="549"/>
      <c r="AD5641" s="550"/>
      <c r="AE5641" s="549"/>
      <c r="AF5641" s="550"/>
      <c r="AG5641" s="549"/>
      <c r="AH5641" s="550"/>
      <c r="AI5641" s="516" t="e">
        <f t="shared" si="3028"/>
        <v>#DIV/0!</v>
      </c>
      <c r="AJ5641" s="517">
        <f t="shared" si="3029"/>
        <v>0</v>
      </c>
      <c r="AK5641" s="513">
        <f t="shared" si="3008"/>
        <v>0</v>
      </c>
      <c r="AL5641" s="513">
        <f t="shared" si="3009"/>
        <v>0</v>
      </c>
      <c r="AM5641" s="513">
        <f t="shared" si="3010"/>
        <v>883.93359375</v>
      </c>
      <c r="AN5641" s="550"/>
      <c r="AO5641" s="550"/>
      <c r="AP5641" s="550"/>
      <c r="AQ5641" s="517">
        <f t="shared" si="3030"/>
        <v>0</v>
      </c>
      <c r="AR5641" s="513">
        <f t="shared" si="3031"/>
        <v>0</v>
      </c>
      <c r="AS5641" s="551"/>
      <c r="AT5641" s="552"/>
      <c r="AU5641" s="513">
        <f t="shared" si="3032"/>
        <v>981.46499999999992</v>
      </c>
      <c r="AV5641" s="513">
        <f>AU5641/Cogeneratore!$C$24</f>
        <v>415.875</v>
      </c>
      <c r="AW5641" s="513">
        <f t="shared" si="3011"/>
        <v>0</v>
      </c>
      <c r="AX5641" s="513" t="e">
        <f t="shared" si="3012"/>
        <v>#DIV/0!</v>
      </c>
      <c r="AY5641" s="518">
        <f t="shared" si="3013"/>
        <v>140.4749647387433</v>
      </c>
      <c r="AZ5641" s="519" t="e">
        <f t="shared" si="3014"/>
        <v>#DIV/0!</v>
      </c>
      <c r="BA5641" s="514" t="e">
        <f t="shared" si="3033"/>
        <v>#DIV/0!</v>
      </c>
      <c r="BB5641" s="520" t="e">
        <f>+BV5641*860/8250/Cogeneratore!$C$6</f>
        <v>#DIV/0!</v>
      </c>
      <c r="BC5641" s="625"/>
      <c r="BD5641" s="451">
        <f t="shared" si="3015"/>
        <v>415.875</v>
      </c>
      <c r="BN5641" s="447">
        <f>+L5641/Cogeneratore!$C$24</f>
        <v>415.875</v>
      </c>
      <c r="BP5641" s="447">
        <f t="shared" si="3016"/>
        <v>0</v>
      </c>
      <c r="BQ5641" s="447" t="e">
        <f>IF(BR5641&lt;Cogeneratore!$C$25/Cogeneratore!$C$23,BP5641,BP5641+BR5641-Cogeneratore!$C$25/Cogeneratore!$C$23)</f>
        <v>#DIV/0!</v>
      </c>
      <c r="BR5641" s="462">
        <f t="shared" si="3001"/>
        <v>0</v>
      </c>
      <c r="BS5641" s="462" t="e">
        <f>IF(BR5641&lt;Cogeneratore!$C$25/Cogeneratore!$C$23,BR5641,Cogeneratore!$C$25/Cogeneratore!$C$23)</f>
        <v>#DIV/0!</v>
      </c>
      <c r="BT5641" s="447" t="e">
        <f>+BS5641*(1-Cogeneratore!$C$23)</f>
        <v>#DIV/0!</v>
      </c>
      <c r="BU5641" s="462" t="e">
        <f>IF(BR5641-BT5641&lt;Cogeneratore!$C$25,BR5641-BT5641,Cogeneratore!$C$25)</f>
        <v>#DIV/0!</v>
      </c>
      <c r="BV5641" s="462" t="e">
        <f t="shared" si="3017"/>
        <v>#DIV/0!</v>
      </c>
      <c r="BW5641" s="462" t="e">
        <f t="shared" si="3018"/>
        <v>#DIV/0!</v>
      </c>
      <c r="BX5641" s="462" t="e">
        <f t="shared" si="3034"/>
        <v>#DIV/0!</v>
      </c>
      <c r="BY5641" s="447" t="e">
        <f>+BX5641*(1-#REF!)</f>
        <v>#DIV/0!</v>
      </c>
      <c r="BZ5641" s="462" t="e">
        <f t="shared" si="3002"/>
        <v>#DIV/0!</v>
      </c>
      <c r="CB5641" s="462" t="e">
        <f t="shared" si="3019"/>
        <v>#DIV/0!</v>
      </c>
      <c r="CC5641" s="447" t="e">
        <f>+CB5641/#REF!</f>
        <v>#DIV/0!</v>
      </c>
      <c r="CE5641" s="451" t="e">
        <f t="shared" si="3020"/>
        <v>#DIV/0!</v>
      </c>
    </row>
    <row r="5642" spans="1:83" x14ac:dyDescent="0.2">
      <c r="A5642" s="521">
        <f t="shared" si="3021"/>
        <v>40048</v>
      </c>
      <c r="B5642" s="522">
        <f t="shared" si="3003"/>
        <v>7</v>
      </c>
      <c r="C5642" s="522">
        <f t="shared" si="3004"/>
        <v>8</v>
      </c>
      <c r="D5642" s="505" t="str">
        <f t="shared" si="3022"/>
        <v>est</v>
      </c>
      <c r="E5642" s="522">
        <f t="shared" si="3005"/>
        <v>22</v>
      </c>
      <c r="F5642" s="522">
        <f t="shared" si="3006"/>
        <v>235</v>
      </c>
      <c r="G5642" s="522">
        <f t="shared" si="3023"/>
        <v>5638</v>
      </c>
      <c r="H5642" s="506">
        <v>862.453125</v>
      </c>
      <c r="I5642" s="507">
        <f>+H5642-L5642/Cogeneratore!$C$24</f>
        <v>446.578125</v>
      </c>
      <c r="J5642" s="507">
        <f t="shared" si="3024"/>
        <v>415.875</v>
      </c>
      <c r="K5642" s="508">
        <v>140.4749647387433</v>
      </c>
      <c r="L5642" s="508">
        <v>981.46499999999992</v>
      </c>
      <c r="M5642" s="507">
        <f t="shared" si="3007"/>
        <v>862.453125</v>
      </c>
      <c r="N5642" s="507">
        <f t="shared" si="3025"/>
        <v>140.4749647387433</v>
      </c>
      <c r="O5642" s="509" t="s">
        <v>7</v>
      </c>
      <c r="P5642" s="578"/>
      <c r="Q5642" s="578"/>
      <c r="R5642" s="510" t="e">
        <f>MIN(IF(I5642&gt;#REF!*#REF!,#REF!,IF(AND(I5642&lt;#REF!,#REF!=2),0,ROUNDUP(I5642/#REF!,0))),#REF!)</f>
        <v>#REF!</v>
      </c>
      <c r="S5642" s="510" t="e">
        <f>IF(R5642=0,0,MAX(MIN(I5642,R5642*#REF!),#REF!))</f>
        <v>#REF!</v>
      </c>
      <c r="T5642" s="511" t="e">
        <f>IF(R5642&lt;&gt;0,IF(S5642/R5642/#REF!=1,#REF!,HLOOKUP(S5642/R5642/#REF!,#REF!,2)+(HLOOKUP(S5642/R5642/#REF!+0.2,#REF!,2)-HLOOKUP(S5642/R5642/#REF!,#REF!,2))*(S5642/R5642/#REF!-HLOOKUP(S5642/R5642/#REF!,#REF!,1))/(HLOOKUP(S5642/R5642/#REF!+0.2,#REF!,1)-HLOOKUP(S5642/R5642/#REF!,#REF!,1))),0.5)</f>
        <v>#REF!</v>
      </c>
      <c r="U5642" s="512" t="e">
        <f>IF(R5642&lt;&gt;0,IF(S5642/R5642/#REF!=1,#REF!,HLOOKUP(S5642/R5642/#REF!,#REF!,3)+(HLOOKUP(S5642/R5642/#REF!+0.2,#REF!,3)-HLOOKUP(S5642/R5642/#REF!,#REF!,3))*(S5642/R5642/#REF!-HLOOKUP(S5642/R5642/#REF!,#REF!,1))/(HLOOKUP(S5642/R5642/#REF!+0.2,#REF!,1)-HLOOKUP(S5642/R5642/#REF!,#REF!,1))),1)</f>
        <v>#REF!</v>
      </c>
      <c r="V5642" s="510" t="e">
        <f t="shared" si="3026"/>
        <v>#REF!</v>
      </c>
      <c r="W5642" s="513" t="e">
        <f>MIN(IF(N5642&gt;#REF!*#REF!,#REF!,IF(AND(N5642&lt;#REF!,#REF!=2),0,ROUNDUP(N5642/#REF!,0))),#REF!)</f>
        <v>#REF!</v>
      </c>
      <c r="X5642" s="513" t="e">
        <f t="shared" si="3027"/>
        <v>#REF!</v>
      </c>
      <c r="Y5642" s="511" t="e">
        <f>IF(W5642&lt;&gt;0,IF(AA5642/W5642/#REF!=1,#REF!,HLOOKUP(AA5642/W5642/#REF!,#REF!,2)+(HLOOKUP(AA5642/W5642/#REF!+0.2,#REF!,2)-HLOOKUP(AA5642/W5642/#REF!,#REF!,2))*(AA5642/W5642/#REF!-HLOOKUP(AA5642/W5642/#REF!,#REF!,1))/(HLOOKUP(AA5642/W5642/#REF!+0.2,#REF!,1)-HLOOKUP(AA5642/W5642/#REF!,#REF!,1))),0.5)</f>
        <v>#REF!</v>
      </c>
      <c r="Z5642" s="512" t="e">
        <f>IF(W5642&lt;&gt;0,IF(AA5642/W5642/#REF!=1,#REF!,HLOOKUP(AA5642/W5642/#REF!,#REF!,3)+(HLOOKUP(AA5642/W5642/#REF!+0.2,#REF!,3)-HLOOKUP(AA5642/W5642/#REF!,#REF!,3))*(AA5642/W5642/#REF!-HLOOKUP(AA5642/W5642/#REF!,#REF!,1))/(HLOOKUP(AA5642/W5642/#REF!+0.2,#REF!,1)-HLOOKUP(AA5642/W5642/#REF!,#REF!,1))),1)</f>
        <v>#REF!</v>
      </c>
      <c r="AA5642" s="514" t="e">
        <f>IF(W5642=0,0,MAX(MIN(N5642,W5642*#REF!),#REF!))</f>
        <v>#REF!</v>
      </c>
      <c r="AB5642" s="515" t="e">
        <f>AD5642/Cogeneratore!$C$4</f>
        <v>#DIV/0!</v>
      </c>
      <c r="AC5642" s="549"/>
      <c r="AD5642" s="550"/>
      <c r="AE5642" s="549"/>
      <c r="AF5642" s="550"/>
      <c r="AG5642" s="549"/>
      <c r="AH5642" s="550"/>
      <c r="AI5642" s="516" t="e">
        <f t="shared" si="3028"/>
        <v>#DIV/0!</v>
      </c>
      <c r="AJ5642" s="517">
        <f t="shared" si="3029"/>
        <v>0</v>
      </c>
      <c r="AK5642" s="513">
        <f t="shared" si="3008"/>
        <v>0</v>
      </c>
      <c r="AL5642" s="513">
        <f t="shared" si="3009"/>
        <v>0</v>
      </c>
      <c r="AM5642" s="513">
        <f t="shared" si="3010"/>
        <v>862.453125</v>
      </c>
      <c r="AN5642" s="550"/>
      <c r="AO5642" s="550"/>
      <c r="AP5642" s="550"/>
      <c r="AQ5642" s="517">
        <f t="shared" si="3030"/>
        <v>0</v>
      </c>
      <c r="AR5642" s="513">
        <f t="shared" si="3031"/>
        <v>0</v>
      </c>
      <c r="AS5642" s="551"/>
      <c r="AT5642" s="552"/>
      <c r="AU5642" s="513">
        <f t="shared" si="3032"/>
        <v>981.46499999999992</v>
      </c>
      <c r="AV5642" s="513">
        <f>AU5642/Cogeneratore!$C$24</f>
        <v>415.875</v>
      </c>
      <c r="AW5642" s="513">
        <f t="shared" si="3011"/>
        <v>0</v>
      </c>
      <c r="AX5642" s="513" t="e">
        <f t="shared" si="3012"/>
        <v>#DIV/0!</v>
      </c>
      <c r="AY5642" s="518">
        <f t="shared" si="3013"/>
        <v>140.4749647387433</v>
      </c>
      <c r="AZ5642" s="519" t="e">
        <f t="shared" si="3014"/>
        <v>#DIV/0!</v>
      </c>
      <c r="BA5642" s="514" t="e">
        <f t="shared" si="3033"/>
        <v>#DIV/0!</v>
      </c>
      <c r="BB5642" s="520" t="e">
        <f>+BV5642*860/8250/Cogeneratore!$C$6</f>
        <v>#DIV/0!</v>
      </c>
      <c r="BC5642" s="625"/>
      <c r="BD5642" s="451">
        <f t="shared" si="3015"/>
        <v>415.875</v>
      </c>
      <c r="BN5642" s="447">
        <f>+L5642/Cogeneratore!$C$24</f>
        <v>415.875</v>
      </c>
      <c r="BP5642" s="447">
        <f t="shared" si="3016"/>
        <v>0</v>
      </c>
      <c r="BQ5642" s="447" t="e">
        <f>IF(BR5642&lt;Cogeneratore!$C$25/Cogeneratore!$C$23,BP5642,BP5642+BR5642-Cogeneratore!$C$25/Cogeneratore!$C$23)</f>
        <v>#DIV/0!</v>
      </c>
      <c r="BR5642" s="462">
        <f t="shared" si="3001"/>
        <v>0</v>
      </c>
      <c r="BS5642" s="462" t="e">
        <f>IF(BR5642&lt;Cogeneratore!$C$25/Cogeneratore!$C$23,BR5642,Cogeneratore!$C$25/Cogeneratore!$C$23)</f>
        <v>#DIV/0!</v>
      </c>
      <c r="BT5642" s="447" t="e">
        <f>+BS5642*(1-Cogeneratore!$C$23)</f>
        <v>#DIV/0!</v>
      </c>
      <c r="BU5642" s="462" t="e">
        <f>IF(BR5642-BT5642&lt;Cogeneratore!$C$25,BR5642-BT5642,Cogeneratore!$C$25)</f>
        <v>#DIV/0!</v>
      </c>
      <c r="BV5642" s="462" t="e">
        <f t="shared" si="3017"/>
        <v>#DIV/0!</v>
      </c>
      <c r="BW5642" s="462" t="e">
        <f t="shared" si="3018"/>
        <v>#DIV/0!</v>
      </c>
      <c r="BX5642" s="462" t="e">
        <f t="shared" si="3034"/>
        <v>#DIV/0!</v>
      </c>
      <c r="BY5642" s="447" t="e">
        <f>+BX5642*(1-#REF!)</f>
        <v>#DIV/0!</v>
      </c>
      <c r="BZ5642" s="462" t="e">
        <f t="shared" si="3002"/>
        <v>#DIV/0!</v>
      </c>
      <c r="CB5642" s="462" t="e">
        <f t="shared" si="3019"/>
        <v>#DIV/0!</v>
      </c>
      <c r="CC5642" s="447" t="e">
        <f>+CB5642/#REF!</f>
        <v>#DIV/0!</v>
      </c>
      <c r="CE5642" s="451" t="e">
        <f t="shared" si="3020"/>
        <v>#DIV/0!</v>
      </c>
    </row>
    <row r="5643" spans="1:83" x14ac:dyDescent="0.2">
      <c r="A5643" s="521">
        <f t="shared" si="3021"/>
        <v>40048</v>
      </c>
      <c r="B5643" s="522">
        <f t="shared" si="3003"/>
        <v>7</v>
      </c>
      <c r="C5643" s="522">
        <f t="shared" si="3004"/>
        <v>8</v>
      </c>
      <c r="D5643" s="505" t="str">
        <f t="shared" si="3022"/>
        <v>est</v>
      </c>
      <c r="E5643" s="522">
        <f t="shared" si="3005"/>
        <v>23</v>
      </c>
      <c r="F5643" s="522">
        <f t="shared" si="3006"/>
        <v>235</v>
      </c>
      <c r="G5643" s="522">
        <f t="shared" si="3023"/>
        <v>5639</v>
      </c>
      <c r="H5643" s="506">
        <v>840.7265625</v>
      </c>
      <c r="I5643" s="507">
        <f>+H5643-L5643/Cogeneratore!$C$24</f>
        <v>424.8515625</v>
      </c>
      <c r="J5643" s="507">
        <f t="shared" si="3024"/>
        <v>415.875</v>
      </c>
      <c r="K5643" s="508">
        <v>140.4749647387433</v>
      </c>
      <c r="L5643" s="508">
        <v>981.46499999999992</v>
      </c>
      <c r="M5643" s="507">
        <f t="shared" si="3007"/>
        <v>840.7265625</v>
      </c>
      <c r="N5643" s="507">
        <f t="shared" si="3025"/>
        <v>140.4749647387433</v>
      </c>
      <c r="O5643" s="509" t="s">
        <v>7</v>
      </c>
      <c r="P5643" s="578"/>
      <c r="Q5643" s="578"/>
      <c r="R5643" s="510" t="e">
        <f>MIN(IF(I5643&gt;#REF!*#REF!,#REF!,IF(AND(I5643&lt;#REF!,#REF!=2),0,ROUNDUP(I5643/#REF!,0))),#REF!)</f>
        <v>#REF!</v>
      </c>
      <c r="S5643" s="510" t="e">
        <f>IF(R5643=0,0,MAX(MIN(I5643,R5643*#REF!),#REF!))</f>
        <v>#REF!</v>
      </c>
      <c r="T5643" s="511" t="e">
        <f>IF(R5643&lt;&gt;0,IF(S5643/R5643/#REF!=1,#REF!,HLOOKUP(S5643/R5643/#REF!,#REF!,2)+(HLOOKUP(S5643/R5643/#REF!+0.2,#REF!,2)-HLOOKUP(S5643/R5643/#REF!,#REF!,2))*(S5643/R5643/#REF!-HLOOKUP(S5643/R5643/#REF!,#REF!,1))/(HLOOKUP(S5643/R5643/#REF!+0.2,#REF!,1)-HLOOKUP(S5643/R5643/#REF!,#REF!,1))),0.5)</f>
        <v>#REF!</v>
      </c>
      <c r="U5643" s="512" t="e">
        <f>IF(R5643&lt;&gt;0,IF(S5643/R5643/#REF!=1,#REF!,HLOOKUP(S5643/R5643/#REF!,#REF!,3)+(HLOOKUP(S5643/R5643/#REF!+0.2,#REF!,3)-HLOOKUP(S5643/R5643/#REF!,#REF!,3))*(S5643/R5643/#REF!-HLOOKUP(S5643/R5643/#REF!,#REF!,1))/(HLOOKUP(S5643/R5643/#REF!+0.2,#REF!,1)-HLOOKUP(S5643/R5643/#REF!,#REF!,1))),1)</f>
        <v>#REF!</v>
      </c>
      <c r="V5643" s="510" t="e">
        <f t="shared" si="3026"/>
        <v>#REF!</v>
      </c>
      <c r="W5643" s="513" t="e">
        <f>MIN(IF(N5643&gt;#REF!*#REF!,#REF!,IF(AND(N5643&lt;#REF!,#REF!=2),0,ROUNDUP(N5643/#REF!,0))),#REF!)</f>
        <v>#REF!</v>
      </c>
      <c r="X5643" s="513" t="e">
        <f t="shared" si="3027"/>
        <v>#REF!</v>
      </c>
      <c r="Y5643" s="511" t="e">
        <f>IF(W5643&lt;&gt;0,IF(AA5643/W5643/#REF!=1,#REF!,HLOOKUP(AA5643/W5643/#REF!,#REF!,2)+(HLOOKUP(AA5643/W5643/#REF!+0.2,#REF!,2)-HLOOKUP(AA5643/W5643/#REF!,#REF!,2))*(AA5643/W5643/#REF!-HLOOKUP(AA5643/W5643/#REF!,#REF!,1))/(HLOOKUP(AA5643/W5643/#REF!+0.2,#REF!,1)-HLOOKUP(AA5643/W5643/#REF!,#REF!,1))),0.5)</f>
        <v>#REF!</v>
      </c>
      <c r="Z5643" s="512" t="e">
        <f>IF(W5643&lt;&gt;0,IF(AA5643/W5643/#REF!=1,#REF!,HLOOKUP(AA5643/W5643/#REF!,#REF!,3)+(HLOOKUP(AA5643/W5643/#REF!+0.2,#REF!,3)-HLOOKUP(AA5643/W5643/#REF!,#REF!,3))*(AA5643/W5643/#REF!-HLOOKUP(AA5643/W5643/#REF!,#REF!,1))/(HLOOKUP(AA5643/W5643/#REF!+0.2,#REF!,1)-HLOOKUP(AA5643/W5643/#REF!,#REF!,1))),1)</f>
        <v>#REF!</v>
      </c>
      <c r="AA5643" s="514" t="e">
        <f>IF(W5643=0,0,MAX(MIN(N5643,W5643*#REF!),#REF!))</f>
        <v>#REF!</v>
      </c>
      <c r="AB5643" s="515" t="e">
        <f>AD5643/Cogeneratore!$C$4</f>
        <v>#DIV/0!</v>
      </c>
      <c r="AC5643" s="549"/>
      <c r="AD5643" s="550"/>
      <c r="AE5643" s="549"/>
      <c r="AF5643" s="550"/>
      <c r="AG5643" s="549"/>
      <c r="AH5643" s="550"/>
      <c r="AI5643" s="516" t="e">
        <f t="shared" si="3028"/>
        <v>#DIV/0!</v>
      </c>
      <c r="AJ5643" s="517">
        <f t="shared" si="3029"/>
        <v>0</v>
      </c>
      <c r="AK5643" s="513">
        <f t="shared" si="3008"/>
        <v>0</v>
      </c>
      <c r="AL5643" s="513">
        <f t="shared" si="3009"/>
        <v>0</v>
      </c>
      <c r="AM5643" s="513">
        <f t="shared" si="3010"/>
        <v>840.7265625</v>
      </c>
      <c r="AN5643" s="550"/>
      <c r="AO5643" s="550"/>
      <c r="AP5643" s="550"/>
      <c r="AQ5643" s="517">
        <f t="shared" si="3030"/>
        <v>0</v>
      </c>
      <c r="AR5643" s="513">
        <f t="shared" si="3031"/>
        <v>0</v>
      </c>
      <c r="AS5643" s="551"/>
      <c r="AT5643" s="552"/>
      <c r="AU5643" s="513">
        <f t="shared" si="3032"/>
        <v>981.46499999999992</v>
      </c>
      <c r="AV5643" s="513">
        <f>AU5643/Cogeneratore!$C$24</f>
        <v>415.875</v>
      </c>
      <c r="AW5643" s="513">
        <f t="shared" si="3011"/>
        <v>0</v>
      </c>
      <c r="AX5643" s="513" t="e">
        <f t="shared" si="3012"/>
        <v>#DIV/0!</v>
      </c>
      <c r="AY5643" s="518">
        <f t="shared" si="3013"/>
        <v>140.4749647387433</v>
      </c>
      <c r="AZ5643" s="519" t="e">
        <f t="shared" si="3014"/>
        <v>#DIV/0!</v>
      </c>
      <c r="BA5643" s="514" t="e">
        <f t="shared" si="3033"/>
        <v>#DIV/0!</v>
      </c>
      <c r="BB5643" s="520" t="e">
        <f>+BV5643*860/8250/Cogeneratore!$C$6</f>
        <v>#DIV/0!</v>
      </c>
      <c r="BC5643" s="625"/>
      <c r="BD5643" s="451">
        <f t="shared" si="3015"/>
        <v>415.875</v>
      </c>
      <c r="BN5643" s="447">
        <f>+L5643/Cogeneratore!$C$24</f>
        <v>415.875</v>
      </c>
      <c r="BP5643" s="447">
        <f t="shared" si="3016"/>
        <v>0</v>
      </c>
      <c r="BQ5643" s="447" t="e">
        <f>IF(BR5643&lt;Cogeneratore!$C$25/Cogeneratore!$C$23,BP5643,BP5643+BR5643-Cogeneratore!$C$25/Cogeneratore!$C$23)</f>
        <v>#DIV/0!</v>
      </c>
      <c r="BR5643" s="462">
        <f t="shared" si="3001"/>
        <v>0</v>
      </c>
      <c r="BS5643" s="462" t="e">
        <f>IF(BR5643&lt;Cogeneratore!$C$25/Cogeneratore!$C$23,BR5643,Cogeneratore!$C$25/Cogeneratore!$C$23)</f>
        <v>#DIV/0!</v>
      </c>
      <c r="BT5643" s="447" t="e">
        <f>+BS5643*(1-Cogeneratore!$C$23)</f>
        <v>#DIV/0!</v>
      </c>
      <c r="BU5643" s="462" t="e">
        <f>IF(BR5643-BT5643&lt;Cogeneratore!$C$25,BR5643-BT5643,Cogeneratore!$C$25)</f>
        <v>#DIV/0!</v>
      </c>
      <c r="BV5643" s="462" t="e">
        <f t="shared" si="3017"/>
        <v>#DIV/0!</v>
      </c>
      <c r="BW5643" s="462" t="e">
        <f t="shared" si="3018"/>
        <v>#DIV/0!</v>
      </c>
      <c r="BX5643" s="462" t="e">
        <f t="shared" si="3034"/>
        <v>#DIV/0!</v>
      </c>
      <c r="BY5643" s="447" t="e">
        <f>+BX5643*(1-#REF!)</f>
        <v>#DIV/0!</v>
      </c>
      <c r="BZ5643" s="462" t="e">
        <f t="shared" si="3002"/>
        <v>#DIV/0!</v>
      </c>
      <c r="CB5643" s="462" t="e">
        <f t="shared" si="3019"/>
        <v>#DIV/0!</v>
      </c>
      <c r="CC5643" s="447" t="e">
        <f>+CB5643/#REF!</f>
        <v>#DIV/0!</v>
      </c>
      <c r="CE5643" s="451" t="e">
        <f t="shared" si="3020"/>
        <v>#DIV/0!</v>
      </c>
    </row>
    <row r="5644" spans="1:83" x14ac:dyDescent="0.2">
      <c r="A5644" s="521">
        <f t="shared" si="3021"/>
        <v>40049</v>
      </c>
      <c r="B5644" s="522">
        <f t="shared" si="3003"/>
        <v>1</v>
      </c>
      <c r="C5644" s="522">
        <f t="shared" si="3004"/>
        <v>8</v>
      </c>
      <c r="D5644" s="505" t="str">
        <f t="shared" si="3022"/>
        <v>est</v>
      </c>
      <c r="E5644" s="522">
        <f t="shared" si="3005"/>
        <v>0</v>
      </c>
      <c r="F5644" s="522">
        <f t="shared" si="3006"/>
        <v>236</v>
      </c>
      <c r="G5644" s="522">
        <f t="shared" si="3023"/>
        <v>5640</v>
      </c>
      <c r="H5644" s="506">
        <v>854.0947265625</v>
      </c>
      <c r="I5644" s="507">
        <f>+H5644-L5644/Cogeneratore!$C$24</f>
        <v>395.5947265625</v>
      </c>
      <c r="J5644" s="507">
        <f t="shared" si="3024"/>
        <v>458.5</v>
      </c>
      <c r="K5644" s="508">
        <v>140.4749647387433</v>
      </c>
      <c r="L5644" s="508">
        <v>1082.06</v>
      </c>
      <c r="M5644" s="507">
        <f t="shared" si="3007"/>
        <v>854.0947265625</v>
      </c>
      <c r="N5644" s="507">
        <f t="shared" si="3025"/>
        <v>140.4749647387433</v>
      </c>
      <c r="O5644" s="509" t="s">
        <v>7</v>
      </c>
      <c r="P5644" s="578">
        <f>SUM(K5644:K5667)</f>
        <v>4495.1988716397855</v>
      </c>
      <c r="Q5644" s="578">
        <f>SUM(N5644:N5667)</f>
        <v>4495.1988716397855</v>
      </c>
      <c r="R5644" s="510" t="e">
        <f>MIN(IF(I5644&gt;#REF!*#REF!,#REF!,IF(AND(I5644&lt;#REF!,#REF!=2),0,ROUNDUP(I5644/#REF!,0))),#REF!)</f>
        <v>#REF!</v>
      </c>
      <c r="S5644" s="510" t="e">
        <f>IF(R5644=0,0,MAX(MIN(I5644,R5644*#REF!),#REF!))</f>
        <v>#REF!</v>
      </c>
      <c r="T5644" s="511" t="e">
        <f>IF(R5644&lt;&gt;0,IF(S5644/R5644/#REF!=1,#REF!,HLOOKUP(S5644/R5644/#REF!,#REF!,2)+(HLOOKUP(S5644/R5644/#REF!+0.2,#REF!,2)-HLOOKUP(S5644/R5644/#REF!,#REF!,2))*(S5644/R5644/#REF!-HLOOKUP(S5644/R5644/#REF!,#REF!,1))/(HLOOKUP(S5644/R5644/#REF!+0.2,#REF!,1)-HLOOKUP(S5644/R5644/#REF!,#REF!,1))),0.5)</f>
        <v>#REF!</v>
      </c>
      <c r="U5644" s="512" t="e">
        <f>IF(R5644&lt;&gt;0,IF(S5644/R5644/#REF!=1,#REF!,HLOOKUP(S5644/R5644/#REF!,#REF!,3)+(HLOOKUP(S5644/R5644/#REF!+0.2,#REF!,3)-HLOOKUP(S5644/R5644/#REF!,#REF!,3))*(S5644/R5644/#REF!-HLOOKUP(S5644/R5644/#REF!,#REF!,1))/(HLOOKUP(S5644/R5644/#REF!+0.2,#REF!,1)-HLOOKUP(S5644/R5644/#REF!,#REF!,1))),1)</f>
        <v>#REF!</v>
      </c>
      <c r="V5644" s="510" t="e">
        <f t="shared" si="3026"/>
        <v>#REF!</v>
      </c>
      <c r="W5644" s="513" t="e">
        <f>MIN(IF(N5644&gt;#REF!*#REF!,#REF!,IF(AND(N5644&lt;#REF!,#REF!=2),0,ROUNDUP(N5644/#REF!,0))),#REF!)</f>
        <v>#REF!</v>
      </c>
      <c r="X5644" s="513" t="e">
        <f t="shared" si="3027"/>
        <v>#REF!</v>
      </c>
      <c r="Y5644" s="511" t="e">
        <f>IF(W5644&lt;&gt;0,IF(AA5644/W5644/#REF!=1,#REF!,HLOOKUP(AA5644/W5644/#REF!,#REF!,2)+(HLOOKUP(AA5644/W5644/#REF!+0.2,#REF!,2)-HLOOKUP(AA5644/W5644/#REF!,#REF!,2))*(AA5644/W5644/#REF!-HLOOKUP(AA5644/W5644/#REF!,#REF!,1))/(HLOOKUP(AA5644/W5644/#REF!+0.2,#REF!,1)-HLOOKUP(AA5644/W5644/#REF!,#REF!,1))),0.5)</f>
        <v>#REF!</v>
      </c>
      <c r="Z5644" s="512" t="e">
        <f>IF(W5644&lt;&gt;0,IF(AA5644/W5644/#REF!=1,#REF!,HLOOKUP(AA5644/W5644/#REF!,#REF!,3)+(HLOOKUP(AA5644/W5644/#REF!+0.2,#REF!,3)-HLOOKUP(AA5644/W5644/#REF!,#REF!,3))*(AA5644/W5644/#REF!-HLOOKUP(AA5644/W5644/#REF!,#REF!,1))/(HLOOKUP(AA5644/W5644/#REF!+0.2,#REF!,1)-HLOOKUP(AA5644/W5644/#REF!,#REF!,1))),1)</f>
        <v>#REF!</v>
      </c>
      <c r="AA5644" s="514" t="e">
        <f>IF(W5644=0,0,MAX(MIN(N5644,W5644*#REF!),#REF!))</f>
        <v>#REF!</v>
      </c>
      <c r="AB5644" s="515" t="e">
        <f>AD5644/Cogeneratore!$C$4</f>
        <v>#DIV/0!</v>
      </c>
      <c r="AC5644" s="549"/>
      <c r="AD5644" s="550"/>
      <c r="AE5644" s="549"/>
      <c r="AF5644" s="550"/>
      <c r="AG5644" s="549"/>
      <c r="AH5644" s="550"/>
      <c r="AI5644" s="516" t="e">
        <f t="shared" si="3028"/>
        <v>#DIV/0!</v>
      </c>
      <c r="AJ5644" s="517">
        <f t="shared" si="3029"/>
        <v>0</v>
      </c>
      <c r="AK5644" s="513">
        <f t="shared" si="3008"/>
        <v>0</v>
      </c>
      <c r="AL5644" s="513">
        <f t="shared" si="3009"/>
        <v>0</v>
      </c>
      <c r="AM5644" s="513">
        <f t="shared" si="3010"/>
        <v>854.0947265625</v>
      </c>
      <c r="AN5644" s="550"/>
      <c r="AO5644" s="550"/>
      <c r="AP5644" s="550"/>
      <c r="AQ5644" s="517">
        <f t="shared" si="3030"/>
        <v>0</v>
      </c>
      <c r="AR5644" s="513">
        <f t="shared" si="3031"/>
        <v>0</v>
      </c>
      <c r="AS5644" s="551"/>
      <c r="AT5644" s="552"/>
      <c r="AU5644" s="513">
        <f t="shared" si="3032"/>
        <v>1082.06</v>
      </c>
      <c r="AV5644" s="513">
        <f>AU5644/Cogeneratore!$C$24</f>
        <v>458.5</v>
      </c>
      <c r="AW5644" s="513">
        <f t="shared" si="3011"/>
        <v>0</v>
      </c>
      <c r="AX5644" s="513" t="e">
        <f t="shared" si="3012"/>
        <v>#DIV/0!</v>
      </c>
      <c r="AY5644" s="518">
        <f t="shared" si="3013"/>
        <v>140.4749647387433</v>
      </c>
      <c r="AZ5644" s="519" t="e">
        <f t="shared" si="3014"/>
        <v>#DIV/0!</v>
      </c>
      <c r="BA5644" s="514" t="e">
        <f t="shared" si="3033"/>
        <v>#DIV/0!</v>
      </c>
      <c r="BB5644" s="520" t="e">
        <f>+BV5644*860/8250/Cogeneratore!$C$6</f>
        <v>#DIV/0!</v>
      </c>
      <c r="BC5644" s="625" t="e">
        <f>SUM(BA5644:BB5667)</f>
        <v>#DIV/0!</v>
      </c>
      <c r="BD5644" s="451">
        <f t="shared" si="3015"/>
        <v>458.5</v>
      </c>
      <c r="BN5644" s="447">
        <f>+L5644/Cogeneratore!$C$24</f>
        <v>458.5</v>
      </c>
      <c r="BP5644" s="447">
        <f t="shared" si="3016"/>
        <v>0</v>
      </c>
      <c r="BQ5644" s="447" t="e">
        <f>IF(BR5644&lt;Cogeneratore!$C$25/Cogeneratore!$C$23,BP5644,BP5644+BR5644-Cogeneratore!$C$25/Cogeneratore!$C$23)</f>
        <v>#DIV/0!</v>
      </c>
      <c r="BR5644" s="462">
        <f t="shared" si="3001"/>
        <v>0</v>
      </c>
      <c r="BS5644" s="462" t="e">
        <f>IF(BR5644&lt;Cogeneratore!$C$25/Cogeneratore!$C$23,BR5644,Cogeneratore!$C$25/Cogeneratore!$C$23)</f>
        <v>#DIV/0!</v>
      </c>
      <c r="BT5644" s="447" t="e">
        <f>+BS5644*(1-Cogeneratore!$C$23)</f>
        <v>#DIV/0!</v>
      </c>
      <c r="BU5644" s="462" t="e">
        <f>IF(BR5644-BT5644&lt;Cogeneratore!$C$25,BR5644-BT5644,Cogeneratore!$C$25)</f>
        <v>#DIV/0!</v>
      </c>
      <c r="BV5644" s="462" t="e">
        <f t="shared" si="3017"/>
        <v>#DIV/0!</v>
      </c>
      <c r="BW5644" s="462" t="e">
        <f t="shared" si="3018"/>
        <v>#DIV/0!</v>
      </c>
      <c r="BX5644" s="462" t="e">
        <f t="shared" si="3034"/>
        <v>#DIV/0!</v>
      </c>
      <c r="BY5644" s="447" t="e">
        <f>+BX5644*(1-#REF!)</f>
        <v>#DIV/0!</v>
      </c>
      <c r="BZ5644" s="462" t="e">
        <f t="shared" si="3002"/>
        <v>#DIV/0!</v>
      </c>
      <c r="CB5644" s="462" t="e">
        <f t="shared" si="3019"/>
        <v>#DIV/0!</v>
      </c>
      <c r="CC5644" s="447" t="e">
        <f>+CB5644/#REF!</f>
        <v>#DIV/0!</v>
      </c>
      <c r="CE5644" s="451" t="e">
        <f t="shared" si="3020"/>
        <v>#DIV/0!</v>
      </c>
    </row>
    <row r="5645" spans="1:83" x14ac:dyDescent="0.2">
      <c r="A5645" s="521">
        <f t="shared" si="3021"/>
        <v>40049</v>
      </c>
      <c r="B5645" s="522">
        <f t="shared" si="3003"/>
        <v>1</v>
      </c>
      <c r="C5645" s="522">
        <f t="shared" si="3004"/>
        <v>8</v>
      </c>
      <c r="D5645" s="505" t="str">
        <f t="shared" si="3022"/>
        <v>est</v>
      </c>
      <c r="E5645" s="522">
        <f t="shared" si="3005"/>
        <v>1</v>
      </c>
      <c r="F5645" s="522">
        <f t="shared" si="3006"/>
        <v>236</v>
      </c>
      <c r="G5645" s="522">
        <f t="shared" si="3023"/>
        <v>5641</v>
      </c>
      <c r="H5645" s="506">
        <v>838.3623046875</v>
      </c>
      <c r="I5645" s="507">
        <f>+H5645-L5645/Cogeneratore!$C$24</f>
        <v>379.8623046875</v>
      </c>
      <c r="J5645" s="507">
        <f t="shared" si="3024"/>
        <v>458.5</v>
      </c>
      <c r="K5645" s="508">
        <v>140.4749647387433</v>
      </c>
      <c r="L5645" s="508">
        <v>1082.06</v>
      </c>
      <c r="M5645" s="507">
        <f t="shared" si="3007"/>
        <v>838.3623046875</v>
      </c>
      <c r="N5645" s="507">
        <f t="shared" si="3025"/>
        <v>140.4749647387433</v>
      </c>
      <c r="O5645" s="509" t="s">
        <v>7</v>
      </c>
      <c r="P5645" s="578"/>
      <c r="Q5645" s="578"/>
      <c r="R5645" s="510" t="e">
        <f>MIN(IF(I5645&gt;#REF!*#REF!,#REF!,IF(AND(I5645&lt;#REF!,#REF!=2),0,ROUNDUP(I5645/#REF!,0))),#REF!)</f>
        <v>#REF!</v>
      </c>
      <c r="S5645" s="510" t="e">
        <f>IF(R5645=0,0,MAX(MIN(I5645,R5645*#REF!),#REF!))</f>
        <v>#REF!</v>
      </c>
      <c r="T5645" s="511" t="e">
        <f>IF(R5645&lt;&gt;0,IF(S5645/R5645/#REF!=1,#REF!,HLOOKUP(S5645/R5645/#REF!,#REF!,2)+(HLOOKUP(S5645/R5645/#REF!+0.2,#REF!,2)-HLOOKUP(S5645/R5645/#REF!,#REF!,2))*(S5645/R5645/#REF!-HLOOKUP(S5645/R5645/#REF!,#REF!,1))/(HLOOKUP(S5645/R5645/#REF!+0.2,#REF!,1)-HLOOKUP(S5645/R5645/#REF!,#REF!,1))),0.5)</f>
        <v>#REF!</v>
      </c>
      <c r="U5645" s="512" t="e">
        <f>IF(R5645&lt;&gt;0,IF(S5645/R5645/#REF!=1,#REF!,HLOOKUP(S5645/R5645/#REF!,#REF!,3)+(HLOOKUP(S5645/R5645/#REF!+0.2,#REF!,3)-HLOOKUP(S5645/R5645/#REF!,#REF!,3))*(S5645/R5645/#REF!-HLOOKUP(S5645/R5645/#REF!,#REF!,1))/(HLOOKUP(S5645/R5645/#REF!+0.2,#REF!,1)-HLOOKUP(S5645/R5645/#REF!,#REF!,1))),1)</f>
        <v>#REF!</v>
      </c>
      <c r="V5645" s="510" t="e">
        <f t="shared" si="3026"/>
        <v>#REF!</v>
      </c>
      <c r="W5645" s="513" t="e">
        <f>MIN(IF(N5645&gt;#REF!*#REF!,#REF!,IF(AND(N5645&lt;#REF!,#REF!=2),0,ROUNDUP(N5645/#REF!,0))),#REF!)</f>
        <v>#REF!</v>
      </c>
      <c r="X5645" s="513" t="e">
        <f t="shared" si="3027"/>
        <v>#REF!</v>
      </c>
      <c r="Y5645" s="511" t="e">
        <f>IF(W5645&lt;&gt;0,IF(AA5645/W5645/#REF!=1,#REF!,HLOOKUP(AA5645/W5645/#REF!,#REF!,2)+(HLOOKUP(AA5645/W5645/#REF!+0.2,#REF!,2)-HLOOKUP(AA5645/W5645/#REF!,#REF!,2))*(AA5645/W5645/#REF!-HLOOKUP(AA5645/W5645/#REF!,#REF!,1))/(HLOOKUP(AA5645/W5645/#REF!+0.2,#REF!,1)-HLOOKUP(AA5645/W5645/#REF!,#REF!,1))),0.5)</f>
        <v>#REF!</v>
      </c>
      <c r="Z5645" s="512" t="e">
        <f>IF(W5645&lt;&gt;0,IF(AA5645/W5645/#REF!=1,#REF!,HLOOKUP(AA5645/W5645/#REF!,#REF!,3)+(HLOOKUP(AA5645/W5645/#REF!+0.2,#REF!,3)-HLOOKUP(AA5645/W5645/#REF!,#REF!,3))*(AA5645/W5645/#REF!-HLOOKUP(AA5645/W5645/#REF!,#REF!,1))/(HLOOKUP(AA5645/W5645/#REF!+0.2,#REF!,1)-HLOOKUP(AA5645/W5645/#REF!,#REF!,1))),1)</f>
        <v>#REF!</v>
      </c>
      <c r="AA5645" s="514" t="e">
        <f>IF(W5645=0,0,MAX(MIN(N5645,W5645*#REF!),#REF!))</f>
        <v>#REF!</v>
      </c>
      <c r="AB5645" s="515" t="e">
        <f>AD5645/Cogeneratore!$C$4</f>
        <v>#DIV/0!</v>
      </c>
      <c r="AC5645" s="549"/>
      <c r="AD5645" s="550"/>
      <c r="AE5645" s="549"/>
      <c r="AF5645" s="550"/>
      <c r="AG5645" s="549"/>
      <c r="AH5645" s="550"/>
      <c r="AI5645" s="516" t="e">
        <f t="shared" si="3028"/>
        <v>#DIV/0!</v>
      </c>
      <c r="AJ5645" s="517">
        <f t="shared" si="3029"/>
        <v>0</v>
      </c>
      <c r="AK5645" s="513">
        <f t="shared" si="3008"/>
        <v>0</v>
      </c>
      <c r="AL5645" s="513">
        <f t="shared" si="3009"/>
        <v>0</v>
      </c>
      <c r="AM5645" s="513">
        <f t="shared" si="3010"/>
        <v>838.3623046875</v>
      </c>
      <c r="AN5645" s="550"/>
      <c r="AO5645" s="550"/>
      <c r="AP5645" s="550"/>
      <c r="AQ5645" s="517">
        <f t="shared" si="3030"/>
        <v>0</v>
      </c>
      <c r="AR5645" s="513">
        <f t="shared" si="3031"/>
        <v>0</v>
      </c>
      <c r="AS5645" s="551"/>
      <c r="AT5645" s="552"/>
      <c r="AU5645" s="513">
        <f t="shared" si="3032"/>
        <v>1082.06</v>
      </c>
      <c r="AV5645" s="513">
        <f>AU5645/Cogeneratore!$C$24</f>
        <v>458.5</v>
      </c>
      <c r="AW5645" s="513">
        <f t="shared" si="3011"/>
        <v>0</v>
      </c>
      <c r="AX5645" s="513" t="e">
        <f t="shared" si="3012"/>
        <v>#DIV/0!</v>
      </c>
      <c r="AY5645" s="518">
        <f t="shared" si="3013"/>
        <v>140.4749647387433</v>
      </c>
      <c r="AZ5645" s="519" t="e">
        <f t="shared" si="3014"/>
        <v>#DIV/0!</v>
      </c>
      <c r="BA5645" s="514" t="e">
        <f t="shared" si="3033"/>
        <v>#DIV/0!</v>
      </c>
      <c r="BB5645" s="520" t="e">
        <f>+BV5645*860/8250/Cogeneratore!$C$6</f>
        <v>#DIV/0!</v>
      </c>
      <c r="BC5645" s="625"/>
      <c r="BD5645" s="451">
        <f t="shared" si="3015"/>
        <v>458.5</v>
      </c>
      <c r="BN5645" s="447">
        <f>+L5645/Cogeneratore!$C$24</f>
        <v>458.5</v>
      </c>
      <c r="BP5645" s="447">
        <f t="shared" si="3016"/>
        <v>0</v>
      </c>
      <c r="BQ5645" s="447" t="e">
        <f>IF(BR5645&lt;Cogeneratore!$C$25/Cogeneratore!$C$23,BP5645,BP5645+BR5645-Cogeneratore!$C$25/Cogeneratore!$C$23)</f>
        <v>#DIV/0!</v>
      </c>
      <c r="BR5645" s="462">
        <f t="shared" si="3001"/>
        <v>0</v>
      </c>
      <c r="BS5645" s="462" t="e">
        <f>IF(BR5645&lt;Cogeneratore!$C$25/Cogeneratore!$C$23,BR5645,Cogeneratore!$C$25/Cogeneratore!$C$23)</f>
        <v>#DIV/0!</v>
      </c>
      <c r="BT5645" s="447" t="e">
        <f>+BS5645*(1-Cogeneratore!$C$23)</f>
        <v>#DIV/0!</v>
      </c>
      <c r="BU5645" s="462" t="e">
        <f>IF(BR5645-BT5645&lt;Cogeneratore!$C$25,BR5645-BT5645,Cogeneratore!$C$25)</f>
        <v>#DIV/0!</v>
      </c>
      <c r="BV5645" s="462" t="e">
        <f t="shared" si="3017"/>
        <v>#DIV/0!</v>
      </c>
      <c r="BW5645" s="462" t="e">
        <f t="shared" si="3018"/>
        <v>#DIV/0!</v>
      </c>
      <c r="BX5645" s="462" t="e">
        <f t="shared" si="3034"/>
        <v>#DIV/0!</v>
      </c>
      <c r="BY5645" s="447" t="e">
        <f>+BX5645*(1-#REF!)</f>
        <v>#DIV/0!</v>
      </c>
      <c r="BZ5645" s="462" t="e">
        <f t="shared" si="3002"/>
        <v>#DIV/0!</v>
      </c>
      <c r="CB5645" s="462" t="e">
        <f t="shared" si="3019"/>
        <v>#DIV/0!</v>
      </c>
      <c r="CC5645" s="447" t="e">
        <f>+CB5645/#REF!</f>
        <v>#DIV/0!</v>
      </c>
      <c r="CE5645" s="451" t="e">
        <f t="shared" si="3020"/>
        <v>#DIV/0!</v>
      </c>
    </row>
    <row r="5646" spans="1:83" x14ac:dyDescent="0.2">
      <c r="A5646" s="521">
        <f t="shared" si="3021"/>
        <v>40049</v>
      </c>
      <c r="B5646" s="522">
        <f t="shared" si="3003"/>
        <v>1</v>
      </c>
      <c r="C5646" s="522">
        <f t="shared" si="3004"/>
        <v>8</v>
      </c>
      <c r="D5646" s="505" t="str">
        <f t="shared" si="3022"/>
        <v>est</v>
      </c>
      <c r="E5646" s="522">
        <f t="shared" si="3005"/>
        <v>2</v>
      </c>
      <c r="F5646" s="522">
        <f t="shared" si="3006"/>
        <v>236</v>
      </c>
      <c r="G5646" s="522">
        <f t="shared" si="3023"/>
        <v>5642</v>
      </c>
      <c r="H5646" s="506">
        <v>823.6494140625</v>
      </c>
      <c r="I5646" s="507">
        <f>+H5646-L5646/Cogeneratore!$C$24</f>
        <v>407.7744140625</v>
      </c>
      <c r="J5646" s="507">
        <f t="shared" si="3024"/>
        <v>415.875</v>
      </c>
      <c r="K5646" s="508">
        <v>140.4749647387433</v>
      </c>
      <c r="L5646" s="508">
        <v>981.46499999999992</v>
      </c>
      <c r="M5646" s="507">
        <f t="shared" si="3007"/>
        <v>823.6494140625</v>
      </c>
      <c r="N5646" s="507">
        <f t="shared" si="3025"/>
        <v>140.4749647387433</v>
      </c>
      <c r="O5646" s="509" t="s">
        <v>7</v>
      </c>
      <c r="P5646" s="578"/>
      <c r="Q5646" s="578"/>
      <c r="R5646" s="510" t="e">
        <f>MIN(IF(I5646&gt;#REF!*#REF!,#REF!,IF(AND(I5646&lt;#REF!,#REF!=2),0,ROUNDUP(I5646/#REF!,0))),#REF!)</f>
        <v>#REF!</v>
      </c>
      <c r="S5646" s="510" t="e">
        <f>IF(R5646=0,0,MAX(MIN(I5646,R5646*#REF!),#REF!))</f>
        <v>#REF!</v>
      </c>
      <c r="T5646" s="511" t="e">
        <f>IF(R5646&lt;&gt;0,IF(S5646/R5646/#REF!=1,#REF!,HLOOKUP(S5646/R5646/#REF!,#REF!,2)+(HLOOKUP(S5646/R5646/#REF!+0.2,#REF!,2)-HLOOKUP(S5646/R5646/#REF!,#REF!,2))*(S5646/R5646/#REF!-HLOOKUP(S5646/R5646/#REF!,#REF!,1))/(HLOOKUP(S5646/R5646/#REF!+0.2,#REF!,1)-HLOOKUP(S5646/R5646/#REF!,#REF!,1))),0.5)</f>
        <v>#REF!</v>
      </c>
      <c r="U5646" s="512" t="e">
        <f>IF(R5646&lt;&gt;0,IF(S5646/R5646/#REF!=1,#REF!,HLOOKUP(S5646/R5646/#REF!,#REF!,3)+(HLOOKUP(S5646/R5646/#REF!+0.2,#REF!,3)-HLOOKUP(S5646/R5646/#REF!,#REF!,3))*(S5646/R5646/#REF!-HLOOKUP(S5646/R5646/#REF!,#REF!,1))/(HLOOKUP(S5646/R5646/#REF!+0.2,#REF!,1)-HLOOKUP(S5646/R5646/#REF!,#REF!,1))),1)</f>
        <v>#REF!</v>
      </c>
      <c r="V5646" s="510" t="e">
        <f t="shared" si="3026"/>
        <v>#REF!</v>
      </c>
      <c r="W5646" s="513" t="e">
        <f>MIN(IF(N5646&gt;#REF!*#REF!,#REF!,IF(AND(N5646&lt;#REF!,#REF!=2),0,ROUNDUP(N5646/#REF!,0))),#REF!)</f>
        <v>#REF!</v>
      </c>
      <c r="X5646" s="513" t="e">
        <f t="shared" si="3027"/>
        <v>#REF!</v>
      </c>
      <c r="Y5646" s="511" t="e">
        <f>IF(W5646&lt;&gt;0,IF(AA5646/W5646/#REF!=1,#REF!,HLOOKUP(AA5646/W5646/#REF!,#REF!,2)+(HLOOKUP(AA5646/W5646/#REF!+0.2,#REF!,2)-HLOOKUP(AA5646/W5646/#REF!,#REF!,2))*(AA5646/W5646/#REF!-HLOOKUP(AA5646/W5646/#REF!,#REF!,1))/(HLOOKUP(AA5646/W5646/#REF!+0.2,#REF!,1)-HLOOKUP(AA5646/W5646/#REF!,#REF!,1))),0.5)</f>
        <v>#REF!</v>
      </c>
      <c r="Z5646" s="512" t="e">
        <f>IF(W5646&lt;&gt;0,IF(AA5646/W5646/#REF!=1,#REF!,HLOOKUP(AA5646/W5646/#REF!,#REF!,3)+(HLOOKUP(AA5646/W5646/#REF!+0.2,#REF!,3)-HLOOKUP(AA5646/W5646/#REF!,#REF!,3))*(AA5646/W5646/#REF!-HLOOKUP(AA5646/W5646/#REF!,#REF!,1))/(HLOOKUP(AA5646/W5646/#REF!+0.2,#REF!,1)-HLOOKUP(AA5646/W5646/#REF!,#REF!,1))),1)</f>
        <v>#REF!</v>
      </c>
      <c r="AA5646" s="514" t="e">
        <f>IF(W5646=0,0,MAX(MIN(N5646,W5646*#REF!),#REF!))</f>
        <v>#REF!</v>
      </c>
      <c r="AB5646" s="515" t="e">
        <f>AD5646/Cogeneratore!$C$4</f>
        <v>#DIV/0!</v>
      </c>
      <c r="AC5646" s="549"/>
      <c r="AD5646" s="550"/>
      <c r="AE5646" s="549"/>
      <c r="AF5646" s="550"/>
      <c r="AG5646" s="549"/>
      <c r="AH5646" s="550"/>
      <c r="AI5646" s="516" t="e">
        <f t="shared" si="3028"/>
        <v>#DIV/0!</v>
      </c>
      <c r="AJ5646" s="517">
        <f t="shared" si="3029"/>
        <v>0</v>
      </c>
      <c r="AK5646" s="513">
        <f t="shared" si="3008"/>
        <v>0</v>
      </c>
      <c r="AL5646" s="513">
        <f t="shared" si="3009"/>
        <v>0</v>
      </c>
      <c r="AM5646" s="513">
        <f t="shared" si="3010"/>
        <v>823.6494140625</v>
      </c>
      <c r="AN5646" s="550"/>
      <c r="AO5646" s="550"/>
      <c r="AP5646" s="550"/>
      <c r="AQ5646" s="517">
        <f t="shared" si="3030"/>
        <v>0</v>
      </c>
      <c r="AR5646" s="513">
        <f t="shared" si="3031"/>
        <v>0</v>
      </c>
      <c r="AS5646" s="551"/>
      <c r="AT5646" s="552"/>
      <c r="AU5646" s="513">
        <f t="shared" si="3032"/>
        <v>981.46499999999992</v>
      </c>
      <c r="AV5646" s="513">
        <f>AU5646/Cogeneratore!$C$24</f>
        <v>415.875</v>
      </c>
      <c r="AW5646" s="513">
        <f t="shared" si="3011"/>
        <v>0</v>
      </c>
      <c r="AX5646" s="513" t="e">
        <f t="shared" si="3012"/>
        <v>#DIV/0!</v>
      </c>
      <c r="AY5646" s="518">
        <f t="shared" si="3013"/>
        <v>140.4749647387433</v>
      </c>
      <c r="AZ5646" s="519" t="e">
        <f t="shared" si="3014"/>
        <v>#DIV/0!</v>
      </c>
      <c r="BA5646" s="514" t="e">
        <f t="shared" si="3033"/>
        <v>#DIV/0!</v>
      </c>
      <c r="BB5646" s="520" t="e">
        <f>+BV5646*860/8250/Cogeneratore!$C$6</f>
        <v>#DIV/0!</v>
      </c>
      <c r="BC5646" s="625"/>
      <c r="BD5646" s="451">
        <f t="shared" si="3015"/>
        <v>415.875</v>
      </c>
      <c r="BN5646" s="447">
        <f>+L5646/Cogeneratore!$C$24</f>
        <v>415.875</v>
      </c>
      <c r="BP5646" s="447">
        <f t="shared" si="3016"/>
        <v>0</v>
      </c>
      <c r="BQ5646" s="447" t="e">
        <f>IF(BR5646&lt;Cogeneratore!$C$25/Cogeneratore!$C$23,BP5646,BP5646+BR5646-Cogeneratore!$C$25/Cogeneratore!$C$23)</f>
        <v>#DIV/0!</v>
      </c>
      <c r="BR5646" s="462">
        <f t="shared" si="3001"/>
        <v>0</v>
      </c>
      <c r="BS5646" s="462" t="e">
        <f>IF(BR5646&lt;Cogeneratore!$C$25/Cogeneratore!$C$23,BR5646,Cogeneratore!$C$25/Cogeneratore!$C$23)</f>
        <v>#DIV/0!</v>
      </c>
      <c r="BT5646" s="447" t="e">
        <f>+BS5646*(1-Cogeneratore!$C$23)</f>
        <v>#DIV/0!</v>
      </c>
      <c r="BU5646" s="462" t="e">
        <f>IF(BR5646-BT5646&lt;Cogeneratore!$C$25,BR5646-BT5646,Cogeneratore!$C$25)</f>
        <v>#DIV/0!</v>
      </c>
      <c r="BV5646" s="462" t="e">
        <f t="shared" si="3017"/>
        <v>#DIV/0!</v>
      </c>
      <c r="BW5646" s="462" t="e">
        <f t="shared" si="3018"/>
        <v>#DIV/0!</v>
      </c>
      <c r="BX5646" s="462" t="e">
        <f t="shared" si="3034"/>
        <v>#DIV/0!</v>
      </c>
      <c r="BY5646" s="447" t="e">
        <f>+BX5646*(1-#REF!)</f>
        <v>#DIV/0!</v>
      </c>
      <c r="BZ5646" s="462" t="e">
        <f t="shared" si="3002"/>
        <v>#DIV/0!</v>
      </c>
      <c r="CB5646" s="462" t="e">
        <f t="shared" si="3019"/>
        <v>#DIV/0!</v>
      </c>
      <c r="CC5646" s="447" t="e">
        <f>+CB5646/#REF!</f>
        <v>#DIV/0!</v>
      </c>
      <c r="CE5646" s="451" t="e">
        <f t="shared" si="3020"/>
        <v>#DIV/0!</v>
      </c>
    </row>
    <row r="5647" spans="1:83" x14ac:dyDescent="0.2">
      <c r="A5647" s="521">
        <f t="shared" si="3021"/>
        <v>40049</v>
      </c>
      <c r="B5647" s="522">
        <f t="shared" si="3003"/>
        <v>1</v>
      </c>
      <c r="C5647" s="522">
        <f t="shared" si="3004"/>
        <v>8</v>
      </c>
      <c r="D5647" s="505" t="str">
        <f t="shared" si="3022"/>
        <v>est</v>
      </c>
      <c r="E5647" s="522">
        <f t="shared" si="3005"/>
        <v>3</v>
      </c>
      <c r="F5647" s="522">
        <f t="shared" si="3006"/>
        <v>236</v>
      </c>
      <c r="G5647" s="522">
        <f t="shared" si="3023"/>
        <v>5643</v>
      </c>
      <c r="H5647" s="506">
        <v>812.0126953125</v>
      </c>
      <c r="I5647" s="507">
        <f>+H5647-L5647/Cogeneratore!$C$24</f>
        <v>396.1376953125</v>
      </c>
      <c r="J5647" s="507">
        <f t="shared" si="3024"/>
        <v>415.875</v>
      </c>
      <c r="K5647" s="508">
        <v>140.4749647387433</v>
      </c>
      <c r="L5647" s="508">
        <v>981.46499999999992</v>
      </c>
      <c r="M5647" s="507">
        <f t="shared" si="3007"/>
        <v>812.0126953125</v>
      </c>
      <c r="N5647" s="507">
        <f t="shared" si="3025"/>
        <v>140.4749647387433</v>
      </c>
      <c r="O5647" s="509" t="s">
        <v>7</v>
      </c>
      <c r="P5647" s="578"/>
      <c r="Q5647" s="578"/>
      <c r="R5647" s="510" t="e">
        <f>MIN(IF(I5647&gt;#REF!*#REF!,#REF!,IF(AND(I5647&lt;#REF!,#REF!=2),0,ROUNDUP(I5647/#REF!,0))),#REF!)</f>
        <v>#REF!</v>
      </c>
      <c r="S5647" s="510" t="e">
        <f>IF(R5647=0,0,MAX(MIN(I5647,R5647*#REF!),#REF!))</f>
        <v>#REF!</v>
      </c>
      <c r="T5647" s="511" t="e">
        <f>IF(R5647&lt;&gt;0,IF(S5647/R5647/#REF!=1,#REF!,HLOOKUP(S5647/R5647/#REF!,#REF!,2)+(HLOOKUP(S5647/R5647/#REF!+0.2,#REF!,2)-HLOOKUP(S5647/R5647/#REF!,#REF!,2))*(S5647/R5647/#REF!-HLOOKUP(S5647/R5647/#REF!,#REF!,1))/(HLOOKUP(S5647/R5647/#REF!+0.2,#REF!,1)-HLOOKUP(S5647/R5647/#REF!,#REF!,1))),0.5)</f>
        <v>#REF!</v>
      </c>
      <c r="U5647" s="512" t="e">
        <f>IF(R5647&lt;&gt;0,IF(S5647/R5647/#REF!=1,#REF!,HLOOKUP(S5647/R5647/#REF!,#REF!,3)+(HLOOKUP(S5647/R5647/#REF!+0.2,#REF!,3)-HLOOKUP(S5647/R5647/#REF!,#REF!,3))*(S5647/R5647/#REF!-HLOOKUP(S5647/R5647/#REF!,#REF!,1))/(HLOOKUP(S5647/R5647/#REF!+0.2,#REF!,1)-HLOOKUP(S5647/R5647/#REF!,#REF!,1))),1)</f>
        <v>#REF!</v>
      </c>
      <c r="V5647" s="510" t="e">
        <f t="shared" si="3026"/>
        <v>#REF!</v>
      </c>
      <c r="W5647" s="513" t="e">
        <f>MIN(IF(N5647&gt;#REF!*#REF!,#REF!,IF(AND(N5647&lt;#REF!,#REF!=2),0,ROUNDUP(N5647/#REF!,0))),#REF!)</f>
        <v>#REF!</v>
      </c>
      <c r="X5647" s="513" t="e">
        <f t="shared" si="3027"/>
        <v>#REF!</v>
      </c>
      <c r="Y5647" s="511" t="e">
        <f>IF(W5647&lt;&gt;0,IF(AA5647/W5647/#REF!=1,#REF!,HLOOKUP(AA5647/W5647/#REF!,#REF!,2)+(HLOOKUP(AA5647/W5647/#REF!+0.2,#REF!,2)-HLOOKUP(AA5647/W5647/#REF!,#REF!,2))*(AA5647/W5647/#REF!-HLOOKUP(AA5647/W5647/#REF!,#REF!,1))/(HLOOKUP(AA5647/W5647/#REF!+0.2,#REF!,1)-HLOOKUP(AA5647/W5647/#REF!,#REF!,1))),0.5)</f>
        <v>#REF!</v>
      </c>
      <c r="Z5647" s="512" t="e">
        <f>IF(W5647&lt;&gt;0,IF(AA5647/W5647/#REF!=1,#REF!,HLOOKUP(AA5647/W5647/#REF!,#REF!,3)+(HLOOKUP(AA5647/W5647/#REF!+0.2,#REF!,3)-HLOOKUP(AA5647/W5647/#REF!,#REF!,3))*(AA5647/W5647/#REF!-HLOOKUP(AA5647/W5647/#REF!,#REF!,1))/(HLOOKUP(AA5647/W5647/#REF!+0.2,#REF!,1)-HLOOKUP(AA5647/W5647/#REF!,#REF!,1))),1)</f>
        <v>#REF!</v>
      </c>
      <c r="AA5647" s="514" t="e">
        <f>IF(W5647=0,0,MAX(MIN(N5647,W5647*#REF!),#REF!))</f>
        <v>#REF!</v>
      </c>
      <c r="AB5647" s="515" t="e">
        <f>AD5647/Cogeneratore!$C$4</f>
        <v>#DIV/0!</v>
      </c>
      <c r="AC5647" s="549"/>
      <c r="AD5647" s="550"/>
      <c r="AE5647" s="549"/>
      <c r="AF5647" s="550"/>
      <c r="AG5647" s="549"/>
      <c r="AH5647" s="550"/>
      <c r="AI5647" s="516" t="e">
        <f t="shared" si="3028"/>
        <v>#DIV/0!</v>
      </c>
      <c r="AJ5647" s="517">
        <f t="shared" si="3029"/>
        <v>0</v>
      </c>
      <c r="AK5647" s="513">
        <f t="shared" si="3008"/>
        <v>0</v>
      </c>
      <c r="AL5647" s="513">
        <f t="shared" si="3009"/>
        <v>0</v>
      </c>
      <c r="AM5647" s="513">
        <f t="shared" si="3010"/>
        <v>812.0126953125</v>
      </c>
      <c r="AN5647" s="550"/>
      <c r="AO5647" s="550"/>
      <c r="AP5647" s="550"/>
      <c r="AQ5647" s="517">
        <f t="shared" si="3030"/>
        <v>0</v>
      </c>
      <c r="AR5647" s="513">
        <f t="shared" si="3031"/>
        <v>0</v>
      </c>
      <c r="AS5647" s="551"/>
      <c r="AT5647" s="552"/>
      <c r="AU5647" s="513">
        <f t="shared" si="3032"/>
        <v>981.46499999999992</v>
      </c>
      <c r="AV5647" s="513">
        <f>AU5647/Cogeneratore!$C$24</f>
        <v>415.875</v>
      </c>
      <c r="AW5647" s="513">
        <f t="shared" si="3011"/>
        <v>0</v>
      </c>
      <c r="AX5647" s="513" t="e">
        <f t="shared" si="3012"/>
        <v>#DIV/0!</v>
      </c>
      <c r="AY5647" s="518">
        <f t="shared" si="3013"/>
        <v>140.4749647387433</v>
      </c>
      <c r="AZ5647" s="519" t="e">
        <f t="shared" si="3014"/>
        <v>#DIV/0!</v>
      </c>
      <c r="BA5647" s="514" t="e">
        <f t="shared" si="3033"/>
        <v>#DIV/0!</v>
      </c>
      <c r="BB5647" s="520" t="e">
        <f>+BV5647*860/8250/Cogeneratore!$C$6</f>
        <v>#DIV/0!</v>
      </c>
      <c r="BC5647" s="625"/>
      <c r="BD5647" s="451">
        <f t="shared" si="3015"/>
        <v>415.875</v>
      </c>
      <c r="BN5647" s="447">
        <f>+L5647/Cogeneratore!$C$24</f>
        <v>415.875</v>
      </c>
      <c r="BP5647" s="447">
        <f t="shared" si="3016"/>
        <v>0</v>
      </c>
      <c r="BQ5647" s="447" t="e">
        <f>IF(BR5647&lt;Cogeneratore!$C$25/Cogeneratore!$C$23,BP5647,BP5647+BR5647-Cogeneratore!$C$25/Cogeneratore!$C$23)</f>
        <v>#DIV/0!</v>
      </c>
      <c r="BR5647" s="462">
        <f t="shared" si="3001"/>
        <v>0</v>
      </c>
      <c r="BS5647" s="462" t="e">
        <f>IF(BR5647&lt;Cogeneratore!$C$25/Cogeneratore!$C$23,BR5647,Cogeneratore!$C$25/Cogeneratore!$C$23)</f>
        <v>#DIV/0!</v>
      </c>
      <c r="BT5647" s="447" t="e">
        <f>+BS5647*(1-Cogeneratore!$C$23)</f>
        <v>#DIV/0!</v>
      </c>
      <c r="BU5647" s="462" t="e">
        <f>IF(BR5647-BT5647&lt;Cogeneratore!$C$25,BR5647-BT5647,Cogeneratore!$C$25)</f>
        <v>#DIV/0!</v>
      </c>
      <c r="BV5647" s="462" t="e">
        <f t="shared" si="3017"/>
        <v>#DIV/0!</v>
      </c>
      <c r="BW5647" s="462" t="e">
        <f t="shared" si="3018"/>
        <v>#DIV/0!</v>
      </c>
      <c r="BX5647" s="462" t="e">
        <f t="shared" si="3034"/>
        <v>#DIV/0!</v>
      </c>
      <c r="BY5647" s="447" t="e">
        <f>+BX5647*(1-#REF!)</f>
        <v>#DIV/0!</v>
      </c>
      <c r="BZ5647" s="462" t="e">
        <f t="shared" si="3002"/>
        <v>#DIV/0!</v>
      </c>
      <c r="CB5647" s="462" t="e">
        <f t="shared" si="3019"/>
        <v>#DIV/0!</v>
      </c>
      <c r="CC5647" s="447" t="e">
        <f>+CB5647/#REF!</f>
        <v>#DIV/0!</v>
      </c>
      <c r="CE5647" s="451" t="e">
        <f t="shared" si="3020"/>
        <v>#DIV/0!</v>
      </c>
    </row>
    <row r="5648" spans="1:83" x14ac:dyDescent="0.2">
      <c r="A5648" s="521">
        <f t="shared" si="3021"/>
        <v>40049</v>
      </c>
      <c r="B5648" s="522">
        <f t="shared" si="3003"/>
        <v>1</v>
      </c>
      <c r="C5648" s="522">
        <f t="shared" si="3004"/>
        <v>8</v>
      </c>
      <c r="D5648" s="505" t="str">
        <f t="shared" si="3022"/>
        <v>est</v>
      </c>
      <c r="E5648" s="522">
        <f t="shared" si="3005"/>
        <v>4</v>
      </c>
      <c r="F5648" s="522">
        <f t="shared" si="3006"/>
        <v>236</v>
      </c>
      <c r="G5648" s="522">
        <f t="shared" si="3023"/>
        <v>5644</v>
      </c>
      <c r="H5648" s="506">
        <v>801.615234375</v>
      </c>
      <c r="I5648" s="507">
        <f>+H5648-L5648/Cogeneratore!$C$24</f>
        <v>385.740234375</v>
      </c>
      <c r="J5648" s="507">
        <f t="shared" si="3024"/>
        <v>415.875</v>
      </c>
      <c r="K5648" s="508">
        <v>140.4749647387433</v>
      </c>
      <c r="L5648" s="508">
        <v>981.46499999999992</v>
      </c>
      <c r="M5648" s="507">
        <f t="shared" si="3007"/>
        <v>801.615234375</v>
      </c>
      <c r="N5648" s="507">
        <f t="shared" si="3025"/>
        <v>140.4749647387433</v>
      </c>
      <c r="O5648" s="509" t="s">
        <v>7</v>
      </c>
      <c r="P5648" s="578"/>
      <c r="Q5648" s="578"/>
      <c r="R5648" s="510" t="e">
        <f>MIN(IF(I5648&gt;#REF!*#REF!,#REF!,IF(AND(I5648&lt;#REF!,#REF!=2),0,ROUNDUP(I5648/#REF!,0))),#REF!)</f>
        <v>#REF!</v>
      </c>
      <c r="S5648" s="510" t="e">
        <f>IF(R5648=0,0,MAX(MIN(I5648,R5648*#REF!),#REF!))</f>
        <v>#REF!</v>
      </c>
      <c r="T5648" s="511" t="e">
        <f>IF(R5648&lt;&gt;0,IF(S5648/R5648/#REF!=1,#REF!,HLOOKUP(S5648/R5648/#REF!,#REF!,2)+(HLOOKUP(S5648/R5648/#REF!+0.2,#REF!,2)-HLOOKUP(S5648/R5648/#REF!,#REF!,2))*(S5648/R5648/#REF!-HLOOKUP(S5648/R5648/#REF!,#REF!,1))/(HLOOKUP(S5648/R5648/#REF!+0.2,#REF!,1)-HLOOKUP(S5648/R5648/#REF!,#REF!,1))),0.5)</f>
        <v>#REF!</v>
      </c>
      <c r="U5648" s="512" t="e">
        <f>IF(R5648&lt;&gt;0,IF(S5648/R5648/#REF!=1,#REF!,HLOOKUP(S5648/R5648/#REF!,#REF!,3)+(HLOOKUP(S5648/R5648/#REF!+0.2,#REF!,3)-HLOOKUP(S5648/R5648/#REF!,#REF!,3))*(S5648/R5648/#REF!-HLOOKUP(S5648/R5648/#REF!,#REF!,1))/(HLOOKUP(S5648/R5648/#REF!+0.2,#REF!,1)-HLOOKUP(S5648/R5648/#REF!,#REF!,1))),1)</f>
        <v>#REF!</v>
      </c>
      <c r="V5648" s="510" t="e">
        <f t="shared" si="3026"/>
        <v>#REF!</v>
      </c>
      <c r="W5648" s="513" t="e">
        <f>MIN(IF(N5648&gt;#REF!*#REF!,#REF!,IF(AND(N5648&lt;#REF!,#REF!=2),0,ROUNDUP(N5648/#REF!,0))),#REF!)</f>
        <v>#REF!</v>
      </c>
      <c r="X5648" s="513" t="e">
        <f t="shared" si="3027"/>
        <v>#REF!</v>
      </c>
      <c r="Y5648" s="511" t="e">
        <f>IF(W5648&lt;&gt;0,IF(AA5648/W5648/#REF!=1,#REF!,HLOOKUP(AA5648/W5648/#REF!,#REF!,2)+(HLOOKUP(AA5648/W5648/#REF!+0.2,#REF!,2)-HLOOKUP(AA5648/W5648/#REF!,#REF!,2))*(AA5648/W5648/#REF!-HLOOKUP(AA5648/W5648/#REF!,#REF!,1))/(HLOOKUP(AA5648/W5648/#REF!+0.2,#REF!,1)-HLOOKUP(AA5648/W5648/#REF!,#REF!,1))),0.5)</f>
        <v>#REF!</v>
      </c>
      <c r="Z5648" s="512" t="e">
        <f>IF(W5648&lt;&gt;0,IF(AA5648/W5648/#REF!=1,#REF!,HLOOKUP(AA5648/W5648/#REF!,#REF!,3)+(HLOOKUP(AA5648/W5648/#REF!+0.2,#REF!,3)-HLOOKUP(AA5648/W5648/#REF!,#REF!,3))*(AA5648/W5648/#REF!-HLOOKUP(AA5648/W5648/#REF!,#REF!,1))/(HLOOKUP(AA5648/W5648/#REF!+0.2,#REF!,1)-HLOOKUP(AA5648/W5648/#REF!,#REF!,1))),1)</f>
        <v>#REF!</v>
      </c>
      <c r="AA5648" s="514" t="e">
        <f>IF(W5648=0,0,MAX(MIN(N5648,W5648*#REF!),#REF!))</f>
        <v>#REF!</v>
      </c>
      <c r="AB5648" s="515" t="e">
        <f>AD5648/Cogeneratore!$C$4</f>
        <v>#DIV/0!</v>
      </c>
      <c r="AC5648" s="549"/>
      <c r="AD5648" s="550"/>
      <c r="AE5648" s="549"/>
      <c r="AF5648" s="550"/>
      <c r="AG5648" s="549"/>
      <c r="AH5648" s="550"/>
      <c r="AI5648" s="516" t="e">
        <f t="shared" si="3028"/>
        <v>#DIV/0!</v>
      </c>
      <c r="AJ5648" s="517">
        <f t="shared" si="3029"/>
        <v>0</v>
      </c>
      <c r="AK5648" s="513">
        <f t="shared" si="3008"/>
        <v>0</v>
      </c>
      <c r="AL5648" s="513">
        <f t="shared" si="3009"/>
        <v>0</v>
      </c>
      <c r="AM5648" s="513">
        <f t="shared" si="3010"/>
        <v>801.615234375</v>
      </c>
      <c r="AN5648" s="550"/>
      <c r="AO5648" s="550"/>
      <c r="AP5648" s="550"/>
      <c r="AQ5648" s="517">
        <f t="shared" si="3030"/>
        <v>0</v>
      </c>
      <c r="AR5648" s="513">
        <f t="shared" si="3031"/>
        <v>0</v>
      </c>
      <c r="AS5648" s="551"/>
      <c r="AT5648" s="552"/>
      <c r="AU5648" s="513">
        <f t="shared" si="3032"/>
        <v>981.46499999999992</v>
      </c>
      <c r="AV5648" s="513">
        <f>AU5648/Cogeneratore!$C$24</f>
        <v>415.875</v>
      </c>
      <c r="AW5648" s="513">
        <f t="shared" si="3011"/>
        <v>0</v>
      </c>
      <c r="AX5648" s="513" t="e">
        <f t="shared" si="3012"/>
        <v>#DIV/0!</v>
      </c>
      <c r="AY5648" s="518">
        <f t="shared" si="3013"/>
        <v>140.4749647387433</v>
      </c>
      <c r="AZ5648" s="519" t="e">
        <f t="shared" si="3014"/>
        <v>#DIV/0!</v>
      </c>
      <c r="BA5648" s="514" t="e">
        <f t="shared" si="3033"/>
        <v>#DIV/0!</v>
      </c>
      <c r="BB5648" s="520" t="e">
        <f>+BV5648*860/8250/Cogeneratore!$C$6</f>
        <v>#DIV/0!</v>
      </c>
      <c r="BC5648" s="625"/>
      <c r="BD5648" s="451">
        <f t="shared" si="3015"/>
        <v>415.875</v>
      </c>
      <c r="BN5648" s="447">
        <f>+L5648/Cogeneratore!$C$24</f>
        <v>415.875</v>
      </c>
      <c r="BP5648" s="447">
        <f t="shared" si="3016"/>
        <v>0</v>
      </c>
      <c r="BQ5648" s="447" t="e">
        <f>IF(BR5648&lt;Cogeneratore!$C$25/Cogeneratore!$C$23,BP5648,BP5648+BR5648-Cogeneratore!$C$25/Cogeneratore!$C$23)</f>
        <v>#DIV/0!</v>
      </c>
      <c r="BR5648" s="462">
        <f t="shared" si="3001"/>
        <v>0</v>
      </c>
      <c r="BS5648" s="462" t="e">
        <f>IF(BR5648&lt;Cogeneratore!$C$25/Cogeneratore!$C$23,BR5648,Cogeneratore!$C$25/Cogeneratore!$C$23)</f>
        <v>#DIV/0!</v>
      </c>
      <c r="BT5648" s="447" t="e">
        <f>+BS5648*(1-Cogeneratore!$C$23)</f>
        <v>#DIV/0!</v>
      </c>
      <c r="BU5648" s="462" t="e">
        <f>IF(BR5648-BT5648&lt;Cogeneratore!$C$25,BR5648-BT5648,Cogeneratore!$C$25)</f>
        <v>#DIV/0!</v>
      </c>
      <c r="BV5648" s="462" t="e">
        <f t="shared" si="3017"/>
        <v>#DIV/0!</v>
      </c>
      <c r="BW5648" s="462" t="e">
        <f t="shared" si="3018"/>
        <v>#DIV/0!</v>
      </c>
      <c r="BX5648" s="462" t="e">
        <f t="shared" si="3034"/>
        <v>#DIV/0!</v>
      </c>
      <c r="BY5648" s="447" t="e">
        <f>+BX5648*(1-#REF!)</f>
        <v>#DIV/0!</v>
      </c>
      <c r="BZ5648" s="462" t="e">
        <f t="shared" si="3002"/>
        <v>#DIV/0!</v>
      </c>
      <c r="CB5648" s="462" t="e">
        <f t="shared" si="3019"/>
        <v>#DIV/0!</v>
      </c>
      <c r="CC5648" s="447" t="e">
        <f>+CB5648/#REF!</f>
        <v>#DIV/0!</v>
      </c>
      <c r="CE5648" s="451" t="e">
        <f t="shared" si="3020"/>
        <v>#DIV/0!</v>
      </c>
    </row>
    <row r="5649" spans="1:83" x14ac:dyDescent="0.2">
      <c r="A5649" s="521">
        <f t="shared" si="3021"/>
        <v>40049</v>
      </c>
      <c r="B5649" s="522">
        <f t="shared" si="3003"/>
        <v>1</v>
      </c>
      <c r="C5649" s="522">
        <f t="shared" si="3004"/>
        <v>8</v>
      </c>
      <c r="D5649" s="505" t="str">
        <f t="shared" si="3022"/>
        <v>est</v>
      </c>
      <c r="E5649" s="522">
        <f t="shared" si="3005"/>
        <v>5</v>
      </c>
      <c r="F5649" s="522">
        <f t="shared" si="3006"/>
        <v>236</v>
      </c>
      <c r="G5649" s="522">
        <f t="shared" si="3023"/>
        <v>5645</v>
      </c>
      <c r="H5649" s="506">
        <v>797.7216796875</v>
      </c>
      <c r="I5649" s="507">
        <f>+H5649-L5649/Cogeneratore!$C$24</f>
        <v>381.8466796875</v>
      </c>
      <c r="J5649" s="507">
        <f t="shared" si="3024"/>
        <v>415.875</v>
      </c>
      <c r="K5649" s="508">
        <v>140.4749647387433</v>
      </c>
      <c r="L5649" s="508">
        <v>981.46499999999992</v>
      </c>
      <c r="M5649" s="507">
        <f t="shared" si="3007"/>
        <v>797.7216796875</v>
      </c>
      <c r="N5649" s="507">
        <f t="shared" si="3025"/>
        <v>140.4749647387433</v>
      </c>
      <c r="O5649" s="509" t="s">
        <v>7</v>
      </c>
      <c r="P5649" s="578"/>
      <c r="Q5649" s="578"/>
      <c r="R5649" s="510" t="e">
        <f>MIN(IF(I5649&gt;#REF!*#REF!,#REF!,IF(AND(I5649&lt;#REF!,#REF!=2),0,ROUNDUP(I5649/#REF!,0))),#REF!)</f>
        <v>#REF!</v>
      </c>
      <c r="S5649" s="510" t="e">
        <f>IF(R5649=0,0,MAX(MIN(I5649,R5649*#REF!),#REF!))</f>
        <v>#REF!</v>
      </c>
      <c r="T5649" s="511" t="e">
        <f>IF(R5649&lt;&gt;0,IF(S5649/R5649/#REF!=1,#REF!,HLOOKUP(S5649/R5649/#REF!,#REF!,2)+(HLOOKUP(S5649/R5649/#REF!+0.2,#REF!,2)-HLOOKUP(S5649/R5649/#REF!,#REF!,2))*(S5649/R5649/#REF!-HLOOKUP(S5649/R5649/#REF!,#REF!,1))/(HLOOKUP(S5649/R5649/#REF!+0.2,#REF!,1)-HLOOKUP(S5649/R5649/#REF!,#REF!,1))),0.5)</f>
        <v>#REF!</v>
      </c>
      <c r="U5649" s="512" t="e">
        <f>IF(R5649&lt;&gt;0,IF(S5649/R5649/#REF!=1,#REF!,HLOOKUP(S5649/R5649/#REF!,#REF!,3)+(HLOOKUP(S5649/R5649/#REF!+0.2,#REF!,3)-HLOOKUP(S5649/R5649/#REF!,#REF!,3))*(S5649/R5649/#REF!-HLOOKUP(S5649/R5649/#REF!,#REF!,1))/(HLOOKUP(S5649/R5649/#REF!+0.2,#REF!,1)-HLOOKUP(S5649/R5649/#REF!,#REF!,1))),1)</f>
        <v>#REF!</v>
      </c>
      <c r="V5649" s="510" t="e">
        <f t="shared" si="3026"/>
        <v>#REF!</v>
      </c>
      <c r="W5649" s="513" t="e">
        <f>MIN(IF(N5649&gt;#REF!*#REF!,#REF!,IF(AND(N5649&lt;#REF!,#REF!=2),0,ROUNDUP(N5649/#REF!,0))),#REF!)</f>
        <v>#REF!</v>
      </c>
      <c r="X5649" s="513" t="e">
        <f t="shared" si="3027"/>
        <v>#REF!</v>
      </c>
      <c r="Y5649" s="511" t="e">
        <f>IF(W5649&lt;&gt;0,IF(AA5649/W5649/#REF!=1,#REF!,HLOOKUP(AA5649/W5649/#REF!,#REF!,2)+(HLOOKUP(AA5649/W5649/#REF!+0.2,#REF!,2)-HLOOKUP(AA5649/W5649/#REF!,#REF!,2))*(AA5649/W5649/#REF!-HLOOKUP(AA5649/W5649/#REF!,#REF!,1))/(HLOOKUP(AA5649/W5649/#REF!+0.2,#REF!,1)-HLOOKUP(AA5649/W5649/#REF!,#REF!,1))),0.5)</f>
        <v>#REF!</v>
      </c>
      <c r="Z5649" s="512" t="e">
        <f>IF(W5649&lt;&gt;0,IF(AA5649/W5649/#REF!=1,#REF!,HLOOKUP(AA5649/W5649/#REF!,#REF!,3)+(HLOOKUP(AA5649/W5649/#REF!+0.2,#REF!,3)-HLOOKUP(AA5649/W5649/#REF!,#REF!,3))*(AA5649/W5649/#REF!-HLOOKUP(AA5649/W5649/#REF!,#REF!,1))/(HLOOKUP(AA5649/W5649/#REF!+0.2,#REF!,1)-HLOOKUP(AA5649/W5649/#REF!,#REF!,1))),1)</f>
        <v>#REF!</v>
      </c>
      <c r="AA5649" s="514" t="e">
        <f>IF(W5649=0,0,MAX(MIN(N5649,W5649*#REF!),#REF!))</f>
        <v>#REF!</v>
      </c>
      <c r="AB5649" s="515" t="e">
        <f>AD5649/Cogeneratore!$C$4</f>
        <v>#DIV/0!</v>
      </c>
      <c r="AC5649" s="549"/>
      <c r="AD5649" s="550"/>
      <c r="AE5649" s="549"/>
      <c r="AF5649" s="550"/>
      <c r="AG5649" s="549"/>
      <c r="AH5649" s="550"/>
      <c r="AI5649" s="516" t="e">
        <f t="shared" si="3028"/>
        <v>#DIV/0!</v>
      </c>
      <c r="AJ5649" s="517">
        <f t="shared" si="3029"/>
        <v>0</v>
      </c>
      <c r="AK5649" s="513">
        <f t="shared" si="3008"/>
        <v>0</v>
      </c>
      <c r="AL5649" s="513">
        <f t="shared" si="3009"/>
        <v>0</v>
      </c>
      <c r="AM5649" s="513">
        <f t="shared" si="3010"/>
        <v>797.7216796875</v>
      </c>
      <c r="AN5649" s="550"/>
      <c r="AO5649" s="550"/>
      <c r="AP5649" s="550"/>
      <c r="AQ5649" s="517">
        <f t="shared" si="3030"/>
        <v>0</v>
      </c>
      <c r="AR5649" s="513">
        <f t="shared" si="3031"/>
        <v>0</v>
      </c>
      <c r="AS5649" s="551"/>
      <c r="AT5649" s="552"/>
      <c r="AU5649" s="513">
        <f t="shared" si="3032"/>
        <v>981.46499999999992</v>
      </c>
      <c r="AV5649" s="513">
        <f>AU5649/Cogeneratore!$C$24</f>
        <v>415.875</v>
      </c>
      <c r="AW5649" s="513">
        <f t="shared" si="3011"/>
        <v>0</v>
      </c>
      <c r="AX5649" s="513" t="e">
        <f t="shared" si="3012"/>
        <v>#DIV/0!</v>
      </c>
      <c r="AY5649" s="518">
        <f t="shared" si="3013"/>
        <v>140.4749647387433</v>
      </c>
      <c r="AZ5649" s="519" t="e">
        <f t="shared" si="3014"/>
        <v>#DIV/0!</v>
      </c>
      <c r="BA5649" s="514" t="e">
        <f t="shared" si="3033"/>
        <v>#DIV/0!</v>
      </c>
      <c r="BB5649" s="520" t="e">
        <f>+BV5649*860/8250/Cogeneratore!$C$6</f>
        <v>#DIV/0!</v>
      </c>
      <c r="BC5649" s="625"/>
      <c r="BD5649" s="451">
        <f t="shared" si="3015"/>
        <v>415.875</v>
      </c>
      <c r="BN5649" s="447">
        <f>+L5649/Cogeneratore!$C$24</f>
        <v>415.875</v>
      </c>
      <c r="BP5649" s="447">
        <f t="shared" si="3016"/>
        <v>0</v>
      </c>
      <c r="BQ5649" s="447" t="e">
        <f>IF(BR5649&lt;Cogeneratore!$C$25/Cogeneratore!$C$23,BP5649,BP5649+BR5649-Cogeneratore!$C$25/Cogeneratore!$C$23)</f>
        <v>#DIV/0!</v>
      </c>
      <c r="BR5649" s="462">
        <f t="shared" si="3001"/>
        <v>0</v>
      </c>
      <c r="BS5649" s="462" t="e">
        <f>IF(BR5649&lt;Cogeneratore!$C$25/Cogeneratore!$C$23,BR5649,Cogeneratore!$C$25/Cogeneratore!$C$23)</f>
        <v>#DIV/0!</v>
      </c>
      <c r="BT5649" s="447" t="e">
        <f>+BS5649*(1-Cogeneratore!$C$23)</f>
        <v>#DIV/0!</v>
      </c>
      <c r="BU5649" s="462" t="e">
        <f>IF(BR5649-BT5649&lt;Cogeneratore!$C$25,BR5649-BT5649,Cogeneratore!$C$25)</f>
        <v>#DIV/0!</v>
      </c>
      <c r="BV5649" s="462" t="e">
        <f t="shared" si="3017"/>
        <v>#DIV/0!</v>
      </c>
      <c r="BW5649" s="462" t="e">
        <f t="shared" si="3018"/>
        <v>#DIV/0!</v>
      </c>
      <c r="BX5649" s="462" t="e">
        <f t="shared" si="3034"/>
        <v>#DIV/0!</v>
      </c>
      <c r="BY5649" s="447" t="e">
        <f>+BX5649*(1-#REF!)</f>
        <v>#DIV/0!</v>
      </c>
      <c r="BZ5649" s="462" t="e">
        <f t="shared" si="3002"/>
        <v>#DIV/0!</v>
      </c>
      <c r="CB5649" s="462" t="e">
        <f t="shared" si="3019"/>
        <v>#DIV/0!</v>
      </c>
      <c r="CC5649" s="447" t="e">
        <f>+CB5649/#REF!</f>
        <v>#DIV/0!</v>
      </c>
      <c r="CE5649" s="451" t="e">
        <f t="shared" si="3020"/>
        <v>#DIV/0!</v>
      </c>
    </row>
    <row r="5650" spans="1:83" x14ac:dyDescent="0.2">
      <c r="A5650" s="521">
        <f t="shared" si="3021"/>
        <v>40049</v>
      </c>
      <c r="B5650" s="522">
        <f t="shared" si="3003"/>
        <v>1</v>
      </c>
      <c r="C5650" s="522">
        <f t="shared" si="3004"/>
        <v>8</v>
      </c>
      <c r="D5650" s="505" t="str">
        <f t="shared" si="3022"/>
        <v>est</v>
      </c>
      <c r="E5650" s="522">
        <f t="shared" si="3005"/>
        <v>6</v>
      </c>
      <c r="F5650" s="522">
        <f t="shared" si="3006"/>
        <v>236</v>
      </c>
      <c r="G5650" s="522">
        <f t="shared" si="3023"/>
        <v>5646</v>
      </c>
      <c r="H5650" s="506">
        <v>826.330078125</v>
      </c>
      <c r="I5650" s="507">
        <f>+H5650-L5650/Cogeneratore!$C$24</f>
        <v>410.455078125</v>
      </c>
      <c r="J5650" s="507">
        <f t="shared" si="3024"/>
        <v>415.875</v>
      </c>
      <c r="K5650" s="508">
        <v>140.4749647387433</v>
      </c>
      <c r="L5650" s="508">
        <v>981.46499999999992</v>
      </c>
      <c r="M5650" s="507">
        <f t="shared" si="3007"/>
        <v>826.330078125</v>
      </c>
      <c r="N5650" s="507">
        <f t="shared" si="3025"/>
        <v>140.4749647387433</v>
      </c>
      <c r="O5650" s="509" t="s">
        <v>7</v>
      </c>
      <c r="P5650" s="578"/>
      <c r="Q5650" s="578"/>
      <c r="R5650" s="510" t="e">
        <f>MIN(IF(I5650&gt;#REF!*#REF!,#REF!,IF(AND(I5650&lt;#REF!,#REF!=2),0,ROUNDUP(I5650/#REF!,0))),#REF!)</f>
        <v>#REF!</v>
      </c>
      <c r="S5650" s="510" t="e">
        <f>IF(R5650=0,0,MAX(MIN(I5650,R5650*#REF!),#REF!))</f>
        <v>#REF!</v>
      </c>
      <c r="T5650" s="511" t="e">
        <f>IF(R5650&lt;&gt;0,IF(S5650/R5650/#REF!=1,#REF!,HLOOKUP(S5650/R5650/#REF!,#REF!,2)+(HLOOKUP(S5650/R5650/#REF!+0.2,#REF!,2)-HLOOKUP(S5650/R5650/#REF!,#REF!,2))*(S5650/R5650/#REF!-HLOOKUP(S5650/R5650/#REF!,#REF!,1))/(HLOOKUP(S5650/R5650/#REF!+0.2,#REF!,1)-HLOOKUP(S5650/R5650/#REF!,#REF!,1))),0.5)</f>
        <v>#REF!</v>
      </c>
      <c r="U5650" s="512" t="e">
        <f>IF(R5650&lt;&gt;0,IF(S5650/R5650/#REF!=1,#REF!,HLOOKUP(S5650/R5650/#REF!,#REF!,3)+(HLOOKUP(S5650/R5650/#REF!+0.2,#REF!,3)-HLOOKUP(S5650/R5650/#REF!,#REF!,3))*(S5650/R5650/#REF!-HLOOKUP(S5650/R5650/#REF!,#REF!,1))/(HLOOKUP(S5650/R5650/#REF!+0.2,#REF!,1)-HLOOKUP(S5650/R5650/#REF!,#REF!,1))),1)</f>
        <v>#REF!</v>
      </c>
      <c r="V5650" s="510" t="e">
        <f t="shared" si="3026"/>
        <v>#REF!</v>
      </c>
      <c r="W5650" s="513" t="e">
        <f>MIN(IF(N5650&gt;#REF!*#REF!,#REF!,IF(AND(N5650&lt;#REF!,#REF!=2),0,ROUNDUP(N5650/#REF!,0))),#REF!)</f>
        <v>#REF!</v>
      </c>
      <c r="X5650" s="513" t="e">
        <f t="shared" si="3027"/>
        <v>#REF!</v>
      </c>
      <c r="Y5650" s="511" t="e">
        <f>IF(W5650&lt;&gt;0,IF(AA5650/W5650/#REF!=1,#REF!,HLOOKUP(AA5650/W5650/#REF!,#REF!,2)+(HLOOKUP(AA5650/W5650/#REF!+0.2,#REF!,2)-HLOOKUP(AA5650/W5650/#REF!,#REF!,2))*(AA5650/W5650/#REF!-HLOOKUP(AA5650/W5650/#REF!,#REF!,1))/(HLOOKUP(AA5650/W5650/#REF!+0.2,#REF!,1)-HLOOKUP(AA5650/W5650/#REF!,#REF!,1))),0.5)</f>
        <v>#REF!</v>
      </c>
      <c r="Z5650" s="512" t="e">
        <f>IF(W5650&lt;&gt;0,IF(AA5650/W5650/#REF!=1,#REF!,HLOOKUP(AA5650/W5650/#REF!,#REF!,3)+(HLOOKUP(AA5650/W5650/#REF!+0.2,#REF!,3)-HLOOKUP(AA5650/W5650/#REF!,#REF!,3))*(AA5650/W5650/#REF!-HLOOKUP(AA5650/W5650/#REF!,#REF!,1))/(HLOOKUP(AA5650/W5650/#REF!+0.2,#REF!,1)-HLOOKUP(AA5650/W5650/#REF!,#REF!,1))),1)</f>
        <v>#REF!</v>
      </c>
      <c r="AA5650" s="514" t="e">
        <f>IF(W5650=0,0,MAX(MIN(N5650,W5650*#REF!),#REF!))</f>
        <v>#REF!</v>
      </c>
      <c r="AB5650" s="515" t="e">
        <f>AD5650/Cogeneratore!$C$4</f>
        <v>#DIV/0!</v>
      </c>
      <c r="AC5650" s="549"/>
      <c r="AD5650" s="550"/>
      <c r="AE5650" s="549"/>
      <c r="AF5650" s="550"/>
      <c r="AG5650" s="549"/>
      <c r="AH5650" s="550"/>
      <c r="AI5650" s="516" t="e">
        <f t="shared" si="3028"/>
        <v>#DIV/0!</v>
      </c>
      <c r="AJ5650" s="517">
        <f t="shared" si="3029"/>
        <v>0</v>
      </c>
      <c r="AK5650" s="513">
        <f t="shared" si="3008"/>
        <v>0</v>
      </c>
      <c r="AL5650" s="513">
        <f t="shared" si="3009"/>
        <v>0</v>
      </c>
      <c r="AM5650" s="513">
        <f t="shared" si="3010"/>
        <v>826.330078125</v>
      </c>
      <c r="AN5650" s="550"/>
      <c r="AO5650" s="550"/>
      <c r="AP5650" s="550"/>
      <c r="AQ5650" s="517">
        <f t="shared" si="3030"/>
        <v>0</v>
      </c>
      <c r="AR5650" s="513">
        <f t="shared" si="3031"/>
        <v>0</v>
      </c>
      <c r="AS5650" s="551"/>
      <c r="AT5650" s="552"/>
      <c r="AU5650" s="513">
        <f t="shared" si="3032"/>
        <v>981.46499999999992</v>
      </c>
      <c r="AV5650" s="513">
        <f>AU5650/Cogeneratore!$C$24</f>
        <v>415.875</v>
      </c>
      <c r="AW5650" s="513">
        <f t="shared" si="3011"/>
        <v>0</v>
      </c>
      <c r="AX5650" s="513" t="e">
        <f t="shared" si="3012"/>
        <v>#DIV/0!</v>
      </c>
      <c r="AY5650" s="518">
        <f t="shared" si="3013"/>
        <v>140.4749647387433</v>
      </c>
      <c r="AZ5650" s="519" t="e">
        <f t="shared" si="3014"/>
        <v>#DIV/0!</v>
      </c>
      <c r="BA5650" s="514" t="e">
        <f t="shared" si="3033"/>
        <v>#DIV/0!</v>
      </c>
      <c r="BB5650" s="520" t="e">
        <f>+BV5650*860/8250/Cogeneratore!$C$6</f>
        <v>#DIV/0!</v>
      </c>
      <c r="BC5650" s="625"/>
      <c r="BD5650" s="451">
        <f t="shared" si="3015"/>
        <v>415.875</v>
      </c>
      <c r="BN5650" s="447">
        <f>+L5650/Cogeneratore!$C$24</f>
        <v>415.875</v>
      </c>
      <c r="BP5650" s="447">
        <f t="shared" si="3016"/>
        <v>0</v>
      </c>
      <c r="BQ5650" s="447" t="e">
        <f>IF(BR5650&lt;Cogeneratore!$C$25/Cogeneratore!$C$23,BP5650,BP5650+BR5650-Cogeneratore!$C$25/Cogeneratore!$C$23)</f>
        <v>#DIV/0!</v>
      </c>
      <c r="BR5650" s="462">
        <f t="shared" si="3001"/>
        <v>0</v>
      </c>
      <c r="BS5650" s="462" t="e">
        <f>IF(BR5650&lt;Cogeneratore!$C$25/Cogeneratore!$C$23,BR5650,Cogeneratore!$C$25/Cogeneratore!$C$23)</f>
        <v>#DIV/0!</v>
      </c>
      <c r="BT5650" s="447" t="e">
        <f>+BS5650*(1-Cogeneratore!$C$23)</f>
        <v>#DIV/0!</v>
      </c>
      <c r="BU5650" s="462" t="e">
        <f>IF(BR5650-BT5650&lt;Cogeneratore!$C$25,BR5650-BT5650,Cogeneratore!$C$25)</f>
        <v>#DIV/0!</v>
      </c>
      <c r="BV5650" s="462" t="e">
        <f t="shared" si="3017"/>
        <v>#DIV/0!</v>
      </c>
      <c r="BW5650" s="462" t="e">
        <f t="shared" si="3018"/>
        <v>#DIV/0!</v>
      </c>
      <c r="BX5650" s="462" t="e">
        <f t="shared" si="3034"/>
        <v>#DIV/0!</v>
      </c>
      <c r="BY5650" s="447" t="e">
        <f>+BX5650*(1-#REF!)</f>
        <v>#DIV/0!</v>
      </c>
      <c r="BZ5650" s="462" t="e">
        <f t="shared" si="3002"/>
        <v>#DIV/0!</v>
      </c>
      <c r="CB5650" s="462" t="e">
        <f t="shared" si="3019"/>
        <v>#DIV/0!</v>
      </c>
      <c r="CC5650" s="447" t="e">
        <f>+CB5650/#REF!</f>
        <v>#DIV/0!</v>
      </c>
      <c r="CE5650" s="451" t="e">
        <f t="shared" si="3020"/>
        <v>#DIV/0!</v>
      </c>
    </row>
    <row r="5651" spans="1:83" x14ac:dyDescent="0.2">
      <c r="A5651" s="521">
        <f t="shared" si="3021"/>
        <v>40049</v>
      </c>
      <c r="B5651" s="522">
        <f t="shared" si="3003"/>
        <v>1</v>
      </c>
      <c r="C5651" s="522">
        <f t="shared" si="3004"/>
        <v>8</v>
      </c>
      <c r="D5651" s="505" t="str">
        <f t="shared" si="3022"/>
        <v>est</v>
      </c>
      <c r="E5651" s="522">
        <f t="shared" si="3005"/>
        <v>7</v>
      </c>
      <c r="F5651" s="522">
        <f t="shared" si="3006"/>
        <v>236</v>
      </c>
      <c r="G5651" s="522">
        <f t="shared" si="3023"/>
        <v>5647</v>
      </c>
      <c r="H5651" s="506">
        <v>893.583984375</v>
      </c>
      <c r="I5651" s="507">
        <f>+H5651-L5651/Cogeneratore!$C$24</f>
        <v>477.708984375</v>
      </c>
      <c r="J5651" s="507">
        <f t="shared" si="3024"/>
        <v>415.875</v>
      </c>
      <c r="K5651" s="508">
        <v>280.94992947748659</v>
      </c>
      <c r="L5651" s="508">
        <v>981.46499999999992</v>
      </c>
      <c r="M5651" s="507">
        <f t="shared" si="3007"/>
        <v>893.583984375</v>
      </c>
      <c r="N5651" s="507">
        <f t="shared" si="3025"/>
        <v>280.94992947748659</v>
      </c>
      <c r="O5651" s="509" t="s">
        <v>6</v>
      </c>
      <c r="P5651" s="578"/>
      <c r="Q5651" s="578"/>
      <c r="R5651" s="510" t="e">
        <f>MIN(IF(I5651&gt;#REF!*#REF!,#REF!,IF(AND(I5651&lt;#REF!,#REF!=2),0,ROUNDUP(I5651/#REF!,0))),#REF!)</f>
        <v>#REF!</v>
      </c>
      <c r="S5651" s="510" t="e">
        <f>IF(R5651=0,0,MAX(MIN(I5651,R5651*#REF!),#REF!))</f>
        <v>#REF!</v>
      </c>
      <c r="T5651" s="511" t="e">
        <f>IF(R5651&lt;&gt;0,IF(S5651/R5651/#REF!=1,#REF!,HLOOKUP(S5651/R5651/#REF!,#REF!,2)+(HLOOKUP(S5651/R5651/#REF!+0.2,#REF!,2)-HLOOKUP(S5651/R5651/#REF!,#REF!,2))*(S5651/R5651/#REF!-HLOOKUP(S5651/R5651/#REF!,#REF!,1))/(HLOOKUP(S5651/R5651/#REF!+0.2,#REF!,1)-HLOOKUP(S5651/R5651/#REF!,#REF!,1))),0.5)</f>
        <v>#REF!</v>
      </c>
      <c r="U5651" s="512" t="e">
        <f>IF(R5651&lt;&gt;0,IF(S5651/R5651/#REF!=1,#REF!,HLOOKUP(S5651/R5651/#REF!,#REF!,3)+(HLOOKUP(S5651/R5651/#REF!+0.2,#REF!,3)-HLOOKUP(S5651/R5651/#REF!,#REF!,3))*(S5651/R5651/#REF!-HLOOKUP(S5651/R5651/#REF!,#REF!,1))/(HLOOKUP(S5651/R5651/#REF!+0.2,#REF!,1)-HLOOKUP(S5651/R5651/#REF!,#REF!,1))),1)</f>
        <v>#REF!</v>
      </c>
      <c r="V5651" s="510" t="e">
        <f t="shared" si="3026"/>
        <v>#REF!</v>
      </c>
      <c r="W5651" s="513" t="e">
        <f>MIN(IF(N5651&gt;#REF!*#REF!,#REF!,IF(AND(N5651&lt;#REF!,#REF!=2),0,ROUNDUP(N5651/#REF!,0))),#REF!)</f>
        <v>#REF!</v>
      </c>
      <c r="X5651" s="513" t="e">
        <f t="shared" si="3027"/>
        <v>#REF!</v>
      </c>
      <c r="Y5651" s="511" t="e">
        <f>IF(W5651&lt;&gt;0,IF(AA5651/W5651/#REF!=1,#REF!,HLOOKUP(AA5651/W5651/#REF!,#REF!,2)+(HLOOKUP(AA5651/W5651/#REF!+0.2,#REF!,2)-HLOOKUP(AA5651/W5651/#REF!,#REF!,2))*(AA5651/W5651/#REF!-HLOOKUP(AA5651/W5651/#REF!,#REF!,1))/(HLOOKUP(AA5651/W5651/#REF!+0.2,#REF!,1)-HLOOKUP(AA5651/W5651/#REF!,#REF!,1))),0.5)</f>
        <v>#REF!</v>
      </c>
      <c r="Z5651" s="512" t="e">
        <f>IF(W5651&lt;&gt;0,IF(AA5651/W5651/#REF!=1,#REF!,HLOOKUP(AA5651/W5651/#REF!,#REF!,3)+(HLOOKUP(AA5651/W5651/#REF!+0.2,#REF!,3)-HLOOKUP(AA5651/W5651/#REF!,#REF!,3))*(AA5651/W5651/#REF!-HLOOKUP(AA5651/W5651/#REF!,#REF!,1))/(HLOOKUP(AA5651/W5651/#REF!+0.2,#REF!,1)-HLOOKUP(AA5651/W5651/#REF!,#REF!,1))),1)</f>
        <v>#REF!</v>
      </c>
      <c r="AA5651" s="514" t="e">
        <f>IF(W5651=0,0,MAX(MIN(N5651,W5651*#REF!),#REF!))</f>
        <v>#REF!</v>
      </c>
      <c r="AB5651" s="515" t="e">
        <f>AD5651/Cogeneratore!$C$4</f>
        <v>#DIV/0!</v>
      </c>
      <c r="AC5651" s="549"/>
      <c r="AD5651" s="550"/>
      <c r="AE5651" s="549"/>
      <c r="AF5651" s="550"/>
      <c r="AG5651" s="549"/>
      <c r="AH5651" s="550"/>
      <c r="AI5651" s="516" t="e">
        <f t="shared" si="3028"/>
        <v>#DIV/0!</v>
      </c>
      <c r="AJ5651" s="517">
        <f t="shared" si="3029"/>
        <v>0</v>
      </c>
      <c r="AK5651" s="513">
        <f t="shared" si="3008"/>
        <v>0</v>
      </c>
      <c r="AL5651" s="513">
        <f t="shared" si="3009"/>
        <v>0</v>
      </c>
      <c r="AM5651" s="513">
        <f t="shared" si="3010"/>
        <v>893.583984375</v>
      </c>
      <c r="AN5651" s="550"/>
      <c r="AO5651" s="550"/>
      <c r="AP5651" s="550"/>
      <c r="AQ5651" s="517">
        <f t="shared" si="3030"/>
        <v>0</v>
      </c>
      <c r="AR5651" s="513">
        <f t="shared" si="3031"/>
        <v>0</v>
      </c>
      <c r="AS5651" s="551"/>
      <c r="AT5651" s="552"/>
      <c r="AU5651" s="513">
        <f t="shared" si="3032"/>
        <v>981.46499999999992</v>
      </c>
      <c r="AV5651" s="513">
        <f>AU5651/Cogeneratore!$C$24</f>
        <v>415.875</v>
      </c>
      <c r="AW5651" s="513">
        <f t="shared" si="3011"/>
        <v>0</v>
      </c>
      <c r="AX5651" s="513" t="e">
        <f t="shared" si="3012"/>
        <v>#DIV/0!</v>
      </c>
      <c r="AY5651" s="518">
        <f t="shared" si="3013"/>
        <v>280.94992947748659</v>
      </c>
      <c r="AZ5651" s="519" t="e">
        <f t="shared" si="3014"/>
        <v>#DIV/0!</v>
      </c>
      <c r="BA5651" s="514" t="e">
        <f t="shared" si="3033"/>
        <v>#DIV/0!</v>
      </c>
      <c r="BB5651" s="520" t="e">
        <f>+BV5651*860/8250/Cogeneratore!$C$6</f>
        <v>#DIV/0!</v>
      </c>
      <c r="BC5651" s="625"/>
      <c r="BD5651" s="451">
        <f t="shared" si="3015"/>
        <v>415.875</v>
      </c>
      <c r="BN5651" s="447">
        <f>+L5651/Cogeneratore!$C$24</f>
        <v>415.875</v>
      </c>
      <c r="BP5651" s="447">
        <f t="shared" si="3016"/>
        <v>0</v>
      </c>
      <c r="BQ5651" s="447" t="e">
        <f>IF(BR5651&lt;Cogeneratore!$C$25/Cogeneratore!$C$23,BP5651,BP5651+BR5651-Cogeneratore!$C$25/Cogeneratore!$C$23)</f>
        <v>#DIV/0!</v>
      </c>
      <c r="BR5651" s="462">
        <f t="shared" si="3001"/>
        <v>0</v>
      </c>
      <c r="BS5651" s="462" t="e">
        <f>IF(BR5651&lt;Cogeneratore!$C$25/Cogeneratore!$C$23,BR5651,Cogeneratore!$C$25/Cogeneratore!$C$23)</f>
        <v>#DIV/0!</v>
      </c>
      <c r="BT5651" s="447" t="e">
        <f>+BS5651*(1-Cogeneratore!$C$23)</f>
        <v>#DIV/0!</v>
      </c>
      <c r="BU5651" s="462" t="e">
        <f>IF(BR5651-BT5651&lt;Cogeneratore!$C$25,BR5651-BT5651,Cogeneratore!$C$25)</f>
        <v>#DIV/0!</v>
      </c>
      <c r="BV5651" s="462" t="e">
        <f t="shared" si="3017"/>
        <v>#DIV/0!</v>
      </c>
      <c r="BW5651" s="462" t="e">
        <f t="shared" si="3018"/>
        <v>#DIV/0!</v>
      </c>
      <c r="BX5651" s="462" t="e">
        <f t="shared" si="3034"/>
        <v>#DIV/0!</v>
      </c>
      <c r="BY5651" s="447" t="e">
        <f>+BX5651*(1-#REF!)</f>
        <v>#DIV/0!</v>
      </c>
      <c r="BZ5651" s="462" t="e">
        <f t="shared" si="3002"/>
        <v>#DIV/0!</v>
      </c>
      <c r="CB5651" s="462" t="e">
        <f t="shared" si="3019"/>
        <v>#DIV/0!</v>
      </c>
      <c r="CC5651" s="447" t="e">
        <f>+CB5651/#REF!</f>
        <v>#DIV/0!</v>
      </c>
      <c r="CE5651" s="451" t="e">
        <f t="shared" si="3020"/>
        <v>#DIV/0!</v>
      </c>
    </row>
    <row r="5652" spans="1:83" x14ac:dyDescent="0.2">
      <c r="A5652" s="521">
        <f t="shared" si="3021"/>
        <v>40049</v>
      </c>
      <c r="B5652" s="522">
        <f t="shared" si="3003"/>
        <v>1</v>
      </c>
      <c r="C5652" s="522">
        <f t="shared" si="3004"/>
        <v>8</v>
      </c>
      <c r="D5652" s="505" t="str">
        <f t="shared" si="3022"/>
        <v>est</v>
      </c>
      <c r="E5652" s="522">
        <f t="shared" si="3005"/>
        <v>8</v>
      </c>
      <c r="F5652" s="522">
        <f t="shared" si="3006"/>
        <v>236</v>
      </c>
      <c r="G5652" s="522">
        <f t="shared" si="3023"/>
        <v>5648</v>
      </c>
      <c r="H5652" s="506">
        <v>978.451171875</v>
      </c>
      <c r="I5652" s="507">
        <f>+H5652-L5652/Cogeneratore!$C$24</f>
        <v>562.576171875</v>
      </c>
      <c r="J5652" s="507">
        <f t="shared" si="3024"/>
        <v>415.875</v>
      </c>
      <c r="K5652" s="508">
        <v>280.94992947748659</v>
      </c>
      <c r="L5652" s="508">
        <v>981.46499999999992</v>
      </c>
      <c r="M5652" s="507">
        <f t="shared" si="3007"/>
        <v>978.451171875</v>
      </c>
      <c r="N5652" s="507">
        <f t="shared" si="3025"/>
        <v>280.94992947748659</v>
      </c>
      <c r="O5652" s="509" t="s">
        <v>8</v>
      </c>
      <c r="P5652" s="578"/>
      <c r="Q5652" s="578"/>
      <c r="R5652" s="510" t="e">
        <f>MIN(IF(I5652&gt;#REF!*#REF!,#REF!,IF(AND(I5652&lt;#REF!,#REF!=2),0,ROUNDUP(I5652/#REF!,0))),#REF!)</f>
        <v>#REF!</v>
      </c>
      <c r="S5652" s="510" t="e">
        <f>IF(R5652=0,0,MAX(MIN(I5652,R5652*#REF!),#REF!))</f>
        <v>#REF!</v>
      </c>
      <c r="T5652" s="511" t="e">
        <f>IF(R5652&lt;&gt;0,IF(S5652/R5652/#REF!=1,#REF!,HLOOKUP(S5652/R5652/#REF!,#REF!,2)+(HLOOKUP(S5652/R5652/#REF!+0.2,#REF!,2)-HLOOKUP(S5652/R5652/#REF!,#REF!,2))*(S5652/R5652/#REF!-HLOOKUP(S5652/R5652/#REF!,#REF!,1))/(HLOOKUP(S5652/R5652/#REF!+0.2,#REF!,1)-HLOOKUP(S5652/R5652/#REF!,#REF!,1))),0.5)</f>
        <v>#REF!</v>
      </c>
      <c r="U5652" s="512" t="e">
        <f>IF(R5652&lt;&gt;0,IF(S5652/R5652/#REF!=1,#REF!,HLOOKUP(S5652/R5652/#REF!,#REF!,3)+(HLOOKUP(S5652/R5652/#REF!+0.2,#REF!,3)-HLOOKUP(S5652/R5652/#REF!,#REF!,3))*(S5652/R5652/#REF!-HLOOKUP(S5652/R5652/#REF!,#REF!,1))/(HLOOKUP(S5652/R5652/#REF!+0.2,#REF!,1)-HLOOKUP(S5652/R5652/#REF!,#REF!,1))),1)</f>
        <v>#REF!</v>
      </c>
      <c r="V5652" s="510" t="e">
        <f t="shared" si="3026"/>
        <v>#REF!</v>
      </c>
      <c r="W5652" s="513" t="e">
        <f>MIN(IF(N5652&gt;#REF!*#REF!,#REF!,IF(AND(N5652&lt;#REF!,#REF!=2),0,ROUNDUP(N5652/#REF!,0))),#REF!)</f>
        <v>#REF!</v>
      </c>
      <c r="X5652" s="513" t="e">
        <f t="shared" si="3027"/>
        <v>#REF!</v>
      </c>
      <c r="Y5652" s="511" t="e">
        <f>IF(W5652&lt;&gt;0,IF(AA5652/W5652/#REF!=1,#REF!,HLOOKUP(AA5652/W5652/#REF!,#REF!,2)+(HLOOKUP(AA5652/W5652/#REF!+0.2,#REF!,2)-HLOOKUP(AA5652/W5652/#REF!,#REF!,2))*(AA5652/W5652/#REF!-HLOOKUP(AA5652/W5652/#REF!,#REF!,1))/(HLOOKUP(AA5652/W5652/#REF!+0.2,#REF!,1)-HLOOKUP(AA5652/W5652/#REF!,#REF!,1))),0.5)</f>
        <v>#REF!</v>
      </c>
      <c r="Z5652" s="512" t="e">
        <f>IF(W5652&lt;&gt;0,IF(AA5652/W5652/#REF!=1,#REF!,HLOOKUP(AA5652/W5652/#REF!,#REF!,3)+(HLOOKUP(AA5652/W5652/#REF!+0.2,#REF!,3)-HLOOKUP(AA5652/W5652/#REF!,#REF!,3))*(AA5652/W5652/#REF!-HLOOKUP(AA5652/W5652/#REF!,#REF!,1))/(HLOOKUP(AA5652/W5652/#REF!+0.2,#REF!,1)-HLOOKUP(AA5652/W5652/#REF!,#REF!,1))),1)</f>
        <v>#REF!</v>
      </c>
      <c r="AA5652" s="514" t="e">
        <f>IF(W5652=0,0,MAX(MIN(N5652,W5652*#REF!),#REF!))</f>
        <v>#REF!</v>
      </c>
      <c r="AB5652" s="515" t="e">
        <f>AD5652/Cogeneratore!$C$4</f>
        <v>#DIV/0!</v>
      </c>
      <c r="AC5652" s="549"/>
      <c r="AD5652" s="550"/>
      <c r="AE5652" s="549"/>
      <c r="AF5652" s="550"/>
      <c r="AG5652" s="549"/>
      <c r="AH5652" s="550"/>
      <c r="AI5652" s="516" t="e">
        <f t="shared" si="3028"/>
        <v>#DIV/0!</v>
      </c>
      <c r="AJ5652" s="517">
        <f t="shared" si="3029"/>
        <v>0</v>
      </c>
      <c r="AK5652" s="513">
        <f t="shared" si="3008"/>
        <v>0</v>
      </c>
      <c r="AL5652" s="513">
        <f t="shared" si="3009"/>
        <v>0</v>
      </c>
      <c r="AM5652" s="513">
        <f t="shared" si="3010"/>
        <v>978.451171875</v>
      </c>
      <c r="AN5652" s="550"/>
      <c r="AO5652" s="550"/>
      <c r="AP5652" s="550"/>
      <c r="AQ5652" s="517">
        <f t="shared" si="3030"/>
        <v>0</v>
      </c>
      <c r="AR5652" s="513">
        <f t="shared" si="3031"/>
        <v>0</v>
      </c>
      <c r="AS5652" s="551"/>
      <c r="AT5652" s="552"/>
      <c r="AU5652" s="513">
        <f t="shared" si="3032"/>
        <v>981.46499999999992</v>
      </c>
      <c r="AV5652" s="513">
        <f>AU5652/Cogeneratore!$C$24</f>
        <v>415.875</v>
      </c>
      <c r="AW5652" s="513">
        <f t="shared" si="3011"/>
        <v>0</v>
      </c>
      <c r="AX5652" s="513" t="e">
        <f t="shared" si="3012"/>
        <v>#DIV/0!</v>
      </c>
      <c r="AY5652" s="518">
        <f t="shared" si="3013"/>
        <v>280.94992947748659</v>
      </c>
      <c r="AZ5652" s="519" t="e">
        <f t="shared" si="3014"/>
        <v>#DIV/0!</v>
      </c>
      <c r="BA5652" s="514" t="e">
        <f t="shared" si="3033"/>
        <v>#DIV/0!</v>
      </c>
      <c r="BB5652" s="520" t="e">
        <f>+BV5652*860/8250/Cogeneratore!$C$6</f>
        <v>#DIV/0!</v>
      </c>
      <c r="BC5652" s="625"/>
      <c r="BD5652" s="451">
        <f t="shared" si="3015"/>
        <v>415.875</v>
      </c>
      <c r="BN5652" s="447">
        <f>+L5652/Cogeneratore!$C$24</f>
        <v>415.875</v>
      </c>
      <c r="BP5652" s="447">
        <f t="shared" si="3016"/>
        <v>0</v>
      </c>
      <c r="BQ5652" s="447" t="e">
        <f>IF(BR5652&lt;Cogeneratore!$C$25/Cogeneratore!$C$23,BP5652,BP5652+BR5652-Cogeneratore!$C$25/Cogeneratore!$C$23)</f>
        <v>#DIV/0!</v>
      </c>
      <c r="BR5652" s="462">
        <f t="shared" si="3001"/>
        <v>0</v>
      </c>
      <c r="BS5652" s="462" t="e">
        <f>IF(BR5652&lt;Cogeneratore!$C$25/Cogeneratore!$C$23,BR5652,Cogeneratore!$C$25/Cogeneratore!$C$23)</f>
        <v>#DIV/0!</v>
      </c>
      <c r="BT5652" s="447" t="e">
        <f>+BS5652*(1-Cogeneratore!$C$23)</f>
        <v>#DIV/0!</v>
      </c>
      <c r="BU5652" s="462" t="e">
        <f>IF(BR5652-BT5652&lt;Cogeneratore!$C$25,BR5652-BT5652,Cogeneratore!$C$25)</f>
        <v>#DIV/0!</v>
      </c>
      <c r="BV5652" s="462" t="e">
        <f t="shared" si="3017"/>
        <v>#DIV/0!</v>
      </c>
      <c r="BW5652" s="462" t="e">
        <f t="shared" si="3018"/>
        <v>#DIV/0!</v>
      </c>
      <c r="BX5652" s="462" t="e">
        <f t="shared" si="3034"/>
        <v>#DIV/0!</v>
      </c>
      <c r="BY5652" s="447" t="e">
        <f>+BX5652*(1-#REF!)</f>
        <v>#DIV/0!</v>
      </c>
      <c r="BZ5652" s="462" t="e">
        <f t="shared" si="3002"/>
        <v>#DIV/0!</v>
      </c>
      <c r="CB5652" s="462" t="e">
        <f t="shared" si="3019"/>
        <v>#DIV/0!</v>
      </c>
      <c r="CC5652" s="447" t="e">
        <f>+CB5652/#REF!</f>
        <v>#DIV/0!</v>
      </c>
      <c r="CE5652" s="451" t="e">
        <f t="shared" si="3020"/>
        <v>#DIV/0!</v>
      </c>
    </row>
    <row r="5653" spans="1:83" x14ac:dyDescent="0.2">
      <c r="A5653" s="521">
        <f t="shared" si="3021"/>
        <v>40049</v>
      </c>
      <c r="B5653" s="522">
        <f t="shared" si="3003"/>
        <v>1</v>
      </c>
      <c r="C5653" s="522">
        <f t="shared" si="3004"/>
        <v>8</v>
      </c>
      <c r="D5653" s="505" t="str">
        <f t="shared" si="3022"/>
        <v>est</v>
      </c>
      <c r="E5653" s="522">
        <f t="shared" si="3005"/>
        <v>9</v>
      </c>
      <c r="F5653" s="522">
        <f t="shared" si="3006"/>
        <v>236</v>
      </c>
      <c r="G5653" s="522">
        <f t="shared" si="3023"/>
        <v>5649</v>
      </c>
      <c r="H5653" s="506">
        <v>1050.134765625</v>
      </c>
      <c r="I5653" s="507">
        <f>+H5653-L5653/Cogeneratore!$C$24</f>
        <v>591.634765625</v>
      </c>
      <c r="J5653" s="507">
        <f t="shared" si="3024"/>
        <v>458.5</v>
      </c>
      <c r="K5653" s="508">
        <v>280.94992947748659</v>
      </c>
      <c r="L5653" s="508">
        <v>1082.06</v>
      </c>
      <c r="M5653" s="507">
        <f t="shared" si="3007"/>
        <v>1050.134765625</v>
      </c>
      <c r="N5653" s="507">
        <f t="shared" si="3025"/>
        <v>280.94992947748659</v>
      </c>
      <c r="O5653" s="509" t="s">
        <v>8</v>
      </c>
      <c r="P5653" s="578"/>
      <c r="Q5653" s="578"/>
      <c r="R5653" s="510" t="e">
        <f>MIN(IF(I5653&gt;#REF!*#REF!,#REF!,IF(AND(I5653&lt;#REF!,#REF!=2),0,ROUNDUP(I5653/#REF!,0))),#REF!)</f>
        <v>#REF!</v>
      </c>
      <c r="S5653" s="510" t="e">
        <f>IF(R5653=0,0,MAX(MIN(I5653,R5653*#REF!),#REF!))</f>
        <v>#REF!</v>
      </c>
      <c r="T5653" s="511" t="e">
        <f>IF(R5653&lt;&gt;0,IF(S5653/R5653/#REF!=1,#REF!,HLOOKUP(S5653/R5653/#REF!,#REF!,2)+(HLOOKUP(S5653/R5653/#REF!+0.2,#REF!,2)-HLOOKUP(S5653/R5653/#REF!,#REF!,2))*(S5653/R5653/#REF!-HLOOKUP(S5653/R5653/#REF!,#REF!,1))/(HLOOKUP(S5653/R5653/#REF!+0.2,#REF!,1)-HLOOKUP(S5653/R5653/#REF!,#REF!,1))),0.5)</f>
        <v>#REF!</v>
      </c>
      <c r="U5653" s="512" t="e">
        <f>IF(R5653&lt;&gt;0,IF(S5653/R5653/#REF!=1,#REF!,HLOOKUP(S5653/R5653/#REF!,#REF!,3)+(HLOOKUP(S5653/R5653/#REF!+0.2,#REF!,3)-HLOOKUP(S5653/R5653/#REF!,#REF!,3))*(S5653/R5653/#REF!-HLOOKUP(S5653/R5653/#REF!,#REF!,1))/(HLOOKUP(S5653/R5653/#REF!+0.2,#REF!,1)-HLOOKUP(S5653/R5653/#REF!,#REF!,1))),1)</f>
        <v>#REF!</v>
      </c>
      <c r="V5653" s="510" t="e">
        <f t="shared" si="3026"/>
        <v>#REF!</v>
      </c>
      <c r="W5653" s="513" t="e">
        <f>MIN(IF(N5653&gt;#REF!*#REF!,#REF!,IF(AND(N5653&lt;#REF!,#REF!=2),0,ROUNDUP(N5653/#REF!,0))),#REF!)</f>
        <v>#REF!</v>
      </c>
      <c r="X5653" s="513" t="e">
        <f t="shared" si="3027"/>
        <v>#REF!</v>
      </c>
      <c r="Y5653" s="511" t="e">
        <f>IF(W5653&lt;&gt;0,IF(AA5653/W5653/#REF!=1,#REF!,HLOOKUP(AA5653/W5653/#REF!,#REF!,2)+(HLOOKUP(AA5653/W5653/#REF!+0.2,#REF!,2)-HLOOKUP(AA5653/W5653/#REF!,#REF!,2))*(AA5653/W5653/#REF!-HLOOKUP(AA5653/W5653/#REF!,#REF!,1))/(HLOOKUP(AA5653/W5653/#REF!+0.2,#REF!,1)-HLOOKUP(AA5653/W5653/#REF!,#REF!,1))),0.5)</f>
        <v>#REF!</v>
      </c>
      <c r="Z5653" s="512" t="e">
        <f>IF(W5653&lt;&gt;0,IF(AA5653/W5653/#REF!=1,#REF!,HLOOKUP(AA5653/W5653/#REF!,#REF!,3)+(HLOOKUP(AA5653/W5653/#REF!+0.2,#REF!,3)-HLOOKUP(AA5653/W5653/#REF!,#REF!,3))*(AA5653/W5653/#REF!-HLOOKUP(AA5653/W5653/#REF!,#REF!,1))/(HLOOKUP(AA5653/W5653/#REF!+0.2,#REF!,1)-HLOOKUP(AA5653/W5653/#REF!,#REF!,1))),1)</f>
        <v>#REF!</v>
      </c>
      <c r="AA5653" s="514" t="e">
        <f>IF(W5653=0,0,MAX(MIN(N5653,W5653*#REF!),#REF!))</f>
        <v>#REF!</v>
      </c>
      <c r="AB5653" s="515" t="e">
        <f>AD5653/Cogeneratore!$C$4</f>
        <v>#DIV/0!</v>
      </c>
      <c r="AC5653" s="549"/>
      <c r="AD5653" s="550"/>
      <c r="AE5653" s="549"/>
      <c r="AF5653" s="550"/>
      <c r="AG5653" s="549"/>
      <c r="AH5653" s="550"/>
      <c r="AI5653" s="516" t="e">
        <f t="shared" si="3028"/>
        <v>#DIV/0!</v>
      </c>
      <c r="AJ5653" s="517">
        <f t="shared" si="3029"/>
        <v>0</v>
      </c>
      <c r="AK5653" s="513">
        <f t="shared" si="3008"/>
        <v>0</v>
      </c>
      <c r="AL5653" s="513">
        <f t="shared" si="3009"/>
        <v>0</v>
      </c>
      <c r="AM5653" s="513">
        <f t="shared" si="3010"/>
        <v>1050.134765625</v>
      </c>
      <c r="AN5653" s="550"/>
      <c r="AO5653" s="550"/>
      <c r="AP5653" s="550"/>
      <c r="AQ5653" s="517">
        <f t="shared" si="3030"/>
        <v>0</v>
      </c>
      <c r="AR5653" s="513">
        <f t="shared" si="3031"/>
        <v>0</v>
      </c>
      <c r="AS5653" s="551"/>
      <c r="AT5653" s="552"/>
      <c r="AU5653" s="513">
        <f t="shared" si="3032"/>
        <v>1082.06</v>
      </c>
      <c r="AV5653" s="513">
        <f>AU5653/Cogeneratore!$C$24</f>
        <v>458.5</v>
      </c>
      <c r="AW5653" s="513">
        <f t="shared" si="3011"/>
        <v>0</v>
      </c>
      <c r="AX5653" s="513" t="e">
        <f t="shared" si="3012"/>
        <v>#DIV/0!</v>
      </c>
      <c r="AY5653" s="518">
        <f t="shared" si="3013"/>
        <v>280.94992947748659</v>
      </c>
      <c r="AZ5653" s="519" t="e">
        <f t="shared" si="3014"/>
        <v>#DIV/0!</v>
      </c>
      <c r="BA5653" s="514" t="e">
        <f t="shared" si="3033"/>
        <v>#DIV/0!</v>
      </c>
      <c r="BB5653" s="520" t="e">
        <f>+BV5653*860/8250/Cogeneratore!$C$6</f>
        <v>#DIV/0!</v>
      </c>
      <c r="BC5653" s="625"/>
      <c r="BD5653" s="451">
        <f t="shared" si="3015"/>
        <v>458.5</v>
      </c>
      <c r="BN5653" s="447">
        <f>+L5653/Cogeneratore!$C$24</f>
        <v>458.5</v>
      </c>
      <c r="BP5653" s="447">
        <f t="shared" si="3016"/>
        <v>0</v>
      </c>
      <c r="BQ5653" s="447" t="e">
        <f>IF(BR5653&lt;Cogeneratore!$C$25/Cogeneratore!$C$23,BP5653,BP5653+BR5653-Cogeneratore!$C$25/Cogeneratore!$C$23)</f>
        <v>#DIV/0!</v>
      </c>
      <c r="BR5653" s="462">
        <f t="shared" si="3001"/>
        <v>0</v>
      </c>
      <c r="BS5653" s="462" t="e">
        <f>IF(BR5653&lt;Cogeneratore!$C$25/Cogeneratore!$C$23,BR5653,Cogeneratore!$C$25/Cogeneratore!$C$23)</f>
        <v>#DIV/0!</v>
      </c>
      <c r="BT5653" s="447" t="e">
        <f>+BS5653*(1-Cogeneratore!$C$23)</f>
        <v>#DIV/0!</v>
      </c>
      <c r="BU5653" s="462" t="e">
        <f>IF(BR5653-BT5653&lt;Cogeneratore!$C$25,BR5653-BT5653,Cogeneratore!$C$25)</f>
        <v>#DIV/0!</v>
      </c>
      <c r="BV5653" s="462" t="e">
        <f t="shared" si="3017"/>
        <v>#DIV/0!</v>
      </c>
      <c r="BW5653" s="462" t="e">
        <f t="shared" si="3018"/>
        <v>#DIV/0!</v>
      </c>
      <c r="BX5653" s="462" t="e">
        <f t="shared" si="3034"/>
        <v>#DIV/0!</v>
      </c>
      <c r="BY5653" s="447" t="e">
        <f>+BX5653*(1-#REF!)</f>
        <v>#DIV/0!</v>
      </c>
      <c r="BZ5653" s="462" t="e">
        <f t="shared" si="3002"/>
        <v>#DIV/0!</v>
      </c>
      <c r="CB5653" s="462" t="e">
        <f t="shared" si="3019"/>
        <v>#DIV/0!</v>
      </c>
      <c r="CC5653" s="447" t="e">
        <f>+CB5653/#REF!</f>
        <v>#DIV/0!</v>
      </c>
      <c r="CE5653" s="451" t="e">
        <f t="shared" si="3020"/>
        <v>#DIV/0!</v>
      </c>
    </row>
    <row r="5654" spans="1:83" x14ac:dyDescent="0.2">
      <c r="A5654" s="521">
        <f t="shared" si="3021"/>
        <v>40049</v>
      </c>
      <c r="B5654" s="522">
        <f t="shared" si="3003"/>
        <v>1</v>
      </c>
      <c r="C5654" s="522">
        <f t="shared" si="3004"/>
        <v>8</v>
      </c>
      <c r="D5654" s="505" t="str">
        <f t="shared" si="3022"/>
        <v>est</v>
      </c>
      <c r="E5654" s="522">
        <f t="shared" si="3005"/>
        <v>10</v>
      </c>
      <c r="F5654" s="522">
        <f t="shared" si="3006"/>
        <v>236</v>
      </c>
      <c r="G5654" s="522">
        <f t="shared" si="3023"/>
        <v>5650</v>
      </c>
      <c r="H5654" s="506">
        <v>1083.33984375</v>
      </c>
      <c r="I5654" s="507">
        <f>+H5654-L5654/Cogeneratore!$C$24</f>
        <v>624.83984375</v>
      </c>
      <c r="J5654" s="507">
        <f t="shared" si="3024"/>
        <v>458.5</v>
      </c>
      <c r="K5654" s="508">
        <v>280.94992947748659</v>
      </c>
      <c r="L5654" s="508">
        <v>1082.06</v>
      </c>
      <c r="M5654" s="507">
        <f t="shared" si="3007"/>
        <v>1083.33984375</v>
      </c>
      <c r="N5654" s="507">
        <f t="shared" si="3025"/>
        <v>280.94992947748659</v>
      </c>
      <c r="O5654" s="509" t="s">
        <v>8</v>
      </c>
      <c r="P5654" s="578"/>
      <c r="Q5654" s="578"/>
      <c r="R5654" s="510" t="e">
        <f>MIN(IF(I5654&gt;#REF!*#REF!,#REF!,IF(AND(I5654&lt;#REF!,#REF!=2),0,ROUNDUP(I5654/#REF!,0))),#REF!)</f>
        <v>#REF!</v>
      </c>
      <c r="S5654" s="510" t="e">
        <f>IF(R5654=0,0,MAX(MIN(I5654,R5654*#REF!),#REF!))</f>
        <v>#REF!</v>
      </c>
      <c r="T5654" s="511" t="e">
        <f>IF(R5654&lt;&gt;0,IF(S5654/R5654/#REF!=1,#REF!,HLOOKUP(S5654/R5654/#REF!,#REF!,2)+(HLOOKUP(S5654/R5654/#REF!+0.2,#REF!,2)-HLOOKUP(S5654/R5654/#REF!,#REF!,2))*(S5654/R5654/#REF!-HLOOKUP(S5654/R5654/#REF!,#REF!,1))/(HLOOKUP(S5654/R5654/#REF!+0.2,#REF!,1)-HLOOKUP(S5654/R5654/#REF!,#REF!,1))),0.5)</f>
        <v>#REF!</v>
      </c>
      <c r="U5654" s="512" t="e">
        <f>IF(R5654&lt;&gt;0,IF(S5654/R5654/#REF!=1,#REF!,HLOOKUP(S5654/R5654/#REF!,#REF!,3)+(HLOOKUP(S5654/R5654/#REF!+0.2,#REF!,3)-HLOOKUP(S5654/R5654/#REF!,#REF!,3))*(S5654/R5654/#REF!-HLOOKUP(S5654/R5654/#REF!,#REF!,1))/(HLOOKUP(S5654/R5654/#REF!+0.2,#REF!,1)-HLOOKUP(S5654/R5654/#REF!,#REF!,1))),1)</f>
        <v>#REF!</v>
      </c>
      <c r="V5654" s="510" t="e">
        <f t="shared" si="3026"/>
        <v>#REF!</v>
      </c>
      <c r="W5654" s="513" t="e">
        <f>MIN(IF(N5654&gt;#REF!*#REF!,#REF!,IF(AND(N5654&lt;#REF!,#REF!=2),0,ROUNDUP(N5654/#REF!,0))),#REF!)</f>
        <v>#REF!</v>
      </c>
      <c r="X5654" s="513" t="e">
        <f t="shared" si="3027"/>
        <v>#REF!</v>
      </c>
      <c r="Y5654" s="511" t="e">
        <f>IF(W5654&lt;&gt;0,IF(AA5654/W5654/#REF!=1,#REF!,HLOOKUP(AA5654/W5654/#REF!,#REF!,2)+(HLOOKUP(AA5654/W5654/#REF!+0.2,#REF!,2)-HLOOKUP(AA5654/W5654/#REF!,#REF!,2))*(AA5654/W5654/#REF!-HLOOKUP(AA5654/W5654/#REF!,#REF!,1))/(HLOOKUP(AA5654/W5654/#REF!+0.2,#REF!,1)-HLOOKUP(AA5654/W5654/#REF!,#REF!,1))),0.5)</f>
        <v>#REF!</v>
      </c>
      <c r="Z5654" s="512" t="e">
        <f>IF(W5654&lt;&gt;0,IF(AA5654/W5654/#REF!=1,#REF!,HLOOKUP(AA5654/W5654/#REF!,#REF!,3)+(HLOOKUP(AA5654/W5654/#REF!+0.2,#REF!,3)-HLOOKUP(AA5654/W5654/#REF!,#REF!,3))*(AA5654/W5654/#REF!-HLOOKUP(AA5654/W5654/#REF!,#REF!,1))/(HLOOKUP(AA5654/W5654/#REF!+0.2,#REF!,1)-HLOOKUP(AA5654/W5654/#REF!,#REF!,1))),1)</f>
        <v>#REF!</v>
      </c>
      <c r="AA5654" s="514" t="e">
        <f>IF(W5654=0,0,MAX(MIN(N5654,W5654*#REF!),#REF!))</f>
        <v>#REF!</v>
      </c>
      <c r="AB5654" s="515" t="e">
        <f>AD5654/Cogeneratore!$C$4</f>
        <v>#DIV/0!</v>
      </c>
      <c r="AC5654" s="549"/>
      <c r="AD5654" s="550"/>
      <c r="AE5654" s="549"/>
      <c r="AF5654" s="550"/>
      <c r="AG5654" s="549"/>
      <c r="AH5654" s="550"/>
      <c r="AI5654" s="516" t="e">
        <f t="shared" si="3028"/>
        <v>#DIV/0!</v>
      </c>
      <c r="AJ5654" s="517">
        <f t="shared" si="3029"/>
        <v>0</v>
      </c>
      <c r="AK5654" s="513">
        <f t="shared" si="3008"/>
        <v>0</v>
      </c>
      <c r="AL5654" s="513">
        <f t="shared" si="3009"/>
        <v>0</v>
      </c>
      <c r="AM5654" s="513">
        <f t="shared" si="3010"/>
        <v>1083.33984375</v>
      </c>
      <c r="AN5654" s="550"/>
      <c r="AO5654" s="550"/>
      <c r="AP5654" s="550"/>
      <c r="AQ5654" s="517">
        <f t="shared" si="3030"/>
        <v>0</v>
      </c>
      <c r="AR5654" s="513">
        <f t="shared" si="3031"/>
        <v>0</v>
      </c>
      <c r="AS5654" s="551"/>
      <c r="AT5654" s="552"/>
      <c r="AU5654" s="513">
        <f t="shared" si="3032"/>
        <v>1082.06</v>
      </c>
      <c r="AV5654" s="513">
        <f>AU5654/Cogeneratore!$C$24</f>
        <v>458.5</v>
      </c>
      <c r="AW5654" s="513">
        <f t="shared" si="3011"/>
        <v>0</v>
      </c>
      <c r="AX5654" s="513" t="e">
        <f t="shared" si="3012"/>
        <v>#DIV/0!</v>
      </c>
      <c r="AY5654" s="518">
        <f t="shared" si="3013"/>
        <v>280.94992947748659</v>
      </c>
      <c r="AZ5654" s="519" t="e">
        <f t="shared" si="3014"/>
        <v>#DIV/0!</v>
      </c>
      <c r="BA5654" s="514" t="e">
        <f t="shared" si="3033"/>
        <v>#DIV/0!</v>
      </c>
      <c r="BB5654" s="520" t="e">
        <f>+BV5654*860/8250/Cogeneratore!$C$6</f>
        <v>#DIV/0!</v>
      </c>
      <c r="BC5654" s="625"/>
      <c r="BD5654" s="451">
        <f t="shared" si="3015"/>
        <v>458.5</v>
      </c>
      <c r="BN5654" s="447">
        <f>+L5654/Cogeneratore!$C$24</f>
        <v>458.5</v>
      </c>
      <c r="BP5654" s="447">
        <f t="shared" si="3016"/>
        <v>0</v>
      </c>
      <c r="BQ5654" s="447" t="e">
        <f>IF(BR5654&lt;Cogeneratore!$C$25/Cogeneratore!$C$23,BP5654,BP5654+BR5654-Cogeneratore!$C$25/Cogeneratore!$C$23)</f>
        <v>#DIV/0!</v>
      </c>
      <c r="BR5654" s="462">
        <f t="shared" ref="BR5654:BR5717" si="3035">+AW5654-BP5654</f>
        <v>0</v>
      </c>
      <c r="BS5654" s="462" t="e">
        <f>IF(BR5654&lt;Cogeneratore!$C$25/Cogeneratore!$C$23,BR5654,Cogeneratore!$C$25/Cogeneratore!$C$23)</f>
        <v>#DIV/0!</v>
      </c>
      <c r="BT5654" s="447" t="e">
        <f>+BS5654*(1-Cogeneratore!$C$23)</f>
        <v>#DIV/0!</v>
      </c>
      <c r="BU5654" s="462" t="e">
        <f>IF(BR5654-BT5654&lt;Cogeneratore!$C$25,BR5654-BT5654,Cogeneratore!$C$25)</f>
        <v>#DIV/0!</v>
      </c>
      <c r="BV5654" s="462" t="e">
        <f t="shared" si="3017"/>
        <v>#DIV/0!</v>
      </c>
      <c r="BW5654" s="462" t="e">
        <f t="shared" si="3018"/>
        <v>#DIV/0!</v>
      </c>
      <c r="BX5654" s="462" t="e">
        <f t="shared" si="3034"/>
        <v>#DIV/0!</v>
      </c>
      <c r="BY5654" s="447" t="e">
        <f>+BX5654*(1-#REF!)</f>
        <v>#DIV/0!</v>
      </c>
      <c r="BZ5654" s="462" t="e">
        <f t="shared" ref="BZ5654:BZ5717" si="3036">+BX5654-BY5654</f>
        <v>#DIV/0!</v>
      </c>
      <c r="CB5654" s="462" t="e">
        <f t="shared" si="3019"/>
        <v>#DIV/0!</v>
      </c>
      <c r="CC5654" s="447" t="e">
        <f>+CB5654/#REF!</f>
        <v>#DIV/0!</v>
      </c>
      <c r="CE5654" s="451" t="e">
        <f t="shared" si="3020"/>
        <v>#DIV/0!</v>
      </c>
    </row>
    <row r="5655" spans="1:83" x14ac:dyDescent="0.2">
      <c r="A5655" s="521">
        <f t="shared" si="3021"/>
        <v>40049</v>
      </c>
      <c r="B5655" s="522">
        <f t="shared" si="3003"/>
        <v>1</v>
      </c>
      <c r="C5655" s="522">
        <f t="shared" si="3004"/>
        <v>8</v>
      </c>
      <c r="D5655" s="505" t="str">
        <f t="shared" si="3022"/>
        <v>est</v>
      </c>
      <c r="E5655" s="522">
        <f t="shared" si="3005"/>
        <v>11</v>
      </c>
      <c r="F5655" s="522">
        <f t="shared" si="3006"/>
        <v>236</v>
      </c>
      <c r="G5655" s="522">
        <f t="shared" si="3023"/>
        <v>5651</v>
      </c>
      <c r="H5655" s="506">
        <v>1099.37109375</v>
      </c>
      <c r="I5655" s="507">
        <f>+H5655-L5655/Cogeneratore!$C$24</f>
        <v>598.24609375</v>
      </c>
      <c r="J5655" s="507">
        <f t="shared" si="3024"/>
        <v>501.125</v>
      </c>
      <c r="K5655" s="508">
        <v>280.94992947748659</v>
      </c>
      <c r="L5655" s="508">
        <v>1182.655</v>
      </c>
      <c r="M5655" s="507">
        <f t="shared" si="3007"/>
        <v>1099.37109375</v>
      </c>
      <c r="N5655" s="507">
        <f t="shared" si="3025"/>
        <v>280.94992947748659</v>
      </c>
      <c r="O5655" s="509" t="s">
        <v>8</v>
      </c>
      <c r="P5655" s="578"/>
      <c r="Q5655" s="578"/>
      <c r="R5655" s="510" t="e">
        <f>MIN(IF(I5655&gt;#REF!*#REF!,#REF!,IF(AND(I5655&lt;#REF!,#REF!=2),0,ROUNDUP(I5655/#REF!,0))),#REF!)</f>
        <v>#REF!</v>
      </c>
      <c r="S5655" s="510" t="e">
        <f>IF(R5655=0,0,MAX(MIN(I5655,R5655*#REF!),#REF!))</f>
        <v>#REF!</v>
      </c>
      <c r="T5655" s="511" t="e">
        <f>IF(R5655&lt;&gt;0,IF(S5655/R5655/#REF!=1,#REF!,HLOOKUP(S5655/R5655/#REF!,#REF!,2)+(HLOOKUP(S5655/R5655/#REF!+0.2,#REF!,2)-HLOOKUP(S5655/R5655/#REF!,#REF!,2))*(S5655/R5655/#REF!-HLOOKUP(S5655/R5655/#REF!,#REF!,1))/(HLOOKUP(S5655/R5655/#REF!+0.2,#REF!,1)-HLOOKUP(S5655/R5655/#REF!,#REF!,1))),0.5)</f>
        <v>#REF!</v>
      </c>
      <c r="U5655" s="512" t="e">
        <f>IF(R5655&lt;&gt;0,IF(S5655/R5655/#REF!=1,#REF!,HLOOKUP(S5655/R5655/#REF!,#REF!,3)+(HLOOKUP(S5655/R5655/#REF!+0.2,#REF!,3)-HLOOKUP(S5655/R5655/#REF!,#REF!,3))*(S5655/R5655/#REF!-HLOOKUP(S5655/R5655/#REF!,#REF!,1))/(HLOOKUP(S5655/R5655/#REF!+0.2,#REF!,1)-HLOOKUP(S5655/R5655/#REF!,#REF!,1))),1)</f>
        <v>#REF!</v>
      </c>
      <c r="V5655" s="510" t="e">
        <f t="shared" si="3026"/>
        <v>#REF!</v>
      </c>
      <c r="W5655" s="513" t="e">
        <f>MIN(IF(N5655&gt;#REF!*#REF!,#REF!,IF(AND(N5655&lt;#REF!,#REF!=2),0,ROUNDUP(N5655/#REF!,0))),#REF!)</f>
        <v>#REF!</v>
      </c>
      <c r="X5655" s="513" t="e">
        <f t="shared" si="3027"/>
        <v>#REF!</v>
      </c>
      <c r="Y5655" s="511" t="e">
        <f>IF(W5655&lt;&gt;0,IF(AA5655/W5655/#REF!=1,#REF!,HLOOKUP(AA5655/W5655/#REF!,#REF!,2)+(HLOOKUP(AA5655/W5655/#REF!+0.2,#REF!,2)-HLOOKUP(AA5655/W5655/#REF!,#REF!,2))*(AA5655/W5655/#REF!-HLOOKUP(AA5655/W5655/#REF!,#REF!,1))/(HLOOKUP(AA5655/W5655/#REF!+0.2,#REF!,1)-HLOOKUP(AA5655/W5655/#REF!,#REF!,1))),0.5)</f>
        <v>#REF!</v>
      </c>
      <c r="Z5655" s="512" t="e">
        <f>IF(W5655&lt;&gt;0,IF(AA5655/W5655/#REF!=1,#REF!,HLOOKUP(AA5655/W5655/#REF!,#REF!,3)+(HLOOKUP(AA5655/W5655/#REF!+0.2,#REF!,3)-HLOOKUP(AA5655/W5655/#REF!,#REF!,3))*(AA5655/W5655/#REF!-HLOOKUP(AA5655/W5655/#REF!,#REF!,1))/(HLOOKUP(AA5655/W5655/#REF!+0.2,#REF!,1)-HLOOKUP(AA5655/W5655/#REF!,#REF!,1))),1)</f>
        <v>#REF!</v>
      </c>
      <c r="AA5655" s="514" t="e">
        <f>IF(W5655=0,0,MAX(MIN(N5655,W5655*#REF!),#REF!))</f>
        <v>#REF!</v>
      </c>
      <c r="AB5655" s="515" t="e">
        <f>AD5655/Cogeneratore!$C$4</f>
        <v>#DIV/0!</v>
      </c>
      <c r="AC5655" s="549"/>
      <c r="AD5655" s="550"/>
      <c r="AE5655" s="549"/>
      <c r="AF5655" s="550"/>
      <c r="AG5655" s="549"/>
      <c r="AH5655" s="550"/>
      <c r="AI5655" s="516" t="e">
        <f t="shared" si="3028"/>
        <v>#DIV/0!</v>
      </c>
      <c r="AJ5655" s="517">
        <f t="shared" si="3029"/>
        <v>0</v>
      </c>
      <c r="AK5655" s="513">
        <f t="shared" si="3008"/>
        <v>0</v>
      </c>
      <c r="AL5655" s="513">
        <f t="shared" si="3009"/>
        <v>0</v>
      </c>
      <c r="AM5655" s="513">
        <f t="shared" si="3010"/>
        <v>1099.37109375</v>
      </c>
      <c r="AN5655" s="550"/>
      <c r="AO5655" s="550"/>
      <c r="AP5655" s="550"/>
      <c r="AQ5655" s="517">
        <f t="shared" si="3030"/>
        <v>0</v>
      </c>
      <c r="AR5655" s="513">
        <f t="shared" si="3031"/>
        <v>0</v>
      </c>
      <c r="AS5655" s="551"/>
      <c r="AT5655" s="552"/>
      <c r="AU5655" s="513">
        <f t="shared" si="3032"/>
        <v>1182.655</v>
      </c>
      <c r="AV5655" s="513">
        <f>AU5655/Cogeneratore!$C$24</f>
        <v>501.125</v>
      </c>
      <c r="AW5655" s="513">
        <f t="shared" si="3011"/>
        <v>0</v>
      </c>
      <c r="AX5655" s="513" t="e">
        <f t="shared" si="3012"/>
        <v>#DIV/0!</v>
      </c>
      <c r="AY5655" s="518">
        <f t="shared" si="3013"/>
        <v>280.94992947748659</v>
      </c>
      <c r="AZ5655" s="519" t="e">
        <f t="shared" si="3014"/>
        <v>#DIV/0!</v>
      </c>
      <c r="BA5655" s="514" t="e">
        <f t="shared" si="3033"/>
        <v>#DIV/0!</v>
      </c>
      <c r="BB5655" s="520" t="e">
        <f>+BV5655*860/8250/Cogeneratore!$C$6</f>
        <v>#DIV/0!</v>
      </c>
      <c r="BC5655" s="625"/>
      <c r="BD5655" s="451">
        <f t="shared" si="3015"/>
        <v>501.125</v>
      </c>
      <c r="BN5655" s="447">
        <f>+L5655/Cogeneratore!$C$24</f>
        <v>501.125</v>
      </c>
      <c r="BP5655" s="447">
        <f t="shared" si="3016"/>
        <v>0</v>
      </c>
      <c r="BQ5655" s="447" t="e">
        <f>IF(BR5655&lt;Cogeneratore!$C$25/Cogeneratore!$C$23,BP5655,BP5655+BR5655-Cogeneratore!$C$25/Cogeneratore!$C$23)</f>
        <v>#DIV/0!</v>
      </c>
      <c r="BR5655" s="462">
        <f t="shared" si="3035"/>
        <v>0</v>
      </c>
      <c r="BS5655" s="462" t="e">
        <f>IF(BR5655&lt;Cogeneratore!$C$25/Cogeneratore!$C$23,BR5655,Cogeneratore!$C$25/Cogeneratore!$C$23)</f>
        <v>#DIV/0!</v>
      </c>
      <c r="BT5655" s="447" t="e">
        <f>+BS5655*(1-Cogeneratore!$C$23)</f>
        <v>#DIV/0!</v>
      </c>
      <c r="BU5655" s="462" t="e">
        <f>IF(BR5655-BT5655&lt;Cogeneratore!$C$25,BR5655-BT5655,Cogeneratore!$C$25)</f>
        <v>#DIV/0!</v>
      </c>
      <c r="BV5655" s="462" t="e">
        <f t="shared" si="3017"/>
        <v>#DIV/0!</v>
      </c>
      <c r="BW5655" s="462" t="e">
        <f t="shared" si="3018"/>
        <v>#DIV/0!</v>
      </c>
      <c r="BX5655" s="462" t="e">
        <f t="shared" si="3034"/>
        <v>#DIV/0!</v>
      </c>
      <c r="BY5655" s="447" t="e">
        <f>+BX5655*(1-#REF!)</f>
        <v>#DIV/0!</v>
      </c>
      <c r="BZ5655" s="462" t="e">
        <f t="shared" si="3036"/>
        <v>#DIV/0!</v>
      </c>
      <c r="CB5655" s="462" t="e">
        <f t="shared" si="3019"/>
        <v>#DIV/0!</v>
      </c>
      <c r="CC5655" s="447" t="e">
        <f>+CB5655/#REF!</f>
        <v>#DIV/0!</v>
      </c>
      <c r="CE5655" s="451" t="e">
        <f t="shared" si="3020"/>
        <v>#DIV/0!</v>
      </c>
    </row>
    <row r="5656" spans="1:83" x14ac:dyDescent="0.2">
      <c r="A5656" s="521">
        <f t="shared" si="3021"/>
        <v>40049</v>
      </c>
      <c r="B5656" s="522">
        <f t="shared" si="3003"/>
        <v>1</v>
      </c>
      <c r="C5656" s="522">
        <f t="shared" si="3004"/>
        <v>8</v>
      </c>
      <c r="D5656" s="505" t="str">
        <f t="shared" si="3022"/>
        <v>est</v>
      </c>
      <c r="E5656" s="522">
        <f t="shared" si="3005"/>
        <v>12</v>
      </c>
      <c r="F5656" s="522">
        <f t="shared" si="3006"/>
        <v>236</v>
      </c>
      <c r="G5656" s="522">
        <f t="shared" si="3023"/>
        <v>5652</v>
      </c>
      <c r="H5656" s="506">
        <v>1116.7294921875</v>
      </c>
      <c r="I5656" s="507">
        <f>+H5656-L5656/Cogeneratore!$C$24</f>
        <v>615.6044921875</v>
      </c>
      <c r="J5656" s="507">
        <f t="shared" si="3024"/>
        <v>501.125</v>
      </c>
      <c r="K5656" s="508">
        <v>245.83118829280076</v>
      </c>
      <c r="L5656" s="508">
        <v>1182.655</v>
      </c>
      <c r="M5656" s="507">
        <f t="shared" si="3007"/>
        <v>1116.7294921875</v>
      </c>
      <c r="N5656" s="507">
        <f t="shared" si="3025"/>
        <v>245.83118829280076</v>
      </c>
      <c r="O5656" s="509" t="s">
        <v>8</v>
      </c>
      <c r="P5656" s="578"/>
      <c r="Q5656" s="578"/>
      <c r="R5656" s="510" t="e">
        <f>MIN(IF(I5656&gt;#REF!*#REF!,#REF!,IF(AND(I5656&lt;#REF!,#REF!=2),0,ROUNDUP(I5656/#REF!,0))),#REF!)</f>
        <v>#REF!</v>
      </c>
      <c r="S5656" s="510" t="e">
        <f>IF(R5656=0,0,MAX(MIN(I5656,R5656*#REF!),#REF!))</f>
        <v>#REF!</v>
      </c>
      <c r="T5656" s="511" t="e">
        <f>IF(R5656&lt;&gt;0,IF(S5656/R5656/#REF!=1,#REF!,HLOOKUP(S5656/R5656/#REF!,#REF!,2)+(HLOOKUP(S5656/R5656/#REF!+0.2,#REF!,2)-HLOOKUP(S5656/R5656/#REF!,#REF!,2))*(S5656/R5656/#REF!-HLOOKUP(S5656/R5656/#REF!,#REF!,1))/(HLOOKUP(S5656/R5656/#REF!+0.2,#REF!,1)-HLOOKUP(S5656/R5656/#REF!,#REF!,1))),0.5)</f>
        <v>#REF!</v>
      </c>
      <c r="U5656" s="512" t="e">
        <f>IF(R5656&lt;&gt;0,IF(S5656/R5656/#REF!=1,#REF!,HLOOKUP(S5656/R5656/#REF!,#REF!,3)+(HLOOKUP(S5656/R5656/#REF!+0.2,#REF!,3)-HLOOKUP(S5656/R5656/#REF!,#REF!,3))*(S5656/R5656/#REF!-HLOOKUP(S5656/R5656/#REF!,#REF!,1))/(HLOOKUP(S5656/R5656/#REF!+0.2,#REF!,1)-HLOOKUP(S5656/R5656/#REF!,#REF!,1))),1)</f>
        <v>#REF!</v>
      </c>
      <c r="V5656" s="510" t="e">
        <f t="shared" si="3026"/>
        <v>#REF!</v>
      </c>
      <c r="W5656" s="513" t="e">
        <f>MIN(IF(N5656&gt;#REF!*#REF!,#REF!,IF(AND(N5656&lt;#REF!,#REF!=2),0,ROUNDUP(N5656/#REF!,0))),#REF!)</f>
        <v>#REF!</v>
      </c>
      <c r="X5656" s="513" t="e">
        <f t="shared" si="3027"/>
        <v>#REF!</v>
      </c>
      <c r="Y5656" s="511" t="e">
        <f>IF(W5656&lt;&gt;0,IF(AA5656/W5656/#REF!=1,#REF!,HLOOKUP(AA5656/W5656/#REF!,#REF!,2)+(HLOOKUP(AA5656/W5656/#REF!+0.2,#REF!,2)-HLOOKUP(AA5656/W5656/#REF!,#REF!,2))*(AA5656/W5656/#REF!-HLOOKUP(AA5656/W5656/#REF!,#REF!,1))/(HLOOKUP(AA5656/W5656/#REF!+0.2,#REF!,1)-HLOOKUP(AA5656/W5656/#REF!,#REF!,1))),0.5)</f>
        <v>#REF!</v>
      </c>
      <c r="Z5656" s="512" t="e">
        <f>IF(W5656&lt;&gt;0,IF(AA5656/W5656/#REF!=1,#REF!,HLOOKUP(AA5656/W5656/#REF!,#REF!,3)+(HLOOKUP(AA5656/W5656/#REF!+0.2,#REF!,3)-HLOOKUP(AA5656/W5656/#REF!,#REF!,3))*(AA5656/W5656/#REF!-HLOOKUP(AA5656/W5656/#REF!,#REF!,1))/(HLOOKUP(AA5656/W5656/#REF!+0.2,#REF!,1)-HLOOKUP(AA5656/W5656/#REF!,#REF!,1))),1)</f>
        <v>#REF!</v>
      </c>
      <c r="AA5656" s="514" t="e">
        <f>IF(W5656=0,0,MAX(MIN(N5656,W5656*#REF!),#REF!))</f>
        <v>#REF!</v>
      </c>
      <c r="AB5656" s="515" t="e">
        <f>AD5656/Cogeneratore!$C$4</f>
        <v>#DIV/0!</v>
      </c>
      <c r="AC5656" s="549"/>
      <c r="AD5656" s="550"/>
      <c r="AE5656" s="549"/>
      <c r="AF5656" s="550"/>
      <c r="AG5656" s="549"/>
      <c r="AH5656" s="550"/>
      <c r="AI5656" s="516" t="e">
        <f t="shared" si="3028"/>
        <v>#DIV/0!</v>
      </c>
      <c r="AJ5656" s="517">
        <f t="shared" si="3029"/>
        <v>0</v>
      </c>
      <c r="AK5656" s="513">
        <f t="shared" si="3008"/>
        <v>0</v>
      </c>
      <c r="AL5656" s="513">
        <f t="shared" si="3009"/>
        <v>0</v>
      </c>
      <c r="AM5656" s="513">
        <f t="shared" si="3010"/>
        <v>1116.7294921875</v>
      </c>
      <c r="AN5656" s="550"/>
      <c r="AO5656" s="550"/>
      <c r="AP5656" s="550"/>
      <c r="AQ5656" s="517">
        <f t="shared" si="3030"/>
        <v>0</v>
      </c>
      <c r="AR5656" s="513">
        <f t="shared" si="3031"/>
        <v>0</v>
      </c>
      <c r="AS5656" s="551"/>
      <c r="AT5656" s="552"/>
      <c r="AU5656" s="513">
        <f t="shared" si="3032"/>
        <v>1182.655</v>
      </c>
      <c r="AV5656" s="513">
        <f>AU5656/Cogeneratore!$C$24</f>
        <v>501.125</v>
      </c>
      <c r="AW5656" s="513">
        <f t="shared" si="3011"/>
        <v>0</v>
      </c>
      <c r="AX5656" s="513" t="e">
        <f t="shared" si="3012"/>
        <v>#DIV/0!</v>
      </c>
      <c r="AY5656" s="518">
        <f t="shared" si="3013"/>
        <v>245.83118829280076</v>
      </c>
      <c r="AZ5656" s="519" t="e">
        <f t="shared" si="3014"/>
        <v>#DIV/0!</v>
      </c>
      <c r="BA5656" s="514" t="e">
        <f t="shared" si="3033"/>
        <v>#DIV/0!</v>
      </c>
      <c r="BB5656" s="520" t="e">
        <f>+BV5656*860/8250/Cogeneratore!$C$6</f>
        <v>#DIV/0!</v>
      </c>
      <c r="BC5656" s="625"/>
      <c r="BD5656" s="451">
        <f t="shared" si="3015"/>
        <v>501.125</v>
      </c>
      <c r="BN5656" s="447">
        <f>+L5656/Cogeneratore!$C$24</f>
        <v>501.125</v>
      </c>
      <c r="BP5656" s="447">
        <f t="shared" si="3016"/>
        <v>0</v>
      </c>
      <c r="BQ5656" s="447" t="e">
        <f>IF(BR5656&lt;Cogeneratore!$C$25/Cogeneratore!$C$23,BP5656,BP5656+BR5656-Cogeneratore!$C$25/Cogeneratore!$C$23)</f>
        <v>#DIV/0!</v>
      </c>
      <c r="BR5656" s="462">
        <f t="shared" si="3035"/>
        <v>0</v>
      </c>
      <c r="BS5656" s="462" t="e">
        <f>IF(BR5656&lt;Cogeneratore!$C$25/Cogeneratore!$C$23,BR5656,Cogeneratore!$C$25/Cogeneratore!$C$23)</f>
        <v>#DIV/0!</v>
      </c>
      <c r="BT5656" s="447" t="e">
        <f>+BS5656*(1-Cogeneratore!$C$23)</f>
        <v>#DIV/0!</v>
      </c>
      <c r="BU5656" s="462" t="e">
        <f>IF(BR5656-BT5656&lt;Cogeneratore!$C$25,BR5656-BT5656,Cogeneratore!$C$25)</f>
        <v>#DIV/0!</v>
      </c>
      <c r="BV5656" s="462" t="e">
        <f t="shared" si="3017"/>
        <v>#DIV/0!</v>
      </c>
      <c r="BW5656" s="462" t="e">
        <f t="shared" si="3018"/>
        <v>#DIV/0!</v>
      </c>
      <c r="BX5656" s="462" t="e">
        <f t="shared" si="3034"/>
        <v>#DIV/0!</v>
      </c>
      <c r="BY5656" s="447" t="e">
        <f>+BX5656*(1-#REF!)</f>
        <v>#DIV/0!</v>
      </c>
      <c r="BZ5656" s="462" t="e">
        <f t="shared" si="3036"/>
        <v>#DIV/0!</v>
      </c>
      <c r="CB5656" s="462" t="e">
        <f t="shared" si="3019"/>
        <v>#DIV/0!</v>
      </c>
      <c r="CC5656" s="447" t="e">
        <f>+CB5656/#REF!</f>
        <v>#DIV/0!</v>
      </c>
      <c r="CE5656" s="451" t="e">
        <f t="shared" si="3020"/>
        <v>#DIV/0!</v>
      </c>
    </row>
    <row r="5657" spans="1:83" x14ac:dyDescent="0.2">
      <c r="A5657" s="521">
        <f t="shared" si="3021"/>
        <v>40049</v>
      </c>
      <c r="B5657" s="522">
        <f t="shared" si="3003"/>
        <v>1</v>
      </c>
      <c r="C5657" s="522">
        <f t="shared" si="3004"/>
        <v>8</v>
      </c>
      <c r="D5657" s="505" t="str">
        <f t="shared" si="3022"/>
        <v>est</v>
      </c>
      <c r="E5657" s="522">
        <f t="shared" si="3005"/>
        <v>13</v>
      </c>
      <c r="F5657" s="522">
        <f t="shared" si="3006"/>
        <v>236</v>
      </c>
      <c r="G5657" s="522">
        <f t="shared" si="3023"/>
        <v>5653</v>
      </c>
      <c r="H5657" s="506">
        <v>1118.4697265625</v>
      </c>
      <c r="I5657" s="507">
        <f>+H5657-L5657/Cogeneratore!$C$24</f>
        <v>617.3447265625</v>
      </c>
      <c r="J5657" s="507">
        <f t="shared" si="3024"/>
        <v>501.125</v>
      </c>
      <c r="K5657" s="508">
        <v>245.83118829280076</v>
      </c>
      <c r="L5657" s="508">
        <v>1182.655</v>
      </c>
      <c r="M5657" s="507">
        <f t="shared" si="3007"/>
        <v>1118.4697265625</v>
      </c>
      <c r="N5657" s="507">
        <f t="shared" si="3025"/>
        <v>245.83118829280076</v>
      </c>
      <c r="O5657" s="509" t="s">
        <v>8</v>
      </c>
      <c r="P5657" s="578"/>
      <c r="Q5657" s="578"/>
      <c r="R5657" s="510" t="e">
        <f>MIN(IF(I5657&gt;#REF!*#REF!,#REF!,IF(AND(I5657&lt;#REF!,#REF!=2),0,ROUNDUP(I5657/#REF!,0))),#REF!)</f>
        <v>#REF!</v>
      </c>
      <c r="S5657" s="510" t="e">
        <f>IF(R5657=0,0,MAX(MIN(I5657,R5657*#REF!),#REF!))</f>
        <v>#REF!</v>
      </c>
      <c r="T5657" s="511" t="e">
        <f>IF(R5657&lt;&gt;0,IF(S5657/R5657/#REF!=1,#REF!,HLOOKUP(S5657/R5657/#REF!,#REF!,2)+(HLOOKUP(S5657/R5657/#REF!+0.2,#REF!,2)-HLOOKUP(S5657/R5657/#REF!,#REF!,2))*(S5657/R5657/#REF!-HLOOKUP(S5657/R5657/#REF!,#REF!,1))/(HLOOKUP(S5657/R5657/#REF!+0.2,#REF!,1)-HLOOKUP(S5657/R5657/#REF!,#REF!,1))),0.5)</f>
        <v>#REF!</v>
      </c>
      <c r="U5657" s="512" t="e">
        <f>IF(R5657&lt;&gt;0,IF(S5657/R5657/#REF!=1,#REF!,HLOOKUP(S5657/R5657/#REF!,#REF!,3)+(HLOOKUP(S5657/R5657/#REF!+0.2,#REF!,3)-HLOOKUP(S5657/R5657/#REF!,#REF!,3))*(S5657/R5657/#REF!-HLOOKUP(S5657/R5657/#REF!,#REF!,1))/(HLOOKUP(S5657/R5657/#REF!+0.2,#REF!,1)-HLOOKUP(S5657/R5657/#REF!,#REF!,1))),1)</f>
        <v>#REF!</v>
      </c>
      <c r="V5657" s="510" t="e">
        <f t="shared" si="3026"/>
        <v>#REF!</v>
      </c>
      <c r="W5657" s="513" t="e">
        <f>MIN(IF(N5657&gt;#REF!*#REF!,#REF!,IF(AND(N5657&lt;#REF!,#REF!=2),0,ROUNDUP(N5657/#REF!,0))),#REF!)</f>
        <v>#REF!</v>
      </c>
      <c r="X5657" s="513" t="e">
        <f t="shared" si="3027"/>
        <v>#REF!</v>
      </c>
      <c r="Y5657" s="511" t="e">
        <f>IF(W5657&lt;&gt;0,IF(AA5657/W5657/#REF!=1,#REF!,HLOOKUP(AA5657/W5657/#REF!,#REF!,2)+(HLOOKUP(AA5657/W5657/#REF!+0.2,#REF!,2)-HLOOKUP(AA5657/W5657/#REF!,#REF!,2))*(AA5657/W5657/#REF!-HLOOKUP(AA5657/W5657/#REF!,#REF!,1))/(HLOOKUP(AA5657/W5657/#REF!+0.2,#REF!,1)-HLOOKUP(AA5657/W5657/#REF!,#REF!,1))),0.5)</f>
        <v>#REF!</v>
      </c>
      <c r="Z5657" s="512" t="e">
        <f>IF(W5657&lt;&gt;0,IF(AA5657/W5657/#REF!=1,#REF!,HLOOKUP(AA5657/W5657/#REF!,#REF!,3)+(HLOOKUP(AA5657/W5657/#REF!+0.2,#REF!,3)-HLOOKUP(AA5657/W5657/#REF!,#REF!,3))*(AA5657/W5657/#REF!-HLOOKUP(AA5657/W5657/#REF!,#REF!,1))/(HLOOKUP(AA5657/W5657/#REF!+0.2,#REF!,1)-HLOOKUP(AA5657/W5657/#REF!,#REF!,1))),1)</f>
        <v>#REF!</v>
      </c>
      <c r="AA5657" s="514" t="e">
        <f>IF(W5657=0,0,MAX(MIN(N5657,W5657*#REF!),#REF!))</f>
        <v>#REF!</v>
      </c>
      <c r="AB5657" s="515" t="e">
        <f>AD5657/Cogeneratore!$C$4</f>
        <v>#DIV/0!</v>
      </c>
      <c r="AC5657" s="549"/>
      <c r="AD5657" s="550"/>
      <c r="AE5657" s="549"/>
      <c r="AF5657" s="550"/>
      <c r="AG5657" s="549"/>
      <c r="AH5657" s="550"/>
      <c r="AI5657" s="516" t="e">
        <f t="shared" si="3028"/>
        <v>#DIV/0!</v>
      </c>
      <c r="AJ5657" s="517">
        <f t="shared" si="3029"/>
        <v>0</v>
      </c>
      <c r="AK5657" s="513">
        <f t="shared" si="3008"/>
        <v>0</v>
      </c>
      <c r="AL5657" s="513">
        <f t="shared" si="3009"/>
        <v>0</v>
      </c>
      <c r="AM5657" s="513">
        <f t="shared" si="3010"/>
        <v>1118.4697265625</v>
      </c>
      <c r="AN5657" s="550"/>
      <c r="AO5657" s="550"/>
      <c r="AP5657" s="550"/>
      <c r="AQ5657" s="517">
        <f t="shared" si="3030"/>
        <v>0</v>
      </c>
      <c r="AR5657" s="513">
        <f t="shared" si="3031"/>
        <v>0</v>
      </c>
      <c r="AS5657" s="551"/>
      <c r="AT5657" s="552"/>
      <c r="AU5657" s="513">
        <f t="shared" si="3032"/>
        <v>1182.655</v>
      </c>
      <c r="AV5657" s="513">
        <f>AU5657/Cogeneratore!$C$24</f>
        <v>501.125</v>
      </c>
      <c r="AW5657" s="513">
        <f t="shared" si="3011"/>
        <v>0</v>
      </c>
      <c r="AX5657" s="513" t="e">
        <f t="shared" si="3012"/>
        <v>#DIV/0!</v>
      </c>
      <c r="AY5657" s="518">
        <f t="shared" si="3013"/>
        <v>245.83118829280076</v>
      </c>
      <c r="AZ5657" s="519" t="e">
        <f t="shared" si="3014"/>
        <v>#DIV/0!</v>
      </c>
      <c r="BA5657" s="514" t="e">
        <f t="shared" si="3033"/>
        <v>#DIV/0!</v>
      </c>
      <c r="BB5657" s="520" t="e">
        <f>+BV5657*860/8250/Cogeneratore!$C$6</f>
        <v>#DIV/0!</v>
      </c>
      <c r="BC5657" s="625"/>
      <c r="BD5657" s="451">
        <f t="shared" si="3015"/>
        <v>501.125</v>
      </c>
      <c r="BN5657" s="447">
        <f>+L5657/Cogeneratore!$C$24</f>
        <v>501.125</v>
      </c>
      <c r="BP5657" s="447">
        <f t="shared" si="3016"/>
        <v>0</v>
      </c>
      <c r="BQ5657" s="447" t="e">
        <f>IF(BR5657&lt;Cogeneratore!$C$25/Cogeneratore!$C$23,BP5657,BP5657+BR5657-Cogeneratore!$C$25/Cogeneratore!$C$23)</f>
        <v>#DIV/0!</v>
      </c>
      <c r="BR5657" s="462">
        <f t="shared" si="3035"/>
        <v>0</v>
      </c>
      <c r="BS5657" s="462" t="e">
        <f>IF(BR5657&lt;Cogeneratore!$C$25/Cogeneratore!$C$23,BR5657,Cogeneratore!$C$25/Cogeneratore!$C$23)</f>
        <v>#DIV/0!</v>
      </c>
      <c r="BT5657" s="447" t="e">
        <f>+BS5657*(1-Cogeneratore!$C$23)</f>
        <v>#DIV/0!</v>
      </c>
      <c r="BU5657" s="462" t="e">
        <f>IF(BR5657-BT5657&lt;Cogeneratore!$C$25,BR5657-BT5657,Cogeneratore!$C$25)</f>
        <v>#DIV/0!</v>
      </c>
      <c r="BV5657" s="462" t="e">
        <f t="shared" si="3017"/>
        <v>#DIV/0!</v>
      </c>
      <c r="BW5657" s="462" t="e">
        <f t="shared" si="3018"/>
        <v>#DIV/0!</v>
      </c>
      <c r="BX5657" s="462" t="e">
        <f t="shared" si="3034"/>
        <v>#DIV/0!</v>
      </c>
      <c r="BY5657" s="447" t="e">
        <f>+BX5657*(1-#REF!)</f>
        <v>#DIV/0!</v>
      </c>
      <c r="BZ5657" s="462" t="e">
        <f t="shared" si="3036"/>
        <v>#DIV/0!</v>
      </c>
      <c r="CB5657" s="462" t="e">
        <f t="shared" si="3019"/>
        <v>#DIV/0!</v>
      </c>
      <c r="CC5657" s="447" t="e">
        <f>+CB5657/#REF!</f>
        <v>#DIV/0!</v>
      </c>
      <c r="CE5657" s="451" t="e">
        <f t="shared" si="3020"/>
        <v>#DIV/0!</v>
      </c>
    </row>
    <row r="5658" spans="1:83" x14ac:dyDescent="0.2">
      <c r="A5658" s="521">
        <f t="shared" si="3021"/>
        <v>40049</v>
      </c>
      <c r="B5658" s="522">
        <f t="shared" si="3003"/>
        <v>1</v>
      </c>
      <c r="C5658" s="522">
        <f t="shared" si="3004"/>
        <v>8</v>
      </c>
      <c r="D5658" s="505" t="str">
        <f t="shared" si="3022"/>
        <v>est</v>
      </c>
      <c r="E5658" s="522">
        <f t="shared" si="3005"/>
        <v>14</v>
      </c>
      <c r="F5658" s="522">
        <f t="shared" si="3006"/>
        <v>236</v>
      </c>
      <c r="G5658" s="522">
        <f t="shared" si="3023"/>
        <v>5654</v>
      </c>
      <c r="H5658" s="506">
        <v>1111.32421875</v>
      </c>
      <c r="I5658" s="507">
        <f>+H5658-L5658/Cogeneratore!$C$24</f>
        <v>610.19921875</v>
      </c>
      <c r="J5658" s="507">
        <f t="shared" si="3024"/>
        <v>501.125</v>
      </c>
      <c r="K5658" s="508">
        <v>245.83118829280076</v>
      </c>
      <c r="L5658" s="508">
        <v>1182.655</v>
      </c>
      <c r="M5658" s="507">
        <f t="shared" si="3007"/>
        <v>1111.32421875</v>
      </c>
      <c r="N5658" s="507">
        <f t="shared" si="3025"/>
        <v>245.83118829280076</v>
      </c>
      <c r="O5658" s="509" t="s">
        <v>8</v>
      </c>
      <c r="P5658" s="578"/>
      <c r="Q5658" s="578"/>
      <c r="R5658" s="510" t="e">
        <f>MIN(IF(I5658&gt;#REF!*#REF!,#REF!,IF(AND(I5658&lt;#REF!,#REF!=2),0,ROUNDUP(I5658/#REF!,0))),#REF!)</f>
        <v>#REF!</v>
      </c>
      <c r="S5658" s="510" t="e">
        <f>IF(R5658=0,0,MAX(MIN(I5658,R5658*#REF!),#REF!))</f>
        <v>#REF!</v>
      </c>
      <c r="T5658" s="511" t="e">
        <f>IF(R5658&lt;&gt;0,IF(S5658/R5658/#REF!=1,#REF!,HLOOKUP(S5658/R5658/#REF!,#REF!,2)+(HLOOKUP(S5658/R5658/#REF!+0.2,#REF!,2)-HLOOKUP(S5658/R5658/#REF!,#REF!,2))*(S5658/R5658/#REF!-HLOOKUP(S5658/R5658/#REF!,#REF!,1))/(HLOOKUP(S5658/R5658/#REF!+0.2,#REF!,1)-HLOOKUP(S5658/R5658/#REF!,#REF!,1))),0.5)</f>
        <v>#REF!</v>
      </c>
      <c r="U5658" s="512" t="e">
        <f>IF(R5658&lt;&gt;0,IF(S5658/R5658/#REF!=1,#REF!,HLOOKUP(S5658/R5658/#REF!,#REF!,3)+(HLOOKUP(S5658/R5658/#REF!+0.2,#REF!,3)-HLOOKUP(S5658/R5658/#REF!,#REF!,3))*(S5658/R5658/#REF!-HLOOKUP(S5658/R5658/#REF!,#REF!,1))/(HLOOKUP(S5658/R5658/#REF!+0.2,#REF!,1)-HLOOKUP(S5658/R5658/#REF!,#REF!,1))),1)</f>
        <v>#REF!</v>
      </c>
      <c r="V5658" s="510" t="e">
        <f t="shared" si="3026"/>
        <v>#REF!</v>
      </c>
      <c r="W5658" s="513" t="e">
        <f>MIN(IF(N5658&gt;#REF!*#REF!,#REF!,IF(AND(N5658&lt;#REF!,#REF!=2),0,ROUNDUP(N5658/#REF!,0))),#REF!)</f>
        <v>#REF!</v>
      </c>
      <c r="X5658" s="513" t="e">
        <f t="shared" si="3027"/>
        <v>#REF!</v>
      </c>
      <c r="Y5658" s="511" t="e">
        <f>IF(W5658&lt;&gt;0,IF(AA5658/W5658/#REF!=1,#REF!,HLOOKUP(AA5658/W5658/#REF!,#REF!,2)+(HLOOKUP(AA5658/W5658/#REF!+0.2,#REF!,2)-HLOOKUP(AA5658/W5658/#REF!,#REF!,2))*(AA5658/W5658/#REF!-HLOOKUP(AA5658/W5658/#REF!,#REF!,1))/(HLOOKUP(AA5658/W5658/#REF!+0.2,#REF!,1)-HLOOKUP(AA5658/W5658/#REF!,#REF!,1))),0.5)</f>
        <v>#REF!</v>
      </c>
      <c r="Z5658" s="512" t="e">
        <f>IF(W5658&lt;&gt;0,IF(AA5658/W5658/#REF!=1,#REF!,HLOOKUP(AA5658/W5658/#REF!,#REF!,3)+(HLOOKUP(AA5658/W5658/#REF!+0.2,#REF!,3)-HLOOKUP(AA5658/W5658/#REF!,#REF!,3))*(AA5658/W5658/#REF!-HLOOKUP(AA5658/W5658/#REF!,#REF!,1))/(HLOOKUP(AA5658/W5658/#REF!+0.2,#REF!,1)-HLOOKUP(AA5658/W5658/#REF!,#REF!,1))),1)</f>
        <v>#REF!</v>
      </c>
      <c r="AA5658" s="514" t="e">
        <f>IF(W5658=0,0,MAX(MIN(N5658,W5658*#REF!),#REF!))</f>
        <v>#REF!</v>
      </c>
      <c r="AB5658" s="515" t="e">
        <f>AD5658/Cogeneratore!$C$4</f>
        <v>#DIV/0!</v>
      </c>
      <c r="AC5658" s="549"/>
      <c r="AD5658" s="550"/>
      <c r="AE5658" s="549"/>
      <c r="AF5658" s="550"/>
      <c r="AG5658" s="549"/>
      <c r="AH5658" s="550"/>
      <c r="AI5658" s="516" t="e">
        <f t="shared" si="3028"/>
        <v>#DIV/0!</v>
      </c>
      <c r="AJ5658" s="517">
        <f t="shared" si="3029"/>
        <v>0</v>
      </c>
      <c r="AK5658" s="513">
        <f t="shared" si="3008"/>
        <v>0</v>
      </c>
      <c r="AL5658" s="513">
        <f t="shared" si="3009"/>
        <v>0</v>
      </c>
      <c r="AM5658" s="513">
        <f t="shared" si="3010"/>
        <v>1111.32421875</v>
      </c>
      <c r="AN5658" s="550"/>
      <c r="AO5658" s="550"/>
      <c r="AP5658" s="550"/>
      <c r="AQ5658" s="517">
        <f t="shared" si="3030"/>
        <v>0</v>
      </c>
      <c r="AR5658" s="513">
        <f t="shared" si="3031"/>
        <v>0</v>
      </c>
      <c r="AS5658" s="551"/>
      <c r="AT5658" s="552"/>
      <c r="AU5658" s="513">
        <f t="shared" si="3032"/>
        <v>1182.655</v>
      </c>
      <c r="AV5658" s="513">
        <f>AU5658/Cogeneratore!$C$24</f>
        <v>501.125</v>
      </c>
      <c r="AW5658" s="513">
        <f t="shared" si="3011"/>
        <v>0</v>
      </c>
      <c r="AX5658" s="513" t="e">
        <f t="shared" si="3012"/>
        <v>#DIV/0!</v>
      </c>
      <c r="AY5658" s="518">
        <f t="shared" si="3013"/>
        <v>245.83118829280076</v>
      </c>
      <c r="AZ5658" s="519" t="e">
        <f t="shared" si="3014"/>
        <v>#DIV/0!</v>
      </c>
      <c r="BA5658" s="514" t="e">
        <f t="shared" si="3033"/>
        <v>#DIV/0!</v>
      </c>
      <c r="BB5658" s="520" t="e">
        <f>+BV5658*860/8250/Cogeneratore!$C$6</f>
        <v>#DIV/0!</v>
      </c>
      <c r="BC5658" s="625"/>
      <c r="BD5658" s="451">
        <f t="shared" si="3015"/>
        <v>501.125</v>
      </c>
      <c r="BN5658" s="447">
        <f>+L5658/Cogeneratore!$C$24</f>
        <v>501.125</v>
      </c>
      <c r="BP5658" s="447">
        <f t="shared" si="3016"/>
        <v>0</v>
      </c>
      <c r="BQ5658" s="447" t="e">
        <f>IF(BR5658&lt;Cogeneratore!$C$25/Cogeneratore!$C$23,BP5658,BP5658+BR5658-Cogeneratore!$C$25/Cogeneratore!$C$23)</f>
        <v>#DIV/0!</v>
      </c>
      <c r="BR5658" s="462">
        <f t="shared" si="3035"/>
        <v>0</v>
      </c>
      <c r="BS5658" s="462" t="e">
        <f>IF(BR5658&lt;Cogeneratore!$C$25/Cogeneratore!$C$23,BR5658,Cogeneratore!$C$25/Cogeneratore!$C$23)</f>
        <v>#DIV/0!</v>
      </c>
      <c r="BT5658" s="447" t="e">
        <f>+BS5658*(1-Cogeneratore!$C$23)</f>
        <v>#DIV/0!</v>
      </c>
      <c r="BU5658" s="462" t="e">
        <f>IF(BR5658-BT5658&lt;Cogeneratore!$C$25,BR5658-BT5658,Cogeneratore!$C$25)</f>
        <v>#DIV/0!</v>
      </c>
      <c r="BV5658" s="462" t="e">
        <f t="shared" si="3017"/>
        <v>#DIV/0!</v>
      </c>
      <c r="BW5658" s="462" t="e">
        <f t="shared" si="3018"/>
        <v>#DIV/0!</v>
      </c>
      <c r="BX5658" s="462" t="e">
        <f t="shared" si="3034"/>
        <v>#DIV/0!</v>
      </c>
      <c r="BY5658" s="447" t="e">
        <f>+BX5658*(1-#REF!)</f>
        <v>#DIV/0!</v>
      </c>
      <c r="BZ5658" s="462" t="e">
        <f t="shared" si="3036"/>
        <v>#DIV/0!</v>
      </c>
      <c r="CB5658" s="462" t="e">
        <f t="shared" si="3019"/>
        <v>#DIV/0!</v>
      </c>
      <c r="CC5658" s="447" t="e">
        <f>+CB5658/#REF!</f>
        <v>#DIV/0!</v>
      </c>
      <c r="CE5658" s="451" t="e">
        <f t="shared" si="3020"/>
        <v>#DIV/0!</v>
      </c>
    </row>
    <row r="5659" spans="1:83" x14ac:dyDescent="0.2">
      <c r="A5659" s="521">
        <f t="shared" si="3021"/>
        <v>40049</v>
      </c>
      <c r="B5659" s="522">
        <f t="shared" si="3003"/>
        <v>1</v>
      </c>
      <c r="C5659" s="522">
        <f t="shared" si="3004"/>
        <v>8</v>
      </c>
      <c r="D5659" s="505" t="str">
        <f t="shared" si="3022"/>
        <v>est</v>
      </c>
      <c r="E5659" s="522">
        <f t="shared" si="3005"/>
        <v>15</v>
      </c>
      <c r="F5659" s="522">
        <f t="shared" si="3006"/>
        <v>236</v>
      </c>
      <c r="G5659" s="522">
        <f t="shared" si="3023"/>
        <v>5655</v>
      </c>
      <c r="H5659" s="506">
        <v>1099.1337890625</v>
      </c>
      <c r="I5659" s="507">
        <f>+H5659-L5659/Cogeneratore!$C$24</f>
        <v>598.0087890625</v>
      </c>
      <c r="J5659" s="507">
        <f t="shared" si="3024"/>
        <v>501.125</v>
      </c>
      <c r="K5659" s="508">
        <v>245.83118829280076</v>
      </c>
      <c r="L5659" s="508">
        <v>1182.655</v>
      </c>
      <c r="M5659" s="507">
        <f t="shared" si="3007"/>
        <v>1099.1337890625</v>
      </c>
      <c r="N5659" s="507">
        <f t="shared" si="3025"/>
        <v>245.83118829280076</v>
      </c>
      <c r="O5659" s="509" t="s">
        <v>8</v>
      </c>
      <c r="P5659" s="578"/>
      <c r="Q5659" s="578"/>
      <c r="R5659" s="510" t="e">
        <f>MIN(IF(I5659&gt;#REF!*#REF!,#REF!,IF(AND(I5659&lt;#REF!,#REF!=2),0,ROUNDUP(I5659/#REF!,0))),#REF!)</f>
        <v>#REF!</v>
      </c>
      <c r="S5659" s="510" t="e">
        <f>IF(R5659=0,0,MAX(MIN(I5659,R5659*#REF!),#REF!))</f>
        <v>#REF!</v>
      </c>
      <c r="T5659" s="511" t="e">
        <f>IF(R5659&lt;&gt;0,IF(S5659/R5659/#REF!=1,#REF!,HLOOKUP(S5659/R5659/#REF!,#REF!,2)+(HLOOKUP(S5659/R5659/#REF!+0.2,#REF!,2)-HLOOKUP(S5659/R5659/#REF!,#REF!,2))*(S5659/R5659/#REF!-HLOOKUP(S5659/R5659/#REF!,#REF!,1))/(HLOOKUP(S5659/R5659/#REF!+0.2,#REF!,1)-HLOOKUP(S5659/R5659/#REF!,#REF!,1))),0.5)</f>
        <v>#REF!</v>
      </c>
      <c r="U5659" s="512" t="e">
        <f>IF(R5659&lt;&gt;0,IF(S5659/R5659/#REF!=1,#REF!,HLOOKUP(S5659/R5659/#REF!,#REF!,3)+(HLOOKUP(S5659/R5659/#REF!+0.2,#REF!,3)-HLOOKUP(S5659/R5659/#REF!,#REF!,3))*(S5659/R5659/#REF!-HLOOKUP(S5659/R5659/#REF!,#REF!,1))/(HLOOKUP(S5659/R5659/#REF!+0.2,#REF!,1)-HLOOKUP(S5659/R5659/#REF!,#REF!,1))),1)</f>
        <v>#REF!</v>
      </c>
      <c r="V5659" s="510" t="e">
        <f t="shared" si="3026"/>
        <v>#REF!</v>
      </c>
      <c r="W5659" s="513" t="e">
        <f>MIN(IF(N5659&gt;#REF!*#REF!,#REF!,IF(AND(N5659&lt;#REF!,#REF!=2),0,ROUNDUP(N5659/#REF!,0))),#REF!)</f>
        <v>#REF!</v>
      </c>
      <c r="X5659" s="513" t="e">
        <f t="shared" si="3027"/>
        <v>#REF!</v>
      </c>
      <c r="Y5659" s="511" t="e">
        <f>IF(W5659&lt;&gt;0,IF(AA5659/W5659/#REF!=1,#REF!,HLOOKUP(AA5659/W5659/#REF!,#REF!,2)+(HLOOKUP(AA5659/W5659/#REF!+0.2,#REF!,2)-HLOOKUP(AA5659/W5659/#REF!,#REF!,2))*(AA5659/W5659/#REF!-HLOOKUP(AA5659/W5659/#REF!,#REF!,1))/(HLOOKUP(AA5659/W5659/#REF!+0.2,#REF!,1)-HLOOKUP(AA5659/W5659/#REF!,#REF!,1))),0.5)</f>
        <v>#REF!</v>
      </c>
      <c r="Z5659" s="512" t="e">
        <f>IF(W5659&lt;&gt;0,IF(AA5659/W5659/#REF!=1,#REF!,HLOOKUP(AA5659/W5659/#REF!,#REF!,3)+(HLOOKUP(AA5659/W5659/#REF!+0.2,#REF!,3)-HLOOKUP(AA5659/W5659/#REF!,#REF!,3))*(AA5659/W5659/#REF!-HLOOKUP(AA5659/W5659/#REF!,#REF!,1))/(HLOOKUP(AA5659/W5659/#REF!+0.2,#REF!,1)-HLOOKUP(AA5659/W5659/#REF!,#REF!,1))),1)</f>
        <v>#REF!</v>
      </c>
      <c r="AA5659" s="514" t="e">
        <f>IF(W5659=0,0,MAX(MIN(N5659,W5659*#REF!),#REF!))</f>
        <v>#REF!</v>
      </c>
      <c r="AB5659" s="515" t="e">
        <f>AD5659/Cogeneratore!$C$4</f>
        <v>#DIV/0!</v>
      </c>
      <c r="AC5659" s="549"/>
      <c r="AD5659" s="550"/>
      <c r="AE5659" s="549"/>
      <c r="AF5659" s="550"/>
      <c r="AG5659" s="549"/>
      <c r="AH5659" s="550"/>
      <c r="AI5659" s="516" t="e">
        <f t="shared" si="3028"/>
        <v>#DIV/0!</v>
      </c>
      <c r="AJ5659" s="517">
        <f t="shared" si="3029"/>
        <v>0</v>
      </c>
      <c r="AK5659" s="513">
        <f t="shared" si="3008"/>
        <v>0</v>
      </c>
      <c r="AL5659" s="513">
        <f t="shared" si="3009"/>
        <v>0</v>
      </c>
      <c r="AM5659" s="513">
        <f t="shared" si="3010"/>
        <v>1099.1337890625</v>
      </c>
      <c r="AN5659" s="550"/>
      <c r="AO5659" s="550"/>
      <c r="AP5659" s="550"/>
      <c r="AQ5659" s="517">
        <f t="shared" si="3030"/>
        <v>0</v>
      </c>
      <c r="AR5659" s="513">
        <f t="shared" si="3031"/>
        <v>0</v>
      </c>
      <c r="AS5659" s="551"/>
      <c r="AT5659" s="552"/>
      <c r="AU5659" s="513">
        <f t="shared" si="3032"/>
        <v>1182.655</v>
      </c>
      <c r="AV5659" s="513">
        <f>AU5659/Cogeneratore!$C$24</f>
        <v>501.125</v>
      </c>
      <c r="AW5659" s="513">
        <f t="shared" si="3011"/>
        <v>0</v>
      </c>
      <c r="AX5659" s="513" t="e">
        <f t="shared" si="3012"/>
        <v>#DIV/0!</v>
      </c>
      <c r="AY5659" s="518">
        <f t="shared" si="3013"/>
        <v>245.83118829280076</v>
      </c>
      <c r="AZ5659" s="519" t="e">
        <f t="shared" si="3014"/>
        <v>#DIV/0!</v>
      </c>
      <c r="BA5659" s="514" t="e">
        <f t="shared" si="3033"/>
        <v>#DIV/0!</v>
      </c>
      <c r="BB5659" s="520" t="e">
        <f>+BV5659*860/8250/Cogeneratore!$C$6</f>
        <v>#DIV/0!</v>
      </c>
      <c r="BC5659" s="625"/>
      <c r="BD5659" s="451">
        <f t="shared" si="3015"/>
        <v>501.125</v>
      </c>
      <c r="BN5659" s="447">
        <f>+L5659/Cogeneratore!$C$24</f>
        <v>501.125</v>
      </c>
      <c r="BP5659" s="447">
        <f t="shared" si="3016"/>
        <v>0</v>
      </c>
      <c r="BQ5659" s="447" t="e">
        <f>IF(BR5659&lt;Cogeneratore!$C$25/Cogeneratore!$C$23,BP5659,BP5659+BR5659-Cogeneratore!$C$25/Cogeneratore!$C$23)</f>
        <v>#DIV/0!</v>
      </c>
      <c r="BR5659" s="462">
        <f t="shared" si="3035"/>
        <v>0</v>
      </c>
      <c r="BS5659" s="462" t="e">
        <f>IF(BR5659&lt;Cogeneratore!$C$25/Cogeneratore!$C$23,BR5659,Cogeneratore!$C$25/Cogeneratore!$C$23)</f>
        <v>#DIV/0!</v>
      </c>
      <c r="BT5659" s="447" t="e">
        <f>+BS5659*(1-Cogeneratore!$C$23)</f>
        <v>#DIV/0!</v>
      </c>
      <c r="BU5659" s="462" t="e">
        <f>IF(BR5659-BT5659&lt;Cogeneratore!$C$25,BR5659-BT5659,Cogeneratore!$C$25)</f>
        <v>#DIV/0!</v>
      </c>
      <c r="BV5659" s="462" t="e">
        <f t="shared" si="3017"/>
        <v>#DIV/0!</v>
      </c>
      <c r="BW5659" s="462" t="e">
        <f t="shared" si="3018"/>
        <v>#DIV/0!</v>
      </c>
      <c r="BX5659" s="462" t="e">
        <f t="shared" si="3034"/>
        <v>#DIV/0!</v>
      </c>
      <c r="BY5659" s="447" t="e">
        <f>+BX5659*(1-#REF!)</f>
        <v>#DIV/0!</v>
      </c>
      <c r="BZ5659" s="462" t="e">
        <f t="shared" si="3036"/>
        <v>#DIV/0!</v>
      </c>
      <c r="CB5659" s="462" t="e">
        <f t="shared" si="3019"/>
        <v>#DIV/0!</v>
      </c>
      <c r="CC5659" s="447" t="e">
        <f>+CB5659/#REF!</f>
        <v>#DIV/0!</v>
      </c>
      <c r="CE5659" s="451" t="e">
        <f t="shared" si="3020"/>
        <v>#DIV/0!</v>
      </c>
    </row>
    <row r="5660" spans="1:83" x14ac:dyDescent="0.2">
      <c r="A5660" s="521">
        <f t="shared" si="3021"/>
        <v>40049</v>
      </c>
      <c r="B5660" s="522">
        <f t="shared" si="3003"/>
        <v>1</v>
      </c>
      <c r="C5660" s="522">
        <f t="shared" si="3004"/>
        <v>8</v>
      </c>
      <c r="D5660" s="505" t="str">
        <f t="shared" si="3022"/>
        <v>est</v>
      </c>
      <c r="E5660" s="522">
        <f t="shared" si="3005"/>
        <v>16</v>
      </c>
      <c r="F5660" s="522">
        <f t="shared" si="3006"/>
        <v>236</v>
      </c>
      <c r="G5660" s="522">
        <f t="shared" si="3023"/>
        <v>5656</v>
      </c>
      <c r="H5660" s="506">
        <v>1094.5283203125</v>
      </c>
      <c r="I5660" s="507">
        <f>+H5660-L5660/Cogeneratore!$C$24</f>
        <v>550.7783203125</v>
      </c>
      <c r="J5660" s="507">
        <f t="shared" si="3024"/>
        <v>543.75</v>
      </c>
      <c r="K5660" s="508">
        <v>140.4749647387433</v>
      </c>
      <c r="L5660" s="508">
        <v>1283.25</v>
      </c>
      <c r="M5660" s="507">
        <f t="shared" si="3007"/>
        <v>1094.5283203125</v>
      </c>
      <c r="N5660" s="507">
        <f t="shared" si="3025"/>
        <v>140.4749647387433</v>
      </c>
      <c r="O5660" s="509" t="s">
        <v>8</v>
      </c>
      <c r="P5660" s="578"/>
      <c r="Q5660" s="578"/>
      <c r="R5660" s="510" t="e">
        <f>MIN(IF(I5660&gt;#REF!*#REF!,#REF!,IF(AND(I5660&lt;#REF!,#REF!=2),0,ROUNDUP(I5660/#REF!,0))),#REF!)</f>
        <v>#REF!</v>
      </c>
      <c r="S5660" s="510" t="e">
        <f>IF(R5660=0,0,MAX(MIN(I5660,R5660*#REF!),#REF!))</f>
        <v>#REF!</v>
      </c>
      <c r="T5660" s="511" t="e">
        <f>IF(R5660&lt;&gt;0,IF(S5660/R5660/#REF!=1,#REF!,HLOOKUP(S5660/R5660/#REF!,#REF!,2)+(HLOOKUP(S5660/R5660/#REF!+0.2,#REF!,2)-HLOOKUP(S5660/R5660/#REF!,#REF!,2))*(S5660/R5660/#REF!-HLOOKUP(S5660/R5660/#REF!,#REF!,1))/(HLOOKUP(S5660/R5660/#REF!+0.2,#REF!,1)-HLOOKUP(S5660/R5660/#REF!,#REF!,1))),0.5)</f>
        <v>#REF!</v>
      </c>
      <c r="U5660" s="512" t="e">
        <f>IF(R5660&lt;&gt;0,IF(S5660/R5660/#REF!=1,#REF!,HLOOKUP(S5660/R5660/#REF!,#REF!,3)+(HLOOKUP(S5660/R5660/#REF!+0.2,#REF!,3)-HLOOKUP(S5660/R5660/#REF!,#REF!,3))*(S5660/R5660/#REF!-HLOOKUP(S5660/R5660/#REF!,#REF!,1))/(HLOOKUP(S5660/R5660/#REF!+0.2,#REF!,1)-HLOOKUP(S5660/R5660/#REF!,#REF!,1))),1)</f>
        <v>#REF!</v>
      </c>
      <c r="V5660" s="510" t="e">
        <f t="shared" si="3026"/>
        <v>#REF!</v>
      </c>
      <c r="W5660" s="513" t="e">
        <f>MIN(IF(N5660&gt;#REF!*#REF!,#REF!,IF(AND(N5660&lt;#REF!,#REF!=2),0,ROUNDUP(N5660/#REF!,0))),#REF!)</f>
        <v>#REF!</v>
      </c>
      <c r="X5660" s="513" t="e">
        <f t="shared" si="3027"/>
        <v>#REF!</v>
      </c>
      <c r="Y5660" s="511" t="e">
        <f>IF(W5660&lt;&gt;0,IF(AA5660/W5660/#REF!=1,#REF!,HLOOKUP(AA5660/W5660/#REF!,#REF!,2)+(HLOOKUP(AA5660/W5660/#REF!+0.2,#REF!,2)-HLOOKUP(AA5660/W5660/#REF!,#REF!,2))*(AA5660/W5660/#REF!-HLOOKUP(AA5660/W5660/#REF!,#REF!,1))/(HLOOKUP(AA5660/W5660/#REF!+0.2,#REF!,1)-HLOOKUP(AA5660/W5660/#REF!,#REF!,1))),0.5)</f>
        <v>#REF!</v>
      </c>
      <c r="Z5660" s="512" t="e">
        <f>IF(W5660&lt;&gt;0,IF(AA5660/W5660/#REF!=1,#REF!,HLOOKUP(AA5660/W5660/#REF!,#REF!,3)+(HLOOKUP(AA5660/W5660/#REF!+0.2,#REF!,3)-HLOOKUP(AA5660/W5660/#REF!,#REF!,3))*(AA5660/W5660/#REF!-HLOOKUP(AA5660/W5660/#REF!,#REF!,1))/(HLOOKUP(AA5660/W5660/#REF!+0.2,#REF!,1)-HLOOKUP(AA5660/W5660/#REF!,#REF!,1))),1)</f>
        <v>#REF!</v>
      </c>
      <c r="AA5660" s="514" t="e">
        <f>IF(W5660=0,0,MAX(MIN(N5660,W5660*#REF!),#REF!))</f>
        <v>#REF!</v>
      </c>
      <c r="AB5660" s="515" t="e">
        <f>AD5660/Cogeneratore!$C$4</f>
        <v>#DIV/0!</v>
      </c>
      <c r="AC5660" s="549"/>
      <c r="AD5660" s="550"/>
      <c r="AE5660" s="549"/>
      <c r="AF5660" s="550"/>
      <c r="AG5660" s="549"/>
      <c r="AH5660" s="550"/>
      <c r="AI5660" s="516" t="e">
        <f t="shared" si="3028"/>
        <v>#DIV/0!</v>
      </c>
      <c r="AJ5660" s="517">
        <f t="shared" si="3029"/>
        <v>0</v>
      </c>
      <c r="AK5660" s="513">
        <f t="shared" si="3008"/>
        <v>0</v>
      </c>
      <c r="AL5660" s="513">
        <f t="shared" si="3009"/>
        <v>0</v>
      </c>
      <c r="AM5660" s="513">
        <f t="shared" si="3010"/>
        <v>1094.5283203125</v>
      </c>
      <c r="AN5660" s="550"/>
      <c r="AO5660" s="550"/>
      <c r="AP5660" s="550"/>
      <c r="AQ5660" s="517">
        <f t="shared" si="3030"/>
        <v>0</v>
      </c>
      <c r="AR5660" s="513">
        <f t="shared" si="3031"/>
        <v>0</v>
      </c>
      <c r="AS5660" s="551"/>
      <c r="AT5660" s="552"/>
      <c r="AU5660" s="513">
        <f t="shared" si="3032"/>
        <v>1283.25</v>
      </c>
      <c r="AV5660" s="513">
        <f>AU5660/Cogeneratore!$C$24</f>
        <v>543.75</v>
      </c>
      <c r="AW5660" s="513">
        <f t="shared" si="3011"/>
        <v>0</v>
      </c>
      <c r="AX5660" s="513" t="e">
        <f t="shared" si="3012"/>
        <v>#DIV/0!</v>
      </c>
      <c r="AY5660" s="518">
        <f t="shared" si="3013"/>
        <v>140.4749647387433</v>
      </c>
      <c r="AZ5660" s="519" t="e">
        <f t="shared" si="3014"/>
        <v>#DIV/0!</v>
      </c>
      <c r="BA5660" s="514" t="e">
        <f t="shared" si="3033"/>
        <v>#DIV/0!</v>
      </c>
      <c r="BB5660" s="520" t="e">
        <f>+BV5660*860/8250/Cogeneratore!$C$6</f>
        <v>#DIV/0!</v>
      </c>
      <c r="BC5660" s="625"/>
      <c r="BD5660" s="451">
        <f t="shared" si="3015"/>
        <v>543.75</v>
      </c>
      <c r="BN5660" s="447">
        <f>+L5660/Cogeneratore!$C$24</f>
        <v>543.75</v>
      </c>
      <c r="BP5660" s="447">
        <f t="shared" si="3016"/>
        <v>0</v>
      </c>
      <c r="BQ5660" s="447" t="e">
        <f>IF(BR5660&lt;Cogeneratore!$C$25/Cogeneratore!$C$23,BP5660,BP5660+BR5660-Cogeneratore!$C$25/Cogeneratore!$C$23)</f>
        <v>#DIV/0!</v>
      </c>
      <c r="BR5660" s="462">
        <f t="shared" si="3035"/>
        <v>0</v>
      </c>
      <c r="BS5660" s="462" t="e">
        <f>IF(BR5660&lt;Cogeneratore!$C$25/Cogeneratore!$C$23,BR5660,Cogeneratore!$C$25/Cogeneratore!$C$23)</f>
        <v>#DIV/0!</v>
      </c>
      <c r="BT5660" s="447" t="e">
        <f>+BS5660*(1-Cogeneratore!$C$23)</f>
        <v>#DIV/0!</v>
      </c>
      <c r="BU5660" s="462" t="e">
        <f>IF(BR5660-BT5660&lt;Cogeneratore!$C$25,BR5660-BT5660,Cogeneratore!$C$25)</f>
        <v>#DIV/0!</v>
      </c>
      <c r="BV5660" s="462" t="e">
        <f t="shared" si="3017"/>
        <v>#DIV/0!</v>
      </c>
      <c r="BW5660" s="462" t="e">
        <f t="shared" si="3018"/>
        <v>#DIV/0!</v>
      </c>
      <c r="BX5660" s="462" t="e">
        <f t="shared" si="3034"/>
        <v>#DIV/0!</v>
      </c>
      <c r="BY5660" s="447" t="e">
        <f>+BX5660*(1-#REF!)</f>
        <v>#DIV/0!</v>
      </c>
      <c r="BZ5660" s="462" t="e">
        <f t="shared" si="3036"/>
        <v>#DIV/0!</v>
      </c>
      <c r="CB5660" s="462" t="e">
        <f t="shared" si="3019"/>
        <v>#DIV/0!</v>
      </c>
      <c r="CC5660" s="447" t="e">
        <f>+CB5660/#REF!</f>
        <v>#DIV/0!</v>
      </c>
      <c r="CE5660" s="451" t="e">
        <f t="shared" si="3020"/>
        <v>#DIV/0!</v>
      </c>
    </row>
    <row r="5661" spans="1:83" x14ac:dyDescent="0.2">
      <c r="A5661" s="521">
        <f t="shared" si="3021"/>
        <v>40049</v>
      </c>
      <c r="B5661" s="522">
        <f t="shared" si="3003"/>
        <v>1</v>
      </c>
      <c r="C5661" s="522">
        <f t="shared" si="3004"/>
        <v>8</v>
      </c>
      <c r="D5661" s="505" t="str">
        <f t="shared" si="3022"/>
        <v>est</v>
      </c>
      <c r="E5661" s="522">
        <f t="shared" si="3005"/>
        <v>17</v>
      </c>
      <c r="F5661" s="522">
        <f t="shared" si="3006"/>
        <v>236</v>
      </c>
      <c r="G5661" s="522">
        <f t="shared" si="3023"/>
        <v>5657</v>
      </c>
      <c r="H5661" s="506">
        <v>1094.0888671875</v>
      </c>
      <c r="I5661" s="507">
        <f>+H5661-L5661/Cogeneratore!$C$24</f>
        <v>550.3388671875</v>
      </c>
      <c r="J5661" s="507">
        <f t="shared" si="3024"/>
        <v>543.75</v>
      </c>
      <c r="K5661" s="508">
        <v>140.4749647387433</v>
      </c>
      <c r="L5661" s="508">
        <v>1283.25</v>
      </c>
      <c r="M5661" s="507">
        <f t="shared" si="3007"/>
        <v>1094.0888671875</v>
      </c>
      <c r="N5661" s="507">
        <f t="shared" si="3025"/>
        <v>140.4749647387433</v>
      </c>
      <c r="O5661" s="509" t="s">
        <v>8</v>
      </c>
      <c r="P5661" s="578"/>
      <c r="Q5661" s="578"/>
      <c r="R5661" s="510" t="e">
        <f>MIN(IF(I5661&gt;#REF!*#REF!,#REF!,IF(AND(I5661&lt;#REF!,#REF!=2),0,ROUNDUP(I5661/#REF!,0))),#REF!)</f>
        <v>#REF!</v>
      </c>
      <c r="S5661" s="510" t="e">
        <f>IF(R5661=0,0,MAX(MIN(I5661,R5661*#REF!),#REF!))</f>
        <v>#REF!</v>
      </c>
      <c r="T5661" s="511" t="e">
        <f>IF(R5661&lt;&gt;0,IF(S5661/R5661/#REF!=1,#REF!,HLOOKUP(S5661/R5661/#REF!,#REF!,2)+(HLOOKUP(S5661/R5661/#REF!+0.2,#REF!,2)-HLOOKUP(S5661/R5661/#REF!,#REF!,2))*(S5661/R5661/#REF!-HLOOKUP(S5661/R5661/#REF!,#REF!,1))/(HLOOKUP(S5661/R5661/#REF!+0.2,#REF!,1)-HLOOKUP(S5661/R5661/#REF!,#REF!,1))),0.5)</f>
        <v>#REF!</v>
      </c>
      <c r="U5661" s="512" t="e">
        <f>IF(R5661&lt;&gt;0,IF(S5661/R5661/#REF!=1,#REF!,HLOOKUP(S5661/R5661/#REF!,#REF!,3)+(HLOOKUP(S5661/R5661/#REF!+0.2,#REF!,3)-HLOOKUP(S5661/R5661/#REF!,#REF!,3))*(S5661/R5661/#REF!-HLOOKUP(S5661/R5661/#REF!,#REF!,1))/(HLOOKUP(S5661/R5661/#REF!+0.2,#REF!,1)-HLOOKUP(S5661/R5661/#REF!,#REF!,1))),1)</f>
        <v>#REF!</v>
      </c>
      <c r="V5661" s="510" t="e">
        <f t="shared" si="3026"/>
        <v>#REF!</v>
      </c>
      <c r="W5661" s="513" t="e">
        <f>MIN(IF(N5661&gt;#REF!*#REF!,#REF!,IF(AND(N5661&lt;#REF!,#REF!=2),0,ROUNDUP(N5661/#REF!,0))),#REF!)</f>
        <v>#REF!</v>
      </c>
      <c r="X5661" s="513" t="e">
        <f t="shared" si="3027"/>
        <v>#REF!</v>
      </c>
      <c r="Y5661" s="511" t="e">
        <f>IF(W5661&lt;&gt;0,IF(AA5661/W5661/#REF!=1,#REF!,HLOOKUP(AA5661/W5661/#REF!,#REF!,2)+(HLOOKUP(AA5661/W5661/#REF!+0.2,#REF!,2)-HLOOKUP(AA5661/W5661/#REF!,#REF!,2))*(AA5661/W5661/#REF!-HLOOKUP(AA5661/W5661/#REF!,#REF!,1))/(HLOOKUP(AA5661/W5661/#REF!+0.2,#REF!,1)-HLOOKUP(AA5661/W5661/#REF!,#REF!,1))),0.5)</f>
        <v>#REF!</v>
      </c>
      <c r="Z5661" s="512" t="e">
        <f>IF(W5661&lt;&gt;0,IF(AA5661/W5661/#REF!=1,#REF!,HLOOKUP(AA5661/W5661/#REF!,#REF!,3)+(HLOOKUP(AA5661/W5661/#REF!+0.2,#REF!,3)-HLOOKUP(AA5661/W5661/#REF!,#REF!,3))*(AA5661/W5661/#REF!-HLOOKUP(AA5661/W5661/#REF!,#REF!,1))/(HLOOKUP(AA5661/W5661/#REF!+0.2,#REF!,1)-HLOOKUP(AA5661/W5661/#REF!,#REF!,1))),1)</f>
        <v>#REF!</v>
      </c>
      <c r="AA5661" s="514" t="e">
        <f>IF(W5661=0,0,MAX(MIN(N5661,W5661*#REF!),#REF!))</f>
        <v>#REF!</v>
      </c>
      <c r="AB5661" s="515" t="e">
        <f>AD5661/Cogeneratore!$C$4</f>
        <v>#DIV/0!</v>
      </c>
      <c r="AC5661" s="549"/>
      <c r="AD5661" s="550"/>
      <c r="AE5661" s="549"/>
      <c r="AF5661" s="550"/>
      <c r="AG5661" s="549"/>
      <c r="AH5661" s="550"/>
      <c r="AI5661" s="516" t="e">
        <f t="shared" si="3028"/>
        <v>#DIV/0!</v>
      </c>
      <c r="AJ5661" s="517">
        <f t="shared" si="3029"/>
        <v>0</v>
      </c>
      <c r="AK5661" s="513">
        <f t="shared" si="3008"/>
        <v>0</v>
      </c>
      <c r="AL5661" s="513">
        <f t="shared" si="3009"/>
        <v>0</v>
      </c>
      <c r="AM5661" s="513">
        <f t="shared" si="3010"/>
        <v>1094.0888671875</v>
      </c>
      <c r="AN5661" s="550"/>
      <c r="AO5661" s="550"/>
      <c r="AP5661" s="550"/>
      <c r="AQ5661" s="517">
        <f t="shared" si="3030"/>
        <v>0</v>
      </c>
      <c r="AR5661" s="513">
        <f t="shared" si="3031"/>
        <v>0</v>
      </c>
      <c r="AS5661" s="551"/>
      <c r="AT5661" s="552"/>
      <c r="AU5661" s="513">
        <f t="shared" si="3032"/>
        <v>1283.25</v>
      </c>
      <c r="AV5661" s="513">
        <f>AU5661/Cogeneratore!$C$24</f>
        <v>543.75</v>
      </c>
      <c r="AW5661" s="513">
        <f t="shared" si="3011"/>
        <v>0</v>
      </c>
      <c r="AX5661" s="513" t="e">
        <f t="shared" si="3012"/>
        <v>#DIV/0!</v>
      </c>
      <c r="AY5661" s="518">
        <f t="shared" si="3013"/>
        <v>140.4749647387433</v>
      </c>
      <c r="AZ5661" s="519" t="e">
        <f t="shared" si="3014"/>
        <v>#DIV/0!</v>
      </c>
      <c r="BA5661" s="514" t="e">
        <f t="shared" si="3033"/>
        <v>#DIV/0!</v>
      </c>
      <c r="BB5661" s="520" t="e">
        <f>+BV5661*860/8250/Cogeneratore!$C$6</f>
        <v>#DIV/0!</v>
      </c>
      <c r="BC5661" s="625"/>
      <c r="BD5661" s="451">
        <f t="shared" si="3015"/>
        <v>543.75</v>
      </c>
      <c r="BN5661" s="447">
        <f>+L5661/Cogeneratore!$C$24</f>
        <v>543.75</v>
      </c>
      <c r="BP5661" s="447">
        <f t="shared" si="3016"/>
        <v>0</v>
      </c>
      <c r="BQ5661" s="447" t="e">
        <f>IF(BR5661&lt;Cogeneratore!$C$25/Cogeneratore!$C$23,BP5661,BP5661+BR5661-Cogeneratore!$C$25/Cogeneratore!$C$23)</f>
        <v>#DIV/0!</v>
      </c>
      <c r="BR5661" s="462">
        <f t="shared" si="3035"/>
        <v>0</v>
      </c>
      <c r="BS5661" s="462" t="e">
        <f>IF(BR5661&lt;Cogeneratore!$C$25/Cogeneratore!$C$23,BR5661,Cogeneratore!$C$25/Cogeneratore!$C$23)</f>
        <v>#DIV/0!</v>
      </c>
      <c r="BT5661" s="447" t="e">
        <f>+BS5661*(1-Cogeneratore!$C$23)</f>
        <v>#DIV/0!</v>
      </c>
      <c r="BU5661" s="462" t="e">
        <f>IF(BR5661-BT5661&lt;Cogeneratore!$C$25,BR5661-BT5661,Cogeneratore!$C$25)</f>
        <v>#DIV/0!</v>
      </c>
      <c r="BV5661" s="462" t="e">
        <f t="shared" si="3017"/>
        <v>#DIV/0!</v>
      </c>
      <c r="BW5661" s="462" t="e">
        <f t="shared" si="3018"/>
        <v>#DIV/0!</v>
      </c>
      <c r="BX5661" s="462" t="e">
        <f t="shared" si="3034"/>
        <v>#DIV/0!</v>
      </c>
      <c r="BY5661" s="447" t="e">
        <f>+BX5661*(1-#REF!)</f>
        <v>#DIV/0!</v>
      </c>
      <c r="BZ5661" s="462" t="e">
        <f t="shared" si="3036"/>
        <v>#DIV/0!</v>
      </c>
      <c r="CB5661" s="462" t="e">
        <f t="shared" si="3019"/>
        <v>#DIV/0!</v>
      </c>
      <c r="CC5661" s="447" t="e">
        <f>+CB5661/#REF!</f>
        <v>#DIV/0!</v>
      </c>
      <c r="CE5661" s="451" t="e">
        <f t="shared" si="3020"/>
        <v>#DIV/0!</v>
      </c>
    </row>
    <row r="5662" spans="1:83" x14ac:dyDescent="0.2">
      <c r="A5662" s="521">
        <f t="shared" si="3021"/>
        <v>40049</v>
      </c>
      <c r="B5662" s="522">
        <f t="shared" si="3003"/>
        <v>1</v>
      </c>
      <c r="C5662" s="522">
        <f t="shared" si="3004"/>
        <v>8</v>
      </c>
      <c r="D5662" s="505" t="str">
        <f t="shared" si="3022"/>
        <v>est</v>
      </c>
      <c r="E5662" s="522">
        <f t="shared" si="3005"/>
        <v>18</v>
      </c>
      <c r="F5662" s="522">
        <f t="shared" si="3006"/>
        <v>236</v>
      </c>
      <c r="G5662" s="522">
        <f t="shared" si="3023"/>
        <v>5658</v>
      </c>
      <c r="H5662" s="506">
        <v>1066.5615234375</v>
      </c>
      <c r="I5662" s="507">
        <f>+H5662-L5662/Cogeneratore!$C$24</f>
        <v>522.8115234375</v>
      </c>
      <c r="J5662" s="507">
        <f t="shared" si="3024"/>
        <v>543.75</v>
      </c>
      <c r="K5662" s="508">
        <v>140.4749647387433</v>
      </c>
      <c r="L5662" s="508">
        <v>1283.25</v>
      </c>
      <c r="M5662" s="507">
        <f t="shared" si="3007"/>
        <v>1066.5615234375</v>
      </c>
      <c r="N5662" s="507">
        <f t="shared" si="3025"/>
        <v>140.4749647387433</v>
      </c>
      <c r="O5662" s="509" t="s">
        <v>8</v>
      </c>
      <c r="P5662" s="578"/>
      <c r="Q5662" s="578"/>
      <c r="R5662" s="510" t="e">
        <f>MIN(IF(I5662&gt;#REF!*#REF!,#REF!,IF(AND(I5662&lt;#REF!,#REF!=2),0,ROUNDUP(I5662/#REF!,0))),#REF!)</f>
        <v>#REF!</v>
      </c>
      <c r="S5662" s="510" t="e">
        <f>IF(R5662=0,0,MAX(MIN(I5662,R5662*#REF!),#REF!))</f>
        <v>#REF!</v>
      </c>
      <c r="T5662" s="511" t="e">
        <f>IF(R5662&lt;&gt;0,IF(S5662/R5662/#REF!=1,#REF!,HLOOKUP(S5662/R5662/#REF!,#REF!,2)+(HLOOKUP(S5662/R5662/#REF!+0.2,#REF!,2)-HLOOKUP(S5662/R5662/#REF!,#REF!,2))*(S5662/R5662/#REF!-HLOOKUP(S5662/R5662/#REF!,#REF!,1))/(HLOOKUP(S5662/R5662/#REF!+0.2,#REF!,1)-HLOOKUP(S5662/R5662/#REF!,#REF!,1))),0.5)</f>
        <v>#REF!</v>
      </c>
      <c r="U5662" s="512" t="e">
        <f>IF(R5662&lt;&gt;0,IF(S5662/R5662/#REF!=1,#REF!,HLOOKUP(S5662/R5662/#REF!,#REF!,3)+(HLOOKUP(S5662/R5662/#REF!+0.2,#REF!,3)-HLOOKUP(S5662/R5662/#REF!,#REF!,3))*(S5662/R5662/#REF!-HLOOKUP(S5662/R5662/#REF!,#REF!,1))/(HLOOKUP(S5662/R5662/#REF!+0.2,#REF!,1)-HLOOKUP(S5662/R5662/#REF!,#REF!,1))),1)</f>
        <v>#REF!</v>
      </c>
      <c r="V5662" s="510" t="e">
        <f t="shared" si="3026"/>
        <v>#REF!</v>
      </c>
      <c r="W5662" s="513" t="e">
        <f>MIN(IF(N5662&gt;#REF!*#REF!,#REF!,IF(AND(N5662&lt;#REF!,#REF!=2),0,ROUNDUP(N5662/#REF!,0))),#REF!)</f>
        <v>#REF!</v>
      </c>
      <c r="X5662" s="513" t="e">
        <f t="shared" si="3027"/>
        <v>#REF!</v>
      </c>
      <c r="Y5662" s="511" t="e">
        <f>IF(W5662&lt;&gt;0,IF(AA5662/W5662/#REF!=1,#REF!,HLOOKUP(AA5662/W5662/#REF!,#REF!,2)+(HLOOKUP(AA5662/W5662/#REF!+0.2,#REF!,2)-HLOOKUP(AA5662/W5662/#REF!,#REF!,2))*(AA5662/W5662/#REF!-HLOOKUP(AA5662/W5662/#REF!,#REF!,1))/(HLOOKUP(AA5662/W5662/#REF!+0.2,#REF!,1)-HLOOKUP(AA5662/W5662/#REF!,#REF!,1))),0.5)</f>
        <v>#REF!</v>
      </c>
      <c r="Z5662" s="512" t="e">
        <f>IF(W5662&lt;&gt;0,IF(AA5662/W5662/#REF!=1,#REF!,HLOOKUP(AA5662/W5662/#REF!,#REF!,3)+(HLOOKUP(AA5662/W5662/#REF!+0.2,#REF!,3)-HLOOKUP(AA5662/W5662/#REF!,#REF!,3))*(AA5662/W5662/#REF!-HLOOKUP(AA5662/W5662/#REF!,#REF!,1))/(HLOOKUP(AA5662/W5662/#REF!+0.2,#REF!,1)-HLOOKUP(AA5662/W5662/#REF!,#REF!,1))),1)</f>
        <v>#REF!</v>
      </c>
      <c r="AA5662" s="514" t="e">
        <f>IF(W5662=0,0,MAX(MIN(N5662,W5662*#REF!),#REF!))</f>
        <v>#REF!</v>
      </c>
      <c r="AB5662" s="515" t="e">
        <f>AD5662/Cogeneratore!$C$4</f>
        <v>#DIV/0!</v>
      </c>
      <c r="AC5662" s="549"/>
      <c r="AD5662" s="550"/>
      <c r="AE5662" s="549"/>
      <c r="AF5662" s="550"/>
      <c r="AG5662" s="549"/>
      <c r="AH5662" s="550"/>
      <c r="AI5662" s="516" t="e">
        <f t="shared" si="3028"/>
        <v>#DIV/0!</v>
      </c>
      <c r="AJ5662" s="517">
        <f t="shared" si="3029"/>
        <v>0</v>
      </c>
      <c r="AK5662" s="513">
        <f t="shared" si="3008"/>
        <v>0</v>
      </c>
      <c r="AL5662" s="513">
        <f t="shared" si="3009"/>
        <v>0</v>
      </c>
      <c r="AM5662" s="513">
        <f t="shared" si="3010"/>
        <v>1066.5615234375</v>
      </c>
      <c r="AN5662" s="550"/>
      <c r="AO5662" s="550"/>
      <c r="AP5662" s="550"/>
      <c r="AQ5662" s="517">
        <f t="shared" si="3030"/>
        <v>0</v>
      </c>
      <c r="AR5662" s="513">
        <f t="shared" si="3031"/>
        <v>0</v>
      </c>
      <c r="AS5662" s="551"/>
      <c r="AT5662" s="552"/>
      <c r="AU5662" s="513">
        <f t="shared" si="3032"/>
        <v>1283.25</v>
      </c>
      <c r="AV5662" s="513">
        <f>AU5662/Cogeneratore!$C$24</f>
        <v>543.75</v>
      </c>
      <c r="AW5662" s="513">
        <f t="shared" si="3011"/>
        <v>0</v>
      </c>
      <c r="AX5662" s="513" t="e">
        <f t="shared" si="3012"/>
        <v>#DIV/0!</v>
      </c>
      <c r="AY5662" s="518">
        <f t="shared" si="3013"/>
        <v>140.4749647387433</v>
      </c>
      <c r="AZ5662" s="519" t="e">
        <f t="shared" si="3014"/>
        <v>#DIV/0!</v>
      </c>
      <c r="BA5662" s="514" t="e">
        <f t="shared" si="3033"/>
        <v>#DIV/0!</v>
      </c>
      <c r="BB5662" s="520" t="e">
        <f>+BV5662*860/8250/Cogeneratore!$C$6</f>
        <v>#DIV/0!</v>
      </c>
      <c r="BC5662" s="625"/>
      <c r="BD5662" s="451">
        <f t="shared" si="3015"/>
        <v>543.75</v>
      </c>
      <c r="BN5662" s="447">
        <f>+L5662/Cogeneratore!$C$24</f>
        <v>543.75</v>
      </c>
      <c r="BP5662" s="447">
        <f t="shared" si="3016"/>
        <v>0</v>
      </c>
      <c r="BQ5662" s="447" t="e">
        <f>IF(BR5662&lt;Cogeneratore!$C$25/Cogeneratore!$C$23,BP5662,BP5662+BR5662-Cogeneratore!$C$25/Cogeneratore!$C$23)</f>
        <v>#DIV/0!</v>
      </c>
      <c r="BR5662" s="462">
        <f t="shared" si="3035"/>
        <v>0</v>
      </c>
      <c r="BS5662" s="462" t="e">
        <f>IF(BR5662&lt;Cogeneratore!$C$25/Cogeneratore!$C$23,BR5662,Cogeneratore!$C$25/Cogeneratore!$C$23)</f>
        <v>#DIV/0!</v>
      </c>
      <c r="BT5662" s="447" t="e">
        <f>+BS5662*(1-Cogeneratore!$C$23)</f>
        <v>#DIV/0!</v>
      </c>
      <c r="BU5662" s="462" t="e">
        <f>IF(BR5662-BT5662&lt;Cogeneratore!$C$25,BR5662-BT5662,Cogeneratore!$C$25)</f>
        <v>#DIV/0!</v>
      </c>
      <c r="BV5662" s="462" t="e">
        <f t="shared" si="3017"/>
        <v>#DIV/0!</v>
      </c>
      <c r="BW5662" s="462" t="e">
        <f t="shared" si="3018"/>
        <v>#DIV/0!</v>
      </c>
      <c r="BX5662" s="462" t="e">
        <f t="shared" si="3034"/>
        <v>#DIV/0!</v>
      </c>
      <c r="BY5662" s="447" t="e">
        <f>+BX5662*(1-#REF!)</f>
        <v>#DIV/0!</v>
      </c>
      <c r="BZ5662" s="462" t="e">
        <f t="shared" si="3036"/>
        <v>#DIV/0!</v>
      </c>
      <c r="CB5662" s="462" t="e">
        <f t="shared" si="3019"/>
        <v>#DIV/0!</v>
      </c>
      <c r="CC5662" s="447" t="e">
        <f>+CB5662/#REF!</f>
        <v>#DIV/0!</v>
      </c>
      <c r="CE5662" s="451" t="e">
        <f t="shared" si="3020"/>
        <v>#DIV/0!</v>
      </c>
    </row>
    <row r="5663" spans="1:83" x14ac:dyDescent="0.2">
      <c r="A5663" s="521">
        <f t="shared" si="3021"/>
        <v>40049</v>
      </c>
      <c r="B5663" s="522">
        <f t="shared" si="3003"/>
        <v>1</v>
      </c>
      <c r="C5663" s="522">
        <f t="shared" si="3004"/>
        <v>8</v>
      </c>
      <c r="D5663" s="505" t="str">
        <f t="shared" si="3022"/>
        <v>est</v>
      </c>
      <c r="E5663" s="522">
        <f t="shared" si="3005"/>
        <v>19</v>
      </c>
      <c r="F5663" s="522">
        <f t="shared" si="3006"/>
        <v>236</v>
      </c>
      <c r="G5663" s="522">
        <f t="shared" si="3023"/>
        <v>5659</v>
      </c>
      <c r="H5663" s="506">
        <v>1028.5576171875</v>
      </c>
      <c r="I5663" s="507">
        <f>+H5663-L5663/Cogeneratore!$C$24</f>
        <v>527.4326171875</v>
      </c>
      <c r="J5663" s="507">
        <f t="shared" si="3024"/>
        <v>501.125</v>
      </c>
      <c r="K5663" s="508">
        <v>140.4749647387433</v>
      </c>
      <c r="L5663" s="508">
        <v>1182.655</v>
      </c>
      <c r="M5663" s="507">
        <f t="shared" si="3007"/>
        <v>1028.5576171875</v>
      </c>
      <c r="N5663" s="507">
        <f t="shared" si="3025"/>
        <v>140.4749647387433</v>
      </c>
      <c r="O5663" s="509" t="s">
        <v>6</v>
      </c>
      <c r="P5663" s="578"/>
      <c r="Q5663" s="578"/>
      <c r="R5663" s="510" t="e">
        <f>MIN(IF(I5663&gt;#REF!*#REF!,#REF!,IF(AND(I5663&lt;#REF!,#REF!=2),0,ROUNDUP(I5663/#REF!,0))),#REF!)</f>
        <v>#REF!</v>
      </c>
      <c r="S5663" s="510" t="e">
        <f>IF(R5663=0,0,MAX(MIN(I5663,R5663*#REF!),#REF!))</f>
        <v>#REF!</v>
      </c>
      <c r="T5663" s="511" t="e">
        <f>IF(R5663&lt;&gt;0,IF(S5663/R5663/#REF!=1,#REF!,HLOOKUP(S5663/R5663/#REF!,#REF!,2)+(HLOOKUP(S5663/R5663/#REF!+0.2,#REF!,2)-HLOOKUP(S5663/R5663/#REF!,#REF!,2))*(S5663/R5663/#REF!-HLOOKUP(S5663/R5663/#REF!,#REF!,1))/(HLOOKUP(S5663/R5663/#REF!+0.2,#REF!,1)-HLOOKUP(S5663/R5663/#REF!,#REF!,1))),0.5)</f>
        <v>#REF!</v>
      </c>
      <c r="U5663" s="512" t="e">
        <f>IF(R5663&lt;&gt;0,IF(S5663/R5663/#REF!=1,#REF!,HLOOKUP(S5663/R5663/#REF!,#REF!,3)+(HLOOKUP(S5663/R5663/#REF!+0.2,#REF!,3)-HLOOKUP(S5663/R5663/#REF!,#REF!,3))*(S5663/R5663/#REF!-HLOOKUP(S5663/R5663/#REF!,#REF!,1))/(HLOOKUP(S5663/R5663/#REF!+0.2,#REF!,1)-HLOOKUP(S5663/R5663/#REF!,#REF!,1))),1)</f>
        <v>#REF!</v>
      </c>
      <c r="V5663" s="510" t="e">
        <f t="shared" si="3026"/>
        <v>#REF!</v>
      </c>
      <c r="W5663" s="513" t="e">
        <f>MIN(IF(N5663&gt;#REF!*#REF!,#REF!,IF(AND(N5663&lt;#REF!,#REF!=2),0,ROUNDUP(N5663/#REF!,0))),#REF!)</f>
        <v>#REF!</v>
      </c>
      <c r="X5663" s="513" t="e">
        <f t="shared" si="3027"/>
        <v>#REF!</v>
      </c>
      <c r="Y5663" s="511" t="e">
        <f>IF(W5663&lt;&gt;0,IF(AA5663/W5663/#REF!=1,#REF!,HLOOKUP(AA5663/W5663/#REF!,#REF!,2)+(HLOOKUP(AA5663/W5663/#REF!+0.2,#REF!,2)-HLOOKUP(AA5663/W5663/#REF!,#REF!,2))*(AA5663/W5663/#REF!-HLOOKUP(AA5663/W5663/#REF!,#REF!,1))/(HLOOKUP(AA5663/W5663/#REF!+0.2,#REF!,1)-HLOOKUP(AA5663/W5663/#REF!,#REF!,1))),0.5)</f>
        <v>#REF!</v>
      </c>
      <c r="Z5663" s="512" t="e">
        <f>IF(W5663&lt;&gt;0,IF(AA5663/W5663/#REF!=1,#REF!,HLOOKUP(AA5663/W5663/#REF!,#REF!,3)+(HLOOKUP(AA5663/W5663/#REF!+0.2,#REF!,3)-HLOOKUP(AA5663/W5663/#REF!,#REF!,3))*(AA5663/W5663/#REF!-HLOOKUP(AA5663/W5663/#REF!,#REF!,1))/(HLOOKUP(AA5663/W5663/#REF!+0.2,#REF!,1)-HLOOKUP(AA5663/W5663/#REF!,#REF!,1))),1)</f>
        <v>#REF!</v>
      </c>
      <c r="AA5663" s="514" t="e">
        <f>IF(W5663=0,0,MAX(MIN(N5663,W5663*#REF!),#REF!))</f>
        <v>#REF!</v>
      </c>
      <c r="AB5663" s="515" t="e">
        <f>AD5663/Cogeneratore!$C$4</f>
        <v>#DIV/0!</v>
      </c>
      <c r="AC5663" s="549"/>
      <c r="AD5663" s="550"/>
      <c r="AE5663" s="549"/>
      <c r="AF5663" s="550"/>
      <c r="AG5663" s="549"/>
      <c r="AH5663" s="550"/>
      <c r="AI5663" s="516" t="e">
        <f t="shared" si="3028"/>
        <v>#DIV/0!</v>
      </c>
      <c r="AJ5663" s="517">
        <f t="shared" si="3029"/>
        <v>0</v>
      </c>
      <c r="AK5663" s="513">
        <f t="shared" si="3008"/>
        <v>0</v>
      </c>
      <c r="AL5663" s="513">
        <f t="shared" si="3009"/>
        <v>0</v>
      </c>
      <c r="AM5663" s="513">
        <f t="shared" si="3010"/>
        <v>1028.5576171875</v>
      </c>
      <c r="AN5663" s="550"/>
      <c r="AO5663" s="550"/>
      <c r="AP5663" s="550"/>
      <c r="AQ5663" s="517">
        <f t="shared" si="3030"/>
        <v>0</v>
      </c>
      <c r="AR5663" s="513">
        <f t="shared" si="3031"/>
        <v>0</v>
      </c>
      <c r="AS5663" s="551"/>
      <c r="AT5663" s="552"/>
      <c r="AU5663" s="513">
        <f t="shared" si="3032"/>
        <v>1182.655</v>
      </c>
      <c r="AV5663" s="513">
        <f>AU5663/Cogeneratore!$C$24</f>
        <v>501.125</v>
      </c>
      <c r="AW5663" s="513">
        <f t="shared" si="3011"/>
        <v>0</v>
      </c>
      <c r="AX5663" s="513" t="e">
        <f t="shared" si="3012"/>
        <v>#DIV/0!</v>
      </c>
      <c r="AY5663" s="518">
        <f t="shared" si="3013"/>
        <v>140.4749647387433</v>
      </c>
      <c r="AZ5663" s="519" t="e">
        <f t="shared" si="3014"/>
        <v>#DIV/0!</v>
      </c>
      <c r="BA5663" s="514" t="e">
        <f t="shared" si="3033"/>
        <v>#DIV/0!</v>
      </c>
      <c r="BB5663" s="520" t="e">
        <f>+BV5663*860/8250/Cogeneratore!$C$6</f>
        <v>#DIV/0!</v>
      </c>
      <c r="BC5663" s="625"/>
      <c r="BD5663" s="451">
        <f t="shared" si="3015"/>
        <v>501.125</v>
      </c>
      <c r="BN5663" s="447">
        <f>+L5663/Cogeneratore!$C$24</f>
        <v>501.125</v>
      </c>
      <c r="BP5663" s="447">
        <f t="shared" si="3016"/>
        <v>0</v>
      </c>
      <c r="BQ5663" s="447" t="e">
        <f>IF(BR5663&lt;Cogeneratore!$C$25/Cogeneratore!$C$23,BP5663,BP5663+BR5663-Cogeneratore!$C$25/Cogeneratore!$C$23)</f>
        <v>#DIV/0!</v>
      </c>
      <c r="BR5663" s="462">
        <f t="shared" si="3035"/>
        <v>0</v>
      </c>
      <c r="BS5663" s="462" t="e">
        <f>IF(BR5663&lt;Cogeneratore!$C$25/Cogeneratore!$C$23,BR5663,Cogeneratore!$C$25/Cogeneratore!$C$23)</f>
        <v>#DIV/0!</v>
      </c>
      <c r="BT5663" s="447" t="e">
        <f>+BS5663*(1-Cogeneratore!$C$23)</f>
        <v>#DIV/0!</v>
      </c>
      <c r="BU5663" s="462" t="e">
        <f>IF(BR5663-BT5663&lt;Cogeneratore!$C$25,BR5663-BT5663,Cogeneratore!$C$25)</f>
        <v>#DIV/0!</v>
      </c>
      <c r="BV5663" s="462" t="e">
        <f t="shared" si="3017"/>
        <v>#DIV/0!</v>
      </c>
      <c r="BW5663" s="462" t="e">
        <f t="shared" si="3018"/>
        <v>#DIV/0!</v>
      </c>
      <c r="BX5663" s="462" t="e">
        <f t="shared" si="3034"/>
        <v>#DIV/0!</v>
      </c>
      <c r="BY5663" s="447" t="e">
        <f>+BX5663*(1-#REF!)</f>
        <v>#DIV/0!</v>
      </c>
      <c r="BZ5663" s="462" t="e">
        <f t="shared" si="3036"/>
        <v>#DIV/0!</v>
      </c>
      <c r="CB5663" s="462" t="e">
        <f t="shared" si="3019"/>
        <v>#DIV/0!</v>
      </c>
      <c r="CC5663" s="447" t="e">
        <f>+CB5663/#REF!</f>
        <v>#DIV/0!</v>
      </c>
      <c r="CE5663" s="451" t="e">
        <f t="shared" si="3020"/>
        <v>#DIV/0!</v>
      </c>
    </row>
    <row r="5664" spans="1:83" x14ac:dyDescent="0.2">
      <c r="A5664" s="521">
        <f t="shared" si="3021"/>
        <v>40049</v>
      </c>
      <c r="B5664" s="522">
        <f t="shared" si="3003"/>
        <v>1</v>
      </c>
      <c r="C5664" s="522">
        <f t="shared" si="3004"/>
        <v>8</v>
      </c>
      <c r="D5664" s="505" t="str">
        <f t="shared" si="3022"/>
        <v>est</v>
      </c>
      <c r="E5664" s="522">
        <f t="shared" si="3005"/>
        <v>20</v>
      </c>
      <c r="F5664" s="522">
        <f t="shared" si="3006"/>
        <v>236</v>
      </c>
      <c r="G5664" s="522">
        <f t="shared" si="3023"/>
        <v>5660</v>
      </c>
      <c r="H5664" s="506">
        <v>989.173828125</v>
      </c>
      <c r="I5664" s="507">
        <f>+H5664-L5664/Cogeneratore!$C$24</f>
        <v>488.048828125</v>
      </c>
      <c r="J5664" s="507">
        <f t="shared" si="3024"/>
        <v>501.125</v>
      </c>
      <c r="K5664" s="508">
        <v>140.4749647387433</v>
      </c>
      <c r="L5664" s="508">
        <v>1182.655</v>
      </c>
      <c r="M5664" s="507">
        <f t="shared" si="3007"/>
        <v>989.173828125</v>
      </c>
      <c r="N5664" s="507">
        <f t="shared" si="3025"/>
        <v>140.4749647387433</v>
      </c>
      <c r="O5664" s="509" t="s">
        <v>6</v>
      </c>
      <c r="P5664" s="578"/>
      <c r="Q5664" s="578"/>
      <c r="R5664" s="510" t="e">
        <f>MIN(IF(I5664&gt;#REF!*#REF!,#REF!,IF(AND(I5664&lt;#REF!,#REF!=2),0,ROUNDUP(I5664/#REF!,0))),#REF!)</f>
        <v>#REF!</v>
      </c>
      <c r="S5664" s="510" t="e">
        <f>IF(R5664=0,0,MAX(MIN(I5664,R5664*#REF!),#REF!))</f>
        <v>#REF!</v>
      </c>
      <c r="T5664" s="511" t="e">
        <f>IF(R5664&lt;&gt;0,IF(S5664/R5664/#REF!=1,#REF!,HLOOKUP(S5664/R5664/#REF!,#REF!,2)+(HLOOKUP(S5664/R5664/#REF!+0.2,#REF!,2)-HLOOKUP(S5664/R5664/#REF!,#REF!,2))*(S5664/R5664/#REF!-HLOOKUP(S5664/R5664/#REF!,#REF!,1))/(HLOOKUP(S5664/R5664/#REF!+0.2,#REF!,1)-HLOOKUP(S5664/R5664/#REF!,#REF!,1))),0.5)</f>
        <v>#REF!</v>
      </c>
      <c r="U5664" s="512" t="e">
        <f>IF(R5664&lt;&gt;0,IF(S5664/R5664/#REF!=1,#REF!,HLOOKUP(S5664/R5664/#REF!,#REF!,3)+(HLOOKUP(S5664/R5664/#REF!+0.2,#REF!,3)-HLOOKUP(S5664/R5664/#REF!,#REF!,3))*(S5664/R5664/#REF!-HLOOKUP(S5664/R5664/#REF!,#REF!,1))/(HLOOKUP(S5664/R5664/#REF!+0.2,#REF!,1)-HLOOKUP(S5664/R5664/#REF!,#REF!,1))),1)</f>
        <v>#REF!</v>
      </c>
      <c r="V5664" s="510" t="e">
        <f t="shared" si="3026"/>
        <v>#REF!</v>
      </c>
      <c r="W5664" s="513" t="e">
        <f>MIN(IF(N5664&gt;#REF!*#REF!,#REF!,IF(AND(N5664&lt;#REF!,#REF!=2),0,ROUNDUP(N5664/#REF!,0))),#REF!)</f>
        <v>#REF!</v>
      </c>
      <c r="X5664" s="513" t="e">
        <f t="shared" si="3027"/>
        <v>#REF!</v>
      </c>
      <c r="Y5664" s="511" t="e">
        <f>IF(W5664&lt;&gt;0,IF(AA5664/W5664/#REF!=1,#REF!,HLOOKUP(AA5664/W5664/#REF!,#REF!,2)+(HLOOKUP(AA5664/W5664/#REF!+0.2,#REF!,2)-HLOOKUP(AA5664/W5664/#REF!,#REF!,2))*(AA5664/W5664/#REF!-HLOOKUP(AA5664/W5664/#REF!,#REF!,1))/(HLOOKUP(AA5664/W5664/#REF!+0.2,#REF!,1)-HLOOKUP(AA5664/W5664/#REF!,#REF!,1))),0.5)</f>
        <v>#REF!</v>
      </c>
      <c r="Z5664" s="512" t="e">
        <f>IF(W5664&lt;&gt;0,IF(AA5664/W5664/#REF!=1,#REF!,HLOOKUP(AA5664/W5664/#REF!,#REF!,3)+(HLOOKUP(AA5664/W5664/#REF!+0.2,#REF!,3)-HLOOKUP(AA5664/W5664/#REF!,#REF!,3))*(AA5664/W5664/#REF!-HLOOKUP(AA5664/W5664/#REF!,#REF!,1))/(HLOOKUP(AA5664/W5664/#REF!+0.2,#REF!,1)-HLOOKUP(AA5664/W5664/#REF!,#REF!,1))),1)</f>
        <v>#REF!</v>
      </c>
      <c r="AA5664" s="514" t="e">
        <f>IF(W5664=0,0,MAX(MIN(N5664,W5664*#REF!),#REF!))</f>
        <v>#REF!</v>
      </c>
      <c r="AB5664" s="515" t="e">
        <f>AD5664/Cogeneratore!$C$4</f>
        <v>#DIV/0!</v>
      </c>
      <c r="AC5664" s="549"/>
      <c r="AD5664" s="550"/>
      <c r="AE5664" s="549"/>
      <c r="AF5664" s="550"/>
      <c r="AG5664" s="549"/>
      <c r="AH5664" s="550"/>
      <c r="AI5664" s="516" t="e">
        <f t="shared" si="3028"/>
        <v>#DIV/0!</v>
      </c>
      <c r="AJ5664" s="517">
        <f t="shared" si="3029"/>
        <v>0</v>
      </c>
      <c r="AK5664" s="513">
        <f t="shared" si="3008"/>
        <v>0</v>
      </c>
      <c r="AL5664" s="513">
        <f t="shared" si="3009"/>
        <v>0</v>
      </c>
      <c r="AM5664" s="513">
        <f t="shared" si="3010"/>
        <v>989.173828125</v>
      </c>
      <c r="AN5664" s="550"/>
      <c r="AO5664" s="550"/>
      <c r="AP5664" s="550"/>
      <c r="AQ5664" s="517">
        <f t="shared" si="3030"/>
        <v>0</v>
      </c>
      <c r="AR5664" s="513">
        <f t="shared" si="3031"/>
        <v>0</v>
      </c>
      <c r="AS5664" s="551"/>
      <c r="AT5664" s="552"/>
      <c r="AU5664" s="513">
        <f t="shared" si="3032"/>
        <v>1182.655</v>
      </c>
      <c r="AV5664" s="513">
        <f>AU5664/Cogeneratore!$C$24</f>
        <v>501.125</v>
      </c>
      <c r="AW5664" s="513">
        <f t="shared" si="3011"/>
        <v>0</v>
      </c>
      <c r="AX5664" s="513" t="e">
        <f t="shared" si="3012"/>
        <v>#DIV/0!</v>
      </c>
      <c r="AY5664" s="518">
        <f t="shared" si="3013"/>
        <v>140.4749647387433</v>
      </c>
      <c r="AZ5664" s="519" t="e">
        <f t="shared" si="3014"/>
        <v>#DIV/0!</v>
      </c>
      <c r="BA5664" s="514" t="e">
        <f t="shared" si="3033"/>
        <v>#DIV/0!</v>
      </c>
      <c r="BB5664" s="520" t="e">
        <f>+BV5664*860/8250/Cogeneratore!$C$6</f>
        <v>#DIV/0!</v>
      </c>
      <c r="BC5664" s="625"/>
      <c r="BD5664" s="451">
        <f t="shared" si="3015"/>
        <v>501.125</v>
      </c>
      <c r="BN5664" s="447">
        <f>+L5664/Cogeneratore!$C$24</f>
        <v>501.125</v>
      </c>
      <c r="BP5664" s="447">
        <f t="shared" si="3016"/>
        <v>0</v>
      </c>
      <c r="BQ5664" s="447" t="e">
        <f>IF(BR5664&lt;Cogeneratore!$C$25/Cogeneratore!$C$23,BP5664,BP5664+BR5664-Cogeneratore!$C$25/Cogeneratore!$C$23)</f>
        <v>#DIV/0!</v>
      </c>
      <c r="BR5664" s="462">
        <f t="shared" si="3035"/>
        <v>0</v>
      </c>
      <c r="BS5664" s="462" t="e">
        <f>IF(BR5664&lt;Cogeneratore!$C$25/Cogeneratore!$C$23,BR5664,Cogeneratore!$C$25/Cogeneratore!$C$23)</f>
        <v>#DIV/0!</v>
      </c>
      <c r="BT5664" s="447" t="e">
        <f>+BS5664*(1-Cogeneratore!$C$23)</f>
        <v>#DIV/0!</v>
      </c>
      <c r="BU5664" s="462" t="e">
        <f>IF(BR5664-BT5664&lt;Cogeneratore!$C$25,BR5664-BT5664,Cogeneratore!$C$25)</f>
        <v>#DIV/0!</v>
      </c>
      <c r="BV5664" s="462" t="e">
        <f t="shared" si="3017"/>
        <v>#DIV/0!</v>
      </c>
      <c r="BW5664" s="462" t="e">
        <f t="shared" si="3018"/>
        <v>#DIV/0!</v>
      </c>
      <c r="BX5664" s="462" t="e">
        <f t="shared" si="3034"/>
        <v>#DIV/0!</v>
      </c>
      <c r="BY5664" s="447" t="e">
        <f>+BX5664*(1-#REF!)</f>
        <v>#DIV/0!</v>
      </c>
      <c r="BZ5664" s="462" t="e">
        <f t="shared" si="3036"/>
        <v>#DIV/0!</v>
      </c>
      <c r="CB5664" s="462" t="e">
        <f t="shared" si="3019"/>
        <v>#DIV/0!</v>
      </c>
      <c r="CC5664" s="447" t="e">
        <f>+CB5664/#REF!</f>
        <v>#DIV/0!</v>
      </c>
      <c r="CE5664" s="451" t="e">
        <f t="shared" si="3020"/>
        <v>#DIV/0!</v>
      </c>
    </row>
    <row r="5665" spans="1:83" x14ac:dyDescent="0.2">
      <c r="A5665" s="521">
        <f t="shared" si="3021"/>
        <v>40049</v>
      </c>
      <c r="B5665" s="522">
        <f t="shared" si="3003"/>
        <v>1</v>
      </c>
      <c r="C5665" s="522">
        <f t="shared" si="3004"/>
        <v>8</v>
      </c>
      <c r="D5665" s="505" t="str">
        <f t="shared" si="3022"/>
        <v>est</v>
      </c>
      <c r="E5665" s="522">
        <f t="shared" si="3005"/>
        <v>21</v>
      </c>
      <c r="F5665" s="522">
        <f t="shared" si="3006"/>
        <v>236</v>
      </c>
      <c r="G5665" s="522">
        <f t="shared" si="3023"/>
        <v>5661</v>
      </c>
      <c r="H5665" s="506">
        <v>948.216796875</v>
      </c>
      <c r="I5665" s="507">
        <f>+H5665-L5665/Cogeneratore!$C$24</f>
        <v>447.091796875</v>
      </c>
      <c r="J5665" s="507">
        <f t="shared" si="3024"/>
        <v>501.125</v>
      </c>
      <c r="K5665" s="508">
        <v>140.4749647387433</v>
      </c>
      <c r="L5665" s="508">
        <v>1182.655</v>
      </c>
      <c r="M5665" s="507">
        <f t="shared" si="3007"/>
        <v>948.216796875</v>
      </c>
      <c r="N5665" s="507">
        <f t="shared" si="3025"/>
        <v>140.4749647387433</v>
      </c>
      <c r="O5665" s="509" t="s">
        <v>6</v>
      </c>
      <c r="P5665" s="578"/>
      <c r="Q5665" s="578"/>
      <c r="R5665" s="510" t="e">
        <f>MIN(IF(I5665&gt;#REF!*#REF!,#REF!,IF(AND(I5665&lt;#REF!,#REF!=2),0,ROUNDUP(I5665/#REF!,0))),#REF!)</f>
        <v>#REF!</v>
      </c>
      <c r="S5665" s="510" t="e">
        <f>IF(R5665=0,0,MAX(MIN(I5665,R5665*#REF!),#REF!))</f>
        <v>#REF!</v>
      </c>
      <c r="T5665" s="511" t="e">
        <f>IF(R5665&lt;&gt;0,IF(S5665/R5665/#REF!=1,#REF!,HLOOKUP(S5665/R5665/#REF!,#REF!,2)+(HLOOKUP(S5665/R5665/#REF!+0.2,#REF!,2)-HLOOKUP(S5665/R5665/#REF!,#REF!,2))*(S5665/R5665/#REF!-HLOOKUP(S5665/R5665/#REF!,#REF!,1))/(HLOOKUP(S5665/R5665/#REF!+0.2,#REF!,1)-HLOOKUP(S5665/R5665/#REF!,#REF!,1))),0.5)</f>
        <v>#REF!</v>
      </c>
      <c r="U5665" s="512" t="e">
        <f>IF(R5665&lt;&gt;0,IF(S5665/R5665/#REF!=1,#REF!,HLOOKUP(S5665/R5665/#REF!,#REF!,3)+(HLOOKUP(S5665/R5665/#REF!+0.2,#REF!,3)-HLOOKUP(S5665/R5665/#REF!,#REF!,3))*(S5665/R5665/#REF!-HLOOKUP(S5665/R5665/#REF!,#REF!,1))/(HLOOKUP(S5665/R5665/#REF!+0.2,#REF!,1)-HLOOKUP(S5665/R5665/#REF!,#REF!,1))),1)</f>
        <v>#REF!</v>
      </c>
      <c r="V5665" s="510" t="e">
        <f t="shared" si="3026"/>
        <v>#REF!</v>
      </c>
      <c r="W5665" s="513" t="e">
        <f>MIN(IF(N5665&gt;#REF!*#REF!,#REF!,IF(AND(N5665&lt;#REF!,#REF!=2),0,ROUNDUP(N5665/#REF!,0))),#REF!)</f>
        <v>#REF!</v>
      </c>
      <c r="X5665" s="513" t="e">
        <f t="shared" si="3027"/>
        <v>#REF!</v>
      </c>
      <c r="Y5665" s="511" t="e">
        <f>IF(W5665&lt;&gt;0,IF(AA5665/W5665/#REF!=1,#REF!,HLOOKUP(AA5665/W5665/#REF!,#REF!,2)+(HLOOKUP(AA5665/W5665/#REF!+0.2,#REF!,2)-HLOOKUP(AA5665/W5665/#REF!,#REF!,2))*(AA5665/W5665/#REF!-HLOOKUP(AA5665/W5665/#REF!,#REF!,1))/(HLOOKUP(AA5665/W5665/#REF!+0.2,#REF!,1)-HLOOKUP(AA5665/W5665/#REF!,#REF!,1))),0.5)</f>
        <v>#REF!</v>
      </c>
      <c r="Z5665" s="512" t="e">
        <f>IF(W5665&lt;&gt;0,IF(AA5665/W5665/#REF!=1,#REF!,HLOOKUP(AA5665/W5665/#REF!,#REF!,3)+(HLOOKUP(AA5665/W5665/#REF!+0.2,#REF!,3)-HLOOKUP(AA5665/W5665/#REF!,#REF!,3))*(AA5665/W5665/#REF!-HLOOKUP(AA5665/W5665/#REF!,#REF!,1))/(HLOOKUP(AA5665/W5665/#REF!+0.2,#REF!,1)-HLOOKUP(AA5665/W5665/#REF!,#REF!,1))),1)</f>
        <v>#REF!</v>
      </c>
      <c r="AA5665" s="514" t="e">
        <f>IF(W5665=0,0,MAX(MIN(N5665,W5665*#REF!),#REF!))</f>
        <v>#REF!</v>
      </c>
      <c r="AB5665" s="515" t="e">
        <f>AD5665/Cogeneratore!$C$4</f>
        <v>#DIV/0!</v>
      </c>
      <c r="AC5665" s="549"/>
      <c r="AD5665" s="550"/>
      <c r="AE5665" s="549"/>
      <c r="AF5665" s="550"/>
      <c r="AG5665" s="549"/>
      <c r="AH5665" s="550"/>
      <c r="AI5665" s="516" t="e">
        <f t="shared" si="3028"/>
        <v>#DIV/0!</v>
      </c>
      <c r="AJ5665" s="517">
        <f t="shared" si="3029"/>
        <v>0</v>
      </c>
      <c r="AK5665" s="513">
        <f t="shared" si="3008"/>
        <v>0</v>
      </c>
      <c r="AL5665" s="513">
        <f t="shared" si="3009"/>
        <v>0</v>
      </c>
      <c r="AM5665" s="513">
        <f t="shared" si="3010"/>
        <v>948.216796875</v>
      </c>
      <c r="AN5665" s="550"/>
      <c r="AO5665" s="550"/>
      <c r="AP5665" s="550"/>
      <c r="AQ5665" s="517">
        <f t="shared" si="3030"/>
        <v>0</v>
      </c>
      <c r="AR5665" s="513">
        <f t="shared" si="3031"/>
        <v>0</v>
      </c>
      <c r="AS5665" s="551"/>
      <c r="AT5665" s="552"/>
      <c r="AU5665" s="513">
        <f t="shared" si="3032"/>
        <v>1182.655</v>
      </c>
      <c r="AV5665" s="513">
        <f>AU5665/Cogeneratore!$C$24</f>
        <v>501.125</v>
      </c>
      <c r="AW5665" s="513">
        <f t="shared" si="3011"/>
        <v>0</v>
      </c>
      <c r="AX5665" s="513" t="e">
        <f t="shared" si="3012"/>
        <v>#DIV/0!</v>
      </c>
      <c r="AY5665" s="518">
        <f t="shared" si="3013"/>
        <v>140.4749647387433</v>
      </c>
      <c r="AZ5665" s="519" t="e">
        <f t="shared" si="3014"/>
        <v>#DIV/0!</v>
      </c>
      <c r="BA5665" s="514" t="e">
        <f t="shared" si="3033"/>
        <v>#DIV/0!</v>
      </c>
      <c r="BB5665" s="520" t="e">
        <f>+BV5665*860/8250/Cogeneratore!$C$6</f>
        <v>#DIV/0!</v>
      </c>
      <c r="BC5665" s="625"/>
      <c r="BD5665" s="451">
        <f t="shared" si="3015"/>
        <v>501.125</v>
      </c>
      <c r="BN5665" s="447">
        <f>+L5665/Cogeneratore!$C$24</f>
        <v>501.125</v>
      </c>
      <c r="BP5665" s="447">
        <f t="shared" si="3016"/>
        <v>0</v>
      </c>
      <c r="BQ5665" s="447" t="e">
        <f>IF(BR5665&lt;Cogeneratore!$C$25/Cogeneratore!$C$23,BP5665,BP5665+BR5665-Cogeneratore!$C$25/Cogeneratore!$C$23)</f>
        <v>#DIV/0!</v>
      </c>
      <c r="BR5665" s="462">
        <f t="shared" si="3035"/>
        <v>0</v>
      </c>
      <c r="BS5665" s="462" t="e">
        <f>IF(BR5665&lt;Cogeneratore!$C$25/Cogeneratore!$C$23,BR5665,Cogeneratore!$C$25/Cogeneratore!$C$23)</f>
        <v>#DIV/0!</v>
      </c>
      <c r="BT5665" s="447" t="e">
        <f>+BS5665*(1-Cogeneratore!$C$23)</f>
        <v>#DIV/0!</v>
      </c>
      <c r="BU5665" s="462" t="e">
        <f>IF(BR5665-BT5665&lt;Cogeneratore!$C$25,BR5665-BT5665,Cogeneratore!$C$25)</f>
        <v>#DIV/0!</v>
      </c>
      <c r="BV5665" s="462" t="e">
        <f t="shared" si="3017"/>
        <v>#DIV/0!</v>
      </c>
      <c r="BW5665" s="462" t="e">
        <f t="shared" si="3018"/>
        <v>#DIV/0!</v>
      </c>
      <c r="BX5665" s="462" t="e">
        <f t="shared" si="3034"/>
        <v>#DIV/0!</v>
      </c>
      <c r="BY5665" s="447" t="e">
        <f>+BX5665*(1-#REF!)</f>
        <v>#DIV/0!</v>
      </c>
      <c r="BZ5665" s="462" t="e">
        <f t="shared" si="3036"/>
        <v>#DIV/0!</v>
      </c>
      <c r="CB5665" s="462" t="e">
        <f t="shared" si="3019"/>
        <v>#DIV/0!</v>
      </c>
      <c r="CC5665" s="447" t="e">
        <f>+CB5665/#REF!</f>
        <v>#DIV/0!</v>
      </c>
      <c r="CE5665" s="451" t="e">
        <f t="shared" si="3020"/>
        <v>#DIV/0!</v>
      </c>
    </row>
    <row r="5666" spans="1:83" x14ac:dyDescent="0.2">
      <c r="A5666" s="521">
        <f t="shared" si="3021"/>
        <v>40049</v>
      </c>
      <c r="B5666" s="522">
        <f t="shared" si="3003"/>
        <v>1</v>
      </c>
      <c r="C5666" s="522">
        <f t="shared" si="3004"/>
        <v>8</v>
      </c>
      <c r="D5666" s="505" t="str">
        <f t="shared" si="3022"/>
        <v>est</v>
      </c>
      <c r="E5666" s="522">
        <f t="shared" si="3005"/>
        <v>22</v>
      </c>
      <c r="F5666" s="522">
        <f t="shared" si="3006"/>
        <v>236</v>
      </c>
      <c r="G5666" s="522">
        <f t="shared" si="3023"/>
        <v>5662</v>
      </c>
      <c r="H5666" s="506">
        <v>913.1044921875</v>
      </c>
      <c r="I5666" s="507">
        <f>+H5666-L5666/Cogeneratore!$C$24</f>
        <v>411.9794921875</v>
      </c>
      <c r="J5666" s="507">
        <f t="shared" si="3024"/>
        <v>501.125</v>
      </c>
      <c r="K5666" s="508">
        <v>140.4749647387433</v>
      </c>
      <c r="L5666" s="508">
        <v>1182.655</v>
      </c>
      <c r="M5666" s="507">
        <f t="shared" si="3007"/>
        <v>913.1044921875</v>
      </c>
      <c r="N5666" s="507">
        <f t="shared" si="3025"/>
        <v>140.4749647387433</v>
      </c>
      <c r="O5666" s="509" t="s">
        <v>6</v>
      </c>
      <c r="P5666" s="578"/>
      <c r="Q5666" s="578"/>
      <c r="R5666" s="510" t="e">
        <f>MIN(IF(I5666&gt;#REF!*#REF!,#REF!,IF(AND(I5666&lt;#REF!,#REF!=2),0,ROUNDUP(I5666/#REF!,0))),#REF!)</f>
        <v>#REF!</v>
      </c>
      <c r="S5666" s="510" t="e">
        <f>IF(R5666=0,0,MAX(MIN(I5666,R5666*#REF!),#REF!))</f>
        <v>#REF!</v>
      </c>
      <c r="T5666" s="511" t="e">
        <f>IF(R5666&lt;&gt;0,IF(S5666/R5666/#REF!=1,#REF!,HLOOKUP(S5666/R5666/#REF!,#REF!,2)+(HLOOKUP(S5666/R5666/#REF!+0.2,#REF!,2)-HLOOKUP(S5666/R5666/#REF!,#REF!,2))*(S5666/R5666/#REF!-HLOOKUP(S5666/R5666/#REF!,#REF!,1))/(HLOOKUP(S5666/R5666/#REF!+0.2,#REF!,1)-HLOOKUP(S5666/R5666/#REF!,#REF!,1))),0.5)</f>
        <v>#REF!</v>
      </c>
      <c r="U5666" s="512" t="e">
        <f>IF(R5666&lt;&gt;0,IF(S5666/R5666/#REF!=1,#REF!,HLOOKUP(S5666/R5666/#REF!,#REF!,3)+(HLOOKUP(S5666/R5666/#REF!+0.2,#REF!,3)-HLOOKUP(S5666/R5666/#REF!,#REF!,3))*(S5666/R5666/#REF!-HLOOKUP(S5666/R5666/#REF!,#REF!,1))/(HLOOKUP(S5666/R5666/#REF!+0.2,#REF!,1)-HLOOKUP(S5666/R5666/#REF!,#REF!,1))),1)</f>
        <v>#REF!</v>
      </c>
      <c r="V5666" s="510" t="e">
        <f t="shared" si="3026"/>
        <v>#REF!</v>
      </c>
      <c r="W5666" s="513" t="e">
        <f>MIN(IF(N5666&gt;#REF!*#REF!,#REF!,IF(AND(N5666&lt;#REF!,#REF!=2),0,ROUNDUP(N5666/#REF!,0))),#REF!)</f>
        <v>#REF!</v>
      </c>
      <c r="X5666" s="513" t="e">
        <f t="shared" si="3027"/>
        <v>#REF!</v>
      </c>
      <c r="Y5666" s="511" t="e">
        <f>IF(W5666&lt;&gt;0,IF(AA5666/W5666/#REF!=1,#REF!,HLOOKUP(AA5666/W5666/#REF!,#REF!,2)+(HLOOKUP(AA5666/W5666/#REF!+0.2,#REF!,2)-HLOOKUP(AA5666/W5666/#REF!,#REF!,2))*(AA5666/W5666/#REF!-HLOOKUP(AA5666/W5666/#REF!,#REF!,1))/(HLOOKUP(AA5666/W5666/#REF!+0.2,#REF!,1)-HLOOKUP(AA5666/W5666/#REF!,#REF!,1))),0.5)</f>
        <v>#REF!</v>
      </c>
      <c r="Z5666" s="512" t="e">
        <f>IF(W5666&lt;&gt;0,IF(AA5666/W5666/#REF!=1,#REF!,HLOOKUP(AA5666/W5666/#REF!,#REF!,3)+(HLOOKUP(AA5666/W5666/#REF!+0.2,#REF!,3)-HLOOKUP(AA5666/W5666/#REF!,#REF!,3))*(AA5666/W5666/#REF!-HLOOKUP(AA5666/W5666/#REF!,#REF!,1))/(HLOOKUP(AA5666/W5666/#REF!+0.2,#REF!,1)-HLOOKUP(AA5666/W5666/#REF!,#REF!,1))),1)</f>
        <v>#REF!</v>
      </c>
      <c r="AA5666" s="514" t="e">
        <f>IF(W5666=0,0,MAX(MIN(N5666,W5666*#REF!),#REF!))</f>
        <v>#REF!</v>
      </c>
      <c r="AB5666" s="515" t="e">
        <f>AD5666/Cogeneratore!$C$4</f>
        <v>#DIV/0!</v>
      </c>
      <c r="AC5666" s="549"/>
      <c r="AD5666" s="550"/>
      <c r="AE5666" s="549"/>
      <c r="AF5666" s="550"/>
      <c r="AG5666" s="549"/>
      <c r="AH5666" s="550"/>
      <c r="AI5666" s="516" t="e">
        <f t="shared" si="3028"/>
        <v>#DIV/0!</v>
      </c>
      <c r="AJ5666" s="517">
        <f t="shared" si="3029"/>
        <v>0</v>
      </c>
      <c r="AK5666" s="513">
        <f t="shared" si="3008"/>
        <v>0</v>
      </c>
      <c r="AL5666" s="513">
        <f t="shared" si="3009"/>
        <v>0</v>
      </c>
      <c r="AM5666" s="513">
        <f t="shared" si="3010"/>
        <v>913.1044921875</v>
      </c>
      <c r="AN5666" s="550"/>
      <c r="AO5666" s="550"/>
      <c r="AP5666" s="550"/>
      <c r="AQ5666" s="517">
        <f t="shared" si="3030"/>
        <v>0</v>
      </c>
      <c r="AR5666" s="513">
        <f t="shared" si="3031"/>
        <v>0</v>
      </c>
      <c r="AS5666" s="551"/>
      <c r="AT5666" s="552"/>
      <c r="AU5666" s="513">
        <f t="shared" si="3032"/>
        <v>1182.655</v>
      </c>
      <c r="AV5666" s="513">
        <f>AU5666/Cogeneratore!$C$24</f>
        <v>501.125</v>
      </c>
      <c r="AW5666" s="513">
        <f t="shared" si="3011"/>
        <v>0</v>
      </c>
      <c r="AX5666" s="513" t="e">
        <f t="shared" si="3012"/>
        <v>#DIV/0!</v>
      </c>
      <c r="AY5666" s="518">
        <f t="shared" si="3013"/>
        <v>140.4749647387433</v>
      </c>
      <c r="AZ5666" s="519" t="e">
        <f t="shared" si="3014"/>
        <v>#DIV/0!</v>
      </c>
      <c r="BA5666" s="514" t="e">
        <f t="shared" si="3033"/>
        <v>#DIV/0!</v>
      </c>
      <c r="BB5666" s="520" t="e">
        <f>+BV5666*860/8250/Cogeneratore!$C$6</f>
        <v>#DIV/0!</v>
      </c>
      <c r="BC5666" s="625"/>
      <c r="BD5666" s="451">
        <f t="shared" si="3015"/>
        <v>501.125</v>
      </c>
      <c r="BN5666" s="447">
        <f>+L5666/Cogeneratore!$C$24</f>
        <v>501.125</v>
      </c>
      <c r="BP5666" s="447">
        <f t="shared" si="3016"/>
        <v>0</v>
      </c>
      <c r="BQ5666" s="447" t="e">
        <f>IF(BR5666&lt;Cogeneratore!$C$25/Cogeneratore!$C$23,BP5666,BP5666+BR5666-Cogeneratore!$C$25/Cogeneratore!$C$23)</f>
        <v>#DIV/0!</v>
      </c>
      <c r="BR5666" s="462">
        <f t="shared" si="3035"/>
        <v>0</v>
      </c>
      <c r="BS5666" s="462" t="e">
        <f>IF(BR5666&lt;Cogeneratore!$C$25/Cogeneratore!$C$23,BR5666,Cogeneratore!$C$25/Cogeneratore!$C$23)</f>
        <v>#DIV/0!</v>
      </c>
      <c r="BT5666" s="447" t="e">
        <f>+BS5666*(1-Cogeneratore!$C$23)</f>
        <v>#DIV/0!</v>
      </c>
      <c r="BU5666" s="462" t="e">
        <f>IF(BR5666-BT5666&lt;Cogeneratore!$C$25,BR5666-BT5666,Cogeneratore!$C$25)</f>
        <v>#DIV/0!</v>
      </c>
      <c r="BV5666" s="462" t="e">
        <f t="shared" si="3017"/>
        <v>#DIV/0!</v>
      </c>
      <c r="BW5666" s="462" t="e">
        <f t="shared" si="3018"/>
        <v>#DIV/0!</v>
      </c>
      <c r="BX5666" s="462" t="e">
        <f t="shared" si="3034"/>
        <v>#DIV/0!</v>
      </c>
      <c r="BY5666" s="447" t="e">
        <f>+BX5666*(1-#REF!)</f>
        <v>#DIV/0!</v>
      </c>
      <c r="BZ5666" s="462" t="e">
        <f t="shared" si="3036"/>
        <v>#DIV/0!</v>
      </c>
      <c r="CB5666" s="462" t="e">
        <f t="shared" si="3019"/>
        <v>#DIV/0!</v>
      </c>
      <c r="CC5666" s="447" t="e">
        <f>+CB5666/#REF!</f>
        <v>#DIV/0!</v>
      </c>
      <c r="CE5666" s="451" t="e">
        <f t="shared" si="3020"/>
        <v>#DIV/0!</v>
      </c>
    </row>
    <row r="5667" spans="1:83" x14ac:dyDescent="0.2">
      <c r="A5667" s="521">
        <f t="shared" si="3021"/>
        <v>40049</v>
      </c>
      <c r="B5667" s="522">
        <f t="shared" si="3003"/>
        <v>1</v>
      </c>
      <c r="C5667" s="522">
        <f t="shared" si="3004"/>
        <v>8</v>
      </c>
      <c r="D5667" s="505" t="str">
        <f t="shared" si="3022"/>
        <v>est</v>
      </c>
      <c r="E5667" s="522">
        <f t="shared" si="3005"/>
        <v>23</v>
      </c>
      <c r="F5667" s="522">
        <f t="shared" si="3006"/>
        <v>236</v>
      </c>
      <c r="G5667" s="522">
        <f t="shared" si="3023"/>
        <v>5663</v>
      </c>
      <c r="H5667" s="506">
        <v>895.341796875</v>
      </c>
      <c r="I5667" s="507">
        <f>+H5667-L5667/Cogeneratore!$C$24</f>
        <v>394.216796875</v>
      </c>
      <c r="J5667" s="507">
        <f t="shared" si="3024"/>
        <v>501.125</v>
      </c>
      <c r="K5667" s="508">
        <v>140.4749647387433</v>
      </c>
      <c r="L5667" s="508">
        <v>1182.655</v>
      </c>
      <c r="M5667" s="507">
        <f t="shared" si="3007"/>
        <v>895.341796875</v>
      </c>
      <c r="N5667" s="507">
        <f t="shared" si="3025"/>
        <v>140.4749647387433</v>
      </c>
      <c r="O5667" s="509" t="s">
        <v>7</v>
      </c>
      <c r="P5667" s="578"/>
      <c r="Q5667" s="578"/>
      <c r="R5667" s="510" t="e">
        <f>MIN(IF(I5667&gt;#REF!*#REF!,#REF!,IF(AND(I5667&lt;#REF!,#REF!=2),0,ROUNDUP(I5667/#REF!,0))),#REF!)</f>
        <v>#REF!</v>
      </c>
      <c r="S5667" s="510" t="e">
        <f>IF(R5667=0,0,MAX(MIN(I5667,R5667*#REF!),#REF!))</f>
        <v>#REF!</v>
      </c>
      <c r="T5667" s="511" t="e">
        <f>IF(R5667&lt;&gt;0,IF(S5667/R5667/#REF!=1,#REF!,HLOOKUP(S5667/R5667/#REF!,#REF!,2)+(HLOOKUP(S5667/R5667/#REF!+0.2,#REF!,2)-HLOOKUP(S5667/R5667/#REF!,#REF!,2))*(S5667/R5667/#REF!-HLOOKUP(S5667/R5667/#REF!,#REF!,1))/(HLOOKUP(S5667/R5667/#REF!+0.2,#REF!,1)-HLOOKUP(S5667/R5667/#REF!,#REF!,1))),0.5)</f>
        <v>#REF!</v>
      </c>
      <c r="U5667" s="512" t="e">
        <f>IF(R5667&lt;&gt;0,IF(S5667/R5667/#REF!=1,#REF!,HLOOKUP(S5667/R5667/#REF!,#REF!,3)+(HLOOKUP(S5667/R5667/#REF!+0.2,#REF!,3)-HLOOKUP(S5667/R5667/#REF!,#REF!,3))*(S5667/R5667/#REF!-HLOOKUP(S5667/R5667/#REF!,#REF!,1))/(HLOOKUP(S5667/R5667/#REF!+0.2,#REF!,1)-HLOOKUP(S5667/R5667/#REF!,#REF!,1))),1)</f>
        <v>#REF!</v>
      </c>
      <c r="V5667" s="510" t="e">
        <f t="shared" si="3026"/>
        <v>#REF!</v>
      </c>
      <c r="W5667" s="513" t="e">
        <f>MIN(IF(N5667&gt;#REF!*#REF!,#REF!,IF(AND(N5667&lt;#REF!,#REF!=2),0,ROUNDUP(N5667/#REF!,0))),#REF!)</f>
        <v>#REF!</v>
      </c>
      <c r="X5667" s="513" t="e">
        <f t="shared" si="3027"/>
        <v>#REF!</v>
      </c>
      <c r="Y5667" s="511" t="e">
        <f>IF(W5667&lt;&gt;0,IF(AA5667/W5667/#REF!=1,#REF!,HLOOKUP(AA5667/W5667/#REF!,#REF!,2)+(HLOOKUP(AA5667/W5667/#REF!+0.2,#REF!,2)-HLOOKUP(AA5667/W5667/#REF!,#REF!,2))*(AA5667/W5667/#REF!-HLOOKUP(AA5667/W5667/#REF!,#REF!,1))/(HLOOKUP(AA5667/W5667/#REF!+0.2,#REF!,1)-HLOOKUP(AA5667/W5667/#REF!,#REF!,1))),0.5)</f>
        <v>#REF!</v>
      </c>
      <c r="Z5667" s="512" t="e">
        <f>IF(W5667&lt;&gt;0,IF(AA5667/W5667/#REF!=1,#REF!,HLOOKUP(AA5667/W5667/#REF!,#REF!,3)+(HLOOKUP(AA5667/W5667/#REF!+0.2,#REF!,3)-HLOOKUP(AA5667/W5667/#REF!,#REF!,3))*(AA5667/W5667/#REF!-HLOOKUP(AA5667/W5667/#REF!,#REF!,1))/(HLOOKUP(AA5667/W5667/#REF!+0.2,#REF!,1)-HLOOKUP(AA5667/W5667/#REF!,#REF!,1))),1)</f>
        <v>#REF!</v>
      </c>
      <c r="AA5667" s="514" t="e">
        <f>IF(W5667=0,0,MAX(MIN(N5667,W5667*#REF!),#REF!))</f>
        <v>#REF!</v>
      </c>
      <c r="AB5667" s="515" t="e">
        <f>AD5667/Cogeneratore!$C$4</f>
        <v>#DIV/0!</v>
      </c>
      <c r="AC5667" s="549"/>
      <c r="AD5667" s="550"/>
      <c r="AE5667" s="549"/>
      <c r="AF5667" s="550"/>
      <c r="AG5667" s="549"/>
      <c r="AH5667" s="550"/>
      <c r="AI5667" s="516" t="e">
        <f t="shared" si="3028"/>
        <v>#DIV/0!</v>
      </c>
      <c r="AJ5667" s="517">
        <f t="shared" si="3029"/>
        <v>0</v>
      </c>
      <c r="AK5667" s="513">
        <f t="shared" si="3008"/>
        <v>0</v>
      </c>
      <c r="AL5667" s="513">
        <f t="shared" si="3009"/>
        <v>0</v>
      </c>
      <c r="AM5667" s="513">
        <f t="shared" si="3010"/>
        <v>895.341796875</v>
      </c>
      <c r="AN5667" s="550"/>
      <c r="AO5667" s="550"/>
      <c r="AP5667" s="550"/>
      <c r="AQ5667" s="517">
        <f t="shared" si="3030"/>
        <v>0</v>
      </c>
      <c r="AR5667" s="513">
        <f t="shared" si="3031"/>
        <v>0</v>
      </c>
      <c r="AS5667" s="551"/>
      <c r="AT5667" s="552"/>
      <c r="AU5667" s="513">
        <f t="shared" si="3032"/>
        <v>1182.655</v>
      </c>
      <c r="AV5667" s="513">
        <f>AU5667/Cogeneratore!$C$24</f>
        <v>501.125</v>
      </c>
      <c r="AW5667" s="513">
        <f t="shared" si="3011"/>
        <v>0</v>
      </c>
      <c r="AX5667" s="513" t="e">
        <f t="shared" si="3012"/>
        <v>#DIV/0!</v>
      </c>
      <c r="AY5667" s="518">
        <f t="shared" si="3013"/>
        <v>140.4749647387433</v>
      </c>
      <c r="AZ5667" s="519" t="e">
        <f t="shared" si="3014"/>
        <v>#DIV/0!</v>
      </c>
      <c r="BA5667" s="514" t="e">
        <f t="shared" si="3033"/>
        <v>#DIV/0!</v>
      </c>
      <c r="BB5667" s="520" t="e">
        <f>+BV5667*860/8250/Cogeneratore!$C$6</f>
        <v>#DIV/0!</v>
      </c>
      <c r="BC5667" s="625"/>
      <c r="BD5667" s="451">
        <f t="shared" si="3015"/>
        <v>501.125</v>
      </c>
      <c r="BN5667" s="447">
        <f>+L5667/Cogeneratore!$C$24</f>
        <v>501.125</v>
      </c>
      <c r="BP5667" s="447">
        <f t="shared" si="3016"/>
        <v>0</v>
      </c>
      <c r="BQ5667" s="447" t="e">
        <f>IF(BR5667&lt;Cogeneratore!$C$25/Cogeneratore!$C$23,BP5667,BP5667+BR5667-Cogeneratore!$C$25/Cogeneratore!$C$23)</f>
        <v>#DIV/0!</v>
      </c>
      <c r="BR5667" s="462">
        <f t="shared" si="3035"/>
        <v>0</v>
      </c>
      <c r="BS5667" s="462" t="e">
        <f>IF(BR5667&lt;Cogeneratore!$C$25/Cogeneratore!$C$23,BR5667,Cogeneratore!$C$25/Cogeneratore!$C$23)</f>
        <v>#DIV/0!</v>
      </c>
      <c r="BT5667" s="447" t="e">
        <f>+BS5667*(1-Cogeneratore!$C$23)</f>
        <v>#DIV/0!</v>
      </c>
      <c r="BU5667" s="462" t="e">
        <f>IF(BR5667-BT5667&lt;Cogeneratore!$C$25,BR5667-BT5667,Cogeneratore!$C$25)</f>
        <v>#DIV/0!</v>
      </c>
      <c r="BV5667" s="462" t="e">
        <f t="shared" si="3017"/>
        <v>#DIV/0!</v>
      </c>
      <c r="BW5667" s="462" t="e">
        <f t="shared" si="3018"/>
        <v>#DIV/0!</v>
      </c>
      <c r="BX5667" s="462" t="e">
        <f t="shared" si="3034"/>
        <v>#DIV/0!</v>
      </c>
      <c r="BY5667" s="447" t="e">
        <f>+BX5667*(1-#REF!)</f>
        <v>#DIV/0!</v>
      </c>
      <c r="BZ5667" s="462" t="e">
        <f t="shared" si="3036"/>
        <v>#DIV/0!</v>
      </c>
      <c r="CB5667" s="462" t="e">
        <f t="shared" si="3019"/>
        <v>#DIV/0!</v>
      </c>
      <c r="CC5667" s="447" t="e">
        <f>+CB5667/#REF!</f>
        <v>#DIV/0!</v>
      </c>
      <c r="CE5667" s="451" t="e">
        <f t="shared" si="3020"/>
        <v>#DIV/0!</v>
      </c>
    </row>
    <row r="5668" spans="1:83" x14ac:dyDescent="0.2">
      <c r="A5668" s="521">
        <f t="shared" si="3021"/>
        <v>40050</v>
      </c>
      <c r="B5668" s="522">
        <f t="shared" si="3003"/>
        <v>2</v>
      </c>
      <c r="C5668" s="522">
        <f t="shared" si="3004"/>
        <v>8</v>
      </c>
      <c r="D5668" s="505" t="str">
        <f t="shared" si="3022"/>
        <v>est</v>
      </c>
      <c r="E5668" s="522">
        <f t="shared" si="3005"/>
        <v>0</v>
      </c>
      <c r="F5668" s="522">
        <f t="shared" si="3006"/>
        <v>237</v>
      </c>
      <c r="G5668" s="522">
        <f t="shared" si="3023"/>
        <v>5664</v>
      </c>
      <c r="H5668" s="506">
        <v>854.0947265625</v>
      </c>
      <c r="I5668" s="507">
        <f>+H5668-L5668/Cogeneratore!$C$24</f>
        <v>395.5947265625</v>
      </c>
      <c r="J5668" s="507">
        <f t="shared" si="3024"/>
        <v>458.5</v>
      </c>
      <c r="K5668" s="508">
        <v>140.4749647387433</v>
      </c>
      <c r="L5668" s="508">
        <v>1082.06</v>
      </c>
      <c r="M5668" s="507">
        <f t="shared" si="3007"/>
        <v>854.0947265625</v>
      </c>
      <c r="N5668" s="507">
        <f t="shared" si="3025"/>
        <v>140.4749647387433</v>
      </c>
      <c r="O5668" s="509" t="s">
        <v>7</v>
      </c>
      <c r="P5668" s="578">
        <f>SUM(K5668:K5691)</f>
        <v>4495.1988716397855</v>
      </c>
      <c r="Q5668" s="578">
        <f>SUM(N5668:N5691)</f>
        <v>4495.1988716397855</v>
      </c>
      <c r="R5668" s="510" t="e">
        <f>MIN(IF(I5668&gt;#REF!*#REF!,#REF!,IF(AND(I5668&lt;#REF!,#REF!=2),0,ROUNDUP(I5668/#REF!,0))),#REF!)</f>
        <v>#REF!</v>
      </c>
      <c r="S5668" s="510" t="e">
        <f>IF(R5668=0,0,MAX(MIN(I5668,R5668*#REF!),#REF!))</f>
        <v>#REF!</v>
      </c>
      <c r="T5668" s="511" t="e">
        <f>IF(R5668&lt;&gt;0,IF(S5668/R5668/#REF!=1,#REF!,HLOOKUP(S5668/R5668/#REF!,#REF!,2)+(HLOOKUP(S5668/R5668/#REF!+0.2,#REF!,2)-HLOOKUP(S5668/R5668/#REF!,#REF!,2))*(S5668/R5668/#REF!-HLOOKUP(S5668/R5668/#REF!,#REF!,1))/(HLOOKUP(S5668/R5668/#REF!+0.2,#REF!,1)-HLOOKUP(S5668/R5668/#REF!,#REF!,1))),0.5)</f>
        <v>#REF!</v>
      </c>
      <c r="U5668" s="512" t="e">
        <f>IF(R5668&lt;&gt;0,IF(S5668/R5668/#REF!=1,#REF!,HLOOKUP(S5668/R5668/#REF!,#REF!,3)+(HLOOKUP(S5668/R5668/#REF!+0.2,#REF!,3)-HLOOKUP(S5668/R5668/#REF!,#REF!,3))*(S5668/R5668/#REF!-HLOOKUP(S5668/R5668/#REF!,#REF!,1))/(HLOOKUP(S5668/R5668/#REF!+0.2,#REF!,1)-HLOOKUP(S5668/R5668/#REF!,#REF!,1))),1)</f>
        <v>#REF!</v>
      </c>
      <c r="V5668" s="510" t="e">
        <f t="shared" si="3026"/>
        <v>#REF!</v>
      </c>
      <c r="W5668" s="513" t="e">
        <f>MIN(IF(N5668&gt;#REF!*#REF!,#REF!,IF(AND(N5668&lt;#REF!,#REF!=2),0,ROUNDUP(N5668/#REF!,0))),#REF!)</f>
        <v>#REF!</v>
      </c>
      <c r="X5668" s="513" t="e">
        <f t="shared" si="3027"/>
        <v>#REF!</v>
      </c>
      <c r="Y5668" s="511" t="e">
        <f>IF(W5668&lt;&gt;0,IF(AA5668/W5668/#REF!=1,#REF!,HLOOKUP(AA5668/W5668/#REF!,#REF!,2)+(HLOOKUP(AA5668/W5668/#REF!+0.2,#REF!,2)-HLOOKUP(AA5668/W5668/#REF!,#REF!,2))*(AA5668/W5668/#REF!-HLOOKUP(AA5668/W5668/#REF!,#REF!,1))/(HLOOKUP(AA5668/W5668/#REF!+0.2,#REF!,1)-HLOOKUP(AA5668/W5668/#REF!,#REF!,1))),0.5)</f>
        <v>#REF!</v>
      </c>
      <c r="Z5668" s="512" t="e">
        <f>IF(W5668&lt;&gt;0,IF(AA5668/W5668/#REF!=1,#REF!,HLOOKUP(AA5668/W5668/#REF!,#REF!,3)+(HLOOKUP(AA5668/W5668/#REF!+0.2,#REF!,3)-HLOOKUP(AA5668/W5668/#REF!,#REF!,3))*(AA5668/W5668/#REF!-HLOOKUP(AA5668/W5668/#REF!,#REF!,1))/(HLOOKUP(AA5668/W5668/#REF!+0.2,#REF!,1)-HLOOKUP(AA5668/W5668/#REF!,#REF!,1))),1)</f>
        <v>#REF!</v>
      </c>
      <c r="AA5668" s="514" t="e">
        <f>IF(W5668=0,0,MAX(MIN(N5668,W5668*#REF!),#REF!))</f>
        <v>#REF!</v>
      </c>
      <c r="AB5668" s="515" t="e">
        <f>AD5668/Cogeneratore!$C$4</f>
        <v>#DIV/0!</v>
      </c>
      <c r="AC5668" s="549"/>
      <c r="AD5668" s="550"/>
      <c r="AE5668" s="549"/>
      <c r="AF5668" s="550"/>
      <c r="AG5668" s="549"/>
      <c r="AH5668" s="550"/>
      <c r="AI5668" s="516" t="e">
        <f t="shared" si="3028"/>
        <v>#DIV/0!</v>
      </c>
      <c r="AJ5668" s="517">
        <f t="shared" si="3029"/>
        <v>0</v>
      </c>
      <c r="AK5668" s="513">
        <f t="shared" si="3008"/>
        <v>0</v>
      </c>
      <c r="AL5668" s="513">
        <f t="shared" si="3009"/>
        <v>0</v>
      </c>
      <c r="AM5668" s="513">
        <f t="shared" si="3010"/>
        <v>854.0947265625</v>
      </c>
      <c r="AN5668" s="550"/>
      <c r="AO5668" s="550"/>
      <c r="AP5668" s="550"/>
      <c r="AQ5668" s="517">
        <f t="shared" si="3030"/>
        <v>0</v>
      </c>
      <c r="AR5668" s="513">
        <f t="shared" si="3031"/>
        <v>0</v>
      </c>
      <c r="AS5668" s="551"/>
      <c r="AT5668" s="552"/>
      <c r="AU5668" s="513">
        <f t="shared" si="3032"/>
        <v>1082.06</v>
      </c>
      <c r="AV5668" s="513">
        <f>AU5668/Cogeneratore!$C$24</f>
        <v>458.5</v>
      </c>
      <c r="AW5668" s="513">
        <f t="shared" si="3011"/>
        <v>0</v>
      </c>
      <c r="AX5668" s="513" t="e">
        <f t="shared" si="3012"/>
        <v>#DIV/0!</v>
      </c>
      <c r="AY5668" s="518">
        <f t="shared" si="3013"/>
        <v>140.4749647387433</v>
      </c>
      <c r="AZ5668" s="519" t="e">
        <f t="shared" si="3014"/>
        <v>#DIV/0!</v>
      </c>
      <c r="BA5668" s="514" t="e">
        <f t="shared" si="3033"/>
        <v>#DIV/0!</v>
      </c>
      <c r="BB5668" s="520" t="e">
        <f>+BV5668*860/8250/Cogeneratore!$C$6</f>
        <v>#DIV/0!</v>
      </c>
      <c r="BC5668" s="625" t="e">
        <f>SUM(BA5668:BB5691)</f>
        <v>#DIV/0!</v>
      </c>
      <c r="BD5668" s="451">
        <f t="shared" si="3015"/>
        <v>458.5</v>
      </c>
      <c r="BN5668" s="447">
        <f>+L5668/Cogeneratore!$C$24</f>
        <v>458.5</v>
      </c>
      <c r="BP5668" s="447">
        <f t="shared" si="3016"/>
        <v>0</v>
      </c>
      <c r="BQ5668" s="447" t="e">
        <f>IF(BR5668&lt;Cogeneratore!$C$25/Cogeneratore!$C$23,BP5668,BP5668+BR5668-Cogeneratore!$C$25/Cogeneratore!$C$23)</f>
        <v>#DIV/0!</v>
      </c>
      <c r="BR5668" s="462">
        <f t="shared" si="3035"/>
        <v>0</v>
      </c>
      <c r="BS5668" s="462" t="e">
        <f>IF(BR5668&lt;Cogeneratore!$C$25/Cogeneratore!$C$23,BR5668,Cogeneratore!$C$25/Cogeneratore!$C$23)</f>
        <v>#DIV/0!</v>
      </c>
      <c r="BT5668" s="447" t="e">
        <f>+BS5668*(1-Cogeneratore!$C$23)</f>
        <v>#DIV/0!</v>
      </c>
      <c r="BU5668" s="462" t="e">
        <f>IF(BR5668-BT5668&lt;Cogeneratore!$C$25,BR5668-BT5668,Cogeneratore!$C$25)</f>
        <v>#DIV/0!</v>
      </c>
      <c r="BV5668" s="462" t="e">
        <f t="shared" si="3017"/>
        <v>#DIV/0!</v>
      </c>
      <c r="BW5668" s="462" t="e">
        <f t="shared" si="3018"/>
        <v>#DIV/0!</v>
      </c>
      <c r="BX5668" s="462" t="e">
        <f t="shared" si="3034"/>
        <v>#DIV/0!</v>
      </c>
      <c r="BY5668" s="447" t="e">
        <f>+BX5668*(1-#REF!)</f>
        <v>#DIV/0!</v>
      </c>
      <c r="BZ5668" s="462" t="e">
        <f t="shared" si="3036"/>
        <v>#DIV/0!</v>
      </c>
      <c r="CB5668" s="462" t="e">
        <f t="shared" si="3019"/>
        <v>#DIV/0!</v>
      </c>
      <c r="CC5668" s="447" t="e">
        <f>+CB5668/#REF!</f>
        <v>#DIV/0!</v>
      </c>
      <c r="CE5668" s="451" t="e">
        <f t="shared" si="3020"/>
        <v>#DIV/0!</v>
      </c>
    </row>
    <row r="5669" spans="1:83" x14ac:dyDescent="0.2">
      <c r="A5669" s="521">
        <f t="shared" si="3021"/>
        <v>40050</v>
      </c>
      <c r="B5669" s="522">
        <f t="shared" si="3003"/>
        <v>2</v>
      </c>
      <c r="C5669" s="522">
        <f t="shared" si="3004"/>
        <v>8</v>
      </c>
      <c r="D5669" s="505" t="str">
        <f t="shared" si="3022"/>
        <v>est</v>
      </c>
      <c r="E5669" s="522">
        <f t="shared" si="3005"/>
        <v>1</v>
      </c>
      <c r="F5669" s="522">
        <f t="shared" si="3006"/>
        <v>237</v>
      </c>
      <c r="G5669" s="522">
        <f t="shared" si="3023"/>
        <v>5665</v>
      </c>
      <c r="H5669" s="506">
        <v>838.3623046875</v>
      </c>
      <c r="I5669" s="507">
        <f>+H5669-L5669/Cogeneratore!$C$24</f>
        <v>379.8623046875</v>
      </c>
      <c r="J5669" s="507">
        <f t="shared" si="3024"/>
        <v>458.5</v>
      </c>
      <c r="K5669" s="508">
        <v>140.4749647387433</v>
      </c>
      <c r="L5669" s="508">
        <v>1082.06</v>
      </c>
      <c r="M5669" s="507">
        <f t="shared" si="3007"/>
        <v>838.3623046875</v>
      </c>
      <c r="N5669" s="507">
        <f t="shared" si="3025"/>
        <v>140.4749647387433</v>
      </c>
      <c r="O5669" s="509" t="s">
        <v>7</v>
      </c>
      <c r="P5669" s="578"/>
      <c r="Q5669" s="578"/>
      <c r="R5669" s="510" t="e">
        <f>MIN(IF(I5669&gt;#REF!*#REF!,#REF!,IF(AND(I5669&lt;#REF!,#REF!=2),0,ROUNDUP(I5669/#REF!,0))),#REF!)</f>
        <v>#REF!</v>
      </c>
      <c r="S5669" s="510" t="e">
        <f>IF(R5669=0,0,MAX(MIN(I5669,R5669*#REF!),#REF!))</f>
        <v>#REF!</v>
      </c>
      <c r="T5669" s="511" t="e">
        <f>IF(R5669&lt;&gt;0,IF(S5669/R5669/#REF!=1,#REF!,HLOOKUP(S5669/R5669/#REF!,#REF!,2)+(HLOOKUP(S5669/R5669/#REF!+0.2,#REF!,2)-HLOOKUP(S5669/R5669/#REF!,#REF!,2))*(S5669/R5669/#REF!-HLOOKUP(S5669/R5669/#REF!,#REF!,1))/(HLOOKUP(S5669/R5669/#REF!+0.2,#REF!,1)-HLOOKUP(S5669/R5669/#REF!,#REF!,1))),0.5)</f>
        <v>#REF!</v>
      </c>
      <c r="U5669" s="512" t="e">
        <f>IF(R5669&lt;&gt;0,IF(S5669/R5669/#REF!=1,#REF!,HLOOKUP(S5669/R5669/#REF!,#REF!,3)+(HLOOKUP(S5669/R5669/#REF!+0.2,#REF!,3)-HLOOKUP(S5669/R5669/#REF!,#REF!,3))*(S5669/R5669/#REF!-HLOOKUP(S5669/R5669/#REF!,#REF!,1))/(HLOOKUP(S5669/R5669/#REF!+0.2,#REF!,1)-HLOOKUP(S5669/R5669/#REF!,#REF!,1))),1)</f>
        <v>#REF!</v>
      </c>
      <c r="V5669" s="510" t="e">
        <f t="shared" si="3026"/>
        <v>#REF!</v>
      </c>
      <c r="W5669" s="513" t="e">
        <f>MIN(IF(N5669&gt;#REF!*#REF!,#REF!,IF(AND(N5669&lt;#REF!,#REF!=2),0,ROUNDUP(N5669/#REF!,0))),#REF!)</f>
        <v>#REF!</v>
      </c>
      <c r="X5669" s="513" t="e">
        <f t="shared" si="3027"/>
        <v>#REF!</v>
      </c>
      <c r="Y5669" s="511" t="e">
        <f>IF(W5669&lt;&gt;0,IF(AA5669/W5669/#REF!=1,#REF!,HLOOKUP(AA5669/W5669/#REF!,#REF!,2)+(HLOOKUP(AA5669/W5669/#REF!+0.2,#REF!,2)-HLOOKUP(AA5669/W5669/#REF!,#REF!,2))*(AA5669/W5669/#REF!-HLOOKUP(AA5669/W5669/#REF!,#REF!,1))/(HLOOKUP(AA5669/W5669/#REF!+0.2,#REF!,1)-HLOOKUP(AA5669/W5669/#REF!,#REF!,1))),0.5)</f>
        <v>#REF!</v>
      </c>
      <c r="Z5669" s="512" t="e">
        <f>IF(W5669&lt;&gt;0,IF(AA5669/W5669/#REF!=1,#REF!,HLOOKUP(AA5669/W5669/#REF!,#REF!,3)+(HLOOKUP(AA5669/W5669/#REF!+0.2,#REF!,3)-HLOOKUP(AA5669/W5669/#REF!,#REF!,3))*(AA5669/W5669/#REF!-HLOOKUP(AA5669/W5669/#REF!,#REF!,1))/(HLOOKUP(AA5669/W5669/#REF!+0.2,#REF!,1)-HLOOKUP(AA5669/W5669/#REF!,#REF!,1))),1)</f>
        <v>#REF!</v>
      </c>
      <c r="AA5669" s="514" t="e">
        <f>IF(W5669=0,0,MAX(MIN(N5669,W5669*#REF!),#REF!))</f>
        <v>#REF!</v>
      </c>
      <c r="AB5669" s="515" t="e">
        <f>AD5669/Cogeneratore!$C$4</f>
        <v>#DIV/0!</v>
      </c>
      <c r="AC5669" s="549"/>
      <c r="AD5669" s="550"/>
      <c r="AE5669" s="549"/>
      <c r="AF5669" s="550"/>
      <c r="AG5669" s="549"/>
      <c r="AH5669" s="550"/>
      <c r="AI5669" s="516" t="e">
        <f t="shared" si="3028"/>
        <v>#DIV/0!</v>
      </c>
      <c r="AJ5669" s="517">
        <f t="shared" si="3029"/>
        <v>0</v>
      </c>
      <c r="AK5669" s="513">
        <f t="shared" si="3008"/>
        <v>0</v>
      </c>
      <c r="AL5669" s="513">
        <f t="shared" si="3009"/>
        <v>0</v>
      </c>
      <c r="AM5669" s="513">
        <f t="shared" si="3010"/>
        <v>838.3623046875</v>
      </c>
      <c r="AN5669" s="550"/>
      <c r="AO5669" s="550"/>
      <c r="AP5669" s="550"/>
      <c r="AQ5669" s="517">
        <f t="shared" si="3030"/>
        <v>0</v>
      </c>
      <c r="AR5669" s="513">
        <f t="shared" si="3031"/>
        <v>0</v>
      </c>
      <c r="AS5669" s="551"/>
      <c r="AT5669" s="552"/>
      <c r="AU5669" s="513">
        <f t="shared" si="3032"/>
        <v>1082.06</v>
      </c>
      <c r="AV5669" s="513">
        <f>AU5669/Cogeneratore!$C$24</f>
        <v>458.5</v>
      </c>
      <c r="AW5669" s="513">
        <f t="shared" si="3011"/>
        <v>0</v>
      </c>
      <c r="AX5669" s="513" t="e">
        <f t="shared" si="3012"/>
        <v>#DIV/0!</v>
      </c>
      <c r="AY5669" s="518">
        <f t="shared" si="3013"/>
        <v>140.4749647387433</v>
      </c>
      <c r="AZ5669" s="519" t="e">
        <f t="shared" si="3014"/>
        <v>#DIV/0!</v>
      </c>
      <c r="BA5669" s="514" t="e">
        <f t="shared" si="3033"/>
        <v>#DIV/0!</v>
      </c>
      <c r="BB5669" s="520" t="e">
        <f>+BV5669*860/8250/Cogeneratore!$C$6</f>
        <v>#DIV/0!</v>
      </c>
      <c r="BC5669" s="625"/>
      <c r="BD5669" s="451">
        <f t="shared" si="3015"/>
        <v>458.5</v>
      </c>
      <c r="BN5669" s="447">
        <f>+L5669/Cogeneratore!$C$24</f>
        <v>458.5</v>
      </c>
      <c r="BP5669" s="447">
        <f t="shared" si="3016"/>
        <v>0</v>
      </c>
      <c r="BQ5669" s="447" t="e">
        <f>IF(BR5669&lt;Cogeneratore!$C$25/Cogeneratore!$C$23,BP5669,BP5669+BR5669-Cogeneratore!$C$25/Cogeneratore!$C$23)</f>
        <v>#DIV/0!</v>
      </c>
      <c r="BR5669" s="462">
        <f t="shared" si="3035"/>
        <v>0</v>
      </c>
      <c r="BS5669" s="462" t="e">
        <f>IF(BR5669&lt;Cogeneratore!$C$25/Cogeneratore!$C$23,BR5669,Cogeneratore!$C$25/Cogeneratore!$C$23)</f>
        <v>#DIV/0!</v>
      </c>
      <c r="BT5669" s="447" t="e">
        <f>+BS5669*(1-Cogeneratore!$C$23)</f>
        <v>#DIV/0!</v>
      </c>
      <c r="BU5669" s="462" t="e">
        <f>IF(BR5669-BT5669&lt;Cogeneratore!$C$25,BR5669-BT5669,Cogeneratore!$C$25)</f>
        <v>#DIV/0!</v>
      </c>
      <c r="BV5669" s="462" t="e">
        <f t="shared" si="3017"/>
        <v>#DIV/0!</v>
      </c>
      <c r="BW5669" s="462" t="e">
        <f t="shared" si="3018"/>
        <v>#DIV/0!</v>
      </c>
      <c r="BX5669" s="462" t="e">
        <f t="shared" si="3034"/>
        <v>#DIV/0!</v>
      </c>
      <c r="BY5669" s="447" t="e">
        <f>+BX5669*(1-#REF!)</f>
        <v>#DIV/0!</v>
      </c>
      <c r="BZ5669" s="462" t="e">
        <f t="shared" si="3036"/>
        <v>#DIV/0!</v>
      </c>
      <c r="CB5669" s="462" t="e">
        <f t="shared" si="3019"/>
        <v>#DIV/0!</v>
      </c>
      <c r="CC5669" s="447" t="e">
        <f>+CB5669/#REF!</f>
        <v>#DIV/0!</v>
      </c>
      <c r="CE5669" s="451" t="e">
        <f t="shared" si="3020"/>
        <v>#DIV/0!</v>
      </c>
    </row>
    <row r="5670" spans="1:83" x14ac:dyDescent="0.2">
      <c r="A5670" s="521">
        <f t="shared" si="3021"/>
        <v>40050</v>
      </c>
      <c r="B5670" s="522">
        <f t="shared" si="3003"/>
        <v>2</v>
      </c>
      <c r="C5670" s="522">
        <f t="shared" si="3004"/>
        <v>8</v>
      </c>
      <c r="D5670" s="505" t="str">
        <f t="shared" si="3022"/>
        <v>est</v>
      </c>
      <c r="E5670" s="522">
        <f t="shared" si="3005"/>
        <v>2</v>
      </c>
      <c r="F5670" s="522">
        <f t="shared" si="3006"/>
        <v>237</v>
      </c>
      <c r="G5670" s="522">
        <f t="shared" si="3023"/>
        <v>5666</v>
      </c>
      <c r="H5670" s="506">
        <v>823.6494140625</v>
      </c>
      <c r="I5670" s="507">
        <f>+H5670-L5670/Cogeneratore!$C$24</f>
        <v>407.7744140625</v>
      </c>
      <c r="J5670" s="507">
        <f t="shared" si="3024"/>
        <v>415.875</v>
      </c>
      <c r="K5670" s="508">
        <v>140.4749647387433</v>
      </c>
      <c r="L5670" s="508">
        <v>981.46499999999992</v>
      </c>
      <c r="M5670" s="507">
        <f t="shared" si="3007"/>
        <v>823.6494140625</v>
      </c>
      <c r="N5670" s="507">
        <f t="shared" si="3025"/>
        <v>140.4749647387433</v>
      </c>
      <c r="O5670" s="509" t="s">
        <v>7</v>
      </c>
      <c r="P5670" s="578"/>
      <c r="Q5670" s="578"/>
      <c r="R5670" s="510" t="e">
        <f>MIN(IF(I5670&gt;#REF!*#REF!,#REF!,IF(AND(I5670&lt;#REF!,#REF!=2),0,ROUNDUP(I5670/#REF!,0))),#REF!)</f>
        <v>#REF!</v>
      </c>
      <c r="S5670" s="510" t="e">
        <f>IF(R5670=0,0,MAX(MIN(I5670,R5670*#REF!),#REF!))</f>
        <v>#REF!</v>
      </c>
      <c r="T5670" s="511" t="e">
        <f>IF(R5670&lt;&gt;0,IF(S5670/R5670/#REF!=1,#REF!,HLOOKUP(S5670/R5670/#REF!,#REF!,2)+(HLOOKUP(S5670/R5670/#REF!+0.2,#REF!,2)-HLOOKUP(S5670/R5670/#REF!,#REF!,2))*(S5670/R5670/#REF!-HLOOKUP(S5670/R5670/#REF!,#REF!,1))/(HLOOKUP(S5670/R5670/#REF!+0.2,#REF!,1)-HLOOKUP(S5670/R5670/#REF!,#REF!,1))),0.5)</f>
        <v>#REF!</v>
      </c>
      <c r="U5670" s="512" t="e">
        <f>IF(R5670&lt;&gt;0,IF(S5670/R5670/#REF!=1,#REF!,HLOOKUP(S5670/R5670/#REF!,#REF!,3)+(HLOOKUP(S5670/R5670/#REF!+0.2,#REF!,3)-HLOOKUP(S5670/R5670/#REF!,#REF!,3))*(S5670/R5670/#REF!-HLOOKUP(S5670/R5670/#REF!,#REF!,1))/(HLOOKUP(S5670/R5670/#REF!+0.2,#REF!,1)-HLOOKUP(S5670/R5670/#REF!,#REF!,1))),1)</f>
        <v>#REF!</v>
      </c>
      <c r="V5670" s="510" t="e">
        <f t="shared" si="3026"/>
        <v>#REF!</v>
      </c>
      <c r="W5670" s="513" t="e">
        <f>MIN(IF(N5670&gt;#REF!*#REF!,#REF!,IF(AND(N5670&lt;#REF!,#REF!=2),0,ROUNDUP(N5670/#REF!,0))),#REF!)</f>
        <v>#REF!</v>
      </c>
      <c r="X5670" s="513" t="e">
        <f t="shared" si="3027"/>
        <v>#REF!</v>
      </c>
      <c r="Y5670" s="511" t="e">
        <f>IF(W5670&lt;&gt;0,IF(AA5670/W5670/#REF!=1,#REF!,HLOOKUP(AA5670/W5670/#REF!,#REF!,2)+(HLOOKUP(AA5670/W5670/#REF!+0.2,#REF!,2)-HLOOKUP(AA5670/W5670/#REF!,#REF!,2))*(AA5670/W5670/#REF!-HLOOKUP(AA5670/W5670/#REF!,#REF!,1))/(HLOOKUP(AA5670/W5670/#REF!+0.2,#REF!,1)-HLOOKUP(AA5670/W5670/#REF!,#REF!,1))),0.5)</f>
        <v>#REF!</v>
      </c>
      <c r="Z5670" s="512" t="e">
        <f>IF(W5670&lt;&gt;0,IF(AA5670/W5670/#REF!=1,#REF!,HLOOKUP(AA5670/W5670/#REF!,#REF!,3)+(HLOOKUP(AA5670/W5670/#REF!+0.2,#REF!,3)-HLOOKUP(AA5670/W5670/#REF!,#REF!,3))*(AA5670/W5670/#REF!-HLOOKUP(AA5670/W5670/#REF!,#REF!,1))/(HLOOKUP(AA5670/W5670/#REF!+0.2,#REF!,1)-HLOOKUP(AA5670/W5670/#REF!,#REF!,1))),1)</f>
        <v>#REF!</v>
      </c>
      <c r="AA5670" s="514" t="e">
        <f>IF(W5670=0,0,MAX(MIN(N5670,W5670*#REF!),#REF!))</f>
        <v>#REF!</v>
      </c>
      <c r="AB5670" s="515" t="e">
        <f>AD5670/Cogeneratore!$C$4</f>
        <v>#DIV/0!</v>
      </c>
      <c r="AC5670" s="549"/>
      <c r="AD5670" s="550"/>
      <c r="AE5670" s="549"/>
      <c r="AF5670" s="550"/>
      <c r="AG5670" s="549"/>
      <c r="AH5670" s="550"/>
      <c r="AI5670" s="516" t="e">
        <f t="shared" si="3028"/>
        <v>#DIV/0!</v>
      </c>
      <c r="AJ5670" s="517">
        <f t="shared" si="3029"/>
        <v>0</v>
      </c>
      <c r="AK5670" s="513">
        <f t="shared" si="3008"/>
        <v>0</v>
      </c>
      <c r="AL5670" s="513">
        <f t="shared" si="3009"/>
        <v>0</v>
      </c>
      <c r="AM5670" s="513">
        <f t="shared" si="3010"/>
        <v>823.6494140625</v>
      </c>
      <c r="AN5670" s="550"/>
      <c r="AO5670" s="550"/>
      <c r="AP5670" s="550"/>
      <c r="AQ5670" s="517">
        <f t="shared" si="3030"/>
        <v>0</v>
      </c>
      <c r="AR5670" s="513">
        <f t="shared" si="3031"/>
        <v>0</v>
      </c>
      <c r="AS5670" s="551"/>
      <c r="AT5670" s="552"/>
      <c r="AU5670" s="513">
        <f t="shared" si="3032"/>
        <v>981.46499999999992</v>
      </c>
      <c r="AV5670" s="513">
        <f>AU5670/Cogeneratore!$C$24</f>
        <v>415.875</v>
      </c>
      <c r="AW5670" s="513">
        <f t="shared" si="3011"/>
        <v>0</v>
      </c>
      <c r="AX5670" s="513" t="e">
        <f t="shared" si="3012"/>
        <v>#DIV/0!</v>
      </c>
      <c r="AY5670" s="518">
        <f t="shared" si="3013"/>
        <v>140.4749647387433</v>
      </c>
      <c r="AZ5670" s="519" t="e">
        <f t="shared" si="3014"/>
        <v>#DIV/0!</v>
      </c>
      <c r="BA5670" s="514" t="e">
        <f t="shared" si="3033"/>
        <v>#DIV/0!</v>
      </c>
      <c r="BB5670" s="520" t="e">
        <f>+BV5670*860/8250/Cogeneratore!$C$6</f>
        <v>#DIV/0!</v>
      </c>
      <c r="BC5670" s="625"/>
      <c r="BD5670" s="451">
        <f t="shared" si="3015"/>
        <v>415.875</v>
      </c>
      <c r="BN5670" s="447">
        <f>+L5670/Cogeneratore!$C$24</f>
        <v>415.875</v>
      </c>
      <c r="BP5670" s="447">
        <f t="shared" si="3016"/>
        <v>0</v>
      </c>
      <c r="BQ5670" s="447" t="e">
        <f>IF(BR5670&lt;Cogeneratore!$C$25/Cogeneratore!$C$23,BP5670,BP5670+BR5670-Cogeneratore!$C$25/Cogeneratore!$C$23)</f>
        <v>#DIV/0!</v>
      </c>
      <c r="BR5670" s="462">
        <f t="shared" si="3035"/>
        <v>0</v>
      </c>
      <c r="BS5670" s="462" t="e">
        <f>IF(BR5670&lt;Cogeneratore!$C$25/Cogeneratore!$C$23,BR5670,Cogeneratore!$C$25/Cogeneratore!$C$23)</f>
        <v>#DIV/0!</v>
      </c>
      <c r="BT5670" s="447" t="e">
        <f>+BS5670*(1-Cogeneratore!$C$23)</f>
        <v>#DIV/0!</v>
      </c>
      <c r="BU5670" s="462" t="e">
        <f>IF(BR5670-BT5670&lt;Cogeneratore!$C$25,BR5670-BT5670,Cogeneratore!$C$25)</f>
        <v>#DIV/0!</v>
      </c>
      <c r="BV5670" s="462" t="e">
        <f t="shared" si="3017"/>
        <v>#DIV/0!</v>
      </c>
      <c r="BW5670" s="462" t="e">
        <f t="shared" si="3018"/>
        <v>#DIV/0!</v>
      </c>
      <c r="BX5670" s="462" t="e">
        <f t="shared" si="3034"/>
        <v>#DIV/0!</v>
      </c>
      <c r="BY5670" s="447" t="e">
        <f>+BX5670*(1-#REF!)</f>
        <v>#DIV/0!</v>
      </c>
      <c r="BZ5670" s="462" t="e">
        <f t="shared" si="3036"/>
        <v>#DIV/0!</v>
      </c>
      <c r="CB5670" s="462" t="e">
        <f t="shared" si="3019"/>
        <v>#DIV/0!</v>
      </c>
      <c r="CC5670" s="447" t="e">
        <f>+CB5670/#REF!</f>
        <v>#DIV/0!</v>
      </c>
      <c r="CE5670" s="451" t="e">
        <f t="shared" si="3020"/>
        <v>#DIV/0!</v>
      </c>
    </row>
    <row r="5671" spans="1:83" x14ac:dyDescent="0.2">
      <c r="A5671" s="521">
        <f t="shared" si="3021"/>
        <v>40050</v>
      </c>
      <c r="B5671" s="522">
        <f t="shared" si="3003"/>
        <v>2</v>
      </c>
      <c r="C5671" s="522">
        <f t="shared" si="3004"/>
        <v>8</v>
      </c>
      <c r="D5671" s="505" t="str">
        <f t="shared" si="3022"/>
        <v>est</v>
      </c>
      <c r="E5671" s="522">
        <f t="shared" si="3005"/>
        <v>3</v>
      </c>
      <c r="F5671" s="522">
        <f t="shared" si="3006"/>
        <v>237</v>
      </c>
      <c r="G5671" s="522">
        <f t="shared" si="3023"/>
        <v>5667</v>
      </c>
      <c r="H5671" s="506">
        <v>812.0126953125</v>
      </c>
      <c r="I5671" s="507">
        <f>+H5671-L5671/Cogeneratore!$C$24</f>
        <v>396.1376953125</v>
      </c>
      <c r="J5671" s="507">
        <f t="shared" si="3024"/>
        <v>415.875</v>
      </c>
      <c r="K5671" s="508">
        <v>140.4749647387433</v>
      </c>
      <c r="L5671" s="508">
        <v>981.46499999999992</v>
      </c>
      <c r="M5671" s="507">
        <f t="shared" si="3007"/>
        <v>812.0126953125</v>
      </c>
      <c r="N5671" s="507">
        <f t="shared" si="3025"/>
        <v>140.4749647387433</v>
      </c>
      <c r="O5671" s="509" t="s">
        <v>7</v>
      </c>
      <c r="P5671" s="578"/>
      <c r="Q5671" s="578"/>
      <c r="R5671" s="510" t="e">
        <f>MIN(IF(I5671&gt;#REF!*#REF!,#REF!,IF(AND(I5671&lt;#REF!,#REF!=2),0,ROUNDUP(I5671/#REF!,0))),#REF!)</f>
        <v>#REF!</v>
      </c>
      <c r="S5671" s="510" t="e">
        <f>IF(R5671=0,0,MAX(MIN(I5671,R5671*#REF!),#REF!))</f>
        <v>#REF!</v>
      </c>
      <c r="T5671" s="511" t="e">
        <f>IF(R5671&lt;&gt;0,IF(S5671/R5671/#REF!=1,#REF!,HLOOKUP(S5671/R5671/#REF!,#REF!,2)+(HLOOKUP(S5671/R5671/#REF!+0.2,#REF!,2)-HLOOKUP(S5671/R5671/#REF!,#REF!,2))*(S5671/R5671/#REF!-HLOOKUP(S5671/R5671/#REF!,#REF!,1))/(HLOOKUP(S5671/R5671/#REF!+0.2,#REF!,1)-HLOOKUP(S5671/R5671/#REF!,#REF!,1))),0.5)</f>
        <v>#REF!</v>
      </c>
      <c r="U5671" s="512" t="e">
        <f>IF(R5671&lt;&gt;0,IF(S5671/R5671/#REF!=1,#REF!,HLOOKUP(S5671/R5671/#REF!,#REF!,3)+(HLOOKUP(S5671/R5671/#REF!+0.2,#REF!,3)-HLOOKUP(S5671/R5671/#REF!,#REF!,3))*(S5671/R5671/#REF!-HLOOKUP(S5671/R5671/#REF!,#REF!,1))/(HLOOKUP(S5671/R5671/#REF!+0.2,#REF!,1)-HLOOKUP(S5671/R5671/#REF!,#REF!,1))),1)</f>
        <v>#REF!</v>
      </c>
      <c r="V5671" s="510" t="e">
        <f t="shared" si="3026"/>
        <v>#REF!</v>
      </c>
      <c r="W5671" s="513" t="e">
        <f>MIN(IF(N5671&gt;#REF!*#REF!,#REF!,IF(AND(N5671&lt;#REF!,#REF!=2),0,ROUNDUP(N5671/#REF!,0))),#REF!)</f>
        <v>#REF!</v>
      </c>
      <c r="X5671" s="513" t="e">
        <f t="shared" si="3027"/>
        <v>#REF!</v>
      </c>
      <c r="Y5671" s="511" t="e">
        <f>IF(W5671&lt;&gt;0,IF(AA5671/W5671/#REF!=1,#REF!,HLOOKUP(AA5671/W5671/#REF!,#REF!,2)+(HLOOKUP(AA5671/W5671/#REF!+0.2,#REF!,2)-HLOOKUP(AA5671/W5671/#REF!,#REF!,2))*(AA5671/W5671/#REF!-HLOOKUP(AA5671/W5671/#REF!,#REF!,1))/(HLOOKUP(AA5671/W5671/#REF!+0.2,#REF!,1)-HLOOKUP(AA5671/W5671/#REF!,#REF!,1))),0.5)</f>
        <v>#REF!</v>
      </c>
      <c r="Z5671" s="512" t="e">
        <f>IF(W5671&lt;&gt;0,IF(AA5671/W5671/#REF!=1,#REF!,HLOOKUP(AA5671/W5671/#REF!,#REF!,3)+(HLOOKUP(AA5671/W5671/#REF!+0.2,#REF!,3)-HLOOKUP(AA5671/W5671/#REF!,#REF!,3))*(AA5671/W5671/#REF!-HLOOKUP(AA5671/W5671/#REF!,#REF!,1))/(HLOOKUP(AA5671/W5671/#REF!+0.2,#REF!,1)-HLOOKUP(AA5671/W5671/#REF!,#REF!,1))),1)</f>
        <v>#REF!</v>
      </c>
      <c r="AA5671" s="514" t="e">
        <f>IF(W5671=0,0,MAX(MIN(N5671,W5671*#REF!),#REF!))</f>
        <v>#REF!</v>
      </c>
      <c r="AB5671" s="515" t="e">
        <f>AD5671/Cogeneratore!$C$4</f>
        <v>#DIV/0!</v>
      </c>
      <c r="AC5671" s="549"/>
      <c r="AD5671" s="550"/>
      <c r="AE5671" s="549"/>
      <c r="AF5671" s="550"/>
      <c r="AG5671" s="549"/>
      <c r="AH5671" s="550"/>
      <c r="AI5671" s="516" t="e">
        <f t="shared" si="3028"/>
        <v>#DIV/0!</v>
      </c>
      <c r="AJ5671" s="517">
        <f t="shared" si="3029"/>
        <v>0</v>
      </c>
      <c r="AK5671" s="513">
        <f t="shared" si="3008"/>
        <v>0</v>
      </c>
      <c r="AL5671" s="513">
        <f t="shared" si="3009"/>
        <v>0</v>
      </c>
      <c r="AM5671" s="513">
        <f t="shared" si="3010"/>
        <v>812.0126953125</v>
      </c>
      <c r="AN5671" s="550"/>
      <c r="AO5671" s="550"/>
      <c r="AP5671" s="550"/>
      <c r="AQ5671" s="517">
        <f t="shared" si="3030"/>
        <v>0</v>
      </c>
      <c r="AR5671" s="513">
        <f t="shared" si="3031"/>
        <v>0</v>
      </c>
      <c r="AS5671" s="551"/>
      <c r="AT5671" s="552"/>
      <c r="AU5671" s="513">
        <f t="shared" si="3032"/>
        <v>981.46499999999992</v>
      </c>
      <c r="AV5671" s="513">
        <f>AU5671/Cogeneratore!$C$24</f>
        <v>415.875</v>
      </c>
      <c r="AW5671" s="513">
        <f t="shared" si="3011"/>
        <v>0</v>
      </c>
      <c r="AX5671" s="513" t="e">
        <f t="shared" si="3012"/>
        <v>#DIV/0!</v>
      </c>
      <c r="AY5671" s="518">
        <f t="shared" si="3013"/>
        <v>140.4749647387433</v>
      </c>
      <c r="AZ5671" s="519" t="e">
        <f t="shared" si="3014"/>
        <v>#DIV/0!</v>
      </c>
      <c r="BA5671" s="514" t="e">
        <f t="shared" si="3033"/>
        <v>#DIV/0!</v>
      </c>
      <c r="BB5671" s="520" t="e">
        <f>+BV5671*860/8250/Cogeneratore!$C$6</f>
        <v>#DIV/0!</v>
      </c>
      <c r="BC5671" s="625"/>
      <c r="BD5671" s="451">
        <f t="shared" si="3015"/>
        <v>415.875</v>
      </c>
      <c r="BN5671" s="447">
        <f>+L5671/Cogeneratore!$C$24</f>
        <v>415.875</v>
      </c>
      <c r="BP5671" s="447">
        <f t="shared" si="3016"/>
        <v>0</v>
      </c>
      <c r="BQ5671" s="447" t="e">
        <f>IF(BR5671&lt;Cogeneratore!$C$25/Cogeneratore!$C$23,BP5671,BP5671+BR5671-Cogeneratore!$C$25/Cogeneratore!$C$23)</f>
        <v>#DIV/0!</v>
      </c>
      <c r="BR5671" s="462">
        <f t="shared" si="3035"/>
        <v>0</v>
      </c>
      <c r="BS5671" s="462" t="e">
        <f>IF(BR5671&lt;Cogeneratore!$C$25/Cogeneratore!$C$23,BR5671,Cogeneratore!$C$25/Cogeneratore!$C$23)</f>
        <v>#DIV/0!</v>
      </c>
      <c r="BT5671" s="447" t="e">
        <f>+BS5671*(1-Cogeneratore!$C$23)</f>
        <v>#DIV/0!</v>
      </c>
      <c r="BU5671" s="462" t="e">
        <f>IF(BR5671-BT5671&lt;Cogeneratore!$C$25,BR5671-BT5671,Cogeneratore!$C$25)</f>
        <v>#DIV/0!</v>
      </c>
      <c r="BV5671" s="462" t="e">
        <f t="shared" si="3017"/>
        <v>#DIV/0!</v>
      </c>
      <c r="BW5671" s="462" t="e">
        <f t="shared" si="3018"/>
        <v>#DIV/0!</v>
      </c>
      <c r="BX5671" s="462" t="e">
        <f t="shared" si="3034"/>
        <v>#DIV/0!</v>
      </c>
      <c r="BY5671" s="447" t="e">
        <f>+BX5671*(1-#REF!)</f>
        <v>#DIV/0!</v>
      </c>
      <c r="BZ5671" s="462" t="e">
        <f t="shared" si="3036"/>
        <v>#DIV/0!</v>
      </c>
      <c r="CB5671" s="462" t="e">
        <f t="shared" si="3019"/>
        <v>#DIV/0!</v>
      </c>
      <c r="CC5671" s="447" t="e">
        <f>+CB5671/#REF!</f>
        <v>#DIV/0!</v>
      </c>
      <c r="CE5671" s="451" t="e">
        <f t="shared" si="3020"/>
        <v>#DIV/0!</v>
      </c>
    </row>
    <row r="5672" spans="1:83" x14ac:dyDescent="0.2">
      <c r="A5672" s="521">
        <f t="shared" si="3021"/>
        <v>40050</v>
      </c>
      <c r="B5672" s="522">
        <f t="shared" si="3003"/>
        <v>2</v>
      </c>
      <c r="C5672" s="522">
        <f t="shared" si="3004"/>
        <v>8</v>
      </c>
      <c r="D5672" s="505" t="str">
        <f t="shared" si="3022"/>
        <v>est</v>
      </c>
      <c r="E5672" s="522">
        <f t="shared" si="3005"/>
        <v>4</v>
      </c>
      <c r="F5672" s="522">
        <f t="shared" si="3006"/>
        <v>237</v>
      </c>
      <c r="G5672" s="522">
        <f t="shared" si="3023"/>
        <v>5668</v>
      </c>
      <c r="H5672" s="506">
        <v>801.615234375</v>
      </c>
      <c r="I5672" s="507">
        <f>+H5672-L5672/Cogeneratore!$C$24</f>
        <v>385.740234375</v>
      </c>
      <c r="J5672" s="507">
        <f t="shared" si="3024"/>
        <v>415.875</v>
      </c>
      <c r="K5672" s="508">
        <v>140.4749647387433</v>
      </c>
      <c r="L5672" s="508">
        <v>981.46499999999992</v>
      </c>
      <c r="M5672" s="507">
        <f t="shared" si="3007"/>
        <v>801.615234375</v>
      </c>
      <c r="N5672" s="507">
        <f t="shared" si="3025"/>
        <v>140.4749647387433</v>
      </c>
      <c r="O5672" s="509" t="s">
        <v>7</v>
      </c>
      <c r="P5672" s="578"/>
      <c r="Q5672" s="578"/>
      <c r="R5672" s="510" t="e">
        <f>MIN(IF(I5672&gt;#REF!*#REF!,#REF!,IF(AND(I5672&lt;#REF!,#REF!=2),0,ROUNDUP(I5672/#REF!,0))),#REF!)</f>
        <v>#REF!</v>
      </c>
      <c r="S5672" s="510" t="e">
        <f>IF(R5672=0,0,MAX(MIN(I5672,R5672*#REF!),#REF!))</f>
        <v>#REF!</v>
      </c>
      <c r="T5672" s="511" t="e">
        <f>IF(R5672&lt;&gt;0,IF(S5672/R5672/#REF!=1,#REF!,HLOOKUP(S5672/R5672/#REF!,#REF!,2)+(HLOOKUP(S5672/R5672/#REF!+0.2,#REF!,2)-HLOOKUP(S5672/R5672/#REF!,#REF!,2))*(S5672/R5672/#REF!-HLOOKUP(S5672/R5672/#REF!,#REF!,1))/(HLOOKUP(S5672/R5672/#REF!+0.2,#REF!,1)-HLOOKUP(S5672/R5672/#REF!,#REF!,1))),0.5)</f>
        <v>#REF!</v>
      </c>
      <c r="U5672" s="512" t="e">
        <f>IF(R5672&lt;&gt;0,IF(S5672/R5672/#REF!=1,#REF!,HLOOKUP(S5672/R5672/#REF!,#REF!,3)+(HLOOKUP(S5672/R5672/#REF!+0.2,#REF!,3)-HLOOKUP(S5672/R5672/#REF!,#REF!,3))*(S5672/R5672/#REF!-HLOOKUP(S5672/R5672/#REF!,#REF!,1))/(HLOOKUP(S5672/R5672/#REF!+0.2,#REF!,1)-HLOOKUP(S5672/R5672/#REF!,#REF!,1))),1)</f>
        <v>#REF!</v>
      </c>
      <c r="V5672" s="510" t="e">
        <f t="shared" si="3026"/>
        <v>#REF!</v>
      </c>
      <c r="W5672" s="513" t="e">
        <f>MIN(IF(N5672&gt;#REF!*#REF!,#REF!,IF(AND(N5672&lt;#REF!,#REF!=2),0,ROUNDUP(N5672/#REF!,0))),#REF!)</f>
        <v>#REF!</v>
      </c>
      <c r="X5672" s="513" t="e">
        <f t="shared" si="3027"/>
        <v>#REF!</v>
      </c>
      <c r="Y5672" s="511" t="e">
        <f>IF(W5672&lt;&gt;0,IF(AA5672/W5672/#REF!=1,#REF!,HLOOKUP(AA5672/W5672/#REF!,#REF!,2)+(HLOOKUP(AA5672/W5672/#REF!+0.2,#REF!,2)-HLOOKUP(AA5672/W5672/#REF!,#REF!,2))*(AA5672/W5672/#REF!-HLOOKUP(AA5672/W5672/#REF!,#REF!,1))/(HLOOKUP(AA5672/W5672/#REF!+0.2,#REF!,1)-HLOOKUP(AA5672/W5672/#REF!,#REF!,1))),0.5)</f>
        <v>#REF!</v>
      </c>
      <c r="Z5672" s="512" t="e">
        <f>IF(W5672&lt;&gt;0,IF(AA5672/W5672/#REF!=1,#REF!,HLOOKUP(AA5672/W5672/#REF!,#REF!,3)+(HLOOKUP(AA5672/W5672/#REF!+0.2,#REF!,3)-HLOOKUP(AA5672/W5672/#REF!,#REF!,3))*(AA5672/W5672/#REF!-HLOOKUP(AA5672/W5672/#REF!,#REF!,1))/(HLOOKUP(AA5672/W5672/#REF!+0.2,#REF!,1)-HLOOKUP(AA5672/W5672/#REF!,#REF!,1))),1)</f>
        <v>#REF!</v>
      </c>
      <c r="AA5672" s="514" t="e">
        <f>IF(W5672=0,0,MAX(MIN(N5672,W5672*#REF!),#REF!))</f>
        <v>#REF!</v>
      </c>
      <c r="AB5672" s="515" t="e">
        <f>AD5672/Cogeneratore!$C$4</f>
        <v>#DIV/0!</v>
      </c>
      <c r="AC5672" s="549"/>
      <c r="AD5672" s="550"/>
      <c r="AE5672" s="549"/>
      <c r="AF5672" s="550"/>
      <c r="AG5672" s="549"/>
      <c r="AH5672" s="550"/>
      <c r="AI5672" s="516" t="e">
        <f t="shared" si="3028"/>
        <v>#DIV/0!</v>
      </c>
      <c r="AJ5672" s="517">
        <f t="shared" si="3029"/>
        <v>0</v>
      </c>
      <c r="AK5672" s="513">
        <f t="shared" si="3008"/>
        <v>0</v>
      </c>
      <c r="AL5672" s="513">
        <f t="shared" si="3009"/>
        <v>0</v>
      </c>
      <c r="AM5672" s="513">
        <f t="shared" si="3010"/>
        <v>801.615234375</v>
      </c>
      <c r="AN5672" s="550"/>
      <c r="AO5672" s="550"/>
      <c r="AP5672" s="550"/>
      <c r="AQ5672" s="517">
        <f t="shared" si="3030"/>
        <v>0</v>
      </c>
      <c r="AR5672" s="513">
        <f t="shared" si="3031"/>
        <v>0</v>
      </c>
      <c r="AS5672" s="551"/>
      <c r="AT5672" s="552"/>
      <c r="AU5672" s="513">
        <f t="shared" si="3032"/>
        <v>981.46499999999992</v>
      </c>
      <c r="AV5672" s="513">
        <f>AU5672/Cogeneratore!$C$24</f>
        <v>415.875</v>
      </c>
      <c r="AW5672" s="513">
        <f t="shared" si="3011"/>
        <v>0</v>
      </c>
      <c r="AX5672" s="513" t="e">
        <f t="shared" si="3012"/>
        <v>#DIV/0!</v>
      </c>
      <c r="AY5672" s="518">
        <f t="shared" si="3013"/>
        <v>140.4749647387433</v>
      </c>
      <c r="AZ5672" s="519" t="e">
        <f t="shared" si="3014"/>
        <v>#DIV/0!</v>
      </c>
      <c r="BA5672" s="514" t="e">
        <f t="shared" si="3033"/>
        <v>#DIV/0!</v>
      </c>
      <c r="BB5672" s="520" t="e">
        <f>+BV5672*860/8250/Cogeneratore!$C$6</f>
        <v>#DIV/0!</v>
      </c>
      <c r="BC5672" s="625"/>
      <c r="BD5672" s="451">
        <f t="shared" si="3015"/>
        <v>415.875</v>
      </c>
      <c r="BN5672" s="447">
        <f>+L5672/Cogeneratore!$C$24</f>
        <v>415.875</v>
      </c>
      <c r="BP5672" s="447">
        <f t="shared" si="3016"/>
        <v>0</v>
      </c>
      <c r="BQ5672" s="447" t="e">
        <f>IF(BR5672&lt;Cogeneratore!$C$25/Cogeneratore!$C$23,BP5672,BP5672+BR5672-Cogeneratore!$C$25/Cogeneratore!$C$23)</f>
        <v>#DIV/0!</v>
      </c>
      <c r="BR5672" s="462">
        <f t="shared" si="3035"/>
        <v>0</v>
      </c>
      <c r="BS5672" s="462" t="e">
        <f>IF(BR5672&lt;Cogeneratore!$C$25/Cogeneratore!$C$23,BR5672,Cogeneratore!$C$25/Cogeneratore!$C$23)</f>
        <v>#DIV/0!</v>
      </c>
      <c r="BT5672" s="447" t="e">
        <f>+BS5672*(1-Cogeneratore!$C$23)</f>
        <v>#DIV/0!</v>
      </c>
      <c r="BU5672" s="462" t="e">
        <f>IF(BR5672-BT5672&lt;Cogeneratore!$C$25,BR5672-BT5672,Cogeneratore!$C$25)</f>
        <v>#DIV/0!</v>
      </c>
      <c r="BV5672" s="462" t="e">
        <f t="shared" si="3017"/>
        <v>#DIV/0!</v>
      </c>
      <c r="BW5672" s="462" t="e">
        <f t="shared" si="3018"/>
        <v>#DIV/0!</v>
      </c>
      <c r="BX5672" s="462" t="e">
        <f t="shared" si="3034"/>
        <v>#DIV/0!</v>
      </c>
      <c r="BY5672" s="447" t="e">
        <f>+BX5672*(1-#REF!)</f>
        <v>#DIV/0!</v>
      </c>
      <c r="BZ5672" s="462" t="e">
        <f t="shared" si="3036"/>
        <v>#DIV/0!</v>
      </c>
      <c r="CB5672" s="462" t="e">
        <f t="shared" si="3019"/>
        <v>#DIV/0!</v>
      </c>
      <c r="CC5672" s="447" t="e">
        <f>+CB5672/#REF!</f>
        <v>#DIV/0!</v>
      </c>
      <c r="CE5672" s="451" t="e">
        <f t="shared" si="3020"/>
        <v>#DIV/0!</v>
      </c>
    </row>
    <row r="5673" spans="1:83" x14ac:dyDescent="0.2">
      <c r="A5673" s="521">
        <f t="shared" si="3021"/>
        <v>40050</v>
      </c>
      <c r="B5673" s="522">
        <f t="shared" si="3003"/>
        <v>2</v>
      </c>
      <c r="C5673" s="522">
        <f t="shared" si="3004"/>
        <v>8</v>
      </c>
      <c r="D5673" s="505" t="str">
        <f t="shared" si="3022"/>
        <v>est</v>
      </c>
      <c r="E5673" s="522">
        <f t="shared" si="3005"/>
        <v>5</v>
      </c>
      <c r="F5673" s="522">
        <f t="shared" si="3006"/>
        <v>237</v>
      </c>
      <c r="G5673" s="522">
        <f t="shared" si="3023"/>
        <v>5669</v>
      </c>
      <c r="H5673" s="506">
        <v>797.7216796875</v>
      </c>
      <c r="I5673" s="507">
        <f>+H5673-L5673/Cogeneratore!$C$24</f>
        <v>381.8466796875</v>
      </c>
      <c r="J5673" s="507">
        <f t="shared" si="3024"/>
        <v>415.875</v>
      </c>
      <c r="K5673" s="508">
        <v>140.4749647387433</v>
      </c>
      <c r="L5673" s="508">
        <v>981.46499999999992</v>
      </c>
      <c r="M5673" s="507">
        <f t="shared" si="3007"/>
        <v>797.7216796875</v>
      </c>
      <c r="N5673" s="507">
        <f t="shared" si="3025"/>
        <v>140.4749647387433</v>
      </c>
      <c r="O5673" s="509" t="s">
        <v>7</v>
      </c>
      <c r="P5673" s="578"/>
      <c r="Q5673" s="578"/>
      <c r="R5673" s="510" t="e">
        <f>MIN(IF(I5673&gt;#REF!*#REF!,#REF!,IF(AND(I5673&lt;#REF!,#REF!=2),0,ROUNDUP(I5673/#REF!,0))),#REF!)</f>
        <v>#REF!</v>
      </c>
      <c r="S5673" s="510" t="e">
        <f>IF(R5673=0,0,MAX(MIN(I5673,R5673*#REF!),#REF!))</f>
        <v>#REF!</v>
      </c>
      <c r="T5673" s="511" t="e">
        <f>IF(R5673&lt;&gt;0,IF(S5673/R5673/#REF!=1,#REF!,HLOOKUP(S5673/R5673/#REF!,#REF!,2)+(HLOOKUP(S5673/R5673/#REF!+0.2,#REF!,2)-HLOOKUP(S5673/R5673/#REF!,#REF!,2))*(S5673/R5673/#REF!-HLOOKUP(S5673/R5673/#REF!,#REF!,1))/(HLOOKUP(S5673/R5673/#REF!+0.2,#REF!,1)-HLOOKUP(S5673/R5673/#REF!,#REF!,1))),0.5)</f>
        <v>#REF!</v>
      </c>
      <c r="U5673" s="512" t="e">
        <f>IF(R5673&lt;&gt;0,IF(S5673/R5673/#REF!=1,#REF!,HLOOKUP(S5673/R5673/#REF!,#REF!,3)+(HLOOKUP(S5673/R5673/#REF!+0.2,#REF!,3)-HLOOKUP(S5673/R5673/#REF!,#REF!,3))*(S5673/R5673/#REF!-HLOOKUP(S5673/R5673/#REF!,#REF!,1))/(HLOOKUP(S5673/R5673/#REF!+0.2,#REF!,1)-HLOOKUP(S5673/R5673/#REF!,#REF!,1))),1)</f>
        <v>#REF!</v>
      </c>
      <c r="V5673" s="510" t="e">
        <f t="shared" si="3026"/>
        <v>#REF!</v>
      </c>
      <c r="W5673" s="513" t="e">
        <f>MIN(IF(N5673&gt;#REF!*#REF!,#REF!,IF(AND(N5673&lt;#REF!,#REF!=2),0,ROUNDUP(N5673/#REF!,0))),#REF!)</f>
        <v>#REF!</v>
      </c>
      <c r="X5673" s="513" t="e">
        <f t="shared" si="3027"/>
        <v>#REF!</v>
      </c>
      <c r="Y5673" s="511" t="e">
        <f>IF(W5673&lt;&gt;0,IF(AA5673/W5673/#REF!=1,#REF!,HLOOKUP(AA5673/W5673/#REF!,#REF!,2)+(HLOOKUP(AA5673/W5673/#REF!+0.2,#REF!,2)-HLOOKUP(AA5673/W5673/#REF!,#REF!,2))*(AA5673/W5673/#REF!-HLOOKUP(AA5673/W5673/#REF!,#REF!,1))/(HLOOKUP(AA5673/W5673/#REF!+0.2,#REF!,1)-HLOOKUP(AA5673/W5673/#REF!,#REF!,1))),0.5)</f>
        <v>#REF!</v>
      </c>
      <c r="Z5673" s="512" t="e">
        <f>IF(W5673&lt;&gt;0,IF(AA5673/W5673/#REF!=1,#REF!,HLOOKUP(AA5673/W5673/#REF!,#REF!,3)+(HLOOKUP(AA5673/W5673/#REF!+0.2,#REF!,3)-HLOOKUP(AA5673/W5673/#REF!,#REF!,3))*(AA5673/W5673/#REF!-HLOOKUP(AA5673/W5673/#REF!,#REF!,1))/(HLOOKUP(AA5673/W5673/#REF!+0.2,#REF!,1)-HLOOKUP(AA5673/W5673/#REF!,#REF!,1))),1)</f>
        <v>#REF!</v>
      </c>
      <c r="AA5673" s="514" t="e">
        <f>IF(W5673=0,0,MAX(MIN(N5673,W5673*#REF!),#REF!))</f>
        <v>#REF!</v>
      </c>
      <c r="AB5673" s="515" t="e">
        <f>AD5673/Cogeneratore!$C$4</f>
        <v>#DIV/0!</v>
      </c>
      <c r="AC5673" s="549"/>
      <c r="AD5673" s="550"/>
      <c r="AE5673" s="549"/>
      <c r="AF5673" s="550"/>
      <c r="AG5673" s="549"/>
      <c r="AH5673" s="550"/>
      <c r="AI5673" s="516" t="e">
        <f t="shared" si="3028"/>
        <v>#DIV/0!</v>
      </c>
      <c r="AJ5673" s="517">
        <f t="shared" si="3029"/>
        <v>0</v>
      </c>
      <c r="AK5673" s="513">
        <f t="shared" si="3008"/>
        <v>0</v>
      </c>
      <c r="AL5673" s="513">
        <f t="shared" si="3009"/>
        <v>0</v>
      </c>
      <c r="AM5673" s="513">
        <f t="shared" si="3010"/>
        <v>797.7216796875</v>
      </c>
      <c r="AN5673" s="550"/>
      <c r="AO5673" s="550"/>
      <c r="AP5673" s="550"/>
      <c r="AQ5673" s="517">
        <f t="shared" si="3030"/>
        <v>0</v>
      </c>
      <c r="AR5673" s="513">
        <f t="shared" si="3031"/>
        <v>0</v>
      </c>
      <c r="AS5673" s="551"/>
      <c r="AT5673" s="552"/>
      <c r="AU5673" s="513">
        <f t="shared" si="3032"/>
        <v>981.46499999999992</v>
      </c>
      <c r="AV5673" s="513">
        <f>AU5673/Cogeneratore!$C$24</f>
        <v>415.875</v>
      </c>
      <c r="AW5673" s="513">
        <f t="shared" si="3011"/>
        <v>0</v>
      </c>
      <c r="AX5673" s="513" t="e">
        <f t="shared" si="3012"/>
        <v>#DIV/0!</v>
      </c>
      <c r="AY5673" s="518">
        <f t="shared" si="3013"/>
        <v>140.4749647387433</v>
      </c>
      <c r="AZ5673" s="519" t="e">
        <f t="shared" si="3014"/>
        <v>#DIV/0!</v>
      </c>
      <c r="BA5673" s="514" t="e">
        <f t="shared" si="3033"/>
        <v>#DIV/0!</v>
      </c>
      <c r="BB5673" s="520" t="e">
        <f>+BV5673*860/8250/Cogeneratore!$C$6</f>
        <v>#DIV/0!</v>
      </c>
      <c r="BC5673" s="625"/>
      <c r="BD5673" s="451">
        <f t="shared" si="3015"/>
        <v>415.875</v>
      </c>
      <c r="BN5673" s="447">
        <f>+L5673/Cogeneratore!$C$24</f>
        <v>415.875</v>
      </c>
      <c r="BP5673" s="447">
        <f t="shared" si="3016"/>
        <v>0</v>
      </c>
      <c r="BQ5673" s="447" t="e">
        <f>IF(BR5673&lt;Cogeneratore!$C$25/Cogeneratore!$C$23,BP5673,BP5673+BR5673-Cogeneratore!$C$25/Cogeneratore!$C$23)</f>
        <v>#DIV/0!</v>
      </c>
      <c r="BR5673" s="462">
        <f t="shared" si="3035"/>
        <v>0</v>
      </c>
      <c r="BS5673" s="462" t="e">
        <f>IF(BR5673&lt;Cogeneratore!$C$25/Cogeneratore!$C$23,BR5673,Cogeneratore!$C$25/Cogeneratore!$C$23)</f>
        <v>#DIV/0!</v>
      </c>
      <c r="BT5673" s="447" t="e">
        <f>+BS5673*(1-Cogeneratore!$C$23)</f>
        <v>#DIV/0!</v>
      </c>
      <c r="BU5673" s="462" t="e">
        <f>IF(BR5673-BT5673&lt;Cogeneratore!$C$25,BR5673-BT5673,Cogeneratore!$C$25)</f>
        <v>#DIV/0!</v>
      </c>
      <c r="BV5673" s="462" t="e">
        <f t="shared" si="3017"/>
        <v>#DIV/0!</v>
      </c>
      <c r="BW5673" s="462" t="e">
        <f t="shared" si="3018"/>
        <v>#DIV/0!</v>
      </c>
      <c r="BX5673" s="462" t="e">
        <f t="shared" si="3034"/>
        <v>#DIV/0!</v>
      </c>
      <c r="BY5673" s="447" t="e">
        <f>+BX5673*(1-#REF!)</f>
        <v>#DIV/0!</v>
      </c>
      <c r="BZ5673" s="462" t="e">
        <f t="shared" si="3036"/>
        <v>#DIV/0!</v>
      </c>
      <c r="CB5673" s="462" t="e">
        <f t="shared" si="3019"/>
        <v>#DIV/0!</v>
      </c>
      <c r="CC5673" s="447" t="e">
        <f>+CB5673/#REF!</f>
        <v>#DIV/0!</v>
      </c>
      <c r="CE5673" s="451" t="e">
        <f t="shared" si="3020"/>
        <v>#DIV/0!</v>
      </c>
    </row>
    <row r="5674" spans="1:83" x14ac:dyDescent="0.2">
      <c r="A5674" s="521">
        <f t="shared" si="3021"/>
        <v>40050</v>
      </c>
      <c r="B5674" s="522">
        <f t="shared" si="3003"/>
        <v>2</v>
      </c>
      <c r="C5674" s="522">
        <f t="shared" si="3004"/>
        <v>8</v>
      </c>
      <c r="D5674" s="505" t="str">
        <f t="shared" si="3022"/>
        <v>est</v>
      </c>
      <c r="E5674" s="522">
        <f t="shared" si="3005"/>
        <v>6</v>
      </c>
      <c r="F5674" s="522">
        <f t="shared" si="3006"/>
        <v>237</v>
      </c>
      <c r="G5674" s="522">
        <f t="shared" si="3023"/>
        <v>5670</v>
      </c>
      <c r="H5674" s="506">
        <v>826.330078125</v>
      </c>
      <c r="I5674" s="507">
        <f>+H5674-L5674/Cogeneratore!$C$24</f>
        <v>410.455078125</v>
      </c>
      <c r="J5674" s="507">
        <f t="shared" si="3024"/>
        <v>415.875</v>
      </c>
      <c r="K5674" s="508">
        <v>140.4749647387433</v>
      </c>
      <c r="L5674" s="508">
        <v>981.46499999999992</v>
      </c>
      <c r="M5674" s="507">
        <f t="shared" si="3007"/>
        <v>826.330078125</v>
      </c>
      <c r="N5674" s="507">
        <f t="shared" si="3025"/>
        <v>140.4749647387433</v>
      </c>
      <c r="O5674" s="509" t="s">
        <v>7</v>
      </c>
      <c r="P5674" s="578"/>
      <c r="Q5674" s="578"/>
      <c r="R5674" s="510" t="e">
        <f>MIN(IF(I5674&gt;#REF!*#REF!,#REF!,IF(AND(I5674&lt;#REF!,#REF!=2),0,ROUNDUP(I5674/#REF!,0))),#REF!)</f>
        <v>#REF!</v>
      </c>
      <c r="S5674" s="510" t="e">
        <f>IF(R5674=0,0,MAX(MIN(I5674,R5674*#REF!),#REF!))</f>
        <v>#REF!</v>
      </c>
      <c r="T5674" s="511" t="e">
        <f>IF(R5674&lt;&gt;0,IF(S5674/R5674/#REF!=1,#REF!,HLOOKUP(S5674/R5674/#REF!,#REF!,2)+(HLOOKUP(S5674/R5674/#REF!+0.2,#REF!,2)-HLOOKUP(S5674/R5674/#REF!,#REF!,2))*(S5674/R5674/#REF!-HLOOKUP(S5674/R5674/#REF!,#REF!,1))/(HLOOKUP(S5674/R5674/#REF!+0.2,#REF!,1)-HLOOKUP(S5674/R5674/#REF!,#REF!,1))),0.5)</f>
        <v>#REF!</v>
      </c>
      <c r="U5674" s="512" t="e">
        <f>IF(R5674&lt;&gt;0,IF(S5674/R5674/#REF!=1,#REF!,HLOOKUP(S5674/R5674/#REF!,#REF!,3)+(HLOOKUP(S5674/R5674/#REF!+0.2,#REF!,3)-HLOOKUP(S5674/R5674/#REF!,#REF!,3))*(S5674/R5674/#REF!-HLOOKUP(S5674/R5674/#REF!,#REF!,1))/(HLOOKUP(S5674/R5674/#REF!+0.2,#REF!,1)-HLOOKUP(S5674/R5674/#REF!,#REF!,1))),1)</f>
        <v>#REF!</v>
      </c>
      <c r="V5674" s="510" t="e">
        <f t="shared" si="3026"/>
        <v>#REF!</v>
      </c>
      <c r="W5674" s="513" t="e">
        <f>MIN(IF(N5674&gt;#REF!*#REF!,#REF!,IF(AND(N5674&lt;#REF!,#REF!=2),0,ROUNDUP(N5674/#REF!,0))),#REF!)</f>
        <v>#REF!</v>
      </c>
      <c r="X5674" s="513" t="e">
        <f t="shared" si="3027"/>
        <v>#REF!</v>
      </c>
      <c r="Y5674" s="511" t="e">
        <f>IF(W5674&lt;&gt;0,IF(AA5674/W5674/#REF!=1,#REF!,HLOOKUP(AA5674/W5674/#REF!,#REF!,2)+(HLOOKUP(AA5674/W5674/#REF!+0.2,#REF!,2)-HLOOKUP(AA5674/W5674/#REF!,#REF!,2))*(AA5674/W5674/#REF!-HLOOKUP(AA5674/W5674/#REF!,#REF!,1))/(HLOOKUP(AA5674/W5674/#REF!+0.2,#REF!,1)-HLOOKUP(AA5674/W5674/#REF!,#REF!,1))),0.5)</f>
        <v>#REF!</v>
      </c>
      <c r="Z5674" s="512" t="e">
        <f>IF(W5674&lt;&gt;0,IF(AA5674/W5674/#REF!=1,#REF!,HLOOKUP(AA5674/W5674/#REF!,#REF!,3)+(HLOOKUP(AA5674/W5674/#REF!+0.2,#REF!,3)-HLOOKUP(AA5674/W5674/#REF!,#REF!,3))*(AA5674/W5674/#REF!-HLOOKUP(AA5674/W5674/#REF!,#REF!,1))/(HLOOKUP(AA5674/W5674/#REF!+0.2,#REF!,1)-HLOOKUP(AA5674/W5674/#REF!,#REF!,1))),1)</f>
        <v>#REF!</v>
      </c>
      <c r="AA5674" s="514" t="e">
        <f>IF(W5674=0,0,MAX(MIN(N5674,W5674*#REF!),#REF!))</f>
        <v>#REF!</v>
      </c>
      <c r="AB5674" s="515" t="e">
        <f>AD5674/Cogeneratore!$C$4</f>
        <v>#DIV/0!</v>
      </c>
      <c r="AC5674" s="549"/>
      <c r="AD5674" s="550"/>
      <c r="AE5674" s="549"/>
      <c r="AF5674" s="550"/>
      <c r="AG5674" s="549"/>
      <c r="AH5674" s="550"/>
      <c r="AI5674" s="516" t="e">
        <f t="shared" si="3028"/>
        <v>#DIV/0!</v>
      </c>
      <c r="AJ5674" s="517">
        <f t="shared" si="3029"/>
        <v>0</v>
      </c>
      <c r="AK5674" s="513">
        <f t="shared" si="3008"/>
        <v>0</v>
      </c>
      <c r="AL5674" s="513">
        <f t="shared" si="3009"/>
        <v>0</v>
      </c>
      <c r="AM5674" s="513">
        <f t="shared" si="3010"/>
        <v>826.330078125</v>
      </c>
      <c r="AN5674" s="550"/>
      <c r="AO5674" s="550"/>
      <c r="AP5674" s="550"/>
      <c r="AQ5674" s="517">
        <f t="shared" si="3030"/>
        <v>0</v>
      </c>
      <c r="AR5674" s="513">
        <f t="shared" si="3031"/>
        <v>0</v>
      </c>
      <c r="AS5674" s="551"/>
      <c r="AT5674" s="552"/>
      <c r="AU5674" s="513">
        <f t="shared" si="3032"/>
        <v>981.46499999999992</v>
      </c>
      <c r="AV5674" s="513">
        <f>AU5674/Cogeneratore!$C$24</f>
        <v>415.875</v>
      </c>
      <c r="AW5674" s="513">
        <f t="shared" si="3011"/>
        <v>0</v>
      </c>
      <c r="AX5674" s="513" t="e">
        <f t="shared" si="3012"/>
        <v>#DIV/0!</v>
      </c>
      <c r="AY5674" s="518">
        <f t="shared" si="3013"/>
        <v>140.4749647387433</v>
      </c>
      <c r="AZ5674" s="519" t="e">
        <f t="shared" si="3014"/>
        <v>#DIV/0!</v>
      </c>
      <c r="BA5674" s="514" t="e">
        <f t="shared" si="3033"/>
        <v>#DIV/0!</v>
      </c>
      <c r="BB5674" s="520" t="e">
        <f>+BV5674*860/8250/Cogeneratore!$C$6</f>
        <v>#DIV/0!</v>
      </c>
      <c r="BC5674" s="625"/>
      <c r="BD5674" s="451">
        <f t="shared" si="3015"/>
        <v>415.875</v>
      </c>
      <c r="BN5674" s="447">
        <f>+L5674/Cogeneratore!$C$24</f>
        <v>415.875</v>
      </c>
      <c r="BP5674" s="447">
        <f t="shared" si="3016"/>
        <v>0</v>
      </c>
      <c r="BQ5674" s="447" t="e">
        <f>IF(BR5674&lt;Cogeneratore!$C$25/Cogeneratore!$C$23,BP5674,BP5674+BR5674-Cogeneratore!$C$25/Cogeneratore!$C$23)</f>
        <v>#DIV/0!</v>
      </c>
      <c r="BR5674" s="462">
        <f t="shared" si="3035"/>
        <v>0</v>
      </c>
      <c r="BS5674" s="462" t="e">
        <f>IF(BR5674&lt;Cogeneratore!$C$25/Cogeneratore!$C$23,BR5674,Cogeneratore!$C$25/Cogeneratore!$C$23)</f>
        <v>#DIV/0!</v>
      </c>
      <c r="BT5674" s="447" t="e">
        <f>+BS5674*(1-Cogeneratore!$C$23)</f>
        <v>#DIV/0!</v>
      </c>
      <c r="BU5674" s="462" t="e">
        <f>IF(BR5674-BT5674&lt;Cogeneratore!$C$25,BR5674-BT5674,Cogeneratore!$C$25)</f>
        <v>#DIV/0!</v>
      </c>
      <c r="BV5674" s="462" t="e">
        <f t="shared" si="3017"/>
        <v>#DIV/0!</v>
      </c>
      <c r="BW5674" s="462" t="e">
        <f t="shared" si="3018"/>
        <v>#DIV/0!</v>
      </c>
      <c r="BX5674" s="462" t="e">
        <f t="shared" si="3034"/>
        <v>#DIV/0!</v>
      </c>
      <c r="BY5674" s="447" t="e">
        <f>+BX5674*(1-#REF!)</f>
        <v>#DIV/0!</v>
      </c>
      <c r="BZ5674" s="462" t="e">
        <f t="shared" si="3036"/>
        <v>#DIV/0!</v>
      </c>
      <c r="CB5674" s="462" t="e">
        <f t="shared" si="3019"/>
        <v>#DIV/0!</v>
      </c>
      <c r="CC5674" s="447" t="e">
        <f>+CB5674/#REF!</f>
        <v>#DIV/0!</v>
      </c>
      <c r="CE5674" s="451" t="e">
        <f t="shared" si="3020"/>
        <v>#DIV/0!</v>
      </c>
    </row>
    <row r="5675" spans="1:83" x14ac:dyDescent="0.2">
      <c r="A5675" s="521">
        <f t="shared" si="3021"/>
        <v>40050</v>
      </c>
      <c r="B5675" s="522">
        <f t="shared" si="3003"/>
        <v>2</v>
      </c>
      <c r="C5675" s="522">
        <f t="shared" si="3004"/>
        <v>8</v>
      </c>
      <c r="D5675" s="505" t="str">
        <f t="shared" si="3022"/>
        <v>est</v>
      </c>
      <c r="E5675" s="522">
        <f t="shared" si="3005"/>
        <v>7</v>
      </c>
      <c r="F5675" s="522">
        <f t="shared" si="3006"/>
        <v>237</v>
      </c>
      <c r="G5675" s="522">
        <f t="shared" si="3023"/>
        <v>5671</v>
      </c>
      <c r="H5675" s="506">
        <v>893.583984375</v>
      </c>
      <c r="I5675" s="507">
        <f>+H5675-L5675/Cogeneratore!$C$24</f>
        <v>477.708984375</v>
      </c>
      <c r="J5675" s="507">
        <f t="shared" si="3024"/>
        <v>415.875</v>
      </c>
      <c r="K5675" s="508">
        <v>280.94992947748659</v>
      </c>
      <c r="L5675" s="508">
        <v>981.46499999999992</v>
      </c>
      <c r="M5675" s="507">
        <f t="shared" si="3007"/>
        <v>893.583984375</v>
      </c>
      <c r="N5675" s="507">
        <f t="shared" si="3025"/>
        <v>280.94992947748659</v>
      </c>
      <c r="O5675" s="509" t="s">
        <v>6</v>
      </c>
      <c r="P5675" s="578"/>
      <c r="Q5675" s="578"/>
      <c r="R5675" s="510" t="e">
        <f>MIN(IF(I5675&gt;#REF!*#REF!,#REF!,IF(AND(I5675&lt;#REF!,#REF!=2),0,ROUNDUP(I5675/#REF!,0))),#REF!)</f>
        <v>#REF!</v>
      </c>
      <c r="S5675" s="510" t="e">
        <f>IF(R5675=0,0,MAX(MIN(I5675,R5675*#REF!),#REF!))</f>
        <v>#REF!</v>
      </c>
      <c r="T5675" s="511" t="e">
        <f>IF(R5675&lt;&gt;0,IF(S5675/R5675/#REF!=1,#REF!,HLOOKUP(S5675/R5675/#REF!,#REF!,2)+(HLOOKUP(S5675/R5675/#REF!+0.2,#REF!,2)-HLOOKUP(S5675/R5675/#REF!,#REF!,2))*(S5675/R5675/#REF!-HLOOKUP(S5675/R5675/#REF!,#REF!,1))/(HLOOKUP(S5675/R5675/#REF!+0.2,#REF!,1)-HLOOKUP(S5675/R5675/#REF!,#REF!,1))),0.5)</f>
        <v>#REF!</v>
      </c>
      <c r="U5675" s="512" t="e">
        <f>IF(R5675&lt;&gt;0,IF(S5675/R5675/#REF!=1,#REF!,HLOOKUP(S5675/R5675/#REF!,#REF!,3)+(HLOOKUP(S5675/R5675/#REF!+0.2,#REF!,3)-HLOOKUP(S5675/R5675/#REF!,#REF!,3))*(S5675/R5675/#REF!-HLOOKUP(S5675/R5675/#REF!,#REF!,1))/(HLOOKUP(S5675/R5675/#REF!+0.2,#REF!,1)-HLOOKUP(S5675/R5675/#REF!,#REF!,1))),1)</f>
        <v>#REF!</v>
      </c>
      <c r="V5675" s="510" t="e">
        <f t="shared" si="3026"/>
        <v>#REF!</v>
      </c>
      <c r="W5675" s="513" t="e">
        <f>MIN(IF(N5675&gt;#REF!*#REF!,#REF!,IF(AND(N5675&lt;#REF!,#REF!=2),0,ROUNDUP(N5675/#REF!,0))),#REF!)</f>
        <v>#REF!</v>
      </c>
      <c r="X5675" s="513" t="e">
        <f t="shared" si="3027"/>
        <v>#REF!</v>
      </c>
      <c r="Y5675" s="511" t="e">
        <f>IF(W5675&lt;&gt;0,IF(AA5675/W5675/#REF!=1,#REF!,HLOOKUP(AA5675/W5675/#REF!,#REF!,2)+(HLOOKUP(AA5675/W5675/#REF!+0.2,#REF!,2)-HLOOKUP(AA5675/W5675/#REF!,#REF!,2))*(AA5675/W5675/#REF!-HLOOKUP(AA5675/W5675/#REF!,#REF!,1))/(HLOOKUP(AA5675/W5675/#REF!+0.2,#REF!,1)-HLOOKUP(AA5675/W5675/#REF!,#REF!,1))),0.5)</f>
        <v>#REF!</v>
      </c>
      <c r="Z5675" s="512" t="e">
        <f>IF(W5675&lt;&gt;0,IF(AA5675/W5675/#REF!=1,#REF!,HLOOKUP(AA5675/W5675/#REF!,#REF!,3)+(HLOOKUP(AA5675/W5675/#REF!+0.2,#REF!,3)-HLOOKUP(AA5675/W5675/#REF!,#REF!,3))*(AA5675/W5675/#REF!-HLOOKUP(AA5675/W5675/#REF!,#REF!,1))/(HLOOKUP(AA5675/W5675/#REF!+0.2,#REF!,1)-HLOOKUP(AA5675/W5675/#REF!,#REF!,1))),1)</f>
        <v>#REF!</v>
      </c>
      <c r="AA5675" s="514" t="e">
        <f>IF(W5675=0,0,MAX(MIN(N5675,W5675*#REF!),#REF!))</f>
        <v>#REF!</v>
      </c>
      <c r="AB5675" s="515" t="e">
        <f>AD5675/Cogeneratore!$C$4</f>
        <v>#DIV/0!</v>
      </c>
      <c r="AC5675" s="549"/>
      <c r="AD5675" s="550"/>
      <c r="AE5675" s="549"/>
      <c r="AF5675" s="550"/>
      <c r="AG5675" s="549"/>
      <c r="AH5675" s="550"/>
      <c r="AI5675" s="516" t="e">
        <f t="shared" si="3028"/>
        <v>#DIV/0!</v>
      </c>
      <c r="AJ5675" s="517">
        <f t="shared" si="3029"/>
        <v>0</v>
      </c>
      <c r="AK5675" s="513">
        <f t="shared" si="3008"/>
        <v>0</v>
      </c>
      <c r="AL5675" s="513">
        <f t="shared" si="3009"/>
        <v>0</v>
      </c>
      <c r="AM5675" s="513">
        <f t="shared" si="3010"/>
        <v>893.583984375</v>
      </c>
      <c r="AN5675" s="550"/>
      <c r="AO5675" s="550"/>
      <c r="AP5675" s="550"/>
      <c r="AQ5675" s="517">
        <f t="shared" si="3030"/>
        <v>0</v>
      </c>
      <c r="AR5675" s="513">
        <f t="shared" si="3031"/>
        <v>0</v>
      </c>
      <c r="AS5675" s="551"/>
      <c r="AT5675" s="552"/>
      <c r="AU5675" s="513">
        <f t="shared" si="3032"/>
        <v>981.46499999999992</v>
      </c>
      <c r="AV5675" s="513">
        <f>AU5675/Cogeneratore!$C$24</f>
        <v>415.875</v>
      </c>
      <c r="AW5675" s="513">
        <f t="shared" si="3011"/>
        <v>0</v>
      </c>
      <c r="AX5675" s="513" t="e">
        <f t="shared" si="3012"/>
        <v>#DIV/0!</v>
      </c>
      <c r="AY5675" s="518">
        <f t="shared" si="3013"/>
        <v>280.94992947748659</v>
      </c>
      <c r="AZ5675" s="519" t="e">
        <f t="shared" si="3014"/>
        <v>#DIV/0!</v>
      </c>
      <c r="BA5675" s="514" t="e">
        <f t="shared" si="3033"/>
        <v>#DIV/0!</v>
      </c>
      <c r="BB5675" s="520" t="e">
        <f>+BV5675*860/8250/Cogeneratore!$C$6</f>
        <v>#DIV/0!</v>
      </c>
      <c r="BC5675" s="625"/>
      <c r="BD5675" s="451">
        <f t="shared" si="3015"/>
        <v>415.875</v>
      </c>
      <c r="BN5675" s="447">
        <f>+L5675/Cogeneratore!$C$24</f>
        <v>415.875</v>
      </c>
      <c r="BP5675" s="447">
        <f t="shared" si="3016"/>
        <v>0</v>
      </c>
      <c r="BQ5675" s="447" t="e">
        <f>IF(BR5675&lt;Cogeneratore!$C$25/Cogeneratore!$C$23,BP5675,BP5675+BR5675-Cogeneratore!$C$25/Cogeneratore!$C$23)</f>
        <v>#DIV/0!</v>
      </c>
      <c r="BR5675" s="462">
        <f t="shared" si="3035"/>
        <v>0</v>
      </c>
      <c r="BS5675" s="462" t="e">
        <f>IF(BR5675&lt;Cogeneratore!$C$25/Cogeneratore!$C$23,BR5675,Cogeneratore!$C$25/Cogeneratore!$C$23)</f>
        <v>#DIV/0!</v>
      </c>
      <c r="BT5675" s="447" t="e">
        <f>+BS5675*(1-Cogeneratore!$C$23)</f>
        <v>#DIV/0!</v>
      </c>
      <c r="BU5675" s="462" t="e">
        <f>IF(BR5675-BT5675&lt;Cogeneratore!$C$25,BR5675-BT5675,Cogeneratore!$C$25)</f>
        <v>#DIV/0!</v>
      </c>
      <c r="BV5675" s="462" t="e">
        <f t="shared" si="3017"/>
        <v>#DIV/0!</v>
      </c>
      <c r="BW5675" s="462" t="e">
        <f t="shared" si="3018"/>
        <v>#DIV/0!</v>
      </c>
      <c r="BX5675" s="462" t="e">
        <f t="shared" si="3034"/>
        <v>#DIV/0!</v>
      </c>
      <c r="BY5675" s="447" t="e">
        <f>+BX5675*(1-#REF!)</f>
        <v>#DIV/0!</v>
      </c>
      <c r="BZ5675" s="462" t="e">
        <f t="shared" si="3036"/>
        <v>#DIV/0!</v>
      </c>
      <c r="CB5675" s="462" t="e">
        <f t="shared" si="3019"/>
        <v>#DIV/0!</v>
      </c>
      <c r="CC5675" s="447" t="e">
        <f>+CB5675/#REF!</f>
        <v>#DIV/0!</v>
      </c>
      <c r="CE5675" s="451" t="e">
        <f t="shared" si="3020"/>
        <v>#DIV/0!</v>
      </c>
    </row>
    <row r="5676" spans="1:83" x14ac:dyDescent="0.2">
      <c r="A5676" s="521">
        <f t="shared" si="3021"/>
        <v>40050</v>
      </c>
      <c r="B5676" s="522">
        <f t="shared" si="3003"/>
        <v>2</v>
      </c>
      <c r="C5676" s="522">
        <f t="shared" si="3004"/>
        <v>8</v>
      </c>
      <c r="D5676" s="505" t="str">
        <f t="shared" si="3022"/>
        <v>est</v>
      </c>
      <c r="E5676" s="522">
        <f t="shared" si="3005"/>
        <v>8</v>
      </c>
      <c r="F5676" s="522">
        <f t="shared" si="3006"/>
        <v>237</v>
      </c>
      <c r="G5676" s="522">
        <f t="shared" si="3023"/>
        <v>5672</v>
      </c>
      <c r="H5676" s="506">
        <v>978.451171875</v>
      </c>
      <c r="I5676" s="507">
        <f>+H5676-L5676/Cogeneratore!$C$24</f>
        <v>562.576171875</v>
      </c>
      <c r="J5676" s="507">
        <f t="shared" si="3024"/>
        <v>415.875</v>
      </c>
      <c r="K5676" s="508">
        <v>280.94992947748659</v>
      </c>
      <c r="L5676" s="508">
        <v>981.46499999999992</v>
      </c>
      <c r="M5676" s="507">
        <f t="shared" si="3007"/>
        <v>978.451171875</v>
      </c>
      <c r="N5676" s="507">
        <f t="shared" si="3025"/>
        <v>280.94992947748659</v>
      </c>
      <c r="O5676" s="509" t="s">
        <v>8</v>
      </c>
      <c r="P5676" s="578"/>
      <c r="Q5676" s="578"/>
      <c r="R5676" s="510" t="e">
        <f>MIN(IF(I5676&gt;#REF!*#REF!,#REF!,IF(AND(I5676&lt;#REF!,#REF!=2),0,ROUNDUP(I5676/#REF!,0))),#REF!)</f>
        <v>#REF!</v>
      </c>
      <c r="S5676" s="510" t="e">
        <f>IF(R5676=0,0,MAX(MIN(I5676,R5676*#REF!),#REF!))</f>
        <v>#REF!</v>
      </c>
      <c r="T5676" s="511" t="e">
        <f>IF(R5676&lt;&gt;0,IF(S5676/R5676/#REF!=1,#REF!,HLOOKUP(S5676/R5676/#REF!,#REF!,2)+(HLOOKUP(S5676/R5676/#REF!+0.2,#REF!,2)-HLOOKUP(S5676/R5676/#REF!,#REF!,2))*(S5676/R5676/#REF!-HLOOKUP(S5676/R5676/#REF!,#REF!,1))/(HLOOKUP(S5676/R5676/#REF!+0.2,#REF!,1)-HLOOKUP(S5676/R5676/#REF!,#REF!,1))),0.5)</f>
        <v>#REF!</v>
      </c>
      <c r="U5676" s="512" t="e">
        <f>IF(R5676&lt;&gt;0,IF(S5676/R5676/#REF!=1,#REF!,HLOOKUP(S5676/R5676/#REF!,#REF!,3)+(HLOOKUP(S5676/R5676/#REF!+0.2,#REF!,3)-HLOOKUP(S5676/R5676/#REF!,#REF!,3))*(S5676/R5676/#REF!-HLOOKUP(S5676/R5676/#REF!,#REF!,1))/(HLOOKUP(S5676/R5676/#REF!+0.2,#REF!,1)-HLOOKUP(S5676/R5676/#REF!,#REF!,1))),1)</f>
        <v>#REF!</v>
      </c>
      <c r="V5676" s="510" t="e">
        <f t="shared" si="3026"/>
        <v>#REF!</v>
      </c>
      <c r="W5676" s="513" t="e">
        <f>MIN(IF(N5676&gt;#REF!*#REF!,#REF!,IF(AND(N5676&lt;#REF!,#REF!=2),0,ROUNDUP(N5676/#REF!,0))),#REF!)</f>
        <v>#REF!</v>
      </c>
      <c r="X5676" s="513" t="e">
        <f t="shared" si="3027"/>
        <v>#REF!</v>
      </c>
      <c r="Y5676" s="511" t="e">
        <f>IF(W5676&lt;&gt;0,IF(AA5676/W5676/#REF!=1,#REF!,HLOOKUP(AA5676/W5676/#REF!,#REF!,2)+(HLOOKUP(AA5676/W5676/#REF!+0.2,#REF!,2)-HLOOKUP(AA5676/W5676/#REF!,#REF!,2))*(AA5676/W5676/#REF!-HLOOKUP(AA5676/W5676/#REF!,#REF!,1))/(HLOOKUP(AA5676/W5676/#REF!+0.2,#REF!,1)-HLOOKUP(AA5676/W5676/#REF!,#REF!,1))),0.5)</f>
        <v>#REF!</v>
      </c>
      <c r="Z5676" s="512" t="e">
        <f>IF(W5676&lt;&gt;0,IF(AA5676/W5676/#REF!=1,#REF!,HLOOKUP(AA5676/W5676/#REF!,#REF!,3)+(HLOOKUP(AA5676/W5676/#REF!+0.2,#REF!,3)-HLOOKUP(AA5676/W5676/#REF!,#REF!,3))*(AA5676/W5676/#REF!-HLOOKUP(AA5676/W5676/#REF!,#REF!,1))/(HLOOKUP(AA5676/W5676/#REF!+0.2,#REF!,1)-HLOOKUP(AA5676/W5676/#REF!,#REF!,1))),1)</f>
        <v>#REF!</v>
      </c>
      <c r="AA5676" s="514" t="e">
        <f>IF(W5676=0,0,MAX(MIN(N5676,W5676*#REF!),#REF!))</f>
        <v>#REF!</v>
      </c>
      <c r="AB5676" s="515" t="e">
        <f>AD5676/Cogeneratore!$C$4</f>
        <v>#DIV/0!</v>
      </c>
      <c r="AC5676" s="549"/>
      <c r="AD5676" s="550"/>
      <c r="AE5676" s="549"/>
      <c r="AF5676" s="550"/>
      <c r="AG5676" s="549"/>
      <c r="AH5676" s="550"/>
      <c r="AI5676" s="516" t="e">
        <f t="shared" si="3028"/>
        <v>#DIV/0!</v>
      </c>
      <c r="AJ5676" s="517">
        <f t="shared" si="3029"/>
        <v>0</v>
      </c>
      <c r="AK5676" s="513">
        <f t="shared" si="3008"/>
        <v>0</v>
      </c>
      <c r="AL5676" s="513">
        <f t="shared" si="3009"/>
        <v>0</v>
      </c>
      <c r="AM5676" s="513">
        <f t="shared" si="3010"/>
        <v>978.451171875</v>
      </c>
      <c r="AN5676" s="550"/>
      <c r="AO5676" s="550"/>
      <c r="AP5676" s="550"/>
      <c r="AQ5676" s="517">
        <f t="shared" si="3030"/>
        <v>0</v>
      </c>
      <c r="AR5676" s="513">
        <f t="shared" si="3031"/>
        <v>0</v>
      </c>
      <c r="AS5676" s="551"/>
      <c r="AT5676" s="552"/>
      <c r="AU5676" s="513">
        <f t="shared" si="3032"/>
        <v>981.46499999999992</v>
      </c>
      <c r="AV5676" s="513">
        <f>AU5676/Cogeneratore!$C$24</f>
        <v>415.875</v>
      </c>
      <c r="AW5676" s="513">
        <f t="shared" si="3011"/>
        <v>0</v>
      </c>
      <c r="AX5676" s="513" t="e">
        <f t="shared" si="3012"/>
        <v>#DIV/0!</v>
      </c>
      <c r="AY5676" s="518">
        <f t="shared" si="3013"/>
        <v>280.94992947748659</v>
      </c>
      <c r="AZ5676" s="519" t="e">
        <f t="shared" si="3014"/>
        <v>#DIV/0!</v>
      </c>
      <c r="BA5676" s="514" t="e">
        <f t="shared" si="3033"/>
        <v>#DIV/0!</v>
      </c>
      <c r="BB5676" s="520" t="e">
        <f>+BV5676*860/8250/Cogeneratore!$C$6</f>
        <v>#DIV/0!</v>
      </c>
      <c r="BC5676" s="625"/>
      <c r="BD5676" s="451">
        <f t="shared" si="3015"/>
        <v>415.875</v>
      </c>
      <c r="BN5676" s="447">
        <f>+L5676/Cogeneratore!$C$24</f>
        <v>415.875</v>
      </c>
      <c r="BP5676" s="447">
        <f t="shared" si="3016"/>
        <v>0</v>
      </c>
      <c r="BQ5676" s="447" t="e">
        <f>IF(BR5676&lt;Cogeneratore!$C$25/Cogeneratore!$C$23,BP5676,BP5676+BR5676-Cogeneratore!$C$25/Cogeneratore!$C$23)</f>
        <v>#DIV/0!</v>
      </c>
      <c r="BR5676" s="462">
        <f t="shared" si="3035"/>
        <v>0</v>
      </c>
      <c r="BS5676" s="462" t="e">
        <f>IF(BR5676&lt;Cogeneratore!$C$25/Cogeneratore!$C$23,BR5676,Cogeneratore!$C$25/Cogeneratore!$C$23)</f>
        <v>#DIV/0!</v>
      </c>
      <c r="BT5676" s="447" t="e">
        <f>+BS5676*(1-Cogeneratore!$C$23)</f>
        <v>#DIV/0!</v>
      </c>
      <c r="BU5676" s="462" t="e">
        <f>IF(BR5676-BT5676&lt;Cogeneratore!$C$25,BR5676-BT5676,Cogeneratore!$C$25)</f>
        <v>#DIV/0!</v>
      </c>
      <c r="BV5676" s="462" t="e">
        <f t="shared" si="3017"/>
        <v>#DIV/0!</v>
      </c>
      <c r="BW5676" s="462" t="e">
        <f t="shared" si="3018"/>
        <v>#DIV/0!</v>
      </c>
      <c r="BX5676" s="462" t="e">
        <f t="shared" si="3034"/>
        <v>#DIV/0!</v>
      </c>
      <c r="BY5676" s="447" t="e">
        <f>+BX5676*(1-#REF!)</f>
        <v>#DIV/0!</v>
      </c>
      <c r="BZ5676" s="462" t="e">
        <f t="shared" si="3036"/>
        <v>#DIV/0!</v>
      </c>
      <c r="CB5676" s="462" t="e">
        <f t="shared" si="3019"/>
        <v>#DIV/0!</v>
      </c>
      <c r="CC5676" s="447" t="e">
        <f>+CB5676/#REF!</f>
        <v>#DIV/0!</v>
      </c>
      <c r="CE5676" s="451" t="e">
        <f t="shared" si="3020"/>
        <v>#DIV/0!</v>
      </c>
    </row>
    <row r="5677" spans="1:83" x14ac:dyDescent="0.2">
      <c r="A5677" s="521">
        <f t="shared" si="3021"/>
        <v>40050</v>
      </c>
      <c r="B5677" s="522">
        <f t="shared" si="3003"/>
        <v>2</v>
      </c>
      <c r="C5677" s="522">
        <f t="shared" si="3004"/>
        <v>8</v>
      </c>
      <c r="D5677" s="505" t="str">
        <f t="shared" si="3022"/>
        <v>est</v>
      </c>
      <c r="E5677" s="522">
        <f t="shared" si="3005"/>
        <v>9</v>
      </c>
      <c r="F5677" s="522">
        <f t="shared" si="3006"/>
        <v>237</v>
      </c>
      <c r="G5677" s="522">
        <f t="shared" si="3023"/>
        <v>5673</v>
      </c>
      <c r="H5677" s="506">
        <v>1050.134765625</v>
      </c>
      <c r="I5677" s="507">
        <f>+H5677-L5677/Cogeneratore!$C$24</f>
        <v>591.634765625</v>
      </c>
      <c r="J5677" s="507">
        <f t="shared" si="3024"/>
        <v>458.5</v>
      </c>
      <c r="K5677" s="508">
        <v>280.94992947748659</v>
      </c>
      <c r="L5677" s="508">
        <v>1082.06</v>
      </c>
      <c r="M5677" s="507">
        <f t="shared" si="3007"/>
        <v>1050.134765625</v>
      </c>
      <c r="N5677" s="507">
        <f t="shared" si="3025"/>
        <v>280.94992947748659</v>
      </c>
      <c r="O5677" s="509" t="s">
        <v>8</v>
      </c>
      <c r="P5677" s="578"/>
      <c r="Q5677" s="578"/>
      <c r="R5677" s="510" t="e">
        <f>MIN(IF(I5677&gt;#REF!*#REF!,#REF!,IF(AND(I5677&lt;#REF!,#REF!=2),0,ROUNDUP(I5677/#REF!,0))),#REF!)</f>
        <v>#REF!</v>
      </c>
      <c r="S5677" s="510" t="e">
        <f>IF(R5677=0,0,MAX(MIN(I5677,R5677*#REF!),#REF!))</f>
        <v>#REF!</v>
      </c>
      <c r="T5677" s="511" t="e">
        <f>IF(R5677&lt;&gt;0,IF(S5677/R5677/#REF!=1,#REF!,HLOOKUP(S5677/R5677/#REF!,#REF!,2)+(HLOOKUP(S5677/R5677/#REF!+0.2,#REF!,2)-HLOOKUP(S5677/R5677/#REF!,#REF!,2))*(S5677/R5677/#REF!-HLOOKUP(S5677/R5677/#REF!,#REF!,1))/(HLOOKUP(S5677/R5677/#REF!+0.2,#REF!,1)-HLOOKUP(S5677/R5677/#REF!,#REF!,1))),0.5)</f>
        <v>#REF!</v>
      </c>
      <c r="U5677" s="512" t="e">
        <f>IF(R5677&lt;&gt;0,IF(S5677/R5677/#REF!=1,#REF!,HLOOKUP(S5677/R5677/#REF!,#REF!,3)+(HLOOKUP(S5677/R5677/#REF!+0.2,#REF!,3)-HLOOKUP(S5677/R5677/#REF!,#REF!,3))*(S5677/R5677/#REF!-HLOOKUP(S5677/R5677/#REF!,#REF!,1))/(HLOOKUP(S5677/R5677/#REF!+0.2,#REF!,1)-HLOOKUP(S5677/R5677/#REF!,#REF!,1))),1)</f>
        <v>#REF!</v>
      </c>
      <c r="V5677" s="510" t="e">
        <f t="shared" si="3026"/>
        <v>#REF!</v>
      </c>
      <c r="W5677" s="513" t="e">
        <f>MIN(IF(N5677&gt;#REF!*#REF!,#REF!,IF(AND(N5677&lt;#REF!,#REF!=2),0,ROUNDUP(N5677/#REF!,0))),#REF!)</f>
        <v>#REF!</v>
      </c>
      <c r="X5677" s="513" t="e">
        <f t="shared" si="3027"/>
        <v>#REF!</v>
      </c>
      <c r="Y5677" s="511" t="e">
        <f>IF(W5677&lt;&gt;0,IF(AA5677/W5677/#REF!=1,#REF!,HLOOKUP(AA5677/W5677/#REF!,#REF!,2)+(HLOOKUP(AA5677/W5677/#REF!+0.2,#REF!,2)-HLOOKUP(AA5677/W5677/#REF!,#REF!,2))*(AA5677/W5677/#REF!-HLOOKUP(AA5677/W5677/#REF!,#REF!,1))/(HLOOKUP(AA5677/W5677/#REF!+0.2,#REF!,1)-HLOOKUP(AA5677/W5677/#REF!,#REF!,1))),0.5)</f>
        <v>#REF!</v>
      </c>
      <c r="Z5677" s="512" t="e">
        <f>IF(W5677&lt;&gt;0,IF(AA5677/W5677/#REF!=1,#REF!,HLOOKUP(AA5677/W5677/#REF!,#REF!,3)+(HLOOKUP(AA5677/W5677/#REF!+0.2,#REF!,3)-HLOOKUP(AA5677/W5677/#REF!,#REF!,3))*(AA5677/W5677/#REF!-HLOOKUP(AA5677/W5677/#REF!,#REF!,1))/(HLOOKUP(AA5677/W5677/#REF!+0.2,#REF!,1)-HLOOKUP(AA5677/W5677/#REF!,#REF!,1))),1)</f>
        <v>#REF!</v>
      </c>
      <c r="AA5677" s="514" t="e">
        <f>IF(W5677=0,0,MAX(MIN(N5677,W5677*#REF!),#REF!))</f>
        <v>#REF!</v>
      </c>
      <c r="AB5677" s="515" t="e">
        <f>AD5677/Cogeneratore!$C$4</f>
        <v>#DIV/0!</v>
      </c>
      <c r="AC5677" s="549"/>
      <c r="AD5677" s="550"/>
      <c r="AE5677" s="549"/>
      <c r="AF5677" s="550"/>
      <c r="AG5677" s="549"/>
      <c r="AH5677" s="550"/>
      <c r="AI5677" s="516" t="e">
        <f t="shared" si="3028"/>
        <v>#DIV/0!</v>
      </c>
      <c r="AJ5677" s="517">
        <f t="shared" si="3029"/>
        <v>0</v>
      </c>
      <c r="AK5677" s="513">
        <f t="shared" si="3008"/>
        <v>0</v>
      </c>
      <c r="AL5677" s="513">
        <f t="shared" si="3009"/>
        <v>0</v>
      </c>
      <c r="AM5677" s="513">
        <f t="shared" si="3010"/>
        <v>1050.134765625</v>
      </c>
      <c r="AN5677" s="550"/>
      <c r="AO5677" s="550"/>
      <c r="AP5677" s="550"/>
      <c r="AQ5677" s="517">
        <f t="shared" si="3030"/>
        <v>0</v>
      </c>
      <c r="AR5677" s="513">
        <f t="shared" si="3031"/>
        <v>0</v>
      </c>
      <c r="AS5677" s="551"/>
      <c r="AT5677" s="552"/>
      <c r="AU5677" s="513">
        <f t="shared" si="3032"/>
        <v>1082.06</v>
      </c>
      <c r="AV5677" s="513">
        <f>AU5677/Cogeneratore!$C$24</f>
        <v>458.5</v>
      </c>
      <c r="AW5677" s="513">
        <f t="shared" si="3011"/>
        <v>0</v>
      </c>
      <c r="AX5677" s="513" t="e">
        <f t="shared" si="3012"/>
        <v>#DIV/0!</v>
      </c>
      <c r="AY5677" s="518">
        <f t="shared" si="3013"/>
        <v>280.94992947748659</v>
      </c>
      <c r="AZ5677" s="519" t="e">
        <f t="shared" si="3014"/>
        <v>#DIV/0!</v>
      </c>
      <c r="BA5677" s="514" t="e">
        <f t="shared" si="3033"/>
        <v>#DIV/0!</v>
      </c>
      <c r="BB5677" s="520" t="e">
        <f>+BV5677*860/8250/Cogeneratore!$C$6</f>
        <v>#DIV/0!</v>
      </c>
      <c r="BC5677" s="625"/>
      <c r="BD5677" s="451">
        <f t="shared" si="3015"/>
        <v>458.5</v>
      </c>
      <c r="BN5677" s="447">
        <f>+L5677/Cogeneratore!$C$24</f>
        <v>458.5</v>
      </c>
      <c r="BP5677" s="447">
        <f t="shared" si="3016"/>
        <v>0</v>
      </c>
      <c r="BQ5677" s="447" t="e">
        <f>IF(BR5677&lt;Cogeneratore!$C$25/Cogeneratore!$C$23,BP5677,BP5677+BR5677-Cogeneratore!$C$25/Cogeneratore!$C$23)</f>
        <v>#DIV/0!</v>
      </c>
      <c r="BR5677" s="462">
        <f t="shared" si="3035"/>
        <v>0</v>
      </c>
      <c r="BS5677" s="462" t="e">
        <f>IF(BR5677&lt;Cogeneratore!$C$25/Cogeneratore!$C$23,BR5677,Cogeneratore!$C$25/Cogeneratore!$C$23)</f>
        <v>#DIV/0!</v>
      </c>
      <c r="BT5677" s="447" t="e">
        <f>+BS5677*(1-Cogeneratore!$C$23)</f>
        <v>#DIV/0!</v>
      </c>
      <c r="BU5677" s="462" t="e">
        <f>IF(BR5677-BT5677&lt;Cogeneratore!$C$25,BR5677-BT5677,Cogeneratore!$C$25)</f>
        <v>#DIV/0!</v>
      </c>
      <c r="BV5677" s="462" t="e">
        <f t="shared" si="3017"/>
        <v>#DIV/0!</v>
      </c>
      <c r="BW5677" s="462" t="e">
        <f t="shared" si="3018"/>
        <v>#DIV/0!</v>
      </c>
      <c r="BX5677" s="462" t="e">
        <f t="shared" si="3034"/>
        <v>#DIV/0!</v>
      </c>
      <c r="BY5677" s="447" t="e">
        <f>+BX5677*(1-#REF!)</f>
        <v>#DIV/0!</v>
      </c>
      <c r="BZ5677" s="462" t="e">
        <f t="shared" si="3036"/>
        <v>#DIV/0!</v>
      </c>
      <c r="CB5677" s="462" t="e">
        <f t="shared" si="3019"/>
        <v>#DIV/0!</v>
      </c>
      <c r="CC5677" s="447" t="e">
        <f>+CB5677/#REF!</f>
        <v>#DIV/0!</v>
      </c>
      <c r="CE5677" s="451" t="e">
        <f t="shared" si="3020"/>
        <v>#DIV/0!</v>
      </c>
    </row>
    <row r="5678" spans="1:83" x14ac:dyDescent="0.2">
      <c r="A5678" s="521">
        <f t="shared" si="3021"/>
        <v>40050</v>
      </c>
      <c r="B5678" s="522">
        <f t="shared" si="3003"/>
        <v>2</v>
      </c>
      <c r="C5678" s="522">
        <f t="shared" si="3004"/>
        <v>8</v>
      </c>
      <c r="D5678" s="505" t="str">
        <f t="shared" si="3022"/>
        <v>est</v>
      </c>
      <c r="E5678" s="522">
        <f t="shared" si="3005"/>
        <v>10</v>
      </c>
      <c r="F5678" s="522">
        <f t="shared" si="3006"/>
        <v>237</v>
      </c>
      <c r="G5678" s="522">
        <f t="shared" si="3023"/>
        <v>5674</v>
      </c>
      <c r="H5678" s="506">
        <v>1083.33984375</v>
      </c>
      <c r="I5678" s="507">
        <f>+H5678-L5678/Cogeneratore!$C$24</f>
        <v>624.83984375</v>
      </c>
      <c r="J5678" s="507">
        <f t="shared" si="3024"/>
        <v>458.5</v>
      </c>
      <c r="K5678" s="508">
        <v>280.94992947748659</v>
      </c>
      <c r="L5678" s="508">
        <v>1082.06</v>
      </c>
      <c r="M5678" s="507">
        <f t="shared" si="3007"/>
        <v>1083.33984375</v>
      </c>
      <c r="N5678" s="507">
        <f t="shared" si="3025"/>
        <v>280.94992947748659</v>
      </c>
      <c r="O5678" s="509" t="s">
        <v>8</v>
      </c>
      <c r="P5678" s="578"/>
      <c r="Q5678" s="578"/>
      <c r="R5678" s="510" t="e">
        <f>MIN(IF(I5678&gt;#REF!*#REF!,#REF!,IF(AND(I5678&lt;#REF!,#REF!=2),0,ROUNDUP(I5678/#REF!,0))),#REF!)</f>
        <v>#REF!</v>
      </c>
      <c r="S5678" s="510" t="e">
        <f>IF(R5678=0,0,MAX(MIN(I5678,R5678*#REF!),#REF!))</f>
        <v>#REF!</v>
      </c>
      <c r="T5678" s="511" t="e">
        <f>IF(R5678&lt;&gt;0,IF(S5678/R5678/#REF!=1,#REF!,HLOOKUP(S5678/R5678/#REF!,#REF!,2)+(HLOOKUP(S5678/R5678/#REF!+0.2,#REF!,2)-HLOOKUP(S5678/R5678/#REF!,#REF!,2))*(S5678/R5678/#REF!-HLOOKUP(S5678/R5678/#REF!,#REF!,1))/(HLOOKUP(S5678/R5678/#REF!+0.2,#REF!,1)-HLOOKUP(S5678/R5678/#REF!,#REF!,1))),0.5)</f>
        <v>#REF!</v>
      </c>
      <c r="U5678" s="512" t="e">
        <f>IF(R5678&lt;&gt;0,IF(S5678/R5678/#REF!=1,#REF!,HLOOKUP(S5678/R5678/#REF!,#REF!,3)+(HLOOKUP(S5678/R5678/#REF!+0.2,#REF!,3)-HLOOKUP(S5678/R5678/#REF!,#REF!,3))*(S5678/R5678/#REF!-HLOOKUP(S5678/R5678/#REF!,#REF!,1))/(HLOOKUP(S5678/R5678/#REF!+0.2,#REF!,1)-HLOOKUP(S5678/R5678/#REF!,#REF!,1))),1)</f>
        <v>#REF!</v>
      </c>
      <c r="V5678" s="510" t="e">
        <f t="shared" si="3026"/>
        <v>#REF!</v>
      </c>
      <c r="W5678" s="513" t="e">
        <f>MIN(IF(N5678&gt;#REF!*#REF!,#REF!,IF(AND(N5678&lt;#REF!,#REF!=2),0,ROUNDUP(N5678/#REF!,0))),#REF!)</f>
        <v>#REF!</v>
      </c>
      <c r="X5678" s="513" t="e">
        <f t="shared" si="3027"/>
        <v>#REF!</v>
      </c>
      <c r="Y5678" s="511" t="e">
        <f>IF(W5678&lt;&gt;0,IF(AA5678/W5678/#REF!=1,#REF!,HLOOKUP(AA5678/W5678/#REF!,#REF!,2)+(HLOOKUP(AA5678/W5678/#REF!+0.2,#REF!,2)-HLOOKUP(AA5678/W5678/#REF!,#REF!,2))*(AA5678/W5678/#REF!-HLOOKUP(AA5678/W5678/#REF!,#REF!,1))/(HLOOKUP(AA5678/W5678/#REF!+0.2,#REF!,1)-HLOOKUP(AA5678/W5678/#REF!,#REF!,1))),0.5)</f>
        <v>#REF!</v>
      </c>
      <c r="Z5678" s="512" t="e">
        <f>IF(W5678&lt;&gt;0,IF(AA5678/W5678/#REF!=1,#REF!,HLOOKUP(AA5678/W5678/#REF!,#REF!,3)+(HLOOKUP(AA5678/W5678/#REF!+0.2,#REF!,3)-HLOOKUP(AA5678/W5678/#REF!,#REF!,3))*(AA5678/W5678/#REF!-HLOOKUP(AA5678/W5678/#REF!,#REF!,1))/(HLOOKUP(AA5678/W5678/#REF!+0.2,#REF!,1)-HLOOKUP(AA5678/W5678/#REF!,#REF!,1))),1)</f>
        <v>#REF!</v>
      </c>
      <c r="AA5678" s="514" t="e">
        <f>IF(W5678=0,0,MAX(MIN(N5678,W5678*#REF!),#REF!))</f>
        <v>#REF!</v>
      </c>
      <c r="AB5678" s="515" t="e">
        <f>AD5678/Cogeneratore!$C$4</f>
        <v>#DIV/0!</v>
      </c>
      <c r="AC5678" s="549"/>
      <c r="AD5678" s="550"/>
      <c r="AE5678" s="549"/>
      <c r="AF5678" s="550"/>
      <c r="AG5678" s="549"/>
      <c r="AH5678" s="550"/>
      <c r="AI5678" s="516" t="e">
        <f t="shared" si="3028"/>
        <v>#DIV/0!</v>
      </c>
      <c r="AJ5678" s="517">
        <f t="shared" si="3029"/>
        <v>0</v>
      </c>
      <c r="AK5678" s="513">
        <f t="shared" si="3008"/>
        <v>0</v>
      </c>
      <c r="AL5678" s="513">
        <f t="shared" si="3009"/>
        <v>0</v>
      </c>
      <c r="AM5678" s="513">
        <f t="shared" si="3010"/>
        <v>1083.33984375</v>
      </c>
      <c r="AN5678" s="550"/>
      <c r="AO5678" s="550"/>
      <c r="AP5678" s="550"/>
      <c r="AQ5678" s="517">
        <f t="shared" si="3030"/>
        <v>0</v>
      </c>
      <c r="AR5678" s="513">
        <f t="shared" si="3031"/>
        <v>0</v>
      </c>
      <c r="AS5678" s="551"/>
      <c r="AT5678" s="552"/>
      <c r="AU5678" s="513">
        <f t="shared" si="3032"/>
        <v>1082.06</v>
      </c>
      <c r="AV5678" s="513">
        <f>AU5678/Cogeneratore!$C$24</f>
        <v>458.5</v>
      </c>
      <c r="AW5678" s="513">
        <f t="shared" si="3011"/>
        <v>0</v>
      </c>
      <c r="AX5678" s="513" t="e">
        <f t="shared" si="3012"/>
        <v>#DIV/0!</v>
      </c>
      <c r="AY5678" s="518">
        <f t="shared" si="3013"/>
        <v>280.94992947748659</v>
      </c>
      <c r="AZ5678" s="519" t="e">
        <f t="shared" si="3014"/>
        <v>#DIV/0!</v>
      </c>
      <c r="BA5678" s="514" t="e">
        <f t="shared" si="3033"/>
        <v>#DIV/0!</v>
      </c>
      <c r="BB5678" s="520" t="e">
        <f>+BV5678*860/8250/Cogeneratore!$C$6</f>
        <v>#DIV/0!</v>
      </c>
      <c r="BC5678" s="625"/>
      <c r="BD5678" s="451">
        <f t="shared" si="3015"/>
        <v>458.5</v>
      </c>
      <c r="BN5678" s="447">
        <f>+L5678/Cogeneratore!$C$24</f>
        <v>458.5</v>
      </c>
      <c r="BP5678" s="447">
        <f t="shared" si="3016"/>
        <v>0</v>
      </c>
      <c r="BQ5678" s="447" t="e">
        <f>IF(BR5678&lt;Cogeneratore!$C$25/Cogeneratore!$C$23,BP5678,BP5678+BR5678-Cogeneratore!$C$25/Cogeneratore!$C$23)</f>
        <v>#DIV/0!</v>
      </c>
      <c r="BR5678" s="462">
        <f t="shared" si="3035"/>
        <v>0</v>
      </c>
      <c r="BS5678" s="462" t="e">
        <f>IF(BR5678&lt;Cogeneratore!$C$25/Cogeneratore!$C$23,BR5678,Cogeneratore!$C$25/Cogeneratore!$C$23)</f>
        <v>#DIV/0!</v>
      </c>
      <c r="BT5678" s="447" t="e">
        <f>+BS5678*(1-Cogeneratore!$C$23)</f>
        <v>#DIV/0!</v>
      </c>
      <c r="BU5678" s="462" t="e">
        <f>IF(BR5678-BT5678&lt;Cogeneratore!$C$25,BR5678-BT5678,Cogeneratore!$C$25)</f>
        <v>#DIV/0!</v>
      </c>
      <c r="BV5678" s="462" t="e">
        <f t="shared" si="3017"/>
        <v>#DIV/0!</v>
      </c>
      <c r="BW5678" s="462" t="e">
        <f t="shared" si="3018"/>
        <v>#DIV/0!</v>
      </c>
      <c r="BX5678" s="462" t="e">
        <f t="shared" si="3034"/>
        <v>#DIV/0!</v>
      </c>
      <c r="BY5678" s="447" t="e">
        <f>+BX5678*(1-#REF!)</f>
        <v>#DIV/0!</v>
      </c>
      <c r="BZ5678" s="462" t="e">
        <f t="shared" si="3036"/>
        <v>#DIV/0!</v>
      </c>
      <c r="CB5678" s="462" t="e">
        <f t="shared" si="3019"/>
        <v>#DIV/0!</v>
      </c>
      <c r="CC5678" s="447" t="e">
        <f>+CB5678/#REF!</f>
        <v>#DIV/0!</v>
      </c>
      <c r="CE5678" s="451" t="e">
        <f t="shared" si="3020"/>
        <v>#DIV/0!</v>
      </c>
    </row>
    <row r="5679" spans="1:83" x14ac:dyDescent="0.2">
      <c r="A5679" s="521">
        <f t="shared" si="3021"/>
        <v>40050</v>
      </c>
      <c r="B5679" s="522">
        <f t="shared" si="3003"/>
        <v>2</v>
      </c>
      <c r="C5679" s="522">
        <f t="shared" si="3004"/>
        <v>8</v>
      </c>
      <c r="D5679" s="505" t="str">
        <f t="shared" si="3022"/>
        <v>est</v>
      </c>
      <c r="E5679" s="522">
        <f t="shared" si="3005"/>
        <v>11</v>
      </c>
      <c r="F5679" s="522">
        <f t="shared" si="3006"/>
        <v>237</v>
      </c>
      <c r="G5679" s="522">
        <f t="shared" si="3023"/>
        <v>5675</v>
      </c>
      <c r="H5679" s="506">
        <v>1099.37109375</v>
      </c>
      <c r="I5679" s="507">
        <f>+H5679-L5679/Cogeneratore!$C$24</f>
        <v>598.24609375</v>
      </c>
      <c r="J5679" s="507">
        <f t="shared" si="3024"/>
        <v>501.125</v>
      </c>
      <c r="K5679" s="508">
        <v>280.94992947748659</v>
      </c>
      <c r="L5679" s="508">
        <v>1182.655</v>
      </c>
      <c r="M5679" s="507">
        <f t="shared" si="3007"/>
        <v>1099.37109375</v>
      </c>
      <c r="N5679" s="507">
        <f t="shared" si="3025"/>
        <v>280.94992947748659</v>
      </c>
      <c r="O5679" s="509" t="s">
        <v>8</v>
      </c>
      <c r="P5679" s="578"/>
      <c r="Q5679" s="578"/>
      <c r="R5679" s="510" t="e">
        <f>MIN(IF(I5679&gt;#REF!*#REF!,#REF!,IF(AND(I5679&lt;#REF!,#REF!=2),0,ROUNDUP(I5679/#REF!,0))),#REF!)</f>
        <v>#REF!</v>
      </c>
      <c r="S5679" s="510" t="e">
        <f>IF(R5679=0,0,MAX(MIN(I5679,R5679*#REF!),#REF!))</f>
        <v>#REF!</v>
      </c>
      <c r="T5679" s="511" t="e">
        <f>IF(R5679&lt;&gt;0,IF(S5679/R5679/#REF!=1,#REF!,HLOOKUP(S5679/R5679/#REF!,#REF!,2)+(HLOOKUP(S5679/R5679/#REF!+0.2,#REF!,2)-HLOOKUP(S5679/R5679/#REF!,#REF!,2))*(S5679/R5679/#REF!-HLOOKUP(S5679/R5679/#REF!,#REF!,1))/(HLOOKUP(S5679/R5679/#REF!+0.2,#REF!,1)-HLOOKUP(S5679/R5679/#REF!,#REF!,1))),0.5)</f>
        <v>#REF!</v>
      </c>
      <c r="U5679" s="512" t="e">
        <f>IF(R5679&lt;&gt;0,IF(S5679/R5679/#REF!=1,#REF!,HLOOKUP(S5679/R5679/#REF!,#REF!,3)+(HLOOKUP(S5679/R5679/#REF!+0.2,#REF!,3)-HLOOKUP(S5679/R5679/#REF!,#REF!,3))*(S5679/R5679/#REF!-HLOOKUP(S5679/R5679/#REF!,#REF!,1))/(HLOOKUP(S5679/R5679/#REF!+0.2,#REF!,1)-HLOOKUP(S5679/R5679/#REF!,#REF!,1))),1)</f>
        <v>#REF!</v>
      </c>
      <c r="V5679" s="510" t="e">
        <f t="shared" si="3026"/>
        <v>#REF!</v>
      </c>
      <c r="W5679" s="513" t="e">
        <f>MIN(IF(N5679&gt;#REF!*#REF!,#REF!,IF(AND(N5679&lt;#REF!,#REF!=2),0,ROUNDUP(N5679/#REF!,0))),#REF!)</f>
        <v>#REF!</v>
      </c>
      <c r="X5679" s="513" t="e">
        <f t="shared" si="3027"/>
        <v>#REF!</v>
      </c>
      <c r="Y5679" s="511" t="e">
        <f>IF(W5679&lt;&gt;0,IF(AA5679/W5679/#REF!=1,#REF!,HLOOKUP(AA5679/W5679/#REF!,#REF!,2)+(HLOOKUP(AA5679/W5679/#REF!+0.2,#REF!,2)-HLOOKUP(AA5679/W5679/#REF!,#REF!,2))*(AA5679/W5679/#REF!-HLOOKUP(AA5679/W5679/#REF!,#REF!,1))/(HLOOKUP(AA5679/W5679/#REF!+0.2,#REF!,1)-HLOOKUP(AA5679/W5679/#REF!,#REF!,1))),0.5)</f>
        <v>#REF!</v>
      </c>
      <c r="Z5679" s="512" t="e">
        <f>IF(W5679&lt;&gt;0,IF(AA5679/W5679/#REF!=1,#REF!,HLOOKUP(AA5679/W5679/#REF!,#REF!,3)+(HLOOKUP(AA5679/W5679/#REF!+0.2,#REF!,3)-HLOOKUP(AA5679/W5679/#REF!,#REF!,3))*(AA5679/W5679/#REF!-HLOOKUP(AA5679/W5679/#REF!,#REF!,1))/(HLOOKUP(AA5679/W5679/#REF!+0.2,#REF!,1)-HLOOKUP(AA5679/W5679/#REF!,#REF!,1))),1)</f>
        <v>#REF!</v>
      </c>
      <c r="AA5679" s="514" t="e">
        <f>IF(W5679=0,0,MAX(MIN(N5679,W5679*#REF!),#REF!))</f>
        <v>#REF!</v>
      </c>
      <c r="AB5679" s="515" t="e">
        <f>AD5679/Cogeneratore!$C$4</f>
        <v>#DIV/0!</v>
      </c>
      <c r="AC5679" s="549"/>
      <c r="AD5679" s="550"/>
      <c r="AE5679" s="549"/>
      <c r="AF5679" s="550"/>
      <c r="AG5679" s="549"/>
      <c r="AH5679" s="550"/>
      <c r="AI5679" s="516" t="e">
        <f t="shared" si="3028"/>
        <v>#DIV/0!</v>
      </c>
      <c r="AJ5679" s="517">
        <f t="shared" si="3029"/>
        <v>0</v>
      </c>
      <c r="AK5679" s="513">
        <f t="shared" si="3008"/>
        <v>0</v>
      </c>
      <c r="AL5679" s="513">
        <f t="shared" si="3009"/>
        <v>0</v>
      </c>
      <c r="AM5679" s="513">
        <f t="shared" si="3010"/>
        <v>1099.37109375</v>
      </c>
      <c r="AN5679" s="550"/>
      <c r="AO5679" s="550"/>
      <c r="AP5679" s="550"/>
      <c r="AQ5679" s="517">
        <f t="shared" si="3030"/>
        <v>0</v>
      </c>
      <c r="AR5679" s="513">
        <f t="shared" si="3031"/>
        <v>0</v>
      </c>
      <c r="AS5679" s="551"/>
      <c r="AT5679" s="552"/>
      <c r="AU5679" s="513">
        <f t="shared" si="3032"/>
        <v>1182.655</v>
      </c>
      <c r="AV5679" s="513">
        <f>AU5679/Cogeneratore!$C$24</f>
        <v>501.125</v>
      </c>
      <c r="AW5679" s="513">
        <f t="shared" si="3011"/>
        <v>0</v>
      </c>
      <c r="AX5679" s="513" t="e">
        <f t="shared" si="3012"/>
        <v>#DIV/0!</v>
      </c>
      <c r="AY5679" s="518">
        <f t="shared" si="3013"/>
        <v>280.94992947748659</v>
      </c>
      <c r="AZ5679" s="519" t="e">
        <f t="shared" si="3014"/>
        <v>#DIV/0!</v>
      </c>
      <c r="BA5679" s="514" t="e">
        <f t="shared" si="3033"/>
        <v>#DIV/0!</v>
      </c>
      <c r="BB5679" s="520" t="e">
        <f>+BV5679*860/8250/Cogeneratore!$C$6</f>
        <v>#DIV/0!</v>
      </c>
      <c r="BC5679" s="625"/>
      <c r="BD5679" s="451">
        <f t="shared" si="3015"/>
        <v>501.125</v>
      </c>
      <c r="BN5679" s="447">
        <f>+L5679/Cogeneratore!$C$24</f>
        <v>501.125</v>
      </c>
      <c r="BP5679" s="447">
        <f t="shared" si="3016"/>
        <v>0</v>
      </c>
      <c r="BQ5679" s="447" t="e">
        <f>IF(BR5679&lt;Cogeneratore!$C$25/Cogeneratore!$C$23,BP5679,BP5679+BR5679-Cogeneratore!$C$25/Cogeneratore!$C$23)</f>
        <v>#DIV/0!</v>
      </c>
      <c r="BR5679" s="462">
        <f t="shared" si="3035"/>
        <v>0</v>
      </c>
      <c r="BS5679" s="462" t="e">
        <f>IF(BR5679&lt;Cogeneratore!$C$25/Cogeneratore!$C$23,BR5679,Cogeneratore!$C$25/Cogeneratore!$C$23)</f>
        <v>#DIV/0!</v>
      </c>
      <c r="BT5679" s="447" t="e">
        <f>+BS5679*(1-Cogeneratore!$C$23)</f>
        <v>#DIV/0!</v>
      </c>
      <c r="BU5679" s="462" t="e">
        <f>IF(BR5679-BT5679&lt;Cogeneratore!$C$25,BR5679-BT5679,Cogeneratore!$C$25)</f>
        <v>#DIV/0!</v>
      </c>
      <c r="BV5679" s="462" t="e">
        <f t="shared" si="3017"/>
        <v>#DIV/0!</v>
      </c>
      <c r="BW5679" s="462" t="e">
        <f t="shared" si="3018"/>
        <v>#DIV/0!</v>
      </c>
      <c r="BX5679" s="462" t="e">
        <f t="shared" si="3034"/>
        <v>#DIV/0!</v>
      </c>
      <c r="BY5679" s="447" t="e">
        <f>+BX5679*(1-#REF!)</f>
        <v>#DIV/0!</v>
      </c>
      <c r="BZ5679" s="462" t="e">
        <f t="shared" si="3036"/>
        <v>#DIV/0!</v>
      </c>
      <c r="CB5679" s="462" t="e">
        <f t="shared" si="3019"/>
        <v>#DIV/0!</v>
      </c>
      <c r="CC5679" s="447" t="e">
        <f>+CB5679/#REF!</f>
        <v>#DIV/0!</v>
      </c>
      <c r="CE5679" s="451" t="e">
        <f t="shared" si="3020"/>
        <v>#DIV/0!</v>
      </c>
    </row>
    <row r="5680" spans="1:83" x14ac:dyDescent="0.2">
      <c r="A5680" s="521">
        <f t="shared" si="3021"/>
        <v>40050</v>
      </c>
      <c r="B5680" s="522">
        <f t="shared" si="3003"/>
        <v>2</v>
      </c>
      <c r="C5680" s="522">
        <f t="shared" si="3004"/>
        <v>8</v>
      </c>
      <c r="D5680" s="505" t="str">
        <f t="shared" si="3022"/>
        <v>est</v>
      </c>
      <c r="E5680" s="522">
        <f t="shared" si="3005"/>
        <v>12</v>
      </c>
      <c r="F5680" s="522">
        <f t="shared" si="3006"/>
        <v>237</v>
      </c>
      <c r="G5680" s="522">
        <f t="shared" si="3023"/>
        <v>5676</v>
      </c>
      <c r="H5680" s="506">
        <v>1116.7294921875</v>
      </c>
      <c r="I5680" s="507">
        <f>+H5680-L5680/Cogeneratore!$C$24</f>
        <v>615.6044921875</v>
      </c>
      <c r="J5680" s="507">
        <f t="shared" si="3024"/>
        <v>501.125</v>
      </c>
      <c r="K5680" s="508">
        <v>245.83118829280076</v>
      </c>
      <c r="L5680" s="508">
        <v>1182.655</v>
      </c>
      <c r="M5680" s="507">
        <f t="shared" si="3007"/>
        <v>1116.7294921875</v>
      </c>
      <c r="N5680" s="507">
        <f t="shared" si="3025"/>
        <v>245.83118829280076</v>
      </c>
      <c r="O5680" s="509" t="s">
        <v>8</v>
      </c>
      <c r="P5680" s="578"/>
      <c r="Q5680" s="578"/>
      <c r="R5680" s="510" t="e">
        <f>MIN(IF(I5680&gt;#REF!*#REF!,#REF!,IF(AND(I5680&lt;#REF!,#REF!=2),0,ROUNDUP(I5680/#REF!,0))),#REF!)</f>
        <v>#REF!</v>
      </c>
      <c r="S5680" s="510" t="e">
        <f>IF(R5680=0,0,MAX(MIN(I5680,R5680*#REF!),#REF!))</f>
        <v>#REF!</v>
      </c>
      <c r="T5680" s="511" t="e">
        <f>IF(R5680&lt;&gt;0,IF(S5680/R5680/#REF!=1,#REF!,HLOOKUP(S5680/R5680/#REF!,#REF!,2)+(HLOOKUP(S5680/R5680/#REF!+0.2,#REF!,2)-HLOOKUP(S5680/R5680/#REF!,#REF!,2))*(S5680/R5680/#REF!-HLOOKUP(S5680/R5680/#REF!,#REF!,1))/(HLOOKUP(S5680/R5680/#REF!+0.2,#REF!,1)-HLOOKUP(S5680/R5680/#REF!,#REF!,1))),0.5)</f>
        <v>#REF!</v>
      </c>
      <c r="U5680" s="512" t="e">
        <f>IF(R5680&lt;&gt;0,IF(S5680/R5680/#REF!=1,#REF!,HLOOKUP(S5680/R5680/#REF!,#REF!,3)+(HLOOKUP(S5680/R5680/#REF!+0.2,#REF!,3)-HLOOKUP(S5680/R5680/#REF!,#REF!,3))*(S5680/R5680/#REF!-HLOOKUP(S5680/R5680/#REF!,#REF!,1))/(HLOOKUP(S5680/R5680/#REF!+0.2,#REF!,1)-HLOOKUP(S5680/R5680/#REF!,#REF!,1))),1)</f>
        <v>#REF!</v>
      </c>
      <c r="V5680" s="510" t="e">
        <f t="shared" si="3026"/>
        <v>#REF!</v>
      </c>
      <c r="W5680" s="513" t="e">
        <f>MIN(IF(N5680&gt;#REF!*#REF!,#REF!,IF(AND(N5680&lt;#REF!,#REF!=2),0,ROUNDUP(N5680/#REF!,0))),#REF!)</f>
        <v>#REF!</v>
      </c>
      <c r="X5680" s="513" t="e">
        <f t="shared" si="3027"/>
        <v>#REF!</v>
      </c>
      <c r="Y5680" s="511" t="e">
        <f>IF(W5680&lt;&gt;0,IF(AA5680/W5680/#REF!=1,#REF!,HLOOKUP(AA5680/W5680/#REF!,#REF!,2)+(HLOOKUP(AA5680/W5680/#REF!+0.2,#REF!,2)-HLOOKUP(AA5680/W5680/#REF!,#REF!,2))*(AA5680/W5680/#REF!-HLOOKUP(AA5680/W5680/#REF!,#REF!,1))/(HLOOKUP(AA5680/W5680/#REF!+0.2,#REF!,1)-HLOOKUP(AA5680/W5680/#REF!,#REF!,1))),0.5)</f>
        <v>#REF!</v>
      </c>
      <c r="Z5680" s="512" t="e">
        <f>IF(W5680&lt;&gt;0,IF(AA5680/W5680/#REF!=1,#REF!,HLOOKUP(AA5680/W5680/#REF!,#REF!,3)+(HLOOKUP(AA5680/W5680/#REF!+0.2,#REF!,3)-HLOOKUP(AA5680/W5680/#REF!,#REF!,3))*(AA5680/W5680/#REF!-HLOOKUP(AA5680/W5680/#REF!,#REF!,1))/(HLOOKUP(AA5680/W5680/#REF!+0.2,#REF!,1)-HLOOKUP(AA5680/W5680/#REF!,#REF!,1))),1)</f>
        <v>#REF!</v>
      </c>
      <c r="AA5680" s="514" t="e">
        <f>IF(W5680=0,0,MAX(MIN(N5680,W5680*#REF!),#REF!))</f>
        <v>#REF!</v>
      </c>
      <c r="AB5680" s="515" t="e">
        <f>AD5680/Cogeneratore!$C$4</f>
        <v>#DIV/0!</v>
      </c>
      <c r="AC5680" s="549"/>
      <c r="AD5680" s="550"/>
      <c r="AE5680" s="549"/>
      <c r="AF5680" s="550"/>
      <c r="AG5680" s="549"/>
      <c r="AH5680" s="550"/>
      <c r="AI5680" s="516" t="e">
        <f t="shared" si="3028"/>
        <v>#DIV/0!</v>
      </c>
      <c r="AJ5680" s="517">
        <f t="shared" si="3029"/>
        <v>0</v>
      </c>
      <c r="AK5680" s="513">
        <f t="shared" si="3008"/>
        <v>0</v>
      </c>
      <c r="AL5680" s="513">
        <f t="shared" si="3009"/>
        <v>0</v>
      </c>
      <c r="AM5680" s="513">
        <f t="shared" si="3010"/>
        <v>1116.7294921875</v>
      </c>
      <c r="AN5680" s="550"/>
      <c r="AO5680" s="550"/>
      <c r="AP5680" s="550"/>
      <c r="AQ5680" s="517">
        <f t="shared" si="3030"/>
        <v>0</v>
      </c>
      <c r="AR5680" s="513">
        <f t="shared" si="3031"/>
        <v>0</v>
      </c>
      <c r="AS5680" s="551"/>
      <c r="AT5680" s="552"/>
      <c r="AU5680" s="513">
        <f t="shared" si="3032"/>
        <v>1182.655</v>
      </c>
      <c r="AV5680" s="513">
        <f>AU5680/Cogeneratore!$C$24</f>
        <v>501.125</v>
      </c>
      <c r="AW5680" s="513">
        <f t="shared" si="3011"/>
        <v>0</v>
      </c>
      <c r="AX5680" s="513" t="e">
        <f t="shared" si="3012"/>
        <v>#DIV/0!</v>
      </c>
      <c r="AY5680" s="518">
        <f t="shared" si="3013"/>
        <v>245.83118829280076</v>
      </c>
      <c r="AZ5680" s="519" t="e">
        <f t="shared" si="3014"/>
        <v>#DIV/0!</v>
      </c>
      <c r="BA5680" s="514" t="e">
        <f t="shared" si="3033"/>
        <v>#DIV/0!</v>
      </c>
      <c r="BB5680" s="520" t="e">
        <f>+BV5680*860/8250/Cogeneratore!$C$6</f>
        <v>#DIV/0!</v>
      </c>
      <c r="BC5680" s="625"/>
      <c r="BD5680" s="451">
        <f t="shared" si="3015"/>
        <v>501.125</v>
      </c>
      <c r="BN5680" s="447">
        <f>+L5680/Cogeneratore!$C$24</f>
        <v>501.125</v>
      </c>
      <c r="BP5680" s="447">
        <f t="shared" si="3016"/>
        <v>0</v>
      </c>
      <c r="BQ5680" s="447" t="e">
        <f>IF(BR5680&lt;Cogeneratore!$C$25/Cogeneratore!$C$23,BP5680,BP5680+BR5680-Cogeneratore!$C$25/Cogeneratore!$C$23)</f>
        <v>#DIV/0!</v>
      </c>
      <c r="BR5680" s="462">
        <f t="shared" si="3035"/>
        <v>0</v>
      </c>
      <c r="BS5680" s="462" t="e">
        <f>IF(BR5680&lt;Cogeneratore!$C$25/Cogeneratore!$C$23,BR5680,Cogeneratore!$C$25/Cogeneratore!$C$23)</f>
        <v>#DIV/0!</v>
      </c>
      <c r="BT5680" s="447" t="e">
        <f>+BS5680*(1-Cogeneratore!$C$23)</f>
        <v>#DIV/0!</v>
      </c>
      <c r="BU5680" s="462" t="e">
        <f>IF(BR5680-BT5680&lt;Cogeneratore!$C$25,BR5680-BT5680,Cogeneratore!$C$25)</f>
        <v>#DIV/0!</v>
      </c>
      <c r="BV5680" s="462" t="e">
        <f t="shared" si="3017"/>
        <v>#DIV/0!</v>
      </c>
      <c r="BW5680" s="462" t="e">
        <f t="shared" si="3018"/>
        <v>#DIV/0!</v>
      </c>
      <c r="BX5680" s="462" t="e">
        <f t="shared" si="3034"/>
        <v>#DIV/0!</v>
      </c>
      <c r="BY5680" s="447" t="e">
        <f>+BX5680*(1-#REF!)</f>
        <v>#DIV/0!</v>
      </c>
      <c r="BZ5680" s="462" t="e">
        <f t="shared" si="3036"/>
        <v>#DIV/0!</v>
      </c>
      <c r="CB5680" s="462" t="e">
        <f t="shared" si="3019"/>
        <v>#DIV/0!</v>
      </c>
      <c r="CC5680" s="447" t="e">
        <f>+CB5680/#REF!</f>
        <v>#DIV/0!</v>
      </c>
      <c r="CE5680" s="451" t="e">
        <f t="shared" si="3020"/>
        <v>#DIV/0!</v>
      </c>
    </row>
    <row r="5681" spans="1:83" x14ac:dyDescent="0.2">
      <c r="A5681" s="521">
        <f t="shared" si="3021"/>
        <v>40050</v>
      </c>
      <c r="B5681" s="522">
        <f t="shared" si="3003"/>
        <v>2</v>
      </c>
      <c r="C5681" s="522">
        <f t="shared" si="3004"/>
        <v>8</v>
      </c>
      <c r="D5681" s="505" t="str">
        <f t="shared" si="3022"/>
        <v>est</v>
      </c>
      <c r="E5681" s="522">
        <f t="shared" si="3005"/>
        <v>13</v>
      </c>
      <c r="F5681" s="522">
        <f t="shared" si="3006"/>
        <v>237</v>
      </c>
      <c r="G5681" s="522">
        <f t="shared" si="3023"/>
        <v>5677</v>
      </c>
      <c r="H5681" s="506">
        <v>1118.4697265625</v>
      </c>
      <c r="I5681" s="507">
        <f>+H5681-L5681/Cogeneratore!$C$24</f>
        <v>617.3447265625</v>
      </c>
      <c r="J5681" s="507">
        <f t="shared" si="3024"/>
        <v>501.125</v>
      </c>
      <c r="K5681" s="508">
        <v>245.83118829280076</v>
      </c>
      <c r="L5681" s="508">
        <v>1182.655</v>
      </c>
      <c r="M5681" s="507">
        <f t="shared" si="3007"/>
        <v>1118.4697265625</v>
      </c>
      <c r="N5681" s="507">
        <f t="shared" si="3025"/>
        <v>245.83118829280076</v>
      </c>
      <c r="O5681" s="509" t="s">
        <v>8</v>
      </c>
      <c r="P5681" s="578"/>
      <c r="Q5681" s="578"/>
      <c r="R5681" s="510" t="e">
        <f>MIN(IF(I5681&gt;#REF!*#REF!,#REF!,IF(AND(I5681&lt;#REF!,#REF!=2),0,ROUNDUP(I5681/#REF!,0))),#REF!)</f>
        <v>#REF!</v>
      </c>
      <c r="S5681" s="510" t="e">
        <f>IF(R5681=0,0,MAX(MIN(I5681,R5681*#REF!),#REF!))</f>
        <v>#REF!</v>
      </c>
      <c r="T5681" s="511" t="e">
        <f>IF(R5681&lt;&gt;0,IF(S5681/R5681/#REF!=1,#REF!,HLOOKUP(S5681/R5681/#REF!,#REF!,2)+(HLOOKUP(S5681/R5681/#REF!+0.2,#REF!,2)-HLOOKUP(S5681/R5681/#REF!,#REF!,2))*(S5681/R5681/#REF!-HLOOKUP(S5681/R5681/#REF!,#REF!,1))/(HLOOKUP(S5681/R5681/#REF!+0.2,#REF!,1)-HLOOKUP(S5681/R5681/#REF!,#REF!,1))),0.5)</f>
        <v>#REF!</v>
      </c>
      <c r="U5681" s="512" t="e">
        <f>IF(R5681&lt;&gt;0,IF(S5681/R5681/#REF!=1,#REF!,HLOOKUP(S5681/R5681/#REF!,#REF!,3)+(HLOOKUP(S5681/R5681/#REF!+0.2,#REF!,3)-HLOOKUP(S5681/R5681/#REF!,#REF!,3))*(S5681/R5681/#REF!-HLOOKUP(S5681/R5681/#REF!,#REF!,1))/(HLOOKUP(S5681/R5681/#REF!+0.2,#REF!,1)-HLOOKUP(S5681/R5681/#REF!,#REF!,1))),1)</f>
        <v>#REF!</v>
      </c>
      <c r="V5681" s="510" t="e">
        <f t="shared" si="3026"/>
        <v>#REF!</v>
      </c>
      <c r="W5681" s="513" t="e">
        <f>MIN(IF(N5681&gt;#REF!*#REF!,#REF!,IF(AND(N5681&lt;#REF!,#REF!=2),0,ROUNDUP(N5681/#REF!,0))),#REF!)</f>
        <v>#REF!</v>
      </c>
      <c r="X5681" s="513" t="e">
        <f t="shared" si="3027"/>
        <v>#REF!</v>
      </c>
      <c r="Y5681" s="511" t="e">
        <f>IF(W5681&lt;&gt;0,IF(AA5681/W5681/#REF!=1,#REF!,HLOOKUP(AA5681/W5681/#REF!,#REF!,2)+(HLOOKUP(AA5681/W5681/#REF!+0.2,#REF!,2)-HLOOKUP(AA5681/W5681/#REF!,#REF!,2))*(AA5681/W5681/#REF!-HLOOKUP(AA5681/W5681/#REF!,#REF!,1))/(HLOOKUP(AA5681/W5681/#REF!+0.2,#REF!,1)-HLOOKUP(AA5681/W5681/#REF!,#REF!,1))),0.5)</f>
        <v>#REF!</v>
      </c>
      <c r="Z5681" s="512" t="e">
        <f>IF(W5681&lt;&gt;0,IF(AA5681/W5681/#REF!=1,#REF!,HLOOKUP(AA5681/W5681/#REF!,#REF!,3)+(HLOOKUP(AA5681/W5681/#REF!+0.2,#REF!,3)-HLOOKUP(AA5681/W5681/#REF!,#REF!,3))*(AA5681/W5681/#REF!-HLOOKUP(AA5681/W5681/#REF!,#REF!,1))/(HLOOKUP(AA5681/W5681/#REF!+0.2,#REF!,1)-HLOOKUP(AA5681/W5681/#REF!,#REF!,1))),1)</f>
        <v>#REF!</v>
      </c>
      <c r="AA5681" s="514" t="e">
        <f>IF(W5681=0,0,MAX(MIN(N5681,W5681*#REF!),#REF!))</f>
        <v>#REF!</v>
      </c>
      <c r="AB5681" s="515" t="e">
        <f>AD5681/Cogeneratore!$C$4</f>
        <v>#DIV/0!</v>
      </c>
      <c r="AC5681" s="549"/>
      <c r="AD5681" s="550"/>
      <c r="AE5681" s="549"/>
      <c r="AF5681" s="550"/>
      <c r="AG5681" s="549"/>
      <c r="AH5681" s="550"/>
      <c r="AI5681" s="516" t="e">
        <f t="shared" si="3028"/>
        <v>#DIV/0!</v>
      </c>
      <c r="AJ5681" s="517">
        <f t="shared" si="3029"/>
        <v>0</v>
      </c>
      <c r="AK5681" s="513">
        <f t="shared" si="3008"/>
        <v>0</v>
      </c>
      <c r="AL5681" s="513">
        <f t="shared" si="3009"/>
        <v>0</v>
      </c>
      <c r="AM5681" s="513">
        <f t="shared" si="3010"/>
        <v>1118.4697265625</v>
      </c>
      <c r="AN5681" s="550"/>
      <c r="AO5681" s="550"/>
      <c r="AP5681" s="550"/>
      <c r="AQ5681" s="517">
        <f t="shared" si="3030"/>
        <v>0</v>
      </c>
      <c r="AR5681" s="513">
        <f t="shared" si="3031"/>
        <v>0</v>
      </c>
      <c r="AS5681" s="551"/>
      <c r="AT5681" s="552"/>
      <c r="AU5681" s="513">
        <f t="shared" si="3032"/>
        <v>1182.655</v>
      </c>
      <c r="AV5681" s="513">
        <f>AU5681/Cogeneratore!$C$24</f>
        <v>501.125</v>
      </c>
      <c r="AW5681" s="513">
        <f t="shared" si="3011"/>
        <v>0</v>
      </c>
      <c r="AX5681" s="513" t="e">
        <f t="shared" si="3012"/>
        <v>#DIV/0!</v>
      </c>
      <c r="AY5681" s="518">
        <f t="shared" si="3013"/>
        <v>245.83118829280076</v>
      </c>
      <c r="AZ5681" s="519" t="e">
        <f t="shared" si="3014"/>
        <v>#DIV/0!</v>
      </c>
      <c r="BA5681" s="514" t="e">
        <f t="shared" si="3033"/>
        <v>#DIV/0!</v>
      </c>
      <c r="BB5681" s="520" t="e">
        <f>+BV5681*860/8250/Cogeneratore!$C$6</f>
        <v>#DIV/0!</v>
      </c>
      <c r="BC5681" s="625"/>
      <c r="BD5681" s="451">
        <f t="shared" si="3015"/>
        <v>501.125</v>
      </c>
      <c r="BN5681" s="447">
        <f>+L5681/Cogeneratore!$C$24</f>
        <v>501.125</v>
      </c>
      <c r="BP5681" s="447">
        <f t="shared" si="3016"/>
        <v>0</v>
      </c>
      <c r="BQ5681" s="447" t="e">
        <f>IF(BR5681&lt;Cogeneratore!$C$25/Cogeneratore!$C$23,BP5681,BP5681+BR5681-Cogeneratore!$C$25/Cogeneratore!$C$23)</f>
        <v>#DIV/0!</v>
      </c>
      <c r="BR5681" s="462">
        <f t="shared" si="3035"/>
        <v>0</v>
      </c>
      <c r="BS5681" s="462" t="e">
        <f>IF(BR5681&lt;Cogeneratore!$C$25/Cogeneratore!$C$23,BR5681,Cogeneratore!$C$25/Cogeneratore!$C$23)</f>
        <v>#DIV/0!</v>
      </c>
      <c r="BT5681" s="447" t="e">
        <f>+BS5681*(1-Cogeneratore!$C$23)</f>
        <v>#DIV/0!</v>
      </c>
      <c r="BU5681" s="462" t="e">
        <f>IF(BR5681-BT5681&lt;Cogeneratore!$C$25,BR5681-BT5681,Cogeneratore!$C$25)</f>
        <v>#DIV/0!</v>
      </c>
      <c r="BV5681" s="462" t="e">
        <f t="shared" si="3017"/>
        <v>#DIV/0!</v>
      </c>
      <c r="BW5681" s="462" t="e">
        <f t="shared" si="3018"/>
        <v>#DIV/0!</v>
      </c>
      <c r="BX5681" s="462" t="e">
        <f t="shared" si="3034"/>
        <v>#DIV/0!</v>
      </c>
      <c r="BY5681" s="447" t="e">
        <f>+BX5681*(1-#REF!)</f>
        <v>#DIV/0!</v>
      </c>
      <c r="BZ5681" s="462" t="e">
        <f t="shared" si="3036"/>
        <v>#DIV/0!</v>
      </c>
      <c r="CB5681" s="462" t="e">
        <f t="shared" si="3019"/>
        <v>#DIV/0!</v>
      </c>
      <c r="CC5681" s="447" t="e">
        <f>+CB5681/#REF!</f>
        <v>#DIV/0!</v>
      </c>
      <c r="CE5681" s="451" t="e">
        <f t="shared" si="3020"/>
        <v>#DIV/0!</v>
      </c>
    </row>
    <row r="5682" spans="1:83" x14ac:dyDescent="0.2">
      <c r="A5682" s="521">
        <f t="shared" si="3021"/>
        <v>40050</v>
      </c>
      <c r="B5682" s="522">
        <f t="shared" si="3003"/>
        <v>2</v>
      </c>
      <c r="C5682" s="522">
        <f t="shared" si="3004"/>
        <v>8</v>
      </c>
      <c r="D5682" s="505" t="str">
        <f t="shared" si="3022"/>
        <v>est</v>
      </c>
      <c r="E5682" s="522">
        <f t="shared" si="3005"/>
        <v>14</v>
      </c>
      <c r="F5682" s="522">
        <f t="shared" si="3006"/>
        <v>237</v>
      </c>
      <c r="G5682" s="522">
        <f t="shared" si="3023"/>
        <v>5678</v>
      </c>
      <c r="H5682" s="506">
        <v>1111.32421875</v>
      </c>
      <c r="I5682" s="507">
        <f>+H5682-L5682/Cogeneratore!$C$24</f>
        <v>610.19921875</v>
      </c>
      <c r="J5682" s="507">
        <f t="shared" si="3024"/>
        <v>501.125</v>
      </c>
      <c r="K5682" s="508">
        <v>245.83118829280076</v>
      </c>
      <c r="L5682" s="508">
        <v>1182.655</v>
      </c>
      <c r="M5682" s="507">
        <f t="shared" si="3007"/>
        <v>1111.32421875</v>
      </c>
      <c r="N5682" s="507">
        <f t="shared" si="3025"/>
        <v>245.83118829280076</v>
      </c>
      <c r="O5682" s="509" t="s">
        <v>8</v>
      </c>
      <c r="P5682" s="578"/>
      <c r="Q5682" s="578"/>
      <c r="R5682" s="510" t="e">
        <f>MIN(IF(I5682&gt;#REF!*#REF!,#REF!,IF(AND(I5682&lt;#REF!,#REF!=2),0,ROUNDUP(I5682/#REF!,0))),#REF!)</f>
        <v>#REF!</v>
      </c>
      <c r="S5682" s="510" t="e">
        <f>IF(R5682=0,0,MAX(MIN(I5682,R5682*#REF!),#REF!))</f>
        <v>#REF!</v>
      </c>
      <c r="T5682" s="511" t="e">
        <f>IF(R5682&lt;&gt;0,IF(S5682/R5682/#REF!=1,#REF!,HLOOKUP(S5682/R5682/#REF!,#REF!,2)+(HLOOKUP(S5682/R5682/#REF!+0.2,#REF!,2)-HLOOKUP(S5682/R5682/#REF!,#REF!,2))*(S5682/R5682/#REF!-HLOOKUP(S5682/R5682/#REF!,#REF!,1))/(HLOOKUP(S5682/R5682/#REF!+0.2,#REF!,1)-HLOOKUP(S5682/R5682/#REF!,#REF!,1))),0.5)</f>
        <v>#REF!</v>
      </c>
      <c r="U5682" s="512" t="e">
        <f>IF(R5682&lt;&gt;0,IF(S5682/R5682/#REF!=1,#REF!,HLOOKUP(S5682/R5682/#REF!,#REF!,3)+(HLOOKUP(S5682/R5682/#REF!+0.2,#REF!,3)-HLOOKUP(S5682/R5682/#REF!,#REF!,3))*(S5682/R5682/#REF!-HLOOKUP(S5682/R5682/#REF!,#REF!,1))/(HLOOKUP(S5682/R5682/#REF!+0.2,#REF!,1)-HLOOKUP(S5682/R5682/#REF!,#REF!,1))),1)</f>
        <v>#REF!</v>
      </c>
      <c r="V5682" s="510" t="e">
        <f t="shared" si="3026"/>
        <v>#REF!</v>
      </c>
      <c r="W5682" s="513" t="e">
        <f>MIN(IF(N5682&gt;#REF!*#REF!,#REF!,IF(AND(N5682&lt;#REF!,#REF!=2),0,ROUNDUP(N5682/#REF!,0))),#REF!)</f>
        <v>#REF!</v>
      </c>
      <c r="X5682" s="513" t="e">
        <f t="shared" si="3027"/>
        <v>#REF!</v>
      </c>
      <c r="Y5682" s="511" t="e">
        <f>IF(W5682&lt;&gt;0,IF(AA5682/W5682/#REF!=1,#REF!,HLOOKUP(AA5682/W5682/#REF!,#REF!,2)+(HLOOKUP(AA5682/W5682/#REF!+0.2,#REF!,2)-HLOOKUP(AA5682/W5682/#REF!,#REF!,2))*(AA5682/W5682/#REF!-HLOOKUP(AA5682/W5682/#REF!,#REF!,1))/(HLOOKUP(AA5682/W5682/#REF!+0.2,#REF!,1)-HLOOKUP(AA5682/W5682/#REF!,#REF!,1))),0.5)</f>
        <v>#REF!</v>
      </c>
      <c r="Z5682" s="512" t="e">
        <f>IF(W5682&lt;&gt;0,IF(AA5682/W5682/#REF!=1,#REF!,HLOOKUP(AA5682/W5682/#REF!,#REF!,3)+(HLOOKUP(AA5682/W5682/#REF!+0.2,#REF!,3)-HLOOKUP(AA5682/W5682/#REF!,#REF!,3))*(AA5682/W5682/#REF!-HLOOKUP(AA5682/W5682/#REF!,#REF!,1))/(HLOOKUP(AA5682/W5682/#REF!+0.2,#REF!,1)-HLOOKUP(AA5682/W5682/#REF!,#REF!,1))),1)</f>
        <v>#REF!</v>
      </c>
      <c r="AA5682" s="514" t="e">
        <f>IF(W5682=0,0,MAX(MIN(N5682,W5682*#REF!),#REF!))</f>
        <v>#REF!</v>
      </c>
      <c r="AB5682" s="515" t="e">
        <f>AD5682/Cogeneratore!$C$4</f>
        <v>#DIV/0!</v>
      </c>
      <c r="AC5682" s="549"/>
      <c r="AD5682" s="550"/>
      <c r="AE5682" s="549"/>
      <c r="AF5682" s="550"/>
      <c r="AG5682" s="549"/>
      <c r="AH5682" s="550"/>
      <c r="AI5682" s="516" t="e">
        <f t="shared" si="3028"/>
        <v>#DIV/0!</v>
      </c>
      <c r="AJ5682" s="517">
        <f t="shared" si="3029"/>
        <v>0</v>
      </c>
      <c r="AK5682" s="513">
        <f t="shared" si="3008"/>
        <v>0</v>
      </c>
      <c r="AL5682" s="513">
        <f t="shared" si="3009"/>
        <v>0</v>
      </c>
      <c r="AM5682" s="513">
        <f t="shared" si="3010"/>
        <v>1111.32421875</v>
      </c>
      <c r="AN5682" s="550"/>
      <c r="AO5682" s="550"/>
      <c r="AP5682" s="550"/>
      <c r="AQ5682" s="517">
        <f t="shared" si="3030"/>
        <v>0</v>
      </c>
      <c r="AR5682" s="513">
        <f t="shared" si="3031"/>
        <v>0</v>
      </c>
      <c r="AS5682" s="551"/>
      <c r="AT5682" s="552"/>
      <c r="AU5682" s="513">
        <f t="shared" si="3032"/>
        <v>1182.655</v>
      </c>
      <c r="AV5682" s="513">
        <f>AU5682/Cogeneratore!$C$24</f>
        <v>501.125</v>
      </c>
      <c r="AW5682" s="513">
        <f t="shared" si="3011"/>
        <v>0</v>
      </c>
      <c r="AX5682" s="513" t="e">
        <f t="shared" si="3012"/>
        <v>#DIV/0!</v>
      </c>
      <c r="AY5682" s="518">
        <f t="shared" si="3013"/>
        <v>245.83118829280076</v>
      </c>
      <c r="AZ5682" s="519" t="e">
        <f t="shared" si="3014"/>
        <v>#DIV/0!</v>
      </c>
      <c r="BA5682" s="514" t="e">
        <f t="shared" si="3033"/>
        <v>#DIV/0!</v>
      </c>
      <c r="BB5682" s="520" t="e">
        <f>+BV5682*860/8250/Cogeneratore!$C$6</f>
        <v>#DIV/0!</v>
      </c>
      <c r="BC5682" s="625"/>
      <c r="BD5682" s="451">
        <f t="shared" si="3015"/>
        <v>501.125</v>
      </c>
      <c r="BN5682" s="447">
        <f>+L5682/Cogeneratore!$C$24</f>
        <v>501.125</v>
      </c>
      <c r="BP5682" s="447">
        <f t="shared" si="3016"/>
        <v>0</v>
      </c>
      <c r="BQ5682" s="447" t="e">
        <f>IF(BR5682&lt;Cogeneratore!$C$25/Cogeneratore!$C$23,BP5682,BP5682+BR5682-Cogeneratore!$C$25/Cogeneratore!$C$23)</f>
        <v>#DIV/0!</v>
      </c>
      <c r="BR5682" s="462">
        <f t="shared" si="3035"/>
        <v>0</v>
      </c>
      <c r="BS5682" s="462" t="e">
        <f>IF(BR5682&lt;Cogeneratore!$C$25/Cogeneratore!$C$23,BR5682,Cogeneratore!$C$25/Cogeneratore!$C$23)</f>
        <v>#DIV/0!</v>
      </c>
      <c r="BT5682" s="447" t="e">
        <f>+BS5682*(1-Cogeneratore!$C$23)</f>
        <v>#DIV/0!</v>
      </c>
      <c r="BU5682" s="462" t="e">
        <f>IF(BR5682-BT5682&lt;Cogeneratore!$C$25,BR5682-BT5682,Cogeneratore!$C$25)</f>
        <v>#DIV/0!</v>
      </c>
      <c r="BV5682" s="462" t="e">
        <f t="shared" si="3017"/>
        <v>#DIV/0!</v>
      </c>
      <c r="BW5682" s="462" t="e">
        <f t="shared" si="3018"/>
        <v>#DIV/0!</v>
      </c>
      <c r="BX5682" s="462" t="e">
        <f t="shared" si="3034"/>
        <v>#DIV/0!</v>
      </c>
      <c r="BY5682" s="447" t="e">
        <f>+BX5682*(1-#REF!)</f>
        <v>#DIV/0!</v>
      </c>
      <c r="BZ5682" s="462" t="e">
        <f t="shared" si="3036"/>
        <v>#DIV/0!</v>
      </c>
      <c r="CB5682" s="462" t="e">
        <f t="shared" si="3019"/>
        <v>#DIV/0!</v>
      </c>
      <c r="CC5682" s="447" t="e">
        <f>+CB5682/#REF!</f>
        <v>#DIV/0!</v>
      </c>
      <c r="CE5682" s="451" t="e">
        <f t="shared" si="3020"/>
        <v>#DIV/0!</v>
      </c>
    </row>
    <row r="5683" spans="1:83" x14ac:dyDescent="0.2">
      <c r="A5683" s="521">
        <f t="shared" si="3021"/>
        <v>40050</v>
      </c>
      <c r="B5683" s="522">
        <f t="shared" si="3003"/>
        <v>2</v>
      </c>
      <c r="C5683" s="522">
        <f t="shared" si="3004"/>
        <v>8</v>
      </c>
      <c r="D5683" s="505" t="str">
        <f t="shared" si="3022"/>
        <v>est</v>
      </c>
      <c r="E5683" s="522">
        <f t="shared" si="3005"/>
        <v>15</v>
      </c>
      <c r="F5683" s="522">
        <f t="shared" si="3006"/>
        <v>237</v>
      </c>
      <c r="G5683" s="522">
        <f t="shared" si="3023"/>
        <v>5679</v>
      </c>
      <c r="H5683" s="506">
        <v>1099.1337890625</v>
      </c>
      <c r="I5683" s="507">
        <f>+H5683-L5683/Cogeneratore!$C$24</f>
        <v>598.0087890625</v>
      </c>
      <c r="J5683" s="507">
        <f t="shared" si="3024"/>
        <v>501.125</v>
      </c>
      <c r="K5683" s="508">
        <v>245.83118829280076</v>
      </c>
      <c r="L5683" s="508">
        <v>1182.655</v>
      </c>
      <c r="M5683" s="507">
        <f t="shared" si="3007"/>
        <v>1099.1337890625</v>
      </c>
      <c r="N5683" s="507">
        <f t="shared" si="3025"/>
        <v>245.83118829280076</v>
      </c>
      <c r="O5683" s="509" t="s">
        <v>8</v>
      </c>
      <c r="P5683" s="578"/>
      <c r="Q5683" s="578"/>
      <c r="R5683" s="510" t="e">
        <f>MIN(IF(I5683&gt;#REF!*#REF!,#REF!,IF(AND(I5683&lt;#REF!,#REF!=2),0,ROUNDUP(I5683/#REF!,0))),#REF!)</f>
        <v>#REF!</v>
      </c>
      <c r="S5683" s="510" t="e">
        <f>IF(R5683=0,0,MAX(MIN(I5683,R5683*#REF!),#REF!))</f>
        <v>#REF!</v>
      </c>
      <c r="T5683" s="511" t="e">
        <f>IF(R5683&lt;&gt;0,IF(S5683/R5683/#REF!=1,#REF!,HLOOKUP(S5683/R5683/#REF!,#REF!,2)+(HLOOKUP(S5683/R5683/#REF!+0.2,#REF!,2)-HLOOKUP(S5683/R5683/#REF!,#REF!,2))*(S5683/R5683/#REF!-HLOOKUP(S5683/R5683/#REF!,#REF!,1))/(HLOOKUP(S5683/R5683/#REF!+0.2,#REF!,1)-HLOOKUP(S5683/R5683/#REF!,#REF!,1))),0.5)</f>
        <v>#REF!</v>
      </c>
      <c r="U5683" s="512" t="e">
        <f>IF(R5683&lt;&gt;0,IF(S5683/R5683/#REF!=1,#REF!,HLOOKUP(S5683/R5683/#REF!,#REF!,3)+(HLOOKUP(S5683/R5683/#REF!+0.2,#REF!,3)-HLOOKUP(S5683/R5683/#REF!,#REF!,3))*(S5683/R5683/#REF!-HLOOKUP(S5683/R5683/#REF!,#REF!,1))/(HLOOKUP(S5683/R5683/#REF!+0.2,#REF!,1)-HLOOKUP(S5683/R5683/#REF!,#REF!,1))),1)</f>
        <v>#REF!</v>
      </c>
      <c r="V5683" s="510" t="e">
        <f t="shared" si="3026"/>
        <v>#REF!</v>
      </c>
      <c r="W5683" s="513" t="e">
        <f>MIN(IF(N5683&gt;#REF!*#REF!,#REF!,IF(AND(N5683&lt;#REF!,#REF!=2),0,ROUNDUP(N5683/#REF!,0))),#REF!)</f>
        <v>#REF!</v>
      </c>
      <c r="X5683" s="513" t="e">
        <f t="shared" si="3027"/>
        <v>#REF!</v>
      </c>
      <c r="Y5683" s="511" t="e">
        <f>IF(W5683&lt;&gt;0,IF(AA5683/W5683/#REF!=1,#REF!,HLOOKUP(AA5683/W5683/#REF!,#REF!,2)+(HLOOKUP(AA5683/W5683/#REF!+0.2,#REF!,2)-HLOOKUP(AA5683/W5683/#REF!,#REF!,2))*(AA5683/W5683/#REF!-HLOOKUP(AA5683/W5683/#REF!,#REF!,1))/(HLOOKUP(AA5683/W5683/#REF!+0.2,#REF!,1)-HLOOKUP(AA5683/W5683/#REF!,#REF!,1))),0.5)</f>
        <v>#REF!</v>
      </c>
      <c r="Z5683" s="512" t="e">
        <f>IF(W5683&lt;&gt;0,IF(AA5683/W5683/#REF!=1,#REF!,HLOOKUP(AA5683/W5683/#REF!,#REF!,3)+(HLOOKUP(AA5683/W5683/#REF!+0.2,#REF!,3)-HLOOKUP(AA5683/W5683/#REF!,#REF!,3))*(AA5683/W5683/#REF!-HLOOKUP(AA5683/W5683/#REF!,#REF!,1))/(HLOOKUP(AA5683/W5683/#REF!+0.2,#REF!,1)-HLOOKUP(AA5683/W5683/#REF!,#REF!,1))),1)</f>
        <v>#REF!</v>
      </c>
      <c r="AA5683" s="514" t="e">
        <f>IF(W5683=0,0,MAX(MIN(N5683,W5683*#REF!),#REF!))</f>
        <v>#REF!</v>
      </c>
      <c r="AB5683" s="515" t="e">
        <f>AD5683/Cogeneratore!$C$4</f>
        <v>#DIV/0!</v>
      </c>
      <c r="AC5683" s="549"/>
      <c r="AD5683" s="550"/>
      <c r="AE5683" s="549"/>
      <c r="AF5683" s="550"/>
      <c r="AG5683" s="549"/>
      <c r="AH5683" s="550"/>
      <c r="AI5683" s="516" t="e">
        <f t="shared" si="3028"/>
        <v>#DIV/0!</v>
      </c>
      <c r="AJ5683" s="517">
        <f t="shared" si="3029"/>
        <v>0</v>
      </c>
      <c r="AK5683" s="513">
        <f t="shared" si="3008"/>
        <v>0</v>
      </c>
      <c r="AL5683" s="513">
        <f t="shared" si="3009"/>
        <v>0</v>
      </c>
      <c r="AM5683" s="513">
        <f t="shared" si="3010"/>
        <v>1099.1337890625</v>
      </c>
      <c r="AN5683" s="550"/>
      <c r="AO5683" s="550"/>
      <c r="AP5683" s="550"/>
      <c r="AQ5683" s="517">
        <f t="shared" si="3030"/>
        <v>0</v>
      </c>
      <c r="AR5683" s="513">
        <f t="shared" si="3031"/>
        <v>0</v>
      </c>
      <c r="AS5683" s="551"/>
      <c r="AT5683" s="552"/>
      <c r="AU5683" s="513">
        <f t="shared" si="3032"/>
        <v>1182.655</v>
      </c>
      <c r="AV5683" s="513">
        <f>AU5683/Cogeneratore!$C$24</f>
        <v>501.125</v>
      </c>
      <c r="AW5683" s="513">
        <f t="shared" si="3011"/>
        <v>0</v>
      </c>
      <c r="AX5683" s="513" t="e">
        <f t="shared" si="3012"/>
        <v>#DIV/0!</v>
      </c>
      <c r="AY5683" s="518">
        <f t="shared" si="3013"/>
        <v>245.83118829280076</v>
      </c>
      <c r="AZ5683" s="519" t="e">
        <f t="shared" si="3014"/>
        <v>#DIV/0!</v>
      </c>
      <c r="BA5683" s="514" t="e">
        <f t="shared" si="3033"/>
        <v>#DIV/0!</v>
      </c>
      <c r="BB5683" s="520" t="e">
        <f>+BV5683*860/8250/Cogeneratore!$C$6</f>
        <v>#DIV/0!</v>
      </c>
      <c r="BC5683" s="625"/>
      <c r="BD5683" s="451">
        <f t="shared" si="3015"/>
        <v>501.125</v>
      </c>
      <c r="BN5683" s="447">
        <f>+L5683/Cogeneratore!$C$24</f>
        <v>501.125</v>
      </c>
      <c r="BP5683" s="447">
        <f t="shared" si="3016"/>
        <v>0</v>
      </c>
      <c r="BQ5683" s="447" t="e">
        <f>IF(BR5683&lt;Cogeneratore!$C$25/Cogeneratore!$C$23,BP5683,BP5683+BR5683-Cogeneratore!$C$25/Cogeneratore!$C$23)</f>
        <v>#DIV/0!</v>
      </c>
      <c r="BR5683" s="462">
        <f t="shared" si="3035"/>
        <v>0</v>
      </c>
      <c r="BS5683" s="462" t="e">
        <f>IF(BR5683&lt;Cogeneratore!$C$25/Cogeneratore!$C$23,BR5683,Cogeneratore!$C$25/Cogeneratore!$C$23)</f>
        <v>#DIV/0!</v>
      </c>
      <c r="BT5683" s="447" t="e">
        <f>+BS5683*(1-Cogeneratore!$C$23)</f>
        <v>#DIV/0!</v>
      </c>
      <c r="BU5683" s="462" t="e">
        <f>IF(BR5683-BT5683&lt;Cogeneratore!$C$25,BR5683-BT5683,Cogeneratore!$C$25)</f>
        <v>#DIV/0!</v>
      </c>
      <c r="BV5683" s="462" t="e">
        <f t="shared" si="3017"/>
        <v>#DIV/0!</v>
      </c>
      <c r="BW5683" s="462" t="e">
        <f t="shared" si="3018"/>
        <v>#DIV/0!</v>
      </c>
      <c r="BX5683" s="462" t="e">
        <f t="shared" si="3034"/>
        <v>#DIV/0!</v>
      </c>
      <c r="BY5683" s="447" t="e">
        <f>+BX5683*(1-#REF!)</f>
        <v>#DIV/0!</v>
      </c>
      <c r="BZ5683" s="462" t="e">
        <f t="shared" si="3036"/>
        <v>#DIV/0!</v>
      </c>
      <c r="CB5683" s="462" t="e">
        <f t="shared" si="3019"/>
        <v>#DIV/0!</v>
      </c>
      <c r="CC5683" s="447" t="e">
        <f>+CB5683/#REF!</f>
        <v>#DIV/0!</v>
      </c>
      <c r="CE5683" s="451" t="e">
        <f t="shared" si="3020"/>
        <v>#DIV/0!</v>
      </c>
    </row>
    <row r="5684" spans="1:83" x14ac:dyDescent="0.2">
      <c r="A5684" s="521">
        <f t="shared" si="3021"/>
        <v>40050</v>
      </c>
      <c r="B5684" s="522">
        <f t="shared" si="3003"/>
        <v>2</v>
      </c>
      <c r="C5684" s="522">
        <f t="shared" si="3004"/>
        <v>8</v>
      </c>
      <c r="D5684" s="505" t="str">
        <f t="shared" si="3022"/>
        <v>est</v>
      </c>
      <c r="E5684" s="522">
        <f t="shared" si="3005"/>
        <v>16</v>
      </c>
      <c r="F5684" s="522">
        <f t="shared" si="3006"/>
        <v>237</v>
      </c>
      <c r="G5684" s="522">
        <f t="shared" si="3023"/>
        <v>5680</v>
      </c>
      <c r="H5684" s="506">
        <v>1094.5283203125</v>
      </c>
      <c r="I5684" s="507">
        <f>+H5684-L5684/Cogeneratore!$C$24</f>
        <v>550.7783203125</v>
      </c>
      <c r="J5684" s="507">
        <f t="shared" si="3024"/>
        <v>543.75</v>
      </c>
      <c r="K5684" s="508">
        <v>140.4749647387433</v>
      </c>
      <c r="L5684" s="508">
        <v>1283.25</v>
      </c>
      <c r="M5684" s="507">
        <f t="shared" si="3007"/>
        <v>1094.5283203125</v>
      </c>
      <c r="N5684" s="507">
        <f t="shared" si="3025"/>
        <v>140.4749647387433</v>
      </c>
      <c r="O5684" s="509" t="s">
        <v>8</v>
      </c>
      <c r="P5684" s="578"/>
      <c r="Q5684" s="578"/>
      <c r="R5684" s="510" t="e">
        <f>MIN(IF(I5684&gt;#REF!*#REF!,#REF!,IF(AND(I5684&lt;#REF!,#REF!=2),0,ROUNDUP(I5684/#REF!,0))),#REF!)</f>
        <v>#REF!</v>
      </c>
      <c r="S5684" s="510" t="e">
        <f>IF(R5684=0,0,MAX(MIN(I5684,R5684*#REF!),#REF!))</f>
        <v>#REF!</v>
      </c>
      <c r="T5684" s="511" t="e">
        <f>IF(R5684&lt;&gt;0,IF(S5684/R5684/#REF!=1,#REF!,HLOOKUP(S5684/R5684/#REF!,#REF!,2)+(HLOOKUP(S5684/R5684/#REF!+0.2,#REF!,2)-HLOOKUP(S5684/R5684/#REF!,#REF!,2))*(S5684/R5684/#REF!-HLOOKUP(S5684/R5684/#REF!,#REF!,1))/(HLOOKUP(S5684/R5684/#REF!+0.2,#REF!,1)-HLOOKUP(S5684/R5684/#REF!,#REF!,1))),0.5)</f>
        <v>#REF!</v>
      </c>
      <c r="U5684" s="512" t="e">
        <f>IF(R5684&lt;&gt;0,IF(S5684/R5684/#REF!=1,#REF!,HLOOKUP(S5684/R5684/#REF!,#REF!,3)+(HLOOKUP(S5684/R5684/#REF!+0.2,#REF!,3)-HLOOKUP(S5684/R5684/#REF!,#REF!,3))*(S5684/R5684/#REF!-HLOOKUP(S5684/R5684/#REF!,#REF!,1))/(HLOOKUP(S5684/R5684/#REF!+0.2,#REF!,1)-HLOOKUP(S5684/R5684/#REF!,#REF!,1))),1)</f>
        <v>#REF!</v>
      </c>
      <c r="V5684" s="510" t="e">
        <f t="shared" si="3026"/>
        <v>#REF!</v>
      </c>
      <c r="W5684" s="513" t="e">
        <f>MIN(IF(N5684&gt;#REF!*#REF!,#REF!,IF(AND(N5684&lt;#REF!,#REF!=2),0,ROUNDUP(N5684/#REF!,0))),#REF!)</f>
        <v>#REF!</v>
      </c>
      <c r="X5684" s="513" t="e">
        <f t="shared" si="3027"/>
        <v>#REF!</v>
      </c>
      <c r="Y5684" s="511" t="e">
        <f>IF(W5684&lt;&gt;0,IF(AA5684/W5684/#REF!=1,#REF!,HLOOKUP(AA5684/W5684/#REF!,#REF!,2)+(HLOOKUP(AA5684/W5684/#REF!+0.2,#REF!,2)-HLOOKUP(AA5684/W5684/#REF!,#REF!,2))*(AA5684/W5684/#REF!-HLOOKUP(AA5684/W5684/#REF!,#REF!,1))/(HLOOKUP(AA5684/W5684/#REF!+0.2,#REF!,1)-HLOOKUP(AA5684/W5684/#REF!,#REF!,1))),0.5)</f>
        <v>#REF!</v>
      </c>
      <c r="Z5684" s="512" t="e">
        <f>IF(W5684&lt;&gt;0,IF(AA5684/W5684/#REF!=1,#REF!,HLOOKUP(AA5684/W5684/#REF!,#REF!,3)+(HLOOKUP(AA5684/W5684/#REF!+0.2,#REF!,3)-HLOOKUP(AA5684/W5684/#REF!,#REF!,3))*(AA5684/W5684/#REF!-HLOOKUP(AA5684/W5684/#REF!,#REF!,1))/(HLOOKUP(AA5684/W5684/#REF!+0.2,#REF!,1)-HLOOKUP(AA5684/W5684/#REF!,#REF!,1))),1)</f>
        <v>#REF!</v>
      </c>
      <c r="AA5684" s="514" t="e">
        <f>IF(W5684=0,0,MAX(MIN(N5684,W5684*#REF!),#REF!))</f>
        <v>#REF!</v>
      </c>
      <c r="AB5684" s="515" t="e">
        <f>AD5684/Cogeneratore!$C$4</f>
        <v>#DIV/0!</v>
      </c>
      <c r="AC5684" s="549"/>
      <c r="AD5684" s="550"/>
      <c r="AE5684" s="549"/>
      <c r="AF5684" s="550"/>
      <c r="AG5684" s="549"/>
      <c r="AH5684" s="550"/>
      <c r="AI5684" s="516" t="e">
        <f t="shared" si="3028"/>
        <v>#DIV/0!</v>
      </c>
      <c r="AJ5684" s="517">
        <f t="shared" si="3029"/>
        <v>0</v>
      </c>
      <c r="AK5684" s="513">
        <f t="shared" si="3008"/>
        <v>0</v>
      </c>
      <c r="AL5684" s="513">
        <f t="shared" si="3009"/>
        <v>0</v>
      </c>
      <c r="AM5684" s="513">
        <f t="shared" si="3010"/>
        <v>1094.5283203125</v>
      </c>
      <c r="AN5684" s="550"/>
      <c r="AO5684" s="550"/>
      <c r="AP5684" s="550"/>
      <c r="AQ5684" s="517">
        <f t="shared" si="3030"/>
        <v>0</v>
      </c>
      <c r="AR5684" s="513">
        <f t="shared" si="3031"/>
        <v>0</v>
      </c>
      <c r="AS5684" s="551"/>
      <c r="AT5684" s="552"/>
      <c r="AU5684" s="513">
        <f t="shared" si="3032"/>
        <v>1283.25</v>
      </c>
      <c r="AV5684" s="513">
        <f>AU5684/Cogeneratore!$C$24</f>
        <v>543.75</v>
      </c>
      <c r="AW5684" s="513">
        <f t="shared" si="3011"/>
        <v>0</v>
      </c>
      <c r="AX5684" s="513" t="e">
        <f t="shared" si="3012"/>
        <v>#DIV/0!</v>
      </c>
      <c r="AY5684" s="518">
        <f t="shared" si="3013"/>
        <v>140.4749647387433</v>
      </c>
      <c r="AZ5684" s="519" t="e">
        <f t="shared" si="3014"/>
        <v>#DIV/0!</v>
      </c>
      <c r="BA5684" s="514" t="e">
        <f t="shared" si="3033"/>
        <v>#DIV/0!</v>
      </c>
      <c r="BB5684" s="520" t="e">
        <f>+BV5684*860/8250/Cogeneratore!$C$6</f>
        <v>#DIV/0!</v>
      </c>
      <c r="BC5684" s="625"/>
      <c r="BD5684" s="451">
        <f t="shared" si="3015"/>
        <v>543.75</v>
      </c>
      <c r="BN5684" s="447">
        <f>+L5684/Cogeneratore!$C$24</f>
        <v>543.75</v>
      </c>
      <c r="BP5684" s="447">
        <f t="shared" si="3016"/>
        <v>0</v>
      </c>
      <c r="BQ5684" s="447" t="e">
        <f>IF(BR5684&lt;Cogeneratore!$C$25/Cogeneratore!$C$23,BP5684,BP5684+BR5684-Cogeneratore!$C$25/Cogeneratore!$C$23)</f>
        <v>#DIV/0!</v>
      </c>
      <c r="BR5684" s="462">
        <f t="shared" si="3035"/>
        <v>0</v>
      </c>
      <c r="BS5684" s="462" t="e">
        <f>IF(BR5684&lt;Cogeneratore!$C$25/Cogeneratore!$C$23,BR5684,Cogeneratore!$C$25/Cogeneratore!$C$23)</f>
        <v>#DIV/0!</v>
      </c>
      <c r="BT5684" s="447" t="e">
        <f>+BS5684*(1-Cogeneratore!$C$23)</f>
        <v>#DIV/0!</v>
      </c>
      <c r="BU5684" s="462" t="e">
        <f>IF(BR5684-BT5684&lt;Cogeneratore!$C$25,BR5684-BT5684,Cogeneratore!$C$25)</f>
        <v>#DIV/0!</v>
      </c>
      <c r="BV5684" s="462" t="e">
        <f t="shared" si="3017"/>
        <v>#DIV/0!</v>
      </c>
      <c r="BW5684" s="462" t="e">
        <f t="shared" si="3018"/>
        <v>#DIV/0!</v>
      </c>
      <c r="BX5684" s="462" t="e">
        <f t="shared" si="3034"/>
        <v>#DIV/0!</v>
      </c>
      <c r="BY5684" s="447" t="e">
        <f>+BX5684*(1-#REF!)</f>
        <v>#DIV/0!</v>
      </c>
      <c r="BZ5684" s="462" t="e">
        <f t="shared" si="3036"/>
        <v>#DIV/0!</v>
      </c>
      <c r="CB5684" s="462" t="e">
        <f t="shared" si="3019"/>
        <v>#DIV/0!</v>
      </c>
      <c r="CC5684" s="447" t="e">
        <f>+CB5684/#REF!</f>
        <v>#DIV/0!</v>
      </c>
      <c r="CE5684" s="451" t="e">
        <f t="shared" si="3020"/>
        <v>#DIV/0!</v>
      </c>
    </row>
    <row r="5685" spans="1:83" x14ac:dyDescent="0.2">
      <c r="A5685" s="521">
        <f t="shared" si="3021"/>
        <v>40050</v>
      </c>
      <c r="B5685" s="522">
        <f t="shared" si="3003"/>
        <v>2</v>
      </c>
      <c r="C5685" s="522">
        <f t="shared" si="3004"/>
        <v>8</v>
      </c>
      <c r="D5685" s="505" t="str">
        <f t="shared" si="3022"/>
        <v>est</v>
      </c>
      <c r="E5685" s="522">
        <f t="shared" si="3005"/>
        <v>17</v>
      </c>
      <c r="F5685" s="522">
        <f t="shared" si="3006"/>
        <v>237</v>
      </c>
      <c r="G5685" s="522">
        <f t="shared" si="3023"/>
        <v>5681</v>
      </c>
      <c r="H5685" s="506">
        <v>1094.0888671875</v>
      </c>
      <c r="I5685" s="507">
        <f>+H5685-L5685/Cogeneratore!$C$24</f>
        <v>550.3388671875</v>
      </c>
      <c r="J5685" s="507">
        <f t="shared" si="3024"/>
        <v>543.75</v>
      </c>
      <c r="K5685" s="508">
        <v>140.4749647387433</v>
      </c>
      <c r="L5685" s="508">
        <v>1283.25</v>
      </c>
      <c r="M5685" s="507">
        <f t="shared" si="3007"/>
        <v>1094.0888671875</v>
      </c>
      <c r="N5685" s="507">
        <f t="shared" si="3025"/>
        <v>140.4749647387433</v>
      </c>
      <c r="O5685" s="509" t="s">
        <v>8</v>
      </c>
      <c r="P5685" s="578"/>
      <c r="Q5685" s="578"/>
      <c r="R5685" s="510" t="e">
        <f>MIN(IF(I5685&gt;#REF!*#REF!,#REF!,IF(AND(I5685&lt;#REF!,#REF!=2),0,ROUNDUP(I5685/#REF!,0))),#REF!)</f>
        <v>#REF!</v>
      </c>
      <c r="S5685" s="510" t="e">
        <f>IF(R5685=0,0,MAX(MIN(I5685,R5685*#REF!),#REF!))</f>
        <v>#REF!</v>
      </c>
      <c r="T5685" s="511" t="e">
        <f>IF(R5685&lt;&gt;0,IF(S5685/R5685/#REF!=1,#REF!,HLOOKUP(S5685/R5685/#REF!,#REF!,2)+(HLOOKUP(S5685/R5685/#REF!+0.2,#REF!,2)-HLOOKUP(S5685/R5685/#REF!,#REF!,2))*(S5685/R5685/#REF!-HLOOKUP(S5685/R5685/#REF!,#REF!,1))/(HLOOKUP(S5685/R5685/#REF!+0.2,#REF!,1)-HLOOKUP(S5685/R5685/#REF!,#REF!,1))),0.5)</f>
        <v>#REF!</v>
      </c>
      <c r="U5685" s="512" t="e">
        <f>IF(R5685&lt;&gt;0,IF(S5685/R5685/#REF!=1,#REF!,HLOOKUP(S5685/R5685/#REF!,#REF!,3)+(HLOOKUP(S5685/R5685/#REF!+0.2,#REF!,3)-HLOOKUP(S5685/R5685/#REF!,#REF!,3))*(S5685/R5685/#REF!-HLOOKUP(S5685/R5685/#REF!,#REF!,1))/(HLOOKUP(S5685/R5685/#REF!+0.2,#REF!,1)-HLOOKUP(S5685/R5685/#REF!,#REF!,1))),1)</f>
        <v>#REF!</v>
      </c>
      <c r="V5685" s="510" t="e">
        <f t="shared" si="3026"/>
        <v>#REF!</v>
      </c>
      <c r="W5685" s="513" t="e">
        <f>MIN(IF(N5685&gt;#REF!*#REF!,#REF!,IF(AND(N5685&lt;#REF!,#REF!=2),0,ROUNDUP(N5685/#REF!,0))),#REF!)</f>
        <v>#REF!</v>
      </c>
      <c r="X5685" s="513" t="e">
        <f t="shared" si="3027"/>
        <v>#REF!</v>
      </c>
      <c r="Y5685" s="511" t="e">
        <f>IF(W5685&lt;&gt;0,IF(AA5685/W5685/#REF!=1,#REF!,HLOOKUP(AA5685/W5685/#REF!,#REF!,2)+(HLOOKUP(AA5685/W5685/#REF!+0.2,#REF!,2)-HLOOKUP(AA5685/W5685/#REF!,#REF!,2))*(AA5685/W5685/#REF!-HLOOKUP(AA5685/W5685/#REF!,#REF!,1))/(HLOOKUP(AA5685/W5685/#REF!+0.2,#REF!,1)-HLOOKUP(AA5685/W5685/#REF!,#REF!,1))),0.5)</f>
        <v>#REF!</v>
      </c>
      <c r="Z5685" s="512" t="e">
        <f>IF(W5685&lt;&gt;0,IF(AA5685/W5685/#REF!=1,#REF!,HLOOKUP(AA5685/W5685/#REF!,#REF!,3)+(HLOOKUP(AA5685/W5685/#REF!+0.2,#REF!,3)-HLOOKUP(AA5685/W5685/#REF!,#REF!,3))*(AA5685/W5685/#REF!-HLOOKUP(AA5685/W5685/#REF!,#REF!,1))/(HLOOKUP(AA5685/W5685/#REF!+0.2,#REF!,1)-HLOOKUP(AA5685/W5685/#REF!,#REF!,1))),1)</f>
        <v>#REF!</v>
      </c>
      <c r="AA5685" s="514" t="e">
        <f>IF(W5685=0,0,MAX(MIN(N5685,W5685*#REF!),#REF!))</f>
        <v>#REF!</v>
      </c>
      <c r="AB5685" s="515" t="e">
        <f>AD5685/Cogeneratore!$C$4</f>
        <v>#DIV/0!</v>
      </c>
      <c r="AC5685" s="549"/>
      <c r="AD5685" s="550"/>
      <c r="AE5685" s="549"/>
      <c r="AF5685" s="550"/>
      <c r="AG5685" s="549"/>
      <c r="AH5685" s="550"/>
      <c r="AI5685" s="516" t="e">
        <f t="shared" si="3028"/>
        <v>#DIV/0!</v>
      </c>
      <c r="AJ5685" s="517">
        <f t="shared" si="3029"/>
        <v>0</v>
      </c>
      <c r="AK5685" s="513">
        <f t="shared" si="3008"/>
        <v>0</v>
      </c>
      <c r="AL5685" s="513">
        <f t="shared" si="3009"/>
        <v>0</v>
      </c>
      <c r="AM5685" s="513">
        <f t="shared" si="3010"/>
        <v>1094.0888671875</v>
      </c>
      <c r="AN5685" s="550"/>
      <c r="AO5685" s="550"/>
      <c r="AP5685" s="550"/>
      <c r="AQ5685" s="517">
        <f t="shared" si="3030"/>
        <v>0</v>
      </c>
      <c r="AR5685" s="513">
        <f t="shared" si="3031"/>
        <v>0</v>
      </c>
      <c r="AS5685" s="551"/>
      <c r="AT5685" s="552"/>
      <c r="AU5685" s="513">
        <f t="shared" si="3032"/>
        <v>1283.25</v>
      </c>
      <c r="AV5685" s="513">
        <f>AU5685/Cogeneratore!$C$24</f>
        <v>543.75</v>
      </c>
      <c r="AW5685" s="513">
        <f t="shared" si="3011"/>
        <v>0</v>
      </c>
      <c r="AX5685" s="513" t="e">
        <f t="shared" si="3012"/>
        <v>#DIV/0!</v>
      </c>
      <c r="AY5685" s="518">
        <f t="shared" si="3013"/>
        <v>140.4749647387433</v>
      </c>
      <c r="AZ5685" s="519" t="e">
        <f t="shared" si="3014"/>
        <v>#DIV/0!</v>
      </c>
      <c r="BA5685" s="514" t="e">
        <f t="shared" si="3033"/>
        <v>#DIV/0!</v>
      </c>
      <c r="BB5685" s="520" t="e">
        <f>+BV5685*860/8250/Cogeneratore!$C$6</f>
        <v>#DIV/0!</v>
      </c>
      <c r="BC5685" s="625"/>
      <c r="BD5685" s="451">
        <f t="shared" si="3015"/>
        <v>543.75</v>
      </c>
      <c r="BN5685" s="447">
        <f>+L5685/Cogeneratore!$C$24</f>
        <v>543.75</v>
      </c>
      <c r="BP5685" s="447">
        <f t="shared" si="3016"/>
        <v>0</v>
      </c>
      <c r="BQ5685" s="447" t="e">
        <f>IF(BR5685&lt;Cogeneratore!$C$25/Cogeneratore!$C$23,BP5685,BP5685+BR5685-Cogeneratore!$C$25/Cogeneratore!$C$23)</f>
        <v>#DIV/0!</v>
      </c>
      <c r="BR5685" s="462">
        <f t="shared" si="3035"/>
        <v>0</v>
      </c>
      <c r="BS5685" s="462" t="e">
        <f>IF(BR5685&lt;Cogeneratore!$C$25/Cogeneratore!$C$23,BR5685,Cogeneratore!$C$25/Cogeneratore!$C$23)</f>
        <v>#DIV/0!</v>
      </c>
      <c r="BT5685" s="447" t="e">
        <f>+BS5685*(1-Cogeneratore!$C$23)</f>
        <v>#DIV/0!</v>
      </c>
      <c r="BU5685" s="462" t="e">
        <f>IF(BR5685-BT5685&lt;Cogeneratore!$C$25,BR5685-BT5685,Cogeneratore!$C$25)</f>
        <v>#DIV/0!</v>
      </c>
      <c r="BV5685" s="462" t="e">
        <f t="shared" si="3017"/>
        <v>#DIV/0!</v>
      </c>
      <c r="BW5685" s="462" t="e">
        <f t="shared" si="3018"/>
        <v>#DIV/0!</v>
      </c>
      <c r="BX5685" s="462" t="e">
        <f t="shared" si="3034"/>
        <v>#DIV/0!</v>
      </c>
      <c r="BY5685" s="447" t="e">
        <f>+BX5685*(1-#REF!)</f>
        <v>#DIV/0!</v>
      </c>
      <c r="BZ5685" s="462" t="e">
        <f t="shared" si="3036"/>
        <v>#DIV/0!</v>
      </c>
      <c r="CB5685" s="462" t="e">
        <f t="shared" si="3019"/>
        <v>#DIV/0!</v>
      </c>
      <c r="CC5685" s="447" t="e">
        <f>+CB5685/#REF!</f>
        <v>#DIV/0!</v>
      </c>
      <c r="CE5685" s="451" t="e">
        <f t="shared" si="3020"/>
        <v>#DIV/0!</v>
      </c>
    </row>
    <row r="5686" spans="1:83" x14ac:dyDescent="0.2">
      <c r="A5686" s="521">
        <f t="shared" si="3021"/>
        <v>40050</v>
      </c>
      <c r="B5686" s="522">
        <f t="shared" si="3003"/>
        <v>2</v>
      </c>
      <c r="C5686" s="522">
        <f t="shared" si="3004"/>
        <v>8</v>
      </c>
      <c r="D5686" s="505" t="str">
        <f t="shared" si="3022"/>
        <v>est</v>
      </c>
      <c r="E5686" s="522">
        <f t="shared" si="3005"/>
        <v>18</v>
      </c>
      <c r="F5686" s="522">
        <f t="shared" si="3006"/>
        <v>237</v>
      </c>
      <c r="G5686" s="522">
        <f t="shared" si="3023"/>
        <v>5682</v>
      </c>
      <c r="H5686" s="506">
        <v>1066.5615234375</v>
      </c>
      <c r="I5686" s="507">
        <f>+H5686-L5686/Cogeneratore!$C$24</f>
        <v>522.8115234375</v>
      </c>
      <c r="J5686" s="507">
        <f t="shared" si="3024"/>
        <v>543.75</v>
      </c>
      <c r="K5686" s="508">
        <v>140.4749647387433</v>
      </c>
      <c r="L5686" s="508">
        <v>1283.25</v>
      </c>
      <c r="M5686" s="507">
        <f t="shared" si="3007"/>
        <v>1066.5615234375</v>
      </c>
      <c r="N5686" s="507">
        <f t="shared" si="3025"/>
        <v>140.4749647387433</v>
      </c>
      <c r="O5686" s="509" t="s">
        <v>8</v>
      </c>
      <c r="P5686" s="578"/>
      <c r="Q5686" s="578"/>
      <c r="R5686" s="510" t="e">
        <f>MIN(IF(I5686&gt;#REF!*#REF!,#REF!,IF(AND(I5686&lt;#REF!,#REF!=2),0,ROUNDUP(I5686/#REF!,0))),#REF!)</f>
        <v>#REF!</v>
      </c>
      <c r="S5686" s="510" t="e">
        <f>IF(R5686=0,0,MAX(MIN(I5686,R5686*#REF!),#REF!))</f>
        <v>#REF!</v>
      </c>
      <c r="T5686" s="511" t="e">
        <f>IF(R5686&lt;&gt;0,IF(S5686/R5686/#REF!=1,#REF!,HLOOKUP(S5686/R5686/#REF!,#REF!,2)+(HLOOKUP(S5686/R5686/#REF!+0.2,#REF!,2)-HLOOKUP(S5686/R5686/#REF!,#REF!,2))*(S5686/R5686/#REF!-HLOOKUP(S5686/R5686/#REF!,#REF!,1))/(HLOOKUP(S5686/R5686/#REF!+0.2,#REF!,1)-HLOOKUP(S5686/R5686/#REF!,#REF!,1))),0.5)</f>
        <v>#REF!</v>
      </c>
      <c r="U5686" s="512" t="e">
        <f>IF(R5686&lt;&gt;0,IF(S5686/R5686/#REF!=1,#REF!,HLOOKUP(S5686/R5686/#REF!,#REF!,3)+(HLOOKUP(S5686/R5686/#REF!+0.2,#REF!,3)-HLOOKUP(S5686/R5686/#REF!,#REF!,3))*(S5686/R5686/#REF!-HLOOKUP(S5686/R5686/#REF!,#REF!,1))/(HLOOKUP(S5686/R5686/#REF!+0.2,#REF!,1)-HLOOKUP(S5686/R5686/#REF!,#REF!,1))),1)</f>
        <v>#REF!</v>
      </c>
      <c r="V5686" s="510" t="e">
        <f t="shared" si="3026"/>
        <v>#REF!</v>
      </c>
      <c r="W5686" s="513" t="e">
        <f>MIN(IF(N5686&gt;#REF!*#REF!,#REF!,IF(AND(N5686&lt;#REF!,#REF!=2),0,ROUNDUP(N5686/#REF!,0))),#REF!)</f>
        <v>#REF!</v>
      </c>
      <c r="X5686" s="513" t="e">
        <f t="shared" si="3027"/>
        <v>#REF!</v>
      </c>
      <c r="Y5686" s="511" t="e">
        <f>IF(W5686&lt;&gt;0,IF(AA5686/W5686/#REF!=1,#REF!,HLOOKUP(AA5686/W5686/#REF!,#REF!,2)+(HLOOKUP(AA5686/W5686/#REF!+0.2,#REF!,2)-HLOOKUP(AA5686/W5686/#REF!,#REF!,2))*(AA5686/W5686/#REF!-HLOOKUP(AA5686/W5686/#REF!,#REF!,1))/(HLOOKUP(AA5686/W5686/#REF!+0.2,#REF!,1)-HLOOKUP(AA5686/W5686/#REF!,#REF!,1))),0.5)</f>
        <v>#REF!</v>
      </c>
      <c r="Z5686" s="512" t="e">
        <f>IF(W5686&lt;&gt;0,IF(AA5686/W5686/#REF!=1,#REF!,HLOOKUP(AA5686/W5686/#REF!,#REF!,3)+(HLOOKUP(AA5686/W5686/#REF!+0.2,#REF!,3)-HLOOKUP(AA5686/W5686/#REF!,#REF!,3))*(AA5686/W5686/#REF!-HLOOKUP(AA5686/W5686/#REF!,#REF!,1))/(HLOOKUP(AA5686/W5686/#REF!+0.2,#REF!,1)-HLOOKUP(AA5686/W5686/#REF!,#REF!,1))),1)</f>
        <v>#REF!</v>
      </c>
      <c r="AA5686" s="514" t="e">
        <f>IF(W5686=0,0,MAX(MIN(N5686,W5686*#REF!),#REF!))</f>
        <v>#REF!</v>
      </c>
      <c r="AB5686" s="515" t="e">
        <f>AD5686/Cogeneratore!$C$4</f>
        <v>#DIV/0!</v>
      </c>
      <c r="AC5686" s="549"/>
      <c r="AD5686" s="550"/>
      <c r="AE5686" s="549"/>
      <c r="AF5686" s="550"/>
      <c r="AG5686" s="549"/>
      <c r="AH5686" s="550"/>
      <c r="AI5686" s="516" t="e">
        <f t="shared" si="3028"/>
        <v>#DIV/0!</v>
      </c>
      <c r="AJ5686" s="517">
        <f t="shared" si="3029"/>
        <v>0</v>
      </c>
      <c r="AK5686" s="513">
        <f t="shared" si="3008"/>
        <v>0</v>
      </c>
      <c r="AL5686" s="513">
        <f t="shared" si="3009"/>
        <v>0</v>
      </c>
      <c r="AM5686" s="513">
        <f t="shared" si="3010"/>
        <v>1066.5615234375</v>
      </c>
      <c r="AN5686" s="550"/>
      <c r="AO5686" s="550"/>
      <c r="AP5686" s="550"/>
      <c r="AQ5686" s="517">
        <f t="shared" si="3030"/>
        <v>0</v>
      </c>
      <c r="AR5686" s="513">
        <f t="shared" si="3031"/>
        <v>0</v>
      </c>
      <c r="AS5686" s="551"/>
      <c r="AT5686" s="552"/>
      <c r="AU5686" s="513">
        <f t="shared" si="3032"/>
        <v>1283.25</v>
      </c>
      <c r="AV5686" s="513">
        <f>AU5686/Cogeneratore!$C$24</f>
        <v>543.75</v>
      </c>
      <c r="AW5686" s="513">
        <f t="shared" si="3011"/>
        <v>0</v>
      </c>
      <c r="AX5686" s="513" t="e">
        <f t="shared" si="3012"/>
        <v>#DIV/0!</v>
      </c>
      <c r="AY5686" s="518">
        <f t="shared" si="3013"/>
        <v>140.4749647387433</v>
      </c>
      <c r="AZ5686" s="519" t="e">
        <f t="shared" si="3014"/>
        <v>#DIV/0!</v>
      </c>
      <c r="BA5686" s="514" t="e">
        <f t="shared" si="3033"/>
        <v>#DIV/0!</v>
      </c>
      <c r="BB5686" s="520" t="e">
        <f>+BV5686*860/8250/Cogeneratore!$C$6</f>
        <v>#DIV/0!</v>
      </c>
      <c r="BC5686" s="625"/>
      <c r="BD5686" s="451">
        <f t="shared" si="3015"/>
        <v>543.75</v>
      </c>
      <c r="BN5686" s="447">
        <f>+L5686/Cogeneratore!$C$24</f>
        <v>543.75</v>
      </c>
      <c r="BP5686" s="447">
        <f t="shared" si="3016"/>
        <v>0</v>
      </c>
      <c r="BQ5686" s="447" t="e">
        <f>IF(BR5686&lt;Cogeneratore!$C$25/Cogeneratore!$C$23,BP5686,BP5686+BR5686-Cogeneratore!$C$25/Cogeneratore!$C$23)</f>
        <v>#DIV/0!</v>
      </c>
      <c r="BR5686" s="462">
        <f t="shared" si="3035"/>
        <v>0</v>
      </c>
      <c r="BS5686" s="462" t="e">
        <f>IF(BR5686&lt;Cogeneratore!$C$25/Cogeneratore!$C$23,BR5686,Cogeneratore!$C$25/Cogeneratore!$C$23)</f>
        <v>#DIV/0!</v>
      </c>
      <c r="BT5686" s="447" t="e">
        <f>+BS5686*(1-Cogeneratore!$C$23)</f>
        <v>#DIV/0!</v>
      </c>
      <c r="BU5686" s="462" t="e">
        <f>IF(BR5686-BT5686&lt;Cogeneratore!$C$25,BR5686-BT5686,Cogeneratore!$C$25)</f>
        <v>#DIV/0!</v>
      </c>
      <c r="BV5686" s="462" t="e">
        <f t="shared" si="3017"/>
        <v>#DIV/0!</v>
      </c>
      <c r="BW5686" s="462" t="e">
        <f t="shared" si="3018"/>
        <v>#DIV/0!</v>
      </c>
      <c r="BX5686" s="462" t="e">
        <f t="shared" si="3034"/>
        <v>#DIV/0!</v>
      </c>
      <c r="BY5686" s="447" t="e">
        <f>+BX5686*(1-#REF!)</f>
        <v>#DIV/0!</v>
      </c>
      <c r="BZ5686" s="462" t="e">
        <f t="shared" si="3036"/>
        <v>#DIV/0!</v>
      </c>
      <c r="CB5686" s="462" t="e">
        <f t="shared" si="3019"/>
        <v>#DIV/0!</v>
      </c>
      <c r="CC5686" s="447" t="e">
        <f>+CB5686/#REF!</f>
        <v>#DIV/0!</v>
      </c>
      <c r="CE5686" s="451" t="e">
        <f t="shared" si="3020"/>
        <v>#DIV/0!</v>
      </c>
    </row>
    <row r="5687" spans="1:83" x14ac:dyDescent="0.2">
      <c r="A5687" s="521">
        <f t="shared" si="3021"/>
        <v>40050</v>
      </c>
      <c r="B5687" s="522">
        <f t="shared" si="3003"/>
        <v>2</v>
      </c>
      <c r="C5687" s="522">
        <f t="shared" si="3004"/>
        <v>8</v>
      </c>
      <c r="D5687" s="505" t="str">
        <f t="shared" si="3022"/>
        <v>est</v>
      </c>
      <c r="E5687" s="522">
        <f t="shared" si="3005"/>
        <v>19</v>
      </c>
      <c r="F5687" s="522">
        <f t="shared" si="3006"/>
        <v>237</v>
      </c>
      <c r="G5687" s="522">
        <f t="shared" si="3023"/>
        <v>5683</v>
      </c>
      <c r="H5687" s="506">
        <v>1028.5576171875</v>
      </c>
      <c r="I5687" s="507">
        <f>+H5687-L5687/Cogeneratore!$C$24</f>
        <v>527.4326171875</v>
      </c>
      <c r="J5687" s="507">
        <f t="shared" si="3024"/>
        <v>501.125</v>
      </c>
      <c r="K5687" s="508">
        <v>140.4749647387433</v>
      </c>
      <c r="L5687" s="508">
        <v>1182.655</v>
      </c>
      <c r="M5687" s="507">
        <f t="shared" si="3007"/>
        <v>1028.5576171875</v>
      </c>
      <c r="N5687" s="507">
        <f t="shared" si="3025"/>
        <v>140.4749647387433</v>
      </c>
      <c r="O5687" s="509" t="s">
        <v>6</v>
      </c>
      <c r="P5687" s="578"/>
      <c r="Q5687" s="578"/>
      <c r="R5687" s="510" t="e">
        <f>MIN(IF(I5687&gt;#REF!*#REF!,#REF!,IF(AND(I5687&lt;#REF!,#REF!=2),0,ROUNDUP(I5687/#REF!,0))),#REF!)</f>
        <v>#REF!</v>
      </c>
      <c r="S5687" s="510" t="e">
        <f>IF(R5687=0,0,MAX(MIN(I5687,R5687*#REF!),#REF!))</f>
        <v>#REF!</v>
      </c>
      <c r="T5687" s="511" t="e">
        <f>IF(R5687&lt;&gt;0,IF(S5687/R5687/#REF!=1,#REF!,HLOOKUP(S5687/R5687/#REF!,#REF!,2)+(HLOOKUP(S5687/R5687/#REF!+0.2,#REF!,2)-HLOOKUP(S5687/R5687/#REF!,#REF!,2))*(S5687/R5687/#REF!-HLOOKUP(S5687/R5687/#REF!,#REF!,1))/(HLOOKUP(S5687/R5687/#REF!+0.2,#REF!,1)-HLOOKUP(S5687/R5687/#REF!,#REF!,1))),0.5)</f>
        <v>#REF!</v>
      </c>
      <c r="U5687" s="512" t="e">
        <f>IF(R5687&lt;&gt;0,IF(S5687/R5687/#REF!=1,#REF!,HLOOKUP(S5687/R5687/#REF!,#REF!,3)+(HLOOKUP(S5687/R5687/#REF!+0.2,#REF!,3)-HLOOKUP(S5687/R5687/#REF!,#REF!,3))*(S5687/R5687/#REF!-HLOOKUP(S5687/R5687/#REF!,#REF!,1))/(HLOOKUP(S5687/R5687/#REF!+0.2,#REF!,1)-HLOOKUP(S5687/R5687/#REF!,#REF!,1))),1)</f>
        <v>#REF!</v>
      </c>
      <c r="V5687" s="510" t="e">
        <f t="shared" si="3026"/>
        <v>#REF!</v>
      </c>
      <c r="W5687" s="513" t="e">
        <f>MIN(IF(N5687&gt;#REF!*#REF!,#REF!,IF(AND(N5687&lt;#REF!,#REF!=2),0,ROUNDUP(N5687/#REF!,0))),#REF!)</f>
        <v>#REF!</v>
      </c>
      <c r="X5687" s="513" t="e">
        <f t="shared" si="3027"/>
        <v>#REF!</v>
      </c>
      <c r="Y5687" s="511" t="e">
        <f>IF(W5687&lt;&gt;0,IF(AA5687/W5687/#REF!=1,#REF!,HLOOKUP(AA5687/W5687/#REF!,#REF!,2)+(HLOOKUP(AA5687/W5687/#REF!+0.2,#REF!,2)-HLOOKUP(AA5687/W5687/#REF!,#REF!,2))*(AA5687/W5687/#REF!-HLOOKUP(AA5687/W5687/#REF!,#REF!,1))/(HLOOKUP(AA5687/W5687/#REF!+0.2,#REF!,1)-HLOOKUP(AA5687/W5687/#REF!,#REF!,1))),0.5)</f>
        <v>#REF!</v>
      </c>
      <c r="Z5687" s="512" t="e">
        <f>IF(W5687&lt;&gt;0,IF(AA5687/W5687/#REF!=1,#REF!,HLOOKUP(AA5687/W5687/#REF!,#REF!,3)+(HLOOKUP(AA5687/W5687/#REF!+0.2,#REF!,3)-HLOOKUP(AA5687/W5687/#REF!,#REF!,3))*(AA5687/W5687/#REF!-HLOOKUP(AA5687/W5687/#REF!,#REF!,1))/(HLOOKUP(AA5687/W5687/#REF!+0.2,#REF!,1)-HLOOKUP(AA5687/W5687/#REF!,#REF!,1))),1)</f>
        <v>#REF!</v>
      </c>
      <c r="AA5687" s="514" t="e">
        <f>IF(W5687=0,0,MAX(MIN(N5687,W5687*#REF!),#REF!))</f>
        <v>#REF!</v>
      </c>
      <c r="AB5687" s="515" t="e">
        <f>AD5687/Cogeneratore!$C$4</f>
        <v>#DIV/0!</v>
      </c>
      <c r="AC5687" s="549"/>
      <c r="AD5687" s="550"/>
      <c r="AE5687" s="549"/>
      <c r="AF5687" s="550"/>
      <c r="AG5687" s="549"/>
      <c r="AH5687" s="550"/>
      <c r="AI5687" s="516" t="e">
        <f t="shared" si="3028"/>
        <v>#DIV/0!</v>
      </c>
      <c r="AJ5687" s="517">
        <f t="shared" si="3029"/>
        <v>0</v>
      </c>
      <c r="AK5687" s="513">
        <f t="shared" si="3008"/>
        <v>0</v>
      </c>
      <c r="AL5687" s="513">
        <f t="shared" si="3009"/>
        <v>0</v>
      </c>
      <c r="AM5687" s="513">
        <f t="shared" si="3010"/>
        <v>1028.5576171875</v>
      </c>
      <c r="AN5687" s="550"/>
      <c r="AO5687" s="550"/>
      <c r="AP5687" s="550"/>
      <c r="AQ5687" s="517">
        <f t="shared" si="3030"/>
        <v>0</v>
      </c>
      <c r="AR5687" s="513">
        <f t="shared" si="3031"/>
        <v>0</v>
      </c>
      <c r="AS5687" s="551"/>
      <c r="AT5687" s="552"/>
      <c r="AU5687" s="513">
        <f t="shared" si="3032"/>
        <v>1182.655</v>
      </c>
      <c r="AV5687" s="513">
        <f>AU5687/Cogeneratore!$C$24</f>
        <v>501.125</v>
      </c>
      <c r="AW5687" s="513">
        <f t="shared" si="3011"/>
        <v>0</v>
      </c>
      <c r="AX5687" s="513" t="e">
        <f t="shared" si="3012"/>
        <v>#DIV/0!</v>
      </c>
      <c r="AY5687" s="518">
        <f t="shared" si="3013"/>
        <v>140.4749647387433</v>
      </c>
      <c r="AZ5687" s="519" t="e">
        <f t="shared" si="3014"/>
        <v>#DIV/0!</v>
      </c>
      <c r="BA5687" s="514" t="e">
        <f t="shared" si="3033"/>
        <v>#DIV/0!</v>
      </c>
      <c r="BB5687" s="520" t="e">
        <f>+BV5687*860/8250/Cogeneratore!$C$6</f>
        <v>#DIV/0!</v>
      </c>
      <c r="BC5687" s="625"/>
      <c r="BD5687" s="451">
        <f t="shared" si="3015"/>
        <v>501.125</v>
      </c>
      <c r="BN5687" s="447">
        <f>+L5687/Cogeneratore!$C$24</f>
        <v>501.125</v>
      </c>
      <c r="BP5687" s="447">
        <f t="shared" si="3016"/>
        <v>0</v>
      </c>
      <c r="BQ5687" s="447" t="e">
        <f>IF(BR5687&lt;Cogeneratore!$C$25/Cogeneratore!$C$23,BP5687,BP5687+BR5687-Cogeneratore!$C$25/Cogeneratore!$C$23)</f>
        <v>#DIV/0!</v>
      </c>
      <c r="BR5687" s="462">
        <f t="shared" si="3035"/>
        <v>0</v>
      </c>
      <c r="BS5687" s="462" t="e">
        <f>IF(BR5687&lt;Cogeneratore!$C$25/Cogeneratore!$C$23,BR5687,Cogeneratore!$C$25/Cogeneratore!$C$23)</f>
        <v>#DIV/0!</v>
      </c>
      <c r="BT5687" s="447" t="e">
        <f>+BS5687*(1-Cogeneratore!$C$23)</f>
        <v>#DIV/0!</v>
      </c>
      <c r="BU5687" s="462" t="e">
        <f>IF(BR5687-BT5687&lt;Cogeneratore!$C$25,BR5687-BT5687,Cogeneratore!$C$25)</f>
        <v>#DIV/0!</v>
      </c>
      <c r="BV5687" s="462" t="e">
        <f t="shared" si="3017"/>
        <v>#DIV/0!</v>
      </c>
      <c r="BW5687" s="462" t="e">
        <f t="shared" si="3018"/>
        <v>#DIV/0!</v>
      </c>
      <c r="BX5687" s="462" t="e">
        <f t="shared" si="3034"/>
        <v>#DIV/0!</v>
      </c>
      <c r="BY5687" s="447" t="e">
        <f>+BX5687*(1-#REF!)</f>
        <v>#DIV/0!</v>
      </c>
      <c r="BZ5687" s="462" t="e">
        <f t="shared" si="3036"/>
        <v>#DIV/0!</v>
      </c>
      <c r="CB5687" s="462" t="e">
        <f t="shared" si="3019"/>
        <v>#DIV/0!</v>
      </c>
      <c r="CC5687" s="447" t="e">
        <f>+CB5687/#REF!</f>
        <v>#DIV/0!</v>
      </c>
      <c r="CE5687" s="451" t="e">
        <f t="shared" si="3020"/>
        <v>#DIV/0!</v>
      </c>
    </row>
    <row r="5688" spans="1:83" x14ac:dyDescent="0.2">
      <c r="A5688" s="521">
        <f t="shared" si="3021"/>
        <v>40050</v>
      </c>
      <c r="B5688" s="522">
        <f t="shared" si="3003"/>
        <v>2</v>
      </c>
      <c r="C5688" s="522">
        <f t="shared" si="3004"/>
        <v>8</v>
      </c>
      <c r="D5688" s="505" t="str">
        <f t="shared" si="3022"/>
        <v>est</v>
      </c>
      <c r="E5688" s="522">
        <f t="shared" si="3005"/>
        <v>20</v>
      </c>
      <c r="F5688" s="522">
        <f t="shared" si="3006"/>
        <v>237</v>
      </c>
      <c r="G5688" s="522">
        <f t="shared" si="3023"/>
        <v>5684</v>
      </c>
      <c r="H5688" s="506">
        <v>989.173828125</v>
      </c>
      <c r="I5688" s="507">
        <f>+H5688-L5688/Cogeneratore!$C$24</f>
        <v>488.048828125</v>
      </c>
      <c r="J5688" s="507">
        <f t="shared" si="3024"/>
        <v>501.125</v>
      </c>
      <c r="K5688" s="508">
        <v>140.4749647387433</v>
      </c>
      <c r="L5688" s="508">
        <v>1182.655</v>
      </c>
      <c r="M5688" s="507">
        <f t="shared" si="3007"/>
        <v>989.173828125</v>
      </c>
      <c r="N5688" s="507">
        <f t="shared" si="3025"/>
        <v>140.4749647387433</v>
      </c>
      <c r="O5688" s="509" t="s">
        <v>6</v>
      </c>
      <c r="P5688" s="578"/>
      <c r="Q5688" s="578"/>
      <c r="R5688" s="510" t="e">
        <f>MIN(IF(I5688&gt;#REF!*#REF!,#REF!,IF(AND(I5688&lt;#REF!,#REF!=2),0,ROUNDUP(I5688/#REF!,0))),#REF!)</f>
        <v>#REF!</v>
      </c>
      <c r="S5688" s="510" t="e">
        <f>IF(R5688=0,0,MAX(MIN(I5688,R5688*#REF!),#REF!))</f>
        <v>#REF!</v>
      </c>
      <c r="T5688" s="511" t="e">
        <f>IF(R5688&lt;&gt;0,IF(S5688/R5688/#REF!=1,#REF!,HLOOKUP(S5688/R5688/#REF!,#REF!,2)+(HLOOKUP(S5688/R5688/#REF!+0.2,#REF!,2)-HLOOKUP(S5688/R5688/#REF!,#REF!,2))*(S5688/R5688/#REF!-HLOOKUP(S5688/R5688/#REF!,#REF!,1))/(HLOOKUP(S5688/R5688/#REF!+0.2,#REF!,1)-HLOOKUP(S5688/R5688/#REF!,#REF!,1))),0.5)</f>
        <v>#REF!</v>
      </c>
      <c r="U5688" s="512" t="e">
        <f>IF(R5688&lt;&gt;0,IF(S5688/R5688/#REF!=1,#REF!,HLOOKUP(S5688/R5688/#REF!,#REF!,3)+(HLOOKUP(S5688/R5688/#REF!+0.2,#REF!,3)-HLOOKUP(S5688/R5688/#REF!,#REF!,3))*(S5688/R5688/#REF!-HLOOKUP(S5688/R5688/#REF!,#REF!,1))/(HLOOKUP(S5688/R5688/#REF!+0.2,#REF!,1)-HLOOKUP(S5688/R5688/#REF!,#REF!,1))),1)</f>
        <v>#REF!</v>
      </c>
      <c r="V5688" s="510" t="e">
        <f t="shared" si="3026"/>
        <v>#REF!</v>
      </c>
      <c r="W5688" s="513" t="e">
        <f>MIN(IF(N5688&gt;#REF!*#REF!,#REF!,IF(AND(N5688&lt;#REF!,#REF!=2),0,ROUNDUP(N5688/#REF!,0))),#REF!)</f>
        <v>#REF!</v>
      </c>
      <c r="X5688" s="513" t="e">
        <f t="shared" si="3027"/>
        <v>#REF!</v>
      </c>
      <c r="Y5688" s="511" t="e">
        <f>IF(W5688&lt;&gt;0,IF(AA5688/W5688/#REF!=1,#REF!,HLOOKUP(AA5688/W5688/#REF!,#REF!,2)+(HLOOKUP(AA5688/W5688/#REF!+0.2,#REF!,2)-HLOOKUP(AA5688/W5688/#REF!,#REF!,2))*(AA5688/W5688/#REF!-HLOOKUP(AA5688/W5688/#REF!,#REF!,1))/(HLOOKUP(AA5688/W5688/#REF!+0.2,#REF!,1)-HLOOKUP(AA5688/W5688/#REF!,#REF!,1))),0.5)</f>
        <v>#REF!</v>
      </c>
      <c r="Z5688" s="512" t="e">
        <f>IF(W5688&lt;&gt;0,IF(AA5688/W5688/#REF!=1,#REF!,HLOOKUP(AA5688/W5688/#REF!,#REF!,3)+(HLOOKUP(AA5688/W5688/#REF!+0.2,#REF!,3)-HLOOKUP(AA5688/W5688/#REF!,#REF!,3))*(AA5688/W5688/#REF!-HLOOKUP(AA5688/W5688/#REF!,#REF!,1))/(HLOOKUP(AA5688/W5688/#REF!+0.2,#REF!,1)-HLOOKUP(AA5688/W5688/#REF!,#REF!,1))),1)</f>
        <v>#REF!</v>
      </c>
      <c r="AA5688" s="514" t="e">
        <f>IF(W5688=0,0,MAX(MIN(N5688,W5688*#REF!),#REF!))</f>
        <v>#REF!</v>
      </c>
      <c r="AB5688" s="515" t="e">
        <f>AD5688/Cogeneratore!$C$4</f>
        <v>#DIV/0!</v>
      </c>
      <c r="AC5688" s="549"/>
      <c r="AD5688" s="550"/>
      <c r="AE5688" s="549"/>
      <c r="AF5688" s="550"/>
      <c r="AG5688" s="549"/>
      <c r="AH5688" s="550"/>
      <c r="AI5688" s="516" t="e">
        <f t="shared" si="3028"/>
        <v>#DIV/0!</v>
      </c>
      <c r="AJ5688" s="517">
        <f t="shared" si="3029"/>
        <v>0</v>
      </c>
      <c r="AK5688" s="513">
        <f t="shared" si="3008"/>
        <v>0</v>
      </c>
      <c r="AL5688" s="513">
        <f t="shared" si="3009"/>
        <v>0</v>
      </c>
      <c r="AM5688" s="513">
        <f t="shared" si="3010"/>
        <v>989.173828125</v>
      </c>
      <c r="AN5688" s="550"/>
      <c r="AO5688" s="550"/>
      <c r="AP5688" s="550"/>
      <c r="AQ5688" s="517">
        <f t="shared" si="3030"/>
        <v>0</v>
      </c>
      <c r="AR5688" s="513">
        <f t="shared" si="3031"/>
        <v>0</v>
      </c>
      <c r="AS5688" s="551"/>
      <c r="AT5688" s="552"/>
      <c r="AU5688" s="513">
        <f t="shared" si="3032"/>
        <v>1182.655</v>
      </c>
      <c r="AV5688" s="513">
        <f>AU5688/Cogeneratore!$C$24</f>
        <v>501.125</v>
      </c>
      <c r="AW5688" s="513">
        <f t="shared" si="3011"/>
        <v>0</v>
      </c>
      <c r="AX5688" s="513" t="e">
        <f t="shared" si="3012"/>
        <v>#DIV/0!</v>
      </c>
      <c r="AY5688" s="518">
        <f t="shared" si="3013"/>
        <v>140.4749647387433</v>
      </c>
      <c r="AZ5688" s="519" t="e">
        <f t="shared" si="3014"/>
        <v>#DIV/0!</v>
      </c>
      <c r="BA5688" s="514" t="e">
        <f t="shared" si="3033"/>
        <v>#DIV/0!</v>
      </c>
      <c r="BB5688" s="520" t="e">
        <f>+BV5688*860/8250/Cogeneratore!$C$6</f>
        <v>#DIV/0!</v>
      </c>
      <c r="BC5688" s="625"/>
      <c r="BD5688" s="451">
        <f t="shared" si="3015"/>
        <v>501.125</v>
      </c>
      <c r="BN5688" s="447">
        <f>+L5688/Cogeneratore!$C$24</f>
        <v>501.125</v>
      </c>
      <c r="BP5688" s="447">
        <f t="shared" si="3016"/>
        <v>0</v>
      </c>
      <c r="BQ5688" s="447" t="e">
        <f>IF(BR5688&lt;Cogeneratore!$C$25/Cogeneratore!$C$23,BP5688,BP5688+BR5688-Cogeneratore!$C$25/Cogeneratore!$C$23)</f>
        <v>#DIV/0!</v>
      </c>
      <c r="BR5688" s="462">
        <f t="shared" si="3035"/>
        <v>0</v>
      </c>
      <c r="BS5688" s="462" t="e">
        <f>IF(BR5688&lt;Cogeneratore!$C$25/Cogeneratore!$C$23,BR5688,Cogeneratore!$C$25/Cogeneratore!$C$23)</f>
        <v>#DIV/0!</v>
      </c>
      <c r="BT5688" s="447" t="e">
        <f>+BS5688*(1-Cogeneratore!$C$23)</f>
        <v>#DIV/0!</v>
      </c>
      <c r="BU5688" s="462" t="e">
        <f>IF(BR5688-BT5688&lt;Cogeneratore!$C$25,BR5688-BT5688,Cogeneratore!$C$25)</f>
        <v>#DIV/0!</v>
      </c>
      <c r="BV5688" s="462" t="e">
        <f t="shared" si="3017"/>
        <v>#DIV/0!</v>
      </c>
      <c r="BW5688" s="462" t="e">
        <f t="shared" si="3018"/>
        <v>#DIV/0!</v>
      </c>
      <c r="BX5688" s="462" t="e">
        <f t="shared" si="3034"/>
        <v>#DIV/0!</v>
      </c>
      <c r="BY5688" s="447" t="e">
        <f>+BX5688*(1-#REF!)</f>
        <v>#DIV/0!</v>
      </c>
      <c r="BZ5688" s="462" t="e">
        <f t="shared" si="3036"/>
        <v>#DIV/0!</v>
      </c>
      <c r="CB5688" s="462" t="e">
        <f t="shared" si="3019"/>
        <v>#DIV/0!</v>
      </c>
      <c r="CC5688" s="447" t="e">
        <f>+CB5688/#REF!</f>
        <v>#DIV/0!</v>
      </c>
      <c r="CE5688" s="451" t="e">
        <f t="shared" si="3020"/>
        <v>#DIV/0!</v>
      </c>
    </row>
    <row r="5689" spans="1:83" x14ac:dyDescent="0.2">
      <c r="A5689" s="521">
        <f t="shared" si="3021"/>
        <v>40050</v>
      </c>
      <c r="B5689" s="522">
        <f t="shared" si="3003"/>
        <v>2</v>
      </c>
      <c r="C5689" s="522">
        <f t="shared" si="3004"/>
        <v>8</v>
      </c>
      <c r="D5689" s="505" t="str">
        <f t="shared" si="3022"/>
        <v>est</v>
      </c>
      <c r="E5689" s="522">
        <f t="shared" si="3005"/>
        <v>21</v>
      </c>
      <c r="F5689" s="522">
        <f t="shared" si="3006"/>
        <v>237</v>
      </c>
      <c r="G5689" s="522">
        <f t="shared" si="3023"/>
        <v>5685</v>
      </c>
      <c r="H5689" s="506">
        <v>948.216796875</v>
      </c>
      <c r="I5689" s="507">
        <f>+H5689-L5689/Cogeneratore!$C$24</f>
        <v>447.091796875</v>
      </c>
      <c r="J5689" s="507">
        <f t="shared" si="3024"/>
        <v>501.125</v>
      </c>
      <c r="K5689" s="508">
        <v>140.4749647387433</v>
      </c>
      <c r="L5689" s="508">
        <v>1182.655</v>
      </c>
      <c r="M5689" s="507">
        <f t="shared" si="3007"/>
        <v>948.216796875</v>
      </c>
      <c r="N5689" s="507">
        <f t="shared" si="3025"/>
        <v>140.4749647387433</v>
      </c>
      <c r="O5689" s="509" t="s">
        <v>6</v>
      </c>
      <c r="P5689" s="578"/>
      <c r="Q5689" s="578"/>
      <c r="R5689" s="510" t="e">
        <f>MIN(IF(I5689&gt;#REF!*#REF!,#REF!,IF(AND(I5689&lt;#REF!,#REF!=2),0,ROUNDUP(I5689/#REF!,0))),#REF!)</f>
        <v>#REF!</v>
      </c>
      <c r="S5689" s="510" t="e">
        <f>IF(R5689=0,0,MAX(MIN(I5689,R5689*#REF!),#REF!))</f>
        <v>#REF!</v>
      </c>
      <c r="T5689" s="511" t="e">
        <f>IF(R5689&lt;&gt;0,IF(S5689/R5689/#REF!=1,#REF!,HLOOKUP(S5689/R5689/#REF!,#REF!,2)+(HLOOKUP(S5689/R5689/#REF!+0.2,#REF!,2)-HLOOKUP(S5689/R5689/#REF!,#REF!,2))*(S5689/R5689/#REF!-HLOOKUP(S5689/R5689/#REF!,#REF!,1))/(HLOOKUP(S5689/R5689/#REF!+0.2,#REF!,1)-HLOOKUP(S5689/R5689/#REF!,#REF!,1))),0.5)</f>
        <v>#REF!</v>
      </c>
      <c r="U5689" s="512" t="e">
        <f>IF(R5689&lt;&gt;0,IF(S5689/R5689/#REF!=1,#REF!,HLOOKUP(S5689/R5689/#REF!,#REF!,3)+(HLOOKUP(S5689/R5689/#REF!+0.2,#REF!,3)-HLOOKUP(S5689/R5689/#REF!,#REF!,3))*(S5689/R5689/#REF!-HLOOKUP(S5689/R5689/#REF!,#REF!,1))/(HLOOKUP(S5689/R5689/#REF!+0.2,#REF!,1)-HLOOKUP(S5689/R5689/#REF!,#REF!,1))),1)</f>
        <v>#REF!</v>
      </c>
      <c r="V5689" s="510" t="e">
        <f t="shared" si="3026"/>
        <v>#REF!</v>
      </c>
      <c r="W5689" s="513" t="e">
        <f>MIN(IF(N5689&gt;#REF!*#REF!,#REF!,IF(AND(N5689&lt;#REF!,#REF!=2),0,ROUNDUP(N5689/#REF!,0))),#REF!)</f>
        <v>#REF!</v>
      </c>
      <c r="X5689" s="513" t="e">
        <f t="shared" si="3027"/>
        <v>#REF!</v>
      </c>
      <c r="Y5689" s="511" t="e">
        <f>IF(W5689&lt;&gt;0,IF(AA5689/W5689/#REF!=1,#REF!,HLOOKUP(AA5689/W5689/#REF!,#REF!,2)+(HLOOKUP(AA5689/W5689/#REF!+0.2,#REF!,2)-HLOOKUP(AA5689/W5689/#REF!,#REF!,2))*(AA5689/W5689/#REF!-HLOOKUP(AA5689/W5689/#REF!,#REF!,1))/(HLOOKUP(AA5689/W5689/#REF!+0.2,#REF!,1)-HLOOKUP(AA5689/W5689/#REF!,#REF!,1))),0.5)</f>
        <v>#REF!</v>
      </c>
      <c r="Z5689" s="512" t="e">
        <f>IF(W5689&lt;&gt;0,IF(AA5689/W5689/#REF!=1,#REF!,HLOOKUP(AA5689/W5689/#REF!,#REF!,3)+(HLOOKUP(AA5689/W5689/#REF!+0.2,#REF!,3)-HLOOKUP(AA5689/W5689/#REF!,#REF!,3))*(AA5689/W5689/#REF!-HLOOKUP(AA5689/W5689/#REF!,#REF!,1))/(HLOOKUP(AA5689/W5689/#REF!+0.2,#REF!,1)-HLOOKUP(AA5689/W5689/#REF!,#REF!,1))),1)</f>
        <v>#REF!</v>
      </c>
      <c r="AA5689" s="514" t="e">
        <f>IF(W5689=0,0,MAX(MIN(N5689,W5689*#REF!),#REF!))</f>
        <v>#REF!</v>
      </c>
      <c r="AB5689" s="515" t="e">
        <f>AD5689/Cogeneratore!$C$4</f>
        <v>#DIV/0!</v>
      </c>
      <c r="AC5689" s="549"/>
      <c r="AD5689" s="550"/>
      <c r="AE5689" s="549"/>
      <c r="AF5689" s="550"/>
      <c r="AG5689" s="549"/>
      <c r="AH5689" s="550"/>
      <c r="AI5689" s="516" t="e">
        <f t="shared" si="3028"/>
        <v>#DIV/0!</v>
      </c>
      <c r="AJ5689" s="517">
        <f t="shared" si="3029"/>
        <v>0</v>
      </c>
      <c r="AK5689" s="513">
        <f t="shared" si="3008"/>
        <v>0</v>
      </c>
      <c r="AL5689" s="513">
        <f t="shared" si="3009"/>
        <v>0</v>
      </c>
      <c r="AM5689" s="513">
        <f t="shared" si="3010"/>
        <v>948.216796875</v>
      </c>
      <c r="AN5689" s="550"/>
      <c r="AO5689" s="550"/>
      <c r="AP5689" s="550"/>
      <c r="AQ5689" s="517">
        <f t="shared" si="3030"/>
        <v>0</v>
      </c>
      <c r="AR5689" s="513">
        <f t="shared" si="3031"/>
        <v>0</v>
      </c>
      <c r="AS5689" s="551"/>
      <c r="AT5689" s="552"/>
      <c r="AU5689" s="513">
        <f t="shared" si="3032"/>
        <v>1182.655</v>
      </c>
      <c r="AV5689" s="513">
        <f>AU5689/Cogeneratore!$C$24</f>
        <v>501.125</v>
      </c>
      <c r="AW5689" s="513">
        <f t="shared" si="3011"/>
        <v>0</v>
      </c>
      <c r="AX5689" s="513" t="e">
        <f t="shared" si="3012"/>
        <v>#DIV/0!</v>
      </c>
      <c r="AY5689" s="518">
        <f t="shared" si="3013"/>
        <v>140.4749647387433</v>
      </c>
      <c r="AZ5689" s="519" t="e">
        <f t="shared" si="3014"/>
        <v>#DIV/0!</v>
      </c>
      <c r="BA5689" s="514" t="e">
        <f t="shared" si="3033"/>
        <v>#DIV/0!</v>
      </c>
      <c r="BB5689" s="520" t="e">
        <f>+BV5689*860/8250/Cogeneratore!$C$6</f>
        <v>#DIV/0!</v>
      </c>
      <c r="BC5689" s="625"/>
      <c r="BD5689" s="451">
        <f t="shared" si="3015"/>
        <v>501.125</v>
      </c>
      <c r="BN5689" s="447">
        <f>+L5689/Cogeneratore!$C$24</f>
        <v>501.125</v>
      </c>
      <c r="BP5689" s="447">
        <f t="shared" si="3016"/>
        <v>0</v>
      </c>
      <c r="BQ5689" s="447" t="e">
        <f>IF(BR5689&lt;Cogeneratore!$C$25/Cogeneratore!$C$23,BP5689,BP5689+BR5689-Cogeneratore!$C$25/Cogeneratore!$C$23)</f>
        <v>#DIV/0!</v>
      </c>
      <c r="BR5689" s="462">
        <f t="shared" si="3035"/>
        <v>0</v>
      </c>
      <c r="BS5689" s="462" t="e">
        <f>IF(BR5689&lt;Cogeneratore!$C$25/Cogeneratore!$C$23,BR5689,Cogeneratore!$C$25/Cogeneratore!$C$23)</f>
        <v>#DIV/0!</v>
      </c>
      <c r="BT5689" s="447" t="e">
        <f>+BS5689*(1-Cogeneratore!$C$23)</f>
        <v>#DIV/0!</v>
      </c>
      <c r="BU5689" s="462" t="e">
        <f>IF(BR5689-BT5689&lt;Cogeneratore!$C$25,BR5689-BT5689,Cogeneratore!$C$25)</f>
        <v>#DIV/0!</v>
      </c>
      <c r="BV5689" s="462" t="e">
        <f t="shared" si="3017"/>
        <v>#DIV/0!</v>
      </c>
      <c r="BW5689" s="462" t="e">
        <f t="shared" si="3018"/>
        <v>#DIV/0!</v>
      </c>
      <c r="BX5689" s="462" t="e">
        <f t="shared" si="3034"/>
        <v>#DIV/0!</v>
      </c>
      <c r="BY5689" s="447" t="e">
        <f>+BX5689*(1-#REF!)</f>
        <v>#DIV/0!</v>
      </c>
      <c r="BZ5689" s="462" t="e">
        <f t="shared" si="3036"/>
        <v>#DIV/0!</v>
      </c>
      <c r="CB5689" s="462" t="e">
        <f t="shared" si="3019"/>
        <v>#DIV/0!</v>
      </c>
      <c r="CC5689" s="447" t="e">
        <f>+CB5689/#REF!</f>
        <v>#DIV/0!</v>
      </c>
      <c r="CE5689" s="451" t="e">
        <f t="shared" si="3020"/>
        <v>#DIV/0!</v>
      </c>
    </row>
    <row r="5690" spans="1:83" x14ac:dyDescent="0.2">
      <c r="A5690" s="521">
        <f t="shared" si="3021"/>
        <v>40050</v>
      </c>
      <c r="B5690" s="522">
        <f t="shared" si="3003"/>
        <v>2</v>
      </c>
      <c r="C5690" s="522">
        <f t="shared" si="3004"/>
        <v>8</v>
      </c>
      <c r="D5690" s="505" t="str">
        <f t="shared" si="3022"/>
        <v>est</v>
      </c>
      <c r="E5690" s="522">
        <f t="shared" si="3005"/>
        <v>22</v>
      </c>
      <c r="F5690" s="522">
        <f t="shared" si="3006"/>
        <v>237</v>
      </c>
      <c r="G5690" s="522">
        <f t="shared" si="3023"/>
        <v>5686</v>
      </c>
      <c r="H5690" s="506">
        <v>913.1044921875</v>
      </c>
      <c r="I5690" s="507">
        <f>+H5690-L5690/Cogeneratore!$C$24</f>
        <v>411.9794921875</v>
      </c>
      <c r="J5690" s="507">
        <f t="shared" si="3024"/>
        <v>501.125</v>
      </c>
      <c r="K5690" s="508">
        <v>140.4749647387433</v>
      </c>
      <c r="L5690" s="508">
        <v>1182.655</v>
      </c>
      <c r="M5690" s="507">
        <f t="shared" si="3007"/>
        <v>913.1044921875</v>
      </c>
      <c r="N5690" s="507">
        <f t="shared" si="3025"/>
        <v>140.4749647387433</v>
      </c>
      <c r="O5690" s="509" t="s">
        <v>6</v>
      </c>
      <c r="P5690" s="578"/>
      <c r="Q5690" s="578"/>
      <c r="R5690" s="510" t="e">
        <f>MIN(IF(I5690&gt;#REF!*#REF!,#REF!,IF(AND(I5690&lt;#REF!,#REF!=2),0,ROUNDUP(I5690/#REF!,0))),#REF!)</f>
        <v>#REF!</v>
      </c>
      <c r="S5690" s="510" t="e">
        <f>IF(R5690=0,0,MAX(MIN(I5690,R5690*#REF!),#REF!))</f>
        <v>#REF!</v>
      </c>
      <c r="T5690" s="511" t="e">
        <f>IF(R5690&lt;&gt;0,IF(S5690/R5690/#REF!=1,#REF!,HLOOKUP(S5690/R5690/#REF!,#REF!,2)+(HLOOKUP(S5690/R5690/#REF!+0.2,#REF!,2)-HLOOKUP(S5690/R5690/#REF!,#REF!,2))*(S5690/R5690/#REF!-HLOOKUP(S5690/R5690/#REF!,#REF!,1))/(HLOOKUP(S5690/R5690/#REF!+0.2,#REF!,1)-HLOOKUP(S5690/R5690/#REF!,#REF!,1))),0.5)</f>
        <v>#REF!</v>
      </c>
      <c r="U5690" s="512" t="e">
        <f>IF(R5690&lt;&gt;0,IF(S5690/R5690/#REF!=1,#REF!,HLOOKUP(S5690/R5690/#REF!,#REF!,3)+(HLOOKUP(S5690/R5690/#REF!+0.2,#REF!,3)-HLOOKUP(S5690/R5690/#REF!,#REF!,3))*(S5690/R5690/#REF!-HLOOKUP(S5690/R5690/#REF!,#REF!,1))/(HLOOKUP(S5690/R5690/#REF!+0.2,#REF!,1)-HLOOKUP(S5690/R5690/#REF!,#REF!,1))),1)</f>
        <v>#REF!</v>
      </c>
      <c r="V5690" s="510" t="e">
        <f t="shared" si="3026"/>
        <v>#REF!</v>
      </c>
      <c r="W5690" s="513" t="e">
        <f>MIN(IF(N5690&gt;#REF!*#REF!,#REF!,IF(AND(N5690&lt;#REF!,#REF!=2),0,ROUNDUP(N5690/#REF!,0))),#REF!)</f>
        <v>#REF!</v>
      </c>
      <c r="X5690" s="513" t="e">
        <f t="shared" si="3027"/>
        <v>#REF!</v>
      </c>
      <c r="Y5690" s="511" t="e">
        <f>IF(W5690&lt;&gt;0,IF(AA5690/W5690/#REF!=1,#REF!,HLOOKUP(AA5690/W5690/#REF!,#REF!,2)+(HLOOKUP(AA5690/W5690/#REF!+0.2,#REF!,2)-HLOOKUP(AA5690/W5690/#REF!,#REF!,2))*(AA5690/W5690/#REF!-HLOOKUP(AA5690/W5690/#REF!,#REF!,1))/(HLOOKUP(AA5690/W5690/#REF!+0.2,#REF!,1)-HLOOKUP(AA5690/W5690/#REF!,#REF!,1))),0.5)</f>
        <v>#REF!</v>
      </c>
      <c r="Z5690" s="512" t="e">
        <f>IF(W5690&lt;&gt;0,IF(AA5690/W5690/#REF!=1,#REF!,HLOOKUP(AA5690/W5690/#REF!,#REF!,3)+(HLOOKUP(AA5690/W5690/#REF!+0.2,#REF!,3)-HLOOKUP(AA5690/W5690/#REF!,#REF!,3))*(AA5690/W5690/#REF!-HLOOKUP(AA5690/W5690/#REF!,#REF!,1))/(HLOOKUP(AA5690/W5690/#REF!+0.2,#REF!,1)-HLOOKUP(AA5690/W5690/#REF!,#REF!,1))),1)</f>
        <v>#REF!</v>
      </c>
      <c r="AA5690" s="514" t="e">
        <f>IF(W5690=0,0,MAX(MIN(N5690,W5690*#REF!),#REF!))</f>
        <v>#REF!</v>
      </c>
      <c r="AB5690" s="515" t="e">
        <f>AD5690/Cogeneratore!$C$4</f>
        <v>#DIV/0!</v>
      </c>
      <c r="AC5690" s="549"/>
      <c r="AD5690" s="550"/>
      <c r="AE5690" s="549"/>
      <c r="AF5690" s="550"/>
      <c r="AG5690" s="549"/>
      <c r="AH5690" s="550"/>
      <c r="AI5690" s="516" t="e">
        <f t="shared" si="3028"/>
        <v>#DIV/0!</v>
      </c>
      <c r="AJ5690" s="517">
        <f t="shared" si="3029"/>
        <v>0</v>
      </c>
      <c r="AK5690" s="513">
        <f t="shared" si="3008"/>
        <v>0</v>
      </c>
      <c r="AL5690" s="513">
        <f t="shared" si="3009"/>
        <v>0</v>
      </c>
      <c r="AM5690" s="513">
        <f t="shared" si="3010"/>
        <v>913.1044921875</v>
      </c>
      <c r="AN5690" s="550"/>
      <c r="AO5690" s="550"/>
      <c r="AP5690" s="550"/>
      <c r="AQ5690" s="517">
        <f t="shared" si="3030"/>
        <v>0</v>
      </c>
      <c r="AR5690" s="513">
        <f t="shared" si="3031"/>
        <v>0</v>
      </c>
      <c r="AS5690" s="551"/>
      <c r="AT5690" s="552"/>
      <c r="AU5690" s="513">
        <f t="shared" si="3032"/>
        <v>1182.655</v>
      </c>
      <c r="AV5690" s="513">
        <f>AU5690/Cogeneratore!$C$24</f>
        <v>501.125</v>
      </c>
      <c r="AW5690" s="513">
        <f t="shared" si="3011"/>
        <v>0</v>
      </c>
      <c r="AX5690" s="513" t="e">
        <f t="shared" si="3012"/>
        <v>#DIV/0!</v>
      </c>
      <c r="AY5690" s="518">
        <f t="shared" si="3013"/>
        <v>140.4749647387433</v>
      </c>
      <c r="AZ5690" s="519" t="e">
        <f t="shared" si="3014"/>
        <v>#DIV/0!</v>
      </c>
      <c r="BA5690" s="514" t="e">
        <f t="shared" si="3033"/>
        <v>#DIV/0!</v>
      </c>
      <c r="BB5690" s="520" t="e">
        <f>+BV5690*860/8250/Cogeneratore!$C$6</f>
        <v>#DIV/0!</v>
      </c>
      <c r="BC5690" s="625"/>
      <c r="BD5690" s="451">
        <f t="shared" si="3015"/>
        <v>501.125</v>
      </c>
      <c r="BN5690" s="447">
        <f>+L5690/Cogeneratore!$C$24</f>
        <v>501.125</v>
      </c>
      <c r="BP5690" s="447">
        <f t="shared" si="3016"/>
        <v>0</v>
      </c>
      <c r="BQ5690" s="447" t="e">
        <f>IF(BR5690&lt;Cogeneratore!$C$25/Cogeneratore!$C$23,BP5690,BP5690+BR5690-Cogeneratore!$C$25/Cogeneratore!$C$23)</f>
        <v>#DIV/0!</v>
      </c>
      <c r="BR5690" s="462">
        <f t="shared" si="3035"/>
        <v>0</v>
      </c>
      <c r="BS5690" s="462" t="e">
        <f>IF(BR5690&lt;Cogeneratore!$C$25/Cogeneratore!$C$23,BR5690,Cogeneratore!$C$25/Cogeneratore!$C$23)</f>
        <v>#DIV/0!</v>
      </c>
      <c r="BT5690" s="447" t="e">
        <f>+BS5690*(1-Cogeneratore!$C$23)</f>
        <v>#DIV/0!</v>
      </c>
      <c r="BU5690" s="462" t="e">
        <f>IF(BR5690-BT5690&lt;Cogeneratore!$C$25,BR5690-BT5690,Cogeneratore!$C$25)</f>
        <v>#DIV/0!</v>
      </c>
      <c r="BV5690" s="462" t="e">
        <f t="shared" si="3017"/>
        <v>#DIV/0!</v>
      </c>
      <c r="BW5690" s="462" t="e">
        <f t="shared" si="3018"/>
        <v>#DIV/0!</v>
      </c>
      <c r="BX5690" s="462" t="e">
        <f t="shared" si="3034"/>
        <v>#DIV/0!</v>
      </c>
      <c r="BY5690" s="447" t="e">
        <f>+BX5690*(1-#REF!)</f>
        <v>#DIV/0!</v>
      </c>
      <c r="BZ5690" s="462" t="e">
        <f t="shared" si="3036"/>
        <v>#DIV/0!</v>
      </c>
      <c r="CB5690" s="462" t="e">
        <f t="shared" si="3019"/>
        <v>#DIV/0!</v>
      </c>
      <c r="CC5690" s="447" t="e">
        <f>+CB5690/#REF!</f>
        <v>#DIV/0!</v>
      </c>
      <c r="CE5690" s="451" t="e">
        <f t="shared" si="3020"/>
        <v>#DIV/0!</v>
      </c>
    </row>
    <row r="5691" spans="1:83" x14ac:dyDescent="0.2">
      <c r="A5691" s="521">
        <f t="shared" si="3021"/>
        <v>40050</v>
      </c>
      <c r="B5691" s="522">
        <f t="shared" si="3003"/>
        <v>2</v>
      </c>
      <c r="C5691" s="522">
        <f t="shared" si="3004"/>
        <v>8</v>
      </c>
      <c r="D5691" s="505" t="str">
        <f t="shared" si="3022"/>
        <v>est</v>
      </c>
      <c r="E5691" s="522">
        <f t="shared" si="3005"/>
        <v>23</v>
      </c>
      <c r="F5691" s="522">
        <f t="shared" si="3006"/>
        <v>237</v>
      </c>
      <c r="G5691" s="522">
        <f t="shared" si="3023"/>
        <v>5687</v>
      </c>
      <c r="H5691" s="506">
        <v>895.341796875</v>
      </c>
      <c r="I5691" s="507">
        <f>+H5691-L5691/Cogeneratore!$C$24</f>
        <v>394.216796875</v>
      </c>
      <c r="J5691" s="507">
        <f t="shared" si="3024"/>
        <v>501.125</v>
      </c>
      <c r="K5691" s="508">
        <v>140.4749647387433</v>
      </c>
      <c r="L5691" s="508">
        <v>1182.655</v>
      </c>
      <c r="M5691" s="507">
        <f t="shared" si="3007"/>
        <v>895.341796875</v>
      </c>
      <c r="N5691" s="507">
        <f t="shared" si="3025"/>
        <v>140.4749647387433</v>
      </c>
      <c r="O5691" s="509" t="s">
        <v>7</v>
      </c>
      <c r="P5691" s="578"/>
      <c r="Q5691" s="578"/>
      <c r="R5691" s="510" t="e">
        <f>MIN(IF(I5691&gt;#REF!*#REF!,#REF!,IF(AND(I5691&lt;#REF!,#REF!=2),0,ROUNDUP(I5691/#REF!,0))),#REF!)</f>
        <v>#REF!</v>
      </c>
      <c r="S5691" s="510" t="e">
        <f>IF(R5691=0,0,MAX(MIN(I5691,R5691*#REF!),#REF!))</f>
        <v>#REF!</v>
      </c>
      <c r="T5691" s="511" t="e">
        <f>IF(R5691&lt;&gt;0,IF(S5691/R5691/#REF!=1,#REF!,HLOOKUP(S5691/R5691/#REF!,#REF!,2)+(HLOOKUP(S5691/R5691/#REF!+0.2,#REF!,2)-HLOOKUP(S5691/R5691/#REF!,#REF!,2))*(S5691/R5691/#REF!-HLOOKUP(S5691/R5691/#REF!,#REF!,1))/(HLOOKUP(S5691/R5691/#REF!+0.2,#REF!,1)-HLOOKUP(S5691/R5691/#REF!,#REF!,1))),0.5)</f>
        <v>#REF!</v>
      </c>
      <c r="U5691" s="512" t="e">
        <f>IF(R5691&lt;&gt;0,IF(S5691/R5691/#REF!=1,#REF!,HLOOKUP(S5691/R5691/#REF!,#REF!,3)+(HLOOKUP(S5691/R5691/#REF!+0.2,#REF!,3)-HLOOKUP(S5691/R5691/#REF!,#REF!,3))*(S5691/R5691/#REF!-HLOOKUP(S5691/R5691/#REF!,#REF!,1))/(HLOOKUP(S5691/R5691/#REF!+0.2,#REF!,1)-HLOOKUP(S5691/R5691/#REF!,#REF!,1))),1)</f>
        <v>#REF!</v>
      </c>
      <c r="V5691" s="510" t="e">
        <f t="shared" si="3026"/>
        <v>#REF!</v>
      </c>
      <c r="W5691" s="513" t="e">
        <f>MIN(IF(N5691&gt;#REF!*#REF!,#REF!,IF(AND(N5691&lt;#REF!,#REF!=2),0,ROUNDUP(N5691/#REF!,0))),#REF!)</f>
        <v>#REF!</v>
      </c>
      <c r="X5691" s="513" t="e">
        <f t="shared" si="3027"/>
        <v>#REF!</v>
      </c>
      <c r="Y5691" s="511" t="e">
        <f>IF(W5691&lt;&gt;0,IF(AA5691/W5691/#REF!=1,#REF!,HLOOKUP(AA5691/W5691/#REF!,#REF!,2)+(HLOOKUP(AA5691/W5691/#REF!+0.2,#REF!,2)-HLOOKUP(AA5691/W5691/#REF!,#REF!,2))*(AA5691/W5691/#REF!-HLOOKUP(AA5691/W5691/#REF!,#REF!,1))/(HLOOKUP(AA5691/W5691/#REF!+0.2,#REF!,1)-HLOOKUP(AA5691/W5691/#REF!,#REF!,1))),0.5)</f>
        <v>#REF!</v>
      </c>
      <c r="Z5691" s="512" t="e">
        <f>IF(W5691&lt;&gt;0,IF(AA5691/W5691/#REF!=1,#REF!,HLOOKUP(AA5691/W5691/#REF!,#REF!,3)+(HLOOKUP(AA5691/W5691/#REF!+0.2,#REF!,3)-HLOOKUP(AA5691/W5691/#REF!,#REF!,3))*(AA5691/W5691/#REF!-HLOOKUP(AA5691/W5691/#REF!,#REF!,1))/(HLOOKUP(AA5691/W5691/#REF!+0.2,#REF!,1)-HLOOKUP(AA5691/W5691/#REF!,#REF!,1))),1)</f>
        <v>#REF!</v>
      </c>
      <c r="AA5691" s="514" t="e">
        <f>IF(W5691=0,0,MAX(MIN(N5691,W5691*#REF!),#REF!))</f>
        <v>#REF!</v>
      </c>
      <c r="AB5691" s="515" t="e">
        <f>AD5691/Cogeneratore!$C$4</f>
        <v>#DIV/0!</v>
      </c>
      <c r="AC5691" s="549"/>
      <c r="AD5691" s="550"/>
      <c r="AE5691" s="549"/>
      <c r="AF5691" s="550"/>
      <c r="AG5691" s="549"/>
      <c r="AH5691" s="550"/>
      <c r="AI5691" s="516" t="e">
        <f t="shared" si="3028"/>
        <v>#DIV/0!</v>
      </c>
      <c r="AJ5691" s="517">
        <f t="shared" si="3029"/>
        <v>0</v>
      </c>
      <c r="AK5691" s="513">
        <f t="shared" si="3008"/>
        <v>0</v>
      </c>
      <c r="AL5691" s="513">
        <f t="shared" si="3009"/>
        <v>0</v>
      </c>
      <c r="AM5691" s="513">
        <f t="shared" si="3010"/>
        <v>895.341796875</v>
      </c>
      <c r="AN5691" s="550"/>
      <c r="AO5691" s="550"/>
      <c r="AP5691" s="550"/>
      <c r="AQ5691" s="517">
        <f t="shared" si="3030"/>
        <v>0</v>
      </c>
      <c r="AR5691" s="513">
        <f t="shared" si="3031"/>
        <v>0</v>
      </c>
      <c r="AS5691" s="551"/>
      <c r="AT5691" s="552"/>
      <c r="AU5691" s="513">
        <f t="shared" si="3032"/>
        <v>1182.655</v>
      </c>
      <c r="AV5691" s="513">
        <f>AU5691/Cogeneratore!$C$24</f>
        <v>501.125</v>
      </c>
      <c r="AW5691" s="513">
        <f t="shared" si="3011"/>
        <v>0</v>
      </c>
      <c r="AX5691" s="513" t="e">
        <f t="shared" si="3012"/>
        <v>#DIV/0!</v>
      </c>
      <c r="AY5691" s="518">
        <f t="shared" si="3013"/>
        <v>140.4749647387433</v>
      </c>
      <c r="AZ5691" s="519" t="e">
        <f t="shared" si="3014"/>
        <v>#DIV/0!</v>
      </c>
      <c r="BA5691" s="514" t="e">
        <f t="shared" si="3033"/>
        <v>#DIV/0!</v>
      </c>
      <c r="BB5691" s="520" t="e">
        <f>+BV5691*860/8250/Cogeneratore!$C$6</f>
        <v>#DIV/0!</v>
      </c>
      <c r="BC5691" s="625"/>
      <c r="BD5691" s="451">
        <f t="shared" si="3015"/>
        <v>501.125</v>
      </c>
      <c r="BN5691" s="447">
        <f>+L5691/Cogeneratore!$C$24</f>
        <v>501.125</v>
      </c>
      <c r="BP5691" s="447">
        <f t="shared" si="3016"/>
        <v>0</v>
      </c>
      <c r="BQ5691" s="447" t="e">
        <f>IF(BR5691&lt;Cogeneratore!$C$25/Cogeneratore!$C$23,BP5691,BP5691+BR5691-Cogeneratore!$C$25/Cogeneratore!$C$23)</f>
        <v>#DIV/0!</v>
      </c>
      <c r="BR5691" s="462">
        <f t="shared" si="3035"/>
        <v>0</v>
      </c>
      <c r="BS5691" s="462" t="e">
        <f>IF(BR5691&lt;Cogeneratore!$C$25/Cogeneratore!$C$23,BR5691,Cogeneratore!$C$25/Cogeneratore!$C$23)</f>
        <v>#DIV/0!</v>
      </c>
      <c r="BT5691" s="447" t="e">
        <f>+BS5691*(1-Cogeneratore!$C$23)</f>
        <v>#DIV/0!</v>
      </c>
      <c r="BU5691" s="462" t="e">
        <f>IF(BR5691-BT5691&lt;Cogeneratore!$C$25,BR5691-BT5691,Cogeneratore!$C$25)</f>
        <v>#DIV/0!</v>
      </c>
      <c r="BV5691" s="462" t="e">
        <f t="shared" si="3017"/>
        <v>#DIV/0!</v>
      </c>
      <c r="BW5691" s="462" t="e">
        <f t="shared" si="3018"/>
        <v>#DIV/0!</v>
      </c>
      <c r="BX5691" s="462" t="e">
        <f t="shared" si="3034"/>
        <v>#DIV/0!</v>
      </c>
      <c r="BY5691" s="447" t="e">
        <f>+BX5691*(1-#REF!)</f>
        <v>#DIV/0!</v>
      </c>
      <c r="BZ5691" s="462" t="e">
        <f t="shared" si="3036"/>
        <v>#DIV/0!</v>
      </c>
      <c r="CB5691" s="462" t="e">
        <f t="shared" si="3019"/>
        <v>#DIV/0!</v>
      </c>
      <c r="CC5691" s="447" t="e">
        <f>+CB5691/#REF!</f>
        <v>#DIV/0!</v>
      </c>
      <c r="CE5691" s="451" t="e">
        <f t="shared" si="3020"/>
        <v>#DIV/0!</v>
      </c>
    </row>
    <row r="5692" spans="1:83" x14ac:dyDescent="0.2">
      <c r="A5692" s="521">
        <f t="shared" si="3021"/>
        <v>40051</v>
      </c>
      <c r="B5692" s="522">
        <f t="shared" si="3003"/>
        <v>3</v>
      </c>
      <c r="C5692" s="522">
        <f t="shared" si="3004"/>
        <v>8</v>
      </c>
      <c r="D5692" s="505" t="str">
        <f t="shared" si="3022"/>
        <v>est</v>
      </c>
      <c r="E5692" s="522">
        <f t="shared" si="3005"/>
        <v>0</v>
      </c>
      <c r="F5692" s="522">
        <f t="shared" si="3006"/>
        <v>238</v>
      </c>
      <c r="G5692" s="522">
        <f t="shared" si="3023"/>
        <v>5688</v>
      </c>
      <c r="H5692" s="506">
        <v>854.0947265625</v>
      </c>
      <c r="I5692" s="507">
        <f>+H5692-L5692/Cogeneratore!$C$24</f>
        <v>395.5947265625</v>
      </c>
      <c r="J5692" s="507">
        <f t="shared" si="3024"/>
        <v>458.5</v>
      </c>
      <c r="K5692" s="508">
        <v>140.4749647387433</v>
      </c>
      <c r="L5692" s="508">
        <v>1082.06</v>
      </c>
      <c r="M5692" s="507">
        <f t="shared" si="3007"/>
        <v>854.0947265625</v>
      </c>
      <c r="N5692" s="507">
        <f t="shared" si="3025"/>
        <v>140.4749647387433</v>
      </c>
      <c r="O5692" s="509" t="s">
        <v>7</v>
      </c>
      <c r="P5692" s="578">
        <f>SUM(K5692:K5715)</f>
        <v>4495.1988716397855</v>
      </c>
      <c r="Q5692" s="578">
        <f>SUM(N5692:N5715)</f>
        <v>4495.1988716397855</v>
      </c>
      <c r="R5692" s="510" t="e">
        <f>MIN(IF(I5692&gt;#REF!*#REF!,#REF!,IF(AND(I5692&lt;#REF!,#REF!=2),0,ROUNDUP(I5692/#REF!,0))),#REF!)</f>
        <v>#REF!</v>
      </c>
      <c r="S5692" s="510" t="e">
        <f>IF(R5692=0,0,MAX(MIN(I5692,R5692*#REF!),#REF!))</f>
        <v>#REF!</v>
      </c>
      <c r="T5692" s="511" t="e">
        <f>IF(R5692&lt;&gt;0,IF(S5692/R5692/#REF!=1,#REF!,HLOOKUP(S5692/R5692/#REF!,#REF!,2)+(HLOOKUP(S5692/R5692/#REF!+0.2,#REF!,2)-HLOOKUP(S5692/R5692/#REF!,#REF!,2))*(S5692/R5692/#REF!-HLOOKUP(S5692/R5692/#REF!,#REF!,1))/(HLOOKUP(S5692/R5692/#REF!+0.2,#REF!,1)-HLOOKUP(S5692/R5692/#REF!,#REF!,1))),0.5)</f>
        <v>#REF!</v>
      </c>
      <c r="U5692" s="512" t="e">
        <f>IF(R5692&lt;&gt;0,IF(S5692/R5692/#REF!=1,#REF!,HLOOKUP(S5692/R5692/#REF!,#REF!,3)+(HLOOKUP(S5692/R5692/#REF!+0.2,#REF!,3)-HLOOKUP(S5692/R5692/#REF!,#REF!,3))*(S5692/R5692/#REF!-HLOOKUP(S5692/R5692/#REF!,#REF!,1))/(HLOOKUP(S5692/R5692/#REF!+0.2,#REF!,1)-HLOOKUP(S5692/R5692/#REF!,#REF!,1))),1)</f>
        <v>#REF!</v>
      </c>
      <c r="V5692" s="510" t="e">
        <f t="shared" si="3026"/>
        <v>#REF!</v>
      </c>
      <c r="W5692" s="513" t="e">
        <f>MIN(IF(N5692&gt;#REF!*#REF!,#REF!,IF(AND(N5692&lt;#REF!,#REF!=2),0,ROUNDUP(N5692/#REF!,0))),#REF!)</f>
        <v>#REF!</v>
      </c>
      <c r="X5692" s="513" t="e">
        <f t="shared" si="3027"/>
        <v>#REF!</v>
      </c>
      <c r="Y5692" s="511" t="e">
        <f>IF(W5692&lt;&gt;0,IF(AA5692/W5692/#REF!=1,#REF!,HLOOKUP(AA5692/W5692/#REF!,#REF!,2)+(HLOOKUP(AA5692/W5692/#REF!+0.2,#REF!,2)-HLOOKUP(AA5692/W5692/#REF!,#REF!,2))*(AA5692/W5692/#REF!-HLOOKUP(AA5692/W5692/#REF!,#REF!,1))/(HLOOKUP(AA5692/W5692/#REF!+0.2,#REF!,1)-HLOOKUP(AA5692/W5692/#REF!,#REF!,1))),0.5)</f>
        <v>#REF!</v>
      </c>
      <c r="Z5692" s="512" t="e">
        <f>IF(W5692&lt;&gt;0,IF(AA5692/W5692/#REF!=1,#REF!,HLOOKUP(AA5692/W5692/#REF!,#REF!,3)+(HLOOKUP(AA5692/W5692/#REF!+0.2,#REF!,3)-HLOOKUP(AA5692/W5692/#REF!,#REF!,3))*(AA5692/W5692/#REF!-HLOOKUP(AA5692/W5692/#REF!,#REF!,1))/(HLOOKUP(AA5692/W5692/#REF!+0.2,#REF!,1)-HLOOKUP(AA5692/W5692/#REF!,#REF!,1))),1)</f>
        <v>#REF!</v>
      </c>
      <c r="AA5692" s="514" t="e">
        <f>IF(W5692=0,0,MAX(MIN(N5692,W5692*#REF!),#REF!))</f>
        <v>#REF!</v>
      </c>
      <c r="AB5692" s="515" t="e">
        <f>AD5692/Cogeneratore!$C$4</f>
        <v>#DIV/0!</v>
      </c>
      <c r="AC5692" s="549"/>
      <c r="AD5692" s="550"/>
      <c r="AE5692" s="549"/>
      <c r="AF5692" s="550"/>
      <c r="AG5692" s="549"/>
      <c r="AH5692" s="550"/>
      <c r="AI5692" s="516" t="e">
        <f t="shared" si="3028"/>
        <v>#DIV/0!</v>
      </c>
      <c r="AJ5692" s="517">
        <f t="shared" si="3029"/>
        <v>0</v>
      </c>
      <c r="AK5692" s="513">
        <f t="shared" si="3008"/>
        <v>0</v>
      </c>
      <c r="AL5692" s="513">
        <f t="shared" si="3009"/>
        <v>0</v>
      </c>
      <c r="AM5692" s="513">
        <f t="shared" si="3010"/>
        <v>854.0947265625</v>
      </c>
      <c r="AN5692" s="550"/>
      <c r="AO5692" s="550"/>
      <c r="AP5692" s="550"/>
      <c r="AQ5692" s="517">
        <f t="shared" si="3030"/>
        <v>0</v>
      </c>
      <c r="AR5692" s="513">
        <f t="shared" si="3031"/>
        <v>0</v>
      </c>
      <c r="AS5692" s="551"/>
      <c r="AT5692" s="552"/>
      <c r="AU5692" s="513">
        <f t="shared" si="3032"/>
        <v>1082.06</v>
      </c>
      <c r="AV5692" s="513">
        <f>AU5692/Cogeneratore!$C$24</f>
        <v>458.5</v>
      </c>
      <c r="AW5692" s="513">
        <f t="shared" si="3011"/>
        <v>0</v>
      </c>
      <c r="AX5692" s="513" t="e">
        <f t="shared" si="3012"/>
        <v>#DIV/0!</v>
      </c>
      <c r="AY5692" s="518">
        <f t="shared" si="3013"/>
        <v>140.4749647387433</v>
      </c>
      <c r="AZ5692" s="519" t="e">
        <f t="shared" si="3014"/>
        <v>#DIV/0!</v>
      </c>
      <c r="BA5692" s="514" t="e">
        <f t="shared" si="3033"/>
        <v>#DIV/0!</v>
      </c>
      <c r="BB5692" s="520" t="e">
        <f>+BV5692*860/8250/Cogeneratore!$C$6</f>
        <v>#DIV/0!</v>
      </c>
      <c r="BC5692" s="625" t="e">
        <f>SUM(BA5692:BB5715)</f>
        <v>#DIV/0!</v>
      </c>
      <c r="BD5692" s="451">
        <f t="shared" si="3015"/>
        <v>458.5</v>
      </c>
      <c r="BN5692" s="447">
        <f>+L5692/Cogeneratore!$C$24</f>
        <v>458.5</v>
      </c>
      <c r="BP5692" s="447">
        <f t="shared" si="3016"/>
        <v>0</v>
      </c>
      <c r="BQ5692" s="447" t="e">
        <f>IF(BR5692&lt;Cogeneratore!$C$25/Cogeneratore!$C$23,BP5692,BP5692+BR5692-Cogeneratore!$C$25/Cogeneratore!$C$23)</f>
        <v>#DIV/0!</v>
      </c>
      <c r="BR5692" s="462">
        <f t="shared" si="3035"/>
        <v>0</v>
      </c>
      <c r="BS5692" s="462" t="e">
        <f>IF(BR5692&lt;Cogeneratore!$C$25/Cogeneratore!$C$23,BR5692,Cogeneratore!$C$25/Cogeneratore!$C$23)</f>
        <v>#DIV/0!</v>
      </c>
      <c r="BT5692" s="447" t="e">
        <f>+BS5692*(1-Cogeneratore!$C$23)</f>
        <v>#DIV/0!</v>
      </c>
      <c r="BU5692" s="462" t="e">
        <f>IF(BR5692-BT5692&lt;Cogeneratore!$C$25,BR5692-BT5692,Cogeneratore!$C$25)</f>
        <v>#DIV/0!</v>
      </c>
      <c r="BV5692" s="462" t="e">
        <f t="shared" si="3017"/>
        <v>#DIV/0!</v>
      </c>
      <c r="BW5692" s="462" t="e">
        <f t="shared" si="3018"/>
        <v>#DIV/0!</v>
      </c>
      <c r="BX5692" s="462" t="e">
        <f t="shared" si="3034"/>
        <v>#DIV/0!</v>
      </c>
      <c r="BY5692" s="447" t="e">
        <f>+BX5692*(1-#REF!)</f>
        <v>#DIV/0!</v>
      </c>
      <c r="BZ5692" s="462" t="e">
        <f t="shared" si="3036"/>
        <v>#DIV/0!</v>
      </c>
      <c r="CB5692" s="462" t="e">
        <f t="shared" si="3019"/>
        <v>#DIV/0!</v>
      </c>
      <c r="CC5692" s="447" t="e">
        <f>+CB5692/#REF!</f>
        <v>#DIV/0!</v>
      </c>
      <c r="CE5692" s="451" t="e">
        <f t="shared" si="3020"/>
        <v>#DIV/0!</v>
      </c>
    </row>
    <row r="5693" spans="1:83" x14ac:dyDescent="0.2">
      <c r="A5693" s="521">
        <f t="shared" si="3021"/>
        <v>40051</v>
      </c>
      <c r="B5693" s="522">
        <f t="shared" si="3003"/>
        <v>3</v>
      </c>
      <c r="C5693" s="522">
        <f t="shared" si="3004"/>
        <v>8</v>
      </c>
      <c r="D5693" s="505" t="str">
        <f t="shared" si="3022"/>
        <v>est</v>
      </c>
      <c r="E5693" s="522">
        <f t="shared" si="3005"/>
        <v>1</v>
      </c>
      <c r="F5693" s="522">
        <f t="shared" si="3006"/>
        <v>238</v>
      </c>
      <c r="G5693" s="522">
        <f t="shared" si="3023"/>
        <v>5689</v>
      </c>
      <c r="H5693" s="506">
        <v>838.3623046875</v>
      </c>
      <c r="I5693" s="507">
        <f>+H5693-L5693/Cogeneratore!$C$24</f>
        <v>379.8623046875</v>
      </c>
      <c r="J5693" s="507">
        <f t="shared" si="3024"/>
        <v>458.5</v>
      </c>
      <c r="K5693" s="508">
        <v>140.4749647387433</v>
      </c>
      <c r="L5693" s="508">
        <v>1082.06</v>
      </c>
      <c r="M5693" s="507">
        <f t="shared" si="3007"/>
        <v>838.3623046875</v>
      </c>
      <c r="N5693" s="507">
        <f t="shared" si="3025"/>
        <v>140.4749647387433</v>
      </c>
      <c r="O5693" s="509" t="s">
        <v>7</v>
      </c>
      <c r="P5693" s="578"/>
      <c r="Q5693" s="578"/>
      <c r="R5693" s="510" t="e">
        <f>MIN(IF(I5693&gt;#REF!*#REF!,#REF!,IF(AND(I5693&lt;#REF!,#REF!=2),0,ROUNDUP(I5693/#REF!,0))),#REF!)</f>
        <v>#REF!</v>
      </c>
      <c r="S5693" s="510" t="e">
        <f>IF(R5693=0,0,MAX(MIN(I5693,R5693*#REF!),#REF!))</f>
        <v>#REF!</v>
      </c>
      <c r="T5693" s="511" t="e">
        <f>IF(R5693&lt;&gt;0,IF(S5693/R5693/#REF!=1,#REF!,HLOOKUP(S5693/R5693/#REF!,#REF!,2)+(HLOOKUP(S5693/R5693/#REF!+0.2,#REF!,2)-HLOOKUP(S5693/R5693/#REF!,#REF!,2))*(S5693/R5693/#REF!-HLOOKUP(S5693/R5693/#REF!,#REF!,1))/(HLOOKUP(S5693/R5693/#REF!+0.2,#REF!,1)-HLOOKUP(S5693/R5693/#REF!,#REF!,1))),0.5)</f>
        <v>#REF!</v>
      </c>
      <c r="U5693" s="512" t="e">
        <f>IF(R5693&lt;&gt;0,IF(S5693/R5693/#REF!=1,#REF!,HLOOKUP(S5693/R5693/#REF!,#REF!,3)+(HLOOKUP(S5693/R5693/#REF!+0.2,#REF!,3)-HLOOKUP(S5693/R5693/#REF!,#REF!,3))*(S5693/R5693/#REF!-HLOOKUP(S5693/R5693/#REF!,#REF!,1))/(HLOOKUP(S5693/R5693/#REF!+0.2,#REF!,1)-HLOOKUP(S5693/R5693/#REF!,#REF!,1))),1)</f>
        <v>#REF!</v>
      </c>
      <c r="V5693" s="510" t="e">
        <f t="shared" si="3026"/>
        <v>#REF!</v>
      </c>
      <c r="W5693" s="513" t="e">
        <f>MIN(IF(N5693&gt;#REF!*#REF!,#REF!,IF(AND(N5693&lt;#REF!,#REF!=2),0,ROUNDUP(N5693/#REF!,0))),#REF!)</f>
        <v>#REF!</v>
      </c>
      <c r="X5693" s="513" t="e">
        <f t="shared" si="3027"/>
        <v>#REF!</v>
      </c>
      <c r="Y5693" s="511" t="e">
        <f>IF(W5693&lt;&gt;0,IF(AA5693/W5693/#REF!=1,#REF!,HLOOKUP(AA5693/W5693/#REF!,#REF!,2)+(HLOOKUP(AA5693/W5693/#REF!+0.2,#REF!,2)-HLOOKUP(AA5693/W5693/#REF!,#REF!,2))*(AA5693/W5693/#REF!-HLOOKUP(AA5693/W5693/#REF!,#REF!,1))/(HLOOKUP(AA5693/W5693/#REF!+0.2,#REF!,1)-HLOOKUP(AA5693/W5693/#REF!,#REF!,1))),0.5)</f>
        <v>#REF!</v>
      </c>
      <c r="Z5693" s="512" t="e">
        <f>IF(W5693&lt;&gt;0,IF(AA5693/W5693/#REF!=1,#REF!,HLOOKUP(AA5693/W5693/#REF!,#REF!,3)+(HLOOKUP(AA5693/W5693/#REF!+0.2,#REF!,3)-HLOOKUP(AA5693/W5693/#REF!,#REF!,3))*(AA5693/W5693/#REF!-HLOOKUP(AA5693/W5693/#REF!,#REF!,1))/(HLOOKUP(AA5693/W5693/#REF!+0.2,#REF!,1)-HLOOKUP(AA5693/W5693/#REF!,#REF!,1))),1)</f>
        <v>#REF!</v>
      </c>
      <c r="AA5693" s="514" t="e">
        <f>IF(W5693=0,0,MAX(MIN(N5693,W5693*#REF!),#REF!))</f>
        <v>#REF!</v>
      </c>
      <c r="AB5693" s="515" t="e">
        <f>AD5693/Cogeneratore!$C$4</f>
        <v>#DIV/0!</v>
      </c>
      <c r="AC5693" s="549"/>
      <c r="AD5693" s="550"/>
      <c r="AE5693" s="549"/>
      <c r="AF5693" s="550"/>
      <c r="AG5693" s="549"/>
      <c r="AH5693" s="550"/>
      <c r="AI5693" s="516" t="e">
        <f t="shared" si="3028"/>
        <v>#DIV/0!</v>
      </c>
      <c r="AJ5693" s="517">
        <f t="shared" si="3029"/>
        <v>0</v>
      </c>
      <c r="AK5693" s="513">
        <f t="shared" si="3008"/>
        <v>0</v>
      </c>
      <c r="AL5693" s="513">
        <f t="shared" si="3009"/>
        <v>0</v>
      </c>
      <c r="AM5693" s="513">
        <f t="shared" si="3010"/>
        <v>838.3623046875</v>
      </c>
      <c r="AN5693" s="550"/>
      <c r="AO5693" s="550"/>
      <c r="AP5693" s="550"/>
      <c r="AQ5693" s="517">
        <f t="shared" si="3030"/>
        <v>0</v>
      </c>
      <c r="AR5693" s="513">
        <f t="shared" si="3031"/>
        <v>0</v>
      </c>
      <c r="AS5693" s="551"/>
      <c r="AT5693" s="552"/>
      <c r="AU5693" s="513">
        <f t="shared" si="3032"/>
        <v>1082.06</v>
      </c>
      <c r="AV5693" s="513">
        <f>AU5693/Cogeneratore!$C$24</f>
        <v>458.5</v>
      </c>
      <c r="AW5693" s="513">
        <f t="shared" si="3011"/>
        <v>0</v>
      </c>
      <c r="AX5693" s="513" t="e">
        <f t="shared" si="3012"/>
        <v>#DIV/0!</v>
      </c>
      <c r="AY5693" s="518">
        <f t="shared" si="3013"/>
        <v>140.4749647387433</v>
      </c>
      <c r="AZ5693" s="519" t="e">
        <f t="shared" si="3014"/>
        <v>#DIV/0!</v>
      </c>
      <c r="BA5693" s="514" t="e">
        <f t="shared" si="3033"/>
        <v>#DIV/0!</v>
      </c>
      <c r="BB5693" s="520" t="e">
        <f>+BV5693*860/8250/Cogeneratore!$C$6</f>
        <v>#DIV/0!</v>
      </c>
      <c r="BC5693" s="625"/>
      <c r="BD5693" s="451">
        <f t="shared" si="3015"/>
        <v>458.5</v>
      </c>
      <c r="BN5693" s="447">
        <f>+L5693/Cogeneratore!$C$24</f>
        <v>458.5</v>
      </c>
      <c r="BP5693" s="447">
        <f t="shared" si="3016"/>
        <v>0</v>
      </c>
      <c r="BQ5693" s="447" t="e">
        <f>IF(BR5693&lt;Cogeneratore!$C$25/Cogeneratore!$C$23,BP5693,BP5693+BR5693-Cogeneratore!$C$25/Cogeneratore!$C$23)</f>
        <v>#DIV/0!</v>
      </c>
      <c r="BR5693" s="462">
        <f t="shared" si="3035"/>
        <v>0</v>
      </c>
      <c r="BS5693" s="462" t="e">
        <f>IF(BR5693&lt;Cogeneratore!$C$25/Cogeneratore!$C$23,BR5693,Cogeneratore!$C$25/Cogeneratore!$C$23)</f>
        <v>#DIV/0!</v>
      </c>
      <c r="BT5693" s="447" t="e">
        <f>+BS5693*(1-Cogeneratore!$C$23)</f>
        <v>#DIV/0!</v>
      </c>
      <c r="BU5693" s="462" t="e">
        <f>IF(BR5693-BT5693&lt;Cogeneratore!$C$25,BR5693-BT5693,Cogeneratore!$C$25)</f>
        <v>#DIV/0!</v>
      </c>
      <c r="BV5693" s="462" t="e">
        <f t="shared" si="3017"/>
        <v>#DIV/0!</v>
      </c>
      <c r="BW5693" s="462" t="e">
        <f t="shared" si="3018"/>
        <v>#DIV/0!</v>
      </c>
      <c r="BX5693" s="462" t="e">
        <f t="shared" si="3034"/>
        <v>#DIV/0!</v>
      </c>
      <c r="BY5693" s="447" t="e">
        <f>+BX5693*(1-#REF!)</f>
        <v>#DIV/0!</v>
      </c>
      <c r="BZ5693" s="462" t="e">
        <f t="shared" si="3036"/>
        <v>#DIV/0!</v>
      </c>
      <c r="CB5693" s="462" t="e">
        <f t="shared" si="3019"/>
        <v>#DIV/0!</v>
      </c>
      <c r="CC5693" s="447" t="e">
        <f>+CB5693/#REF!</f>
        <v>#DIV/0!</v>
      </c>
      <c r="CE5693" s="451" t="e">
        <f t="shared" si="3020"/>
        <v>#DIV/0!</v>
      </c>
    </row>
    <row r="5694" spans="1:83" x14ac:dyDescent="0.2">
      <c r="A5694" s="521">
        <f t="shared" si="3021"/>
        <v>40051</v>
      </c>
      <c r="B5694" s="522">
        <f t="shared" si="3003"/>
        <v>3</v>
      </c>
      <c r="C5694" s="522">
        <f t="shared" si="3004"/>
        <v>8</v>
      </c>
      <c r="D5694" s="505" t="str">
        <f t="shared" si="3022"/>
        <v>est</v>
      </c>
      <c r="E5694" s="522">
        <f t="shared" si="3005"/>
        <v>2</v>
      </c>
      <c r="F5694" s="522">
        <f t="shared" si="3006"/>
        <v>238</v>
      </c>
      <c r="G5694" s="522">
        <f t="shared" si="3023"/>
        <v>5690</v>
      </c>
      <c r="H5694" s="506">
        <v>823.6494140625</v>
      </c>
      <c r="I5694" s="507">
        <f>+H5694-L5694/Cogeneratore!$C$24</f>
        <v>407.7744140625</v>
      </c>
      <c r="J5694" s="507">
        <f t="shared" si="3024"/>
        <v>415.875</v>
      </c>
      <c r="K5694" s="508">
        <v>140.4749647387433</v>
      </c>
      <c r="L5694" s="508">
        <v>981.46499999999992</v>
      </c>
      <c r="M5694" s="507">
        <f t="shared" si="3007"/>
        <v>823.6494140625</v>
      </c>
      <c r="N5694" s="507">
        <f t="shared" si="3025"/>
        <v>140.4749647387433</v>
      </c>
      <c r="O5694" s="509" t="s">
        <v>7</v>
      </c>
      <c r="P5694" s="578"/>
      <c r="Q5694" s="578"/>
      <c r="R5694" s="510" t="e">
        <f>MIN(IF(I5694&gt;#REF!*#REF!,#REF!,IF(AND(I5694&lt;#REF!,#REF!=2),0,ROUNDUP(I5694/#REF!,0))),#REF!)</f>
        <v>#REF!</v>
      </c>
      <c r="S5694" s="510" t="e">
        <f>IF(R5694=0,0,MAX(MIN(I5694,R5694*#REF!),#REF!))</f>
        <v>#REF!</v>
      </c>
      <c r="T5694" s="511" t="e">
        <f>IF(R5694&lt;&gt;0,IF(S5694/R5694/#REF!=1,#REF!,HLOOKUP(S5694/R5694/#REF!,#REF!,2)+(HLOOKUP(S5694/R5694/#REF!+0.2,#REF!,2)-HLOOKUP(S5694/R5694/#REF!,#REF!,2))*(S5694/R5694/#REF!-HLOOKUP(S5694/R5694/#REF!,#REF!,1))/(HLOOKUP(S5694/R5694/#REF!+0.2,#REF!,1)-HLOOKUP(S5694/R5694/#REF!,#REF!,1))),0.5)</f>
        <v>#REF!</v>
      </c>
      <c r="U5694" s="512" t="e">
        <f>IF(R5694&lt;&gt;0,IF(S5694/R5694/#REF!=1,#REF!,HLOOKUP(S5694/R5694/#REF!,#REF!,3)+(HLOOKUP(S5694/R5694/#REF!+0.2,#REF!,3)-HLOOKUP(S5694/R5694/#REF!,#REF!,3))*(S5694/R5694/#REF!-HLOOKUP(S5694/R5694/#REF!,#REF!,1))/(HLOOKUP(S5694/R5694/#REF!+0.2,#REF!,1)-HLOOKUP(S5694/R5694/#REF!,#REF!,1))),1)</f>
        <v>#REF!</v>
      </c>
      <c r="V5694" s="510" t="e">
        <f t="shared" si="3026"/>
        <v>#REF!</v>
      </c>
      <c r="W5694" s="513" t="e">
        <f>MIN(IF(N5694&gt;#REF!*#REF!,#REF!,IF(AND(N5694&lt;#REF!,#REF!=2),0,ROUNDUP(N5694/#REF!,0))),#REF!)</f>
        <v>#REF!</v>
      </c>
      <c r="X5694" s="513" t="e">
        <f t="shared" si="3027"/>
        <v>#REF!</v>
      </c>
      <c r="Y5694" s="511" t="e">
        <f>IF(W5694&lt;&gt;0,IF(AA5694/W5694/#REF!=1,#REF!,HLOOKUP(AA5694/W5694/#REF!,#REF!,2)+(HLOOKUP(AA5694/W5694/#REF!+0.2,#REF!,2)-HLOOKUP(AA5694/W5694/#REF!,#REF!,2))*(AA5694/W5694/#REF!-HLOOKUP(AA5694/W5694/#REF!,#REF!,1))/(HLOOKUP(AA5694/W5694/#REF!+0.2,#REF!,1)-HLOOKUP(AA5694/W5694/#REF!,#REF!,1))),0.5)</f>
        <v>#REF!</v>
      </c>
      <c r="Z5694" s="512" t="e">
        <f>IF(W5694&lt;&gt;0,IF(AA5694/W5694/#REF!=1,#REF!,HLOOKUP(AA5694/W5694/#REF!,#REF!,3)+(HLOOKUP(AA5694/W5694/#REF!+0.2,#REF!,3)-HLOOKUP(AA5694/W5694/#REF!,#REF!,3))*(AA5694/W5694/#REF!-HLOOKUP(AA5694/W5694/#REF!,#REF!,1))/(HLOOKUP(AA5694/W5694/#REF!+0.2,#REF!,1)-HLOOKUP(AA5694/W5694/#REF!,#REF!,1))),1)</f>
        <v>#REF!</v>
      </c>
      <c r="AA5694" s="514" t="e">
        <f>IF(W5694=0,0,MAX(MIN(N5694,W5694*#REF!),#REF!))</f>
        <v>#REF!</v>
      </c>
      <c r="AB5694" s="515" t="e">
        <f>AD5694/Cogeneratore!$C$4</f>
        <v>#DIV/0!</v>
      </c>
      <c r="AC5694" s="549"/>
      <c r="AD5694" s="550"/>
      <c r="AE5694" s="549"/>
      <c r="AF5694" s="550"/>
      <c r="AG5694" s="549"/>
      <c r="AH5694" s="550"/>
      <c r="AI5694" s="516" t="e">
        <f t="shared" si="3028"/>
        <v>#DIV/0!</v>
      </c>
      <c r="AJ5694" s="517">
        <f t="shared" si="3029"/>
        <v>0</v>
      </c>
      <c r="AK5694" s="513">
        <f t="shared" si="3008"/>
        <v>0</v>
      </c>
      <c r="AL5694" s="513">
        <f t="shared" si="3009"/>
        <v>0</v>
      </c>
      <c r="AM5694" s="513">
        <f t="shared" si="3010"/>
        <v>823.6494140625</v>
      </c>
      <c r="AN5694" s="550"/>
      <c r="AO5694" s="550"/>
      <c r="AP5694" s="550"/>
      <c r="AQ5694" s="517">
        <f t="shared" si="3030"/>
        <v>0</v>
      </c>
      <c r="AR5694" s="513">
        <f t="shared" si="3031"/>
        <v>0</v>
      </c>
      <c r="AS5694" s="551"/>
      <c r="AT5694" s="552"/>
      <c r="AU5694" s="513">
        <f t="shared" si="3032"/>
        <v>981.46499999999992</v>
      </c>
      <c r="AV5694" s="513">
        <f>AU5694/Cogeneratore!$C$24</f>
        <v>415.875</v>
      </c>
      <c r="AW5694" s="513">
        <f t="shared" si="3011"/>
        <v>0</v>
      </c>
      <c r="AX5694" s="513" t="e">
        <f t="shared" si="3012"/>
        <v>#DIV/0!</v>
      </c>
      <c r="AY5694" s="518">
        <f t="shared" si="3013"/>
        <v>140.4749647387433</v>
      </c>
      <c r="AZ5694" s="519" t="e">
        <f t="shared" si="3014"/>
        <v>#DIV/0!</v>
      </c>
      <c r="BA5694" s="514" t="e">
        <f t="shared" si="3033"/>
        <v>#DIV/0!</v>
      </c>
      <c r="BB5694" s="520" t="e">
        <f>+BV5694*860/8250/Cogeneratore!$C$6</f>
        <v>#DIV/0!</v>
      </c>
      <c r="BC5694" s="625"/>
      <c r="BD5694" s="451">
        <f t="shared" si="3015"/>
        <v>415.875</v>
      </c>
      <c r="BN5694" s="447">
        <f>+L5694/Cogeneratore!$C$24</f>
        <v>415.875</v>
      </c>
      <c r="BP5694" s="447">
        <f t="shared" si="3016"/>
        <v>0</v>
      </c>
      <c r="BQ5694" s="447" t="e">
        <f>IF(BR5694&lt;Cogeneratore!$C$25/Cogeneratore!$C$23,BP5694,BP5694+BR5694-Cogeneratore!$C$25/Cogeneratore!$C$23)</f>
        <v>#DIV/0!</v>
      </c>
      <c r="BR5694" s="462">
        <f t="shared" si="3035"/>
        <v>0</v>
      </c>
      <c r="BS5694" s="462" t="e">
        <f>IF(BR5694&lt;Cogeneratore!$C$25/Cogeneratore!$C$23,BR5694,Cogeneratore!$C$25/Cogeneratore!$C$23)</f>
        <v>#DIV/0!</v>
      </c>
      <c r="BT5694" s="447" t="e">
        <f>+BS5694*(1-Cogeneratore!$C$23)</f>
        <v>#DIV/0!</v>
      </c>
      <c r="BU5694" s="462" t="e">
        <f>IF(BR5694-BT5694&lt;Cogeneratore!$C$25,BR5694-BT5694,Cogeneratore!$C$25)</f>
        <v>#DIV/0!</v>
      </c>
      <c r="BV5694" s="462" t="e">
        <f t="shared" si="3017"/>
        <v>#DIV/0!</v>
      </c>
      <c r="BW5694" s="462" t="e">
        <f t="shared" si="3018"/>
        <v>#DIV/0!</v>
      </c>
      <c r="BX5694" s="462" t="e">
        <f t="shared" si="3034"/>
        <v>#DIV/0!</v>
      </c>
      <c r="BY5694" s="447" t="e">
        <f>+BX5694*(1-#REF!)</f>
        <v>#DIV/0!</v>
      </c>
      <c r="BZ5694" s="462" t="e">
        <f t="shared" si="3036"/>
        <v>#DIV/0!</v>
      </c>
      <c r="CB5694" s="462" t="e">
        <f t="shared" si="3019"/>
        <v>#DIV/0!</v>
      </c>
      <c r="CC5694" s="447" t="e">
        <f>+CB5694/#REF!</f>
        <v>#DIV/0!</v>
      </c>
      <c r="CE5694" s="451" t="e">
        <f t="shared" si="3020"/>
        <v>#DIV/0!</v>
      </c>
    </row>
    <row r="5695" spans="1:83" x14ac:dyDescent="0.2">
      <c r="A5695" s="521">
        <f t="shared" si="3021"/>
        <v>40051</v>
      </c>
      <c r="B5695" s="522">
        <f t="shared" si="3003"/>
        <v>3</v>
      </c>
      <c r="C5695" s="522">
        <f t="shared" si="3004"/>
        <v>8</v>
      </c>
      <c r="D5695" s="505" t="str">
        <f t="shared" si="3022"/>
        <v>est</v>
      </c>
      <c r="E5695" s="522">
        <f t="shared" si="3005"/>
        <v>3</v>
      </c>
      <c r="F5695" s="522">
        <f t="shared" si="3006"/>
        <v>238</v>
      </c>
      <c r="G5695" s="522">
        <f t="shared" si="3023"/>
        <v>5691</v>
      </c>
      <c r="H5695" s="506">
        <v>812.0126953125</v>
      </c>
      <c r="I5695" s="507">
        <f>+H5695-L5695/Cogeneratore!$C$24</f>
        <v>396.1376953125</v>
      </c>
      <c r="J5695" s="507">
        <f t="shared" si="3024"/>
        <v>415.875</v>
      </c>
      <c r="K5695" s="508">
        <v>140.4749647387433</v>
      </c>
      <c r="L5695" s="508">
        <v>981.46499999999992</v>
      </c>
      <c r="M5695" s="507">
        <f t="shared" si="3007"/>
        <v>812.0126953125</v>
      </c>
      <c r="N5695" s="507">
        <f t="shared" si="3025"/>
        <v>140.4749647387433</v>
      </c>
      <c r="O5695" s="509" t="s">
        <v>7</v>
      </c>
      <c r="P5695" s="578"/>
      <c r="Q5695" s="578"/>
      <c r="R5695" s="510" t="e">
        <f>MIN(IF(I5695&gt;#REF!*#REF!,#REF!,IF(AND(I5695&lt;#REF!,#REF!=2),0,ROUNDUP(I5695/#REF!,0))),#REF!)</f>
        <v>#REF!</v>
      </c>
      <c r="S5695" s="510" t="e">
        <f>IF(R5695=0,0,MAX(MIN(I5695,R5695*#REF!),#REF!))</f>
        <v>#REF!</v>
      </c>
      <c r="T5695" s="511" t="e">
        <f>IF(R5695&lt;&gt;0,IF(S5695/R5695/#REF!=1,#REF!,HLOOKUP(S5695/R5695/#REF!,#REF!,2)+(HLOOKUP(S5695/R5695/#REF!+0.2,#REF!,2)-HLOOKUP(S5695/R5695/#REF!,#REF!,2))*(S5695/R5695/#REF!-HLOOKUP(S5695/R5695/#REF!,#REF!,1))/(HLOOKUP(S5695/R5695/#REF!+0.2,#REF!,1)-HLOOKUP(S5695/R5695/#REF!,#REF!,1))),0.5)</f>
        <v>#REF!</v>
      </c>
      <c r="U5695" s="512" t="e">
        <f>IF(R5695&lt;&gt;0,IF(S5695/R5695/#REF!=1,#REF!,HLOOKUP(S5695/R5695/#REF!,#REF!,3)+(HLOOKUP(S5695/R5695/#REF!+0.2,#REF!,3)-HLOOKUP(S5695/R5695/#REF!,#REF!,3))*(S5695/R5695/#REF!-HLOOKUP(S5695/R5695/#REF!,#REF!,1))/(HLOOKUP(S5695/R5695/#REF!+0.2,#REF!,1)-HLOOKUP(S5695/R5695/#REF!,#REF!,1))),1)</f>
        <v>#REF!</v>
      </c>
      <c r="V5695" s="510" t="e">
        <f t="shared" si="3026"/>
        <v>#REF!</v>
      </c>
      <c r="W5695" s="513" t="e">
        <f>MIN(IF(N5695&gt;#REF!*#REF!,#REF!,IF(AND(N5695&lt;#REF!,#REF!=2),0,ROUNDUP(N5695/#REF!,0))),#REF!)</f>
        <v>#REF!</v>
      </c>
      <c r="X5695" s="513" t="e">
        <f t="shared" si="3027"/>
        <v>#REF!</v>
      </c>
      <c r="Y5695" s="511" t="e">
        <f>IF(W5695&lt;&gt;0,IF(AA5695/W5695/#REF!=1,#REF!,HLOOKUP(AA5695/W5695/#REF!,#REF!,2)+(HLOOKUP(AA5695/W5695/#REF!+0.2,#REF!,2)-HLOOKUP(AA5695/W5695/#REF!,#REF!,2))*(AA5695/W5695/#REF!-HLOOKUP(AA5695/W5695/#REF!,#REF!,1))/(HLOOKUP(AA5695/W5695/#REF!+0.2,#REF!,1)-HLOOKUP(AA5695/W5695/#REF!,#REF!,1))),0.5)</f>
        <v>#REF!</v>
      </c>
      <c r="Z5695" s="512" t="e">
        <f>IF(W5695&lt;&gt;0,IF(AA5695/W5695/#REF!=1,#REF!,HLOOKUP(AA5695/W5695/#REF!,#REF!,3)+(HLOOKUP(AA5695/W5695/#REF!+0.2,#REF!,3)-HLOOKUP(AA5695/W5695/#REF!,#REF!,3))*(AA5695/W5695/#REF!-HLOOKUP(AA5695/W5695/#REF!,#REF!,1))/(HLOOKUP(AA5695/W5695/#REF!+0.2,#REF!,1)-HLOOKUP(AA5695/W5695/#REF!,#REF!,1))),1)</f>
        <v>#REF!</v>
      </c>
      <c r="AA5695" s="514" t="e">
        <f>IF(W5695=0,0,MAX(MIN(N5695,W5695*#REF!),#REF!))</f>
        <v>#REF!</v>
      </c>
      <c r="AB5695" s="515" t="e">
        <f>AD5695/Cogeneratore!$C$4</f>
        <v>#DIV/0!</v>
      </c>
      <c r="AC5695" s="549"/>
      <c r="AD5695" s="550"/>
      <c r="AE5695" s="549"/>
      <c r="AF5695" s="550"/>
      <c r="AG5695" s="549"/>
      <c r="AH5695" s="550"/>
      <c r="AI5695" s="516" t="e">
        <f t="shared" si="3028"/>
        <v>#DIV/0!</v>
      </c>
      <c r="AJ5695" s="517">
        <f t="shared" si="3029"/>
        <v>0</v>
      </c>
      <c r="AK5695" s="513">
        <f t="shared" si="3008"/>
        <v>0</v>
      </c>
      <c r="AL5695" s="513">
        <f t="shared" si="3009"/>
        <v>0</v>
      </c>
      <c r="AM5695" s="513">
        <f t="shared" si="3010"/>
        <v>812.0126953125</v>
      </c>
      <c r="AN5695" s="550"/>
      <c r="AO5695" s="550"/>
      <c r="AP5695" s="550"/>
      <c r="AQ5695" s="517">
        <f t="shared" si="3030"/>
        <v>0</v>
      </c>
      <c r="AR5695" s="513">
        <f t="shared" si="3031"/>
        <v>0</v>
      </c>
      <c r="AS5695" s="551"/>
      <c r="AT5695" s="552"/>
      <c r="AU5695" s="513">
        <f t="shared" si="3032"/>
        <v>981.46499999999992</v>
      </c>
      <c r="AV5695" s="513">
        <f>AU5695/Cogeneratore!$C$24</f>
        <v>415.875</v>
      </c>
      <c r="AW5695" s="513">
        <f t="shared" si="3011"/>
        <v>0</v>
      </c>
      <c r="AX5695" s="513" t="e">
        <f t="shared" si="3012"/>
        <v>#DIV/0!</v>
      </c>
      <c r="AY5695" s="518">
        <f t="shared" si="3013"/>
        <v>140.4749647387433</v>
      </c>
      <c r="AZ5695" s="519" t="e">
        <f t="shared" si="3014"/>
        <v>#DIV/0!</v>
      </c>
      <c r="BA5695" s="514" t="e">
        <f t="shared" si="3033"/>
        <v>#DIV/0!</v>
      </c>
      <c r="BB5695" s="520" t="e">
        <f>+BV5695*860/8250/Cogeneratore!$C$6</f>
        <v>#DIV/0!</v>
      </c>
      <c r="BC5695" s="625"/>
      <c r="BD5695" s="451">
        <f t="shared" si="3015"/>
        <v>415.875</v>
      </c>
      <c r="BN5695" s="447">
        <f>+L5695/Cogeneratore!$C$24</f>
        <v>415.875</v>
      </c>
      <c r="BP5695" s="447">
        <f t="shared" si="3016"/>
        <v>0</v>
      </c>
      <c r="BQ5695" s="447" t="e">
        <f>IF(BR5695&lt;Cogeneratore!$C$25/Cogeneratore!$C$23,BP5695,BP5695+BR5695-Cogeneratore!$C$25/Cogeneratore!$C$23)</f>
        <v>#DIV/0!</v>
      </c>
      <c r="BR5695" s="462">
        <f t="shared" si="3035"/>
        <v>0</v>
      </c>
      <c r="BS5695" s="462" t="e">
        <f>IF(BR5695&lt;Cogeneratore!$C$25/Cogeneratore!$C$23,BR5695,Cogeneratore!$C$25/Cogeneratore!$C$23)</f>
        <v>#DIV/0!</v>
      </c>
      <c r="BT5695" s="447" t="e">
        <f>+BS5695*(1-Cogeneratore!$C$23)</f>
        <v>#DIV/0!</v>
      </c>
      <c r="BU5695" s="462" t="e">
        <f>IF(BR5695-BT5695&lt;Cogeneratore!$C$25,BR5695-BT5695,Cogeneratore!$C$25)</f>
        <v>#DIV/0!</v>
      </c>
      <c r="BV5695" s="462" t="e">
        <f t="shared" si="3017"/>
        <v>#DIV/0!</v>
      </c>
      <c r="BW5695" s="462" t="e">
        <f t="shared" si="3018"/>
        <v>#DIV/0!</v>
      </c>
      <c r="BX5695" s="462" t="e">
        <f t="shared" si="3034"/>
        <v>#DIV/0!</v>
      </c>
      <c r="BY5695" s="447" t="e">
        <f>+BX5695*(1-#REF!)</f>
        <v>#DIV/0!</v>
      </c>
      <c r="BZ5695" s="462" t="e">
        <f t="shared" si="3036"/>
        <v>#DIV/0!</v>
      </c>
      <c r="CB5695" s="462" t="e">
        <f t="shared" si="3019"/>
        <v>#DIV/0!</v>
      </c>
      <c r="CC5695" s="447" t="e">
        <f>+CB5695/#REF!</f>
        <v>#DIV/0!</v>
      </c>
      <c r="CE5695" s="451" t="e">
        <f t="shared" si="3020"/>
        <v>#DIV/0!</v>
      </c>
    </row>
    <row r="5696" spans="1:83" x14ac:dyDescent="0.2">
      <c r="A5696" s="521">
        <f t="shared" si="3021"/>
        <v>40051</v>
      </c>
      <c r="B5696" s="522">
        <f t="shared" si="3003"/>
        <v>3</v>
      </c>
      <c r="C5696" s="522">
        <f t="shared" si="3004"/>
        <v>8</v>
      </c>
      <c r="D5696" s="505" t="str">
        <f t="shared" si="3022"/>
        <v>est</v>
      </c>
      <c r="E5696" s="522">
        <f t="shared" si="3005"/>
        <v>4</v>
      </c>
      <c r="F5696" s="522">
        <f t="shared" si="3006"/>
        <v>238</v>
      </c>
      <c r="G5696" s="522">
        <f t="shared" si="3023"/>
        <v>5692</v>
      </c>
      <c r="H5696" s="506">
        <v>801.615234375</v>
      </c>
      <c r="I5696" s="507">
        <f>+H5696-L5696/Cogeneratore!$C$24</f>
        <v>385.740234375</v>
      </c>
      <c r="J5696" s="507">
        <f t="shared" si="3024"/>
        <v>415.875</v>
      </c>
      <c r="K5696" s="508">
        <v>140.4749647387433</v>
      </c>
      <c r="L5696" s="508">
        <v>981.46499999999992</v>
      </c>
      <c r="M5696" s="507">
        <f t="shared" si="3007"/>
        <v>801.615234375</v>
      </c>
      <c r="N5696" s="507">
        <f t="shared" si="3025"/>
        <v>140.4749647387433</v>
      </c>
      <c r="O5696" s="509" t="s">
        <v>7</v>
      </c>
      <c r="P5696" s="578"/>
      <c r="Q5696" s="578"/>
      <c r="R5696" s="510" t="e">
        <f>MIN(IF(I5696&gt;#REF!*#REF!,#REF!,IF(AND(I5696&lt;#REF!,#REF!=2),0,ROUNDUP(I5696/#REF!,0))),#REF!)</f>
        <v>#REF!</v>
      </c>
      <c r="S5696" s="510" t="e">
        <f>IF(R5696=0,0,MAX(MIN(I5696,R5696*#REF!),#REF!))</f>
        <v>#REF!</v>
      </c>
      <c r="T5696" s="511" t="e">
        <f>IF(R5696&lt;&gt;0,IF(S5696/R5696/#REF!=1,#REF!,HLOOKUP(S5696/R5696/#REF!,#REF!,2)+(HLOOKUP(S5696/R5696/#REF!+0.2,#REF!,2)-HLOOKUP(S5696/R5696/#REF!,#REF!,2))*(S5696/R5696/#REF!-HLOOKUP(S5696/R5696/#REF!,#REF!,1))/(HLOOKUP(S5696/R5696/#REF!+0.2,#REF!,1)-HLOOKUP(S5696/R5696/#REF!,#REF!,1))),0.5)</f>
        <v>#REF!</v>
      </c>
      <c r="U5696" s="512" t="e">
        <f>IF(R5696&lt;&gt;0,IF(S5696/R5696/#REF!=1,#REF!,HLOOKUP(S5696/R5696/#REF!,#REF!,3)+(HLOOKUP(S5696/R5696/#REF!+0.2,#REF!,3)-HLOOKUP(S5696/R5696/#REF!,#REF!,3))*(S5696/R5696/#REF!-HLOOKUP(S5696/R5696/#REF!,#REF!,1))/(HLOOKUP(S5696/R5696/#REF!+0.2,#REF!,1)-HLOOKUP(S5696/R5696/#REF!,#REF!,1))),1)</f>
        <v>#REF!</v>
      </c>
      <c r="V5696" s="510" t="e">
        <f t="shared" si="3026"/>
        <v>#REF!</v>
      </c>
      <c r="W5696" s="513" t="e">
        <f>MIN(IF(N5696&gt;#REF!*#REF!,#REF!,IF(AND(N5696&lt;#REF!,#REF!=2),0,ROUNDUP(N5696/#REF!,0))),#REF!)</f>
        <v>#REF!</v>
      </c>
      <c r="X5696" s="513" t="e">
        <f t="shared" si="3027"/>
        <v>#REF!</v>
      </c>
      <c r="Y5696" s="511" t="e">
        <f>IF(W5696&lt;&gt;0,IF(AA5696/W5696/#REF!=1,#REF!,HLOOKUP(AA5696/W5696/#REF!,#REF!,2)+(HLOOKUP(AA5696/W5696/#REF!+0.2,#REF!,2)-HLOOKUP(AA5696/W5696/#REF!,#REF!,2))*(AA5696/W5696/#REF!-HLOOKUP(AA5696/W5696/#REF!,#REF!,1))/(HLOOKUP(AA5696/W5696/#REF!+0.2,#REF!,1)-HLOOKUP(AA5696/W5696/#REF!,#REF!,1))),0.5)</f>
        <v>#REF!</v>
      </c>
      <c r="Z5696" s="512" t="e">
        <f>IF(W5696&lt;&gt;0,IF(AA5696/W5696/#REF!=1,#REF!,HLOOKUP(AA5696/W5696/#REF!,#REF!,3)+(HLOOKUP(AA5696/W5696/#REF!+0.2,#REF!,3)-HLOOKUP(AA5696/W5696/#REF!,#REF!,3))*(AA5696/W5696/#REF!-HLOOKUP(AA5696/W5696/#REF!,#REF!,1))/(HLOOKUP(AA5696/W5696/#REF!+0.2,#REF!,1)-HLOOKUP(AA5696/W5696/#REF!,#REF!,1))),1)</f>
        <v>#REF!</v>
      </c>
      <c r="AA5696" s="514" t="e">
        <f>IF(W5696=0,0,MAX(MIN(N5696,W5696*#REF!),#REF!))</f>
        <v>#REF!</v>
      </c>
      <c r="AB5696" s="515" t="e">
        <f>AD5696/Cogeneratore!$C$4</f>
        <v>#DIV/0!</v>
      </c>
      <c r="AC5696" s="549"/>
      <c r="AD5696" s="550"/>
      <c r="AE5696" s="549"/>
      <c r="AF5696" s="550"/>
      <c r="AG5696" s="549"/>
      <c r="AH5696" s="550"/>
      <c r="AI5696" s="516" t="e">
        <f t="shared" si="3028"/>
        <v>#DIV/0!</v>
      </c>
      <c r="AJ5696" s="517">
        <f t="shared" si="3029"/>
        <v>0</v>
      </c>
      <c r="AK5696" s="513">
        <f t="shared" si="3008"/>
        <v>0</v>
      </c>
      <c r="AL5696" s="513">
        <f t="shared" si="3009"/>
        <v>0</v>
      </c>
      <c r="AM5696" s="513">
        <f t="shared" si="3010"/>
        <v>801.615234375</v>
      </c>
      <c r="AN5696" s="550"/>
      <c r="AO5696" s="550"/>
      <c r="AP5696" s="550"/>
      <c r="AQ5696" s="517">
        <f t="shared" si="3030"/>
        <v>0</v>
      </c>
      <c r="AR5696" s="513">
        <f t="shared" si="3031"/>
        <v>0</v>
      </c>
      <c r="AS5696" s="551"/>
      <c r="AT5696" s="552"/>
      <c r="AU5696" s="513">
        <f t="shared" si="3032"/>
        <v>981.46499999999992</v>
      </c>
      <c r="AV5696" s="513">
        <f>AU5696/Cogeneratore!$C$24</f>
        <v>415.875</v>
      </c>
      <c r="AW5696" s="513">
        <f t="shared" si="3011"/>
        <v>0</v>
      </c>
      <c r="AX5696" s="513" t="e">
        <f t="shared" si="3012"/>
        <v>#DIV/0!</v>
      </c>
      <c r="AY5696" s="518">
        <f t="shared" si="3013"/>
        <v>140.4749647387433</v>
      </c>
      <c r="AZ5696" s="519" t="e">
        <f t="shared" si="3014"/>
        <v>#DIV/0!</v>
      </c>
      <c r="BA5696" s="514" t="e">
        <f t="shared" si="3033"/>
        <v>#DIV/0!</v>
      </c>
      <c r="BB5696" s="520" t="e">
        <f>+BV5696*860/8250/Cogeneratore!$C$6</f>
        <v>#DIV/0!</v>
      </c>
      <c r="BC5696" s="625"/>
      <c r="BD5696" s="451">
        <f t="shared" si="3015"/>
        <v>415.875</v>
      </c>
      <c r="BN5696" s="447">
        <f>+L5696/Cogeneratore!$C$24</f>
        <v>415.875</v>
      </c>
      <c r="BP5696" s="447">
        <f t="shared" si="3016"/>
        <v>0</v>
      </c>
      <c r="BQ5696" s="447" t="e">
        <f>IF(BR5696&lt;Cogeneratore!$C$25/Cogeneratore!$C$23,BP5696,BP5696+BR5696-Cogeneratore!$C$25/Cogeneratore!$C$23)</f>
        <v>#DIV/0!</v>
      </c>
      <c r="BR5696" s="462">
        <f t="shared" si="3035"/>
        <v>0</v>
      </c>
      <c r="BS5696" s="462" t="e">
        <f>IF(BR5696&lt;Cogeneratore!$C$25/Cogeneratore!$C$23,BR5696,Cogeneratore!$C$25/Cogeneratore!$C$23)</f>
        <v>#DIV/0!</v>
      </c>
      <c r="BT5696" s="447" t="e">
        <f>+BS5696*(1-Cogeneratore!$C$23)</f>
        <v>#DIV/0!</v>
      </c>
      <c r="BU5696" s="462" t="e">
        <f>IF(BR5696-BT5696&lt;Cogeneratore!$C$25,BR5696-BT5696,Cogeneratore!$C$25)</f>
        <v>#DIV/0!</v>
      </c>
      <c r="BV5696" s="462" t="e">
        <f t="shared" si="3017"/>
        <v>#DIV/0!</v>
      </c>
      <c r="BW5696" s="462" t="e">
        <f t="shared" si="3018"/>
        <v>#DIV/0!</v>
      </c>
      <c r="BX5696" s="462" t="e">
        <f t="shared" si="3034"/>
        <v>#DIV/0!</v>
      </c>
      <c r="BY5696" s="447" t="e">
        <f>+BX5696*(1-#REF!)</f>
        <v>#DIV/0!</v>
      </c>
      <c r="BZ5696" s="462" t="e">
        <f t="shared" si="3036"/>
        <v>#DIV/0!</v>
      </c>
      <c r="CB5696" s="462" t="e">
        <f t="shared" si="3019"/>
        <v>#DIV/0!</v>
      </c>
      <c r="CC5696" s="447" t="e">
        <f>+CB5696/#REF!</f>
        <v>#DIV/0!</v>
      </c>
      <c r="CE5696" s="451" t="e">
        <f t="shared" si="3020"/>
        <v>#DIV/0!</v>
      </c>
    </row>
    <row r="5697" spans="1:83" x14ac:dyDescent="0.2">
      <c r="A5697" s="521">
        <f t="shared" si="3021"/>
        <v>40051</v>
      </c>
      <c r="B5697" s="522">
        <f t="shared" si="3003"/>
        <v>3</v>
      </c>
      <c r="C5697" s="522">
        <f t="shared" si="3004"/>
        <v>8</v>
      </c>
      <c r="D5697" s="505" t="str">
        <f t="shared" si="3022"/>
        <v>est</v>
      </c>
      <c r="E5697" s="522">
        <f t="shared" si="3005"/>
        <v>5</v>
      </c>
      <c r="F5697" s="522">
        <f t="shared" si="3006"/>
        <v>238</v>
      </c>
      <c r="G5697" s="522">
        <f t="shared" si="3023"/>
        <v>5693</v>
      </c>
      <c r="H5697" s="506">
        <v>797.7216796875</v>
      </c>
      <c r="I5697" s="507">
        <f>+H5697-L5697/Cogeneratore!$C$24</f>
        <v>381.8466796875</v>
      </c>
      <c r="J5697" s="507">
        <f t="shared" si="3024"/>
        <v>415.875</v>
      </c>
      <c r="K5697" s="508">
        <v>140.4749647387433</v>
      </c>
      <c r="L5697" s="508">
        <v>981.46499999999992</v>
      </c>
      <c r="M5697" s="507">
        <f t="shared" si="3007"/>
        <v>797.7216796875</v>
      </c>
      <c r="N5697" s="507">
        <f t="shared" si="3025"/>
        <v>140.4749647387433</v>
      </c>
      <c r="O5697" s="509" t="s">
        <v>7</v>
      </c>
      <c r="P5697" s="578"/>
      <c r="Q5697" s="578"/>
      <c r="R5697" s="510" t="e">
        <f>MIN(IF(I5697&gt;#REF!*#REF!,#REF!,IF(AND(I5697&lt;#REF!,#REF!=2),0,ROUNDUP(I5697/#REF!,0))),#REF!)</f>
        <v>#REF!</v>
      </c>
      <c r="S5697" s="510" t="e">
        <f>IF(R5697=0,0,MAX(MIN(I5697,R5697*#REF!),#REF!))</f>
        <v>#REF!</v>
      </c>
      <c r="T5697" s="511" t="e">
        <f>IF(R5697&lt;&gt;0,IF(S5697/R5697/#REF!=1,#REF!,HLOOKUP(S5697/R5697/#REF!,#REF!,2)+(HLOOKUP(S5697/R5697/#REF!+0.2,#REF!,2)-HLOOKUP(S5697/R5697/#REF!,#REF!,2))*(S5697/R5697/#REF!-HLOOKUP(S5697/R5697/#REF!,#REF!,1))/(HLOOKUP(S5697/R5697/#REF!+0.2,#REF!,1)-HLOOKUP(S5697/R5697/#REF!,#REF!,1))),0.5)</f>
        <v>#REF!</v>
      </c>
      <c r="U5697" s="512" t="e">
        <f>IF(R5697&lt;&gt;0,IF(S5697/R5697/#REF!=1,#REF!,HLOOKUP(S5697/R5697/#REF!,#REF!,3)+(HLOOKUP(S5697/R5697/#REF!+0.2,#REF!,3)-HLOOKUP(S5697/R5697/#REF!,#REF!,3))*(S5697/R5697/#REF!-HLOOKUP(S5697/R5697/#REF!,#REF!,1))/(HLOOKUP(S5697/R5697/#REF!+0.2,#REF!,1)-HLOOKUP(S5697/R5697/#REF!,#REF!,1))),1)</f>
        <v>#REF!</v>
      </c>
      <c r="V5697" s="510" t="e">
        <f t="shared" si="3026"/>
        <v>#REF!</v>
      </c>
      <c r="W5697" s="513" t="e">
        <f>MIN(IF(N5697&gt;#REF!*#REF!,#REF!,IF(AND(N5697&lt;#REF!,#REF!=2),0,ROUNDUP(N5697/#REF!,0))),#REF!)</f>
        <v>#REF!</v>
      </c>
      <c r="X5697" s="513" t="e">
        <f t="shared" si="3027"/>
        <v>#REF!</v>
      </c>
      <c r="Y5697" s="511" t="e">
        <f>IF(W5697&lt;&gt;0,IF(AA5697/W5697/#REF!=1,#REF!,HLOOKUP(AA5697/W5697/#REF!,#REF!,2)+(HLOOKUP(AA5697/W5697/#REF!+0.2,#REF!,2)-HLOOKUP(AA5697/W5697/#REF!,#REF!,2))*(AA5697/W5697/#REF!-HLOOKUP(AA5697/W5697/#REF!,#REF!,1))/(HLOOKUP(AA5697/W5697/#REF!+0.2,#REF!,1)-HLOOKUP(AA5697/W5697/#REF!,#REF!,1))),0.5)</f>
        <v>#REF!</v>
      </c>
      <c r="Z5697" s="512" t="e">
        <f>IF(W5697&lt;&gt;0,IF(AA5697/W5697/#REF!=1,#REF!,HLOOKUP(AA5697/W5697/#REF!,#REF!,3)+(HLOOKUP(AA5697/W5697/#REF!+0.2,#REF!,3)-HLOOKUP(AA5697/W5697/#REF!,#REF!,3))*(AA5697/W5697/#REF!-HLOOKUP(AA5697/W5697/#REF!,#REF!,1))/(HLOOKUP(AA5697/W5697/#REF!+0.2,#REF!,1)-HLOOKUP(AA5697/W5697/#REF!,#REF!,1))),1)</f>
        <v>#REF!</v>
      </c>
      <c r="AA5697" s="514" t="e">
        <f>IF(W5697=0,0,MAX(MIN(N5697,W5697*#REF!),#REF!))</f>
        <v>#REF!</v>
      </c>
      <c r="AB5697" s="515" t="e">
        <f>AD5697/Cogeneratore!$C$4</f>
        <v>#DIV/0!</v>
      </c>
      <c r="AC5697" s="549"/>
      <c r="AD5697" s="550"/>
      <c r="AE5697" s="549"/>
      <c r="AF5697" s="550"/>
      <c r="AG5697" s="549"/>
      <c r="AH5697" s="550"/>
      <c r="AI5697" s="516" t="e">
        <f t="shared" si="3028"/>
        <v>#DIV/0!</v>
      </c>
      <c r="AJ5697" s="517">
        <f t="shared" si="3029"/>
        <v>0</v>
      </c>
      <c r="AK5697" s="513">
        <f t="shared" si="3008"/>
        <v>0</v>
      </c>
      <c r="AL5697" s="513">
        <f t="shared" si="3009"/>
        <v>0</v>
      </c>
      <c r="AM5697" s="513">
        <f t="shared" si="3010"/>
        <v>797.7216796875</v>
      </c>
      <c r="AN5697" s="550"/>
      <c r="AO5697" s="550"/>
      <c r="AP5697" s="550"/>
      <c r="AQ5697" s="517">
        <f t="shared" si="3030"/>
        <v>0</v>
      </c>
      <c r="AR5697" s="513">
        <f t="shared" si="3031"/>
        <v>0</v>
      </c>
      <c r="AS5697" s="551"/>
      <c r="AT5697" s="552"/>
      <c r="AU5697" s="513">
        <f t="shared" si="3032"/>
        <v>981.46499999999992</v>
      </c>
      <c r="AV5697" s="513">
        <f>AU5697/Cogeneratore!$C$24</f>
        <v>415.875</v>
      </c>
      <c r="AW5697" s="513">
        <f t="shared" si="3011"/>
        <v>0</v>
      </c>
      <c r="AX5697" s="513" t="e">
        <f t="shared" si="3012"/>
        <v>#DIV/0!</v>
      </c>
      <c r="AY5697" s="518">
        <f t="shared" si="3013"/>
        <v>140.4749647387433</v>
      </c>
      <c r="AZ5697" s="519" t="e">
        <f t="shared" si="3014"/>
        <v>#DIV/0!</v>
      </c>
      <c r="BA5697" s="514" t="e">
        <f t="shared" si="3033"/>
        <v>#DIV/0!</v>
      </c>
      <c r="BB5697" s="520" t="e">
        <f>+BV5697*860/8250/Cogeneratore!$C$6</f>
        <v>#DIV/0!</v>
      </c>
      <c r="BC5697" s="625"/>
      <c r="BD5697" s="451">
        <f t="shared" si="3015"/>
        <v>415.875</v>
      </c>
      <c r="BN5697" s="447">
        <f>+L5697/Cogeneratore!$C$24</f>
        <v>415.875</v>
      </c>
      <c r="BP5697" s="447">
        <f t="shared" si="3016"/>
        <v>0</v>
      </c>
      <c r="BQ5697" s="447" t="e">
        <f>IF(BR5697&lt;Cogeneratore!$C$25/Cogeneratore!$C$23,BP5697,BP5697+BR5697-Cogeneratore!$C$25/Cogeneratore!$C$23)</f>
        <v>#DIV/0!</v>
      </c>
      <c r="BR5697" s="462">
        <f t="shared" si="3035"/>
        <v>0</v>
      </c>
      <c r="BS5697" s="462" t="e">
        <f>IF(BR5697&lt;Cogeneratore!$C$25/Cogeneratore!$C$23,BR5697,Cogeneratore!$C$25/Cogeneratore!$C$23)</f>
        <v>#DIV/0!</v>
      </c>
      <c r="BT5697" s="447" t="e">
        <f>+BS5697*(1-Cogeneratore!$C$23)</f>
        <v>#DIV/0!</v>
      </c>
      <c r="BU5697" s="462" t="e">
        <f>IF(BR5697-BT5697&lt;Cogeneratore!$C$25,BR5697-BT5697,Cogeneratore!$C$25)</f>
        <v>#DIV/0!</v>
      </c>
      <c r="BV5697" s="462" t="e">
        <f t="shared" si="3017"/>
        <v>#DIV/0!</v>
      </c>
      <c r="BW5697" s="462" t="e">
        <f t="shared" si="3018"/>
        <v>#DIV/0!</v>
      </c>
      <c r="BX5697" s="462" t="e">
        <f t="shared" si="3034"/>
        <v>#DIV/0!</v>
      </c>
      <c r="BY5697" s="447" t="e">
        <f>+BX5697*(1-#REF!)</f>
        <v>#DIV/0!</v>
      </c>
      <c r="BZ5697" s="462" t="e">
        <f t="shared" si="3036"/>
        <v>#DIV/0!</v>
      </c>
      <c r="CB5697" s="462" t="e">
        <f t="shared" si="3019"/>
        <v>#DIV/0!</v>
      </c>
      <c r="CC5697" s="447" t="e">
        <f>+CB5697/#REF!</f>
        <v>#DIV/0!</v>
      </c>
      <c r="CE5697" s="451" t="e">
        <f t="shared" si="3020"/>
        <v>#DIV/0!</v>
      </c>
    </row>
    <row r="5698" spans="1:83" x14ac:dyDescent="0.2">
      <c r="A5698" s="521">
        <f t="shared" si="3021"/>
        <v>40051</v>
      </c>
      <c r="B5698" s="522">
        <f t="shared" si="3003"/>
        <v>3</v>
      </c>
      <c r="C5698" s="522">
        <f t="shared" si="3004"/>
        <v>8</v>
      </c>
      <c r="D5698" s="505" t="str">
        <f t="shared" si="3022"/>
        <v>est</v>
      </c>
      <c r="E5698" s="522">
        <f t="shared" si="3005"/>
        <v>6</v>
      </c>
      <c r="F5698" s="522">
        <f t="shared" si="3006"/>
        <v>238</v>
      </c>
      <c r="G5698" s="522">
        <f t="shared" si="3023"/>
        <v>5694</v>
      </c>
      <c r="H5698" s="506">
        <v>826.330078125</v>
      </c>
      <c r="I5698" s="507">
        <f>+H5698-L5698/Cogeneratore!$C$24</f>
        <v>410.455078125</v>
      </c>
      <c r="J5698" s="507">
        <f t="shared" si="3024"/>
        <v>415.875</v>
      </c>
      <c r="K5698" s="508">
        <v>140.4749647387433</v>
      </c>
      <c r="L5698" s="508">
        <v>981.46499999999992</v>
      </c>
      <c r="M5698" s="507">
        <f t="shared" si="3007"/>
        <v>826.330078125</v>
      </c>
      <c r="N5698" s="507">
        <f t="shared" si="3025"/>
        <v>140.4749647387433</v>
      </c>
      <c r="O5698" s="509" t="s">
        <v>7</v>
      </c>
      <c r="P5698" s="578"/>
      <c r="Q5698" s="578"/>
      <c r="R5698" s="510" t="e">
        <f>MIN(IF(I5698&gt;#REF!*#REF!,#REF!,IF(AND(I5698&lt;#REF!,#REF!=2),0,ROUNDUP(I5698/#REF!,0))),#REF!)</f>
        <v>#REF!</v>
      </c>
      <c r="S5698" s="510" t="e">
        <f>IF(R5698=0,0,MAX(MIN(I5698,R5698*#REF!),#REF!))</f>
        <v>#REF!</v>
      </c>
      <c r="T5698" s="511" t="e">
        <f>IF(R5698&lt;&gt;0,IF(S5698/R5698/#REF!=1,#REF!,HLOOKUP(S5698/R5698/#REF!,#REF!,2)+(HLOOKUP(S5698/R5698/#REF!+0.2,#REF!,2)-HLOOKUP(S5698/R5698/#REF!,#REF!,2))*(S5698/R5698/#REF!-HLOOKUP(S5698/R5698/#REF!,#REF!,1))/(HLOOKUP(S5698/R5698/#REF!+0.2,#REF!,1)-HLOOKUP(S5698/R5698/#REF!,#REF!,1))),0.5)</f>
        <v>#REF!</v>
      </c>
      <c r="U5698" s="512" t="e">
        <f>IF(R5698&lt;&gt;0,IF(S5698/R5698/#REF!=1,#REF!,HLOOKUP(S5698/R5698/#REF!,#REF!,3)+(HLOOKUP(S5698/R5698/#REF!+0.2,#REF!,3)-HLOOKUP(S5698/R5698/#REF!,#REF!,3))*(S5698/R5698/#REF!-HLOOKUP(S5698/R5698/#REF!,#REF!,1))/(HLOOKUP(S5698/R5698/#REF!+0.2,#REF!,1)-HLOOKUP(S5698/R5698/#REF!,#REF!,1))),1)</f>
        <v>#REF!</v>
      </c>
      <c r="V5698" s="510" t="e">
        <f t="shared" si="3026"/>
        <v>#REF!</v>
      </c>
      <c r="W5698" s="513" t="e">
        <f>MIN(IF(N5698&gt;#REF!*#REF!,#REF!,IF(AND(N5698&lt;#REF!,#REF!=2),0,ROUNDUP(N5698/#REF!,0))),#REF!)</f>
        <v>#REF!</v>
      </c>
      <c r="X5698" s="513" t="e">
        <f t="shared" si="3027"/>
        <v>#REF!</v>
      </c>
      <c r="Y5698" s="511" t="e">
        <f>IF(W5698&lt;&gt;0,IF(AA5698/W5698/#REF!=1,#REF!,HLOOKUP(AA5698/W5698/#REF!,#REF!,2)+(HLOOKUP(AA5698/W5698/#REF!+0.2,#REF!,2)-HLOOKUP(AA5698/W5698/#REF!,#REF!,2))*(AA5698/W5698/#REF!-HLOOKUP(AA5698/W5698/#REF!,#REF!,1))/(HLOOKUP(AA5698/W5698/#REF!+0.2,#REF!,1)-HLOOKUP(AA5698/W5698/#REF!,#REF!,1))),0.5)</f>
        <v>#REF!</v>
      </c>
      <c r="Z5698" s="512" t="e">
        <f>IF(W5698&lt;&gt;0,IF(AA5698/W5698/#REF!=1,#REF!,HLOOKUP(AA5698/W5698/#REF!,#REF!,3)+(HLOOKUP(AA5698/W5698/#REF!+0.2,#REF!,3)-HLOOKUP(AA5698/W5698/#REF!,#REF!,3))*(AA5698/W5698/#REF!-HLOOKUP(AA5698/W5698/#REF!,#REF!,1))/(HLOOKUP(AA5698/W5698/#REF!+0.2,#REF!,1)-HLOOKUP(AA5698/W5698/#REF!,#REF!,1))),1)</f>
        <v>#REF!</v>
      </c>
      <c r="AA5698" s="514" t="e">
        <f>IF(W5698=0,0,MAX(MIN(N5698,W5698*#REF!),#REF!))</f>
        <v>#REF!</v>
      </c>
      <c r="AB5698" s="515" t="e">
        <f>AD5698/Cogeneratore!$C$4</f>
        <v>#DIV/0!</v>
      </c>
      <c r="AC5698" s="549"/>
      <c r="AD5698" s="550"/>
      <c r="AE5698" s="549"/>
      <c r="AF5698" s="550"/>
      <c r="AG5698" s="549"/>
      <c r="AH5698" s="550"/>
      <c r="AI5698" s="516" t="e">
        <f t="shared" si="3028"/>
        <v>#DIV/0!</v>
      </c>
      <c r="AJ5698" s="517">
        <f t="shared" si="3029"/>
        <v>0</v>
      </c>
      <c r="AK5698" s="513">
        <f t="shared" si="3008"/>
        <v>0</v>
      </c>
      <c r="AL5698" s="513">
        <f t="shared" si="3009"/>
        <v>0</v>
      </c>
      <c r="AM5698" s="513">
        <f t="shared" si="3010"/>
        <v>826.330078125</v>
      </c>
      <c r="AN5698" s="550"/>
      <c r="AO5698" s="550"/>
      <c r="AP5698" s="550"/>
      <c r="AQ5698" s="517">
        <f t="shared" si="3030"/>
        <v>0</v>
      </c>
      <c r="AR5698" s="513">
        <f t="shared" si="3031"/>
        <v>0</v>
      </c>
      <c r="AS5698" s="551"/>
      <c r="AT5698" s="552"/>
      <c r="AU5698" s="513">
        <f t="shared" si="3032"/>
        <v>981.46499999999992</v>
      </c>
      <c r="AV5698" s="513">
        <f>AU5698/Cogeneratore!$C$24</f>
        <v>415.875</v>
      </c>
      <c r="AW5698" s="513">
        <f t="shared" si="3011"/>
        <v>0</v>
      </c>
      <c r="AX5698" s="513" t="e">
        <f t="shared" si="3012"/>
        <v>#DIV/0!</v>
      </c>
      <c r="AY5698" s="518">
        <f t="shared" si="3013"/>
        <v>140.4749647387433</v>
      </c>
      <c r="AZ5698" s="519" t="e">
        <f t="shared" si="3014"/>
        <v>#DIV/0!</v>
      </c>
      <c r="BA5698" s="514" t="e">
        <f t="shared" si="3033"/>
        <v>#DIV/0!</v>
      </c>
      <c r="BB5698" s="520" t="e">
        <f>+BV5698*860/8250/Cogeneratore!$C$6</f>
        <v>#DIV/0!</v>
      </c>
      <c r="BC5698" s="625"/>
      <c r="BD5698" s="451">
        <f t="shared" si="3015"/>
        <v>415.875</v>
      </c>
      <c r="BN5698" s="447">
        <f>+L5698/Cogeneratore!$C$24</f>
        <v>415.875</v>
      </c>
      <c r="BP5698" s="447">
        <f t="shared" si="3016"/>
        <v>0</v>
      </c>
      <c r="BQ5698" s="447" t="e">
        <f>IF(BR5698&lt;Cogeneratore!$C$25/Cogeneratore!$C$23,BP5698,BP5698+BR5698-Cogeneratore!$C$25/Cogeneratore!$C$23)</f>
        <v>#DIV/0!</v>
      </c>
      <c r="BR5698" s="462">
        <f t="shared" si="3035"/>
        <v>0</v>
      </c>
      <c r="BS5698" s="462" t="e">
        <f>IF(BR5698&lt;Cogeneratore!$C$25/Cogeneratore!$C$23,BR5698,Cogeneratore!$C$25/Cogeneratore!$C$23)</f>
        <v>#DIV/0!</v>
      </c>
      <c r="BT5698" s="447" t="e">
        <f>+BS5698*(1-Cogeneratore!$C$23)</f>
        <v>#DIV/0!</v>
      </c>
      <c r="BU5698" s="462" t="e">
        <f>IF(BR5698-BT5698&lt;Cogeneratore!$C$25,BR5698-BT5698,Cogeneratore!$C$25)</f>
        <v>#DIV/0!</v>
      </c>
      <c r="BV5698" s="462" t="e">
        <f t="shared" si="3017"/>
        <v>#DIV/0!</v>
      </c>
      <c r="BW5698" s="462" t="e">
        <f t="shared" si="3018"/>
        <v>#DIV/0!</v>
      </c>
      <c r="BX5698" s="462" t="e">
        <f t="shared" si="3034"/>
        <v>#DIV/0!</v>
      </c>
      <c r="BY5698" s="447" t="e">
        <f>+BX5698*(1-#REF!)</f>
        <v>#DIV/0!</v>
      </c>
      <c r="BZ5698" s="462" t="e">
        <f t="shared" si="3036"/>
        <v>#DIV/0!</v>
      </c>
      <c r="CB5698" s="462" t="e">
        <f t="shared" si="3019"/>
        <v>#DIV/0!</v>
      </c>
      <c r="CC5698" s="447" t="e">
        <f>+CB5698/#REF!</f>
        <v>#DIV/0!</v>
      </c>
      <c r="CE5698" s="451" t="e">
        <f t="shared" si="3020"/>
        <v>#DIV/0!</v>
      </c>
    </row>
    <row r="5699" spans="1:83" x14ac:dyDescent="0.2">
      <c r="A5699" s="521">
        <f t="shared" si="3021"/>
        <v>40051</v>
      </c>
      <c r="B5699" s="522">
        <f t="shared" si="3003"/>
        <v>3</v>
      </c>
      <c r="C5699" s="522">
        <f t="shared" si="3004"/>
        <v>8</v>
      </c>
      <c r="D5699" s="505" t="str">
        <f t="shared" si="3022"/>
        <v>est</v>
      </c>
      <c r="E5699" s="522">
        <f t="shared" si="3005"/>
        <v>7</v>
      </c>
      <c r="F5699" s="522">
        <f t="shared" si="3006"/>
        <v>238</v>
      </c>
      <c r="G5699" s="522">
        <f t="shared" si="3023"/>
        <v>5695</v>
      </c>
      <c r="H5699" s="506">
        <v>893.583984375</v>
      </c>
      <c r="I5699" s="507">
        <f>+H5699-L5699/Cogeneratore!$C$24</f>
        <v>477.708984375</v>
      </c>
      <c r="J5699" s="507">
        <f t="shared" si="3024"/>
        <v>415.875</v>
      </c>
      <c r="K5699" s="508">
        <v>280.94992947748659</v>
      </c>
      <c r="L5699" s="508">
        <v>981.46499999999992</v>
      </c>
      <c r="M5699" s="507">
        <f t="shared" si="3007"/>
        <v>893.583984375</v>
      </c>
      <c r="N5699" s="507">
        <f t="shared" si="3025"/>
        <v>280.94992947748659</v>
      </c>
      <c r="O5699" s="509" t="s">
        <v>6</v>
      </c>
      <c r="P5699" s="578"/>
      <c r="Q5699" s="578"/>
      <c r="R5699" s="510" t="e">
        <f>MIN(IF(I5699&gt;#REF!*#REF!,#REF!,IF(AND(I5699&lt;#REF!,#REF!=2),0,ROUNDUP(I5699/#REF!,0))),#REF!)</f>
        <v>#REF!</v>
      </c>
      <c r="S5699" s="510" t="e">
        <f>IF(R5699=0,0,MAX(MIN(I5699,R5699*#REF!),#REF!))</f>
        <v>#REF!</v>
      </c>
      <c r="T5699" s="511" t="e">
        <f>IF(R5699&lt;&gt;0,IF(S5699/R5699/#REF!=1,#REF!,HLOOKUP(S5699/R5699/#REF!,#REF!,2)+(HLOOKUP(S5699/R5699/#REF!+0.2,#REF!,2)-HLOOKUP(S5699/R5699/#REF!,#REF!,2))*(S5699/R5699/#REF!-HLOOKUP(S5699/R5699/#REF!,#REF!,1))/(HLOOKUP(S5699/R5699/#REF!+0.2,#REF!,1)-HLOOKUP(S5699/R5699/#REF!,#REF!,1))),0.5)</f>
        <v>#REF!</v>
      </c>
      <c r="U5699" s="512" t="e">
        <f>IF(R5699&lt;&gt;0,IF(S5699/R5699/#REF!=1,#REF!,HLOOKUP(S5699/R5699/#REF!,#REF!,3)+(HLOOKUP(S5699/R5699/#REF!+0.2,#REF!,3)-HLOOKUP(S5699/R5699/#REF!,#REF!,3))*(S5699/R5699/#REF!-HLOOKUP(S5699/R5699/#REF!,#REF!,1))/(HLOOKUP(S5699/R5699/#REF!+0.2,#REF!,1)-HLOOKUP(S5699/R5699/#REF!,#REF!,1))),1)</f>
        <v>#REF!</v>
      </c>
      <c r="V5699" s="510" t="e">
        <f t="shared" si="3026"/>
        <v>#REF!</v>
      </c>
      <c r="W5699" s="513" t="e">
        <f>MIN(IF(N5699&gt;#REF!*#REF!,#REF!,IF(AND(N5699&lt;#REF!,#REF!=2),0,ROUNDUP(N5699/#REF!,0))),#REF!)</f>
        <v>#REF!</v>
      </c>
      <c r="X5699" s="513" t="e">
        <f t="shared" si="3027"/>
        <v>#REF!</v>
      </c>
      <c r="Y5699" s="511" t="e">
        <f>IF(W5699&lt;&gt;0,IF(AA5699/W5699/#REF!=1,#REF!,HLOOKUP(AA5699/W5699/#REF!,#REF!,2)+(HLOOKUP(AA5699/W5699/#REF!+0.2,#REF!,2)-HLOOKUP(AA5699/W5699/#REF!,#REF!,2))*(AA5699/W5699/#REF!-HLOOKUP(AA5699/W5699/#REF!,#REF!,1))/(HLOOKUP(AA5699/W5699/#REF!+0.2,#REF!,1)-HLOOKUP(AA5699/W5699/#REF!,#REF!,1))),0.5)</f>
        <v>#REF!</v>
      </c>
      <c r="Z5699" s="512" t="e">
        <f>IF(W5699&lt;&gt;0,IF(AA5699/W5699/#REF!=1,#REF!,HLOOKUP(AA5699/W5699/#REF!,#REF!,3)+(HLOOKUP(AA5699/W5699/#REF!+0.2,#REF!,3)-HLOOKUP(AA5699/W5699/#REF!,#REF!,3))*(AA5699/W5699/#REF!-HLOOKUP(AA5699/W5699/#REF!,#REF!,1))/(HLOOKUP(AA5699/W5699/#REF!+0.2,#REF!,1)-HLOOKUP(AA5699/W5699/#REF!,#REF!,1))),1)</f>
        <v>#REF!</v>
      </c>
      <c r="AA5699" s="514" t="e">
        <f>IF(W5699=0,0,MAX(MIN(N5699,W5699*#REF!),#REF!))</f>
        <v>#REF!</v>
      </c>
      <c r="AB5699" s="515" t="e">
        <f>AD5699/Cogeneratore!$C$4</f>
        <v>#DIV/0!</v>
      </c>
      <c r="AC5699" s="549"/>
      <c r="AD5699" s="550"/>
      <c r="AE5699" s="549"/>
      <c r="AF5699" s="550"/>
      <c r="AG5699" s="549"/>
      <c r="AH5699" s="550"/>
      <c r="AI5699" s="516" t="e">
        <f t="shared" si="3028"/>
        <v>#DIV/0!</v>
      </c>
      <c r="AJ5699" s="517">
        <f t="shared" si="3029"/>
        <v>0</v>
      </c>
      <c r="AK5699" s="513">
        <f t="shared" si="3008"/>
        <v>0</v>
      </c>
      <c r="AL5699" s="513">
        <f t="shared" si="3009"/>
        <v>0</v>
      </c>
      <c r="AM5699" s="513">
        <f t="shared" si="3010"/>
        <v>893.583984375</v>
      </c>
      <c r="AN5699" s="550"/>
      <c r="AO5699" s="550"/>
      <c r="AP5699" s="550"/>
      <c r="AQ5699" s="517">
        <f t="shared" si="3030"/>
        <v>0</v>
      </c>
      <c r="AR5699" s="513">
        <f t="shared" si="3031"/>
        <v>0</v>
      </c>
      <c r="AS5699" s="551"/>
      <c r="AT5699" s="552"/>
      <c r="AU5699" s="513">
        <f t="shared" si="3032"/>
        <v>981.46499999999992</v>
      </c>
      <c r="AV5699" s="513">
        <f>AU5699/Cogeneratore!$C$24</f>
        <v>415.875</v>
      </c>
      <c r="AW5699" s="513">
        <f t="shared" si="3011"/>
        <v>0</v>
      </c>
      <c r="AX5699" s="513" t="e">
        <f t="shared" si="3012"/>
        <v>#DIV/0!</v>
      </c>
      <c r="AY5699" s="518">
        <f t="shared" si="3013"/>
        <v>280.94992947748659</v>
      </c>
      <c r="AZ5699" s="519" t="e">
        <f t="shared" si="3014"/>
        <v>#DIV/0!</v>
      </c>
      <c r="BA5699" s="514" t="e">
        <f t="shared" si="3033"/>
        <v>#DIV/0!</v>
      </c>
      <c r="BB5699" s="520" t="e">
        <f>+BV5699*860/8250/Cogeneratore!$C$6</f>
        <v>#DIV/0!</v>
      </c>
      <c r="BC5699" s="625"/>
      <c r="BD5699" s="451">
        <f t="shared" si="3015"/>
        <v>415.875</v>
      </c>
      <c r="BN5699" s="447">
        <f>+L5699/Cogeneratore!$C$24</f>
        <v>415.875</v>
      </c>
      <c r="BP5699" s="447">
        <f t="shared" si="3016"/>
        <v>0</v>
      </c>
      <c r="BQ5699" s="447" t="e">
        <f>IF(BR5699&lt;Cogeneratore!$C$25/Cogeneratore!$C$23,BP5699,BP5699+BR5699-Cogeneratore!$C$25/Cogeneratore!$C$23)</f>
        <v>#DIV/0!</v>
      </c>
      <c r="BR5699" s="462">
        <f t="shared" si="3035"/>
        <v>0</v>
      </c>
      <c r="BS5699" s="462" t="e">
        <f>IF(BR5699&lt;Cogeneratore!$C$25/Cogeneratore!$C$23,BR5699,Cogeneratore!$C$25/Cogeneratore!$C$23)</f>
        <v>#DIV/0!</v>
      </c>
      <c r="BT5699" s="447" t="e">
        <f>+BS5699*(1-Cogeneratore!$C$23)</f>
        <v>#DIV/0!</v>
      </c>
      <c r="BU5699" s="462" t="e">
        <f>IF(BR5699-BT5699&lt;Cogeneratore!$C$25,BR5699-BT5699,Cogeneratore!$C$25)</f>
        <v>#DIV/0!</v>
      </c>
      <c r="BV5699" s="462" t="e">
        <f t="shared" si="3017"/>
        <v>#DIV/0!</v>
      </c>
      <c r="BW5699" s="462" t="e">
        <f t="shared" si="3018"/>
        <v>#DIV/0!</v>
      </c>
      <c r="BX5699" s="462" t="e">
        <f t="shared" si="3034"/>
        <v>#DIV/0!</v>
      </c>
      <c r="BY5699" s="447" t="e">
        <f>+BX5699*(1-#REF!)</f>
        <v>#DIV/0!</v>
      </c>
      <c r="BZ5699" s="462" t="e">
        <f t="shared" si="3036"/>
        <v>#DIV/0!</v>
      </c>
      <c r="CB5699" s="462" t="e">
        <f t="shared" si="3019"/>
        <v>#DIV/0!</v>
      </c>
      <c r="CC5699" s="447" t="e">
        <f>+CB5699/#REF!</f>
        <v>#DIV/0!</v>
      </c>
      <c r="CE5699" s="451" t="e">
        <f t="shared" si="3020"/>
        <v>#DIV/0!</v>
      </c>
    </row>
    <row r="5700" spans="1:83" x14ac:dyDescent="0.2">
      <c r="A5700" s="521">
        <f t="shared" si="3021"/>
        <v>40051</v>
      </c>
      <c r="B5700" s="522">
        <f t="shared" ref="B5700:B5763" si="3037">WEEKDAY(A5700,2)</f>
        <v>3</v>
      </c>
      <c r="C5700" s="522">
        <f t="shared" ref="C5700:C5763" si="3038">MONTH(A5700)</f>
        <v>8</v>
      </c>
      <c r="D5700" s="505" t="str">
        <f t="shared" si="3022"/>
        <v>est</v>
      </c>
      <c r="E5700" s="522">
        <f t="shared" ref="E5700:E5763" si="3039">MOD(G5700,24)</f>
        <v>8</v>
      </c>
      <c r="F5700" s="522">
        <f t="shared" ref="F5700:F5763" si="3040">TRUNC(G5700/24)+1</f>
        <v>238</v>
      </c>
      <c r="G5700" s="522">
        <f t="shared" si="3023"/>
        <v>5696</v>
      </c>
      <c r="H5700" s="506">
        <v>978.451171875</v>
      </c>
      <c r="I5700" s="507">
        <f>+H5700-L5700/Cogeneratore!$C$24</f>
        <v>562.576171875</v>
      </c>
      <c r="J5700" s="507">
        <f t="shared" si="3024"/>
        <v>415.875</v>
      </c>
      <c r="K5700" s="508">
        <v>280.94992947748659</v>
      </c>
      <c r="L5700" s="508">
        <v>981.46499999999992</v>
      </c>
      <c r="M5700" s="507">
        <f t="shared" ref="M5700:M5763" si="3041">I5700+AV5700</f>
        <v>978.451171875</v>
      </c>
      <c r="N5700" s="507">
        <f t="shared" si="3025"/>
        <v>280.94992947748659</v>
      </c>
      <c r="O5700" s="509" t="s">
        <v>8</v>
      </c>
      <c r="P5700" s="578"/>
      <c r="Q5700" s="578"/>
      <c r="R5700" s="510" t="e">
        <f>MIN(IF(I5700&gt;#REF!*#REF!,#REF!,IF(AND(I5700&lt;#REF!,#REF!=2),0,ROUNDUP(I5700/#REF!,0))),#REF!)</f>
        <v>#REF!</v>
      </c>
      <c r="S5700" s="510" t="e">
        <f>IF(R5700=0,0,MAX(MIN(I5700,R5700*#REF!),#REF!))</f>
        <v>#REF!</v>
      </c>
      <c r="T5700" s="511" t="e">
        <f>IF(R5700&lt;&gt;0,IF(S5700/R5700/#REF!=1,#REF!,HLOOKUP(S5700/R5700/#REF!,#REF!,2)+(HLOOKUP(S5700/R5700/#REF!+0.2,#REF!,2)-HLOOKUP(S5700/R5700/#REF!,#REF!,2))*(S5700/R5700/#REF!-HLOOKUP(S5700/R5700/#REF!,#REF!,1))/(HLOOKUP(S5700/R5700/#REF!+0.2,#REF!,1)-HLOOKUP(S5700/R5700/#REF!,#REF!,1))),0.5)</f>
        <v>#REF!</v>
      </c>
      <c r="U5700" s="512" t="e">
        <f>IF(R5700&lt;&gt;0,IF(S5700/R5700/#REF!=1,#REF!,HLOOKUP(S5700/R5700/#REF!,#REF!,3)+(HLOOKUP(S5700/R5700/#REF!+0.2,#REF!,3)-HLOOKUP(S5700/R5700/#REF!,#REF!,3))*(S5700/R5700/#REF!-HLOOKUP(S5700/R5700/#REF!,#REF!,1))/(HLOOKUP(S5700/R5700/#REF!+0.2,#REF!,1)-HLOOKUP(S5700/R5700/#REF!,#REF!,1))),1)</f>
        <v>#REF!</v>
      </c>
      <c r="V5700" s="510" t="e">
        <f t="shared" si="3026"/>
        <v>#REF!</v>
      </c>
      <c r="W5700" s="513" t="e">
        <f>MIN(IF(N5700&gt;#REF!*#REF!,#REF!,IF(AND(N5700&lt;#REF!,#REF!=2),0,ROUNDUP(N5700/#REF!,0))),#REF!)</f>
        <v>#REF!</v>
      </c>
      <c r="X5700" s="513" t="e">
        <f t="shared" si="3027"/>
        <v>#REF!</v>
      </c>
      <c r="Y5700" s="511" t="e">
        <f>IF(W5700&lt;&gt;0,IF(AA5700/W5700/#REF!=1,#REF!,HLOOKUP(AA5700/W5700/#REF!,#REF!,2)+(HLOOKUP(AA5700/W5700/#REF!+0.2,#REF!,2)-HLOOKUP(AA5700/W5700/#REF!,#REF!,2))*(AA5700/W5700/#REF!-HLOOKUP(AA5700/W5700/#REF!,#REF!,1))/(HLOOKUP(AA5700/W5700/#REF!+0.2,#REF!,1)-HLOOKUP(AA5700/W5700/#REF!,#REF!,1))),0.5)</f>
        <v>#REF!</v>
      </c>
      <c r="Z5700" s="512" t="e">
        <f>IF(W5700&lt;&gt;0,IF(AA5700/W5700/#REF!=1,#REF!,HLOOKUP(AA5700/W5700/#REF!,#REF!,3)+(HLOOKUP(AA5700/W5700/#REF!+0.2,#REF!,3)-HLOOKUP(AA5700/W5700/#REF!,#REF!,3))*(AA5700/W5700/#REF!-HLOOKUP(AA5700/W5700/#REF!,#REF!,1))/(HLOOKUP(AA5700/W5700/#REF!+0.2,#REF!,1)-HLOOKUP(AA5700/W5700/#REF!,#REF!,1))),1)</f>
        <v>#REF!</v>
      </c>
      <c r="AA5700" s="514" t="e">
        <f>IF(W5700=0,0,MAX(MIN(N5700,W5700*#REF!),#REF!))</f>
        <v>#REF!</v>
      </c>
      <c r="AB5700" s="515" t="e">
        <f>AD5700/Cogeneratore!$C$4</f>
        <v>#DIV/0!</v>
      </c>
      <c r="AC5700" s="549"/>
      <c r="AD5700" s="550"/>
      <c r="AE5700" s="549"/>
      <c r="AF5700" s="550"/>
      <c r="AG5700" s="549"/>
      <c r="AH5700" s="550"/>
      <c r="AI5700" s="516" t="e">
        <f t="shared" si="3028"/>
        <v>#DIV/0!</v>
      </c>
      <c r="AJ5700" s="517">
        <f t="shared" si="3029"/>
        <v>0</v>
      </c>
      <c r="AK5700" s="513">
        <f t="shared" ref="AK5700:AK5763" si="3042">IF(AJ5700&gt;M5700,M5700,AJ5700)</f>
        <v>0</v>
      </c>
      <c r="AL5700" s="513">
        <f t="shared" ref="AL5700:AL5763" si="3043">IF(AJ5700&gt;M5700,AJ5700-M5700,0)</f>
        <v>0</v>
      </c>
      <c r="AM5700" s="513">
        <f t="shared" ref="AM5700:AM5763" si="3044">IF(M5700&gt;AJ5700,M5700-AJ5700,0)</f>
        <v>978.451171875</v>
      </c>
      <c r="AN5700" s="550"/>
      <c r="AO5700" s="550"/>
      <c r="AP5700" s="550"/>
      <c r="AQ5700" s="517">
        <f t="shared" si="3030"/>
        <v>0</v>
      </c>
      <c r="AR5700" s="513">
        <f t="shared" si="3031"/>
        <v>0</v>
      </c>
      <c r="AS5700" s="551"/>
      <c r="AT5700" s="552"/>
      <c r="AU5700" s="513">
        <f t="shared" si="3032"/>
        <v>981.46499999999992</v>
      </c>
      <c r="AV5700" s="513">
        <f>AU5700/Cogeneratore!$C$24</f>
        <v>415.875</v>
      </c>
      <c r="AW5700" s="513">
        <f t="shared" ref="AW5700:AW5763" si="3045">IF(AQ5700&gt;N5700,N5700,AQ5700)</f>
        <v>0</v>
      </c>
      <c r="AX5700" s="513" t="e">
        <f t="shared" ref="AX5700:AX5763" si="3046">IF(AQ5700&gt;N5700,AQ5700-N5700,0)-BW5700</f>
        <v>#DIV/0!</v>
      </c>
      <c r="AY5700" s="518">
        <f t="shared" ref="AY5700:AY5763" si="3047">IF(N5700&gt;AQ5700,N5700-AQ5700,0)</f>
        <v>280.94992947748659</v>
      </c>
      <c r="AZ5700" s="519" t="e">
        <f t="shared" ref="AZ5700:AZ5763" si="3048">AD5700/AC5700+IF(AE5700&lt;&gt;0,AF5700/AE5700,0)+IF(AG5700&lt;&gt;0,AH5700/AG5700,0)</f>
        <v>#DIV/0!</v>
      </c>
      <c r="BA5700" s="514" t="e">
        <f t="shared" si="3033"/>
        <v>#DIV/0!</v>
      </c>
      <c r="BB5700" s="520" t="e">
        <f>+BV5700*860/8250/Cogeneratore!$C$6</f>
        <v>#DIV/0!</v>
      </c>
      <c r="BC5700" s="625"/>
      <c r="BD5700" s="451">
        <f t="shared" ref="BD5700:BD5763" si="3049">+AJ5700+AM5700-AL5700-I5700</f>
        <v>415.875</v>
      </c>
      <c r="BN5700" s="447">
        <f>+L5700/Cogeneratore!$C$24</f>
        <v>415.875</v>
      </c>
      <c r="BP5700" s="447">
        <f t="shared" ref="BP5700:BP5763" si="3050">IF(N5700&lt;&gt;0,+AW5700*(K5700/N5700),0)</f>
        <v>0</v>
      </c>
      <c r="BQ5700" s="447" t="e">
        <f>IF(BR5700&lt;Cogeneratore!$C$25/Cogeneratore!$C$23,BP5700,BP5700+BR5700-Cogeneratore!$C$25/Cogeneratore!$C$23)</f>
        <v>#DIV/0!</v>
      </c>
      <c r="BR5700" s="462">
        <f t="shared" si="3035"/>
        <v>0</v>
      </c>
      <c r="BS5700" s="462" t="e">
        <f>IF(BR5700&lt;Cogeneratore!$C$25/Cogeneratore!$C$23,BR5700,Cogeneratore!$C$25/Cogeneratore!$C$23)</f>
        <v>#DIV/0!</v>
      </c>
      <c r="BT5700" s="447" t="e">
        <f>+BS5700*(1-Cogeneratore!$C$23)</f>
        <v>#DIV/0!</v>
      </c>
      <c r="BU5700" s="462" t="e">
        <f>IF(BR5700-BT5700&lt;Cogeneratore!$C$25,BR5700-BT5700,Cogeneratore!$C$25)</f>
        <v>#DIV/0!</v>
      </c>
      <c r="BV5700" s="462" t="e">
        <f t="shared" ref="BV5700:BV5763" si="3051">IF(K5700-BQ5700&gt;=0,K5700-BQ5700,0)</f>
        <v>#DIV/0!</v>
      </c>
      <c r="BW5700" s="462" t="e">
        <f t="shared" ref="BW5700:BW5763" si="3052">IF(K5700-BQ5700&lt;0,K5700-BQ5700,0)</f>
        <v>#DIV/0!</v>
      </c>
      <c r="BX5700" s="462" t="e">
        <f t="shared" si="3034"/>
        <v>#DIV/0!</v>
      </c>
      <c r="BY5700" s="447" t="e">
        <f>+BX5700*(1-#REF!)</f>
        <v>#DIV/0!</v>
      </c>
      <c r="BZ5700" s="462" t="e">
        <f t="shared" si="3036"/>
        <v>#DIV/0!</v>
      </c>
      <c r="CB5700" s="462" t="e">
        <f t="shared" ref="CB5700:CB5763" si="3053">+L5700-BU5700</f>
        <v>#DIV/0!</v>
      </c>
      <c r="CC5700" s="447" t="e">
        <f>+CB5700/#REF!</f>
        <v>#DIV/0!</v>
      </c>
      <c r="CE5700" s="451" t="e">
        <f t="shared" ref="CE5700:CE5763" si="3054">+BZ5700-CB5700</f>
        <v>#DIV/0!</v>
      </c>
    </row>
    <row r="5701" spans="1:83" x14ac:dyDescent="0.2">
      <c r="A5701" s="521">
        <f t="shared" ref="A5701:A5764" si="3055">IF(F5701=F5700,A5700,A5700+1)</f>
        <v>40051</v>
      </c>
      <c r="B5701" s="522">
        <f t="shared" si="3037"/>
        <v>3</v>
      </c>
      <c r="C5701" s="522">
        <f t="shared" si="3038"/>
        <v>8</v>
      </c>
      <c r="D5701" s="505" t="str">
        <f t="shared" ref="D5701:D5764" si="3056">IF(OR(C5701=1,C5701=2,C5701=3,C5701=11,C5701=12),"inv",IF(OR(C5701=8,C5701=7,C5701=6),"est","int"))</f>
        <v>est</v>
      </c>
      <c r="E5701" s="522">
        <f t="shared" si="3039"/>
        <v>9</v>
      </c>
      <c r="F5701" s="522">
        <f t="shared" si="3040"/>
        <v>238</v>
      </c>
      <c r="G5701" s="522">
        <f t="shared" ref="G5701:G5764" si="3057">+G5700+1</f>
        <v>5697</v>
      </c>
      <c r="H5701" s="506">
        <v>1050.134765625</v>
      </c>
      <c r="I5701" s="507">
        <f>+H5701-L5701/Cogeneratore!$C$24</f>
        <v>591.634765625</v>
      </c>
      <c r="J5701" s="507">
        <f t="shared" ref="J5701:J5764" si="3058">H5701-I5701</f>
        <v>458.5</v>
      </c>
      <c r="K5701" s="508">
        <v>280.94992947748659</v>
      </c>
      <c r="L5701" s="508">
        <v>1082.06</v>
      </c>
      <c r="M5701" s="507">
        <f t="shared" si="3041"/>
        <v>1050.134765625</v>
      </c>
      <c r="N5701" s="507">
        <f t="shared" ref="N5701:N5764" si="3059">K5701+AS5701</f>
        <v>280.94992947748659</v>
      </c>
      <c r="O5701" s="509" t="s">
        <v>8</v>
      </c>
      <c r="P5701" s="578"/>
      <c r="Q5701" s="578"/>
      <c r="R5701" s="510" t="e">
        <f>MIN(IF(I5701&gt;#REF!*#REF!,#REF!,IF(AND(I5701&lt;#REF!,#REF!=2),0,ROUNDUP(I5701/#REF!,0))),#REF!)</f>
        <v>#REF!</v>
      </c>
      <c r="S5701" s="510" t="e">
        <f>IF(R5701=0,0,MAX(MIN(I5701,R5701*#REF!),#REF!))</f>
        <v>#REF!</v>
      </c>
      <c r="T5701" s="511" t="e">
        <f>IF(R5701&lt;&gt;0,IF(S5701/R5701/#REF!=1,#REF!,HLOOKUP(S5701/R5701/#REF!,#REF!,2)+(HLOOKUP(S5701/R5701/#REF!+0.2,#REF!,2)-HLOOKUP(S5701/R5701/#REF!,#REF!,2))*(S5701/R5701/#REF!-HLOOKUP(S5701/R5701/#REF!,#REF!,1))/(HLOOKUP(S5701/R5701/#REF!+0.2,#REF!,1)-HLOOKUP(S5701/R5701/#REF!,#REF!,1))),0.5)</f>
        <v>#REF!</v>
      </c>
      <c r="U5701" s="512" t="e">
        <f>IF(R5701&lt;&gt;0,IF(S5701/R5701/#REF!=1,#REF!,HLOOKUP(S5701/R5701/#REF!,#REF!,3)+(HLOOKUP(S5701/R5701/#REF!+0.2,#REF!,3)-HLOOKUP(S5701/R5701/#REF!,#REF!,3))*(S5701/R5701/#REF!-HLOOKUP(S5701/R5701/#REF!,#REF!,1))/(HLOOKUP(S5701/R5701/#REF!+0.2,#REF!,1)-HLOOKUP(S5701/R5701/#REF!,#REF!,1))),1)</f>
        <v>#REF!</v>
      </c>
      <c r="V5701" s="510" t="e">
        <f t="shared" ref="V5701:V5764" si="3060">+S5701/T5701*(U5701-T5701)</f>
        <v>#REF!</v>
      </c>
      <c r="W5701" s="513" t="e">
        <f>MIN(IF(N5701&gt;#REF!*#REF!,#REF!,IF(AND(N5701&lt;#REF!,#REF!=2),0,ROUNDUP(N5701/#REF!,0))),#REF!)</f>
        <v>#REF!</v>
      </c>
      <c r="X5701" s="513" t="e">
        <f t="shared" ref="X5701:X5764" si="3061">+AA5701/(Z5701-Y5701)*Y5701</f>
        <v>#REF!</v>
      </c>
      <c r="Y5701" s="511" t="e">
        <f>IF(W5701&lt;&gt;0,IF(AA5701/W5701/#REF!=1,#REF!,HLOOKUP(AA5701/W5701/#REF!,#REF!,2)+(HLOOKUP(AA5701/W5701/#REF!+0.2,#REF!,2)-HLOOKUP(AA5701/W5701/#REF!,#REF!,2))*(AA5701/W5701/#REF!-HLOOKUP(AA5701/W5701/#REF!,#REF!,1))/(HLOOKUP(AA5701/W5701/#REF!+0.2,#REF!,1)-HLOOKUP(AA5701/W5701/#REF!,#REF!,1))),0.5)</f>
        <v>#REF!</v>
      </c>
      <c r="Z5701" s="512" t="e">
        <f>IF(W5701&lt;&gt;0,IF(AA5701/W5701/#REF!=1,#REF!,HLOOKUP(AA5701/W5701/#REF!,#REF!,3)+(HLOOKUP(AA5701/W5701/#REF!+0.2,#REF!,3)-HLOOKUP(AA5701/W5701/#REF!,#REF!,3))*(AA5701/W5701/#REF!-HLOOKUP(AA5701/W5701/#REF!,#REF!,1))/(HLOOKUP(AA5701/W5701/#REF!+0.2,#REF!,1)-HLOOKUP(AA5701/W5701/#REF!,#REF!,1))),1)</f>
        <v>#REF!</v>
      </c>
      <c r="AA5701" s="514" t="e">
        <f>IF(W5701=0,0,MAX(MIN(N5701,W5701*#REF!),#REF!))</f>
        <v>#REF!</v>
      </c>
      <c r="AB5701" s="515" t="e">
        <f>AD5701/Cogeneratore!$C$4</f>
        <v>#DIV/0!</v>
      </c>
      <c r="AC5701" s="549"/>
      <c r="AD5701" s="550"/>
      <c r="AE5701" s="549"/>
      <c r="AF5701" s="550"/>
      <c r="AG5701" s="549"/>
      <c r="AH5701" s="550"/>
      <c r="AI5701" s="516" t="e">
        <f t="shared" ref="AI5701:AI5764" si="3062">AVERAGE(AC5701,AE5701,AG5701)</f>
        <v>#DIV/0!</v>
      </c>
      <c r="AJ5701" s="517">
        <f t="shared" ref="AJ5701:AJ5764" si="3063">AD5701+AF5701+AH5701</f>
        <v>0</v>
      </c>
      <c r="AK5701" s="513">
        <f t="shared" si="3042"/>
        <v>0</v>
      </c>
      <c r="AL5701" s="513">
        <f t="shared" si="3043"/>
        <v>0</v>
      </c>
      <c r="AM5701" s="513">
        <f t="shared" si="3044"/>
        <v>1050.134765625</v>
      </c>
      <c r="AN5701" s="550"/>
      <c r="AO5701" s="550"/>
      <c r="AP5701" s="550"/>
      <c r="AQ5701" s="517">
        <f t="shared" ref="AQ5701:AQ5764" si="3064">AN5701+AO5701+AP5701</f>
        <v>0</v>
      </c>
      <c r="AR5701" s="513">
        <f t="shared" ref="AR5701:AR5764" si="3065">IF(AQ5701&gt;=K5701,AQ5701-K5701,0)</f>
        <v>0</v>
      </c>
      <c r="AS5701" s="551"/>
      <c r="AT5701" s="552"/>
      <c r="AU5701" s="513">
        <f t="shared" ref="AU5701:AU5764" si="3066">L5701-AT5701</f>
        <v>1082.06</v>
      </c>
      <c r="AV5701" s="513">
        <f>AU5701/Cogeneratore!$C$24</f>
        <v>458.5</v>
      </c>
      <c r="AW5701" s="513">
        <f t="shared" si="3045"/>
        <v>0</v>
      </c>
      <c r="AX5701" s="513" t="e">
        <f t="shared" si="3046"/>
        <v>#DIV/0!</v>
      </c>
      <c r="AY5701" s="518">
        <f t="shared" si="3047"/>
        <v>280.94992947748659</v>
      </c>
      <c r="AZ5701" s="519" t="e">
        <f t="shared" si="3048"/>
        <v>#DIV/0!</v>
      </c>
      <c r="BA5701" s="514" t="e">
        <f t="shared" ref="BA5701:BA5764" si="3067">+AZ5701*860/8250</f>
        <v>#DIV/0!</v>
      </c>
      <c r="BB5701" s="520" t="e">
        <f>+BV5701*860/8250/Cogeneratore!$C$6</f>
        <v>#DIV/0!</v>
      </c>
      <c r="BC5701" s="625"/>
      <c r="BD5701" s="451">
        <f t="shared" si="3049"/>
        <v>458.5</v>
      </c>
      <c r="BN5701" s="447">
        <f>+L5701/Cogeneratore!$C$24</f>
        <v>458.5</v>
      </c>
      <c r="BP5701" s="447">
        <f t="shared" si="3050"/>
        <v>0</v>
      </c>
      <c r="BQ5701" s="447" t="e">
        <f>IF(BR5701&lt;Cogeneratore!$C$25/Cogeneratore!$C$23,BP5701,BP5701+BR5701-Cogeneratore!$C$25/Cogeneratore!$C$23)</f>
        <v>#DIV/0!</v>
      </c>
      <c r="BR5701" s="462">
        <f t="shared" si="3035"/>
        <v>0</v>
      </c>
      <c r="BS5701" s="462" t="e">
        <f>IF(BR5701&lt;Cogeneratore!$C$25/Cogeneratore!$C$23,BR5701,Cogeneratore!$C$25/Cogeneratore!$C$23)</f>
        <v>#DIV/0!</v>
      </c>
      <c r="BT5701" s="447" t="e">
        <f>+BS5701*(1-Cogeneratore!$C$23)</f>
        <v>#DIV/0!</v>
      </c>
      <c r="BU5701" s="462" t="e">
        <f>IF(BR5701-BT5701&lt;Cogeneratore!$C$25,BR5701-BT5701,Cogeneratore!$C$25)</f>
        <v>#DIV/0!</v>
      </c>
      <c r="BV5701" s="462" t="e">
        <f t="shared" si="3051"/>
        <v>#DIV/0!</v>
      </c>
      <c r="BW5701" s="462" t="e">
        <f t="shared" si="3052"/>
        <v>#DIV/0!</v>
      </c>
      <c r="BX5701" s="462" t="e">
        <f t="shared" ref="BX5701:BX5764" si="3068">AY5701-BV5701-BW5701</f>
        <v>#DIV/0!</v>
      </c>
      <c r="BY5701" s="447" t="e">
        <f>+BX5701*(1-#REF!)</f>
        <v>#DIV/0!</v>
      </c>
      <c r="BZ5701" s="462" t="e">
        <f t="shared" si="3036"/>
        <v>#DIV/0!</v>
      </c>
      <c r="CB5701" s="462" t="e">
        <f t="shared" si="3053"/>
        <v>#DIV/0!</v>
      </c>
      <c r="CC5701" s="447" t="e">
        <f>+CB5701/#REF!</f>
        <v>#DIV/0!</v>
      </c>
      <c r="CE5701" s="451" t="e">
        <f t="shared" si="3054"/>
        <v>#DIV/0!</v>
      </c>
    </row>
    <row r="5702" spans="1:83" x14ac:dyDescent="0.2">
      <c r="A5702" s="521">
        <f t="shared" si="3055"/>
        <v>40051</v>
      </c>
      <c r="B5702" s="522">
        <f t="shared" si="3037"/>
        <v>3</v>
      </c>
      <c r="C5702" s="522">
        <f t="shared" si="3038"/>
        <v>8</v>
      </c>
      <c r="D5702" s="505" t="str">
        <f t="shared" si="3056"/>
        <v>est</v>
      </c>
      <c r="E5702" s="522">
        <f t="shared" si="3039"/>
        <v>10</v>
      </c>
      <c r="F5702" s="522">
        <f t="shared" si="3040"/>
        <v>238</v>
      </c>
      <c r="G5702" s="522">
        <f t="shared" si="3057"/>
        <v>5698</v>
      </c>
      <c r="H5702" s="506">
        <v>1083.33984375</v>
      </c>
      <c r="I5702" s="507">
        <f>+H5702-L5702/Cogeneratore!$C$24</f>
        <v>624.83984375</v>
      </c>
      <c r="J5702" s="507">
        <f t="shared" si="3058"/>
        <v>458.5</v>
      </c>
      <c r="K5702" s="508">
        <v>280.94992947748659</v>
      </c>
      <c r="L5702" s="508">
        <v>1082.06</v>
      </c>
      <c r="M5702" s="507">
        <f t="shared" si="3041"/>
        <v>1083.33984375</v>
      </c>
      <c r="N5702" s="507">
        <f t="shared" si="3059"/>
        <v>280.94992947748659</v>
      </c>
      <c r="O5702" s="509" t="s">
        <v>8</v>
      </c>
      <c r="P5702" s="578"/>
      <c r="Q5702" s="578"/>
      <c r="R5702" s="510" t="e">
        <f>MIN(IF(I5702&gt;#REF!*#REF!,#REF!,IF(AND(I5702&lt;#REF!,#REF!=2),0,ROUNDUP(I5702/#REF!,0))),#REF!)</f>
        <v>#REF!</v>
      </c>
      <c r="S5702" s="510" t="e">
        <f>IF(R5702=0,0,MAX(MIN(I5702,R5702*#REF!),#REF!))</f>
        <v>#REF!</v>
      </c>
      <c r="T5702" s="511" t="e">
        <f>IF(R5702&lt;&gt;0,IF(S5702/R5702/#REF!=1,#REF!,HLOOKUP(S5702/R5702/#REF!,#REF!,2)+(HLOOKUP(S5702/R5702/#REF!+0.2,#REF!,2)-HLOOKUP(S5702/R5702/#REF!,#REF!,2))*(S5702/R5702/#REF!-HLOOKUP(S5702/R5702/#REF!,#REF!,1))/(HLOOKUP(S5702/R5702/#REF!+0.2,#REF!,1)-HLOOKUP(S5702/R5702/#REF!,#REF!,1))),0.5)</f>
        <v>#REF!</v>
      </c>
      <c r="U5702" s="512" t="e">
        <f>IF(R5702&lt;&gt;0,IF(S5702/R5702/#REF!=1,#REF!,HLOOKUP(S5702/R5702/#REF!,#REF!,3)+(HLOOKUP(S5702/R5702/#REF!+0.2,#REF!,3)-HLOOKUP(S5702/R5702/#REF!,#REF!,3))*(S5702/R5702/#REF!-HLOOKUP(S5702/R5702/#REF!,#REF!,1))/(HLOOKUP(S5702/R5702/#REF!+0.2,#REF!,1)-HLOOKUP(S5702/R5702/#REF!,#REF!,1))),1)</f>
        <v>#REF!</v>
      </c>
      <c r="V5702" s="510" t="e">
        <f t="shared" si="3060"/>
        <v>#REF!</v>
      </c>
      <c r="W5702" s="513" t="e">
        <f>MIN(IF(N5702&gt;#REF!*#REF!,#REF!,IF(AND(N5702&lt;#REF!,#REF!=2),0,ROUNDUP(N5702/#REF!,0))),#REF!)</f>
        <v>#REF!</v>
      </c>
      <c r="X5702" s="513" t="e">
        <f t="shared" si="3061"/>
        <v>#REF!</v>
      </c>
      <c r="Y5702" s="511" t="e">
        <f>IF(W5702&lt;&gt;0,IF(AA5702/W5702/#REF!=1,#REF!,HLOOKUP(AA5702/W5702/#REF!,#REF!,2)+(HLOOKUP(AA5702/W5702/#REF!+0.2,#REF!,2)-HLOOKUP(AA5702/W5702/#REF!,#REF!,2))*(AA5702/W5702/#REF!-HLOOKUP(AA5702/W5702/#REF!,#REF!,1))/(HLOOKUP(AA5702/W5702/#REF!+0.2,#REF!,1)-HLOOKUP(AA5702/W5702/#REF!,#REF!,1))),0.5)</f>
        <v>#REF!</v>
      </c>
      <c r="Z5702" s="512" t="e">
        <f>IF(W5702&lt;&gt;0,IF(AA5702/W5702/#REF!=1,#REF!,HLOOKUP(AA5702/W5702/#REF!,#REF!,3)+(HLOOKUP(AA5702/W5702/#REF!+0.2,#REF!,3)-HLOOKUP(AA5702/W5702/#REF!,#REF!,3))*(AA5702/W5702/#REF!-HLOOKUP(AA5702/W5702/#REF!,#REF!,1))/(HLOOKUP(AA5702/W5702/#REF!+0.2,#REF!,1)-HLOOKUP(AA5702/W5702/#REF!,#REF!,1))),1)</f>
        <v>#REF!</v>
      </c>
      <c r="AA5702" s="514" t="e">
        <f>IF(W5702=0,0,MAX(MIN(N5702,W5702*#REF!),#REF!))</f>
        <v>#REF!</v>
      </c>
      <c r="AB5702" s="515" t="e">
        <f>AD5702/Cogeneratore!$C$4</f>
        <v>#DIV/0!</v>
      </c>
      <c r="AC5702" s="549"/>
      <c r="AD5702" s="550"/>
      <c r="AE5702" s="549"/>
      <c r="AF5702" s="550"/>
      <c r="AG5702" s="549"/>
      <c r="AH5702" s="550"/>
      <c r="AI5702" s="516" t="e">
        <f t="shared" si="3062"/>
        <v>#DIV/0!</v>
      </c>
      <c r="AJ5702" s="517">
        <f t="shared" si="3063"/>
        <v>0</v>
      </c>
      <c r="AK5702" s="513">
        <f t="shared" si="3042"/>
        <v>0</v>
      </c>
      <c r="AL5702" s="513">
        <f t="shared" si="3043"/>
        <v>0</v>
      </c>
      <c r="AM5702" s="513">
        <f t="shared" si="3044"/>
        <v>1083.33984375</v>
      </c>
      <c r="AN5702" s="550"/>
      <c r="AO5702" s="550"/>
      <c r="AP5702" s="550"/>
      <c r="AQ5702" s="517">
        <f t="shared" si="3064"/>
        <v>0</v>
      </c>
      <c r="AR5702" s="513">
        <f t="shared" si="3065"/>
        <v>0</v>
      </c>
      <c r="AS5702" s="551"/>
      <c r="AT5702" s="552"/>
      <c r="AU5702" s="513">
        <f t="shared" si="3066"/>
        <v>1082.06</v>
      </c>
      <c r="AV5702" s="513">
        <f>AU5702/Cogeneratore!$C$24</f>
        <v>458.5</v>
      </c>
      <c r="AW5702" s="513">
        <f t="shared" si="3045"/>
        <v>0</v>
      </c>
      <c r="AX5702" s="513" t="e">
        <f t="shared" si="3046"/>
        <v>#DIV/0!</v>
      </c>
      <c r="AY5702" s="518">
        <f t="shared" si="3047"/>
        <v>280.94992947748659</v>
      </c>
      <c r="AZ5702" s="519" t="e">
        <f t="shared" si="3048"/>
        <v>#DIV/0!</v>
      </c>
      <c r="BA5702" s="514" t="e">
        <f t="shared" si="3067"/>
        <v>#DIV/0!</v>
      </c>
      <c r="BB5702" s="520" t="e">
        <f>+BV5702*860/8250/Cogeneratore!$C$6</f>
        <v>#DIV/0!</v>
      </c>
      <c r="BC5702" s="625"/>
      <c r="BD5702" s="451">
        <f t="shared" si="3049"/>
        <v>458.5</v>
      </c>
      <c r="BN5702" s="447">
        <f>+L5702/Cogeneratore!$C$24</f>
        <v>458.5</v>
      </c>
      <c r="BP5702" s="447">
        <f t="shared" si="3050"/>
        <v>0</v>
      </c>
      <c r="BQ5702" s="447" t="e">
        <f>IF(BR5702&lt;Cogeneratore!$C$25/Cogeneratore!$C$23,BP5702,BP5702+BR5702-Cogeneratore!$C$25/Cogeneratore!$C$23)</f>
        <v>#DIV/0!</v>
      </c>
      <c r="BR5702" s="462">
        <f t="shared" si="3035"/>
        <v>0</v>
      </c>
      <c r="BS5702" s="462" t="e">
        <f>IF(BR5702&lt;Cogeneratore!$C$25/Cogeneratore!$C$23,BR5702,Cogeneratore!$C$25/Cogeneratore!$C$23)</f>
        <v>#DIV/0!</v>
      </c>
      <c r="BT5702" s="447" t="e">
        <f>+BS5702*(1-Cogeneratore!$C$23)</f>
        <v>#DIV/0!</v>
      </c>
      <c r="BU5702" s="462" t="e">
        <f>IF(BR5702-BT5702&lt;Cogeneratore!$C$25,BR5702-BT5702,Cogeneratore!$C$25)</f>
        <v>#DIV/0!</v>
      </c>
      <c r="BV5702" s="462" t="e">
        <f t="shared" si="3051"/>
        <v>#DIV/0!</v>
      </c>
      <c r="BW5702" s="462" t="e">
        <f t="shared" si="3052"/>
        <v>#DIV/0!</v>
      </c>
      <c r="BX5702" s="462" t="e">
        <f t="shared" si="3068"/>
        <v>#DIV/0!</v>
      </c>
      <c r="BY5702" s="447" t="e">
        <f>+BX5702*(1-#REF!)</f>
        <v>#DIV/0!</v>
      </c>
      <c r="BZ5702" s="462" t="e">
        <f t="shared" si="3036"/>
        <v>#DIV/0!</v>
      </c>
      <c r="CB5702" s="462" t="e">
        <f t="shared" si="3053"/>
        <v>#DIV/0!</v>
      </c>
      <c r="CC5702" s="447" t="e">
        <f>+CB5702/#REF!</f>
        <v>#DIV/0!</v>
      </c>
      <c r="CE5702" s="451" t="e">
        <f t="shared" si="3054"/>
        <v>#DIV/0!</v>
      </c>
    </row>
    <row r="5703" spans="1:83" x14ac:dyDescent="0.2">
      <c r="A5703" s="521">
        <f t="shared" si="3055"/>
        <v>40051</v>
      </c>
      <c r="B5703" s="522">
        <f t="shared" si="3037"/>
        <v>3</v>
      </c>
      <c r="C5703" s="522">
        <f t="shared" si="3038"/>
        <v>8</v>
      </c>
      <c r="D5703" s="505" t="str">
        <f t="shared" si="3056"/>
        <v>est</v>
      </c>
      <c r="E5703" s="522">
        <f t="shared" si="3039"/>
        <v>11</v>
      </c>
      <c r="F5703" s="522">
        <f t="shared" si="3040"/>
        <v>238</v>
      </c>
      <c r="G5703" s="522">
        <f t="shared" si="3057"/>
        <v>5699</v>
      </c>
      <c r="H5703" s="506">
        <v>1099.37109375</v>
      </c>
      <c r="I5703" s="507">
        <f>+H5703-L5703/Cogeneratore!$C$24</f>
        <v>598.24609375</v>
      </c>
      <c r="J5703" s="507">
        <f t="shared" si="3058"/>
        <v>501.125</v>
      </c>
      <c r="K5703" s="508">
        <v>280.94992947748659</v>
      </c>
      <c r="L5703" s="508">
        <v>1182.655</v>
      </c>
      <c r="M5703" s="507">
        <f t="shared" si="3041"/>
        <v>1099.37109375</v>
      </c>
      <c r="N5703" s="507">
        <f t="shared" si="3059"/>
        <v>280.94992947748659</v>
      </c>
      <c r="O5703" s="509" t="s">
        <v>8</v>
      </c>
      <c r="P5703" s="578"/>
      <c r="Q5703" s="578"/>
      <c r="R5703" s="510" t="e">
        <f>MIN(IF(I5703&gt;#REF!*#REF!,#REF!,IF(AND(I5703&lt;#REF!,#REF!=2),0,ROUNDUP(I5703/#REF!,0))),#REF!)</f>
        <v>#REF!</v>
      </c>
      <c r="S5703" s="510" t="e">
        <f>IF(R5703=0,0,MAX(MIN(I5703,R5703*#REF!),#REF!))</f>
        <v>#REF!</v>
      </c>
      <c r="T5703" s="511" t="e">
        <f>IF(R5703&lt;&gt;0,IF(S5703/R5703/#REF!=1,#REF!,HLOOKUP(S5703/R5703/#REF!,#REF!,2)+(HLOOKUP(S5703/R5703/#REF!+0.2,#REF!,2)-HLOOKUP(S5703/R5703/#REF!,#REF!,2))*(S5703/R5703/#REF!-HLOOKUP(S5703/R5703/#REF!,#REF!,1))/(HLOOKUP(S5703/R5703/#REF!+0.2,#REF!,1)-HLOOKUP(S5703/R5703/#REF!,#REF!,1))),0.5)</f>
        <v>#REF!</v>
      </c>
      <c r="U5703" s="512" t="e">
        <f>IF(R5703&lt;&gt;0,IF(S5703/R5703/#REF!=1,#REF!,HLOOKUP(S5703/R5703/#REF!,#REF!,3)+(HLOOKUP(S5703/R5703/#REF!+0.2,#REF!,3)-HLOOKUP(S5703/R5703/#REF!,#REF!,3))*(S5703/R5703/#REF!-HLOOKUP(S5703/R5703/#REF!,#REF!,1))/(HLOOKUP(S5703/R5703/#REF!+0.2,#REF!,1)-HLOOKUP(S5703/R5703/#REF!,#REF!,1))),1)</f>
        <v>#REF!</v>
      </c>
      <c r="V5703" s="510" t="e">
        <f t="shared" si="3060"/>
        <v>#REF!</v>
      </c>
      <c r="W5703" s="513" t="e">
        <f>MIN(IF(N5703&gt;#REF!*#REF!,#REF!,IF(AND(N5703&lt;#REF!,#REF!=2),0,ROUNDUP(N5703/#REF!,0))),#REF!)</f>
        <v>#REF!</v>
      </c>
      <c r="X5703" s="513" t="e">
        <f t="shared" si="3061"/>
        <v>#REF!</v>
      </c>
      <c r="Y5703" s="511" t="e">
        <f>IF(W5703&lt;&gt;0,IF(AA5703/W5703/#REF!=1,#REF!,HLOOKUP(AA5703/W5703/#REF!,#REF!,2)+(HLOOKUP(AA5703/W5703/#REF!+0.2,#REF!,2)-HLOOKUP(AA5703/W5703/#REF!,#REF!,2))*(AA5703/W5703/#REF!-HLOOKUP(AA5703/W5703/#REF!,#REF!,1))/(HLOOKUP(AA5703/W5703/#REF!+0.2,#REF!,1)-HLOOKUP(AA5703/W5703/#REF!,#REF!,1))),0.5)</f>
        <v>#REF!</v>
      </c>
      <c r="Z5703" s="512" t="e">
        <f>IF(W5703&lt;&gt;0,IF(AA5703/W5703/#REF!=1,#REF!,HLOOKUP(AA5703/W5703/#REF!,#REF!,3)+(HLOOKUP(AA5703/W5703/#REF!+0.2,#REF!,3)-HLOOKUP(AA5703/W5703/#REF!,#REF!,3))*(AA5703/W5703/#REF!-HLOOKUP(AA5703/W5703/#REF!,#REF!,1))/(HLOOKUP(AA5703/W5703/#REF!+0.2,#REF!,1)-HLOOKUP(AA5703/W5703/#REF!,#REF!,1))),1)</f>
        <v>#REF!</v>
      </c>
      <c r="AA5703" s="514" t="e">
        <f>IF(W5703=0,0,MAX(MIN(N5703,W5703*#REF!),#REF!))</f>
        <v>#REF!</v>
      </c>
      <c r="AB5703" s="515" t="e">
        <f>AD5703/Cogeneratore!$C$4</f>
        <v>#DIV/0!</v>
      </c>
      <c r="AC5703" s="549"/>
      <c r="AD5703" s="550"/>
      <c r="AE5703" s="549"/>
      <c r="AF5703" s="550"/>
      <c r="AG5703" s="549"/>
      <c r="AH5703" s="550"/>
      <c r="AI5703" s="516" t="e">
        <f t="shared" si="3062"/>
        <v>#DIV/0!</v>
      </c>
      <c r="AJ5703" s="517">
        <f t="shared" si="3063"/>
        <v>0</v>
      </c>
      <c r="AK5703" s="513">
        <f t="shared" si="3042"/>
        <v>0</v>
      </c>
      <c r="AL5703" s="513">
        <f t="shared" si="3043"/>
        <v>0</v>
      </c>
      <c r="AM5703" s="513">
        <f t="shared" si="3044"/>
        <v>1099.37109375</v>
      </c>
      <c r="AN5703" s="550"/>
      <c r="AO5703" s="550"/>
      <c r="AP5703" s="550"/>
      <c r="AQ5703" s="517">
        <f t="shared" si="3064"/>
        <v>0</v>
      </c>
      <c r="AR5703" s="513">
        <f t="shared" si="3065"/>
        <v>0</v>
      </c>
      <c r="AS5703" s="551"/>
      <c r="AT5703" s="552"/>
      <c r="AU5703" s="513">
        <f t="shared" si="3066"/>
        <v>1182.655</v>
      </c>
      <c r="AV5703" s="513">
        <f>AU5703/Cogeneratore!$C$24</f>
        <v>501.125</v>
      </c>
      <c r="AW5703" s="513">
        <f t="shared" si="3045"/>
        <v>0</v>
      </c>
      <c r="AX5703" s="513" t="e">
        <f t="shared" si="3046"/>
        <v>#DIV/0!</v>
      </c>
      <c r="AY5703" s="518">
        <f t="shared" si="3047"/>
        <v>280.94992947748659</v>
      </c>
      <c r="AZ5703" s="519" t="e">
        <f t="shared" si="3048"/>
        <v>#DIV/0!</v>
      </c>
      <c r="BA5703" s="514" t="e">
        <f t="shared" si="3067"/>
        <v>#DIV/0!</v>
      </c>
      <c r="BB5703" s="520" t="e">
        <f>+BV5703*860/8250/Cogeneratore!$C$6</f>
        <v>#DIV/0!</v>
      </c>
      <c r="BC5703" s="625"/>
      <c r="BD5703" s="451">
        <f t="shared" si="3049"/>
        <v>501.125</v>
      </c>
      <c r="BN5703" s="447">
        <f>+L5703/Cogeneratore!$C$24</f>
        <v>501.125</v>
      </c>
      <c r="BP5703" s="447">
        <f t="shared" si="3050"/>
        <v>0</v>
      </c>
      <c r="BQ5703" s="447" t="e">
        <f>IF(BR5703&lt;Cogeneratore!$C$25/Cogeneratore!$C$23,BP5703,BP5703+BR5703-Cogeneratore!$C$25/Cogeneratore!$C$23)</f>
        <v>#DIV/0!</v>
      </c>
      <c r="BR5703" s="462">
        <f t="shared" si="3035"/>
        <v>0</v>
      </c>
      <c r="BS5703" s="462" t="e">
        <f>IF(BR5703&lt;Cogeneratore!$C$25/Cogeneratore!$C$23,BR5703,Cogeneratore!$C$25/Cogeneratore!$C$23)</f>
        <v>#DIV/0!</v>
      </c>
      <c r="BT5703" s="447" t="e">
        <f>+BS5703*(1-Cogeneratore!$C$23)</f>
        <v>#DIV/0!</v>
      </c>
      <c r="BU5703" s="462" t="e">
        <f>IF(BR5703-BT5703&lt;Cogeneratore!$C$25,BR5703-BT5703,Cogeneratore!$C$25)</f>
        <v>#DIV/0!</v>
      </c>
      <c r="BV5703" s="462" t="e">
        <f t="shared" si="3051"/>
        <v>#DIV/0!</v>
      </c>
      <c r="BW5703" s="462" t="e">
        <f t="shared" si="3052"/>
        <v>#DIV/0!</v>
      </c>
      <c r="BX5703" s="462" t="e">
        <f t="shared" si="3068"/>
        <v>#DIV/0!</v>
      </c>
      <c r="BY5703" s="447" t="e">
        <f>+BX5703*(1-#REF!)</f>
        <v>#DIV/0!</v>
      </c>
      <c r="BZ5703" s="462" t="e">
        <f t="shared" si="3036"/>
        <v>#DIV/0!</v>
      </c>
      <c r="CB5703" s="462" t="e">
        <f t="shared" si="3053"/>
        <v>#DIV/0!</v>
      </c>
      <c r="CC5703" s="447" t="e">
        <f>+CB5703/#REF!</f>
        <v>#DIV/0!</v>
      </c>
      <c r="CE5703" s="451" t="e">
        <f t="shared" si="3054"/>
        <v>#DIV/0!</v>
      </c>
    </row>
    <row r="5704" spans="1:83" x14ac:dyDescent="0.2">
      <c r="A5704" s="521">
        <f t="shared" si="3055"/>
        <v>40051</v>
      </c>
      <c r="B5704" s="522">
        <f t="shared" si="3037"/>
        <v>3</v>
      </c>
      <c r="C5704" s="522">
        <f t="shared" si="3038"/>
        <v>8</v>
      </c>
      <c r="D5704" s="505" t="str">
        <f t="shared" si="3056"/>
        <v>est</v>
      </c>
      <c r="E5704" s="522">
        <f t="shared" si="3039"/>
        <v>12</v>
      </c>
      <c r="F5704" s="522">
        <f t="shared" si="3040"/>
        <v>238</v>
      </c>
      <c r="G5704" s="522">
        <f t="shared" si="3057"/>
        <v>5700</v>
      </c>
      <c r="H5704" s="506">
        <v>1116.7294921875</v>
      </c>
      <c r="I5704" s="507">
        <f>+H5704-L5704/Cogeneratore!$C$24</f>
        <v>615.6044921875</v>
      </c>
      <c r="J5704" s="507">
        <f t="shared" si="3058"/>
        <v>501.125</v>
      </c>
      <c r="K5704" s="508">
        <v>245.83118829280076</v>
      </c>
      <c r="L5704" s="508">
        <v>1182.655</v>
      </c>
      <c r="M5704" s="507">
        <f t="shared" si="3041"/>
        <v>1116.7294921875</v>
      </c>
      <c r="N5704" s="507">
        <f t="shared" si="3059"/>
        <v>245.83118829280076</v>
      </c>
      <c r="O5704" s="509" t="s">
        <v>8</v>
      </c>
      <c r="P5704" s="578"/>
      <c r="Q5704" s="578"/>
      <c r="R5704" s="510" t="e">
        <f>MIN(IF(I5704&gt;#REF!*#REF!,#REF!,IF(AND(I5704&lt;#REF!,#REF!=2),0,ROUNDUP(I5704/#REF!,0))),#REF!)</f>
        <v>#REF!</v>
      </c>
      <c r="S5704" s="510" t="e">
        <f>IF(R5704=0,0,MAX(MIN(I5704,R5704*#REF!),#REF!))</f>
        <v>#REF!</v>
      </c>
      <c r="T5704" s="511" t="e">
        <f>IF(R5704&lt;&gt;0,IF(S5704/R5704/#REF!=1,#REF!,HLOOKUP(S5704/R5704/#REF!,#REF!,2)+(HLOOKUP(S5704/R5704/#REF!+0.2,#REF!,2)-HLOOKUP(S5704/R5704/#REF!,#REF!,2))*(S5704/R5704/#REF!-HLOOKUP(S5704/R5704/#REF!,#REF!,1))/(HLOOKUP(S5704/R5704/#REF!+0.2,#REF!,1)-HLOOKUP(S5704/R5704/#REF!,#REF!,1))),0.5)</f>
        <v>#REF!</v>
      </c>
      <c r="U5704" s="512" t="e">
        <f>IF(R5704&lt;&gt;0,IF(S5704/R5704/#REF!=1,#REF!,HLOOKUP(S5704/R5704/#REF!,#REF!,3)+(HLOOKUP(S5704/R5704/#REF!+0.2,#REF!,3)-HLOOKUP(S5704/R5704/#REF!,#REF!,3))*(S5704/R5704/#REF!-HLOOKUP(S5704/R5704/#REF!,#REF!,1))/(HLOOKUP(S5704/R5704/#REF!+0.2,#REF!,1)-HLOOKUP(S5704/R5704/#REF!,#REF!,1))),1)</f>
        <v>#REF!</v>
      </c>
      <c r="V5704" s="510" t="e">
        <f t="shared" si="3060"/>
        <v>#REF!</v>
      </c>
      <c r="W5704" s="513" t="e">
        <f>MIN(IF(N5704&gt;#REF!*#REF!,#REF!,IF(AND(N5704&lt;#REF!,#REF!=2),0,ROUNDUP(N5704/#REF!,0))),#REF!)</f>
        <v>#REF!</v>
      </c>
      <c r="X5704" s="513" t="e">
        <f t="shared" si="3061"/>
        <v>#REF!</v>
      </c>
      <c r="Y5704" s="511" t="e">
        <f>IF(W5704&lt;&gt;0,IF(AA5704/W5704/#REF!=1,#REF!,HLOOKUP(AA5704/W5704/#REF!,#REF!,2)+(HLOOKUP(AA5704/W5704/#REF!+0.2,#REF!,2)-HLOOKUP(AA5704/W5704/#REF!,#REF!,2))*(AA5704/W5704/#REF!-HLOOKUP(AA5704/W5704/#REF!,#REF!,1))/(HLOOKUP(AA5704/W5704/#REF!+0.2,#REF!,1)-HLOOKUP(AA5704/W5704/#REF!,#REF!,1))),0.5)</f>
        <v>#REF!</v>
      </c>
      <c r="Z5704" s="512" t="e">
        <f>IF(W5704&lt;&gt;0,IF(AA5704/W5704/#REF!=1,#REF!,HLOOKUP(AA5704/W5704/#REF!,#REF!,3)+(HLOOKUP(AA5704/W5704/#REF!+0.2,#REF!,3)-HLOOKUP(AA5704/W5704/#REF!,#REF!,3))*(AA5704/W5704/#REF!-HLOOKUP(AA5704/W5704/#REF!,#REF!,1))/(HLOOKUP(AA5704/W5704/#REF!+0.2,#REF!,1)-HLOOKUP(AA5704/W5704/#REF!,#REF!,1))),1)</f>
        <v>#REF!</v>
      </c>
      <c r="AA5704" s="514" t="e">
        <f>IF(W5704=0,0,MAX(MIN(N5704,W5704*#REF!),#REF!))</f>
        <v>#REF!</v>
      </c>
      <c r="AB5704" s="515" t="e">
        <f>AD5704/Cogeneratore!$C$4</f>
        <v>#DIV/0!</v>
      </c>
      <c r="AC5704" s="549"/>
      <c r="AD5704" s="550"/>
      <c r="AE5704" s="549"/>
      <c r="AF5704" s="550"/>
      <c r="AG5704" s="549"/>
      <c r="AH5704" s="550"/>
      <c r="AI5704" s="516" t="e">
        <f t="shared" si="3062"/>
        <v>#DIV/0!</v>
      </c>
      <c r="AJ5704" s="517">
        <f t="shared" si="3063"/>
        <v>0</v>
      </c>
      <c r="AK5704" s="513">
        <f t="shared" si="3042"/>
        <v>0</v>
      </c>
      <c r="AL5704" s="513">
        <f t="shared" si="3043"/>
        <v>0</v>
      </c>
      <c r="AM5704" s="513">
        <f t="shared" si="3044"/>
        <v>1116.7294921875</v>
      </c>
      <c r="AN5704" s="550"/>
      <c r="AO5704" s="550"/>
      <c r="AP5704" s="550"/>
      <c r="AQ5704" s="517">
        <f t="shared" si="3064"/>
        <v>0</v>
      </c>
      <c r="AR5704" s="513">
        <f t="shared" si="3065"/>
        <v>0</v>
      </c>
      <c r="AS5704" s="551"/>
      <c r="AT5704" s="552"/>
      <c r="AU5704" s="513">
        <f t="shared" si="3066"/>
        <v>1182.655</v>
      </c>
      <c r="AV5704" s="513">
        <f>AU5704/Cogeneratore!$C$24</f>
        <v>501.125</v>
      </c>
      <c r="AW5704" s="513">
        <f t="shared" si="3045"/>
        <v>0</v>
      </c>
      <c r="AX5704" s="513" t="e">
        <f t="shared" si="3046"/>
        <v>#DIV/0!</v>
      </c>
      <c r="AY5704" s="518">
        <f t="shared" si="3047"/>
        <v>245.83118829280076</v>
      </c>
      <c r="AZ5704" s="519" t="e">
        <f t="shared" si="3048"/>
        <v>#DIV/0!</v>
      </c>
      <c r="BA5704" s="514" t="e">
        <f t="shared" si="3067"/>
        <v>#DIV/0!</v>
      </c>
      <c r="BB5704" s="520" t="e">
        <f>+BV5704*860/8250/Cogeneratore!$C$6</f>
        <v>#DIV/0!</v>
      </c>
      <c r="BC5704" s="625"/>
      <c r="BD5704" s="451">
        <f t="shared" si="3049"/>
        <v>501.125</v>
      </c>
      <c r="BN5704" s="447">
        <f>+L5704/Cogeneratore!$C$24</f>
        <v>501.125</v>
      </c>
      <c r="BP5704" s="447">
        <f t="shared" si="3050"/>
        <v>0</v>
      </c>
      <c r="BQ5704" s="447" t="e">
        <f>IF(BR5704&lt;Cogeneratore!$C$25/Cogeneratore!$C$23,BP5704,BP5704+BR5704-Cogeneratore!$C$25/Cogeneratore!$C$23)</f>
        <v>#DIV/0!</v>
      </c>
      <c r="BR5704" s="462">
        <f t="shared" si="3035"/>
        <v>0</v>
      </c>
      <c r="BS5704" s="462" t="e">
        <f>IF(BR5704&lt;Cogeneratore!$C$25/Cogeneratore!$C$23,BR5704,Cogeneratore!$C$25/Cogeneratore!$C$23)</f>
        <v>#DIV/0!</v>
      </c>
      <c r="BT5704" s="447" t="e">
        <f>+BS5704*(1-Cogeneratore!$C$23)</f>
        <v>#DIV/0!</v>
      </c>
      <c r="BU5704" s="462" t="e">
        <f>IF(BR5704-BT5704&lt;Cogeneratore!$C$25,BR5704-BT5704,Cogeneratore!$C$25)</f>
        <v>#DIV/0!</v>
      </c>
      <c r="BV5704" s="462" t="e">
        <f t="shared" si="3051"/>
        <v>#DIV/0!</v>
      </c>
      <c r="BW5704" s="462" t="e">
        <f t="shared" si="3052"/>
        <v>#DIV/0!</v>
      </c>
      <c r="BX5704" s="462" t="e">
        <f t="shared" si="3068"/>
        <v>#DIV/0!</v>
      </c>
      <c r="BY5704" s="447" t="e">
        <f>+BX5704*(1-#REF!)</f>
        <v>#DIV/0!</v>
      </c>
      <c r="BZ5704" s="462" t="e">
        <f t="shared" si="3036"/>
        <v>#DIV/0!</v>
      </c>
      <c r="CB5704" s="462" t="e">
        <f t="shared" si="3053"/>
        <v>#DIV/0!</v>
      </c>
      <c r="CC5704" s="447" t="e">
        <f>+CB5704/#REF!</f>
        <v>#DIV/0!</v>
      </c>
      <c r="CE5704" s="451" t="e">
        <f t="shared" si="3054"/>
        <v>#DIV/0!</v>
      </c>
    </row>
    <row r="5705" spans="1:83" x14ac:dyDescent="0.2">
      <c r="A5705" s="521">
        <f t="shared" si="3055"/>
        <v>40051</v>
      </c>
      <c r="B5705" s="522">
        <f t="shared" si="3037"/>
        <v>3</v>
      </c>
      <c r="C5705" s="522">
        <f t="shared" si="3038"/>
        <v>8</v>
      </c>
      <c r="D5705" s="505" t="str">
        <f t="shared" si="3056"/>
        <v>est</v>
      </c>
      <c r="E5705" s="522">
        <f t="shared" si="3039"/>
        <v>13</v>
      </c>
      <c r="F5705" s="522">
        <f t="shared" si="3040"/>
        <v>238</v>
      </c>
      <c r="G5705" s="522">
        <f t="shared" si="3057"/>
        <v>5701</v>
      </c>
      <c r="H5705" s="506">
        <v>1118.4697265625</v>
      </c>
      <c r="I5705" s="507">
        <f>+H5705-L5705/Cogeneratore!$C$24</f>
        <v>617.3447265625</v>
      </c>
      <c r="J5705" s="507">
        <f t="shared" si="3058"/>
        <v>501.125</v>
      </c>
      <c r="K5705" s="508">
        <v>245.83118829280076</v>
      </c>
      <c r="L5705" s="508">
        <v>1182.655</v>
      </c>
      <c r="M5705" s="507">
        <f t="shared" si="3041"/>
        <v>1118.4697265625</v>
      </c>
      <c r="N5705" s="507">
        <f t="shared" si="3059"/>
        <v>245.83118829280076</v>
      </c>
      <c r="O5705" s="509" t="s">
        <v>8</v>
      </c>
      <c r="P5705" s="578"/>
      <c r="Q5705" s="578"/>
      <c r="R5705" s="510" t="e">
        <f>MIN(IF(I5705&gt;#REF!*#REF!,#REF!,IF(AND(I5705&lt;#REF!,#REF!=2),0,ROUNDUP(I5705/#REF!,0))),#REF!)</f>
        <v>#REF!</v>
      </c>
      <c r="S5705" s="510" t="e">
        <f>IF(R5705=0,0,MAX(MIN(I5705,R5705*#REF!),#REF!))</f>
        <v>#REF!</v>
      </c>
      <c r="T5705" s="511" t="e">
        <f>IF(R5705&lt;&gt;0,IF(S5705/R5705/#REF!=1,#REF!,HLOOKUP(S5705/R5705/#REF!,#REF!,2)+(HLOOKUP(S5705/R5705/#REF!+0.2,#REF!,2)-HLOOKUP(S5705/R5705/#REF!,#REF!,2))*(S5705/R5705/#REF!-HLOOKUP(S5705/R5705/#REF!,#REF!,1))/(HLOOKUP(S5705/R5705/#REF!+0.2,#REF!,1)-HLOOKUP(S5705/R5705/#REF!,#REF!,1))),0.5)</f>
        <v>#REF!</v>
      </c>
      <c r="U5705" s="512" t="e">
        <f>IF(R5705&lt;&gt;0,IF(S5705/R5705/#REF!=1,#REF!,HLOOKUP(S5705/R5705/#REF!,#REF!,3)+(HLOOKUP(S5705/R5705/#REF!+0.2,#REF!,3)-HLOOKUP(S5705/R5705/#REF!,#REF!,3))*(S5705/R5705/#REF!-HLOOKUP(S5705/R5705/#REF!,#REF!,1))/(HLOOKUP(S5705/R5705/#REF!+0.2,#REF!,1)-HLOOKUP(S5705/R5705/#REF!,#REF!,1))),1)</f>
        <v>#REF!</v>
      </c>
      <c r="V5705" s="510" t="e">
        <f t="shared" si="3060"/>
        <v>#REF!</v>
      </c>
      <c r="W5705" s="513" t="e">
        <f>MIN(IF(N5705&gt;#REF!*#REF!,#REF!,IF(AND(N5705&lt;#REF!,#REF!=2),0,ROUNDUP(N5705/#REF!,0))),#REF!)</f>
        <v>#REF!</v>
      </c>
      <c r="X5705" s="513" t="e">
        <f t="shared" si="3061"/>
        <v>#REF!</v>
      </c>
      <c r="Y5705" s="511" t="e">
        <f>IF(W5705&lt;&gt;0,IF(AA5705/W5705/#REF!=1,#REF!,HLOOKUP(AA5705/W5705/#REF!,#REF!,2)+(HLOOKUP(AA5705/W5705/#REF!+0.2,#REF!,2)-HLOOKUP(AA5705/W5705/#REF!,#REF!,2))*(AA5705/W5705/#REF!-HLOOKUP(AA5705/W5705/#REF!,#REF!,1))/(HLOOKUP(AA5705/W5705/#REF!+0.2,#REF!,1)-HLOOKUP(AA5705/W5705/#REF!,#REF!,1))),0.5)</f>
        <v>#REF!</v>
      </c>
      <c r="Z5705" s="512" t="e">
        <f>IF(W5705&lt;&gt;0,IF(AA5705/W5705/#REF!=1,#REF!,HLOOKUP(AA5705/W5705/#REF!,#REF!,3)+(HLOOKUP(AA5705/W5705/#REF!+0.2,#REF!,3)-HLOOKUP(AA5705/W5705/#REF!,#REF!,3))*(AA5705/W5705/#REF!-HLOOKUP(AA5705/W5705/#REF!,#REF!,1))/(HLOOKUP(AA5705/W5705/#REF!+0.2,#REF!,1)-HLOOKUP(AA5705/W5705/#REF!,#REF!,1))),1)</f>
        <v>#REF!</v>
      </c>
      <c r="AA5705" s="514" t="e">
        <f>IF(W5705=0,0,MAX(MIN(N5705,W5705*#REF!),#REF!))</f>
        <v>#REF!</v>
      </c>
      <c r="AB5705" s="515" t="e">
        <f>AD5705/Cogeneratore!$C$4</f>
        <v>#DIV/0!</v>
      </c>
      <c r="AC5705" s="549"/>
      <c r="AD5705" s="550"/>
      <c r="AE5705" s="549"/>
      <c r="AF5705" s="550"/>
      <c r="AG5705" s="549"/>
      <c r="AH5705" s="550"/>
      <c r="AI5705" s="516" t="e">
        <f t="shared" si="3062"/>
        <v>#DIV/0!</v>
      </c>
      <c r="AJ5705" s="517">
        <f t="shared" si="3063"/>
        <v>0</v>
      </c>
      <c r="AK5705" s="513">
        <f t="shared" si="3042"/>
        <v>0</v>
      </c>
      <c r="AL5705" s="513">
        <f t="shared" si="3043"/>
        <v>0</v>
      </c>
      <c r="AM5705" s="513">
        <f t="shared" si="3044"/>
        <v>1118.4697265625</v>
      </c>
      <c r="AN5705" s="550"/>
      <c r="AO5705" s="550"/>
      <c r="AP5705" s="550"/>
      <c r="AQ5705" s="517">
        <f t="shared" si="3064"/>
        <v>0</v>
      </c>
      <c r="AR5705" s="513">
        <f t="shared" si="3065"/>
        <v>0</v>
      </c>
      <c r="AS5705" s="551"/>
      <c r="AT5705" s="552"/>
      <c r="AU5705" s="513">
        <f t="shared" si="3066"/>
        <v>1182.655</v>
      </c>
      <c r="AV5705" s="513">
        <f>AU5705/Cogeneratore!$C$24</f>
        <v>501.125</v>
      </c>
      <c r="AW5705" s="513">
        <f t="shared" si="3045"/>
        <v>0</v>
      </c>
      <c r="AX5705" s="513" t="e">
        <f t="shared" si="3046"/>
        <v>#DIV/0!</v>
      </c>
      <c r="AY5705" s="518">
        <f t="shared" si="3047"/>
        <v>245.83118829280076</v>
      </c>
      <c r="AZ5705" s="519" t="e">
        <f t="shared" si="3048"/>
        <v>#DIV/0!</v>
      </c>
      <c r="BA5705" s="514" t="e">
        <f t="shared" si="3067"/>
        <v>#DIV/0!</v>
      </c>
      <c r="BB5705" s="520" t="e">
        <f>+BV5705*860/8250/Cogeneratore!$C$6</f>
        <v>#DIV/0!</v>
      </c>
      <c r="BC5705" s="625"/>
      <c r="BD5705" s="451">
        <f t="shared" si="3049"/>
        <v>501.125</v>
      </c>
      <c r="BN5705" s="447">
        <f>+L5705/Cogeneratore!$C$24</f>
        <v>501.125</v>
      </c>
      <c r="BP5705" s="447">
        <f t="shared" si="3050"/>
        <v>0</v>
      </c>
      <c r="BQ5705" s="447" t="e">
        <f>IF(BR5705&lt;Cogeneratore!$C$25/Cogeneratore!$C$23,BP5705,BP5705+BR5705-Cogeneratore!$C$25/Cogeneratore!$C$23)</f>
        <v>#DIV/0!</v>
      </c>
      <c r="BR5705" s="462">
        <f t="shared" si="3035"/>
        <v>0</v>
      </c>
      <c r="BS5705" s="462" t="e">
        <f>IF(BR5705&lt;Cogeneratore!$C$25/Cogeneratore!$C$23,BR5705,Cogeneratore!$C$25/Cogeneratore!$C$23)</f>
        <v>#DIV/0!</v>
      </c>
      <c r="BT5705" s="447" t="e">
        <f>+BS5705*(1-Cogeneratore!$C$23)</f>
        <v>#DIV/0!</v>
      </c>
      <c r="BU5705" s="462" t="e">
        <f>IF(BR5705-BT5705&lt;Cogeneratore!$C$25,BR5705-BT5705,Cogeneratore!$C$25)</f>
        <v>#DIV/0!</v>
      </c>
      <c r="BV5705" s="462" t="e">
        <f t="shared" si="3051"/>
        <v>#DIV/0!</v>
      </c>
      <c r="BW5705" s="462" t="e">
        <f t="shared" si="3052"/>
        <v>#DIV/0!</v>
      </c>
      <c r="BX5705" s="462" t="e">
        <f t="shared" si="3068"/>
        <v>#DIV/0!</v>
      </c>
      <c r="BY5705" s="447" t="e">
        <f>+BX5705*(1-#REF!)</f>
        <v>#DIV/0!</v>
      </c>
      <c r="BZ5705" s="462" t="e">
        <f t="shared" si="3036"/>
        <v>#DIV/0!</v>
      </c>
      <c r="CB5705" s="462" t="e">
        <f t="shared" si="3053"/>
        <v>#DIV/0!</v>
      </c>
      <c r="CC5705" s="447" t="e">
        <f>+CB5705/#REF!</f>
        <v>#DIV/0!</v>
      </c>
      <c r="CE5705" s="451" t="e">
        <f t="shared" si="3054"/>
        <v>#DIV/0!</v>
      </c>
    </row>
    <row r="5706" spans="1:83" x14ac:dyDescent="0.2">
      <c r="A5706" s="521">
        <f t="shared" si="3055"/>
        <v>40051</v>
      </c>
      <c r="B5706" s="522">
        <f t="shared" si="3037"/>
        <v>3</v>
      </c>
      <c r="C5706" s="522">
        <f t="shared" si="3038"/>
        <v>8</v>
      </c>
      <c r="D5706" s="505" t="str">
        <f t="shared" si="3056"/>
        <v>est</v>
      </c>
      <c r="E5706" s="522">
        <f t="shared" si="3039"/>
        <v>14</v>
      </c>
      <c r="F5706" s="522">
        <f t="shared" si="3040"/>
        <v>238</v>
      </c>
      <c r="G5706" s="522">
        <f t="shared" si="3057"/>
        <v>5702</v>
      </c>
      <c r="H5706" s="506">
        <v>1111.32421875</v>
      </c>
      <c r="I5706" s="507">
        <f>+H5706-L5706/Cogeneratore!$C$24</f>
        <v>610.19921875</v>
      </c>
      <c r="J5706" s="507">
        <f t="shared" si="3058"/>
        <v>501.125</v>
      </c>
      <c r="K5706" s="508">
        <v>245.83118829280076</v>
      </c>
      <c r="L5706" s="508">
        <v>1182.655</v>
      </c>
      <c r="M5706" s="507">
        <f t="shared" si="3041"/>
        <v>1111.32421875</v>
      </c>
      <c r="N5706" s="507">
        <f t="shared" si="3059"/>
        <v>245.83118829280076</v>
      </c>
      <c r="O5706" s="509" t="s">
        <v>8</v>
      </c>
      <c r="P5706" s="578"/>
      <c r="Q5706" s="578"/>
      <c r="R5706" s="510" t="e">
        <f>MIN(IF(I5706&gt;#REF!*#REF!,#REF!,IF(AND(I5706&lt;#REF!,#REF!=2),0,ROUNDUP(I5706/#REF!,0))),#REF!)</f>
        <v>#REF!</v>
      </c>
      <c r="S5706" s="510" t="e">
        <f>IF(R5706=0,0,MAX(MIN(I5706,R5706*#REF!),#REF!))</f>
        <v>#REF!</v>
      </c>
      <c r="T5706" s="511" t="e">
        <f>IF(R5706&lt;&gt;0,IF(S5706/R5706/#REF!=1,#REF!,HLOOKUP(S5706/R5706/#REF!,#REF!,2)+(HLOOKUP(S5706/R5706/#REF!+0.2,#REF!,2)-HLOOKUP(S5706/R5706/#REF!,#REF!,2))*(S5706/R5706/#REF!-HLOOKUP(S5706/R5706/#REF!,#REF!,1))/(HLOOKUP(S5706/R5706/#REF!+0.2,#REF!,1)-HLOOKUP(S5706/R5706/#REF!,#REF!,1))),0.5)</f>
        <v>#REF!</v>
      </c>
      <c r="U5706" s="512" t="e">
        <f>IF(R5706&lt;&gt;0,IF(S5706/R5706/#REF!=1,#REF!,HLOOKUP(S5706/R5706/#REF!,#REF!,3)+(HLOOKUP(S5706/R5706/#REF!+0.2,#REF!,3)-HLOOKUP(S5706/R5706/#REF!,#REF!,3))*(S5706/R5706/#REF!-HLOOKUP(S5706/R5706/#REF!,#REF!,1))/(HLOOKUP(S5706/R5706/#REF!+0.2,#REF!,1)-HLOOKUP(S5706/R5706/#REF!,#REF!,1))),1)</f>
        <v>#REF!</v>
      </c>
      <c r="V5706" s="510" t="e">
        <f t="shared" si="3060"/>
        <v>#REF!</v>
      </c>
      <c r="W5706" s="513" t="e">
        <f>MIN(IF(N5706&gt;#REF!*#REF!,#REF!,IF(AND(N5706&lt;#REF!,#REF!=2),0,ROUNDUP(N5706/#REF!,0))),#REF!)</f>
        <v>#REF!</v>
      </c>
      <c r="X5706" s="513" t="e">
        <f t="shared" si="3061"/>
        <v>#REF!</v>
      </c>
      <c r="Y5706" s="511" t="e">
        <f>IF(W5706&lt;&gt;0,IF(AA5706/W5706/#REF!=1,#REF!,HLOOKUP(AA5706/W5706/#REF!,#REF!,2)+(HLOOKUP(AA5706/W5706/#REF!+0.2,#REF!,2)-HLOOKUP(AA5706/W5706/#REF!,#REF!,2))*(AA5706/W5706/#REF!-HLOOKUP(AA5706/W5706/#REF!,#REF!,1))/(HLOOKUP(AA5706/W5706/#REF!+0.2,#REF!,1)-HLOOKUP(AA5706/W5706/#REF!,#REF!,1))),0.5)</f>
        <v>#REF!</v>
      </c>
      <c r="Z5706" s="512" t="e">
        <f>IF(W5706&lt;&gt;0,IF(AA5706/W5706/#REF!=1,#REF!,HLOOKUP(AA5706/W5706/#REF!,#REF!,3)+(HLOOKUP(AA5706/W5706/#REF!+0.2,#REF!,3)-HLOOKUP(AA5706/W5706/#REF!,#REF!,3))*(AA5706/W5706/#REF!-HLOOKUP(AA5706/W5706/#REF!,#REF!,1))/(HLOOKUP(AA5706/W5706/#REF!+0.2,#REF!,1)-HLOOKUP(AA5706/W5706/#REF!,#REF!,1))),1)</f>
        <v>#REF!</v>
      </c>
      <c r="AA5706" s="514" t="e">
        <f>IF(W5706=0,0,MAX(MIN(N5706,W5706*#REF!),#REF!))</f>
        <v>#REF!</v>
      </c>
      <c r="AB5706" s="515" t="e">
        <f>AD5706/Cogeneratore!$C$4</f>
        <v>#DIV/0!</v>
      </c>
      <c r="AC5706" s="549"/>
      <c r="AD5706" s="550"/>
      <c r="AE5706" s="549"/>
      <c r="AF5706" s="550"/>
      <c r="AG5706" s="549"/>
      <c r="AH5706" s="550"/>
      <c r="AI5706" s="516" t="e">
        <f t="shared" si="3062"/>
        <v>#DIV/0!</v>
      </c>
      <c r="AJ5706" s="517">
        <f t="shared" si="3063"/>
        <v>0</v>
      </c>
      <c r="AK5706" s="513">
        <f t="shared" si="3042"/>
        <v>0</v>
      </c>
      <c r="AL5706" s="513">
        <f t="shared" si="3043"/>
        <v>0</v>
      </c>
      <c r="AM5706" s="513">
        <f t="shared" si="3044"/>
        <v>1111.32421875</v>
      </c>
      <c r="AN5706" s="550"/>
      <c r="AO5706" s="550"/>
      <c r="AP5706" s="550"/>
      <c r="AQ5706" s="517">
        <f t="shared" si="3064"/>
        <v>0</v>
      </c>
      <c r="AR5706" s="513">
        <f t="shared" si="3065"/>
        <v>0</v>
      </c>
      <c r="AS5706" s="551"/>
      <c r="AT5706" s="552"/>
      <c r="AU5706" s="513">
        <f t="shared" si="3066"/>
        <v>1182.655</v>
      </c>
      <c r="AV5706" s="513">
        <f>AU5706/Cogeneratore!$C$24</f>
        <v>501.125</v>
      </c>
      <c r="AW5706" s="513">
        <f t="shared" si="3045"/>
        <v>0</v>
      </c>
      <c r="AX5706" s="513" t="e">
        <f t="shared" si="3046"/>
        <v>#DIV/0!</v>
      </c>
      <c r="AY5706" s="518">
        <f t="shared" si="3047"/>
        <v>245.83118829280076</v>
      </c>
      <c r="AZ5706" s="519" t="e">
        <f t="shared" si="3048"/>
        <v>#DIV/0!</v>
      </c>
      <c r="BA5706" s="514" t="e">
        <f t="shared" si="3067"/>
        <v>#DIV/0!</v>
      </c>
      <c r="BB5706" s="520" t="e">
        <f>+BV5706*860/8250/Cogeneratore!$C$6</f>
        <v>#DIV/0!</v>
      </c>
      <c r="BC5706" s="625"/>
      <c r="BD5706" s="451">
        <f t="shared" si="3049"/>
        <v>501.125</v>
      </c>
      <c r="BN5706" s="447">
        <f>+L5706/Cogeneratore!$C$24</f>
        <v>501.125</v>
      </c>
      <c r="BP5706" s="447">
        <f t="shared" si="3050"/>
        <v>0</v>
      </c>
      <c r="BQ5706" s="447" t="e">
        <f>IF(BR5706&lt;Cogeneratore!$C$25/Cogeneratore!$C$23,BP5706,BP5706+BR5706-Cogeneratore!$C$25/Cogeneratore!$C$23)</f>
        <v>#DIV/0!</v>
      </c>
      <c r="BR5706" s="462">
        <f t="shared" si="3035"/>
        <v>0</v>
      </c>
      <c r="BS5706" s="462" t="e">
        <f>IF(BR5706&lt;Cogeneratore!$C$25/Cogeneratore!$C$23,BR5706,Cogeneratore!$C$25/Cogeneratore!$C$23)</f>
        <v>#DIV/0!</v>
      </c>
      <c r="BT5706" s="447" t="e">
        <f>+BS5706*(1-Cogeneratore!$C$23)</f>
        <v>#DIV/0!</v>
      </c>
      <c r="BU5706" s="462" t="e">
        <f>IF(BR5706-BT5706&lt;Cogeneratore!$C$25,BR5706-BT5706,Cogeneratore!$C$25)</f>
        <v>#DIV/0!</v>
      </c>
      <c r="BV5706" s="462" t="e">
        <f t="shared" si="3051"/>
        <v>#DIV/0!</v>
      </c>
      <c r="BW5706" s="462" t="e">
        <f t="shared" si="3052"/>
        <v>#DIV/0!</v>
      </c>
      <c r="BX5706" s="462" t="e">
        <f t="shared" si="3068"/>
        <v>#DIV/0!</v>
      </c>
      <c r="BY5706" s="447" t="e">
        <f>+BX5706*(1-#REF!)</f>
        <v>#DIV/0!</v>
      </c>
      <c r="BZ5706" s="462" t="e">
        <f t="shared" si="3036"/>
        <v>#DIV/0!</v>
      </c>
      <c r="CB5706" s="462" t="e">
        <f t="shared" si="3053"/>
        <v>#DIV/0!</v>
      </c>
      <c r="CC5706" s="447" t="e">
        <f>+CB5706/#REF!</f>
        <v>#DIV/0!</v>
      </c>
      <c r="CE5706" s="451" t="e">
        <f t="shared" si="3054"/>
        <v>#DIV/0!</v>
      </c>
    </row>
    <row r="5707" spans="1:83" x14ac:dyDescent="0.2">
      <c r="A5707" s="521">
        <f t="shared" si="3055"/>
        <v>40051</v>
      </c>
      <c r="B5707" s="522">
        <f t="shared" si="3037"/>
        <v>3</v>
      </c>
      <c r="C5707" s="522">
        <f t="shared" si="3038"/>
        <v>8</v>
      </c>
      <c r="D5707" s="505" t="str">
        <f t="shared" si="3056"/>
        <v>est</v>
      </c>
      <c r="E5707" s="522">
        <f t="shared" si="3039"/>
        <v>15</v>
      </c>
      <c r="F5707" s="522">
        <f t="shared" si="3040"/>
        <v>238</v>
      </c>
      <c r="G5707" s="522">
        <f t="shared" si="3057"/>
        <v>5703</v>
      </c>
      <c r="H5707" s="506">
        <v>1099.1337890625</v>
      </c>
      <c r="I5707" s="507">
        <f>+H5707-L5707/Cogeneratore!$C$24</f>
        <v>598.0087890625</v>
      </c>
      <c r="J5707" s="507">
        <f t="shared" si="3058"/>
        <v>501.125</v>
      </c>
      <c r="K5707" s="508">
        <v>245.83118829280076</v>
      </c>
      <c r="L5707" s="508">
        <v>1182.655</v>
      </c>
      <c r="M5707" s="507">
        <f t="shared" si="3041"/>
        <v>1099.1337890625</v>
      </c>
      <c r="N5707" s="507">
        <f t="shared" si="3059"/>
        <v>245.83118829280076</v>
      </c>
      <c r="O5707" s="509" t="s">
        <v>8</v>
      </c>
      <c r="P5707" s="578"/>
      <c r="Q5707" s="578"/>
      <c r="R5707" s="510" t="e">
        <f>MIN(IF(I5707&gt;#REF!*#REF!,#REF!,IF(AND(I5707&lt;#REF!,#REF!=2),0,ROUNDUP(I5707/#REF!,0))),#REF!)</f>
        <v>#REF!</v>
      </c>
      <c r="S5707" s="510" t="e">
        <f>IF(R5707=0,0,MAX(MIN(I5707,R5707*#REF!),#REF!))</f>
        <v>#REF!</v>
      </c>
      <c r="T5707" s="511" t="e">
        <f>IF(R5707&lt;&gt;0,IF(S5707/R5707/#REF!=1,#REF!,HLOOKUP(S5707/R5707/#REF!,#REF!,2)+(HLOOKUP(S5707/R5707/#REF!+0.2,#REF!,2)-HLOOKUP(S5707/R5707/#REF!,#REF!,2))*(S5707/R5707/#REF!-HLOOKUP(S5707/R5707/#REF!,#REF!,1))/(HLOOKUP(S5707/R5707/#REF!+0.2,#REF!,1)-HLOOKUP(S5707/R5707/#REF!,#REF!,1))),0.5)</f>
        <v>#REF!</v>
      </c>
      <c r="U5707" s="512" t="e">
        <f>IF(R5707&lt;&gt;0,IF(S5707/R5707/#REF!=1,#REF!,HLOOKUP(S5707/R5707/#REF!,#REF!,3)+(HLOOKUP(S5707/R5707/#REF!+0.2,#REF!,3)-HLOOKUP(S5707/R5707/#REF!,#REF!,3))*(S5707/R5707/#REF!-HLOOKUP(S5707/R5707/#REF!,#REF!,1))/(HLOOKUP(S5707/R5707/#REF!+0.2,#REF!,1)-HLOOKUP(S5707/R5707/#REF!,#REF!,1))),1)</f>
        <v>#REF!</v>
      </c>
      <c r="V5707" s="510" t="e">
        <f t="shared" si="3060"/>
        <v>#REF!</v>
      </c>
      <c r="W5707" s="513" t="e">
        <f>MIN(IF(N5707&gt;#REF!*#REF!,#REF!,IF(AND(N5707&lt;#REF!,#REF!=2),0,ROUNDUP(N5707/#REF!,0))),#REF!)</f>
        <v>#REF!</v>
      </c>
      <c r="X5707" s="513" t="e">
        <f t="shared" si="3061"/>
        <v>#REF!</v>
      </c>
      <c r="Y5707" s="511" t="e">
        <f>IF(W5707&lt;&gt;0,IF(AA5707/W5707/#REF!=1,#REF!,HLOOKUP(AA5707/W5707/#REF!,#REF!,2)+(HLOOKUP(AA5707/W5707/#REF!+0.2,#REF!,2)-HLOOKUP(AA5707/W5707/#REF!,#REF!,2))*(AA5707/W5707/#REF!-HLOOKUP(AA5707/W5707/#REF!,#REF!,1))/(HLOOKUP(AA5707/W5707/#REF!+0.2,#REF!,1)-HLOOKUP(AA5707/W5707/#REF!,#REF!,1))),0.5)</f>
        <v>#REF!</v>
      </c>
      <c r="Z5707" s="512" t="e">
        <f>IF(W5707&lt;&gt;0,IF(AA5707/W5707/#REF!=1,#REF!,HLOOKUP(AA5707/W5707/#REF!,#REF!,3)+(HLOOKUP(AA5707/W5707/#REF!+0.2,#REF!,3)-HLOOKUP(AA5707/W5707/#REF!,#REF!,3))*(AA5707/W5707/#REF!-HLOOKUP(AA5707/W5707/#REF!,#REF!,1))/(HLOOKUP(AA5707/W5707/#REF!+0.2,#REF!,1)-HLOOKUP(AA5707/W5707/#REF!,#REF!,1))),1)</f>
        <v>#REF!</v>
      </c>
      <c r="AA5707" s="514" t="e">
        <f>IF(W5707=0,0,MAX(MIN(N5707,W5707*#REF!),#REF!))</f>
        <v>#REF!</v>
      </c>
      <c r="AB5707" s="515" t="e">
        <f>AD5707/Cogeneratore!$C$4</f>
        <v>#DIV/0!</v>
      </c>
      <c r="AC5707" s="549"/>
      <c r="AD5707" s="550"/>
      <c r="AE5707" s="549"/>
      <c r="AF5707" s="550"/>
      <c r="AG5707" s="549"/>
      <c r="AH5707" s="550"/>
      <c r="AI5707" s="516" t="e">
        <f t="shared" si="3062"/>
        <v>#DIV/0!</v>
      </c>
      <c r="AJ5707" s="517">
        <f t="shared" si="3063"/>
        <v>0</v>
      </c>
      <c r="AK5707" s="513">
        <f t="shared" si="3042"/>
        <v>0</v>
      </c>
      <c r="AL5707" s="513">
        <f t="shared" si="3043"/>
        <v>0</v>
      </c>
      <c r="AM5707" s="513">
        <f t="shared" si="3044"/>
        <v>1099.1337890625</v>
      </c>
      <c r="AN5707" s="550"/>
      <c r="AO5707" s="550"/>
      <c r="AP5707" s="550"/>
      <c r="AQ5707" s="517">
        <f t="shared" si="3064"/>
        <v>0</v>
      </c>
      <c r="AR5707" s="513">
        <f t="shared" si="3065"/>
        <v>0</v>
      </c>
      <c r="AS5707" s="551"/>
      <c r="AT5707" s="552"/>
      <c r="AU5707" s="513">
        <f t="shared" si="3066"/>
        <v>1182.655</v>
      </c>
      <c r="AV5707" s="513">
        <f>AU5707/Cogeneratore!$C$24</f>
        <v>501.125</v>
      </c>
      <c r="AW5707" s="513">
        <f t="shared" si="3045"/>
        <v>0</v>
      </c>
      <c r="AX5707" s="513" t="e">
        <f t="shared" si="3046"/>
        <v>#DIV/0!</v>
      </c>
      <c r="AY5707" s="518">
        <f t="shared" si="3047"/>
        <v>245.83118829280076</v>
      </c>
      <c r="AZ5707" s="519" t="e">
        <f t="shared" si="3048"/>
        <v>#DIV/0!</v>
      </c>
      <c r="BA5707" s="514" t="e">
        <f t="shared" si="3067"/>
        <v>#DIV/0!</v>
      </c>
      <c r="BB5707" s="520" t="e">
        <f>+BV5707*860/8250/Cogeneratore!$C$6</f>
        <v>#DIV/0!</v>
      </c>
      <c r="BC5707" s="625"/>
      <c r="BD5707" s="451">
        <f t="shared" si="3049"/>
        <v>501.125</v>
      </c>
      <c r="BN5707" s="447">
        <f>+L5707/Cogeneratore!$C$24</f>
        <v>501.125</v>
      </c>
      <c r="BP5707" s="447">
        <f t="shared" si="3050"/>
        <v>0</v>
      </c>
      <c r="BQ5707" s="447" t="e">
        <f>IF(BR5707&lt;Cogeneratore!$C$25/Cogeneratore!$C$23,BP5707,BP5707+BR5707-Cogeneratore!$C$25/Cogeneratore!$C$23)</f>
        <v>#DIV/0!</v>
      </c>
      <c r="BR5707" s="462">
        <f t="shared" si="3035"/>
        <v>0</v>
      </c>
      <c r="BS5707" s="462" t="e">
        <f>IF(BR5707&lt;Cogeneratore!$C$25/Cogeneratore!$C$23,BR5707,Cogeneratore!$C$25/Cogeneratore!$C$23)</f>
        <v>#DIV/0!</v>
      </c>
      <c r="BT5707" s="447" t="e">
        <f>+BS5707*(1-Cogeneratore!$C$23)</f>
        <v>#DIV/0!</v>
      </c>
      <c r="BU5707" s="462" t="e">
        <f>IF(BR5707-BT5707&lt;Cogeneratore!$C$25,BR5707-BT5707,Cogeneratore!$C$25)</f>
        <v>#DIV/0!</v>
      </c>
      <c r="BV5707" s="462" t="e">
        <f t="shared" si="3051"/>
        <v>#DIV/0!</v>
      </c>
      <c r="BW5707" s="462" t="e">
        <f t="shared" si="3052"/>
        <v>#DIV/0!</v>
      </c>
      <c r="BX5707" s="462" t="e">
        <f t="shared" si="3068"/>
        <v>#DIV/0!</v>
      </c>
      <c r="BY5707" s="447" t="e">
        <f>+BX5707*(1-#REF!)</f>
        <v>#DIV/0!</v>
      </c>
      <c r="BZ5707" s="462" t="e">
        <f t="shared" si="3036"/>
        <v>#DIV/0!</v>
      </c>
      <c r="CB5707" s="462" t="e">
        <f t="shared" si="3053"/>
        <v>#DIV/0!</v>
      </c>
      <c r="CC5707" s="447" t="e">
        <f>+CB5707/#REF!</f>
        <v>#DIV/0!</v>
      </c>
      <c r="CE5707" s="451" t="e">
        <f t="shared" si="3054"/>
        <v>#DIV/0!</v>
      </c>
    </row>
    <row r="5708" spans="1:83" x14ac:dyDescent="0.2">
      <c r="A5708" s="521">
        <f t="shared" si="3055"/>
        <v>40051</v>
      </c>
      <c r="B5708" s="522">
        <f t="shared" si="3037"/>
        <v>3</v>
      </c>
      <c r="C5708" s="522">
        <f t="shared" si="3038"/>
        <v>8</v>
      </c>
      <c r="D5708" s="505" t="str">
        <f t="shared" si="3056"/>
        <v>est</v>
      </c>
      <c r="E5708" s="522">
        <f t="shared" si="3039"/>
        <v>16</v>
      </c>
      <c r="F5708" s="522">
        <f t="shared" si="3040"/>
        <v>238</v>
      </c>
      <c r="G5708" s="522">
        <f t="shared" si="3057"/>
        <v>5704</v>
      </c>
      <c r="H5708" s="506">
        <v>1094.5283203125</v>
      </c>
      <c r="I5708" s="507">
        <f>+H5708-L5708/Cogeneratore!$C$24</f>
        <v>550.7783203125</v>
      </c>
      <c r="J5708" s="507">
        <f t="shared" si="3058"/>
        <v>543.75</v>
      </c>
      <c r="K5708" s="508">
        <v>140.4749647387433</v>
      </c>
      <c r="L5708" s="508">
        <v>1283.25</v>
      </c>
      <c r="M5708" s="507">
        <f t="shared" si="3041"/>
        <v>1094.5283203125</v>
      </c>
      <c r="N5708" s="507">
        <f t="shared" si="3059"/>
        <v>140.4749647387433</v>
      </c>
      <c r="O5708" s="509" t="s">
        <v>8</v>
      </c>
      <c r="P5708" s="578"/>
      <c r="Q5708" s="578"/>
      <c r="R5708" s="510" t="e">
        <f>MIN(IF(I5708&gt;#REF!*#REF!,#REF!,IF(AND(I5708&lt;#REF!,#REF!=2),0,ROUNDUP(I5708/#REF!,0))),#REF!)</f>
        <v>#REF!</v>
      </c>
      <c r="S5708" s="510" t="e">
        <f>IF(R5708=0,0,MAX(MIN(I5708,R5708*#REF!),#REF!))</f>
        <v>#REF!</v>
      </c>
      <c r="T5708" s="511" t="e">
        <f>IF(R5708&lt;&gt;0,IF(S5708/R5708/#REF!=1,#REF!,HLOOKUP(S5708/R5708/#REF!,#REF!,2)+(HLOOKUP(S5708/R5708/#REF!+0.2,#REF!,2)-HLOOKUP(S5708/R5708/#REF!,#REF!,2))*(S5708/R5708/#REF!-HLOOKUP(S5708/R5708/#REF!,#REF!,1))/(HLOOKUP(S5708/R5708/#REF!+0.2,#REF!,1)-HLOOKUP(S5708/R5708/#REF!,#REF!,1))),0.5)</f>
        <v>#REF!</v>
      </c>
      <c r="U5708" s="512" t="e">
        <f>IF(R5708&lt;&gt;0,IF(S5708/R5708/#REF!=1,#REF!,HLOOKUP(S5708/R5708/#REF!,#REF!,3)+(HLOOKUP(S5708/R5708/#REF!+0.2,#REF!,3)-HLOOKUP(S5708/R5708/#REF!,#REF!,3))*(S5708/R5708/#REF!-HLOOKUP(S5708/R5708/#REF!,#REF!,1))/(HLOOKUP(S5708/R5708/#REF!+0.2,#REF!,1)-HLOOKUP(S5708/R5708/#REF!,#REF!,1))),1)</f>
        <v>#REF!</v>
      </c>
      <c r="V5708" s="510" t="e">
        <f t="shared" si="3060"/>
        <v>#REF!</v>
      </c>
      <c r="W5708" s="513" t="e">
        <f>MIN(IF(N5708&gt;#REF!*#REF!,#REF!,IF(AND(N5708&lt;#REF!,#REF!=2),0,ROUNDUP(N5708/#REF!,0))),#REF!)</f>
        <v>#REF!</v>
      </c>
      <c r="X5708" s="513" t="e">
        <f t="shared" si="3061"/>
        <v>#REF!</v>
      </c>
      <c r="Y5708" s="511" t="e">
        <f>IF(W5708&lt;&gt;0,IF(AA5708/W5708/#REF!=1,#REF!,HLOOKUP(AA5708/W5708/#REF!,#REF!,2)+(HLOOKUP(AA5708/W5708/#REF!+0.2,#REF!,2)-HLOOKUP(AA5708/W5708/#REF!,#REF!,2))*(AA5708/W5708/#REF!-HLOOKUP(AA5708/W5708/#REF!,#REF!,1))/(HLOOKUP(AA5708/W5708/#REF!+0.2,#REF!,1)-HLOOKUP(AA5708/W5708/#REF!,#REF!,1))),0.5)</f>
        <v>#REF!</v>
      </c>
      <c r="Z5708" s="512" t="e">
        <f>IF(W5708&lt;&gt;0,IF(AA5708/W5708/#REF!=1,#REF!,HLOOKUP(AA5708/W5708/#REF!,#REF!,3)+(HLOOKUP(AA5708/W5708/#REF!+0.2,#REF!,3)-HLOOKUP(AA5708/W5708/#REF!,#REF!,3))*(AA5708/W5708/#REF!-HLOOKUP(AA5708/W5708/#REF!,#REF!,1))/(HLOOKUP(AA5708/W5708/#REF!+0.2,#REF!,1)-HLOOKUP(AA5708/W5708/#REF!,#REF!,1))),1)</f>
        <v>#REF!</v>
      </c>
      <c r="AA5708" s="514" t="e">
        <f>IF(W5708=0,0,MAX(MIN(N5708,W5708*#REF!),#REF!))</f>
        <v>#REF!</v>
      </c>
      <c r="AB5708" s="515" t="e">
        <f>AD5708/Cogeneratore!$C$4</f>
        <v>#DIV/0!</v>
      </c>
      <c r="AC5708" s="549"/>
      <c r="AD5708" s="550"/>
      <c r="AE5708" s="549"/>
      <c r="AF5708" s="550"/>
      <c r="AG5708" s="549"/>
      <c r="AH5708" s="550"/>
      <c r="AI5708" s="516" t="e">
        <f t="shared" si="3062"/>
        <v>#DIV/0!</v>
      </c>
      <c r="AJ5708" s="517">
        <f t="shared" si="3063"/>
        <v>0</v>
      </c>
      <c r="AK5708" s="513">
        <f t="shared" si="3042"/>
        <v>0</v>
      </c>
      <c r="AL5708" s="513">
        <f t="shared" si="3043"/>
        <v>0</v>
      </c>
      <c r="AM5708" s="513">
        <f t="shared" si="3044"/>
        <v>1094.5283203125</v>
      </c>
      <c r="AN5708" s="550"/>
      <c r="AO5708" s="550"/>
      <c r="AP5708" s="550"/>
      <c r="AQ5708" s="517">
        <f t="shared" si="3064"/>
        <v>0</v>
      </c>
      <c r="AR5708" s="513">
        <f t="shared" si="3065"/>
        <v>0</v>
      </c>
      <c r="AS5708" s="551"/>
      <c r="AT5708" s="552"/>
      <c r="AU5708" s="513">
        <f t="shared" si="3066"/>
        <v>1283.25</v>
      </c>
      <c r="AV5708" s="513">
        <f>AU5708/Cogeneratore!$C$24</f>
        <v>543.75</v>
      </c>
      <c r="AW5708" s="513">
        <f t="shared" si="3045"/>
        <v>0</v>
      </c>
      <c r="AX5708" s="513" t="e">
        <f t="shared" si="3046"/>
        <v>#DIV/0!</v>
      </c>
      <c r="AY5708" s="518">
        <f t="shared" si="3047"/>
        <v>140.4749647387433</v>
      </c>
      <c r="AZ5708" s="519" t="e">
        <f t="shared" si="3048"/>
        <v>#DIV/0!</v>
      </c>
      <c r="BA5708" s="514" t="e">
        <f t="shared" si="3067"/>
        <v>#DIV/0!</v>
      </c>
      <c r="BB5708" s="520" t="e">
        <f>+BV5708*860/8250/Cogeneratore!$C$6</f>
        <v>#DIV/0!</v>
      </c>
      <c r="BC5708" s="625"/>
      <c r="BD5708" s="451">
        <f t="shared" si="3049"/>
        <v>543.75</v>
      </c>
      <c r="BN5708" s="447">
        <f>+L5708/Cogeneratore!$C$24</f>
        <v>543.75</v>
      </c>
      <c r="BP5708" s="447">
        <f t="shared" si="3050"/>
        <v>0</v>
      </c>
      <c r="BQ5708" s="447" t="e">
        <f>IF(BR5708&lt;Cogeneratore!$C$25/Cogeneratore!$C$23,BP5708,BP5708+BR5708-Cogeneratore!$C$25/Cogeneratore!$C$23)</f>
        <v>#DIV/0!</v>
      </c>
      <c r="BR5708" s="462">
        <f t="shared" si="3035"/>
        <v>0</v>
      </c>
      <c r="BS5708" s="462" t="e">
        <f>IF(BR5708&lt;Cogeneratore!$C$25/Cogeneratore!$C$23,BR5708,Cogeneratore!$C$25/Cogeneratore!$C$23)</f>
        <v>#DIV/0!</v>
      </c>
      <c r="BT5708" s="447" t="e">
        <f>+BS5708*(1-Cogeneratore!$C$23)</f>
        <v>#DIV/0!</v>
      </c>
      <c r="BU5708" s="462" t="e">
        <f>IF(BR5708-BT5708&lt;Cogeneratore!$C$25,BR5708-BT5708,Cogeneratore!$C$25)</f>
        <v>#DIV/0!</v>
      </c>
      <c r="BV5708" s="462" t="e">
        <f t="shared" si="3051"/>
        <v>#DIV/0!</v>
      </c>
      <c r="BW5708" s="462" t="e">
        <f t="shared" si="3052"/>
        <v>#DIV/0!</v>
      </c>
      <c r="BX5708" s="462" t="e">
        <f t="shared" si="3068"/>
        <v>#DIV/0!</v>
      </c>
      <c r="BY5708" s="447" t="e">
        <f>+BX5708*(1-#REF!)</f>
        <v>#DIV/0!</v>
      </c>
      <c r="BZ5708" s="462" t="e">
        <f t="shared" si="3036"/>
        <v>#DIV/0!</v>
      </c>
      <c r="CB5708" s="462" t="e">
        <f t="shared" si="3053"/>
        <v>#DIV/0!</v>
      </c>
      <c r="CC5708" s="447" t="e">
        <f>+CB5708/#REF!</f>
        <v>#DIV/0!</v>
      </c>
      <c r="CE5708" s="451" t="e">
        <f t="shared" si="3054"/>
        <v>#DIV/0!</v>
      </c>
    </row>
    <row r="5709" spans="1:83" x14ac:dyDescent="0.2">
      <c r="A5709" s="521">
        <f t="shared" si="3055"/>
        <v>40051</v>
      </c>
      <c r="B5709" s="522">
        <f t="shared" si="3037"/>
        <v>3</v>
      </c>
      <c r="C5709" s="522">
        <f t="shared" si="3038"/>
        <v>8</v>
      </c>
      <c r="D5709" s="505" t="str">
        <f t="shared" si="3056"/>
        <v>est</v>
      </c>
      <c r="E5709" s="522">
        <f t="shared" si="3039"/>
        <v>17</v>
      </c>
      <c r="F5709" s="522">
        <f t="shared" si="3040"/>
        <v>238</v>
      </c>
      <c r="G5709" s="522">
        <f t="shared" si="3057"/>
        <v>5705</v>
      </c>
      <c r="H5709" s="506">
        <v>1094.0888671875</v>
      </c>
      <c r="I5709" s="507">
        <f>+H5709-L5709/Cogeneratore!$C$24</f>
        <v>550.3388671875</v>
      </c>
      <c r="J5709" s="507">
        <f t="shared" si="3058"/>
        <v>543.75</v>
      </c>
      <c r="K5709" s="508">
        <v>140.4749647387433</v>
      </c>
      <c r="L5709" s="508">
        <v>1283.25</v>
      </c>
      <c r="M5709" s="507">
        <f t="shared" si="3041"/>
        <v>1094.0888671875</v>
      </c>
      <c r="N5709" s="507">
        <f t="shared" si="3059"/>
        <v>140.4749647387433</v>
      </c>
      <c r="O5709" s="509" t="s">
        <v>8</v>
      </c>
      <c r="P5709" s="578"/>
      <c r="Q5709" s="578"/>
      <c r="R5709" s="510" t="e">
        <f>MIN(IF(I5709&gt;#REF!*#REF!,#REF!,IF(AND(I5709&lt;#REF!,#REF!=2),0,ROUNDUP(I5709/#REF!,0))),#REF!)</f>
        <v>#REF!</v>
      </c>
      <c r="S5709" s="510" t="e">
        <f>IF(R5709=0,0,MAX(MIN(I5709,R5709*#REF!),#REF!))</f>
        <v>#REF!</v>
      </c>
      <c r="T5709" s="511" t="e">
        <f>IF(R5709&lt;&gt;0,IF(S5709/R5709/#REF!=1,#REF!,HLOOKUP(S5709/R5709/#REF!,#REF!,2)+(HLOOKUP(S5709/R5709/#REF!+0.2,#REF!,2)-HLOOKUP(S5709/R5709/#REF!,#REF!,2))*(S5709/R5709/#REF!-HLOOKUP(S5709/R5709/#REF!,#REF!,1))/(HLOOKUP(S5709/R5709/#REF!+0.2,#REF!,1)-HLOOKUP(S5709/R5709/#REF!,#REF!,1))),0.5)</f>
        <v>#REF!</v>
      </c>
      <c r="U5709" s="512" t="e">
        <f>IF(R5709&lt;&gt;0,IF(S5709/R5709/#REF!=1,#REF!,HLOOKUP(S5709/R5709/#REF!,#REF!,3)+(HLOOKUP(S5709/R5709/#REF!+0.2,#REF!,3)-HLOOKUP(S5709/R5709/#REF!,#REF!,3))*(S5709/R5709/#REF!-HLOOKUP(S5709/R5709/#REF!,#REF!,1))/(HLOOKUP(S5709/R5709/#REF!+0.2,#REF!,1)-HLOOKUP(S5709/R5709/#REF!,#REF!,1))),1)</f>
        <v>#REF!</v>
      </c>
      <c r="V5709" s="510" t="e">
        <f t="shared" si="3060"/>
        <v>#REF!</v>
      </c>
      <c r="W5709" s="513" t="e">
        <f>MIN(IF(N5709&gt;#REF!*#REF!,#REF!,IF(AND(N5709&lt;#REF!,#REF!=2),0,ROUNDUP(N5709/#REF!,0))),#REF!)</f>
        <v>#REF!</v>
      </c>
      <c r="X5709" s="513" t="e">
        <f t="shared" si="3061"/>
        <v>#REF!</v>
      </c>
      <c r="Y5709" s="511" t="e">
        <f>IF(W5709&lt;&gt;0,IF(AA5709/W5709/#REF!=1,#REF!,HLOOKUP(AA5709/W5709/#REF!,#REF!,2)+(HLOOKUP(AA5709/W5709/#REF!+0.2,#REF!,2)-HLOOKUP(AA5709/W5709/#REF!,#REF!,2))*(AA5709/W5709/#REF!-HLOOKUP(AA5709/W5709/#REF!,#REF!,1))/(HLOOKUP(AA5709/W5709/#REF!+0.2,#REF!,1)-HLOOKUP(AA5709/W5709/#REF!,#REF!,1))),0.5)</f>
        <v>#REF!</v>
      </c>
      <c r="Z5709" s="512" t="e">
        <f>IF(W5709&lt;&gt;0,IF(AA5709/W5709/#REF!=1,#REF!,HLOOKUP(AA5709/W5709/#REF!,#REF!,3)+(HLOOKUP(AA5709/W5709/#REF!+0.2,#REF!,3)-HLOOKUP(AA5709/W5709/#REF!,#REF!,3))*(AA5709/W5709/#REF!-HLOOKUP(AA5709/W5709/#REF!,#REF!,1))/(HLOOKUP(AA5709/W5709/#REF!+0.2,#REF!,1)-HLOOKUP(AA5709/W5709/#REF!,#REF!,1))),1)</f>
        <v>#REF!</v>
      </c>
      <c r="AA5709" s="514" t="e">
        <f>IF(W5709=0,0,MAX(MIN(N5709,W5709*#REF!),#REF!))</f>
        <v>#REF!</v>
      </c>
      <c r="AB5709" s="515" t="e">
        <f>AD5709/Cogeneratore!$C$4</f>
        <v>#DIV/0!</v>
      </c>
      <c r="AC5709" s="549"/>
      <c r="AD5709" s="550"/>
      <c r="AE5709" s="549"/>
      <c r="AF5709" s="550"/>
      <c r="AG5709" s="549"/>
      <c r="AH5709" s="550"/>
      <c r="AI5709" s="516" t="e">
        <f t="shared" si="3062"/>
        <v>#DIV/0!</v>
      </c>
      <c r="AJ5709" s="517">
        <f t="shared" si="3063"/>
        <v>0</v>
      </c>
      <c r="AK5709" s="513">
        <f t="shared" si="3042"/>
        <v>0</v>
      </c>
      <c r="AL5709" s="513">
        <f t="shared" si="3043"/>
        <v>0</v>
      </c>
      <c r="AM5709" s="513">
        <f t="shared" si="3044"/>
        <v>1094.0888671875</v>
      </c>
      <c r="AN5709" s="550"/>
      <c r="AO5709" s="550"/>
      <c r="AP5709" s="550"/>
      <c r="AQ5709" s="517">
        <f t="shared" si="3064"/>
        <v>0</v>
      </c>
      <c r="AR5709" s="513">
        <f t="shared" si="3065"/>
        <v>0</v>
      </c>
      <c r="AS5709" s="551"/>
      <c r="AT5709" s="552"/>
      <c r="AU5709" s="513">
        <f t="shared" si="3066"/>
        <v>1283.25</v>
      </c>
      <c r="AV5709" s="513">
        <f>AU5709/Cogeneratore!$C$24</f>
        <v>543.75</v>
      </c>
      <c r="AW5709" s="513">
        <f t="shared" si="3045"/>
        <v>0</v>
      </c>
      <c r="AX5709" s="513" t="e">
        <f t="shared" si="3046"/>
        <v>#DIV/0!</v>
      </c>
      <c r="AY5709" s="518">
        <f t="shared" si="3047"/>
        <v>140.4749647387433</v>
      </c>
      <c r="AZ5709" s="519" t="e">
        <f t="shared" si="3048"/>
        <v>#DIV/0!</v>
      </c>
      <c r="BA5709" s="514" t="e">
        <f t="shared" si="3067"/>
        <v>#DIV/0!</v>
      </c>
      <c r="BB5709" s="520" t="e">
        <f>+BV5709*860/8250/Cogeneratore!$C$6</f>
        <v>#DIV/0!</v>
      </c>
      <c r="BC5709" s="625"/>
      <c r="BD5709" s="451">
        <f t="shared" si="3049"/>
        <v>543.75</v>
      </c>
      <c r="BN5709" s="447">
        <f>+L5709/Cogeneratore!$C$24</f>
        <v>543.75</v>
      </c>
      <c r="BP5709" s="447">
        <f t="shared" si="3050"/>
        <v>0</v>
      </c>
      <c r="BQ5709" s="447" t="e">
        <f>IF(BR5709&lt;Cogeneratore!$C$25/Cogeneratore!$C$23,BP5709,BP5709+BR5709-Cogeneratore!$C$25/Cogeneratore!$C$23)</f>
        <v>#DIV/0!</v>
      </c>
      <c r="BR5709" s="462">
        <f t="shared" si="3035"/>
        <v>0</v>
      </c>
      <c r="BS5709" s="462" t="e">
        <f>IF(BR5709&lt;Cogeneratore!$C$25/Cogeneratore!$C$23,BR5709,Cogeneratore!$C$25/Cogeneratore!$C$23)</f>
        <v>#DIV/0!</v>
      </c>
      <c r="BT5709" s="447" t="e">
        <f>+BS5709*(1-Cogeneratore!$C$23)</f>
        <v>#DIV/0!</v>
      </c>
      <c r="BU5709" s="462" t="e">
        <f>IF(BR5709-BT5709&lt;Cogeneratore!$C$25,BR5709-BT5709,Cogeneratore!$C$25)</f>
        <v>#DIV/0!</v>
      </c>
      <c r="BV5709" s="462" t="e">
        <f t="shared" si="3051"/>
        <v>#DIV/0!</v>
      </c>
      <c r="BW5709" s="462" t="e">
        <f t="shared" si="3052"/>
        <v>#DIV/0!</v>
      </c>
      <c r="BX5709" s="462" t="e">
        <f t="shared" si="3068"/>
        <v>#DIV/0!</v>
      </c>
      <c r="BY5709" s="447" t="e">
        <f>+BX5709*(1-#REF!)</f>
        <v>#DIV/0!</v>
      </c>
      <c r="BZ5709" s="462" t="e">
        <f t="shared" si="3036"/>
        <v>#DIV/0!</v>
      </c>
      <c r="CB5709" s="462" t="e">
        <f t="shared" si="3053"/>
        <v>#DIV/0!</v>
      </c>
      <c r="CC5709" s="447" t="e">
        <f>+CB5709/#REF!</f>
        <v>#DIV/0!</v>
      </c>
      <c r="CE5709" s="451" t="e">
        <f t="shared" si="3054"/>
        <v>#DIV/0!</v>
      </c>
    </row>
    <row r="5710" spans="1:83" x14ac:dyDescent="0.2">
      <c r="A5710" s="521">
        <f t="shared" si="3055"/>
        <v>40051</v>
      </c>
      <c r="B5710" s="522">
        <f t="shared" si="3037"/>
        <v>3</v>
      </c>
      <c r="C5710" s="522">
        <f t="shared" si="3038"/>
        <v>8</v>
      </c>
      <c r="D5710" s="505" t="str">
        <f t="shared" si="3056"/>
        <v>est</v>
      </c>
      <c r="E5710" s="522">
        <f t="shared" si="3039"/>
        <v>18</v>
      </c>
      <c r="F5710" s="522">
        <f t="shared" si="3040"/>
        <v>238</v>
      </c>
      <c r="G5710" s="522">
        <f t="shared" si="3057"/>
        <v>5706</v>
      </c>
      <c r="H5710" s="506">
        <v>1066.5615234375</v>
      </c>
      <c r="I5710" s="507">
        <f>+H5710-L5710/Cogeneratore!$C$24</f>
        <v>522.8115234375</v>
      </c>
      <c r="J5710" s="507">
        <f t="shared" si="3058"/>
        <v>543.75</v>
      </c>
      <c r="K5710" s="508">
        <v>140.4749647387433</v>
      </c>
      <c r="L5710" s="508">
        <v>1283.25</v>
      </c>
      <c r="M5710" s="507">
        <f t="shared" si="3041"/>
        <v>1066.5615234375</v>
      </c>
      <c r="N5710" s="507">
        <f t="shared" si="3059"/>
        <v>140.4749647387433</v>
      </c>
      <c r="O5710" s="509" t="s">
        <v>8</v>
      </c>
      <c r="P5710" s="578"/>
      <c r="Q5710" s="578"/>
      <c r="R5710" s="510" t="e">
        <f>MIN(IF(I5710&gt;#REF!*#REF!,#REF!,IF(AND(I5710&lt;#REF!,#REF!=2),0,ROUNDUP(I5710/#REF!,0))),#REF!)</f>
        <v>#REF!</v>
      </c>
      <c r="S5710" s="510" t="e">
        <f>IF(R5710=0,0,MAX(MIN(I5710,R5710*#REF!),#REF!))</f>
        <v>#REF!</v>
      </c>
      <c r="T5710" s="511" t="e">
        <f>IF(R5710&lt;&gt;0,IF(S5710/R5710/#REF!=1,#REF!,HLOOKUP(S5710/R5710/#REF!,#REF!,2)+(HLOOKUP(S5710/R5710/#REF!+0.2,#REF!,2)-HLOOKUP(S5710/R5710/#REF!,#REF!,2))*(S5710/R5710/#REF!-HLOOKUP(S5710/R5710/#REF!,#REF!,1))/(HLOOKUP(S5710/R5710/#REF!+0.2,#REF!,1)-HLOOKUP(S5710/R5710/#REF!,#REF!,1))),0.5)</f>
        <v>#REF!</v>
      </c>
      <c r="U5710" s="512" t="e">
        <f>IF(R5710&lt;&gt;0,IF(S5710/R5710/#REF!=1,#REF!,HLOOKUP(S5710/R5710/#REF!,#REF!,3)+(HLOOKUP(S5710/R5710/#REF!+0.2,#REF!,3)-HLOOKUP(S5710/R5710/#REF!,#REF!,3))*(S5710/R5710/#REF!-HLOOKUP(S5710/R5710/#REF!,#REF!,1))/(HLOOKUP(S5710/R5710/#REF!+0.2,#REF!,1)-HLOOKUP(S5710/R5710/#REF!,#REF!,1))),1)</f>
        <v>#REF!</v>
      </c>
      <c r="V5710" s="510" t="e">
        <f t="shared" si="3060"/>
        <v>#REF!</v>
      </c>
      <c r="W5710" s="513" t="e">
        <f>MIN(IF(N5710&gt;#REF!*#REF!,#REF!,IF(AND(N5710&lt;#REF!,#REF!=2),0,ROUNDUP(N5710/#REF!,0))),#REF!)</f>
        <v>#REF!</v>
      </c>
      <c r="X5710" s="513" t="e">
        <f t="shared" si="3061"/>
        <v>#REF!</v>
      </c>
      <c r="Y5710" s="511" t="e">
        <f>IF(W5710&lt;&gt;0,IF(AA5710/W5710/#REF!=1,#REF!,HLOOKUP(AA5710/W5710/#REF!,#REF!,2)+(HLOOKUP(AA5710/W5710/#REF!+0.2,#REF!,2)-HLOOKUP(AA5710/W5710/#REF!,#REF!,2))*(AA5710/W5710/#REF!-HLOOKUP(AA5710/W5710/#REF!,#REF!,1))/(HLOOKUP(AA5710/W5710/#REF!+0.2,#REF!,1)-HLOOKUP(AA5710/W5710/#REF!,#REF!,1))),0.5)</f>
        <v>#REF!</v>
      </c>
      <c r="Z5710" s="512" t="e">
        <f>IF(W5710&lt;&gt;0,IF(AA5710/W5710/#REF!=1,#REF!,HLOOKUP(AA5710/W5710/#REF!,#REF!,3)+(HLOOKUP(AA5710/W5710/#REF!+0.2,#REF!,3)-HLOOKUP(AA5710/W5710/#REF!,#REF!,3))*(AA5710/W5710/#REF!-HLOOKUP(AA5710/W5710/#REF!,#REF!,1))/(HLOOKUP(AA5710/W5710/#REF!+0.2,#REF!,1)-HLOOKUP(AA5710/W5710/#REF!,#REF!,1))),1)</f>
        <v>#REF!</v>
      </c>
      <c r="AA5710" s="514" t="e">
        <f>IF(W5710=0,0,MAX(MIN(N5710,W5710*#REF!),#REF!))</f>
        <v>#REF!</v>
      </c>
      <c r="AB5710" s="515" t="e">
        <f>AD5710/Cogeneratore!$C$4</f>
        <v>#DIV/0!</v>
      </c>
      <c r="AC5710" s="549"/>
      <c r="AD5710" s="550"/>
      <c r="AE5710" s="549"/>
      <c r="AF5710" s="550"/>
      <c r="AG5710" s="549"/>
      <c r="AH5710" s="550"/>
      <c r="AI5710" s="516" t="e">
        <f t="shared" si="3062"/>
        <v>#DIV/0!</v>
      </c>
      <c r="AJ5710" s="517">
        <f t="shared" si="3063"/>
        <v>0</v>
      </c>
      <c r="AK5710" s="513">
        <f t="shared" si="3042"/>
        <v>0</v>
      </c>
      <c r="AL5710" s="513">
        <f t="shared" si="3043"/>
        <v>0</v>
      </c>
      <c r="AM5710" s="513">
        <f t="shared" si="3044"/>
        <v>1066.5615234375</v>
      </c>
      <c r="AN5710" s="550"/>
      <c r="AO5710" s="550"/>
      <c r="AP5710" s="550"/>
      <c r="AQ5710" s="517">
        <f t="shared" si="3064"/>
        <v>0</v>
      </c>
      <c r="AR5710" s="513">
        <f t="shared" si="3065"/>
        <v>0</v>
      </c>
      <c r="AS5710" s="551"/>
      <c r="AT5710" s="552"/>
      <c r="AU5710" s="513">
        <f t="shared" si="3066"/>
        <v>1283.25</v>
      </c>
      <c r="AV5710" s="513">
        <f>AU5710/Cogeneratore!$C$24</f>
        <v>543.75</v>
      </c>
      <c r="AW5710" s="513">
        <f t="shared" si="3045"/>
        <v>0</v>
      </c>
      <c r="AX5710" s="513" t="e">
        <f t="shared" si="3046"/>
        <v>#DIV/0!</v>
      </c>
      <c r="AY5710" s="518">
        <f t="shared" si="3047"/>
        <v>140.4749647387433</v>
      </c>
      <c r="AZ5710" s="519" t="e">
        <f t="shared" si="3048"/>
        <v>#DIV/0!</v>
      </c>
      <c r="BA5710" s="514" t="e">
        <f t="shared" si="3067"/>
        <v>#DIV/0!</v>
      </c>
      <c r="BB5710" s="520" t="e">
        <f>+BV5710*860/8250/Cogeneratore!$C$6</f>
        <v>#DIV/0!</v>
      </c>
      <c r="BC5710" s="625"/>
      <c r="BD5710" s="451">
        <f t="shared" si="3049"/>
        <v>543.75</v>
      </c>
      <c r="BN5710" s="447">
        <f>+L5710/Cogeneratore!$C$24</f>
        <v>543.75</v>
      </c>
      <c r="BP5710" s="447">
        <f t="shared" si="3050"/>
        <v>0</v>
      </c>
      <c r="BQ5710" s="447" t="e">
        <f>IF(BR5710&lt;Cogeneratore!$C$25/Cogeneratore!$C$23,BP5710,BP5710+BR5710-Cogeneratore!$C$25/Cogeneratore!$C$23)</f>
        <v>#DIV/0!</v>
      </c>
      <c r="BR5710" s="462">
        <f t="shared" si="3035"/>
        <v>0</v>
      </c>
      <c r="BS5710" s="462" t="e">
        <f>IF(BR5710&lt;Cogeneratore!$C$25/Cogeneratore!$C$23,BR5710,Cogeneratore!$C$25/Cogeneratore!$C$23)</f>
        <v>#DIV/0!</v>
      </c>
      <c r="BT5710" s="447" t="e">
        <f>+BS5710*(1-Cogeneratore!$C$23)</f>
        <v>#DIV/0!</v>
      </c>
      <c r="BU5710" s="462" t="e">
        <f>IF(BR5710-BT5710&lt;Cogeneratore!$C$25,BR5710-BT5710,Cogeneratore!$C$25)</f>
        <v>#DIV/0!</v>
      </c>
      <c r="BV5710" s="462" t="e">
        <f t="shared" si="3051"/>
        <v>#DIV/0!</v>
      </c>
      <c r="BW5710" s="462" t="e">
        <f t="shared" si="3052"/>
        <v>#DIV/0!</v>
      </c>
      <c r="BX5710" s="462" t="e">
        <f t="shared" si="3068"/>
        <v>#DIV/0!</v>
      </c>
      <c r="BY5710" s="447" t="e">
        <f>+BX5710*(1-#REF!)</f>
        <v>#DIV/0!</v>
      </c>
      <c r="BZ5710" s="462" t="e">
        <f t="shared" si="3036"/>
        <v>#DIV/0!</v>
      </c>
      <c r="CB5710" s="462" t="e">
        <f t="shared" si="3053"/>
        <v>#DIV/0!</v>
      </c>
      <c r="CC5710" s="447" t="e">
        <f>+CB5710/#REF!</f>
        <v>#DIV/0!</v>
      </c>
      <c r="CE5710" s="451" t="e">
        <f t="shared" si="3054"/>
        <v>#DIV/0!</v>
      </c>
    </row>
    <row r="5711" spans="1:83" x14ac:dyDescent="0.2">
      <c r="A5711" s="521">
        <f t="shared" si="3055"/>
        <v>40051</v>
      </c>
      <c r="B5711" s="522">
        <f t="shared" si="3037"/>
        <v>3</v>
      </c>
      <c r="C5711" s="522">
        <f t="shared" si="3038"/>
        <v>8</v>
      </c>
      <c r="D5711" s="505" t="str">
        <f t="shared" si="3056"/>
        <v>est</v>
      </c>
      <c r="E5711" s="522">
        <f t="shared" si="3039"/>
        <v>19</v>
      </c>
      <c r="F5711" s="522">
        <f t="shared" si="3040"/>
        <v>238</v>
      </c>
      <c r="G5711" s="522">
        <f t="shared" si="3057"/>
        <v>5707</v>
      </c>
      <c r="H5711" s="506">
        <v>1028.5576171875</v>
      </c>
      <c r="I5711" s="507">
        <f>+H5711-L5711/Cogeneratore!$C$24</f>
        <v>527.4326171875</v>
      </c>
      <c r="J5711" s="507">
        <f t="shared" si="3058"/>
        <v>501.125</v>
      </c>
      <c r="K5711" s="508">
        <v>140.4749647387433</v>
      </c>
      <c r="L5711" s="508">
        <v>1182.655</v>
      </c>
      <c r="M5711" s="507">
        <f t="shared" si="3041"/>
        <v>1028.5576171875</v>
      </c>
      <c r="N5711" s="507">
        <f t="shared" si="3059"/>
        <v>140.4749647387433</v>
      </c>
      <c r="O5711" s="509" t="s">
        <v>6</v>
      </c>
      <c r="P5711" s="578"/>
      <c r="Q5711" s="578"/>
      <c r="R5711" s="510" t="e">
        <f>MIN(IF(I5711&gt;#REF!*#REF!,#REF!,IF(AND(I5711&lt;#REF!,#REF!=2),0,ROUNDUP(I5711/#REF!,0))),#REF!)</f>
        <v>#REF!</v>
      </c>
      <c r="S5711" s="510" t="e">
        <f>IF(R5711=0,0,MAX(MIN(I5711,R5711*#REF!),#REF!))</f>
        <v>#REF!</v>
      </c>
      <c r="T5711" s="511" t="e">
        <f>IF(R5711&lt;&gt;0,IF(S5711/R5711/#REF!=1,#REF!,HLOOKUP(S5711/R5711/#REF!,#REF!,2)+(HLOOKUP(S5711/R5711/#REF!+0.2,#REF!,2)-HLOOKUP(S5711/R5711/#REF!,#REF!,2))*(S5711/R5711/#REF!-HLOOKUP(S5711/R5711/#REF!,#REF!,1))/(HLOOKUP(S5711/R5711/#REF!+0.2,#REF!,1)-HLOOKUP(S5711/R5711/#REF!,#REF!,1))),0.5)</f>
        <v>#REF!</v>
      </c>
      <c r="U5711" s="512" t="e">
        <f>IF(R5711&lt;&gt;0,IF(S5711/R5711/#REF!=1,#REF!,HLOOKUP(S5711/R5711/#REF!,#REF!,3)+(HLOOKUP(S5711/R5711/#REF!+0.2,#REF!,3)-HLOOKUP(S5711/R5711/#REF!,#REF!,3))*(S5711/R5711/#REF!-HLOOKUP(S5711/R5711/#REF!,#REF!,1))/(HLOOKUP(S5711/R5711/#REF!+0.2,#REF!,1)-HLOOKUP(S5711/R5711/#REF!,#REF!,1))),1)</f>
        <v>#REF!</v>
      </c>
      <c r="V5711" s="510" t="e">
        <f t="shared" si="3060"/>
        <v>#REF!</v>
      </c>
      <c r="W5711" s="513" t="e">
        <f>MIN(IF(N5711&gt;#REF!*#REF!,#REF!,IF(AND(N5711&lt;#REF!,#REF!=2),0,ROUNDUP(N5711/#REF!,0))),#REF!)</f>
        <v>#REF!</v>
      </c>
      <c r="X5711" s="513" t="e">
        <f t="shared" si="3061"/>
        <v>#REF!</v>
      </c>
      <c r="Y5711" s="511" t="e">
        <f>IF(W5711&lt;&gt;0,IF(AA5711/W5711/#REF!=1,#REF!,HLOOKUP(AA5711/W5711/#REF!,#REF!,2)+(HLOOKUP(AA5711/W5711/#REF!+0.2,#REF!,2)-HLOOKUP(AA5711/W5711/#REF!,#REF!,2))*(AA5711/W5711/#REF!-HLOOKUP(AA5711/W5711/#REF!,#REF!,1))/(HLOOKUP(AA5711/W5711/#REF!+0.2,#REF!,1)-HLOOKUP(AA5711/W5711/#REF!,#REF!,1))),0.5)</f>
        <v>#REF!</v>
      </c>
      <c r="Z5711" s="512" t="e">
        <f>IF(W5711&lt;&gt;0,IF(AA5711/W5711/#REF!=1,#REF!,HLOOKUP(AA5711/W5711/#REF!,#REF!,3)+(HLOOKUP(AA5711/W5711/#REF!+0.2,#REF!,3)-HLOOKUP(AA5711/W5711/#REF!,#REF!,3))*(AA5711/W5711/#REF!-HLOOKUP(AA5711/W5711/#REF!,#REF!,1))/(HLOOKUP(AA5711/W5711/#REF!+0.2,#REF!,1)-HLOOKUP(AA5711/W5711/#REF!,#REF!,1))),1)</f>
        <v>#REF!</v>
      </c>
      <c r="AA5711" s="514" t="e">
        <f>IF(W5711=0,0,MAX(MIN(N5711,W5711*#REF!),#REF!))</f>
        <v>#REF!</v>
      </c>
      <c r="AB5711" s="515" t="e">
        <f>AD5711/Cogeneratore!$C$4</f>
        <v>#DIV/0!</v>
      </c>
      <c r="AC5711" s="549"/>
      <c r="AD5711" s="550"/>
      <c r="AE5711" s="549"/>
      <c r="AF5711" s="550"/>
      <c r="AG5711" s="549"/>
      <c r="AH5711" s="550"/>
      <c r="AI5711" s="516" t="e">
        <f t="shared" si="3062"/>
        <v>#DIV/0!</v>
      </c>
      <c r="AJ5711" s="517">
        <f t="shared" si="3063"/>
        <v>0</v>
      </c>
      <c r="AK5711" s="513">
        <f t="shared" si="3042"/>
        <v>0</v>
      </c>
      <c r="AL5711" s="513">
        <f t="shared" si="3043"/>
        <v>0</v>
      </c>
      <c r="AM5711" s="513">
        <f t="shared" si="3044"/>
        <v>1028.5576171875</v>
      </c>
      <c r="AN5711" s="550"/>
      <c r="AO5711" s="550"/>
      <c r="AP5711" s="550"/>
      <c r="AQ5711" s="517">
        <f t="shared" si="3064"/>
        <v>0</v>
      </c>
      <c r="AR5711" s="513">
        <f t="shared" si="3065"/>
        <v>0</v>
      </c>
      <c r="AS5711" s="551"/>
      <c r="AT5711" s="552"/>
      <c r="AU5711" s="513">
        <f t="shared" si="3066"/>
        <v>1182.655</v>
      </c>
      <c r="AV5711" s="513">
        <f>AU5711/Cogeneratore!$C$24</f>
        <v>501.125</v>
      </c>
      <c r="AW5711" s="513">
        <f t="shared" si="3045"/>
        <v>0</v>
      </c>
      <c r="AX5711" s="513" t="e">
        <f t="shared" si="3046"/>
        <v>#DIV/0!</v>
      </c>
      <c r="AY5711" s="518">
        <f t="shared" si="3047"/>
        <v>140.4749647387433</v>
      </c>
      <c r="AZ5711" s="519" t="e">
        <f t="shared" si="3048"/>
        <v>#DIV/0!</v>
      </c>
      <c r="BA5711" s="514" t="e">
        <f t="shared" si="3067"/>
        <v>#DIV/0!</v>
      </c>
      <c r="BB5711" s="520" t="e">
        <f>+BV5711*860/8250/Cogeneratore!$C$6</f>
        <v>#DIV/0!</v>
      </c>
      <c r="BC5711" s="625"/>
      <c r="BD5711" s="451">
        <f t="shared" si="3049"/>
        <v>501.125</v>
      </c>
      <c r="BN5711" s="447">
        <f>+L5711/Cogeneratore!$C$24</f>
        <v>501.125</v>
      </c>
      <c r="BP5711" s="447">
        <f t="shared" si="3050"/>
        <v>0</v>
      </c>
      <c r="BQ5711" s="447" t="e">
        <f>IF(BR5711&lt;Cogeneratore!$C$25/Cogeneratore!$C$23,BP5711,BP5711+BR5711-Cogeneratore!$C$25/Cogeneratore!$C$23)</f>
        <v>#DIV/0!</v>
      </c>
      <c r="BR5711" s="462">
        <f t="shared" si="3035"/>
        <v>0</v>
      </c>
      <c r="BS5711" s="462" t="e">
        <f>IF(BR5711&lt;Cogeneratore!$C$25/Cogeneratore!$C$23,BR5711,Cogeneratore!$C$25/Cogeneratore!$C$23)</f>
        <v>#DIV/0!</v>
      </c>
      <c r="BT5711" s="447" t="e">
        <f>+BS5711*(1-Cogeneratore!$C$23)</f>
        <v>#DIV/0!</v>
      </c>
      <c r="BU5711" s="462" t="e">
        <f>IF(BR5711-BT5711&lt;Cogeneratore!$C$25,BR5711-BT5711,Cogeneratore!$C$25)</f>
        <v>#DIV/0!</v>
      </c>
      <c r="BV5711" s="462" t="e">
        <f t="shared" si="3051"/>
        <v>#DIV/0!</v>
      </c>
      <c r="BW5711" s="462" t="e">
        <f t="shared" si="3052"/>
        <v>#DIV/0!</v>
      </c>
      <c r="BX5711" s="462" t="e">
        <f t="shared" si="3068"/>
        <v>#DIV/0!</v>
      </c>
      <c r="BY5711" s="447" t="e">
        <f>+BX5711*(1-#REF!)</f>
        <v>#DIV/0!</v>
      </c>
      <c r="BZ5711" s="462" t="e">
        <f t="shared" si="3036"/>
        <v>#DIV/0!</v>
      </c>
      <c r="CB5711" s="462" t="e">
        <f t="shared" si="3053"/>
        <v>#DIV/0!</v>
      </c>
      <c r="CC5711" s="447" t="e">
        <f>+CB5711/#REF!</f>
        <v>#DIV/0!</v>
      </c>
      <c r="CE5711" s="451" t="e">
        <f t="shared" si="3054"/>
        <v>#DIV/0!</v>
      </c>
    </row>
    <row r="5712" spans="1:83" x14ac:dyDescent="0.2">
      <c r="A5712" s="521">
        <f t="shared" si="3055"/>
        <v>40051</v>
      </c>
      <c r="B5712" s="522">
        <f t="shared" si="3037"/>
        <v>3</v>
      </c>
      <c r="C5712" s="522">
        <f t="shared" si="3038"/>
        <v>8</v>
      </c>
      <c r="D5712" s="505" t="str">
        <f t="shared" si="3056"/>
        <v>est</v>
      </c>
      <c r="E5712" s="522">
        <f t="shared" si="3039"/>
        <v>20</v>
      </c>
      <c r="F5712" s="522">
        <f t="shared" si="3040"/>
        <v>238</v>
      </c>
      <c r="G5712" s="522">
        <f t="shared" si="3057"/>
        <v>5708</v>
      </c>
      <c r="H5712" s="506">
        <v>989.173828125</v>
      </c>
      <c r="I5712" s="507">
        <f>+H5712-L5712/Cogeneratore!$C$24</f>
        <v>488.048828125</v>
      </c>
      <c r="J5712" s="507">
        <f t="shared" si="3058"/>
        <v>501.125</v>
      </c>
      <c r="K5712" s="508">
        <v>140.4749647387433</v>
      </c>
      <c r="L5712" s="508">
        <v>1182.655</v>
      </c>
      <c r="M5712" s="507">
        <f t="shared" si="3041"/>
        <v>989.173828125</v>
      </c>
      <c r="N5712" s="507">
        <f t="shared" si="3059"/>
        <v>140.4749647387433</v>
      </c>
      <c r="O5712" s="509" t="s">
        <v>6</v>
      </c>
      <c r="P5712" s="578"/>
      <c r="Q5712" s="578"/>
      <c r="R5712" s="510" t="e">
        <f>MIN(IF(I5712&gt;#REF!*#REF!,#REF!,IF(AND(I5712&lt;#REF!,#REF!=2),0,ROUNDUP(I5712/#REF!,0))),#REF!)</f>
        <v>#REF!</v>
      </c>
      <c r="S5712" s="510" t="e">
        <f>IF(R5712=0,0,MAX(MIN(I5712,R5712*#REF!),#REF!))</f>
        <v>#REF!</v>
      </c>
      <c r="T5712" s="511" t="e">
        <f>IF(R5712&lt;&gt;0,IF(S5712/R5712/#REF!=1,#REF!,HLOOKUP(S5712/R5712/#REF!,#REF!,2)+(HLOOKUP(S5712/R5712/#REF!+0.2,#REF!,2)-HLOOKUP(S5712/R5712/#REF!,#REF!,2))*(S5712/R5712/#REF!-HLOOKUP(S5712/R5712/#REF!,#REF!,1))/(HLOOKUP(S5712/R5712/#REF!+0.2,#REF!,1)-HLOOKUP(S5712/R5712/#REF!,#REF!,1))),0.5)</f>
        <v>#REF!</v>
      </c>
      <c r="U5712" s="512" t="e">
        <f>IF(R5712&lt;&gt;0,IF(S5712/R5712/#REF!=1,#REF!,HLOOKUP(S5712/R5712/#REF!,#REF!,3)+(HLOOKUP(S5712/R5712/#REF!+0.2,#REF!,3)-HLOOKUP(S5712/R5712/#REF!,#REF!,3))*(S5712/R5712/#REF!-HLOOKUP(S5712/R5712/#REF!,#REF!,1))/(HLOOKUP(S5712/R5712/#REF!+0.2,#REF!,1)-HLOOKUP(S5712/R5712/#REF!,#REF!,1))),1)</f>
        <v>#REF!</v>
      </c>
      <c r="V5712" s="510" t="e">
        <f t="shared" si="3060"/>
        <v>#REF!</v>
      </c>
      <c r="W5712" s="513" t="e">
        <f>MIN(IF(N5712&gt;#REF!*#REF!,#REF!,IF(AND(N5712&lt;#REF!,#REF!=2),0,ROUNDUP(N5712/#REF!,0))),#REF!)</f>
        <v>#REF!</v>
      </c>
      <c r="X5712" s="513" t="e">
        <f t="shared" si="3061"/>
        <v>#REF!</v>
      </c>
      <c r="Y5712" s="511" t="e">
        <f>IF(W5712&lt;&gt;0,IF(AA5712/W5712/#REF!=1,#REF!,HLOOKUP(AA5712/W5712/#REF!,#REF!,2)+(HLOOKUP(AA5712/W5712/#REF!+0.2,#REF!,2)-HLOOKUP(AA5712/W5712/#REF!,#REF!,2))*(AA5712/W5712/#REF!-HLOOKUP(AA5712/W5712/#REF!,#REF!,1))/(HLOOKUP(AA5712/W5712/#REF!+0.2,#REF!,1)-HLOOKUP(AA5712/W5712/#REF!,#REF!,1))),0.5)</f>
        <v>#REF!</v>
      </c>
      <c r="Z5712" s="512" t="e">
        <f>IF(W5712&lt;&gt;0,IF(AA5712/W5712/#REF!=1,#REF!,HLOOKUP(AA5712/W5712/#REF!,#REF!,3)+(HLOOKUP(AA5712/W5712/#REF!+0.2,#REF!,3)-HLOOKUP(AA5712/W5712/#REF!,#REF!,3))*(AA5712/W5712/#REF!-HLOOKUP(AA5712/W5712/#REF!,#REF!,1))/(HLOOKUP(AA5712/W5712/#REF!+0.2,#REF!,1)-HLOOKUP(AA5712/W5712/#REF!,#REF!,1))),1)</f>
        <v>#REF!</v>
      </c>
      <c r="AA5712" s="514" t="e">
        <f>IF(W5712=0,0,MAX(MIN(N5712,W5712*#REF!),#REF!))</f>
        <v>#REF!</v>
      </c>
      <c r="AB5712" s="515" t="e">
        <f>AD5712/Cogeneratore!$C$4</f>
        <v>#DIV/0!</v>
      </c>
      <c r="AC5712" s="549"/>
      <c r="AD5712" s="550"/>
      <c r="AE5712" s="549"/>
      <c r="AF5712" s="550"/>
      <c r="AG5712" s="549"/>
      <c r="AH5712" s="550"/>
      <c r="AI5712" s="516" t="e">
        <f t="shared" si="3062"/>
        <v>#DIV/0!</v>
      </c>
      <c r="AJ5712" s="517">
        <f t="shared" si="3063"/>
        <v>0</v>
      </c>
      <c r="AK5712" s="513">
        <f t="shared" si="3042"/>
        <v>0</v>
      </c>
      <c r="AL5712" s="513">
        <f t="shared" si="3043"/>
        <v>0</v>
      </c>
      <c r="AM5712" s="513">
        <f t="shared" si="3044"/>
        <v>989.173828125</v>
      </c>
      <c r="AN5712" s="550"/>
      <c r="AO5712" s="550"/>
      <c r="AP5712" s="550"/>
      <c r="AQ5712" s="517">
        <f t="shared" si="3064"/>
        <v>0</v>
      </c>
      <c r="AR5712" s="513">
        <f t="shared" si="3065"/>
        <v>0</v>
      </c>
      <c r="AS5712" s="551"/>
      <c r="AT5712" s="552"/>
      <c r="AU5712" s="513">
        <f t="shared" si="3066"/>
        <v>1182.655</v>
      </c>
      <c r="AV5712" s="513">
        <f>AU5712/Cogeneratore!$C$24</f>
        <v>501.125</v>
      </c>
      <c r="AW5712" s="513">
        <f t="shared" si="3045"/>
        <v>0</v>
      </c>
      <c r="AX5712" s="513" t="e">
        <f t="shared" si="3046"/>
        <v>#DIV/0!</v>
      </c>
      <c r="AY5712" s="518">
        <f t="shared" si="3047"/>
        <v>140.4749647387433</v>
      </c>
      <c r="AZ5712" s="519" t="e">
        <f t="shared" si="3048"/>
        <v>#DIV/0!</v>
      </c>
      <c r="BA5712" s="514" t="e">
        <f t="shared" si="3067"/>
        <v>#DIV/0!</v>
      </c>
      <c r="BB5712" s="520" t="e">
        <f>+BV5712*860/8250/Cogeneratore!$C$6</f>
        <v>#DIV/0!</v>
      </c>
      <c r="BC5712" s="625"/>
      <c r="BD5712" s="451">
        <f t="shared" si="3049"/>
        <v>501.125</v>
      </c>
      <c r="BN5712" s="447">
        <f>+L5712/Cogeneratore!$C$24</f>
        <v>501.125</v>
      </c>
      <c r="BP5712" s="447">
        <f t="shared" si="3050"/>
        <v>0</v>
      </c>
      <c r="BQ5712" s="447" t="e">
        <f>IF(BR5712&lt;Cogeneratore!$C$25/Cogeneratore!$C$23,BP5712,BP5712+BR5712-Cogeneratore!$C$25/Cogeneratore!$C$23)</f>
        <v>#DIV/0!</v>
      </c>
      <c r="BR5712" s="462">
        <f t="shared" si="3035"/>
        <v>0</v>
      </c>
      <c r="BS5712" s="462" t="e">
        <f>IF(BR5712&lt;Cogeneratore!$C$25/Cogeneratore!$C$23,BR5712,Cogeneratore!$C$25/Cogeneratore!$C$23)</f>
        <v>#DIV/0!</v>
      </c>
      <c r="BT5712" s="447" t="e">
        <f>+BS5712*(1-Cogeneratore!$C$23)</f>
        <v>#DIV/0!</v>
      </c>
      <c r="BU5712" s="462" t="e">
        <f>IF(BR5712-BT5712&lt;Cogeneratore!$C$25,BR5712-BT5712,Cogeneratore!$C$25)</f>
        <v>#DIV/0!</v>
      </c>
      <c r="BV5712" s="462" t="e">
        <f t="shared" si="3051"/>
        <v>#DIV/0!</v>
      </c>
      <c r="BW5712" s="462" t="e">
        <f t="shared" si="3052"/>
        <v>#DIV/0!</v>
      </c>
      <c r="BX5712" s="462" t="e">
        <f t="shared" si="3068"/>
        <v>#DIV/0!</v>
      </c>
      <c r="BY5712" s="447" t="e">
        <f>+BX5712*(1-#REF!)</f>
        <v>#DIV/0!</v>
      </c>
      <c r="BZ5712" s="462" t="e">
        <f t="shared" si="3036"/>
        <v>#DIV/0!</v>
      </c>
      <c r="CB5712" s="462" t="e">
        <f t="shared" si="3053"/>
        <v>#DIV/0!</v>
      </c>
      <c r="CC5712" s="447" t="e">
        <f>+CB5712/#REF!</f>
        <v>#DIV/0!</v>
      </c>
      <c r="CE5712" s="451" t="e">
        <f t="shared" si="3054"/>
        <v>#DIV/0!</v>
      </c>
    </row>
    <row r="5713" spans="1:83" x14ac:dyDescent="0.2">
      <c r="A5713" s="521">
        <f t="shared" si="3055"/>
        <v>40051</v>
      </c>
      <c r="B5713" s="522">
        <f t="shared" si="3037"/>
        <v>3</v>
      </c>
      <c r="C5713" s="522">
        <f t="shared" si="3038"/>
        <v>8</v>
      </c>
      <c r="D5713" s="505" t="str">
        <f t="shared" si="3056"/>
        <v>est</v>
      </c>
      <c r="E5713" s="522">
        <f t="shared" si="3039"/>
        <v>21</v>
      </c>
      <c r="F5713" s="522">
        <f t="shared" si="3040"/>
        <v>238</v>
      </c>
      <c r="G5713" s="522">
        <f t="shared" si="3057"/>
        <v>5709</v>
      </c>
      <c r="H5713" s="506">
        <v>948.216796875</v>
      </c>
      <c r="I5713" s="507">
        <f>+H5713-L5713/Cogeneratore!$C$24</f>
        <v>447.091796875</v>
      </c>
      <c r="J5713" s="507">
        <f t="shared" si="3058"/>
        <v>501.125</v>
      </c>
      <c r="K5713" s="508">
        <v>140.4749647387433</v>
      </c>
      <c r="L5713" s="508">
        <v>1182.655</v>
      </c>
      <c r="M5713" s="507">
        <f t="shared" si="3041"/>
        <v>948.216796875</v>
      </c>
      <c r="N5713" s="507">
        <f t="shared" si="3059"/>
        <v>140.4749647387433</v>
      </c>
      <c r="O5713" s="509" t="s">
        <v>6</v>
      </c>
      <c r="P5713" s="578"/>
      <c r="Q5713" s="578"/>
      <c r="R5713" s="510" t="e">
        <f>MIN(IF(I5713&gt;#REF!*#REF!,#REF!,IF(AND(I5713&lt;#REF!,#REF!=2),0,ROUNDUP(I5713/#REF!,0))),#REF!)</f>
        <v>#REF!</v>
      </c>
      <c r="S5713" s="510" t="e">
        <f>IF(R5713=0,0,MAX(MIN(I5713,R5713*#REF!),#REF!))</f>
        <v>#REF!</v>
      </c>
      <c r="T5713" s="511" t="e">
        <f>IF(R5713&lt;&gt;0,IF(S5713/R5713/#REF!=1,#REF!,HLOOKUP(S5713/R5713/#REF!,#REF!,2)+(HLOOKUP(S5713/R5713/#REF!+0.2,#REF!,2)-HLOOKUP(S5713/R5713/#REF!,#REF!,2))*(S5713/R5713/#REF!-HLOOKUP(S5713/R5713/#REF!,#REF!,1))/(HLOOKUP(S5713/R5713/#REF!+0.2,#REF!,1)-HLOOKUP(S5713/R5713/#REF!,#REF!,1))),0.5)</f>
        <v>#REF!</v>
      </c>
      <c r="U5713" s="512" t="e">
        <f>IF(R5713&lt;&gt;0,IF(S5713/R5713/#REF!=1,#REF!,HLOOKUP(S5713/R5713/#REF!,#REF!,3)+(HLOOKUP(S5713/R5713/#REF!+0.2,#REF!,3)-HLOOKUP(S5713/R5713/#REF!,#REF!,3))*(S5713/R5713/#REF!-HLOOKUP(S5713/R5713/#REF!,#REF!,1))/(HLOOKUP(S5713/R5713/#REF!+0.2,#REF!,1)-HLOOKUP(S5713/R5713/#REF!,#REF!,1))),1)</f>
        <v>#REF!</v>
      </c>
      <c r="V5713" s="510" t="e">
        <f t="shared" si="3060"/>
        <v>#REF!</v>
      </c>
      <c r="W5713" s="513" t="e">
        <f>MIN(IF(N5713&gt;#REF!*#REF!,#REF!,IF(AND(N5713&lt;#REF!,#REF!=2),0,ROUNDUP(N5713/#REF!,0))),#REF!)</f>
        <v>#REF!</v>
      </c>
      <c r="X5713" s="513" t="e">
        <f t="shared" si="3061"/>
        <v>#REF!</v>
      </c>
      <c r="Y5713" s="511" t="e">
        <f>IF(W5713&lt;&gt;0,IF(AA5713/W5713/#REF!=1,#REF!,HLOOKUP(AA5713/W5713/#REF!,#REF!,2)+(HLOOKUP(AA5713/W5713/#REF!+0.2,#REF!,2)-HLOOKUP(AA5713/W5713/#REF!,#REF!,2))*(AA5713/W5713/#REF!-HLOOKUP(AA5713/W5713/#REF!,#REF!,1))/(HLOOKUP(AA5713/W5713/#REF!+0.2,#REF!,1)-HLOOKUP(AA5713/W5713/#REF!,#REF!,1))),0.5)</f>
        <v>#REF!</v>
      </c>
      <c r="Z5713" s="512" t="e">
        <f>IF(W5713&lt;&gt;0,IF(AA5713/W5713/#REF!=1,#REF!,HLOOKUP(AA5713/W5713/#REF!,#REF!,3)+(HLOOKUP(AA5713/W5713/#REF!+0.2,#REF!,3)-HLOOKUP(AA5713/W5713/#REF!,#REF!,3))*(AA5713/W5713/#REF!-HLOOKUP(AA5713/W5713/#REF!,#REF!,1))/(HLOOKUP(AA5713/W5713/#REF!+0.2,#REF!,1)-HLOOKUP(AA5713/W5713/#REF!,#REF!,1))),1)</f>
        <v>#REF!</v>
      </c>
      <c r="AA5713" s="514" t="e">
        <f>IF(W5713=0,0,MAX(MIN(N5713,W5713*#REF!),#REF!))</f>
        <v>#REF!</v>
      </c>
      <c r="AB5713" s="515" t="e">
        <f>AD5713/Cogeneratore!$C$4</f>
        <v>#DIV/0!</v>
      </c>
      <c r="AC5713" s="549"/>
      <c r="AD5713" s="550"/>
      <c r="AE5713" s="549"/>
      <c r="AF5713" s="550"/>
      <c r="AG5713" s="549"/>
      <c r="AH5713" s="550"/>
      <c r="AI5713" s="516" t="e">
        <f t="shared" si="3062"/>
        <v>#DIV/0!</v>
      </c>
      <c r="AJ5713" s="517">
        <f t="shared" si="3063"/>
        <v>0</v>
      </c>
      <c r="AK5713" s="513">
        <f t="shared" si="3042"/>
        <v>0</v>
      </c>
      <c r="AL5713" s="513">
        <f t="shared" si="3043"/>
        <v>0</v>
      </c>
      <c r="AM5713" s="513">
        <f t="shared" si="3044"/>
        <v>948.216796875</v>
      </c>
      <c r="AN5713" s="550"/>
      <c r="AO5713" s="550"/>
      <c r="AP5713" s="550"/>
      <c r="AQ5713" s="517">
        <f t="shared" si="3064"/>
        <v>0</v>
      </c>
      <c r="AR5713" s="513">
        <f t="shared" si="3065"/>
        <v>0</v>
      </c>
      <c r="AS5713" s="551"/>
      <c r="AT5713" s="552"/>
      <c r="AU5713" s="513">
        <f t="shared" si="3066"/>
        <v>1182.655</v>
      </c>
      <c r="AV5713" s="513">
        <f>AU5713/Cogeneratore!$C$24</f>
        <v>501.125</v>
      </c>
      <c r="AW5713" s="513">
        <f t="shared" si="3045"/>
        <v>0</v>
      </c>
      <c r="AX5713" s="513" t="e">
        <f t="shared" si="3046"/>
        <v>#DIV/0!</v>
      </c>
      <c r="AY5713" s="518">
        <f t="shared" si="3047"/>
        <v>140.4749647387433</v>
      </c>
      <c r="AZ5713" s="519" t="e">
        <f t="shared" si="3048"/>
        <v>#DIV/0!</v>
      </c>
      <c r="BA5713" s="514" t="e">
        <f t="shared" si="3067"/>
        <v>#DIV/0!</v>
      </c>
      <c r="BB5713" s="520" t="e">
        <f>+BV5713*860/8250/Cogeneratore!$C$6</f>
        <v>#DIV/0!</v>
      </c>
      <c r="BC5713" s="625"/>
      <c r="BD5713" s="451">
        <f t="shared" si="3049"/>
        <v>501.125</v>
      </c>
      <c r="BN5713" s="447">
        <f>+L5713/Cogeneratore!$C$24</f>
        <v>501.125</v>
      </c>
      <c r="BP5713" s="447">
        <f t="shared" si="3050"/>
        <v>0</v>
      </c>
      <c r="BQ5713" s="447" t="e">
        <f>IF(BR5713&lt;Cogeneratore!$C$25/Cogeneratore!$C$23,BP5713,BP5713+BR5713-Cogeneratore!$C$25/Cogeneratore!$C$23)</f>
        <v>#DIV/0!</v>
      </c>
      <c r="BR5713" s="462">
        <f t="shared" si="3035"/>
        <v>0</v>
      </c>
      <c r="BS5713" s="462" t="e">
        <f>IF(BR5713&lt;Cogeneratore!$C$25/Cogeneratore!$C$23,BR5713,Cogeneratore!$C$25/Cogeneratore!$C$23)</f>
        <v>#DIV/0!</v>
      </c>
      <c r="BT5713" s="447" t="e">
        <f>+BS5713*(1-Cogeneratore!$C$23)</f>
        <v>#DIV/0!</v>
      </c>
      <c r="BU5713" s="462" t="e">
        <f>IF(BR5713-BT5713&lt;Cogeneratore!$C$25,BR5713-BT5713,Cogeneratore!$C$25)</f>
        <v>#DIV/0!</v>
      </c>
      <c r="BV5713" s="462" t="e">
        <f t="shared" si="3051"/>
        <v>#DIV/0!</v>
      </c>
      <c r="BW5713" s="462" t="e">
        <f t="shared" si="3052"/>
        <v>#DIV/0!</v>
      </c>
      <c r="BX5713" s="462" t="e">
        <f t="shared" si="3068"/>
        <v>#DIV/0!</v>
      </c>
      <c r="BY5713" s="447" t="e">
        <f>+BX5713*(1-#REF!)</f>
        <v>#DIV/0!</v>
      </c>
      <c r="BZ5713" s="462" t="e">
        <f t="shared" si="3036"/>
        <v>#DIV/0!</v>
      </c>
      <c r="CB5713" s="462" t="e">
        <f t="shared" si="3053"/>
        <v>#DIV/0!</v>
      </c>
      <c r="CC5713" s="447" t="e">
        <f>+CB5713/#REF!</f>
        <v>#DIV/0!</v>
      </c>
      <c r="CE5713" s="451" t="e">
        <f t="shared" si="3054"/>
        <v>#DIV/0!</v>
      </c>
    </row>
    <row r="5714" spans="1:83" x14ac:dyDescent="0.2">
      <c r="A5714" s="521">
        <f t="shared" si="3055"/>
        <v>40051</v>
      </c>
      <c r="B5714" s="522">
        <f t="shared" si="3037"/>
        <v>3</v>
      </c>
      <c r="C5714" s="522">
        <f t="shared" si="3038"/>
        <v>8</v>
      </c>
      <c r="D5714" s="505" t="str">
        <f t="shared" si="3056"/>
        <v>est</v>
      </c>
      <c r="E5714" s="522">
        <f t="shared" si="3039"/>
        <v>22</v>
      </c>
      <c r="F5714" s="522">
        <f t="shared" si="3040"/>
        <v>238</v>
      </c>
      <c r="G5714" s="522">
        <f t="shared" si="3057"/>
        <v>5710</v>
      </c>
      <c r="H5714" s="506">
        <v>913.1044921875</v>
      </c>
      <c r="I5714" s="507">
        <f>+H5714-L5714/Cogeneratore!$C$24</f>
        <v>411.9794921875</v>
      </c>
      <c r="J5714" s="507">
        <f t="shared" si="3058"/>
        <v>501.125</v>
      </c>
      <c r="K5714" s="508">
        <v>140.4749647387433</v>
      </c>
      <c r="L5714" s="508">
        <v>1182.655</v>
      </c>
      <c r="M5714" s="507">
        <f t="shared" si="3041"/>
        <v>913.1044921875</v>
      </c>
      <c r="N5714" s="507">
        <f t="shared" si="3059"/>
        <v>140.4749647387433</v>
      </c>
      <c r="O5714" s="509" t="s">
        <v>6</v>
      </c>
      <c r="P5714" s="578"/>
      <c r="Q5714" s="578"/>
      <c r="R5714" s="510" t="e">
        <f>MIN(IF(I5714&gt;#REF!*#REF!,#REF!,IF(AND(I5714&lt;#REF!,#REF!=2),0,ROUNDUP(I5714/#REF!,0))),#REF!)</f>
        <v>#REF!</v>
      </c>
      <c r="S5714" s="510" t="e">
        <f>IF(R5714=0,0,MAX(MIN(I5714,R5714*#REF!),#REF!))</f>
        <v>#REF!</v>
      </c>
      <c r="T5714" s="511" t="e">
        <f>IF(R5714&lt;&gt;0,IF(S5714/R5714/#REF!=1,#REF!,HLOOKUP(S5714/R5714/#REF!,#REF!,2)+(HLOOKUP(S5714/R5714/#REF!+0.2,#REF!,2)-HLOOKUP(S5714/R5714/#REF!,#REF!,2))*(S5714/R5714/#REF!-HLOOKUP(S5714/R5714/#REF!,#REF!,1))/(HLOOKUP(S5714/R5714/#REF!+0.2,#REF!,1)-HLOOKUP(S5714/R5714/#REF!,#REF!,1))),0.5)</f>
        <v>#REF!</v>
      </c>
      <c r="U5714" s="512" t="e">
        <f>IF(R5714&lt;&gt;0,IF(S5714/R5714/#REF!=1,#REF!,HLOOKUP(S5714/R5714/#REF!,#REF!,3)+(HLOOKUP(S5714/R5714/#REF!+0.2,#REF!,3)-HLOOKUP(S5714/R5714/#REF!,#REF!,3))*(S5714/R5714/#REF!-HLOOKUP(S5714/R5714/#REF!,#REF!,1))/(HLOOKUP(S5714/R5714/#REF!+0.2,#REF!,1)-HLOOKUP(S5714/R5714/#REF!,#REF!,1))),1)</f>
        <v>#REF!</v>
      </c>
      <c r="V5714" s="510" t="e">
        <f t="shared" si="3060"/>
        <v>#REF!</v>
      </c>
      <c r="W5714" s="513" t="e">
        <f>MIN(IF(N5714&gt;#REF!*#REF!,#REF!,IF(AND(N5714&lt;#REF!,#REF!=2),0,ROUNDUP(N5714/#REF!,0))),#REF!)</f>
        <v>#REF!</v>
      </c>
      <c r="X5714" s="513" t="e">
        <f t="shared" si="3061"/>
        <v>#REF!</v>
      </c>
      <c r="Y5714" s="511" t="e">
        <f>IF(W5714&lt;&gt;0,IF(AA5714/W5714/#REF!=1,#REF!,HLOOKUP(AA5714/W5714/#REF!,#REF!,2)+(HLOOKUP(AA5714/W5714/#REF!+0.2,#REF!,2)-HLOOKUP(AA5714/W5714/#REF!,#REF!,2))*(AA5714/W5714/#REF!-HLOOKUP(AA5714/W5714/#REF!,#REF!,1))/(HLOOKUP(AA5714/W5714/#REF!+0.2,#REF!,1)-HLOOKUP(AA5714/W5714/#REF!,#REF!,1))),0.5)</f>
        <v>#REF!</v>
      </c>
      <c r="Z5714" s="512" t="e">
        <f>IF(W5714&lt;&gt;0,IF(AA5714/W5714/#REF!=1,#REF!,HLOOKUP(AA5714/W5714/#REF!,#REF!,3)+(HLOOKUP(AA5714/W5714/#REF!+0.2,#REF!,3)-HLOOKUP(AA5714/W5714/#REF!,#REF!,3))*(AA5714/W5714/#REF!-HLOOKUP(AA5714/W5714/#REF!,#REF!,1))/(HLOOKUP(AA5714/W5714/#REF!+0.2,#REF!,1)-HLOOKUP(AA5714/W5714/#REF!,#REF!,1))),1)</f>
        <v>#REF!</v>
      </c>
      <c r="AA5714" s="514" t="e">
        <f>IF(W5714=0,0,MAX(MIN(N5714,W5714*#REF!),#REF!))</f>
        <v>#REF!</v>
      </c>
      <c r="AB5714" s="515" t="e">
        <f>AD5714/Cogeneratore!$C$4</f>
        <v>#DIV/0!</v>
      </c>
      <c r="AC5714" s="549"/>
      <c r="AD5714" s="550"/>
      <c r="AE5714" s="549"/>
      <c r="AF5714" s="550"/>
      <c r="AG5714" s="549"/>
      <c r="AH5714" s="550"/>
      <c r="AI5714" s="516" t="e">
        <f t="shared" si="3062"/>
        <v>#DIV/0!</v>
      </c>
      <c r="AJ5714" s="517">
        <f t="shared" si="3063"/>
        <v>0</v>
      </c>
      <c r="AK5714" s="513">
        <f t="shared" si="3042"/>
        <v>0</v>
      </c>
      <c r="AL5714" s="513">
        <f t="shared" si="3043"/>
        <v>0</v>
      </c>
      <c r="AM5714" s="513">
        <f t="shared" si="3044"/>
        <v>913.1044921875</v>
      </c>
      <c r="AN5714" s="550"/>
      <c r="AO5714" s="550"/>
      <c r="AP5714" s="550"/>
      <c r="AQ5714" s="517">
        <f t="shared" si="3064"/>
        <v>0</v>
      </c>
      <c r="AR5714" s="513">
        <f t="shared" si="3065"/>
        <v>0</v>
      </c>
      <c r="AS5714" s="551"/>
      <c r="AT5714" s="552"/>
      <c r="AU5714" s="513">
        <f t="shared" si="3066"/>
        <v>1182.655</v>
      </c>
      <c r="AV5714" s="513">
        <f>AU5714/Cogeneratore!$C$24</f>
        <v>501.125</v>
      </c>
      <c r="AW5714" s="513">
        <f t="shared" si="3045"/>
        <v>0</v>
      </c>
      <c r="AX5714" s="513" t="e">
        <f t="shared" si="3046"/>
        <v>#DIV/0!</v>
      </c>
      <c r="AY5714" s="518">
        <f t="shared" si="3047"/>
        <v>140.4749647387433</v>
      </c>
      <c r="AZ5714" s="519" t="e">
        <f t="shared" si="3048"/>
        <v>#DIV/0!</v>
      </c>
      <c r="BA5714" s="514" t="e">
        <f t="shared" si="3067"/>
        <v>#DIV/0!</v>
      </c>
      <c r="BB5714" s="520" t="e">
        <f>+BV5714*860/8250/Cogeneratore!$C$6</f>
        <v>#DIV/0!</v>
      </c>
      <c r="BC5714" s="625"/>
      <c r="BD5714" s="451">
        <f t="shared" si="3049"/>
        <v>501.125</v>
      </c>
      <c r="BN5714" s="447">
        <f>+L5714/Cogeneratore!$C$24</f>
        <v>501.125</v>
      </c>
      <c r="BP5714" s="447">
        <f t="shared" si="3050"/>
        <v>0</v>
      </c>
      <c r="BQ5714" s="447" t="e">
        <f>IF(BR5714&lt;Cogeneratore!$C$25/Cogeneratore!$C$23,BP5714,BP5714+BR5714-Cogeneratore!$C$25/Cogeneratore!$C$23)</f>
        <v>#DIV/0!</v>
      </c>
      <c r="BR5714" s="462">
        <f t="shared" si="3035"/>
        <v>0</v>
      </c>
      <c r="BS5714" s="462" t="e">
        <f>IF(BR5714&lt;Cogeneratore!$C$25/Cogeneratore!$C$23,BR5714,Cogeneratore!$C$25/Cogeneratore!$C$23)</f>
        <v>#DIV/0!</v>
      </c>
      <c r="BT5714" s="447" t="e">
        <f>+BS5714*(1-Cogeneratore!$C$23)</f>
        <v>#DIV/0!</v>
      </c>
      <c r="BU5714" s="462" t="e">
        <f>IF(BR5714-BT5714&lt;Cogeneratore!$C$25,BR5714-BT5714,Cogeneratore!$C$25)</f>
        <v>#DIV/0!</v>
      </c>
      <c r="BV5714" s="462" t="e">
        <f t="shared" si="3051"/>
        <v>#DIV/0!</v>
      </c>
      <c r="BW5714" s="462" t="e">
        <f t="shared" si="3052"/>
        <v>#DIV/0!</v>
      </c>
      <c r="BX5714" s="462" t="e">
        <f t="shared" si="3068"/>
        <v>#DIV/0!</v>
      </c>
      <c r="BY5714" s="447" t="e">
        <f>+BX5714*(1-#REF!)</f>
        <v>#DIV/0!</v>
      </c>
      <c r="BZ5714" s="462" t="e">
        <f t="shared" si="3036"/>
        <v>#DIV/0!</v>
      </c>
      <c r="CB5714" s="462" t="e">
        <f t="shared" si="3053"/>
        <v>#DIV/0!</v>
      </c>
      <c r="CC5714" s="447" t="e">
        <f>+CB5714/#REF!</f>
        <v>#DIV/0!</v>
      </c>
      <c r="CE5714" s="451" t="e">
        <f t="shared" si="3054"/>
        <v>#DIV/0!</v>
      </c>
    </row>
    <row r="5715" spans="1:83" x14ac:dyDescent="0.2">
      <c r="A5715" s="521">
        <f t="shared" si="3055"/>
        <v>40051</v>
      </c>
      <c r="B5715" s="522">
        <f t="shared" si="3037"/>
        <v>3</v>
      </c>
      <c r="C5715" s="522">
        <f t="shared" si="3038"/>
        <v>8</v>
      </c>
      <c r="D5715" s="505" t="str">
        <f t="shared" si="3056"/>
        <v>est</v>
      </c>
      <c r="E5715" s="522">
        <f t="shared" si="3039"/>
        <v>23</v>
      </c>
      <c r="F5715" s="522">
        <f t="shared" si="3040"/>
        <v>238</v>
      </c>
      <c r="G5715" s="522">
        <f t="shared" si="3057"/>
        <v>5711</v>
      </c>
      <c r="H5715" s="506">
        <v>895.341796875</v>
      </c>
      <c r="I5715" s="507">
        <f>+H5715-L5715/Cogeneratore!$C$24</f>
        <v>394.216796875</v>
      </c>
      <c r="J5715" s="507">
        <f t="shared" si="3058"/>
        <v>501.125</v>
      </c>
      <c r="K5715" s="508">
        <v>140.4749647387433</v>
      </c>
      <c r="L5715" s="508">
        <v>1182.655</v>
      </c>
      <c r="M5715" s="507">
        <f t="shared" si="3041"/>
        <v>895.341796875</v>
      </c>
      <c r="N5715" s="507">
        <f t="shared" si="3059"/>
        <v>140.4749647387433</v>
      </c>
      <c r="O5715" s="509" t="s">
        <v>7</v>
      </c>
      <c r="P5715" s="578"/>
      <c r="Q5715" s="578"/>
      <c r="R5715" s="510" t="e">
        <f>MIN(IF(I5715&gt;#REF!*#REF!,#REF!,IF(AND(I5715&lt;#REF!,#REF!=2),0,ROUNDUP(I5715/#REF!,0))),#REF!)</f>
        <v>#REF!</v>
      </c>
      <c r="S5715" s="510" t="e">
        <f>IF(R5715=0,0,MAX(MIN(I5715,R5715*#REF!),#REF!))</f>
        <v>#REF!</v>
      </c>
      <c r="T5715" s="511" t="e">
        <f>IF(R5715&lt;&gt;0,IF(S5715/R5715/#REF!=1,#REF!,HLOOKUP(S5715/R5715/#REF!,#REF!,2)+(HLOOKUP(S5715/R5715/#REF!+0.2,#REF!,2)-HLOOKUP(S5715/R5715/#REF!,#REF!,2))*(S5715/R5715/#REF!-HLOOKUP(S5715/R5715/#REF!,#REF!,1))/(HLOOKUP(S5715/R5715/#REF!+0.2,#REF!,1)-HLOOKUP(S5715/R5715/#REF!,#REF!,1))),0.5)</f>
        <v>#REF!</v>
      </c>
      <c r="U5715" s="512" t="e">
        <f>IF(R5715&lt;&gt;0,IF(S5715/R5715/#REF!=1,#REF!,HLOOKUP(S5715/R5715/#REF!,#REF!,3)+(HLOOKUP(S5715/R5715/#REF!+0.2,#REF!,3)-HLOOKUP(S5715/R5715/#REF!,#REF!,3))*(S5715/R5715/#REF!-HLOOKUP(S5715/R5715/#REF!,#REF!,1))/(HLOOKUP(S5715/R5715/#REF!+0.2,#REF!,1)-HLOOKUP(S5715/R5715/#REF!,#REF!,1))),1)</f>
        <v>#REF!</v>
      </c>
      <c r="V5715" s="510" t="e">
        <f t="shared" si="3060"/>
        <v>#REF!</v>
      </c>
      <c r="W5715" s="513" t="e">
        <f>MIN(IF(N5715&gt;#REF!*#REF!,#REF!,IF(AND(N5715&lt;#REF!,#REF!=2),0,ROUNDUP(N5715/#REF!,0))),#REF!)</f>
        <v>#REF!</v>
      </c>
      <c r="X5715" s="513" t="e">
        <f t="shared" si="3061"/>
        <v>#REF!</v>
      </c>
      <c r="Y5715" s="511" t="e">
        <f>IF(W5715&lt;&gt;0,IF(AA5715/W5715/#REF!=1,#REF!,HLOOKUP(AA5715/W5715/#REF!,#REF!,2)+(HLOOKUP(AA5715/W5715/#REF!+0.2,#REF!,2)-HLOOKUP(AA5715/W5715/#REF!,#REF!,2))*(AA5715/W5715/#REF!-HLOOKUP(AA5715/W5715/#REF!,#REF!,1))/(HLOOKUP(AA5715/W5715/#REF!+0.2,#REF!,1)-HLOOKUP(AA5715/W5715/#REF!,#REF!,1))),0.5)</f>
        <v>#REF!</v>
      </c>
      <c r="Z5715" s="512" t="e">
        <f>IF(W5715&lt;&gt;0,IF(AA5715/W5715/#REF!=1,#REF!,HLOOKUP(AA5715/W5715/#REF!,#REF!,3)+(HLOOKUP(AA5715/W5715/#REF!+0.2,#REF!,3)-HLOOKUP(AA5715/W5715/#REF!,#REF!,3))*(AA5715/W5715/#REF!-HLOOKUP(AA5715/W5715/#REF!,#REF!,1))/(HLOOKUP(AA5715/W5715/#REF!+0.2,#REF!,1)-HLOOKUP(AA5715/W5715/#REF!,#REF!,1))),1)</f>
        <v>#REF!</v>
      </c>
      <c r="AA5715" s="514" t="e">
        <f>IF(W5715=0,0,MAX(MIN(N5715,W5715*#REF!),#REF!))</f>
        <v>#REF!</v>
      </c>
      <c r="AB5715" s="515" t="e">
        <f>AD5715/Cogeneratore!$C$4</f>
        <v>#DIV/0!</v>
      </c>
      <c r="AC5715" s="549"/>
      <c r="AD5715" s="550"/>
      <c r="AE5715" s="549"/>
      <c r="AF5715" s="550"/>
      <c r="AG5715" s="549"/>
      <c r="AH5715" s="550"/>
      <c r="AI5715" s="516" t="e">
        <f t="shared" si="3062"/>
        <v>#DIV/0!</v>
      </c>
      <c r="AJ5715" s="517">
        <f t="shared" si="3063"/>
        <v>0</v>
      </c>
      <c r="AK5715" s="513">
        <f t="shared" si="3042"/>
        <v>0</v>
      </c>
      <c r="AL5715" s="513">
        <f t="shared" si="3043"/>
        <v>0</v>
      </c>
      <c r="AM5715" s="513">
        <f t="shared" si="3044"/>
        <v>895.341796875</v>
      </c>
      <c r="AN5715" s="550"/>
      <c r="AO5715" s="550"/>
      <c r="AP5715" s="550"/>
      <c r="AQ5715" s="517">
        <f t="shared" si="3064"/>
        <v>0</v>
      </c>
      <c r="AR5715" s="513">
        <f t="shared" si="3065"/>
        <v>0</v>
      </c>
      <c r="AS5715" s="551"/>
      <c r="AT5715" s="552"/>
      <c r="AU5715" s="513">
        <f t="shared" si="3066"/>
        <v>1182.655</v>
      </c>
      <c r="AV5715" s="513">
        <f>AU5715/Cogeneratore!$C$24</f>
        <v>501.125</v>
      </c>
      <c r="AW5715" s="513">
        <f t="shared" si="3045"/>
        <v>0</v>
      </c>
      <c r="AX5715" s="513" t="e">
        <f t="shared" si="3046"/>
        <v>#DIV/0!</v>
      </c>
      <c r="AY5715" s="518">
        <f t="shared" si="3047"/>
        <v>140.4749647387433</v>
      </c>
      <c r="AZ5715" s="519" t="e">
        <f t="shared" si="3048"/>
        <v>#DIV/0!</v>
      </c>
      <c r="BA5715" s="514" t="e">
        <f t="shared" si="3067"/>
        <v>#DIV/0!</v>
      </c>
      <c r="BB5715" s="520" t="e">
        <f>+BV5715*860/8250/Cogeneratore!$C$6</f>
        <v>#DIV/0!</v>
      </c>
      <c r="BC5715" s="625"/>
      <c r="BD5715" s="451">
        <f t="shared" si="3049"/>
        <v>501.125</v>
      </c>
      <c r="BN5715" s="447">
        <f>+L5715/Cogeneratore!$C$24</f>
        <v>501.125</v>
      </c>
      <c r="BP5715" s="447">
        <f t="shared" si="3050"/>
        <v>0</v>
      </c>
      <c r="BQ5715" s="447" t="e">
        <f>IF(BR5715&lt;Cogeneratore!$C$25/Cogeneratore!$C$23,BP5715,BP5715+BR5715-Cogeneratore!$C$25/Cogeneratore!$C$23)</f>
        <v>#DIV/0!</v>
      </c>
      <c r="BR5715" s="462">
        <f t="shared" si="3035"/>
        <v>0</v>
      </c>
      <c r="BS5715" s="462" t="e">
        <f>IF(BR5715&lt;Cogeneratore!$C$25/Cogeneratore!$C$23,BR5715,Cogeneratore!$C$25/Cogeneratore!$C$23)</f>
        <v>#DIV/0!</v>
      </c>
      <c r="BT5715" s="447" t="e">
        <f>+BS5715*(1-Cogeneratore!$C$23)</f>
        <v>#DIV/0!</v>
      </c>
      <c r="BU5715" s="462" t="e">
        <f>IF(BR5715-BT5715&lt;Cogeneratore!$C$25,BR5715-BT5715,Cogeneratore!$C$25)</f>
        <v>#DIV/0!</v>
      </c>
      <c r="BV5715" s="462" t="e">
        <f t="shared" si="3051"/>
        <v>#DIV/0!</v>
      </c>
      <c r="BW5715" s="462" t="e">
        <f t="shared" si="3052"/>
        <v>#DIV/0!</v>
      </c>
      <c r="BX5715" s="462" t="e">
        <f t="shared" si="3068"/>
        <v>#DIV/0!</v>
      </c>
      <c r="BY5715" s="447" t="e">
        <f>+BX5715*(1-#REF!)</f>
        <v>#DIV/0!</v>
      </c>
      <c r="BZ5715" s="462" t="e">
        <f t="shared" si="3036"/>
        <v>#DIV/0!</v>
      </c>
      <c r="CB5715" s="462" t="e">
        <f t="shared" si="3053"/>
        <v>#DIV/0!</v>
      </c>
      <c r="CC5715" s="447" t="e">
        <f>+CB5715/#REF!</f>
        <v>#DIV/0!</v>
      </c>
      <c r="CE5715" s="451" t="e">
        <f t="shared" si="3054"/>
        <v>#DIV/0!</v>
      </c>
    </row>
    <row r="5716" spans="1:83" x14ac:dyDescent="0.2">
      <c r="A5716" s="521">
        <f t="shared" si="3055"/>
        <v>40052</v>
      </c>
      <c r="B5716" s="522">
        <f t="shared" si="3037"/>
        <v>4</v>
      </c>
      <c r="C5716" s="522">
        <f t="shared" si="3038"/>
        <v>8</v>
      </c>
      <c r="D5716" s="505" t="str">
        <f t="shared" si="3056"/>
        <v>est</v>
      </c>
      <c r="E5716" s="522">
        <f t="shared" si="3039"/>
        <v>0</v>
      </c>
      <c r="F5716" s="522">
        <f t="shared" si="3040"/>
        <v>239</v>
      </c>
      <c r="G5716" s="522">
        <f t="shared" si="3057"/>
        <v>5712</v>
      </c>
      <c r="H5716" s="506">
        <v>854.0947265625</v>
      </c>
      <c r="I5716" s="507">
        <f>+H5716-L5716/Cogeneratore!$C$24</f>
        <v>395.5947265625</v>
      </c>
      <c r="J5716" s="507">
        <f t="shared" si="3058"/>
        <v>458.5</v>
      </c>
      <c r="K5716" s="508">
        <v>140.4749647387433</v>
      </c>
      <c r="L5716" s="508">
        <v>1082.06</v>
      </c>
      <c r="M5716" s="507">
        <f t="shared" si="3041"/>
        <v>854.0947265625</v>
      </c>
      <c r="N5716" s="507">
        <f t="shared" si="3059"/>
        <v>140.4749647387433</v>
      </c>
      <c r="O5716" s="509" t="s">
        <v>7</v>
      </c>
      <c r="P5716" s="578">
        <f>SUM(K5716:K5739)</f>
        <v>4495.1988716397855</v>
      </c>
      <c r="Q5716" s="578">
        <f>SUM(N5716:N5739)</f>
        <v>4495.1988716397855</v>
      </c>
      <c r="R5716" s="510" t="e">
        <f>MIN(IF(I5716&gt;#REF!*#REF!,#REF!,IF(AND(I5716&lt;#REF!,#REF!=2),0,ROUNDUP(I5716/#REF!,0))),#REF!)</f>
        <v>#REF!</v>
      </c>
      <c r="S5716" s="510" t="e">
        <f>IF(R5716=0,0,MAX(MIN(I5716,R5716*#REF!),#REF!))</f>
        <v>#REF!</v>
      </c>
      <c r="T5716" s="511" t="e">
        <f>IF(R5716&lt;&gt;0,IF(S5716/R5716/#REF!=1,#REF!,HLOOKUP(S5716/R5716/#REF!,#REF!,2)+(HLOOKUP(S5716/R5716/#REF!+0.2,#REF!,2)-HLOOKUP(S5716/R5716/#REF!,#REF!,2))*(S5716/R5716/#REF!-HLOOKUP(S5716/R5716/#REF!,#REF!,1))/(HLOOKUP(S5716/R5716/#REF!+0.2,#REF!,1)-HLOOKUP(S5716/R5716/#REF!,#REF!,1))),0.5)</f>
        <v>#REF!</v>
      </c>
      <c r="U5716" s="512" t="e">
        <f>IF(R5716&lt;&gt;0,IF(S5716/R5716/#REF!=1,#REF!,HLOOKUP(S5716/R5716/#REF!,#REF!,3)+(HLOOKUP(S5716/R5716/#REF!+0.2,#REF!,3)-HLOOKUP(S5716/R5716/#REF!,#REF!,3))*(S5716/R5716/#REF!-HLOOKUP(S5716/R5716/#REF!,#REF!,1))/(HLOOKUP(S5716/R5716/#REF!+0.2,#REF!,1)-HLOOKUP(S5716/R5716/#REF!,#REF!,1))),1)</f>
        <v>#REF!</v>
      </c>
      <c r="V5716" s="510" t="e">
        <f t="shared" si="3060"/>
        <v>#REF!</v>
      </c>
      <c r="W5716" s="513" t="e">
        <f>MIN(IF(N5716&gt;#REF!*#REF!,#REF!,IF(AND(N5716&lt;#REF!,#REF!=2),0,ROUNDUP(N5716/#REF!,0))),#REF!)</f>
        <v>#REF!</v>
      </c>
      <c r="X5716" s="513" t="e">
        <f t="shared" si="3061"/>
        <v>#REF!</v>
      </c>
      <c r="Y5716" s="511" t="e">
        <f>IF(W5716&lt;&gt;0,IF(AA5716/W5716/#REF!=1,#REF!,HLOOKUP(AA5716/W5716/#REF!,#REF!,2)+(HLOOKUP(AA5716/W5716/#REF!+0.2,#REF!,2)-HLOOKUP(AA5716/W5716/#REF!,#REF!,2))*(AA5716/W5716/#REF!-HLOOKUP(AA5716/W5716/#REF!,#REF!,1))/(HLOOKUP(AA5716/W5716/#REF!+0.2,#REF!,1)-HLOOKUP(AA5716/W5716/#REF!,#REF!,1))),0.5)</f>
        <v>#REF!</v>
      </c>
      <c r="Z5716" s="512" t="e">
        <f>IF(W5716&lt;&gt;0,IF(AA5716/W5716/#REF!=1,#REF!,HLOOKUP(AA5716/W5716/#REF!,#REF!,3)+(HLOOKUP(AA5716/W5716/#REF!+0.2,#REF!,3)-HLOOKUP(AA5716/W5716/#REF!,#REF!,3))*(AA5716/W5716/#REF!-HLOOKUP(AA5716/W5716/#REF!,#REF!,1))/(HLOOKUP(AA5716/W5716/#REF!+0.2,#REF!,1)-HLOOKUP(AA5716/W5716/#REF!,#REF!,1))),1)</f>
        <v>#REF!</v>
      </c>
      <c r="AA5716" s="514" t="e">
        <f>IF(W5716=0,0,MAX(MIN(N5716,W5716*#REF!),#REF!))</f>
        <v>#REF!</v>
      </c>
      <c r="AB5716" s="515" t="e">
        <f>AD5716/Cogeneratore!$C$4</f>
        <v>#DIV/0!</v>
      </c>
      <c r="AC5716" s="549"/>
      <c r="AD5716" s="550"/>
      <c r="AE5716" s="549"/>
      <c r="AF5716" s="550"/>
      <c r="AG5716" s="549"/>
      <c r="AH5716" s="550"/>
      <c r="AI5716" s="516" t="e">
        <f t="shared" si="3062"/>
        <v>#DIV/0!</v>
      </c>
      <c r="AJ5716" s="517">
        <f t="shared" si="3063"/>
        <v>0</v>
      </c>
      <c r="AK5716" s="513">
        <f t="shared" si="3042"/>
        <v>0</v>
      </c>
      <c r="AL5716" s="513">
        <f t="shared" si="3043"/>
        <v>0</v>
      </c>
      <c r="AM5716" s="513">
        <f t="shared" si="3044"/>
        <v>854.0947265625</v>
      </c>
      <c r="AN5716" s="550"/>
      <c r="AO5716" s="550"/>
      <c r="AP5716" s="550"/>
      <c r="AQ5716" s="517">
        <f t="shared" si="3064"/>
        <v>0</v>
      </c>
      <c r="AR5716" s="513">
        <f t="shared" si="3065"/>
        <v>0</v>
      </c>
      <c r="AS5716" s="551"/>
      <c r="AT5716" s="552"/>
      <c r="AU5716" s="513">
        <f t="shared" si="3066"/>
        <v>1082.06</v>
      </c>
      <c r="AV5716" s="513">
        <f>AU5716/Cogeneratore!$C$24</f>
        <v>458.5</v>
      </c>
      <c r="AW5716" s="513">
        <f t="shared" si="3045"/>
        <v>0</v>
      </c>
      <c r="AX5716" s="513" t="e">
        <f t="shared" si="3046"/>
        <v>#DIV/0!</v>
      </c>
      <c r="AY5716" s="518">
        <f t="shared" si="3047"/>
        <v>140.4749647387433</v>
      </c>
      <c r="AZ5716" s="519" t="e">
        <f t="shared" si="3048"/>
        <v>#DIV/0!</v>
      </c>
      <c r="BA5716" s="514" t="e">
        <f t="shared" si="3067"/>
        <v>#DIV/0!</v>
      </c>
      <c r="BB5716" s="520" t="e">
        <f>+BV5716*860/8250/Cogeneratore!$C$6</f>
        <v>#DIV/0!</v>
      </c>
      <c r="BC5716" s="625" t="e">
        <f>SUM(BA5716:BB5739)</f>
        <v>#DIV/0!</v>
      </c>
      <c r="BD5716" s="451">
        <f t="shared" si="3049"/>
        <v>458.5</v>
      </c>
      <c r="BN5716" s="447">
        <f>+L5716/Cogeneratore!$C$24</f>
        <v>458.5</v>
      </c>
      <c r="BP5716" s="447">
        <f t="shared" si="3050"/>
        <v>0</v>
      </c>
      <c r="BQ5716" s="447" t="e">
        <f>IF(BR5716&lt;Cogeneratore!$C$25/Cogeneratore!$C$23,BP5716,BP5716+BR5716-Cogeneratore!$C$25/Cogeneratore!$C$23)</f>
        <v>#DIV/0!</v>
      </c>
      <c r="BR5716" s="462">
        <f t="shared" si="3035"/>
        <v>0</v>
      </c>
      <c r="BS5716" s="462" t="e">
        <f>IF(BR5716&lt;Cogeneratore!$C$25/Cogeneratore!$C$23,BR5716,Cogeneratore!$C$25/Cogeneratore!$C$23)</f>
        <v>#DIV/0!</v>
      </c>
      <c r="BT5716" s="447" t="e">
        <f>+BS5716*(1-Cogeneratore!$C$23)</f>
        <v>#DIV/0!</v>
      </c>
      <c r="BU5716" s="462" t="e">
        <f>IF(BR5716-BT5716&lt;Cogeneratore!$C$25,BR5716-BT5716,Cogeneratore!$C$25)</f>
        <v>#DIV/0!</v>
      </c>
      <c r="BV5716" s="462" t="e">
        <f t="shared" si="3051"/>
        <v>#DIV/0!</v>
      </c>
      <c r="BW5716" s="462" t="e">
        <f t="shared" si="3052"/>
        <v>#DIV/0!</v>
      </c>
      <c r="BX5716" s="462" t="e">
        <f t="shared" si="3068"/>
        <v>#DIV/0!</v>
      </c>
      <c r="BY5716" s="447" t="e">
        <f>+BX5716*(1-#REF!)</f>
        <v>#DIV/0!</v>
      </c>
      <c r="BZ5716" s="462" t="e">
        <f t="shared" si="3036"/>
        <v>#DIV/0!</v>
      </c>
      <c r="CB5716" s="462" t="e">
        <f t="shared" si="3053"/>
        <v>#DIV/0!</v>
      </c>
      <c r="CC5716" s="447" t="e">
        <f>+CB5716/#REF!</f>
        <v>#DIV/0!</v>
      </c>
      <c r="CE5716" s="451" t="e">
        <f t="shared" si="3054"/>
        <v>#DIV/0!</v>
      </c>
    </row>
    <row r="5717" spans="1:83" x14ac:dyDescent="0.2">
      <c r="A5717" s="521">
        <f t="shared" si="3055"/>
        <v>40052</v>
      </c>
      <c r="B5717" s="522">
        <f t="shared" si="3037"/>
        <v>4</v>
      </c>
      <c r="C5717" s="522">
        <f t="shared" si="3038"/>
        <v>8</v>
      </c>
      <c r="D5717" s="505" t="str">
        <f t="shared" si="3056"/>
        <v>est</v>
      </c>
      <c r="E5717" s="522">
        <f t="shared" si="3039"/>
        <v>1</v>
      </c>
      <c r="F5717" s="522">
        <f t="shared" si="3040"/>
        <v>239</v>
      </c>
      <c r="G5717" s="522">
        <f t="shared" si="3057"/>
        <v>5713</v>
      </c>
      <c r="H5717" s="506">
        <v>838.3623046875</v>
      </c>
      <c r="I5717" s="507">
        <f>+H5717-L5717/Cogeneratore!$C$24</f>
        <v>379.8623046875</v>
      </c>
      <c r="J5717" s="507">
        <f t="shared" si="3058"/>
        <v>458.5</v>
      </c>
      <c r="K5717" s="508">
        <v>140.4749647387433</v>
      </c>
      <c r="L5717" s="508">
        <v>1082.06</v>
      </c>
      <c r="M5717" s="507">
        <f t="shared" si="3041"/>
        <v>838.3623046875</v>
      </c>
      <c r="N5717" s="507">
        <f t="shared" si="3059"/>
        <v>140.4749647387433</v>
      </c>
      <c r="O5717" s="509" t="s">
        <v>7</v>
      </c>
      <c r="P5717" s="578"/>
      <c r="Q5717" s="578"/>
      <c r="R5717" s="510" t="e">
        <f>MIN(IF(I5717&gt;#REF!*#REF!,#REF!,IF(AND(I5717&lt;#REF!,#REF!=2),0,ROUNDUP(I5717/#REF!,0))),#REF!)</f>
        <v>#REF!</v>
      </c>
      <c r="S5717" s="510" t="e">
        <f>IF(R5717=0,0,MAX(MIN(I5717,R5717*#REF!),#REF!))</f>
        <v>#REF!</v>
      </c>
      <c r="T5717" s="511" t="e">
        <f>IF(R5717&lt;&gt;0,IF(S5717/R5717/#REF!=1,#REF!,HLOOKUP(S5717/R5717/#REF!,#REF!,2)+(HLOOKUP(S5717/R5717/#REF!+0.2,#REF!,2)-HLOOKUP(S5717/R5717/#REF!,#REF!,2))*(S5717/R5717/#REF!-HLOOKUP(S5717/R5717/#REF!,#REF!,1))/(HLOOKUP(S5717/R5717/#REF!+0.2,#REF!,1)-HLOOKUP(S5717/R5717/#REF!,#REF!,1))),0.5)</f>
        <v>#REF!</v>
      </c>
      <c r="U5717" s="512" t="e">
        <f>IF(R5717&lt;&gt;0,IF(S5717/R5717/#REF!=1,#REF!,HLOOKUP(S5717/R5717/#REF!,#REF!,3)+(HLOOKUP(S5717/R5717/#REF!+0.2,#REF!,3)-HLOOKUP(S5717/R5717/#REF!,#REF!,3))*(S5717/R5717/#REF!-HLOOKUP(S5717/R5717/#REF!,#REF!,1))/(HLOOKUP(S5717/R5717/#REF!+0.2,#REF!,1)-HLOOKUP(S5717/R5717/#REF!,#REF!,1))),1)</f>
        <v>#REF!</v>
      </c>
      <c r="V5717" s="510" t="e">
        <f t="shared" si="3060"/>
        <v>#REF!</v>
      </c>
      <c r="W5717" s="513" t="e">
        <f>MIN(IF(N5717&gt;#REF!*#REF!,#REF!,IF(AND(N5717&lt;#REF!,#REF!=2),0,ROUNDUP(N5717/#REF!,0))),#REF!)</f>
        <v>#REF!</v>
      </c>
      <c r="X5717" s="513" t="e">
        <f t="shared" si="3061"/>
        <v>#REF!</v>
      </c>
      <c r="Y5717" s="511" t="e">
        <f>IF(W5717&lt;&gt;0,IF(AA5717/W5717/#REF!=1,#REF!,HLOOKUP(AA5717/W5717/#REF!,#REF!,2)+(HLOOKUP(AA5717/W5717/#REF!+0.2,#REF!,2)-HLOOKUP(AA5717/W5717/#REF!,#REF!,2))*(AA5717/W5717/#REF!-HLOOKUP(AA5717/W5717/#REF!,#REF!,1))/(HLOOKUP(AA5717/W5717/#REF!+0.2,#REF!,1)-HLOOKUP(AA5717/W5717/#REF!,#REF!,1))),0.5)</f>
        <v>#REF!</v>
      </c>
      <c r="Z5717" s="512" t="e">
        <f>IF(W5717&lt;&gt;0,IF(AA5717/W5717/#REF!=1,#REF!,HLOOKUP(AA5717/W5717/#REF!,#REF!,3)+(HLOOKUP(AA5717/W5717/#REF!+0.2,#REF!,3)-HLOOKUP(AA5717/W5717/#REF!,#REF!,3))*(AA5717/W5717/#REF!-HLOOKUP(AA5717/W5717/#REF!,#REF!,1))/(HLOOKUP(AA5717/W5717/#REF!+0.2,#REF!,1)-HLOOKUP(AA5717/W5717/#REF!,#REF!,1))),1)</f>
        <v>#REF!</v>
      </c>
      <c r="AA5717" s="514" t="e">
        <f>IF(W5717=0,0,MAX(MIN(N5717,W5717*#REF!),#REF!))</f>
        <v>#REF!</v>
      </c>
      <c r="AB5717" s="515" t="e">
        <f>AD5717/Cogeneratore!$C$4</f>
        <v>#DIV/0!</v>
      </c>
      <c r="AC5717" s="549"/>
      <c r="AD5717" s="550"/>
      <c r="AE5717" s="549"/>
      <c r="AF5717" s="550"/>
      <c r="AG5717" s="549"/>
      <c r="AH5717" s="550"/>
      <c r="AI5717" s="516" t="e">
        <f t="shared" si="3062"/>
        <v>#DIV/0!</v>
      </c>
      <c r="AJ5717" s="517">
        <f t="shared" si="3063"/>
        <v>0</v>
      </c>
      <c r="AK5717" s="513">
        <f t="shared" si="3042"/>
        <v>0</v>
      </c>
      <c r="AL5717" s="513">
        <f t="shared" si="3043"/>
        <v>0</v>
      </c>
      <c r="AM5717" s="513">
        <f t="shared" si="3044"/>
        <v>838.3623046875</v>
      </c>
      <c r="AN5717" s="550"/>
      <c r="AO5717" s="550"/>
      <c r="AP5717" s="550"/>
      <c r="AQ5717" s="517">
        <f t="shared" si="3064"/>
        <v>0</v>
      </c>
      <c r="AR5717" s="513">
        <f t="shared" si="3065"/>
        <v>0</v>
      </c>
      <c r="AS5717" s="551"/>
      <c r="AT5717" s="552"/>
      <c r="AU5717" s="513">
        <f t="shared" si="3066"/>
        <v>1082.06</v>
      </c>
      <c r="AV5717" s="513">
        <f>AU5717/Cogeneratore!$C$24</f>
        <v>458.5</v>
      </c>
      <c r="AW5717" s="513">
        <f t="shared" si="3045"/>
        <v>0</v>
      </c>
      <c r="AX5717" s="513" t="e">
        <f t="shared" si="3046"/>
        <v>#DIV/0!</v>
      </c>
      <c r="AY5717" s="518">
        <f t="shared" si="3047"/>
        <v>140.4749647387433</v>
      </c>
      <c r="AZ5717" s="519" t="e">
        <f t="shared" si="3048"/>
        <v>#DIV/0!</v>
      </c>
      <c r="BA5717" s="514" t="e">
        <f t="shared" si="3067"/>
        <v>#DIV/0!</v>
      </c>
      <c r="BB5717" s="520" t="e">
        <f>+BV5717*860/8250/Cogeneratore!$C$6</f>
        <v>#DIV/0!</v>
      </c>
      <c r="BC5717" s="625"/>
      <c r="BD5717" s="451">
        <f t="shared" si="3049"/>
        <v>458.5</v>
      </c>
      <c r="BN5717" s="447">
        <f>+L5717/Cogeneratore!$C$24</f>
        <v>458.5</v>
      </c>
      <c r="BP5717" s="447">
        <f t="shared" si="3050"/>
        <v>0</v>
      </c>
      <c r="BQ5717" s="447" t="e">
        <f>IF(BR5717&lt;Cogeneratore!$C$25/Cogeneratore!$C$23,BP5717,BP5717+BR5717-Cogeneratore!$C$25/Cogeneratore!$C$23)</f>
        <v>#DIV/0!</v>
      </c>
      <c r="BR5717" s="462">
        <f t="shared" si="3035"/>
        <v>0</v>
      </c>
      <c r="BS5717" s="462" t="e">
        <f>IF(BR5717&lt;Cogeneratore!$C$25/Cogeneratore!$C$23,BR5717,Cogeneratore!$C$25/Cogeneratore!$C$23)</f>
        <v>#DIV/0!</v>
      </c>
      <c r="BT5717" s="447" t="e">
        <f>+BS5717*(1-Cogeneratore!$C$23)</f>
        <v>#DIV/0!</v>
      </c>
      <c r="BU5717" s="462" t="e">
        <f>IF(BR5717-BT5717&lt;Cogeneratore!$C$25,BR5717-BT5717,Cogeneratore!$C$25)</f>
        <v>#DIV/0!</v>
      </c>
      <c r="BV5717" s="462" t="e">
        <f t="shared" si="3051"/>
        <v>#DIV/0!</v>
      </c>
      <c r="BW5717" s="462" t="e">
        <f t="shared" si="3052"/>
        <v>#DIV/0!</v>
      </c>
      <c r="BX5717" s="462" t="e">
        <f t="shared" si="3068"/>
        <v>#DIV/0!</v>
      </c>
      <c r="BY5717" s="447" t="e">
        <f>+BX5717*(1-#REF!)</f>
        <v>#DIV/0!</v>
      </c>
      <c r="BZ5717" s="462" t="e">
        <f t="shared" si="3036"/>
        <v>#DIV/0!</v>
      </c>
      <c r="CB5717" s="462" t="e">
        <f t="shared" si="3053"/>
        <v>#DIV/0!</v>
      </c>
      <c r="CC5717" s="447" t="e">
        <f>+CB5717/#REF!</f>
        <v>#DIV/0!</v>
      </c>
      <c r="CE5717" s="451" t="e">
        <f t="shared" si="3054"/>
        <v>#DIV/0!</v>
      </c>
    </row>
    <row r="5718" spans="1:83" x14ac:dyDescent="0.2">
      <c r="A5718" s="521">
        <f t="shared" si="3055"/>
        <v>40052</v>
      </c>
      <c r="B5718" s="522">
        <f t="shared" si="3037"/>
        <v>4</v>
      </c>
      <c r="C5718" s="522">
        <f t="shared" si="3038"/>
        <v>8</v>
      </c>
      <c r="D5718" s="505" t="str">
        <f t="shared" si="3056"/>
        <v>est</v>
      </c>
      <c r="E5718" s="522">
        <f t="shared" si="3039"/>
        <v>2</v>
      </c>
      <c r="F5718" s="522">
        <f t="shared" si="3040"/>
        <v>239</v>
      </c>
      <c r="G5718" s="522">
        <f t="shared" si="3057"/>
        <v>5714</v>
      </c>
      <c r="H5718" s="506">
        <v>823.6494140625</v>
      </c>
      <c r="I5718" s="507">
        <f>+H5718-L5718/Cogeneratore!$C$24</f>
        <v>407.7744140625</v>
      </c>
      <c r="J5718" s="507">
        <f t="shared" si="3058"/>
        <v>415.875</v>
      </c>
      <c r="K5718" s="508">
        <v>140.4749647387433</v>
      </c>
      <c r="L5718" s="508">
        <v>981.46499999999992</v>
      </c>
      <c r="M5718" s="507">
        <f t="shared" si="3041"/>
        <v>823.6494140625</v>
      </c>
      <c r="N5718" s="507">
        <f t="shared" si="3059"/>
        <v>140.4749647387433</v>
      </c>
      <c r="O5718" s="509" t="s">
        <v>7</v>
      </c>
      <c r="P5718" s="578"/>
      <c r="Q5718" s="578"/>
      <c r="R5718" s="510" t="e">
        <f>MIN(IF(I5718&gt;#REF!*#REF!,#REF!,IF(AND(I5718&lt;#REF!,#REF!=2),0,ROUNDUP(I5718/#REF!,0))),#REF!)</f>
        <v>#REF!</v>
      </c>
      <c r="S5718" s="510" t="e">
        <f>IF(R5718=0,0,MAX(MIN(I5718,R5718*#REF!),#REF!))</f>
        <v>#REF!</v>
      </c>
      <c r="T5718" s="511" t="e">
        <f>IF(R5718&lt;&gt;0,IF(S5718/R5718/#REF!=1,#REF!,HLOOKUP(S5718/R5718/#REF!,#REF!,2)+(HLOOKUP(S5718/R5718/#REF!+0.2,#REF!,2)-HLOOKUP(S5718/R5718/#REF!,#REF!,2))*(S5718/R5718/#REF!-HLOOKUP(S5718/R5718/#REF!,#REF!,1))/(HLOOKUP(S5718/R5718/#REF!+0.2,#REF!,1)-HLOOKUP(S5718/R5718/#REF!,#REF!,1))),0.5)</f>
        <v>#REF!</v>
      </c>
      <c r="U5718" s="512" t="e">
        <f>IF(R5718&lt;&gt;0,IF(S5718/R5718/#REF!=1,#REF!,HLOOKUP(S5718/R5718/#REF!,#REF!,3)+(HLOOKUP(S5718/R5718/#REF!+0.2,#REF!,3)-HLOOKUP(S5718/R5718/#REF!,#REF!,3))*(S5718/R5718/#REF!-HLOOKUP(S5718/R5718/#REF!,#REF!,1))/(HLOOKUP(S5718/R5718/#REF!+0.2,#REF!,1)-HLOOKUP(S5718/R5718/#REF!,#REF!,1))),1)</f>
        <v>#REF!</v>
      </c>
      <c r="V5718" s="510" t="e">
        <f t="shared" si="3060"/>
        <v>#REF!</v>
      </c>
      <c r="W5718" s="513" t="e">
        <f>MIN(IF(N5718&gt;#REF!*#REF!,#REF!,IF(AND(N5718&lt;#REF!,#REF!=2),0,ROUNDUP(N5718/#REF!,0))),#REF!)</f>
        <v>#REF!</v>
      </c>
      <c r="X5718" s="513" t="e">
        <f t="shared" si="3061"/>
        <v>#REF!</v>
      </c>
      <c r="Y5718" s="511" t="e">
        <f>IF(W5718&lt;&gt;0,IF(AA5718/W5718/#REF!=1,#REF!,HLOOKUP(AA5718/W5718/#REF!,#REF!,2)+(HLOOKUP(AA5718/W5718/#REF!+0.2,#REF!,2)-HLOOKUP(AA5718/W5718/#REF!,#REF!,2))*(AA5718/W5718/#REF!-HLOOKUP(AA5718/W5718/#REF!,#REF!,1))/(HLOOKUP(AA5718/W5718/#REF!+0.2,#REF!,1)-HLOOKUP(AA5718/W5718/#REF!,#REF!,1))),0.5)</f>
        <v>#REF!</v>
      </c>
      <c r="Z5718" s="512" t="e">
        <f>IF(W5718&lt;&gt;0,IF(AA5718/W5718/#REF!=1,#REF!,HLOOKUP(AA5718/W5718/#REF!,#REF!,3)+(HLOOKUP(AA5718/W5718/#REF!+0.2,#REF!,3)-HLOOKUP(AA5718/W5718/#REF!,#REF!,3))*(AA5718/W5718/#REF!-HLOOKUP(AA5718/W5718/#REF!,#REF!,1))/(HLOOKUP(AA5718/W5718/#REF!+0.2,#REF!,1)-HLOOKUP(AA5718/W5718/#REF!,#REF!,1))),1)</f>
        <v>#REF!</v>
      </c>
      <c r="AA5718" s="514" t="e">
        <f>IF(W5718=0,0,MAX(MIN(N5718,W5718*#REF!),#REF!))</f>
        <v>#REF!</v>
      </c>
      <c r="AB5718" s="515" t="e">
        <f>AD5718/Cogeneratore!$C$4</f>
        <v>#DIV/0!</v>
      </c>
      <c r="AC5718" s="549"/>
      <c r="AD5718" s="550"/>
      <c r="AE5718" s="549"/>
      <c r="AF5718" s="550"/>
      <c r="AG5718" s="549"/>
      <c r="AH5718" s="550"/>
      <c r="AI5718" s="516" t="e">
        <f t="shared" si="3062"/>
        <v>#DIV/0!</v>
      </c>
      <c r="AJ5718" s="517">
        <f t="shared" si="3063"/>
        <v>0</v>
      </c>
      <c r="AK5718" s="513">
        <f t="shared" si="3042"/>
        <v>0</v>
      </c>
      <c r="AL5718" s="513">
        <f t="shared" si="3043"/>
        <v>0</v>
      </c>
      <c r="AM5718" s="513">
        <f t="shared" si="3044"/>
        <v>823.6494140625</v>
      </c>
      <c r="AN5718" s="550"/>
      <c r="AO5718" s="550"/>
      <c r="AP5718" s="550"/>
      <c r="AQ5718" s="517">
        <f t="shared" si="3064"/>
        <v>0</v>
      </c>
      <c r="AR5718" s="513">
        <f t="shared" si="3065"/>
        <v>0</v>
      </c>
      <c r="AS5718" s="551"/>
      <c r="AT5718" s="552"/>
      <c r="AU5718" s="513">
        <f t="shared" si="3066"/>
        <v>981.46499999999992</v>
      </c>
      <c r="AV5718" s="513">
        <f>AU5718/Cogeneratore!$C$24</f>
        <v>415.875</v>
      </c>
      <c r="AW5718" s="513">
        <f t="shared" si="3045"/>
        <v>0</v>
      </c>
      <c r="AX5718" s="513" t="e">
        <f t="shared" si="3046"/>
        <v>#DIV/0!</v>
      </c>
      <c r="AY5718" s="518">
        <f t="shared" si="3047"/>
        <v>140.4749647387433</v>
      </c>
      <c r="AZ5718" s="519" t="e">
        <f t="shared" si="3048"/>
        <v>#DIV/0!</v>
      </c>
      <c r="BA5718" s="514" t="e">
        <f t="shared" si="3067"/>
        <v>#DIV/0!</v>
      </c>
      <c r="BB5718" s="520" t="e">
        <f>+BV5718*860/8250/Cogeneratore!$C$6</f>
        <v>#DIV/0!</v>
      </c>
      <c r="BC5718" s="625"/>
      <c r="BD5718" s="451">
        <f t="shared" si="3049"/>
        <v>415.875</v>
      </c>
      <c r="BN5718" s="447">
        <f>+L5718/Cogeneratore!$C$24</f>
        <v>415.875</v>
      </c>
      <c r="BP5718" s="447">
        <f t="shared" si="3050"/>
        <v>0</v>
      </c>
      <c r="BQ5718" s="447" t="e">
        <f>IF(BR5718&lt;Cogeneratore!$C$25/Cogeneratore!$C$23,BP5718,BP5718+BR5718-Cogeneratore!$C$25/Cogeneratore!$C$23)</f>
        <v>#DIV/0!</v>
      </c>
      <c r="BR5718" s="462">
        <f t="shared" ref="BR5718:BR5781" si="3069">+AW5718-BP5718</f>
        <v>0</v>
      </c>
      <c r="BS5718" s="462" t="e">
        <f>IF(BR5718&lt;Cogeneratore!$C$25/Cogeneratore!$C$23,BR5718,Cogeneratore!$C$25/Cogeneratore!$C$23)</f>
        <v>#DIV/0!</v>
      </c>
      <c r="BT5718" s="447" t="e">
        <f>+BS5718*(1-Cogeneratore!$C$23)</f>
        <v>#DIV/0!</v>
      </c>
      <c r="BU5718" s="462" t="e">
        <f>IF(BR5718-BT5718&lt;Cogeneratore!$C$25,BR5718-BT5718,Cogeneratore!$C$25)</f>
        <v>#DIV/0!</v>
      </c>
      <c r="BV5718" s="462" t="e">
        <f t="shared" si="3051"/>
        <v>#DIV/0!</v>
      </c>
      <c r="BW5718" s="462" t="e">
        <f t="shared" si="3052"/>
        <v>#DIV/0!</v>
      </c>
      <c r="BX5718" s="462" t="e">
        <f t="shared" si="3068"/>
        <v>#DIV/0!</v>
      </c>
      <c r="BY5718" s="447" t="e">
        <f>+BX5718*(1-#REF!)</f>
        <v>#DIV/0!</v>
      </c>
      <c r="BZ5718" s="462" t="e">
        <f t="shared" ref="BZ5718:BZ5781" si="3070">+BX5718-BY5718</f>
        <v>#DIV/0!</v>
      </c>
      <c r="CB5718" s="462" t="e">
        <f t="shared" si="3053"/>
        <v>#DIV/0!</v>
      </c>
      <c r="CC5718" s="447" t="e">
        <f>+CB5718/#REF!</f>
        <v>#DIV/0!</v>
      </c>
      <c r="CE5718" s="451" t="e">
        <f t="shared" si="3054"/>
        <v>#DIV/0!</v>
      </c>
    </row>
    <row r="5719" spans="1:83" x14ac:dyDescent="0.2">
      <c r="A5719" s="521">
        <f t="shared" si="3055"/>
        <v>40052</v>
      </c>
      <c r="B5719" s="522">
        <f t="shared" si="3037"/>
        <v>4</v>
      </c>
      <c r="C5719" s="522">
        <f t="shared" si="3038"/>
        <v>8</v>
      </c>
      <c r="D5719" s="505" t="str">
        <f t="shared" si="3056"/>
        <v>est</v>
      </c>
      <c r="E5719" s="522">
        <f t="shared" si="3039"/>
        <v>3</v>
      </c>
      <c r="F5719" s="522">
        <f t="shared" si="3040"/>
        <v>239</v>
      </c>
      <c r="G5719" s="522">
        <f t="shared" si="3057"/>
        <v>5715</v>
      </c>
      <c r="H5719" s="506">
        <v>812.0126953125</v>
      </c>
      <c r="I5719" s="507">
        <f>+H5719-L5719/Cogeneratore!$C$24</f>
        <v>396.1376953125</v>
      </c>
      <c r="J5719" s="507">
        <f t="shared" si="3058"/>
        <v>415.875</v>
      </c>
      <c r="K5719" s="508">
        <v>140.4749647387433</v>
      </c>
      <c r="L5719" s="508">
        <v>981.46499999999992</v>
      </c>
      <c r="M5719" s="507">
        <f t="shared" si="3041"/>
        <v>812.0126953125</v>
      </c>
      <c r="N5719" s="507">
        <f t="shared" si="3059"/>
        <v>140.4749647387433</v>
      </c>
      <c r="O5719" s="509" t="s">
        <v>7</v>
      </c>
      <c r="P5719" s="578"/>
      <c r="Q5719" s="578"/>
      <c r="R5719" s="510" t="e">
        <f>MIN(IF(I5719&gt;#REF!*#REF!,#REF!,IF(AND(I5719&lt;#REF!,#REF!=2),0,ROUNDUP(I5719/#REF!,0))),#REF!)</f>
        <v>#REF!</v>
      </c>
      <c r="S5719" s="510" t="e">
        <f>IF(R5719=0,0,MAX(MIN(I5719,R5719*#REF!),#REF!))</f>
        <v>#REF!</v>
      </c>
      <c r="T5719" s="511" t="e">
        <f>IF(R5719&lt;&gt;0,IF(S5719/R5719/#REF!=1,#REF!,HLOOKUP(S5719/R5719/#REF!,#REF!,2)+(HLOOKUP(S5719/R5719/#REF!+0.2,#REF!,2)-HLOOKUP(S5719/R5719/#REF!,#REF!,2))*(S5719/R5719/#REF!-HLOOKUP(S5719/R5719/#REF!,#REF!,1))/(HLOOKUP(S5719/R5719/#REF!+0.2,#REF!,1)-HLOOKUP(S5719/R5719/#REF!,#REF!,1))),0.5)</f>
        <v>#REF!</v>
      </c>
      <c r="U5719" s="512" t="e">
        <f>IF(R5719&lt;&gt;0,IF(S5719/R5719/#REF!=1,#REF!,HLOOKUP(S5719/R5719/#REF!,#REF!,3)+(HLOOKUP(S5719/R5719/#REF!+0.2,#REF!,3)-HLOOKUP(S5719/R5719/#REF!,#REF!,3))*(S5719/R5719/#REF!-HLOOKUP(S5719/R5719/#REF!,#REF!,1))/(HLOOKUP(S5719/R5719/#REF!+0.2,#REF!,1)-HLOOKUP(S5719/R5719/#REF!,#REF!,1))),1)</f>
        <v>#REF!</v>
      </c>
      <c r="V5719" s="510" t="e">
        <f t="shared" si="3060"/>
        <v>#REF!</v>
      </c>
      <c r="W5719" s="513" t="e">
        <f>MIN(IF(N5719&gt;#REF!*#REF!,#REF!,IF(AND(N5719&lt;#REF!,#REF!=2),0,ROUNDUP(N5719/#REF!,0))),#REF!)</f>
        <v>#REF!</v>
      </c>
      <c r="X5719" s="513" t="e">
        <f t="shared" si="3061"/>
        <v>#REF!</v>
      </c>
      <c r="Y5719" s="511" t="e">
        <f>IF(W5719&lt;&gt;0,IF(AA5719/W5719/#REF!=1,#REF!,HLOOKUP(AA5719/W5719/#REF!,#REF!,2)+(HLOOKUP(AA5719/W5719/#REF!+0.2,#REF!,2)-HLOOKUP(AA5719/W5719/#REF!,#REF!,2))*(AA5719/W5719/#REF!-HLOOKUP(AA5719/W5719/#REF!,#REF!,1))/(HLOOKUP(AA5719/W5719/#REF!+0.2,#REF!,1)-HLOOKUP(AA5719/W5719/#REF!,#REF!,1))),0.5)</f>
        <v>#REF!</v>
      </c>
      <c r="Z5719" s="512" t="e">
        <f>IF(W5719&lt;&gt;0,IF(AA5719/W5719/#REF!=1,#REF!,HLOOKUP(AA5719/W5719/#REF!,#REF!,3)+(HLOOKUP(AA5719/W5719/#REF!+0.2,#REF!,3)-HLOOKUP(AA5719/W5719/#REF!,#REF!,3))*(AA5719/W5719/#REF!-HLOOKUP(AA5719/W5719/#REF!,#REF!,1))/(HLOOKUP(AA5719/W5719/#REF!+0.2,#REF!,1)-HLOOKUP(AA5719/W5719/#REF!,#REF!,1))),1)</f>
        <v>#REF!</v>
      </c>
      <c r="AA5719" s="514" t="e">
        <f>IF(W5719=0,0,MAX(MIN(N5719,W5719*#REF!),#REF!))</f>
        <v>#REF!</v>
      </c>
      <c r="AB5719" s="515" t="e">
        <f>AD5719/Cogeneratore!$C$4</f>
        <v>#DIV/0!</v>
      </c>
      <c r="AC5719" s="549"/>
      <c r="AD5719" s="550"/>
      <c r="AE5719" s="549"/>
      <c r="AF5719" s="550"/>
      <c r="AG5719" s="549"/>
      <c r="AH5719" s="550"/>
      <c r="AI5719" s="516" t="e">
        <f t="shared" si="3062"/>
        <v>#DIV/0!</v>
      </c>
      <c r="AJ5719" s="517">
        <f t="shared" si="3063"/>
        <v>0</v>
      </c>
      <c r="AK5719" s="513">
        <f t="shared" si="3042"/>
        <v>0</v>
      </c>
      <c r="AL5719" s="513">
        <f t="shared" si="3043"/>
        <v>0</v>
      </c>
      <c r="AM5719" s="513">
        <f t="shared" si="3044"/>
        <v>812.0126953125</v>
      </c>
      <c r="AN5719" s="550"/>
      <c r="AO5719" s="550"/>
      <c r="AP5719" s="550"/>
      <c r="AQ5719" s="517">
        <f t="shared" si="3064"/>
        <v>0</v>
      </c>
      <c r="AR5719" s="513">
        <f t="shared" si="3065"/>
        <v>0</v>
      </c>
      <c r="AS5719" s="551"/>
      <c r="AT5719" s="552"/>
      <c r="AU5719" s="513">
        <f t="shared" si="3066"/>
        <v>981.46499999999992</v>
      </c>
      <c r="AV5719" s="513">
        <f>AU5719/Cogeneratore!$C$24</f>
        <v>415.875</v>
      </c>
      <c r="AW5719" s="513">
        <f t="shared" si="3045"/>
        <v>0</v>
      </c>
      <c r="AX5719" s="513" t="e">
        <f t="shared" si="3046"/>
        <v>#DIV/0!</v>
      </c>
      <c r="AY5719" s="518">
        <f t="shared" si="3047"/>
        <v>140.4749647387433</v>
      </c>
      <c r="AZ5719" s="519" t="e">
        <f t="shared" si="3048"/>
        <v>#DIV/0!</v>
      </c>
      <c r="BA5719" s="514" t="e">
        <f t="shared" si="3067"/>
        <v>#DIV/0!</v>
      </c>
      <c r="BB5719" s="520" t="e">
        <f>+BV5719*860/8250/Cogeneratore!$C$6</f>
        <v>#DIV/0!</v>
      </c>
      <c r="BC5719" s="625"/>
      <c r="BD5719" s="451">
        <f t="shared" si="3049"/>
        <v>415.875</v>
      </c>
      <c r="BN5719" s="447">
        <f>+L5719/Cogeneratore!$C$24</f>
        <v>415.875</v>
      </c>
      <c r="BP5719" s="447">
        <f t="shared" si="3050"/>
        <v>0</v>
      </c>
      <c r="BQ5719" s="447" t="e">
        <f>IF(BR5719&lt;Cogeneratore!$C$25/Cogeneratore!$C$23,BP5719,BP5719+BR5719-Cogeneratore!$C$25/Cogeneratore!$C$23)</f>
        <v>#DIV/0!</v>
      </c>
      <c r="BR5719" s="462">
        <f t="shared" si="3069"/>
        <v>0</v>
      </c>
      <c r="BS5719" s="462" t="e">
        <f>IF(BR5719&lt;Cogeneratore!$C$25/Cogeneratore!$C$23,BR5719,Cogeneratore!$C$25/Cogeneratore!$C$23)</f>
        <v>#DIV/0!</v>
      </c>
      <c r="BT5719" s="447" t="e">
        <f>+BS5719*(1-Cogeneratore!$C$23)</f>
        <v>#DIV/0!</v>
      </c>
      <c r="BU5719" s="462" t="e">
        <f>IF(BR5719-BT5719&lt;Cogeneratore!$C$25,BR5719-BT5719,Cogeneratore!$C$25)</f>
        <v>#DIV/0!</v>
      </c>
      <c r="BV5719" s="462" t="e">
        <f t="shared" si="3051"/>
        <v>#DIV/0!</v>
      </c>
      <c r="BW5719" s="462" t="e">
        <f t="shared" si="3052"/>
        <v>#DIV/0!</v>
      </c>
      <c r="BX5719" s="462" t="e">
        <f t="shared" si="3068"/>
        <v>#DIV/0!</v>
      </c>
      <c r="BY5719" s="447" t="e">
        <f>+BX5719*(1-#REF!)</f>
        <v>#DIV/0!</v>
      </c>
      <c r="BZ5719" s="462" t="e">
        <f t="shared" si="3070"/>
        <v>#DIV/0!</v>
      </c>
      <c r="CB5719" s="462" t="e">
        <f t="shared" si="3053"/>
        <v>#DIV/0!</v>
      </c>
      <c r="CC5719" s="447" t="e">
        <f>+CB5719/#REF!</f>
        <v>#DIV/0!</v>
      </c>
      <c r="CE5719" s="451" t="e">
        <f t="shared" si="3054"/>
        <v>#DIV/0!</v>
      </c>
    </row>
    <row r="5720" spans="1:83" x14ac:dyDescent="0.2">
      <c r="A5720" s="521">
        <f t="shared" si="3055"/>
        <v>40052</v>
      </c>
      <c r="B5720" s="522">
        <f t="shared" si="3037"/>
        <v>4</v>
      </c>
      <c r="C5720" s="522">
        <f t="shared" si="3038"/>
        <v>8</v>
      </c>
      <c r="D5720" s="505" t="str">
        <f t="shared" si="3056"/>
        <v>est</v>
      </c>
      <c r="E5720" s="522">
        <f t="shared" si="3039"/>
        <v>4</v>
      </c>
      <c r="F5720" s="522">
        <f t="shared" si="3040"/>
        <v>239</v>
      </c>
      <c r="G5720" s="522">
        <f t="shared" si="3057"/>
        <v>5716</v>
      </c>
      <c r="H5720" s="506">
        <v>801.615234375</v>
      </c>
      <c r="I5720" s="507">
        <f>+H5720-L5720/Cogeneratore!$C$24</f>
        <v>385.740234375</v>
      </c>
      <c r="J5720" s="507">
        <f t="shared" si="3058"/>
        <v>415.875</v>
      </c>
      <c r="K5720" s="508">
        <v>140.4749647387433</v>
      </c>
      <c r="L5720" s="508">
        <v>981.46499999999992</v>
      </c>
      <c r="M5720" s="507">
        <f t="shared" si="3041"/>
        <v>801.615234375</v>
      </c>
      <c r="N5720" s="507">
        <f t="shared" si="3059"/>
        <v>140.4749647387433</v>
      </c>
      <c r="O5720" s="509" t="s">
        <v>7</v>
      </c>
      <c r="P5720" s="578"/>
      <c r="Q5720" s="578"/>
      <c r="R5720" s="510" t="e">
        <f>MIN(IF(I5720&gt;#REF!*#REF!,#REF!,IF(AND(I5720&lt;#REF!,#REF!=2),0,ROUNDUP(I5720/#REF!,0))),#REF!)</f>
        <v>#REF!</v>
      </c>
      <c r="S5720" s="510" t="e">
        <f>IF(R5720=0,0,MAX(MIN(I5720,R5720*#REF!),#REF!))</f>
        <v>#REF!</v>
      </c>
      <c r="T5720" s="511" t="e">
        <f>IF(R5720&lt;&gt;0,IF(S5720/R5720/#REF!=1,#REF!,HLOOKUP(S5720/R5720/#REF!,#REF!,2)+(HLOOKUP(S5720/R5720/#REF!+0.2,#REF!,2)-HLOOKUP(S5720/R5720/#REF!,#REF!,2))*(S5720/R5720/#REF!-HLOOKUP(S5720/R5720/#REF!,#REF!,1))/(HLOOKUP(S5720/R5720/#REF!+0.2,#REF!,1)-HLOOKUP(S5720/R5720/#REF!,#REF!,1))),0.5)</f>
        <v>#REF!</v>
      </c>
      <c r="U5720" s="512" t="e">
        <f>IF(R5720&lt;&gt;0,IF(S5720/R5720/#REF!=1,#REF!,HLOOKUP(S5720/R5720/#REF!,#REF!,3)+(HLOOKUP(S5720/R5720/#REF!+0.2,#REF!,3)-HLOOKUP(S5720/R5720/#REF!,#REF!,3))*(S5720/R5720/#REF!-HLOOKUP(S5720/R5720/#REF!,#REF!,1))/(HLOOKUP(S5720/R5720/#REF!+0.2,#REF!,1)-HLOOKUP(S5720/R5720/#REF!,#REF!,1))),1)</f>
        <v>#REF!</v>
      </c>
      <c r="V5720" s="510" t="e">
        <f t="shared" si="3060"/>
        <v>#REF!</v>
      </c>
      <c r="W5720" s="513" t="e">
        <f>MIN(IF(N5720&gt;#REF!*#REF!,#REF!,IF(AND(N5720&lt;#REF!,#REF!=2),0,ROUNDUP(N5720/#REF!,0))),#REF!)</f>
        <v>#REF!</v>
      </c>
      <c r="X5720" s="513" t="e">
        <f t="shared" si="3061"/>
        <v>#REF!</v>
      </c>
      <c r="Y5720" s="511" t="e">
        <f>IF(W5720&lt;&gt;0,IF(AA5720/W5720/#REF!=1,#REF!,HLOOKUP(AA5720/W5720/#REF!,#REF!,2)+(HLOOKUP(AA5720/W5720/#REF!+0.2,#REF!,2)-HLOOKUP(AA5720/W5720/#REF!,#REF!,2))*(AA5720/W5720/#REF!-HLOOKUP(AA5720/W5720/#REF!,#REF!,1))/(HLOOKUP(AA5720/W5720/#REF!+0.2,#REF!,1)-HLOOKUP(AA5720/W5720/#REF!,#REF!,1))),0.5)</f>
        <v>#REF!</v>
      </c>
      <c r="Z5720" s="512" t="e">
        <f>IF(W5720&lt;&gt;0,IF(AA5720/W5720/#REF!=1,#REF!,HLOOKUP(AA5720/W5720/#REF!,#REF!,3)+(HLOOKUP(AA5720/W5720/#REF!+0.2,#REF!,3)-HLOOKUP(AA5720/W5720/#REF!,#REF!,3))*(AA5720/W5720/#REF!-HLOOKUP(AA5720/W5720/#REF!,#REF!,1))/(HLOOKUP(AA5720/W5720/#REF!+0.2,#REF!,1)-HLOOKUP(AA5720/W5720/#REF!,#REF!,1))),1)</f>
        <v>#REF!</v>
      </c>
      <c r="AA5720" s="514" t="e">
        <f>IF(W5720=0,0,MAX(MIN(N5720,W5720*#REF!),#REF!))</f>
        <v>#REF!</v>
      </c>
      <c r="AB5720" s="515" t="e">
        <f>AD5720/Cogeneratore!$C$4</f>
        <v>#DIV/0!</v>
      </c>
      <c r="AC5720" s="549"/>
      <c r="AD5720" s="550"/>
      <c r="AE5720" s="549"/>
      <c r="AF5720" s="550"/>
      <c r="AG5720" s="549"/>
      <c r="AH5720" s="550"/>
      <c r="AI5720" s="516" t="e">
        <f t="shared" si="3062"/>
        <v>#DIV/0!</v>
      </c>
      <c r="AJ5720" s="517">
        <f t="shared" si="3063"/>
        <v>0</v>
      </c>
      <c r="AK5720" s="513">
        <f t="shared" si="3042"/>
        <v>0</v>
      </c>
      <c r="AL5720" s="513">
        <f t="shared" si="3043"/>
        <v>0</v>
      </c>
      <c r="AM5720" s="513">
        <f t="shared" si="3044"/>
        <v>801.615234375</v>
      </c>
      <c r="AN5720" s="550"/>
      <c r="AO5720" s="550"/>
      <c r="AP5720" s="550"/>
      <c r="AQ5720" s="517">
        <f t="shared" si="3064"/>
        <v>0</v>
      </c>
      <c r="AR5720" s="513">
        <f t="shared" si="3065"/>
        <v>0</v>
      </c>
      <c r="AS5720" s="551"/>
      <c r="AT5720" s="552"/>
      <c r="AU5720" s="513">
        <f t="shared" si="3066"/>
        <v>981.46499999999992</v>
      </c>
      <c r="AV5720" s="513">
        <f>AU5720/Cogeneratore!$C$24</f>
        <v>415.875</v>
      </c>
      <c r="AW5720" s="513">
        <f t="shared" si="3045"/>
        <v>0</v>
      </c>
      <c r="AX5720" s="513" t="e">
        <f t="shared" si="3046"/>
        <v>#DIV/0!</v>
      </c>
      <c r="AY5720" s="518">
        <f t="shared" si="3047"/>
        <v>140.4749647387433</v>
      </c>
      <c r="AZ5720" s="519" t="e">
        <f t="shared" si="3048"/>
        <v>#DIV/0!</v>
      </c>
      <c r="BA5720" s="514" t="e">
        <f t="shared" si="3067"/>
        <v>#DIV/0!</v>
      </c>
      <c r="BB5720" s="520" t="e">
        <f>+BV5720*860/8250/Cogeneratore!$C$6</f>
        <v>#DIV/0!</v>
      </c>
      <c r="BC5720" s="625"/>
      <c r="BD5720" s="451">
        <f t="shared" si="3049"/>
        <v>415.875</v>
      </c>
      <c r="BN5720" s="447">
        <f>+L5720/Cogeneratore!$C$24</f>
        <v>415.875</v>
      </c>
      <c r="BP5720" s="447">
        <f t="shared" si="3050"/>
        <v>0</v>
      </c>
      <c r="BQ5720" s="447" t="e">
        <f>IF(BR5720&lt;Cogeneratore!$C$25/Cogeneratore!$C$23,BP5720,BP5720+BR5720-Cogeneratore!$C$25/Cogeneratore!$C$23)</f>
        <v>#DIV/0!</v>
      </c>
      <c r="BR5720" s="462">
        <f t="shared" si="3069"/>
        <v>0</v>
      </c>
      <c r="BS5720" s="462" t="e">
        <f>IF(BR5720&lt;Cogeneratore!$C$25/Cogeneratore!$C$23,BR5720,Cogeneratore!$C$25/Cogeneratore!$C$23)</f>
        <v>#DIV/0!</v>
      </c>
      <c r="BT5720" s="447" t="e">
        <f>+BS5720*(1-Cogeneratore!$C$23)</f>
        <v>#DIV/0!</v>
      </c>
      <c r="BU5720" s="462" t="e">
        <f>IF(BR5720-BT5720&lt;Cogeneratore!$C$25,BR5720-BT5720,Cogeneratore!$C$25)</f>
        <v>#DIV/0!</v>
      </c>
      <c r="BV5720" s="462" t="e">
        <f t="shared" si="3051"/>
        <v>#DIV/0!</v>
      </c>
      <c r="BW5720" s="462" t="e">
        <f t="shared" si="3052"/>
        <v>#DIV/0!</v>
      </c>
      <c r="BX5720" s="462" t="e">
        <f t="shared" si="3068"/>
        <v>#DIV/0!</v>
      </c>
      <c r="BY5720" s="447" t="e">
        <f>+BX5720*(1-#REF!)</f>
        <v>#DIV/0!</v>
      </c>
      <c r="BZ5720" s="462" t="e">
        <f t="shared" si="3070"/>
        <v>#DIV/0!</v>
      </c>
      <c r="CB5720" s="462" t="e">
        <f t="shared" si="3053"/>
        <v>#DIV/0!</v>
      </c>
      <c r="CC5720" s="447" t="e">
        <f>+CB5720/#REF!</f>
        <v>#DIV/0!</v>
      </c>
      <c r="CE5720" s="451" t="e">
        <f t="shared" si="3054"/>
        <v>#DIV/0!</v>
      </c>
    </row>
    <row r="5721" spans="1:83" x14ac:dyDescent="0.2">
      <c r="A5721" s="521">
        <f t="shared" si="3055"/>
        <v>40052</v>
      </c>
      <c r="B5721" s="522">
        <f t="shared" si="3037"/>
        <v>4</v>
      </c>
      <c r="C5721" s="522">
        <f t="shared" si="3038"/>
        <v>8</v>
      </c>
      <c r="D5721" s="505" t="str">
        <f t="shared" si="3056"/>
        <v>est</v>
      </c>
      <c r="E5721" s="522">
        <f t="shared" si="3039"/>
        <v>5</v>
      </c>
      <c r="F5721" s="522">
        <f t="shared" si="3040"/>
        <v>239</v>
      </c>
      <c r="G5721" s="522">
        <f t="shared" si="3057"/>
        <v>5717</v>
      </c>
      <c r="H5721" s="506">
        <v>797.7216796875</v>
      </c>
      <c r="I5721" s="507">
        <f>+H5721-L5721/Cogeneratore!$C$24</f>
        <v>381.8466796875</v>
      </c>
      <c r="J5721" s="507">
        <f t="shared" si="3058"/>
        <v>415.875</v>
      </c>
      <c r="K5721" s="508">
        <v>140.4749647387433</v>
      </c>
      <c r="L5721" s="508">
        <v>981.46499999999992</v>
      </c>
      <c r="M5721" s="507">
        <f t="shared" si="3041"/>
        <v>797.7216796875</v>
      </c>
      <c r="N5721" s="507">
        <f t="shared" si="3059"/>
        <v>140.4749647387433</v>
      </c>
      <c r="O5721" s="509" t="s">
        <v>7</v>
      </c>
      <c r="P5721" s="578"/>
      <c r="Q5721" s="578"/>
      <c r="R5721" s="510" t="e">
        <f>MIN(IF(I5721&gt;#REF!*#REF!,#REF!,IF(AND(I5721&lt;#REF!,#REF!=2),0,ROUNDUP(I5721/#REF!,0))),#REF!)</f>
        <v>#REF!</v>
      </c>
      <c r="S5721" s="510" t="e">
        <f>IF(R5721=0,0,MAX(MIN(I5721,R5721*#REF!),#REF!))</f>
        <v>#REF!</v>
      </c>
      <c r="T5721" s="511" t="e">
        <f>IF(R5721&lt;&gt;0,IF(S5721/R5721/#REF!=1,#REF!,HLOOKUP(S5721/R5721/#REF!,#REF!,2)+(HLOOKUP(S5721/R5721/#REF!+0.2,#REF!,2)-HLOOKUP(S5721/R5721/#REF!,#REF!,2))*(S5721/R5721/#REF!-HLOOKUP(S5721/R5721/#REF!,#REF!,1))/(HLOOKUP(S5721/R5721/#REF!+0.2,#REF!,1)-HLOOKUP(S5721/R5721/#REF!,#REF!,1))),0.5)</f>
        <v>#REF!</v>
      </c>
      <c r="U5721" s="512" t="e">
        <f>IF(R5721&lt;&gt;0,IF(S5721/R5721/#REF!=1,#REF!,HLOOKUP(S5721/R5721/#REF!,#REF!,3)+(HLOOKUP(S5721/R5721/#REF!+0.2,#REF!,3)-HLOOKUP(S5721/R5721/#REF!,#REF!,3))*(S5721/R5721/#REF!-HLOOKUP(S5721/R5721/#REF!,#REF!,1))/(HLOOKUP(S5721/R5721/#REF!+0.2,#REF!,1)-HLOOKUP(S5721/R5721/#REF!,#REF!,1))),1)</f>
        <v>#REF!</v>
      </c>
      <c r="V5721" s="510" t="e">
        <f t="shared" si="3060"/>
        <v>#REF!</v>
      </c>
      <c r="W5721" s="513" t="e">
        <f>MIN(IF(N5721&gt;#REF!*#REF!,#REF!,IF(AND(N5721&lt;#REF!,#REF!=2),0,ROUNDUP(N5721/#REF!,0))),#REF!)</f>
        <v>#REF!</v>
      </c>
      <c r="X5721" s="513" t="e">
        <f t="shared" si="3061"/>
        <v>#REF!</v>
      </c>
      <c r="Y5721" s="511" t="e">
        <f>IF(W5721&lt;&gt;0,IF(AA5721/W5721/#REF!=1,#REF!,HLOOKUP(AA5721/W5721/#REF!,#REF!,2)+(HLOOKUP(AA5721/W5721/#REF!+0.2,#REF!,2)-HLOOKUP(AA5721/W5721/#REF!,#REF!,2))*(AA5721/W5721/#REF!-HLOOKUP(AA5721/W5721/#REF!,#REF!,1))/(HLOOKUP(AA5721/W5721/#REF!+0.2,#REF!,1)-HLOOKUP(AA5721/W5721/#REF!,#REF!,1))),0.5)</f>
        <v>#REF!</v>
      </c>
      <c r="Z5721" s="512" t="e">
        <f>IF(W5721&lt;&gt;0,IF(AA5721/W5721/#REF!=1,#REF!,HLOOKUP(AA5721/W5721/#REF!,#REF!,3)+(HLOOKUP(AA5721/W5721/#REF!+0.2,#REF!,3)-HLOOKUP(AA5721/W5721/#REF!,#REF!,3))*(AA5721/W5721/#REF!-HLOOKUP(AA5721/W5721/#REF!,#REF!,1))/(HLOOKUP(AA5721/W5721/#REF!+0.2,#REF!,1)-HLOOKUP(AA5721/W5721/#REF!,#REF!,1))),1)</f>
        <v>#REF!</v>
      </c>
      <c r="AA5721" s="514" t="e">
        <f>IF(W5721=0,0,MAX(MIN(N5721,W5721*#REF!),#REF!))</f>
        <v>#REF!</v>
      </c>
      <c r="AB5721" s="515" t="e">
        <f>AD5721/Cogeneratore!$C$4</f>
        <v>#DIV/0!</v>
      </c>
      <c r="AC5721" s="549"/>
      <c r="AD5721" s="550"/>
      <c r="AE5721" s="549"/>
      <c r="AF5721" s="550"/>
      <c r="AG5721" s="549"/>
      <c r="AH5721" s="550"/>
      <c r="AI5721" s="516" t="e">
        <f t="shared" si="3062"/>
        <v>#DIV/0!</v>
      </c>
      <c r="AJ5721" s="517">
        <f t="shared" si="3063"/>
        <v>0</v>
      </c>
      <c r="AK5721" s="513">
        <f t="shared" si="3042"/>
        <v>0</v>
      </c>
      <c r="AL5721" s="513">
        <f t="shared" si="3043"/>
        <v>0</v>
      </c>
      <c r="AM5721" s="513">
        <f t="shared" si="3044"/>
        <v>797.7216796875</v>
      </c>
      <c r="AN5721" s="550"/>
      <c r="AO5721" s="550"/>
      <c r="AP5721" s="550"/>
      <c r="AQ5721" s="517">
        <f t="shared" si="3064"/>
        <v>0</v>
      </c>
      <c r="AR5721" s="513">
        <f t="shared" si="3065"/>
        <v>0</v>
      </c>
      <c r="AS5721" s="551"/>
      <c r="AT5721" s="552"/>
      <c r="AU5721" s="513">
        <f t="shared" si="3066"/>
        <v>981.46499999999992</v>
      </c>
      <c r="AV5721" s="513">
        <f>AU5721/Cogeneratore!$C$24</f>
        <v>415.875</v>
      </c>
      <c r="AW5721" s="513">
        <f t="shared" si="3045"/>
        <v>0</v>
      </c>
      <c r="AX5721" s="513" t="e">
        <f t="shared" si="3046"/>
        <v>#DIV/0!</v>
      </c>
      <c r="AY5721" s="518">
        <f t="shared" si="3047"/>
        <v>140.4749647387433</v>
      </c>
      <c r="AZ5721" s="519" t="e">
        <f t="shared" si="3048"/>
        <v>#DIV/0!</v>
      </c>
      <c r="BA5721" s="514" t="e">
        <f t="shared" si="3067"/>
        <v>#DIV/0!</v>
      </c>
      <c r="BB5721" s="520" t="e">
        <f>+BV5721*860/8250/Cogeneratore!$C$6</f>
        <v>#DIV/0!</v>
      </c>
      <c r="BC5721" s="625"/>
      <c r="BD5721" s="451">
        <f t="shared" si="3049"/>
        <v>415.875</v>
      </c>
      <c r="BN5721" s="447">
        <f>+L5721/Cogeneratore!$C$24</f>
        <v>415.875</v>
      </c>
      <c r="BP5721" s="447">
        <f t="shared" si="3050"/>
        <v>0</v>
      </c>
      <c r="BQ5721" s="447" t="e">
        <f>IF(BR5721&lt;Cogeneratore!$C$25/Cogeneratore!$C$23,BP5721,BP5721+BR5721-Cogeneratore!$C$25/Cogeneratore!$C$23)</f>
        <v>#DIV/0!</v>
      </c>
      <c r="BR5721" s="462">
        <f t="shared" si="3069"/>
        <v>0</v>
      </c>
      <c r="BS5721" s="462" t="e">
        <f>IF(BR5721&lt;Cogeneratore!$C$25/Cogeneratore!$C$23,BR5721,Cogeneratore!$C$25/Cogeneratore!$C$23)</f>
        <v>#DIV/0!</v>
      </c>
      <c r="BT5721" s="447" t="e">
        <f>+BS5721*(1-Cogeneratore!$C$23)</f>
        <v>#DIV/0!</v>
      </c>
      <c r="BU5721" s="462" t="e">
        <f>IF(BR5721-BT5721&lt;Cogeneratore!$C$25,BR5721-BT5721,Cogeneratore!$C$25)</f>
        <v>#DIV/0!</v>
      </c>
      <c r="BV5721" s="462" t="e">
        <f t="shared" si="3051"/>
        <v>#DIV/0!</v>
      </c>
      <c r="BW5721" s="462" t="e">
        <f t="shared" si="3052"/>
        <v>#DIV/0!</v>
      </c>
      <c r="BX5721" s="462" t="e">
        <f t="shared" si="3068"/>
        <v>#DIV/0!</v>
      </c>
      <c r="BY5721" s="447" t="e">
        <f>+BX5721*(1-#REF!)</f>
        <v>#DIV/0!</v>
      </c>
      <c r="BZ5721" s="462" t="e">
        <f t="shared" si="3070"/>
        <v>#DIV/0!</v>
      </c>
      <c r="CB5721" s="462" t="e">
        <f t="shared" si="3053"/>
        <v>#DIV/0!</v>
      </c>
      <c r="CC5721" s="447" t="e">
        <f>+CB5721/#REF!</f>
        <v>#DIV/0!</v>
      </c>
      <c r="CE5721" s="451" t="e">
        <f t="shared" si="3054"/>
        <v>#DIV/0!</v>
      </c>
    </row>
    <row r="5722" spans="1:83" x14ac:dyDescent="0.2">
      <c r="A5722" s="521">
        <f t="shared" si="3055"/>
        <v>40052</v>
      </c>
      <c r="B5722" s="522">
        <f t="shared" si="3037"/>
        <v>4</v>
      </c>
      <c r="C5722" s="522">
        <f t="shared" si="3038"/>
        <v>8</v>
      </c>
      <c r="D5722" s="505" t="str">
        <f t="shared" si="3056"/>
        <v>est</v>
      </c>
      <c r="E5722" s="522">
        <f t="shared" si="3039"/>
        <v>6</v>
      </c>
      <c r="F5722" s="522">
        <f t="shared" si="3040"/>
        <v>239</v>
      </c>
      <c r="G5722" s="522">
        <f t="shared" si="3057"/>
        <v>5718</v>
      </c>
      <c r="H5722" s="506">
        <v>826.330078125</v>
      </c>
      <c r="I5722" s="507">
        <f>+H5722-L5722/Cogeneratore!$C$24</f>
        <v>410.455078125</v>
      </c>
      <c r="J5722" s="507">
        <f t="shared" si="3058"/>
        <v>415.875</v>
      </c>
      <c r="K5722" s="508">
        <v>140.4749647387433</v>
      </c>
      <c r="L5722" s="508">
        <v>981.46499999999992</v>
      </c>
      <c r="M5722" s="507">
        <f t="shared" si="3041"/>
        <v>826.330078125</v>
      </c>
      <c r="N5722" s="507">
        <f t="shared" si="3059"/>
        <v>140.4749647387433</v>
      </c>
      <c r="O5722" s="509" t="s">
        <v>7</v>
      </c>
      <c r="P5722" s="578"/>
      <c r="Q5722" s="578"/>
      <c r="R5722" s="510" t="e">
        <f>MIN(IF(I5722&gt;#REF!*#REF!,#REF!,IF(AND(I5722&lt;#REF!,#REF!=2),0,ROUNDUP(I5722/#REF!,0))),#REF!)</f>
        <v>#REF!</v>
      </c>
      <c r="S5722" s="510" t="e">
        <f>IF(R5722=0,0,MAX(MIN(I5722,R5722*#REF!),#REF!))</f>
        <v>#REF!</v>
      </c>
      <c r="T5722" s="511" t="e">
        <f>IF(R5722&lt;&gt;0,IF(S5722/R5722/#REF!=1,#REF!,HLOOKUP(S5722/R5722/#REF!,#REF!,2)+(HLOOKUP(S5722/R5722/#REF!+0.2,#REF!,2)-HLOOKUP(S5722/R5722/#REF!,#REF!,2))*(S5722/R5722/#REF!-HLOOKUP(S5722/R5722/#REF!,#REF!,1))/(HLOOKUP(S5722/R5722/#REF!+0.2,#REF!,1)-HLOOKUP(S5722/R5722/#REF!,#REF!,1))),0.5)</f>
        <v>#REF!</v>
      </c>
      <c r="U5722" s="512" t="e">
        <f>IF(R5722&lt;&gt;0,IF(S5722/R5722/#REF!=1,#REF!,HLOOKUP(S5722/R5722/#REF!,#REF!,3)+(HLOOKUP(S5722/R5722/#REF!+0.2,#REF!,3)-HLOOKUP(S5722/R5722/#REF!,#REF!,3))*(S5722/R5722/#REF!-HLOOKUP(S5722/R5722/#REF!,#REF!,1))/(HLOOKUP(S5722/R5722/#REF!+0.2,#REF!,1)-HLOOKUP(S5722/R5722/#REF!,#REF!,1))),1)</f>
        <v>#REF!</v>
      </c>
      <c r="V5722" s="510" t="e">
        <f t="shared" si="3060"/>
        <v>#REF!</v>
      </c>
      <c r="W5722" s="513" t="e">
        <f>MIN(IF(N5722&gt;#REF!*#REF!,#REF!,IF(AND(N5722&lt;#REF!,#REF!=2),0,ROUNDUP(N5722/#REF!,0))),#REF!)</f>
        <v>#REF!</v>
      </c>
      <c r="X5722" s="513" t="e">
        <f t="shared" si="3061"/>
        <v>#REF!</v>
      </c>
      <c r="Y5722" s="511" t="e">
        <f>IF(W5722&lt;&gt;0,IF(AA5722/W5722/#REF!=1,#REF!,HLOOKUP(AA5722/W5722/#REF!,#REF!,2)+(HLOOKUP(AA5722/W5722/#REF!+0.2,#REF!,2)-HLOOKUP(AA5722/W5722/#REF!,#REF!,2))*(AA5722/W5722/#REF!-HLOOKUP(AA5722/W5722/#REF!,#REF!,1))/(HLOOKUP(AA5722/W5722/#REF!+0.2,#REF!,1)-HLOOKUP(AA5722/W5722/#REF!,#REF!,1))),0.5)</f>
        <v>#REF!</v>
      </c>
      <c r="Z5722" s="512" t="e">
        <f>IF(W5722&lt;&gt;0,IF(AA5722/W5722/#REF!=1,#REF!,HLOOKUP(AA5722/W5722/#REF!,#REF!,3)+(HLOOKUP(AA5722/W5722/#REF!+0.2,#REF!,3)-HLOOKUP(AA5722/W5722/#REF!,#REF!,3))*(AA5722/W5722/#REF!-HLOOKUP(AA5722/W5722/#REF!,#REF!,1))/(HLOOKUP(AA5722/W5722/#REF!+0.2,#REF!,1)-HLOOKUP(AA5722/W5722/#REF!,#REF!,1))),1)</f>
        <v>#REF!</v>
      </c>
      <c r="AA5722" s="514" t="e">
        <f>IF(W5722=0,0,MAX(MIN(N5722,W5722*#REF!),#REF!))</f>
        <v>#REF!</v>
      </c>
      <c r="AB5722" s="515" t="e">
        <f>AD5722/Cogeneratore!$C$4</f>
        <v>#DIV/0!</v>
      </c>
      <c r="AC5722" s="549"/>
      <c r="AD5722" s="550"/>
      <c r="AE5722" s="549"/>
      <c r="AF5722" s="550"/>
      <c r="AG5722" s="549"/>
      <c r="AH5722" s="550"/>
      <c r="AI5722" s="516" t="e">
        <f t="shared" si="3062"/>
        <v>#DIV/0!</v>
      </c>
      <c r="AJ5722" s="517">
        <f t="shared" si="3063"/>
        <v>0</v>
      </c>
      <c r="AK5722" s="513">
        <f t="shared" si="3042"/>
        <v>0</v>
      </c>
      <c r="AL5722" s="513">
        <f t="shared" si="3043"/>
        <v>0</v>
      </c>
      <c r="AM5722" s="513">
        <f t="shared" si="3044"/>
        <v>826.330078125</v>
      </c>
      <c r="AN5722" s="550"/>
      <c r="AO5722" s="550"/>
      <c r="AP5722" s="550"/>
      <c r="AQ5722" s="517">
        <f t="shared" si="3064"/>
        <v>0</v>
      </c>
      <c r="AR5722" s="513">
        <f t="shared" si="3065"/>
        <v>0</v>
      </c>
      <c r="AS5722" s="551"/>
      <c r="AT5722" s="552"/>
      <c r="AU5722" s="513">
        <f t="shared" si="3066"/>
        <v>981.46499999999992</v>
      </c>
      <c r="AV5722" s="513">
        <f>AU5722/Cogeneratore!$C$24</f>
        <v>415.875</v>
      </c>
      <c r="AW5722" s="513">
        <f t="shared" si="3045"/>
        <v>0</v>
      </c>
      <c r="AX5722" s="513" t="e">
        <f t="shared" si="3046"/>
        <v>#DIV/0!</v>
      </c>
      <c r="AY5722" s="518">
        <f t="shared" si="3047"/>
        <v>140.4749647387433</v>
      </c>
      <c r="AZ5722" s="519" t="e">
        <f t="shared" si="3048"/>
        <v>#DIV/0!</v>
      </c>
      <c r="BA5722" s="514" t="e">
        <f t="shared" si="3067"/>
        <v>#DIV/0!</v>
      </c>
      <c r="BB5722" s="520" t="e">
        <f>+BV5722*860/8250/Cogeneratore!$C$6</f>
        <v>#DIV/0!</v>
      </c>
      <c r="BC5722" s="625"/>
      <c r="BD5722" s="451">
        <f t="shared" si="3049"/>
        <v>415.875</v>
      </c>
      <c r="BN5722" s="447">
        <f>+L5722/Cogeneratore!$C$24</f>
        <v>415.875</v>
      </c>
      <c r="BP5722" s="447">
        <f t="shared" si="3050"/>
        <v>0</v>
      </c>
      <c r="BQ5722" s="447" t="e">
        <f>IF(BR5722&lt;Cogeneratore!$C$25/Cogeneratore!$C$23,BP5722,BP5722+BR5722-Cogeneratore!$C$25/Cogeneratore!$C$23)</f>
        <v>#DIV/0!</v>
      </c>
      <c r="BR5722" s="462">
        <f t="shared" si="3069"/>
        <v>0</v>
      </c>
      <c r="BS5722" s="462" t="e">
        <f>IF(BR5722&lt;Cogeneratore!$C$25/Cogeneratore!$C$23,BR5722,Cogeneratore!$C$25/Cogeneratore!$C$23)</f>
        <v>#DIV/0!</v>
      </c>
      <c r="BT5722" s="447" t="e">
        <f>+BS5722*(1-Cogeneratore!$C$23)</f>
        <v>#DIV/0!</v>
      </c>
      <c r="BU5722" s="462" t="e">
        <f>IF(BR5722-BT5722&lt;Cogeneratore!$C$25,BR5722-BT5722,Cogeneratore!$C$25)</f>
        <v>#DIV/0!</v>
      </c>
      <c r="BV5722" s="462" t="e">
        <f t="shared" si="3051"/>
        <v>#DIV/0!</v>
      </c>
      <c r="BW5722" s="462" t="e">
        <f t="shared" si="3052"/>
        <v>#DIV/0!</v>
      </c>
      <c r="BX5722" s="462" t="e">
        <f t="shared" si="3068"/>
        <v>#DIV/0!</v>
      </c>
      <c r="BY5722" s="447" t="e">
        <f>+BX5722*(1-#REF!)</f>
        <v>#DIV/0!</v>
      </c>
      <c r="BZ5722" s="462" t="e">
        <f t="shared" si="3070"/>
        <v>#DIV/0!</v>
      </c>
      <c r="CB5722" s="462" t="e">
        <f t="shared" si="3053"/>
        <v>#DIV/0!</v>
      </c>
      <c r="CC5722" s="447" t="e">
        <f>+CB5722/#REF!</f>
        <v>#DIV/0!</v>
      </c>
      <c r="CE5722" s="451" t="e">
        <f t="shared" si="3054"/>
        <v>#DIV/0!</v>
      </c>
    </row>
    <row r="5723" spans="1:83" x14ac:dyDescent="0.2">
      <c r="A5723" s="521">
        <f t="shared" si="3055"/>
        <v>40052</v>
      </c>
      <c r="B5723" s="522">
        <f t="shared" si="3037"/>
        <v>4</v>
      </c>
      <c r="C5723" s="522">
        <f t="shared" si="3038"/>
        <v>8</v>
      </c>
      <c r="D5723" s="505" t="str">
        <f t="shared" si="3056"/>
        <v>est</v>
      </c>
      <c r="E5723" s="522">
        <f t="shared" si="3039"/>
        <v>7</v>
      </c>
      <c r="F5723" s="522">
        <f t="shared" si="3040"/>
        <v>239</v>
      </c>
      <c r="G5723" s="522">
        <f t="shared" si="3057"/>
        <v>5719</v>
      </c>
      <c r="H5723" s="506">
        <v>893.583984375</v>
      </c>
      <c r="I5723" s="507">
        <f>+H5723-L5723/Cogeneratore!$C$24</f>
        <v>477.708984375</v>
      </c>
      <c r="J5723" s="507">
        <f t="shared" si="3058"/>
        <v>415.875</v>
      </c>
      <c r="K5723" s="508">
        <v>280.94992947748659</v>
      </c>
      <c r="L5723" s="508">
        <v>981.46499999999992</v>
      </c>
      <c r="M5723" s="507">
        <f t="shared" si="3041"/>
        <v>893.583984375</v>
      </c>
      <c r="N5723" s="507">
        <f t="shared" si="3059"/>
        <v>280.94992947748659</v>
      </c>
      <c r="O5723" s="509" t="s">
        <v>6</v>
      </c>
      <c r="P5723" s="578"/>
      <c r="Q5723" s="578"/>
      <c r="R5723" s="510" t="e">
        <f>MIN(IF(I5723&gt;#REF!*#REF!,#REF!,IF(AND(I5723&lt;#REF!,#REF!=2),0,ROUNDUP(I5723/#REF!,0))),#REF!)</f>
        <v>#REF!</v>
      </c>
      <c r="S5723" s="510" t="e">
        <f>IF(R5723=0,0,MAX(MIN(I5723,R5723*#REF!),#REF!))</f>
        <v>#REF!</v>
      </c>
      <c r="T5723" s="511" t="e">
        <f>IF(R5723&lt;&gt;0,IF(S5723/R5723/#REF!=1,#REF!,HLOOKUP(S5723/R5723/#REF!,#REF!,2)+(HLOOKUP(S5723/R5723/#REF!+0.2,#REF!,2)-HLOOKUP(S5723/R5723/#REF!,#REF!,2))*(S5723/R5723/#REF!-HLOOKUP(S5723/R5723/#REF!,#REF!,1))/(HLOOKUP(S5723/R5723/#REF!+0.2,#REF!,1)-HLOOKUP(S5723/R5723/#REF!,#REF!,1))),0.5)</f>
        <v>#REF!</v>
      </c>
      <c r="U5723" s="512" t="e">
        <f>IF(R5723&lt;&gt;0,IF(S5723/R5723/#REF!=1,#REF!,HLOOKUP(S5723/R5723/#REF!,#REF!,3)+(HLOOKUP(S5723/R5723/#REF!+0.2,#REF!,3)-HLOOKUP(S5723/R5723/#REF!,#REF!,3))*(S5723/R5723/#REF!-HLOOKUP(S5723/R5723/#REF!,#REF!,1))/(HLOOKUP(S5723/R5723/#REF!+0.2,#REF!,1)-HLOOKUP(S5723/R5723/#REF!,#REF!,1))),1)</f>
        <v>#REF!</v>
      </c>
      <c r="V5723" s="510" t="e">
        <f t="shared" si="3060"/>
        <v>#REF!</v>
      </c>
      <c r="W5723" s="513" t="e">
        <f>MIN(IF(N5723&gt;#REF!*#REF!,#REF!,IF(AND(N5723&lt;#REF!,#REF!=2),0,ROUNDUP(N5723/#REF!,0))),#REF!)</f>
        <v>#REF!</v>
      </c>
      <c r="X5723" s="513" t="e">
        <f t="shared" si="3061"/>
        <v>#REF!</v>
      </c>
      <c r="Y5723" s="511" t="e">
        <f>IF(W5723&lt;&gt;0,IF(AA5723/W5723/#REF!=1,#REF!,HLOOKUP(AA5723/W5723/#REF!,#REF!,2)+(HLOOKUP(AA5723/W5723/#REF!+0.2,#REF!,2)-HLOOKUP(AA5723/W5723/#REF!,#REF!,2))*(AA5723/W5723/#REF!-HLOOKUP(AA5723/W5723/#REF!,#REF!,1))/(HLOOKUP(AA5723/W5723/#REF!+0.2,#REF!,1)-HLOOKUP(AA5723/W5723/#REF!,#REF!,1))),0.5)</f>
        <v>#REF!</v>
      </c>
      <c r="Z5723" s="512" t="e">
        <f>IF(W5723&lt;&gt;0,IF(AA5723/W5723/#REF!=1,#REF!,HLOOKUP(AA5723/W5723/#REF!,#REF!,3)+(HLOOKUP(AA5723/W5723/#REF!+0.2,#REF!,3)-HLOOKUP(AA5723/W5723/#REF!,#REF!,3))*(AA5723/W5723/#REF!-HLOOKUP(AA5723/W5723/#REF!,#REF!,1))/(HLOOKUP(AA5723/W5723/#REF!+0.2,#REF!,1)-HLOOKUP(AA5723/W5723/#REF!,#REF!,1))),1)</f>
        <v>#REF!</v>
      </c>
      <c r="AA5723" s="514" t="e">
        <f>IF(W5723=0,0,MAX(MIN(N5723,W5723*#REF!),#REF!))</f>
        <v>#REF!</v>
      </c>
      <c r="AB5723" s="515" t="e">
        <f>AD5723/Cogeneratore!$C$4</f>
        <v>#DIV/0!</v>
      </c>
      <c r="AC5723" s="549"/>
      <c r="AD5723" s="550"/>
      <c r="AE5723" s="549"/>
      <c r="AF5723" s="550"/>
      <c r="AG5723" s="549"/>
      <c r="AH5723" s="550"/>
      <c r="AI5723" s="516" t="e">
        <f t="shared" si="3062"/>
        <v>#DIV/0!</v>
      </c>
      <c r="AJ5723" s="517">
        <f t="shared" si="3063"/>
        <v>0</v>
      </c>
      <c r="AK5723" s="513">
        <f t="shared" si="3042"/>
        <v>0</v>
      </c>
      <c r="AL5723" s="513">
        <f t="shared" si="3043"/>
        <v>0</v>
      </c>
      <c r="AM5723" s="513">
        <f t="shared" si="3044"/>
        <v>893.583984375</v>
      </c>
      <c r="AN5723" s="550"/>
      <c r="AO5723" s="550"/>
      <c r="AP5723" s="550"/>
      <c r="AQ5723" s="517">
        <f t="shared" si="3064"/>
        <v>0</v>
      </c>
      <c r="AR5723" s="513">
        <f t="shared" si="3065"/>
        <v>0</v>
      </c>
      <c r="AS5723" s="551"/>
      <c r="AT5723" s="552"/>
      <c r="AU5723" s="513">
        <f t="shared" si="3066"/>
        <v>981.46499999999992</v>
      </c>
      <c r="AV5723" s="513">
        <f>AU5723/Cogeneratore!$C$24</f>
        <v>415.875</v>
      </c>
      <c r="AW5723" s="513">
        <f t="shared" si="3045"/>
        <v>0</v>
      </c>
      <c r="AX5723" s="513" t="e">
        <f t="shared" si="3046"/>
        <v>#DIV/0!</v>
      </c>
      <c r="AY5723" s="518">
        <f t="shared" si="3047"/>
        <v>280.94992947748659</v>
      </c>
      <c r="AZ5723" s="519" t="e">
        <f t="shared" si="3048"/>
        <v>#DIV/0!</v>
      </c>
      <c r="BA5723" s="514" t="e">
        <f t="shared" si="3067"/>
        <v>#DIV/0!</v>
      </c>
      <c r="BB5723" s="520" t="e">
        <f>+BV5723*860/8250/Cogeneratore!$C$6</f>
        <v>#DIV/0!</v>
      </c>
      <c r="BC5723" s="625"/>
      <c r="BD5723" s="451">
        <f t="shared" si="3049"/>
        <v>415.875</v>
      </c>
      <c r="BN5723" s="447">
        <f>+L5723/Cogeneratore!$C$24</f>
        <v>415.875</v>
      </c>
      <c r="BP5723" s="447">
        <f t="shared" si="3050"/>
        <v>0</v>
      </c>
      <c r="BQ5723" s="447" t="e">
        <f>IF(BR5723&lt;Cogeneratore!$C$25/Cogeneratore!$C$23,BP5723,BP5723+BR5723-Cogeneratore!$C$25/Cogeneratore!$C$23)</f>
        <v>#DIV/0!</v>
      </c>
      <c r="BR5723" s="462">
        <f t="shared" si="3069"/>
        <v>0</v>
      </c>
      <c r="BS5723" s="462" t="e">
        <f>IF(BR5723&lt;Cogeneratore!$C$25/Cogeneratore!$C$23,BR5723,Cogeneratore!$C$25/Cogeneratore!$C$23)</f>
        <v>#DIV/0!</v>
      </c>
      <c r="BT5723" s="447" t="e">
        <f>+BS5723*(1-Cogeneratore!$C$23)</f>
        <v>#DIV/0!</v>
      </c>
      <c r="BU5723" s="462" t="e">
        <f>IF(BR5723-BT5723&lt;Cogeneratore!$C$25,BR5723-BT5723,Cogeneratore!$C$25)</f>
        <v>#DIV/0!</v>
      </c>
      <c r="BV5723" s="462" t="e">
        <f t="shared" si="3051"/>
        <v>#DIV/0!</v>
      </c>
      <c r="BW5723" s="462" t="e">
        <f t="shared" si="3052"/>
        <v>#DIV/0!</v>
      </c>
      <c r="BX5723" s="462" t="e">
        <f t="shared" si="3068"/>
        <v>#DIV/0!</v>
      </c>
      <c r="BY5723" s="447" t="e">
        <f>+BX5723*(1-#REF!)</f>
        <v>#DIV/0!</v>
      </c>
      <c r="BZ5723" s="462" t="e">
        <f t="shared" si="3070"/>
        <v>#DIV/0!</v>
      </c>
      <c r="CB5723" s="462" t="e">
        <f t="shared" si="3053"/>
        <v>#DIV/0!</v>
      </c>
      <c r="CC5723" s="447" t="e">
        <f>+CB5723/#REF!</f>
        <v>#DIV/0!</v>
      </c>
      <c r="CE5723" s="451" t="e">
        <f t="shared" si="3054"/>
        <v>#DIV/0!</v>
      </c>
    </row>
    <row r="5724" spans="1:83" x14ac:dyDescent="0.2">
      <c r="A5724" s="521">
        <f t="shared" si="3055"/>
        <v>40052</v>
      </c>
      <c r="B5724" s="522">
        <f t="shared" si="3037"/>
        <v>4</v>
      </c>
      <c r="C5724" s="522">
        <f t="shared" si="3038"/>
        <v>8</v>
      </c>
      <c r="D5724" s="505" t="str">
        <f t="shared" si="3056"/>
        <v>est</v>
      </c>
      <c r="E5724" s="522">
        <f t="shared" si="3039"/>
        <v>8</v>
      </c>
      <c r="F5724" s="522">
        <f t="shared" si="3040"/>
        <v>239</v>
      </c>
      <c r="G5724" s="522">
        <f t="shared" si="3057"/>
        <v>5720</v>
      </c>
      <c r="H5724" s="506">
        <v>978.451171875</v>
      </c>
      <c r="I5724" s="507">
        <f>+H5724-L5724/Cogeneratore!$C$24</f>
        <v>562.576171875</v>
      </c>
      <c r="J5724" s="507">
        <f t="shared" si="3058"/>
        <v>415.875</v>
      </c>
      <c r="K5724" s="508">
        <v>280.94992947748659</v>
      </c>
      <c r="L5724" s="508">
        <v>981.46499999999992</v>
      </c>
      <c r="M5724" s="507">
        <f t="shared" si="3041"/>
        <v>978.451171875</v>
      </c>
      <c r="N5724" s="507">
        <f t="shared" si="3059"/>
        <v>280.94992947748659</v>
      </c>
      <c r="O5724" s="509" t="s">
        <v>8</v>
      </c>
      <c r="P5724" s="578"/>
      <c r="Q5724" s="578"/>
      <c r="R5724" s="510" t="e">
        <f>MIN(IF(I5724&gt;#REF!*#REF!,#REF!,IF(AND(I5724&lt;#REF!,#REF!=2),0,ROUNDUP(I5724/#REF!,0))),#REF!)</f>
        <v>#REF!</v>
      </c>
      <c r="S5724" s="510" t="e">
        <f>IF(R5724=0,0,MAX(MIN(I5724,R5724*#REF!),#REF!))</f>
        <v>#REF!</v>
      </c>
      <c r="T5724" s="511" t="e">
        <f>IF(R5724&lt;&gt;0,IF(S5724/R5724/#REF!=1,#REF!,HLOOKUP(S5724/R5724/#REF!,#REF!,2)+(HLOOKUP(S5724/R5724/#REF!+0.2,#REF!,2)-HLOOKUP(S5724/R5724/#REF!,#REF!,2))*(S5724/R5724/#REF!-HLOOKUP(S5724/R5724/#REF!,#REF!,1))/(HLOOKUP(S5724/R5724/#REF!+0.2,#REF!,1)-HLOOKUP(S5724/R5724/#REF!,#REF!,1))),0.5)</f>
        <v>#REF!</v>
      </c>
      <c r="U5724" s="512" t="e">
        <f>IF(R5724&lt;&gt;0,IF(S5724/R5724/#REF!=1,#REF!,HLOOKUP(S5724/R5724/#REF!,#REF!,3)+(HLOOKUP(S5724/R5724/#REF!+0.2,#REF!,3)-HLOOKUP(S5724/R5724/#REF!,#REF!,3))*(S5724/R5724/#REF!-HLOOKUP(S5724/R5724/#REF!,#REF!,1))/(HLOOKUP(S5724/R5724/#REF!+0.2,#REF!,1)-HLOOKUP(S5724/R5724/#REF!,#REF!,1))),1)</f>
        <v>#REF!</v>
      </c>
      <c r="V5724" s="510" t="e">
        <f t="shared" si="3060"/>
        <v>#REF!</v>
      </c>
      <c r="W5724" s="513" t="e">
        <f>MIN(IF(N5724&gt;#REF!*#REF!,#REF!,IF(AND(N5724&lt;#REF!,#REF!=2),0,ROUNDUP(N5724/#REF!,0))),#REF!)</f>
        <v>#REF!</v>
      </c>
      <c r="X5724" s="513" t="e">
        <f t="shared" si="3061"/>
        <v>#REF!</v>
      </c>
      <c r="Y5724" s="511" t="e">
        <f>IF(W5724&lt;&gt;0,IF(AA5724/W5724/#REF!=1,#REF!,HLOOKUP(AA5724/W5724/#REF!,#REF!,2)+(HLOOKUP(AA5724/W5724/#REF!+0.2,#REF!,2)-HLOOKUP(AA5724/W5724/#REF!,#REF!,2))*(AA5724/W5724/#REF!-HLOOKUP(AA5724/W5724/#REF!,#REF!,1))/(HLOOKUP(AA5724/W5724/#REF!+0.2,#REF!,1)-HLOOKUP(AA5724/W5724/#REF!,#REF!,1))),0.5)</f>
        <v>#REF!</v>
      </c>
      <c r="Z5724" s="512" t="e">
        <f>IF(W5724&lt;&gt;0,IF(AA5724/W5724/#REF!=1,#REF!,HLOOKUP(AA5724/W5724/#REF!,#REF!,3)+(HLOOKUP(AA5724/W5724/#REF!+0.2,#REF!,3)-HLOOKUP(AA5724/W5724/#REF!,#REF!,3))*(AA5724/W5724/#REF!-HLOOKUP(AA5724/W5724/#REF!,#REF!,1))/(HLOOKUP(AA5724/W5724/#REF!+0.2,#REF!,1)-HLOOKUP(AA5724/W5724/#REF!,#REF!,1))),1)</f>
        <v>#REF!</v>
      </c>
      <c r="AA5724" s="514" t="e">
        <f>IF(W5724=0,0,MAX(MIN(N5724,W5724*#REF!),#REF!))</f>
        <v>#REF!</v>
      </c>
      <c r="AB5724" s="515" t="e">
        <f>AD5724/Cogeneratore!$C$4</f>
        <v>#DIV/0!</v>
      </c>
      <c r="AC5724" s="549"/>
      <c r="AD5724" s="550"/>
      <c r="AE5724" s="549"/>
      <c r="AF5724" s="550"/>
      <c r="AG5724" s="549"/>
      <c r="AH5724" s="550"/>
      <c r="AI5724" s="516" t="e">
        <f t="shared" si="3062"/>
        <v>#DIV/0!</v>
      </c>
      <c r="AJ5724" s="517">
        <f t="shared" si="3063"/>
        <v>0</v>
      </c>
      <c r="AK5724" s="513">
        <f t="shared" si="3042"/>
        <v>0</v>
      </c>
      <c r="AL5724" s="513">
        <f t="shared" si="3043"/>
        <v>0</v>
      </c>
      <c r="AM5724" s="513">
        <f t="shared" si="3044"/>
        <v>978.451171875</v>
      </c>
      <c r="AN5724" s="550"/>
      <c r="AO5724" s="550"/>
      <c r="AP5724" s="550"/>
      <c r="AQ5724" s="517">
        <f t="shared" si="3064"/>
        <v>0</v>
      </c>
      <c r="AR5724" s="513">
        <f t="shared" si="3065"/>
        <v>0</v>
      </c>
      <c r="AS5724" s="551"/>
      <c r="AT5724" s="552"/>
      <c r="AU5724" s="513">
        <f t="shared" si="3066"/>
        <v>981.46499999999992</v>
      </c>
      <c r="AV5724" s="513">
        <f>AU5724/Cogeneratore!$C$24</f>
        <v>415.875</v>
      </c>
      <c r="AW5724" s="513">
        <f t="shared" si="3045"/>
        <v>0</v>
      </c>
      <c r="AX5724" s="513" t="e">
        <f t="shared" si="3046"/>
        <v>#DIV/0!</v>
      </c>
      <c r="AY5724" s="518">
        <f t="shared" si="3047"/>
        <v>280.94992947748659</v>
      </c>
      <c r="AZ5724" s="519" t="e">
        <f t="shared" si="3048"/>
        <v>#DIV/0!</v>
      </c>
      <c r="BA5724" s="514" t="e">
        <f t="shared" si="3067"/>
        <v>#DIV/0!</v>
      </c>
      <c r="BB5724" s="520" t="e">
        <f>+BV5724*860/8250/Cogeneratore!$C$6</f>
        <v>#DIV/0!</v>
      </c>
      <c r="BC5724" s="625"/>
      <c r="BD5724" s="451">
        <f t="shared" si="3049"/>
        <v>415.875</v>
      </c>
      <c r="BN5724" s="447">
        <f>+L5724/Cogeneratore!$C$24</f>
        <v>415.875</v>
      </c>
      <c r="BP5724" s="447">
        <f t="shared" si="3050"/>
        <v>0</v>
      </c>
      <c r="BQ5724" s="447" t="e">
        <f>IF(BR5724&lt;Cogeneratore!$C$25/Cogeneratore!$C$23,BP5724,BP5724+BR5724-Cogeneratore!$C$25/Cogeneratore!$C$23)</f>
        <v>#DIV/0!</v>
      </c>
      <c r="BR5724" s="462">
        <f t="shared" si="3069"/>
        <v>0</v>
      </c>
      <c r="BS5724" s="462" t="e">
        <f>IF(BR5724&lt;Cogeneratore!$C$25/Cogeneratore!$C$23,BR5724,Cogeneratore!$C$25/Cogeneratore!$C$23)</f>
        <v>#DIV/0!</v>
      </c>
      <c r="BT5724" s="447" t="e">
        <f>+BS5724*(1-Cogeneratore!$C$23)</f>
        <v>#DIV/0!</v>
      </c>
      <c r="BU5724" s="462" t="e">
        <f>IF(BR5724-BT5724&lt;Cogeneratore!$C$25,BR5724-BT5724,Cogeneratore!$C$25)</f>
        <v>#DIV/0!</v>
      </c>
      <c r="BV5724" s="462" t="e">
        <f t="shared" si="3051"/>
        <v>#DIV/0!</v>
      </c>
      <c r="BW5724" s="462" t="e">
        <f t="shared" si="3052"/>
        <v>#DIV/0!</v>
      </c>
      <c r="BX5724" s="462" t="e">
        <f t="shared" si="3068"/>
        <v>#DIV/0!</v>
      </c>
      <c r="BY5724" s="447" t="e">
        <f>+BX5724*(1-#REF!)</f>
        <v>#DIV/0!</v>
      </c>
      <c r="BZ5724" s="462" t="e">
        <f t="shared" si="3070"/>
        <v>#DIV/0!</v>
      </c>
      <c r="CB5724" s="462" t="e">
        <f t="shared" si="3053"/>
        <v>#DIV/0!</v>
      </c>
      <c r="CC5724" s="447" t="e">
        <f>+CB5724/#REF!</f>
        <v>#DIV/0!</v>
      </c>
      <c r="CE5724" s="451" t="e">
        <f t="shared" si="3054"/>
        <v>#DIV/0!</v>
      </c>
    </row>
    <row r="5725" spans="1:83" x14ac:dyDescent="0.2">
      <c r="A5725" s="521">
        <f t="shared" si="3055"/>
        <v>40052</v>
      </c>
      <c r="B5725" s="522">
        <f t="shared" si="3037"/>
        <v>4</v>
      </c>
      <c r="C5725" s="522">
        <f t="shared" si="3038"/>
        <v>8</v>
      </c>
      <c r="D5725" s="505" t="str">
        <f t="shared" si="3056"/>
        <v>est</v>
      </c>
      <c r="E5725" s="522">
        <f t="shared" si="3039"/>
        <v>9</v>
      </c>
      <c r="F5725" s="522">
        <f t="shared" si="3040"/>
        <v>239</v>
      </c>
      <c r="G5725" s="522">
        <f t="shared" si="3057"/>
        <v>5721</v>
      </c>
      <c r="H5725" s="506">
        <v>1050.134765625</v>
      </c>
      <c r="I5725" s="507">
        <f>+H5725-L5725/Cogeneratore!$C$24</f>
        <v>591.634765625</v>
      </c>
      <c r="J5725" s="507">
        <f t="shared" si="3058"/>
        <v>458.5</v>
      </c>
      <c r="K5725" s="508">
        <v>280.94992947748659</v>
      </c>
      <c r="L5725" s="508">
        <v>1082.06</v>
      </c>
      <c r="M5725" s="507">
        <f t="shared" si="3041"/>
        <v>1050.134765625</v>
      </c>
      <c r="N5725" s="507">
        <f t="shared" si="3059"/>
        <v>280.94992947748659</v>
      </c>
      <c r="O5725" s="509" t="s">
        <v>8</v>
      </c>
      <c r="P5725" s="578"/>
      <c r="Q5725" s="578"/>
      <c r="R5725" s="510" t="e">
        <f>MIN(IF(I5725&gt;#REF!*#REF!,#REF!,IF(AND(I5725&lt;#REF!,#REF!=2),0,ROUNDUP(I5725/#REF!,0))),#REF!)</f>
        <v>#REF!</v>
      </c>
      <c r="S5725" s="510" t="e">
        <f>IF(R5725=0,0,MAX(MIN(I5725,R5725*#REF!),#REF!))</f>
        <v>#REF!</v>
      </c>
      <c r="T5725" s="511" t="e">
        <f>IF(R5725&lt;&gt;0,IF(S5725/R5725/#REF!=1,#REF!,HLOOKUP(S5725/R5725/#REF!,#REF!,2)+(HLOOKUP(S5725/R5725/#REF!+0.2,#REF!,2)-HLOOKUP(S5725/R5725/#REF!,#REF!,2))*(S5725/R5725/#REF!-HLOOKUP(S5725/R5725/#REF!,#REF!,1))/(HLOOKUP(S5725/R5725/#REF!+0.2,#REF!,1)-HLOOKUP(S5725/R5725/#REF!,#REF!,1))),0.5)</f>
        <v>#REF!</v>
      </c>
      <c r="U5725" s="512" t="e">
        <f>IF(R5725&lt;&gt;0,IF(S5725/R5725/#REF!=1,#REF!,HLOOKUP(S5725/R5725/#REF!,#REF!,3)+(HLOOKUP(S5725/R5725/#REF!+0.2,#REF!,3)-HLOOKUP(S5725/R5725/#REF!,#REF!,3))*(S5725/R5725/#REF!-HLOOKUP(S5725/R5725/#REF!,#REF!,1))/(HLOOKUP(S5725/R5725/#REF!+0.2,#REF!,1)-HLOOKUP(S5725/R5725/#REF!,#REF!,1))),1)</f>
        <v>#REF!</v>
      </c>
      <c r="V5725" s="510" t="e">
        <f t="shared" si="3060"/>
        <v>#REF!</v>
      </c>
      <c r="W5725" s="513" t="e">
        <f>MIN(IF(N5725&gt;#REF!*#REF!,#REF!,IF(AND(N5725&lt;#REF!,#REF!=2),0,ROUNDUP(N5725/#REF!,0))),#REF!)</f>
        <v>#REF!</v>
      </c>
      <c r="X5725" s="513" t="e">
        <f t="shared" si="3061"/>
        <v>#REF!</v>
      </c>
      <c r="Y5725" s="511" t="e">
        <f>IF(W5725&lt;&gt;0,IF(AA5725/W5725/#REF!=1,#REF!,HLOOKUP(AA5725/W5725/#REF!,#REF!,2)+(HLOOKUP(AA5725/W5725/#REF!+0.2,#REF!,2)-HLOOKUP(AA5725/W5725/#REF!,#REF!,2))*(AA5725/W5725/#REF!-HLOOKUP(AA5725/W5725/#REF!,#REF!,1))/(HLOOKUP(AA5725/W5725/#REF!+0.2,#REF!,1)-HLOOKUP(AA5725/W5725/#REF!,#REF!,1))),0.5)</f>
        <v>#REF!</v>
      </c>
      <c r="Z5725" s="512" t="e">
        <f>IF(W5725&lt;&gt;0,IF(AA5725/W5725/#REF!=1,#REF!,HLOOKUP(AA5725/W5725/#REF!,#REF!,3)+(HLOOKUP(AA5725/W5725/#REF!+0.2,#REF!,3)-HLOOKUP(AA5725/W5725/#REF!,#REF!,3))*(AA5725/W5725/#REF!-HLOOKUP(AA5725/W5725/#REF!,#REF!,1))/(HLOOKUP(AA5725/W5725/#REF!+0.2,#REF!,1)-HLOOKUP(AA5725/W5725/#REF!,#REF!,1))),1)</f>
        <v>#REF!</v>
      </c>
      <c r="AA5725" s="514" t="e">
        <f>IF(W5725=0,0,MAX(MIN(N5725,W5725*#REF!),#REF!))</f>
        <v>#REF!</v>
      </c>
      <c r="AB5725" s="515" t="e">
        <f>AD5725/Cogeneratore!$C$4</f>
        <v>#DIV/0!</v>
      </c>
      <c r="AC5725" s="549"/>
      <c r="AD5725" s="550"/>
      <c r="AE5725" s="549"/>
      <c r="AF5725" s="550"/>
      <c r="AG5725" s="549"/>
      <c r="AH5725" s="550"/>
      <c r="AI5725" s="516" t="e">
        <f t="shared" si="3062"/>
        <v>#DIV/0!</v>
      </c>
      <c r="AJ5725" s="517">
        <f t="shared" si="3063"/>
        <v>0</v>
      </c>
      <c r="AK5725" s="513">
        <f t="shared" si="3042"/>
        <v>0</v>
      </c>
      <c r="AL5725" s="513">
        <f t="shared" si="3043"/>
        <v>0</v>
      </c>
      <c r="AM5725" s="513">
        <f t="shared" si="3044"/>
        <v>1050.134765625</v>
      </c>
      <c r="AN5725" s="550"/>
      <c r="AO5725" s="550"/>
      <c r="AP5725" s="550"/>
      <c r="AQ5725" s="517">
        <f t="shared" si="3064"/>
        <v>0</v>
      </c>
      <c r="AR5725" s="513">
        <f t="shared" si="3065"/>
        <v>0</v>
      </c>
      <c r="AS5725" s="551"/>
      <c r="AT5725" s="552"/>
      <c r="AU5725" s="513">
        <f t="shared" si="3066"/>
        <v>1082.06</v>
      </c>
      <c r="AV5725" s="513">
        <f>AU5725/Cogeneratore!$C$24</f>
        <v>458.5</v>
      </c>
      <c r="AW5725" s="513">
        <f t="shared" si="3045"/>
        <v>0</v>
      </c>
      <c r="AX5725" s="513" t="e">
        <f t="shared" si="3046"/>
        <v>#DIV/0!</v>
      </c>
      <c r="AY5725" s="518">
        <f t="shared" si="3047"/>
        <v>280.94992947748659</v>
      </c>
      <c r="AZ5725" s="519" t="e">
        <f t="shared" si="3048"/>
        <v>#DIV/0!</v>
      </c>
      <c r="BA5725" s="514" t="e">
        <f t="shared" si="3067"/>
        <v>#DIV/0!</v>
      </c>
      <c r="BB5725" s="520" t="e">
        <f>+BV5725*860/8250/Cogeneratore!$C$6</f>
        <v>#DIV/0!</v>
      </c>
      <c r="BC5725" s="625"/>
      <c r="BD5725" s="451">
        <f t="shared" si="3049"/>
        <v>458.5</v>
      </c>
      <c r="BN5725" s="447">
        <f>+L5725/Cogeneratore!$C$24</f>
        <v>458.5</v>
      </c>
      <c r="BP5725" s="447">
        <f t="shared" si="3050"/>
        <v>0</v>
      </c>
      <c r="BQ5725" s="447" t="e">
        <f>IF(BR5725&lt;Cogeneratore!$C$25/Cogeneratore!$C$23,BP5725,BP5725+BR5725-Cogeneratore!$C$25/Cogeneratore!$C$23)</f>
        <v>#DIV/0!</v>
      </c>
      <c r="BR5725" s="462">
        <f t="shared" si="3069"/>
        <v>0</v>
      </c>
      <c r="BS5725" s="462" t="e">
        <f>IF(BR5725&lt;Cogeneratore!$C$25/Cogeneratore!$C$23,BR5725,Cogeneratore!$C$25/Cogeneratore!$C$23)</f>
        <v>#DIV/0!</v>
      </c>
      <c r="BT5725" s="447" t="e">
        <f>+BS5725*(1-Cogeneratore!$C$23)</f>
        <v>#DIV/0!</v>
      </c>
      <c r="BU5725" s="462" t="e">
        <f>IF(BR5725-BT5725&lt;Cogeneratore!$C$25,BR5725-BT5725,Cogeneratore!$C$25)</f>
        <v>#DIV/0!</v>
      </c>
      <c r="BV5725" s="462" t="e">
        <f t="shared" si="3051"/>
        <v>#DIV/0!</v>
      </c>
      <c r="BW5725" s="462" t="e">
        <f t="shared" si="3052"/>
        <v>#DIV/0!</v>
      </c>
      <c r="BX5725" s="462" t="e">
        <f t="shared" si="3068"/>
        <v>#DIV/0!</v>
      </c>
      <c r="BY5725" s="447" t="e">
        <f>+BX5725*(1-#REF!)</f>
        <v>#DIV/0!</v>
      </c>
      <c r="BZ5725" s="462" t="e">
        <f t="shared" si="3070"/>
        <v>#DIV/0!</v>
      </c>
      <c r="CB5725" s="462" t="e">
        <f t="shared" si="3053"/>
        <v>#DIV/0!</v>
      </c>
      <c r="CC5725" s="447" t="e">
        <f>+CB5725/#REF!</f>
        <v>#DIV/0!</v>
      </c>
      <c r="CE5725" s="451" t="e">
        <f t="shared" si="3054"/>
        <v>#DIV/0!</v>
      </c>
    </row>
    <row r="5726" spans="1:83" x14ac:dyDescent="0.2">
      <c r="A5726" s="521">
        <f t="shared" si="3055"/>
        <v>40052</v>
      </c>
      <c r="B5726" s="522">
        <f t="shared" si="3037"/>
        <v>4</v>
      </c>
      <c r="C5726" s="522">
        <f t="shared" si="3038"/>
        <v>8</v>
      </c>
      <c r="D5726" s="505" t="str">
        <f t="shared" si="3056"/>
        <v>est</v>
      </c>
      <c r="E5726" s="522">
        <f t="shared" si="3039"/>
        <v>10</v>
      </c>
      <c r="F5726" s="522">
        <f t="shared" si="3040"/>
        <v>239</v>
      </c>
      <c r="G5726" s="522">
        <f t="shared" si="3057"/>
        <v>5722</v>
      </c>
      <c r="H5726" s="506">
        <v>1083.33984375</v>
      </c>
      <c r="I5726" s="507">
        <f>+H5726-L5726/Cogeneratore!$C$24</f>
        <v>624.83984375</v>
      </c>
      <c r="J5726" s="507">
        <f t="shared" si="3058"/>
        <v>458.5</v>
      </c>
      <c r="K5726" s="508">
        <v>280.94992947748659</v>
      </c>
      <c r="L5726" s="508">
        <v>1082.06</v>
      </c>
      <c r="M5726" s="507">
        <f t="shared" si="3041"/>
        <v>1083.33984375</v>
      </c>
      <c r="N5726" s="507">
        <f t="shared" si="3059"/>
        <v>280.94992947748659</v>
      </c>
      <c r="O5726" s="509" t="s">
        <v>8</v>
      </c>
      <c r="P5726" s="578"/>
      <c r="Q5726" s="578"/>
      <c r="R5726" s="510" t="e">
        <f>MIN(IF(I5726&gt;#REF!*#REF!,#REF!,IF(AND(I5726&lt;#REF!,#REF!=2),0,ROUNDUP(I5726/#REF!,0))),#REF!)</f>
        <v>#REF!</v>
      </c>
      <c r="S5726" s="510" t="e">
        <f>IF(R5726=0,0,MAX(MIN(I5726,R5726*#REF!),#REF!))</f>
        <v>#REF!</v>
      </c>
      <c r="T5726" s="511" t="e">
        <f>IF(R5726&lt;&gt;0,IF(S5726/R5726/#REF!=1,#REF!,HLOOKUP(S5726/R5726/#REF!,#REF!,2)+(HLOOKUP(S5726/R5726/#REF!+0.2,#REF!,2)-HLOOKUP(S5726/R5726/#REF!,#REF!,2))*(S5726/R5726/#REF!-HLOOKUP(S5726/R5726/#REF!,#REF!,1))/(HLOOKUP(S5726/R5726/#REF!+0.2,#REF!,1)-HLOOKUP(S5726/R5726/#REF!,#REF!,1))),0.5)</f>
        <v>#REF!</v>
      </c>
      <c r="U5726" s="512" t="e">
        <f>IF(R5726&lt;&gt;0,IF(S5726/R5726/#REF!=1,#REF!,HLOOKUP(S5726/R5726/#REF!,#REF!,3)+(HLOOKUP(S5726/R5726/#REF!+0.2,#REF!,3)-HLOOKUP(S5726/R5726/#REF!,#REF!,3))*(S5726/R5726/#REF!-HLOOKUP(S5726/R5726/#REF!,#REF!,1))/(HLOOKUP(S5726/R5726/#REF!+0.2,#REF!,1)-HLOOKUP(S5726/R5726/#REF!,#REF!,1))),1)</f>
        <v>#REF!</v>
      </c>
      <c r="V5726" s="510" t="e">
        <f t="shared" si="3060"/>
        <v>#REF!</v>
      </c>
      <c r="W5726" s="513" t="e">
        <f>MIN(IF(N5726&gt;#REF!*#REF!,#REF!,IF(AND(N5726&lt;#REF!,#REF!=2),0,ROUNDUP(N5726/#REF!,0))),#REF!)</f>
        <v>#REF!</v>
      </c>
      <c r="X5726" s="513" t="e">
        <f t="shared" si="3061"/>
        <v>#REF!</v>
      </c>
      <c r="Y5726" s="511" t="e">
        <f>IF(W5726&lt;&gt;0,IF(AA5726/W5726/#REF!=1,#REF!,HLOOKUP(AA5726/W5726/#REF!,#REF!,2)+(HLOOKUP(AA5726/W5726/#REF!+0.2,#REF!,2)-HLOOKUP(AA5726/W5726/#REF!,#REF!,2))*(AA5726/W5726/#REF!-HLOOKUP(AA5726/W5726/#REF!,#REF!,1))/(HLOOKUP(AA5726/W5726/#REF!+0.2,#REF!,1)-HLOOKUP(AA5726/W5726/#REF!,#REF!,1))),0.5)</f>
        <v>#REF!</v>
      </c>
      <c r="Z5726" s="512" t="e">
        <f>IF(W5726&lt;&gt;0,IF(AA5726/W5726/#REF!=1,#REF!,HLOOKUP(AA5726/W5726/#REF!,#REF!,3)+(HLOOKUP(AA5726/W5726/#REF!+0.2,#REF!,3)-HLOOKUP(AA5726/W5726/#REF!,#REF!,3))*(AA5726/W5726/#REF!-HLOOKUP(AA5726/W5726/#REF!,#REF!,1))/(HLOOKUP(AA5726/W5726/#REF!+0.2,#REF!,1)-HLOOKUP(AA5726/W5726/#REF!,#REF!,1))),1)</f>
        <v>#REF!</v>
      </c>
      <c r="AA5726" s="514" t="e">
        <f>IF(W5726=0,0,MAX(MIN(N5726,W5726*#REF!),#REF!))</f>
        <v>#REF!</v>
      </c>
      <c r="AB5726" s="515" t="e">
        <f>AD5726/Cogeneratore!$C$4</f>
        <v>#DIV/0!</v>
      </c>
      <c r="AC5726" s="549"/>
      <c r="AD5726" s="550"/>
      <c r="AE5726" s="549"/>
      <c r="AF5726" s="550"/>
      <c r="AG5726" s="549"/>
      <c r="AH5726" s="550"/>
      <c r="AI5726" s="516" t="e">
        <f t="shared" si="3062"/>
        <v>#DIV/0!</v>
      </c>
      <c r="AJ5726" s="517">
        <f t="shared" si="3063"/>
        <v>0</v>
      </c>
      <c r="AK5726" s="513">
        <f t="shared" si="3042"/>
        <v>0</v>
      </c>
      <c r="AL5726" s="513">
        <f t="shared" si="3043"/>
        <v>0</v>
      </c>
      <c r="AM5726" s="513">
        <f t="shared" si="3044"/>
        <v>1083.33984375</v>
      </c>
      <c r="AN5726" s="550"/>
      <c r="AO5726" s="550"/>
      <c r="AP5726" s="550"/>
      <c r="AQ5726" s="517">
        <f t="shared" si="3064"/>
        <v>0</v>
      </c>
      <c r="AR5726" s="513">
        <f t="shared" si="3065"/>
        <v>0</v>
      </c>
      <c r="AS5726" s="551"/>
      <c r="AT5726" s="552"/>
      <c r="AU5726" s="513">
        <f t="shared" si="3066"/>
        <v>1082.06</v>
      </c>
      <c r="AV5726" s="513">
        <f>AU5726/Cogeneratore!$C$24</f>
        <v>458.5</v>
      </c>
      <c r="AW5726" s="513">
        <f t="shared" si="3045"/>
        <v>0</v>
      </c>
      <c r="AX5726" s="513" t="e">
        <f t="shared" si="3046"/>
        <v>#DIV/0!</v>
      </c>
      <c r="AY5726" s="518">
        <f t="shared" si="3047"/>
        <v>280.94992947748659</v>
      </c>
      <c r="AZ5726" s="519" t="e">
        <f t="shared" si="3048"/>
        <v>#DIV/0!</v>
      </c>
      <c r="BA5726" s="514" t="e">
        <f t="shared" si="3067"/>
        <v>#DIV/0!</v>
      </c>
      <c r="BB5726" s="520" t="e">
        <f>+BV5726*860/8250/Cogeneratore!$C$6</f>
        <v>#DIV/0!</v>
      </c>
      <c r="BC5726" s="625"/>
      <c r="BD5726" s="451">
        <f t="shared" si="3049"/>
        <v>458.5</v>
      </c>
      <c r="BN5726" s="447">
        <f>+L5726/Cogeneratore!$C$24</f>
        <v>458.5</v>
      </c>
      <c r="BP5726" s="447">
        <f t="shared" si="3050"/>
        <v>0</v>
      </c>
      <c r="BQ5726" s="447" t="e">
        <f>IF(BR5726&lt;Cogeneratore!$C$25/Cogeneratore!$C$23,BP5726,BP5726+BR5726-Cogeneratore!$C$25/Cogeneratore!$C$23)</f>
        <v>#DIV/0!</v>
      </c>
      <c r="BR5726" s="462">
        <f t="shared" si="3069"/>
        <v>0</v>
      </c>
      <c r="BS5726" s="462" t="e">
        <f>IF(BR5726&lt;Cogeneratore!$C$25/Cogeneratore!$C$23,BR5726,Cogeneratore!$C$25/Cogeneratore!$C$23)</f>
        <v>#DIV/0!</v>
      </c>
      <c r="BT5726" s="447" t="e">
        <f>+BS5726*(1-Cogeneratore!$C$23)</f>
        <v>#DIV/0!</v>
      </c>
      <c r="BU5726" s="462" t="e">
        <f>IF(BR5726-BT5726&lt;Cogeneratore!$C$25,BR5726-BT5726,Cogeneratore!$C$25)</f>
        <v>#DIV/0!</v>
      </c>
      <c r="BV5726" s="462" t="e">
        <f t="shared" si="3051"/>
        <v>#DIV/0!</v>
      </c>
      <c r="BW5726" s="462" t="e">
        <f t="shared" si="3052"/>
        <v>#DIV/0!</v>
      </c>
      <c r="BX5726" s="462" t="e">
        <f t="shared" si="3068"/>
        <v>#DIV/0!</v>
      </c>
      <c r="BY5726" s="447" t="e">
        <f>+BX5726*(1-#REF!)</f>
        <v>#DIV/0!</v>
      </c>
      <c r="BZ5726" s="462" t="e">
        <f t="shared" si="3070"/>
        <v>#DIV/0!</v>
      </c>
      <c r="CB5726" s="462" t="e">
        <f t="shared" si="3053"/>
        <v>#DIV/0!</v>
      </c>
      <c r="CC5726" s="447" t="e">
        <f>+CB5726/#REF!</f>
        <v>#DIV/0!</v>
      </c>
      <c r="CE5726" s="451" t="e">
        <f t="shared" si="3054"/>
        <v>#DIV/0!</v>
      </c>
    </row>
    <row r="5727" spans="1:83" x14ac:dyDescent="0.2">
      <c r="A5727" s="521">
        <f t="shared" si="3055"/>
        <v>40052</v>
      </c>
      <c r="B5727" s="522">
        <f t="shared" si="3037"/>
        <v>4</v>
      </c>
      <c r="C5727" s="522">
        <f t="shared" si="3038"/>
        <v>8</v>
      </c>
      <c r="D5727" s="505" t="str">
        <f t="shared" si="3056"/>
        <v>est</v>
      </c>
      <c r="E5727" s="522">
        <f t="shared" si="3039"/>
        <v>11</v>
      </c>
      <c r="F5727" s="522">
        <f t="shared" si="3040"/>
        <v>239</v>
      </c>
      <c r="G5727" s="522">
        <f t="shared" si="3057"/>
        <v>5723</v>
      </c>
      <c r="H5727" s="506">
        <v>1099.37109375</v>
      </c>
      <c r="I5727" s="507">
        <f>+H5727-L5727/Cogeneratore!$C$24</f>
        <v>598.24609375</v>
      </c>
      <c r="J5727" s="507">
        <f t="shared" si="3058"/>
        <v>501.125</v>
      </c>
      <c r="K5727" s="508">
        <v>280.94992947748659</v>
      </c>
      <c r="L5727" s="508">
        <v>1182.655</v>
      </c>
      <c r="M5727" s="507">
        <f t="shared" si="3041"/>
        <v>1099.37109375</v>
      </c>
      <c r="N5727" s="507">
        <f t="shared" si="3059"/>
        <v>280.94992947748659</v>
      </c>
      <c r="O5727" s="509" t="s">
        <v>8</v>
      </c>
      <c r="P5727" s="578"/>
      <c r="Q5727" s="578"/>
      <c r="R5727" s="510" t="e">
        <f>MIN(IF(I5727&gt;#REF!*#REF!,#REF!,IF(AND(I5727&lt;#REF!,#REF!=2),0,ROUNDUP(I5727/#REF!,0))),#REF!)</f>
        <v>#REF!</v>
      </c>
      <c r="S5727" s="510" t="e">
        <f>IF(R5727=0,0,MAX(MIN(I5727,R5727*#REF!),#REF!))</f>
        <v>#REF!</v>
      </c>
      <c r="T5727" s="511" t="e">
        <f>IF(R5727&lt;&gt;0,IF(S5727/R5727/#REF!=1,#REF!,HLOOKUP(S5727/R5727/#REF!,#REF!,2)+(HLOOKUP(S5727/R5727/#REF!+0.2,#REF!,2)-HLOOKUP(S5727/R5727/#REF!,#REF!,2))*(S5727/R5727/#REF!-HLOOKUP(S5727/R5727/#REF!,#REF!,1))/(HLOOKUP(S5727/R5727/#REF!+0.2,#REF!,1)-HLOOKUP(S5727/R5727/#REF!,#REF!,1))),0.5)</f>
        <v>#REF!</v>
      </c>
      <c r="U5727" s="512" t="e">
        <f>IF(R5727&lt;&gt;0,IF(S5727/R5727/#REF!=1,#REF!,HLOOKUP(S5727/R5727/#REF!,#REF!,3)+(HLOOKUP(S5727/R5727/#REF!+0.2,#REF!,3)-HLOOKUP(S5727/R5727/#REF!,#REF!,3))*(S5727/R5727/#REF!-HLOOKUP(S5727/R5727/#REF!,#REF!,1))/(HLOOKUP(S5727/R5727/#REF!+0.2,#REF!,1)-HLOOKUP(S5727/R5727/#REF!,#REF!,1))),1)</f>
        <v>#REF!</v>
      </c>
      <c r="V5727" s="510" t="e">
        <f t="shared" si="3060"/>
        <v>#REF!</v>
      </c>
      <c r="W5727" s="513" t="e">
        <f>MIN(IF(N5727&gt;#REF!*#REF!,#REF!,IF(AND(N5727&lt;#REF!,#REF!=2),0,ROUNDUP(N5727/#REF!,0))),#REF!)</f>
        <v>#REF!</v>
      </c>
      <c r="X5727" s="513" t="e">
        <f t="shared" si="3061"/>
        <v>#REF!</v>
      </c>
      <c r="Y5727" s="511" t="e">
        <f>IF(W5727&lt;&gt;0,IF(AA5727/W5727/#REF!=1,#REF!,HLOOKUP(AA5727/W5727/#REF!,#REF!,2)+(HLOOKUP(AA5727/W5727/#REF!+0.2,#REF!,2)-HLOOKUP(AA5727/W5727/#REF!,#REF!,2))*(AA5727/W5727/#REF!-HLOOKUP(AA5727/W5727/#REF!,#REF!,1))/(HLOOKUP(AA5727/W5727/#REF!+0.2,#REF!,1)-HLOOKUP(AA5727/W5727/#REF!,#REF!,1))),0.5)</f>
        <v>#REF!</v>
      </c>
      <c r="Z5727" s="512" t="e">
        <f>IF(W5727&lt;&gt;0,IF(AA5727/W5727/#REF!=1,#REF!,HLOOKUP(AA5727/W5727/#REF!,#REF!,3)+(HLOOKUP(AA5727/W5727/#REF!+0.2,#REF!,3)-HLOOKUP(AA5727/W5727/#REF!,#REF!,3))*(AA5727/W5727/#REF!-HLOOKUP(AA5727/W5727/#REF!,#REF!,1))/(HLOOKUP(AA5727/W5727/#REF!+0.2,#REF!,1)-HLOOKUP(AA5727/W5727/#REF!,#REF!,1))),1)</f>
        <v>#REF!</v>
      </c>
      <c r="AA5727" s="514" t="e">
        <f>IF(W5727=0,0,MAX(MIN(N5727,W5727*#REF!),#REF!))</f>
        <v>#REF!</v>
      </c>
      <c r="AB5727" s="515" t="e">
        <f>AD5727/Cogeneratore!$C$4</f>
        <v>#DIV/0!</v>
      </c>
      <c r="AC5727" s="549"/>
      <c r="AD5727" s="550"/>
      <c r="AE5727" s="549"/>
      <c r="AF5727" s="550"/>
      <c r="AG5727" s="549"/>
      <c r="AH5727" s="550"/>
      <c r="AI5727" s="516" t="e">
        <f t="shared" si="3062"/>
        <v>#DIV/0!</v>
      </c>
      <c r="AJ5727" s="517">
        <f t="shared" si="3063"/>
        <v>0</v>
      </c>
      <c r="AK5727" s="513">
        <f t="shared" si="3042"/>
        <v>0</v>
      </c>
      <c r="AL5727" s="513">
        <f t="shared" si="3043"/>
        <v>0</v>
      </c>
      <c r="AM5727" s="513">
        <f t="shared" si="3044"/>
        <v>1099.37109375</v>
      </c>
      <c r="AN5727" s="550"/>
      <c r="AO5727" s="550"/>
      <c r="AP5727" s="550"/>
      <c r="AQ5727" s="517">
        <f t="shared" si="3064"/>
        <v>0</v>
      </c>
      <c r="AR5727" s="513">
        <f t="shared" si="3065"/>
        <v>0</v>
      </c>
      <c r="AS5727" s="551"/>
      <c r="AT5727" s="552"/>
      <c r="AU5727" s="513">
        <f t="shared" si="3066"/>
        <v>1182.655</v>
      </c>
      <c r="AV5727" s="513">
        <f>AU5727/Cogeneratore!$C$24</f>
        <v>501.125</v>
      </c>
      <c r="AW5727" s="513">
        <f t="shared" si="3045"/>
        <v>0</v>
      </c>
      <c r="AX5727" s="513" t="e">
        <f t="shared" si="3046"/>
        <v>#DIV/0!</v>
      </c>
      <c r="AY5727" s="518">
        <f t="shared" si="3047"/>
        <v>280.94992947748659</v>
      </c>
      <c r="AZ5727" s="519" t="e">
        <f t="shared" si="3048"/>
        <v>#DIV/0!</v>
      </c>
      <c r="BA5727" s="514" t="e">
        <f t="shared" si="3067"/>
        <v>#DIV/0!</v>
      </c>
      <c r="BB5727" s="520" t="e">
        <f>+BV5727*860/8250/Cogeneratore!$C$6</f>
        <v>#DIV/0!</v>
      </c>
      <c r="BC5727" s="625"/>
      <c r="BD5727" s="451">
        <f t="shared" si="3049"/>
        <v>501.125</v>
      </c>
      <c r="BN5727" s="447">
        <f>+L5727/Cogeneratore!$C$24</f>
        <v>501.125</v>
      </c>
      <c r="BP5727" s="447">
        <f t="shared" si="3050"/>
        <v>0</v>
      </c>
      <c r="BQ5727" s="447" t="e">
        <f>IF(BR5727&lt;Cogeneratore!$C$25/Cogeneratore!$C$23,BP5727,BP5727+BR5727-Cogeneratore!$C$25/Cogeneratore!$C$23)</f>
        <v>#DIV/0!</v>
      </c>
      <c r="BR5727" s="462">
        <f t="shared" si="3069"/>
        <v>0</v>
      </c>
      <c r="BS5727" s="462" t="e">
        <f>IF(BR5727&lt;Cogeneratore!$C$25/Cogeneratore!$C$23,BR5727,Cogeneratore!$C$25/Cogeneratore!$C$23)</f>
        <v>#DIV/0!</v>
      </c>
      <c r="BT5727" s="447" t="e">
        <f>+BS5727*(1-Cogeneratore!$C$23)</f>
        <v>#DIV/0!</v>
      </c>
      <c r="BU5727" s="462" t="e">
        <f>IF(BR5727-BT5727&lt;Cogeneratore!$C$25,BR5727-BT5727,Cogeneratore!$C$25)</f>
        <v>#DIV/0!</v>
      </c>
      <c r="BV5727" s="462" t="e">
        <f t="shared" si="3051"/>
        <v>#DIV/0!</v>
      </c>
      <c r="BW5727" s="462" t="e">
        <f t="shared" si="3052"/>
        <v>#DIV/0!</v>
      </c>
      <c r="BX5727" s="462" t="e">
        <f t="shared" si="3068"/>
        <v>#DIV/0!</v>
      </c>
      <c r="BY5727" s="447" t="e">
        <f>+BX5727*(1-#REF!)</f>
        <v>#DIV/0!</v>
      </c>
      <c r="BZ5727" s="462" t="e">
        <f t="shared" si="3070"/>
        <v>#DIV/0!</v>
      </c>
      <c r="CB5727" s="462" t="e">
        <f t="shared" si="3053"/>
        <v>#DIV/0!</v>
      </c>
      <c r="CC5727" s="447" t="e">
        <f>+CB5727/#REF!</f>
        <v>#DIV/0!</v>
      </c>
      <c r="CE5727" s="451" t="e">
        <f t="shared" si="3054"/>
        <v>#DIV/0!</v>
      </c>
    </row>
    <row r="5728" spans="1:83" x14ac:dyDescent="0.2">
      <c r="A5728" s="521">
        <f t="shared" si="3055"/>
        <v>40052</v>
      </c>
      <c r="B5728" s="522">
        <f t="shared" si="3037"/>
        <v>4</v>
      </c>
      <c r="C5728" s="522">
        <f t="shared" si="3038"/>
        <v>8</v>
      </c>
      <c r="D5728" s="505" t="str">
        <f t="shared" si="3056"/>
        <v>est</v>
      </c>
      <c r="E5728" s="522">
        <f t="shared" si="3039"/>
        <v>12</v>
      </c>
      <c r="F5728" s="522">
        <f t="shared" si="3040"/>
        <v>239</v>
      </c>
      <c r="G5728" s="522">
        <f t="shared" si="3057"/>
        <v>5724</v>
      </c>
      <c r="H5728" s="506">
        <v>1116.7294921875</v>
      </c>
      <c r="I5728" s="507">
        <f>+H5728-L5728/Cogeneratore!$C$24</f>
        <v>615.6044921875</v>
      </c>
      <c r="J5728" s="507">
        <f t="shared" si="3058"/>
        <v>501.125</v>
      </c>
      <c r="K5728" s="508">
        <v>245.83118829280076</v>
      </c>
      <c r="L5728" s="508">
        <v>1182.655</v>
      </c>
      <c r="M5728" s="507">
        <f t="shared" si="3041"/>
        <v>1116.7294921875</v>
      </c>
      <c r="N5728" s="507">
        <f t="shared" si="3059"/>
        <v>245.83118829280076</v>
      </c>
      <c r="O5728" s="509" t="s">
        <v>8</v>
      </c>
      <c r="P5728" s="578"/>
      <c r="Q5728" s="578"/>
      <c r="R5728" s="510" t="e">
        <f>MIN(IF(I5728&gt;#REF!*#REF!,#REF!,IF(AND(I5728&lt;#REF!,#REF!=2),0,ROUNDUP(I5728/#REF!,0))),#REF!)</f>
        <v>#REF!</v>
      </c>
      <c r="S5728" s="510" t="e">
        <f>IF(R5728=0,0,MAX(MIN(I5728,R5728*#REF!),#REF!))</f>
        <v>#REF!</v>
      </c>
      <c r="T5728" s="511" t="e">
        <f>IF(R5728&lt;&gt;0,IF(S5728/R5728/#REF!=1,#REF!,HLOOKUP(S5728/R5728/#REF!,#REF!,2)+(HLOOKUP(S5728/R5728/#REF!+0.2,#REF!,2)-HLOOKUP(S5728/R5728/#REF!,#REF!,2))*(S5728/R5728/#REF!-HLOOKUP(S5728/R5728/#REF!,#REF!,1))/(HLOOKUP(S5728/R5728/#REF!+0.2,#REF!,1)-HLOOKUP(S5728/R5728/#REF!,#REF!,1))),0.5)</f>
        <v>#REF!</v>
      </c>
      <c r="U5728" s="512" t="e">
        <f>IF(R5728&lt;&gt;0,IF(S5728/R5728/#REF!=1,#REF!,HLOOKUP(S5728/R5728/#REF!,#REF!,3)+(HLOOKUP(S5728/R5728/#REF!+0.2,#REF!,3)-HLOOKUP(S5728/R5728/#REF!,#REF!,3))*(S5728/R5728/#REF!-HLOOKUP(S5728/R5728/#REF!,#REF!,1))/(HLOOKUP(S5728/R5728/#REF!+0.2,#REF!,1)-HLOOKUP(S5728/R5728/#REF!,#REF!,1))),1)</f>
        <v>#REF!</v>
      </c>
      <c r="V5728" s="510" t="e">
        <f t="shared" si="3060"/>
        <v>#REF!</v>
      </c>
      <c r="W5728" s="513" t="e">
        <f>MIN(IF(N5728&gt;#REF!*#REF!,#REF!,IF(AND(N5728&lt;#REF!,#REF!=2),0,ROUNDUP(N5728/#REF!,0))),#REF!)</f>
        <v>#REF!</v>
      </c>
      <c r="X5728" s="513" t="e">
        <f t="shared" si="3061"/>
        <v>#REF!</v>
      </c>
      <c r="Y5728" s="511" t="e">
        <f>IF(W5728&lt;&gt;0,IF(AA5728/W5728/#REF!=1,#REF!,HLOOKUP(AA5728/W5728/#REF!,#REF!,2)+(HLOOKUP(AA5728/W5728/#REF!+0.2,#REF!,2)-HLOOKUP(AA5728/W5728/#REF!,#REF!,2))*(AA5728/W5728/#REF!-HLOOKUP(AA5728/W5728/#REF!,#REF!,1))/(HLOOKUP(AA5728/W5728/#REF!+0.2,#REF!,1)-HLOOKUP(AA5728/W5728/#REF!,#REF!,1))),0.5)</f>
        <v>#REF!</v>
      </c>
      <c r="Z5728" s="512" t="e">
        <f>IF(W5728&lt;&gt;0,IF(AA5728/W5728/#REF!=1,#REF!,HLOOKUP(AA5728/W5728/#REF!,#REF!,3)+(HLOOKUP(AA5728/W5728/#REF!+0.2,#REF!,3)-HLOOKUP(AA5728/W5728/#REF!,#REF!,3))*(AA5728/W5728/#REF!-HLOOKUP(AA5728/W5728/#REF!,#REF!,1))/(HLOOKUP(AA5728/W5728/#REF!+0.2,#REF!,1)-HLOOKUP(AA5728/W5728/#REF!,#REF!,1))),1)</f>
        <v>#REF!</v>
      </c>
      <c r="AA5728" s="514" t="e">
        <f>IF(W5728=0,0,MAX(MIN(N5728,W5728*#REF!),#REF!))</f>
        <v>#REF!</v>
      </c>
      <c r="AB5728" s="515" t="e">
        <f>AD5728/Cogeneratore!$C$4</f>
        <v>#DIV/0!</v>
      </c>
      <c r="AC5728" s="549"/>
      <c r="AD5728" s="550"/>
      <c r="AE5728" s="549"/>
      <c r="AF5728" s="550"/>
      <c r="AG5728" s="549"/>
      <c r="AH5728" s="550"/>
      <c r="AI5728" s="516" t="e">
        <f t="shared" si="3062"/>
        <v>#DIV/0!</v>
      </c>
      <c r="AJ5728" s="517">
        <f t="shared" si="3063"/>
        <v>0</v>
      </c>
      <c r="AK5728" s="513">
        <f t="shared" si="3042"/>
        <v>0</v>
      </c>
      <c r="AL5728" s="513">
        <f t="shared" si="3043"/>
        <v>0</v>
      </c>
      <c r="AM5728" s="513">
        <f t="shared" si="3044"/>
        <v>1116.7294921875</v>
      </c>
      <c r="AN5728" s="550"/>
      <c r="AO5728" s="550"/>
      <c r="AP5728" s="550"/>
      <c r="AQ5728" s="517">
        <f t="shared" si="3064"/>
        <v>0</v>
      </c>
      <c r="AR5728" s="513">
        <f t="shared" si="3065"/>
        <v>0</v>
      </c>
      <c r="AS5728" s="551"/>
      <c r="AT5728" s="552"/>
      <c r="AU5728" s="513">
        <f t="shared" si="3066"/>
        <v>1182.655</v>
      </c>
      <c r="AV5728" s="513">
        <f>AU5728/Cogeneratore!$C$24</f>
        <v>501.125</v>
      </c>
      <c r="AW5728" s="513">
        <f t="shared" si="3045"/>
        <v>0</v>
      </c>
      <c r="AX5728" s="513" t="e">
        <f t="shared" si="3046"/>
        <v>#DIV/0!</v>
      </c>
      <c r="AY5728" s="518">
        <f t="shared" si="3047"/>
        <v>245.83118829280076</v>
      </c>
      <c r="AZ5728" s="519" t="e">
        <f t="shared" si="3048"/>
        <v>#DIV/0!</v>
      </c>
      <c r="BA5728" s="514" t="e">
        <f t="shared" si="3067"/>
        <v>#DIV/0!</v>
      </c>
      <c r="BB5728" s="520" t="e">
        <f>+BV5728*860/8250/Cogeneratore!$C$6</f>
        <v>#DIV/0!</v>
      </c>
      <c r="BC5728" s="625"/>
      <c r="BD5728" s="451">
        <f t="shared" si="3049"/>
        <v>501.125</v>
      </c>
      <c r="BN5728" s="447">
        <f>+L5728/Cogeneratore!$C$24</f>
        <v>501.125</v>
      </c>
      <c r="BP5728" s="447">
        <f t="shared" si="3050"/>
        <v>0</v>
      </c>
      <c r="BQ5728" s="447" t="e">
        <f>IF(BR5728&lt;Cogeneratore!$C$25/Cogeneratore!$C$23,BP5728,BP5728+BR5728-Cogeneratore!$C$25/Cogeneratore!$C$23)</f>
        <v>#DIV/0!</v>
      </c>
      <c r="BR5728" s="462">
        <f t="shared" si="3069"/>
        <v>0</v>
      </c>
      <c r="BS5728" s="462" t="e">
        <f>IF(BR5728&lt;Cogeneratore!$C$25/Cogeneratore!$C$23,BR5728,Cogeneratore!$C$25/Cogeneratore!$C$23)</f>
        <v>#DIV/0!</v>
      </c>
      <c r="BT5728" s="447" t="e">
        <f>+BS5728*(1-Cogeneratore!$C$23)</f>
        <v>#DIV/0!</v>
      </c>
      <c r="BU5728" s="462" t="e">
        <f>IF(BR5728-BT5728&lt;Cogeneratore!$C$25,BR5728-BT5728,Cogeneratore!$C$25)</f>
        <v>#DIV/0!</v>
      </c>
      <c r="BV5728" s="462" t="e">
        <f t="shared" si="3051"/>
        <v>#DIV/0!</v>
      </c>
      <c r="BW5728" s="462" t="e">
        <f t="shared" si="3052"/>
        <v>#DIV/0!</v>
      </c>
      <c r="BX5728" s="462" t="e">
        <f t="shared" si="3068"/>
        <v>#DIV/0!</v>
      </c>
      <c r="BY5728" s="447" t="e">
        <f>+BX5728*(1-#REF!)</f>
        <v>#DIV/0!</v>
      </c>
      <c r="BZ5728" s="462" t="e">
        <f t="shared" si="3070"/>
        <v>#DIV/0!</v>
      </c>
      <c r="CB5728" s="462" t="e">
        <f t="shared" si="3053"/>
        <v>#DIV/0!</v>
      </c>
      <c r="CC5728" s="447" t="e">
        <f>+CB5728/#REF!</f>
        <v>#DIV/0!</v>
      </c>
      <c r="CE5728" s="451" t="e">
        <f t="shared" si="3054"/>
        <v>#DIV/0!</v>
      </c>
    </row>
    <row r="5729" spans="1:83" x14ac:dyDescent="0.2">
      <c r="A5729" s="521">
        <f t="shared" si="3055"/>
        <v>40052</v>
      </c>
      <c r="B5729" s="522">
        <f t="shared" si="3037"/>
        <v>4</v>
      </c>
      <c r="C5729" s="522">
        <f t="shared" si="3038"/>
        <v>8</v>
      </c>
      <c r="D5729" s="505" t="str">
        <f t="shared" si="3056"/>
        <v>est</v>
      </c>
      <c r="E5729" s="522">
        <f t="shared" si="3039"/>
        <v>13</v>
      </c>
      <c r="F5729" s="522">
        <f t="shared" si="3040"/>
        <v>239</v>
      </c>
      <c r="G5729" s="522">
        <f t="shared" si="3057"/>
        <v>5725</v>
      </c>
      <c r="H5729" s="506">
        <v>1118.4697265625</v>
      </c>
      <c r="I5729" s="507">
        <f>+H5729-L5729/Cogeneratore!$C$24</f>
        <v>617.3447265625</v>
      </c>
      <c r="J5729" s="507">
        <f t="shared" si="3058"/>
        <v>501.125</v>
      </c>
      <c r="K5729" s="508">
        <v>245.83118829280076</v>
      </c>
      <c r="L5729" s="508">
        <v>1182.655</v>
      </c>
      <c r="M5729" s="507">
        <f t="shared" si="3041"/>
        <v>1118.4697265625</v>
      </c>
      <c r="N5729" s="507">
        <f t="shared" si="3059"/>
        <v>245.83118829280076</v>
      </c>
      <c r="O5729" s="509" t="s">
        <v>8</v>
      </c>
      <c r="P5729" s="578"/>
      <c r="Q5729" s="578"/>
      <c r="R5729" s="510" t="e">
        <f>MIN(IF(I5729&gt;#REF!*#REF!,#REF!,IF(AND(I5729&lt;#REF!,#REF!=2),0,ROUNDUP(I5729/#REF!,0))),#REF!)</f>
        <v>#REF!</v>
      </c>
      <c r="S5729" s="510" t="e">
        <f>IF(R5729=0,0,MAX(MIN(I5729,R5729*#REF!),#REF!))</f>
        <v>#REF!</v>
      </c>
      <c r="T5729" s="511" t="e">
        <f>IF(R5729&lt;&gt;0,IF(S5729/R5729/#REF!=1,#REF!,HLOOKUP(S5729/R5729/#REF!,#REF!,2)+(HLOOKUP(S5729/R5729/#REF!+0.2,#REF!,2)-HLOOKUP(S5729/R5729/#REF!,#REF!,2))*(S5729/R5729/#REF!-HLOOKUP(S5729/R5729/#REF!,#REF!,1))/(HLOOKUP(S5729/R5729/#REF!+0.2,#REF!,1)-HLOOKUP(S5729/R5729/#REF!,#REF!,1))),0.5)</f>
        <v>#REF!</v>
      </c>
      <c r="U5729" s="512" t="e">
        <f>IF(R5729&lt;&gt;0,IF(S5729/R5729/#REF!=1,#REF!,HLOOKUP(S5729/R5729/#REF!,#REF!,3)+(HLOOKUP(S5729/R5729/#REF!+0.2,#REF!,3)-HLOOKUP(S5729/R5729/#REF!,#REF!,3))*(S5729/R5729/#REF!-HLOOKUP(S5729/R5729/#REF!,#REF!,1))/(HLOOKUP(S5729/R5729/#REF!+0.2,#REF!,1)-HLOOKUP(S5729/R5729/#REF!,#REF!,1))),1)</f>
        <v>#REF!</v>
      </c>
      <c r="V5729" s="510" t="e">
        <f t="shared" si="3060"/>
        <v>#REF!</v>
      </c>
      <c r="W5729" s="513" t="e">
        <f>MIN(IF(N5729&gt;#REF!*#REF!,#REF!,IF(AND(N5729&lt;#REF!,#REF!=2),0,ROUNDUP(N5729/#REF!,0))),#REF!)</f>
        <v>#REF!</v>
      </c>
      <c r="X5729" s="513" t="e">
        <f t="shared" si="3061"/>
        <v>#REF!</v>
      </c>
      <c r="Y5729" s="511" t="e">
        <f>IF(W5729&lt;&gt;0,IF(AA5729/W5729/#REF!=1,#REF!,HLOOKUP(AA5729/W5729/#REF!,#REF!,2)+(HLOOKUP(AA5729/W5729/#REF!+0.2,#REF!,2)-HLOOKUP(AA5729/W5729/#REF!,#REF!,2))*(AA5729/W5729/#REF!-HLOOKUP(AA5729/W5729/#REF!,#REF!,1))/(HLOOKUP(AA5729/W5729/#REF!+0.2,#REF!,1)-HLOOKUP(AA5729/W5729/#REF!,#REF!,1))),0.5)</f>
        <v>#REF!</v>
      </c>
      <c r="Z5729" s="512" t="e">
        <f>IF(W5729&lt;&gt;0,IF(AA5729/W5729/#REF!=1,#REF!,HLOOKUP(AA5729/W5729/#REF!,#REF!,3)+(HLOOKUP(AA5729/W5729/#REF!+0.2,#REF!,3)-HLOOKUP(AA5729/W5729/#REF!,#REF!,3))*(AA5729/W5729/#REF!-HLOOKUP(AA5729/W5729/#REF!,#REF!,1))/(HLOOKUP(AA5729/W5729/#REF!+0.2,#REF!,1)-HLOOKUP(AA5729/W5729/#REF!,#REF!,1))),1)</f>
        <v>#REF!</v>
      </c>
      <c r="AA5729" s="514" t="e">
        <f>IF(W5729=0,0,MAX(MIN(N5729,W5729*#REF!),#REF!))</f>
        <v>#REF!</v>
      </c>
      <c r="AB5729" s="515" t="e">
        <f>AD5729/Cogeneratore!$C$4</f>
        <v>#DIV/0!</v>
      </c>
      <c r="AC5729" s="549"/>
      <c r="AD5729" s="550"/>
      <c r="AE5729" s="549"/>
      <c r="AF5729" s="550"/>
      <c r="AG5729" s="549"/>
      <c r="AH5729" s="550"/>
      <c r="AI5729" s="516" t="e">
        <f t="shared" si="3062"/>
        <v>#DIV/0!</v>
      </c>
      <c r="AJ5729" s="517">
        <f t="shared" si="3063"/>
        <v>0</v>
      </c>
      <c r="AK5729" s="513">
        <f t="shared" si="3042"/>
        <v>0</v>
      </c>
      <c r="AL5729" s="513">
        <f t="shared" si="3043"/>
        <v>0</v>
      </c>
      <c r="AM5729" s="513">
        <f t="shared" si="3044"/>
        <v>1118.4697265625</v>
      </c>
      <c r="AN5729" s="550"/>
      <c r="AO5729" s="550"/>
      <c r="AP5729" s="550"/>
      <c r="AQ5729" s="517">
        <f t="shared" si="3064"/>
        <v>0</v>
      </c>
      <c r="AR5729" s="513">
        <f t="shared" si="3065"/>
        <v>0</v>
      </c>
      <c r="AS5729" s="551"/>
      <c r="AT5729" s="552"/>
      <c r="AU5729" s="513">
        <f t="shared" si="3066"/>
        <v>1182.655</v>
      </c>
      <c r="AV5729" s="513">
        <f>AU5729/Cogeneratore!$C$24</f>
        <v>501.125</v>
      </c>
      <c r="AW5729" s="513">
        <f t="shared" si="3045"/>
        <v>0</v>
      </c>
      <c r="AX5729" s="513" t="e">
        <f t="shared" si="3046"/>
        <v>#DIV/0!</v>
      </c>
      <c r="AY5729" s="518">
        <f t="shared" si="3047"/>
        <v>245.83118829280076</v>
      </c>
      <c r="AZ5729" s="519" t="e">
        <f t="shared" si="3048"/>
        <v>#DIV/0!</v>
      </c>
      <c r="BA5729" s="514" t="e">
        <f t="shared" si="3067"/>
        <v>#DIV/0!</v>
      </c>
      <c r="BB5729" s="520" t="e">
        <f>+BV5729*860/8250/Cogeneratore!$C$6</f>
        <v>#DIV/0!</v>
      </c>
      <c r="BC5729" s="625"/>
      <c r="BD5729" s="451">
        <f t="shared" si="3049"/>
        <v>501.125</v>
      </c>
      <c r="BN5729" s="447">
        <f>+L5729/Cogeneratore!$C$24</f>
        <v>501.125</v>
      </c>
      <c r="BP5729" s="447">
        <f t="shared" si="3050"/>
        <v>0</v>
      </c>
      <c r="BQ5729" s="447" t="e">
        <f>IF(BR5729&lt;Cogeneratore!$C$25/Cogeneratore!$C$23,BP5729,BP5729+BR5729-Cogeneratore!$C$25/Cogeneratore!$C$23)</f>
        <v>#DIV/0!</v>
      </c>
      <c r="BR5729" s="462">
        <f t="shared" si="3069"/>
        <v>0</v>
      </c>
      <c r="BS5729" s="462" t="e">
        <f>IF(BR5729&lt;Cogeneratore!$C$25/Cogeneratore!$C$23,BR5729,Cogeneratore!$C$25/Cogeneratore!$C$23)</f>
        <v>#DIV/0!</v>
      </c>
      <c r="BT5729" s="447" t="e">
        <f>+BS5729*(1-Cogeneratore!$C$23)</f>
        <v>#DIV/0!</v>
      </c>
      <c r="BU5729" s="462" t="e">
        <f>IF(BR5729-BT5729&lt;Cogeneratore!$C$25,BR5729-BT5729,Cogeneratore!$C$25)</f>
        <v>#DIV/0!</v>
      </c>
      <c r="BV5729" s="462" t="e">
        <f t="shared" si="3051"/>
        <v>#DIV/0!</v>
      </c>
      <c r="BW5729" s="462" t="e">
        <f t="shared" si="3052"/>
        <v>#DIV/0!</v>
      </c>
      <c r="BX5729" s="462" t="e">
        <f t="shared" si="3068"/>
        <v>#DIV/0!</v>
      </c>
      <c r="BY5729" s="447" t="e">
        <f>+BX5729*(1-#REF!)</f>
        <v>#DIV/0!</v>
      </c>
      <c r="BZ5729" s="462" t="e">
        <f t="shared" si="3070"/>
        <v>#DIV/0!</v>
      </c>
      <c r="CB5729" s="462" t="e">
        <f t="shared" si="3053"/>
        <v>#DIV/0!</v>
      </c>
      <c r="CC5729" s="447" t="e">
        <f>+CB5729/#REF!</f>
        <v>#DIV/0!</v>
      </c>
      <c r="CE5729" s="451" t="e">
        <f t="shared" si="3054"/>
        <v>#DIV/0!</v>
      </c>
    </row>
    <row r="5730" spans="1:83" x14ac:dyDescent="0.2">
      <c r="A5730" s="521">
        <f t="shared" si="3055"/>
        <v>40052</v>
      </c>
      <c r="B5730" s="522">
        <f t="shared" si="3037"/>
        <v>4</v>
      </c>
      <c r="C5730" s="522">
        <f t="shared" si="3038"/>
        <v>8</v>
      </c>
      <c r="D5730" s="505" t="str">
        <f t="shared" si="3056"/>
        <v>est</v>
      </c>
      <c r="E5730" s="522">
        <f t="shared" si="3039"/>
        <v>14</v>
      </c>
      <c r="F5730" s="522">
        <f t="shared" si="3040"/>
        <v>239</v>
      </c>
      <c r="G5730" s="522">
        <f t="shared" si="3057"/>
        <v>5726</v>
      </c>
      <c r="H5730" s="506">
        <v>1111.32421875</v>
      </c>
      <c r="I5730" s="507">
        <f>+H5730-L5730/Cogeneratore!$C$24</f>
        <v>610.19921875</v>
      </c>
      <c r="J5730" s="507">
        <f t="shared" si="3058"/>
        <v>501.125</v>
      </c>
      <c r="K5730" s="508">
        <v>245.83118829280076</v>
      </c>
      <c r="L5730" s="508">
        <v>1182.655</v>
      </c>
      <c r="M5730" s="507">
        <f t="shared" si="3041"/>
        <v>1111.32421875</v>
      </c>
      <c r="N5730" s="507">
        <f t="shared" si="3059"/>
        <v>245.83118829280076</v>
      </c>
      <c r="O5730" s="509" t="s">
        <v>8</v>
      </c>
      <c r="P5730" s="578"/>
      <c r="Q5730" s="578"/>
      <c r="R5730" s="510" t="e">
        <f>MIN(IF(I5730&gt;#REF!*#REF!,#REF!,IF(AND(I5730&lt;#REF!,#REF!=2),0,ROUNDUP(I5730/#REF!,0))),#REF!)</f>
        <v>#REF!</v>
      </c>
      <c r="S5730" s="510" t="e">
        <f>IF(R5730=0,0,MAX(MIN(I5730,R5730*#REF!),#REF!))</f>
        <v>#REF!</v>
      </c>
      <c r="T5730" s="511" t="e">
        <f>IF(R5730&lt;&gt;0,IF(S5730/R5730/#REF!=1,#REF!,HLOOKUP(S5730/R5730/#REF!,#REF!,2)+(HLOOKUP(S5730/R5730/#REF!+0.2,#REF!,2)-HLOOKUP(S5730/R5730/#REF!,#REF!,2))*(S5730/R5730/#REF!-HLOOKUP(S5730/R5730/#REF!,#REF!,1))/(HLOOKUP(S5730/R5730/#REF!+0.2,#REF!,1)-HLOOKUP(S5730/R5730/#REF!,#REF!,1))),0.5)</f>
        <v>#REF!</v>
      </c>
      <c r="U5730" s="512" t="e">
        <f>IF(R5730&lt;&gt;0,IF(S5730/R5730/#REF!=1,#REF!,HLOOKUP(S5730/R5730/#REF!,#REF!,3)+(HLOOKUP(S5730/R5730/#REF!+0.2,#REF!,3)-HLOOKUP(S5730/R5730/#REF!,#REF!,3))*(S5730/R5730/#REF!-HLOOKUP(S5730/R5730/#REF!,#REF!,1))/(HLOOKUP(S5730/R5730/#REF!+0.2,#REF!,1)-HLOOKUP(S5730/R5730/#REF!,#REF!,1))),1)</f>
        <v>#REF!</v>
      </c>
      <c r="V5730" s="510" t="e">
        <f t="shared" si="3060"/>
        <v>#REF!</v>
      </c>
      <c r="W5730" s="513" t="e">
        <f>MIN(IF(N5730&gt;#REF!*#REF!,#REF!,IF(AND(N5730&lt;#REF!,#REF!=2),0,ROUNDUP(N5730/#REF!,0))),#REF!)</f>
        <v>#REF!</v>
      </c>
      <c r="X5730" s="513" t="e">
        <f t="shared" si="3061"/>
        <v>#REF!</v>
      </c>
      <c r="Y5730" s="511" t="e">
        <f>IF(W5730&lt;&gt;0,IF(AA5730/W5730/#REF!=1,#REF!,HLOOKUP(AA5730/W5730/#REF!,#REF!,2)+(HLOOKUP(AA5730/W5730/#REF!+0.2,#REF!,2)-HLOOKUP(AA5730/W5730/#REF!,#REF!,2))*(AA5730/W5730/#REF!-HLOOKUP(AA5730/W5730/#REF!,#REF!,1))/(HLOOKUP(AA5730/W5730/#REF!+0.2,#REF!,1)-HLOOKUP(AA5730/W5730/#REF!,#REF!,1))),0.5)</f>
        <v>#REF!</v>
      </c>
      <c r="Z5730" s="512" t="e">
        <f>IF(W5730&lt;&gt;0,IF(AA5730/W5730/#REF!=1,#REF!,HLOOKUP(AA5730/W5730/#REF!,#REF!,3)+(HLOOKUP(AA5730/W5730/#REF!+0.2,#REF!,3)-HLOOKUP(AA5730/W5730/#REF!,#REF!,3))*(AA5730/W5730/#REF!-HLOOKUP(AA5730/W5730/#REF!,#REF!,1))/(HLOOKUP(AA5730/W5730/#REF!+0.2,#REF!,1)-HLOOKUP(AA5730/W5730/#REF!,#REF!,1))),1)</f>
        <v>#REF!</v>
      </c>
      <c r="AA5730" s="514" t="e">
        <f>IF(W5730=0,0,MAX(MIN(N5730,W5730*#REF!),#REF!))</f>
        <v>#REF!</v>
      </c>
      <c r="AB5730" s="515" t="e">
        <f>AD5730/Cogeneratore!$C$4</f>
        <v>#DIV/0!</v>
      </c>
      <c r="AC5730" s="549"/>
      <c r="AD5730" s="550"/>
      <c r="AE5730" s="549"/>
      <c r="AF5730" s="550"/>
      <c r="AG5730" s="549"/>
      <c r="AH5730" s="550"/>
      <c r="AI5730" s="516" t="e">
        <f t="shared" si="3062"/>
        <v>#DIV/0!</v>
      </c>
      <c r="AJ5730" s="517">
        <f t="shared" si="3063"/>
        <v>0</v>
      </c>
      <c r="AK5730" s="513">
        <f t="shared" si="3042"/>
        <v>0</v>
      </c>
      <c r="AL5730" s="513">
        <f t="shared" si="3043"/>
        <v>0</v>
      </c>
      <c r="AM5730" s="513">
        <f t="shared" si="3044"/>
        <v>1111.32421875</v>
      </c>
      <c r="AN5730" s="550"/>
      <c r="AO5730" s="550"/>
      <c r="AP5730" s="550"/>
      <c r="AQ5730" s="517">
        <f t="shared" si="3064"/>
        <v>0</v>
      </c>
      <c r="AR5730" s="513">
        <f t="shared" si="3065"/>
        <v>0</v>
      </c>
      <c r="AS5730" s="551"/>
      <c r="AT5730" s="552"/>
      <c r="AU5730" s="513">
        <f t="shared" si="3066"/>
        <v>1182.655</v>
      </c>
      <c r="AV5730" s="513">
        <f>AU5730/Cogeneratore!$C$24</f>
        <v>501.125</v>
      </c>
      <c r="AW5730" s="513">
        <f t="shared" si="3045"/>
        <v>0</v>
      </c>
      <c r="AX5730" s="513" t="e">
        <f t="shared" si="3046"/>
        <v>#DIV/0!</v>
      </c>
      <c r="AY5730" s="518">
        <f t="shared" si="3047"/>
        <v>245.83118829280076</v>
      </c>
      <c r="AZ5730" s="519" t="e">
        <f t="shared" si="3048"/>
        <v>#DIV/0!</v>
      </c>
      <c r="BA5730" s="514" t="e">
        <f t="shared" si="3067"/>
        <v>#DIV/0!</v>
      </c>
      <c r="BB5730" s="520" t="e">
        <f>+BV5730*860/8250/Cogeneratore!$C$6</f>
        <v>#DIV/0!</v>
      </c>
      <c r="BC5730" s="625"/>
      <c r="BD5730" s="451">
        <f t="shared" si="3049"/>
        <v>501.125</v>
      </c>
      <c r="BN5730" s="447">
        <f>+L5730/Cogeneratore!$C$24</f>
        <v>501.125</v>
      </c>
      <c r="BP5730" s="447">
        <f t="shared" si="3050"/>
        <v>0</v>
      </c>
      <c r="BQ5730" s="447" t="e">
        <f>IF(BR5730&lt;Cogeneratore!$C$25/Cogeneratore!$C$23,BP5730,BP5730+BR5730-Cogeneratore!$C$25/Cogeneratore!$C$23)</f>
        <v>#DIV/0!</v>
      </c>
      <c r="BR5730" s="462">
        <f t="shared" si="3069"/>
        <v>0</v>
      </c>
      <c r="BS5730" s="462" t="e">
        <f>IF(BR5730&lt;Cogeneratore!$C$25/Cogeneratore!$C$23,BR5730,Cogeneratore!$C$25/Cogeneratore!$C$23)</f>
        <v>#DIV/0!</v>
      </c>
      <c r="BT5730" s="447" t="e">
        <f>+BS5730*(1-Cogeneratore!$C$23)</f>
        <v>#DIV/0!</v>
      </c>
      <c r="BU5730" s="462" t="e">
        <f>IF(BR5730-BT5730&lt;Cogeneratore!$C$25,BR5730-BT5730,Cogeneratore!$C$25)</f>
        <v>#DIV/0!</v>
      </c>
      <c r="BV5730" s="462" t="e">
        <f t="shared" si="3051"/>
        <v>#DIV/0!</v>
      </c>
      <c r="BW5730" s="462" t="e">
        <f t="shared" si="3052"/>
        <v>#DIV/0!</v>
      </c>
      <c r="BX5730" s="462" t="e">
        <f t="shared" si="3068"/>
        <v>#DIV/0!</v>
      </c>
      <c r="BY5730" s="447" t="e">
        <f>+BX5730*(1-#REF!)</f>
        <v>#DIV/0!</v>
      </c>
      <c r="BZ5730" s="462" t="e">
        <f t="shared" si="3070"/>
        <v>#DIV/0!</v>
      </c>
      <c r="CB5730" s="462" t="e">
        <f t="shared" si="3053"/>
        <v>#DIV/0!</v>
      </c>
      <c r="CC5730" s="447" t="e">
        <f>+CB5730/#REF!</f>
        <v>#DIV/0!</v>
      </c>
      <c r="CE5730" s="451" t="e">
        <f t="shared" si="3054"/>
        <v>#DIV/0!</v>
      </c>
    </row>
    <row r="5731" spans="1:83" x14ac:dyDescent="0.2">
      <c r="A5731" s="521">
        <f t="shared" si="3055"/>
        <v>40052</v>
      </c>
      <c r="B5731" s="522">
        <f t="shared" si="3037"/>
        <v>4</v>
      </c>
      <c r="C5731" s="522">
        <f t="shared" si="3038"/>
        <v>8</v>
      </c>
      <c r="D5731" s="505" t="str">
        <f t="shared" si="3056"/>
        <v>est</v>
      </c>
      <c r="E5731" s="522">
        <f t="shared" si="3039"/>
        <v>15</v>
      </c>
      <c r="F5731" s="522">
        <f t="shared" si="3040"/>
        <v>239</v>
      </c>
      <c r="G5731" s="522">
        <f t="shared" si="3057"/>
        <v>5727</v>
      </c>
      <c r="H5731" s="506">
        <v>1099.1337890625</v>
      </c>
      <c r="I5731" s="507">
        <f>+H5731-L5731/Cogeneratore!$C$24</f>
        <v>598.0087890625</v>
      </c>
      <c r="J5731" s="507">
        <f t="shared" si="3058"/>
        <v>501.125</v>
      </c>
      <c r="K5731" s="508">
        <v>245.83118829280076</v>
      </c>
      <c r="L5731" s="508">
        <v>1182.655</v>
      </c>
      <c r="M5731" s="507">
        <f t="shared" si="3041"/>
        <v>1099.1337890625</v>
      </c>
      <c r="N5731" s="507">
        <f t="shared" si="3059"/>
        <v>245.83118829280076</v>
      </c>
      <c r="O5731" s="509" t="s">
        <v>8</v>
      </c>
      <c r="P5731" s="578"/>
      <c r="Q5731" s="578"/>
      <c r="R5731" s="510" t="e">
        <f>MIN(IF(I5731&gt;#REF!*#REF!,#REF!,IF(AND(I5731&lt;#REF!,#REF!=2),0,ROUNDUP(I5731/#REF!,0))),#REF!)</f>
        <v>#REF!</v>
      </c>
      <c r="S5731" s="510" t="e">
        <f>IF(R5731=0,0,MAX(MIN(I5731,R5731*#REF!),#REF!))</f>
        <v>#REF!</v>
      </c>
      <c r="T5731" s="511" t="e">
        <f>IF(R5731&lt;&gt;0,IF(S5731/R5731/#REF!=1,#REF!,HLOOKUP(S5731/R5731/#REF!,#REF!,2)+(HLOOKUP(S5731/R5731/#REF!+0.2,#REF!,2)-HLOOKUP(S5731/R5731/#REF!,#REF!,2))*(S5731/R5731/#REF!-HLOOKUP(S5731/R5731/#REF!,#REF!,1))/(HLOOKUP(S5731/R5731/#REF!+0.2,#REF!,1)-HLOOKUP(S5731/R5731/#REF!,#REF!,1))),0.5)</f>
        <v>#REF!</v>
      </c>
      <c r="U5731" s="512" t="e">
        <f>IF(R5731&lt;&gt;0,IF(S5731/R5731/#REF!=1,#REF!,HLOOKUP(S5731/R5731/#REF!,#REF!,3)+(HLOOKUP(S5731/R5731/#REF!+0.2,#REF!,3)-HLOOKUP(S5731/R5731/#REF!,#REF!,3))*(S5731/R5731/#REF!-HLOOKUP(S5731/R5731/#REF!,#REF!,1))/(HLOOKUP(S5731/R5731/#REF!+0.2,#REF!,1)-HLOOKUP(S5731/R5731/#REF!,#REF!,1))),1)</f>
        <v>#REF!</v>
      </c>
      <c r="V5731" s="510" t="e">
        <f t="shared" si="3060"/>
        <v>#REF!</v>
      </c>
      <c r="W5731" s="513" t="e">
        <f>MIN(IF(N5731&gt;#REF!*#REF!,#REF!,IF(AND(N5731&lt;#REF!,#REF!=2),0,ROUNDUP(N5731/#REF!,0))),#REF!)</f>
        <v>#REF!</v>
      </c>
      <c r="X5731" s="513" t="e">
        <f t="shared" si="3061"/>
        <v>#REF!</v>
      </c>
      <c r="Y5731" s="511" t="e">
        <f>IF(W5731&lt;&gt;0,IF(AA5731/W5731/#REF!=1,#REF!,HLOOKUP(AA5731/W5731/#REF!,#REF!,2)+(HLOOKUP(AA5731/W5731/#REF!+0.2,#REF!,2)-HLOOKUP(AA5731/W5731/#REF!,#REF!,2))*(AA5731/W5731/#REF!-HLOOKUP(AA5731/W5731/#REF!,#REF!,1))/(HLOOKUP(AA5731/W5731/#REF!+0.2,#REF!,1)-HLOOKUP(AA5731/W5731/#REF!,#REF!,1))),0.5)</f>
        <v>#REF!</v>
      </c>
      <c r="Z5731" s="512" t="e">
        <f>IF(W5731&lt;&gt;0,IF(AA5731/W5731/#REF!=1,#REF!,HLOOKUP(AA5731/W5731/#REF!,#REF!,3)+(HLOOKUP(AA5731/W5731/#REF!+0.2,#REF!,3)-HLOOKUP(AA5731/W5731/#REF!,#REF!,3))*(AA5731/W5731/#REF!-HLOOKUP(AA5731/W5731/#REF!,#REF!,1))/(HLOOKUP(AA5731/W5731/#REF!+0.2,#REF!,1)-HLOOKUP(AA5731/W5731/#REF!,#REF!,1))),1)</f>
        <v>#REF!</v>
      </c>
      <c r="AA5731" s="514" t="e">
        <f>IF(W5731=0,0,MAX(MIN(N5731,W5731*#REF!),#REF!))</f>
        <v>#REF!</v>
      </c>
      <c r="AB5731" s="515" t="e">
        <f>AD5731/Cogeneratore!$C$4</f>
        <v>#DIV/0!</v>
      </c>
      <c r="AC5731" s="549"/>
      <c r="AD5731" s="550"/>
      <c r="AE5731" s="549"/>
      <c r="AF5731" s="550"/>
      <c r="AG5731" s="549"/>
      <c r="AH5731" s="550"/>
      <c r="AI5731" s="516" t="e">
        <f t="shared" si="3062"/>
        <v>#DIV/0!</v>
      </c>
      <c r="AJ5731" s="517">
        <f t="shared" si="3063"/>
        <v>0</v>
      </c>
      <c r="AK5731" s="513">
        <f t="shared" si="3042"/>
        <v>0</v>
      </c>
      <c r="AL5731" s="513">
        <f t="shared" si="3043"/>
        <v>0</v>
      </c>
      <c r="AM5731" s="513">
        <f t="shared" si="3044"/>
        <v>1099.1337890625</v>
      </c>
      <c r="AN5731" s="550"/>
      <c r="AO5731" s="550"/>
      <c r="AP5731" s="550"/>
      <c r="AQ5731" s="517">
        <f t="shared" si="3064"/>
        <v>0</v>
      </c>
      <c r="AR5731" s="513">
        <f t="shared" si="3065"/>
        <v>0</v>
      </c>
      <c r="AS5731" s="551"/>
      <c r="AT5731" s="552"/>
      <c r="AU5731" s="513">
        <f t="shared" si="3066"/>
        <v>1182.655</v>
      </c>
      <c r="AV5731" s="513">
        <f>AU5731/Cogeneratore!$C$24</f>
        <v>501.125</v>
      </c>
      <c r="AW5731" s="513">
        <f t="shared" si="3045"/>
        <v>0</v>
      </c>
      <c r="AX5731" s="513" t="e">
        <f t="shared" si="3046"/>
        <v>#DIV/0!</v>
      </c>
      <c r="AY5731" s="518">
        <f t="shared" si="3047"/>
        <v>245.83118829280076</v>
      </c>
      <c r="AZ5731" s="519" t="e">
        <f t="shared" si="3048"/>
        <v>#DIV/0!</v>
      </c>
      <c r="BA5731" s="514" t="e">
        <f t="shared" si="3067"/>
        <v>#DIV/0!</v>
      </c>
      <c r="BB5731" s="520" t="e">
        <f>+BV5731*860/8250/Cogeneratore!$C$6</f>
        <v>#DIV/0!</v>
      </c>
      <c r="BC5731" s="625"/>
      <c r="BD5731" s="451">
        <f t="shared" si="3049"/>
        <v>501.125</v>
      </c>
      <c r="BN5731" s="447">
        <f>+L5731/Cogeneratore!$C$24</f>
        <v>501.125</v>
      </c>
      <c r="BP5731" s="447">
        <f t="shared" si="3050"/>
        <v>0</v>
      </c>
      <c r="BQ5731" s="447" t="e">
        <f>IF(BR5731&lt;Cogeneratore!$C$25/Cogeneratore!$C$23,BP5731,BP5731+BR5731-Cogeneratore!$C$25/Cogeneratore!$C$23)</f>
        <v>#DIV/0!</v>
      </c>
      <c r="BR5731" s="462">
        <f t="shared" si="3069"/>
        <v>0</v>
      </c>
      <c r="BS5731" s="462" t="e">
        <f>IF(BR5731&lt;Cogeneratore!$C$25/Cogeneratore!$C$23,BR5731,Cogeneratore!$C$25/Cogeneratore!$C$23)</f>
        <v>#DIV/0!</v>
      </c>
      <c r="BT5731" s="447" t="e">
        <f>+BS5731*(1-Cogeneratore!$C$23)</f>
        <v>#DIV/0!</v>
      </c>
      <c r="BU5731" s="462" t="e">
        <f>IF(BR5731-BT5731&lt;Cogeneratore!$C$25,BR5731-BT5731,Cogeneratore!$C$25)</f>
        <v>#DIV/0!</v>
      </c>
      <c r="BV5731" s="462" t="e">
        <f t="shared" si="3051"/>
        <v>#DIV/0!</v>
      </c>
      <c r="BW5731" s="462" t="e">
        <f t="shared" si="3052"/>
        <v>#DIV/0!</v>
      </c>
      <c r="BX5731" s="462" t="e">
        <f t="shared" si="3068"/>
        <v>#DIV/0!</v>
      </c>
      <c r="BY5731" s="447" t="e">
        <f>+BX5731*(1-#REF!)</f>
        <v>#DIV/0!</v>
      </c>
      <c r="BZ5731" s="462" t="e">
        <f t="shared" si="3070"/>
        <v>#DIV/0!</v>
      </c>
      <c r="CB5731" s="462" t="e">
        <f t="shared" si="3053"/>
        <v>#DIV/0!</v>
      </c>
      <c r="CC5731" s="447" t="e">
        <f>+CB5731/#REF!</f>
        <v>#DIV/0!</v>
      </c>
      <c r="CE5731" s="451" t="e">
        <f t="shared" si="3054"/>
        <v>#DIV/0!</v>
      </c>
    </row>
    <row r="5732" spans="1:83" x14ac:dyDescent="0.2">
      <c r="A5732" s="521">
        <f t="shared" si="3055"/>
        <v>40052</v>
      </c>
      <c r="B5732" s="522">
        <f t="shared" si="3037"/>
        <v>4</v>
      </c>
      <c r="C5732" s="522">
        <f t="shared" si="3038"/>
        <v>8</v>
      </c>
      <c r="D5732" s="505" t="str">
        <f t="shared" si="3056"/>
        <v>est</v>
      </c>
      <c r="E5732" s="522">
        <f t="shared" si="3039"/>
        <v>16</v>
      </c>
      <c r="F5732" s="522">
        <f t="shared" si="3040"/>
        <v>239</v>
      </c>
      <c r="G5732" s="522">
        <f t="shared" si="3057"/>
        <v>5728</v>
      </c>
      <c r="H5732" s="506">
        <v>1094.5283203125</v>
      </c>
      <c r="I5732" s="507">
        <f>+H5732-L5732/Cogeneratore!$C$24</f>
        <v>550.7783203125</v>
      </c>
      <c r="J5732" s="507">
        <f t="shared" si="3058"/>
        <v>543.75</v>
      </c>
      <c r="K5732" s="508">
        <v>140.4749647387433</v>
      </c>
      <c r="L5732" s="508">
        <v>1283.25</v>
      </c>
      <c r="M5732" s="507">
        <f t="shared" si="3041"/>
        <v>1094.5283203125</v>
      </c>
      <c r="N5732" s="507">
        <f t="shared" si="3059"/>
        <v>140.4749647387433</v>
      </c>
      <c r="O5732" s="509" t="s">
        <v>8</v>
      </c>
      <c r="P5732" s="578"/>
      <c r="Q5732" s="578"/>
      <c r="R5732" s="510" t="e">
        <f>MIN(IF(I5732&gt;#REF!*#REF!,#REF!,IF(AND(I5732&lt;#REF!,#REF!=2),0,ROUNDUP(I5732/#REF!,0))),#REF!)</f>
        <v>#REF!</v>
      </c>
      <c r="S5732" s="510" t="e">
        <f>IF(R5732=0,0,MAX(MIN(I5732,R5732*#REF!),#REF!))</f>
        <v>#REF!</v>
      </c>
      <c r="T5732" s="511" t="e">
        <f>IF(R5732&lt;&gt;0,IF(S5732/R5732/#REF!=1,#REF!,HLOOKUP(S5732/R5732/#REF!,#REF!,2)+(HLOOKUP(S5732/R5732/#REF!+0.2,#REF!,2)-HLOOKUP(S5732/R5732/#REF!,#REF!,2))*(S5732/R5732/#REF!-HLOOKUP(S5732/R5732/#REF!,#REF!,1))/(HLOOKUP(S5732/R5732/#REF!+0.2,#REF!,1)-HLOOKUP(S5732/R5732/#REF!,#REF!,1))),0.5)</f>
        <v>#REF!</v>
      </c>
      <c r="U5732" s="512" t="e">
        <f>IF(R5732&lt;&gt;0,IF(S5732/R5732/#REF!=1,#REF!,HLOOKUP(S5732/R5732/#REF!,#REF!,3)+(HLOOKUP(S5732/R5732/#REF!+0.2,#REF!,3)-HLOOKUP(S5732/R5732/#REF!,#REF!,3))*(S5732/R5732/#REF!-HLOOKUP(S5732/R5732/#REF!,#REF!,1))/(HLOOKUP(S5732/R5732/#REF!+0.2,#REF!,1)-HLOOKUP(S5732/R5732/#REF!,#REF!,1))),1)</f>
        <v>#REF!</v>
      </c>
      <c r="V5732" s="510" t="e">
        <f t="shared" si="3060"/>
        <v>#REF!</v>
      </c>
      <c r="W5732" s="513" t="e">
        <f>MIN(IF(N5732&gt;#REF!*#REF!,#REF!,IF(AND(N5732&lt;#REF!,#REF!=2),0,ROUNDUP(N5732/#REF!,0))),#REF!)</f>
        <v>#REF!</v>
      </c>
      <c r="X5732" s="513" t="e">
        <f t="shared" si="3061"/>
        <v>#REF!</v>
      </c>
      <c r="Y5732" s="511" t="e">
        <f>IF(W5732&lt;&gt;0,IF(AA5732/W5732/#REF!=1,#REF!,HLOOKUP(AA5732/W5732/#REF!,#REF!,2)+(HLOOKUP(AA5732/W5732/#REF!+0.2,#REF!,2)-HLOOKUP(AA5732/W5732/#REF!,#REF!,2))*(AA5732/W5732/#REF!-HLOOKUP(AA5732/W5732/#REF!,#REF!,1))/(HLOOKUP(AA5732/W5732/#REF!+0.2,#REF!,1)-HLOOKUP(AA5732/W5732/#REF!,#REF!,1))),0.5)</f>
        <v>#REF!</v>
      </c>
      <c r="Z5732" s="512" t="e">
        <f>IF(W5732&lt;&gt;0,IF(AA5732/W5732/#REF!=1,#REF!,HLOOKUP(AA5732/W5732/#REF!,#REF!,3)+(HLOOKUP(AA5732/W5732/#REF!+0.2,#REF!,3)-HLOOKUP(AA5732/W5732/#REF!,#REF!,3))*(AA5732/W5732/#REF!-HLOOKUP(AA5732/W5732/#REF!,#REF!,1))/(HLOOKUP(AA5732/W5732/#REF!+0.2,#REF!,1)-HLOOKUP(AA5732/W5732/#REF!,#REF!,1))),1)</f>
        <v>#REF!</v>
      </c>
      <c r="AA5732" s="514" t="e">
        <f>IF(W5732=0,0,MAX(MIN(N5732,W5732*#REF!),#REF!))</f>
        <v>#REF!</v>
      </c>
      <c r="AB5732" s="515" t="e">
        <f>AD5732/Cogeneratore!$C$4</f>
        <v>#DIV/0!</v>
      </c>
      <c r="AC5732" s="549"/>
      <c r="AD5732" s="550"/>
      <c r="AE5732" s="549"/>
      <c r="AF5732" s="550"/>
      <c r="AG5732" s="549"/>
      <c r="AH5732" s="550"/>
      <c r="AI5732" s="516" t="e">
        <f t="shared" si="3062"/>
        <v>#DIV/0!</v>
      </c>
      <c r="AJ5732" s="517">
        <f t="shared" si="3063"/>
        <v>0</v>
      </c>
      <c r="AK5732" s="513">
        <f t="shared" si="3042"/>
        <v>0</v>
      </c>
      <c r="AL5732" s="513">
        <f t="shared" si="3043"/>
        <v>0</v>
      </c>
      <c r="AM5732" s="513">
        <f t="shared" si="3044"/>
        <v>1094.5283203125</v>
      </c>
      <c r="AN5732" s="550"/>
      <c r="AO5732" s="550"/>
      <c r="AP5732" s="550"/>
      <c r="AQ5732" s="517">
        <f t="shared" si="3064"/>
        <v>0</v>
      </c>
      <c r="AR5732" s="513">
        <f t="shared" si="3065"/>
        <v>0</v>
      </c>
      <c r="AS5732" s="551"/>
      <c r="AT5732" s="552"/>
      <c r="AU5732" s="513">
        <f t="shared" si="3066"/>
        <v>1283.25</v>
      </c>
      <c r="AV5732" s="513">
        <f>AU5732/Cogeneratore!$C$24</f>
        <v>543.75</v>
      </c>
      <c r="AW5732" s="513">
        <f t="shared" si="3045"/>
        <v>0</v>
      </c>
      <c r="AX5732" s="513" t="e">
        <f t="shared" si="3046"/>
        <v>#DIV/0!</v>
      </c>
      <c r="AY5732" s="518">
        <f t="shared" si="3047"/>
        <v>140.4749647387433</v>
      </c>
      <c r="AZ5732" s="519" t="e">
        <f t="shared" si="3048"/>
        <v>#DIV/0!</v>
      </c>
      <c r="BA5732" s="514" t="e">
        <f t="shared" si="3067"/>
        <v>#DIV/0!</v>
      </c>
      <c r="BB5732" s="520" t="e">
        <f>+BV5732*860/8250/Cogeneratore!$C$6</f>
        <v>#DIV/0!</v>
      </c>
      <c r="BC5732" s="625"/>
      <c r="BD5732" s="451">
        <f t="shared" si="3049"/>
        <v>543.75</v>
      </c>
      <c r="BN5732" s="447">
        <f>+L5732/Cogeneratore!$C$24</f>
        <v>543.75</v>
      </c>
      <c r="BP5732" s="447">
        <f t="shared" si="3050"/>
        <v>0</v>
      </c>
      <c r="BQ5732" s="447" t="e">
        <f>IF(BR5732&lt;Cogeneratore!$C$25/Cogeneratore!$C$23,BP5732,BP5732+BR5732-Cogeneratore!$C$25/Cogeneratore!$C$23)</f>
        <v>#DIV/0!</v>
      </c>
      <c r="BR5732" s="462">
        <f t="shared" si="3069"/>
        <v>0</v>
      </c>
      <c r="BS5732" s="462" t="e">
        <f>IF(BR5732&lt;Cogeneratore!$C$25/Cogeneratore!$C$23,BR5732,Cogeneratore!$C$25/Cogeneratore!$C$23)</f>
        <v>#DIV/0!</v>
      </c>
      <c r="BT5732" s="447" t="e">
        <f>+BS5732*(1-Cogeneratore!$C$23)</f>
        <v>#DIV/0!</v>
      </c>
      <c r="BU5732" s="462" t="e">
        <f>IF(BR5732-BT5732&lt;Cogeneratore!$C$25,BR5732-BT5732,Cogeneratore!$C$25)</f>
        <v>#DIV/0!</v>
      </c>
      <c r="BV5732" s="462" t="e">
        <f t="shared" si="3051"/>
        <v>#DIV/0!</v>
      </c>
      <c r="BW5732" s="462" t="e">
        <f t="shared" si="3052"/>
        <v>#DIV/0!</v>
      </c>
      <c r="BX5732" s="462" t="e">
        <f t="shared" si="3068"/>
        <v>#DIV/0!</v>
      </c>
      <c r="BY5732" s="447" t="e">
        <f>+BX5732*(1-#REF!)</f>
        <v>#DIV/0!</v>
      </c>
      <c r="BZ5732" s="462" t="e">
        <f t="shared" si="3070"/>
        <v>#DIV/0!</v>
      </c>
      <c r="CB5732" s="462" t="e">
        <f t="shared" si="3053"/>
        <v>#DIV/0!</v>
      </c>
      <c r="CC5732" s="447" t="e">
        <f>+CB5732/#REF!</f>
        <v>#DIV/0!</v>
      </c>
      <c r="CE5732" s="451" t="e">
        <f t="shared" si="3054"/>
        <v>#DIV/0!</v>
      </c>
    </row>
    <row r="5733" spans="1:83" x14ac:dyDescent="0.2">
      <c r="A5733" s="521">
        <f t="shared" si="3055"/>
        <v>40052</v>
      </c>
      <c r="B5733" s="522">
        <f t="shared" si="3037"/>
        <v>4</v>
      </c>
      <c r="C5733" s="522">
        <f t="shared" si="3038"/>
        <v>8</v>
      </c>
      <c r="D5733" s="505" t="str">
        <f t="shared" si="3056"/>
        <v>est</v>
      </c>
      <c r="E5733" s="522">
        <f t="shared" si="3039"/>
        <v>17</v>
      </c>
      <c r="F5733" s="522">
        <f t="shared" si="3040"/>
        <v>239</v>
      </c>
      <c r="G5733" s="522">
        <f t="shared" si="3057"/>
        <v>5729</v>
      </c>
      <c r="H5733" s="506">
        <v>1094.0888671875</v>
      </c>
      <c r="I5733" s="507">
        <f>+H5733-L5733/Cogeneratore!$C$24</f>
        <v>550.3388671875</v>
      </c>
      <c r="J5733" s="507">
        <f t="shared" si="3058"/>
        <v>543.75</v>
      </c>
      <c r="K5733" s="508">
        <v>140.4749647387433</v>
      </c>
      <c r="L5733" s="508">
        <v>1283.25</v>
      </c>
      <c r="M5733" s="507">
        <f t="shared" si="3041"/>
        <v>1094.0888671875</v>
      </c>
      <c r="N5733" s="507">
        <f t="shared" si="3059"/>
        <v>140.4749647387433</v>
      </c>
      <c r="O5733" s="509" t="s">
        <v>8</v>
      </c>
      <c r="P5733" s="578"/>
      <c r="Q5733" s="578"/>
      <c r="R5733" s="510" t="e">
        <f>MIN(IF(I5733&gt;#REF!*#REF!,#REF!,IF(AND(I5733&lt;#REF!,#REF!=2),0,ROUNDUP(I5733/#REF!,0))),#REF!)</f>
        <v>#REF!</v>
      </c>
      <c r="S5733" s="510" t="e">
        <f>IF(R5733=0,0,MAX(MIN(I5733,R5733*#REF!),#REF!))</f>
        <v>#REF!</v>
      </c>
      <c r="T5733" s="511" t="e">
        <f>IF(R5733&lt;&gt;0,IF(S5733/R5733/#REF!=1,#REF!,HLOOKUP(S5733/R5733/#REF!,#REF!,2)+(HLOOKUP(S5733/R5733/#REF!+0.2,#REF!,2)-HLOOKUP(S5733/R5733/#REF!,#REF!,2))*(S5733/R5733/#REF!-HLOOKUP(S5733/R5733/#REF!,#REF!,1))/(HLOOKUP(S5733/R5733/#REF!+0.2,#REF!,1)-HLOOKUP(S5733/R5733/#REF!,#REF!,1))),0.5)</f>
        <v>#REF!</v>
      </c>
      <c r="U5733" s="512" t="e">
        <f>IF(R5733&lt;&gt;0,IF(S5733/R5733/#REF!=1,#REF!,HLOOKUP(S5733/R5733/#REF!,#REF!,3)+(HLOOKUP(S5733/R5733/#REF!+0.2,#REF!,3)-HLOOKUP(S5733/R5733/#REF!,#REF!,3))*(S5733/R5733/#REF!-HLOOKUP(S5733/R5733/#REF!,#REF!,1))/(HLOOKUP(S5733/R5733/#REF!+0.2,#REF!,1)-HLOOKUP(S5733/R5733/#REF!,#REF!,1))),1)</f>
        <v>#REF!</v>
      </c>
      <c r="V5733" s="510" t="e">
        <f t="shared" si="3060"/>
        <v>#REF!</v>
      </c>
      <c r="W5733" s="513" t="e">
        <f>MIN(IF(N5733&gt;#REF!*#REF!,#REF!,IF(AND(N5733&lt;#REF!,#REF!=2),0,ROUNDUP(N5733/#REF!,0))),#REF!)</f>
        <v>#REF!</v>
      </c>
      <c r="X5733" s="513" t="e">
        <f t="shared" si="3061"/>
        <v>#REF!</v>
      </c>
      <c r="Y5733" s="511" t="e">
        <f>IF(W5733&lt;&gt;0,IF(AA5733/W5733/#REF!=1,#REF!,HLOOKUP(AA5733/W5733/#REF!,#REF!,2)+(HLOOKUP(AA5733/W5733/#REF!+0.2,#REF!,2)-HLOOKUP(AA5733/W5733/#REF!,#REF!,2))*(AA5733/W5733/#REF!-HLOOKUP(AA5733/W5733/#REF!,#REF!,1))/(HLOOKUP(AA5733/W5733/#REF!+0.2,#REF!,1)-HLOOKUP(AA5733/W5733/#REF!,#REF!,1))),0.5)</f>
        <v>#REF!</v>
      </c>
      <c r="Z5733" s="512" t="e">
        <f>IF(W5733&lt;&gt;0,IF(AA5733/W5733/#REF!=1,#REF!,HLOOKUP(AA5733/W5733/#REF!,#REF!,3)+(HLOOKUP(AA5733/W5733/#REF!+0.2,#REF!,3)-HLOOKUP(AA5733/W5733/#REF!,#REF!,3))*(AA5733/W5733/#REF!-HLOOKUP(AA5733/W5733/#REF!,#REF!,1))/(HLOOKUP(AA5733/W5733/#REF!+0.2,#REF!,1)-HLOOKUP(AA5733/W5733/#REF!,#REF!,1))),1)</f>
        <v>#REF!</v>
      </c>
      <c r="AA5733" s="514" t="e">
        <f>IF(W5733=0,0,MAX(MIN(N5733,W5733*#REF!),#REF!))</f>
        <v>#REF!</v>
      </c>
      <c r="AB5733" s="515" t="e">
        <f>AD5733/Cogeneratore!$C$4</f>
        <v>#DIV/0!</v>
      </c>
      <c r="AC5733" s="549"/>
      <c r="AD5733" s="550"/>
      <c r="AE5733" s="549"/>
      <c r="AF5733" s="550"/>
      <c r="AG5733" s="549"/>
      <c r="AH5733" s="550"/>
      <c r="AI5733" s="516" t="e">
        <f t="shared" si="3062"/>
        <v>#DIV/0!</v>
      </c>
      <c r="AJ5733" s="517">
        <f t="shared" si="3063"/>
        <v>0</v>
      </c>
      <c r="AK5733" s="513">
        <f t="shared" si="3042"/>
        <v>0</v>
      </c>
      <c r="AL5733" s="513">
        <f t="shared" si="3043"/>
        <v>0</v>
      </c>
      <c r="AM5733" s="513">
        <f t="shared" si="3044"/>
        <v>1094.0888671875</v>
      </c>
      <c r="AN5733" s="550"/>
      <c r="AO5733" s="550"/>
      <c r="AP5733" s="550"/>
      <c r="AQ5733" s="517">
        <f t="shared" si="3064"/>
        <v>0</v>
      </c>
      <c r="AR5733" s="513">
        <f t="shared" si="3065"/>
        <v>0</v>
      </c>
      <c r="AS5733" s="551"/>
      <c r="AT5733" s="552"/>
      <c r="AU5733" s="513">
        <f t="shared" si="3066"/>
        <v>1283.25</v>
      </c>
      <c r="AV5733" s="513">
        <f>AU5733/Cogeneratore!$C$24</f>
        <v>543.75</v>
      </c>
      <c r="AW5733" s="513">
        <f t="shared" si="3045"/>
        <v>0</v>
      </c>
      <c r="AX5733" s="513" t="e">
        <f t="shared" si="3046"/>
        <v>#DIV/0!</v>
      </c>
      <c r="AY5733" s="518">
        <f t="shared" si="3047"/>
        <v>140.4749647387433</v>
      </c>
      <c r="AZ5733" s="519" t="e">
        <f t="shared" si="3048"/>
        <v>#DIV/0!</v>
      </c>
      <c r="BA5733" s="514" t="e">
        <f t="shared" si="3067"/>
        <v>#DIV/0!</v>
      </c>
      <c r="BB5733" s="520" t="e">
        <f>+BV5733*860/8250/Cogeneratore!$C$6</f>
        <v>#DIV/0!</v>
      </c>
      <c r="BC5733" s="625"/>
      <c r="BD5733" s="451">
        <f t="shared" si="3049"/>
        <v>543.75</v>
      </c>
      <c r="BN5733" s="447">
        <f>+L5733/Cogeneratore!$C$24</f>
        <v>543.75</v>
      </c>
      <c r="BP5733" s="447">
        <f t="shared" si="3050"/>
        <v>0</v>
      </c>
      <c r="BQ5733" s="447" t="e">
        <f>IF(BR5733&lt;Cogeneratore!$C$25/Cogeneratore!$C$23,BP5733,BP5733+BR5733-Cogeneratore!$C$25/Cogeneratore!$C$23)</f>
        <v>#DIV/0!</v>
      </c>
      <c r="BR5733" s="462">
        <f t="shared" si="3069"/>
        <v>0</v>
      </c>
      <c r="BS5733" s="462" t="e">
        <f>IF(BR5733&lt;Cogeneratore!$C$25/Cogeneratore!$C$23,BR5733,Cogeneratore!$C$25/Cogeneratore!$C$23)</f>
        <v>#DIV/0!</v>
      </c>
      <c r="BT5733" s="447" t="e">
        <f>+BS5733*(1-Cogeneratore!$C$23)</f>
        <v>#DIV/0!</v>
      </c>
      <c r="BU5733" s="462" t="e">
        <f>IF(BR5733-BT5733&lt;Cogeneratore!$C$25,BR5733-BT5733,Cogeneratore!$C$25)</f>
        <v>#DIV/0!</v>
      </c>
      <c r="BV5733" s="462" t="e">
        <f t="shared" si="3051"/>
        <v>#DIV/0!</v>
      </c>
      <c r="BW5733" s="462" t="e">
        <f t="shared" si="3052"/>
        <v>#DIV/0!</v>
      </c>
      <c r="BX5733" s="462" t="e">
        <f t="shared" si="3068"/>
        <v>#DIV/0!</v>
      </c>
      <c r="BY5733" s="447" t="e">
        <f>+BX5733*(1-#REF!)</f>
        <v>#DIV/0!</v>
      </c>
      <c r="BZ5733" s="462" t="e">
        <f t="shared" si="3070"/>
        <v>#DIV/0!</v>
      </c>
      <c r="CB5733" s="462" t="e">
        <f t="shared" si="3053"/>
        <v>#DIV/0!</v>
      </c>
      <c r="CC5733" s="447" t="e">
        <f>+CB5733/#REF!</f>
        <v>#DIV/0!</v>
      </c>
      <c r="CE5733" s="451" t="e">
        <f t="shared" si="3054"/>
        <v>#DIV/0!</v>
      </c>
    </row>
    <row r="5734" spans="1:83" x14ac:dyDescent="0.2">
      <c r="A5734" s="521">
        <f t="shared" si="3055"/>
        <v>40052</v>
      </c>
      <c r="B5734" s="522">
        <f t="shared" si="3037"/>
        <v>4</v>
      </c>
      <c r="C5734" s="522">
        <f t="shared" si="3038"/>
        <v>8</v>
      </c>
      <c r="D5734" s="505" t="str">
        <f t="shared" si="3056"/>
        <v>est</v>
      </c>
      <c r="E5734" s="522">
        <f t="shared" si="3039"/>
        <v>18</v>
      </c>
      <c r="F5734" s="522">
        <f t="shared" si="3040"/>
        <v>239</v>
      </c>
      <c r="G5734" s="522">
        <f t="shared" si="3057"/>
        <v>5730</v>
      </c>
      <c r="H5734" s="506">
        <v>1066.5615234375</v>
      </c>
      <c r="I5734" s="507">
        <f>+H5734-L5734/Cogeneratore!$C$24</f>
        <v>522.8115234375</v>
      </c>
      <c r="J5734" s="507">
        <f t="shared" si="3058"/>
        <v>543.75</v>
      </c>
      <c r="K5734" s="508">
        <v>140.4749647387433</v>
      </c>
      <c r="L5734" s="508">
        <v>1283.25</v>
      </c>
      <c r="M5734" s="507">
        <f t="shared" si="3041"/>
        <v>1066.5615234375</v>
      </c>
      <c r="N5734" s="507">
        <f t="shared" si="3059"/>
        <v>140.4749647387433</v>
      </c>
      <c r="O5734" s="509" t="s">
        <v>8</v>
      </c>
      <c r="P5734" s="578"/>
      <c r="Q5734" s="578"/>
      <c r="R5734" s="510" t="e">
        <f>MIN(IF(I5734&gt;#REF!*#REF!,#REF!,IF(AND(I5734&lt;#REF!,#REF!=2),0,ROUNDUP(I5734/#REF!,0))),#REF!)</f>
        <v>#REF!</v>
      </c>
      <c r="S5734" s="510" t="e">
        <f>IF(R5734=0,0,MAX(MIN(I5734,R5734*#REF!),#REF!))</f>
        <v>#REF!</v>
      </c>
      <c r="T5734" s="511" t="e">
        <f>IF(R5734&lt;&gt;0,IF(S5734/R5734/#REF!=1,#REF!,HLOOKUP(S5734/R5734/#REF!,#REF!,2)+(HLOOKUP(S5734/R5734/#REF!+0.2,#REF!,2)-HLOOKUP(S5734/R5734/#REF!,#REF!,2))*(S5734/R5734/#REF!-HLOOKUP(S5734/R5734/#REF!,#REF!,1))/(HLOOKUP(S5734/R5734/#REF!+0.2,#REF!,1)-HLOOKUP(S5734/R5734/#REF!,#REF!,1))),0.5)</f>
        <v>#REF!</v>
      </c>
      <c r="U5734" s="512" t="e">
        <f>IF(R5734&lt;&gt;0,IF(S5734/R5734/#REF!=1,#REF!,HLOOKUP(S5734/R5734/#REF!,#REF!,3)+(HLOOKUP(S5734/R5734/#REF!+0.2,#REF!,3)-HLOOKUP(S5734/R5734/#REF!,#REF!,3))*(S5734/R5734/#REF!-HLOOKUP(S5734/R5734/#REF!,#REF!,1))/(HLOOKUP(S5734/R5734/#REF!+0.2,#REF!,1)-HLOOKUP(S5734/R5734/#REF!,#REF!,1))),1)</f>
        <v>#REF!</v>
      </c>
      <c r="V5734" s="510" t="e">
        <f t="shared" si="3060"/>
        <v>#REF!</v>
      </c>
      <c r="W5734" s="513" t="e">
        <f>MIN(IF(N5734&gt;#REF!*#REF!,#REF!,IF(AND(N5734&lt;#REF!,#REF!=2),0,ROUNDUP(N5734/#REF!,0))),#REF!)</f>
        <v>#REF!</v>
      </c>
      <c r="X5734" s="513" t="e">
        <f t="shared" si="3061"/>
        <v>#REF!</v>
      </c>
      <c r="Y5734" s="511" t="e">
        <f>IF(W5734&lt;&gt;0,IF(AA5734/W5734/#REF!=1,#REF!,HLOOKUP(AA5734/W5734/#REF!,#REF!,2)+(HLOOKUP(AA5734/W5734/#REF!+0.2,#REF!,2)-HLOOKUP(AA5734/W5734/#REF!,#REF!,2))*(AA5734/W5734/#REF!-HLOOKUP(AA5734/W5734/#REF!,#REF!,1))/(HLOOKUP(AA5734/W5734/#REF!+0.2,#REF!,1)-HLOOKUP(AA5734/W5734/#REF!,#REF!,1))),0.5)</f>
        <v>#REF!</v>
      </c>
      <c r="Z5734" s="512" t="e">
        <f>IF(W5734&lt;&gt;0,IF(AA5734/W5734/#REF!=1,#REF!,HLOOKUP(AA5734/W5734/#REF!,#REF!,3)+(HLOOKUP(AA5734/W5734/#REF!+0.2,#REF!,3)-HLOOKUP(AA5734/W5734/#REF!,#REF!,3))*(AA5734/W5734/#REF!-HLOOKUP(AA5734/W5734/#REF!,#REF!,1))/(HLOOKUP(AA5734/W5734/#REF!+0.2,#REF!,1)-HLOOKUP(AA5734/W5734/#REF!,#REF!,1))),1)</f>
        <v>#REF!</v>
      </c>
      <c r="AA5734" s="514" t="e">
        <f>IF(W5734=0,0,MAX(MIN(N5734,W5734*#REF!),#REF!))</f>
        <v>#REF!</v>
      </c>
      <c r="AB5734" s="515" t="e">
        <f>AD5734/Cogeneratore!$C$4</f>
        <v>#DIV/0!</v>
      </c>
      <c r="AC5734" s="549"/>
      <c r="AD5734" s="550"/>
      <c r="AE5734" s="549"/>
      <c r="AF5734" s="550"/>
      <c r="AG5734" s="549"/>
      <c r="AH5734" s="550"/>
      <c r="AI5734" s="516" t="e">
        <f t="shared" si="3062"/>
        <v>#DIV/0!</v>
      </c>
      <c r="AJ5734" s="517">
        <f t="shared" si="3063"/>
        <v>0</v>
      </c>
      <c r="AK5734" s="513">
        <f t="shared" si="3042"/>
        <v>0</v>
      </c>
      <c r="AL5734" s="513">
        <f t="shared" si="3043"/>
        <v>0</v>
      </c>
      <c r="AM5734" s="513">
        <f t="shared" si="3044"/>
        <v>1066.5615234375</v>
      </c>
      <c r="AN5734" s="550"/>
      <c r="AO5734" s="550"/>
      <c r="AP5734" s="550"/>
      <c r="AQ5734" s="517">
        <f t="shared" si="3064"/>
        <v>0</v>
      </c>
      <c r="AR5734" s="513">
        <f t="shared" si="3065"/>
        <v>0</v>
      </c>
      <c r="AS5734" s="551"/>
      <c r="AT5734" s="552"/>
      <c r="AU5734" s="513">
        <f t="shared" si="3066"/>
        <v>1283.25</v>
      </c>
      <c r="AV5734" s="513">
        <f>AU5734/Cogeneratore!$C$24</f>
        <v>543.75</v>
      </c>
      <c r="AW5734" s="513">
        <f t="shared" si="3045"/>
        <v>0</v>
      </c>
      <c r="AX5734" s="513" t="e">
        <f t="shared" si="3046"/>
        <v>#DIV/0!</v>
      </c>
      <c r="AY5734" s="518">
        <f t="shared" si="3047"/>
        <v>140.4749647387433</v>
      </c>
      <c r="AZ5734" s="519" t="e">
        <f t="shared" si="3048"/>
        <v>#DIV/0!</v>
      </c>
      <c r="BA5734" s="514" t="e">
        <f t="shared" si="3067"/>
        <v>#DIV/0!</v>
      </c>
      <c r="BB5734" s="520" t="e">
        <f>+BV5734*860/8250/Cogeneratore!$C$6</f>
        <v>#DIV/0!</v>
      </c>
      <c r="BC5734" s="625"/>
      <c r="BD5734" s="451">
        <f t="shared" si="3049"/>
        <v>543.75</v>
      </c>
      <c r="BN5734" s="447">
        <f>+L5734/Cogeneratore!$C$24</f>
        <v>543.75</v>
      </c>
      <c r="BP5734" s="447">
        <f t="shared" si="3050"/>
        <v>0</v>
      </c>
      <c r="BQ5734" s="447" t="e">
        <f>IF(BR5734&lt;Cogeneratore!$C$25/Cogeneratore!$C$23,BP5734,BP5734+BR5734-Cogeneratore!$C$25/Cogeneratore!$C$23)</f>
        <v>#DIV/0!</v>
      </c>
      <c r="BR5734" s="462">
        <f t="shared" si="3069"/>
        <v>0</v>
      </c>
      <c r="BS5734" s="462" t="e">
        <f>IF(BR5734&lt;Cogeneratore!$C$25/Cogeneratore!$C$23,BR5734,Cogeneratore!$C$25/Cogeneratore!$C$23)</f>
        <v>#DIV/0!</v>
      </c>
      <c r="BT5734" s="447" t="e">
        <f>+BS5734*(1-Cogeneratore!$C$23)</f>
        <v>#DIV/0!</v>
      </c>
      <c r="BU5734" s="462" t="e">
        <f>IF(BR5734-BT5734&lt;Cogeneratore!$C$25,BR5734-BT5734,Cogeneratore!$C$25)</f>
        <v>#DIV/0!</v>
      </c>
      <c r="BV5734" s="462" t="e">
        <f t="shared" si="3051"/>
        <v>#DIV/0!</v>
      </c>
      <c r="BW5734" s="462" t="e">
        <f t="shared" si="3052"/>
        <v>#DIV/0!</v>
      </c>
      <c r="BX5734" s="462" t="e">
        <f t="shared" si="3068"/>
        <v>#DIV/0!</v>
      </c>
      <c r="BY5734" s="447" t="e">
        <f>+BX5734*(1-#REF!)</f>
        <v>#DIV/0!</v>
      </c>
      <c r="BZ5734" s="462" t="e">
        <f t="shared" si="3070"/>
        <v>#DIV/0!</v>
      </c>
      <c r="CB5734" s="462" t="e">
        <f t="shared" si="3053"/>
        <v>#DIV/0!</v>
      </c>
      <c r="CC5734" s="447" t="e">
        <f>+CB5734/#REF!</f>
        <v>#DIV/0!</v>
      </c>
      <c r="CE5734" s="451" t="e">
        <f t="shared" si="3054"/>
        <v>#DIV/0!</v>
      </c>
    </row>
    <row r="5735" spans="1:83" x14ac:dyDescent="0.2">
      <c r="A5735" s="521">
        <f t="shared" si="3055"/>
        <v>40052</v>
      </c>
      <c r="B5735" s="522">
        <f t="shared" si="3037"/>
        <v>4</v>
      </c>
      <c r="C5735" s="522">
        <f t="shared" si="3038"/>
        <v>8</v>
      </c>
      <c r="D5735" s="505" t="str">
        <f t="shared" si="3056"/>
        <v>est</v>
      </c>
      <c r="E5735" s="522">
        <f t="shared" si="3039"/>
        <v>19</v>
      </c>
      <c r="F5735" s="522">
        <f t="shared" si="3040"/>
        <v>239</v>
      </c>
      <c r="G5735" s="522">
        <f t="shared" si="3057"/>
        <v>5731</v>
      </c>
      <c r="H5735" s="506">
        <v>1028.5576171875</v>
      </c>
      <c r="I5735" s="507">
        <f>+H5735-L5735/Cogeneratore!$C$24</f>
        <v>527.4326171875</v>
      </c>
      <c r="J5735" s="507">
        <f t="shared" si="3058"/>
        <v>501.125</v>
      </c>
      <c r="K5735" s="508">
        <v>140.4749647387433</v>
      </c>
      <c r="L5735" s="508">
        <v>1182.655</v>
      </c>
      <c r="M5735" s="507">
        <f t="shared" si="3041"/>
        <v>1028.5576171875</v>
      </c>
      <c r="N5735" s="507">
        <f t="shared" si="3059"/>
        <v>140.4749647387433</v>
      </c>
      <c r="O5735" s="509" t="s">
        <v>6</v>
      </c>
      <c r="P5735" s="578"/>
      <c r="Q5735" s="578"/>
      <c r="R5735" s="510" t="e">
        <f>MIN(IF(I5735&gt;#REF!*#REF!,#REF!,IF(AND(I5735&lt;#REF!,#REF!=2),0,ROUNDUP(I5735/#REF!,0))),#REF!)</f>
        <v>#REF!</v>
      </c>
      <c r="S5735" s="510" t="e">
        <f>IF(R5735=0,0,MAX(MIN(I5735,R5735*#REF!),#REF!))</f>
        <v>#REF!</v>
      </c>
      <c r="T5735" s="511" t="e">
        <f>IF(R5735&lt;&gt;0,IF(S5735/R5735/#REF!=1,#REF!,HLOOKUP(S5735/R5735/#REF!,#REF!,2)+(HLOOKUP(S5735/R5735/#REF!+0.2,#REF!,2)-HLOOKUP(S5735/R5735/#REF!,#REF!,2))*(S5735/R5735/#REF!-HLOOKUP(S5735/R5735/#REF!,#REF!,1))/(HLOOKUP(S5735/R5735/#REF!+0.2,#REF!,1)-HLOOKUP(S5735/R5735/#REF!,#REF!,1))),0.5)</f>
        <v>#REF!</v>
      </c>
      <c r="U5735" s="512" t="e">
        <f>IF(R5735&lt;&gt;0,IF(S5735/R5735/#REF!=1,#REF!,HLOOKUP(S5735/R5735/#REF!,#REF!,3)+(HLOOKUP(S5735/R5735/#REF!+0.2,#REF!,3)-HLOOKUP(S5735/R5735/#REF!,#REF!,3))*(S5735/R5735/#REF!-HLOOKUP(S5735/R5735/#REF!,#REF!,1))/(HLOOKUP(S5735/R5735/#REF!+0.2,#REF!,1)-HLOOKUP(S5735/R5735/#REF!,#REF!,1))),1)</f>
        <v>#REF!</v>
      </c>
      <c r="V5735" s="510" t="e">
        <f t="shared" si="3060"/>
        <v>#REF!</v>
      </c>
      <c r="W5735" s="513" t="e">
        <f>MIN(IF(N5735&gt;#REF!*#REF!,#REF!,IF(AND(N5735&lt;#REF!,#REF!=2),0,ROUNDUP(N5735/#REF!,0))),#REF!)</f>
        <v>#REF!</v>
      </c>
      <c r="X5735" s="513" t="e">
        <f t="shared" si="3061"/>
        <v>#REF!</v>
      </c>
      <c r="Y5735" s="511" t="e">
        <f>IF(W5735&lt;&gt;0,IF(AA5735/W5735/#REF!=1,#REF!,HLOOKUP(AA5735/W5735/#REF!,#REF!,2)+(HLOOKUP(AA5735/W5735/#REF!+0.2,#REF!,2)-HLOOKUP(AA5735/W5735/#REF!,#REF!,2))*(AA5735/W5735/#REF!-HLOOKUP(AA5735/W5735/#REF!,#REF!,1))/(HLOOKUP(AA5735/W5735/#REF!+0.2,#REF!,1)-HLOOKUP(AA5735/W5735/#REF!,#REF!,1))),0.5)</f>
        <v>#REF!</v>
      </c>
      <c r="Z5735" s="512" t="e">
        <f>IF(W5735&lt;&gt;0,IF(AA5735/W5735/#REF!=1,#REF!,HLOOKUP(AA5735/W5735/#REF!,#REF!,3)+(HLOOKUP(AA5735/W5735/#REF!+0.2,#REF!,3)-HLOOKUP(AA5735/W5735/#REF!,#REF!,3))*(AA5735/W5735/#REF!-HLOOKUP(AA5735/W5735/#REF!,#REF!,1))/(HLOOKUP(AA5735/W5735/#REF!+0.2,#REF!,1)-HLOOKUP(AA5735/W5735/#REF!,#REF!,1))),1)</f>
        <v>#REF!</v>
      </c>
      <c r="AA5735" s="514" t="e">
        <f>IF(W5735=0,0,MAX(MIN(N5735,W5735*#REF!),#REF!))</f>
        <v>#REF!</v>
      </c>
      <c r="AB5735" s="515" t="e">
        <f>AD5735/Cogeneratore!$C$4</f>
        <v>#DIV/0!</v>
      </c>
      <c r="AC5735" s="549"/>
      <c r="AD5735" s="550"/>
      <c r="AE5735" s="549"/>
      <c r="AF5735" s="550"/>
      <c r="AG5735" s="549"/>
      <c r="AH5735" s="550"/>
      <c r="AI5735" s="516" t="e">
        <f t="shared" si="3062"/>
        <v>#DIV/0!</v>
      </c>
      <c r="AJ5735" s="517">
        <f t="shared" si="3063"/>
        <v>0</v>
      </c>
      <c r="AK5735" s="513">
        <f t="shared" si="3042"/>
        <v>0</v>
      </c>
      <c r="AL5735" s="513">
        <f t="shared" si="3043"/>
        <v>0</v>
      </c>
      <c r="AM5735" s="513">
        <f t="shared" si="3044"/>
        <v>1028.5576171875</v>
      </c>
      <c r="AN5735" s="550"/>
      <c r="AO5735" s="550"/>
      <c r="AP5735" s="550"/>
      <c r="AQ5735" s="517">
        <f t="shared" si="3064"/>
        <v>0</v>
      </c>
      <c r="AR5735" s="513">
        <f t="shared" si="3065"/>
        <v>0</v>
      </c>
      <c r="AS5735" s="551"/>
      <c r="AT5735" s="552"/>
      <c r="AU5735" s="513">
        <f t="shared" si="3066"/>
        <v>1182.655</v>
      </c>
      <c r="AV5735" s="513">
        <f>AU5735/Cogeneratore!$C$24</f>
        <v>501.125</v>
      </c>
      <c r="AW5735" s="513">
        <f t="shared" si="3045"/>
        <v>0</v>
      </c>
      <c r="AX5735" s="513" t="e">
        <f t="shared" si="3046"/>
        <v>#DIV/0!</v>
      </c>
      <c r="AY5735" s="518">
        <f t="shared" si="3047"/>
        <v>140.4749647387433</v>
      </c>
      <c r="AZ5735" s="519" t="e">
        <f t="shared" si="3048"/>
        <v>#DIV/0!</v>
      </c>
      <c r="BA5735" s="514" t="e">
        <f t="shared" si="3067"/>
        <v>#DIV/0!</v>
      </c>
      <c r="BB5735" s="520" t="e">
        <f>+BV5735*860/8250/Cogeneratore!$C$6</f>
        <v>#DIV/0!</v>
      </c>
      <c r="BC5735" s="625"/>
      <c r="BD5735" s="451">
        <f t="shared" si="3049"/>
        <v>501.125</v>
      </c>
      <c r="BN5735" s="447">
        <f>+L5735/Cogeneratore!$C$24</f>
        <v>501.125</v>
      </c>
      <c r="BP5735" s="447">
        <f t="shared" si="3050"/>
        <v>0</v>
      </c>
      <c r="BQ5735" s="447" t="e">
        <f>IF(BR5735&lt;Cogeneratore!$C$25/Cogeneratore!$C$23,BP5735,BP5735+BR5735-Cogeneratore!$C$25/Cogeneratore!$C$23)</f>
        <v>#DIV/0!</v>
      </c>
      <c r="BR5735" s="462">
        <f t="shared" si="3069"/>
        <v>0</v>
      </c>
      <c r="BS5735" s="462" t="e">
        <f>IF(BR5735&lt;Cogeneratore!$C$25/Cogeneratore!$C$23,BR5735,Cogeneratore!$C$25/Cogeneratore!$C$23)</f>
        <v>#DIV/0!</v>
      </c>
      <c r="BT5735" s="447" t="e">
        <f>+BS5735*(1-Cogeneratore!$C$23)</f>
        <v>#DIV/0!</v>
      </c>
      <c r="BU5735" s="462" t="e">
        <f>IF(BR5735-BT5735&lt;Cogeneratore!$C$25,BR5735-BT5735,Cogeneratore!$C$25)</f>
        <v>#DIV/0!</v>
      </c>
      <c r="BV5735" s="462" t="e">
        <f t="shared" si="3051"/>
        <v>#DIV/0!</v>
      </c>
      <c r="BW5735" s="462" t="e">
        <f t="shared" si="3052"/>
        <v>#DIV/0!</v>
      </c>
      <c r="BX5735" s="462" t="e">
        <f t="shared" si="3068"/>
        <v>#DIV/0!</v>
      </c>
      <c r="BY5735" s="447" t="e">
        <f>+BX5735*(1-#REF!)</f>
        <v>#DIV/0!</v>
      </c>
      <c r="BZ5735" s="462" t="e">
        <f t="shared" si="3070"/>
        <v>#DIV/0!</v>
      </c>
      <c r="CB5735" s="462" t="e">
        <f t="shared" si="3053"/>
        <v>#DIV/0!</v>
      </c>
      <c r="CC5735" s="447" t="e">
        <f>+CB5735/#REF!</f>
        <v>#DIV/0!</v>
      </c>
      <c r="CE5735" s="451" t="e">
        <f t="shared" si="3054"/>
        <v>#DIV/0!</v>
      </c>
    </row>
    <row r="5736" spans="1:83" x14ac:dyDescent="0.2">
      <c r="A5736" s="521">
        <f t="shared" si="3055"/>
        <v>40052</v>
      </c>
      <c r="B5736" s="522">
        <f t="shared" si="3037"/>
        <v>4</v>
      </c>
      <c r="C5736" s="522">
        <f t="shared" si="3038"/>
        <v>8</v>
      </c>
      <c r="D5736" s="505" t="str">
        <f t="shared" si="3056"/>
        <v>est</v>
      </c>
      <c r="E5736" s="522">
        <f t="shared" si="3039"/>
        <v>20</v>
      </c>
      <c r="F5736" s="522">
        <f t="shared" si="3040"/>
        <v>239</v>
      </c>
      <c r="G5736" s="522">
        <f t="shared" si="3057"/>
        <v>5732</v>
      </c>
      <c r="H5736" s="506">
        <v>989.173828125</v>
      </c>
      <c r="I5736" s="507">
        <f>+H5736-L5736/Cogeneratore!$C$24</f>
        <v>488.048828125</v>
      </c>
      <c r="J5736" s="507">
        <f t="shared" si="3058"/>
        <v>501.125</v>
      </c>
      <c r="K5736" s="508">
        <v>140.4749647387433</v>
      </c>
      <c r="L5736" s="508">
        <v>1182.655</v>
      </c>
      <c r="M5736" s="507">
        <f t="shared" si="3041"/>
        <v>989.173828125</v>
      </c>
      <c r="N5736" s="507">
        <f t="shared" si="3059"/>
        <v>140.4749647387433</v>
      </c>
      <c r="O5736" s="509" t="s">
        <v>6</v>
      </c>
      <c r="P5736" s="578"/>
      <c r="Q5736" s="578"/>
      <c r="R5736" s="510" t="e">
        <f>MIN(IF(I5736&gt;#REF!*#REF!,#REF!,IF(AND(I5736&lt;#REF!,#REF!=2),0,ROUNDUP(I5736/#REF!,0))),#REF!)</f>
        <v>#REF!</v>
      </c>
      <c r="S5736" s="510" t="e">
        <f>IF(R5736=0,0,MAX(MIN(I5736,R5736*#REF!),#REF!))</f>
        <v>#REF!</v>
      </c>
      <c r="T5736" s="511" t="e">
        <f>IF(R5736&lt;&gt;0,IF(S5736/R5736/#REF!=1,#REF!,HLOOKUP(S5736/R5736/#REF!,#REF!,2)+(HLOOKUP(S5736/R5736/#REF!+0.2,#REF!,2)-HLOOKUP(S5736/R5736/#REF!,#REF!,2))*(S5736/R5736/#REF!-HLOOKUP(S5736/R5736/#REF!,#REF!,1))/(HLOOKUP(S5736/R5736/#REF!+0.2,#REF!,1)-HLOOKUP(S5736/R5736/#REF!,#REF!,1))),0.5)</f>
        <v>#REF!</v>
      </c>
      <c r="U5736" s="512" t="e">
        <f>IF(R5736&lt;&gt;0,IF(S5736/R5736/#REF!=1,#REF!,HLOOKUP(S5736/R5736/#REF!,#REF!,3)+(HLOOKUP(S5736/R5736/#REF!+0.2,#REF!,3)-HLOOKUP(S5736/R5736/#REF!,#REF!,3))*(S5736/R5736/#REF!-HLOOKUP(S5736/R5736/#REF!,#REF!,1))/(HLOOKUP(S5736/R5736/#REF!+0.2,#REF!,1)-HLOOKUP(S5736/R5736/#REF!,#REF!,1))),1)</f>
        <v>#REF!</v>
      </c>
      <c r="V5736" s="510" t="e">
        <f t="shared" si="3060"/>
        <v>#REF!</v>
      </c>
      <c r="W5736" s="513" t="e">
        <f>MIN(IF(N5736&gt;#REF!*#REF!,#REF!,IF(AND(N5736&lt;#REF!,#REF!=2),0,ROUNDUP(N5736/#REF!,0))),#REF!)</f>
        <v>#REF!</v>
      </c>
      <c r="X5736" s="513" t="e">
        <f t="shared" si="3061"/>
        <v>#REF!</v>
      </c>
      <c r="Y5736" s="511" t="e">
        <f>IF(W5736&lt;&gt;0,IF(AA5736/W5736/#REF!=1,#REF!,HLOOKUP(AA5736/W5736/#REF!,#REF!,2)+(HLOOKUP(AA5736/W5736/#REF!+0.2,#REF!,2)-HLOOKUP(AA5736/W5736/#REF!,#REF!,2))*(AA5736/W5736/#REF!-HLOOKUP(AA5736/W5736/#REF!,#REF!,1))/(HLOOKUP(AA5736/W5736/#REF!+0.2,#REF!,1)-HLOOKUP(AA5736/W5736/#REF!,#REF!,1))),0.5)</f>
        <v>#REF!</v>
      </c>
      <c r="Z5736" s="512" t="e">
        <f>IF(W5736&lt;&gt;0,IF(AA5736/W5736/#REF!=1,#REF!,HLOOKUP(AA5736/W5736/#REF!,#REF!,3)+(HLOOKUP(AA5736/W5736/#REF!+0.2,#REF!,3)-HLOOKUP(AA5736/W5736/#REF!,#REF!,3))*(AA5736/W5736/#REF!-HLOOKUP(AA5736/W5736/#REF!,#REF!,1))/(HLOOKUP(AA5736/W5736/#REF!+0.2,#REF!,1)-HLOOKUP(AA5736/W5736/#REF!,#REF!,1))),1)</f>
        <v>#REF!</v>
      </c>
      <c r="AA5736" s="514" t="e">
        <f>IF(W5736=0,0,MAX(MIN(N5736,W5736*#REF!),#REF!))</f>
        <v>#REF!</v>
      </c>
      <c r="AB5736" s="515" t="e">
        <f>AD5736/Cogeneratore!$C$4</f>
        <v>#DIV/0!</v>
      </c>
      <c r="AC5736" s="549"/>
      <c r="AD5736" s="550"/>
      <c r="AE5736" s="549"/>
      <c r="AF5736" s="550"/>
      <c r="AG5736" s="549"/>
      <c r="AH5736" s="550"/>
      <c r="AI5736" s="516" t="e">
        <f t="shared" si="3062"/>
        <v>#DIV/0!</v>
      </c>
      <c r="AJ5736" s="517">
        <f t="shared" si="3063"/>
        <v>0</v>
      </c>
      <c r="AK5736" s="513">
        <f t="shared" si="3042"/>
        <v>0</v>
      </c>
      <c r="AL5736" s="513">
        <f t="shared" si="3043"/>
        <v>0</v>
      </c>
      <c r="AM5736" s="513">
        <f t="shared" si="3044"/>
        <v>989.173828125</v>
      </c>
      <c r="AN5736" s="550"/>
      <c r="AO5736" s="550"/>
      <c r="AP5736" s="550"/>
      <c r="AQ5736" s="517">
        <f t="shared" si="3064"/>
        <v>0</v>
      </c>
      <c r="AR5736" s="513">
        <f t="shared" si="3065"/>
        <v>0</v>
      </c>
      <c r="AS5736" s="551"/>
      <c r="AT5736" s="552"/>
      <c r="AU5736" s="513">
        <f t="shared" si="3066"/>
        <v>1182.655</v>
      </c>
      <c r="AV5736" s="513">
        <f>AU5736/Cogeneratore!$C$24</f>
        <v>501.125</v>
      </c>
      <c r="AW5736" s="513">
        <f t="shared" si="3045"/>
        <v>0</v>
      </c>
      <c r="AX5736" s="513" t="e">
        <f t="shared" si="3046"/>
        <v>#DIV/0!</v>
      </c>
      <c r="AY5736" s="518">
        <f t="shared" si="3047"/>
        <v>140.4749647387433</v>
      </c>
      <c r="AZ5736" s="519" t="e">
        <f t="shared" si="3048"/>
        <v>#DIV/0!</v>
      </c>
      <c r="BA5736" s="514" t="e">
        <f t="shared" si="3067"/>
        <v>#DIV/0!</v>
      </c>
      <c r="BB5736" s="520" t="e">
        <f>+BV5736*860/8250/Cogeneratore!$C$6</f>
        <v>#DIV/0!</v>
      </c>
      <c r="BC5736" s="625"/>
      <c r="BD5736" s="451">
        <f t="shared" si="3049"/>
        <v>501.125</v>
      </c>
      <c r="BN5736" s="447">
        <f>+L5736/Cogeneratore!$C$24</f>
        <v>501.125</v>
      </c>
      <c r="BP5736" s="447">
        <f t="shared" si="3050"/>
        <v>0</v>
      </c>
      <c r="BQ5736" s="447" t="e">
        <f>IF(BR5736&lt;Cogeneratore!$C$25/Cogeneratore!$C$23,BP5736,BP5736+BR5736-Cogeneratore!$C$25/Cogeneratore!$C$23)</f>
        <v>#DIV/0!</v>
      </c>
      <c r="BR5736" s="462">
        <f t="shared" si="3069"/>
        <v>0</v>
      </c>
      <c r="BS5736" s="462" t="e">
        <f>IF(BR5736&lt;Cogeneratore!$C$25/Cogeneratore!$C$23,BR5736,Cogeneratore!$C$25/Cogeneratore!$C$23)</f>
        <v>#DIV/0!</v>
      </c>
      <c r="BT5736" s="447" t="e">
        <f>+BS5736*(1-Cogeneratore!$C$23)</f>
        <v>#DIV/0!</v>
      </c>
      <c r="BU5736" s="462" t="e">
        <f>IF(BR5736-BT5736&lt;Cogeneratore!$C$25,BR5736-BT5736,Cogeneratore!$C$25)</f>
        <v>#DIV/0!</v>
      </c>
      <c r="BV5736" s="462" t="e">
        <f t="shared" si="3051"/>
        <v>#DIV/0!</v>
      </c>
      <c r="BW5736" s="462" t="e">
        <f t="shared" si="3052"/>
        <v>#DIV/0!</v>
      </c>
      <c r="BX5736" s="462" t="e">
        <f t="shared" si="3068"/>
        <v>#DIV/0!</v>
      </c>
      <c r="BY5736" s="447" t="e">
        <f>+BX5736*(1-#REF!)</f>
        <v>#DIV/0!</v>
      </c>
      <c r="BZ5736" s="462" t="e">
        <f t="shared" si="3070"/>
        <v>#DIV/0!</v>
      </c>
      <c r="CB5736" s="462" t="e">
        <f t="shared" si="3053"/>
        <v>#DIV/0!</v>
      </c>
      <c r="CC5736" s="447" t="e">
        <f>+CB5736/#REF!</f>
        <v>#DIV/0!</v>
      </c>
      <c r="CE5736" s="451" t="e">
        <f t="shared" si="3054"/>
        <v>#DIV/0!</v>
      </c>
    </row>
    <row r="5737" spans="1:83" x14ac:dyDescent="0.2">
      <c r="A5737" s="521">
        <f t="shared" si="3055"/>
        <v>40052</v>
      </c>
      <c r="B5737" s="522">
        <f t="shared" si="3037"/>
        <v>4</v>
      </c>
      <c r="C5737" s="522">
        <f t="shared" si="3038"/>
        <v>8</v>
      </c>
      <c r="D5737" s="505" t="str">
        <f t="shared" si="3056"/>
        <v>est</v>
      </c>
      <c r="E5737" s="522">
        <f t="shared" si="3039"/>
        <v>21</v>
      </c>
      <c r="F5737" s="522">
        <f t="shared" si="3040"/>
        <v>239</v>
      </c>
      <c r="G5737" s="522">
        <f t="shared" si="3057"/>
        <v>5733</v>
      </c>
      <c r="H5737" s="506">
        <v>948.216796875</v>
      </c>
      <c r="I5737" s="507">
        <f>+H5737-L5737/Cogeneratore!$C$24</f>
        <v>447.091796875</v>
      </c>
      <c r="J5737" s="507">
        <f t="shared" si="3058"/>
        <v>501.125</v>
      </c>
      <c r="K5737" s="508">
        <v>140.4749647387433</v>
      </c>
      <c r="L5737" s="508">
        <v>1182.655</v>
      </c>
      <c r="M5737" s="507">
        <f t="shared" si="3041"/>
        <v>948.216796875</v>
      </c>
      <c r="N5737" s="507">
        <f t="shared" si="3059"/>
        <v>140.4749647387433</v>
      </c>
      <c r="O5737" s="509" t="s">
        <v>6</v>
      </c>
      <c r="P5737" s="578"/>
      <c r="Q5737" s="578"/>
      <c r="R5737" s="510" t="e">
        <f>MIN(IF(I5737&gt;#REF!*#REF!,#REF!,IF(AND(I5737&lt;#REF!,#REF!=2),0,ROUNDUP(I5737/#REF!,0))),#REF!)</f>
        <v>#REF!</v>
      </c>
      <c r="S5737" s="510" t="e">
        <f>IF(R5737=0,0,MAX(MIN(I5737,R5737*#REF!),#REF!))</f>
        <v>#REF!</v>
      </c>
      <c r="T5737" s="511" t="e">
        <f>IF(R5737&lt;&gt;0,IF(S5737/R5737/#REF!=1,#REF!,HLOOKUP(S5737/R5737/#REF!,#REF!,2)+(HLOOKUP(S5737/R5737/#REF!+0.2,#REF!,2)-HLOOKUP(S5737/R5737/#REF!,#REF!,2))*(S5737/R5737/#REF!-HLOOKUP(S5737/R5737/#REF!,#REF!,1))/(HLOOKUP(S5737/R5737/#REF!+0.2,#REF!,1)-HLOOKUP(S5737/R5737/#REF!,#REF!,1))),0.5)</f>
        <v>#REF!</v>
      </c>
      <c r="U5737" s="512" t="e">
        <f>IF(R5737&lt;&gt;0,IF(S5737/R5737/#REF!=1,#REF!,HLOOKUP(S5737/R5737/#REF!,#REF!,3)+(HLOOKUP(S5737/R5737/#REF!+0.2,#REF!,3)-HLOOKUP(S5737/R5737/#REF!,#REF!,3))*(S5737/R5737/#REF!-HLOOKUP(S5737/R5737/#REF!,#REF!,1))/(HLOOKUP(S5737/R5737/#REF!+0.2,#REF!,1)-HLOOKUP(S5737/R5737/#REF!,#REF!,1))),1)</f>
        <v>#REF!</v>
      </c>
      <c r="V5737" s="510" t="e">
        <f t="shared" si="3060"/>
        <v>#REF!</v>
      </c>
      <c r="W5737" s="513" t="e">
        <f>MIN(IF(N5737&gt;#REF!*#REF!,#REF!,IF(AND(N5737&lt;#REF!,#REF!=2),0,ROUNDUP(N5737/#REF!,0))),#REF!)</f>
        <v>#REF!</v>
      </c>
      <c r="X5737" s="513" t="e">
        <f t="shared" si="3061"/>
        <v>#REF!</v>
      </c>
      <c r="Y5737" s="511" t="e">
        <f>IF(W5737&lt;&gt;0,IF(AA5737/W5737/#REF!=1,#REF!,HLOOKUP(AA5737/W5737/#REF!,#REF!,2)+(HLOOKUP(AA5737/W5737/#REF!+0.2,#REF!,2)-HLOOKUP(AA5737/W5737/#REF!,#REF!,2))*(AA5737/W5737/#REF!-HLOOKUP(AA5737/W5737/#REF!,#REF!,1))/(HLOOKUP(AA5737/W5737/#REF!+0.2,#REF!,1)-HLOOKUP(AA5737/W5737/#REF!,#REF!,1))),0.5)</f>
        <v>#REF!</v>
      </c>
      <c r="Z5737" s="512" t="e">
        <f>IF(W5737&lt;&gt;0,IF(AA5737/W5737/#REF!=1,#REF!,HLOOKUP(AA5737/W5737/#REF!,#REF!,3)+(HLOOKUP(AA5737/W5737/#REF!+0.2,#REF!,3)-HLOOKUP(AA5737/W5737/#REF!,#REF!,3))*(AA5737/W5737/#REF!-HLOOKUP(AA5737/W5737/#REF!,#REF!,1))/(HLOOKUP(AA5737/W5737/#REF!+0.2,#REF!,1)-HLOOKUP(AA5737/W5737/#REF!,#REF!,1))),1)</f>
        <v>#REF!</v>
      </c>
      <c r="AA5737" s="514" t="e">
        <f>IF(W5737=0,0,MAX(MIN(N5737,W5737*#REF!),#REF!))</f>
        <v>#REF!</v>
      </c>
      <c r="AB5737" s="515" t="e">
        <f>AD5737/Cogeneratore!$C$4</f>
        <v>#DIV/0!</v>
      </c>
      <c r="AC5737" s="549"/>
      <c r="AD5737" s="550"/>
      <c r="AE5737" s="549"/>
      <c r="AF5737" s="550"/>
      <c r="AG5737" s="549"/>
      <c r="AH5737" s="550"/>
      <c r="AI5737" s="516" t="e">
        <f t="shared" si="3062"/>
        <v>#DIV/0!</v>
      </c>
      <c r="AJ5737" s="517">
        <f t="shared" si="3063"/>
        <v>0</v>
      </c>
      <c r="AK5737" s="513">
        <f t="shared" si="3042"/>
        <v>0</v>
      </c>
      <c r="AL5737" s="513">
        <f t="shared" si="3043"/>
        <v>0</v>
      </c>
      <c r="AM5737" s="513">
        <f t="shared" si="3044"/>
        <v>948.216796875</v>
      </c>
      <c r="AN5737" s="550"/>
      <c r="AO5737" s="550"/>
      <c r="AP5737" s="550"/>
      <c r="AQ5737" s="517">
        <f t="shared" si="3064"/>
        <v>0</v>
      </c>
      <c r="AR5737" s="513">
        <f t="shared" si="3065"/>
        <v>0</v>
      </c>
      <c r="AS5737" s="551"/>
      <c r="AT5737" s="552"/>
      <c r="AU5737" s="513">
        <f t="shared" si="3066"/>
        <v>1182.655</v>
      </c>
      <c r="AV5737" s="513">
        <f>AU5737/Cogeneratore!$C$24</f>
        <v>501.125</v>
      </c>
      <c r="AW5737" s="513">
        <f t="shared" si="3045"/>
        <v>0</v>
      </c>
      <c r="AX5737" s="513" t="e">
        <f t="shared" si="3046"/>
        <v>#DIV/0!</v>
      </c>
      <c r="AY5737" s="518">
        <f t="shared" si="3047"/>
        <v>140.4749647387433</v>
      </c>
      <c r="AZ5737" s="519" t="e">
        <f t="shared" si="3048"/>
        <v>#DIV/0!</v>
      </c>
      <c r="BA5737" s="514" t="e">
        <f t="shared" si="3067"/>
        <v>#DIV/0!</v>
      </c>
      <c r="BB5737" s="520" t="e">
        <f>+BV5737*860/8250/Cogeneratore!$C$6</f>
        <v>#DIV/0!</v>
      </c>
      <c r="BC5737" s="625"/>
      <c r="BD5737" s="451">
        <f t="shared" si="3049"/>
        <v>501.125</v>
      </c>
      <c r="BN5737" s="447">
        <f>+L5737/Cogeneratore!$C$24</f>
        <v>501.125</v>
      </c>
      <c r="BP5737" s="447">
        <f t="shared" si="3050"/>
        <v>0</v>
      </c>
      <c r="BQ5737" s="447" t="e">
        <f>IF(BR5737&lt;Cogeneratore!$C$25/Cogeneratore!$C$23,BP5737,BP5737+BR5737-Cogeneratore!$C$25/Cogeneratore!$C$23)</f>
        <v>#DIV/0!</v>
      </c>
      <c r="BR5737" s="462">
        <f t="shared" si="3069"/>
        <v>0</v>
      </c>
      <c r="BS5737" s="462" t="e">
        <f>IF(BR5737&lt;Cogeneratore!$C$25/Cogeneratore!$C$23,BR5737,Cogeneratore!$C$25/Cogeneratore!$C$23)</f>
        <v>#DIV/0!</v>
      </c>
      <c r="BT5737" s="447" t="e">
        <f>+BS5737*(1-Cogeneratore!$C$23)</f>
        <v>#DIV/0!</v>
      </c>
      <c r="BU5737" s="462" t="e">
        <f>IF(BR5737-BT5737&lt;Cogeneratore!$C$25,BR5737-BT5737,Cogeneratore!$C$25)</f>
        <v>#DIV/0!</v>
      </c>
      <c r="BV5737" s="462" t="e">
        <f t="shared" si="3051"/>
        <v>#DIV/0!</v>
      </c>
      <c r="BW5737" s="462" t="e">
        <f t="shared" si="3052"/>
        <v>#DIV/0!</v>
      </c>
      <c r="BX5737" s="462" t="e">
        <f t="shared" si="3068"/>
        <v>#DIV/0!</v>
      </c>
      <c r="BY5737" s="447" t="e">
        <f>+BX5737*(1-#REF!)</f>
        <v>#DIV/0!</v>
      </c>
      <c r="BZ5737" s="462" t="e">
        <f t="shared" si="3070"/>
        <v>#DIV/0!</v>
      </c>
      <c r="CB5737" s="462" t="e">
        <f t="shared" si="3053"/>
        <v>#DIV/0!</v>
      </c>
      <c r="CC5737" s="447" t="e">
        <f>+CB5737/#REF!</f>
        <v>#DIV/0!</v>
      </c>
      <c r="CE5737" s="451" t="e">
        <f t="shared" si="3054"/>
        <v>#DIV/0!</v>
      </c>
    </row>
    <row r="5738" spans="1:83" x14ac:dyDescent="0.2">
      <c r="A5738" s="521">
        <f t="shared" si="3055"/>
        <v>40052</v>
      </c>
      <c r="B5738" s="522">
        <f t="shared" si="3037"/>
        <v>4</v>
      </c>
      <c r="C5738" s="522">
        <f t="shared" si="3038"/>
        <v>8</v>
      </c>
      <c r="D5738" s="505" t="str">
        <f t="shared" si="3056"/>
        <v>est</v>
      </c>
      <c r="E5738" s="522">
        <f t="shared" si="3039"/>
        <v>22</v>
      </c>
      <c r="F5738" s="522">
        <f t="shared" si="3040"/>
        <v>239</v>
      </c>
      <c r="G5738" s="522">
        <f t="shared" si="3057"/>
        <v>5734</v>
      </c>
      <c r="H5738" s="506">
        <v>913.1044921875</v>
      </c>
      <c r="I5738" s="507">
        <f>+H5738-L5738/Cogeneratore!$C$24</f>
        <v>411.9794921875</v>
      </c>
      <c r="J5738" s="507">
        <f t="shared" si="3058"/>
        <v>501.125</v>
      </c>
      <c r="K5738" s="508">
        <v>140.4749647387433</v>
      </c>
      <c r="L5738" s="508">
        <v>1182.655</v>
      </c>
      <c r="M5738" s="507">
        <f t="shared" si="3041"/>
        <v>913.1044921875</v>
      </c>
      <c r="N5738" s="507">
        <f t="shared" si="3059"/>
        <v>140.4749647387433</v>
      </c>
      <c r="O5738" s="509" t="s">
        <v>6</v>
      </c>
      <c r="P5738" s="578"/>
      <c r="Q5738" s="578"/>
      <c r="R5738" s="510" t="e">
        <f>MIN(IF(I5738&gt;#REF!*#REF!,#REF!,IF(AND(I5738&lt;#REF!,#REF!=2),0,ROUNDUP(I5738/#REF!,0))),#REF!)</f>
        <v>#REF!</v>
      </c>
      <c r="S5738" s="510" t="e">
        <f>IF(R5738=0,0,MAX(MIN(I5738,R5738*#REF!),#REF!))</f>
        <v>#REF!</v>
      </c>
      <c r="T5738" s="511" t="e">
        <f>IF(R5738&lt;&gt;0,IF(S5738/R5738/#REF!=1,#REF!,HLOOKUP(S5738/R5738/#REF!,#REF!,2)+(HLOOKUP(S5738/R5738/#REF!+0.2,#REF!,2)-HLOOKUP(S5738/R5738/#REF!,#REF!,2))*(S5738/R5738/#REF!-HLOOKUP(S5738/R5738/#REF!,#REF!,1))/(HLOOKUP(S5738/R5738/#REF!+0.2,#REF!,1)-HLOOKUP(S5738/R5738/#REF!,#REF!,1))),0.5)</f>
        <v>#REF!</v>
      </c>
      <c r="U5738" s="512" t="e">
        <f>IF(R5738&lt;&gt;0,IF(S5738/R5738/#REF!=1,#REF!,HLOOKUP(S5738/R5738/#REF!,#REF!,3)+(HLOOKUP(S5738/R5738/#REF!+0.2,#REF!,3)-HLOOKUP(S5738/R5738/#REF!,#REF!,3))*(S5738/R5738/#REF!-HLOOKUP(S5738/R5738/#REF!,#REF!,1))/(HLOOKUP(S5738/R5738/#REF!+0.2,#REF!,1)-HLOOKUP(S5738/R5738/#REF!,#REF!,1))),1)</f>
        <v>#REF!</v>
      </c>
      <c r="V5738" s="510" t="e">
        <f t="shared" si="3060"/>
        <v>#REF!</v>
      </c>
      <c r="W5738" s="513" t="e">
        <f>MIN(IF(N5738&gt;#REF!*#REF!,#REF!,IF(AND(N5738&lt;#REF!,#REF!=2),0,ROUNDUP(N5738/#REF!,0))),#REF!)</f>
        <v>#REF!</v>
      </c>
      <c r="X5738" s="513" t="e">
        <f t="shared" si="3061"/>
        <v>#REF!</v>
      </c>
      <c r="Y5738" s="511" t="e">
        <f>IF(W5738&lt;&gt;0,IF(AA5738/W5738/#REF!=1,#REF!,HLOOKUP(AA5738/W5738/#REF!,#REF!,2)+(HLOOKUP(AA5738/W5738/#REF!+0.2,#REF!,2)-HLOOKUP(AA5738/W5738/#REF!,#REF!,2))*(AA5738/W5738/#REF!-HLOOKUP(AA5738/W5738/#REF!,#REF!,1))/(HLOOKUP(AA5738/W5738/#REF!+0.2,#REF!,1)-HLOOKUP(AA5738/W5738/#REF!,#REF!,1))),0.5)</f>
        <v>#REF!</v>
      </c>
      <c r="Z5738" s="512" t="e">
        <f>IF(W5738&lt;&gt;0,IF(AA5738/W5738/#REF!=1,#REF!,HLOOKUP(AA5738/W5738/#REF!,#REF!,3)+(HLOOKUP(AA5738/W5738/#REF!+0.2,#REF!,3)-HLOOKUP(AA5738/W5738/#REF!,#REF!,3))*(AA5738/W5738/#REF!-HLOOKUP(AA5738/W5738/#REF!,#REF!,1))/(HLOOKUP(AA5738/W5738/#REF!+0.2,#REF!,1)-HLOOKUP(AA5738/W5738/#REF!,#REF!,1))),1)</f>
        <v>#REF!</v>
      </c>
      <c r="AA5738" s="514" t="e">
        <f>IF(W5738=0,0,MAX(MIN(N5738,W5738*#REF!),#REF!))</f>
        <v>#REF!</v>
      </c>
      <c r="AB5738" s="515" t="e">
        <f>AD5738/Cogeneratore!$C$4</f>
        <v>#DIV/0!</v>
      </c>
      <c r="AC5738" s="549"/>
      <c r="AD5738" s="550"/>
      <c r="AE5738" s="549"/>
      <c r="AF5738" s="550"/>
      <c r="AG5738" s="549"/>
      <c r="AH5738" s="550"/>
      <c r="AI5738" s="516" t="e">
        <f t="shared" si="3062"/>
        <v>#DIV/0!</v>
      </c>
      <c r="AJ5738" s="517">
        <f t="shared" si="3063"/>
        <v>0</v>
      </c>
      <c r="AK5738" s="513">
        <f t="shared" si="3042"/>
        <v>0</v>
      </c>
      <c r="AL5738" s="513">
        <f t="shared" si="3043"/>
        <v>0</v>
      </c>
      <c r="AM5738" s="513">
        <f t="shared" si="3044"/>
        <v>913.1044921875</v>
      </c>
      <c r="AN5738" s="550"/>
      <c r="AO5738" s="550"/>
      <c r="AP5738" s="550"/>
      <c r="AQ5738" s="517">
        <f t="shared" si="3064"/>
        <v>0</v>
      </c>
      <c r="AR5738" s="513">
        <f t="shared" si="3065"/>
        <v>0</v>
      </c>
      <c r="AS5738" s="551"/>
      <c r="AT5738" s="552"/>
      <c r="AU5738" s="513">
        <f t="shared" si="3066"/>
        <v>1182.655</v>
      </c>
      <c r="AV5738" s="513">
        <f>AU5738/Cogeneratore!$C$24</f>
        <v>501.125</v>
      </c>
      <c r="AW5738" s="513">
        <f t="shared" si="3045"/>
        <v>0</v>
      </c>
      <c r="AX5738" s="513" t="e">
        <f t="shared" si="3046"/>
        <v>#DIV/0!</v>
      </c>
      <c r="AY5738" s="518">
        <f t="shared" si="3047"/>
        <v>140.4749647387433</v>
      </c>
      <c r="AZ5738" s="519" t="e">
        <f t="shared" si="3048"/>
        <v>#DIV/0!</v>
      </c>
      <c r="BA5738" s="514" t="e">
        <f t="shared" si="3067"/>
        <v>#DIV/0!</v>
      </c>
      <c r="BB5738" s="520" t="e">
        <f>+BV5738*860/8250/Cogeneratore!$C$6</f>
        <v>#DIV/0!</v>
      </c>
      <c r="BC5738" s="625"/>
      <c r="BD5738" s="451">
        <f t="shared" si="3049"/>
        <v>501.125</v>
      </c>
      <c r="BN5738" s="447">
        <f>+L5738/Cogeneratore!$C$24</f>
        <v>501.125</v>
      </c>
      <c r="BP5738" s="447">
        <f t="shared" si="3050"/>
        <v>0</v>
      </c>
      <c r="BQ5738" s="447" t="e">
        <f>IF(BR5738&lt;Cogeneratore!$C$25/Cogeneratore!$C$23,BP5738,BP5738+BR5738-Cogeneratore!$C$25/Cogeneratore!$C$23)</f>
        <v>#DIV/0!</v>
      </c>
      <c r="BR5738" s="462">
        <f t="shared" si="3069"/>
        <v>0</v>
      </c>
      <c r="BS5738" s="462" t="e">
        <f>IF(BR5738&lt;Cogeneratore!$C$25/Cogeneratore!$C$23,BR5738,Cogeneratore!$C$25/Cogeneratore!$C$23)</f>
        <v>#DIV/0!</v>
      </c>
      <c r="BT5738" s="447" t="e">
        <f>+BS5738*(1-Cogeneratore!$C$23)</f>
        <v>#DIV/0!</v>
      </c>
      <c r="BU5738" s="462" t="e">
        <f>IF(BR5738-BT5738&lt;Cogeneratore!$C$25,BR5738-BT5738,Cogeneratore!$C$25)</f>
        <v>#DIV/0!</v>
      </c>
      <c r="BV5738" s="462" t="e">
        <f t="shared" si="3051"/>
        <v>#DIV/0!</v>
      </c>
      <c r="BW5738" s="462" t="e">
        <f t="shared" si="3052"/>
        <v>#DIV/0!</v>
      </c>
      <c r="BX5738" s="462" t="e">
        <f t="shared" si="3068"/>
        <v>#DIV/0!</v>
      </c>
      <c r="BY5738" s="447" t="e">
        <f>+BX5738*(1-#REF!)</f>
        <v>#DIV/0!</v>
      </c>
      <c r="BZ5738" s="462" t="e">
        <f t="shared" si="3070"/>
        <v>#DIV/0!</v>
      </c>
      <c r="CB5738" s="462" t="e">
        <f t="shared" si="3053"/>
        <v>#DIV/0!</v>
      </c>
      <c r="CC5738" s="447" t="e">
        <f>+CB5738/#REF!</f>
        <v>#DIV/0!</v>
      </c>
      <c r="CE5738" s="451" t="e">
        <f t="shared" si="3054"/>
        <v>#DIV/0!</v>
      </c>
    </row>
    <row r="5739" spans="1:83" x14ac:dyDescent="0.2">
      <c r="A5739" s="521">
        <f t="shared" si="3055"/>
        <v>40052</v>
      </c>
      <c r="B5739" s="522">
        <f t="shared" si="3037"/>
        <v>4</v>
      </c>
      <c r="C5739" s="522">
        <f t="shared" si="3038"/>
        <v>8</v>
      </c>
      <c r="D5739" s="505" t="str">
        <f t="shared" si="3056"/>
        <v>est</v>
      </c>
      <c r="E5739" s="522">
        <f t="shared" si="3039"/>
        <v>23</v>
      </c>
      <c r="F5739" s="522">
        <f t="shared" si="3040"/>
        <v>239</v>
      </c>
      <c r="G5739" s="522">
        <f t="shared" si="3057"/>
        <v>5735</v>
      </c>
      <c r="H5739" s="506">
        <v>895.341796875</v>
      </c>
      <c r="I5739" s="507">
        <f>+H5739-L5739/Cogeneratore!$C$24</f>
        <v>394.216796875</v>
      </c>
      <c r="J5739" s="507">
        <f t="shared" si="3058"/>
        <v>501.125</v>
      </c>
      <c r="K5739" s="508">
        <v>140.4749647387433</v>
      </c>
      <c r="L5739" s="508">
        <v>1182.655</v>
      </c>
      <c r="M5739" s="507">
        <f t="shared" si="3041"/>
        <v>895.341796875</v>
      </c>
      <c r="N5739" s="507">
        <f t="shared" si="3059"/>
        <v>140.4749647387433</v>
      </c>
      <c r="O5739" s="509" t="s">
        <v>7</v>
      </c>
      <c r="P5739" s="578"/>
      <c r="Q5739" s="578"/>
      <c r="R5739" s="510" t="e">
        <f>MIN(IF(I5739&gt;#REF!*#REF!,#REF!,IF(AND(I5739&lt;#REF!,#REF!=2),0,ROUNDUP(I5739/#REF!,0))),#REF!)</f>
        <v>#REF!</v>
      </c>
      <c r="S5739" s="510" t="e">
        <f>IF(R5739=0,0,MAX(MIN(I5739,R5739*#REF!),#REF!))</f>
        <v>#REF!</v>
      </c>
      <c r="T5739" s="511" t="e">
        <f>IF(R5739&lt;&gt;0,IF(S5739/R5739/#REF!=1,#REF!,HLOOKUP(S5739/R5739/#REF!,#REF!,2)+(HLOOKUP(S5739/R5739/#REF!+0.2,#REF!,2)-HLOOKUP(S5739/R5739/#REF!,#REF!,2))*(S5739/R5739/#REF!-HLOOKUP(S5739/R5739/#REF!,#REF!,1))/(HLOOKUP(S5739/R5739/#REF!+0.2,#REF!,1)-HLOOKUP(S5739/R5739/#REF!,#REF!,1))),0.5)</f>
        <v>#REF!</v>
      </c>
      <c r="U5739" s="512" t="e">
        <f>IF(R5739&lt;&gt;0,IF(S5739/R5739/#REF!=1,#REF!,HLOOKUP(S5739/R5739/#REF!,#REF!,3)+(HLOOKUP(S5739/R5739/#REF!+0.2,#REF!,3)-HLOOKUP(S5739/R5739/#REF!,#REF!,3))*(S5739/R5739/#REF!-HLOOKUP(S5739/R5739/#REF!,#REF!,1))/(HLOOKUP(S5739/R5739/#REF!+0.2,#REF!,1)-HLOOKUP(S5739/R5739/#REF!,#REF!,1))),1)</f>
        <v>#REF!</v>
      </c>
      <c r="V5739" s="510" t="e">
        <f t="shared" si="3060"/>
        <v>#REF!</v>
      </c>
      <c r="W5739" s="513" t="e">
        <f>MIN(IF(N5739&gt;#REF!*#REF!,#REF!,IF(AND(N5739&lt;#REF!,#REF!=2),0,ROUNDUP(N5739/#REF!,0))),#REF!)</f>
        <v>#REF!</v>
      </c>
      <c r="X5739" s="513" t="e">
        <f t="shared" si="3061"/>
        <v>#REF!</v>
      </c>
      <c r="Y5739" s="511" t="e">
        <f>IF(W5739&lt;&gt;0,IF(AA5739/W5739/#REF!=1,#REF!,HLOOKUP(AA5739/W5739/#REF!,#REF!,2)+(HLOOKUP(AA5739/W5739/#REF!+0.2,#REF!,2)-HLOOKUP(AA5739/W5739/#REF!,#REF!,2))*(AA5739/W5739/#REF!-HLOOKUP(AA5739/W5739/#REF!,#REF!,1))/(HLOOKUP(AA5739/W5739/#REF!+0.2,#REF!,1)-HLOOKUP(AA5739/W5739/#REF!,#REF!,1))),0.5)</f>
        <v>#REF!</v>
      </c>
      <c r="Z5739" s="512" t="e">
        <f>IF(W5739&lt;&gt;0,IF(AA5739/W5739/#REF!=1,#REF!,HLOOKUP(AA5739/W5739/#REF!,#REF!,3)+(HLOOKUP(AA5739/W5739/#REF!+0.2,#REF!,3)-HLOOKUP(AA5739/W5739/#REF!,#REF!,3))*(AA5739/W5739/#REF!-HLOOKUP(AA5739/W5739/#REF!,#REF!,1))/(HLOOKUP(AA5739/W5739/#REF!+0.2,#REF!,1)-HLOOKUP(AA5739/W5739/#REF!,#REF!,1))),1)</f>
        <v>#REF!</v>
      </c>
      <c r="AA5739" s="514" t="e">
        <f>IF(W5739=0,0,MAX(MIN(N5739,W5739*#REF!),#REF!))</f>
        <v>#REF!</v>
      </c>
      <c r="AB5739" s="515" t="e">
        <f>AD5739/Cogeneratore!$C$4</f>
        <v>#DIV/0!</v>
      </c>
      <c r="AC5739" s="549"/>
      <c r="AD5739" s="550"/>
      <c r="AE5739" s="549"/>
      <c r="AF5739" s="550"/>
      <c r="AG5739" s="549"/>
      <c r="AH5739" s="550"/>
      <c r="AI5739" s="516" t="e">
        <f t="shared" si="3062"/>
        <v>#DIV/0!</v>
      </c>
      <c r="AJ5739" s="517">
        <f t="shared" si="3063"/>
        <v>0</v>
      </c>
      <c r="AK5739" s="513">
        <f t="shared" si="3042"/>
        <v>0</v>
      </c>
      <c r="AL5739" s="513">
        <f t="shared" si="3043"/>
        <v>0</v>
      </c>
      <c r="AM5739" s="513">
        <f t="shared" si="3044"/>
        <v>895.341796875</v>
      </c>
      <c r="AN5739" s="550"/>
      <c r="AO5739" s="550"/>
      <c r="AP5739" s="550"/>
      <c r="AQ5739" s="517">
        <f t="shared" si="3064"/>
        <v>0</v>
      </c>
      <c r="AR5739" s="513">
        <f t="shared" si="3065"/>
        <v>0</v>
      </c>
      <c r="AS5739" s="551"/>
      <c r="AT5739" s="552"/>
      <c r="AU5739" s="513">
        <f t="shared" si="3066"/>
        <v>1182.655</v>
      </c>
      <c r="AV5739" s="513">
        <f>AU5739/Cogeneratore!$C$24</f>
        <v>501.125</v>
      </c>
      <c r="AW5739" s="513">
        <f t="shared" si="3045"/>
        <v>0</v>
      </c>
      <c r="AX5739" s="513" t="e">
        <f t="shared" si="3046"/>
        <v>#DIV/0!</v>
      </c>
      <c r="AY5739" s="518">
        <f t="shared" si="3047"/>
        <v>140.4749647387433</v>
      </c>
      <c r="AZ5739" s="519" t="e">
        <f t="shared" si="3048"/>
        <v>#DIV/0!</v>
      </c>
      <c r="BA5739" s="514" t="e">
        <f t="shared" si="3067"/>
        <v>#DIV/0!</v>
      </c>
      <c r="BB5739" s="520" t="e">
        <f>+BV5739*860/8250/Cogeneratore!$C$6</f>
        <v>#DIV/0!</v>
      </c>
      <c r="BC5739" s="625"/>
      <c r="BD5739" s="451">
        <f t="shared" si="3049"/>
        <v>501.125</v>
      </c>
      <c r="BN5739" s="447">
        <f>+L5739/Cogeneratore!$C$24</f>
        <v>501.125</v>
      </c>
      <c r="BP5739" s="447">
        <f t="shared" si="3050"/>
        <v>0</v>
      </c>
      <c r="BQ5739" s="447" t="e">
        <f>IF(BR5739&lt;Cogeneratore!$C$25/Cogeneratore!$C$23,BP5739,BP5739+BR5739-Cogeneratore!$C$25/Cogeneratore!$C$23)</f>
        <v>#DIV/0!</v>
      </c>
      <c r="BR5739" s="462">
        <f t="shared" si="3069"/>
        <v>0</v>
      </c>
      <c r="BS5739" s="462" t="e">
        <f>IF(BR5739&lt;Cogeneratore!$C$25/Cogeneratore!$C$23,BR5739,Cogeneratore!$C$25/Cogeneratore!$C$23)</f>
        <v>#DIV/0!</v>
      </c>
      <c r="BT5739" s="447" t="e">
        <f>+BS5739*(1-Cogeneratore!$C$23)</f>
        <v>#DIV/0!</v>
      </c>
      <c r="BU5739" s="462" t="e">
        <f>IF(BR5739-BT5739&lt;Cogeneratore!$C$25,BR5739-BT5739,Cogeneratore!$C$25)</f>
        <v>#DIV/0!</v>
      </c>
      <c r="BV5739" s="462" t="e">
        <f t="shared" si="3051"/>
        <v>#DIV/0!</v>
      </c>
      <c r="BW5739" s="462" t="e">
        <f t="shared" si="3052"/>
        <v>#DIV/0!</v>
      </c>
      <c r="BX5739" s="462" t="e">
        <f t="shared" si="3068"/>
        <v>#DIV/0!</v>
      </c>
      <c r="BY5739" s="447" t="e">
        <f>+BX5739*(1-#REF!)</f>
        <v>#DIV/0!</v>
      </c>
      <c r="BZ5739" s="462" t="e">
        <f t="shared" si="3070"/>
        <v>#DIV/0!</v>
      </c>
      <c r="CB5739" s="462" t="e">
        <f t="shared" si="3053"/>
        <v>#DIV/0!</v>
      </c>
      <c r="CC5739" s="447" t="e">
        <f>+CB5739/#REF!</f>
        <v>#DIV/0!</v>
      </c>
      <c r="CE5739" s="451" t="e">
        <f t="shared" si="3054"/>
        <v>#DIV/0!</v>
      </c>
    </row>
    <row r="5740" spans="1:83" x14ac:dyDescent="0.2">
      <c r="A5740" s="521">
        <f t="shared" si="3055"/>
        <v>40053</v>
      </c>
      <c r="B5740" s="522">
        <f t="shared" si="3037"/>
        <v>5</v>
      </c>
      <c r="C5740" s="522">
        <f t="shared" si="3038"/>
        <v>8</v>
      </c>
      <c r="D5740" s="505" t="str">
        <f t="shared" si="3056"/>
        <v>est</v>
      </c>
      <c r="E5740" s="522">
        <f t="shared" si="3039"/>
        <v>0</v>
      </c>
      <c r="F5740" s="522">
        <f t="shared" si="3040"/>
        <v>240</v>
      </c>
      <c r="G5740" s="522">
        <f t="shared" si="3057"/>
        <v>5736</v>
      </c>
      <c r="H5740" s="506">
        <v>854.0947265625</v>
      </c>
      <c r="I5740" s="507">
        <f>+H5740-L5740/Cogeneratore!$C$24</f>
        <v>395.5947265625</v>
      </c>
      <c r="J5740" s="507">
        <f t="shared" si="3058"/>
        <v>458.5</v>
      </c>
      <c r="K5740" s="508">
        <v>140.4749647387433</v>
      </c>
      <c r="L5740" s="508">
        <v>1082.06</v>
      </c>
      <c r="M5740" s="507">
        <f t="shared" si="3041"/>
        <v>854.0947265625</v>
      </c>
      <c r="N5740" s="507">
        <f t="shared" si="3059"/>
        <v>140.4749647387433</v>
      </c>
      <c r="O5740" s="509" t="s">
        <v>7</v>
      </c>
      <c r="P5740" s="578">
        <f>SUM(K5740:K5763)</f>
        <v>4495.1988716397855</v>
      </c>
      <c r="Q5740" s="578">
        <f>SUM(N5740:N5763)</f>
        <v>4495.1988716397855</v>
      </c>
      <c r="R5740" s="510" t="e">
        <f>MIN(IF(I5740&gt;#REF!*#REF!,#REF!,IF(AND(I5740&lt;#REF!,#REF!=2),0,ROUNDUP(I5740/#REF!,0))),#REF!)</f>
        <v>#REF!</v>
      </c>
      <c r="S5740" s="510" t="e">
        <f>IF(R5740=0,0,MAX(MIN(I5740,R5740*#REF!),#REF!))</f>
        <v>#REF!</v>
      </c>
      <c r="T5740" s="511" t="e">
        <f>IF(R5740&lt;&gt;0,IF(S5740/R5740/#REF!=1,#REF!,HLOOKUP(S5740/R5740/#REF!,#REF!,2)+(HLOOKUP(S5740/R5740/#REF!+0.2,#REF!,2)-HLOOKUP(S5740/R5740/#REF!,#REF!,2))*(S5740/R5740/#REF!-HLOOKUP(S5740/R5740/#REF!,#REF!,1))/(HLOOKUP(S5740/R5740/#REF!+0.2,#REF!,1)-HLOOKUP(S5740/R5740/#REF!,#REF!,1))),0.5)</f>
        <v>#REF!</v>
      </c>
      <c r="U5740" s="512" t="e">
        <f>IF(R5740&lt;&gt;0,IF(S5740/R5740/#REF!=1,#REF!,HLOOKUP(S5740/R5740/#REF!,#REF!,3)+(HLOOKUP(S5740/R5740/#REF!+0.2,#REF!,3)-HLOOKUP(S5740/R5740/#REF!,#REF!,3))*(S5740/R5740/#REF!-HLOOKUP(S5740/R5740/#REF!,#REF!,1))/(HLOOKUP(S5740/R5740/#REF!+0.2,#REF!,1)-HLOOKUP(S5740/R5740/#REF!,#REF!,1))),1)</f>
        <v>#REF!</v>
      </c>
      <c r="V5740" s="510" t="e">
        <f t="shared" si="3060"/>
        <v>#REF!</v>
      </c>
      <c r="W5740" s="513" t="e">
        <f>MIN(IF(N5740&gt;#REF!*#REF!,#REF!,IF(AND(N5740&lt;#REF!,#REF!=2),0,ROUNDUP(N5740/#REF!,0))),#REF!)</f>
        <v>#REF!</v>
      </c>
      <c r="X5740" s="513" t="e">
        <f t="shared" si="3061"/>
        <v>#REF!</v>
      </c>
      <c r="Y5740" s="511" t="e">
        <f>IF(W5740&lt;&gt;0,IF(AA5740/W5740/#REF!=1,#REF!,HLOOKUP(AA5740/W5740/#REF!,#REF!,2)+(HLOOKUP(AA5740/W5740/#REF!+0.2,#REF!,2)-HLOOKUP(AA5740/W5740/#REF!,#REF!,2))*(AA5740/W5740/#REF!-HLOOKUP(AA5740/W5740/#REF!,#REF!,1))/(HLOOKUP(AA5740/W5740/#REF!+0.2,#REF!,1)-HLOOKUP(AA5740/W5740/#REF!,#REF!,1))),0.5)</f>
        <v>#REF!</v>
      </c>
      <c r="Z5740" s="512" t="e">
        <f>IF(W5740&lt;&gt;0,IF(AA5740/W5740/#REF!=1,#REF!,HLOOKUP(AA5740/W5740/#REF!,#REF!,3)+(HLOOKUP(AA5740/W5740/#REF!+0.2,#REF!,3)-HLOOKUP(AA5740/W5740/#REF!,#REF!,3))*(AA5740/W5740/#REF!-HLOOKUP(AA5740/W5740/#REF!,#REF!,1))/(HLOOKUP(AA5740/W5740/#REF!+0.2,#REF!,1)-HLOOKUP(AA5740/W5740/#REF!,#REF!,1))),1)</f>
        <v>#REF!</v>
      </c>
      <c r="AA5740" s="514" t="e">
        <f>IF(W5740=0,0,MAX(MIN(N5740,W5740*#REF!),#REF!))</f>
        <v>#REF!</v>
      </c>
      <c r="AB5740" s="515" t="e">
        <f>AD5740/Cogeneratore!$C$4</f>
        <v>#DIV/0!</v>
      </c>
      <c r="AC5740" s="549"/>
      <c r="AD5740" s="550"/>
      <c r="AE5740" s="549"/>
      <c r="AF5740" s="550"/>
      <c r="AG5740" s="549"/>
      <c r="AH5740" s="550"/>
      <c r="AI5740" s="516" t="e">
        <f t="shared" si="3062"/>
        <v>#DIV/0!</v>
      </c>
      <c r="AJ5740" s="517">
        <f t="shared" si="3063"/>
        <v>0</v>
      </c>
      <c r="AK5740" s="513">
        <f t="shared" si="3042"/>
        <v>0</v>
      </c>
      <c r="AL5740" s="513">
        <f t="shared" si="3043"/>
        <v>0</v>
      </c>
      <c r="AM5740" s="513">
        <f t="shared" si="3044"/>
        <v>854.0947265625</v>
      </c>
      <c r="AN5740" s="550"/>
      <c r="AO5740" s="550"/>
      <c r="AP5740" s="550"/>
      <c r="AQ5740" s="517">
        <f t="shared" si="3064"/>
        <v>0</v>
      </c>
      <c r="AR5740" s="513">
        <f t="shared" si="3065"/>
        <v>0</v>
      </c>
      <c r="AS5740" s="551"/>
      <c r="AT5740" s="552"/>
      <c r="AU5740" s="513">
        <f t="shared" si="3066"/>
        <v>1082.06</v>
      </c>
      <c r="AV5740" s="513">
        <f>AU5740/Cogeneratore!$C$24</f>
        <v>458.5</v>
      </c>
      <c r="AW5740" s="513">
        <f t="shared" si="3045"/>
        <v>0</v>
      </c>
      <c r="AX5740" s="513" t="e">
        <f t="shared" si="3046"/>
        <v>#DIV/0!</v>
      </c>
      <c r="AY5740" s="518">
        <f t="shared" si="3047"/>
        <v>140.4749647387433</v>
      </c>
      <c r="AZ5740" s="519" t="e">
        <f t="shared" si="3048"/>
        <v>#DIV/0!</v>
      </c>
      <c r="BA5740" s="514" t="e">
        <f t="shared" si="3067"/>
        <v>#DIV/0!</v>
      </c>
      <c r="BB5740" s="520" t="e">
        <f>+BV5740*860/8250/Cogeneratore!$C$6</f>
        <v>#DIV/0!</v>
      </c>
      <c r="BC5740" s="625" t="e">
        <f>SUM(BA5740:BB5763)</f>
        <v>#DIV/0!</v>
      </c>
      <c r="BD5740" s="451">
        <f t="shared" si="3049"/>
        <v>458.5</v>
      </c>
      <c r="BN5740" s="447">
        <f>+L5740/Cogeneratore!$C$24</f>
        <v>458.5</v>
      </c>
      <c r="BP5740" s="447">
        <f t="shared" si="3050"/>
        <v>0</v>
      </c>
      <c r="BQ5740" s="447" t="e">
        <f>IF(BR5740&lt;Cogeneratore!$C$25/Cogeneratore!$C$23,BP5740,BP5740+BR5740-Cogeneratore!$C$25/Cogeneratore!$C$23)</f>
        <v>#DIV/0!</v>
      </c>
      <c r="BR5740" s="462">
        <f t="shared" si="3069"/>
        <v>0</v>
      </c>
      <c r="BS5740" s="462" t="e">
        <f>IF(BR5740&lt;Cogeneratore!$C$25/Cogeneratore!$C$23,BR5740,Cogeneratore!$C$25/Cogeneratore!$C$23)</f>
        <v>#DIV/0!</v>
      </c>
      <c r="BT5740" s="447" t="e">
        <f>+BS5740*(1-Cogeneratore!$C$23)</f>
        <v>#DIV/0!</v>
      </c>
      <c r="BU5740" s="462" t="e">
        <f>IF(BR5740-BT5740&lt;Cogeneratore!$C$25,BR5740-BT5740,Cogeneratore!$C$25)</f>
        <v>#DIV/0!</v>
      </c>
      <c r="BV5740" s="462" t="e">
        <f t="shared" si="3051"/>
        <v>#DIV/0!</v>
      </c>
      <c r="BW5740" s="462" t="e">
        <f t="shared" si="3052"/>
        <v>#DIV/0!</v>
      </c>
      <c r="BX5740" s="462" t="e">
        <f t="shared" si="3068"/>
        <v>#DIV/0!</v>
      </c>
      <c r="BY5740" s="447" t="e">
        <f>+BX5740*(1-#REF!)</f>
        <v>#DIV/0!</v>
      </c>
      <c r="BZ5740" s="462" t="e">
        <f t="shared" si="3070"/>
        <v>#DIV/0!</v>
      </c>
      <c r="CB5740" s="462" t="e">
        <f t="shared" si="3053"/>
        <v>#DIV/0!</v>
      </c>
      <c r="CC5740" s="447" t="e">
        <f>+CB5740/#REF!</f>
        <v>#DIV/0!</v>
      </c>
      <c r="CE5740" s="451" t="e">
        <f t="shared" si="3054"/>
        <v>#DIV/0!</v>
      </c>
    </row>
    <row r="5741" spans="1:83" x14ac:dyDescent="0.2">
      <c r="A5741" s="521">
        <f t="shared" si="3055"/>
        <v>40053</v>
      </c>
      <c r="B5741" s="522">
        <f t="shared" si="3037"/>
        <v>5</v>
      </c>
      <c r="C5741" s="522">
        <f t="shared" si="3038"/>
        <v>8</v>
      </c>
      <c r="D5741" s="505" t="str">
        <f t="shared" si="3056"/>
        <v>est</v>
      </c>
      <c r="E5741" s="522">
        <f t="shared" si="3039"/>
        <v>1</v>
      </c>
      <c r="F5741" s="522">
        <f t="shared" si="3040"/>
        <v>240</v>
      </c>
      <c r="G5741" s="522">
        <f t="shared" si="3057"/>
        <v>5737</v>
      </c>
      <c r="H5741" s="506">
        <v>838.3623046875</v>
      </c>
      <c r="I5741" s="507">
        <f>+H5741-L5741/Cogeneratore!$C$24</f>
        <v>379.8623046875</v>
      </c>
      <c r="J5741" s="507">
        <f t="shared" si="3058"/>
        <v>458.5</v>
      </c>
      <c r="K5741" s="508">
        <v>140.4749647387433</v>
      </c>
      <c r="L5741" s="508">
        <v>1082.06</v>
      </c>
      <c r="M5741" s="507">
        <f t="shared" si="3041"/>
        <v>838.3623046875</v>
      </c>
      <c r="N5741" s="507">
        <f t="shared" si="3059"/>
        <v>140.4749647387433</v>
      </c>
      <c r="O5741" s="509" t="s">
        <v>7</v>
      </c>
      <c r="P5741" s="578"/>
      <c r="Q5741" s="578"/>
      <c r="R5741" s="510" t="e">
        <f>MIN(IF(I5741&gt;#REF!*#REF!,#REF!,IF(AND(I5741&lt;#REF!,#REF!=2),0,ROUNDUP(I5741/#REF!,0))),#REF!)</f>
        <v>#REF!</v>
      </c>
      <c r="S5741" s="510" t="e">
        <f>IF(R5741=0,0,MAX(MIN(I5741,R5741*#REF!),#REF!))</f>
        <v>#REF!</v>
      </c>
      <c r="T5741" s="511" t="e">
        <f>IF(R5741&lt;&gt;0,IF(S5741/R5741/#REF!=1,#REF!,HLOOKUP(S5741/R5741/#REF!,#REF!,2)+(HLOOKUP(S5741/R5741/#REF!+0.2,#REF!,2)-HLOOKUP(S5741/R5741/#REF!,#REF!,2))*(S5741/R5741/#REF!-HLOOKUP(S5741/R5741/#REF!,#REF!,1))/(HLOOKUP(S5741/R5741/#REF!+0.2,#REF!,1)-HLOOKUP(S5741/R5741/#REF!,#REF!,1))),0.5)</f>
        <v>#REF!</v>
      </c>
      <c r="U5741" s="512" t="e">
        <f>IF(R5741&lt;&gt;0,IF(S5741/R5741/#REF!=1,#REF!,HLOOKUP(S5741/R5741/#REF!,#REF!,3)+(HLOOKUP(S5741/R5741/#REF!+0.2,#REF!,3)-HLOOKUP(S5741/R5741/#REF!,#REF!,3))*(S5741/R5741/#REF!-HLOOKUP(S5741/R5741/#REF!,#REF!,1))/(HLOOKUP(S5741/R5741/#REF!+0.2,#REF!,1)-HLOOKUP(S5741/R5741/#REF!,#REF!,1))),1)</f>
        <v>#REF!</v>
      </c>
      <c r="V5741" s="510" t="e">
        <f t="shared" si="3060"/>
        <v>#REF!</v>
      </c>
      <c r="W5741" s="513" t="e">
        <f>MIN(IF(N5741&gt;#REF!*#REF!,#REF!,IF(AND(N5741&lt;#REF!,#REF!=2),0,ROUNDUP(N5741/#REF!,0))),#REF!)</f>
        <v>#REF!</v>
      </c>
      <c r="X5741" s="513" t="e">
        <f t="shared" si="3061"/>
        <v>#REF!</v>
      </c>
      <c r="Y5741" s="511" t="e">
        <f>IF(W5741&lt;&gt;0,IF(AA5741/W5741/#REF!=1,#REF!,HLOOKUP(AA5741/W5741/#REF!,#REF!,2)+(HLOOKUP(AA5741/W5741/#REF!+0.2,#REF!,2)-HLOOKUP(AA5741/W5741/#REF!,#REF!,2))*(AA5741/W5741/#REF!-HLOOKUP(AA5741/W5741/#REF!,#REF!,1))/(HLOOKUP(AA5741/W5741/#REF!+0.2,#REF!,1)-HLOOKUP(AA5741/W5741/#REF!,#REF!,1))),0.5)</f>
        <v>#REF!</v>
      </c>
      <c r="Z5741" s="512" t="e">
        <f>IF(W5741&lt;&gt;0,IF(AA5741/W5741/#REF!=1,#REF!,HLOOKUP(AA5741/W5741/#REF!,#REF!,3)+(HLOOKUP(AA5741/W5741/#REF!+0.2,#REF!,3)-HLOOKUP(AA5741/W5741/#REF!,#REF!,3))*(AA5741/W5741/#REF!-HLOOKUP(AA5741/W5741/#REF!,#REF!,1))/(HLOOKUP(AA5741/W5741/#REF!+0.2,#REF!,1)-HLOOKUP(AA5741/W5741/#REF!,#REF!,1))),1)</f>
        <v>#REF!</v>
      </c>
      <c r="AA5741" s="514" t="e">
        <f>IF(W5741=0,0,MAX(MIN(N5741,W5741*#REF!),#REF!))</f>
        <v>#REF!</v>
      </c>
      <c r="AB5741" s="515" t="e">
        <f>AD5741/Cogeneratore!$C$4</f>
        <v>#DIV/0!</v>
      </c>
      <c r="AC5741" s="549"/>
      <c r="AD5741" s="550"/>
      <c r="AE5741" s="549"/>
      <c r="AF5741" s="550"/>
      <c r="AG5741" s="549"/>
      <c r="AH5741" s="550"/>
      <c r="AI5741" s="516" t="e">
        <f t="shared" si="3062"/>
        <v>#DIV/0!</v>
      </c>
      <c r="AJ5741" s="517">
        <f t="shared" si="3063"/>
        <v>0</v>
      </c>
      <c r="AK5741" s="513">
        <f t="shared" si="3042"/>
        <v>0</v>
      </c>
      <c r="AL5741" s="513">
        <f t="shared" si="3043"/>
        <v>0</v>
      </c>
      <c r="AM5741" s="513">
        <f t="shared" si="3044"/>
        <v>838.3623046875</v>
      </c>
      <c r="AN5741" s="550"/>
      <c r="AO5741" s="550"/>
      <c r="AP5741" s="550"/>
      <c r="AQ5741" s="517">
        <f t="shared" si="3064"/>
        <v>0</v>
      </c>
      <c r="AR5741" s="513">
        <f t="shared" si="3065"/>
        <v>0</v>
      </c>
      <c r="AS5741" s="551"/>
      <c r="AT5741" s="552"/>
      <c r="AU5741" s="513">
        <f t="shared" si="3066"/>
        <v>1082.06</v>
      </c>
      <c r="AV5741" s="513">
        <f>AU5741/Cogeneratore!$C$24</f>
        <v>458.5</v>
      </c>
      <c r="AW5741" s="513">
        <f t="shared" si="3045"/>
        <v>0</v>
      </c>
      <c r="AX5741" s="513" t="e">
        <f t="shared" si="3046"/>
        <v>#DIV/0!</v>
      </c>
      <c r="AY5741" s="518">
        <f t="shared" si="3047"/>
        <v>140.4749647387433</v>
      </c>
      <c r="AZ5741" s="519" t="e">
        <f t="shared" si="3048"/>
        <v>#DIV/0!</v>
      </c>
      <c r="BA5741" s="514" t="e">
        <f t="shared" si="3067"/>
        <v>#DIV/0!</v>
      </c>
      <c r="BB5741" s="520" t="e">
        <f>+BV5741*860/8250/Cogeneratore!$C$6</f>
        <v>#DIV/0!</v>
      </c>
      <c r="BC5741" s="625"/>
      <c r="BD5741" s="451">
        <f t="shared" si="3049"/>
        <v>458.5</v>
      </c>
      <c r="BN5741" s="447">
        <f>+L5741/Cogeneratore!$C$24</f>
        <v>458.5</v>
      </c>
      <c r="BP5741" s="447">
        <f t="shared" si="3050"/>
        <v>0</v>
      </c>
      <c r="BQ5741" s="447" t="e">
        <f>IF(BR5741&lt;Cogeneratore!$C$25/Cogeneratore!$C$23,BP5741,BP5741+BR5741-Cogeneratore!$C$25/Cogeneratore!$C$23)</f>
        <v>#DIV/0!</v>
      </c>
      <c r="BR5741" s="462">
        <f t="shared" si="3069"/>
        <v>0</v>
      </c>
      <c r="BS5741" s="462" t="e">
        <f>IF(BR5741&lt;Cogeneratore!$C$25/Cogeneratore!$C$23,BR5741,Cogeneratore!$C$25/Cogeneratore!$C$23)</f>
        <v>#DIV/0!</v>
      </c>
      <c r="BT5741" s="447" t="e">
        <f>+BS5741*(1-Cogeneratore!$C$23)</f>
        <v>#DIV/0!</v>
      </c>
      <c r="BU5741" s="462" t="e">
        <f>IF(BR5741-BT5741&lt;Cogeneratore!$C$25,BR5741-BT5741,Cogeneratore!$C$25)</f>
        <v>#DIV/0!</v>
      </c>
      <c r="BV5741" s="462" t="e">
        <f t="shared" si="3051"/>
        <v>#DIV/0!</v>
      </c>
      <c r="BW5741" s="462" t="e">
        <f t="shared" si="3052"/>
        <v>#DIV/0!</v>
      </c>
      <c r="BX5741" s="462" t="e">
        <f t="shared" si="3068"/>
        <v>#DIV/0!</v>
      </c>
      <c r="BY5741" s="447" t="e">
        <f>+BX5741*(1-#REF!)</f>
        <v>#DIV/0!</v>
      </c>
      <c r="BZ5741" s="462" t="e">
        <f t="shared" si="3070"/>
        <v>#DIV/0!</v>
      </c>
      <c r="CB5741" s="462" t="e">
        <f t="shared" si="3053"/>
        <v>#DIV/0!</v>
      </c>
      <c r="CC5741" s="447" t="e">
        <f>+CB5741/#REF!</f>
        <v>#DIV/0!</v>
      </c>
      <c r="CE5741" s="451" t="e">
        <f t="shared" si="3054"/>
        <v>#DIV/0!</v>
      </c>
    </row>
    <row r="5742" spans="1:83" x14ac:dyDescent="0.2">
      <c r="A5742" s="521">
        <f t="shared" si="3055"/>
        <v>40053</v>
      </c>
      <c r="B5742" s="522">
        <f t="shared" si="3037"/>
        <v>5</v>
      </c>
      <c r="C5742" s="522">
        <f t="shared" si="3038"/>
        <v>8</v>
      </c>
      <c r="D5742" s="505" t="str">
        <f t="shared" si="3056"/>
        <v>est</v>
      </c>
      <c r="E5742" s="522">
        <f t="shared" si="3039"/>
        <v>2</v>
      </c>
      <c r="F5742" s="522">
        <f t="shared" si="3040"/>
        <v>240</v>
      </c>
      <c r="G5742" s="522">
        <f t="shared" si="3057"/>
        <v>5738</v>
      </c>
      <c r="H5742" s="506">
        <v>823.6494140625</v>
      </c>
      <c r="I5742" s="507">
        <f>+H5742-L5742/Cogeneratore!$C$24</f>
        <v>407.7744140625</v>
      </c>
      <c r="J5742" s="507">
        <f t="shared" si="3058"/>
        <v>415.875</v>
      </c>
      <c r="K5742" s="508">
        <v>140.4749647387433</v>
      </c>
      <c r="L5742" s="508">
        <v>981.46499999999992</v>
      </c>
      <c r="M5742" s="507">
        <f t="shared" si="3041"/>
        <v>823.6494140625</v>
      </c>
      <c r="N5742" s="507">
        <f t="shared" si="3059"/>
        <v>140.4749647387433</v>
      </c>
      <c r="O5742" s="509" t="s">
        <v>7</v>
      </c>
      <c r="P5742" s="578"/>
      <c r="Q5742" s="578"/>
      <c r="R5742" s="510" t="e">
        <f>MIN(IF(I5742&gt;#REF!*#REF!,#REF!,IF(AND(I5742&lt;#REF!,#REF!=2),0,ROUNDUP(I5742/#REF!,0))),#REF!)</f>
        <v>#REF!</v>
      </c>
      <c r="S5742" s="510" t="e">
        <f>IF(R5742=0,0,MAX(MIN(I5742,R5742*#REF!),#REF!))</f>
        <v>#REF!</v>
      </c>
      <c r="T5742" s="511" t="e">
        <f>IF(R5742&lt;&gt;0,IF(S5742/R5742/#REF!=1,#REF!,HLOOKUP(S5742/R5742/#REF!,#REF!,2)+(HLOOKUP(S5742/R5742/#REF!+0.2,#REF!,2)-HLOOKUP(S5742/R5742/#REF!,#REF!,2))*(S5742/R5742/#REF!-HLOOKUP(S5742/R5742/#REF!,#REF!,1))/(HLOOKUP(S5742/R5742/#REF!+0.2,#REF!,1)-HLOOKUP(S5742/R5742/#REF!,#REF!,1))),0.5)</f>
        <v>#REF!</v>
      </c>
      <c r="U5742" s="512" t="e">
        <f>IF(R5742&lt;&gt;0,IF(S5742/R5742/#REF!=1,#REF!,HLOOKUP(S5742/R5742/#REF!,#REF!,3)+(HLOOKUP(S5742/R5742/#REF!+0.2,#REF!,3)-HLOOKUP(S5742/R5742/#REF!,#REF!,3))*(S5742/R5742/#REF!-HLOOKUP(S5742/R5742/#REF!,#REF!,1))/(HLOOKUP(S5742/R5742/#REF!+0.2,#REF!,1)-HLOOKUP(S5742/R5742/#REF!,#REF!,1))),1)</f>
        <v>#REF!</v>
      </c>
      <c r="V5742" s="510" t="e">
        <f t="shared" si="3060"/>
        <v>#REF!</v>
      </c>
      <c r="W5742" s="513" t="e">
        <f>MIN(IF(N5742&gt;#REF!*#REF!,#REF!,IF(AND(N5742&lt;#REF!,#REF!=2),0,ROUNDUP(N5742/#REF!,0))),#REF!)</f>
        <v>#REF!</v>
      </c>
      <c r="X5742" s="513" t="e">
        <f t="shared" si="3061"/>
        <v>#REF!</v>
      </c>
      <c r="Y5742" s="511" t="e">
        <f>IF(W5742&lt;&gt;0,IF(AA5742/W5742/#REF!=1,#REF!,HLOOKUP(AA5742/W5742/#REF!,#REF!,2)+(HLOOKUP(AA5742/W5742/#REF!+0.2,#REF!,2)-HLOOKUP(AA5742/W5742/#REF!,#REF!,2))*(AA5742/W5742/#REF!-HLOOKUP(AA5742/W5742/#REF!,#REF!,1))/(HLOOKUP(AA5742/W5742/#REF!+0.2,#REF!,1)-HLOOKUP(AA5742/W5742/#REF!,#REF!,1))),0.5)</f>
        <v>#REF!</v>
      </c>
      <c r="Z5742" s="512" t="e">
        <f>IF(W5742&lt;&gt;0,IF(AA5742/W5742/#REF!=1,#REF!,HLOOKUP(AA5742/W5742/#REF!,#REF!,3)+(HLOOKUP(AA5742/W5742/#REF!+0.2,#REF!,3)-HLOOKUP(AA5742/W5742/#REF!,#REF!,3))*(AA5742/W5742/#REF!-HLOOKUP(AA5742/W5742/#REF!,#REF!,1))/(HLOOKUP(AA5742/W5742/#REF!+0.2,#REF!,1)-HLOOKUP(AA5742/W5742/#REF!,#REF!,1))),1)</f>
        <v>#REF!</v>
      </c>
      <c r="AA5742" s="514" t="e">
        <f>IF(W5742=0,0,MAX(MIN(N5742,W5742*#REF!),#REF!))</f>
        <v>#REF!</v>
      </c>
      <c r="AB5742" s="515" t="e">
        <f>AD5742/Cogeneratore!$C$4</f>
        <v>#DIV/0!</v>
      </c>
      <c r="AC5742" s="549"/>
      <c r="AD5742" s="550"/>
      <c r="AE5742" s="549"/>
      <c r="AF5742" s="550"/>
      <c r="AG5742" s="549"/>
      <c r="AH5742" s="550"/>
      <c r="AI5742" s="516" t="e">
        <f t="shared" si="3062"/>
        <v>#DIV/0!</v>
      </c>
      <c r="AJ5742" s="517">
        <f t="shared" si="3063"/>
        <v>0</v>
      </c>
      <c r="AK5742" s="513">
        <f t="shared" si="3042"/>
        <v>0</v>
      </c>
      <c r="AL5742" s="513">
        <f t="shared" si="3043"/>
        <v>0</v>
      </c>
      <c r="AM5742" s="513">
        <f t="shared" si="3044"/>
        <v>823.6494140625</v>
      </c>
      <c r="AN5742" s="550"/>
      <c r="AO5742" s="550"/>
      <c r="AP5742" s="550"/>
      <c r="AQ5742" s="517">
        <f t="shared" si="3064"/>
        <v>0</v>
      </c>
      <c r="AR5742" s="513">
        <f t="shared" si="3065"/>
        <v>0</v>
      </c>
      <c r="AS5742" s="551"/>
      <c r="AT5742" s="552"/>
      <c r="AU5742" s="513">
        <f t="shared" si="3066"/>
        <v>981.46499999999992</v>
      </c>
      <c r="AV5742" s="513">
        <f>AU5742/Cogeneratore!$C$24</f>
        <v>415.875</v>
      </c>
      <c r="AW5742" s="513">
        <f t="shared" si="3045"/>
        <v>0</v>
      </c>
      <c r="AX5742" s="513" t="e">
        <f t="shared" si="3046"/>
        <v>#DIV/0!</v>
      </c>
      <c r="AY5742" s="518">
        <f t="shared" si="3047"/>
        <v>140.4749647387433</v>
      </c>
      <c r="AZ5742" s="519" t="e">
        <f t="shared" si="3048"/>
        <v>#DIV/0!</v>
      </c>
      <c r="BA5742" s="514" t="e">
        <f t="shared" si="3067"/>
        <v>#DIV/0!</v>
      </c>
      <c r="BB5742" s="520" t="e">
        <f>+BV5742*860/8250/Cogeneratore!$C$6</f>
        <v>#DIV/0!</v>
      </c>
      <c r="BC5742" s="625"/>
      <c r="BD5742" s="451">
        <f t="shared" si="3049"/>
        <v>415.875</v>
      </c>
      <c r="BN5742" s="447">
        <f>+L5742/Cogeneratore!$C$24</f>
        <v>415.875</v>
      </c>
      <c r="BP5742" s="447">
        <f t="shared" si="3050"/>
        <v>0</v>
      </c>
      <c r="BQ5742" s="447" t="e">
        <f>IF(BR5742&lt;Cogeneratore!$C$25/Cogeneratore!$C$23,BP5742,BP5742+BR5742-Cogeneratore!$C$25/Cogeneratore!$C$23)</f>
        <v>#DIV/0!</v>
      </c>
      <c r="BR5742" s="462">
        <f t="shared" si="3069"/>
        <v>0</v>
      </c>
      <c r="BS5742" s="462" t="e">
        <f>IF(BR5742&lt;Cogeneratore!$C$25/Cogeneratore!$C$23,BR5742,Cogeneratore!$C$25/Cogeneratore!$C$23)</f>
        <v>#DIV/0!</v>
      </c>
      <c r="BT5742" s="447" t="e">
        <f>+BS5742*(1-Cogeneratore!$C$23)</f>
        <v>#DIV/0!</v>
      </c>
      <c r="BU5742" s="462" t="e">
        <f>IF(BR5742-BT5742&lt;Cogeneratore!$C$25,BR5742-BT5742,Cogeneratore!$C$25)</f>
        <v>#DIV/0!</v>
      </c>
      <c r="BV5742" s="462" t="e">
        <f t="shared" si="3051"/>
        <v>#DIV/0!</v>
      </c>
      <c r="BW5742" s="462" t="e">
        <f t="shared" si="3052"/>
        <v>#DIV/0!</v>
      </c>
      <c r="BX5742" s="462" t="e">
        <f t="shared" si="3068"/>
        <v>#DIV/0!</v>
      </c>
      <c r="BY5742" s="447" t="e">
        <f>+BX5742*(1-#REF!)</f>
        <v>#DIV/0!</v>
      </c>
      <c r="BZ5742" s="462" t="e">
        <f t="shared" si="3070"/>
        <v>#DIV/0!</v>
      </c>
      <c r="CB5742" s="462" t="e">
        <f t="shared" si="3053"/>
        <v>#DIV/0!</v>
      </c>
      <c r="CC5742" s="447" t="e">
        <f>+CB5742/#REF!</f>
        <v>#DIV/0!</v>
      </c>
      <c r="CE5742" s="451" t="e">
        <f t="shared" si="3054"/>
        <v>#DIV/0!</v>
      </c>
    </row>
    <row r="5743" spans="1:83" x14ac:dyDescent="0.2">
      <c r="A5743" s="521">
        <f t="shared" si="3055"/>
        <v>40053</v>
      </c>
      <c r="B5743" s="522">
        <f t="shared" si="3037"/>
        <v>5</v>
      </c>
      <c r="C5743" s="522">
        <f t="shared" si="3038"/>
        <v>8</v>
      </c>
      <c r="D5743" s="505" t="str">
        <f t="shared" si="3056"/>
        <v>est</v>
      </c>
      <c r="E5743" s="522">
        <f t="shared" si="3039"/>
        <v>3</v>
      </c>
      <c r="F5743" s="522">
        <f t="shared" si="3040"/>
        <v>240</v>
      </c>
      <c r="G5743" s="522">
        <f t="shared" si="3057"/>
        <v>5739</v>
      </c>
      <c r="H5743" s="506">
        <v>812.0126953125</v>
      </c>
      <c r="I5743" s="507">
        <f>+H5743-L5743/Cogeneratore!$C$24</f>
        <v>396.1376953125</v>
      </c>
      <c r="J5743" s="507">
        <f t="shared" si="3058"/>
        <v>415.875</v>
      </c>
      <c r="K5743" s="508">
        <v>140.4749647387433</v>
      </c>
      <c r="L5743" s="508">
        <v>981.46499999999992</v>
      </c>
      <c r="M5743" s="507">
        <f t="shared" si="3041"/>
        <v>812.0126953125</v>
      </c>
      <c r="N5743" s="507">
        <f t="shared" si="3059"/>
        <v>140.4749647387433</v>
      </c>
      <c r="O5743" s="509" t="s">
        <v>7</v>
      </c>
      <c r="P5743" s="578"/>
      <c r="Q5743" s="578"/>
      <c r="R5743" s="510" t="e">
        <f>MIN(IF(I5743&gt;#REF!*#REF!,#REF!,IF(AND(I5743&lt;#REF!,#REF!=2),0,ROUNDUP(I5743/#REF!,0))),#REF!)</f>
        <v>#REF!</v>
      </c>
      <c r="S5743" s="510" t="e">
        <f>IF(R5743=0,0,MAX(MIN(I5743,R5743*#REF!),#REF!))</f>
        <v>#REF!</v>
      </c>
      <c r="T5743" s="511" t="e">
        <f>IF(R5743&lt;&gt;0,IF(S5743/R5743/#REF!=1,#REF!,HLOOKUP(S5743/R5743/#REF!,#REF!,2)+(HLOOKUP(S5743/R5743/#REF!+0.2,#REF!,2)-HLOOKUP(S5743/R5743/#REF!,#REF!,2))*(S5743/R5743/#REF!-HLOOKUP(S5743/R5743/#REF!,#REF!,1))/(HLOOKUP(S5743/R5743/#REF!+0.2,#REF!,1)-HLOOKUP(S5743/R5743/#REF!,#REF!,1))),0.5)</f>
        <v>#REF!</v>
      </c>
      <c r="U5743" s="512" t="e">
        <f>IF(R5743&lt;&gt;0,IF(S5743/R5743/#REF!=1,#REF!,HLOOKUP(S5743/R5743/#REF!,#REF!,3)+(HLOOKUP(S5743/R5743/#REF!+0.2,#REF!,3)-HLOOKUP(S5743/R5743/#REF!,#REF!,3))*(S5743/R5743/#REF!-HLOOKUP(S5743/R5743/#REF!,#REF!,1))/(HLOOKUP(S5743/R5743/#REF!+0.2,#REF!,1)-HLOOKUP(S5743/R5743/#REF!,#REF!,1))),1)</f>
        <v>#REF!</v>
      </c>
      <c r="V5743" s="510" t="e">
        <f t="shared" si="3060"/>
        <v>#REF!</v>
      </c>
      <c r="W5743" s="513" t="e">
        <f>MIN(IF(N5743&gt;#REF!*#REF!,#REF!,IF(AND(N5743&lt;#REF!,#REF!=2),0,ROUNDUP(N5743/#REF!,0))),#REF!)</f>
        <v>#REF!</v>
      </c>
      <c r="X5743" s="513" t="e">
        <f t="shared" si="3061"/>
        <v>#REF!</v>
      </c>
      <c r="Y5743" s="511" t="e">
        <f>IF(W5743&lt;&gt;0,IF(AA5743/W5743/#REF!=1,#REF!,HLOOKUP(AA5743/W5743/#REF!,#REF!,2)+(HLOOKUP(AA5743/W5743/#REF!+0.2,#REF!,2)-HLOOKUP(AA5743/W5743/#REF!,#REF!,2))*(AA5743/W5743/#REF!-HLOOKUP(AA5743/W5743/#REF!,#REF!,1))/(HLOOKUP(AA5743/W5743/#REF!+0.2,#REF!,1)-HLOOKUP(AA5743/W5743/#REF!,#REF!,1))),0.5)</f>
        <v>#REF!</v>
      </c>
      <c r="Z5743" s="512" t="e">
        <f>IF(W5743&lt;&gt;0,IF(AA5743/W5743/#REF!=1,#REF!,HLOOKUP(AA5743/W5743/#REF!,#REF!,3)+(HLOOKUP(AA5743/W5743/#REF!+0.2,#REF!,3)-HLOOKUP(AA5743/W5743/#REF!,#REF!,3))*(AA5743/W5743/#REF!-HLOOKUP(AA5743/W5743/#REF!,#REF!,1))/(HLOOKUP(AA5743/W5743/#REF!+0.2,#REF!,1)-HLOOKUP(AA5743/W5743/#REF!,#REF!,1))),1)</f>
        <v>#REF!</v>
      </c>
      <c r="AA5743" s="514" t="e">
        <f>IF(W5743=0,0,MAX(MIN(N5743,W5743*#REF!),#REF!))</f>
        <v>#REF!</v>
      </c>
      <c r="AB5743" s="515" t="e">
        <f>AD5743/Cogeneratore!$C$4</f>
        <v>#DIV/0!</v>
      </c>
      <c r="AC5743" s="549"/>
      <c r="AD5743" s="550"/>
      <c r="AE5743" s="549"/>
      <c r="AF5743" s="550"/>
      <c r="AG5743" s="549"/>
      <c r="AH5743" s="550"/>
      <c r="AI5743" s="516" t="e">
        <f t="shared" si="3062"/>
        <v>#DIV/0!</v>
      </c>
      <c r="AJ5743" s="517">
        <f t="shared" si="3063"/>
        <v>0</v>
      </c>
      <c r="AK5743" s="513">
        <f t="shared" si="3042"/>
        <v>0</v>
      </c>
      <c r="AL5743" s="513">
        <f t="shared" si="3043"/>
        <v>0</v>
      </c>
      <c r="AM5743" s="513">
        <f t="shared" si="3044"/>
        <v>812.0126953125</v>
      </c>
      <c r="AN5743" s="550"/>
      <c r="AO5743" s="550"/>
      <c r="AP5743" s="550"/>
      <c r="AQ5743" s="517">
        <f t="shared" si="3064"/>
        <v>0</v>
      </c>
      <c r="AR5743" s="513">
        <f t="shared" si="3065"/>
        <v>0</v>
      </c>
      <c r="AS5743" s="551"/>
      <c r="AT5743" s="552"/>
      <c r="AU5743" s="513">
        <f t="shared" si="3066"/>
        <v>981.46499999999992</v>
      </c>
      <c r="AV5743" s="513">
        <f>AU5743/Cogeneratore!$C$24</f>
        <v>415.875</v>
      </c>
      <c r="AW5743" s="513">
        <f t="shared" si="3045"/>
        <v>0</v>
      </c>
      <c r="AX5743" s="513" t="e">
        <f t="shared" si="3046"/>
        <v>#DIV/0!</v>
      </c>
      <c r="AY5743" s="518">
        <f t="shared" si="3047"/>
        <v>140.4749647387433</v>
      </c>
      <c r="AZ5743" s="519" t="e">
        <f t="shared" si="3048"/>
        <v>#DIV/0!</v>
      </c>
      <c r="BA5743" s="514" t="e">
        <f t="shared" si="3067"/>
        <v>#DIV/0!</v>
      </c>
      <c r="BB5743" s="520" t="e">
        <f>+BV5743*860/8250/Cogeneratore!$C$6</f>
        <v>#DIV/0!</v>
      </c>
      <c r="BC5743" s="625"/>
      <c r="BD5743" s="451">
        <f t="shared" si="3049"/>
        <v>415.875</v>
      </c>
      <c r="BN5743" s="447">
        <f>+L5743/Cogeneratore!$C$24</f>
        <v>415.875</v>
      </c>
      <c r="BP5743" s="447">
        <f t="shared" si="3050"/>
        <v>0</v>
      </c>
      <c r="BQ5743" s="447" t="e">
        <f>IF(BR5743&lt;Cogeneratore!$C$25/Cogeneratore!$C$23,BP5743,BP5743+BR5743-Cogeneratore!$C$25/Cogeneratore!$C$23)</f>
        <v>#DIV/0!</v>
      </c>
      <c r="BR5743" s="462">
        <f t="shared" si="3069"/>
        <v>0</v>
      </c>
      <c r="BS5743" s="462" t="e">
        <f>IF(BR5743&lt;Cogeneratore!$C$25/Cogeneratore!$C$23,BR5743,Cogeneratore!$C$25/Cogeneratore!$C$23)</f>
        <v>#DIV/0!</v>
      </c>
      <c r="BT5743" s="447" t="e">
        <f>+BS5743*(1-Cogeneratore!$C$23)</f>
        <v>#DIV/0!</v>
      </c>
      <c r="BU5743" s="462" t="e">
        <f>IF(BR5743-BT5743&lt;Cogeneratore!$C$25,BR5743-BT5743,Cogeneratore!$C$25)</f>
        <v>#DIV/0!</v>
      </c>
      <c r="BV5743" s="462" t="e">
        <f t="shared" si="3051"/>
        <v>#DIV/0!</v>
      </c>
      <c r="BW5743" s="462" t="e">
        <f t="shared" si="3052"/>
        <v>#DIV/0!</v>
      </c>
      <c r="BX5743" s="462" t="e">
        <f t="shared" si="3068"/>
        <v>#DIV/0!</v>
      </c>
      <c r="BY5743" s="447" t="e">
        <f>+BX5743*(1-#REF!)</f>
        <v>#DIV/0!</v>
      </c>
      <c r="BZ5743" s="462" t="e">
        <f t="shared" si="3070"/>
        <v>#DIV/0!</v>
      </c>
      <c r="CB5743" s="462" t="e">
        <f t="shared" si="3053"/>
        <v>#DIV/0!</v>
      </c>
      <c r="CC5743" s="447" t="e">
        <f>+CB5743/#REF!</f>
        <v>#DIV/0!</v>
      </c>
      <c r="CE5743" s="451" t="e">
        <f t="shared" si="3054"/>
        <v>#DIV/0!</v>
      </c>
    </row>
    <row r="5744" spans="1:83" x14ac:dyDescent="0.2">
      <c r="A5744" s="521">
        <f t="shared" si="3055"/>
        <v>40053</v>
      </c>
      <c r="B5744" s="522">
        <f t="shared" si="3037"/>
        <v>5</v>
      </c>
      <c r="C5744" s="522">
        <f t="shared" si="3038"/>
        <v>8</v>
      </c>
      <c r="D5744" s="505" t="str">
        <f t="shared" si="3056"/>
        <v>est</v>
      </c>
      <c r="E5744" s="522">
        <f t="shared" si="3039"/>
        <v>4</v>
      </c>
      <c r="F5744" s="522">
        <f t="shared" si="3040"/>
        <v>240</v>
      </c>
      <c r="G5744" s="522">
        <f t="shared" si="3057"/>
        <v>5740</v>
      </c>
      <c r="H5744" s="506">
        <v>801.615234375</v>
      </c>
      <c r="I5744" s="507">
        <f>+H5744-L5744/Cogeneratore!$C$24</f>
        <v>385.740234375</v>
      </c>
      <c r="J5744" s="507">
        <f t="shared" si="3058"/>
        <v>415.875</v>
      </c>
      <c r="K5744" s="508">
        <v>140.4749647387433</v>
      </c>
      <c r="L5744" s="508">
        <v>981.46499999999992</v>
      </c>
      <c r="M5744" s="507">
        <f t="shared" si="3041"/>
        <v>801.615234375</v>
      </c>
      <c r="N5744" s="507">
        <f t="shared" si="3059"/>
        <v>140.4749647387433</v>
      </c>
      <c r="O5744" s="509" t="s">
        <v>7</v>
      </c>
      <c r="P5744" s="578"/>
      <c r="Q5744" s="578"/>
      <c r="R5744" s="510" t="e">
        <f>MIN(IF(I5744&gt;#REF!*#REF!,#REF!,IF(AND(I5744&lt;#REF!,#REF!=2),0,ROUNDUP(I5744/#REF!,0))),#REF!)</f>
        <v>#REF!</v>
      </c>
      <c r="S5744" s="510" t="e">
        <f>IF(R5744=0,0,MAX(MIN(I5744,R5744*#REF!),#REF!))</f>
        <v>#REF!</v>
      </c>
      <c r="T5744" s="511" t="e">
        <f>IF(R5744&lt;&gt;0,IF(S5744/R5744/#REF!=1,#REF!,HLOOKUP(S5744/R5744/#REF!,#REF!,2)+(HLOOKUP(S5744/R5744/#REF!+0.2,#REF!,2)-HLOOKUP(S5744/R5744/#REF!,#REF!,2))*(S5744/R5744/#REF!-HLOOKUP(S5744/R5744/#REF!,#REF!,1))/(HLOOKUP(S5744/R5744/#REF!+0.2,#REF!,1)-HLOOKUP(S5744/R5744/#REF!,#REF!,1))),0.5)</f>
        <v>#REF!</v>
      </c>
      <c r="U5744" s="512" t="e">
        <f>IF(R5744&lt;&gt;0,IF(S5744/R5744/#REF!=1,#REF!,HLOOKUP(S5744/R5744/#REF!,#REF!,3)+(HLOOKUP(S5744/R5744/#REF!+0.2,#REF!,3)-HLOOKUP(S5744/R5744/#REF!,#REF!,3))*(S5744/R5744/#REF!-HLOOKUP(S5744/R5744/#REF!,#REF!,1))/(HLOOKUP(S5744/R5744/#REF!+0.2,#REF!,1)-HLOOKUP(S5744/R5744/#REF!,#REF!,1))),1)</f>
        <v>#REF!</v>
      </c>
      <c r="V5744" s="510" t="e">
        <f t="shared" si="3060"/>
        <v>#REF!</v>
      </c>
      <c r="W5744" s="513" t="e">
        <f>MIN(IF(N5744&gt;#REF!*#REF!,#REF!,IF(AND(N5744&lt;#REF!,#REF!=2),0,ROUNDUP(N5744/#REF!,0))),#REF!)</f>
        <v>#REF!</v>
      </c>
      <c r="X5744" s="513" t="e">
        <f t="shared" si="3061"/>
        <v>#REF!</v>
      </c>
      <c r="Y5744" s="511" t="e">
        <f>IF(W5744&lt;&gt;0,IF(AA5744/W5744/#REF!=1,#REF!,HLOOKUP(AA5744/W5744/#REF!,#REF!,2)+(HLOOKUP(AA5744/W5744/#REF!+0.2,#REF!,2)-HLOOKUP(AA5744/W5744/#REF!,#REF!,2))*(AA5744/W5744/#REF!-HLOOKUP(AA5744/W5744/#REF!,#REF!,1))/(HLOOKUP(AA5744/W5744/#REF!+0.2,#REF!,1)-HLOOKUP(AA5744/W5744/#REF!,#REF!,1))),0.5)</f>
        <v>#REF!</v>
      </c>
      <c r="Z5744" s="512" t="e">
        <f>IF(W5744&lt;&gt;0,IF(AA5744/W5744/#REF!=1,#REF!,HLOOKUP(AA5744/W5744/#REF!,#REF!,3)+(HLOOKUP(AA5744/W5744/#REF!+0.2,#REF!,3)-HLOOKUP(AA5744/W5744/#REF!,#REF!,3))*(AA5744/W5744/#REF!-HLOOKUP(AA5744/W5744/#REF!,#REF!,1))/(HLOOKUP(AA5744/W5744/#REF!+0.2,#REF!,1)-HLOOKUP(AA5744/W5744/#REF!,#REF!,1))),1)</f>
        <v>#REF!</v>
      </c>
      <c r="AA5744" s="514" t="e">
        <f>IF(W5744=0,0,MAX(MIN(N5744,W5744*#REF!),#REF!))</f>
        <v>#REF!</v>
      </c>
      <c r="AB5744" s="515" t="e">
        <f>AD5744/Cogeneratore!$C$4</f>
        <v>#DIV/0!</v>
      </c>
      <c r="AC5744" s="549"/>
      <c r="AD5744" s="550"/>
      <c r="AE5744" s="549"/>
      <c r="AF5744" s="550"/>
      <c r="AG5744" s="549"/>
      <c r="AH5744" s="550"/>
      <c r="AI5744" s="516" t="e">
        <f t="shared" si="3062"/>
        <v>#DIV/0!</v>
      </c>
      <c r="AJ5744" s="517">
        <f t="shared" si="3063"/>
        <v>0</v>
      </c>
      <c r="AK5744" s="513">
        <f t="shared" si="3042"/>
        <v>0</v>
      </c>
      <c r="AL5744" s="513">
        <f t="shared" si="3043"/>
        <v>0</v>
      </c>
      <c r="AM5744" s="513">
        <f t="shared" si="3044"/>
        <v>801.615234375</v>
      </c>
      <c r="AN5744" s="550"/>
      <c r="AO5744" s="550"/>
      <c r="AP5744" s="550"/>
      <c r="AQ5744" s="517">
        <f t="shared" si="3064"/>
        <v>0</v>
      </c>
      <c r="AR5744" s="513">
        <f t="shared" si="3065"/>
        <v>0</v>
      </c>
      <c r="AS5744" s="551"/>
      <c r="AT5744" s="552"/>
      <c r="AU5744" s="513">
        <f t="shared" si="3066"/>
        <v>981.46499999999992</v>
      </c>
      <c r="AV5744" s="513">
        <f>AU5744/Cogeneratore!$C$24</f>
        <v>415.875</v>
      </c>
      <c r="AW5744" s="513">
        <f t="shared" si="3045"/>
        <v>0</v>
      </c>
      <c r="AX5744" s="513" t="e">
        <f t="shared" si="3046"/>
        <v>#DIV/0!</v>
      </c>
      <c r="AY5744" s="518">
        <f t="shared" si="3047"/>
        <v>140.4749647387433</v>
      </c>
      <c r="AZ5744" s="519" t="e">
        <f t="shared" si="3048"/>
        <v>#DIV/0!</v>
      </c>
      <c r="BA5744" s="514" t="e">
        <f t="shared" si="3067"/>
        <v>#DIV/0!</v>
      </c>
      <c r="BB5744" s="520" t="e">
        <f>+BV5744*860/8250/Cogeneratore!$C$6</f>
        <v>#DIV/0!</v>
      </c>
      <c r="BC5744" s="625"/>
      <c r="BD5744" s="451">
        <f t="shared" si="3049"/>
        <v>415.875</v>
      </c>
      <c r="BN5744" s="447">
        <f>+L5744/Cogeneratore!$C$24</f>
        <v>415.875</v>
      </c>
      <c r="BP5744" s="447">
        <f t="shared" si="3050"/>
        <v>0</v>
      </c>
      <c r="BQ5744" s="447" t="e">
        <f>IF(BR5744&lt;Cogeneratore!$C$25/Cogeneratore!$C$23,BP5744,BP5744+BR5744-Cogeneratore!$C$25/Cogeneratore!$C$23)</f>
        <v>#DIV/0!</v>
      </c>
      <c r="BR5744" s="462">
        <f t="shared" si="3069"/>
        <v>0</v>
      </c>
      <c r="BS5744" s="462" t="e">
        <f>IF(BR5744&lt;Cogeneratore!$C$25/Cogeneratore!$C$23,BR5744,Cogeneratore!$C$25/Cogeneratore!$C$23)</f>
        <v>#DIV/0!</v>
      </c>
      <c r="BT5744" s="447" t="e">
        <f>+BS5744*(1-Cogeneratore!$C$23)</f>
        <v>#DIV/0!</v>
      </c>
      <c r="BU5744" s="462" t="e">
        <f>IF(BR5744-BT5744&lt;Cogeneratore!$C$25,BR5744-BT5744,Cogeneratore!$C$25)</f>
        <v>#DIV/0!</v>
      </c>
      <c r="BV5744" s="462" t="e">
        <f t="shared" si="3051"/>
        <v>#DIV/0!</v>
      </c>
      <c r="BW5744" s="462" t="e">
        <f t="shared" si="3052"/>
        <v>#DIV/0!</v>
      </c>
      <c r="BX5744" s="462" t="e">
        <f t="shared" si="3068"/>
        <v>#DIV/0!</v>
      </c>
      <c r="BY5744" s="447" t="e">
        <f>+BX5744*(1-#REF!)</f>
        <v>#DIV/0!</v>
      </c>
      <c r="BZ5744" s="462" t="e">
        <f t="shared" si="3070"/>
        <v>#DIV/0!</v>
      </c>
      <c r="CB5744" s="462" t="e">
        <f t="shared" si="3053"/>
        <v>#DIV/0!</v>
      </c>
      <c r="CC5744" s="447" t="e">
        <f>+CB5744/#REF!</f>
        <v>#DIV/0!</v>
      </c>
      <c r="CE5744" s="451" t="e">
        <f t="shared" si="3054"/>
        <v>#DIV/0!</v>
      </c>
    </row>
    <row r="5745" spans="1:83" x14ac:dyDescent="0.2">
      <c r="A5745" s="521">
        <f t="shared" si="3055"/>
        <v>40053</v>
      </c>
      <c r="B5745" s="522">
        <f t="shared" si="3037"/>
        <v>5</v>
      </c>
      <c r="C5745" s="522">
        <f t="shared" si="3038"/>
        <v>8</v>
      </c>
      <c r="D5745" s="505" t="str">
        <f t="shared" si="3056"/>
        <v>est</v>
      </c>
      <c r="E5745" s="522">
        <f t="shared" si="3039"/>
        <v>5</v>
      </c>
      <c r="F5745" s="522">
        <f t="shared" si="3040"/>
        <v>240</v>
      </c>
      <c r="G5745" s="522">
        <f t="shared" si="3057"/>
        <v>5741</v>
      </c>
      <c r="H5745" s="506">
        <v>797.7216796875</v>
      </c>
      <c r="I5745" s="507">
        <f>+H5745-L5745/Cogeneratore!$C$24</f>
        <v>381.8466796875</v>
      </c>
      <c r="J5745" s="507">
        <f t="shared" si="3058"/>
        <v>415.875</v>
      </c>
      <c r="K5745" s="508">
        <v>140.4749647387433</v>
      </c>
      <c r="L5745" s="508">
        <v>981.46499999999992</v>
      </c>
      <c r="M5745" s="507">
        <f t="shared" si="3041"/>
        <v>797.7216796875</v>
      </c>
      <c r="N5745" s="507">
        <f t="shared" si="3059"/>
        <v>140.4749647387433</v>
      </c>
      <c r="O5745" s="509" t="s">
        <v>7</v>
      </c>
      <c r="P5745" s="578"/>
      <c r="Q5745" s="578"/>
      <c r="R5745" s="510" t="e">
        <f>MIN(IF(I5745&gt;#REF!*#REF!,#REF!,IF(AND(I5745&lt;#REF!,#REF!=2),0,ROUNDUP(I5745/#REF!,0))),#REF!)</f>
        <v>#REF!</v>
      </c>
      <c r="S5745" s="510" t="e">
        <f>IF(R5745=0,0,MAX(MIN(I5745,R5745*#REF!),#REF!))</f>
        <v>#REF!</v>
      </c>
      <c r="T5745" s="511" t="e">
        <f>IF(R5745&lt;&gt;0,IF(S5745/R5745/#REF!=1,#REF!,HLOOKUP(S5745/R5745/#REF!,#REF!,2)+(HLOOKUP(S5745/R5745/#REF!+0.2,#REF!,2)-HLOOKUP(S5745/R5745/#REF!,#REF!,2))*(S5745/R5745/#REF!-HLOOKUP(S5745/R5745/#REF!,#REF!,1))/(HLOOKUP(S5745/R5745/#REF!+0.2,#REF!,1)-HLOOKUP(S5745/R5745/#REF!,#REF!,1))),0.5)</f>
        <v>#REF!</v>
      </c>
      <c r="U5745" s="512" t="e">
        <f>IF(R5745&lt;&gt;0,IF(S5745/R5745/#REF!=1,#REF!,HLOOKUP(S5745/R5745/#REF!,#REF!,3)+(HLOOKUP(S5745/R5745/#REF!+0.2,#REF!,3)-HLOOKUP(S5745/R5745/#REF!,#REF!,3))*(S5745/R5745/#REF!-HLOOKUP(S5745/R5745/#REF!,#REF!,1))/(HLOOKUP(S5745/R5745/#REF!+0.2,#REF!,1)-HLOOKUP(S5745/R5745/#REF!,#REF!,1))),1)</f>
        <v>#REF!</v>
      </c>
      <c r="V5745" s="510" t="e">
        <f t="shared" si="3060"/>
        <v>#REF!</v>
      </c>
      <c r="W5745" s="513" t="e">
        <f>MIN(IF(N5745&gt;#REF!*#REF!,#REF!,IF(AND(N5745&lt;#REF!,#REF!=2),0,ROUNDUP(N5745/#REF!,0))),#REF!)</f>
        <v>#REF!</v>
      </c>
      <c r="X5745" s="513" t="e">
        <f t="shared" si="3061"/>
        <v>#REF!</v>
      </c>
      <c r="Y5745" s="511" t="e">
        <f>IF(W5745&lt;&gt;0,IF(AA5745/W5745/#REF!=1,#REF!,HLOOKUP(AA5745/W5745/#REF!,#REF!,2)+(HLOOKUP(AA5745/W5745/#REF!+0.2,#REF!,2)-HLOOKUP(AA5745/W5745/#REF!,#REF!,2))*(AA5745/W5745/#REF!-HLOOKUP(AA5745/W5745/#REF!,#REF!,1))/(HLOOKUP(AA5745/W5745/#REF!+0.2,#REF!,1)-HLOOKUP(AA5745/W5745/#REF!,#REF!,1))),0.5)</f>
        <v>#REF!</v>
      </c>
      <c r="Z5745" s="512" t="e">
        <f>IF(W5745&lt;&gt;0,IF(AA5745/W5745/#REF!=1,#REF!,HLOOKUP(AA5745/W5745/#REF!,#REF!,3)+(HLOOKUP(AA5745/W5745/#REF!+0.2,#REF!,3)-HLOOKUP(AA5745/W5745/#REF!,#REF!,3))*(AA5745/W5745/#REF!-HLOOKUP(AA5745/W5745/#REF!,#REF!,1))/(HLOOKUP(AA5745/W5745/#REF!+0.2,#REF!,1)-HLOOKUP(AA5745/W5745/#REF!,#REF!,1))),1)</f>
        <v>#REF!</v>
      </c>
      <c r="AA5745" s="514" t="e">
        <f>IF(W5745=0,0,MAX(MIN(N5745,W5745*#REF!),#REF!))</f>
        <v>#REF!</v>
      </c>
      <c r="AB5745" s="515" t="e">
        <f>AD5745/Cogeneratore!$C$4</f>
        <v>#DIV/0!</v>
      </c>
      <c r="AC5745" s="549"/>
      <c r="AD5745" s="550"/>
      <c r="AE5745" s="549"/>
      <c r="AF5745" s="550"/>
      <c r="AG5745" s="549"/>
      <c r="AH5745" s="550"/>
      <c r="AI5745" s="516" t="e">
        <f t="shared" si="3062"/>
        <v>#DIV/0!</v>
      </c>
      <c r="AJ5745" s="517">
        <f t="shared" si="3063"/>
        <v>0</v>
      </c>
      <c r="AK5745" s="513">
        <f t="shared" si="3042"/>
        <v>0</v>
      </c>
      <c r="AL5745" s="513">
        <f t="shared" si="3043"/>
        <v>0</v>
      </c>
      <c r="AM5745" s="513">
        <f t="shared" si="3044"/>
        <v>797.7216796875</v>
      </c>
      <c r="AN5745" s="550"/>
      <c r="AO5745" s="550"/>
      <c r="AP5745" s="550"/>
      <c r="AQ5745" s="517">
        <f t="shared" si="3064"/>
        <v>0</v>
      </c>
      <c r="AR5745" s="513">
        <f t="shared" si="3065"/>
        <v>0</v>
      </c>
      <c r="AS5745" s="551"/>
      <c r="AT5745" s="552"/>
      <c r="AU5745" s="513">
        <f t="shared" si="3066"/>
        <v>981.46499999999992</v>
      </c>
      <c r="AV5745" s="513">
        <f>AU5745/Cogeneratore!$C$24</f>
        <v>415.875</v>
      </c>
      <c r="AW5745" s="513">
        <f t="shared" si="3045"/>
        <v>0</v>
      </c>
      <c r="AX5745" s="513" t="e">
        <f t="shared" si="3046"/>
        <v>#DIV/0!</v>
      </c>
      <c r="AY5745" s="518">
        <f t="shared" si="3047"/>
        <v>140.4749647387433</v>
      </c>
      <c r="AZ5745" s="519" t="e">
        <f t="shared" si="3048"/>
        <v>#DIV/0!</v>
      </c>
      <c r="BA5745" s="514" t="e">
        <f t="shared" si="3067"/>
        <v>#DIV/0!</v>
      </c>
      <c r="BB5745" s="520" t="e">
        <f>+BV5745*860/8250/Cogeneratore!$C$6</f>
        <v>#DIV/0!</v>
      </c>
      <c r="BC5745" s="625"/>
      <c r="BD5745" s="451">
        <f t="shared" si="3049"/>
        <v>415.875</v>
      </c>
      <c r="BN5745" s="447">
        <f>+L5745/Cogeneratore!$C$24</f>
        <v>415.875</v>
      </c>
      <c r="BP5745" s="447">
        <f t="shared" si="3050"/>
        <v>0</v>
      </c>
      <c r="BQ5745" s="447" t="e">
        <f>IF(BR5745&lt;Cogeneratore!$C$25/Cogeneratore!$C$23,BP5745,BP5745+BR5745-Cogeneratore!$C$25/Cogeneratore!$C$23)</f>
        <v>#DIV/0!</v>
      </c>
      <c r="BR5745" s="462">
        <f t="shared" si="3069"/>
        <v>0</v>
      </c>
      <c r="BS5745" s="462" t="e">
        <f>IF(BR5745&lt;Cogeneratore!$C$25/Cogeneratore!$C$23,BR5745,Cogeneratore!$C$25/Cogeneratore!$C$23)</f>
        <v>#DIV/0!</v>
      </c>
      <c r="BT5745" s="447" t="e">
        <f>+BS5745*(1-Cogeneratore!$C$23)</f>
        <v>#DIV/0!</v>
      </c>
      <c r="BU5745" s="462" t="e">
        <f>IF(BR5745-BT5745&lt;Cogeneratore!$C$25,BR5745-BT5745,Cogeneratore!$C$25)</f>
        <v>#DIV/0!</v>
      </c>
      <c r="BV5745" s="462" t="e">
        <f t="shared" si="3051"/>
        <v>#DIV/0!</v>
      </c>
      <c r="BW5745" s="462" t="e">
        <f t="shared" si="3052"/>
        <v>#DIV/0!</v>
      </c>
      <c r="BX5745" s="462" t="e">
        <f t="shared" si="3068"/>
        <v>#DIV/0!</v>
      </c>
      <c r="BY5745" s="447" t="e">
        <f>+BX5745*(1-#REF!)</f>
        <v>#DIV/0!</v>
      </c>
      <c r="BZ5745" s="462" t="e">
        <f t="shared" si="3070"/>
        <v>#DIV/0!</v>
      </c>
      <c r="CB5745" s="462" t="e">
        <f t="shared" si="3053"/>
        <v>#DIV/0!</v>
      </c>
      <c r="CC5745" s="447" t="e">
        <f>+CB5745/#REF!</f>
        <v>#DIV/0!</v>
      </c>
      <c r="CE5745" s="451" t="e">
        <f t="shared" si="3054"/>
        <v>#DIV/0!</v>
      </c>
    </row>
    <row r="5746" spans="1:83" x14ac:dyDescent="0.2">
      <c r="A5746" s="521">
        <f t="shared" si="3055"/>
        <v>40053</v>
      </c>
      <c r="B5746" s="522">
        <f t="shared" si="3037"/>
        <v>5</v>
      </c>
      <c r="C5746" s="522">
        <f t="shared" si="3038"/>
        <v>8</v>
      </c>
      <c r="D5746" s="505" t="str">
        <f t="shared" si="3056"/>
        <v>est</v>
      </c>
      <c r="E5746" s="522">
        <f t="shared" si="3039"/>
        <v>6</v>
      </c>
      <c r="F5746" s="522">
        <f t="shared" si="3040"/>
        <v>240</v>
      </c>
      <c r="G5746" s="522">
        <f t="shared" si="3057"/>
        <v>5742</v>
      </c>
      <c r="H5746" s="506">
        <v>826.330078125</v>
      </c>
      <c r="I5746" s="507">
        <f>+H5746-L5746/Cogeneratore!$C$24</f>
        <v>410.455078125</v>
      </c>
      <c r="J5746" s="507">
        <f t="shared" si="3058"/>
        <v>415.875</v>
      </c>
      <c r="K5746" s="508">
        <v>140.4749647387433</v>
      </c>
      <c r="L5746" s="508">
        <v>981.46499999999992</v>
      </c>
      <c r="M5746" s="507">
        <f t="shared" si="3041"/>
        <v>826.330078125</v>
      </c>
      <c r="N5746" s="507">
        <f t="shared" si="3059"/>
        <v>140.4749647387433</v>
      </c>
      <c r="O5746" s="509" t="s">
        <v>7</v>
      </c>
      <c r="P5746" s="578"/>
      <c r="Q5746" s="578"/>
      <c r="R5746" s="510" t="e">
        <f>MIN(IF(I5746&gt;#REF!*#REF!,#REF!,IF(AND(I5746&lt;#REF!,#REF!=2),0,ROUNDUP(I5746/#REF!,0))),#REF!)</f>
        <v>#REF!</v>
      </c>
      <c r="S5746" s="510" t="e">
        <f>IF(R5746=0,0,MAX(MIN(I5746,R5746*#REF!),#REF!))</f>
        <v>#REF!</v>
      </c>
      <c r="T5746" s="511" t="e">
        <f>IF(R5746&lt;&gt;0,IF(S5746/R5746/#REF!=1,#REF!,HLOOKUP(S5746/R5746/#REF!,#REF!,2)+(HLOOKUP(S5746/R5746/#REF!+0.2,#REF!,2)-HLOOKUP(S5746/R5746/#REF!,#REF!,2))*(S5746/R5746/#REF!-HLOOKUP(S5746/R5746/#REF!,#REF!,1))/(HLOOKUP(S5746/R5746/#REF!+0.2,#REF!,1)-HLOOKUP(S5746/R5746/#REF!,#REF!,1))),0.5)</f>
        <v>#REF!</v>
      </c>
      <c r="U5746" s="512" t="e">
        <f>IF(R5746&lt;&gt;0,IF(S5746/R5746/#REF!=1,#REF!,HLOOKUP(S5746/R5746/#REF!,#REF!,3)+(HLOOKUP(S5746/R5746/#REF!+0.2,#REF!,3)-HLOOKUP(S5746/R5746/#REF!,#REF!,3))*(S5746/R5746/#REF!-HLOOKUP(S5746/R5746/#REF!,#REF!,1))/(HLOOKUP(S5746/R5746/#REF!+0.2,#REF!,1)-HLOOKUP(S5746/R5746/#REF!,#REF!,1))),1)</f>
        <v>#REF!</v>
      </c>
      <c r="V5746" s="510" t="e">
        <f t="shared" si="3060"/>
        <v>#REF!</v>
      </c>
      <c r="W5746" s="513" t="e">
        <f>MIN(IF(N5746&gt;#REF!*#REF!,#REF!,IF(AND(N5746&lt;#REF!,#REF!=2),0,ROUNDUP(N5746/#REF!,0))),#REF!)</f>
        <v>#REF!</v>
      </c>
      <c r="X5746" s="513" t="e">
        <f t="shared" si="3061"/>
        <v>#REF!</v>
      </c>
      <c r="Y5746" s="511" t="e">
        <f>IF(W5746&lt;&gt;0,IF(AA5746/W5746/#REF!=1,#REF!,HLOOKUP(AA5746/W5746/#REF!,#REF!,2)+(HLOOKUP(AA5746/W5746/#REF!+0.2,#REF!,2)-HLOOKUP(AA5746/W5746/#REF!,#REF!,2))*(AA5746/W5746/#REF!-HLOOKUP(AA5746/W5746/#REF!,#REF!,1))/(HLOOKUP(AA5746/W5746/#REF!+0.2,#REF!,1)-HLOOKUP(AA5746/W5746/#REF!,#REF!,1))),0.5)</f>
        <v>#REF!</v>
      </c>
      <c r="Z5746" s="512" t="e">
        <f>IF(W5746&lt;&gt;0,IF(AA5746/W5746/#REF!=1,#REF!,HLOOKUP(AA5746/W5746/#REF!,#REF!,3)+(HLOOKUP(AA5746/W5746/#REF!+0.2,#REF!,3)-HLOOKUP(AA5746/W5746/#REF!,#REF!,3))*(AA5746/W5746/#REF!-HLOOKUP(AA5746/W5746/#REF!,#REF!,1))/(HLOOKUP(AA5746/W5746/#REF!+0.2,#REF!,1)-HLOOKUP(AA5746/W5746/#REF!,#REF!,1))),1)</f>
        <v>#REF!</v>
      </c>
      <c r="AA5746" s="514" t="e">
        <f>IF(W5746=0,0,MAX(MIN(N5746,W5746*#REF!),#REF!))</f>
        <v>#REF!</v>
      </c>
      <c r="AB5746" s="515" t="e">
        <f>AD5746/Cogeneratore!$C$4</f>
        <v>#DIV/0!</v>
      </c>
      <c r="AC5746" s="549"/>
      <c r="AD5746" s="550"/>
      <c r="AE5746" s="549"/>
      <c r="AF5746" s="550"/>
      <c r="AG5746" s="549"/>
      <c r="AH5746" s="550"/>
      <c r="AI5746" s="516" t="e">
        <f t="shared" si="3062"/>
        <v>#DIV/0!</v>
      </c>
      <c r="AJ5746" s="517">
        <f t="shared" si="3063"/>
        <v>0</v>
      </c>
      <c r="AK5746" s="513">
        <f t="shared" si="3042"/>
        <v>0</v>
      </c>
      <c r="AL5746" s="513">
        <f t="shared" si="3043"/>
        <v>0</v>
      </c>
      <c r="AM5746" s="513">
        <f t="shared" si="3044"/>
        <v>826.330078125</v>
      </c>
      <c r="AN5746" s="550"/>
      <c r="AO5746" s="550"/>
      <c r="AP5746" s="550"/>
      <c r="AQ5746" s="517">
        <f t="shared" si="3064"/>
        <v>0</v>
      </c>
      <c r="AR5746" s="513">
        <f t="shared" si="3065"/>
        <v>0</v>
      </c>
      <c r="AS5746" s="551"/>
      <c r="AT5746" s="552"/>
      <c r="AU5746" s="513">
        <f t="shared" si="3066"/>
        <v>981.46499999999992</v>
      </c>
      <c r="AV5746" s="513">
        <f>AU5746/Cogeneratore!$C$24</f>
        <v>415.875</v>
      </c>
      <c r="AW5746" s="513">
        <f t="shared" si="3045"/>
        <v>0</v>
      </c>
      <c r="AX5746" s="513" t="e">
        <f t="shared" si="3046"/>
        <v>#DIV/0!</v>
      </c>
      <c r="AY5746" s="518">
        <f t="shared" si="3047"/>
        <v>140.4749647387433</v>
      </c>
      <c r="AZ5746" s="519" t="e">
        <f t="shared" si="3048"/>
        <v>#DIV/0!</v>
      </c>
      <c r="BA5746" s="514" t="e">
        <f t="shared" si="3067"/>
        <v>#DIV/0!</v>
      </c>
      <c r="BB5746" s="520" t="e">
        <f>+BV5746*860/8250/Cogeneratore!$C$6</f>
        <v>#DIV/0!</v>
      </c>
      <c r="BC5746" s="625"/>
      <c r="BD5746" s="451">
        <f t="shared" si="3049"/>
        <v>415.875</v>
      </c>
      <c r="BN5746" s="447">
        <f>+L5746/Cogeneratore!$C$24</f>
        <v>415.875</v>
      </c>
      <c r="BP5746" s="447">
        <f t="shared" si="3050"/>
        <v>0</v>
      </c>
      <c r="BQ5746" s="447" t="e">
        <f>IF(BR5746&lt;Cogeneratore!$C$25/Cogeneratore!$C$23,BP5746,BP5746+BR5746-Cogeneratore!$C$25/Cogeneratore!$C$23)</f>
        <v>#DIV/0!</v>
      </c>
      <c r="BR5746" s="462">
        <f t="shared" si="3069"/>
        <v>0</v>
      </c>
      <c r="BS5746" s="462" t="e">
        <f>IF(BR5746&lt;Cogeneratore!$C$25/Cogeneratore!$C$23,BR5746,Cogeneratore!$C$25/Cogeneratore!$C$23)</f>
        <v>#DIV/0!</v>
      </c>
      <c r="BT5746" s="447" t="e">
        <f>+BS5746*(1-Cogeneratore!$C$23)</f>
        <v>#DIV/0!</v>
      </c>
      <c r="BU5746" s="462" t="e">
        <f>IF(BR5746-BT5746&lt;Cogeneratore!$C$25,BR5746-BT5746,Cogeneratore!$C$25)</f>
        <v>#DIV/0!</v>
      </c>
      <c r="BV5746" s="462" t="e">
        <f t="shared" si="3051"/>
        <v>#DIV/0!</v>
      </c>
      <c r="BW5746" s="462" t="e">
        <f t="shared" si="3052"/>
        <v>#DIV/0!</v>
      </c>
      <c r="BX5746" s="462" t="e">
        <f t="shared" si="3068"/>
        <v>#DIV/0!</v>
      </c>
      <c r="BY5746" s="447" t="e">
        <f>+BX5746*(1-#REF!)</f>
        <v>#DIV/0!</v>
      </c>
      <c r="BZ5746" s="462" t="e">
        <f t="shared" si="3070"/>
        <v>#DIV/0!</v>
      </c>
      <c r="CB5746" s="462" t="e">
        <f t="shared" si="3053"/>
        <v>#DIV/0!</v>
      </c>
      <c r="CC5746" s="447" t="e">
        <f>+CB5746/#REF!</f>
        <v>#DIV/0!</v>
      </c>
      <c r="CE5746" s="451" t="e">
        <f t="shared" si="3054"/>
        <v>#DIV/0!</v>
      </c>
    </row>
    <row r="5747" spans="1:83" x14ac:dyDescent="0.2">
      <c r="A5747" s="521">
        <f t="shared" si="3055"/>
        <v>40053</v>
      </c>
      <c r="B5747" s="522">
        <f t="shared" si="3037"/>
        <v>5</v>
      </c>
      <c r="C5747" s="522">
        <f t="shared" si="3038"/>
        <v>8</v>
      </c>
      <c r="D5747" s="505" t="str">
        <f t="shared" si="3056"/>
        <v>est</v>
      </c>
      <c r="E5747" s="522">
        <f t="shared" si="3039"/>
        <v>7</v>
      </c>
      <c r="F5747" s="522">
        <f t="shared" si="3040"/>
        <v>240</v>
      </c>
      <c r="G5747" s="522">
        <f t="shared" si="3057"/>
        <v>5743</v>
      </c>
      <c r="H5747" s="506">
        <v>893.583984375</v>
      </c>
      <c r="I5747" s="507">
        <f>+H5747-L5747/Cogeneratore!$C$24</f>
        <v>477.708984375</v>
      </c>
      <c r="J5747" s="507">
        <f t="shared" si="3058"/>
        <v>415.875</v>
      </c>
      <c r="K5747" s="508">
        <v>280.94992947748659</v>
      </c>
      <c r="L5747" s="508">
        <v>981.46499999999992</v>
      </c>
      <c r="M5747" s="507">
        <f t="shared" si="3041"/>
        <v>893.583984375</v>
      </c>
      <c r="N5747" s="507">
        <f t="shared" si="3059"/>
        <v>280.94992947748659</v>
      </c>
      <c r="O5747" s="509" t="s">
        <v>6</v>
      </c>
      <c r="P5747" s="578"/>
      <c r="Q5747" s="578"/>
      <c r="R5747" s="510" t="e">
        <f>MIN(IF(I5747&gt;#REF!*#REF!,#REF!,IF(AND(I5747&lt;#REF!,#REF!=2),0,ROUNDUP(I5747/#REF!,0))),#REF!)</f>
        <v>#REF!</v>
      </c>
      <c r="S5747" s="510" t="e">
        <f>IF(R5747=0,0,MAX(MIN(I5747,R5747*#REF!),#REF!))</f>
        <v>#REF!</v>
      </c>
      <c r="T5747" s="511" t="e">
        <f>IF(R5747&lt;&gt;0,IF(S5747/R5747/#REF!=1,#REF!,HLOOKUP(S5747/R5747/#REF!,#REF!,2)+(HLOOKUP(S5747/R5747/#REF!+0.2,#REF!,2)-HLOOKUP(S5747/R5747/#REF!,#REF!,2))*(S5747/R5747/#REF!-HLOOKUP(S5747/R5747/#REF!,#REF!,1))/(HLOOKUP(S5747/R5747/#REF!+0.2,#REF!,1)-HLOOKUP(S5747/R5747/#REF!,#REF!,1))),0.5)</f>
        <v>#REF!</v>
      </c>
      <c r="U5747" s="512" t="e">
        <f>IF(R5747&lt;&gt;0,IF(S5747/R5747/#REF!=1,#REF!,HLOOKUP(S5747/R5747/#REF!,#REF!,3)+(HLOOKUP(S5747/R5747/#REF!+0.2,#REF!,3)-HLOOKUP(S5747/R5747/#REF!,#REF!,3))*(S5747/R5747/#REF!-HLOOKUP(S5747/R5747/#REF!,#REF!,1))/(HLOOKUP(S5747/R5747/#REF!+0.2,#REF!,1)-HLOOKUP(S5747/R5747/#REF!,#REF!,1))),1)</f>
        <v>#REF!</v>
      </c>
      <c r="V5747" s="510" t="e">
        <f t="shared" si="3060"/>
        <v>#REF!</v>
      </c>
      <c r="W5747" s="513" t="e">
        <f>MIN(IF(N5747&gt;#REF!*#REF!,#REF!,IF(AND(N5747&lt;#REF!,#REF!=2),0,ROUNDUP(N5747/#REF!,0))),#REF!)</f>
        <v>#REF!</v>
      </c>
      <c r="X5747" s="513" t="e">
        <f t="shared" si="3061"/>
        <v>#REF!</v>
      </c>
      <c r="Y5747" s="511" t="e">
        <f>IF(W5747&lt;&gt;0,IF(AA5747/W5747/#REF!=1,#REF!,HLOOKUP(AA5747/W5747/#REF!,#REF!,2)+(HLOOKUP(AA5747/W5747/#REF!+0.2,#REF!,2)-HLOOKUP(AA5747/W5747/#REF!,#REF!,2))*(AA5747/W5747/#REF!-HLOOKUP(AA5747/W5747/#REF!,#REF!,1))/(HLOOKUP(AA5747/W5747/#REF!+0.2,#REF!,1)-HLOOKUP(AA5747/W5747/#REF!,#REF!,1))),0.5)</f>
        <v>#REF!</v>
      </c>
      <c r="Z5747" s="512" t="e">
        <f>IF(W5747&lt;&gt;0,IF(AA5747/W5747/#REF!=1,#REF!,HLOOKUP(AA5747/W5747/#REF!,#REF!,3)+(HLOOKUP(AA5747/W5747/#REF!+0.2,#REF!,3)-HLOOKUP(AA5747/W5747/#REF!,#REF!,3))*(AA5747/W5747/#REF!-HLOOKUP(AA5747/W5747/#REF!,#REF!,1))/(HLOOKUP(AA5747/W5747/#REF!+0.2,#REF!,1)-HLOOKUP(AA5747/W5747/#REF!,#REF!,1))),1)</f>
        <v>#REF!</v>
      </c>
      <c r="AA5747" s="514" t="e">
        <f>IF(W5747=0,0,MAX(MIN(N5747,W5747*#REF!),#REF!))</f>
        <v>#REF!</v>
      </c>
      <c r="AB5747" s="515" t="e">
        <f>AD5747/Cogeneratore!$C$4</f>
        <v>#DIV/0!</v>
      </c>
      <c r="AC5747" s="549"/>
      <c r="AD5747" s="550"/>
      <c r="AE5747" s="549"/>
      <c r="AF5747" s="550"/>
      <c r="AG5747" s="549"/>
      <c r="AH5747" s="550"/>
      <c r="AI5747" s="516" t="e">
        <f t="shared" si="3062"/>
        <v>#DIV/0!</v>
      </c>
      <c r="AJ5747" s="517">
        <f t="shared" si="3063"/>
        <v>0</v>
      </c>
      <c r="AK5747" s="513">
        <f t="shared" si="3042"/>
        <v>0</v>
      </c>
      <c r="AL5747" s="513">
        <f t="shared" si="3043"/>
        <v>0</v>
      </c>
      <c r="AM5747" s="513">
        <f t="shared" si="3044"/>
        <v>893.583984375</v>
      </c>
      <c r="AN5747" s="550"/>
      <c r="AO5747" s="550"/>
      <c r="AP5747" s="550"/>
      <c r="AQ5747" s="517">
        <f t="shared" si="3064"/>
        <v>0</v>
      </c>
      <c r="AR5747" s="513">
        <f t="shared" si="3065"/>
        <v>0</v>
      </c>
      <c r="AS5747" s="551"/>
      <c r="AT5747" s="552"/>
      <c r="AU5747" s="513">
        <f t="shared" si="3066"/>
        <v>981.46499999999992</v>
      </c>
      <c r="AV5747" s="513">
        <f>AU5747/Cogeneratore!$C$24</f>
        <v>415.875</v>
      </c>
      <c r="AW5747" s="513">
        <f t="shared" si="3045"/>
        <v>0</v>
      </c>
      <c r="AX5747" s="513" t="e">
        <f t="shared" si="3046"/>
        <v>#DIV/0!</v>
      </c>
      <c r="AY5747" s="518">
        <f t="shared" si="3047"/>
        <v>280.94992947748659</v>
      </c>
      <c r="AZ5747" s="519" t="e">
        <f t="shared" si="3048"/>
        <v>#DIV/0!</v>
      </c>
      <c r="BA5747" s="514" t="e">
        <f t="shared" si="3067"/>
        <v>#DIV/0!</v>
      </c>
      <c r="BB5747" s="520" t="e">
        <f>+BV5747*860/8250/Cogeneratore!$C$6</f>
        <v>#DIV/0!</v>
      </c>
      <c r="BC5747" s="625"/>
      <c r="BD5747" s="451">
        <f t="shared" si="3049"/>
        <v>415.875</v>
      </c>
      <c r="BN5747" s="447">
        <f>+L5747/Cogeneratore!$C$24</f>
        <v>415.875</v>
      </c>
      <c r="BP5747" s="447">
        <f t="shared" si="3050"/>
        <v>0</v>
      </c>
      <c r="BQ5747" s="447" t="e">
        <f>IF(BR5747&lt;Cogeneratore!$C$25/Cogeneratore!$C$23,BP5747,BP5747+BR5747-Cogeneratore!$C$25/Cogeneratore!$C$23)</f>
        <v>#DIV/0!</v>
      </c>
      <c r="BR5747" s="462">
        <f t="shared" si="3069"/>
        <v>0</v>
      </c>
      <c r="BS5747" s="462" t="e">
        <f>IF(BR5747&lt;Cogeneratore!$C$25/Cogeneratore!$C$23,BR5747,Cogeneratore!$C$25/Cogeneratore!$C$23)</f>
        <v>#DIV/0!</v>
      </c>
      <c r="BT5747" s="447" t="e">
        <f>+BS5747*(1-Cogeneratore!$C$23)</f>
        <v>#DIV/0!</v>
      </c>
      <c r="BU5747" s="462" t="e">
        <f>IF(BR5747-BT5747&lt;Cogeneratore!$C$25,BR5747-BT5747,Cogeneratore!$C$25)</f>
        <v>#DIV/0!</v>
      </c>
      <c r="BV5747" s="462" t="e">
        <f t="shared" si="3051"/>
        <v>#DIV/0!</v>
      </c>
      <c r="BW5747" s="462" t="e">
        <f t="shared" si="3052"/>
        <v>#DIV/0!</v>
      </c>
      <c r="BX5747" s="462" t="e">
        <f t="shared" si="3068"/>
        <v>#DIV/0!</v>
      </c>
      <c r="BY5747" s="447" t="e">
        <f>+BX5747*(1-#REF!)</f>
        <v>#DIV/0!</v>
      </c>
      <c r="BZ5747" s="462" t="e">
        <f t="shared" si="3070"/>
        <v>#DIV/0!</v>
      </c>
      <c r="CB5747" s="462" t="e">
        <f t="shared" si="3053"/>
        <v>#DIV/0!</v>
      </c>
      <c r="CC5747" s="447" t="e">
        <f>+CB5747/#REF!</f>
        <v>#DIV/0!</v>
      </c>
      <c r="CE5747" s="451" t="e">
        <f t="shared" si="3054"/>
        <v>#DIV/0!</v>
      </c>
    </row>
    <row r="5748" spans="1:83" x14ac:dyDescent="0.2">
      <c r="A5748" s="521">
        <f t="shared" si="3055"/>
        <v>40053</v>
      </c>
      <c r="B5748" s="522">
        <f t="shared" si="3037"/>
        <v>5</v>
      </c>
      <c r="C5748" s="522">
        <f t="shared" si="3038"/>
        <v>8</v>
      </c>
      <c r="D5748" s="505" t="str">
        <f t="shared" si="3056"/>
        <v>est</v>
      </c>
      <c r="E5748" s="522">
        <f t="shared" si="3039"/>
        <v>8</v>
      </c>
      <c r="F5748" s="522">
        <f t="shared" si="3040"/>
        <v>240</v>
      </c>
      <c r="G5748" s="522">
        <f t="shared" si="3057"/>
        <v>5744</v>
      </c>
      <c r="H5748" s="506">
        <v>978.451171875</v>
      </c>
      <c r="I5748" s="507">
        <f>+H5748-L5748/Cogeneratore!$C$24</f>
        <v>562.576171875</v>
      </c>
      <c r="J5748" s="507">
        <f t="shared" si="3058"/>
        <v>415.875</v>
      </c>
      <c r="K5748" s="508">
        <v>280.94992947748659</v>
      </c>
      <c r="L5748" s="508">
        <v>981.46499999999992</v>
      </c>
      <c r="M5748" s="507">
        <f t="shared" si="3041"/>
        <v>978.451171875</v>
      </c>
      <c r="N5748" s="507">
        <f t="shared" si="3059"/>
        <v>280.94992947748659</v>
      </c>
      <c r="O5748" s="509" t="s">
        <v>8</v>
      </c>
      <c r="P5748" s="578"/>
      <c r="Q5748" s="578"/>
      <c r="R5748" s="510" t="e">
        <f>MIN(IF(I5748&gt;#REF!*#REF!,#REF!,IF(AND(I5748&lt;#REF!,#REF!=2),0,ROUNDUP(I5748/#REF!,0))),#REF!)</f>
        <v>#REF!</v>
      </c>
      <c r="S5748" s="510" t="e">
        <f>IF(R5748=0,0,MAX(MIN(I5748,R5748*#REF!),#REF!))</f>
        <v>#REF!</v>
      </c>
      <c r="T5748" s="511" t="e">
        <f>IF(R5748&lt;&gt;0,IF(S5748/R5748/#REF!=1,#REF!,HLOOKUP(S5748/R5748/#REF!,#REF!,2)+(HLOOKUP(S5748/R5748/#REF!+0.2,#REF!,2)-HLOOKUP(S5748/R5748/#REF!,#REF!,2))*(S5748/R5748/#REF!-HLOOKUP(S5748/R5748/#REF!,#REF!,1))/(HLOOKUP(S5748/R5748/#REF!+0.2,#REF!,1)-HLOOKUP(S5748/R5748/#REF!,#REF!,1))),0.5)</f>
        <v>#REF!</v>
      </c>
      <c r="U5748" s="512" t="e">
        <f>IF(R5748&lt;&gt;0,IF(S5748/R5748/#REF!=1,#REF!,HLOOKUP(S5748/R5748/#REF!,#REF!,3)+(HLOOKUP(S5748/R5748/#REF!+0.2,#REF!,3)-HLOOKUP(S5748/R5748/#REF!,#REF!,3))*(S5748/R5748/#REF!-HLOOKUP(S5748/R5748/#REF!,#REF!,1))/(HLOOKUP(S5748/R5748/#REF!+0.2,#REF!,1)-HLOOKUP(S5748/R5748/#REF!,#REF!,1))),1)</f>
        <v>#REF!</v>
      </c>
      <c r="V5748" s="510" t="e">
        <f t="shared" si="3060"/>
        <v>#REF!</v>
      </c>
      <c r="W5748" s="513" t="e">
        <f>MIN(IF(N5748&gt;#REF!*#REF!,#REF!,IF(AND(N5748&lt;#REF!,#REF!=2),0,ROUNDUP(N5748/#REF!,0))),#REF!)</f>
        <v>#REF!</v>
      </c>
      <c r="X5748" s="513" t="e">
        <f t="shared" si="3061"/>
        <v>#REF!</v>
      </c>
      <c r="Y5748" s="511" t="e">
        <f>IF(W5748&lt;&gt;0,IF(AA5748/W5748/#REF!=1,#REF!,HLOOKUP(AA5748/W5748/#REF!,#REF!,2)+(HLOOKUP(AA5748/W5748/#REF!+0.2,#REF!,2)-HLOOKUP(AA5748/W5748/#REF!,#REF!,2))*(AA5748/W5748/#REF!-HLOOKUP(AA5748/W5748/#REF!,#REF!,1))/(HLOOKUP(AA5748/W5748/#REF!+0.2,#REF!,1)-HLOOKUP(AA5748/W5748/#REF!,#REF!,1))),0.5)</f>
        <v>#REF!</v>
      </c>
      <c r="Z5748" s="512" t="e">
        <f>IF(W5748&lt;&gt;0,IF(AA5748/W5748/#REF!=1,#REF!,HLOOKUP(AA5748/W5748/#REF!,#REF!,3)+(HLOOKUP(AA5748/W5748/#REF!+0.2,#REF!,3)-HLOOKUP(AA5748/W5748/#REF!,#REF!,3))*(AA5748/W5748/#REF!-HLOOKUP(AA5748/W5748/#REF!,#REF!,1))/(HLOOKUP(AA5748/W5748/#REF!+0.2,#REF!,1)-HLOOKUP(AA5748/W5748/#REF!,#REF!,1))),1)</f>
        <v>#REF!</v>
      </c>
      <c r="AA5748" s="514" t="e">
        <f>IF(W5748=0,0,MAX(MIN(N5748,W5748*#REF!),#REF!))</f>
        <v>#REF!</v>
      </c>
      <c r="AB5748" s="515" t="e">
        <f>AD5748/Cogeneratore!$C$4</f>
        <v>#DIV/0!</v>
      </c>
      <c r="AC5748" s="549"/>
      <c r="AD5748" s="550"/>
      <c r="AE5748" s="549"/>
      <c r="AF5748" s="550"/>
      <c r="AG5748" s="549"/>
      <c r="AH5748" s="550"/>
      <c r="AI5748" s="516" t="e">
        <f t="shared" si="3062"/>
        <v>#DIV/0!</v>
      </c>
      <c r="AJ5748" s="517">
        <f t="shared" si="3063"/>
        <v>0</v>
      </c>
      <c r="AK5748" s="513">
        <f t="shared" si="3042"/>
        <v>0</v>
      </c>
      <c r="AL5748" s="513">
        <f t="shared" si="3043"/>
        <v>0</v>
      </c>
      <c r="AM5748" s="513">
        <f t="shared" si="3044"/>
        <v>978.451171875</v>
      </c>
      <c r="AN5748" s="550"/>
      <c r="AO5748" s="550"/>
      <c r="AP5748" s="550"/>
      <c r="AQ5748" s="517">
        <f t="shared" si="3064"/>
        <v>0</v>
      </c>
      <c r="AR5748" s="513">
        <f t="shared" si="3065"/>
        <v>0</v>
      </c>
      <c r="AS5748" s="551"/>
      <c r="AT5748" s="552"/>
      <c r="AU5748" s="513">
        <f t="shared" si="3066"/>
        <v>981.46499999999992</v>
      </c>
      <c r="AV5748" s="513">
        <f>AU5748/Cogeneratore!$C$24</f>
        <v>415.875</v>
      </c>
      <c r="AW5748" s="513">
        <f t="shared" si="3045"/>
        <v>0</v>
      </c>
      <c r="AX5748" s="513" t="e">
        <f t="shared" si="3046"/>
        <v>#DIV/0!</v>
      </c>
      <c r="AY5748" s="518">
        <f t="shared" si="3047"/>
        <v>280.94992947748659</v>
      </c>
      <c r="AZ5748" s="519" t="e">
        <f t="shared" si="3048"/>
        <v>#DIV/0!</v>
      </c>
      <c r="BA5748" s="514" t="e">
        <f t="shared" si="3067"/>
        <v>#DIV/0!</v>
      </c>
      <c r="BB5748" s="520" t="e">
        <f>+BV5748*860/8250/Cogeneratore!$C$6</f>
        <v>#DIV/0!</v>
      </c>
      <c r="BC5748" s="625"/>
      <c r="BD5748" s="451">
        <f t="shared" si="3049"/>
        <v>415.875</v>
      </c>
      <c r="BN5748" s="447">
        <f>+L5748/Cogeneratore!$C$24</f>
        <v>415.875</v>
      </c>
      <c r="BP5748" s="447">
        <f t="shared" si="3050"/>
        <v>0</v>
      </c>
      <c r="BQ5748" s="447" t="e">
        <f>IF(BR5748&lt;Cogeneratore!$C$25/Cogeneratore!$C$23,BP5748,BP5748+BR5748-Cogeneratore!$C$25/Cogeneratore!$C$23)</f>
        <v>#DIV/0!</v>
      </c>
      <c r="BR5748" s="462">
        <f t="shared" si="3069"/>
        <v>0</v>
      </c>
      <c r="BS5748" s="462" t="e">
        <f>IF(BR5748&lt;Cogeneratore!$C$25/Cogeneratore!$C$23,BR5748,Cogeneratore!$C$25/Cogeneratore!$C$23)</f>
        <v>#DIV/0!</v>
      </c>
      <c r="BT5748" s="447" t="e">
        <f>+BS5748*(1-Cogeneratore!$C$23)</f>
        <v>#DIV/0!</v>
      </c>
      <c r="BU5748" s="462" t="e">
        <f>IF(BR5748-BT5748&lt;Cogeneratore!$C$25,BR5748-BT5748,Cogeneratore!$C$25)</f>
        <v>#DIV/0!</v>
      </c>
      <c r="BV5748" s="462" t="e">
        <f t="shared" si="3051"/>
        <v>#DIV/0!</v>
      </c>
      <c r="BW5748" s="462" t="e">
        <f t="shared" si="3052"/>
        <v>#DIV/0!</v>
      </c>
      <c r="BX5748" s="462" t="e">
        <f t="shared" si="3068"/>
        <v>#DIV/0!</v>
      </c>
      <c r="BY5748" s="447" t="e">
        <f>+BX5748*(1-#REF!)</f>
        <v>#DIV/0!</v>
      </c>
      <c r="BZ5748" s="462" t="e">
        <f t="shared" si="3070"/>
        <v>#DIV/0!</v>
      </c>
      <c r="CB5748" s="462" t="e">
        <f t="shared" si="3053"/>
        <v>#DIV/0!</v>
      </c>
      <c r="CC5748" s="447" t="e">
        <f>+CB5748/#REF!</f>
        <v>#DIV/0!</v>
      </c>
      <c r="CE5748" s="451" t="e">
        <f t="shared" si="3054"/>
        <v>#DIV/0!</v>
      </c>
    </row>
    <row r="5749" spans="1:83" x14ac:dyDescent="0.2">
      <c r="A5749" s="521">
        <f t="shared" si="3055"/>
        <v>40053</v>
      </c>
      <c r="B5749" s="522">
        <f t="shared" si="3037"/>
        <v>5</v>
      </c>
      <c r="C5749" s="522">
        <f t="shared" si="3038"/>
        <v>8</v>
      </c>
      <c r="D5749" s="505" t="str">
        <f t="shared" si="3056"/>
        <v>est</v>
      </c>
      <c r="E5749" s="522">
        <f t="shared" si="3039"/>
        <v>9</v>
      </c>
      <c r="F5749" s="522">
        <f t="shared" si="3040"/>
        <v>240</v>
      </c>
      <c r="G5749" s="522">
        <f t="shared" si="3057"/>
        <v>5745</v>
      </c>
      <c r="H5749" s="506">
        <v>1050.134765625</v>
      </c>
      <c r="I5749" s="507">
        <f>+H5749-L5749/Cogeneratore!$C$24</f>
        <v>591.634765625</v>
      </c>
      <c r="J5749" s="507">
        <f t="shared" si="3058"/>
        <v>458.5</v>
      </c>
      <c r="K5749" s="508">
        <v>280.94992947748659</v>
      </c>
      <c r="L5749" s="508">
        <v>1082.06</v>
      </c>
      <c r="M5749" s="507">
        <f t="shared" si="3041"/>
        <v>1050.134765625</v>
      </c>
      <c r="N5749" s="507">
        <f t="shared" si="3059"/>
        <v>280.94992947748659</v>
      </c>
      <c r="O5749" s="509" t="s">
        <v>8</v>
      </c>
      <c r="P5749" s="578"/>
      <c r="Q5749" s="578"/>
      <c r="R5749" s="510" t="e">
        <f>MIN(IF(I5749&gt;#REF!*#REF!,#REF!,IF(AND(I5749&lt;#REF!,#REF!=2),0,ROUNDUP(I5749/#REF!,0))),#REF!)</f>
        <v>#REF!</v>
      </c>
      <c r="S5749" s="510" t="e">
        <f>IF(R5749=0,0,MAX(MIN(I5749,R5749*#REF!),#REF!))</f>
        <v>#REF!</v>
      </c>
      <c r="T5749" s="511" t="e">
        <f>IF(R5749&lt;&gt;0,IF(S5749/R5749/#REF!=1,#REF!,HLOOKUP(S5749/R5749/#REF!,#REF!,2)+(HLOOKUP(S5749/R5749/#REF!+0.2,#REF!,2)-HLOOKUP(S5749/R5749/#REF!,#REF!,2))*(S5749/R5749/#REF!-HLOOKUP(S5749/R5749/#REF!,#REF!,1))/(HLOOKUP(S5749/R5749/#REF!+0.2,#REF!,1)-HLOOKUP(S5749/R5749/#REF!,#REF!,1))),0.5)</f>
        <v>#REF!</v>
      </c>
      <c r="U5749" s="512" t="e">
        <f>IF(R5749&lt;&gt;0,IF(S5749/R5749/#REF!=1,#REF!,HLOOKUP(S5749/R5749/#REF!,#REF!,3)+(HLOOKUP(S5749/R5749/#REF!+0.2,#REF!,3)-HLOOKUP(S5749/R5749/#REF!,#REF!,3))*(S5749/R5749/#REF!-HLOOKUP(S5749/R5749/#REF!,#REF!,1))/(HLOOKUP(S5749/R5749/#REF!+0.2,#REF!,1)-HLOOKUP(S5749/R5749/#REF!,#REF!,1))),1)</f>
        <v>#REF!</v>
      </c>
      <c r="V5749" s="510" t="e">
        <f t="shared" si="3060"/>
        <v>#REF!</v>
      </c>
      <c r="W5749" s="513" t="e">
        <f>MIN(IF(N5749&gt;#REF!*#REF!,#REF!,IF(AND(N5749&lt;#REF!,#REF!=2),0,ROUNDUP(N5749/#REF!,0))),#REF!)</f>
        <v>#REF!</v>
      </c>
      <c r="X5749" s="513" t="e">
        <f t="shared" si="3061"/>
        <v>#REF!</v>
      </c>
      <c r="Y5749" s="511" t="e">
        <f>IF(W5749&lt;&gt;0,IF(AA5749/W5749/#REF!=1,#REF!,HLOOKUP(AA5749/W5749/#REF!,#REF!,2)+(HLOOKUP(AA5749/W5749/#REF!+0.2,#REF!,2)-HLOOKUP(AA5749/W5749/#REF!,#REF!,2))*(AA5749/W5749/#REF!-HLOOKUP(AA5749/W5749/#REF!,#REF!,1))/(HLOOKUP(AA5749/W5749/#REF!+0.2,#REF!,1)-HLOOKUP(AA5749/W5749/#REF!,#REF!,1))),0.5)</f>
        <v>#REF!</v>
      </c>
      <c r="Z5749" s="512" t="e">
        <f>IF(W5749&lt;&gt;0,IF(AA5749/W5749/#REF!=1,#REF!,HLOOKUP(AA5749/W5749/#REF!,#REF!,3)+(HLOOKUP(AA5749/W5749/#REF!+0.2,#REF!,3)-HLOOKUP(AA5749/W5749/#REF!,#REF!,3))*(AA5749/W5749/#REF!-HLOOKUP(AA5749/W5749/#REF!,#REF!,1))/(HLOOKUP(AA5749/W5749/#REF!+0.2,#REF!,1)-HLOOKUP(AA5749/W5749/#REF!,#REF!,1))),1)</f>
        <v>#REF!</v>
      </c>
      <c r="AA5749" s="514" t="e">
        <f>IF(W5749=0,0,MAX(MIN(N5749,W5749*#REF!),#REF!))</f>
        <v>#REF!</v>
      </c>
      <c r="AB5749" s="515" t="e">
        <f>AD5749/Cogeneratore!$C$4</f>
        <v>#DIV/0!</v>
      </c>
      <c r="AC5749" s="549"/>
      <c r="AD5749" s="550"/>
      <c r="AE5749" s="549"/>
      <c r="AF5749" s="550"/>
      <c r="AG5749" s="549"/>
      <c r="AH5749" s="550"/>
      <c r="AI5749" s="516" t="e">
        <f t="shared" si="3062"/>
        <v>#DIV/0!</v>
      </c>
      <c r="AJ5749" s="517">
        <f t="shared" si="3063"/>
        <v>0</v>
      </c>
      <c r="AK5749" s="513">
        <f t="shared" si="3042"/>
        <v>0</v>
      </c>
      <c r="AL5749" s="513">
        <f t="shared" si="3043"/>
        <v>0</v>
      </c>
      <c r="AM5749" s="513">
        <f t="shared" si="3044"/>
        <v>1050.134765625</v>
      </c>
      <c r="AN5749" s="550"/>
      <c r="AO5749" s="550"/>
      <c r="AP5749" s="550"/>
      <c r="AQ5749" s="517">
        <f t="shared" si="3064"/>
        <v>0</v>
      </c>
      <c r="AR5749" s="513">
        <f t="shared" si="3065"/>
        <v>0</v>
      </c>
      <c r="AS5749" s="551"/>
      <c r="AT5749" s="552"/>
      <c r="AU5749" s="513">
        <f t="shared" si="3066"/>
        <v>1082.06</v>
      </c>
      <c r="AV5749" s="513">
        <f>AU5749/Cogeneratore!$C$24</f>
        <v>458.5</v>
      </c>
      <c r="AW5749" s="513">
        <f t="shared" si="3045"/>
        <v>0</v>
      </c>
      <c r="AX5749" s="513" t="e">
        <f t="shared" si="3046"/>
        <v>#DIV/0!</v>
      </c>
      <c r="AY5749" s="518">
        <f t="shared" si="3047"/>
        <v>280.94992947748659</v>
      </c>
      <c r="AZ5749" s="519" t="e">
        <f t="shared" si="3048"/>
        <v>#DIV/0!</v>
      </c>
      <c r="BA5749" s="514" t="e">
        <f t="shared" si="3067"/>
        <v>#DIV/0!</v>
      </c>
      <c r="BB5749" s="520" t="e">
        <f>+BV5749*860/8250/Cogeneratore!$C$6</f>
        <v>#DIV/0!</v>
      </c>
      <c r="BC5749" s="625"/>
      <c r="BD5749" s="451">
        <f t="shared" si="3049"/>
        <v>458.5</v>
      </c>
      <c r="BN5749" s="447">
        <f>+L5749/Cogeneratore!$C$24</f>
        <v>458.5</v>
      </c>
      <c r="BP5749" s="447">
        <f t="shared" si="3050"/>
        <v>0</v>
      </c>
      <c r="BQ5749" s="447" t="e">
        <f>IF(BR5749&lt;Cogeneratore!$C$25/Cogeneratore!$C$23,BP5749,BP5749+BR5749-Cogeneratore!$C$25/Cogeneratore!$C$23)</f>
        <v>#DIV/0!</v>
      </c>
      <c r="BR5749" s="462">
        <f t="shared" si="3069"/>
        <v>0</v>
      </c>
      <c r="BS5749" s="462" t="e">
        <f>IF(BR5749&lt;Cogeneratore!$C$25/Cogeneratore!$C$23,BR5749,Cogeneratore!$C$25/Cogeneratore!$C$23)</f>
        <v>#DIV/0!</v>
      </c>
      <c r="BT5749" s="447" t="e">
        <f>+BS5749*(1-Cogeneratore!$C$23)</f>
        <v>#DIV/0!</v>
      </c>
      <c r="BU5749" s="462" t="e">
        <f>IF(BR5749-BT5749&lt;Cogeneratore!$C$25,BR5749-BT5749,Cogeneratore!$C$25)</f>
        <v>#DIV/0!</v>
      </c>
      <c r="BV5749" s="462" t="e">
        <f t="shared" si="3051"/>
        <v>#DIV/0!</v>
      </c>
      <c r="BW5749" s="462" t="e">
        <f t="shared" si="3052"/>
        <v>#DIV/0!</v>
      </c>
      <c r="BX5749" s="462" t="e">
        <f t="shared" si="3068"/>
        <v>#DIV/0!</v>
      </c>
      <c r="BY5749" s="447" t="e">
        <f>+BX5749*(1-#REF!)</f>
        <v>#DIV/0!</v>
      </c>
      <c r="BZ5749" s="462" t="e">
        <f t="shared" si="3070"/>
        <v>#DIV/0!</v>
      </c>
      <c r="CB5749" s="462" t="e">
        <f t="shared" si="3053"/>
        <v>#DIV/0!</v>
      </c>
      <c r="CC5749" s="447" t="e">
        <f>+CB5749/#REF!</f>
        <v>#DIV/0!</v>
      </c>
      <c r="CE5749" s="451" t="e">
        <f t="shared" si="3054"/>
        <v>#DIV/0!</v>
      </c>
    </row>
    <row r="5750" spans="1:83" x14ac:dyDescent="0.2">
      <c r="A5750" s="521">
        <f t="shared" si="3055"/>
        <v>40053</v>
      </c>
      <c r="B5750" s="522">
        <f t="shared" si="3037"/>
        <v>5</v>
      </c>
      <c r="C5750" s="522">
        <f t="shared" si="3038"/>
        <v>8</v>
      </c>
      <c r="D5750" s="505" t="str">
        <f t="shared" si="3056"/>
        <v>est</v>
      </c>
      <c r="E5750" s="522">
        <f t="shared" si="3039"/>
        <v>10</v>
      </c>
      <c r="F5750" s="522">
        <f t="shared" si="3040"/>
        <v>240</v>
      </c>
      <c r="G5750" s="522">
        <f t="shared" si="3057"/>
        <v>5746</v>
      </c>
      <c r="H5750" s="506">
        <v>1083.33984375</v>
      </c>
      <c r="I5750" s="507">
        <f>+H5750-L5750/Cogeneratore!$C$24</f>
        <v>624.83984375</v>
      </c>
      <c r="J5750" s="507">
        <f t="shared" si="3058"/>
        <v>458.5</v>
      </c>
      <c r="K5750" s="508">
        <v>280.94992947748659</v>
      </c>
      <c r="L5750" s="508">
        <v>1082.06</v>
      </c>
      <c r="M5750" s="507">
        <f t="shared" si="3041"/>
        <v>1083.33984375</v>
      </c>
      <c r="N5750" s="507">
        <f t="shared" si="3059"/>
        <v>280.94992947748659</v>
      </c>
      <c r="O5750" s="509" t="s">
        <v>8</v>
      </c>
      <c r="P5750" s="578"/>
      <c r="Q5750" s="578"/>
      <c r="R5750" s="510" t="e">
        <f>MIN(IF(I5750&gt;#REF!*#REF!,#REF!,IF(AND(I5750&lt;#REF!,#REF!=2),0,ROUNDUP(I5750/#REF!,0))),#REF!)</f>
        <v>#REF!</v>
      </c>
      <c r="S5750" s="510" t="e">
        <f>IF(R5750=0,0,MAX(MIN(I5750,R5750*#REF!),#REF!))</f>
        <v>#REF!</v>
      </c>
      <c r="T5750" s="511" t="e">
        <f>IF(R5750&lt;&gt;0,IF(S5750/R5750/#REF!=1,#REF!,HLOOKUP(S5750/R5750/#REF!,#REF!,2)+(HLOOKUP(S5750/R5750/#REF!+0.2,#REF!,2)-HLOOKUP(S5750/R5750/#REF!,#REF!,2))*(S5750/R5750/#REF!-HLOOKUP(S5750/R5750/#REF!,#REF!,1))/(HLOOKUP(S5750/R5750/#REF!+0.2,#REF!,1)-HLOOKUP(S5750/R5750/#REF!,#REF!,1))),0.5)</f>
        <v>#REF!</v>
      </c>
      <c r="U5750" s="512" t="e">
        <f>IF(R5750&lt;&gt;0,IF(S5750/R5750/#REF!=1,#REF!,HLOOKUP(S5750/R5750/#REF!,#REF!,3)+(HLOOKUP(S5750/R5750/#REF!+0.2,#REF!,3)-HLOOKUP(S5750/R5750/#REF!,#REF!,3))*(S5750/R5750/#REF!-HLOOKUP(S5750/R5750/#REF!,#REF!,1))/(HLOOKUP(S5750/R5750/#REF!+0.2,#REF!,1)-HLOOKUP(S5750/R5750/#REF!,#REF!,1))),1)</f>
        <v>#REF!</v>
      </c>
      <c r="V5750" s="510" t="e">
        <f t="shared" si="3060"/>
        <v>#REF!</v>
      </c>
      <c r="W5750" s="513" t="e">
        <f>MIN(IF(N5750&gt;#REF!*#REF!,#REF!,IF(AND(N5750&lt;#REF!,#REF!=2),0,ROUNDUP(N5750/#REF!,0))),#REF!)</f>
        <v>#REF!</v>
      </c>
      <c r="X5750" s="513" t="e">
        <f t="shared" si="3061"/>
        <v>#REF!</v>
      </c>
      <c r="Y5750" s="511" t="e">
        <f>IF(W5750&lt;&gt;0,IF(AA5750/W5750/#REF!=1,#REF!,HLOOKUP(AA5750/W5750/#REF!,#REF!,2)+(HLOOKUP(AA5750/W5750/#REF!+0.2,#REF!,2)-HLOOKUP(AA5750/W5750/#REF!,#REF!,2))*(AA5750/W5750/#REF!-HLOOKUP(AA5750/W5750/#REF!,#REF!,1))/(HLOOKUP(AA5750/W5750/#REF!+0.2,#REF!,1)-HLOOKUP(AA5750/W5750/#REF!,#REF!,1))),0.5)</f>
        <v>#REF!</v>
      </c>
      <c r="Z5750" s="512" t="e">
        <f>IF(W5750&lt;&gt;0,IF(AA5750/W5750/#REF!=1,#REF!,HLOOKUP(AA5750/W5750/#REF!,#REF!,3)+(HLOOKUP(AA5750/W5750/#REF!+0.2,#REF!,3)-HLOOKUP(AA5750/W5750/#REF!,#REF!,3))*(AA5750/W5750/#REF!-HLOOKUP(AA5750/W5750/#REF!,#REF!,1))/(HLOOKUP(AA5750/W5750/#REF!+0.2,#REF!,1)-HLOOKUP(AA5750/W5750/#REF!,#REF!,1))),1)</f>
        <v>#REF!</v>
      </c>
      <c r="AA5750" s="514" t="e">
        <f>IF(W5750=0,0,MAX(MIN(N5750,W5750*#REF!),#REF!))</f>
        <v>#REF!</v>
      </c>
      <c r="AB5750" s="515" t="e">
        <f>AD5750/Cogeneratore!$C$4</f>
        <v>#DIV/0!</v>
      </c>
      <c r="AC5750" s="549"/>
      <c r="AD5750" s="550"/>
      <c r="AE5750" s="549"/>
      <c r="AF5750" s="550"/>
      <c r="AG5750" s="549"/>
      <c r="AH5750" s="550"/>
      <c r="AI5750" s="516" t="e">
        <f t="shared" si="3062"/>
        <v>#DIV/0!</v>
      </c>
      <c r="AJ5750" s="517">
        <f t="shared" si="3063"/>
        <v>0</v>
      </c>
      <c r="AK5750" s="513">
        <f t="shared" si="3042"/>
        <v>0</v>
      </c>
      <c r="AL5750" s="513">
        <f t="shared" si="3043"/>
        <v>0</v>
      </c>
      <c r="AM5750" s="513">
        <f t="shared" si="3044"/>
        <v>1083.33984375</v>
      </c>
      <c r="AN5750" s="550"/>
      <c r="AO5750" s="550"/>
      <c r="AP5750" s="550"/>
      <c r="AQ5750" s="517">
        <f t="shared" si="3064"/>
        <v>0</v>
      </c>
      <c r="AR5750" s="513">
        <f t="shared" si="3065"/>
        <v>0</v>
      </c>
      <c r="AS5750" s="551"/>
      <c r="AT5750" s="552"/>
      <c r="AU5750" s="513">
        <f t="shared" si="3066"/>
        <v>1082.06</v>
      </c>
      <c r="AV5750" s="513">
        <f>AU5750/Cogeneratore!$C$24</f>
        <v>458.5</v>
      </c>
      <c r="AW5750" s="513">
        <f t="shared" si="3045"/>
        <v>0</v>
      </c>
      <c r="AX5750" s="513" t="e">
        <f t="shared" si="3046"/>
        <v>#DIV/0!</v>
      </c>
      <c r="AY5750" s="518">
        <f t="shared" si="3047"/>
        <v>280.94992947748659</v>
      </c>
      <c r="AZ5750" s="519" t="e">
        <f t="shared" si="3048"/>
        <v>#DIV/0!</v>
      </c>
      <c r="BA5750" s="514" t="e">
        <f t="shared" si="3067"/>
        <v>#DIV/0!</v>
      </c>
      <c r="BB5750" s="520" t="e">
        <f>+BV5750*860/8250/Cogeneratore!$C$6</f>
        <v>#DIV/0!</v>
      </c>
      <c r="BC5750" s="625"/>
      <c r="BD5750" s="451">
        <f t="shared" si="3049"/>
        <v>458.5</v>
      </c>
      <c r="BN5750" s="447">
        <f>+L5750/Cogeneratore!$C$24</f>
        <v>458.5</v>
      </c>
      <c r="BP5750" s="447">
        <f t="shared" si="3050"/>
        <v>0</v>
      </c>
      <c r="BQ5750" s="447" t="e">
        <f>IF(BR5750&lt;Cogeneratore!$C$25/Cogeneratore!$C$23,BP5750,BP5750+BR5750-Cogeneratore!$C$25/Cogeneratore!$C$23)</f>
        <v>#DIV/0!</v>
      </c>
      <c r="BR5750" s="462">
        <f t="shared" si="3069"/>
        <v>0</v>
      </c>
      <c r="BS5750" s="462" t="e">
        <f>IF(BR5750&lt;Cogeneratore!$C$25/Cogeneratore!$C$23,BR5750,Cogeneratore!$C$25/Cogeneratore!$C$23)</f>
        <v>#DIV/0!</v>
      </c>
      <c r="BT5750" s="447" t="e">
        <f>+BS5750*(1-Cogeneratore!$C$23)</f>
        <v>#DIV/0!</v>
      </c>
      <c r="BU5750" s="462" t="e">
        <f>IF(BR5750-BT5750&lt;Cogeneratore!$C$25,BR5750-BT5750,Cogeneratore!$C$25)</f>
        <v>#DIV/0!</v>
      </c>
      <c r="BV5750" s="462" t="e">
        <f t="shared" si="3051"/>
        <v>#DIV/0!</v>
      </c>
      <c r="BW5750" s="462" t="e">
        <f t="shared" si="3052"/>
        <v>#DIV/0!</v>
      </c>
      <c r="BX5750" s="462" t="e">
        <f t="shared" si="3068"/>
        <v>#DIV/0!</v>
      </c>
      <c r="BY5750" s="447" t="e">
        <f>+BX5750*(1-#REF!)</f>
        <v>#DIV/0!</v>
      </c>
      <c r="BZ5750" s="462" t="e">
        <f t="shared" si="3070"/>
        <v>#DIV/0!</v>
      </c>
      <c r="CB5750" s="462" t="e">
        <f t="shared" si="3053"/>
        <v>#DIV/0!</v>
      </c>
      <c r="CC5750" s="447" t="e">
        <f>+CB5750/#REF!</f>
        <v>#DIV/0!</v>
      </c>
      <c r="CE5750" s="451" t="e">
        <f t="shared" si="3054"/>
        <v>#DIV/0!</v>
      </c>
    </row>
    <row r="5751" spans="1:83" x14ac:dyDescent="0.2">
      <c r="A5751" s="521">
        <f t="shared" si="3055"/>
        <v>40053</v>
      </c>
      <c r="B5751" s="522">
        <f t="shared" si="3037"/>
        <v>5</v>
      </c>
      <c r="C5751" s="522">
        <f t="shared" si="3038"/>
        <v>8</v>
      </c>
      <c r="D5751" s="505" t="str">
        <f t="shared" si="3056"/>
        <v>est</v>
      </c>
      <c r="E5751" s="522">
        <f t="shared" si="3039"/>
        <v>11</v>
      </c>
      <c r="F5751" s="522">
        <f t="shared" si="3040"/>
        <v>240</v>
      </c>
      <c r="G5751" s="522">
        <f t="shared" si="3057"/>
        <v>5747</v>
      </c>
      <c r="H5751" s="506">
        <v>1099.37109375</v>
      </c>
      <c r="I5751" s="507">
        <f>+H5751-L5751/Cogeneratore!$C$24</f>
        <v>598.24609375</v>
      </c>
      <c r="J5751" s="507">
        <f t="shared" si="3058"/>
        <v>501.125</v>
      </c>
      <c r="K5751" s="508">
        <v>280.94992947748659</v>
      </c>
      <c r="L5751" s="508">
        <v>1182.655</v>
      </c>
      <c r="M5751" s="507">
        <f t="shared" si="3041"/>
        <v>1099.37109375</v>
      </c>
      <c r="N5751" s="507">
        <f t="shared" si="3059"/>
        <v>280.94992947748659</v>
      </c>
      <c r="O5751" s="509" t="s">
        <v>8</v>
      </c>
      <c r="P5751" s="578"/>
      <c r="Q5751" s="578"/>
      <c r="R5751" s="510" t="e">
        <f>MIN(IF(I5751&gt;#REF!*#REF!,#REF!,IF(AND(I5751&lt;#REF!,#REF!=2),0,ROUNDUP(I5751/#REF!,0))),#REF!)</f>
        <v>#REF!</v>
      </c>
      <c r="S5751" s="510" t="e">
        <f>IF(R5751=0,0,MAX(MIN(I5751,R5751*#REF!),#REF!))</f>
        <v>#REF!</v>
      </c>
      <c r="T5751" s="511" t="e">
        <f>IF(R5751&lt;&gt;0,IF(S5751/R5751/#REF!=1,#REF!,HLOOKUP(S5751/R5751/#REF!,#REF!,2)+(HLOOKUP(S5751/R5751/#REF!+0.2,#REF!,2)-HLOOKUP(S5751/R5751/#REF!,#REF!,2))*(S5751/R5751/#REF!-HLOOKUP(S5751/R5751/#REF!,#REF!,1))/(HLOOKUP(S5751/R5751/#REF!+0.2,#REF!,1)-HLOOKUP(S5751/R5751/#REF!,#REF!,1))),0.5)</f>
        <v>#REF!</v>
      </c>
      <c r="U5751" s="512" t="e">
        <f>IF(R5751&lt;&gt;0,IF(S5751/R5751/#REF!=1,#REF!,HLOOKUP(S5751/R5751/#REF!,#REF!,3)+(HLOOKUP(S5751/R5751/#REF!+0.2,#REF!,3)-HLOOKUP(S5751/R5751/#REF!,#REF!,3))*(S5751/R5751/#REF!-HLOOKUP(S5751/R5751/#REF!,#REF!,1))/(HLOOKUP(S5751/R5751/#REF!+0.2,#REF!,1)-HLOOKUP(S5751/R5751/#REF!,#REF!,1))),1)</f>
        <v>#REF!</v>
      </c>
      <c r="V5751" s="510" t="e">
        <f t="shared" si="3060"/>
        <v>#REF!</v>
      </c>
      <c r="W5751" s="513" t="e">
        <f>MIN(IF(N5751&gt;#REF!*#REF!,#REF!,IF(AND(N5751&lt;#REF!,#REF!=2),0,ROUNDUP(N5751/#REF!,0))),#REF!)</f>
        <v>#REF!</v>
      </c>
      <c r="X5751" s="513" t="e">
        <f t="shared" si="3061"/>
        <v>#REF!</v>
      </c>
      <c r="Y5751" s="511" t="e">
        <f>IF(W5751&lt;&gt;0,IF(AA5751/W5751/#REF!=1,#REF!,HLOOKUP(AA5751/W5751/#REF!,#REF!,2)+(HLOOKUP(AA5751/W5751/#REF!+0.2,#REF!,2)-HLOOKUP(AA5751/W5751/#REF!,#REF!,2))*(AA5751/W5751/#REF!-HLOOKUP(AA5751/W5751/#REF!,#REF!,1))/(HLOOKUP(AA5751/W5751/#REF!+0.2,#REF!,1)-HLOOKUP(AA5751/W5751/#REF!,#REF!,1))),0.5)</f>
        <v>#REF!</v>
      </c>
      <c r="Z5751" s="512" t="e">
        <f>IF(W5751&lt;&gt;0,IF(AA5751/W5751/#REF!=1,#REF!,HLOOKUP(AA5751/W5751/#REF!,#REF!,3)+(HLOOKUP(AA5751/W5751/#REF!+0.2,#REF!,3)-HLOOKUP(AA5751/W5751/#REF!,#REF!,3))*(AA5751/W5751/#REF!-HLOOKUP(AA5751/W5751/#REF!,#REF!,1))/(HLOOKUP(AA5751/W5751/#REF!+0.2,#REF!,1)-HLOOKUP(AA5751/W5751/#REF!,#REF!,1))),1)</f>
        <v>#REF!</v>
      </c>
      <c r="AA5751" s="514" t="e">
        <f>IF(W5751=0,0,MAX(MIN(N5751,W5751*#REF!),#REF!))</f>
        <v>#REF!</v>
      </c>
      <c r="AB5751" s="515" t="e">
        <f>AD5751/Cogeneratore!$C$4</f>
        <v>#DIV/0!</v>
      </c>
      <c r="AC5751" s="549"/>
      <c r="AD5751" s="550"/>
      <c r="AE5751" s="549"/>
      <c r="AF5751" s="550"/>
      <c r="AG5751" s="549"/>
      <c r="AH5751" s="550"/>
      <c r="AI5751" s="516" t="e">
        <f t="shared" si="3062"/>
        <v>#DIV/0!</v>
      </c>
      <c r="AJ5751" s="517">
        <f t="shared" si="3063"/>
        <v>0</v>
      </c>
      <c r="AK5751" s="513">
        <f t="shared" si="3042"/>
        <v>0</v>
      </c>
      <c r="AL5751" s="513">
        <f t="shared" si="3043"/>
        <v>0</v>
      </c>
      <c r="AM5751" s="513">
        <f t="shared" si="3044"/>
        <v>1099.37109375</v>
      </c>
      <c r="AN5751" s="550"/>
      <c r="AO5751" s="550"/>
      <c r="AP5751" s="550"/>
      <c r="AQ5751" s="517">
        <f t="shared" si="3064"/>
        <v>0</v>
      </c>
      <c r="AR5751" s="513">
        <f t="shared" si="3065"/>
        <v>0</v>
      </c>
      <c r="AS5751" s="551"/>
      <c r="AT5751" s="552"/>
      <c r="AU5751" s="513">
        <f t="shared" si="3066"/>
        <v>1182.655</v>
      </c>
      <c r="AV5751" s="513">
        <f>AU5751/Cogeneratore!$C$24</f>
        <v>501.125</v>
      </c>
      <c r="AW5751" s="513">
        <f t="shared" si="3045"/>
        <v>0</v>
      </c>
      <c r="AX5751" s="513" t="e">
        <f t="shared" si="3046"/>
        <v>#DIV/0!</v>
      </c>
      <c r="AY5751" s="518">
        <f t="shared" si="3047"/>
        <v>280.94992947748659</v>
      </c>
      <c r="AZ5751" s="519" t="e">
        <f t="shared" si="3048"/>
        <v>#DIV/0!</v>
      </c>
      <c r="BA5751" s="514" t="e">
        <f t="shared" si="3067"/>
        <v>#DIV/0!</v>
      </c>
      <c r="BB5751" s="520" t="e">
        <f>+BV5751*860/8250/Cogeneratore!$C$6</f>
        <v>#DIV/0!</v>
      </c>
      <c r="BC5751" s="625"/>
      <c r="BD5751" s="451">
        <f t="shared" si="3049"/>
        <v>501.125</v>
      </c>
      <c r="BN5751" s="447">
        <f>+L5751/Cogeneratore!$C$24</f>
        <v>501.125</v>
      </c>
      <c r="BP5751" s="447">
        <f t="shared" si="3050"/>
        <v>0</v>
      </c>
      <c r="BQ5751" s="447" t="e">
        <f>IF(BR5751&lt;Cogeneratore!$C$25/Cogeneratore!$C$23,BP5751,BP5751+BR5751-Cogeneratore!$C$25/Cogeneratore!$C$23)</f>
        <v>#DIV/0!</v>
      </c>
      <c r="BR5751" s="462">
        <f t="shared" si="3069"/>
        <v>0</v>
      </c>
      <c r="BS5751" s="462" t="e">
        <f>IF(BR5751&lt;Cogeneratore!$C$25/Cogeneratore!$C$23,BR5751,Cogeneratore!$C$25/Cogeneratore!$C$23)</f>
        <v>#DIV/0!</v>
      </c>
      <c r="BT5751" s="447" t="e">
        <f>+BS5751*(1-Cogeneratore!$C$23)</f>
        <v>#DIV/0!</v>
      </c>
      <c r="BU5751" s="462" t="e">
        <f>IF(BR5751-BT5751&lt;Cogeneratore!$C$25,BR5751-BT5751,Cogeneratore!$C$25)</f>
        <v>#DIV/0!</v>
      </c>
      <c r="BV5751" s="462" t="e">
        <f t="shared" si="3051"/>
        <v>#DIV/0!</v>
      </c>
      <c r="BW5751" s="462" t="e">
        <f t="shared" si="3052"/>
        <v>#DIV/0!</v>
      </c>
      <c r="BX5751" s="462" t="e">
        <f t="shared" si="3068"/>
        <v>#DIV/0!</v>
      </c>
      <c r="BY5751" s="447" t="e">
        <f>+BX5751*(1-#REF!)</f>
        <v>#DIV/0!</v>
      </c>
      <c r="BZ5751" s="462" t="e">
        <f t="shared" si="3070"/>
        <v>#DIV/0!</v>
      </c>
      <c r="CB5751" s="462" t="e">
        <f t="shared" si="3053"/>
        <v>#DIV/0!</v>
      </c>
      <c r="CC5751" s="447" t="e">
        <f>+CB5751/#REF!</f>
        <v>#DIV/0!</v>
      </c>
      <c r="CE5751" s="451" t="e">
        <f t="shared" si="3054"/>
        <v>#DIV/0!</v>
      </c>
    </row>
    <row r="5752" spans="1:83" x14ac:dyDescent="0.2">
      <c r="A5752" s="521">
        <f t="shared" si="3055"/>
        <v>40053</v>
      </c>
      <c r="B5752" s="522">
        <f t="shared" si="3037"/>
        <v>5</v>
      </c>
      <c r="C5752" s="522">
        <f t="shared" si="3038"/>
        <v>8</v>
      </c>
      <c r="D5752" s="505" t="str">
        <f t="shared" si="3056"/>
        <v>est</v>
      </c>
      <c r="E5752" s="522">
        <f t="shared" si="3039"/>
        <v>12</v>
      </c>
      <c r="F5752" s="522">
        <f t="shared" si="3040"/>
        <v>240</v>
      </c>
      <c r="G5752" s="522">
        <f t="shared" si="3057"/>
        <v>5748</v>
      </c>
      <c r="H5752" s="506">
        <v>1116.7294921875</v>
      </c>
      <c r="I5752" s="507">
        <f>+H5752-L5752/Cogeneratore!$C$24</f>
        <v>615.6044921875</v>
      </c>
      <c r="J5752" s="507">
        <f t="shared" si="3058"/>
        <v>501.125</v>
      </c>
      <c r="K5752" s="508">
        <v>245.83118829280076</v>
      </c>
      <c r="L5752" s="508">
        <v>1182.655</v>
      </c>
      <c r="M5752" s="507">
        <f t="shared" si="3041"/>
        <v>1116.7294921875</v>
      </c>
      <c r="N5752" s="507">
        <f t="shared" si="3059"/>
        <v>245.83118829280076</v>
      </c>
      <c r="O5752" s="509" t="s">
        <v>8</v>
      </c>
      <c r="P5752" s="578"/>
      <c r="Q5752" s="578"/>
      <c r="R5752" s="510" t="e">
        <f>MIN(IF(I5752&gt;#REF!*#REF!,#REF!,IF(AND(I5752&lt;#REF!,#REF!=2),0,ROUNDUP(I5752/#REF!,0))),#REF!)</f>
        <v>#REF!</v>
      </c>
      <c r="S5752" s="510" t="e">
        <f>IF(R5752=0,0,MAX(MIN(I5752,R5752*#REF!),#REF!))</f>
        <v>#REF!</v>
      </c>
      <c r="T5752" s="511" t="e">
        <f>IF(R5752&lt;&gt;0,IF(S5752/R5752/#REF!=1,#REF!,HLOOKUP(S5752/R5752/#REF!,#REF!,2)+(HLOOKUP(S5752/R5752/#REF!+0.2,#REF!,2)-HLOOKUP(S5752/R5752/#REF!,#REF!,2))*(S5752/R5752/#REF!-HLOOKUP(S5752/R5752/#REF!,#REF!,1))/(HLOOKUP(S5752/R5752/#REF!+0.2,#REF!,1)-HLOOKUP(S5752/R5752/#REF!,#REF!,1))),0.5)</f>
        <v>#REF!</v>
      </c>
      <c r="U5752" s="512" t="e">
        <f>IF(R5752&lt;&gt;0,IF(S5752/R5752/#REF!=1,#REF!,HLOOKUP(S5752/R5752/#REF!,#REF!,3)+(HLOOKUP(S5752/R5752/#REF!+0.2,#REF!,3)-HLOOKUP(S5752/R5752/#REF!,#REF!,3))*(S5752/R5752/#REF!-HLOOKUP(S5752/R5752/#REF!,#REF!,1))/(HLOOKUP(S5752/R5752/#REF!+0.2,#REF!,1)-HLOOKUP(S5752/R5752/#REF!,#REF!,1))),1)</f>
        <v>#REF!</v>
      </c>
      <c r="V5752" s="510" t="e">
        <f t="shared" si="3060"/>
        <v>#REF!</v>
      </c>
      <c r="W5752" s="513" t="e">
        <f>MIN(IF(N5752&gt;#REF!*#REF!,#REF!,IF(AND(N5752&lt;#REF!,#REF!=2),0,ROUNDUP(N5752/#REF!,0))),#REF!)</f>
        <v>#REF!</v>
      </c>
      <c r="X5752" s="513" t="e">
        <f t="shared" si="3061"/>
        <v>#REF!</v>
      </c>
      <c r="Y5752" s="511" t="e">
        <f>IF(W5752&lt;&gt;0,IF(AA5752/W5752/#REF!=1,#REF!,HLOOKUP(AA5752/W5752/#REF!,#REF!,2)+(HLOOKUP(AA5752/W5752/#REF!+0.2,#REF!,2)-HLOOKUP(AA5752/W5752/#REF!,#REF!,2))*(AA5752/W5752/#REF!-HLOOKUP(AA5752/W5752/#REF!,#REF!,1))/(HLOOKUP(AA5752/W5752/#REF!+0.2,#REF!,1)-HLOOKUP(AA5752/W5752/#REF!,#REF!,1))),0.5)</f>
        <v>#REF!</v>
      </c>
      <c r="Z5752" s="512" t="e">
        <f>IF(W5752&lt;&gt;0,IF(AA5752/W5752/#REF!=1,#REF!,HLOOKUP(AA5752/W5752/#REF!,#REF!,3)+(HLOOKUP(AA5752/W5752/#REF!+0.2,#REF!,3)-HLOOKUP(AA5752/W5752/#REF!,#REF!,3))*(AA5752/W5752/#REF!-HLOOKUP(AA5752/W5752/#REF!,#REF!,1))/(HLOOKUP(AA5752/W5752/#REF!+0.2,#REF!,1)-HLOOKUP(AA5752/W5752/#REF!,#REF!,1))),1)</f>
        <v>#REF!</v>
      </c>
      <c r="AA5752" s="514" t="e">
        <f>IF(W5752=0,0,MAX(MIN(N5752,W5752*#REF!),#REF!))</f>
        <v>#REF!</v>
      </c>
      <c r="AB5752" s="515" t="e">
        <f>AD5752/Cogeneratore!$C$4</f>
        <v>#DIV/0!</v>
      </c>
      <c r="AC5752" s="549"/>
      <c r="AD5752" s="550"/>
      <c r="AE5752" s="549"/>
      <c r="AF5752" s="550"/>
      <c r="AG5752" s="549"/>
      <c r="AH5752" s="550"/>
      <c r="AI5752" s="516" t="e">
        <f t="shared" si="3062"/>
        <v>#DIV/0!</v>
      </c>
      <c r="AJ5752" s="517">
        <f t="shared" si="3063"/>
        <v>0</v>
      </c>
      <c r="AK5752" s="513">
        <f t="shared" si="3042"/>
        <v>0</v>
      </c>
      <c r="AL5752" s="513">
        <f t="shared" si="3043"/>
        <v>0</v>
      </c>
      <c r="AM5752" s="513">
        <f t="shared" si="3044"/>
        <v>1116.7294921875</v>
      </c>
      <c r="AN5752" s="550"/>
      <c r="AO5752" s="550"/>
      <c r="AP5752" s="550"/>
      <c r="AQ5752" s="517">
        <f t="shared" si="3064"/>
        <v>0</v>
      </c>
      <c r="AR5752" s="513">
        <f t="shared" si="3065"/>
        <v>0</v>
      </c>
      <c r="AS5752" s="551"/>
      <c r="AT5752" s="552"/>
      <c r="AU5752" s="513">
        <f t="shared" si="3066"/>
        <v>1182.655</v>
      </c>
      <c r="AV5752" s="513">
        <f>AU5752/Cogeneratore!$C$24</f>
        <v>501.125</v>
      </c>
      <c r="AW5752" s="513">
        <f t="shared" si="3045"/>
        <v>0</v>
      </c>
      <c r="AX5752" s="513" t="e">
        <f t="shared" si="3046"/>
        <v>#DIV/0!</v>
      </c>
      <c r="AY5752" s="518">
        <f t="shared" si="3047"/>
        <v>245.83118829280076</v>
      </c>
      <c r="AZ5752" s="519" t="e">
        <f t="shared" si="3048"/>
        <v>#DIV/0!</v>
      </c>
      <c r="BA5752" s="514" t="e">
        <f t="shared" si="3067"/>
        <v>#DIV/0!</v>
      </c>
      <c r="BB5752" s="520" t="e">
        <f>+BV5752*860/8250/Cogeneratore!$C$6</f>
        <v>#DIV/0!</v>
      </c>
      <c r="BC5752" s="625"/>
      <c r="BD5752" s="451">
        <f t="shared" si="3049"/>
        <v>501.125</v>
      </c>
      <c r="BN5752" s="447">
        <f>+L5752/Cogeneratore!$C$24</f>
        <v>501.125</v>
      </c>
      <c r="BP5752" s="447">
        <f t="shared" si="3050"/>
        <v>0</v>
      </c>
      <c r="BQ5752" s="447" t="e">
        <f>IF(BR5752&lt;Cogeneratore!$C$25/Cogeneratore!$C$23,BP5752,BP5752+BR5752-Cogeneratore!$C$25/Cogeneratore!$C$23)</f>
        <v>#DIV/0!</v>
      </c>
      <c r="BR5752" s="462">
        <f t="shared" si="3069"/>
        <v>0</v>
      </c>
      <c r="BS5752" s="462" t="e">
        <f>IF(BR5752&lt;Cogeneratore!$C$25/Cogeneratore!$C$23,BR5752,Cogeneratore!$C$25/Cogeneratore!$C$23)</f>
        <v>#DIV/0!</v>
      </c>
      <c r="BT5752" s="447" t="e">
        <f>+BS5752*(1-Cogeneratore!$C$23)</f>
        <v>#DIV/0!</v>
      </c>
      <c r="BU5752" s="462" t="e">
        <f>IF(BR5752-BT5752&lt;Cogeneratore!$C$25,BR5752-BT5752,Cogeneratore!$C$25)</f>
        <v>#DIV/0!</v>
      </c>
      <c r="BV5752" s="462" t="e">
        <f t="shared" si="3051"/>
        <v>#DIV/0!</v>
      </c>
      <c r="BW5752" s="462" t="e">
        <f t="shared" si="3052"/>
        <v>#DIV/0!</v>
      </c>
      <c r="BX5752" s="462" t="e">
        <f t="shared" si="3068"/>
        <v>#DIV/0!</v>
      </c>
      <c r="BY5752" s="447" t="e">
        <f>+BX5752*(1-#REF!)</f>
        <v>#DIV/0!</v>
      </c>
      <c r="BZ5752" s="462" t="e">
        <f t="shared" si="3070"/>
        <v>#DIV/0!</v>
      </c>
      <c r="CB5752" s="462" t="e">
        <f t="shared" si="3053"/>
        <v>#DIV/0!</v>
      </c>
      <c r="CC5752" s="447" t="e">
        <f>+CB5752/#REF!</f>
        <v>#DIV/0!</v>
      </c>
      <c r="CE5752" s="451" t="e">
        <f t="shared" si="3054"/>
        <v>#DIV/0!</v>
      </c>
    </row>
    <row r="5753" spans="1:83" x14ac:dyDescent="0.2">
      <c r="A5753" s="521">
        <f t="shared" si="3055"/>
        <v>40053</v>
      </c>
      <c r="B5753" s="522">
        <f t="shared" si="3037"/>
        <v>5</v>
      </c>
      <c r="C5753" s="522">
        <f t="shared" si="3038"/>
        <v>8</v>
      </c>
      <c r="D5753" s="505" t="str">
        <f t="shared" si="3056"/>
        <v>est</v>
      </c>
      <c r="E5753" s="522">
        <f t="shared" si="3039"/>
        <v>13</v>
      </c>
      <c r="F5753" s="522">
        <f t="shared" si="3040"/>
        <v>240</v>
      </c>
      <c r="G5753" s="522">
        <f t="shared" si="3057"/>
        <v>5749</v>
      </c>
      <c r="H5753" s="506">
        <v>1118.4697265625</v>
      </c>
      <c r="I5753" s="507">
        <f>+H5753-L5753/Cogeneratore!$C$24</f>
        <v>617.3447265625</v>
      </c>
      <c r="J5753" s="507">
        <f t="shared" si="3058"/>
        <v>501.125</v>
      </c>
      <c r="K5753" s="508">
        <v>245.83118829280076</v>
      </c>
      <c r="L5753" s="508">
        <v>1182.655</v>
      </c>
      <c r="M5753" s="507">
        <f t="shared" si="3041"/>
        <v>1118.4697265625</v>
      </c>
      <c r="N5753" s="507">
        <f t="shared" si="3059"/>
        <v>245.83118829280076</v>
      </c>
      <c r="O5753" s="509" t="s">
        <v>8</v>
      </c>
      <c r="P5753" s="578"/>
      <c r="Q5753" s="578"/>
      <c r="R5753" s="510" t="e">
        <f>MIN(IF(I5753&gt;#REF!*#REF!,#REF!,IF(AND(I5753&lt;#REF!,#REF!=2),0,ROUNDUP(I5753/#REF!,0))),#REF!)</f>
        <v>#REF!</v>
      </c>
      <c r="S5753" s="510" t="e">
        <f>IF(R5753=0,0,MAX(MIN(I5753,R5753*#REF!),#REF!))</f>
        <v>#REF!</v>
      </c>
      <c r="T5753" s="511" t="e">
        <f>IF(R5753&lt;&gt;0,IF(S5753/R5753/#REF!=1,#REF!,HLOOKUP(S5753/R5753/#REF!,#REF!,2)+(HLOOKUP(S5753/R5753/#REF!+0.2,#REF!,2)-HLOOKUP(S5753/R5753/#REF!,#REF!,2))*(S5753/R5753/#REF!-HLOOKUP(S5753/R5753/#REF!,#REF!,1))/(HLOOKUP(S5753/R5753/#REF!+0.2,#REF!,1)-HLOOKUP(S5753/R5753/#REF!,#REF!,1))),0.5)</f>
        <v>#REF!</v>
      </c>
      <c r="U5753" s="512" t="e">
        <f>IF(R5753&lt;&gt;0,IF(S5753/R5753/#REF!=1,#REF!,HLOOKUP(S5753/R5753/#REF!,#REF!,3)+(HLOOKUP(S5753/R5753/#REF!+0.2,#REF!,3)-HLOOKUP(S5753/R5753/#REF!,#REF!,3))*(S5753/R5753/#REF!-HLOOKUP(S5753/R5753/#REF!,#REF!,1))/(HLOOKUP(S5753/R5753/#REF!+0.2,#REF!,1)-HLOOKUP(S5753/R5753/#REF!,#REF!,1))),1)</f>
        <v>#REF!</v>
      </c>
      <c r="V5753" s="510" t="e">
        <f t="shared" si="3060"/>
        <v>#REF!</v>
      </c>
      <c r="W5753" s="513" t="e">
        <f>MIN(IF(N5753&gt;#REF!*#REF!,#REF!,IF(AND(N5753&lt;#REF!,#REF!=2),0,ROUNDUP(N5753/#REF!,0))),#REF!)</f>
        <v>#REF!</v>
      </c>
      <c r="X5753" s="513" t="e">
        <f t="shared" si="3061"/>
        <v>#REF!</v>
      </c>
      <c r="Y5753" s="511" t="e">
        <f>IF(W5753&lt;&gt;0,IF(AA5753/W5753/#REF!=1,#REF!,HLOOKUP(AA5753/W5753/#REF!,#REF!,2)+(HLOOKUP(AA5753/W5753/#REF!+0.2,#REF!,2)-HLOOKUP(AA5753/W5753/#REF!,#REF!,2))*(AA5753/W5753/#REF!-HLOOKUP(AA5753/W5753/#REF!,#REF!,1))/(HLOOKUP(AA5753/W5753/#REF!+0.2,#REF!,1)-HLOOKUP(AA5753/W5753/#REF!,#REF!,1))),0.5)</f>
        <v>#REF!</v>
      </c>
      <c r="Z5753" s="512" t="e">
        <f>IF(W5753&lt;&gt;0,IF(AA5753/W5753/#REF!=1,#REF!,HLOOKUP(AA5753/W5753/#REF!,#REF!,3)+(HLOOKUP(AA5753/W5753/#REF!+0.2,#REF!,3)-HLOOKUP(AA5753/W5753/#REF!,#REF!,3))*(AA5753/W5753/#REF!-HLOOKUP(AA5753/W5753/#REF!,#REF!,1))/(HLOOKUP(AA5753/W5753/#REF!+0.2,#REF!,1)-HLOOKUP(AA5753/W5753/#REF!,#REF!,1))),1)</f>
        <v>#REF!</v>
      </c>
      <c r="AA5753" s="514" t="e">
        <f>IF(W5753=0,0,MAX(MIN(N5753,W5753*#REF!),#REF!))</f>
        <v>#REF!</v>
      </c>
      <c r="AB5753" s="515" t="e">
        <f>AD5753/Cogeneratore!$C$4</f>
        <v>#DIV/0!</v>
      </c>
      <c r="AC5753" s="549"/>
      <c r="AD5753" s="550"/>
      <c r="AE5753" s="549"/>
      <c r="AF5753" s="550"/>
      <c r="AG5753" s="549"/>
      <c r="AH5753" s="550"/>
      <c r="AI5753" s="516" t="e">
        <f t="shared" si="3062"/>
        <v>#DIV/0!</v>
      </c>
      <c r="AJ5753" s="517">
        <f t="shared" si="3063"/>
        <v>0</v>
      </c>
      <c r="AK5753" s="513">
        <f t="shared" si="3042"/>
        <v>0</v>
      </c>
      <c r="AL5753" s="513">
        <f t="shared" si="3043"/>
        <v>0</v>
      </c>
      <c r="AM5753" s="513">
        <f t="shared" si="3044"/>
        <v>1118.4697265625</v>
      </c>
      <c r="AN5753" s="550"/>
      <c r="AO5753" s="550"/>
      <c r="AP5753" s="550"/>
      <c r="AQ5753" s="517">
        <f t="shared" si="3064"/>
        <v>0</v>
      </c>
      <c r="AR5753" s="513">
        <f t="shared" si="3065"/>
        <v>0</v>
      </c>
      <c r="AS5753" s="551"/>
      <c r="AT5753" s="552"/>
      <c r="AU5753" s="513">
        <f t="shared" si="3066"/>
        <v>1182.655</v>
      </c>
      <c r="AV5753" s="513">
        <f>AU5753/Cogeneratore!$C$24</f>
        <v>501.125</v>
      </c>
      <c r="AW5753" s="513">
        <f t="shared" si="3045"/>
        <v>0</v>
      </c>
      <c r="AX5753" s="513" t="e">
        <f t="shared" si="3046"/>
        <v>#DIV/0!</v>
      </c>
      <c r="AY5753" s="518">
        <f t="shared" si="3047"/>
        <v>245.83118829280076</v>
      </c>
      <c r="AZ5753" s="519" t="e">
        <f t="shared" si="3048"/>
        <v>#DIV/0!</v>
      </c>
      <c r="BA5753" s="514" t="e">
        <f t="shared" si="3067"/>
        <v>#DIV/0!</v>
      </c>
      <c r="BB5753" s="520" t="e">
        <f>+BV5753*860/8250/Cogeneratore!$C$6</f>
        <v>#DIV/0!</v>
      </c>
      <c r="BC5753" s="625"/>
      <c r="BD5753" s="451">
        <f t="shared" si="3049"/>
        <v>501.125</v>
      </c>
      <c r="BN5753" s="447">
        <f>+L5753/Cogeneratore!$C$24</f>
        <v>501.125</v>
      </c>
      <c r="BP5753" s="447">
        <f t="shared" si="3050"/>
        <v>0</v>
      </c>
      <c r="BQ5753" s="447" t="e">
        <f>IF(BR5753&lt;Cogeneratore!$C$25/Cogeneratore!$C$23,BP5753,BP5753+BR5753-Cogeneratore!$C$25/Cogeneratore!$C$23)</f>
        <v>#DIV/0!</v>
      </c>
      <c r="BR5753" s="462">
        <f t="shared" si="3069"/>
        <v>0</v>
      </c>
      <c r="BS5753" s="462" t="e">
        <f>IF(BR5753&lt;Cogeneratore!$C$25/Cogeneratore!$C$23,BR5753,Cogeneratore!$C$25/Cogeneratore!$C$23)</f>
        <v>#DIV/0!</v>
      </c>
      <c r="BT5753" s="447" t="e">
        <f>+BS5753*(1-Cogeneratore!$C$23)</f>
        <v>#DIV/0!</v>
      </c>
      <c r="BU5753" s="462" t="e">
        <f>IF(BR5753-BT5753&lt;Cogeneratore!$C$25,BR5753-BT5753,Cogeneratore!$C$25)</f>
        <v>#DIV/0!</v>
      </c>
      <c r="BV5753" s="462" t="e">
        <f t="shared" si="3051"/>
        <v>#DIV/0!</v>
      </c>
      <c r="BW5753" s="462" t="e">
        <f t="shared" si="3052"/>
        <v>#DIV/0!</v>
      </c>
      <c r="BX5753" s="462" t="e">
        <f t="shared" si="3068"/>
        <v>#DIV/0!</v>
      </c>
      <c r="BY5753" s="447" t="e">
        <f>+BX5753*(1-#REF!)</f>
        <v>#DIV/0!</v>
      </c>
      <c r="BZ5753" s="462" t="e">
        <f t="shared" si="3070"/>
        <v>#DIV/0!</v>
      </c>
      <c r="CB5753" s="462" t="e">
        <f t="shared" si="3053"/>
        <v>#DIV/0!</v>
      </c>
      <c r="CC5753" s="447" t="e">
        <f>+CB5753/#REF!</f>
        <v>#DIV/0!</v>
      </c>
      <c r="CE5753" s="451" t="e">
        <f t="shared" si="3054"/>
        <v>#DIV/0!</v>
      </c>
    </row>
    <row r="5754" spans="1:83" x14ac:dyDescent="0.2">
      <c r="A5754" s="521">
        <f t="shared" si="3055"/>
        <v>40053</v>
      </c>
      <c r="B5754" s="522">
        <f t="shared" si="3037"/>
        <v>5</v>
      </c>
      <c r="C5754" s="522">
        <f t="shared" si="3038"/>
        <v>8</v>
      </c>
      <c r="D5754" s="505" t="str">
        <f t="shared" si="3056"/>
        <v>est</v>
      </c>
      <c r="E5754" s="522">
        <f t="shared" si="3039"/>
        <v>14</v>
      </c>
      <c r="F5754" s="522">
        <f t="shared" si="3040"/>
        <v>240</v>
      </c>
      <c r="G5754" s="522">
        <f t="shared" si="3057"/>
        <v>5750</v>
      </c>
      <c r="H5754" s="506">
        <v>1111.32421875</v>
      </c>
      <c r="I5754" s="507">
        <f>+H5754-L5754/Cogeneratore!$C$24</f>
        <v>610.19921875</v>
      </c>
      <c r="J5754" s="507">
        <f t="shared" si="3058"/>
        <v>501.125</v>
      </c>
      <c r="K5754" s="508">
        <v>245.83118829280076</v>
      </c>
      <c r="L5754" s="508">
        <v>1182.655</v>
      </c>
      <c r="M5754" s="507">
        <f t="shared" si="3041"/>
        <v>1111.32421875</v>
      </c>
      <c r="N5754" s="507">
        <f t="shared" si="3059"/>
        <v>245.83118829280076</v>
      </c>
      <c r="O5754" s="509" t="s">
        <v>8</v>
      </c>
      <c r="P5754" s="578"/>
      <c r="Q5754" s="578"/>
      <c r="R5754" s="510" t="e">
        <f>MIN(IF(I5754&gt;#REF!*#REF!,#REF!,IF(AND(I5754&lt;#REF!,#REF!=2),0,ROUNDUP(I5754/#REF!,0))),#REF!)</f>
        <v>#REF!</v>
      </c>
      <c r="S5754" s="510" t="e">
        <f>IF(R5754=0,0,MAX(MIN(I5754,R5754*#REF!),#REF!))</f>
        <v>#REF!</v>
      </c>
      <c r="T5754" s="511" t="e">
        <f>IF(R5754&lt;&gt;0,IF(S5754/R5754/#REF!=1,#REF!,HLOOKUP(S5754/R5754/#REF!,#REF!,2)+(HLOOKUP(S5754/R5754/#REF!+0.2,#REF!,2)-HLOOKUP(S5754/R5754/#REF!,#REF!,2))*(S5754/R5754/#REF!-HLOOKUP(S5754/R5754/#REF!,#REF!,1))/(HLOOKUP(S5754/R5754/#REF!+0.2,#REF!,1)-HLOOKUP(S5754/R5754/#REF!,#REF!,1))),0.5)</f>
        <v>#REF!</v>
      </c>
      <c r="U5754" s="512" t="e">
        <f>IF(R5754&lt;&gt;0,IF(S5754/R5754/#REF!=1,#REF!,HLOOKUP(S5754/R5754/#REF!,#REF!,3)+(HLOOKUP(S5754/R5754/#REF!+0.2,#REF!,3)-HLOOKUP(S5754/R5754/#REF!,#REF!,3))*(S5754/R5754/#REF!-HLOOKUP(S5754/R5754/#REF!,#REF!,1))/(HLOOKUP(S5754/R5754/#REF!+0.2,#REF!,1)-HLOOKUP(S5754/R5754/#REF!,#REF!,1))),1)</f>
        <v>#REF!</v>
      </c>
      <c r="V5754" s="510" t="e">
        <f t="shared" si="3060"/>
        <v>#REF!</v>
      </c>
      <c r="W5754" s="513" t="e">
        <f>MIN(IF(N5754&gt;#REF!*#REF!,#REF!,IF(AND(N5754&lt;#REF!,#REF!=2),0,ROUNDUP(N5754/#REF!,0))),#REF!)</f>
        <v>#REF!</v>
      </c>
      <c r="X5754" s="513" t="e">
        <f t="shared" si="3061"/>
        <v>#REF!</v>
      </c>
      <c r="Y5754" s="511" t="e">
        <f>IF(W5754&lt;&gt;0,IF(AA5754/W5754/#REF!=1,#REF!,HLOOKUP(AA5754/W5754/#REF!,#REF!,2)+(HLOOKUP(AA5754/W5754/#REF!+0.2,#REF!,2)-HLOOKUP(AA5754/W5754/#REF!,#REF!,2))*(AA5754/W5754/#REF!-HLOOKUP(AA5754/W5754/#REF!,#REF!,1))/(HLOOKUP(AA5754/W5754/#REF!+0.2,#REF!,1)-HLOOKUP(AA5754/W5754/#REF!,#REF!,1))),0.5)</f>
        <v>#REF!</v>
      </c>
      <c r="Z5754" s="512" t="e">
        <f>IF(W5754&lt;&gt;0,IF(AA5754/W5754/#REF!=1,#REF!,HLOOKUP(AA5754/W5754/#REF!,#REF!,3)+(HLOOKUP(AA5754/W5754/#REF!+0.2,#REF!,3)-HLOOKUP(AA5754/W5754/#REF!,#REF!,3))*(AA5754/W5754/#REF!-HLOOKUP(AA5754/W5754/#REF!,#REF!,1))/(HLOOKUP(AA5754/W5754/#REF!+0.2,#REF!,1)-HLOOKUP(AA5754/W5754/#REF!,#REF!,1))),1)</f>
        <v>#REF!</v>
      </c>
      <c r="AA5754" s="514" t="e">
        <f>IF(W5754=0,0,MAX(MIN(N5754,W5754*#REF!),#REF!))</f>
        <v>#REF!</v>
      </c>
      <c r="AB5754" s="515" t="e">
        <f>AD5754/Cogeneratore!$C$4</f>
        <v>#DIV/0!</v>
      </c>
      <c r="AC5754" s="549"/>
      <c r="AD5754" s="550"/>
      <c r="AE5754" s="549"/>
      <c r="AF5754" s="550"/>
      <c r="AG5754" s="549"/>
      <c r="AH5754" s="550"/>
      <c r="AI5754" s="516" t="e">
        <f t="shared" si="3062"/>
        <v>#DIV/0!</v>
      </c>
      <c r="AJ5754" s="517">
        <f t="shared" si="3063"/>
        <v>0</v>
      </c>
      <c r="AK5754" s="513">
        <f t="shared" si="3042"/>
        <v>0</v>
      </c>
      <c r="AL5754" s="513">
        <f t="shared" si="3043"/>
        <v>0</v>
      </c>
      <c r="AM5754" s="513">
        <f t="shared" si="3044"/>
        <v>1111.32421875</v>
      </c>
      <c r="AN5754" s="550"/>
      <c r="AO5754" s="550"/>
      <c r="AP5754" s="550"/>
      <c r="AQ5754" s="517">
        <f t="shared" si="3064"/>
        <v>0</v>
      </c>
      <c r="AR5754" s="513">
        <f t="shared" si="3065"/>
        <v>0</v>
      </c>
      <c r="AS5754" s="551"/>
      <c r="AT5754" s="552"/>
      <c r="AU5754" s="513">
        <f t="shared" si="3066"/>
        <v>1182.655</v>
      </c>
      <c r="AV5754" s="513">
        <f>AU5754/Cogeneratore!$C$24</f>
        <v>501.125</v>
      </c>
      <c r="AW5754" s="513">
        <f t="shared" si="3045"/>
        <v>0</v>
      </c>
      <c r="AX5754" s="513" t="e">
        <f t="shared" si="3046"/>
        <v>#DIV/0!</v>
      </c>
      <c r="AY5754" s="518">
        <f t="shared" si="3047"/>
        <v>245.83118829280076</v>
      </c>
      <c r="AZ5754" s="519" t="e">
        <f t="shared" si="3048"/>
        <v>#DIV/0!</v>
      </c>
      <c r="BA5754" s="514" t="e">
        <f t="shared" si="3067"/>
        <v>#DIV/0!</v>
      </c>
      <c r="BB5754" s="520" t="e">
        <f>+BV5754*860/8250/Cogeneratore!$C$6</f>
        <v>#DIV/0!</v>
      </c>
      <c r="BC5754" s="625"/>
      <c r="BD5754" s="451">
        <f t="shared" si="3049"/>
        <v>501.125</v>
      </c>
      <c r="BN5754" s="447">
        <f>+L5754/Cogeneratore!$C$24</f>
        <v>501.125</v>
      </c>
      <c r="BP5754" s="447">
        <f t="shared" si="3050"/>
        <v>0</v>
      </c>
      <c r="BQ5754" s="447" t="e">
        <f>IF(BR5754&lt;Cogeneratore!$C$25/Cogeneratore!$C$23,BP5754,BP5754+BR5754-Cogeneratore!$C$25/Cogeneratore!$C$23)</f>
        <v>#DIV/0!</v>
      </c>
      <c r="BR5754" s="462">
        <f t="shared" si="3069"/>
        <v>0</v>
      </c>
      <c r="BS5754" s="462" t="e">
        <f>IF(BR5754&lt;Cogeneratore!$C$25/Cogeneratore!$C$23,BR5754,Cogeneratore!$C$25/Cogeneratore!$C$23)</f>
        <v>#DIV/0!</v>
      </c>
      <c r="BT5754" s="447" t="e">
        <f>+BS5754*(1-Cogeneratore!$C$23)</f>
        <v>#DIV/0!</v>
      </c>
      <c r="BU5754" s="462" t="e">
        <f>IF(BR5754-BT5754&lt;Cogeneratore!$C$25,BR5754-BT5754,Cogeneratore!$C$25)</f>
        <v>#DIV/0!</v>
      </c>
      <c r="BV5754" s="462" t="e">
        <f t="shared" si="3051"/>
        <v>#DIV/0!</v>
      </c>
      <c r="BW5754" s="462" t="e">
        <f t="shared" si="3052"/>
        <v>#DIV/0!</v>
      </c>
      <c r="BX5754" s="462" t="e">
        <f t="shared" si="3068"/>
        <v>#DIV/0!</v>
      </c>
      <c r="BY5754" s="447" t="e">
        <f>+BX5754*(1-#REF!)</f>
        <v>#DIV/0!</v>
      </c>
      <c r="BZ5754" s="462" t="e">
        <f t="shared" si="3070"/>
        <v>#DIV/0!</v>
      </c>
      <c r="CB5754" s="462" t="e">
        <f t="shared" si="3053"/>
        <v>#DIV/0!</v>
      </c>
      <c r="CC5754" s="447" t="e">
        <f>+CB5754/#REF!</f>
        <v>#DIV/0!</v>
      </c>
      <c r="CE5754" s="451" t="e">
        <f t="shared" si="3054"/>
        <v>#DIV/0!</v>
      </c>
    </row>
    <row r="5755" spans="1:83" x14ac:dyDescent="0.2">
      <c r="A5755" s="521">
        <f t="shared" si="3055"/>
        <v>40053</v>
      </c>
      <c r="B5755" s="522">
        <f t="shared" si="3037"/>
        <v>5</v>
      </c>
      <c r="C5755" s="522">
        <f t="shared" si="3038"/>
        <v>8</v>
      </c>
      <c r="D5755" s="505" t="str">
        <f t="shared" si="3056"/>
        <v>est</v>
      </c>
      <c r="E5755" s="522">
        <f t="shared" si="3039"/>
        <v>15</v>
      </c>
      <c r="F5755" s="522">
        <f t="shared" si="3040"/>
        <v>240</v>
      </c>
      <c r="G5755" s="522">
        <f t="shared" si="3057"/>
        <v>5751</v>
      </c>
      <c r="H5755" s="506">
        <v>1099.1337890625</v>
      </c>
      <c r="I5755" s="507">
        <f>+H5755-L5755/Cogeneratore!$C$24</f>
        <v>598.0087890625</v>
      </c>
      <c r="J5755" s="507">
        <f t="shared" si="3058"/>
        <v>501.125</v>
      </c>
      <c r="K5755" s="508">
        <v>245.83118829280076</v>
      </c>
      <c r="L5755" s="508">
        <v>1182.655</v>
      </c>
      <c r="M5755" s="507">
        <f t="shared" si="3041"/>
        <v>1099.1337890625</v>
      </c>
      <c r="N5755" s="507">
        <f t="shared" si="3059"/>
        <v>245.83118829280076</v>
      </c>
      <c r="O5755" s="509" t="s">
        <v>8</v>
      </c>
      <c r="P5755" s="578"/>
      <c r="Q5755" s="578"/>
      <c r="R5755" s="510" t="e">
        <f>MIN(IF(I5755&gt;#REF!*#REF!,#REF!,IF(AND(I5755&lt;#REF!,#REF!=2),0,ROUNDUP(I5755/#REF!,0))),#REF!)</f>
        <v>#REF!</v>
      </c>
      <c r="S5755" s="510" t="e">
        <f>IF(R5755=0,0,MAX(MIN(I5755,R5755*#REF!),#REF!))</f>
        <v>#REF!</v>
      </c>
      <c r="T5755" s="511" t="e">
        <f>IF(R5755&lt;&gt;0,IF(S5755/R5755/#REF!=1,#REF!,HLOOKUP(S5755/R5755/#REF!,#REF!,2)+(HLOOKUP(S5755/R5755/#REF!+0.2,#REF!,2)-HLOOKUP(S5755/R5755/#REF!,#REF!,2))*(S5755/R5755/#REF!-HLOOKUP(S5755/R5755/#REF!,#REF!,1))/(HLOOKUP(S5755/R5755/#REF!+0.2,#REF!,1)-HLOOKUP(S5755/R5755/#REF!,#REF!,1))),0.5)</f>
        <v>#REF!</v>
      </c>
      <c r="U5755" s="512" t="e">
        <f>IF(R5755&lt;&gt;0,IF(S5755/R5755/#REF!=1,#REF!,HLOOKUP(S5755/R5755/#REF!,#REF!,3)+(HLOOKUP(S5755/R5755/#REF!+0.2,#REF!,3)-HLOOKUP(S5755/R5755/#REF!,#REF!,3))*(S5755/R5755/#REF!-HLOOKUP(S5755/R5755/#REF!,#REF!,1))/(HLOOKUP(S5755/R5755/#REF!+0.2,#REF!,1)-HLOOKUP(S5755/R5755/#REF!,#REF!,1))),1)</f>
        <v>#REF!</v>
      </c>
      <c r="V5755" s="510" t="e">
        <f t="shared" si="3060"/>
        <v>#REF!</v>
      </c>
      <c r="W5755" s="513" t="e">
        <f>MIN(IF(N5755&gt;#REF!*#REF!,#REF!,IF(AND(N5755&lt;#REF!,#REF!=2),0,ROUNDUP(N5755/#REF!,0))),#REF!)</f>
        <v>#REF!</v>
      </c>
      <c r="X5755" s="513" t="e">
        <f t="shared" si="3061"/>
        <v>#REF!</v>
      </c>
      <c r="Y5755" s="511" t="e">
        <f>IF(W5755&lt;&gt;0,IF(AA5755/W5755/#REF!=1,#REF!,HLOOKUP(AA5755/W5755/#REF!,#REF!,2)+(HLOOKUP(AA5755/W5755/#REF!+0.2,#REF!,2)-HLOOKUP(AA5755/W5755/#REF!,#REF!,2))*(AA5755/W5755/#REF!-HLOOKUP(AA5755/W5755/#REF!,#REF!,1))/(HLOOKUP(AA5755/W5755/#REF!+0.2,#REF!,1)-HLOOKUP(AA5755/W5755/#REF!,#REF!,1))),0.5)</f>
        <v>#REF!</v>
      </c>
      <c r="Z5755" s="512" t="e">
        <f>IF(W5755&lt;&gt;0,IF(AA5755/W5755/#REF!=1,#REF!,HLOOKUP(AA5755/W5755/#REF!,#REF!,3)+(HLOOKUP(AA5755/W5755/#REF!+0.2,#REF!,3)-HLOOKUP(AA5755/W5755/#REF!,#REF!,3))*(AA5755/W5755/#REF!-HLOOKUP(AA5755/W5755/#REF!,#REF!,1))/(HLOOKUP(AA5755/W5755/#REF!+0.2,#REF!,1)-HLOOKUP(AA5755/W5755/#REF!,#REF!,1))),1)</f>
        <v>#REF!</v>
      </c>
      <c r="AA5755" s="514" t="e">
        <f>IF(W5755=0,0,MAX(MIN(N5755,W5755*#REF!),#REF!))</f>
        <v>#REF!</v>
      </c>
      <c r="AB5755" s="515" t="e">
        <f>AD5755/Cogeneratore!$C$4</f>
        <v>#DIV/0!</v>
      </c>
      <c r="AC5755" s="549"/>
      <c r="AD5755" s="550"/>
      <c r="AE5755" s="549"/>
      <c r="AF5755" s="550"/>
      <c r="AG5755" s="549"/>
      <c r="AH5755" s="550"/>
      <c r="AI5755" s="516" t="e">
        <f t="shared" si="3062"/>
        <v>#DIV/0!</v>
      </c>
      <c r="AJ5755" s="517">
        <f t="shared" si="3063"/>
        <v>0</v>
      </c>
      <c r="AK5755" s="513">
        <f t="shared" si="3042"/>
        <v>0</v>
      </c>
      <c r="AL5755" s="513">
        <f t="shared" si="3043"/>
        <v>0</v>
      </c>
      <c r="AM5755" s="513">
        <f t="shared" si="3044"/>
        <v>1099.1337890625</v>
      </c>
      <c r="AN5755" s="550"/>
      <c r="AO5755" s="550"/>
      <c r="AP5755" s="550"/>
      <c r="AQ5755" s="517">
        <f t="shared" si="3064"/>
        <v>0</v>
      </c>
      <c r="AR5755" s="513">
        <f t="shared" si="3065"/>
        <v>0</v>
      </c>
      <c r="AS5755" s="551"/>
      <c r="AT5755" s="552"/>
      <c r="AU5755" s="513">
        <f t="shared" si="3066"/>
        <v>1182.655</v>
      </c>
      <c r="AV5755" s="513">
        <f>AU5755/Cogeneratore!$C$24</f>
        <v>501.125</v>
      </c>
      <c r="AW5755" s="513">
        <f t="shared" si="3045"/>
        <v>0</v>
      </c>
      <c r="AX5755" s="513" t="e">
        <f t="shared" si="3046"/>
        <v>#DIV/0!</v>
      </c>
      <c r="AY5755" s="518">
        <f t="shared" si="3047"/>
        <v>245.83118829280076</v>
      </c>
      <c r="AZ5755" s="519" t="e">
        <f t="shared" si="3048"/>
        <v>#DIV/0!</v>
      </c>
      <c r="BA5755" s="514" t="e">
        <f t="shared" si="3067"/>
        <v>#DIV/0!</v>
      </c>
      <c r="BB5755" s="520" t="e">
        <f>+BV5755*860/8250/Cogeneratore!$C$6</f>
        <v>#DIV/0!</v>
      </c>
      <c r="BC5755" s="625"/>
      <c r="BD5755" s="451">
        <f t="shared" si="3049"/>
        <v>501.125</v>
      </c>
      <c r="BN5755" s="447">
        <f>+L5755/Cogeneratore!$C$24</f>
        <v>501.125</v>
      </c>
      <c r="BP5755" s="447">
        <f t="shared" si="3050"/>
        <v>0</v>
      </c>
      <c r="BQ5755" s="447" t="e">
        <f>IF(BR5755&lt;Cogeneratore!$C$25/Cogeneratore!$C$23,BP5755,BP5755+BR5755-Cogeneratore!$C$25/Cogeneratore!$C$23)</f>
        <v>#DIV/0!</v>
      </c>
      <c r="BR5755" s="462">
        <f t="shared" si="3069"/>
        <v>0</v>
      </c>
      <c r="BS5755" s="462" t="e">
        <f>IF(BR5755&lt;Cogeneratore!$C$25/Cogeneratore!$C$23,BR5755,Cogeneratore!$C$25/Cogeneratore!$C$23)</f>
        <v>#DIV/0!</v>
      </c>
      <c r="BT5755" s="447" t="e">
        <f>+BS5755*(1-Cogeneratore!$C$23)</f>
        <v>#DIV/0!</v>
      </c>
      <c r="BU5755" s="462" t="e">
        <f>IF(BR5755-BT5755&lt;Cogeneratore!$C$25,BR5755-BT5755,Cogeneratore!$C$25)</f>
        <v>#DIV/0!</v>
      </c>
      <c r="BV5755" s="462" t="e">
        <f t="shared" si="3051"/>
        <v>#DIV/0!</v>
      </c>
      <c r="BW5755" s="462" t="e">
        <f t="shared" si="3052"/>
        <v>#DIV/0!</v>
      </c>
      <c r="BX5755" s="462" t="e">
        <f t="shared" si="3068"/>
        <v>#DIV/0!</v>
      </c>
      <c r="BY5755" s="447" t="e">
        <f>+BX5755*(1-#REF!)</f>
        <v>#DIV/0!</v>
      </c>
      <c r="BZ5755" s="462" t="e">
        <f t="shared" si="3070"/>
        <v>#DIV/0!</v>
      </c>
      <c r="CB5755" s="462" t="e">
        <f t="shared" si="3053"/>
        <v>#DIV/0!</v>
      </c>
      <c r="CC5755" s="447" t="e">
        <f>+CB5755/#REF!</f>
        <v>#DIV/0!</v>
      </c>
      <c r="CE5755" s="451" t="e">
        <f t="shared" si="3054"/>
        <v>#DIV/0!</v>
      </c>
    </row>
    <row r="5756" spans="1:83" x14ac:dyDescent="0.2">
      <c r="A5756" s="521">
        <f t="shared" si="3055"/>
        <v>40053</v>
      </c>
      <c r="B5756" s="522">
        <f t="shared" si="3037"/>
        <v>5</v>
      </c>
      <c r="C5756" s="522">
        <f t="shared" si="3038"/>
        <v>8</v>
      </c>
      <c r="D5756" s="505" t="str">
        <f t="shared" si="3056"/>
        <v>est</v>
      </c>
      <c r="E5756" s="522">
        <f t="shared" si="3039"/>
        <v>16</v>
      </c>
      <c r="F5756" s="522">
        <f t="shared" si="3040"/>
        <v>240</v>
      </c>
      <c r="G5756" s="522">
        <f t="shared" si="3057"/>
        <v>5752</v>
      </c>
      <c r="H5756" s="506">
        <v>1094.5283203125</v>
      </c>
      <c r="I5756" s="507">
        <f>+H5756-L5756/Cogeneratore!$C$24</f>
        <v>550.7783203125</v>
      </c>
      <c r="J5756" s="507">
        <f t="shared" si="3058"/>
        <v>543.75</v>
      </c>
      <c r="K5756" s="508">
        <v>140.4749647387433</v>
      </c>
      <c r="L5756" s="508">
        <v>1283.25</v>
      </c>
      <c r="M5756" s="507">
        <f t="shared" si="3041"/>
        <v>1094.5283203125</v>
      </c>
      <c r="N5756" s="507">
        <f t="shared" si="3059"/>
        <v>140.4749647387433</v>
      </c>
      <c r="O5756" s="509" t="s">
        <v>8</v>
      </c>
      <c r="P5756" s="578"/>
      <c r="Q5756" s="578"/>
      <c r="R5756" s="510" t="e">
        <f>MIN(IF(I5756&gt;#REF!*#REF!,#REF!,IF(AND(I5756&lt;#REF!,#REF!=2),0,ROUNDUP(I5756/#REF!,0))),#REF!)</f>
        <v>#REF!</v>
      </c>
      <c r="S5756" s="510" t="e">
        <f>IF(R5756=0,0,MAX(MIN(I5756,R5756*#REF!),#REF!))</f>
        <v>#REF!</v>
      </c>
      <c r="T5756" s="511" t="e">
        <f>IF(R5756&lt;&gt;0,IF(S5756/R5756/#REF!=1,#REF!,HLOOKUP(S5756/R5756/#REF!,#REF!,2)+(HLOOKUP(S5756/R5756/#REF!+0.2,#REF!,2)-HLOOKUP(S5756/R5756/#REF!,#REF!,2))*(S5756/R5756/#REF!-HLOOKUP(S5756/R5756/#REF!,#REF!,1))/(HLOOKUP(S5756/R5756/#REF!+0.2,#REF!,1)-HLOOKUP(S5756/R5756/#REF!,#REF!,1))),0.5)</f>
        <v>#REF!</v>
      </c>
      <c r="U5756" s="512" t="e">
        <f>IF(R5756&lt;&gt;0,IF(S5756/R5756/#REF!=1,#REF!,HLOOKUP(S5756/R5756/#REF!,#REF!,3)+(HLOOKUP(S5756/R5756/#REF!+0.2,#REF!,3)-HLOOKUP(S5756/R5756/#REF!,#REF!,3))*(S5756/R5756/#REF!-HLOOKUP(S5756/R5756/#REF!,#REF!,1))/(HLOOKUP(S5756/R5756/#REF!+0.2,#REF!,1)-HLOOKUP(S5756/R5756/#REF!,#REF!,1))),1)</f>
        <v>#REF!</v>
      </c>
      <c r="V5756" s="510" t="e">
        <f t="shared" si="3060"/>
        <v>#REF!</v>
      </c>
      <c r="W5756" s="513" t="e">
        <f>MIN(IF(N5756&gt;#REF!*#REF!,#REF!,IF(AND(N5756&lt;#REF!,#REF!=2),0,ROUNDUP(N5756/#REF!,0))),#REF!)</f>
        <v>#REF!</v>
      </c>
      <c r="X5756" s="513" t="e">
        <f t="shared" si="3061"/>
        <v>#REF!</v>
      </c>
      <c r="Y5756" s="511" t="e">
        <f>IF(W5756&lt;&gt;0,IF(AA5756/W5756/#REF!=1,#REF!,HLOOKUP(AA5756/W5756/#REF!,#REF!,2)+(HLOOKUP(AA5756/W5756/#REF!+0.2,#REF!,2)-HLOOKUP(AA5756/W5756/#REF!,#REF!,2))*(AA5756/W5756/#REF!-HLOOKUP(AA5756/W5756/#REF!,#REF!,1))/(HLOOKUP(AA5756/W5756/#REF!+0.2,#REF!,1)-HLOOKUP(AA5756/W5756/#REF!,#REF!,1))),0.5)</f>
        <v>#REF!</v>
      </c>
      <c r="Z5756" s="512" t="e">
        <f>IF(W5756&lt;&gt;0,IF(AA5756/W5756/#REF!=1,#REF!,HLOOKUP(AA5756/W5756/#REF!,#REF!,3)+(HLOOKUP(AA5756/W5756/#REF!+0.2,#REF!,3)-HLOOKUP(AA5756/W5756/#REF!,#REF!,3))*(AA5756/W5756/#REF!-HLOOKUP(AA5756/W5756/#REF!,#REF!,1))/(HLOOKUP(AA5756/W5756/#REF!+0.2,#REF!,1)-HLOOKUP(AA5756/W5756/#REF!,#REF!,1))),1)</f>
        <v>#REF!</v>
      </c>
      <c r="AA5756" s="514" t="e">
        <f>IF(W5756=0,0,MAX(MIN(N5756,W5756*#REF!),#REF!))</f>
        <v>#REF!</v>
      </c>
      <c r="AB5756" s="515" t="e">
        <f>AD5756/Cogeneratore!$C$4</f>
        <v>#DIV/0!</v>
      </c>
      <c r="AC5756" s="549"/>
      <c r="AD5756" s="550"/>
      <c r="AE5756" s="549"/>
      <c r="AF5756" s="550"/>
      <c r="AG5756" s="549"/>
      <c r="AH5756" s="550"/>
      <c r="AI5756" s="516" t="e">
        <f t="shared" si="3062"/>
        <v>#DIV/0!</v>
      </c>
      <c r="AJ5756" s="517">
        <f t="shared" si="3063"/>
        <v>0</v>
      </c>
      <c r="AK5756" s="513">
        <f t="shared" si="3042"/>
        <v>0</v>
      </c>
      <c r="AL5756" s="513">
        <f t="shared" si="3043"/>
        <v>0</v>
      </c>
      <c r="AM5756" s="513">
        <f t="shared" si="3044"/>
        <v>1094.5283203125</v>
      </c>
      <c r="AN5756" s="550"/>
      <c r="AO5756" s="550"/>
      <c r="AP5756" s="550"/>
      <c r="AQ5756" s="517">
        <f t="shared" si="3064"/>
        <v>0</v>
      </c>
      <c r="AR5756" s="513">
        <f t="shared" si="3065"/>
        <v>0</v>
      </c>
      <c r="AS5756" s="551"/>
      <c r="AT5756" s="552"/>
      <c r="AU5756" s="513">
        <f t="shared" si="3066"/>
        <v>1283.25</v>
      </c>
      <c r="AV5756" s="513">
        <f>AU5756/Cogeneratore!$C$24</f>
        <v>543.75</v>
      </c>
      <c r="AW5756" s="513">
        <f t="shared" si="3045"/>
        <v>0</v>
      </c>
      <c r="AX5756" s="513" t="e">
        <f t="shared" si="3046"/>
        <v>#DIV/0!</v>
      </c>
      <c r="AY5756" s="518">
        <f t="shared" si="3047"/>
        <v>140.4749647387433</v>
      </c>
      <c r="AZ5756" s="519" t="e">
        <f t="shared" si="3048"/>
        <v>#DIV/0!</v>
      </c>
      <c r="BA5756" s="514" t="e">
        <f t="shared" si="3067"/>
        <v>#DIV/0!</v>
      </c>
      <c r="BB5756" s="520" t="e">
        <f>+BV5756*860/8250/Cogeneratore!$C$6</f>
        <v>#DIV/0!</v>
      </c>
      <c r="BC5756" s="625"/>
      <c r="BD5756" s="451">
        <f t="shared" si="3049"/>
        <v>543.75</v>
      </c>
      <c r="BN5756" s="447">
        <f>+L5756/Cogeneratore!$C$24</f>
        <v>543.75</v>
      </c>
      <c r="BP5756" s="447">
        <f t="shared" si="3050"/>
        <v>0</v>
      </c>
      <c r="BQ5756" s="447" t="e">
        <f>IF(BR5756&lt;Cogeneratore!$C$25/Cogeneratore!$C$23,BP5756,BP5756+BR5756-Cogeneratore!$C$25/Cogeneratore!$C$23)</f>
        <v>#DIV/0!</v>
      </c>
      <c r="BR5756" s="462">
        <f t="shared" si="3069"/>
        <v>0</v>
      </c>
      <c r="BS5756" s="462" t="e">
        <f>IF(BR5756&lt;Cogeneratore!$C$25/Cogeneratore!$C$23,BR5756,Cogeneratore!$C$25/Cogeneratore!$C$23)</f>
        <v>#DIV/0!</v>
      </c>
      <c r="BT5756" s="447" t="e">
        <f>+BS5756*(1-Cogeneratore!$C$23)</f>
        <v>#DIV/0!</v>
      </c>
      <c r="BU5756" s="462" t="e">
        <f>IF(BR5756-BT5756&lt;Cogeneratore!$C$25,BR5756-BT5756,Cogeneratore!$C$25)</f>
        <v>#DIV/0!</v>
      </c>
      <c r="BV5756" s="462" t="e">
        <f t="shared" si="3051"/>
        <v>#DIV/0!</v>
      </c>
      <c r="BW5756" s="462" t="e">
        <f t="shared" si="3052"/>
        <v>#DIV/0!</v>
      </c>
      <c r="BX5756" s="462" t="e">
        <f t="shared" si="3068"/>
        <v>#DIV/0!</v>
      </c>
      <c r="BY5756" s="447" t="e">
        <f>+BX5756*(1-#REF!)</f>
        <v>#DIV/0!</v>
      </c>
      <c r="BZ5756" s="462" t="e">
        <f t="shared" si="3070"/>
        <v>#DIV/0!</v>
      </c>
      <c r="CB5756" s="462" t="e">
        <f t="shared" si="3053"/>
        <v>#DIV/0!</v>
      </c>
      <c r="CC5756" s="447" t="e">
        <f>+CB5756/#REF!</f>
        <v>#DIV/0!</v>
      </c>
      <c r="CE5756" s="451" t="e">
        <f t="shared" si="3054"/>
        <v>#DIV/0!</v>
      </c>
    </row>
    <row r="5757" spans="1:83" x14ac:dyDescent="0.2">
      <c r="A5757" s="521">
        <f t="shared" si="3055"/>
        <v>40053</v>
      </c>
      <c r="B5757" s="522">
        <f t="shared" si="3037"/>
        <v>5</v>
      </c>
      <c r="C5757" s="522">
        <f t="shared" si="3038"/>
        <v>8</v>
      </c>
      <c r="D5757" s="505" t="str">
        <f t="shared" si="3056"/>
        <v>est</v>
      </c>
      <c r="E5757" s="522">
        <f t="shared" si="3039"/>
        <v>17</v>
      </c>
      <c r="F5757" s="522">
        <f t="shared" si="3040"/>
        <v>240</v>
      </c>
      <c r="G5757" s="522">
        <f t="shared" si="3057"/>
        <v>5753</v>
      </c>
      <c r="H5757" s="506">
        <v>1094.0888671875</v>
      </c>
      <c r="I5757" s="507">
        <f>+H5757-L5757/Cogeneratore!$C$24</f>
        <v>550.3388671875</v>
      </c>
      <c r="J5757" s="507">
        <f t="shared" si="3058"/>
        <v>543.75</v>
      </c>
      <c r="K5757" s="508">
        <v>140.4749647387433</v>
      </c>
      <c r="L5757" s="508">
        <v>1283.25</v>
      </c>
      <c r="M5757" s="507">
        <f t="shared" si="3041"/>
        <v>1094.0888671875</v>
      </c>
      <c r="N5757" s="507">
        <f t="shared" si="3059"/>
        <v>140.4749647387433</v>
      </c>
      <c r="O5757" s="509" t="s">
        <v>8</v>
      </c>
      <c r="P5757" s="578"/>
      <c r="Q5757" s="578"/>
      <c r="R5757" s="510" t="e">
        <f>MIN(IF(I5757&gt;#REF!*#REF!,#REF!,IF(AND(I5757&lt;#REF!,#REF!=2),0,ROUNDUP(I5757/#REF!,0))),#REF!)</f>
        <v>#REF!</v>
      </c>
      <c r="S5757" s="510" t="e">
        <f>IF(R5757=0,0,MAX(MIN(I5757,R5757*#REF!),#REF!))</f>
        <v>#REF!</v>
      </c>
      <c r="T5757" s="511" t="e">
        <f>IF(R5757&lt;&gt;0,IF(S5757/R5757/#REF!=1,#REF!,HLOOKUP(S5757/R5757/#REF!,#REF!,2)+(HLOOKUP(S5757/R5757/#REF!+0.2,#REF!,2)-HLOOKUP(S5757/R5757/#REF!,#REF!,2))*(S5757/R5757/#REF!-HLOOKUP(S5757/R5757/#REF!,#REF!,1))/(HLOOKUP(S5757/R5757/#REF!+0.2,#REF!,1)-HLOOKUP(S5757/R5757/#REF!,#REF!,1))),0.5)</f>
        <v>#REF!</v>
      </c>
      <c r="U5757" s="512" t="e">
        <f>IF(R5757&lt;&gt;0,IF(S5757/R5757/#REF!=1,#REF!,HLOOKUP(S5757/R5757/#REF!,#REF!,3)+(HLOOKUP(S5757/R5757/#REF!+0.2,#REF!,3)-HLOOKUP(S5757/R5757/#REF!,#REF!,3))*(S5757/R5757/#REF!-HLOOKUP(S5757/R5757/#REF!,#REF!,1))/(HLOOKUP(S5757/R5757/#REF!+0.2,#REF!,1)-HLOOKUP(S5757/R5757/#REF!,#REF!,1))),1)</f>
        <v>#REF!</v>
      </c>
      <c r="V5757" s="510" t="e">
        <f t="shared" si="3060"/>
        <v>#REF!</v>
      </c>
      <c r="W5757" s="513" t="e">
        <f>MIN(IF(N5757&gt;#REF!*#REF!,#REF!,IF(AND(N5757&lt;#REF!,#REF!=2),0,ROUNDUP(N5757/#REF!,0))),#REF!)</f>
        <v>#REF!</v>
      </c>
      <c r="X5757" s="513" t="e">
        <f t="shared" si="3061"/>
        <v>#REF!</v>
      </c>
      <c r="Y5757" s="511" t="e">
        <f>IF(W5757&lt;&gt;0,IF(AA5757/W5757/#REF!=1,#REF!,HLOOKUP(AA5757/W5757/#REF!,#REF!,2)+(HLOOKUP(AA5757/W5757/#REF!+0.2,#REF!,2)-HLOOKUP(AA5757/W5757/#REF!,#REF!,2))*(AA5757/W5757/#REF!-HLOOKUP(AA5757/W5757/#REF!,#REF!,1))/(HLOOKUP(AA5757/W5757/#REF!+0.2,#REF!,1)-HLOOKUP(AA5757/W5757/#REF!,#REF!,1))),0.5)</f>
        <v>#REF!</v>
      </c>
      <c r="Z5757" s="512" t="e">
        <f>IF(W5757&lt;&gt;0,IF(AA5757/W5757/#REF!=1,#REF!,HLOOKUP(AA5757/W5757/#REF!,#REF!,3)+(HLOOKUP(AA5757/W5757/#REF!+0.2,#REF!,3)-HLOOKUP(AA5757/W5757/#REF!,#REF!,3))*(AA5757/W5757/#REF!-HLOOKUP(AA5757/W5757/#REF!,#REF!,1))/(HLOOKUP(AA5757/W5757/#REF!+0.2,#REF!,1)-HLOOKUP(AA5757/W5757/#REF!,#REF!,1))),1)</f>
        <v>#REF!</v>
      </c>
      <c r="AA5757" s="514" t="e">
        <f>IF(W5757=0,0,MAX(MIN(N5757,W5757*#REF!),#REF!))</f>
        <v>#REF!</v>
      </c>
      <c r="AB5757" s="515" t="e">
        <f>AD5757/Cogeneratore!$C$4</f>
        <v>#DIV/0!</v>
      </c>
      <c r="AC5757" s="549"/>
      <c r="AD5757" s="550"/>
      <c r="AE5757" s="549"/>
      <c r="AF5757" s="550"/>
      <c r="AG5757" s="549"/>
      <c r="AH5757" s="550"/>
      <c r="AI5757" s="516" t="e">
        <f t="shared" si="3062"/>
        <v>#DIV/0!</v>
      </c>
      <c r="AJ5757" s="517">
        <f t="shared" si="3063"/>
        <v>0</v>
      </c>
      <c r="AK5757" s="513">
        <f t="shared" si="3042"/>
        <v>0</v>
      </c>
      <c r="AL5757" s="513">
        <f t="shared" si="3043"/>
        <v>0</v>
      </c>
      <c r="AM5757" s="513">
        <f t="shared" si="3044"/>
        <v>1094.0888671875</v>
      </c>
      <c r="AN5757" s="550"/>
      <c r="AO5757" s="550"/>
      <c r="AP5757" s="550"/>
      <c r="AQ5757" s="517">
        <f t="shared" si="3064"/>
        <v>0</v>
      </c>
      <c r="AR5757" s="513">
        <f t="shared" si="3065"/>
        <v>0</v>
      </c>
      <c r="AS5757" s="551"/>
      <c r="AT5757" s="552"/>
      <c r="AU5757" s="513">
        <f t="shared" si="3066"/>
        <v>1283.25</v>
      </c>
      <c r="AV5757" s="513">
        <f>AU5757/Cogeneratore!$C$24</f>
        <v>543.75</v>
      </c>
      <c r="AW5757" s="513">
        <f t="shared" si="3045"/>
        <v>0</v>
      </c>
      <c r="AX5757" s="513" t="e">
        <f t="shared" si="3046"/>
        <v>#DIV/0!</v>
      </c>
      <c r="AY5757" s="518">
        <f t="shared" si="3047"/>
        <v>140.4749647387433</v>
      </c>
      <c r="AZ5757" s="519" t="e">
        <f t="shared" si="3048"/>
        <v>#DIV/0!</v>
      </c>
      <c r="BA5757" s="514" t="e">
        <f t="shared" si="3067"/>
        <v>#DIV/0!</v>
      </c>
      <c r="BB5757" s="520" t="e">
        <f>+BV5757*860/8250/Cogeneratore!$C$6</f>
        <v>#DIV/0!</v>
      </c>
      <c r="BC5757" s="625"/>
      <c r="BD5757" s="451">
        <f t="shared" si="3049"/>
        <v>543.75</v>
      </c>
      <c r="BN5757" s="447">
        <f>+L5757/Cogeneratore!$C$24</f>
        <v>543.75</v>
      </c>
      <c r="BP5757" s="447">
        <f t="shared" si="3050"/>
        <v>0</v>
      </c>
      <c r="BQ5757" s="447" t="e">
        <f>IF(BR5757&lt;Cogeneratore!$C$25/Cogeneratore!$C$23,BP5757,BP5757+BR5757-Cogeneratore!$C$25/Cogeneratore!$C$23)</f>
        <v>#DIV/0!</v>
      </c>
      <c r="BR5757" s="462">
        <f t="shared" si="3069"/>
        <v>0</v>
      </c>
      <c r="BS5757" s="462" t="e">
        <f>IF(BR5757&lt;Cogeneratore!$C$25/Cogeneratore!$C$23,BR5757,Cogeneratore!$C$25/Cogeneratore!$C$23)</f>
        <v>#DIV/0!</v>
      </c>
      <c r="BT5757" s="447" t="e">
        <f>+BS5757*(1-Cogeneratore!$C$23)</f>
        <v>#DIV/0!</v>
      </c>
      <c r="BU5757" s="462" t="e">
        <f>IF(BR5757-BT5757&lt;Cogeneratore!$C$25,BR5757-BT5757,Cogeneratore!$C$25)</f>
        <v>#DIV/0!</v>
      </c>
      <c r="BV5757" s="462" t="e">
        <f t="shared" si="3051"/>
        <v>#DIV/0!</v>
      </c>
      <c r="BW5757" s="462" t="e">
        <f t="shared" si="3052"/>
        <v>#DIV/0!</v>
      </c>
      <c r="BX5757" s="462" t="e">
        <f t="shared" si="3068"/>
        <v>#DIV/0!</v>
      </c>
      <c r="BY5757" s="447" t="e">
        <f>+BX5757*(1-#REF!)</f>
        <v>#DIV/0!</v>
      </c>
      <c r="BZ5757" s="462" t="e">
        <f t="shared" si="3070"/>
        <v>#DIV/0!</v>
      </c>
      <c r="CB5757" s="462" t="e">
        <f t="shared" si="3053"/>
        <v>#DIV/0!</v>
      </c>
      <c r="CC5757" s="447" t="e">
        <f>+CB5757/#REF!</f>
        <v>#DIV/0!</v>
      </c>
      <c r="CE5757" s="451" t="e">
        <f t="shared" si="3054"/>
        <v>#DIV/0!</v>
      </c>
    </row>
    <row r="5758" spans="1:83" x14ac:dyDescent="0.2">
      <c r="A5758" s="521">
        <f t="shared" si="3055"/>
        <v>40053</v>
      </c>
      <c r="B5758" s="522">
        <f t="shared" si="3037"/>
        <v>5</v>
      </c>
      <c r="C5758" s="522">
        <f t="shared" si="3038"/>
        <v>8</v>
      </c>
      <c r="D5758" s="505" t="str">
        <f t="shared" si="3056"/>
        <v>est</v>
      </c>
      <c r="E5758" s="522">
        <f t="shared" si="3039"/>
        <v>18</v>
      </c>
      <c r="F5758" s="522">
        <f t="shared" si="3040"/>
        <v>240</v>
      </c>
      <c r="G5758" s="522">
        <f t="shared" si="3057"/>
        <v>5754</v>
      </c>
      <c r="H5758" s="506">
        <v>1066.5615234375</v>
      </c>
      <c r="I5758" s="507">
        <f>+H5758-L5758/Cogeneratore!$C$24</f>
        <v>522.8115234375</v>
      </c>
      <c r="J5758" s="507">
        <f t="shared" si="3058"/>
        <v>543.75</v>
      </c>
      <c r="K5758" s="508">
        <v>140.4749647387433</v>
      </c>
      <c r="L5758" s="508">
        <v>1283.25</v>
      </c>
      <c r="M5758" s="507">
        <f t="shared" si="3041"/>
        <v>1066.5615234375</v>
      </c>
      <c r="N5758" s="507">
        <f t="shared" si="3059"/>
        <v>140.4749647387433</v>
      </c>
      <c r="O5758" s="509" t="s">
        <v>8</v>
      </c>
      <c r="P5758" s="578"/>
      <c r="Q5758" s="578"/>
      <c r="R5758" s="510" t="e">
        <f>MIN(IF(I5758&gt;#REF!*#REF!,#REF!,IF(AND(I5758&lt;#REF!,#REF!=2),0,ROUNDUP(I5758/#REF!,0))),#REF!)</f>
        <v>#REF!</v>
      </c>
      <c r="S5758" s="510" t="e">
        <f>IF(R5758=0,0,MAX(MIN(I5758,R5758*#REF!),#REF!))</f>
        <v>#REF!</v>
      </c>
      <c r="T5758" s="511" t="e">
        <f>IF(R5758&lt;&gt;0,IF(S5758/R5758/#REF!=1,#REF!,HLOOKUP(S5758/R5758/#REF!,#REF!,2)+(HLOOKUP(S5758/R5758/#REF!+0.2,#REF!,2)-HLOOKUP(S5758/R5758/#REF!,#REF!,2))*(S5758/R5758/#REF!-HLOOKUP(S5758/R5758/#REF!,#REF!,1))/(HLOOKUP(S5758/R5758/#REF!+0.2,#REF!,1)-HLOOKUP(S5758/R5758/#REF!,#REF!,1))),0.5)</f>
        <v>#REF!</v>
      </c>
      <c r="U5758" s="512" t="e">
        <f>IF(R5758&lt;&gt;0,IF(S5758/R5758/#REF!=1,#REF!,HLOOKUP(S5758/R5758/#REF!,#REF!,3)+(HLOOKUP(S5758/R5758/#REF!+0.2,#REF!,3)-HLOOKUP(S5758/R5758/#REF!,#REF!,3))*(S5758/R5758/#REF!-HLOOKUP(S5758/R5758/#REF!,#REF!,1))/(HLOOKUP(S5758/R5758/#REF!+0.2,#REF!,1)-HLOOKUP(S5758/R5758/#REF!,#REF!,1))),1)</f>
        <v>#REF!</v>
      </c>
      <c r="V5758" s="510" t="e">
        <f t="shared" si="3060"/>
        <v>#REF!</v>
      </c>
      <c r="W5758" s="513" t="e">
        <f>MIN(IF(N5758&gt;#REF!*#REF!,#REF!,IF(AND(N5758&lt;#REF!,#REF!=2),0,ROUNDUP(N5758/#REF!,0))),#REF!)</f>
        <v>#REF!</v>
      </c>
      <c r="X5758" s="513" t="e">
        <f t="shared" si="3061"/>
        <v>#REF!</v>
      </c>
      <c r="Y5758" s="511" t="e">
        <f>IF(W5758&lt;&gt;0,IF(AA5758/W5758/#REF!=1,#REF!,HLOOKUP(AA5758/W5758/#REF!,#REF!,2)+(HLOOKUP(AA5758/W5758/#REF!+0.2,#REF!,2)-HLOOKUP(AA5758/W5758/#REF!,#REF!,2))*(AA5758/W5758/#REF!-HLOOKUP(AA5758/W5758/#REF!,#REF!,1))/(HLOOKUP(AA5758/W5758/#REF!+0.2,#REF!,1)-HLOOKUP(AA5758/W5758/#REF!,#REF!,1))),0.5)</f>
        <v>#REF!</v>
      </c>
      <c r="Z5758" s="512" t="e">
        <f>IF(W5758&lt;&gt;0,IF(AA5758/W5758/#REF!=1,#REF!,HLOOKUP(AA5758/W5758/#REF!,#REF!,3)+(HLOOKUP(AA5758/W5758/#REF!+0.2,#REF!,3)-HLOOKUP(AA5758/W5758/#REF!,#REF!,3))*(AA5758/W5758/#REF!-HLOOKUP(AA5758/W5758/#REF!,#REF!,1))/(HLOOKUP(AA5758/W5758/#REF!+0.2,#REF!,1)-HLOOKUP(AA5758/W5758/#REF!,#REF!,1))),1)</f>
        <v>#REF!</v>
      </c>
      <c r="AA5758" s="514" t="e">
        <f>IF(W5758=0,0,MAX(MIN(N5758,W5758*#REF!),#REF!))</f>
        <v>#REF!</v>
      </c>
      <c r="AB5758" s="515" t="e">
        <f>AD5758/Cogeneratore!$C$4</f>
        <v>#DIV/0!</v>
      </c>
      <c r="AC5758" s="549"/>
      <c r="AD5758" s="550"/>
      <c r="AE5758" s="549"/>
      <c r="AF5758" s="550"/>
      <c r="AG5758" s="549"/>
      <c r="AH5758" s="550"/>
      <c r="AI5758" s="516" t="e">
        <f t="shared" si="3062"/>
        <v>#DIV/0!</v>
      </c>
      <c r="AJ5758" s="517">
        <f t="shared" si="3063"/>
        <v>0</v>
      </c>
      <c r="AK5758" s="513">
        <f t="shared" si="3042"/>
        <v>0</v>
      </c>
      <c r="AL5758" s="513">
        <f t="shared" si="3043"/>
        <v>0</v>
      </c>
      <c r="AM5758" s="513">
        <f t="shared" si="3044"/>
        <v>1066.5615234375</v>
      </c>
      <c r="AN5758" s="550"/>
      <c r="AO5758" s="550"/>
      <c r="AP5758" s="550"/>
      <c r="AQ5758" s="517">
        <f t="shared" si="3064"/>
        <v>0</v>
      </c>
      <c r="AR5758" s="513">
        <f t="shared" si="3065"/>
        <v>0</v>
      </c>
      <c r="AS5758" s="551"/>
      <c r="AT5758" s="552"/>
      <c r="AU5758" s="513">
        <f t="shared" si="3066"/>
        <v>1283.25</v>
      </c>
      <c r="AV5758" s="513">
        <f>AU5758/Cogeneratore!$C$24</f>
        <v>543.75</v>
      </c>
      <c r="AW5758" s="513">
        <f t="shared" si="3045"/>
        <v>0</v>
      </c>
      <c r="AX5758" s="513" t="e">
        <f t="shared" si="3046"/>
        <v>#DIV/0!</v>
      </c>
      <c r="AY5758" s="518">
        <f t="shared" si="3047"/>
        <v>140.4749647387433</v>
      </c>
      <c r="AZ5758" s="519" t="e">
        <f t="shared" si="3048"/>
        <v>#DIV/0!</v>
      </c>
      <c r="BA5758" s="514" t="e">
        <f t="shared" si="3067"/>
        <v>#DIV/0!</v>
      </c>
      <c r="BB5758" s="520" t="e">
        <f>+BV5758*860/8250/Cogeneratore!$C$6</f>
        <v>#DIV/0!</v>
      </c>
      <c r="BC5758" s="625"/>
      <c r="BD5758" s="451">
        <f t="shared" si="3049"/>
        <v>543.75</v>
      </c>
      <c r="BN5758" s="447">
        <f>+L5758/Cogeneratore!$C$24</f>
        <v>543.75</v>
      </c>
      <c r="BP5758" s="447">
        <f t="shared" si="3050"/>
        <v>0</v>
      </c>
      <c r="BQ5758" s="447" t="e">
        <f>IF(BR5758&lt;Cogeneratore!$C$25/Cogeneratore!$C$23,BP5758,BP5758+BR5758-Cogeneratore!$C$25/Cogeneratore!$C$23)</f>
        <v>#DIV/0!</v>
      </c>
      <c r="BR5758" s="462">
        <f t="shared" si="3069"/>
        <v>0</v>
      </c>
      <c r="BS5758" s="462" t="e">
        <f>IF(BR5758&lt;Cogeneratore!$C$25/Cogeneratore!$C$23,BR5758,Cogeneratore!$C$25/Cogeneratore!$C$23)</f>
        <v>#DIV/0!</v>
      </c>
      <c r="BT5758" s="447" t="e">
        <f>+BS5758*(1-Cogeneratore!$C$23)</f>
        <v>#DIV/0!</v>
      </c>
      <c r="BU5758" s="462" t="e">
        <f>IF(BR5758-BT5758&lt;Cogeneratore!$C$25,BR5758-BT5758,Cogeneratore!$C$25)</f>
        <v>#DIV/0!</v>
      </c>
      <c r="BV5758" s="462" t="e">
        <f t="shared" si="3051"/>
        <v>#DIV/0!</v>
      </c>
      <c r="BW5758" s="462" t="e">
        <f t="shared" si="3052"/>
        <v>#DIV/0!</v>
      </c>
      <c r="BX5758" s="462" t="e">
        <f t="shared" si="3068"/>
        <v>#DIV/0!</v>
      </c>
      <c r="BY5758" s="447" t="e">
        <f>+BX5758*(1-#REF!)</f>
        <v>#DIV/0!</v>
      </c>
      <c r="BZ5758" s="462" t="e">
        <f t="shared" si="3070"/>
        <v>#DIV/0!</v>
      </c>
      <c r="CB5758" s="462" t="e">
        <f t="shared" si="3053"/>
        <v>#DIV/0!</v>
      </c>
      <c r="CC5758" s="447" t="e">
        <f>+CB5758/#REF!</f>
        <v>#DIV/0!</v>
      </c>
      <c r="CE5758" s="451" t="e">
        <f t="shared" si="3054"/>
        <v>#DIV/0!</v>
      </c>
    </row>
    <row r="5759" spans="1:83" x14ac:dyDescent="0.2">
      <c r="A5759" s="521">
        <f t="shared" si="3055"/>
        <v>40053</v>
      </c>
      <c r="B5759" s="522">
        <f t="shared" si="3037"/>
        <v>5</v>
      </c>
      <c r="C5759" s="522">
        <f t="shared" si="3038"/>
        <v>8</v>
      </c>
      <c r="D5759" s="505" t="str">
        <f t="shared" si="3056"/>
        <v>est</v>
      </c>
      <c r="E5759" s="522">
        <f t="shared" si="3039"/>
        <v>19</v>
      </c>
      <c r="F5759" s="522">
        <f t="shared" si="3040"/>
        <v>240</v>
      </c>
      <c r="G5759" s="522">
        <f t="shared" si="3057"/>
        <v>5755</v>
      </c>
      <c r="H5759" s="506">
        <v>1028.5576171875</v>
      </c>
      <c r="I5759" s="507">
        <f>+H5759-L5759/Cogeneratore!$C$24</f>
        <v>527.4326171875</v>
      </c>
      <c r="J5759" s="507">
        <f t="shared" si="3058"/>
        <v>501.125</v>
      </c>
      <c r="K5759" s="508">
        <v>140.4749647387433</v>
      </c>
      <c r="L5759" s="508">
        <v>1182.655</v>
      </c>
      <c r="M5759" s="507">
        <f t="shared" si="3041"/>
        <v>1028.5576171875</v>
      </c>
      <c r="N5759" s="507">
        <f t="shared" si="3059"/>
        <v>140.4749647387433</v>
      </c>
      <c r="O5759" s="509" t="s">
        <v>6</v>
      </c>
      <c r="P5759" s="578"/>
      <c r="Q5759" s="578"/>
      <c r="R5759" s="510" t="e">
        <f>MIN(IF(I5759&gt;#REF!*#REF!,#REF!,IF(AND(I5759&lt;#REF!,#REF!=2),0,ROUNDUP(I5759/#REF!,0))),#REF!)</f>
        <v>#REF!</v>
      </c>
      <c r="S5759" s="510" t="e">
        <f>IF(R5759=0,0,MAX(MIN(I5759,R5759*#REF!),#REF!))</f>
        <v>#REF!</v>
      </c>
      <c r="T5759" s="511" t="e">
        <f>IF(R5759&lt;&gt;0,IF(S5759/R5759/#REF!=1,#REF!,HLOOKUP(S5759/R5759/#REF!,#REF!,2)+(HLOOKUP(S5759/R5759/#REF!+0.2,#REF!,2)-HLOOKUP(S5759/R5759/#REF!,#REF!,2))*(S5759/R5759/#REF!-HLOOKUP(S5759/R5759/#REF!,#REF!,1))/(HLOOKUP(S5759/R5759/#REF!+0.2,#REF!,1)-HLOOKUP(S5759/R5759/#REF!,#REF!,1))),0.5)</f>
        <v>#REF!</v>
      </c>
      <c r="U5759" s="512" t="e">
        <f>IF(R5759&lt;&gt;0,IF(S5759/R5759/#REF!=1,#REF!,HLOOKUP(S5759/R5759/#REF!,#REF!,3)+(HLOOKUP(S5759/R5759/#REF!+0.2,#REF!,3)-HLOOKUP(S5759/R5759/#REF!,#REF!,3))*(S5759/R5759/#REF!-HLOOKUP(S5759/R5759/#REF!,#REF!,1))/(HLOOKUP(S5759/R5759/#REF!+0.2,#REF!,1)-HLOOKUP(S5759/R5759/#REF!,#REF!,1))),1)</f>
        <v>#REF!</v>
      </c>
      <c r="V5759" s="510" t="e">
        <f t="shared" si="3060"/>
        <v>#REF!</v>
      </c>
      <c r="W5759" s="513" t="e">
        <f>MIN(IF(N5759&gt;#REF!*#REF!,#REF!,IF(AND(N5759&lt;#REF!,#REF!=2),0,ROUNDUP(N5759/#REF!,0))),#REF!)</f>
        <v>#REF!</v>
      </c>
      <c r="X5759" s="513" t="e">
        <f t="shared" si="3061"/>
        <v>#REF!</v>
      </c>
      <c r="Y5759" s="511" t="e">
        <f>IF(W5759&lt;&gt;0,IF(AA5759/W5759/#REF!=1,#REF!,HLOOKUP(AA5759/W5759/#REF!,#REF!,2)+(HLOOKUP(AA5759/W5759/#REF!+0.2,#REF!,2)-HLOOKUP(AA5759/W5759/#REF!,#REF!,2))*(AA5759/W5759/#REF!-HLOOKUP(AA5759/W5759/#REF!,#REF!,1))/(HLOOKUP(AA5759/W5759/#REF!+0.2,#REF!,1)-HLOOKUP(AA5759/W5759/#REF!,#REF!,1))),0.5)</f>
        <v>#REF!</v>
      </c>
      <c r="Z5759" s="512" t="e">
        <f>IF(W5759&lt;&gt;0,IF(AA5759/W5759/#REF!=1,#REF!,HLOOKUP(AA5759/W5759/#REF!,#REF!,3)+(HLOOKUP(AA5759/W5759/#REF!+0.2,#REF!,3)-HLOOKUP(AA5759/W5759/#REF!,#REF!,3))*(AA5759/W5759/#REF!-HLOOKUP(AA5759/W5759/#REF!,#REF!,1))/(HLOOKUP(AA5759/W5759/#REF!+0.2,#REF!,1)-HLOOKUP(AA5759/W5759/#REF!,#REF!,1))),1)</f>
        <v>#REF!</v>
      </c>
      <c r="AA5759" s="514" t="e">
        <f>IF(W5759=0,0,MAX(MIN(N5759,W5759*#REF!),#REF!))</f>
        <v>#REF!</v>
      </c>
      <c r="AB5759" s="515" t="e">
        <f>AD5759/Cogeneratore!$C$4</f>
        <v>#DIV/0!</v>
      </c>
      <c r="AC5759" s="549"/>
      <c r="AD5759" s="550"/>
      <c r="AE5759" s="549"/>
      <c r="AF5759" s="550"/>
      <c r="AG5759" s="549"/>
      <c r="AH5759" s="550"/>
      <c r="AI5759" s="516" t="e">
        <f t="shared" si="3062"/>
        <v>#DIV/0!</v>
      </c>
      <c r="AJ5759" s="517">
        <f t="shared" si="3063"/>
        <v>0</v>
      </c>
      <c r="AK5759" s="513">
        <f t="shared" si="3042"/>
        <v>0</v>
      </c>
      <c r="AL5759" s="513">
        <f t="shared" si="3043"/>
        <v>0</v>
      </c>
      <c r="AM5759" s="513">
        <f t="shared" si="3044"/>
        <v>1028.5576171875</v>
      </c>
      <c r="AN5759" s="550"/>
      <c r="AO5759" s="550"/>
      <c r="AP5759" s="550"/>
      <c r="AQ5759" s="517">
        <f t="shared" si="3064"/>
        <v>0</v>
      </c>
      <c r="AR5759" s="513">
        <f t="shared" si="3065"/>
        <v>0</v>
      </c>
      <c r="AS5759" s="551"/>
      <c r="AT5759" s="552"/>
      <c r="AU5759" s="513">
        <f t="shared" si="3066"/>
        <v>1182.655</v>
      </c>
      <c r="AV5759" s="513">
        <f>AU5759/Cogeneratore!$C$24</f>
        <v>501.125</v>
      </c>
      <c r="AW5759" s="513">
        <f t="shared" si="3045"/>
        <v>0</v>
      </c>
      <c r="AX5759" s="513" t="e">
        <f t="shared" si="3046"/>
        <v>#DIV/0!</v>
      </c>
      <c r="AY5759" s="518">
        <f t="shared" si="3047"/>
        <v>140.4749647387433</v>
      </c>
      <c r="AZ5759" s="519" t="e">
        <f t="shared" si="3048"/>
        <v>#DIV/0!</v>
      </c>
      <c r="BA5759" s="514" t="e">
        <f t="shared" si="3067"/>
        <v>#DIV/0!</v>
      </c>
      <c r="BB5759" s="520" t="e">
        <f>+BV5759*860/8250/Cogeneratore!$C$6</f>
        <v>#DIV/0!</v>
      </c>
      <c r="BC5759" s="625"/>
      <c r="BD5759" s="451">
        <f t="shared" si="3049"/>
        <v>501.125</v>
      </c>
      <c r="BN5759" s="447">
        <f>+L5759/Cogeneratore!$C$24</f>
        <v>501.125</v>
      </c>
      <c r="BP5759" s="447">
        <f t="shared" si="3050"/>
        <v>0</v>
      </c>
      <c r="BQ5759" s="447" t="e">
        <f>IF(BR5759&lt;Cogeneratore!$C$25/Cogeneratore!$C$23,BP5759,BP5759+BR5759-Cogeneratore!$C$25/Cogeneratore!$C$23)</f>
        <v>#DIV/0!</v>
      </c>
      <c r="BR5759" s="462">
        <f t="shared" si="3069"/>
        <v>0</v>
      </c>
      <c r="BS5759" s="462" t="e">
        <f>IF(BR5759&lt;Cogeneratore!$C$25/Cogeneratore!$C$23,BR5759,Cogeneratore!$C$25/Cogeneratore!$C$23)</f>
        <v>#DIV/0!</v>
      </c>
      <c r="BT5759" s="447" t="e">
        <f>+BS5759*(1-Cogeneratore!$C$23)</f>
        <v>#DIV/0!</v>
      </c>
      <c r="BU5759" s="462" t="e">
        <f>IF(BR5759-BT5759&lt;Cogeneratore!$C$25,BR5759-BT5759,Cogeneratore!$C$25)</f>
        <v>#DIV/0!</v>
      </c>
      <c r="BV5759" s="462" t="e">
        <f t="shared" si="3051"/>
        <v>#DIV/0!</v>
      </c>
      <c r="BW5759" s="462" t="e">
        <f t="shared" si="3052"/>
        <v>#DIV/0!</v>
      </c>
      <c r="BX5759" s="462" t="e">
        <f t="shared" si="3068"/>
        <v>#DIV/0!</v>
      </c>
      <c r="BY5759" s="447" t="e">
        <f>+BX5759*(1-#REF!)</f>
        <v>#DIV/0!</v>
      </c>
      <c r="BZ5759" s="462" t="e">
        <f t="shared" si="3070"/>
        <v>#DIV/0!</v>
      </c>
      <c r="CB5759" s="462" t="e">
        <f t="shared" si="3053"/>
        <v>#DIV/0!</v>
      </c>
      <c r="CC5759" s="447" t="e">
        <f>+CB5759/#REF!</f>
        <v>#DIV/0!</v>
      </c>
      <c r="CE5759" s="451" t="e">
        <f t="shared" si="3054"/>
        <v>#DIV/0!</v>
      </c>
    </row>
    <row r="5760" spans="1:83" x14ac:dyDescent="0.2">
      <c r="A5760" s="521">
        <f t="shared" si="3055"/>
        <v>40053</v>
      </c>
      <c r="B5760" s="522">
        <f t="shared" si="3037"/>
        <v>5</v>
      </c>
      <c r="C5760" s="522">
        <f t="shared" si="3038"/>
        <v>8</v>
      </c>
      <c r="D5760" s="505" t="str">
        <f t="shared" si="3056"/>
        <v>est</v>
      </c>
      <c r="E5760" s="522">
        <f t="shared" si="3039"/>
        <v>20</v>
      </c>
      <c r="F5760" s="522">
        <f t="shared" si="3040"/>
        <v>240</v>
      </c>
      <c r="G5760" s="522">
        <f t="shared" si="3057"/>
        <v>5756</v>
      </c>
      <c r="H5760" s="506">
        <v>989.173828125</v>
      </c>
      <c r="I5760" s="507">
        <f>+H5760-L5760/Cogeneratore!$C$24</f>
        <v>488.048828125</v>
      </c>
      <c r="J5760" s="507">
        <f t="shared" si="3058"/>
        <v>501.125</v>
      </c>
      <c r="K5760" s="508">
        <v>140.4749647387433</v>
      </c>
      <c r="L5760" s="508">
        <v>1182.655</v>
      </c>
      <c r="M5760" s="507">
        <f t="shared" si="3041"/>
        <v>989.173828125</v>
      </c>
      <c r="N5760" s="507">
        <f t="shared" si="3059"/>
        <v>140.4749647387433</v>
      </c>
      <c r="O5760" s="509" t="s">
        <v>6</v>
      </c>
      <c r="P5760" s="578"/>
      <c r="Q5760" s="578"/>
      <c r="R5760" s="510" t="e">
        <f>MIN(IF(I5760&gt;#REF!*#REF!,#REF!,IF(AND(I5760&lt;#REF!,#REF!=2),0,ROUNDUP(I5760/#REF!,0))),#REF!)</f>
        <v>#REF!</v>
      </c>
      <c r="S5760" s="510" t="e">
        <f>IF(R5760=0,0,MAX(MIN(I5760,R5760*#REF!),#REF!))</f>
        <v>#REF!</v>
      </c>
      <c r="T5760" s="511" t="e">
        <f>IF(R5760&lt;&gt;0,IF(S5760/R5760/#REF!=1,#REF!,HLOOKUP(S5760/R5760/#REF!,#REF!,2)+(HLOOKUP(S5760/R5760/#REF!+0.2,#REF!,2)-HLOOKUP(S5760/R5760/#REF!,#REF!,2))*(S5760/R5760/#REF!-HLOOKUP(S5760/R5760/#REF!,#REF!,1))/(HLOOKUP(S5760/R5760/#REF!+0.2,#REF!,1)-HLOOKUP(S5760/R5760/#REF!,#REF!,1))),0.5)</f>
        <v>#REF!</v>
      </c>
      <c r="U5760" s="512" t="e">
        <f>IF(R5760&lt;&gt;0,IF(S5760/R5760/#REF!=1,#REF!,HLOOKUP(S5760/R5760/#REF!,#REF!,3)+(HLOOKUP(S5760/R5760/#REF!+0.2,#REF!,3)-HLOOKUP(S5760/R5760/#REF!,#REF!,3))*(S5760/R5760/#REF!-HLOOKUP(S5760/R5760/#REF!,#REF!,1))/(HLOOKUP(S5760/R5760/#REF!+0.2,#REF!,1)-HLOOKUP(S5760/R5760/#REF!,#REF!,1))),1)</f>
        <v>#REF!</v>
      </c>
      <c r="V5760" s="510" t="e">
        <f t="shared" si="3060"/>
        <v>#REF!</v>
      </c>
      <c r="W5760" s="513" t="e">
        <f>MIN(IF(N5760&gt;#REF!*#REF!,#REF!,IF(AND(N5760&lt;#REF!,#REF!=2),0,ROUNDUP(N5760/#REF!,0))),#REF!)</f>
        <v>#REF!</v>
      </c>
      <c r="X5760" s="513" t="e">
        <f t="shared" si="3061"/>
        <v>#REF!</v>
      </c>
      <c r="Y5760" s="511" t="e">
        <f>IF(W5760&lt;&gt;0,IF(AA5760/W5760/#REF!=1,#REF!,HLOOKUP(AA5760/W5760/#REF!,#REF!,2)+(HLOOKUP(AA5760/W5760/#REF!+0.2,#REF!,2)-HLOOKUP(AA5760/W5760/#REF!,#REF!,2))*(AA5760/W5760/#REF!-HLOOKUP(AA5760/W5760/#REF!,#REF!,1))/(HLOOKUP(AA5760/W5760/#REF!+0.2,#REF!,1)-HLOOKUP(AA5760/W5760/#REF!,#REF!,1))),0.5)</f>
        <v>#REF!</v>
      </c>
      <c r="Z5760" s="512" t="e">
        <f>IF(W5760&lt;&gt;0,IF(AA5760/W5760/#REF!=1,#REF!,HLOOKUP(AA5760/W5760/#REF!,#REF!,3)+(HLOOKUP(AA5760/W5760/#REF!+0.2,#REF!,3)-HLOOKUP(AA5760/W5760/#REF!,#REF!,3))*(AA5760/W5760/#REF!-HLOOKUP(AA5760/W5760/#REF!,#REF!,1))/(HLOOKUP(AA5760/W5760/#REF!+0.2,#REF!,1)-HLOOKUP(AA5760/W5760/#REF!,#REF!,1))),1)</f>
        <v>#REF!</v>
      </c>
      <c r="AA5760" s="514" t="e">
        <f>IF(W5760=0,0,MAX(MIN(N5760,W5760*#REF!),#REF!))</f>
        <v>#REF!</v>
      </c>
      <c r="AB5760" s="515" t="e">
        <f>AD5760/Cogeneratore!$C$4</f>
        <v>#DIV/0!</v>
      </c>
      <c r="AC5760" s="549"/>
      <c r="AD5760" s="550"/>
      <c r="AE5760" s="549"/>
      <c r="AF5760" s="550"/>
      <c r="AG5760" s="549"/>
      <c r="AH5760" s="550"/>
      <c r="AI5760" s="516" t="e">
        <f t="shared" si="3062"/>
        <v>#DIV/0!</v>
      </c>
      <c r="AJ5760" s="517">
        <f t="shared" si="3063"/>
        <v>0</v>
      </c>
      <c r="AK5760" s="513">
        <f t="shared" si="3042"/>
        <v>0</v>
      </c>
      <c r="AL5760" s="513">
        <f t="shared" si="3043"/>
        <v>0</v>
      </c>
      <c r="AM5760" s="513">
        <f t="shared" si="3044"/>
        <v>989.173828125</v>
      </c>
      <c r="AN5760" s="550"/>
      <c r="AO5760" s="550"/>
      <c r="AP5760" s="550"/>
      <c r="AQ5760" s="517">
        <f t="shared" si="3064"/>
        <v>0</v>
      </c>
      <c r="AR5760" s="513">
        <f t="shared" si="3065"/>
        <v>0</v>
      </c>
      <c r="AS5760" s="551"/>
      <c r="AT5760" s="552"/>
      <c r="AU5760" s="513">
        <f t="shared" si="3066"/>
        <v>1182.655</v>
      </c>
      <c r="AV5760" s="513">
        <f>AU5760/Cogeneratore!$C$24</f>
        <v>501.125</v>
      </c>
      <c r="AW5760" s="513">
        <f t="shared" si="3045"/>
        <v>0</v>
      </c>
      <c r="AX5760" s="513" t="e">
        <f t="shared" si="3046"/>
        <v>#DIV/0!</v>
      </c>
      <c r="AY5760" s="518">
        <f t="shared" si="3047"/>
        <v>140.4749647387433</v>
      </c>
      <c r="AZ5760" s="519" t="e">
        <f t="shared" si="3048"/>
        <v>#DIV/0!</v>
      </c>
      <c r="BA5760" s="514" t="e">
        <f t="shared" si="3067"/>
        <v>#DIV/0!</v>
      </c>
      <c r="BB5760" s="520" t="e">
        <f>+BV5760*860/8250/Cogeneratore!$C$6</f>
        <v>#DIV/0!</v>
      </c>
      <c r="BC5760" s="625"/>
      <c r="BD5760" s="451">
        <f t="shared" si="3049"/>
        <v>501.125</v>
      </c>
      <c r="BN5760" s="447">
        <f>+L5760/Cogeneratore!$C$24</f>
        <v>501.125</v>
      </c>
      <c r="BP5760" s="447">
        <f t="shared" si="3050"/>
        <v>0</v>
      </c>
      <c r="BQ5760" s="447" t="e">
        <f>IF(BR5760&lt;Cogeneratore!$C$25/Cogeneratore!$C$23,BP5760,BP5760+BR5760-Cogeneratore!$C$25/Cogeneratore!$C$23)</f>
        <v>#DIV/0!</v>
      </c>
      <c r="BR5760" s="462">
        <f t="shared" si="3069"/>
        <v>0</v>
      </c>
      <c r="BS5760" s="462" t="e">
        <f>IF(BR5760&lt;Cogeneratore!$C$25/Cogeneratore!$C$23,BR5760,Cogeneratore!$C$25/Cogeneratore!$C$23)</f>
        <v>#DIV/0!</v>
      </c>
      <c r="BT5760" s="447" t="e">
        <f>+BS5760*(1-Cogeneratore!$C$23)</f>
        <v>#DIV/0!</v>
      </c>
      <c r="BU5760" s="462" t="e">
        <f>IF(BR5760-BT5760&lt;Cogeneratore!$C$25,BR5760-BT5760,Cogeneratore!$C$25)</f>
        <v>#DIV/0!</v>
      </c>
      <c r="BV5760" s="462" t="e">
        <f t="shared" si="3051"/>
        <v>#DIV/0!</v>
      </c>
      <c r="BW5760" s="462" t="e">
        <f t="shared" si="3052"/>
        <v>#DIV/0!</v>
      </c>
      <c r="BX5760" s="462" t="e">
        <f t="shared" si="3068"/>
        <v>#DIV/0!</v>
      </c>
      <c r="BY5760" s="447" t="e">
        <f>+BX5760*(1-#REF!)</f>
        <v>#DIV/0!</v>
      </c>
      <c r="BZ5760" s="462" t="e">
        <f t="shared" si="3070"/>
        <v>#DIV/0!</v>
      </c>
      <c r="CB5760" s="462" t="e">
        <f t="shared" si="3053"/>
        <v>#DIV/0!</v>
      </c>
      <c r="CC5760" s="447" t="e">
        <f>+CB5760/#REF!</f>
        <v>#DIV/0!</v>
      </c>
      <c r="CE5760" s="451" t="e">
        <f t="shared" si="3054"/>
        <v>#DIV/0!</v>
      </c>
    </row>
    <row r="5761" spans="1:83" x14ac:dyDescent="0.2">
      <c r="A5761" s="521">
        <f t="shared" si="3055"/>
        <v>40053</v>
      </c>
      <c r="B5761" s="522">
        <f t="shared" si="3037"/>
        <v>5</v>
      </c>
      <c r="C5761" s="522">
        <f t="shared" si="3038"/>
        <v>8</v>
      </c>
      <c r="D5761" s="505" t="str">
        <f t="shared" si="3056"/>
        <v>est</v>
      </c>
      <c r="E5761" s="522">
        <f t="shared" si="3039"/>
        <v>21</v>
      </c>
      <c r="F5761" s="522">
        <f t="shared" si="3040"/>
        <v>240</v>
      </c>
      <c r="G5761" s="522">
        <f t="shared" si="3057"/>
        <v>5757</v>
      </c>
      <c r="H5761" s="506">
        <v>948.216796875</v>
      </c>
      <c r="I5761" s="507">
        <f>+H5761-L5761/Cogeneratore!$C$24</f>
        <v>447.091796875</v>
      </c>
      <c r="J5761" s="507">
        <f t="shared" si="3058"/>
        <v>501.125</v>
      </c>
      <c r="K5761" s="508">
        <v>140.4749647387433</v>
      </c>
      <c r="L5761" s="508">
        <v>1182.655</v>
      </c>
      <c r="M5761" s="507">
        <f t="shared" si="3041"/>
        <v>948.216796875</v>
      </c>
      <c r="N5761" s="507">
        <f t="shared" si="3059"/>
        <v>140.4749647387433</v>
      </c>
      <c r="O5761" s="509" t="s">
        <v>6</v>
      </c>
      <c r="P5761" s="578"/>
      <c r="Q5761" s="578"/>
      <c r="R5761" s="510" t="e">
        <f>MIN(IF(I5761&gt;#REF!*#REF!,#REF!,IF(AND(I5761&lt;#REF!,#REF!=2),0,ROUNDUP(I5761/#REF!,0))),#REF!)</f>
        <v>#REF!</v>
      </c>
      <c r="S5761" s="510" t="e">
        <f>IF(R5761=0,0,MAX(MIN(I5761,R5761*#REF!),#REF!))</f>
        <v>#REF!</v>
      </c>
      <c r="T5761" s="511" t="e">
        <f>IF(R5761&lt;&gt;0,IF(S5761/R5761/#REF!=1,#REF!,HLOOKUP(S5761/R5761/#REF!,#REF!,2)+(HLOOKUP(S5761/R5761/#REF!+0.2,#REF!,2)-HLOOKUP(S5761/R5761/#REF!,#REF!,2))*(S5761/R5761/#REF!-HLOOKUP(S5761/R5761/#REF!,#REF!,1))/(HLOOKUP(S5761/R5761/#REF!+0.2,#REF!,1)-HLOOKUP(S5761/R5761/#REF!,#REF!,1))),0.5)</f>
        <v>#REF!</v>
      </c>
      <c r="U5761" s="512" t="e">
        <f>IF(R5761&lt;&gt;0,IF(S5761/R5761/#REF!=1,#REF!,HLOOKUP(S5761/R5761/#REF!,#REF!,3)+(HLOOKUP(S5761/R5761/#REF!+0.2,#REF!,3)-HLOOKUP(S5761/R5761/#REF!,#REF!,3))*(S5761/R5761/#REF!-HLOOKUP(S5761/R5761/#REF!,#REF!,1))/(HLOOKUP(S5761/R5761/#REF!+0.2,#REF!,1)-HLOOKUP(S5761/R5761/#REF!,#REF!,1))),1)</f>
        <v>#REF!</v>
      </c>
      <c r="V5761" s="510" t="e">
        <f t="shared" si="3060"/>
        <v>#REF!</v>
      </c>
      <c r="W5761" s="513" t="e">
        <f>MIN(IF(N5761&gt;#REF!*#REF!,#REF!,IF(AND(N5761&lt;#REF!,#REF!=2),0,ROUNDUP(N5761/#REF!,0))),#REF!)</f>
        <v>#REF!</v>
      </c>
      <c r="X5761" s="513" t="e">
        <f t="shared" si="3061"/>
        <v>#REF!</v>
      </c>
      <c r="Y5761" s="511" t="e">
        <f>IF(W5761&lt;&gt;0,IF(AA5761/W5761/#REF!=1,#REF!,HLOOKUP(AA5761/W5761/#REF!,#REF!,2)+(HLOOKUP(AA5761/W5761/#REF!+0.2,#REF!,2)-HLOOKUP(AA5761/W5761/#REF!,#REF!,2))*(AA5761/W5761/#REF!-HLOOKUP(AA5761/W5761/#REF!,#REF!,1))/(HLOOKUP(AA5761/W5761/#REF!+0.2,#REF!,1)-HLOOKUP(AA5761/W5761/#REF!,#REF!,1))),0.5)</f>
        <v>#REF!</v>
      </c>
      <c r="Z5761" s="512" t="e">
        <f>IF(W5761&lt;&gt;0,IF(AA5761/W5761/#REF!=1,#REF!,HLOOKUP(AA5761/W5761/#REF!,#REF!,3)+(HLOOKUP(AA5761/W5761/#REF!+0.2,#REF!,3)-HLOOKUP(AA5761/W5761/#REF!,#REF!,3))*(AA5761/W5761/#REF!-HLOOKUP(AA5761/W5761/#REF!,#REF!,1))/(HLOOKUP(AA5761/W5761/#REF!+0.2,#REF!,1)-HLOOKUP(AA5761/W5761/#REF!,#REF!,1))),1)</f>
        <v>#REF!</v>
      </c>
      <c r="AA5761" s="514" t="e">
        <f>IF(W5761=0,0,MAX(MIN(N5761,W5761*#REF!),#REF!))</f>
        <v>#REF!</v>
      </c>
      <c r="AB5761" s="515" t="e">
        <f>AD5761/Cogeneratore!$C$4</f>
        <v>#DIV/0!</v>
      </c>
      <c r="AC5761" s="549"/>
      <c r="AD5761" s="550"/>
      <c r="AE5761" s="549"/>
      <c r="AF5761" s="550"/>
      <c r="AG5761" s="549"/>
      <c r="AH5761" s="550"/>
      <c r="AI5761" s="516" t="e">
        <f t="shared" si="3062"/>
        <v>#DIV/0!</v>
      </c>
      <c r="AJ5761" s="517">
        <f t="shared" si="3063"/>
        <v>0</v>
      </c>
      <c r="AK5761" s="513">
        <f t="shared" si="3042"/>
        <v>0</v>
      </c>
      <c r="AL5761" s="513">
        <f t="shared" si="3043"/>
        <v>0</v>
      </c>
      <c r="AM5761" s="513">
        <f t="shared" si="3044"/>
        <v>948.216796875</v>
      </c>
      <c r="AN5761" s="550"/>
      <c r="AO5761" s="550"/>
      <c r="AP5761" s="550"/>
      <c r="AQ5761" s="517">
        <f t="shared" si="3064"/>
        <v>0</v>
      </c>
      <c r="AR5761" s="513">
        <f t="shared" si="3065"/>
        <v>0</v>
      </c>
      <c r="AS5761" s="551"/>
      <c r="AT5761" s="552"/>
      <c r="AU5761" s="513">
        <f t="shared" si="3066"/>
        <v>1182.655</v>
      </c>
      <c r="AV5761" s="513">
        <f>AU5761/Cogeneratore!$C$24</f>
        <v>501.125</v>
      </c>
      <c r="AW5761" s="513">
        <f t="shared" si="3045"/>
        <v>0</v>
      </c>
      <c r="AX5761" s="513" t="e">
        <f t="shared" si="3046"/>
        <v>#DIV/0!</v>
      </c>
      <c r="AY5761" s="518">
        <f t="shared" si="3047"/>
        <v>140.4749647387433</v>
      </c>
      <c r="AZ5761" s="519" t="e">
        <f t="shared" si="3048"/>
        <v>#DIV/0!</v>
      </c>
      <c r="BA5761" s="514" t="e">
        <f t="shared" si="3067"/>
        <v>#DIV/0!</v>
      </c>
      <c r="BB5761" s="520" t="e">
        <f>+BV5761*860/8250/Cogeneratore!$C$6</f>
        <v>#DIV/0!</v>
      </c>
      <c r="BC5761" s="625"/>
      <c r="BD5761" s="451">
        <f t="shared" si="3049"/>
        <v>501.125</v>
      </c>
      <c r="BN5761" s="447">
        <f>+L5761/Cogeneratore!$C$24</f>
        <v>501.125</v>
      </c>
      <c r="BP5761" s="447">
        <f t="shared" si="3050"/>
        <v>0</v>
      </c>
      <c r="BQ5761" s="447" t="e">
        <f>IF(BR5761&lt;Cogeneratore!$C$25/Cogeneratore!$C$23,BP5761,BP5761+BR5761-Cogeneratore!$C$25/Cogeneratore!$C$23)</f>
        <v>#DIV/0!</v>
      </c>
      <c r="BR5761" s="462">
        <f t="shared" si="3069"/>
        <v>0</v>
      </c>
      <c r="BS5761" s="462" t="e">
        <f>IF(BR5761&lt;Cogeneratore!$C$25/Cogeneratore!$C$23,BR5761,Cogeneratore!$C$25/Cogeneratore!$C$23)</f>
        <v>#DIV/0!</v>
      </c>
      <c r="BT5761" s="447" t="e">
        <f>+BS5761*(1-Cogeneratore!$C$23)</f>
        <v>#DIV/0!</v>
      </c>
      <c r="BU5761" s="462" t="e">
        <f>IF(BR5761-BT5761&lt;Cogeneratore!$C$25,BR5761-BT5761,Cogeneratore!$C$25)</f>
        <v>#DIV/0!</v>
      </c>
      <c r="BV5761" s="462" t="e">
        <f t="shared" si="3051"/>
        <v>#DIV/0!</v>
      </c>
      <c r="BW5761" s="462" t="e">
        <f t="shared" si="3052"/>
        <v>#DIV/0!</v>
      </c>
      <c r="BX5761" s="462" t="e">
        <f t="shared" si="3068"/>
        <v>#DIV/0!</v>
      </c>
      <c r="BY5761" s="447" t="e">
        <f>+BX5761*(1-#REF!)</f>
        <v>#DIV/0!</v>
      </c>
      <c r="BZ5761" s="462" t="e">
        <f t="shared" si="3070"/>
        <v>#DIV/0!</v>
      </c>
      <c r="CB5761" s="462" t="e">
        <f t="shared" si="3053"/>
        <v>#DIV/0!</v>
      </c>
      <c r="CC5761" s="447" t="e">
        <f>+CB5761/#REF!</f>
        <v>#DIV/0!</v>
      </c>
      <c r="CE5761" s="451" t="e">
        <f t="shared" si="3054"/>
        <v>#DIV/0!</v>
      </c>
    </row>
    <row r="5762" spans="1:83" x14ac:dyDescent="0.2">
      <c r="A5762" s="521">
        <f t="shared" si="3055"/>
        <v>40053</v>
      </c>
      <c r="B5762" s="522">
        <f t="shared" si="3037"/>
        <v>5</v>
      </c>
      <c r="C5762" s="522">
        <f t="shared" si="3038"/>
        <v>8</v>
      </c>
      <c r="D5762" s="505" t="str">
        <f t="shared" si="3056"/>
        <v>est</v>
      </c>
      <c r="E5762" s="522">
        <f t="shared" si="3039"/>
        <v>22</v>
      </c>
      <c r="F5762" s="522">
        <f t="shared" si="3040"/>
        <v>240</v>
      </c>
      <c r="G5762" s="522">
        <f t="shared" si="3057"/>
        <v>5758</v>
      </c>
      <c r="H5762" s="506">
        <v>913.1044921875</v>
      </c>
      <c r="I5762" s="507">
        <f>+H5762-L5762/Cogeneratore!$C$24</f>
        <v>411.9794921875</v>
      </c>
      <c r="J5762" s="507">
        <f t="shared" si="3058"/>
        <v>501.125</v>
      </c>
      <c r="K5762" s="508">
        <v>140.4749647387433</v>
      </c>
      <c r="L5762" s="508">
        <v>1182.655</v>
      </c>
      <c r="M5762" s="507">
        <f t="shared" si="3041"/>
        <v>913.1044921875</v>
      </c>
      <c r="N5762" s="507">
        <f t="shared" si="3059"/>
        <v>140.4749647387433</v>
      </c>
      <c r="O5762" s="509" t="s">
        <v>6</v>
      </c>
      <c r="P5762" s="578"/>
      <c r="Q5762" s="578"/>
      <c r="R5762" s="510" t="e">
        <f>MIN(IF(I5762&gt;#REF!*#REF!,#REF!,IF(AND(I5762&lt;#REF!,#REF!=2),0,ROUNDUP(I5762/#REF!,0))),#REF!)</f>
        <v>#REF!</v>
      </c>
      <c r="S5762" s="510" t="e">
        <f>IF(R5762=0,0,MAX(MIN(I5762,R5762*#REF!),#REF!))</f>
        <v>#REF!</v>
      </c>
      <c r="T5762" s="511" t="e">
        <f>IF(R5762&lt;&gt;0,IF(S5762/R5762/#REF!=1,#REF!,HLOOKUP(S5762/R5762/#REF!,#REF!,2)+(HLOOKUP(S5762/R5762/#REF!+0.2,#REF!,2)-HLOOKUP(S5762/R5762/#REF!,#REF!,2))*(S5762/R5762/#REF!-HLOOKUP(S5762/R5762/#REF!,#REF!,1))/(HLOOKUP(S5762/R5762/#REF!+0.2,#REF!,1)-HLOOKUP(S5762/R5762/#REF!,#REF!,1))),0.5)</f>
        <v>#REF!</v>
      </c>
      <c r="U5762" s="512" t="e">
        <f>IF(R5762&lt;&gt;0,IF(S5762/R5762/#REF!=1,#REF!,HLOOKUP(S5762/R5762/#REF!,#REF!,3)+(HLOOKUP(S5762/R5762/#REF!+0.2,#REF!,3)-HLOOKUP(S5762/R5762/#REF!,#REF!,3))*(S5762/R5762/#REF!-HLOOKUP(S5762/R5762/#REF!,#REF!,1))/(HLOOKUP(S5762/R5762/#REF!+0.2,#REF!,1)-HLOOKUP(S5762/R5762/#REF!,#REF!,1))),1)</f>
        <v>#REF!</v>
      </c>
      <c r="V5762" s="510" t="e">
        <f t="shared" si="3060"/>
        <v>#REF!</v>
      </c>
      <c r="W5762" s="513" t="e">
        <f>MIN(IF(N5762&gt;#REF!*#REF!,#REF!,IF(AND(N5762&lt;#REF!,#REF!=2),0,ROUNDUP(N5762/#REF!,0))),#REF!)</f>
        <v>#REF!</v>
      </c>
      <c r="X5762" s="513" t="e">
        <f t="shared" si="3061"/>
        <v>#REF!</v>
      </c>
      <c r="Y5762" s="511" t="e">
        <f>IF(W5762&lt;&gt;0,IF(AA5762/W5762/#REF!=1,#REF!,HLOOKUP(AA5762/W5762/#REF!,#REF!,2)+(HLOOKUP(AA5762/W5762/#REF!+0.2,#REF!,2)-HLOOKUP(AA5762/W5762/#REF!,#REF!,2))*(AA5762/W5762/#REF!-HLOOKUP(AA5762/W5762/#REF!,#REF!,1))/(HLOOKUP(AA5762/W5762/#REF!+0.2,#REF!,1)-HLOOKUP(AA5762/W5762/#REF!,#REF!,1))),0.5)</f>
        <v>#REF!</v>
      </c>
      <c r="Z5762" s="512" t="e">
        <f>IF(W5762&lt;&gt;0,IF(AA5762/W5762/#REF!=1,#REF!,HLOOKUP(AA5762/W5762/#REF!,#REF!,3)+(HLOOKUP(AA5762/W5762/#REF!+0.2,#REF!,3)-HLOOKUP(AA5762/W5762/#REF!,#REF!,3))*(AA5762/W5762/#REF!-HLOOKUP(AA5762/W5762/#REF!,#REF!,1))/(HLOOKUP(AA5762/W5762/#REF!+0.2,#REF!,1)-HLOOKUP(AA5762/W5762/#REF!,#REF!,1))),1)</f>
        <v>#REF!</v>
      </c>
      <c r="AA5762" s="514" t="e">
        <f>IF(W5762=0,0,MAX(MIN(N5762,W5762*#REF!),#REF!))</f>
        <v>#REF!</v>
      </c>
      <c r="AB5762" s="515" t="e">
        <f>AD5762/Cogeneratore!$C$4</f>
        <v>#DIV/0!</v>
      </c>
      <c r="AC5762" s="549"/>
      <c r="AD5762" s="550"/>
      <c r="AE5762" s="549"/>
      <c r="AF5762" s="550"/>
      <c r="AG5762" s="549"/>
      <c r="AH5762" s="550"/>
      <c r="AI5762" s="516" t="e">
        <f t="shared" si="3062"/>
        <v>#DIV/0!</v>
      </c>
      <c r="AJ5762" s="517">
        <f t="shared" si="3063"/>
        <v>0</v>
      </c>
      <c r="AK5762" s="513">
        <f t="shared" si="3042"/>
        <v>0</v>
      </c>
      <c r="AL5762" s="513">
        <f t="shared" si="3043"/>
        <v>0</v>
      </c>
      <c r="AM5762" s="513">
        <f t="shared" si="3044"/>
        <v>913.1044921875</v>
      </c>
      <c r="AN5762" s="550"/>
      <c r="AO5762" s="550"/>
      <c r="AP5762" s="550"/>
      <c r="AQ5762" s="517">
        <f t="shared" si="3064"/>
        <v>0</v>
      </c>
      <c r="AR5762" s="513">
        <f t="shared" si="3065"/>
        <v>0</v>
      </c>
      <c r="AS5762" s="551"/>
      <c r="AT5762" s="552"/>
      <c r="AU5762" s="513">
        <f t="shared" si="3066"/>
        <v>1182.655</v>
      </c>
      <c r="AV5762" s="513">
        <f>AU5762/Cogeneratore!$C$24</f>
        <v>501.125</v>
      </c>
      <c r="AW5762" s="513">
        <f t="shared" si="3045"/>
        <v>0</v>
      </c>
      <c r="AX5762" s="513" t="e">
        <f t="shared" si="3046"/>
        <v>#DIV/0!</v>
      </c>
      <c r="AY5762" s="518">
        <f t="shared" si="3047"/>
        <v>140.4749647387433</v>
      </c>
      <c r="AZ5762" s="519" t="e">
        <f t="shared" si="3048"/>
        <v>#DIV/0!</v>
      </c>
      <c r="BA5762" s="514" t="e">
        <f t="shared" si="3067"/>
        <v>#DIV/0!</v>
      </c>
      <c r="BB5762" s="520" t="e">
        <f>+BV5762*860/8250/Cogeneratore!$C$6</f>
        <v>#DIV/0!</v>
      </c>
      <c r="BC5762" s="625"/>
      <c r="BD5762" s="451">
        <f t="shared" si="3049"/>
        <v>501.125</v>
      </c>
      <c r="BN5762" s="447">
        <f>+L5762/Cogeneratore!$C$24</f>
        <v>501.125</v>
      </c>
      <c r="BP5762" s="447">
        <f t="shared" si="3050"/>
        <v>0</v>
      </c>
      <c r="BQ5762" s="447" t="e">
        <f>IF(BR5762&lt;Cogeneratore!$C$25/Cogeneratore!$C$23,BP5762,BP5762+BR5762-Cogeneratore!$C$25/Cogeneratore!$C$23)</f>
        <v>#DIV/0!</v>
      </c>
      <c r="BR5762" s="462">
        <f t="shared" si="3069"/>
        <v>0</v>
      </c>
      <c r="BS5762" s="462" t="e">
        <f>IF(BR5762&lt;Cogeneratore!$C$25/Cogeneratore!$C$23,BR5762,Cogeneratore!$C$25/Cogeneratore!$C$23)</f>
        <v>#DIV/0!</v>
      </c>
      <c r="BT5762" s="447" t="e">
        <f>+BS5762*(1-Cogeneratore!$C$23)</f>
        <v>#DIV/0!</v>
      </c>
      <c r="BU5762" s="462" t="e">
        <f>IF(BR5762-BT5762&lt;Cogeneratore!$C$25,BR5762-BT5762,Cogeneratore!$C$25)</f>
        <v>#DIV/0!</v>
      </c>
      <c r="BV5762" s="462" t="e">
        <f t="shared" si="3051"/>
        <v>#DIV/0!</v>
      </c>
      <c r="BW5762" s="462" t="e">
        <f t="shared" si="3052"/>
        <v>#DIV/0!</v>
      </c>
      <c r="BX5762" s="462" t="e">
        <f t="shared" si="3068"/>
        <v>#DIV/0!</v>
      </c>
      <c r="BY5762" s="447" t="e">
        <f>+BX5762*(1-#REF!)</f>
        <v>#DIV/0!</v>
      </c>
      <c r="BZ5762" s="462" t="e">
        <f t="shared" si="3070"/>
        <v>#DIV/0!</v>
      </c>
      <c r="CB5762" s="462" t="e">
        <f t="shared" si="3053"/>
        <v>#DIV/0!</v>
      </c>
      <c r="CC5762" s="447" t="e">
        <f>+CB5762/#REF!</f>
        <v>#DIV/0!</v>
      </c>
      <c r="CE5762" s="451" t="e">
        <f t="shared" si="3054"/>
        <v>#DIV/0!</v>
      </c>
    </row>
    <row r="5763" spans="1:83" x14ac:dyDescent="0.2">
      <c r="A5763" s="521">
        <f t="shared" si="3055"/>
        <v>40053</v>
      </c>
      <c r="B5763" s="522">
        <f t="shared" si="3037"/>
        <v>5</v>
      </c>
      <c r="C5763" s="522">
        <f t="shared" si="3038"/>
        <v>8</v>
      </c>
      <c r="D5763" s="505" t="str">
        <f t="shared" si="3056"/>
        <v>est</v>
      </c>
      <c r="E5763" s="522">
        <f t="shared" si="3039"/>
        <v>23</v>
      </c>
      <c r="F5763" s="522">
        <f t="shared" si="3040"/>
        <v>240</v>
      </c>
      <c r="G5763" s="522">
        <f t="shared" si="3057"/>
        <v>5759</v>
      </c>
      <c r="H5763" s="506">
        <v>895.341796875</v>
      </c>
      <c r="I5763" s="507">
        <f>+H5763-L5763/Cogeneratore!$C$24</f>
        <v>394.216796875</v>
      </c>
      <c r="J5763" s="507">
        <f t="shared" si="3058"/>
        <v>501.125</v>
      </c>
      <c r="K5763" s="508">
        <v>140.4749647387433</v>
      </c>
      <c r="L5763" s="508">
        <v>1182.655</v>
      </c>
      <c r="M5763" s="507">
        <f t="shared" si="3041"/>
        <v>895.341796875</v>
      </c>
      <c r="N5763" s="507">
        <f t="shared" si="3059"/>
        <v>140.4749647387433</v>
      </c>
      <c r="O5763" s="509" t="s">
        <v>7</v>
      </c>
      <c r="P5763" s="578"/>
      <c r="Q5763" s="578"/>
      <c r="R5763" s="510" t="e">
        <f>MIN(IF(I5763&gt;#REF!*#REF!,#REF!,IF(AND(I5763&lt;#REF!,#REF!=2),0,ROUNDUP(I5763/#REF!,0))),#REF!)</f>
        <v>#REF!</v>
      </c>
      <c r="S5763" s="510" t="e">
        <f>IF(R5763=0,0,MAX(MIN(I5763,R5763*#REF!),#REF!))</f>
        <v>#REF!</v>
      </c>
      <c r="T5763" s="511" t="e">
        <f>IF(R5763&lt;&gt;0,IF(S5763/R5763/#REF!=1,#REF!,HLOOKUP(S5763/R5763/#REF!,#REF!,2)+(HLOOKUP(S5763/R5763/#REF!+0.2,#REF!,2)-HLOOKUP(S5763/R5763/#REF!,#REF!,2))*(S5763/R5763/#REF!-HLOOKUP(S5763/R5763/#REF!,#REF!,1))/(HLOOKUP(S5763/R5763/#REF!+0.2,#REF!,1)-HLOOKUP(S5763/R5763/#REF!,#REF!,1))),0.5)</f>
        <v>#REF!</v>
      </c>
      <c r="U5763" s="512" t="e">
        <f>IF(R5763&lt;&gt;0,IF(S5763/R5763/#REF!=1,#REF!,HLOOKUP(S5763/R5763/#REF!,#REF!,3)+(HLOOKUP(S5763/R5763/#REF!+0.2,#REF!,3)-HLOOKUP(S5763/R5763/#REF!,#REF!,3))*(S5763/R5763/#REF!-HLOOKUP(S5763/R5763/#REF!,#REF!,1))/(HLOOKUP(S5763/R5763/#REF!+0.2,#REF!,1)-HLOOKUP(S5763/R5763/#REF!,#REF!,1))),1)</f>
        <v>#REF!</v>
      </c>
      <c r="V5763" s="510" t="e">
        <f t="shared" si="3060"/>
        <v>#REF!</v>
      </c>
      <c r="W5763" s="513" t="e">
        <f>MIN(IF(N5763&gt;#REF!*#REF!,#REF!,IF(AND(N5763&lt;#REF!,#REF!=2),0,ROUNDUP(N5763/#REF!,0))),#REF!)</f>
        <v>#REF!</v>
      </c>
      <c r="X5763" s="513" t="e">
        <f t="shared" si="3061"/>
        <v>#REF!</v>
      </c>
      <c r="Y5763" s="511" t="e">
        <f>IF(W5763&lt;&gt;0,IF(AA5763/W5763/#REF!=1,#REF!,HLOOKUP(AA5763/W5763/#REF!,#REF!,2)+(HLOOKUP(AA5763/W5763/#REF!+0.2,#REF!,2)-HLOOKUP(AA5763/W5763/#REF!,#REF!,2))*(AA5763/W5763/#REF!-HLOOKUP(AA5763/W5763/#REF!,#REF!,1))/(HLOOKUP(AA5763/W5763/#REF!+0.2,#REF!,1)-HLOOKUP(AA5763/W5763/#REF!,#REF!,1))),0.5)</f>
        <v>#REF!</v>
      </c>
      <c r="Z5763" s="512" t="e">
        <f>IF(W5763&lt;&gt;0,IF(AA5763/W5763/#REF!=1,#REF!,HLOOKUP(AA5763/W5763/#REF!,#REF!,3)+(HLOOKUP(AA5763/W5763/#REF!+0.2,#REF!,3)-HLOOKUP(AA5763/W5763/#REF!,#REF!,3))*(AA5763/W5763/#REF!-HLOOKUP(AA5763/W5763/#REF!,#REF!,1))/(HLOOKUP(AA5763/W5763/#REF!+0.2,#REF!,1)-HLOOKUP(AA5763/W5763/#REF!,#REF!,1))),1)</f>
        <v>#REF!</v>
      </c>
      <c r="AA5763" s="514" t="e">
        <f>IF(W5763=0,0,MAX(MIN(N5763,W5763*#REF!),#REF!))</f>
        <v>#REF!</v>
      </c>
      <c r="AB5763" s="515" t="e">
        <f>AD5763/Cogeneratore!$C$4</f>
        <v>#DIV/0!</v>
      </c>
      <c r="AC5763" s="549"/>
      <c r="AD5763" s="550"/>
      <c r="AE5763" s="549"/>
      <c r="AF5763" s="550"/>
      <c r="AG5763" s="549"/>
      <c r="AH5763" s="550"/>
      <c r="AI5763" s="516" t="e">
        <f t="shared" si="3062"/>
        <v>#DIV/0!</v>
      </c>
      <c r="AJ5763" s="517">
        <f t="shared" si="3063"/>
        <v>0</v>
      </c>
      <c r="AK5763" s="513">
        <f t="shared" si="3042"/>
        <v>0</v>
      </c>
      <c r="AL5763" s="513">
        <f t="shared" si="3043"/>
        <v>0</v>
      </c>
      <c r="AM5763" s="513">
        <f t="shared" si="3044"/>
        <v>895.341796875</v>
      </c>
      <c r="AN5763" s="550"/>
      <c r="AO5763" s="550"/>
      <c r="AP5763" s="550"/>
      <c r="AQ5763" s="517">
        <f t="shared" si="3064"/>
        <v>0</v>
      </c>
      <c r="AR5763" s="513">
        <f t="shared" si="3065"/>
        <v>0</v>
      </c>
      <c r="AS5763" s="551"/>
      <c r="AT5763" s="552"/>
      <c r="AU5763" s="513">
        <f t="shared" si="3066"/>
        <v>1182.655</v>
      </c>
      <c r="AV5763" s="513">
        <f>AU5763/Cogeneratore!$C$24</f>
        <v>501.125</v>
      </c>
      <c r="AW5763" s="513">
        <f t="shared" si="3045"/>
        <v>0</v>
      </c>
      <c r="AX5763" s="513" t="e">
        <f t="shared" si="3046"/>
        <v>#DIV/0!</v>
      </c>
      <c r="AY5763" s="518">
        <f t="shared" si="3047"/>
        <v>140.4749647387433</v>
      </c>
      <c r="AZ5763" s="519" t="e">
        <f t="shared" si="3048"/>
        <v>#DIV/0!</v>
      </c>
      <c r="BA5763" s="514" t="e">
        <f t="shared" si="3067"/>
        <v>#DIV/0!</v>
      </c>
      <c r="BB5763" s="520" t="e">
        <f>+BV5763*860/8250/Cogeneratore!$C$6</f>
        <v>#DIV/0!</v>
      </c>
      <c r="BC5763" s="625"/>
      <c r="BD5763" s="451">
        <f t="shared" si="3049"/>
        <v>501.125</v>
      </c>
      <c r="BN5763" s="447">
        <f>+L5763/Cogeneratore!$C$24</f>
        <v>501.125</v>
      </c>
      <c r="BP5763" s="447">
        <f t="shared" si="3050"/>
        <v>0</v>
      </c>
      <c r="BQ5763" s="447" t="e">
        <f>IF(BR5763&lt;Cogeneratore!$C$25/Cogeneratore!$C$23,BP5763,BP5763+BR5763-Cogeneratore!$C$25/Cogeneratore!$C$23)</f>
        <v>#DIV/0!</v>
      </c>
      <c r="BR5763" s="462">
        <f t="shared" si="3069"/>
        <v>0</v>
      </c>
      <c r="BS5763" s="462" t="e">
        <f>IF(BR5763&lt;Cogeneratore!$C$25/Cogeneratore!$C$23,BR5763,Cogeneratore!$C$25/Cogeneratore!$C$23)</f>
        <v>#DIV/0!</v>
      </c>
      <c r="BT5763" s="447" t="e">
        <f>+BS5763*(1-Cogeneratore!$C$23)</f>
        <v>#DIV/0!</v>
      </c>
      <c r="BU5763" s="462" t="e">
        <f>IF(BR5763-BT5763&lt;Cogeneratore!$C$25,BR5763-BT5763,Cogeneratore!$C$25)</f>
        <v>#DIV/0!</v>
      </c>
      <c r="BV5763" s="462" t="e">
        <f t="shared" si="3051"/>
        <v>#DIV/0!</v>
      </c>
      <c r="BW5763" s="462" t="e">
        <f t="shared" si="3052"/>
        <v>#DIV/0!</v>
      </c>
      <c r="BX5763" s="462" t="e">
        <f t="shared" si="3068"/>
        <v>#DIV/0!</v>
      </c>
      <c r="BY5763" s="447" t="e">
        <f>+BX5763*(1-#REF!)</f>
        <v>#DIV/0!</v>
      </c>
      <c r="BZ5763" s="462" t="e">
        <f t="shared" si="3070"/>
        <v>#DIV/0!</v>
      </c>
      <c r="CB5763" s="462" t="e">
        <f t="shared" si="3053"/>
        <v>#DIV/0!</v>
      </c>
      <c r="CC5763" s="447" t="e">
        <f>+CB5763/#REF!</f>
        <v>#DIV/0!</v>
      </c>
      <c r="CE5763" s="451" t="e">
        <f t="shared" si="3054"/>
        <v>#DIV/0!</v>
      </c>
    </row>
    <row r="5764" spans="1:83" x14ac:dyDescent="0.2">
      <c r="A5764" s="521">
        <f t="shared" si="3055"/>
        <v>40054</v>
      </c>
      <c r="B5764" s="522">
        <f t="shared" ref="B5764:B5827" si="3071">WEEKDAY(A5764,2)</f>
        <v>6</v>
      </c>
      <c r="C5764" s="522">
        <f t="shared" ref="C5764:C5827" si="3072">MONTH(A5764)</f>
        <v>8</v>
      </c>
      <c r="D5764" s="505" t="str">
        <f t="shared" si="3056"/>
        <v>est</v>
      </c>
      <c r="E5764" s="522">
        <f t="shared" ref="E5764:E5827" si="3073">MOD(G5764,24)</f>
        <v>0</v>
      </c>
      <c r="F5764" s="522">
        <f t="shared" ref="F5764:F5827" si="3074">TRUNC(G5764/24)+1</f>
        <v>241</v>
      </c>
      <c r="G5764" s="522">
        <f t="shared" si="3057"/>
        <v>5760</v>
      </c>
      <c r="H5764" s="506">
        <v>890.953125</v>
      </c>
      <c r="I5764" s="507">
        <f>+H5764-L5764/Cogeneratore!$C$24</f>
        <v>389.828125</v>
      </c>
      <c r="J5764" s="507">
        <f t="shared" si="3058"/>
        <v>501.125</v>
      </c>
      <c r="K5764" s="508">
        <v>140.4749647387433</v>
      </c>
      <c r="L5764" s="508">
        <v>1182.655</v>
      </c>
      <c r="M5764" s="507">
        <f t="shared" ref="M5764:M5827" si="3075">I5764+AV5764</f>
        <v>890.953125</v>
      </c>
      <c r="N5764" s="507">
        <f t="shared" si="3059"/>
        <v>140.4749647387433</v>
      </c>
      <c r="O5764" s="509" t="s">
        <v>7</v>
      </c>
      <c r="P5764" s="578">
        <f>SUM(K5764:K5787)</f>
        <v>4495.1988716397855</v>
      </c>
      <c r="Q5764" s="578">
        <f>SUM(N5764:N5787)</f>
        <v>4495.1988716397855</v>
      </c>
      <c r="R5764" s="510" t="e">
        <f>MIN(IF(I5764&gt;#REF!*#REF!,#REF!,IF(AND(I5764&lt;#REF!,#REF!=2),0,ROUNDUP(I5764/#REF!,0))),#REF!)</f>
        <v>#REF!</v>
      </c>
      <c r="S5764" s="510" t="e">
        <f>IF(R5764=0,0,MAX(MIN(I5764,R5764*#REF!),#REF!))</f>
        <v>#REF!</v>
      </c>
      <c r="T5764" s="511" t="e">
        <f>IF(R5764&lt;&gt;0,IF(S5764/R5764/#REF!=1,#REF!,HLOOKUP(S5764/R5764/#REF!,#REF!,2)+(HLOOKUP(S5764/R5764/#REF!+0.2,#REF!,2)-HLOOKUP(S5764/R5764/#REF!,#REF!,2))*(S5764/R5764/#REF!-HLOOKUP(S5764/R5764/#REF!,#REF!,1))/(HLOOKUP(S5764/R5764/#REF!+0.2,#REF!,1)-HLOOKUP(S5764/R5764/#REF!,#REF!,1))),0.5)</f>
        <v>#REF!</v>
      </c>
      <c r="U5764" s="512" t="e">
        <f>IF(R5764&lt;&gt;0,IF(S5764/R5764/#REF!=1,#REF!,HLOOKUP(S5764/R5764/#REF!,#REF!,3)+(HLOOKUP(S5764/R5764/#REF!+0.2,#REF!,3)-HLOOKUP(S5764/R5764/#REF!,#REF!,3))*(S5764/R5764/#REF!-HLOOKUP(S5764/R5764/#REF!,#REF!,1))/(HLOOKUP(S5764/R5764/#REF!+0.2,#REF!,1)-HLOOKUP(S5764/R5764/#REF!,#REF!,1))),1)</f>
        <v>#REF!</v>
      </c>
      <c r="V5764" s="510" t="e">
        <f t="shared" si="3060"/>
        <v>#REF!</v>
      </c>
      <c r="W5764" s="513" t="e">
        <f>MIN(IF(N5764&gt;#REF!*#REF!,#REF!,IF(AND(N5764&lt;#REF!,#REF!=2),0,ROUNDUP(N5764/#REF!,0))),#REF!)</f>
        <v>#REF!</v>
      </c>
      <c r="X5764" s="513" t="e">
        <f t="shared" si="3061"/>
        <v>#REF!</v>
      </c>
      <c r="Y5764" s="511" t="e">
        <f>IF(W5764&lt;&gt;0,IF(AA5764/W5764/#REF!=1,#REF!,HLOOKUP(AA5764/W5764/#REF!,#REF!,2)+(HLOOKUP(AA5764/W5764/#REF!+0.2,#REF!,2)-HLOOKUP(AA5764/W5764/#REF!,#REF!,2))*(AA5764/W5764/#REF!-HLOOKUP(AA5764/W5764/#REF!,#REF!,1))/(HLOOKUP(AA5764/W5764/#REF!+0.2,#REF!,1)-HLOOKUP(AA5764/W5764/#REF!,#REF!,1))),0.5)</f>
        <v>#REF!</v>
      </c>
      <c r="Z5764" s="512" t="e">
        <f>IF(W5764&lt;&gt;0,IF(AA5764/W5764/#REF!=1,#REF!,HLOOKUP(AA5764/W5764/#REF!,#REF!,3)+(HLOOKUP(AA5764/W5764/#REF!+0.2,#REF!,3)-HLOOKUP(AA5764/W5764/#REF!,#REF!,3))*(AA5764/W5764/#REF!-HLOOKUP(AA5764/W5764/#REF!,#REF!,1))/(HLOOKUP(AA5764/W5764/#REF!+0.2,#REF!,1)-HLOOKUP(AA5764/W5764/#REF!,#REF!,1))),1)</f>
        <v>#REF!</v>
      </c>
      <c r="AA5764" s="514" t="e">
        <f>IF(W5764=0,0,MAX(MIN(N5764,W5764*#REF!),#REF!))</f>
        <v>#REF!</v>
      </c>
      <c r="AB5764" s="515" t="e">
        <f>AD5764/Cogeneratore!$C$4</f>
        <v>#DIV/0!</v>
      </c>
      <c r="AC5764" s="549"/>
      <c r="AD5764" s="550"/>
      <c r="AE5764" s="549"/>
      <c r="AF5764" s="550"/>
      <c r="AG5764" s="549"/>
      <c r="AH5764" s="550"/>
      <c r="AI5764" s="516" t="e">
        <f t="shared" si="3062"/>
        <v>#DIV/0!</v>
      </c>
      <c r="AJ5764" s="517">
        <f t="shared" si="3063"/>
        <v>0</v>
      </c>
      <c r="AK5764" s="513">
        <f t="shared" ref="AK5764:AK5827" si="3076">IF(AJ5764&gt;M5764,M5764,AJ5764)</f>
        <v>0</v>
      </c>
      <c r="AL5764" s="513">
        <f t="shared" ref="AL5764:AL5827" si="3077">IF(AJ5764&gt;M5764,AJ5764-M5764,0)</f>
        <v>0</v>
      </c>
      <c r="AM5764" s="513">
        <f t="shared" ref="AM5764:AM5827" si="3078">IF(M5764&gt;AJ5764,M5764-AJ5764,0)</f>
        <v>890.953125</v>
      </c>
      <c r="AN5764" s="550"/>
      <c r="AO5764" s="550"/>
      <c r="AP5764" s="550"/>
      <c r="AQ5764" s="517">
        <f t="shared" si="3064"/>
        <v>0</v>
      </c>
      <c r="AR5764" s="513">
        <f t="shared" si="3065"/>
        <v>0</v>
      </c>
      <c r="AS5764" s="551"/>
      <c r="AT5764" s="552"/>
      <c r="AU5764" s="513">
        <f t="shared" si="3066"/>
        <v>1182.655</v>
      </c>
      <c r="AV5764" s="513">
        <f>AU5764/Cogeneratore!$C$24</f>
        <v>501.125</v>
      </c>
      <c r="AW5764" s="513">
        <f t="shared" ref="AW5764:AW5827" si="3079">IF(AQ5764&gt;N5764,N5764,AQ5764)</f>
        <v>0</v>
      </c>
      <c r="AX5764" s="513" t="e">
        <f t="shared" ref="AX5764:AX5827" si="3080">IF(AQ5764&gt;N5764,AQ5764-N5764,0)-BW5764</f>
        <v>#DIV/0!</v>
      </c>
      <c r="AY5764" s="518">
        <f t="shared" ref="AY5764:AY5827" si="3081">IF(N5764&gt;AQ5764,N5764-AQ5764,0)</f>
        <v>140.4749647387433</v>
      </c>
      <c r="AZ5764" s="519" t="e">
        <f t="shared" ref="AZ5764:AZ5827" si="3082">AD5764/AC5764+IF(AE5764&lt;&gt;0,AF5764/AE5764,0)+IF(AG5764&lt;&gt;0,AH5764/AG5764,0)</f>
        <v>#DIV/0!</v>
      </c>
      <c r="BA5764" s="514" t="e">
        <f t="shared" si="3067"/>
        <v>#DIV/0!</v>
      </c>
      <c r="BB5764" s="520" t="e">
        <f>+BV5764*860/8250/Cogeneratore!$C$6</f>
        <v>#DIV/0!</v>
      </c>
      <c r="BC5764" s="625" t="e">
        <f>SUM(BA5764:BB5787)</f>
        <v>#DIV/0!</v>
      </c>
      <c r="BD5764" s="451">
        <f t="shared" ref="BD5764:BD5827" si="3083">+AJ5764+AM5764-AL5764-I5764</f>
        <v>501.125</v>
      </c>
      <c r="BN5764" s="447">
        <f>+L5764/Cogeneratore!$C$24</f>
        <v>501.125</v>
      </c>
      <c r="BP5764" s="447">
        <f t="shared" ref="BP5764:BP5827" si="3084">IF(N5764&lt;&gt;0,+AW5764*(K5764/N5764),0)</f>
        <v>0</v>
      </c>
      <c r="BQ5764" s="447" t="e">
        <f>IF(BR5764&lt;Cogeneratore!$C$25/Cogeneratore!$C$23,BP5764,BP5764+BR5764-Cogeneratore!$C$25/Cogeneratore!$C$23)</f>
        <v>#DIV/0!</v>
      </c>
      <c r="BR5764" s="462">
        <f t="shared" si="3069"/>
        <v>0</v>
      </c>
      <c r="BS5764" s="462" t="e">
        <f>IF(BR5764&lt;Cogeneratore!$C$25/Cogeneratore!$C$23,BR5764,Cogeneratore!$C$25/Cogeneratore!$C$23)</f>
        <v>#DIV/0!</v>
      </c>
      <c r="BT5764" s="447" t="e">
        <f>+BS5764*(1-Cogeneratore!$C$23)</f>
        <v>#DIV/0!</v>
      </c>
      <c r="BU5764" s="462" t="e">
        <f>IF(BR5764-BT5764&lt;Cogeneratore!$C$25,BR5764-BT5764,Cogeneratore!$C$25)</f>
        <v>#DIV/0!</v>
      </c>
      <c r="BV5764" s="462" t="e">
        <f t="shared" ref="BV5764:BV5827" si="3085">IF(K5764-BQ5764&gt;=0,K5764-BQ5764,0)</f>
        <v>#DIV/0!</v>
      </c>
      <c r="BW5764" s="462" t="e">
        <f t="shared" ref="BW5764:BW5827" si="3086">IF(K5764-BQ5764&lt;0,K5764-BQ5764,0)</f>
        <v>#DIV/0!</v>
      </c>
      <c r="BX5764" s="462" t="e">
        <f t="shared" si="3068"/>
        <v>#DIV/0!</v>
      </c>
      <c r="BY5764" s="447" t="e">
        <f>+BX5764*(1-#REF!)</f>
        <v>#DIV/0!</v>
      </c>
      <c r="BZ5764" s="462" t="e">
        <f t="shared" si="3070"/>
        <v>#DIV/0!</v>
      </c>
      <c r="CB5764" s="462" t="e">
        <f t="shared" ref="CB5764:CB5827" si="3087">+L5764-BU5764</f>
        <v>#DIV/0!</v>
      </c>
      <c r="CC5764" s="447" t="e">
        <f>+CB5764/#REF!</f>
        <v>#DIV/0!</v>
      </c>
      <c r="CE5764" s="451" t="e">
        <f t="shared" ref="CE5764:CE5827" si="3088">+BZ5764-CB5764</f>
        <v>#DIV/0!</v>
      </c>
    </row>
    <row r="5765" spans="1:83" x14ac:dyDescent="0.2">
      <c r="A5765" s="521">
        <f t="shared" ref="A5765:A5828" si="3089">IF(F5765=F5764,A5764,A5764+1)</f>
        <v>40054</v>
      </c>
      <c r="B5765" s="522">
        <f t="shared" si="3071"/>
        <v>6</v>
      </c>
      <c r="C5765" s="522">
        <f t="shared" si="3072"/>
        <v>8</v>
      </c>
      <c r="D5765" s="505" t="str">
        <f t="shared" ref="D5765:D5828" si="3090">IF(OR(C5765=1,C5765=2,C5765=3,C5765=11,C5765=12),"inv",IF(OR(C5765=8,C5765=7,C5765=6),"est","int"))</f>
        <v>est</v>
      </c>
      <c r="E5765" s="522">
        <f t="shared" si="3073"/>
        <v>1</v>
      </c>
      <c r="F5765" s="522">
        <f t="shared" si="3074"/>
        <v>241</v>
      </c>
      <c r="G5765" s="522">
        <f t="shared" ref="G5765:G5828" si="3091">+G5764+1</f>
        <v>5761</v>
      </c>
      <c r="H5765" s="506">
        <v>868.171875</v>
      </c>
      <c r="I5765" s="507">
        <f>+H5765-L5765/Cogeneratore!$C$24</f>
        <v>409.671875</v>
      </c>
      <c r="J5765" s="507">
        <f t="shared" ref="J5765:J5828" si="3092">H5765-I5765</f>
        <v>458.5</v>
      </c>
      <c r="K5765" s="508">
        <v>140.4749647387433</v>
      </c>
      <c r="L5765" s="508">
        <v>1082.06</v>
      </c>
      <c r="M5765" s="507">
        <f t="shared" si="3075"/>
        <v>868.171875</v>
      </c>
      <c r="N5765" s="507">
        <f t="shared" ref="N5765:N5828" si="3093">K5765+AS5765</f>
        <v>140.4749647387433</v>
      </c>
      <c r="O5765" s="509" t="s">
        <v>7</v>
      </c>
      <c r="P5765" s="578"/>
      <c r="Q5765" s="578"/>
      <c r="R5765" s="510" t="e">
        <f>MIN(IF(I5765&gt;#REF!*#REF!,#REF!,IF(AND(I5765&lt;#REF!,#REF!=2),0,ROUNDUP(I5765/#REF!,0))),#REF!)</f>
        <v>#REF!</v>
      </c>
      <c r="S5765" s="510" t="e">
        <f>IF(R5765=0,0,MAX(MIN(I5765,R5765*#REF!),#REF!))</f>
        <v>#REF!</v>
      </c>
      <c r="T5765" s="511" t="e">
        <f>IF(R5765&lt;&gt;0,IF(S5765/R5765/#REF!=1,#REF!,HLOOKUP(S5765/R5765/#REF!,#REF!,2)+(HLOOKUP(S5765/R5765/#REF!+0.2,#REF!,2)-HLOOKUP(S5765/R5765/#REF!,#REF!,2))*(S5765/R5765/#REF!-HLOOKUP(S5765/R5765/#REF!,#REF!,1))/(HLOOKUP(S5765/R5765/#REF!+0.2,#REF!,1)-HLOOKUP(S5765/R5765/#REF!,#REF!,1))),0.5)</f>
        <v>#REF!</v>
      </c>
      <c r="U5765" s="512" t="e">
        <f>IF(R5765&lt;&gt;0,IF(S5765/R5765/#REF!=1,#REF!,HLOOKUP(S5765/R5765/#REF!,#REF!,3)+(HLOOKUP(S5765/R5765/#REF!+0.2,#REF!,3)-HLOOKUP(S5765/R5765/#REF!,#REF!,3))*(S5765/R5765/#REF!-HLOOKUP(S5765/R5765/#REF!,#REF!,1))/(HLOOKUP(S5765/R5765/#REF!+0.2,#REF!,1)-HLOOKUP(S5765/R5765/#REF!,#REF!,1))),1)</f>
        <v>#REF!</v>
      </c>
      <c r="V5765" s="510" t="e">
        <f t="shared" ref="V5765:V5828" si="3094">+S5765/T5765*(U5765-T5765)</f>
        <v>#REF!</v>
      </c>
      <c r="W5765" s="513" t="e">
        <f>MIN(IF(N5765&gt;#REF!*#REF!,#REF!,IF(AND(N5765&lt;#REF!,#REF!=2),0,ROUNDUP(N5765/#REF!,0))),#REF!)</f>
        <v>#REF!</v>
      </c>
      <c r="X5765" s="513" t="e">
        <f t="shared" ref="X5765:X5828" si="3095">+AA5765/(Z5765-Y5765)*Y5765</f>
        <v>#REF!</v>
      </c>
      <c r="Y5765" s="511" t="e">
        <f>IF(W5765&lt;&gt;0,IF(AA5765/W5765/#REF!=1,#REF!,HLOOKUP(AA5765/W5765/#REF!,#REF!,2)+(HLOOKUP(AA5765/W5765/#REF!+0.2,#REF!,2)-HLOOKUP(AA5765/W5765/#REF!,#REF!,2))*(AA5765/W5765/#REF!-HLOOKUP(AA5765/W5765/#REF!,#REF!,1))/(HLOOKUP(AA5765/W5765/#REF!+0.2,#REF!,1)-HLOOKUP(AA5765/W5765/#REF!,#REF!,1))),0.5)</f>
        <v>#REF!</v>
      </c>
      <c r="Z5765" s="512" t="e">
        <f>IF(W5765&lt;&gt;0,IF(AA5765/W5765/#REF!=1,#REF!,HLOOKUP(AA5765/W5765/#REF!,#REF!,3)+(HLOOKUP(AA5765/W5765/#REF!+0.2,#REF!,3)-HLOOKUP(AA5765/W5765/#REF!,#REF!,3))*(AA5765/W5765/#REF!-HLOOKUP(AA5765/W5765/#REF!,#REF!,1))/(HLOOKUP(AA5765/W5765/#REF!+0.2,#REF!,1)-HLOOKUP(AA5765/W5765/#REF!,#REF!,1))),1)</f>
        <v>#REF!</v>
      </c>
      <c r="AA5765" s="514" t="e">
        <f>IF(W5765=0,0,MAX(MIN(N5765,W5765*#REF!),#REF!))</f>
        <v>#REF!</v>
      </c>
      <c r="AB5765" s="515" t="e">
        <f>AD5765/Cogeneratore!$C$4</f>
        <v>#DIV/0!</v>
      </c>
      <c r="AC5765" s="549"/>
      <c r="AD5765" s="550"/>
      <c r="AE5765" s="549"/>
      <c r="AF5765" s="550"/>
      <c r="AG5765" s="549"/>
      <c r="AH5765" s="550"/>
      <c r="AI5765" s="516" t="e">
        <f t="shared" ref="AI5765:AI5828" si="3096">AVERAGE(AC5765,AE5765,AG5765)</f>
        <v>#DIV/0!</v>
      </c>
      <c r="AJ5765" s="517">
        <f t="shared" ref="AJ5765:AJ5828" si="3097">AD5765+AF5765+AH5765</f>
        <v>0</v>
      </c>
      <c r="AK5765" s="513">
        <f t="shared" si="3076"/>
        <v>0</v>
      </c>
      <c r="AL5765" s="513">
        <f t="shared" si="3077"/>
        <v>0</v>
      </c>
      <c r="AM5765" s="513">
        <f t="shared" si="3078"/>
        <v>868.171875</v>
      </c>
      <c r="AN5765" s="550"/>
      <c r="AO5765" s="550"/>
      <c r="AP5765" s="550"/>
      <c r="AQ5765" s="517">
        <f t="shared" ref="AQ5765:AQ5828" si="3098">AN5765+AO5765+AP5765</f>
        <v>0</v>
      </c>
      <c r="AR5765" s="513">
        <f t="shared" ref="AR5765:AR5828" si="3099">IF(AQ5765&gt;=K5765,AQ5765-K5765,0)</f>
        <v>0</v>
      </c>
      <c r="AS5765" s="551"/>
      <c r="AT5765" s="552"/>
      <c r="AU5765" s="513">
        <f t="shared" ref="AU5765:AU5828" si="3100">L5765-AT5765</f>
        <v>1082.06</v>
      </c>
      <c r="AV5765" s="513">
        <f>AU5765/Cogeneratore!$C$24</f>
        <v>458.5</v>
      </c>
      <c r="AW5765" s="513">
        <f t="shared" si="3079"/>
        <v>0</v>
      </c>
      <c r="AX5765" s="513" t="e">
        <f t="shared" si="3080"/>
        <v>#DIV/0!</v>
      </c>
      <c r="AY5765" s="518">
        <f t="shared" si="3081"/>
        <v>140.4749647387433</v>
      </c>
      <c r="AZ5765" s="519" t="e">
        <f t="shared" si="3082"/>
        <v>#DIV/0!</v>
      </c>
      <c r="BA5765" s="514" t="e">
        <f t="shared" ref="BA5765:BA5828" si="3101">+AZ5765*860/8250</f>
        <v>#DIV/0!</v>
      </c>
      <c r="BB5765" s="520" t="e">
        <f>+BV5765*860/8250/Cogeneratore!$C$6</f>
        <v>#DIV/0!</v>
      </c>
      <c r="BC5765" s="625"/>
      <c r="BD5765" s="451">
        <f t="shared" si="3083"/>
        <v>458.5</v>
      </c>
      <c r="BN5765" s="447">
        <f>+L5765/Cogeneratore!$C$24</f>
        <v>458.5</v>
      </c>
      <c r="BP5765" s="447">
        <f t="shared" si="3084"/>
        <v>0</v>
      </c>
      <c r="BQ5765" s="447" t="e">
        <f>IF(BR5765&lt;Cogeneratore!$C$25/Cogeneratore!$C$23,BP5765,BP5765+BR5765-Cogeneratore!$C$25/Cogeneratore!$C$23)</f>
        <v>#DIV/0!</v>
      </c>
      <c r="BR5765" s="462">
        <f t="shared" si="3069"/>
        <v>0</v>
      </c>
      <c r="BS5765" s="462" t="e">
        <f>IF(BR5765&lt;Cogeneratore!$C$25/Cogeneratore!$C$23,BR5765,Cogeneratore!$C$25/Cogeneratore!$C$23)</f>
        <v>#DIV/0!</v>
      </c>
      <c r="BT5765" s="447" t="e">
        <f>+BS5765*(1-Cogeneratore!$C$23)</f>
        <v>#DIV/0!</v>
      </c>
      <c r="BU5765" s="462" t="e">
        <f>IF(BR5765-BT5765&lt;Cogeneratore!$C$25,BR5765-BT5765,Cogeneratore!$C$25)</f>
        <v>#DIV/0!</v>
      </c>
      <c r="BV5765" s="462" t="e">
        <f t="shared" si="3085"/>
        <v>#DIV/0!</v>
      </c>
      <c r="BW5765" s="462" t="e">
        <f t="shared" si="3086"/>
        <v>#DIV/0!</v>
      </c>
      <c r="BX5765" s="462" t="e">
        <f t="shared" ref="BX5765:BX5828" si="3102">AY5765-BV5765-BW5765</f>
        <v>#DIV/0!</v>
      </c>
      <c r="BY5765" s="447" t="e">
        <f>+BX5765*(1-#REF!)</f>
        <v>#DIV/0!</v>
      </c>
      <c r="BZ5765" s="462" t="e">
        <f t="shared" si="3070"/>
        <v>#DIV/0!</v>
      </c>
      <c r="CB5765" s="462" t="e">
        <f t="shared" si="3087"/>
        <v>#DIV/0!</v>
      </c>
      <c r="CC5765" s="447" t="e">
        <f>+CB5765/#REF!</f>
        <v>#DIV/0!</v>
      </c>
      <c r="CE5765" s="451" t="e">
        <f t="shared" si="3088"/>
        <v>#DIV/0!</v>
      </c>
    </row>
    <row r="5766" spans="1:83" x14ac:dyDescent="0.2">
      <c r="A5766" s="521">
        <f t="shared" si="3089"/>
        <v>40054</v>
      </c>
      <c r="B5766" s="522">
        <f t="shared" si="3071"/>
        <v>6</v>
      </c>
      <c r="C5766" s="522">
        <f t="shared" si="3072"/>
        <v>8</v>
      </c>
      <c r="D5766" s="505" t="str">
        <f t="shared" si="3090"/>
        <v>est</v>
      </c>
      <c r="E5766" s="522">
        <f t="shared" si="3073"/>
        <v>2</v>
      </c>
      <c r="F5766" s="522">
        <f t="shared" si="3074"/>
        <v>241</v>
      </c>
      <c r="G5766" s="522">
        <f t="shared" si="3091"/>
        <v>5762</v>
      </c>
      <c r="H5766" s="506">
        <v>851.015625</v>
      </c>
      <c r="I5766" s="507">
        <f>+H5766-L5766/Cogeneratore!$C$24</f>
        <v>392.515625</v>
      </c>
      <c r="J5766" s="507">
        <f t="shared" si="3092"/>
        <v>458.5</v>
      </c>
      <c r="K5766" s="508">
        <v>140.4749647387433</v>
      </c>
      <c r="L5766" s="508">
        <v>1082.06</v>
      </c>
      <c r="M5766" s="507">
        <f t="shared" si="3075"/>
        <v>851.015625</v>
      </c>
      <c r="N5766" s="507">
        <f t="shared" si="3093"/>
        <v>140.4749647387433</v>
      </c>
      <c r="O5766" s="509" t="s">
        <v>7</v>
      </c>
      <c r="P5766" s="578"/>
      <c r="Q5766" s="578"/>
      <c r="R5766" s="510" t="e">
        <f>MIN(IF(I5766&gt;#REF!*#REF!,#REF!,IF(AND(I5766&lt;#REF!,#REF!=2),0,ROUNDUP(I5766/#REF!,0))),#REF!)</f>
        <v>#REF!</v>
      </c>
      <c r="S5766" s="510" t="e">
        <f>IF(R5766=0,0,MAX(MIN(I5766,R5766*#REF!),#REF!))</f>
        <v>#REF!</v>
      </c>
      <c r="T5766" s="511" t="e">
        <f>IF(R5766&lt;&gt;0,IF(S5766/R5766/#REF!=1,#REF!,HLOOKUP(S5766/R5766/#REF!,#REF!,2)+(HLOOKUP(S5766/R5766/#REF!+0.2,#REF!,2)-HLOOKUP(S5766/R5766/#REF!,#REF!,2))*(S5766/R5766/#REF!-HLOOKUP(S5766/R5766/#REF!,#REF!,1))/(HLOOKUP(S5766/R5766/#REF!+0.2,#REF!,1)-HLOOKUP(S5766/R5766/#REF!,#REF!,1))),0.5)</f>
        <v>#REF!</v>
      </c>
      <c r="U5766" s="512" t="e">
        <f>IF(R5766&lt;&gt;0,IF(S5766/R5766/#REF!=1,#REF!,HLOOKUP(S5766/R5766/#REF!,#REF!,3)+(HLOOKUP(S5766/R5766/#REF!+0.2,#REF!,3)-HLOOKUP(S5766/R5766/#REF!,#REF!,3))*(S5766/R5766/#REF!-HLOOKUP(S5766/R5766/#REF!,#REF!,1))/(HLOOKUP(S5766/R5766/#REF!+0.2,#REF!,1)-HLOOKUP(S5766/R5766/#REF!,#REF!,1))),1)</f>
        <v>#REF!</v>
      </c>
      <c r="V5766" s="510" t="e">
        <f t="shared" si="3094"/>
        <v>#REF!</v>
      </c>
      <c r="W5766" s="513" t="e">
        <f>MIN(IF(N5766&gt;#REF!*#REF!,#REF!,IF(AND(N5766&lt;#REF!,#REF!=2),0,ROUNDUP(N5766/#REF!,0))),#REF!)</f>
        <v>#REF!</v>
      </c>
      <c r="X5766" s="513" t="e">
        <f t="shared" si="3095"/>
        <v>#REF!</v>
      </c>
      <c r="Y5766" s="511" t="e">
        <f>IF(W5766&lt;&gt;0,IF(AA5766/W5766/#REF!=1,#REF!,HLOOKUP(AA5766/W5766/#REF!,#REF!,2)+(HLOOKUP(AA5766/W5766/#REF!+0.2,#REF!,2)-HLOOKUP(AA5766/W5766/#REF!,#REF!,2))*(AA5766/W5766/#REF!-HLOOKUP(AA5766/W5766/#REF!,#REF!,1))/(HLOOKUP(AA5766/W5766/#REF!+0.2,#REF!,1)-HLOOKUP(AA5766/W5766/#REF!,#REF!,1))),0.5)</f>
        <v>#REF!</v>
      </c>
      <c r="Z5766" s="512" t="e">
        <f>IF(W5766&lt;&gt;0,IF(AA5766/W5766/#REF!=1,#REF!,HLOOKUP(AA5766/W5766/#REF!,#REF!,3)+(HLOOKUP(AA5766/W5766/#REF!+0.2,#REF!,3)-HLOOKUP(AA5766/W5766/#REF!,#REF!,3))*(AA5766/W5766/#REF!-HLOOKUP(AA5766/W5766/#REF!,#REF!,1))/(HLOOKUP(AA5766/W5766/#REF!+0.2,#REF!,1)-HLOOKUP(AA5766/W5766/#REF!,#REF!,1))),1)</f>
        <v>#REF!</v>
      </c>
      <c r="AA5766" s="514" t="e">
        <f>IF(W5766=0,0,MAX(MIN(N5766,W5766*#REF!),#REF!))</f>
        <v>#REF!</v>
      </c>
      <c r="AB5766" s="515" t="e">
        <f>AD5766/Cogeneratore!$C$4</f>
        <v>#DIV/0!</v>
      </c>
      <c r="AC5766" s="549"/>
      <c r="AD5766" s="550"/>
      <c r="AE5766" s="549"/>
      <c r="AF5766" s="550"/>
      <c r="AG5766" s="549"/>
      <c r="AH5766" s="550"/>
      <c r="AI5766" s="516" t="e">
        <f t="shared" si="3096"/>
        <v>#DIV/0!</v>
      </c>
      <c r="AJ5766" s="517">
        <f t="shared" si="3097"/>
        <v>0</v>
      </c>
      <c r="AK5766" s="513">
        <f t="shared" si="3076"/>
        <v>0</v>
      </c>
      <c r="AL5766" s="513">
        <f t="shared" si="3077"/>
        <v>0</v>
      </c>
      <c r="AM5766" s="513">
        <f t="shared" si="3078"/>
        <v>851.015625</v>
      </c>
      <c r="AN5766" s="550"/>
      <c r="AO5766" s="550"/>
      <c r="AP5766" s="550"/>
      <c r="AQ5766" s="517">
        <f t="shared" si="3098"/>
        <v>0</v>
      </c>
      <c r="AR5766" s="513">
        <f t="shared" si="3099"/>
        <v>0</v>
      </c>
      <c r="AS5766" s="551"/>
      <c r="AT5766" s="552"/>
      <c r="AU5766" s="513">
        <f t="shared" si="3100"/>
        <v>1082.06</v>
      </c>
      <c r="AV5766" s="513">
        <f>AU5766/Cogeneratore!$C$24</f>
        <v>458.5</v>
      </c>
      <c r="AW5766" s="513">
        <f t="shared" si="3079"/>
        <v>0</v>
      </c>
      <c r="AX5766" s="513" t="e">
        <f t="shared" si="3080"/>
        <v>#DIV/0!</v>
      </c>
      <c r="AY5766" s="518">
        <f t="shared" si="3081"/>
        <v>140.4749647387433</v>
      </c>
      <c r="AZ5766" s="519" t="e">
        <f t="shared" si="3082"/>
        <v>#DIV/0!</v>
      </c>
      <c r="BA5766" s="514" t="e">
        <f t="shared" si="3101"/>
        <v>#DIV/0!</v>
      </c>
      <c r="BB5766" s="520" t="e">
        <f>+BV5766*860/8250/Cogeneratore!$C$6</f>
        <v>#DIV/0!</v>
      </c>
      <c r="BC5766" s="625"/>
      <c r="BD5766" s="451">
        <f t="shared" si="3083"/>
        <v>458.5</v>
      </c>
      <c r="BN5766" s="447">
        <f>+L5766/Cogeneratore!$C$24</f>
        <v>458.5</v>
      </c>
      <c r="BP5766" s="447">
        <f t="shared" si="3084"/>
        <v>0</v>
      </c>
      <c r="BQ5766" s="447" t="e">
        <f>IF(BR5766&lt;Cogeneratore!$C$25/Cogeneratore!$C$23,BP5766,BP5766+BR5766-Cogeneratore!$C$25/Cogeneratore!$C$23)</f>
        <v>#DIV/0!</v>
      </c>
      <c r="BR5766" s="462">
        <f t="shared" si="3069"/>
        <v>0</v>
      </c>
      <c r="BS5766" s="462" t="e">
        <f>IF(BR5766&lt;Cogeneratore!$C$25/Cogeneratore!$C$23,BR5766,Cogeneratore!$C$25/Cogeneratore!$C$23)</f>
        <v>#DIV/0!</v>
      </c>
      <c r="BT5766" s="447" t="e">
        <f>+BS5766*(1-Cogeneratore!$C$23)</f>
        <v>#DIV/0!</v>
      </c>
      <c r="BU5766" s="462" t="e">
        <f>IF(BR5766-BT5766&lt;Cogeneratore!$C$25,BR5766-BT5766,Cogeneratore!$C$25)</f>
        <v>#DIV/0!</v>
      </c>
      <c r="BV5766" s="462" t="e">
        <f t="shared" si="3085"/>
        <v>#DIV/0!</v>
      </c>
      <c r="BW5766" s="462" t="e">
        <f t="shared" si="3086"/>
        <v>#DIV/0!</v>
      </c>
      <c r="BX5766" s="462" t="e">
        <f t="shared" si="3102"/>
        <v>#DIV/0!</v>
      </c>
      <c r="BY5766" s="447" t="e">
        <f>+BX5766*(1-#REF!)</f>
        <v>#DIV/0!</v>
      </c>
      <c r="BZ5766" s="462" t="e">
        <f t="shared" si="3070"/>
        <v>#DIV/0!</v>
      </c>
      <c r="CB5766" s="462" t="e">
        <f t="shared" si="3087"/>
        <v>#DIV/0!</v>
      </c>
      <c r="CC5766" s="447" t="e">
        <f>+CB5766/#REF!</f>
        <v>#DIV/0!</v>
      </c>
      <c r="CE5766" s="451" t="e">
        <f t="shared" si="3088"/>
        <v>#DIV/0!</v>
      </c>
    </row>
    <row r="5767" spans="1:83" x14ac:dyDescent="0.2">
      <c r="A5767" s="521">
        <f t="shared" si="3089"/>
        <v>40054</v>
      </c>
      <c r="B5767" s="522">
        <f t="shared" si="3071"/>
        <v>6</v>
      </c>
      <c r="C5767" s="522">
        <f t="shared" si="3072"/>
        <v>8</v>
      </c>
      <c r="D5767" s="505" t="str">
        <f t="shared" si="3090"/>
        <v>est</v>
      </c>
      <c r="E5767" s="522">
        <f t="shared" si="3073"/>
        <v>3</v>
      </c>
      <c r="F5767" s="522">
        <f t="shared" si="3074"/>
        <v>241</v>
      </c>
      <c r="G5767" s="522">
        <f t="shared" si="3091"/>
        <v>5763</v>
      </c>
      <c r="H5767" s="506">
        <v>836.4375</v>
      </c>
      <c r="I5767" s="507">
        <f>+H5767-L5767/Cogeneratore!$C$24</f>
        <v>420.5625</v>
      </c>
      <c r="J5767" s="507">
        <f t="shared" si="3092"/>
        <v>415.875</v>
      </c>
      <c r="K5767" s="508">
        <v>140.4749647387433</v>
      </c>
      <c r="L5767" s="508">
        <v>981.46499999999992</v>
      </c>
      <c r="M5767" s="507">
        <f t="shared" si="3075"/>
        <v>836.4375</v>
      </c>
      <c r="N5767" s="507">
        <f t="shared" si="3093"/>
        <v>140.4749647387433</v>
      </c>
      <c r="O5767" s="509" t="s">
        <v>7</v>
      </c>
      <c r="P5767" s="578"/>
      <c r="Q5767" s="578"/>
      <c r="R5767" s="510" t="e">
        <f>MIN(IF(I5767&gt;#REF!*#REF!,#REF!,IF(AND(I5767&lt;#REF!,#REF!=2),0,ROUNDUP(I5767/#REF!,0))),#REF!)</f>
        <v>#REF!</v>
      </c>
      <c r="S5767" s="510" t="e">
        <f>IF(R5767=0,0,MAX(MIN(I5767,R5767*#REF!),#REF!))</f>
        <v>#REF!</v>
      </c>
      <c r="T5767" s="511" t="e">
        <f>IF(R5767&lt;&gt;0,IF(S5767/R5767/#REF!=1,#REF!,HLOOKUP(S5767/R5767/#REF!,#REF!,2)+(HLOOKUP(S5767/R5767/#REF!+0.2,#REF!,2)-HLOOKUP(S5767/R5767/#REF!,#REF!,2))*(S5767/R5767/#REF!-HLOOKUP(S5767/R5767/#REF!,#REF!,1))/(HLOOKUP(S5767/R5767/#REF!+0.2,#REF!,1)-HLOOKUP(S5767/R5767/#REF!,#REF!,1))),0.5)</f>
        <v>#REF!</v>
      </c>
      <c r="U5767" s="512" t="e">
        <f>IF(R5767&lt;&gt;0,IF(S5767/R5767/#REF!=1,#REF!,HLOOKUP(S5767/R5767/#REF!,#REF!,3)+(HLOOKUP(S5767/R5767/#REF!+0.2,#REF!,3)-HLOOKUP(S5767/R5767/#REF!,#REF!,3))*(S5767/R5767/#REF!-HLOOKUP(S5767/R5767/#REF!,#REF!,1))/(HLOOKUP(S5767/R5767/#REF!+0.2,#REF!,1)-HLOOKUP(S5767/R5767/#REF!,#REF!,1))),1)</f>
        <v>#REF!</v>
      </c>
      <c r="V5767" s="510" t="e">
        <f t="shared" si="3094"/>
        <v>#REF!</v>
      </c>
      <c r="W5767" s="513" t="e">
        <f>MIN(IF(N5767&gt;#REF!*#REF!,#REF!,IF(AND(N5767&lt;#REF!,#REF!=2),0,ROUNDUP(N5767/#REF!,0))),#REF!)</f>
        <v>#REF!</v>
      </c>
      <c r="X5767" s="513" t="e">
        <f t="shared" si="3095"/>
        <v>#REF!</v>
      </c>
      <c r="Y5767" s="511" t="e">
        <f>IF(W5767&lt;&gt;0,IF(AA5767/W5767/#REF!=1,#REF!,HLOOKUP(AA5767/W5767/#REF!,#REF!,2)+(HLOOKUP(AA5767/W5767/#REF!+0.2,#REF!,2)-HLOOKUP(AA5767/W5767/#REF!,#REF!,2))*(AA5767/W5767/#REF!-HLOOKUP(AA5767/W5767/#REF!,#REF!,1))/(HLOOKUP(AA5767/W5767/#REF!+0.2,#REF!,1)-HLOOKUP(AA5767/W5767/#REF!,#REF!,1))),0.5)</f>
        <v>#REF!</v>
      </c>
      <c r="Z5767" s="512" t="e">
        <f>IF(W5767&lt;&gt;0,IF(AA5767/W5767/#REF!=1,#REF!,HLOOKUP(AA5767/W5767/#REF!,#REF!,3)+(HLOOKUP(AA5767/W5767/#REF!+0.2,#REF!,3)-HLOOKUP(AA5767/W5767/#REF!,#REF!,3))*(AA5767/W5767/#REF!-HLOOKUP(AA5767/W5767/#REF!,#REF!,1))/(HLOOKUP(AA5767/W5767/#REF!+0.2,#REF!,1)-HLOOKUP(AA5767/W5767/#REF!,#REF!,1))),1)</f>
        <v>#REF!</v>
      </c>
      <c r="AA5767" s="514" t="e">
        <f>IF(W5767=0,0,MAX(MIN(N5767,W5767*#REF!),#REF!))</f>
        <v>#REF!</v>
      </c>
      <c r="AB5767" s="515" t="e">
        <f>AD5767/Cogeneratore!$C$4</f>
        <v>#DIV/0!</v>
      </c>
      <c r="AC5767" s="549"/>
      <c r="AD5767" s="550"/>
      <c r="AE5767" s="549"/>
      <c r="AF5767" s="550"/>
      <c r="AG5767" s="549"/>
      <c r="AH5767" s="550"/>
      <c r="AI5767" s="516" t="e">
        <f t="shared" si="3096"/>
        <v>#DIV/0!</v>
      </c>
      <c r="AJ5767" s="517">
        <f t="shared" si="3097"/>
        <v>0</v>
      </c>
      <c r="AK5767" s="513">
        <f t="shared" si="3076"/>
        <v>0</v>
      </c>
      <c r="AL5767" s="513">
        <f t="shared" si="3077"/>
        <v>0</v>
      </c>
      <c r="AM5767" s="513">
        <f t="shared" si="3078"/>
        <v>836.4375</v>
      </c>
      <c r="AN5767" s="550"/>
      <c r="AO5767" s="550"/>
      <c r="AP5767" s="550"/>
      <c r="AQ5767" s="517">
        <f t="shared" si="3098"/>
        <v>0</v>
      </c>
      <c r="AR5767" s="513">
        <f t="shared" si="3099"/>
        <v>0</v>
      </c>
      <c r="AS5767" s="551"/>
      <c r="AT5767" s="552"/>
      <c r="AU5767" s="513">
        <f t="shared" si="3100"/>
        <v>981.46499999999992</v>
      </c>
      <c r="AV5767" s="513">
        <f>AU5767/Cogeneratore!$C$24</f>
        <v>415.875</v>
      </c>
      <c r="AW5767" s="513">
        <f t="shared" si="3079"/>
        <v>0</v>
      </c>
      <c r="AX5767" s="513" t="e">
        <f t="shared" si="3080"/>
        <v>#DIV/0!</v>
      </c>
      <c r="AY5767" s="518">
        <f t="shared" si="3081"/>
        <v>140.4749647387433</v>
      </c>
      <c r="AZ5767" s="519" t="e">
        <f t="shared" si="3082"/>
        <v>#DIV/0!</v>
      </c>
      <c r="BA5767" s="514" t="e">
        <f t="shared" si="3101"/>
        <v>#DIV/0!</v>
      </c>
      <c r="BB5767" s="520" t="e">
        <f>+BV5767*860/8250/Cogeneratore!$C$6</f>
        <v>#DIV/0!</v>
      </c>
      <c r="BC5767" s="625"/>
      <c r="BD5767" s="451">
        <f t="shared" si="3083"/>
        <v>415.875</v>
      </c>
      <c r="BN5767" s="447">
        <f>+L5767/Cogeneratore!$C$24</f>
        <v>415.875</v>
      </c>
      <c r="BP5767" s="447">
        <f t="shared" si="3084"/>
        <v>0</v>
      </c>
      <c r="BQ5767" s="447" t="e">
        <f>IF(BR5767&lt;Cogeneratore!$C$25/Cogeneratore!$C$23,BP5767,BP5767+BR5767-Cogeneratore!$C$25/Cogeneratore!$C$23)</f>
        <v>#DIV/0!</v>
      </c>
      <c r="BR5767" s="462">
        <f t="shared" si="3069"/>
        <v>0</v>
      </c>
      <c r="BS5767" s="462" t="e">
        <f>IF(BR5767&lt;Cogeneratore!$C$25/Cogeneratore!$C$23,BR5767,Cogeneratore!$C$25/Cogeneratore!$C$23)</f>
        <v>#DIV/0!</v>
      </c>
      <c r="BT5767" s="447" t="e">
        <f>+BS5767*(1-Cogeneratore!$C$23)</f>
        <v>#DIV/0!</v>
      </c>
      <c r="BU5767" s="462" t="e">
        <f>IF(BR5767-BT5767&lt;Cogeneratore!$C$25,BR5767-BT5767,Cogeneratore!$C$25)</f>
        <v>#DIV/0!</v>
      </c>
      <c r="BV5767" s="462" t="e">
        <f t="shared" si="3085"/>
        <v>#DIV/0!</v>
      </c>
      <c r="BW5767" s="462" t="e">
        <f t="shared" si="3086"/>
        <v>#DIV/0!</v>
      </c>
      <c r="BX5767" s="462" t="e">
        <f t="shared" si="3102"/>
        <v>#DIV/0!</v>
      </c>
      <c r="BY5767" s="447" t="e">
        <f>+BX5767*(1-#REF!)</f>
        <v>#DIV/0!</v>
      </c>
      <c r="BZ5767" s="462" t="e">
        <f t="shared" si="3070"/>
        <v>#DIV/0!</v>
      </c>
      <c r="CB5767" s="462" t="e">
        <f t="shared" si="3087"/>
        <v>#DIV/0!</v>
      </c>
      <c r="CC5767" s="447" t="e">
        <f>+CB5767/#REF!</f>
        <v>#DIV/0!</v>
      </c>
      <c r="CE5767" s="451" t="e">
        <f t="shared" si="3088"/>
        <v>#DIV/0!</v>
      </c>
    </row>
    <row r="5768" spans="1:83" x14ac:dyDescent="0.2">
      <c r="A5768" s="521">
        <f t="shared" si="3089"/>
        <v>40054</v>
      </c>
      <c r="B5768" s="522">
        <f t="shared" si="3071"/>
        <v>6</v>
      </c>
      <c r="C5768" s="522">
        <f t="shared" si="3072"/>
        <v>8</v>
      </c>
      <c r="D5768" s="505" t="str">
        <f t="shared" si="3090"/>
        <v>est</v>
      </c>
      <c r="E5768" s="522">
        <f t="shared" si="3073"/>
        <v>4</v>
      </c>
      <c r="F5768" s="522">
        <f t="shared" si="3074"/>
        <v>241</v>
      </c>
      <c r="G5768" s="522">
        <f t="shared" si="3091"/>
        <v>5764</v>
      </c>
      <c r="H5768" s="506">
        <v>821.859375</v>
      </c>
      <c r="I5768" s="507">
        <f>+H5768-L5768/Cogeneratore!$C$24</f>
        <v>405.984375</v>
      </c>
      <c r="J5768" s="507">
        <f t="shared" si="3092"/>
        <v>415.875</v>
      </c>
      <c r="K5768" s="508">
        <v>140.4749647387433</v>
      </c>
      <c r="L5768" s="508">
        <v>981.46499999999992</v>
      </c>
      <c r="M5768" s="507">
        <f t="shared" si="3075"/>
        <v>821.859375</v>
      </c>
      <c r="N5768" s="507">
        <f t="shared" si="3093"/>
        <v>140.4749647387433</v>
      </c>
      <c r="O5768" s="509" t="s">
        <v>7</v>
      </c>
      <c r="P5768" s="578"/>
      <c r="Q5768" s="578"/>
      <c r="R5768" s="510" t="e">
        <f>MIN(IF(I5768&gt;#REF!*#REF!,#REF!,IF(AND(I5768&lt;#REF!,#REF!=2),0,ROUNDUP(I5768/#REF!,0))),#REF!)</f>
        <v>#REF!</v>
      </c>
      <c r="S5768" s="510" t="e">
        <f>IF(R5768=0,0,MAX(MIN(I5768,R5768*#REF!),#REF!))</f>
        <v>#REF!</v>
      </c>
      <c r="T5768" s="511" t="e">
        <f>IF(R5768&lt;&gt;0,IF(S5768/R5768/#REF!=1,#REF!,HLOOKUP(S5768/R5768/#REF!,#REF!,2)+(HLOOKUP(S5768/R5768/#REF!+0.2,#REF!,2)-HLOOKUP(S5768/R5768/#REF!,#REF!,2))*(S5768/R5768/#REF!-HLOOKUP(S5768/R5768/#REF!,#REF!,1))/(HLOOKUP(S5768/R5768/#REF!+0.2,#REF!,1)-HLOOKUP(S5768/R5768/#REF!,#REF!,1))),0.5)</f>
        <v>#REF!</v>
      </c>
      <c r="U5768" s="512" t="e">
        <f>IF(R5768&lt;&gt;0,IF(S5768/R5768/#REF!=1,#REF!,HLOOKUP(S5768/R5768/#REF!,#REF!,3)+(HLOOKUP(S5768/R5768/#REF!+0.2,#REF!,3)-HLOOKUP(S5768/R5768/#REF!,#REF!,3))*(S5768/R5768/#REF!-HLOOKUP(S5768/R5768/#REF!,#REF!,1))/(HLOOKUP(S5768/R5768/#REF!+0.2,#REF!,1)-HLOOKUP(S5768/R5768/#REF!,#REF!,1))),1)</f>
        <v>#REF!</v>
      </c>
      <c r="V5768" s="510" t="e">
        <f t="shared" si="3094"/>
        <v>#REF!</v>
      </c>
      <c r="W5768" s="513" t="e">
        <f>MIN(IF(N5768&gt;#REF!*#REF!,#REF!,IF(AND(N5768&lt;#REF!,#REF!=2),0,ROUNDUP(N5768/#REF!,0))),#REF!)</f>
        <v>#REF!</v>
      </c>
      <c r="X5768" s="513" t="e">
        <f t="shared" si="3095"/>
        <v>#REF!</v>
      </c>
      <c r="Y5768" s="511" t="e">
        <f>IF(W5768&lt;&gt;0,IF(AA5768/W5768/#REF!=1,#REF!,HLOOKUP(AA5768/W5768/#REF!,#REF!,2)+(HLOOKUP(AA5768/W5768/#REF!+0.2,#REF!,2)-HLOOKUP(AA5768/W5768/#REF!,#REF!,2))*(AA5768/W5768/#REF!-HLOOKUP(AA5768/W5768/#REF!,#REF!,1))/(HLOOKUP(AA5768/W5768/#REF!+0.2,#REF!,1)-HLOOKUP(AA5768/W5768/#REF!,#REF!,1))),0.5)</f>
        <v>#REF!</v>
      </c>
      <c r="Z5768" s="512" t="e">
        <f>IF(W5768&lt;&gt;0,IF(AA5768/W5768/#REF!=1,#REF!,HLOOKUP(AA5768/W5768/#REF!,#REF!,3)+(HLOOKUP(AA5768/W5768/#REF!+0.2,#REF!,3)-HLOOKUP(AA5768/W5768/#REF!,#REF!,3))*(AA5768/W5768/#REF!-HLOOKUP(AA5768/W5768/#REF!,#REF!,1))/(HLOOKUP(AA5768/W5768/#REF!+0.2,#REF!,1)-HLOOKUP(AA5768/W5768/#REF!,#REF!,1))),1)</f>
        <v>#REF!</v>
      </c>
      <c r="AA5768" s="514" t="e">
        <f>IF(W5768=0,0,MAX(MIN(N5768,W5768*#REF!),#REF!))</f>
        <v>#REF!</v>
      </c>
      <c r="AB5768" s="515" t="e">
        <f>AD5768/Cogeneratore!$C$4</f>
        <v>#DIV/0!</v>
      </c>
      <c r="AC5768" s="549"/>
      <c r="AD5768" s="550"/>
      <c r="AE5768" s="549"/>
      <c r="AF5768" s="550"/>
      <c r="AG5768" s="549"/>
      <c r="AH5768" s="550"/>
      <c r="AI5768" s="516" t="e">
        <f t="shared" si="3096"/>
        <v>#DIV/0!</v>
      </c>
      <c r="AJ5768" s="517">
        <f t="shared" si="3097"/>
        <v>0</v>
      </c>
      <c r="AK5768" s="513">
        <f t="shared" si="3076"/>
        <v>0</v>
      </c>
      <c r="AL5768" s="513">
        <f t="shared" si="3077"/>
        <v>0</v>
      </c>
      <c r="AM5768" s="513">
        <f t="shared" si="3078"/>
        <v>821.859375</v>
      </c>
      <c r="AN5768" s="550"/>
      <c r="AO5768" s="550"/>
      <c r="AP5768" s="550"/>
      <c r="AQ5768" s="517">
        <f t="shared" si="3098"/>
        <v>0</v>
      </c>
      <c r="AR5768" s="513">
        <f t="shared" si="3099"/>
        <v>0</v>
      </c>
      <c r="AS5768" s="551"/>
      <c r="AT5768" s="552"/>
      <c r="AU5768" s="513">
        <f t="shared" si="3100"/>
        <v>981.46499999999992</v>
      </c>
      <c r="AV5768" s="513">
        <f>AU5768/Cogeneratore!$C$24</f>
        <v>415.875</v>
      </c>
      <c r="AW5768" s="513">
        <f t="shared" si="3079"/>
        <v>0</v>
      </c>
      <c r="AX5768" s="513" t="e">
        <f t="shared" si="3080"/>
        <v>#DIV/0!</v>
      </c>
      <c r="AY5768" s="518">
        <f t="shared" si="3081"/>
        <v>140.4749647387433</v>
      </c>
      <c r="AZ5768" s="519" t="e">
        <f t="shared" si="3082"/>
        <v>#DIV/0!</v>
      </c>
      <c r="BA5768" s="514" t="e">
        <f t="shared" si="3101"/>
        <v>#DIV/0!</v>
      </c>
      <c r="BB5768" s="520" t="e">
        <f>+BV5768*860/8250/Cogeneratore!$C$6</f>
        <v>#DIV/0!</v>
      </c>
      <c r="BC5768" s="625"/>
      <c r="BD5768" s="451">
        <f t="shared" si="3083"/>
        <v>415.875</v>
      </c>
      <c r="BN5768" s="447">
        <f>+L5768/Cogeneratore!$C$24</f>
        <v>415.875</v>
      </c>
      <c r="BP5768" s="447">
        <f t="shared" si="3084"/>
        <v>0</v>
      </c>
      <c r="BQ5768" s="447" t="e">
        <f>IF(BR5768&lt;Cogeneratore!$C$25/Cogeneratore!$C$23,BP5768,BP5768+BR5768-Cogeneratore!$C$25/Cogeneratore!$C$23)</f>
        <v>#DIV/0!</v>
      </c>
      <c r="BR5768" s="462">
        <f t="shared" si="3069"/>
        <v>0</v>
      </c>
      <c r="BS5768" s="462" t="e">
        <f>IF(BR5768&lt;Cogeneratore!$C$25/Cogeneratore!$C$23,BR5768,Cogeneratore!$C$25/Cogeneratore!$C$23)</f>
        <v>#DIV/0!</v>
      </c>
      <c r="BT5768" s="447" t="e">
        <f>+BS5768*(1-Cogeneratore!$C$23)</f>
        <v>#DIV/0!</v>
      </c>
      <c r="BU5768" s="462" t="e">
        <f>IF(BR5768-BT5768&lt;Cogeneratore!$C$25,BR5768-BT5768,Cogeneratore!$C$25)</f>
        <v>#DIV/0!</v>
      </c>
      <c r="BV5768" s="462" t="e">
        <f t="shared" si="3085"/>
        <v>#DIV/0!</v>
      </c>
      <c r="BW5768" s="462" t="e">
        <f t="shared" si="3086"/>
        <v>#DIV/0!</v>
      </c>
      <c r="BX5768" s="462" t="e">
        <f t="shared" si="3102"/>
        <v>#DIV/0!</v>
      </c>
      <c r="BY5768" s="447" t="e">
        <f>+BX5768*(1-#REF!)</f>
        <v>#DIV/0!</v>
      </c>
      <c r="BZ5768" s="462" t="e">
        <f t="shared" si="3070"/>
        <v>#DIV/0!</v>
      </c>
      <c r="CB5768" s="462" t="e">
        <f t="shared" si="3087"/>
        <v>#DIV/0!</v>
      </c>
      <c r="CC5768" s="447" t="e">
        <f>+CB5768/#REF!</f>
        <v>#DIV/0!</v>
      </c>
      <c r="CE5768" s="451" t="e">
        <f t="shared" si="3088"/>
        <v>#DIV/0!</v>
      </c>
    </row>
    <row r="5769" spans="1:83" x14ac:dyDescent="0.2">
      <c r="A5769" s="521">
        <f t="shared" si="3089"/>
        <v>40054</v>
      </c>
      <c r="B5769" s="522">
        <f t="shared" si="3071"/>
        <v>6</v>
      </c>
      <c r="C5769" s="522">
        <f t="shared" si="3072"/>
        <v>8</v>
      </c>
      <c r="D5769" s="505" t="str">
        <f t="shared" si="3090"/>
        <v>est</v>
      </c>
      <c r="E5769" s="522">
        <f t="shared" si="3073"/>
        <v>5</v>
      </c>
      <c r="F5769" s="522">
        <f t="shared" si="3074"/>
        <v>241</v>
      </c>
      <c r="G5769" s="522">
        <f t="shared" si="3091"/>
        <v>5765</v>
      </c>
      <c r="H5769" s="506">
        <v>809.53125</v>
      </c>
      <c r="I5769" s="507">
        <f>+H5769-L5769/Cogeneratore!$C$24</f>
        <v>393.65625</v>
      </c>
      <c r="J5769" s="507">
        <f t="shared" si="3092"/>
        <v>415.875</v>
      </c>
      <c r="K5769" s="508">
        <v>140.4749647387433</v>
      </c>
      <c r="L5769" s="508">
        <v>981.46499999999992</v>
      </c>
      <c r="M5769" s="507">
        <f t="shared" si="3075"/>
        <v>809.53125</v>
      </c>
      <c r="N5769" s="507">
        <f t="shared" si="3093"/>
        <v>140.4749647387433</v>
      </c>
      <c r="O5769" s="509" t="s">
        <v>7</v>
      </c>
      <c r="P5769" s="578"/>
      <c r="Q5769" s="578"/>
      <c r="R5769" s="510" t="e">
        <f>MIN(IF(I5769&gt;#REF!*#REF!,#REF!,IF(AND(I5769&lt;#REF!,#REF!=2),0,ROUNDUP(I5769/#REF!,0))),#REF!)</f>
        <v>#REF!</v>
      </c>
      <c r="S5769" s="510" t="e">
        <f>IF(R5769=0,0,MAX(MIN(I5769,R5769*#REF!),#REF!))</f>
        <v>#REF!</v>
      </c>
      <c r="T5769" s="511" t="e">
        <f>IF(R5769&lt;&gt;0,IF(S5769/R5769/#REF!=1,#REF!,HLOOKUP(S5769/R5769/#REF!,#REF!,2)+(HLOOKUP(S5769/R5769/#REF!+0.2,#REF!,2)-HLOOKUP(S5769/R5769/#REF!,#REF!,2))*(S5769/R5769/#REF!-HLOOKUP(S5769/R5769/#REF!,#REF!,1))/(HLOOKUP(S5769/R5769/#REF!+0.2,#REF!,1)-HLOOKUP(S5769/R5769/#REF!,#REF!,1))),0.5)</f>
        <v>#REF!</v>
      </c>
      <c r="U5769" s="512" t="e">
        <f>IF(R5769&lt;&gt;0,IF(S5769/R5769/#REF!=1,#REF!,HLOOKUP(S5769/R5769/#REF!,#REF!,3)+(HLOOKUP(S5769/R5769/#REF!+0.2,#REF!,3)-HLOOKUP(S5769/R5769/#REF!,#REF!,3))*(S5769/R5769/#REF!-HLOOKUP(S5769/R5769/#REF!,#REF!,1))/(HLOOKUP(S5769/R5769/#REF!+0.2,#REF!,1)-HLOOKUP(S5769/R5769/#REF!,#REF!,1))),1)</f>
        <v>#REF!</v>
      </c>
      <c r="V5769" s="510" t="e">
        <f t="shared" si="3094"/>
        <v>#REF!</v>
      </c>
      <c r="W5769" s="513" t="e">
        <f>MIN(IF(N5769&gt;#REF!*#REF!,#REF!,IF(AND(N5769&lt;#REF!,#REF!=2),0,ROUNDUP(N5769/#REF!,0))),#REF!)</f>
        <v>#REF!</v>
      </c>
      <c r="X5769" s="513" t="e">
        <f t="shared" si="3095"/>
        <v>#REF!</v>
      </c>
      <c r="Y5769" s="511" t="e">
        <f>IF(W5769&lt;&gt;0,IF(AA5769/W5769/#REF!=1,#REF!,HLOOKUP(AA5769/W5769/#REF!,#REF!,2)+(HLOOKUP(AA5769/W5769/#REF!+0.2,#REF!,2)-HLOOKUP(AA5769/W5769/#REF!,#REF!,2))*(AA5769/W5769/#REF!-HLOOKUP(AA5769/W5769/#REF!,#REF!,1))/(HLOOKUP(AA5769/W5769/#REF!+0.2,#REF!,1)-HLOOKUP(AA5769/W5769/#REF!,#REF!,1))),0.5)</f>
        <v>#REF!</v>
      </c>
      <c r="Z5769" s="512" t="e">
        <f>IF(W5769&lt;&gt;0,IF(AA5769/W5769/#REF!=1,#REF!,HLOOKUP(AA5769/W5769/#REF!,#REF!,3)+(HLOOKUP(AA5769/W5769/#REF!+0.2,#REF!,3)-HLOOKUP(AA5769/W5769/#REF!,#REF!,3))*(AA5769/W5769/#REF!-HLOOKUP(AA5769/W5769/#REF!,#REF!,1))/(HLOOKUP(AA5769/W5769/#REF!+0.2,#REF!,1)-HLOOKUP(AA5769/W5769/#REF!,#REF!,1))),1)</f>
        <v>#REF!</v>
      </c>
      <c r="AA5769" s="514" t="e">
        <f>IF(W5769=0,0,MAX(MIN(N5769,W5769*#REF!),#REF!))</f>
        <v>#REF!</v>
      </c>
      <c r="AB5769" s="515" t="e">
        <f>AD5769/Cogeneratore!$C$4</f>
        <v>#DIV/0!</v>
      </c>
      <c r="AC5769" s="549"/>
      <c r="AD5769" s="550"/>
      <c r="AE5769" s="549"/>
      <c r="AF5769" s="550"/>
      <c r="AG5769" s="549"/>
      <c r="AH5769" s="550"/>
      <c r="AI5769" s="516" t="e">
        <f t="shared" si="3096"/>
        <v>#DIV/0!</v>
      </c>
      <c r="AJ5769" s="517">
        <f t="shared" si="3097"/>
        <v>0</v>
      </c>
      <c r="AK5769" s="513">
        <f t="shared" si="3076"/>
        <v>0</v>
      </c>
      <c r="AL5769" s="513">
        <f t="shared" si="3077"/>
        <v>0</v>
      </c>
      <c r="AM5769" s="513">
        <f t="shared" si="3078"/>
        <v>809.53125</v>
      </c>
      <c r="AN5769" s="550"/>
      <c r="AO5769" s="550"/>
      <c r="AP5769" s="550"/>
      <c r="AQ5769" s="517">
        <f t="shared" si="3098"/>
        <v>0</v>
      </c>
      <c r="AR5769" s="513">
        <f t="shared" si="3099"/>
        <v>0</v>
      </c>
      <c r="AS5769" s="551"/>
      <c r="AT5769" s="552"/>
      <c r="AU5769" s="513">
        <f t="shared" si="3100"/>
        <v>981.46499999999992</v>
      </c>
      <c r="AV5769" s="513">
        <f>AU5769/Cogeneratore!$C$24</f>
        <v>415.875</v>
      </c>
      <c r="AW5769" s="513">
        <f t="shared" si="3079"/>
        <v>0</v>
      </c>
      <c r="AX5769" s="513" t="e">
        <f t="shared" si="3080"/>
        <v>#DIV/0!</v>
      </c>
      <c r="AY5769" s="518">
        <f t="shared" si="3081"/>
        <v>140.4749647387433</v>
      </c>
      <c r="AZ5769" s="519" t="e">
        <f t="shared" si="3082"/>
        <v>#DIV/0!</v>
      </c>
      <c r="BA5769" s="514" t="e">
        <f t="shared" si="3101"/>
        <v>#DIV/0!</v>
      </c>
      <c r="BB5769" s="520" t="e">
        <f>+BV5769*860/8250/Cogeneratore!$C$6</f>
        <v>#DIV/0!</v>
      </c>
      <c r="BC5769" s="625"/>
      <c r="BD5769" s="451">
        <f t="shared" si="3083"/>
        <v>415.875</v>
      </c>
      <c r="BN5769" s="447">
        <f>+L5769/Cogeneratore!$C$24</f>
        <v>415.875</v>
      </c>
      <c r="BP5769" s="447">
        <f t="shared" si="3084"/>
        <v>0</v>
      </c>
      <c r="BQ5769" s="447" t="e">
        <f>IF(BR5769&lt;Cogeneratore!$C$25/Cogeneratore!$C$23,BP5769,BP5769+BR5769-Cogeneratore!$C$25/Cogeneratore!$C$23)</f>
        <v>#DIV/0!</v>
      </c>
      <c r="BR5769" s="462">
        <f t="shared" si="3069"/>
        <v>0</v>
      </c>
      <c r="BS5769" s="462" t="e">
        <f>IF(BR5769&lt;Cogeneratore!$C$25/Cogeneratore!$C$23,BR5769,Cogeneratore!$C$25/Cogeneratore!$C$23)</f>
        <v>#DIV/0!</v>
      </c>
      <c r="BT5769" s="447" t="e">
        <f>+BS5769*(1-Cogeneratore!$C$23)</f>
        <v>#DIV/0!</v>
      </c>
      <c r="BU5769" s="462" t="e">
        <f>IF(BR5769-BT5769&lt;Cogeneratore!$C$25,BR5769-BT5769,Cogeneratore!$C$25)</f>
        <v>#DIV/0!</v>
      </c>
      <c r="BV5769" s="462" t="e">
        <f t="shared" si="3085"/>
        <v>#DIV/0!</v>
      </c>
      <c r="BW5769" s="462" t="e">
        <f t="shared" si="3086"/>
        <v>#DIV/0!</v>
      </c>
      <c r="BX5769" s="462" t="e">
        <f t="shared" si="3102"/>
        <v>#DIV/0!</v>
      </c>
      <c r="BY5769" s="447" t="e">
        <f>+BX5769*(1-#REF!)</f>
        <v>#DIV/0!</v>
      </c>
      <c r="BZ5769" s="462" t="e">
        <f t="shared" si="3070"/>
        <v>#DIV/0!</v>
      </c>
      <c r="CB5769" s="462" t="e">
        <f t="shared" si="3087"/>
        <v>#DIV/0!</v>
      </c>
      <c r="CC5769" s="447" t="e">
        <f>+CB5769/#REF!</f>
        <v>#DIV/0!</v>
      </c>
      <c r="CE5769" s="451" t="e">
        <f t="shared" si="3088"/>
        <v>#DIV/0!</v>
      </c>
    </row>
    <row r="5770" spans="1:83" x14ac:dyDescent="0.2">
      <c r="A5770" s="521">
        <f t="shared" si="3089"/>
        <v>40054</v>
      </c>
      <c r="B5770" s="522">
        <f t="shared" si="3071"/>
        <v>6</v>
      </c>
      <c r="C5770" s="522">
        <f t="shared" si="3072"/>
        <v>8</v>
      </c>
      <c r="D5770" s="505" t="str">
        <f t="shared" si="3090"/>
        <v>est</v>
      </c>
      <c r="E5770" s="522">
        <f t="shared" si="3073"/>
        <v>6</v>
      </c>
      <c r="F5770" s="522">
        <f t="shared" si="3074"/>
        <v>241</v>
      </c>
      <c r="G5770" s="522">
        <f t="shared" si="3091"/>
        <v>5766</v>
      </c>
      <c r="H5770" s="506">
        <v>833.109375</v>
      </c>
      <c r="I5770" s="507">
        <f>+H5770-L5770/Cogeneratore!$C$24</f>
        <v>417.234375</v>
      </c>
      <c r="J5770" s="507">
        <f t="shared" si="3092"/>
        <v>415.875</v>
      </c>
      <c r="K5770" s="508">
        <v>140.4749647387433</v>
      </c>
      <c r="L5770" s="508">
        <v>981.46499999999992</v>
      </c>
      <c r="M5770" s="507">
        <f t="shared" si="3075"/>
        <v>833.109375</v>
      </c>
      <c r="N5770" s="507">
        <f t="shared" si="3093"/>
        <v>140.4749647387433</v>
      </c>
      <c r="O5770" s="509" t="s">
        <v>7</v>
      </c>
      <c r="P5770" s="578"/>
      <c r="Q5770" s="578"/>
      <c r="R5770" s="510" t="e">
        <f>MIN(IF(I5770&gt;#REF!*#REF!,#REF!,IF(AND(I5770&lt;#REF!,#REF!=2),0,ROUNDUP(I5770/#REF!,0))),#REF!)</f>
        <v>#REF!</v>
      </c>
      <c r="S5770" s="510" t="e">
        <f>IF(R5770=0,0,MAX(MIN(I5770,R5770*#REF!),#REF!))</f>
        <v>#REF!</v>
      </c>
      <c r="T5770" s="511" t="e">
        <f>IF(R5770&lt;&gt;0,IF(S5770/R5770/#REF!=1,#REF!,HLOOKUP(S5770/R5770/#REF!,#REF!,2)+(HLOOKUP(S5770/R5770/#REF!+0.2,#REF!,2)-HLOOKUP(S5770/R5770/#REF!,#REF!,2))*(S5770/R5770/#REF!-HLOOKUP(S5770/R5770/#REF!,#REF!,1))/(HLOOKUP(S5770/R5770/#REF!+0.2,#REF!,1)-HLOOKUP(S5770/R5770/#REF!,#REF!,1))),0.5)</f>
        <v>#REF!</v>
      </c>
      <c r="U5770" s="512" t="e">
        <f>IF(R5770&lt;&gt;0,IF(S5770/R5770/#REF!=1,#REF!,HLOOKUP(S5770/R5770/#REF!,#REF!,3)+(HLOOKUP(S5770/R5770/#REF!+0.2,#REF!,3)-HLOOKUP(S5770/R5770/#REF!,#REF!,3))*(S5770/R5770/#REF!-HLOOKUP(S5770/R5770/#REF!,#REF!,1))/(HLOOKUP(S5770/R5770/#REF!+0.2,#REF!,1)-HLOOKUP(S5770/R5770/#REF!,#REF!,1))),1)</f>
        <v>#REF!</v>
      </c>
      <c r="V5770" s="510" t="e">
        <f t="shared" si="3094"/>
        <v>#REF!</v>
      </c>
      <c r="W5770" s="513" t="e">
        <f>MIN(IF(N5770&gt;#REF!*#REF!,#REF!,IF(AND(N5770&lt;#REF!,#REF!=2),0,ROUNDUP(N5770/#REF!,0))),#REF!)</f>
        <v>#REF!</v>
      </c>
      <c r="X5770" s="513" t="e">
        <f t="shared" si="3095"/>
        <v>#REF!</v>
      </c>
      <c r="Y5770" s="511" t="e">
        <f>IF(W5770&lt;&gt;0,IF(AA5770/W5770/#REF!=1,#REF!,HLOOKUP(AA5770/W5770/#REF!,#REF!,2)+(HLOOKUP(AA5770/W5770/#REF!+0.2,#REF!,2)-HLOOKUP(AA5770/W5770/#REF!,#REF!,2))*(AA5770/W5770/#REF!-HLOOKUP(AA5770/W5770/#REF!,#REF!,1))/(HLOOKUP(AA5770/W5770/#REF!+0.2,#REF!,1)-HLOOKUP(AA5770/W5770/#REF!,#REF!,1))),0.5)</f>
        <v>#REF!</v>
      </c>
      <c r="Z5770" s="512" t="e">
        <f>IF(W5770&lt;&gt;0,IF(AA5770/W5770/#REF!=1,#REF!,HLOOKUP(AA5770/W5770/#REF!,#REF!,3)+(HLOOKUP(AA5770/W5770/#REF!+0.2,#REF!,3)-HLOOKUP(AA5770/W5770/#REF!,#REF!,3))*(AA5770/W5770/#REF!-HLOOKUP(AA5770/W5770/#REF!,#REF!,1))/(HLOOKUP(AA5770/W5770/#REF!+0.2,#REF!,1)-HLOOKUP(AA5770/W5770/#REF!,#REF!,1))),1)</f>
        <v>#REF!</v>
      </c>
      <c r="AA5770" s="514" t="e">
        <f>IF(W5770=0,0,MAX(MIN(N5770,W5770*#REF!),#REF!))</f>
        <v>#REF!</v>
      </c>
      <c r="AB5770" s="515" t="e">
        <f>AD5770/Cogeneratore!$C$4</f>
        <v>#DIV/0!</v>
      </c>
      <c r="AC5770" s="549"/>
      <c r="AD5770" s="550"/>
      <c r="AE5770" s="549"/>
      <c r="AF5770" s="550"/>
      <c r="AG5770" s="549"/>
      <c r="AH5770" s="550"/>
      <c r="AI5770" s="516" t="e">
        <f t="shared" si="3096"/>
        <v>#DIV/0!</v>
      </c>
      <c r="AJ5770" s="517">
        <f t="shared" si="3097"/>
        <v>0</v>
      </c>
      <c r="AK5770" s="513">
        <f t="shared" si="3076"/>
        <v>0</v>
      </c>
      <c r="AL5770" s="513">
        <f t="shared" si="3077"/>
        <v>0</v>
      </c>
      <c r="AM5770" s="513">
        <f t="shared" si="3078"/>
        <v>833.109375</v>
      </c>
      <c r="AN5770" s="550"/>
      <c r="AO5770" s="550"/>
      <c r="AP5770" s="550"/>
      <c r="AQ5770" s="517">
        <f t="shared" si="3098"/>
        <v>0</v>
      </c>
      <c r="AR5770" s="513">
        <f t="shared" si="3099"/>
        <v>0</v>
      </c>
      <c r="AS5770" s="551"/>
      <c r="AT5770" s="552"/>
      <c r="AU5770" s="513">
        <f t="shared" si="3100"/>
        <v>981.46499999999992</v>
      </c>
      <c r="AV5770" s="513">
        <f>AU5770/Cogeneratore!$C$24</f>
        <v>415.875</v>
      </c>
      <c r="AW5770" s="513">
        <f t="shared" si="3079"/>
        <v>0</v>
      </c>
      <c r="AX5770" s="513" t="e">
        <f t="shared" si="3080"/>
        <v>#DIV/0!</v>
      </c>
      <c r="AY5770" s="518">
        <f t="shared" si="3081"/>
        <v>140.4749647387433</v>
      </c>
      <c r="AZ5770" s="519" t="e">
        <f t="shared" si="3082"/>
        <v>#DIV/0!</v>
      </c>
      <c r="BA5770" s="514" t="e">
        <f t="shared" si="3101"/>
        <v>#DIV/0!</v>
      </c>
      <c r="BB5770" s="520" t="e">
        <f>+BV5770*860/8250/Cogeneratore!$C$6</f>
        <v>#DIV/0!</v>
      </c>
      <c r="BC5770" s="625"/>
      <c r="BD5770" s="451">
        <f t="shared" si="3083"/>
        <v>415.875</v>
      </c>
      <c r="BN5770" s="447">
        <f>+L5770/Cogeneratore!$C$24</f>
        <v>415.875</v>
      </c>
      <c r="BP5770" s="447">
        <f t="shared" si="3084"/>
        <v>0</v>
      </c>
      <c r="BQ5770" s="447" t="e">
        <f>IF(BR5770&lt;Cogeneratore!$C$25/Cogeneratore!$C$23,BP5770,BP5770+BR5770-Cogeneratore!$C$25/Cogeneratore!$C$23)</f>
        <v>#DIV/0!</v>
      </c>
      <c r="BR5770" s="462">
        <f t="shared" si="3069"/>
        <v>0</v>
      </c>
      <c r="BS5770" s="462" t="e">
        <f>IF(BR5770&lt;Cogeneratore!$C$25/Cogeneratore!$C$23,BR5770,Cogeneratore!$C$25/Cogeneratore!$C$23)</f>
        <v>#DIV/0!</v>
      </c>
      <c r="BT5770" s="447" t="e">
        <f>+BS5770*(1-Cogeneratore!$C$23)</f>
        <v>#DIV/0!</v>
      </c>
      <c r="BU5770" s="462" t="e">
        <f>IF(BR5770-BT5770&lt;Cogeneratore!$C$25,BR5770-BT5770,Cogeneratore!$C$25)</f>
        <v>#DIV/0!</v>
      </c>
      <c r="BV5770" s="462" t="e">
        <f t="shared" si="3085"/>
        <v>#DIV/0!</v>
      </c>
      <c r="BW5770" s="462" t="e">
        <f t="shared" si="3086"/>
        <v>#DIV/0!</v>
      </c>
      <c r="BX5770" s="462" t="e">
        <f t="shared" si="3102"/>
        <v>#DIV/0!</v>
      </c>
      <c r="BY5770" s="447" t="e">
        <f>+BX5770*(1-#REF!)</f>
        <v>#DIV/0!</v>
      </c>
      <c r="BZ5770" s="462" t="e">
        <f t="shared" si="3070"/>
        <v>#DIV/0!</v>
      </c>
      <c r="CB5770" s="462" t="e">
        <f t="shared" si="3087"/>
        <v>#DIV/0!</v>
      </c>
      <c r="CC5770" s="447" t="e">
        <f>+CB5770/#REF!</f>
        <v>#DIV/0!</v>
      </c>
      <c r="CE5770" s="451" t="e">
        <f t="shared" si="3088"/>
        <v>#DIV/0!</v>
      </c>
    </row>
    <row r="5771" spans="1:83" x14ac:dyDescent="0.2">
      <c r="A5771" s="521">
        <f t="shared" si="3089"/>
        <v>40054</v>
      </c>
      <c r="B5771" s="522">
        <f t="shared" si="3071"/>
        <v>6</v>
      </c>
      <c r="C5771" s="522">
        <f t="shared" si="3072"/>
        <v>8</v>
      </c>
      <c r="D5771" s="505" t="str">
        <f t="shared" si="3090"/>
        <v>est</v>
      </c>
      <c r="E5771" s="522">
        <f t="shared" si="3073"/>
        <v>7</v>
      </c>
      <c r="F5771" s="522">
        <f t="shared" si="3074"/>
        <v>241</v>
      </c>
      <c r="G5771" s="522">
        <f t="shared" si="3091"/>
        <v>5767</v>
      </c>
      <c r="H5771" s="506">
        <v>859.453125</v>
      </c>
      <c r="I5771" s="507">
        <f>+H5771-L5771/Cogeneratore!$C$24</f>
        <v>443.578125</v>
      </c>
      <c r="J5771" s="507">
        <f t="shared" si="3092"/>
        <v>415.875</v>
      </c>
      <c r="K5771" s="508">
        <v>280.94992947748659</v>
      </c>
      <c r="L5771" s="508">
        <v>981.46499999999992</v>
      </c>
      <c r="M5771" s="507">
        <f t="shared" si="3075"/>
        <v>859.453125</v>
      </c>
      <c r="N5771" s="507">
        <f t="shared" si="3093"/>
        <v>280.94992947748659</v>
      </c>
      <c r="O5771" s="509" t="s">
        <v>6</v>
      </c>
      <c r="P5771" s="578"/>
      <c r="Q5771" s="578"/>
      <c r="R5771" s="510" t="e">
        <f>MIN(IF(I5771&gt;#REF!*#REF!,#REF!,IF(AND(I5771&lt;#REF!,#REF!=2),0,ROUNDUP(I5771/#REF!,0))),#REF!)</f>
        <v>#REF!</v>
      </c>
      <c r="S5771" s="510" t="e">
        <f>IF(R5771=0,0,MAX(MIN(I5771,R5771*#REF!),#REF!))</f>
        <v>#REF!</v>
      </c>
      <c r="T5771" s="511" t="e">
        <f>IF(R5771&lt;&gt;0,IF(S5771/R5771/#REF!=1,#REF!,HLOOKUP(S5771/R5771/#REF!,#REF!,2)+(HLOOKUP(S5771/R5771/#REF!+0.2,#REF!,2)-HLOOKUP(S5771/R5771/#REF!,#REF!,2))*(S5771/R5771/#REF!-HLOOKUP(S5771/R5771/#REF!,#REF!,1))/(HLOOKUP(S5771/R5771/#REF!+0.2,#REF!,1)-HLOOKUP(S5771/R5771/#REF!,#REF!,1))),0.5)</f>
        <v>#REF!</v>
      </c>
      <c r="U5771" s="512" t="e">
        <f>IF(R5771&lt;&gt;0,IF(S5771/R5771/#REF!=1,#REF!,HLOOKUP(S5771/R5771/#REF!,#REF!,3)+(HLOOKUP(S5771/R5771/#REF!+0.2,#REF!,3)-HLOOKUP(S5771/R5771/#REF!,#REF!,3))*(S5771/R5771/#REF!-HLOOKUP(S5771/R5771/#REF!,#REF!,1))/(HLOOKUP(S5771/R5771/#REF!+0.2,#REF!,1)-HLOOKUP(S5771/R5771/#REF!,#REF!,1))),1)</f>
        <v>#REF!</v>
      </c>
      <c r="V5771" s="510" t="e">
        <f t="shared" si="3094"/>
        <v>#REF!</v>
      </c>
      <c r="W5771" s="513" t="e">
        <f>MIN(IF(N5771&gt;#REF!*#REF!,#REF!,IF(AND(N5771&lt;#REF!,#REF!=2),0,ROUNDUP(N5771/#REF!,0))),#REF!)</f>
        <v>#REF!</v>
      </c>
      <c r="X5771" s="513" t="e">
        <f t="shared" si="3095"/>
        <v>#REF!</v>
      </c>
      <c r="Y5771" s="511" t="e">
        <f>IF(W5771&lt;&gt;0,IF(AA5771/W5771/#REF!=1,#REF!,HLOOKUP(AA5771/W5771/#REF!,#REF!,2)+(HLOOKUP(AA5771/W5771/#REF!+0.2,#REF!,2)-HLOOKUP(AA5771/W5771/#REF!,#REF!,2))*(AA5771/W5771/#REF!-HLOOKUP(AA5771/W5771/#REF!,#REF!,1))/(HLOOKUP(AA5771/W5771/#REF!+0.2,#REF!,1)-HLOOKUP(AA5771/W5771/#REF!,#REF!,1))),0.5)</f>
        <v>#REF!</v>
      </c>
      <c r="Z5771" s="512" t="e">
        <f>IF(W5771&lt;&gt;0,IF(AA5771/W5771/#REF!=1,#REF!,HLOOKUP(AA5771/W5771/#REF!,#REF!,3)+(HLOOKUP(AA5771/W5771/#REF!+0.2,#REF!,3)-HLOOKUP(AA5771/W5771/#REF!,#REF!,3))*(AA5771/W5771/#REF!-HLOOKUP(AA5771/W5771/#REF!,#REF!,1))/(HLOOKUP(AA5771/W5771/#REF!+0.2,#REF!,1)-HLOOKUP(AA5771/W5771/#REF!,#REF!,1))),1)</f>
        <v>#REF!</v>
      </c>
      <c r="AA5771" s="514" t="e">
        <f>IF(W5771=0,0,MAX(MIN(N5771,W5771*#REF!),#REF!))</f>
        <v>#REF!</v>
      </c>
      <c r="AB5771" s="515" t="e">
        <f>AD5771/Cogeneratore!$C$4</f>
        <v>#DIV/0!</v>
      </c>
      <c r="AC5771" s="549"/>
      <c r="AD5771" s="550"/>
      <c r="AE5771" s="549"/>
      <c r="AF5771" s="550"/>
      <c r="AG5771" s="549"/>
      <c r="AH5771" s="550"/>
      <c r="AI5771" s="516" t="e">
        <f t="shared" si="3096"/>
        <v>#DIV/0!</v>
      </c>
      <c r="AJ5771" s="517">
        <f t="shared" si="3097"/>
        <v>0</v>
      </c>
      <c r="AK5771" s="513">
        <f t="shared" si="3076"/>
        <v>0</v>
      </c>
      <c r="AL5771" s="513">
        <f t="shared" si="3077"/>
        <v>0</v>
      </c>
      <c r="AM5771" s="513">
        <f t="shared" si="3078"/>
        <v>859.453125</v>
      </c>
      <c r="AN5771" s="550"/>
      <c r="AO5771" s="550"/>
      <c r="AP5771" s="550"/>
      <c r="AQ5771" s="517">
        <f t="shared" si="3098"/>
        <v>0</v>
      </c>
      <c r="AR5771" s="513">
        <f t="shared" si="3099"/>
        <v>0</v>
      </c>
      <c r="AS5771" s="551"/>
      <c r="AT5771" s="552"/>
      <c r="AU5771" s="513">
        <f t="shared" si="3100"/>
        <v>981.46499999999992</v>
      </c>
      <c r="AV5771" s="513">
        <f>AU5771/Cogeneratore!$C$24</f>
        <v>415.875</v>
      </c>
      <c r="AW5771" s="513">
        <f t="shared" si="3079"/>
        <v>0</v>
      </c>
      <c r="AX5771" s="513" t="e">
        <f t="shared" si="3080"/>
        <v>#DIV/0!</v>
      </c>
      <c r="AY5771" s="518">
        <f t="shared" si="3081"/>
        <v>280.94992947748659</v>
      </c>
      <c r="AZ5771" s="519" t="e">
        <f t="shared" si="3082"/>
        <v>#DIV/0!</v>
      </c>
      <c r="BA5771" s="514" t="e">
        <f t="shared" si="3101"/>
        <v>#DIV/0!</v>
      </c>
      <c r="BB5771" s="520" t="e">
        <f>+BV5771*860/8250/Cogeneratore!$C$6</f>
        <v>#DIV/0!</v>
      </c>
      <c r="BC5771" s="625"/>
      <c r="BD5771" s="451">
        <f t="shared" si="3083"/>
        <v>415.875</v>
      </c>
      <c r="BN5771" s="447">
        <f>+L5771/Cogeneratore!$C$24</f>
        <v>415.875</v>
      </c>
      <c r="BP5771" s="447">
        <f t="shared" si="3084"/>
        <v>0</v>
      </c>
      <c r="BQ5771" s="447" t="e">
        <f>IF(BR5771&lt;Cogeneratore!$C$25/Cogeneratore!$C$23,BP5771,BP5771+BR5771-Cogeneratore!$C$25/Cogeneratore!$C$23)</f>
        <v>#DIV/0!</v>
      </c>
      <c r="BR5771" s="462">
        <f t="shared" si="3069"/>
        <v>0</v>
      </c>
      <c r="BS5771" s="462" t="e">
        <f>IF(BR5771&lt;Cogeneratore!$C$25/Cogeneratore!$C$23,BR5771,Cogeneratore!$C$25/Cogeneratore!$C$23)</f>
        <v>#DIV/0!</v>
      </c>
      <c r="BT5771" s="447" t="e">
        <f>+BS5771*(1-Cogeneratore!$C$23)</f>
        <v>#DIV/0!</v>
      </c>
      <c r="BU5771" s="462" t="e">
        <f>IF(BR5771-BT5771&lt;Cogeneratore!$C$25,BR5771-BT5771,Cogeneratore!$C$25)</f>
        <v>#DIV/0!</v>
      </c>
      <c r="BV5771" s="462" t="e">
        <f t="shared" si="3085"/>
        <v>#DIV/0!</v>
      </c>
      <c r="BW5771" s="462" t="e">
        <f t="shared" si="3086"/>
        <v>#DIV/0!</v>
      </c>
      <c r="BX5771" s="462" t="e">
        <f t="shared" si="3102"/>
        <v>#DIV/0!</v>
      </c>
      <c r="BY5771" s="447" t="e">
        <f>+BX5771*(1-#REF!)</f>
        <v>#DIV/0!</v>
      </c>
      <c r="BZ5771" s="462" t="e">
        <f t="shared" si="3070"/>
        <v>#DIV/0!</v>
      </c>
      <c r="CB5771" s="462" t="e">
        <f t="shared" si="3087"/>
        <v>#DIV/0!</v>
      </c>
      <c r="CC5771" s="447" t="e">
        <f>+CB5771/#REF!</f>
        <v>#DIV/0!</v>
      </c>
      <c r="CE5771" s="451" t="e">
        <f t="shared" si="3088"/>
        <v>#DIV/0!</v>
      </c>
    </row>
    <row r="5772" spans="1:83" x14ac:dyDescent="0.2">
      <c r="A5772" s="521">
        <f t="shared" si="3089"/>
        <v>40054</v>
      </c>
      <c r="B5772" s="522">
        <f t="shared" si="3071"/>
        <v>6</v>
      </c>
      <c r="C5772" s="522">
        <f t="shared" si="3072"/>
        <v>8</v>
      </c>
      <c r="D5772" s="505" t="str">
        <f t="shared" si="3090"/>
        <v>est</v>
      </c>
      <c r="E5772" s="522">
        <f t="shared" si="3073"/>
        <v>8</v>
      </c>
      <c r="F5772" s="522">
        <f t="shared" si="3074"/>
        <v>241</v>
      </c>
      <c r="G5772" s="522">
        <f t="shared" si="3091"/>
        <v>5768</v>
      </c>
      <c r="H5772" s="506">
        <v>959.578125</v>
      </c>
      <c r="I5772" s="507">
        <f>+H5772-L5772/Cogeneratore!$C$24</f>
        <v>543.703125</v>
      </c>
      <c r="J5772" s="507">
        <f t="shared" si="3092"/>
        <v>415.875</v>
      </c>
      <c r="K5772" s="508">
        <v>280.94992947748659</v>
      </c>
      <c r="L5772" s="508">
        <v>981.46499999999992</v>
      </c>
      <c r="M5772" s="507">
        <f t="shared" si="3075"/>
        <v>959.578125</v>
      </c>
      <c r="N5772" s="507">
        <f t="shared" si="3093"/>
        <v>280.94992947748659</v>
      </c>
      <c r="O5772" s="509" t="s">
        <v>6</v>
      </c>
      <c r="P5772" s="578"/>
      <c r="Q5772" s="578"/>
      <c r="R5772" s="510" t="e">
        <f>MIN(IF(I5772&gt;#REF!*#REF!,#REF!,IF(AND(I5772&lt;#REF!,#REF!=2),0,ROUNDUP(I5772/#REF!,0))),#REF!)</f>
        <v>#REF!</v>
      </c>
      <c r="S5772" s="510" t="e">
        <f>IF(R5772=0,0,MAX(MIN(I5772,R5772*#REF!),#REF!))</f>
        <v>#REF!</v>
      </c>
      <c r="T5772" s="511" t="e">
        <f>IF(R5772&lt;&gt;0,IF(S5772/R5772/#REF!=1,#REF!,HLOOKUP(S5772/R5772/#REF!,#REF!,2)+(HLOOKUP(S5772/R5772/#REF!+0.2,#REF!,2)-HLOOKUP(S5772/R5772/#REF!,#REF!,2))*(S5772/R5772/#REF!-HLOOKUP(S5772/R5772/#REF!,#REF!,1))/(HLOOKUP(S5772/R5772/#REF!+0.2,#REF!,1)-HLOOKUP(S5772/R5772/#REF!,#REF!,1))),0.5)</f>
        <v>#REF!</v>
      </c>
      <c r="U5772" s="512" t="e">
        <f>IF(R5772&lt;&gt;0,IF(S5772/R5772/#REF!=1,#REF!,HLOOKUP(S5772/R5772/#REF!,#REF!,3)+(HLOOKUP(S5772/R5772/#REF!+0.2,#REF!,3)-HLOOKUP(S5772/R5772/#REF!,#REF!,3))*(S5772/R5772/#REF!-HLOOKUP(S5772/R5772/#REF!,#REF!,1))/(HLOOKUP(S5772/R5772/#REF!+0.2,#REF!,1)-HLOOKUP(S5772/R5772/#REF!,#REF!,1))),1)</f>
        <v>#REF!</v>
      </c>
      <c r="V5772" s="510" t="e">
        <f t="shared" si="3094"/>
        <v>#REF!</v>
      </c>
      <c r="W5772" s="513" t="e">
        <f>MIN(IF(N5772&gt;#REF!*#REF!,#REF!,IF(AND(N5772&lt;#REF!,#REF!=2),0,ROUNDUP(N5772/#REF!,0))),#REF!)</f>
        <v>#REF!</v>
      </c>
      <c r="X5772" s="513" t="e">
        <f t="shared" si="3095"/>
        <v>#REF!</v>
      </c>
      <c r="Y5772" s="511" t="e">
        <f>IF(W5772&lt;&gt;0,IF(AA5772/W5772/#REF!=1,#REF!,HLOOKUP(AA5772/W5772/#REF!,#REF!,2)+(HLOOKUP(AA5772/W5772/#REF!+0.2,#REF!,2)-HLOOKUP(AA5772/W5772/#REF!,#REF!,2))*(AA5772/W5772/#REF!-HLOOKUP(AA5772/W5772/#REF!,#REF!,1))/(HLOOKUP(AA5772/W5772/#REF!+0.2,#REF!,1)-HLOOKUP(AA5772/W5772/#REF!,#REF!,1))),0.5)</f>
        <v>#REF!</v>
      </c>
      <c r="Z5772" s="512" t="e">
        <f>IF(W5772&lt;&gt;0,IF(AA5772/W5772/#REF!=1,#REF!,HLOOKUP(AA5772/W5772/#REF!,#REF!,3)+(HLOOKUP(AA5772/W5772/#REF!+0.2,#REF!,3)-HLOOKUP(AA5772/W5772/#REF!,#REF!,3))*(AA5772/W5772/#REF!-HLOOKUP(AA5772/W5772/#REF!,#REF!,1))/(HLOOKUP(AA5772/W5772/#REF!+0.2,#REF!,1)-HLOOKUP(AA5772/W5772/#REF!,#REF!,1))),1)</f>
        <v>#REF!</v>
      </c>
      <c r="AA5772" s="514" t="e">
        <f>IF(W5772=0,0,MAX(MIN(N5772,W5772*#REF!),#REF!))</f>
        <v>#REF!</v>
      </c>
      <c r="AB5772" s="515" t="e">
        <f>AD5772/Cogeneratore!$C$4</f>
        <v>#DIV/0!</v>
      </c>
      <c r="AC5772" s="549"/>
      <c r="AD5772" s="550"/>
      <c r="AE5772" s="549"/>
      <c r="AF5772" s="550"/>
      <c r="AG5772" s="549"/>
      <c r="AH5772" s="550"/>
      <c r="AI5772" s="516" t="e">
        <f t="shared" si="3096"/>
        <v>#DIV/0!</v>
      </c>
      <c r="AJ5772" s="517">
        <f t="shared" si="3097"/>
        <v>0</v>
      </c>
      <c r="AK5772" s="513">
        <f t="shared" si="3076"/>
        <v>0</v>
      </c>
      <c r="AL5772" s="513">
        <f t="shared" si="3077"/>
        <v>0</v>
      </c>
      <c r="AM5772" s="513">
        <f t="shared" si="3078"/>
        <v>959.578125</v>
      </c>
      <c r="AN5772" s="550"/>
      <c r="AO5772" s="550"/>
      <c r="AP5772" s="550"/>
      <c r="AQ5772" s="517">
        <f t="shared" si="3098"/>
        <v>0</v>
      </c>
      <c r="AR5772" s="513">
        <f t="shared" si="3099"/>
        <v>0</v>
      </c>
      <c r="AS5772" s="551"/>
      <c r="AT5772" s="552"/>
      <c r="AU5772" s="513">
        <f t="shared" si="3100"/>
        <v>981.46499999999992</v>
      </c>
      <c r="AV5772" s="513">
        <f>AU5772/Cogeneratore!$C$24</f>
        <v>415.875</v>
      </c>
      <c r="AW5772" s="513">
        <f t="shared" si="3079"/>
        <v>0</v>
      </c>
      <c r="AX5772" s="513" t="e">
        <f t="shared" si="3080"/>
        <v>#DIV/0!</v>
      </c>
      <c r="AY5772" s="518">
        <f t="shared" si="3081"/>
        <v>280.94992947748659</v>
      </c>
      <c r="AZ5772" s="519" t="e">
        <f t="shared" si="3082"/>
        <v>#DIV/0!</v>
      </c>
      <c r="BA5772" s="514" t="e">
        <f t="shared" si="3101"/>
        <v>#DIV/0!</v>
      </c>
      <c r="BB5772" s="520" t="e">
        <f>+BV5772*860/8250/Cogeneratore!$C$6</f>
        <v>#DIV/0!</v>
      </c>
      <c r="BC5772" s="625"/>
      <c r="BD5772" s="451">
        <f t="shared" si="3083"/>
        <v>415.875</v>
      </c>
      <c r="BN5772" s="447">
        <f>+L5772/Cogeneratore!$C$24</f>
        <v>415.875</v>
      </c>
      <c r="BP5772" s="447">
        <f t="shared" si="3084"/>
        <v>0</v>
      </c>
      <c r="BQ5772" s="447" t="e">
        <f>IF(BR5772&lt;Cogeneratore!$C$25/Cogeneratore!$C$23,BP5772,BP5772+BR5772-Cogeneratore!$C$25/Cogeneratore!$C$23)</f>
        <v>#DIV/0!</v>
      </c>
      <c r="BR5772" s="462">
        <f t="shared" si="3069"/>
        <v>0</v>
      </c>
      <c r="BS5772" s="462" t="e">
        <f>IF(BR5772&lt;Cogeneratore!$C$25/Cogeneratore!$C$23,BR5772,Cogeneratore!$C$25/Cogeneratore!$C$23)</f>
        <v>#DIV/0!</v>
      </c>
      <c r="BT5772" s="447" t="e">
        <f>+BS5772*(1-Cogeneratore!$C$23)</f>
        <v>#DIV/0!</v>
      </c>
      <c r="BU5772" s="462" t="e">
        <f>IF(BR5772-BT5772&lt;Cogeneratore!$C$25,BR5772-BT5772,Cogeneratore!$C$25)</f>
        <v>#DIV/0!</v>
      </c>
      <c r="BV5772" s="462" t="e">
        <f t="shared" si="3085"/>
        <v>#DIV/0!</v>
      </c>
      <c r="BW5772" s="462" t="e">
        <f t="shared" si="3086"/>
        <v>#DIV/0!</v>
      </c>
      <c r="BX5772" s="462" t="e">
        <f t="shared" si="3102"/>
        <v>#DIV/0!</v>
      </c>
      <c r="BY5772" s="447" t="e">
        <f>+BX5772*(1-#REF!)</f>
        <v>#DIV/0!</v>
      </c>
      <c r="BZ5772" s="462" t="e">
        <f t="shared" si="3070"/>
        <v>#DIV/0!</v>
      </c>
      <c r="CB5772" s="462" t="e">
        <f t="shared" si="3087"/>
        <v>#DIV/0!</v>
      </c>
      <c r="CC5772" s="447" t="e">
        <f>+CB5772/#REF!</f>
        <v>#DIV/0!</v>
      </c>
      <c r="CE5772" s="451" t="e">
        <f t="shared" si="3088"/>
        <v>#DIV/0!</v>
      </c>
    </row>
    <row r="5773" spans="1:83" x14ac:dyDescent="0.2">
      <c r="A5773" s="521">
        <f t="shared" si="3089"/>
        <v>40054</v>
      </c>
      <c r="B5773" s="522">
        <f t="shared" si="3071"/>
        <v>6</v>
      </c>
      <c r="C5773" s="522">
        <f t="shared" si="3072"/>
        <v>8</v>
      </c>
      <c r="D5773" s="505" t="str">
        <f t="shared" si="3090"/>
        <v>est</v>
      </c>
      <c r="E5773" s="522">
        <f t="shared" si="3073"/>
        <v>9</v>
      </c>
      <c r="F5773" s="522">
        <f t="shared" si="3074"/>
        <v>241</v>
      </c>
      <c r="G5773" s="522">
        <f t="shared" si="3091"/>
        <v>5769</v>
      </c>
      <c r="H5773" s="506">
        <v>1009.734375</v>
      </c>
      <c r="I5773" s="507">
        <f>+H5773-L5773/Cogeneratore!$C$24</f>
        <v>551.234375</v>
      </c>
      <c r="J5773" s="507">
        <f t="shared" si="3092"/>
        <v>458.5</v>
      </c>
      <c r="K5773" s="508">
        <v>280.94992947748659</v>
      </c>
      <c r="L5773" s="508">
        <v>1082.06</v>
      </c>
      <c r="M5773" s="507">
        <f t="shared" si="3075"/>
        <v>1009.734375</v>
      </c>
      <c r="N5773" s="507">
        <f t="shared" si="3093"/>
        <v>280.94992947748659</v>
      </c>
      <c r="O5773" s="509" t="s">
        <v>6</v>
      </c>
      <c r="P5773" s="578"/>
      <c r="Q5773" s="578"/>
      <c r="R5773" s="510" t="e">
        <f>MIN(IF(I5773&gt;#REF!*#REF!,#REF!,IF(AND(I5773&lt;#REF!,#REF!=2),0,ROUNDUP(I5773/#REF!,0))),#REF!)</f>
        <v>#REF!</v>
      </c>
      <c r="S5773" s="510" t="e">
        <f>IF(R5773=0,0,MAX(MIN(I5773,R5773*#REF!),#REF!))</f>
        <v>#REF!</v>
      </c>
      <c r="T5773" s="511" t="e">
        <f>IF(R5773&lt;&gt;0,IF(S5773/R5773/#REF!=1,#REF!,HLOOKUP(S5773/R5773/#REF!,#REF!,2)+(HLOOKUP(S5773/R5773/#REF!+0.2,#REF!,2)-HLOOKUP(S5773/R5773/#REF!,#REF!,2))*(S5773/R5773/#REF!-HLOOKUP(S5773/R5773/#REF!,#REF!,1))/(HLOOKUP(S5773/R5773/#REF!+0.2,#REF!,1)-HLOOKUP(S5773/R5773/#REF!,#REF!,1))),0.5)</f>
        <v>#REF!</v>
      </c>
      <c r="U5773" s="512" t="e">
        <f>IF(R5773&lt;&gt;0,IF(S5773/R5773/#REF!=1,#REF!,HLOOKUP(S5773/R5773/#REF!,#REF!,3)+(HLOOKUP(S5773/R5773/#REF!+0.2,#REF!,3)-HLOOKUP(S5773/R5773/#REF!,#REF!,3))*(S5773/R5773/#REF!-HLOOKUP(S5773/R5773/#REF!,#REF!,1))/(HLOOKUP(S5773/R5773/#REF!+0.2,#REF!,1)-HLOOKUP(S5773/R5773/#REF!,#REF!,1))),1)</f>
        <v>#REF!</v>
      </c>
      <c r="V5773" s="510" t="e">
        <f t="shared" si="3094"/>
        <v>#REF!</v>
      </c>
      <c r="W5773" s="513" t="e">
        <f>MIN(IF(N5773&gt;#REF!*#REF!,#REF!,IF(AND(N5773&lt;#REF!,#REF!=2),0,ROUNDUP(N5773/#REF!,0))),#REF!)</f>
        <v>#REF!</v>
      </c>
      <c r="X5773" s="513" t="e">
        <f t="shared" si="3095"/>
        <v>#REF!</v>
      </c>
      <c r="Y5773" s="511" t="e">
        <f>IF(W5773&lt;&gt;0,IF(AA5773/W5773/#REF!=1,#REF!,HLOOKUP(AA5773/W5773/#REF!,#REF!,2)+(HLOOKUP(AA5773/W5773/#REF!+0.2,#REF!,2)-HLOOKUP(AA5773/W5773/#REF!,#REF!,2))*(AA5773/W5773/#REF!-HLOOKUP(AA5773/W5773/#REF!,#REF!,1))/(HLOOKUP(AA5773/W5773/#REF!+0.2,#REF!,1)-HLOOKUP(AA5773/W5773/#REF!,#REF!,1))),0.5)</f>
        <v>#REF!</v>
      </c>
      <c r="Z5773" s="512" t="e">
        <f>IF(W5773&lt;&gt;0,IF(AA5773/W5773/#REF!=1,#REF!,HLOOKUP(AA5773/W5773/#REF!,#REF!,3)+(HLOOKUP(AA5773/W5773/#REF!+0.2,#REF!,3)-HLOOKUP(AA5773/W5773/#REF!,#REF!,3))*(AA5773/W5773/#REF!-HLOOKUP(AA5773/W5773/#REF!,#REF!,1))/(HLOOKUP(AA5773/W5773/#REF!+0.2,#REF!,1)-HLOOKUP(AA5773/W5773/#REF!,#REF!,1))),1)</f>
        <v>#REF!</v>
      </c>
      <c r="AA5773" s="514" t="e">
        <f>IF(W5773=0,0,MAX(MIN(N5773,W5773*#REF!),#REF!))</f>
        <v>#REF!</v>
      </c>
      <c r="AB5773" s="515" t="e">
        <f>AD5773/Cogeneratore!$C$4</f>
        <v>#DIV/0!</v>
      </c>
      <c r="AC5773" s="549"/>
      <c r="AD5773" s="550"/>
      <c r="AE5773" s="549"/>
      <c r="AF5773" s="550"/>
      <c r="AG5773" s="549"/>
      <c r="AH5773" s="550"/>
      <c r="AI5773" s="516" t="e">
        <f t="shared" si="3096"/>
        <v>#DIV/0!</v>
      </c>
      <c r="AJ5773" s="517">
        <f t="shared" si="3097"/>
        <v>0</v>
      </c>
      <c r="AK5773" s="513">
        <f t="shared" si="3076"/>
        <v>0</v>
      </c>
      <c r="AL5773" s="513">
        <f t="shared" si="3077"/>
        <v>0</v>
      </c>
      <c r="AM5773" s="513">
        <f t="shared" si="3078"/>
        <v>1009.734375</v>
      </c>
      <c r="AN5773" s="550"/>
      <c r="AO5773" s="550"/>
      <c r="AP5773" s="550"/>
      <c r="AQ5773" s="517">
        <f t="shared" si="3098"/>
        <v>0</v>
      </c>
      <c r="AR5773" s="513">
        <f t="shared" si="3099"/>
        <v>0</v>
      </c>
      <c r="AS5773" s="551"/>
      <c r="AT5773" s="552"/>
      <c r="AU5773" s="513">
        <f t="shared" si="3100"/>
        <v>1082.06</v>
      </c>
      <c r="AV5773" s="513">
        <f>AU5773/Cogeneratore!$C$24</f>
        <v>458.5</v>
      </c>
      <c r="AW5773" s="513">
        <f t="shared" si="3079"/>
        <v>0</v>
      </c>
      <c r="AX5773" s="513" t="e">
        <f t="shared" si="3080"/>
        <v>#DIV/0!</v>
      </c>
      <c r="AY5773" s="518">
        <f t="shared" si="3081"/>
        <v>280.94992947748659</v>
      </c>
      <c r="AZ5773" s="519" t="e">
        <f t="shared" si="3082"/>
        <v>#DIV/0!</v>
      </c>
      <c r="BA5773" s="514" t="e">
        <f t="shared" si="3101"/>
        <v>#DIV/0!</v>
      </c>
      <c r="BB5773" s="520" t="e">
        <f>+BV5773*860/8250/Cogeneratore!$C$6</f>
        <v>#DIV/0!</v>
      </c>
      <c r="BC5773" s="625"/>
      <c r="BD5773" s="451">
        <f t="shared" si="3083"/>
        <v>458.5</v>
      </c>
      <c r="BN5773" s="447">
        <f>+L5773/Cogeneratore!$C$24</f>
        <v>458.5</v>
      </c>
      <c r="BP5773" s="447">
        <f t="shared" si="3084"/>
        <v>0</v>
      </c>
      <c r="BQ5773" s="447" t="e">
        <f>IF(BR5773&lt;Cogeneratore!$C$25/Cogeneratore!$C$23,BP5773,BP5773+BR5773-Cogeneratore!$C$25/Cogeneratore!$C$23)</f>
        <v>#DIV/0!</v>
      </c>
      <c r="BR5773" s="462">
        <f t="shared" si="3069"/>
        <v>0</v>
      </c>
      <c r="BS5773" s="462" t="e">
        <f>IF(BR5773&lt;Cogeneratore!$C$25/Cogeneratore!$C$23,BR5773,Cogeneratore!$C$25/Cogeneratore!$C$23)</f>
        <v>#DIV/0!</v>
      </c>
      <c r="BT5773" s="447" t="e">
        <f>+BS5773*(1-Cogeneratore!$C$23)</f>
        <v>#DIV/0!</v>
      </c>
      <c r="BU5773" s="462" t="e">
        <f>IF(BR5773-BT5773&lt;Cogeneratore!$C$25,BR5773-BT5773,Cogeneratore!$C$25)</f>
        <v>#DIV/0!</v>
      </c>
      <c r="BV5773" s="462" t="e">
        <f t="shared" si="3085"/>
        <v>#DIV/0!</v>
      </c>
      <c r="BW5773" s="462" t="e">
        <f t="shared" si="3086"/>
        <v>#DIV/0!</v>
      </c>
      <c r="BX5773" s="462" t="e">
        <f t="shared" si="3102"/>
        <v>#DIV/0!</v>
      </c>
      <c r="BY5773" s="447" t="e">
        <f>+BX5773*(1-#REF!)</f>
        <v>#DIV/0!</v>
      </c>
      <c r="BZ5773" s="462" t="e">
        <f t="shared" si="3070"/>
        <v>#DIV/0!</v>
      </c>
      <c r="CB5773" s="462" t="e">
        <f t="shared" si="3087"/>
        <v>#DIV/0!</v>
      </c>
      <c r="CC5773" s="447" t="e">
        <f>+CB5773/#REF!</f>
        <v>#DIV/0!</v>
      </c>
      <c r="CE5773" s="451" t="e">
        <f t="shared" si="3088"/>
        <v>#DIV/0!</v>
      </c>
    </row>
    <row r="5774" spans="1:83" x14ac:dyDescent="0.2">
      <c r="A5774" s="521">
        <f t="shared" si="3089"/>
        <v>40054</v>
      </c>
      <c r="B5774" s="522">
        <f t="shared" si="3071"/>
        <v>6</v>
      </c>
      <c r="C5774" s="522">
        <f t="shared" si="3072"/>
        <v>8</v>
      </c>
      <c r="D5774" s="505" t="str">
        <f t="shared" si="3090"/>
        <v>est</v>
      </c>
      <c r="E5774" s="522">
        <f t="shared" si="3073"/>
        <v>10</v>
      </c>
      <c r="F5774" s="522">
        <f t="shared" si="3074"/>
        <v>241</v>
      </c>
      <c r="G5774" s="522">
        <f t="shared" si="3091"/>
        <v>5770</v>
      </c>
      <c r="H5774" s="506">
        <v>1045.453125</v>
      </c>
      <c r="I5774" s="507">
        <f>+H5774-L5774/Cogeneratore!$C$24</f>
        <v>544.328125</v>
      </c>
      <c r="J5774" s="507">
        <f t="shared" si="3092"/>
        <v>501.125</v>
      </c>
      <c r="K5774" s="508">
        <v>280.94992947748659</v>
      </c>
      <c r="L5774" s="508">
        <v>1182.655</v>
      </c>
      <c r="M5774" s="507">
        <f t="shared" si="3075"/>
        <v>1045.453125</v>
      </c>
      <c r="N5774" s="507">
        <f t="shared" si="3093"/>
        <v>280.94992947748659</v>
      </c>
      <c r="O5774" s="509" t="s">
        <v>6</v>
      </c>
      <c r="P5774" s="578"/>
      <c r="Q5774" s="578"/>
      <c r="R5774" s="510" t="e">
        <f>MIN(IF(I5774&gt;#REF!*#REF!,#REF!,IF(AND(I5774&lt;#REF!,#REF!=2),0,ROUNDUP(I5774/#REF!,0))),#REF!)</f>
        <v>#REF!</v>
      </c>
      <c r="S5774" s="510" t="e">
        <f>IF(R5774=0,0,MAX(MIN(I5774,R5774*#REF!),#REF!))</f>
        <v>#REF!</v>
      </c>
      <c r="T5774" s="511" t="e">
        <f>IF(R5774&lt;&gt;0,IF(S5774/R5774/#REF!=1,#REF!,HLOOKUP(S5774/R5774/#REF!,#REF!,2)+(HLOOKUP(S5774/R5774/#REF!+0.2,#REF!,2)-HLOOKUP(S5774/R5774/#REF!,#REF!,2))*(S5774/R5774/#REF!-HLOOKUP(S5774/R5774/#REF!,#REF!,1))/(HLOOKUP(S5774/R5774/#REF!+0.2,#REF!,1)-HLOOKUP(S5774/R5774/#REF!,#REF!,1))),0.5)</f>
        <v>#REF!</v>
      </c>
      <c r="U5774" s="512" t="e">
        <f>IF(R5774&lt;&gt;0,IF(S5774/R5774/#REF!=1,#REF!,HLOOKUP(S5774/R5774/#REF!,#REF!,3)+(HLOOKUP(S5774/R5774/#REF!+0.2,#REF!,3)-HLOOKUP(S5774/R5774/#REF!,#REF!,3))*(S5774/R5774/#REF!-HLOOKUP(S5774/R5774/#REF!,#REF!,1))/(HLOOKUP(S5774/R5774/#REF!+0.2,#REF!,1)-HLOOKUP(S5774/R5774/#REF!,#REF!,1))),1)</f>
        <v>#REF!</v>
      </c>
      <c r="V5774" s="510" t="e">
        <f t="shared" si="3094"/>
        <v>#REF!</v>
      </c>
      <c r="W5774" s="513" t="e">
        <f>MIN(IF(N5774&gt;#REF!*#REF!,#REF!,IF(AND(N5774&lt;#REF!,#REF!=2),0,ROUNDUP(N5774/#REF!,0))),#REF!)</f>
        <v>#REF!</v>
      </c>
      <c r="X5774" s="513" t="e">
        <f t="shared" si="3095"/>
        <v>#REF!</v>
      </c>
      <c r="Y5774" s="511" t="e">
        <f>IF(W5774&lt;&gt;0,IF(AA5774/W5774/#REF!=1,#REF!,HLOOKUP(AA5774/W5774/#REF!,#REF!,2)+(HLOOKUP(AA5774/W5774/#REF!+0.2,#REF!,2)-HLOOKUP(AA5774/W5774/#REF!,#REF!,2))*(AA5774/W5774/#REF!-HLOOKUP(AA5774/W5774/#REF!,#REF!,1))/(HLOOKUP(AA5774/W5774/#REF!+0.2,#REF!,1)-HLOOKUP(AA5774/W5774/#REF!,#REF!,1))),0.5)</f>
        <v>#REF!</v>
      </c>
      <c r="Z5774" s="512" t="e">
        <f>IF(W5774&lt;&gt;0,IF(AA5774/W5774/#REF!=1,#REF!,HLOOKUP(AA5774/W5774/#REF!,#REF!,3)+(HLOOKUP(AA5774/W5774/#REF!+0.2,#REF!,3)-HLOOKUP(AA5774/W5774/#REF!,#REF!,3))*(AA5774/W5774/#REF!-HLOOKUP(AA5774/W5774/#REF!,#REF!,1))/(HLOOKUP(AA5774/W5774/#REF!+0.2,#REF!,1)-HLOOKUP(AA5774/W5774/#REF!,#REF!,1))),1)</f>
        <v>#REF!</v>
      </c>
      <c r="AA5774" s="514" t="e">
        <f>IF(W5774=0,0,MAX(MIN(N5774,W5774*#REF!),#REF!))</f>
        <v>#REF!</v>
      </c>
      <c r="AB5774" s="515" t="e">
        <f>AD5774/Cogeneratore!$C$4</f>
        <v>#DIV/0!</v>
      </c>
      <c r="AC5774" s="549"/>
      <c r="AD5774" s="550"/>
      <c r="AE5774" s="549"/>
      <c r="AF5774" s="550"/>
      <c r="AG5774" s="549"/>
      <c r="AH5774" s="550"/>
      <c r="AI5774" s="516" t="e">
        <f t="shared" si="3096"/>
        <v>#DIV/0!</v>
      </c>
      <c r="AJ5774" s="517">
        <f t="shared" si="3097"/>
        <v>0</v>
      </c>
      <c r="AK5774" s="513">
        <f t="shared" si="3076"/>
        <v>0</v>
      </c>
      <c r="AL5774" s="513">
        <f t="shared" si="3077"/>
        <v>0</v>
      </c>
      <c r="AM5774" s="513">
        <f t="shared" si="3078"/>
        <v>1045.453125</v>
      </c>
      <c r="AN5774" s="550"/>
      <c r="AO5774" s="550"/>
      <c r="AP5774" s="550"/>
      <c r="AQ5774" s="517">
        <f t="shared" si="3098"/>
        <v>0</v>
      </c>
      <c r="AR5774" s="513">
        <f t="shared" si="3099"/>
        <v>0</v>
      </c>
      <c r="AS5774" s="551"/>
      <c r="AT5774" s="552"/>
      <c r="AU5774" s="513">
        <f t="shared" si="3100"/>
        <v>1182.655</v>
      </c>
      <c r="AV5774" s="513">
        <f>AU5774/Cogeneratore!$C$24</f>
        <v>501.125</v>
      </c>
      <c r="AW5774" s="513">
        <f t="shared" si="3079"/>
        <v>0</v>
      </c>
      <c r="AX5774" s="513" t="e">
        <f t="shared" si="3080"/>
        <v>#DIV/0!</v>
      </c>
      <c r="AY5774" s="518">
        <f t="shared" si="3081"/>
        <v>280.94992947748659</v>
      </c>
      <c r="AZ5774" s="519" t="e">
        <f t="shared" si="3082"/>
        <v>#DIV/0!</v>
      </c>
      <c r="BA5774" s="514" t="e">
        <f t="shared" si="3101"/>
        <v>#DIV/0!</v>
      </c>
      <c r="BB5774" s="520" t="e">
        <f>+BV5774*860/8250/Cogeneratore!$C$6</f>
        <v>#DIV/0!</v>
      </c>
      <c r="BC5774" s="625"/>
      <c r="BD5774" s="451">
        <f t="shared" si="3083"/>
        <v>501.125</v>
      </c>
      <c r="BN5774" s="447">
        <f>+L5774/Cogeneratore!$C$24</f>
        <v>501.125</v>
      </c>
      <c r="BP5774" s="447">
        <f t="shared" si="3084"/>
        <v>0</v>
      </c>
      <c r="BQ5774" s="447" t="e">
        <f>IF(BR5774&lt;Cogeneratore!$C$25/Cogeneratore!$C$23,BP5774,BP5774+BR5774-Cogeneratore!$C$25/Cogeneratore!$C$23)</f>
        <v>#DIV/0!</v>
      </c>
      <c r="BR5774" s="462">
        <f t="shared" si="3069"/>
        <v>0</v>
      </c>
      <c r="BS5774" s="462" t="e">
        <f>IF(BR5774&lt;Cogeneratore!$C$25/Cogeneratore!$C$23,BR5774,Cogeneratore!$C$25/Cogeneratore!$C$23)</f>
        <v>#DIV/0!</v>
      </c>
      <c r="BT5774" s="447" t="e">
        <f>+BS5774*(1-Cogeneratore!$C$23)</f>
        <v>#DIV/0!</v>
      </c>
      <c r="BU5774" s="462" t="e">
        <f>IF(BR5774-BT5774&lt;Cogeneratore!$C$25,BR5774-BT5774,Cogeneratore!$C$25)</f>
        <v>#DIV/0!</v>
      </c>
      <c r="BV5774" s="462" t="e">
        <f t="shared" si="3085"/>
        <v>#DIV/0!</v>
      </c>
      <c r="BW5774" s="462" t="e">
        <f t="shared" si="3086"/>
        <v>#DIV/0!</v>
      </c>
      <c r="BX5774" s="462" t="e">
        <f t="shared" si="3102"/>
        <v>#DIV/0!</v>
      </c>
      <c r="BY5774" s="447" t="e">
        <f>+BX5774*(1-#REF!)</f>
        <v>#DIV/0!</v>
      </c>
      <c r="BZ5774" s="462" t="e">
        <f t="shared" si="3070"/>
        <v>#DIV/0!</v>
      </c>
      <c r="CB5774" s="462" t="e">
        <f t="shared" si="3087"/>
        <v>#DIV/0!</v>
      </c>
      <c r="CC5774" s="447" t="e">
        <f>+CB5774/#REF!</f>
        <v>#DIV/0!</v>
      </c>
      <c r="CE5774" s="451" t="e">
        <f t="shared" si="3088"/>
        <v>#DIV/0!</v>
      </c>
    </row>
    <row r="5775" spans="1:83" x14ac:dyDescent="0.2">
      <c r="A5775" s="521">
        <f t="shared" si="3089"/>
        <v>40054</v>
      </c>
      <c r="B5775" s="522">
        <f t="shared" si="3071"/>
        <v>6</v>
      </c>
      <c r="C5775" s="522">
        <f t="shared" si="3072"/>
        <v>8</v>
      </c>
      <c r="D5775" s="505" t="str">
        <f t="shared" si="3090"/>
        <v>est</v>
      </c>
      <c r="E5775" s="522">
        <f t="shared" si="3073"/>
        <v>11</v>
      </c>
      <c r="F5775" s="522">
        <f t="shared" si="3074"/>
        <v>241</v>
      </c>
      <c r="G5775" s="522">
        <f t="shared" si="3091"/>
        <v>5771</v>
      </c>
      <c r="H5775" s="506">
        <v>1062.28125</v>
      </c>
      <c r="I5775" s="507">
        <f>+H5775-L5775/Cogeneratore!$C$24</f>
        <v>518.53125</v>
      </c>
      <c r="J5775" s="507">
        <f t="shared" si="3092"/>
        <v>543.75</v>
      </c>
      <c r="K5775" s="508">
        <v>280.94992947748659</v>
      </c>
      <c r="L5775" s="508">
        <v>1283.25</v>
      </c>
      <c r="M5775" s="507">
        <f t="shared" si="3075"/>
        <v>1062.28125</v>
      </c>
      <c r="N5775" s="507">
        <f t="shared" si="3093"/>
        <v>280.94992947748659</v>
      </c>
      <c r="O5775" s="509" t="s">
        <v>6</v>
      </c>
      <c r="P5775" s="578"/>
      <c r="Q5775" s="578"/>
      <c r="R5775" s="510" t="e">
        <f>MIN(IF(I5775&gt;#REF!*#REF!,#REF!,IF(AND(I5775&lt;#REF!,#REF!=2),0,ROUNDUP(I5775/#REF!,0))),#REF!)</f>
        <v>#REF!</v>
      </c>
      <c r="S5775" s="510" t="e">
        <f>IF(R5775=0,0,MAX(MIN(I5775,R5775*#REF!),#REF!))</f>
        <v>#REF!</v>
      </c>
      <c r="T5775" s="511" t="e">
        <f>IF(R5775&lt;&gt;0,IF(S5775/R5775/#REF!=1,#REF!,HLOOKUP(S5775/R5775/#REF!,#REF!,2)+(HLOOKUP(S5775/R5775/#REF!+0.2,#REF!,2)-HLOOKUP(S5775/R5775/#REF!,#REF!,2))*(S5775/R5775/#REF!-HLOOKUP(S5775/R5775/#REF!,#REF!,1))/(HLOOKUP(S5775/R5775/#REF!+0.2,#REF!,1)-HLOOKUP(S5775/R5775/#REF!,#REF!,1))),0.5)</f>
        <v>#REF!</v>
      </c>
      <c r="U5775" s="512" t="e">
        <f>IF(R5775&lt;&gt;0,IF(S5775/R5775/#REF!=1,#REF!,HLOOKUP(S5775/R5775/#REF!,#REF!,3)+(HLOOKUP(S5775/R5775/#REF!+0.2,#REF!,3)-HLOOKUP(S5775/R5775/#REF!,#REF!,3))*(S5775/R5775/#REF!-HLOOKUP(S5775/R5775/#REF!,#REF!,1))/(HLOOKUP(S5775/R5775/#REF!+0.2,#REF!,1)-HLOOKUP(S5775/R5775/#REF!,#REF!,1))),1)</f>
        <v>#REF!</v>
      </c>
      <c r="V5775" s="510" t="e">
        <f t="shared" si="3094"/>
        <v>#REF!</v>
      </c>
      <c r="W5775" s="513" t="e">
        <f>MIN(IF(N5775&gt;#REF!*#REF!,#REF!,IF(AND(N5775&lt;#REF!,#REF!=2),0,ROUNDUP(N5775/#REF!,0))),#REF!)</f>
        <v>#REF!</v>
      </c>
      <c r="X5775" s="513" t="e">
        <f t="shared" si="3095"/>
        <v>#REF!</v>
      </c>
      <c r="Y5775" s="511" t="e">
        <f>IF(W5775&lt;&gt;0,IF(AA5775/W5775/#REF!=1,#REF!,HLOOKUP(AA5775/W5775/#REF!,#REF!,2)+(HLOOKUP(AA5775/W5775/#REF!+0.2,#REF!,2)-HLOOKUP(AA5775/W5775/#REF!,#REF!,2))*(AA5775/W5775/#REF!-HLOOKUP(AA5775/W5775/#REF!,#REF!,1))/(HLOOKUP(AA5775/W5775/#REF!+0.2,#REF!,1)-HLOOKUP(AA5775/W5775/#REF!,#REF!,1))),0.5)</f>
        <v>#REF!</v>
      </c>
      <c r="Z5775" s="512" t="e">
        <f>IF(W5775&lt;&gt;0,IF(AA5775/W5775/#REF!=1,#REF!,HLOOKUP(AA5775/W5775/#REF!,#REF!,3)+(HLOOKUP(AA5775/W5775/#REF!+0.2,#REF!,3)-HLOOKUP(AA5775/W5775/#REF!,#REF!,3))*(AA5775/W5775/#REF!-HLOOKUP(AA5775/W5775/#REF!,#REF!,1))/(HLOOKUP(AA5775/W5775/#REF!+0.2,#REF!,1)-HLOOKUP(AA5775/W5775/#REF!,#REF!,1))),1)</f>
        <v>#REF!</v>
      </c>
      <c r="AA5775" s="514" t="e">
        <f>IF(W5775=0,0,MAX(MIN(N5775,W5775*#REF!),#REF!))</f>
        <v>#REF!</v>
      </c>
      <c r="AB5775" s="515" t="e">
        <f>AD5775/Cogeneratore!$C$4</f>
        <v>#DIV/0!</v>
      </c>
      <c r="AC5775" s="549"/>
      <c r="AD5775" s="550"/>
      <c r="AE5775" s="549"/>
      <c r="AF5775" s="550"/>
      <c r="AG5775" s="549"/>
      <c r="AH5775" s="550"/>
      <c r="AI5775" s="516" t="e">
        <f t="shared" si="3096"/>
        <v>#DIV/0!</v>
      </c>
      <c r="AJ5775" s="517">
        <f t="shared" si="3097"/>
        <v>0</v>
      </c>
      <c r="AK5775" s="513">
        <f t="shared" si="3076"/>
        <v>0</v>
      </c>
      <c r="AL5775" s="513">
        <f t="shared" si="3077"/>
        <v>0</v>
      </c>
      <c r="AM5775" s="513">
        <f t="shared" si="3078"/>
        <v>1062.28125</v>
      </c>
      <c r="AN5775" s="550"/>
      <c r="AO5775" s="550"/>
      <c r="AP5775" s="550"/>
      <c r="AQ5775" s="517">
        <f t="shared" si="3098"/>
        <v>0</v>
      </c>
      <c r="AR5775" s="513">
        <f t="shared" si="3099"/>
        <v>0</v>
      </c>
      <c r="AS5775" s="551"/>
      <c r="AT5775" s="552"/>
      <c r="AU5775" s="513">
        <f t="shared" si="3100"/>
        <v>1283.25</v>
      </c>
      <c r="AV5775" s="513">
        <f>AU5775/Cogeneratore!$C$24</f>
        <v>543.75</v>
      </c>
      <c r="AW5775" s="513">
        <f t="shared" si="3079"/>
        <v>0</v>
      </c>
      <c r="AX5775" s="513" t="e">
        <f t="shared" si="3080"/>
        <v>#DIV/0!</v>
      </c>
      <c r="AY5775" s="518">
        <f t="shared" si="3081"/>
        <v>280.94992947748659</v>
      </c>
      <c r="AZ5775" s="519" t="e">
        <f t="shared" si="3082"/>
        <v>#DIV/0!</v>
      </c>
      <c r="BA5775" s="514" t="e">
        <f t="shared" si="3101"/>
        <v>#DIV/0!</v>
      </c>
      <c r="BB5775" s="520" t="e">
        <f>+BV5775*860/8250/Cogeneratore!$C$6</f>
        <v>#DIV/0!</v>
      </c>
      <c r="BC5775" s="625"/>
      <c r="BD5775" s="451">
        <f t="shared" si="3083"/>
        <v>543.75</v>
      </c>
      <c r="BN5775" s="447">
        <f>+L5775/Cogeneratore!$C$24</f>
        <v>543.75</v>
      </c>
      <c r="BP5775" s="447">
        <f t="shared" si="3084"/>
        <v>0</v>
      </c>
      <c r="BQ5775" s="447" t="e">
        <f>IF(BR5775&lt;Cogeneratore!$C$25/Cogeneratore!$C$23,BP5775,BP5775+BR5775-Cogeneratore!$C$25/Cogeneratore!$C$23)</f>
        <v>#DIV/0!</v>
      </c>
      <c r="BR5775" s="462">
        <f t="shared" si="3069"/>
        <v>0</v>
      </c>
      <c r="BS5775" s="462" t="e">
        <f>IF(BR5775&lt;Cogeneratore!$C$25/Cogeneratore!$C$23,BR5775,Cogeneratore!$C$25/Cogeneratore!$C$23)</f>
        <v>#DIV/0!</v>
      </c>
      <c r="BT5775" s="447" t="e">
        <f>+BS5775*(1-Cogeneratore!$C$23)</f>
        <v>#DIV/0!</v>
      </c>
      <c r="BU5775" s="462" t="e">
        <f>IF(BR5775-BT5775&lt;Cogeneratore!$C$25,BR5775-BT5775,Cogeneratore!$C$25)</f>
        <v>#DIV/0!</v>
      </c>
      <c r="BV5775" s="462" t="e">
        <f t="shared" si="3085"/>
        <v>#DIV/0!</v>
      </c>
      <c r="BW5775" s="462" t="e">
        <f t="shared" si="3086"/>
        <v>#DIV/0!</v>
      </c>
      <c r="BX5775" s="462" t="e">
        <f t="shared" si="3102"/>
        <v>#DIV/0!</v>
      </c>
      <c r="BY5775" s="447" t="e">
        <f>+BX5775*(1-#REF!)</f>
        <v>#DIV/0!</v>
      </c>
      <c r="BZ5775" s="462" t="e">
        <f t="shared" si="3070"/>
        <v>#DIV/0!</v>
      </c>
      <c r="CB5775" s="462" t="e">
        <f t="shared" si="3087"/>
        <v>#DIV/0!</v>
      </c>
      <c r="CC5775" s="447" t="e">
        <f>+CB5775/#REF!</f>
        <v>#DIV/0!</v>
      </c>
      <c r="CE5775" s="451" t="e">
        <f t="shared" si="3088"/>
        <v>#DIV/0!</v>
      </c>
    </row>
    <row r="5776" spans="1:83" x14ac:dyDescent="0.2">
      <c r="A5776" s="521">
        <f t="shared" si="3089"/>
        <v>40054</v>
      </c>
      <c r="B5776" s="522">
        <f t="shared" si="3071"/>
        <v>6</v>
      </c>
      <c r="C5776" s="522">
        <f t="shared" si="3072"/>
        <v>8</v>
      </c>
      <c r="D5776" s="505" t="str">
        <f t="shared" si="3090"/>
        <v>est</v>
      </c>
      <c r="E5776" s="522">
        <f t="shared" si="3073"/>
        <v>12</v>
      </c>
      <c r="F5776" s="522">
        <f t="shared" si="3074"/>
        <v>241</v>
      </c>
      <c r="G5776" s="522">
        <f t="shared" si="3091"/>
        <v>5772</v>
      </c>
      <c r="H5776" s="506">
        <v>1065.796875</v>
      </c>
      <c r="I5776" s="507">
        <f>+H5776-L5776/Cogeneratore!$C$24</f>
        <v>522.046875</v>
      </c>
      <c r="J5776" s="507">
        <f t="shared" si="3092"/>
        <v>543.75</v>
      </c>
      <c r="K5776" s="508">
        <v>245.83118829280076</v>
      </c>
      <c r="L5776" s="508">
        <v>1283.25</v>
      </c>
      <c r="M5776" s="507">
        <f t="shared" si="3075"/>
        <v>1065.796875</v>
      </c>
      <c r="N5776" s="507">
        <f t="shared" si="3093"/>
        <v>245.83118829280076</v>
      </c>
      <c r="O5776" s="509" t="s">
        <v>6</v>
      </c>
      <c r="P5776" s="578"/>
      <c r="Q5776" s="578"/>
      <c r="R5776" s="510" t="e">
        <f>MIN(IF(I5776&gt;#REF!*#REF!,#REF!,IF(AND(I5776&lt;#REF!,#REF!=2),0,ROUNDUP(I5776/#REF!,0))),#REF!)</f>
        <v>#REF!</v>
      </c>
      <c r="S5776" s="510" t="e">
        <f>IF(R5776=0,0,MAX(MIN(I5776,R5776*#REF!),#REF!))</f>
        <v>#REF!</v>
      </c>
      <c r="T5776" s="511" t="e">
        <f>IF(R5776&lt;&gt;0,IF(S5776/R5776/#REF!=1,#REF!,HLOOKUP(S5776/R5776/#REF!,#REF!,2)+(HLOOKUP(S5776/R5776/#REF!+0.2,#REF!,2)-HLOOKUP(S5776/R5776/#REF!,#REF!,2))*(S5776/R5776/#REF!-HLOOKUP(S5776/R5776/#REF!,#REF!,1))/(HLOOKUP(S5776/R5776/#REF!+0.2,#REF!,1)-HLOOKUP(S5776/R5776/#REF!,#REF!,1))),0.5)</f>
        <v>#REF!</v>
      </c>
      <c r="U5776" s="512" t="e">
        <f>IF(R5776&lt;&gt;0,IF(S5776/R5776/#REF!=1,#REF!,HLOOKUP(S5776/R5776/#REF!,#REF!,3)+(HLOOKUP(S5776/R5776/#REF!+0.2,#REF!,3)-HLOOKUP(S5776/R5776/#REF!,#REF!,3))*(S5776/R5776/#REF!-HLOOKUP(S5776/R5776/#REF!,#REF!,1))/(HLOOKUP(S5776/R5776/#REF!+0.2,#REF!,1)-HLOOKUP(S5776/R5776/#REF!,#REF!,1))),1)</f>
        <v>#REF!</v>
      </c>
      <c r="V5776" s="510" t="e">
        <f t="shared" si="3094"/>
        <v>#REF!</v>
      </c>
      <c r="W5776" s="513" t="e">
        <f>MIN(IF(N5776&gt;#REF!*#REF!,#REF!,IF(AND(N5776&lt;#REF!,#REF!=2),0,ROUNDUP(N5776/#REF!,0))),#REF!)</f>
        <v>#REF!</v>
      </c>
      <c r="X5776" s="513" t="e">
        <f t="shared" si="3095"/>
        <v>#REF!</v>
      </c>
      <c r="Y5776" s="511" t="e">
        <f>IF(W5776&lt;&gt;0,IF(AA5776/W5776/#REF!=1,#REF!,HLOOKUP(AA5776/W5776/#REF!,#REF!,2)+(HLOOKUP(AA5776/W5776/#REF!+0.2,#REF!,2)-HLOOKUP(AA5776/W5776/#REF!,#REF!,2))*(AA5776/W5776/#REF!-HLOOKUP(AA5776/W5776/#REF!,#REF!,1))/(HLOOKUP(AA5776/W5776/#REF!+0.2,#REF!,1)-HLOOKUP(AA5776/W5776/#REF!,#REF!,1))),0.5)</f>
        <v>#REF!</v>
      </c>
      <c r="Z5776" s="512" t="e">
        <f>IF(W5776&lt;&gt;0,IF(AA5776/W5776/#REF!=1,#REF!,HLOOKUP(AA5776/W5776/#REF!,#REF!,3)+(HLOOKUP(AA5776/W5776/#REF!+0.2,#REF!,3)-HLOOKUP(AA5776/W5776/#REF!,#REF!,3))*(AA5776/W5776/#REF!-HLOOKUP(AA5776/W5776/#REF!,#REF!,1))/(HLOOKUP(AA5776/W5776/#REF!+0.2,#REF!,1)-HLOOKUP(AA5776/W5776/#REF!,#REF!,1))),1)</f>
        <v>#REF!</v>
      </c>
      <c r="AA5776" s="514" t="e">
        <f>IF(W5776=0,0,MAX(MIN(N5776,W5776*#REF!),#REF!))</f>
        <v>#REF!</v>
      </c>
      <c r="AB5776" s="515" t="e">
        <f>AD5776/Cogeneratore!$C$4</f>
        <v>#DIV/0!</v>
      </c>
      <c r="AC5776" s="549"/>
      <c r="AD5776" s="550"/>
      <c r="AE5776" s="549"/>
      <c r="AF5776" s="550"/>
      <c r="AG5776" s="549"/>
      <c r="AH5776" s="550"/>
      <c r="AI5776" s="516" t="e">
        <f t="shared" si="3096"/>
        <v>#DIV/0!</v>
      </c>
      <c r="AJ5776" s="517">
        <f t="shared" si="3097"/>
        <v>0</v>
      </c>
      <c r="AK5776" s="513">
        <f t="shared" si="3076"/>
        <v>0</v>
      </c>
      <c r="AL5776" s="513">
        <f t="shared" si="3077"/>
        <v>0</v>
      </c>
      <c r="AM5776" s="513">
        <f t="shared" si="3078"/>
        <v>1065.796875</v>
      </c>
      <c r="AN5776" s="550"/>
      <c r="AO5776" s="550"/>
      <c r="AP5776" s="550"/>
      <c r="AQ5776" s="517">
        <f t="shared" si="3098"/>
        <v>0</v>
      </c>
      <c r="AR5776" s="513">
        <f t="shared" si="3099"/>
        <v>0</v>
      </c>
      <c r="AS5776" s="551"/>
      <c r="AT5776" s="552"/>
      <c r="AU5776" s="513">
        <f t="shared" si="3100"/>
        <v>1283.25</v>
      </c>
      <c r="AV5776" s="513">
        <f>AU5776/Cogeneratore!$C$24</f>
        <v>543.75</v>
      </c>
      <c r="AW5776" s="513">
        <f t="shared" si="3079"/>
        <v>0</v>
      </c>
      <c r="AX5776" s="513" t="e">
        <f t="shared" si="3080"/>
        <v>#DIV/0!</v>
      </c>
      <c r="AY5776" s="518">
        <f t="shared" si="3081"/>
        <v>245.83118829280076</v>
      </c>
      <c r="AZ5776" s="519" t="e">
        <f t="shared" si="3082"/>
        <v>#DIV/0!</v>
      </c>
      <c r="BA5776" s="514" t="e">
        <f t="shared" si="3101"/>
        <v>#DIV/0!</v>
      </c>
      <c r="BB5776" s="520" t="e">
        <f>+BV5776*860/8250/Cogeneratore!$C$6</f>
        <v>#DIV/0!</v>
      </c>
      <c r="BC5776" s="625"/>
      <c r="BD5776" s="451">
        <f t="shared" si="3083"/>
        <v>543.75</v>
      </c>
      <c r="BN5776" s="447">
        <f>+L5776/Cogeneratore!$C$24</f>
        <v>543.75</v>
      </c>
      <c r="BP5776" s="447">
        <f t="shared" si="3084"/>
        <v>0</v>
      </c>
      <c r="BQ5776" s="447" t="e">
        <f>IF(BR5776&lt;Cogeneratore!$C$25/Cogeneratore!$C$23,BP5776,BP5776+BR5776-Cogeneratore!$C$25/Cogeneratore!$C$23)</f>
        <v>#DIV/0!</v>
      </c>
      <c r="BR5776" s="462">
        <f t="shared" si="3069"/>
        <v>0</v>
      </c>
      <c r="BS5776" s="462" t="e">
        <f>IF(BR5776&lt;Cogeneratore!$C$25/Cogeneratore!$C$23,BR5776,Cogeneratore!$C$25/Cogeneratore!$C$23)</f>
        <v>#DIV/0!</v>
      </c>
      <c r="BT5776" s="447" t="e">
        <f>+BS5776*(1-Cogeneratore!$C$23)</f>
        <v>#DIV/0!</v>
      </c>
      <c r="BU5776" s="462" t="e">
        <f>IF(BR5776-BT5776&lt;Cogeneratore!$C$25,BR5776-BT5776,Cogeneratore!$C$25)</f>
        <v>#DIV/0!</v>
      </c>
      <c r="BV5776" s="462" t="e">
        <f t="shared" si="3085"/>
        <v>#DIV/0!</v>
      </c>
      <c r="BW5776" s="462" t="e">
        <f t="shared" si="3086"/>
        <v>#DIV/0!</v>
      </c>
      <c r="BX5776" s="462" t="e">
        <f t="shared" si="3102"/>
        <v>#DIV/0!</v>
      </c>
      <c r="BY5776" s="447" t="e">
        <f>+BX5776*(1-#REF!)</f>
        <v>#DIV/0!</v>
      </c>
      <c r="BZ5776" s="462" t="e">
        <f t="shared" si="3070"/>
        <v>#DIV/0!</v>
      </c>
      <c r="CB5776" s="462" t="e">
        <f t="shared" si="3087"/>
        <v>#DIV/0!</v>
      </c>
      <c r="CC5776" s="447" t="e">
        <f>+CB5776/#REF!</f>
        <v>#DIV/0!</v>
      </c>
      <c r="CE5776" s="451" t="e">
        <f t="shared" si="3088"/>
        <v>#DIV/0!</v>
      </c>
    </row>
    <row r="5777" spans="1:83" x14ac:dyDescent="0.2">
      <c r="A5777" s="521">
        <f t="shared" si="3089"/>
        <v>40054</v>
      </c>
      <c r="B5777" s="522">
        <f t="shared" si="3071"/>
        <v>6</v>
      </c>
      <c r="C5777" s="522">
        <f t="shared" si="3072"/>
        <v>8</v>
      </c>
      <c r="D5777" s="505" t="str">
        <f t="shared" si="3090"/>
        <v>est</v>
      </c>
      <c r="E5777" s="522">
        <f t="shared" si="3073"/>
        <v>13</v>
      </c>
      <c r="F5777" s="522">
        <f t="shared" si="3074"/>
        <v>241</v>
      </c>
      <c r="G5777" s="522">
        <f t="shared" si="3091"/>
        <v>5773</v>
      </c>
      <c r="H5777" s="506">
        <v>1061.765625</v>
      </c>
      <c r="I5777" s="507">
        <f>+H5777-L5777/Cogeneratore!$C$24</f>
        <v>518.015625</v>
      </c>
      <c r="J5777" s="507">
        <f t="shared" si="3092"/>
        <v>543.75</v>
      </c>
      <c r="K5777" s="508">
        <v>245.83118829280076</v>
      </c>
      <c r="L5777" s="508">
        <v>1283.25</v>
      </c>
      <c r="M5777" s="507">
        <f t="shared" si="3075"/>
        <v>1061.765625</v>
      </c>
      <c r="N5777" s="507">
        <f t="shared" si="3093"/>
        <v>245.83118829280076</v>
      </c>
      <c r="O5777" s="509" t="s">
        <v>6</v>
      </c>
      <c r="P5777" s="578"/>
      <c r="Q5777" s="578"/>
      <c r="R5777" s="510" t="e">
        <f>MIN(IF(I5777&gt;#REF!*#REF!,#REF!,IF(AND(I5777&lt;#REF!,#REF!=2),0,ROUNDUP(I5777/#REF!,0))),#REF!)</f>
        <v>#REF!</v>
      </c>
      <c r="S5777" s="510" t="e">
        <f>IF(R5777=0,0,MAX(MIN(I5777,R5777*#REF!),#REF!))</f>
        <v>#REF!</v>
      </c>
      <c r="T5777" s="511" t="e">
        <f>IF(R5777&lt;&gt;0,IF(S5777/R5777/#REF!=1,#REF!,HLOOKUP(S5777/R5777/#REF!,#REF!,2)+(HLOOKUP(S5777/R5777/#REF!+0.2,#REF!,2)-HLOOKUP(S5777/R5777/#REF!,#REF!,2))*(S5777/R5777/#REF!-HLOOKUP(S5777/R5777/#REF!,#REF!,1))/(HLOOKUP(S5777/R5777/#REF!+0.2,#REF!,1)-HLOOKUP(S5777/R5777/#REF!,#REF!,1))),0.5)</f>
        <v>#REF!</v>
      </c>
      <c r="U5777" s="512" t="e">
        <f>IF(R5777&lt;&gt;0,IF(S5777/R5777/#REF!=1,#REF!,HLOOKUP(S5777/R5777/#REF!,#REF!,3)+(HLOOKUP(S5777/R5777/#REF!+0.2,#REF!,3)-HLOOKUP(S5777/R5777/#REF!,#REF!,3))*(S5777/R5777/#REF!-HLOOKUP(S5777/R5777/#REF!,#REF!,1))/(HLOOKUP(S5777/R5777/#REF!+0.2,#REF!,1)-HLOOKUP(S5777/R5777/#REF!,#REF!,1))),1)</f>
        <v>#REF!</v>
      </c>
      <c r="V5777" s="510" t="e">
        <f t="shared" si="3094"/>
        <v>#REF!</v>
      </c>
      <c r="W5777" s="513" t="e">
        <f>MIN(IF(N5777&gt;#REF!*#REF!,#REF!,IF(AND(N5777&lt;#REF!,#REF!=2),0,ROUNDUP(N5777/#REF!,0))),#REF!)</f>
        <v>#REF!</v>
      </c>
      <c r="X5777" s="513" t="e">
        <f t="shared" si="3095"/>
        <v>#REF!</v>
      </c>
      <c r="Y5777" s="511" t="e">
        <f>IF(W5777&lt;&gt;0,IF(AA5777/W5777/#REF!=1,#REF!,HLOOKUP(AA5777/W5777/#REF!,#REF!,2)+(HLOOKUP(AA5777/W5777/#REF!+0.2,#REF!,2)-HLOOKUP(AA5777/W5777/#REF!,#REF!,2))*(AA5777/W5777/#REF!-HLOOKUP(AA5777/W5777/#REF!,#REF!,1))/(HLOOKUP(AA5777/W5777/#REF!+0.2,#REF!,1)-HLOOKUP(AA5777/W5777/#REF!,#REF!,1))),0.5)</f>
        <v>#REF!</v>
      </c>
      <c r="Z5777" s="512" t="e">
        <f>IF(W5777&lt;&gt;0,IF(AA5777/W5777/#REF!=1,#REF!,HLOOKUP(AA5777/W5777/#REF!,#REF!,3)+(HLOOKUP(AA5777/W5777/#REF!+0.2,#REF!,3)-HLOOKUP(AA5777/W5777/#REF!,#REF!,3))*(AA5777/W5777/#REF!-HLOOKUP(AA5777/W5777/#REF!,#REF!,1))/(HLOOKUP(AA5777/W5777/#REF!+0.2,#REF!,1)-HLOOKUP(AA5777/W5777/#REF!,#REF!,1))),1)</f>
        <v>#REF!</v>
      </c>
      <c r="AA5777" s="514" t="e">
        <f>IF(W5777=0,0,MAX(MIN(N5777,W5777*#REF!),#REF!))</f>
        <v>#REF!</v>
      </c>
      <c r="AB5777" s="515" t="e">
        <f>AD5777/Cogeneratore!$C$4</f>
        <v>#DIV/0!</v>
      </c>
      <c r="AC5777" s="549"/>
      <c r="AD5777" s="550"/>
      <c r="AE5777" s="549"/>
      <c r="AF5777" s="550"/>
      <c r="AG5777" s="549"/>
      <c r="AH5777" s="550"/>
      <c r="AI5777" s="516" t="e">
        <f t="shared" si="3096"/>
        <v>#DIV/0!</v>
      </c>
      <c r="AJ5777" s="517">
        <f t="shared" si="3097"/>
        <v>0</v>
      </c>
      <c r="AK5777" s="513">
        <f t="shared" si="3076"/>
        <v>0</v>
      </c>
      <c r="AL5777" s="513">
        <f t="shared" si="3077"/>
        <v>0</v>
      </c>
      <c r="AM5777" s="513">
        <f t="shared" si="3078"/>
        <v>1061.765625</v>
      </c>
      <c r="AN5777" s="550"/>
      <c r="AO5777" s="550"/>
      <c r="AP5777" s="550"/>
      <c r="AQ5777" s="517">
        <f t="shared" si="3098"/>
        <v>0</v>
      </c>
      <c r="AR5777" s="513">
        <f t="shared" si="3099"/>
        <v>0</v>
      </c>
      <c r="AS5777" s="551"/>
      <c r="AT5777" s="552"/>
      <c r="AU5777" s="513">
        <f t="shared" si="3100"/>
        <v>1283.25</v>
      </c>
      <c r="AV5777" s="513">
        <f>AU5777/Cogeneratore!$C$24</f>
        <v>543.75</v>
      </c>
      <c r="AW5777" s="513">
        <f t="shared" si="3079"/>
        <v>0</v>
      </c>
      <c r="AX5777" s="513" t="e">
        <f t="shared" si="3080"/>
        <v>#DIV/0!</v>
      </c>
      <c r="AY5777" s="518">
        <f t="shared" si="3081"/>
        <v>245.83118829280076</v>
      </c>
      <c r="AZ5777" s="519" t="e">
        <f t="shared" si="3082"/>
        <v>#DIV/0!</v>
      </c>
      <c r="BA5777" s="514" t="e">
        <f t="shared" si="3101"/>
        <v>#DIV/0!</v>
      </c>
      <c r="BB5777" s="520" t="e">
        <f>+BV5777*860/8250/Cogeneratore!$C$6</f>
        <v>#DIV/0!</v>
      </c>
      <c r="BC5777" s="625"/>
      <c r="BD5777" s="451">
        <f t="shared" si="3083"/>
        <v>543.75</v>
      </c>
      <c r="BN5777" s="447">
        <f>+L5777/Cogeneratore!$C$24</f>
        <v>543.75</v>
      </c>
      <c r="BP5777" s="447">
        <f t="shared" si="3084"/>
        <v>0</v>
      </c>
      <c r="BQ5777" s="447" t="e">
        <f>IF(BR5777&lt;Cogeneratore!$C$25/Cogeneratore!$C$23,BP5777,BP5777+BR5777-Cogeneratore!$C$25/Cogeneratore!$C$23)</f>
        <v>#DIV/0!</v>
      </c>
      <c r="BR5777" s="462">
        <f t="shared" si="3069"/>
        <v>0</v>
      </c>
      <c r="BS5777" s="462" t="e">
        <f>IF(BR5777&lt;Cogeneratore!$C$25/Cogeneratore!$C$23,BR5777,Cogeneratore!$C$25/Cogeneratore!$C$23)</f>
        <v>#DIV/0!</v>
      </c>
      <c r="BT5777" s="447" t="e">
        <f>+BS5777*(1-Cogeneratore!$C$23)</f>
        <v>#DIV/0!</v>
      </c>
      <c r="BU5777" s="462" t="e">
        <f>IF(BR5777-BT5777&lt;Cogeneratore!$C$25,BR5777-BT5777,Cogeneratore!$C$25)</f>
        <v>#DIV/0!</v>
      </c>
      <c r="BV5777" s="462" t="e">
        <f t="shared" si="3085"/>
        <v>#DIV/0!</v>
      </c>
      <c r="BW5777" s="462" t="e">
        <f t="shared" si="3086"/>
        <v>#DIV/0!</v>
      </c>
      <c r="BX5777" s="462" t="e">
        <f t="shared" si="3102"/>
        <v>#DIV/0!</v>
      </c>
      <c r="BY5777" s="447" t="e">
        <f>+BX5777*(1-#REF!)</f>
        <v>#DIV/0!</v>
      </c>
      <c r="BZ5777" s="462" t="e">
        <f t="shared" si="3070"/>
        <v>#DIV/0!</v>
      </c>
      <c r="CB5777" s="462" t="e">
        <f t="shared" si="3087"/>
        <v>#DIV/0!</v>
      </c>
      <c r="CC5777" s="447" t="e">
        <f>+CB5777/#REF!</f>
        <v>#DIV/0!</v>
      </c>
      <c r="CE5777" s="451" t="e">
        <f t="shared" si="3088"/>
        <v>#DIV/0!</v>
      </c>
    </row>
    <row r="5778" spans="1:83" x14ac:dyDescent="0.2">
      <c r="A5778" s="521">
        <f t="shared" si="3089"/>
        <v>40054</v>
      </c>
      <c r="B5778" s="522">
        <f t="shared" si="3071"/>
        <v>6</v>
      </c>
      <c r="C5778" s="522">
        <f t="shared" si="3072"/>
        <v>8</v>
      </c>
      <c r="D5778" s="505" t="str">
        <f t="shared" si="3090"/>
        <v>est</v>
      </c>
      <c r="E5778" s="522">
        <f t="shared" si="3073"/>
        <v>14</v>
      </c>
      <c r="F5778" s="522">
        <f t="shared" si="3074"/>
        <v>241</v>
      </c>
      <c r="G5778" s="522">
        <f t="shared" si="3091"/>
        <v>5774</v>
      </c>
      <c r="H5778" s="506">
        <v>1031.765625</v>
      </c>
      <c r="I5778" s="507">
        <f>+H5778-L5778/Cogeneratore!$C$24</f>
        <v>488.015625</v>
      </c>
      <c r="J5778" s="507">
        <f t="shared" si="3092"/>
        <v>543.75</v>
      </c>
      <c r="K5778" s="508">
        <v>245.83118829280076</v>
      </c>
      <c r="L5778" s="508">
        <v>1283.25</v>
      </c>
      <c r="M5778" s="507">
        <f t="shared" si="3075"/>
        <v>1031.765625</v>
      </c>
      <c r="N5778" s="507">
        <f t="shared" si="3093"/>
        <v>245.83118829280076</v>
      </c>
      <c r="O5778" s="509" t="s">
        <v>6</v>
      </c>
      <c r="P5778" s="578"/>
      <c r="Q5778" s="578"/>
      <c r="R5778" s="510" t="e">
        <f>MIN(IF(I5778&gt;#REF!*#REF!,#REF!,IF(AND(I5778&lt;#REF!,#REF!=2),0,ROUNDUP(I5778/#REF!,0))),#REF!)</f>
        <v>#REF!</v>
      </c>
      <c r="S5778" s="510" t="e">
        <f>IF(R5778=0,0,MAX(MIN(I5778,R5778*#REF!),#REF!))</f>
        <v>#REF!</v>
      </c>
      <c r="T5778" s="511" t="e">
        <f>IF(R5778&lt;&gt;0,IF(S5778/R5778/#REF!=1,#REF!,HLOOKUP(S5778/R5778/#REF!,#REF!,2)+(HLOOKUP(S5778/R5778/#REF!+0.2,#REF!,2)-HLOOKUP(S5778/R5778/#REF!,#REF!,2))*(S5778/R5778/#REF!-HLOOKUP(S5778/R5778/#REF!,#REF!,1))/(HLOOKUP(S5778/R5778/#REF!+0.2,#REF!,1)-HLOOKUP(S5778/R5778/#REF!,#REF!,1))),0.5)</f>
        <v>#REF!</v>
      </c>
      <c r="U5778" s="512" t="e">
        <f>IF(R5778&lt;&gt;0,IF(S5778/R5778/#REF!=1,#REF!,HLOOKUP(S5778/R5778/#REF!,#REF!,3)+(HLOOKUP(S5778/R5778/#REF!+0.2,#REF!,3)-HLOOKUP(S5778/R5778/#REF!,#REF!,3))*(S5778/R5778/#REF!-HLOOKUP(S5778/R5778/#REF!,#REF!,1))/(HLOOKUP(S5778/R5778/#REF!+0.2,#REF!,1)-HLOOKUP(S5778/R5778/#REF!,#REF!,1))),1)</f>
        <v>#REF!</v>
      </c>
      <c r="V5778" s="510" t="e">
        <f t="shared" si="3094"/>
        <v>#REF!</v>
      </c>
      <c r="W5778" s="513" t="e">
        <f>MIN(IF(N5778&gt;#REF!*#REF!,#REF!,IF(AND(N5778&lt;#REF!,#REF!=2),0,ROUNDUP(N5778/#REF!,0))),#REF!)</f>
        <v>#REF!</v>
      </c>
      <c r="X5778" s="513" t="e">
        <f t="shared" si="3095"/>
        <v>#REF!</v>
      </c>
      <c r="Y5778" s="511" t="e">
        <f>IF(W5778&lt;&gt;0,IF(AA5778/W5778/#REF!=1,#REF!,HLOOKUP(AA5778/W5778/#REF!,#REF!,2)+(HLOOKUP(AA5778/W5778/#REF!+0.2,#REF!,2)-HLOOKUP(AA5778/W5778/#REF!,#REF!,2))*(AA5778/W5778/#REF!-HLOOKUP(AA5778/W5778/#REF!,#REF!,1))/(HLOOKUP(AA5778/W5778/#REF!+0.2,#REF!,1)-HLOOKUP(AA5778/W5778/#REF!,#REF!,1))),0.5)</f>
        <v>#REF!</v>
      </c>
      <c r="Z5778" s="512" t="e">
        <f>IF(W5778&lt;&gt;0,IF(AA5778/W5778/#REF!=1,#REF!,HLOOKUP(AA5778/W5778/#REF!,#REF!,3)+(HLOOKUP(AA5778/W5778/#REF!+0.2,#REF!,3)-HLOOKUP(AA5778/W5778/#REF!,#REF!,3))*(AA5778/W5778/#REF!-HLOOKUP(AA5778/W5778/#REF!,#REF!,1))/(HLOOKUP(AA5778/W5778/#REF!+0.2,#REF!,1)-HLOOKUP(AA5778/W5778/#REF!,#REF!,1))),1)</f>
        <v>#REF!</v>
      </c>
      <c r="AA5778" s="514" t="e">
        <f>IF(W5778=0,0,MAX(MIN(N5778,W5778*#REF!),#REF!))</f>
        <v>#REF!</v>
      </c>
      <c r="AB5778" s="515" t="e">
        <f>AD5778/Cogeneratore!$C$4</f>
        <v>#DIV/0!</v>
      </c>
      <c r="AC5778" s="549"/>
      <c r="AD5778" s="550"/>
      <c r="AE5778" s="549"/>
      <c r="AF5778" s="550"/>
      <c r="AG5778" s="549"/>
      <c r="AH5778" s="550"/>
      <c r="AI5778" s="516" t="e">
        <f t="shared" si="3096"/>
        <v>#DIV/0!</v>
      </c>
      <c r="AJ5778" s="517">
        <f t="shared" si="3097"/>
        <v>0</v>
      </c>
      <c r="AK5778" s="513">
        <f t="shared" si="3076"/>
        <v>0</v>
      </c>
      <c r="AL5778" s="513">
        <f t="shared" si="3077"/>
        <v>0</v>
      </c>
      <c r="AM5778" s="513">
        <f t="shared" si="3078"/>
        <v>1031.765625</v>
      </c>
      <c r="AN5778" s="550"/>
      <c r="AO5778" s="550"/>
      <c r="AP5778" s="550"/>
      <c r="AQ5778" s="517">
        <f t="shared" si="3098"/>
        <v>0</v>
      </c>
      <c r="AR5778" s="513">
        <f t="shared" si="3099"/>
        <v>0</v>
      </c>
      <c r="AS5778" s="551"/>
      <c r="AT5778" s="552"/>
      <c r="AU5778" s="513">
        <f t="shared" si="3100"/>
        <v>1283.25</v>
      </c>
      <c r="AV5778" s="513">
        <f>AU5778/Cogeneratore!$C$24</f>
        <v>543.75</v>
      </c>
      <c r="AW5778" s="513">
        <f t="shared" si="3079"/>
        <v>0</v>
      </c>
      <c r="AX5778" s="513" t="e">
        <f t="shared" si="3080"/>
        <v>#DIV/0!</v>
      </c>
      <c r="AY5778" s="518">
        <f t="shared" si="3081"/>
        <v>245.83118829280076</v>
      </c>
      <c r="AZ5778" s="519" t="e">
        <f t="shared" si="3082"/>
        <v>#DIV/0!</v>
      </c>
      <c r="BA5778" s="514" t="e">
        <f t="shared" si="3101"/>
        <v>#DIV/0!</v>
      </c>
      <c r="BB5778" s="520" t="e">
        <f>+BV5778*860/8250/Cogeneratore!$C$6</f>
        <v>#DIV/0!</v>
      </c>
      <c r="BC5778" s="625"/>
      <c r="BD5778" s="451">
        <f t="shared" si="3083"/>
        <v>543.75</v>
      </c>
      <c r="BN5778" s="447">
        <f>+L5778/Cogeneratore!$C$24</f>
        <v>543.75</v>
      </c>
      <c r="BP5778" s="447">
        <f t="shared" si="3084"/>
        <v>0</v>
      </c>
      <c r="BQ5778" s="447" t="e">
        <f>IF(BR5778&lt;Cogeneratore!$C$25/Cogeneratore!$C$23,BP5778,BP5778+BR5778-Cogeneratore!$C$25/Cogeneratore!$C$23)</f>
        <v>#DIV/0!</v>
      </c>
      <c r="BR5778" s="462">
        <f t="shared" si="3069"/>
        <v>0</v>
      </c>
      <c r="BS5778" s="462" t="e">
        <f>IF(BR5778&lt;Cogeneratore!$C$25/Cogeneratore!$C$23,BR5778,Cogeneratore!$C$25/Cogeneratore!$C$23)</f>
        <v>#DIV/0!</v>
      </c>
      <c r="BT5778" s="447" t="e">
        <f>+BS5778*(1-Cogeneratore!$C$23)</f>
        <v>#DIV/0!</v>
      </c>
      <c r="BU5778" s="462" t="e">
        <f>IF(BR5778-BT5778&lt;Cogeneratore!$C$25,BR5778-BT5778,Cogeneratore!$C$25)</f>
        <v>#DIV/0!</v>
      </c>
      <c r="BV5778" s="462" t="e">
        <f t="shared" si="3085"/>
        <v>#DIV/0!</v>
      </c>
      <c r="BW5778" s="462" t="e">
        <f t="shared" si="3086"/>
        <v>#DIV/0!</v>
      </c>
      <c r="BX5778" s="462" t="e">
        <f t="shared" si="3102"/>
        <v>#DIV/0!</v>
      </c>
      <c r="BY5778" s="447" t="e">
        <f>+BX5778*(1-#REF!)</f>
        <v>#DIV/0!</v>
      </c>
      <c r="BZ5778" s="462" t="e">
        <f t="shared" si="3070"/>
        <v>#DIV/0!</v>
      </c>
      <c r="CB5778" s="462" t="e">
        <f t="shared" si="3087"/>
        <v>#DIV/0!</v>
      </c>
      <c r="CC5778" s="447" t="e">
        <f>+CB5778/#REF!</f>
        <v>#DIV/0!</v>
      </c>
      <c r="CE5778" s="451" t="e">
        <f t="shared" si="3088"/>
        <v>#DIV/0!</v>
      </c>
    </row>
    <row r="5779" spans="1:83" x14ac:dyDescent="0.2">
      <c r="A5779" s="521">
        <f t="shared" si="3089"/>
        <v>40054</v>
      </c>
      <c r="B5779" s="522">
        <f t="shared" si="3071"/>
        <v>6</v>
      </c>
      <c r="C5779" s="522">
        <f t="shared" si="3072"/>
        <v>8</v>
      </c>
      <c r="D5779" s="505" t="str">
        <f t="shared" si="3090"/>
        <v>est</v>
      </c>
      <c r="E5779" s="522">
        <f t="shared" si="3073"/>
        <v>15</v>
      </c>
      <c r="F5779" s="522">
        <f t="shared" si="3074"/>
        <v>241</v>
      </c>
      <c r="G5779" s="522">
        <f t="shared" si="3091"/>
        <v>5775</v>
      </c>
      <c r="H5779" s="506">
        <v>1025.90625</v>
      </c>
      <c r="I5779" s="507">
        <f>+H5779-L5779/Cogeneratore!$C$24</f>
        <v>482.15625</v>
      </c>
      <c r="J5779" s="507">
        <f t="shared" si="3092"/>
        <v>543.75</v>
      </c>
      <c r="K5779" s="508">
        <v>245.83118829280076</v>
      </c>
      <c r="L5779" s="508">
        <v>1283.25</v>
      </c>
      <c r="M5779" s="507">
        <f t="shared" si="3075"/>
        <v>1025.90625</v>
      </c>
      <c r="N5779" s="507">
        <f t="shared" si="3093"/>
        <v>245.83118829280076</v>
      </c>
      <c r="O5779" s="509" t="s">
        <v>6</v>
      </c>
      <c r="P5779" s="578"/>
      <c r="Q5779" s="578"/>
      <c r="R5779" s="510" t="e">
        <f>MIN(IF(I5779&gt;#REF!*#REF!,#REF!,IF(AND(I5779&lt;#REF!,#REF!=2),0,ROUNDUP(I5779/#REF!,0))),#REF!)</f>
        <v>#REF!</v>
      </c>
      <c r="S5779" s="510" t="e">
        <f>IF(R5779=0,0,MAX(MIN(I5779,R5779*#REF!),#REF!))</f>
        <v>#REF!</v>
      </c>
      <c r="T5779" s="511" t="e">
        <f>IF(R5779&lt;&gt;0,IF(S5779/R5779/#REF!=1,#REF!,HLOOKUP(S5779/R5779/#REF!,#REF!,2)+(HLOOKUP(S5779/R5779/#REF!+0.2,#REF!,2)-HLOOKUP(S5779/R5779/#REF!,#REF!,2))*(S5779/R5779/#REF!-HLOOKUP(S5779/R5779/#REF!,#REF!,1))/(HLOOKUP(S5779/R5779/#REF!+0.2,#REF!,1)-HLOOKUP(S5779/R5779/#REF!,#REF!,1))),0.5)</f>
        <v>#REF!</v>
      </c>
      <c r="U5779" s="512" t="e">
        <f>IF(R5779&lt;&gt;0,IF(S5779/R5779/#REF!=1,#REF!,HLOOKUP(S5779/R5779/#REF!,#REF!,3)+(HLOOKUP(S5779/R5779/#REF!+0.2,#REF!,3)-HLOOKUP(S5779/R5779/#REF!,#REF!,3))*(S5779/R5779/#REF!-HLOOKUP(S5779/R5779/#REF!,#REF!,1))/(HLOOKUP(S5779/R5779/#REF!+0.2,#REF!,1)-HLOOKUP(S5779/R5779/#REF!,#REF!,1))),1)</f>
        <v>#REF!</v>
      </c>
      <c r="V5779" s="510" t="e">
        <f t="shared" si="3094"/>
        <v>#REF!</v>
      </c>
      <c r="W5779" s="513" t="e">
        <f>MIN(IF(N5779&gt;#REF!*#REF!,#REF!,IF(AND(N5779&lt;#REF!,#REF!=2),0,ROUNDUP(N5779/#REF!,0))),#REF!)</f>
        <v>#REF!</v>
      </c>
      <c r="X5779" s="513" t="e">
        <f t="shared" si="3095"/>
        <v>#REF!</v>
      </c>
      <c r="Y5779" s="511" t="e">
        <f>IF(W5779&lt;&gt;0,IF(AA5779/W5779/#REF!=1,#REF!,HLOOKUP(AA5779/W5779/#REF!,#REF!,2)+(HLOOKUP(AA5779/W5779/#REF!+0.2,#REF!,2)-HLOOKUP(AA5779/W5779/#REF!,#REF!,2))*(AA5779/W5779/#REF!-HLOOKUP(AA5779/W5779/#REF!,#REF!,1))/(HLOOKUP(AA5779/W5779/#REF!+0.2,#REF!,1)-HLOOKUP(AA5779/W5779/#REF!,#REF!,1))),0.5)</f>
        <v>#REF!</v>
      </c>
      <c r="Z5779" s="512" t="e">
        <f>IF(W5779&lt;&gt;0,IF(AA5779/W5779/#REF!=1,#REF!,HLOOKUP(AA5779/W5779/#REF!,#REF!,3)+(HLOOKUP(AA5779/W5779/#REF!+0.2,#REF!,3)-HLOOKUP(AA5779/W5779/#REF!,#REF!,3))*(AA5779/W5779/#REF!-HLOOKUP(AA5779/W5779/#REF!,#REF!,1))/(HLOOKUP(AA5779/W5779/#REF!+0.2,#REF!,1)-HLOOKUP(AA5779/W5779/#REF!,#REF!,1))),1)</f>
        <v>#REF!</v>
      </c>
      <c r="AA5779" s="514" t="e">
        <f>IF(W5779=0,0,MAX(MIN(N5779,W5779*#REF!),#REF!))</f>
        <v>#REF!</v>
      </c>
      <c r="AB5779" s="515" t="e">
        <f>AD5779/Cogeneratore!$C$4</f>
        <v>#DIV/0!</v>
      </c>
      <c r="AC5779" s="549"/>
      <c r="AD5779" s="550"/>
      <c r="AE5779" s="549"/>
      <c r="AF5779" s="550"/>
      <c r="AG5779" s="549"/>
      <c r="AH5779" s="550"/>
      <c r="AI5779" s="516" t="e">
        <f t="shared" si="3096"/>
        <v>#DIV/0!</v>
      </c>
      <c r="AJ5779" s="517">
        <f t="shared" si="3097"/>
        <v>0</v>
      </c>
      <c r="AK5779" s="513">
        <f t="shared" si="3076"/>
        <v>0</v>
      </c>
      <c r="AL5779" s="513">
        <f t="shared" si="3077"/>
        <v>0</v>
      </c>
      <c r="AM5779" s="513">
        <f t="shared" si="3078"/>
        <v>1025.90625</v>
      </c>
      <c r="AN5779" s="550"/>
      <c r="AO5779" s="550"/>
      <c r="AP5779" s="550"/>
      <c r="AQ5779" s="517">
        <f t="shared" si="3098"/>
        <v>0</v>
      </c>
      <c r="AR5779" s="513">
        <f t="shared" si="3099"/>
        <v>0</v>
      </c>
      <c r="AS5779" s="551"/>
      <c r="AT5779" s="552"/>
      <c r="AU5779" s="513">
        <f t="shared" si="3100"/>
        <v>1283.25</v>
      </c>
      <c r="AV5779" s="513">
        <f>AU5779/Cogeneratore!$C$24</f>
        <v>543.75</v>
      </c>
      <c r="AW5779" s="513">
        <f t="shared" si="3079"/>
        <v>0</v>
      </c>
      <c r="AX5779" s="513" t="e">
        <f t="shared" si="3080"/>
        <v>#DIV/0!</v>
      </c>
      <c r="AY5779" s="518">
        <f t="shared" si="3081"/>
        <v>245.83118829280076</v>
      </c>
      <c r="AZ5779" s="519" t="e">
        <f t="shared" si="3082"/>
        <v>#DIV/0!</v>
      </c>
      <c r="BA5779" s="514" t="e">
        <f t="shared" si="3101"/>
        <v>#DIV/0!</v>
      </c>
      <c r="BB5779" s="520" t="e">
        <f>+BV5779*860/8250/Cogeneratore!$C$6</f>
        <v>#DIV/0!</v>
      </c>
      <c r="BC5779" s="625"/>
      <c r="BD5779" s="451">
        <f t="shared" si="3083"/>
        <v>543.75</v>
      </c>
      <c r="BN5779" s="447">
        <f>+L5779/Cogeneratore!$C$24</f>
        <v>543.75</v>
      </c>
      <c r="BP5779" s="447">
        <f t="shared" si="3084"/>
        <v>0</v>
      </c>
      <c r="BQ5779" s="447" t="e">
        <f>IF(BR5779&lt;Cogeneratore!$C$25/Cogeneratore!$C$23,BP5779,BP5779+BR5779-Cogeneratore!$C$25/Cogeneratore!$C$23)</f>
        <v>#DIV/0!</v>
      </c>
      <c r="BR5779" s="462">
        <f t="shared" si="3069"/>
        <v>0</v>
      </c>
      <c r="BS5779" s="462" t="e">
        <f>IF(BR5779&lt;Cogeneratore!$C$25/Cogeneratore!$C$23,BR5779,Cogeneratore!$C$25/Cogeneratore!$C$23)</f>
        <v>#DIV/0!</v>
      </c>
      <c r="BT5779" s="447" t="e">
        <f>+BS5779*(1-Cogeneratore!$C$23)</f>
        <v>#DIV/0!</v>
      </c>
      <c r="BU5779" s="462" t="e">
        <f>IF(BR5779-BT5779&lt;Cogeneratore!$C$25,BR5779-BT5779,Cogeneratore!$C$25)</f>
        <v>#DIV/0!</v>
      </c>
      <c r="BV5779" s="462" t="e">
        <f t="shared" si="3085"/>
        <v>#DIV/0!</v>
      </c>
      <c r="BW5779" s="462" t="e">
        <f t="shared" si="3086"/>
        <v>#DIV/0!</v>
      </c>
      <c r="BX5779" s="462" t="e">
        <f t="shared" si="3102"/>
        <v>#DIV/0!</v>
      </c>
      <c r="BY5779" s="447" t="e">
        <f>+BX5779*(1-#REF!)</f>
        <v>#DIV/0!</v>
      </c>
      <c r="BZ5779" s="462" t="e">
        <f t="shared" si="3070"/>
        <v>#DIV/0!</v>
      </c>
      <c r="CB5779" s="462" t="e">
        <f t="shared" si="3087"/>
        <v>#DIV/0!</v>
      </c>
      <c r="CC5779" s="447" t="e">
        <f>+CB5779/#REF!</f>
        <v>#DIV/0!</v>
      </c>
      <c r="CE5779" s="451" t="e">
        <f t="shared" si="3088"/>
        <v>#DIV/0!</v>
      </c>
    </row>
    <row r="5780" spans="1:83" x14ac:dyDescent="0.2">
      <c r="A5780" s="521">
        <f t="shared" si="3089"/>
        <v>40054</v>
      </c>
      <c r="B5780" s="522">
        <f t="shared" si="3071"/>
        <v>6</v>
      </c>
      <c r="C5780" s="522">
        <f t="shared" si="3072"/>
        <v>8</v>
      </c>
      <c r="D5780" s="505" t="str">
        <f t="shared" si="3090"/>
        <v>est</v>
      </c>
      <c r="E5780" s="522">
        <f t="shared" si="3073"/>
        <v>16</v>
      </c>
      <c r="F5780" s="522">
        <f t="shared" si="3074"/>
        <v>241</v>
      </c>
      <c r="G5780" s="522">
        <f t="shared" si="3091"/>
        <v>5776</v>
      </c>
      <c r="H5780" s="506">
        <v>1005.1875</v>
      </c>
      <c r="I5780" s="507">
        <f>+H5780-L5780/Cogeneratore!$C$24</f>
        <v>461.4375</v>
      </c>
      <c r="J5780" s="507">
        <f t="shared" si="3092"/>
        <v>543.75</v>
      </c>
      <c r="K5780" s="508">
        <v>140.4749647387433</v>
      </c>
      <c r="L5780" s="508">
        <v>1283.25</v>
      </c>
      <c r="M5780" s="507">
        <f t="shared" si="3075"/>
        <v>1005.1875</v>
      </c>
      <c r="N5780" s="507">
        <f t="shared" si="3093"/>
        <v>140.4749647387433</v>
      </c>
      <c r="O5780" s="509" t="s">
        <v>6</v>
      </c>
      <c r="P5780" s="578"/>
      <c r="Q5780" s="578"/>
      <c r="R5780" s="510" t="e">
        <f>MIN(IF(I5780&gt;#REF!*#REF!,#REF!,IF(AND(I5780&lt;#REF!,#REF!=2),0,ROUNDUP(I5780/#REF!,0))),#REF!)</f>
        <v>#REF!</v>
      </c>
      <c r="S5780" s="510" t="e">
        <f>IF(R5780=0,0,MAX(MIN(I5780,R5780*#REF!),#REF!))</f>
        <v>#REF!</v>
      </c>
      <c r="T5780" s="511" t="e">
        <f>IF(R5780&lt;&gt;0,IF(S5780/R5780/#REF!=1,#REF!,HLOOKUP(S5780/R5780/#REF!,#REF!,2)+(HLOOKUP(S5780/R5780/#REF!+0.2,#REF!,2)-HLOOKUP(S5780/R5780/#REF!,#REF!,2))*(S5780/R5780/#REF!-HLOOKUP(S5780/R5780/#REF!,#REF!,1))/(HLOOKUP(S5780/R5780/#REF!+0.2,#REF!,1)-HLOOKUP(S5780/R5780/#REF!,#REF!,1))),0.5)</f>
        <v>#REF!</v>
      </c>
      <c r="U5780" s="512" t="e">
        <f>IF(R5780&lt;&gt;0,IF(S5780/R5780/#REF!=1,#REF!,HLOOKUP(S5780/R5780/#REF!,#REF!,3)+(HLOOKUP(S5780/R5780/#REF!+0.2,#REF!,3)-HLOOKUP(S5780/R5780/#REF!,#REF!,3))*(S5780/R5780/#REF!-HLOOKUP(S5780/R5780/#REF!,#REF!,1))/(HLOOKUP(S5780/R5780/#REF!+0.2,#REF!,1)-HLOOKUP(S5780/R5780/#REF!,#REF!,1))),1)</f>
        <v>#REF!</v>
      </c>
      <c r="V5780" s="510" t="e">
        <f t="shared" si="3094"/>
        <v>#REF!</v>
      </c>
      <c r="W5780" s="513" t="e">
        <f>MIN(IF(N5780&gt;#REF!*#REF!,#REF!,IF(AND(N5780&lt;#REF!,#REF!=2),0,ROUNDUP(N5780/#REF!,0))),#REF!)</f>
        <v>#REF!</v>
      </c>
      <c r="X5780" s="513" t="e">
        <f t="shared" si="3095"/>
        <v>#REF!</v>
      </c>
      <c r="Y5780" s="511" t="e">
        <f>IF(W5780&lt;&gt;0,IF(AA5780/W5780/#REF!=1,#REF!,HLOOKUP(AA5780/W5780/#REF!,#REF!,2)+(HLOOKUP(AA5780/W5780/#REF!+0.2,#REF!,2)-HLOOKUP(AA5780/W5780/#REF!,#REF!,2))*(AA5780/W5780/#REF!-HLOOKUP(AA5780/W5780/#REF!,#REF!,1))/(HLOOKUP(AA5780/W5780/#REF!+0.2,#REF!,1)-HLOOKUP(AA5780/W5780/#REF!,#REF!,1))),0.5)</f>
        <v>#REF!</v>
      </c>
      <c r="Z5780" s="512" t="e">
        <f>IF(W5780&lt;&gt;0,IF(AA5780/W5780/#REF!=1,#REF!,HLOOKUP(AA5780/W5780/#REF!,#REF!,3)+(HLOOKUP(AA5780/W5780/#REF!+0.2,#REF!,3)-HLOOKUP(AA5780/W5780/#REF!,#REF!,3))*(AA5780/W5780/#REF!-HLOOKUP(AA5780/W5780/#REF!,#REF!,1))/(HLOOKUP(AA5780/W5780/#REF!+0.2,#REF!,1)-HLOOKUP(AA5780/W5780/#REF!,#REF!,1))),1)</f>
        <v>#REF!</v>
      </c>
      <c r="AA5780" s="514" t="e">
        <f>IF(W5780=0,0,MAX(MIN(N5780,W5780*#REF!),#REF!))</f>
        <v>#REF!</v>
      </c>
      <c r="AB5780" s="515" t="e">
        <f>AD5780/Cogeneratore!$C$4</f>
        <v>#DIV/0!</v>
      </c>
      <c r="AC5780" s="549"/>
      <c r="AD5780" s="550"/>
      <c r="AE5780" s="549"/>
      <c r="AF5780" s="550"/>
      <c r="AG5780" s="549"/>
      <c r="AH5780" s="550"/>
      <c r="AI5780" s="516" t="e">
        <f t="shared" si="3096"/>
        <v>#DIV/0!</v>
      </c>
      <c r="AJ5780" s="517">
        <f t="shared" si="3097"/>
        <v>0</v>
      </c>
      <c r="AK5780" s="513">
        <f t="shared" si="3076"/>
        <v>0</v>
      </c>
      <c r="AL5780" s="513">
        <f t="shared" si="3077"/>
        <v>0</v>
      </c>
      <c r="AM5780" s="513">
        <f t="shared" si="3078"/>
        <v>1005.1875</v>
      </c>
      <c r="AN5780" s="550"/>
      <c r="AO5780" s="550"/>
      <c r="AP5780" s="550"/>
      <c r="AQ5780" s="517">
        <f t="shared" si="3098"/>
        <v>0</v>
      </c>
      <c r="AR5780" s="513">
        <f t="shared" si="3099"/>
        <v>0</v>
      </c>
      <c r="AS5780" s="551"/>
      <c r="AT5780" s="552"/>
      <c r="AU5780" s="513">
        <f t="shared" si="3100"/>
        <v>1283.25</v>
      </c>
      <c r="AV5780" s="513">
        <f>AU5780/Cogeneratore!$C$24</f>
        <v>543.75</v>
      </c>
      <c r="AW5780" s="513">
        <f t="shared" si="3079"/>
        <v>0</v>
      </c>
      <c r="AX5780" s="513" t="e">
        <f t="shared" si="3080"/>
        <v>#DIV/0!</v>
      </c>
      <c r="AY5780" s="518">
        <f t="shared" si="3081"/>
        <v>140.4749647387433</v>
      </c>
      <c r="AZ5780" s="519" t="e">
        <f t="shared" si="3082"/>
        <v>#DIV/0!</v>
      </c>
      <c r="BA5780" s="514" t="e">
        <f t="shared" si="3101"/>
        <v>#DIV/0!</v>
      </c>
      <c r="BB5780" s="520" t="e">
        <f>+BV5780*860/8250/Cogeneratore!$C$6</f>
        <v>#DIV/0!</v>
      </c>
      <c r="BC5780" s="625"/>
      <c r="BD5780" s="451">
        <f t="shared" si="3083"/>
        <v>543.75</v>
      </c>
      <c r="BN5780" s="447">
        <f>+L5780/Cogeneratore!$C$24</f>
        <v>543.75</v>
      </c>
      <c r="BP5780" s="447">
        <f t="shared" si="3084"/>
        <v>0</v>
      </c>
      <c r="BQ5780" s="447" t="e">
        <f>IF(BR5780&lt;Cogeneratore!$C$25/Cogeneratore!$C$23,BP5780,BP5780+BR5780-Cogeneratore!$C$25/Cogeneratore!$C$23)</f>
        <v>#DIV/0!</v>
      </c>
      <c r="BR5780" s="462">
        <f t="shared" si="3069"/>
        <v>0</v>
      </c>
      <c r="BS5780" s="462" t="e">
        <f>IF(BR5780&lt;Cogeneratore!$C$25/Cogeneratore!$C$23,BR5780,Cogeneratore!$C$25/Cogeneratore!$C$23)</f>
        <v>#DIV/0!</v>
      </c>
      <c r="BT5780" s="447" t="e">
        <f>+BS5780*(1-Cogeneratore!$C$23)</f>
        <v>#DIV/0!</v>
      </c>
      <c r="BU5780" s="462" t="e">
        <f>IF(BR5780-BT5780&lt;Cogeneratore!$C$25,BR5780-BT5780,Cogeneratore!$C$25)</f>
        <v>#DIV/0!</v>
      </c>
      <c r="BV5780" s="462" t="e">
        <f t="shared" si="3085"/>
        <v>#DIV/0!</v>
      </c>
      <c r="BW5780" s="462" t="e">
        <f t="shared" si="3086"/>
        <v>#DIV/0!</v>
      </c>
      <c r="BX5780" s="462" t="e">
        <f t="shared" si="3102"/>
        <v>#DIV/0!</v>
      </c>
      <c r="BY5780" s="447" t="e">
        <f>+BX5780*(1-#REF!)</f>
        <v>#DIV/0!</v>
      </c>
      <c r="BZ5780" s="462" t="e">
        <f t="shared" si="3070"/>
        <v>#DIV/0!</v>
      </c>
      <c r="CB5780" s="462" t="e">
        <f t="shared" si="3087"/>
        <v>#DIV/0!</v>
      </c>
      <c r="CC5780" s="447" t="e">
        <f>+CB5780/#REF!</f>
        <v>#DIV/0!</v>
      </c>
      <c r="CE5780" s="451" t="e">
        <f t="shared" si="3088"/>
        <v>#DIV/0!</v>
      </c>
    </row>
    <row r="5781" spans="1:83" x14ac:dyDescent="0.2">
      <c r="A5781" s="521">
        <f t="shared" si="3089"/>
        <v>40054</v>
      </c>
      <c r="B5781" s="522">
        <f t="shared" si="3071"/>
        <v>6</v>
      </c>
      <c r="C5781" s="522">
        <f t="shared" si="3072"/>
        <v>8</v>
      </c>
      <c r="D5781" s="505" t="str">
        <f t="shared" si="3090"/>
        <v>est</v>
      </c>
      <c r="E5781" s="522">
        <f t="shared" si="3073"/>
        <v>17</v>
      </c>
      <c r="F5781" s="522">
        <f t="shared" si="3074"/>
        <v>241</v>
      </c>
      <c r="G5781" s="522">
        <f t="shared" si="3091"/>
        <v>5777</v>
      </c>
      <c r="H5781" s="506">
        <v>1005.28125</v>
      </c>
      <c r="I5781" s="507">
        <f>+H5781-L5781/Cogeneratore!$C$24</f>
        <v>461.53125</v>
      </c>
      <c r="J5781" s="507">
        <f t="shared" si="3092"/>
        <v>543.75</v>
      </c>
      <c r="K5781" s="508">
        <v>140.4749647387433</v>
      </c>
      <c r="L5781" s="508">
        <v>1283.25</v>
      </c>
      <c r="M5781" s="507">
        <f t="shared" si="3075"/>
        <v>1005.28125</v>
      </c>
      <c r="N5781" s="507">
        <f t="shared" si="3093"/>
        <v>140.4749647387433</v>
      </c>
      <c r="O5781" s="509" t="s">
        <v>6</v>
      </c>
      <c r="P5781" s="578"/>
      <c r="Q5781" s="578"/>
      <c r="R5781" s="510" t="e">
        <f>MIN(IF(I5781&gt;#REF!*#REF!,#REF!,IF(AND(I5781&lt;#REF!,#REF!=2),0,ROUNDUP(I5781/#REF!,0))),#REF!)</f>
        <v>#REF!</v>
      </c>
      <c r="S5781" s="510" t="e">
        <f>IF(R5781=0,0,MAX(MIN(I5781,R5781*#REF!),#REF!))</f>
        <v>#REF!</v>
      </c>
      <c r="T5781" s="511" t="e">
        <f>IF(R5781&lt;&gt;0,IF(S5781/R5781/#REF!=1,#REF!,HLOOKUP(S5781/R5781/#REF!,#REF!,2)+(HLOOKUP(S5781/R5781/#REF!+0.2,#REF!,2)-HLOOKUP(S5781/R5781/#REF!,#REF!,2))*(S5781/R5781/#REF!-HLOOKUP(S5781/R5781/#REF!,#REF!,1))/(HLOOKUP(S5781/R5781/#REF!+0.2,#REF!,1)-HLOOKUP(S5781/R5781/#REF!,#REF!,1))),0.5)</f>
        <v>#REF!</v>
      </c>
      <c r="U5781" s="512" t="e">
        <f>IF(R5781&lt;&gt;0,IF(S5781/R5781/#REF!=1,#REF!,HLOOKUP(S5781/R5781/#REF!,#REF!,3)+(HLOOKUP(S5781/R5781/#REF!+0.2,#REF!,3)-HLOOKUP(S5781/R5781/#REF!,#REF!,3))*(S5781/R5781/#REF!-HLOOKUP(S5781/R5781/#REF!,#REF!,1))/(HLOOKUP(S5781/R5781/#REF!+0.2,#REF!,1)-HLOOKUP(S5781/R5781/#REF!,#REF!,1))),1)</f>
        <v>#REF!</v>
      </c>
      <c r="V5781" s="510" t="e">
        <f t="shared" si="3094"/>
        <v>#REF!</v>
      </c>
      <c r="W5781" s="513" t="e">
        <f>MIN(IF(N5781&gt;#REF!*#REF!,#REF!,IF(AND(N5781&lt;#REF!,#REF!=2),0,ROUNDUP(N5781/#REF!,0))),#REF!)</f>
        <v>#REF!</v>
      </c>
      <c r="X5781" s="513" t="e">
        <f t="shared" si="3095"/>
        <v>#REF!</v>
      </c>
      <c r="Y5781" s="511" t="e">
        <f>IF(W5781&lt;&gt;0,IF(AA5781/W5781/#REF!=1,#REF!,HLOOKUP(AA5781/W5781/#REF!,#REF!,2)+(HLOOKUP(AA5781/W5781/#REF!+0.2,#REF!,2)-HLOOKUP(AA5781/W5781/#REF!,#REF!,2))*(AA5781/W5781/#REF!-HLOOKUP(AA5781/W5781/#REF!,#REF!,1))/(HLOOKUP(AA5781/W5781/#REF!+0.2,#REF!,1)-HLOOKUP(AA5781/W5781/#REF!,#REF!,1))),0.5)</f>
        <v>#REF!</v>
      </c>
      <c r="Z5781" s="512" t="e">
        <f>IF(W5781&lt;&gt;0,IF(AA5781/W5781/#REF!=1,#REF!,HLOOKUP(AA5781/W5781/#REF!,#REF!,3)+(HLOOKUP(AA5781/W5781/#REF!+0.2,#REF!,3)-HLOOKUP(AA5781/W5781/#REF!,#REF!,3))*(AA5781/W5781/#REF!-HLOOKUP(AA5781/W5781/#REF!,#REF!,1))/(HLOOKUP(AA5781/W5781/#REF!+0.2,#REF!,1)-HLOOKUP(AA5781/W5781/#REF!,#REF!,1))),1)</f>
        <v>#REF!</v>
      </c>
      <c r="AA5781" s="514" t="e">
        <f>IF(W5781=0,0,MAX(MIN(N5781,W5781*#REF!),#REF!))</f>
        <v>#REF!</v>
      </c>
      <c r="AB5781" s="515" t="e">
        <f>AD5781/Cogeneratore!$C$4</f>
        <v>#DIV/0!</v>
      </c>
      <c r="AC5781" s="549"/>
      <c r="AD5781" s="550"/>
      <c r="AE5781" s="549"/>
      <c r="AF5781" s="550"/>
      <c r="AG5781" s="549"/>
      <c r="AH5781" s="550"/>
      <c r="AI5781" s="516" t="e">
        <f t="shared" si="3096"/>
        <v>#DIV/0!</v>
      </c>
      <c r="AJ5781" s="517">
        <f t="shared" si="3097"/>
        <v>0</v>
      </c>
      <c r="AK5781" s="513">
        <f t="shared" si="3076"/>
        <v>0</v>
      </c>
      <c r="AL5781" s="513">
        <f t="shared" si="3077"/>
        <v>0</v>
      </c>
      <c r="AM5781" s="513">
        <f t="shared" si="3078"/>
        <v>1005.28125</v>
      </c>
      <c r="AN5781" s="550"/>
      <c r="AO5781" s="550"/>
      <c r="AP5781" s="550"/>
      <c r="AQ5781" s="517">
        <f t="shared" si="3098"/>
        <v>0</v>
      </c>
      <c r="AR5781" s="513">
        <f t="shared" si="3099"/>
        <v>0</v>
      </c>
      <c r="AS5781" s="551"/>
      <c r="AT5781" s="552"/>
      <c r="AU5781" s="513">
        <f t="shared" si="3100"/>
        <v>1283.25</v>
      </c>
      <c r="AV5781" s="513">
        <f>AU5781/Cogeneratore!$C$24</f>
        <v>543.75</v>
      </c>
      <c r="AW5781" s="513">
        <f t="shared" si="3079"/>
        <v>0</v>
      </c>
      <c r="AX5781" s="513" t="e">
        <f t="shared" si="3080"/>
        <v>#DIV/0!</v>
      </c>
      <c r="AY5781" s="518">
        <f t="shared" si="3081"/>
        <v>140.4749647387433</v>
      </c>
      <c r="AZ5781" s="519" t="e">
        <f t="shared" si="3082"/>
        <v>#DIV/0!</v>
      </c>
      <c r="BA5781" s="514" t="e">
        <f t="shared" si="3101"/>
        <v>#DIV/0!</v>
      </c>
      <c r="BB5781" s="520" t="e">
        <f>+BV5781*860/8250/Cogeneratore!$C$6</f>
        <v>#DIV/0!</v>
      </c>
      <c r="BC5781" s="625"/>
      <c r="BD5781" s="451">
        <f t="shared" si="3083"/>
        <v>543.75</v>
      </c>
      <c r="BN5781" s="447">
        <f>+L5781/Cogeneratore!$C$24</f>
        <v>543.75</v>
      </c>
      <c r="BP5781" s="447">
        <f t="shared" si="3084"/>
        <v>0</v>
      </c>
      <c r="BQ5781" s="447" t="e">
        <f>IF(BR5781&lt;Cogeneratore!$C$25/Cogeneratore!$C$23,BP5781,BP5781+BR5781-Cogeneratore!$C$25/Cogeneratore!$C$23)</f>
        <v>#DIV/0!</v>
      </c>
      <c r="BR5781" s="462">
        <f t="shared" si="3069"/>
        <v>0</v>
      </c>
      <c r="BS5781" s="462" t="e">
        <f>IF(BR5781&lt;Cogeneratore!$C$25/Cogeneratore!$C$23,BR5781,Cogeneratore!$C$25/Cogeneratore!$C$23)</f>
        <v>#DIV/0!</v>
      </c>
      <c r="BT5781" s="447" t="e">
        <f>+BS5781*(1-Cogeneratore!$C$23)</f>
        <v>#DIV/0!</v>
      </c>
      <c r="BU5781" s="462" t="e">
        <f>IF(BR5781-BT5781&lt;Cogeneratore!$C$25,BR5781-BT5781,Cogeneratore!$C$25)</f>
        <v>#DIV/0!</v>
      </c>
      <c r="BV5781" s="462" t="e">
        <f t="shared" si="3085"/>
        <v>#DIV/0!</v>
      </c>
      <c r="BW5781" s="462" t="e">
        <f t="shared" si="3086"/>
        <v>#DIV/0!</v>
      </c>
      <c r="BX5781" s="462" t="e">
        <f t="shared" si="3102"/>
        <v>#DIV/0!</v>
      </c>
      <c r="BY5781" s="447" t="e">
        <f>+BX5781*(1-#REF!)</f>
        <v>#DIV/0!</v>
      </c>
      <c r="BZ5781" s="462" t="e">
        <f t="shared" si="3070"/>
        <v>#DIV/0!</v>
      </c>
      <c r="CB5781" s="462" t="e">
        <f t="shared" si="3087"/>
        <v>#DIV/0!</v>
      </c>
      <c r="CC5781" s="447" t="e">
        <f>+CB5781/#REF!</f>
        <v>#DIV/0!</v>
      </c>
      <c r="CE5781" s="451" t="e">
        <f t="shared" si="3088"/>
        <v>#DIV/0!</v>
      </c>
    </row>
    <row r="5782" spans="1:83" x14ac:dyDescent="0.2">
      <c r="A5782" s="521">
        <f t="shared" si="3089"/>
        <v>40054</v>
      </c>
      <c r="B5782" s="522">
        <f t="shared" si="3071"/>
        <v>6</v>
      </c>
      <c r="C5782" s="522">
        <f t="shared" si="3072"/>
        <v>8</v>
      </c>
      <c r="D5782" s="505" t="str">
        <f t="shared" si="3090"/>
        <v>est</v>
      </c>
      <c r="E5782" s="522">
        <f t="shared" si="3073"/>
        <v>18</v>
      </c>
      <c r="F5782" s="522">
        <f t="shared" si="3074"/>
        <v>241</v>
      </c>
      <c r="G5782" s="522">
        <f t="shared" si="3091"/>
        <v>5778</v>
      </c>
      <c r="H5782" s="506">
        <v>985.265625</v>
      </c>
      <c r="I5782" s="507">
        <f>+H5782-L5782/Cogeneratore!$C$24</f>
        <v>441.515625</v>
      </c>
      <c r="J5782" s="507">
        <f t="shared" si="3092"/>
        <v>543.75</v>
      </c>
      <c r="K5782" s="508">
        <v>140.4749647387433</v>
      </c>
      <c r="L5782" s="508">
        <v>1283.25</v>
      </c>
      <c r="M5782" s="507">
        <f t="shared" si="3075"/>
        <v>985.265625</v>
      </c>
      <c r="N5782" s="507">
        <f t="shared" si="3093"/>
        <v>140.4749647387433</v>
      </c>
      <c r="O5782" s="509" t="s">
        <v>6</v>
      </c>
      <c r="P5782" s="578"/>
      <c r="Q5782" s="578"/>
      <c r="R5782" s="510" t="e">
        <f>MIN(IF(I5782&gt;#REF!*#REF!,#REF!,IF(AND(I5782&lt;#REF!,#REF!=2),0,ROUNDUP(I5782/#REF!,0))),#REF!)</f>
        <v>#REF!</v>
      </c>
      <c r="S5782" s="510" t="e">
        <f>IF(R5782=0,0,MAX(MIN(I5782,R5782*#REF!),#REF!))</f>
        <v>#REF!</v>
      </c>
      <c r="T5782" s="511" t="e">
        <f>IF(R5782&lt;&gt;0,IF(S5782/R5782/#REF!=1,#REF!,HLOOKUP(S5782/R5782/#REF!,#REF!,2)+(HLOOKUP(S5782/R5782/#REF!+0.2,#REF!,2)-HLOOKUP(S5782/R5782/#REF!,#REF!,2))*(S5782/R5782/#REF!-HLOOKUP(S5782/R5782/#REF!,#REF!,1))/(HLOOKUP(S5782/R5782/#REF!+0.2,#REF!,1)-HLOOKUP(S5782/R5782/#REF!,#REF!,1))),0.5)</f>
        <v>#REF!</v>
      </c>
      <c r="U5782" s="512" t="e">
        <f>IF(R5782&lt;&gt;0,IF(S5782/R5782/#REF!=1,#REF!,HLOOKUP(S5782/R5782/#REF!,#REF!,3)+(HLOOKUP(S5782/R5782/#REF!+0.2,#REF!,3)-HLOOKUP(S5782/R5782/#REF!,#REF!,3))*(S5782/R5782/#REF!-HLOOKUP(S5782/R5782/#REF!,#REF!,1))/(HLOOKUP(S5782/R5782/#REF!+0.2,#REF!,1)-HLOOKUP(S5782/R5782/#REF!,#REF!,1))),1)</f>
        <v>#REF!</v>
      </c>
      <c r="V5782" s="510" t="e">
        <f t="shared" si="3094"/>
        <v>#REF!</v>
      </c>
      <c r="W5782" s="513" t="e">
        <f>MIN(IF(N5782&gt;#REF!*#REF!,#REF!,IF(AND(N5782&lt;#REF!,#REF!=2),0,ROUNDUP(N5782/#REF!,0))),#REF!)</f>
        <v>#REF!</v>
      </c>
      <c r="X5782" s="513" t="e">
        <f t="shared" si="3095"/>
        <v>#REF!</v>
      </c>
      <c r="Y5782" s="511" t="e">
        <f>IF(W5782&lt;&gt;0,IF(AA5782/W5782/#REF!=1,#REF!,HLOOKUP(AA5782/W5782/#REF!,#REF!,2)+(HLOOKUP(AA5782/W5782/#REF!+0.2,#REF!,2)-HLOOKUP(AA5782/W5782/#REF!,#REF!,2))*(AA5782/W5782/#REF!-HLOOKUP(AA5782/W5782/#REF!,#REF!,1))/(HLOOKUP(AA5782/W5782/#REF!+0.2,#REF!,1)-HLOOKUP(AA5782/W5782/#REF!,#REF!,1))),0.5)</f>
        <v>#REF!</v>
      </c>
      <c r="Z5782" s="512" t="e">
        <f>IF(W5782&lt;&gt;0,IF(AA5782/W5782/#REF!=1,#REF!,HLOOKUP(AA5782/W5782/#REF!,#REF!,3)+(HLOOKUP(AA5782/W5782/#REF!+0.2,#REF!,3)-HLOOKUP(AA5782/W5782/#REF!,#REF!,3))*(AA5782/W5782/#REF!-HLOOKUP(AA5782/W5782/#REF!,#REF!,1))/(HLOOKUP(AA5782/W5782/#REF!+0.2,#REF!,1)-HLOOKUP(AA5782/W5782/#REF!,#REF!,1))),1)</f>
        <v>#REF!</v>
      </c>
      <c r="AA5782" s="514" t="e">
        <f>IF(W5782=0,0,MAX(MIN(N5782,W5782*#REF!),#REF!))</f>
        <v>#REF!</v>
      </c>
      <c r="AB5782" s="515" t="e">
        <f>AD5782/Cogeneratore!$C$4</f>
        <v>#DIV/0!</v>
      </c>
      <c r="AC5782" s="549"/>
      <c r="AD5782" s="550"/>
      <c r="AE5782" s="549"/>
      <c r="AF5782" s="550"/>
      <c r="AG5782" s="549"/>
      <c r="AH5782" s="550"/>
      <c r="AI5782" s="516" t="e">
        <f t="shared" si="3096"/>
        <v>#DIV/0!</v>
      </c>
      <c r="AJ5782" s="517">
        <f t="shared" si="3097"/>
        <v>0</v>
      </c>
      <c r="AK5782" s="513">
        <f t="shared" si="3076"/>
        <v>0</v>
      </c>
      <c r="AL5782" s="513">
        <f t="shared" si="3077"/>
        <v>0</v>
      </c>
      <c r="AM5782" s="513">
        <f t="shared" si="3078"/>
        <v>985.265625</v>
      </c>
      <c r="AN5782" s="550"/>
      <c r="AO5782" s="550"/>
      <c r="AP5782" s="550"/>
      <c r="AQ5782" s="517">
        <f t="shared" si="3098"/>
        <v>0</v>
      </c>
      <c r="AR5782" s="513">
        <f t="shared" si="3099"/>
        <v>0</v>
      </c>
      <c r="AS5782" s="551"/>
      <c r="AT5782" s="552"/>
      <c r="AU5782" s="513">
        <f t="shared" si="3100"/>
        <v>1283.25</v>
      </c>
      <c r="AV5782" s="513">
        <f>AU5782/Cogeneratore!$C$24</f>
        <v>543.75</v>
      </c>
      <c r="AW5782" s="513">
        <f t="shared" si="3079"/>
        <v>0</v>
      </c>
      <c r="AX5782" s="513" t="e">
        <f t="shared" si="3080"/>
        <v>#DIV/0!</v>
      </c>
      <c r="AY5782" s="518">
        <f t="shared" si="3081"/>
        <v>140.4749647387433</v>
      </c>
      <c r="AZ5782" s="519" t="e">
        <f t="shared" si="3082"/>
        <v>#DIV/0!</v>
      </c>
      <c r="BA5782" s="514" t="e">
        <f t="shared" si="3101"/>
        <v>#DIV/0!</v>
      </c>
      <c r="BB5782" s="520" t="e">
        <f>+BV5782*860/8250/Cogeneratore!$C$6</f>
        <v>#DIV/0!</v>
      </c>
      <c r="BC5782" s="625"/>
      <c r="BD5782" s="451">
        <f t="shared" si="3083"/>
        <v>543.75</v>
      </c>
      <c r="BN5782" s="447">
        <f>+L5782/Cogeneratore!$C$24</f>
        <v>543.75</v>
      </c>
      <c r="BP5782" s="447">
        <f t="shared" si="3084"/>
        <v>0</v>
      </c>
      <c r="BQ5782" s="447" t="e">
        <f>IF(BR5782&lt;Cogeneratore!$C$25/Cogeneratore!$C$23,BP5782,BP5782+BR5782-Cogeneratore!$C$25/Cogeneratore!$C$23)</f>
        <v>#DIV/0!</v>
      </c>
      <c r="BR5782" s="462">
        <f t="shared" ref="BR5782:BR5845" si="3103">+AW5782-BP5782</f>
        <v>0</v>
      </c>
      <c r="BS5782" s="462" t="e">
        <f>IF(BR5782&lt;Cogeneratore!$C$25/Cogeneratore!$C$23,BR5782,Cogeneratore!$C$25/Cogeneratore!$C$23)</f>
        <v>#DIV/0!</v>
      </c>
      <c r="BT5782" s="447" t="e">
        <f>+BS5782*(1-Cogeneratore!$C$23)</f>
        <v>#DIV/0!</v>
      </c>
      <c r="BU5782" s="462" t="e">
        <f>IF(BR5782-BT5782&lt;Cogeneratore!$C$25,BR5782-BT5782,Cogeneratore!$C$25)</f>
        <v>#DIV/0!</v>
      </c>
      <c r="BV5782" s="462" t="e">
        <f t="shared" si="3085"/>
        <v>#DIV/0!</v>
      </c>
      <c r="BW5782" s="462" t="e">
        <f t="shared" si="3086"/>
        <v>#DIV/0!</v>
      </c>
      <c r="BX5782" s="462" t="e">
        <f t="shared" si="3102"/>
        <v>#DIV/0!</v>
      </c>
      <c r="BY5782" s="447" t="e">
        <f>+BX5782*(1-#REF!)</f>
        <v>#DIV/0!</v>
      </c>
      <c r="BZ5782" s="462" t="e">
        <f t="shared" ref="BZ5782:BZ5845" si="3104">+BX5782-BY5782</f>
        <v>#DIV/0!</v>
      </c>
      <c r="CB5782" s="462" t="e">
        <f t="shared" si="3087"/>
        <v>#DIV/0!</v>
      </c>
      <c r="CC5782" s="447" t="e">
        <f>+CB5782/#REF!</f>
        <v>#DIV/0!</v>
      </c>
      <c r="CE5782" s="451" t="e">
        <f t="shared" si="3088"/>
        <v>#DIV/0!</v>
      </c>
    </row>
    <row r="5783" spans="1:83" x14ac:dyDescent="0.2">
      <c r="A5783" s="521">
        <f t="shared" si="3089"/>
        <v>40054</v>
      </c>
      <c r="B5783" s="522">
        <f t="shared" si="3071"/>
        <v>6</v>
      </c>
      <c r="C5783" s="522">
        <f t="shared" si="3072"/>
        <v>8</v>
      </c>
      <c r="D5783" s="505" t="str">
        <f t="shared" si="3090"/>
        <v>est</v>
      </c>
      <c r="E5783" s="522">
        <f t="shared" si="3073"/>
        <v>19</v>
      </c>
      <c r="F5783" s="522">
        <f t="shared" si="3074"/>
        <v>241</v>
      </c>
      <c r="G5783" s="522">
        <f t="shared" si="3091"/>
        <v>5779</v>
      </c>
      <c r="H5783" s="506">
        <v>961.6875</v>
      </c>
      <c r="I5783" s="507">
        <f>+H5783-L5783/Cogeneratore!$C$24</f>
        <v>460.5625</v>
      </c>
      <c r="J5783" s="507">
        <f t="shared" si="3092"/>
        <v>501.125</v>
      </c>
      <c r="K5783" s="508">
        <v>140.4749647387433</v>
      </c>
      <c r="L5783" s="508">
        <v>1182.655</v>
      </c>
      <c r="M5783" s="507">
        <f t="shared" si="3075"/>
        <v>961.6875</v>
      </c>
      <c r="N5783" s="507">
        <f t="shared" si="3093"/>
        <v>140.4749647387433</v>
      </c>
      <c r="O5783" s="509" t="s">
        <v>6</v>
      </c>
      <c r="P5783" s="578"/>
      <c r="Q5783" s="578"/>
      <c r="R5783" s="510" t="e">
        <f>MIN(IF(I5783&gt;#REF!*#REF!,#REF!,IF(AND(I5783&lt;#REF!,#REF!=2),0,ROUNDUP(I5783/#REF!,0))),#REF!)</f>
        <v>#REF!</v>
      </c>
      <c r="S5783" s="510" t="e">
        <f>IF(R5783=0,0,MAX(MIN(I5783,R5783*#REF!),#REF!))</f>
        <v>#REF!</v>
      </c>
      <c r="T5783" s="511" t="e">
        <f>IF(R5783&lt;&gt;0,IF(S5783/R5783/#REF!=1,#REF!,HLOOKUP(S5783/R5783/#REF!,#REF!,2)+(HLOOKUP(S5783/R5783/#REF!+0.2,#REF!,2)-HLOOKUP(S5783/R5783/#REF!,#REF!,2))*(S5783/R5783/#REF!-HLOOKUP(S5783/R5783/#REF!,#REF!,1))/(HLOOKUP(S5783/R5783/#REF!+0.2,#REF!,1)-HLOOKUP(S5783/R5783/#REF!,#REF!,1))),0.5)</f>
        <v>#REF!</v>
      </c>
      <c r="U5783" s="512" t="e">
        <f>IF(R5783&lt;&gt;0,IF(S5783/R5783/#REF!=1,#REF!,HLOOKUP(S5783/R5783/#REF!,#REF!,3)+(HLOOKUP(S5783/R5783/#REF!+0.2,#REF!,3)-HLOOKUP(S5783/R5783/#REF!,#REF!,3))*(S5783/R5783/#REF!-HLOOKUP(S5783/R5783/#REF!,#REF!,1))/(HLOOKUP(S5783/R5783/#REF!+0.2,#REF!,1)-HLOOKUP(S5783/R5783/#REF!,#REF!,1))),1)</f>
        <v>#REF!</v>
      </c>
      <c r="V5783" s="510" t="e">
        <f t="shared" si="3094"/>
        <v>#REF!</v>
      </c>
      <c r="W5783" s="513" t="e">
        <f>MIN(IF(N5783&gt;#REF!*#REF!,#REF!,IF(AND(N5783&lt;#REF!,#REF!=2),0,ROUNDUP(N5783/#REF!,0))),#REF!)</f>
        <v>#REF!</v>
      </c>
      <c r="X5783" s="513" t="e">
        <f t="shared" si="3095"/>
        <v>#REF!</v>
      </c>
      <c r="Y5783" s="511" t="e">
        <f>IF(W5783&lt;&gt;0,IF(AA5783/W5783/#REF!=1,#REF!,HLOOKUP(AA5783/W5783/#REF!,#REF!,2)+(HLOOKUP(AA5783/W5783/#REF!+0.2,#REF!,2)-HLOOKUP(AA5783/W5783/#REF!,#REF!,2))*(AA5783/W5783/#REF!-HLOOKUP(AA5783/W5783/#REF!,#REF!,1))/(HLOOKUP(AA5783/W5783/#REF!+0.2,#REF!,1)-HLOOKUP(AA5783/W5783/#REF!,#REF!,1))),0.5)</f>
        <v>#REF!</v>
      </c>
      <c r="Z5783" s="512" t="e">
        <f>IF(W5783&lt;&gt;0,IF(AA5783/W5783/#REF!=1,#REF!,HLOOKUP(AA5783/W5783/#REF!,#REF!,3)+(HLOOKUP(AA5783/W5783/#REF!+0.2,#REF!,3)-HLOOKUP(AA5783/W5783/#REF!,#REF!,3))*(AA5783/W5783/#REF!-HLOOKUP(AA5783/W5783/#REF!,#REF!,1))/(HLOOKUP(AA5783/W5783/#REF!+0.2,#REF!,1)-HLOOKUP(AA5783/W5783/#REF!,#REF!,1))),1)</f>
        <v>#REF!</v>
      </c>
      <c r="AA5783" s="514" t="e">
        <f>IF(W5783=0,0,MAX(MIN(N5783,W5783*#REF!),#REF!))</f>
        <v>#REF!</v>
      </c>
      <c r="AB5783" s="515" t="e">
        <f>AD5783/Cogeneratore!$C$4</f>
        <v>#DIV/0!</v>
      </c>
      <c r="AC5783" s="549"/>
      <c r="AD5783" s="550"/>
      <c r="AE5783" s="549"/>
      <c r="AF5783" s="550"/>
      <c r="AG5783" s="549"/>
      <c r="AH5783" s="550"/>
      <c r="AI5783" s="516" t="e">
        <f t="shared" si="3096"/>
        <v>#DIV/0!</v>
      </c>
      <c r="AJ5783" s="517">
        <f t="shared" si="3097"/>
        <v>0</v>
      </c>
      <c r="AK5783" s="513">
        <f t="shared" si="3076"/>
        <v>0</v>
      </c>
      <c r="AL5783" s="513">
        <f t="shared" si="3077"/>
        <v>0</v>
      </c>
      <c r="AM5783" s="513">
        <f t="shared" si="3078"/>
        <v>961.6875</v>
      </c>
      <c r="AN5783" s="550"/>
      <c r="AO5783" s="550"/>
      <c r="AP5783" s="550"/>
      <c r="AQ5783" s="517">
        <f t="shared" si="3098"/>
        <v>0</v>
      </c>
      <c r="AR5783" s="513">
        <f t="shared" si="3099"/>
        <v>0</v>
      </c>
      <c r="AS5783" s="551"/>
      <c r="AT5783" s="552"/>
      <c r="AU5783" s="513">
        <f t="shared" si="3100"/>
        <v>1182.655</v>
      </c>
      <c r="AV5783" s="513">
        <f>AU5783/Cogeneratore!$C$24</f>
        <v>501.125</v>
      </c>
      <c r="AW5783" s="513">
        <f t="shared" si="3079"/>
        <v>0</v>
      </c>
      <c r="AX5783" s="513" t="e">
        <f t="shared" si="3080"/>
        <v>#DIV/0!</v>
      </c>
      <c r="AY5783" s="518">
        <f t="shared" si="3081"/>
        <v>140.4749647387433</v>
      </c>
      <c r="AZ5783" s="519" t="e">
        <f t="shared" si="3082"/>
        <v>#DIV/0!</v>
      </c>
      <c r="BA5783" s="514" t="e">
        <f t="shared" si="3101"/>
        <v>#DIV/0!</v>
      </c>
      <c r="BB5783" s="520" t="e">
        <f>+BV5783*860/8250/Cogeneratore!$C$6</f>
        <v>#DIV/0!</v>
      </c>
      <c r="BC5783" s="625"/>
      <c r="BD5783" s="451">
        <f t="shared" si="3083"/>
        <v>501.125</v>
      </c>
      <c r="BN5783" s="447">
        <f>+L5783/Cogeneratore!$C$24</f>
        <v>501.125</v>
      </c>
      <c r="BP5783" s="447">
        <f t="shared" si="3084"/>
        <v>0</v>
      </c>
      <c r="BQ5783" s="447" t="e">
        <f>IF(BR5783&lt;Cogeneratore!$C$25/Cogeneratore!$C$23,BP5783,BP5783+BR5783-Cogeneratore!$C$25/Cogeneratore!$C$23)</f>
        <v>#DIV/0!</v>
      </c>
      <c r="BR5783" s="462">
        <f t="shared" si="3103"/>
        <v>0</v>
      </c>
      <c r="BS5783" s="462" t="e">
        <f>IF(BR5783&lt;Cogeneratore!$C$25/Cogeneratore!$C$23,BR5783,Cogeneratore!$C$25/Cogeneratore!$C$23)</f>
        <v>#DIV/0!</v>
      </c>
      <c r="BT5783" s="447" t="e">
        <f>+BS5783*(1-Cogeneratore!$C$23)</f>
        <v>#DIV/0!</v>
      </c>
      <c r="BU5783" s="462" t="e">
        <f>IF(BR5783-BT5783&lt;Cogeneratore!$C$25,BR5783-BT5783,Cogeneratore!$C$25)</f>
        <v>#DIV/0!</v>
      </c>
      <c r="BV5783" s="462" t="e">
        <f t="shared" si="3085"/>
        <v>#DIV/0!</v>
      </c>
      <c r="BW5783" s="462" t="e">
        <f t="shared" si="3086"/>
        <v>#DIV/0!</v>
      </c>
      <c r="BX5783" s="462" t="e">
        <f t="shared" si="3102"/>
        <v>#DIV/0!</v>
      </c>
      <c r="BY5783" s="447" t="e">
        <f>+BX5783*(1-#REF!)</f>
        <v>#DIV/0!</v>
      </c>
      <c r="BZ5783" s="462" t="e">
        <f t="shared" si="3104"/>
        <v>#DIV/0!</v>
      </c>
      <c r="CB5783" s="462" t="e">
        <f t="shared" si="3087"/>
        <v>#DIV/0!</v>
      </c>
      <c r="CC5783" s="447" t="e">
        <f>+CB5783/#REF!</f>
        <v>#DIV/0!</v>
      </c>
      <c r="CE5783" s="451" t="e">
        <f t="shared" si="3088"/>
        <v>#DIV/0!</v>
      </c>
    </row>
    <row r="5784" spans="1:83" x14ac:dyDescent="0.2">
      <c r="A5784" s="521">
        <f t="shared" si="3089"/>
        <v>40054</v>
      </c>
      <c r="B5784" s="522">
        <f t="shared" si="3071"/>
        <v>6</v>
      </c>
      <c r="C5784" s="522">
        <f t="shared" si="3072"/>
        <v>8</v>
      </c>
      <c r="D5784" s="505" t="str">
        <f t="shared" si="3090"/>
        <v>est</v>
      </c>
      <c r="E5784" s="522">
        <f t="shared" si="3073"/>
        <v>20</v>
      </c>
      <c r="F5784" s="522">
        <f t="shared" si="3074"/>
        <v>241</v>
      </c>
      <c r="G5784" s="522">
        <f t="shared" si="3091"/>
        <v>5780</v>
      </c>
      <c r="H5784" s="506">
        <v>947.71875</v>
      </c>
      <c r="I5784" s="507">
        <f>+H5784-L5784/Cogeneratore!$C$24</f>
        <v>446.59375</v>
      </c>
      <c r="J5784" s="507">
        <f t="shared" si="3092"/>
        <v>501.125</v>
      </c>
      <c r="K5784" s="508">
        <v>140.4749647387433</v>
      </c>
      <c r="L5784" s="508">
        <v>1182.655</v>
      </c>
      <c r="M5784" s="507">
        <f t="shared" si="3075"/>
        <v>947.71875</v>
      </c>
      <c r="N5784" s="507">
        <f t="shared" si="3093"/>
        <v>140.4749647387433</v>
      </c>
      <c r="O5784" s="509" t="s">
        <v>6</v>
      </c>
      <c r="P5784" s="578"/>
      <c r="Q5784" s="578"/>
      <c r="R5784" s="510" t="e">
        <f>MIN(IF(I5784&gt;#REF!*#REF!,#REF!,IF(AND(I5784&lt;#REF!,#REF!=2),0,ROUNDUP(I5784/#REF!,0))),#REF!)</f>
        <v>#REF!</v>
      </c>
      <c r="S5784" s="510" t="e">
        <f>IF(R5784=0,0,MAX(MIN(I5784,R5784*#REF!),#REF!))</f>
        <v>#REF!</v>
      </c>
      <c r="T5784" s="511" t="e">
        <f>IF(R5784&lt;&gt;0,IF(S5784/R5784/#REF!=1,#REF!,HLOOKUP(S5784/R5784/#REF!,#REF!,2)+(HLOOKUP(S5784/R5784/#REF!+0.2,#REF!,2)-HLOOKUP(S5784/R5784/#REF!,#REF!,2))*(S5784/R5784/#REF!-HLOOKUP(S5784/R5784/#REF!,#REF!,1))/(HLOOKUP(S5784/R5784/#REF!+0.2,#REF!,1)-HLOOKUP(S5784/R5784/#REF!,#REF!,1))),0.5)</f>
        <v>#REF!</v>
      </c>
      <c r="U5784" s="512" t="e">
        <f>IF(R5784&lt;&gt;0,IF(S5784/R5784/#REF!=1,#REF!,HLOOKUP(S5784/R5784/#REF!,#REF!,3)+(HLOOKUP(S5784/R5784/#REF!+0.2,#REF!,3)-HLOOKUP(S5784/R5784/#REF!,#REF!,3))*(S5784/R5784/#REF!-HLOOKUP(S5784/R5784/#REF!,#REF!,1))/(HLOOKUP(S5784/R5784/#REF!+0.2,#REF!,1)-HLOOKUP(S5784/R5784/#REF!,#REF!,1))),1)</f>
        <v>#REF!</v>
      </c>
      <c r="V5784" s="510" t="e">
        <f t="shared" si="3094"/>
        <v>#REF!</v>
      </c>
      <c r="W5784" s="513" t="e">
        <f>MIN(IF(N5784&gt;#REF!*#REF!,#REF!,IF(AND(N5784&lt;#REF!,#REF!=2),0,ROUNDUP(N5784/#REF!,0))),#REF!)</f>
        <v>#REF!</v>
      </c>
      <c r="X5784" s="513" t="e">
        <f t="shared" si="3095"/>
        <v>#REF!</v>
      </c>
      <c r="Y5784" s="511" t="e">
        <f>IF(W5784&lt;&gt;0,IF(AA5784/W5784/#REF!=1,#REF!,HLOOKUP(AA5784/W5784/#REF!,#REF!,2)+(HLOOKUP(AA5784/W5784/#REF!+0.2,#REF!,2)-HLOOKUP(AA5784/W5784/#REF!,#REF!,2))*(AA5784/W5784/#REF!-HLOOKUP(AA5784/W5784/#REF!,#REF!,1))/(HLOOKUP(AA5784/W5784/#REF!+0.2,#REF!,1)-HLOOKUP(AA5784/W5784/#REF!,#REF!,1))),0.5)</f>
        <v>#REF!</v>
      </c>
      <c r="Z5784" s="512" t="e">
        <f>IF(W5784&lt;&gt;0,IF(AA5784/W5784/#REF!=1,#REF!,HLOOKUP(AA5784/W5784/#REF!,#REF!,3)+(HLOOKUP(AA5784/W5784/#REF!+0.2,#REF!,3)-HLOOKUP(AA5784/W5784/#REF!,#REF!,3))*(AA5784/W5784/#REF!-HLOOKUP(AA5784/W5784/#REF!,#REF!,1))/(HLOOKUP(AA5784/W5784/#REF!+0.2,#REF!,1)-HLOOKUP(AA5784/W5784/#REF!,#REF!,1))),1)</f>
        <v>#REF!</v>
      </c>
      <c r="AA5784" s="514" t="e">
        <f>IF(W5784=0,0,MAX(MIN(N5784,W5784*#REF!),#REF!))</f>
        <v>#REF!</v>
      </c>
      <c r="AB5784" s="515" t="e">
        <f>AD5784/Cogeneratore!$C$4</f>
        <v>#DIV/0!</v>
      </c>
      <c r="AC5784" s="549"/>
      <c r="AD5784" s="550"/>
      <c r="AE5784" s="549"/>
      <c r="AF5784" s="550"/>
      <c r="AG5784" s="549"/>
      <c r="AH5784" s="550"/>
      <c r="AI5784" s="516" t="e">
        <f t="shared" si="3096"/>
        <v>#DIV/0!</v>
      </c>
      <c r="AJ5784" s="517">
        <f t="shared" si="3097"/>
        <v>0</v>
      </c>
      <c r="AK5784" s="513">
        <f t="shared" si="3076"/>
        <v>0</v>
      </c>
      <c r="AL5784" s="513">
        <f t="shared" si="3077"/>
        <v>0</v>
      </c>
      <c r="AM5784" s="513">
        <f t="shared" si="3078"/>
        <v>947.71875</v>
      </c>
      <c r="AN5784" s="550"/>
      <c r="AO5784" s="550"/>
      <c r="AP5784" s="550"/>
      <c r="AQ5784" s="517">
        <f t="shared" si="3098"/>
        <v>0</v>
      </c>
      <c r="AR5784" s="513">
        <f t="shared" si="3099"/>
        <v>0</v>
      </c>
      <c r="AS5784" s="551"/>
      <c r="AT5784" s="552"/>
      <c r="AU5784" s="513">
        <f t="shared" si="3100"/>
        <v>1182.655</v>
      </c>
      <c r="AV5784" s="513">
        <f>AU5784/Cogeneratore!$C$24</f>
        <v>501.125</v>
      </c>
      <c r="AW5784" s="513">
        <f t="shared" si="3079"/>
        <v>0</v>
      </c>
      <c r="AX5784" s="513" t="e">
        <f t="shared" si="3080"/>
        <v>#DIV/0!</v>
      </c>
      <c r="AY5784" s="518">
        <f t="shared" si="3081"/>
        <v>140.4749647387433</v>
      </c>
      <c r="AZ5784" s="519" t="e">
        <f t="shared" si="3082"/>
        <v>#DIV/0!</v>
      </c>
      <c r="BA5784" s="514" t="e">
        <f t="shared" si="3101"/>
        <v>#DIV/0!</v>
      </c>
      <c r="BB5784" s="520" t="e">
        <f>+BV5784*860/8250/Cogeneratore!$C$6</f>
        <v>#DIV/0!</v>
      </c>
      <c r="BC5784" s="625"/>
      <c r="BD5784" s="451">
        <f t="shared" si="3083"/>
        <v>501.125</v>
      </c>
      <c r="BN5784" s="447">
        <f>+L5784/Cogeneratore!$C$24</f>
        <v>501.125</v>
      </c>
      <c r="BP5784" s="447">
        <f t="shared" si="3084"/>
        <v>0</v>
      </c>
      <c r="BQ5784" s="447" t="e">
        <f>IF(BR5784&lt;Cogeneratore!$C$25/Cogeneratore!$C$23,BP5784,BP5784+BR5784-Cogeneratore!$C$25/Cogeneratore!$C$23)</f>
        <v>#DIV/0!</v>
      </c>
      <c r="BR5784" s="462">
        <f t="shared" si="3103"/>
        <v>0</v>
      </c>
      <c r="BS5784" s="462" t="e">
        <f>IF(BR5784&lt;Cogeneratore!$C$25/Cogeneratore!$C$23,BR5784,Cogeneratore!$C$25/Cogeneratore!$C$23)</f>
        <v>#DIV/0!</v>
      </c>
      <c r="BT5784" s="447" t="e">
        <f>+BS5784*(1-Cogeneratore!$C$23)</f>
        <v>#DIV/0!</v>
      </c>
      <c r="BU5784" s="462" t="e">
        <f>IF(BR5784-BT5784&lt;Cogeneratore!$C$25,BR5784-BT5784,Cogeneratore!$C$25)</f>
        <v>#DIV/0!</v>
      </c>
      <c r="BV5784" s="462" t="e">
        <f t="shared" si="3085"/>
        <v>#DIV/0!</v>
      </c>
      <c r="BW5784" s="462" t="e">
        <f t="shared" si="3086"/>
        <v>#DIV/0!</v>
      </c>
      <c r="BX5784" s="462" t="e">
        <f t="shared" si="3102"/>
        <v>#DIV/0!</v>
      </c>
      <c r="BY5784" s="447" t="e">
        <f>+BX5784*(1-#REF!)</f>
        <v>#DIV/0!</v>
      </c>
      <c r="BZ5784" s="462" t="e">
        <f t="shared" si="3104"/>
        <v>#DIV/0!</v>
      </c>
      <c r="CB5784" s="462" t="e">
        <f t="shared" si="3087"/>
        <v>#DIV/0!</v>
      </c>
      <c r="CC5784" s="447" t="e">
        <f>+CB5784/#REF!</f>
        <v>#DIV/0!</v>
      </c>
      <c r="CE5784" s="451" t="e">
        <f t="shared" si="3088"/>
        <v>#DIV/0!</v>
      </c>
    </row>
    <row r="5785" spans="1:83" x14ac:dyDescent="0.2">
      <c r="A5785" s="521">
        <f t="shared" si="3089"/>
        <v>40054</v>
      </c>
      <c r="B5785" s="522">
        <f t="shared" si="3071"/>
        <v>6</v>
      </c>
      <c r="C5785" s="522">
        <f t="shared" si="3072"/>
        <v>8</v>
      </c>
      <c r="D5785" s="505" t="str">
        <f t="shared" si="3090"/>
        <v>est</v>
      </c>
      <c r="E5785" s="522">
        <f t="shared" si="3073"/>
        <v>21</v>
      </c>
      <c r="F5785" s="522">
        <f t="shared" si="3074"/>
        <v>241</v>
      </c>
      <c r="G5785" s="522">
        <f t="shared" si="3091"/>
        <v>5781</v>
      </c>
      <c r="H5785" s="506">
        <v>926.765625</v>
      </c>
      <c r="I5785" s="507">
        <f>+H5785-L5785/Cogeneratore!$C$24</f>
        <v>425.640625</v>
      </c>
      <c r="J5785" s="507">
        <f t="shared" si="3092"/>
        <v>501.125</v>
      </c>
      <c r="K5785" s="508">
        <v>140.4749647387433</v>
      </c>
      <c r="L5785" s="508">
        <v>1182.655</v>
      </c>
      <c r="M5785" s="507">
        <f t="shared" si="3075"/>
        <v>926.765625</v>
      </c>
      <c r="N5785" s="507">
        <f t="shared" si="3093"/>
        <v>140.4749647387433</v>
      </c>
      <c r="O5785" s="509" t="s">
        <v>6</v>
      </c>
      <c r="P5785" s="578"/>
      <c r="Q5785" s="578"/>
      <c r="R5785" s="510" t="e">
        <f>MIN(IF(I5785&gt;#REF!*#REF!,#REF!,IF(AND(I5785&lt;#REF!,#REF!=2),0,ROUNDUP(I5785/#REF!,0))),#REF!)</f>
        <v>#REF!</v>
      </c>
      <c r="S5785" s="510" t="e">
        <f>IF(R5785=0,0,MAX(MIN(I5785,R5785*#REF!),#REF!))</f>
        <v>#REF!</v>
      </c>
      <c r="T5785" s="511" t="e">
        <f>IF(R5785&lt;&gt;0,IF(S5785/R5785/#REF!=1,#REF!,HLOOKUP(S5785/R5785/#REF!,#REF!,2)+(HLOOKUP(S5785/R5785/#REF!+0.2,#REF!,2)-HLOOKUP(S5785/R5785/#REF!,#REF!,2))*(S5785/R5785/#REF!-HLOOKUP(S5785/R5785/#REF!,#REF!,1))/(HLOOKUP(S5785/R5785/#REF!+0.2,#REF!,1)-HLOOKUP(S5785/R5785/#REF!,#REF!,1))),0.5)</f>
        <v>#REF!</v>
      </c>
      <c r="U5785" s="512" t="e">
        <f>IF(R5785&lt;&gt;0,IF(S5785/R5785/#REF!=1,#REF!,HLOOKUP(S5785/R5785/#REF!,#REF!,3)+(HLOOKUP(S5785/R5785/#REF!+0.2,#REF!,3)-HLOOKUP(S5785/R5785/#REF!,#REF!,3))*(S5785/R5785/#REF!-HLOOKUP(S5785/R5785/#REF!,#REF!,1))/(HLOOKUP(S5785/R5785/#REF!+0.2,#REF!,1)-HLOOKUP(S5785/R5785/#REF!,#REF!,1))),1)</f>
        <v>#REF!</v>
      </c>
      <c r="V5785" s="510" t="e">
        <f t="shared" si="3094"/>
        <v>#REF!</v>
      </c>
      <c r="W5785" s="513" t="e">
        <f>MIN(IF(N5785&gt;#REF!*#REF!,#REF!,IF(AND(N5785&lt;#REF!,#REF!=2),0,ROUNDUP(N5785/#REF!,0))),#REF!)</f>
        <v>#REF!</v>
      </c>
      <c r="X5785" s="513" t="e">
        <f t="shared" si="3095"/>
        <v>#REF!</v>
      </c>
      <c r="Y5785" s="511" t="e">
        <f>IF(W5785&lt;&gt;0,IF(AA5785/W5785/#REF!=1,#REF!,HLOOKUP(AA5785/W5785/#REF!,#REF!,2)+(HLOOKUP(AA5785/W5785/#REF!+0.2,#REF!,2)-HLOOKUP(AA5785/W5785/#REF!,#REF!,2))*(AA5785/W5785/#REF!-HLOOKUP(AA5785/W5785/#REF!,#REF!,1))/(HLOOKUP(AA5785/W5785/#REF!+0.2,#REF!,1)-HLOOKUP(AA5785/W5785/#REF!,#REF!,1))),0.5)</f>
        <v>#REF!</v>
      </c>
      <c r="Z5785" s="512" t="e">
        <f>IF(W5785&lt;&gt;0,IF(AA5785/W5785/#REF!=1,#REF!,HLOOKUP(AA5785/W5785/#REF!,#REF!,3)+(HLOOKUP(AA5785/W5785/#REF!+0.2,#REF!,3)-HLOOKUP(AA5785/W5785/#REF!,#REF!,3))*(AA5785/W5785/#REF!-HLOOKUP(AA5785/W5785/#REF!,#REF!,1))/(HLOOKUP(AA5785/W5785/#REF!+0.2,#REF!,1)-HLOOKUP(AA5785/W5785/#REF!,#REF!,1))),1)</f>
        <v>#REF!</v>
      </c>
      <c r="AA5785" s="514" t="e">
        <f>IF(W5785=0,0,MAX(MIN(N5785,W5785*#REF!),#REF!))</f>
        <v>#REF!</v>
      </c>
      <c r="AB5785" s="515" t="e">
        <f>AD5785/Cogeneratore!$C$4</f>
        <v>#DIV/0!</v>
      </c>
      <c r="AC5785" s="549"/>
      <c r="AD5785" s="550"/>
      <c r="AE5785" s="549"/>
      <c r="AF5785" s="550"/>
      <c r="AG5785" s="549"/>
      <c r="AH5785" s="550"/>
      <c r="AI5785" s="516" t="e">
        <f t="shared" si="3096"/>
        <v>#DIV/0!</v>
      </c>
      <c r="AJ5785" s="517">
        <f t="shared" si="3097"/>
        <v>0</v>
      </c>
      <c r="AK5785" s="513">
        <f t="shared" si="3076"/>
        <v>0</v>
      </c>
      <c r="AL5785" s="513">
        <f t="shared" si="3077"/>
        <v>0</v>
      </c>
      <c r="AM5785" s="513">
        <f t="shared" si="3078"/>
        <v>926.765625</v>
      </c>
      <c r="AN5785" s="550"/>
      <c r="AO5785" s="550"/>
      <c r="AP5785" s="550"/>
      <c r="AQ5785" s="517">
        <f t="shared" si="3098"/>
        <v>0</v>
      </c>
      <c r="AR5785" s="513">
        <f t="shared" si="3099"/>
        <v>0</v>
      </c>
      <c r="AS5785" s="551"/>
      <c r="AT5785" s="552"/>
      <c r="AU5785" s="513">
        <f t="shared" si="3100"/>
        <v>1182.655</v>
      </c>
      <c r="AV5785" s="513">
        <f>AU5785/Cogeneratore!$C$24</f>
        <v>501.125</v>
      </c>
      <c r="AW5785" s="513">
        <f t="shared" si="3079"/>
        <v>0</v>
      </c>
      <c r="AX5785" s="513" t="e">
        <f t="shared" si="3080"/>
        <v>#DIV/0!</v>
      </c>
      <c r="AY5785" s="518">
        <f t="shared" si="3081"/>
        <v>140.4749647387433</v>
      </c>
      <c r="AZ5785" s="519" t="e">
        <f t="shared" si="3082"/>
        <v>#DIV/0!</v>
      </c>
      <c r="BA5785" s="514" t="e">
        <f t="shared" si="3101"/>
        <v>#DIV/0!</v>
      </c>
      <c r="BB5785" s="520" t="e">
        <f>+BV5785*860/8250/Cogeneratore!$C$6</f>
        <v>#DIV/0!</v>
      </c>
      <c r="BC5785" s="625"/>
      <c r="BD5785" s="451">
        <f t="shared" si="3083"/>
        <v>501.125</v>
      </c>
      <c r="BN5785" s="447">
        <f>+L5785/Cogeneratore!$C$24</f>
        <v>501.125</v>
      </c>
      <c r="BP5785" s="447">
        <f t="shared" si="3084"/>
        <v>0</v>
      </c>
      <c r="BQ5785" s="447" t="e">
        <f>IF(BR5785&lt;Cogeneratore!$C$25/Cogeneratore!$C$23,BP5785,BP5785+BR5785-Cogeneratore!$C$25/Cogeneratore!$C$23)</f>
        <v>#DIV/0!</v>
      </c>
      <c r="BR5785" s="462">
        <f t="shared" si="3103"/>
        <v>0</v>
      </c>
      <c r="BS5785" s="462" t="e">
        <f>IF(BR5785&lt;Cogeneratore!$C$25/Cogeneratore!$C$23,BR5785,Cogeneratore!$C$25/Cogeneratore!$C$23)</f>
        <v>#DIV/0!</v>
      </c>
      <c r="BT5785" s="447" t="e">
        <f>+BS5785*(1-Cogeneratore!$C$23)</f>
        <v>#DIV/0!</v>
      </c>
      <c r="BU5785" s="462" t="e">
        <f>IF(BR5785-BT5785&lt;Cogeneratore!$C$25,BR5785-BT5785,Cogeneratore!$C$25)</f>
        <v>#DIV/0!</v>
      </c>
      <c r="BV5785" s="462" t="e">
        <f t="shared" si="3085"/>
        <v>#DIV/0!</v>
      </c>
      <c r="BW5785" s="462" t="e">
        <f t="shared" si="3086"/>
        <v>#DIV/0!</v>
      </c>
      <c r="BX5785" s="462" t="e">
        <f t="shared" si="3102"/>
        <v>#DIV/0!</v>
      </c>
      <c r="BY5785" s="447" t="e">
        <f>+BX5785*(1-#REF!)</f>
        <v>#DIV/0!</v>
      </c>
      <c r="BZ5785" s="462" t="e">
        <f t="shared" si="3104"/>
        <v>#DIV/0!</v>
      </c>
      <c r="CB5785" s="462" t="e">
        <f t="shared" si="3087"/>
        <v>#DIV/0!</v>
      </c>
      <c r="CC5785" s="447" t="e">
        <f>+CB5785/#REF!</f>
        <v>#DIV/0!</v>
      </c>
      <c r="CE5785" s="451" t="e">
        <f t="shared" si="3088"/>
        <v>#DIV/0!</v>
      </c>
    </row>
    <row r="5786" spans="1:83" x14ac:dyDescent="0.2">
      <c r="A5786" s="521">
        <f t="shared" si="3089"/>
        <v>40054</v>
      </c>
      <c r="B5786" s="522">
        <f t="shared" si="3071"/>
        <v>6</v>
      </c>
      <c r="C5786" s="522">
        <f t="shared" si="3072"/>
        <v>8</v>
      </c>
      <c r="D5786" s="505" t="str">
        <f t="shared" si="3090"/>
        <v>est</v>
      </c>
      <c r="E5786" s="522">
        <f t="shared" si="3073"/>
        <v>22</v>
      </c>
      <c r="F5786" s="522">
        <f t="shared" si="3074"/>
        <v>241</v>
      </c>
      <c r="G5786" s="522">
        <f t="shared" si="3091"/>
        <v>5782</v>
      </c>
      <c r="H5786" s="506">
        <v>908.015625</v>
      </c>
      <c r="I5786" s="507">
        <f>+H5786-L5786/Cogeneratore!$C$24</f>
        <v>406.890625</v>
      </c>
      <c r="J5786" s="507">
        <f t="shared" si="3092"/>
        <v>501.125</v>
      </c>
      <c r="K5786" s="508">
        <v>140.4749647387433</v>
      </c>
      <c r="L5786" s="508">
        <v>1182.655</v>
      </c>
      <c r="M5786" s="507">
        <f t="shared" si="3075"/>
        <v>908.015625</v>
      </c>
      <c r="N5786" s="507">
        <f t="shared" si="3093"/>
        <v>140.4749647387433</v>
      </c>
      <c r="O5786" s="509" t="s">
        <v>6</v>
      </c>
      <c r="P5786" s="578"/>
      <c r="Q5786" s="578"/>
      <c r="R5786" s="510" t="e">
        <f>MIN(IF(I5786&gt;#REF!*#REF!,#REF!,IF(AND(I5786&lt;#REF!,#REF!=2),0,ROUNDUP(I5786/#REF!,0))),#REF!)</f>
        <v>#REF!</v>
      </c>
      <c r="S5786" s="510" t="e">
        <f>IF(R5786=0,0,MAX(MIN(I5786,R5786*#REF!),#REF!))</f>
        <v>#REF!</v>
      </c>
      <c r="T5786" s="511" t="e">
        <f>IF(R5786&lt;&gt;0,IF(S5786/R5786/#REF!=1,#REF!,HLOOKUP(S5786/R5786/#REF!,#REF!,2)+(HLOOKUP(S5786/R5786/#REF!+0.2,#REF!,2)-HLOOKUP(S5786/R5786/#REF!,#REF!,2))*(S5786/R5786/#REF!-HLOOKUP(S5786/R5786/#REF!,#REF!,1))/(HLOOKUP(S5786/R5786/#REF!+0.2,#REF!,1)-HLOOKUP(S5786/R5786/#REF!,#REF!,1))),0.5)</f>
        <v>#REF!</v>
      </c>
      <c r="U5786" s="512" t="e">
        <f>IF(R5786&lt;&gt;0,IF(S5786/R5786/#REF!=1,#REF!,HLOOKUP(S5786/R5786/#REF!,#REF!,3)+(HLOOKUP(S5786/R5786/#REF!+0.2,#REF!,3)-HLOOKUP(S5786/R5786/#REF!,#REF!,3))*(S5786/R5786/#REF!-HLOOKUP(S5786/R5786/#REF!,#REF!,1))/(HLOOKUP(S5786/R5786/#REF!+0.2,#REF!,1)-HLOOKUP(S5786/R5786/#REF!,#REF!,1))),1)</f>
        <v>#REF!</v>
      </c>
      <c r="V5786" s="510" t="e">
        <f t="shared" si="3094"/>
        <v>#REF!</v>
      </c>
      <c r="W5786" s="513" t="e">
        <f>MIN(IF(N5786&gt;#REF!*#REF!,#REF!,IF(AND(N5786&lt;#REF!,#REF!=2),0,ROUNDUP(N5786/#REF!,0))),#REF!)</f>
        <v>#REF!</v>
      </c>
      <c r="X5786" s="513" t="e">
        <f t="shared" si="3095"/>
        <v>#REF!</v>
      </c>
      <c r="Y5786" s="511" t="e">
        <f>IF(W5786&lt;&gt;0,IF(AA5786/W5786/#REF!=1,#REF!,HLOOKUP(AA5786/W5786/#REF!,#REF!,2)+(HLOOKUP(AA5786/W5786/#REF!+0.2,#REF!,2)-HLOOKUP(AA5786/W5786/#REF!,#REF!,2))*(AA5786/W5786/#REF!-HLOOKUP(AA5786/W5786/#REF!,#REF!,1))/(HLOOKUP(AA5786/W5786/#REF!+0.2,#REF!,1)-HLOOKUP(AA5786/W5786/#REF!,#REF!,1))),0.5)</f>
        <v>#REF!</v>
      </c>
      <c r="Z5786" s="512" t="e">
        <f>IF(W5786&lt;&gt;0,IF(AA5786/W5786/#REF!=1,#REF!,HLOOKUP(AA5786/W5786/#REF!,#REF!,3)+(HLOOKUP(AA5786/W5786/#REF!+0.2,#REF!,3)-HLOOKUP(AA5786/W5786/#REF!,#REF!,3))*(AA5786/W5786/#REF!-HLOOKUP(AA5786/W5786/#REF!,#REF!,1))/(HLOOKUP(AA5786/W5786/#REF!+0.2,#REF!,1)-HLOOKUP(AA5786/W5786/#REF!,#REF!,1))),1)</f>
        <v>#REF!</v>
      </c>
      <c r="AA5786" s="514" t="e">
        <f>IF(W5786=0,0,MAX(MIN(N5786,W5786*#REF!),#REF!))</f>
        <v>#REF!</v>
      </c>
      <c r="AB5786" s="515" t="e">
        <f>AD5786/Cogeneratore!$C$4</f>
        <v>#DIV/0!</v>
      </c>
      <c r="AC5786" s="549"/>
      <c r="AD5786" s="550"/>
      <c r="AE5786" s="549"/>
      <c r="AF5786" s="550"/>
      <c r="AG5786" s="549"/>
      <c r="AH5786" s="550"/>
      <c r="AI5786" s="516" t="e">
        <f t="shared" si="3096"/>
        <v>#DIV/0!</v>
      </c>
      <c r="AJ5786" s="517">
        <f t="shared" si="3097"/>
        <v>0</v>
      </c>
      <c r="AK5786" s="513">
        <f t="shared" si="3076"/>
        <v>0</v>
      </c>
      <c r="AL5786" s="513">
        <f t="shared" si="3077"/>
        <v>0</v>
      </c>
      <c r="AM5786" s="513">
        <f t="shared" si="3078"/>
        <v>908.015625</v>
      </c>
      <c r="AN5786" s="550"/>
      <c r="AO5786" s="550"/>
      <c r="AP5786" s="550"/>
      <c r="AQ5786" s="517">
        <f t="shared" si="3098"/>
        <v>0</v>
      </c>
      <c r="AR5786" s="513">
        <f t="shared" si="3099"/>
        <v>0</v>
      </c>
      <c r="AS5786" s="551"/>
      <c r="AT5786" s="552"/>
      <c r="AU5786" s="513">
        <f t="shared" si="3100"/>
        <v>1182.655</v>
      </c>
      <c r="AV5786" s="513">
        <f>AU5786/Cogeneratore!$C$24</f>
        <v>501.125</v>
      </c>
      <c r="AW5786" s="513">
        <f t="shared" si="3079"/>
        <v>0</v>
      </c>
      <c r="AX5786" s="513" t="e">
        <f t="shared" si="3080"/>
        <v>#DIV/0!</v>
      </c>
      <c r="AY5786" s="518">
        <f t="shared" si="3081"/>
        <v>140.4749647387433</v>
      </c>
      <c r="AZ5786" s="519" t="e">
        <f t="shared" si="3082"/>
        <v>#DIV/0!</v>
      </c>
      <c r="BA5786" s="514" t="e">
        <f t="shared" si="3101"/>
        <v>#DIV/0!</v>
      </c>
      <c r="BB5786" s="520" t="e">
        <f>+BV5786*860/8250/Cogeneratore!$C$6</f>
        <v>#DIV/0!</v>
      </c>
      <c r="BC5786" s="625"/>
      <c r="BD5786" s="451">
        <f t="shared" si="3083"/>
        <v>501.125</v>
      </c>
      <c r="BN5786" s="447">
        <f>+L5786/Cogeneratore!$C$24</f>
        <v>501.125</v>
      </c>
      <c r="BP5786" s="447">
        <f t="shared" si="3084"/>
        <v>0</v>
      </c>
      <c r="BQ5786" s="447" t="e">
        <f>IF(BR5786&lt;Cogeneratore!$C$25/Cogeneratore!$C$23,BP5786,BP5786+BR5786-Cogeneratore!$C$25/Cogeneratore!$C$23)</f>
        <v>#DIV/0!</v>
      </c>
      <c r="BR5786" s="462">
        <f t="shared" si="3103"/>
        <v>0</v>
      </c>
      <c r="BS5786" s="462" t="e">
        <f>IF(BR5786&lt;Cogeneratore!$C$25/Cogeneratore!$C$23,BR5786,Cogeneratore!$C$25/Cogeneratore!$C$23)</f>
        <v>#DIV/0!</v>
      </c>
      <c r="BT5786" s="447" t="e">
        <f>+BS5786*(1-Cogeneratore!$C$23)</f>
        <v>#DIV/0!</v>
      </c>
      <c r="BU5786" s="462" t="e">
        <f>IF(BR5786-BT5786&lt;Cogeneratore!$C$25,BR5786-BT5786,Cogeneratore!$C$25)</f>
        <v>#DIV/0!</v>
      </c>
      <c r="BV5786" s="462" t="e">
        <f t="shared" si="3085"/>
        <v>#DIV/0!</v>
      </c>
      <c r="BW5786" s="462" t="e">
        <f t="shared" si="3086"/>
        <v>#DIV/0!</v>
      </c>
      <c r="BX5786" s="462" t="e">
        <f t="shared" si="3102"/>
        <v>#DIV/0!</v>
      </c>
      <c r="BY5786" s="447" t="e">
        <f>+BX5786*(1-#REF!)</f>
        <v>#DIV/0!</v>
      </c>
      <c r="BZ5786" s="462" t="e">
        <f t="shared" si="3104"/>
        <v>#DIV/0!</v>
      </c>
      <c r="CB5786" s="462" t="e">
        <f t="shared" si="3087"/>
        <v>#DIV/0!</v>
      </c>
      <c r="CC5786" s="447" t="e">
        <f>+CB5786/#REF!</f>
        <v>#DIV/0!</v>
      </c>
      <c r="CE5786" s="451" t="e">
        <f t="shared" si="3088"/>
        <v>#DIV/0!</v>
      </c>
    </row>
    <row r="5787" spans="1:83" x14ac:dyDescent="0.2">
      <c r="A5787" s="521">
        <f t="shared" si="3089"/>
        <v>40054</v>
      </c>
      <c r="B5787" s="522">
        <f t="shared" si="3071"/>
        <v>6</v>
      </c>
      <c r="C5787" s="522">
        <f t="shared" si="3072"/>
        <v>8</v>
      </c>
      <c r="D5787" s="505" t="str">
        <f t="shared" si="3090"/>
        <v>est</v>
      </c>
      <c r="E5787" s="522">
        <f t="shared" si="3073"/>
        <v>23</v>
      </c>
      <c r="F5787" s="522">
        <f t="shared" si="3074"/>
        <v>241</v>
      </c>
      <c r="G5787" s="522">
        <f t="shared" si="3091"/>
        <v>5783</v>
      </c>
      <c r="H5787" s="506">
        <v>885.140625</v>
      </c>
      <c r="I5787" s="507">
        <f>+H5787-L5787/Cogeneratore!$C$24</f>
        <v>426.640625</v>
      </c>
      <c r="J5787" s="507">
        <f t="shared" si="3092"/>
        <v>458.5</v>
      </c>
      <c r="K5787" s="508">
        <v>140.4749647387433</v>
      </c>
      <c r="L5787" s="508">
        <v>1082.06</v>
      </c>
      <c r="M5787" s="507">
        <f t="shared" si="3075"/>
        <v>885.140625</v>
      </c>
      <c r="N5787" s="507">
        <f t="shared" si="3093"/>
        <v>140.4749647387433</v>
      </c>
      <c r="O5787" s="509" t="s">
        <v>7</v>
      </c>
      <c r="P5787" s="578"/>
      <c r="Q5787" s="578"/>
      <c r="R5787" s="510" t="e">
        <f>MIN(IF(I5787&gt;#REF!*#REF!,#REF!,IF(AND(I5787&lt;#REF!,#REF!=2),0,ROUNDUP(I5787/#REF!,0))),#REF!)</f>
        <v>#REF!</v>
      </c>
      <c r="S5787" s="510" t="e">
        <f>IF(R5787=0,0,MAX(MIN(I5787,R5787*#REF!),#REF!))</f>
        <v>#REF!</v>
      </c>
      <c r="T5787" s="511" t="e">
        <f>IF(R5787&lt;&gt;0,IF(S5787/R5787/#REF!=1,#REF!,HLOOKUP(S5787/R5787/#REF!,#REF!,2)+(HLOOKUP(S5787/R5787/#REF!+0.2,#REF!,2)-HLOOKUP(S5787/R5787/#REF!,#REF!,2))*(S5787/R5787/#REF!-HLOOKUP(S5787/R5787/#REF!,#REF!,1))/(HLOOKUP(S5787/R5787/#REF!+0.2,#REF!,1)-HLOOKUP(S5787/R5787/#REF!,#REF!,1))),0.5)</f>
        <v>#REF!</v>
      </c>
      <c r="U5787" s="512" t="e">
        <f>IF(R5787&lt;&gt;0,IF(S5787/R5787/#REF!=1,#REF!,HLOOKUP(S5787/R5787/#REF!,#REF!,3)+(HLOOKUP(S5787/R5787/#REF!+0.2,#REF!,3)-HLOOKUP(S5787/R5787/#REF!,#REF!,3))*(S5787/R5787/#REF!-HLOOKUP(S5787/R5787/#REF!,#REF!,1))/(HLOOKUP(S5787/R5787/#REF!+0.2,#REF!,1)-HLOOKUP(S5787/R5787/#REF!,#REF!,1))),1)</f>
        <v>#REF!</v>
      </c>
      <c r="V5787" s="510" t="e">
        <f t="shared" si="3094"/>
        <v>#REF!</v>
      </c>
      <c r="W5787" s="513" t="e">
        <f>MIN(IF(N5787&gt;#REF!*#REF!,#REF!,IF(AND(N5787&lt;#REF!,#REF!=2),0,ROUNDUP(N5787/#REF!,0))),#REF!)</f>
        <v>#REF!</v>
      </c>
      <c r="X5787" s="513" t="e">
        <f t="shared" si="3095"/>
        <v>#REF!</v>
      </c>
      <c r="Y5787" s="511" t="e">
        <f>IF(W5787&lt;&gt;0,IF(AA5787/W5787/#REF!=1,#REF!,HLOOKUP(AA5787/W5787/#REF!,#REF!,2)+(HLOOKUP(AA5787/W5787/#REF!+0.2,#REF!,2)-HLOOKUP(AA5787/W5787/#REF!,#REF!,2))*(AA5787/W5787/#REF!-HLOOKUP(AA5787/W5787/#REF!,#REF!,1))/(HLOOKUP(AA5787/W5787/#REF!+0.2,#REF!,1)-HLOOKUP(AA5787/W5787/#REF!,#REF!,1))),0.5)</f>
        <v>#REF!</v>
      </c>
      <c r="Z5787" s="512" t="e">
        <f>IF(W5787&lt;&gt;0,IF(AA5787/W5787/#REF!=1,#REF!,HLOOKUP(AA5787/W5787/#REF!,#REF!,3)+(HLOOKUP(AA5787/W5787/#REF!+0.2,#REF!,3)-HLOOKUP(AA5787/W5787/#REF!,#REF!,3))*(AA5787/W5787/#REF!-HLOOKUP(AA5787/W5787/#REF!,#REF!,1))/(HLOOKUP(AA5787/W5787/#REF!+0.2,#REF!,1)-HLOOKUP(AA5787/W5787/#REF!,#REF!,1))),1)</f>
        <v>#REF!</v>
      </c>
      <c r="AA5787" s="514" t="e">
        <f>IF(W5787=0,0,MAX(MIN(N5787,W5787*#REF!),#REF!))</f>
        <v>#REF!</v>
      </c>
      <c r="AB5787" s="515" t="e">
        <f>AD5787/Cogeneratore!$C$4</f>
        <v>#DIV/0!</v>
      </c>
      <c r="AC5787" s="549"/>
      <c r="AD5787" s="550"/>
      <c r="AE5787" s="549"/>
      <c r="AF5787" s="550"/>
      <c r="AG5787" s="549"/>
      <c r="AH5787" s="550"/>
      <c r="AI5787" s="516" t="e">
        <f t="shared" si="3096"/>
        <v>#DIV/0!</v>
      </c>
      <c r="AJ5787" s="517">
        <f t="shared" si="3097"/>
        <v>0</v>
      </c>
      <c r="AK5787" s="513">
        <f t="shared" si="3076"/>
        <v>0</v>
      </c>
      <c r="AL5787" s="513">
        <f t="shared" si="3077"/>
        <v>0</v>
      </c>
      <c r="AM5787" s="513">
        <f t="shared" si="3078"/>
        <v>885.140625</v>
      </c>
      <c r="AN5787" s="550"/>
      <c r="AO5787" s="550"/>
      <c r="AP5787" s="550"/>
      <c r="AQ5787" s="517">
        <f t="shared" si="3098"/>
        <v>0</v>
      </c>
      <c r="AR5787" s="513">
        <f t="shared" si="3099"/>
        <v>0</v>
      </c>
      <c r="AS5787" s="551"/>
      <c r="AT5787" s="552"/>
      <c r="AU5787" s="513">
        <f t="shared" si="3100"/>
        <v>1082.06</v>
      </c>
      <c r="AV5787" s="513">
        <f>AU5787/Cogeneratore!$C$24</f>
        <v>458.5</v>
      </c>
      <c r="AW5787" s="513">
        <f t="shared" si="3079"/>
        <v>0</v>
      </c>
      <c r="AX5787" s="513" t="e">
        <f t="shared" si="3080"/>
        <v>#DIV/0!</v>
      </c>
      <c r="AY5787" s="518">
        <f t="shared" si="3081"/>
        <v>140.4749647387433</v>
      </c>
      <c r="AZ5787" s="519" t="e">
        <f t="shared" si="3082"/>
        <v>#DIV/0!</v>
      </c>
      <c r="BA5787" s="514" t="e">
        <f t="shared" si="3101"/>
        <v>#DIV/0!</v>
      </c>
      <c r="BB5787" s="520" t="e">
        <f>+BV5787*860/8250/Cogeneratore!$C$6</f>
        <v>#DIV/0!</v>
      </c>
      <c r="BC5787" s="625"/>
      <c r="BD5787" s="451">
        <f t="shared" si="3083"/>
        <v>458.5</v>
      </c>
      <c r="BN5787" s="447">
        <f>+L5787/Cogeneratore!$C$24</f>
        <v>458.5</v>
      </c>
      <c r="BP5787" s="447">
        <f t="shared" si="3084"/>
        <v>0</v>
      </c>
      <c r="BQ5787" s="447" t="e">
        <f>IF(BR5787&lt;Cogeneratore!$C$25/Cogeneratore!$C$23,BP5787,BP5787+BR5787-Cogeneratore!$C$25/Cogeneratore!$C$23)</f>
        <v>#DIV/0!</v>
      </c>
      <c r="BR5787" s="462">
        <f t="shared" si="3103"/>
        <v>0</v>
      </c>
      <c r="BS5787" s="462" t="e">
        <f>IF(BR5787&lt;Cogeneratore!$C$25/Cogeneratore!$C$23,BR5787,Cogeneratore!$C$25/Cogeneratore!$C$23)</f>
        <v>#DIV/0!</v>
      </c>
      <c r="BT5787" s="447" t="e">
        <f>+BS5787*(1-Cogeneratore!$C$23)</f>
        <v>#DIV/0!</v>
      </c>
      <c r="BU5787" s="462" t="e">
        <f>IF(BR5787-BT5787&lt;Cogeneratore!$C$25,BR5787-BT5787,Cogeneratore!$C$25)</f>
        <v>#DIV/0!</v>
      </c>
      <c r="BV5787" s="462" t="e">
        <f t="shared" si="3085"/>
        <v>#DIV/0!</v>
      </c>
      <c r="BW5787" s="462" t="e">
        <f t="shared" si="3086"/>
        <v>#DIV/0!</v>
      </c>
      <c r="BX5787" s="462" t="e">
        <f t="shared" si="3102"/>
        <v>#DIV/0!</v>
      </c>
      <c r="BY5787" s="447" t="e">
        <f>+BX5787*(1-#REF!)</f>
        <v>#DIV/0!</v>
      </c>
      <c r="BZ5787" s="462" t="e">
        <f t="shared" si="3104"/>
        <v>#DIV/0!</v>
      </c>
      <c r="CB5787" s="462" t="e">
        <f t="shared" si="3087"/>
        <v>#DIV/0!</v>
      </c>
      <c r="CC5787" s="447" t="e">
        <f>+CB5787/#REF!</f>
        <v>#DIV/0!</v>
      </c>
      <c r="CE5787" s="451" t="e">
        <f t="shared" si="3088"/>
        <v>#DIV/0!</v>
      </c>
    </row>
    <row r="5788" spans="1:83" x14ac:dyDescent="0.2">
      <c r="A5788" s="521">
        <f t="shared" si="3089"/>
        <v>40055</v>
      </c>
      <c r="B5788" s="522">
        <f t="shared" si="3071"/>
        <v>7</v>
      </c>
      <c r="C5788" s="522">
        <f t="shared" si="3072"/>
        <v>8</v>
      </c>
      <c r="D5788" s="505" t="str">
        <f t="shared" si="3090"/>
        <v>est</v>
      </c>
      <c r="E5788" s="522">
        <f t="shared" si="3073"/>
        <v>0</v>
      </c>
      <c r="F5788" s="522">
        <f t="shared" si="3074"/>
        <v>242</v>
      </c>
      <c r="G5788" s="522">
        <f t="shared" si="3091"/>
        <v>5784</v>
      </c>
      <c r="H5788" s="506">
        <v>858.12890625</v>
      </c>
      <c r="I5788" s="507">
        <f>+H5788-L5788/Cogeneratore!$C$24</f>
        <v>442.25390625</v>
      </c>
      <c r="J5788" s="507">
        <f t="shared" si="3092"/>
        <v>415.875</v>
      </c>
      <c r="K5788" s="508">
        <v>140.4749647387433</v>
      </c>
      <c r="L5788" s="508">
        <v>981.46499999999992</v>
      </c>
      <c r="M5788" s="507">
        <f t="shared" si="3075"/>
        <v>858.12890625</v>
      </c>
      <c r="N5788" s="507">
        <f t="shared" si="3093"/>
        <v>140.4749647387433</v>
      </c>
      <c r="O5788" s="509" t="s">
        <v>7</v>
      </c>
      <c r="P5788" s="578">
        <f>SUM(K5788:K5811)</f>
        <v>4495.1988716397855</v>
      </c>
      <c r="Q5788" s="578">
        <f>SUM(N5788:N5811)</f>
        <v>4495.1988716397855</v>
      </c>
      <c r="R5788" s="510" t="e">
        <f>MIN(IF(I5788&gt;#REF!*#REF!,#REF!,IF(AND(I5788&lt;#REF!,#REF!=2),0,ROUNDUP(I5788/#REF!,0))),#REF!)</f>
        <v>#REF!</v>
      </c>
      <c r="S5788" s="510" t="e">
        <f>IF(R5788=0,0,MAX(MIN(I5788,R5788*#REF!),#REF!))</f>
        <v>#REF!</v>
      </c>
      <c r="T5788" s="511" t="e">
        <f>IF(R5788&lt;&gt;0,IF(S5788/R5788/#REF!=1,#REF!,HLOOKUP(S5788/R5788/#REF!,#REF!,2)+(HLOOKUP(S5788/R5788/#REF!+0.2,#REF!,2)-HLOOKUP(S5788/R5788/#REF!,#REF!,2))*(S5788/R5788/#REF!-HLOOKUP(S5788/R5788/#REF!,#REF!,1))/(HLOOKUP(S5788/R5788/#REF!+0.2,#REF!,1)-HLOOKUP(S5788/R5788/#REF!,#REF!,1))),0.5)</f>
        <v>#REF!</v>
      </c>
      <c r="U5788" s="512" t="e">
        <f>IF(R5788&lt;&gt;0,IF(S5788/R5788/#REF!=1,#REF!,HLOOKUP(S5788/R5788/#REF!,#REF!,3)+(HLOOKUP(S5788/R5788/#REF!+0.2,#REF!,3)-HLOOKUP(S5788/R5788/#REF!,#REF!,3))*(S5788/R5788/#REF!-HLOOKUP(S5788/R5788/#REF!,#REF!,1))/(HLOOKUP(S5788/R5788/#REF!+0.2,#REF!,1)-HLOOKUP(S5788/R5788/#REF!,#REF!,1))),1)</f>
        <v>#REF!</v>
      </c>
      <c r="V5788" s="510" t="e">
        <f t="shared" si="3094"/>
        <v>#REF!</v>
      </c>
      <c r="W5788" s="513" t="e">
        <f>MIN(IF(N5788&gt;#REF!*#REF!,#REF!,IF(AND(N5788&lt;#REF!,#REF!=2),0,ROUNDUP(N5788/#REF!,0))),#REF!)</f>
        <v>#REF!</v>
      </c>
      <c r="X5788" s="513" t="e">
        <f t="shared" si="3095"/>
        <v>#REF!</v>
      </c>
      <c r="Y5788" s="511" t="e">
        <f>IF(W5788&lt;&gt;0,IF(AA5788/W5788/#REF!=1,#REF!,HLOOKUP(AA5788/W5788/#REF!,#REF!,2)+(HLOOKUP(AA5788/W5788/#REF!+0.2,#REF!,2)-HLOOKUP(AA5788/W5788/#REF!,#REF!,2))*(AA5788/W5788/#REF!-HLOOKUP(AA5788/W5788/#REF!,#REF!,1))/(HLOOKUP(AA5788/W5788/#REF!+0.2,#REF!,1)-HLOOKUP(AA5788/W5788/#REF!,#REF!,1))),0.5)</f>
        <v>#REF!</v>
      </c>
      <c r="Z5788" s="512" t="e">
        <f>IF(W5788&lt;&gt;0,IF(AA5788/W5788/#REF!=1,#REF!,HLOOKUP(AA5788/W5788/#REF!,#REF!,3)+(HLOOKUP(AA5788/W5788/#REF!+0.2,#REF!,3)-HLOOKUP(AA5788/W5788/#REF!,#REF!,3))*(AA5788/W5788/#REF!-HLOOKUP(AA5788/W5788/#REF!,#REF!,1))/(HLOOKUP(AA5788/W5788/#REF!+0.2,#REF!,1)-HLOOKUP(AA5788/W5788/#REF!,#REF!,1))),1)</f>
        <v>#REF!</v>
      </c>
      <c r="AA5788" s="514" t="e">
        <f>IF(W5788=0,0,MAX(MIN(N5788,W5788*#REF!),#REF!))</f>
        <v>#REF!</v>
      </c>
      <c r="AB5788" s="515" t="e">
        <f>AD5788/Cogeneratore!$C$4</f>
        <v>#DIV/0!</v>
      </c>
      <c r="AC5788" s="549"/>
      <c r="AD5788" s="550"/>
      <c r="AE5788" s="549"/>
      <c r="AF5788" s="550"/>
      <c r="AG5788" s="549"/>
      <c r="AH5788" s="550"/>
      <c r="AI5788" s="516" t="e">
        <f t="shared" si="3096"/>
        <v>#DIV/0!</v>
      </c>
      <c r="AJ5788" s="517">
        <f t="shared" si="3097"/>
        <v>0</v>
      </c>
      <c r="AK5788" s="513">
        <f t="shared" si="3076"/>
        <v>0</v>
      </c>
      <c r="AL5788" s="513">
        <f t="shared" si="3077"/>
        <v>0</v>
      </c>
      <c r="AM5788" s="513">
        <f t="shared" si="3078"/>
        <v>858.12890625</v>
      </c>
      <c r="AN5788" s="550"/>
      <c r="AO5788" s="550"/>
      <c r="AP5788" s="550"/>
      <c r="AQ5788" s="517">
        <f t="shared" si="3098"/>
        <v>0</v>
      </c>
      <c r="AR5788" s="513">
        <f t="shared" si="3099"/>
        <v>0</v>
      </c>
      <c r="AS5788" s="551"/>
      <c r="AT5788" s="552"/>
      <c r="AU5788" s="513">
        <f t="shared" si="3100"/>
        <v>981.46499999999992</v>
      </c>
      <c r="AV5788" s="513">
        <f>AU5788/Cogeneratore!$C$24</f>
        <v>415.875</v>
      </c>
      <c r="AW5788" s="513">
        <f t="shared" si="3079"/>
        <v>0</v>
      </c>
      <c r="AX5788" s="513" t="e">
        <f t="shared" si="3080"/>
        <v>#DIV/0!</v>
      </c>
      <c r="AY5788" s="518">
        <f t="shared" si="3081"/>
        <v>140.4749647387433</v>
      </c>
      <c r="AZ5788" s="519" t="e">
        <f t="shared" si="3082"/>
        <v>#DIV/0!</v>
      </c>
      <c r="BA5788" s="514" t="e">
        <f t="shared" si="3101"/>
        <v>#DIV/0!</v>
      </c>
      <c r="BB5788" s="520" t="e">
        <f>+BV5788*860/8250/Cogeneratore!$C$6</f>
        <v>#DIV/0!</v>
      </c>
      <c r="BC5788" s="625" t="e">
        <f>SUM(BA5788:BB5811)</f>
        <v>#DIV/0!</v>
      </c>
      <c r="BD5788" s="451">
        <f t="shared" si="3083"/>
        <v>415.875</v>
      </c>
      <c r="BN5788" s="447">
        <f>+L5788/Cogeneratore!$C$24</f>
        <v>415.875</v>
      </c>
      <c r="BP5788" s="447">
        <f t="shared" si="3084"/>
        <v>0</v>
      </c>
      <c r="BQ5788" s="447" t="e">
        <f>IF(BR5788&lt;Cogeneratore!$C$25/Cogeneratore!$C$23,BP5788,BP5788+BR5788-Cogeneratore!$C$25/Cogeneratore!$C$23)</f>
        <v>#DIV/0!</v>
      </c>
      <c r="BR5788" s="462">
        <f t="shared" si="3103"/>
        <v>0</v>
      </c>
      <c r="BS5788" s="462" t="e">
        <f>IF(BR5788&lt;Cogeneratore!$C$25/Cogeneratore!$C$23,BR5788,Cogeneratore!$C$25/Cogeneratore!$C$23)</f>
        <v>#DIV/0!</v>
      </c>
      <c r="BT5788" s="447" t="e">
        <f>+BS5788*(1-Cogeneratore!$C$23)</f>
        <v>#DIV/0!</v>
      </c>
      <c r="BU5788" s="462" t="e">
        <f>IF(BR5788-BT5788&lt;Cogeneratore!$C$25,BR5788-BT5788,Cogeneratore!$C$25)</f>
        <v>#DIV/0!</v>
      </c>
      <c r="BV5788" s="462" t="e">
        <f t="shared" si="3085"/>
        <v>#DIV/0!</v>
      </c>
      <c r="BW5788" s="462" t="e">
        <f t="shared" si="3086"/>
        <v>#DIV/0!</v>
      </c>
      <c r="BX5788" s="462" t="e">
        <f t="shared" si="3102"/>
        <v>#DIV/0!</v>
      </c>
      <c r="BY5788" s="447" t="e">
        <f>+BX5788*(1-#REF!)</f>
        <v>#DIV/0!</v>
      </c>
      <c r="BZ5788" s="462" t="e">
        <f t="shared" si="3104"/>
        <v>#DIV/0!</v>
      </c>
      <c r="CB5788" s="462" t="e">
        <f t="shared" si="3087"/>
        <v>#DIV/0!</v>
      </c>
      <c r="CC5788" s="447" t="e">
        <f>+CB5788/#REF!</f>
        <v>#DIV/0!</v>
      </c>
      <c r="CE5788" s="451" t="e">
        <f t="shared" si="3088"/>
        <v>#DIV/0!</v>
      </c>
    </row>
    <row r="5789" spans="1:83" x14ac:dyDescent="0.2">
      <c r="A5789" s="521">
        <f t="shared" si="3089"/>
        <v>40055</v>
      </c>
      <c r="B5789" s="522">
        <f t="shared" si="3071"/>
        <v>7</v>
      </c>
      <c r="C5789" s="522">
        <f t="shared" si="3072"/>
        <v>8</v>
      </c>
      <c r="D5789" s="505" t="str">
        <f t="shared" si="3090"/>
        <v>est</v>
      </c>
      <c r="E5789" s="522">
        <f t="shared" si="3073"/>
        <v>1</v>
      </c>
      <c r="F5789" s="522">
        <f t="shared" si="3074"/>
        <v>242</v>
      </c>
      <c r="G5789" s="522">
        <f t="shared" si="3091"/>
        <v>5785</v>
      </c>
      <c r="H5789" s="506">
        <v>848.7421875</v>
      </c>
      <c r="I5789" s="507">
        <f>+H5789-L5789/Cogeneratore!$C$24</f>
        <v>432.8671875</v>
      </c>
      <c r="J5789" s="507">
        <f t="shared" si="3092"/>
        <v>415.875</v>
      </c>
      <c r="K5789" s="508">
        <v>140.4749647387433</v>
      </c>
      <c r="L5789" s="508">
        <v>981.46499999999992</v>
      </c>
      <c r="M5789" s="507">
        <f t="shared" si="3075"/>
        <v>848.7421875</v>
      </c>
      <c r="N5789" s="507">
        <f t="shared" si="3093"/>
        <v>140.4749647387433</v>
      </c>
      <c r="O5789" s="509" t="s">
        <v>7</v>
      </c>
      <c r="P5789" s="578"/>
      <c r="Q5789" s="578"/>
      <c r="R5789" s="510" t="e">
        <f>MIN(IF(I5789&gt;#REF!*#REF!,#REF!,IF(AND(I5789&lt;#REF!,#REF!=2),0,ROUNDUP(I5789/#REF!,0))),#REF!)</f>
        <v>#REF!</v>
      </c>
      <c r="S5789" s="510" t="e">
        <f>IF(R5789=0,0,MAX(MIN(I5789,R5789*#REF!),#REF!))</f>
        <v>#REF!</v>
      </c>
      <c r="T5789" s="511" t="e">
        <f>IF(R5789&lt;&gt;0,IF(S5789/R5789/#REF!=1,#REF!,HLOOKUP(S5789/R5789/#REF!,#REF!,2)+(HLOOKUP(S5789/R5789/#REF!+0.2,#REF!,2)-HLOOKUP(S5789/R5789/#REF!,#REF!,2))*(S5789/R5789/#REF!-HLOOKUP(S5789/R5789/#REF!,#REF!,1))/(HLOOKUP(S5789/R5789/#REF!+0.2,#REF!,1)-HLOOKUP(S5789/R5789/#REF!,#REF!,1))),0.5)</f>
        <v>#REF!</v>
      </c>
      <c r="U5789" s="512" t="e">
        <f>IF(R5789&lt;&gt;0,IF(S5789/R5789/#REF!=1,#REF!,HLOOKUP(S5789/R5789/#REF!,#REF!,3)+(HLOOKUP(S5789/R5789/#REF!+0.2,#REF!,3)-HLOOKUP(S5789/R5789/#REF!,#REF!,3))*(S5789/R5789/#REF!-HLOOKUP(S5789/R5789/#REF!,#REF!,1))/(HLOOKUP(S5789/R5789/#REF!+0.2,#REF!,1)-HLOOKUP(S5789/R5789/#REF!,#REF!,1))),1)</f>
        <v>#REF!</v>
      </c>
      <c r="V5789" s="510" t="e">
        <f t="shared" si="3094"/>
        <v>#REF!</v>
      </c>
      <c r="W5789" s="513" t="e">
        <f>MIN(IF(N5789&gt;#REF!*#REF!,#REF!,IF(AND(N5789&lt;#REF!,#REF!=2),0,ROUNDUP(N5789/#REF!,0))),#REF!)</f>
        <v>#REF!</v>
      </c>
      <c r="X5789" s="513" t="e">
        <f t="shared" si="3095"/>
        <v>#REF!</v>
      </c>
      <c r="Y5789" s="511" t="e">
        <f>IF(W5789&lt;&gt;0,IF(AA5789/W5789/#REF!=1,#REF!,HLOOKUP(AA5789/W5789/#REF!,#REF!,2)+(HLOOKUP(AA5789/W5789/#REF!+0.2,#REF!,2)-HLOOKUP(AA5789/W5789/#REF!,#REF!,2))*(AA5789/W5789/#REF!-HLOOKUP(AA5789/W5789/#REF!,#REF!,1))/(HLOOKUP(AA5789/W5789/#REF!+0.2,#REF!,1)-HLOOKUP(AA5789/W5789/#REF!,#REF!,1))),0.5)</f>
        <v>#REF!</v>
      </c>
      <c r="Z5789" s="512" t="e">
        <f>IF(W5789&lt;&gt;0,IF(AA5789/W5789/#REF!=1,#REF!,HLOOKUP(AA5789/W5789/#REF!,#REF!,3)+(HLOOKUP(AA5789/W5789/#REF!+0.2,#REF!,3)-HLOOKUP(AA5789/W5789/#REF!,#REF!,3))*(AA5789/W5789/#REF!-HLOOKUP(AA5789/W5789/#REF!,#REF!,1))/(HLOOKUP(AA5789/W5789/#REF!+0.2,#REF!,1)-HLOOKUP(AA5789/W5789/#REF!,#REF!,1))),1)</f>
        <v>#REF!</v>
      </c>
      <c r="AA5789" s="514" t="e">
        <f>IF(W5789=0,0,MAX(MIN(N5789,W5789*#REF!),#REF!))</f>
        <v>#REF!</v>
      </c>
      <c r="AB5789" s="515" t="e">
        <f>AD5789/Cogeneratore!$C$4</f>
        <v>#DIV/0!</v>
      </c>
      <c r="AC5789" s="549"/>
      <c r="AD5789" s="550"/>
      <c r="AE5789" s="549"/>
      <c r="AF5789" s="550"/>
      <c r="AG5789" s="549"/>
      <c r="AH5789" s="550"/>
      <c r="AI5789" s="516" t="e">
        <f t="shared" si="3096"/>
        <v>#DIV/0!</v>
      </c>
      <c r="AJ5789" s="517">
        <f t="shared" si="3097"/>
        <v>0</v>
      </c>
      <c r="AK5789" s="513">
        <f t="shared" si="3076"/>
        <v>0</v>
      </c>
      <c r="AL5789" s="513">
        <f t="shared" si="3077"/>
        <v>0</v>
      </c>
      <c r="AM5789" s="513">
        <f t="shared" si="3078"/>
        <v>848.7421875</v>
      </c>
      <c r="AN5789" s="550"/>
      <c r="AO5789" s="550"/>
      <c r="AP5789" s="550"/>
      <c r="AQ5789" s="517">
        <f t="shared" si="3098"/>
        <v>0</v>
      </c>
      <c r="AR5789" s="513">
        <f t="shared" si="3099"/>
        <v>0</v>
      </c>
      <c r="AS5789" s="551"/>
      <c r="AT5789" s="552"/>
      <c r="AU5789" s="513">
        <f t="shared" si="3100"/>
        <v>981.46499999999992</v>
      </c>
      <c r="AV5789" s="513">
        <f>AU5789/Cogeneratore!$C$24</f>
        <v>415.875</v>
      </c>
      <c r="AW5789" s="513">
        <f t="shared" si="3079"/>
        <v>0</v>
      </c>
      <c r="AX5789" s="513" t="e">
        <f t="shared" si="3080"/>
        <v>#DIV/0!</v>
      </c>
      <c r="AY5789" s="518">
        <f t="shared" si="3081"/>
        <v>140.4749647387433</v>
      </c>
      <c r="AZ5789" s="519" t="e">
        <f t="shared" si="3082"/>
        <v>#DIV/0!</v>
      </c>
      <c r="BA5789" s="514" t="e">
        <f t="shared" si="3101"/>
        <v>#DIV/0!</v>
      </c>
      <c r="BB5789" s="520" t="e">
        <f>+BV5789*860/8250/Cogeneratore!$C$6</f>
        <v>#DIV/0!</v>
      </c>
      <c r="BC5789" s="625"/>
      <c r="BD5789" s="451">
        <f t="shared" si="3083"/>
        <v>415.875</v>
      </c>
      <c r="BN5789" s="447">
        <f>+L5789/Cogeneratore!$C$24</f>
        <v>415.875</v>
      </c>
      <c r="BP5789" s="447">
        <f t="shared" si="3084"/>
        <v>0</v>
      </c>
      <c r="BQ5789" s="447" t="e">
        <f>IF(BR5789&lt;Cogeneratore!$C$25/Cogeneratore!$C$23,BP5789,BP5789+BR5789-Cogeneratore!$C$25/Cogeneratore!$C$23)</f>
        <v>#DIV/0!</v>
      </c>
      <c r="BR5789" s="462">
        <f t="shared" si="3103"/>
        <v>0</v>
      </c>
      <c r="BS5789" s="462" t="e">
        <f>IF(BR5789&lt;Cogeneratore!$C$25/Cogeneratore!$C$23,BR5789,Cogeneratore!$C$25/Cogeneratore!$C$23)</f>
        <v>#DIV/0!</v>
      </c>
      <c r="BT5789" s="447" t="e">
        <f>+BS5789*(1-Cogeneratore!$C$23)</f>
        <v>#DIV/0!</v>
      </c>
      <c r="BU5789" s="462" t="e">
        <f>IF(BR5789-BT5789&lt;Cogeneratore!$C$25,BR5789-BT5789,Cogeneratore!$C$25)</f>
        <v>#DIV/0!</v>
      </c>
      <c r="BV5789" s="462" t="e">
        <f t="shared" si="3085"/>
        <v>#DIV/0!</v>
      </c>
      <c r="BW5789" s="462" t="e">
        <f t="shared" si="3086"/>
        <v>#DIV/0!</v>
      </c>
      <c r="BX5789" s="462" t="e">
        <f t="shared" si="3102"/>
        <v>#DIV/0!</v>
      </c>
      <c r="BY5789" s="447" t="e">
        <f>+BX5789*(1-#REF!)</f>
        <v>#DIV/0!</v>
      </c>
      <c r="BZ5789" s="462" t="e">
        <f t="shared" si="3104"/>
        <v>#DIV/0!</v>
      </c>
      <c r="CB5789" s="462" t="e">
        <f t="shared" si="3087"/>
        <v>#DIV/0!</v>
      </c>
      <c r="CC5789" s="447" t="e">
        <f>+CB5789/#REF!</f>
        <v>#DIV/0!</v>
      </c>
      <c r="CE5789" s="451" t="e">
        <f t="shared" si="3088"/>
        <v>#DIV/0!</v>
      </c>
    </row>
    <row r="5790" spans="1:83" x14ac:dyDescent="0.2">
      <c r="A5790" s="521">
        <f t="shared" si="3089"/>
        <v>40055</v>
      </c>
      <c r="B5790" s="522">
        <f t="shared" si="3071"/>
        <v>7</v>
      </c>
      <c r="C5790" s="522">
        <f t="shared" si="3072"/>
        <v>8</v>
      </c>
      <c r="D5790" s="505" t="str">
        <f t="shared" si="3090"/>
        <v>est</v>
      </c>
      <c r="E5790" s="522">
        <f t="shared" si="3073"/>
        <v>2</v>
      </c>
      <c r="F5790" s="522">
        <f t="shared" si="3074"/>
        <v>242</v>
      </c>
      <c r="G5790" s="522">
        <f t="shared" si="3091"/>
        <v>5786</v>
      </c>
      <c r="H5790" s="506">
        <v>832.359375</v>
      </c>
      <c r="I5790" s="507">
        <f>+H5790-L5790/Cogeneratore!$C$24</f>
        <v>416.484375</v>
      </c>
      <c r="J5790" s="507">
        <f t="shared" si="3092"/>
        <v>415.875</v>
      </c>
      <c r="K5790" s="508">
        <v>140.4749647387433</v>
      </c>
      <c r="L5790" s="508">
        <v>981.46499999999992</v>
      </c>
      <c r="M5790" s="507">
        <f t="shared" si="3075"/>
        <v>832.359375</v>
      </c>
      <c r="N5790" s="507">
        <f t="shared" si="3093"/>
        <v>140.4749647387433</v>
      </c>
      <c r="O5790" s="509" t="s">
        <v>7</v>
      </c>
      <c r="P5790" s="578"/>
      <c r="Q5790" s="578"/>
      <c r="R5790" s="510" t="e">
        <f>MIN(IF(I5790&gt;#REF!*#REF!,#REF!,IF(AND(I5790&lt;#REF!,#REF!=2),0,ROUNDUP(I5790/#REF!,0))),#REF!)</f>
        <v>#REF!</v>
      </c>
      <c r="S5790" s="510" t="e">
        <f>IF(R5790=0,0,MAX(MIN(I5790,R5790*#REF!),#REF!))</f>
        <v>#REF!</v>
      </c>
      <c r="T5790" s="511" t="e">
        <f>IF(R5790&lt;&gt;0,IF(S5790/R5790/#REF!=1,#REF!,HLOOKUP(S5790/R5790/#REF!,#REF!,2)+(HLOOKUP(S5790/R5790/#REF!+0.2,#REF!,2)-HLOOKUP(S5790/R5790/#REF!,#REF!,2))*(S5790/R5790/#REF!-HLOOKUP(S5790/R5790/#REF!,#REF!,1))/(HLOOKUP(S5790/R5790/#REF!+0.2,#REF!,1)-HLOOKUP(S5790/R5790/#REF!,#REF!,1))),0.5)</f>
        <v>#REF!</v>
      </c>
      <c r="U5790" s="512" t="e">
        <f>IF(R5790&lt;&gt;0,IF(S5790/R5790/#REF!=1,#REF!,HLOOKUP(S5790/R5790/#REF!,#REF!,3)+(HLOOKUP(S5790/R5790/#REF!+0.2,#REF!,3)-HLOOKUP(S5790/R5790/#REF!,#REF!,3))*(S5790/R5790/#REF!-HLOOKUP(S5790/R5790/#REF!,#REF!,1))/(HLOOKUP(S5790/R5790/#REF!+0.2,#REF!,1)-HLOOKUP(S5790/R5790/#REF!,#REF!,1))),1)</f>
        <v>#REF!</v>
      </c>
      <c r="V5790" s="510" t="e">
        <f t="shared" si="3094"/>
        <v>#REF!</v>
      </c>
      <c r="W5790" s="513" t="e">
        <f>MIN(IF(N5790&gt;#REF!*#REF!,#REF!,IF(AND(N5790&lt;#REF!,#REF!=2),0,ROUNDUP(N5790/#REF!,0))),#REF!)</f>
        <v>#REF!</v>
      </c>
      <c r="X5790" s="513" t="e">
        <f t="shared" si="3095"/>
        <v>#REF!</v>
      </c>
      <c r="Y5790" s="511" t="e">
        <f>IF(W5790&lt;&gt;0,IF(AA5790/W5790/#REF!=1,#REF!,HLOOKUP(AA5790/W5790/#REF!,#REF!,2)+(HLOOKUP(AA5790/W5790/#REF!+0.2,#REF!,2)-HLOOKUP(AA5790/W5790/#REF!,#REF!,2))*(AA5790/W5790/#REF!-HLOOKUP(AA5790/W5790/#REF!,#REF!,1))/(HLOOKUP(AA5790/W5790/#REF!+0.2,#REF!,1)-HLOOKUP(AA5790/W5790/#REF!,#REF!,1))),0.5)</f>
        <v>#REF!</v>
      </c>
      <c r="Z5790" s="512" t="e">
        <f>IF(W5790&lt;&gt;0,IF(AA5790/W5790/#REF!=1,#REF!,HLOOKUP(AA5790/W5790/#REF!,#REF!,3)+(HLOOKUP(AA5790/W5790/#REF!+0.2,#REF!,3)-HLOOKUP(AA5790/W5790/#REF!,#REF!,3))*(AA5790/W5790/#REF!-HLOOKUP(AA5790/W5790/#REF!,#REF!,1))/(HLOOKUP(AA5790/W5790/#REF!+0.2,#REF!,1)-HLOOKUP(AA5790/W5790/#REF!,#REF!,1))),1)</f>
        <v>#REF!</v>
      </c>
      <c r="AA5790" s="514" t="e">
        <f>IF(W5790=0,0,MAX(MIN(N5790,W5790*#REF!),#REF!))</f>
        <v>#REF!</v>
      </c>
      <c r="AB5790" s="515" t="e">
        <f>AD5790/Cogeneratore!$C$4</f>
        <v>#DIV/0!</v>
      </c>
      <c r="AC5790" s="549"/>
      <c r="AD5790" s="550"/>
      <c r="AE5790" s="549"/>
      <c r="AF5790" s="550"/>
      <c r="AG5790" s="549"/>
      <c r="AH5790" s="550"/>
      <c r="AI5790" s="516" t="e">
        <f t="shared" si="3096"/>
        <v>#DIV/0!</v>
      </c>
      <c r="AJ5790" s="517">
        <f t="shared" si="3097"/>
        <v>0</v>
      </c>
      <c r="AK5790" s="513">
        <f t="shared" si="3076"/>
        <v>0</v>
      </c>
      <c r="AL5790" s="513">
        <f t="shared" si="3077"/>
        <v>0</v>
      </c>
      <c r="AM5790" s="513">
        <f t="shared" si="3078"/>
        <v>832.359375</v>
      </c>
      <c r="AN5790" s="550"/>
      <c r="AO5790" s="550"/>
      <c r="AP5790" s="550"/>
      <c r="AQ5790" s="517">
        <f t="shared" si="3098"/>
        <v>0</v>
      </c>
      <c r="AR5790" s="513">
        <f t="shared" si="3099"/>
        <v>0</v>
      </c>
      <c r="AS5790" s="551"/>
      <c r="AT5790" s="552"/>
      <c r="AU5790" s="513">
        <f t="shared" si="3100"/>
        <v>981.46499999999992</v>
      </c>
      <c r="AV5790" s="513">
        <f>AU5790/Cogeneratore!$C$24</f>
        <v>415.875</v>
      </c>
      <c r="AW5790" s="513">
        <f t="shared" si="3079"/>
        <v>0</v>
      </c>
      <c r="AX5790" s="513" t="e">
        <f t="shared" si="3080"/>
        <v>#DIV/0!</v>
      </c>
      <c r="AY5790" s="518">
        <f t="shared" si="3081"/>
        <v>140.4749647387433</v>
      </c>
      <c r="AZ5790" s="519" t="e">
        <f t="shared" si="3082"/>
        <v>#DIV/0!</v>
      </c>
      <c r="BA5790" s="514" t="e">
        <f t="shared" si="3101"/>
        <v>#DIV/0!</v>
      </c>
      <c r="BB5790" s="520" t="e">
        <f>+BV5790*860/8250/Cogeneratore!$C$6</f>
        <v>#DIV/0!</v>
      </c>
      <c r="BC5790" s="625"/>
      <c r="BD5790" s="451">
        <f t="shared" si="3083"/>
        <v>415.875</v>
      </c>
      <c r="BN5790" s="447">
        <f>+L5790/Cogeneratore!$C$24</f>
        <v>415.875</v>
      </c>
      <c r="BP5790" s="447">
        <f t="shared" si="3084"/>
        <v>0</v>
      </c>
      <c r="BQ5790" s="447" t="e">
        <f>IF(BR5790&lt;Cogeneratore!$C$25/Cogeneratore!$C$23,BP5790,BP5790+BR5790-Cogeneratore!$C$25/Cogeneratore!$C$23)</f>
        <v>#DIV/0!</v>
      </c>
      <c r="BR5790" s="462">
        <f t="shared" si="3103"/>
        <v>0</v>
      </c>
      <c r="BS5790" s="462" t="e">
        <f>IF(BR5790&lt;Cogeneratore!$C$25/Cogeneratore!$C$23,BR5790,Cogeneratore!$C$25/Cogeneratore!$C$23)</f>
        <v>#DIV/0!</v>
      </c>
      <c r="BT5790" s="447" t="e">
        <f>+BS5790*(1-Cogeneratore!$C$23)</f>
        <v>#DIV/0!</v>
      </c>
      <c r="BU5790" s="462" t="e">
        <f>IF(BR5790-BT5790&lt;Cogeneratore!$C$25,BR5790-BT5790,Cogeneratore!$C$25)</f>
        <v>#DIV/0!</v>
      </c>
      <c r="BV5790" s="462" t="e">
        <f t="shared" si="3085"/>
        <v>#DIV/0!</v>
      </c>
      <c r="BW5790" s="462" t="e">
        <f t="shared" si="3086"/>
        <v>#DIV/0!</v>
      </c>
      <c r="BX5790" s="462" t="e">
        <f t="shared" si="3102"/>
        <v>#DIV/0!</v>
      </c>
      <c r="BY5790" s="447" t="e">
        <f>+BX5790*(1-#REF!)</f>
        <v>#DIV/0!</v>
      </c>
      <c r="BZ5790" s="462" t="e">
        <f t="shared" si="3104"/>
        <v>#DIV/0!</v>
      </c>
      <c r="CB5790" s="462" t="e">
        <f t="shared" si="3087"/>
        <v>#DIV/0!</v>
      </c>
      <c r="CC5790" s="447" t="e">
        <f>+CB5790/#REF!</f>
        <v>#DIV/0!</v>
      </c>
      <c r="CE5790" s="451" t="e">
        <f t="shared" si="3088"/>
        <v>#DIV/0!</v>
      </c>
    </row>
    <row r="5791" spans="1:83" x14ac:dyDescent="0.2">
      <c r="A5791" s="521">
        <f t="shared" si="3089"/>
        <v>40055</v>
      </c>
      <c r="B5791" s="522">
        <f t="shared" si="3071"/>
        <v>7</v>
      </c>
      <c r="C5791" s="522">
        <f t="shared" si="3072"/>
        <v>8</v>
      </c>
      <c r="D5791" s="505" t="str">
        <f t="shared" si="3090"/>
        <v>est</v>
      </c>
      <c r="E5791" s="522">
        <f t="shared" si="3073"/>
        <v>3</v>
      </c>
      <c r="F5791" s="522">
        <f t="shared" si="3074"/>
        <v>242</v>
      </c>
      <c r="G5791" s="522">
        <f t="shared" si="3091"/>
        <v>5787</v>
      </c>
      <c r="H5791" s="506">
        <v>820.40625</v>
      </c>
      <c r="I5791" s="507">
        <f>+H5791-L5791/Cogeneratore!$C$24</f>
        <v>404.53125</v>
      </c>
      <c r="J5791" s="507">
        <f t="shared" si="3092"/>
        <v>415.875</v>
      </c>
      <c r="K5791" s="508">
        <v>140.4749647387433</v>
      </c>
      <c r="L5791" s="508">
        <v>981.46499999999992</v>
      </c>
      <c r="M5791" s="507">
        <f t="shared" si="3075"/>
        <v>820.40625</v>
      </c>
      <c r="N5791" s="507">
        <f t="shared" si="3093"/>
        <v>140.4749647387433</v>
      </c>
      <c r="O5791" s="509" t="s">
        <v>7</v>
      </c>
      <c r="P5791" s="578"/>
      <c r="Q5791" s="578"/>
      <c r="R5791" s="510" t="e">
        <f>MIN(IF(I5791&gt;#REF!*#REF!,#REF!,IF(AND(I5791&lt;#REF!,#REF!=2),0,ROUNDUP(I5791/#REF!,0))),#REF!)</f>
        <v>#REF!</v>
      </c>
      <c r="S5791" s="510" t="e">
        <f>IF(R5791=0,0,MAX(MIN(I5791,R5791*#REF!),#REF!))</f>
        <v>#REF!</v>
      </c>
      <c r="T5791" s="511" t="e">
        <f>IF(R5791&lt;&gt;0,IF(S5791/R5791/#REF!=1,#REF!,HLOOKUP(S5791/R5791/#REF!,#REF!,2)+(HLOOKUP(S5791/R5791/#REF!+0.2,#REF!,2)-HLOOKUP(S5791/R5791/#REF!,#REF!,2))*(S5791/R5791/#REF!-HLOOKUP(S5791/R5791/#REF!,#REF!,1))/(HLOOKUP(S5791/R5791/#REF!+0.2,#REF!,1)-HLOOKUP(S5791/R5791/#REF!,#REF!,1))),0.5)</f>
        <v>#REF!</v>
      </c>
      <c r="U5791" s="512" t="e">
        <f>IF(R5791&lt;&gt;0,IF(S5791/R5791/#REF!=1,#REF!,HLOOKUP(S5791/R5791/#REF!,#REF!,3)+(HLOOKUP(S5791/R5791/#REF!+0.2,#REF!,3)-HLOOKUP(S5791/R5791/#REF!,#REF!,3))*(S5791/R5791/#REF!-HLOOKUP(S5791/R5791/#REF!,#REF!,1))/(HLOOKUP(S5791/R5791/#REF!+0.2,#REF!,1)-HLOOKUP(S5791/R5791/#REF!,#REF!,1))),1)</f>
        <v>#REF!</v>
      </c>
      <c r="V5791" s="510" t="e">
        <f t="shared" si="3094"/>
        <v>#REF!</v>
      </c>
      <c r="W5791" s="513" t="e">
        <f>MIN(IF(N5791&gt;#REF!*#REF!,#REF!,IF(AND(N5791&lt;#REF!,#REF!=2),0,ROUNDUP(N5791/#REF!,0))),#REF!)</f>
        <v>#REF!</v>
      </c>
      <c r="X5791" s="513" t="e">
        <f t="shared" si="3095"/>
        <v>#REF!</v>
      </c>
      <c r="Y5791" s="511" t="e">
        <f>IF(W5791&lt;&gt;0,IF(AA5791/W5791/#REF!=1,#REF!,HLOOKUP(AA5791/W5791/#REF!,#REF!,2)+(HLOOKUP(AA5791/W5791/#REF!+0.2,#REF!,2)-HLOOKUP(AA5791/W5791/#REF!,#REF!,2))*(AA5791/W5791/#REF!-HLOOKUP(AA5791/W5791/#REF!,#REF!,1))/(HLOOKUP(AA5791/W5791/#REF!+0.2,#REF!,1)-HLOOKUP(AA5791/W5791/#REF!,#REF!,1))),0.5)</f>
        <v>#REF!</v>
      </c>
      <c r="Z5791" s="512" t="e">
        <f>IF(W5791&lt;&gt;0,IF(AA5791/W5791/#REF!=1,#REF!,HLOOKUP(AA5791/W5791/#REF!,#REF!,3)+(HLOOKUP(AA5791/W5791/#REF!+0.2,#REF!,3)-HLOOKUP(AA5791/W5791/#REF!,#REF!,3))*(AA5791/W5791/#REF!-HLOOKUP(AA5791/W5791/#REF!,#REF!,1))/(HLOOKUP(AA5791/W5791/#REF!+0.2,#REF!,1)-HLOOKUP(AA5791/W5791/#REF!,#REF!,1))),1)</f>
        <v>#REF!</v>
      </c>
      <c r="AA5791" s="514" t="e">
        <f>IF(W5791=0,0,MAX(MIN(N5791,W5791*#REF!),#REF!))</f>
        <v>#REF!</v>
      </c>
      <c r="AB5791" s="515" t="e">
        <f>AD5791/Cogeneratore!$C$4</f>
        <v>#DIV/0!</v>
      </c>
      <c r="AC5791" s="549"/>
      <c r="AD5791" s="550"/>
      <c r="AE5791" s="549"/>
      <c r="AF5791" s="550"/>
      <c r="AG5791" s="549"/>
      <c r="AH5791" s="550"/>
      <c r="AI5791" s="516" t="e">
        <f t="shared" si="3096"/>
        <v>#DIV/0!</v>
      </c>
      <c r="AJ5791" s="517">
        <f t="shared" si="3097"/>
        <v>0</v>
      </c>
      <c r="AK5791" s="513">
        <f t="shared" si="3076"/>
        <v>0</v>
      </c>
      <c r="AL5791" s="513">
        <f t="shared" si="3077"/>
        <v>0</v>
      </c>
      <c r="AM5791" s="513">
        <f t="shared" si="3078"/>
        <v>820.40625</v>
      </c>
      <c r="AN5791" s="550"/>
      <c r="AO5791" s="550"/>
      <c r="AP5791" s="550"/>
      <c r="AQ5791" s="517">
        <f t="shared" si="3098"/>
        <v>0</v>
      </c>
      <c r="AR5791" s="513">
        <f t="shared" si="3099"/>
        <v>0</v>
      </c>
      <c r="AS5791" s="551"/>
      <c r="AT5791" s="552"/>
      <c r="AU5791" s="513">
        <f t="shared" si="3100"/>
        <v>981.46499999999992</v>
      </c>
      <c r="AV5791" s="513">
        <f>AU5791/Cogeneratore!$C$24</f>
        <v>415.875</v>
      </c>
      <c r="AW5791" s="513">
        <f t="shared" si="3079"/>
        <v>0</v>
      </c>
      <c r="AX5791" s="513" t="e">
        <f t="shared" si="3080"/>
        <v>#DIV/0!</v>
      </c>
      <c r="AY5791" s="518">
        <f t="shared" si="3081"/>
        <v>140.4749647387433</v>
      </c>
      <c r="AZ5791" s="519" t="e">
        <f t="shared" si="3082"/>
        <v>#DIV/0!</v>
      </c>
      <c r="BA5791" s="514" t="e">
        <f t="shared" si="3101"/>
        <v>#DIV/0!</v>
      </c>
      <c r="BB5791" s="520" t="e">
        <f>+BV5791*860/8250/Cogeneratore!$C$6</f>
        <v>#DIV/0!</v>
      </c>
      <c r="BC5791" s="625"/>
      <c r="BD5791" s="451">
        <f t="shared" si="3083"/>
        <v>415.875</v>
      </c>
      <c r="BN5791" s="447">
        <f>+L5791/Cogeneratore!$C$24</f>
        <v>415.875</v>
      </c>
      <c r="BP5791" s="447">
        <f t="shared" si="3084"/>
        <v>0</v>
      </c>
      <c r="BQ5791" s="447" t="e">
        <f>IF(BR5791&lt;Cogeneratore!$C$25/Cogeneratore!$C$23,BP5791,BP5791+BR5791-Cogeneratore!$C$25/Cogeneratore!$C$23)</f>
        <v>#DIV/0!</v>
      </c>
      <c r="BR5791" s="462">
        <f t="shared" si="3103"/>
        <v>0</v>
      </c>
      <c r="BS5791" s="462" t="e">
        <f>IF(BR5791&lt;Cogeneratore!$C$25/Cogeneratore!$C$23,BR5791,Cogeneratore!$C$25/Cogeneratore!$C$23)</f>
        <v>#DIV/0!</v>
      </c>
      <c r="BT5791" s="447" t="e">
        <f>+BS5791*(1-Cogeneratore!$C$23)</f>
        <v>#DIV/0!</v>
      </c>
      <c r="BU5791" s="462" t="e">
        <f>IF(BR5791-BT5791&lt;Cogeneratore!$C$25,BR5791-BT5791,Cogeneratore!$C$25)</f>
        <v>#DIV/0!</v>
      </c>
      <c r="BV5791" s="462" t="e">
        <f t="shared" si="3085"/>
        <v>#DIV/0!</v>
      </c>
      <c r="BW5791" s="462" t="e">
        <f t="shared" si="3086"/>
        <v>#DIV/0!</v>
      </c>
      <c r="BX5791" s="462" t="e">
        <f t="shared" si="3102"/>
        <v>#DIV/0!</v>
      </c>
      <c r="BY5791" s="447" t="e">
        <f>+BX5791*(1-#REF!)</f>
        <v>#DIV/0!</v>
      </c>
      <c r="BZ5791" s="462" t="e">
        <f t="shared" si="3104"/>
        <v>#DIV/0!</v>
      </c>
      <c r="CB5791" s="462" t="e">
        <f t="shared" si="3087"/>
        <v>#DIV/0!</v>
      </c>
      <c r="CC5791" s="447" t="e">
        <f>+CB5791/#REF!</f>
        <v>#DIV/0!</v>
      </c>
      <c r="CE5791" s="451" t="e">
        <f t="shared" si="3088"/>
        <v>#DIV/0!</v>
      </c>
    </row>
    <row r="5792" spans="1:83" x14ac:dyDescent="0.2">
      <c r="A5792" s="521">
        <f t="shared" si="3089"/>
        <v>40055</v>
      </c>
      <c r="B5792" s="522">
        <f t="shared" si="3071"/>
        <v>7</v>
      </c>
      <c r="C5792" s="522">
        <f t="shared" si="3072"/>
        <v>8</v>
      </c>
      <c r="D5792" s="505" t="str">
        <f t="shared" si="3090"/>
        <v>est</v>
      </c>
      <c r="E5792" s="522">
        <f t="shared" si="3073"/>
        <v>4</v>
      </c>
      <c r="F5792" s="522">
        <f t="shared" si="3074"/>
        <v>242</v>
      </c>
      <c r="G5792" s="522">
        <f t="shared" si="3091"/>
        <v>5788</v>
      </c>
      <c r="H5792" s="506">
        <v>808.20703125</v>
      </c>
      <c r="I5792" s="507">
        <f>+H5792-L5792/Cogeneratore!$C$24</f>
        <v>392.33203125</v>
      </c>
      <c r="J5792" s="507">
        <f t="shared" si="3092"/>
        <v>415.875</v>
      </c>
      <c r="K5792" s="508">
        <v>140.4749647387433</v>
      </c>
      <c r="L5792" s="508">
        <v>981.46499999999992</v>
      </c>
      <c r="M5792" s="507">
        <f t="shared" si="3075"/>
        <v>808.20703125</v>
      </c>
      <c r="N5792" s="507">
        <f t="shared" si="3093"/>
        <v>140.4749647387433</v>
      </c>
      <c r="O5792" s="509" t="s">
        <v>7</v>
      </c>
      <c r="P5792" s="578"/>
      <c r="Q5792" s="578"/>
      <c r="R5792" s="510" t="e">
        <f>MIN(IF(I5792&gt;#REF!*#REF!,#REF!,IF(AND(I5792&lt;#REF!,#REF!=2),0,ROUNDUP(I5792/#REF!,0))),#REF!)</f>
        <v>#REF!</v>
      </c>
      <c r="S5792" s="510" t="e">
        <f>IF(R5792=0,0,MAX(MIN(I5792,R5792*#REF!),#REF!))</f>
        <v>#REF!</v>
      </c>
      <c r="T5792" s="511" t="e">
        <f>IF(R5792&lt;&gt;0,IF(S5792/R5792/#REF!=1,#REF!,HLOOKUP(S5792/R5792/#REF!,#REF!,2)+(HLOOKUP(S5792/R5792/#REF!+0.2,#REF!,2)-HLOOKUP(S5792/R5792/#REF!,#REF!,2))*(S5792/R5792/#REF!-HLOOKUP(S5792/R5792/#REF!,#REF!,1))/(HLOOKUP(S5792/R5792/#REF!+0.2,#REF!,1)-HLOOKUP(S5792/R5792/#REF!,#REF!,1))),0.5)</f>
        <v>#REF!</v>
      </c>
      <c r="U5792" s="512" t="e">
        <f>IF(R5792&lt;&gt;0,IF(S5792/R5792/#REF!=1,#REF!,HLOOKUP(S5792/R5792/#REF!,#REF!,3)+(HLOOKUP(S5792/R5792/#REF!+0.2,#REF!,3)-HLOOKUP(S5792/R5792/#REF!,#REF!,3))*(S5792/R5792/#REF!-HLOOKUP(S5792/R5792/#REF!,#REF!,1))/(HLOOKUP(S5792/R5792/#REF!+0.2,#REF!,1)-HLOOKUP(S5792/R5792/#REF!,#REF!,1))),1)</f>
        <v>#REF!</v>
      </c>
      <c r="V5792" s="510" t="e">
        <f t="shared" si="3094"/>
        <v>#REF!</v>
      </c>
      <c r="W5792" s="513" t="e">
        <f>MIN(IF(N5792&gt;#REF!*#REF!,#REF!,IF(AND(N5792&lt;#REF!,#REF!=2),0,ROUNDUP(N5792/#REF!,0))),#REF!)</f>
        <v>#REF!</v>
      </c>
      <c r="X5792" s="513" t="e">
        <f t="shared" si="3095"/>
        <v>#REF!</v>
      </c>
      <c r="Y5792" s="511" t="e">
        <f>IF(W5792&lt;&gt;0,IF(AA5792/W5792/#REF!=1,#REF!,HLOOKUP(AA5792/W5792/#REF!,#REF!,2)+(HLOOKUP(AA5792/W5792/#REF!+0.2,#REF!,2)-HLOOKUP(AA5792/W5792/#REF!,#REF!,2))*(AA5792/W5792/#REF!-HLOOKUP(AA5792/W5792/#REF!,#REF!,1))/(HLOOKUP(AA5792/W5792/#REF!+0.2,#REF!,1)-HLOOKUP(AA5792/W5792/#REF!,#REF!,1))),0.5)</f>
        <v>#REF!</v>
      </c>
      <c r="Z5792" s="512" t="e">
        <f>IF(W5792&lt;&gt;0,IF(AA5792/W5792/#REF!=1,#REF!,HLOOKUP(AA5792/W5792/#REF!,#REF!,3)+(HLOOKUP(AA5792/W5792/#REF!+0.2,#REF!,3)-HLOOKUP(AA5792/W5792/#REF!,#REF!,3))*(AA5792/W5792/#REF!-HLOOKUP(AA5792/W5792/#REF!,#REF!,1))/(HLOOKUP(AA5792/W5792/#REF!+0.2,#REF!,1)-HLOOKUP(AA5792/W5792/#REF!,#REF!,1))),1)</f>
        <v>#REF!</v>
      </c>
      <c r="AA5792" s="514" t="e">
        <f>IF(W5792=0,0,MAX(MIN(N5792,W5792*#REF!),#REF!))</f>
        <v>#REF!</v>
      </c>
      <c r="AB5792" s="515" t="e">
        <f>AD5792/Cogeneratore!$C$4</f>
        <v>#DIV/0!</v>
      </c>
      <c r="AC5792" s="549"/>
      <c r="AD5792" s="550"/>
      <c r="AE5792" s="549"/>
      <c r="AF5792" s="550"/>
      <c r="AG5792" s="549"/>
      <c r="AH5792" s="550"/>
      <c r="AI5792" s="516" t="e">
        <f t="shared" si="3096"/>
        <v>#DIV/0!</v>
      </c>
      <c r="AJ5792" s="517">
        <f t="shared" si="3097"/>
        <v>0</v>
      </c>
      <c r="AK5792" s="513">
        <f t="shared" si="3076"/>
        <v>0</v>
      </c>
      <c r="AL5792" s="513">
        <f t="shared" si="3077"/>
        <v>0</v>
      </c>
      <c r="AM5792" s="513">
        <f t="shared" si="3078"/>
        <v>808.20703125</v>
      </c>
      <c r="AN5792" s="550"/>
      <c r="AO5792" s="550"/>
      <c r="AP5792" s="550"/>
      <c r="AQ5792" s="517">
        <f t="shared" si="3098"/>
        <v>0</v>
      </c>
      <c r="AR5792" s="513">
        <f t="shared" si="3099"/>
        <v>0</v>
      </c>
      <c r="AS5792" s="551"/>
      <c r="AT5792" s="552"/>
      <c r="AU5792" s="513">
        <f t="shared" si="3100"/>
        <v>981.46499999999992</v>
      </c>
      <c r="AV5792" s="513">
        <f>AU5792/Cogeneratore!$C$24</f>
        <v>415.875</v>
      </c>
      <c r="AW5792" s="513">
        <f t="shared" si="3079"/>
        <v>0</v>
      </c>
      <c r="AX5792" s="513" t="e">
        <f t="shared" si="3080"/>
        <v>#DIV/0!</v>
      </c>
      <c r="AY5792" s="518">
        <f t="shared" si="3081"/>
        <v>140.4749647387433</v>
      </c>
      <c r="AZ5792" s="519" t="e">
        <f t="shared" si="3082"/>
        <v>#DIV/0!</v>
      </c>
      <c r="BA5792" s="514" t="e">
        <f t="shared" si="3101"/>
        <v>#DIV/0!</v>
      </c>
      <c r="BB5792" s="520" t="e">
        <f>+BV5792*860/8250/Cogeneratore!$C$6</f>
        <v>#DIV/0!</v>
      </c>
      <c r="BC5792" s="625"/>
      <c r="BD5792" s="451">
        <f t="shared" si="3083"/>
        <v>415.875</v>
      </c>
      <c r="BN5792" s="447">
        <f>+L5792/Cogeneratore!$C$24</f>
        <v>415.875</v>
      </c>
      <c r="BP5792" s="447">
        <f t="shared" si="3084"/>
        <v>0</v>
      </c>
      <c r="BQ5792" s="447" t="e">
        <f>IF(BR5792&lt;Cogeneratore!$C$25/Cogeneratore!$C$23,BP5792,BP5792+BR5792-Cogeneratore!$C$25/Cogeneratore!$C$23)</f>
        <v>#DIV/0!</v>
      </c>
      <c r="BR5792" s="462">
        <f t="shared" si="3103"/>
        <v>0</v>
      </c>
      <c r="BS5792" s="462" t="e">
        <f>IF(BR5792&lt;Cogeneratore!$C$25/Cogeneratore!$C$23,BR5792,Cogeneratore!$C$25/Cogeneratore!$C$23)</f>
        <v>#DIV/0!</v>
      </c>
      <c r="BT5792" s="447" t="e">
        <f>+BS5792*(1-Cogeneratore!$C$23)</f>
        <v>#DIV/0!</v>
      </c>
      <c r="BU5792" s="462" t="e">
        <f>IF(BR5792-BT5792&lt;Cogeneratore!$C$25,BR5792-BT5792,Cogeneratore!$C$25)</f>
        <v>#DIV/0!</v>
      </c>
      <c r="BV5792" s="462" t="e">
        <f t="shared" si="3085"/>
        <v>#DIV/0!</v>
      </c>
      <c r="BW5792" s="462" t="e">
        <f t="shared" si="3086"/>
        <v>#DIV/0!</v>
      </c>
      <c r="BX5792" s="462" t="e">
        <f t="shared" si="3102"/>
        <v>#DIV/0!</v>
      </c>
      <c r="BY5792" s="447" t="e">
        <f>+BX5792*(1-#REF!)</f>
        <v>#DIV/0!</v>
      </c>
      <c r="BZ5792" s="462" t="e">
        <f t="shared" si="3104"/>
        <v>#DIV/0!</v>
      </c>
      <c r="CB5792" s="462" t="e">
        <f t="shared" si="3087"/>
        <v>#DIV/0!</v>
      </c>
      <c r="CC5792" s="447" t="e">
        <f>+CB5792/#REF!</f>
        <v>#DIV/0!</v>
      </c>
      <c r="CE5792" s="451" t="e">
        <f t="shared" si="3088"/>
        <v>#DIV/0!</v>
      </c>
    </row>
    <row r="5793" spans="1:83" x14ac:dyDescent="0.2">
      <c r="A5793" s="521">
        <f t="shared" si="3089"/>
        <v>40055</v>
      </c>
      <c r="B5793" s="522">
        <f t="shared" si="3071"/>
        <v>7</v>
      </c>
      <c r="C5793" s="522">
        <f t="shared" si="3072"/>
        <v>8</v>
      </c>
      <c r="D5793" s="505" t="str">
        <f t="shared" si="3090"/>
        <v>est</v>
      </c>
      <c r="E5793" s="522">
        <f t="shared" si="3073"/>
        <v>5</v>
      </c>
      <c r="F5793" s="522">
        <f t="shared" si="3074"/>
        <v>242</v>
      </c>
      <c r="G5793" s="522">
        <f t="shared" si="3091"/>
        <v>5789</v>
      </c>
      <c r="H5793" s="506">
        <v>797.30859375</v>
      </c>
      <c r="I5793" s="507">
        <f>+H5793-L5793/Cogeneratore!$C$24</f>
        <v>381.43359375</v>
      </c>
      <c r="J5793" s="507">
        <f t="shared" si="3092"/>
        <v>415.875</v>
      </c>
      <c r="K5793" s="508">
        <v>140.4749647387433</v>
      </c>
      <c r="L5793" s="508">
        <v>981.46499999999992</v>
      </c>
      <c r="M5793" s="507">
        <f t="shared" si="3075"/>
        <v>797.30859375</v>
      </c>
      <c r="N5793" s="507">
        <f t="shared" si="3093"/>
        <v>140.4749647387433</v>
      </c>
      <c r="O5793" s="509" t="s">
        <v>7</v>
      </c>
      <c r="P5793" s="578"/>
      <c r="Q5793" s="578"/>
      <c r="R5793" s="510" t="e">
        <f>MIN(IF(I5793&gt;#REF!*#REF!,#REF!,IF(AND(I5793&lt;#REF!,#REF!=2),0,ROUNDUP(I5793/#REF!,0))),#REF!)</f>
        <v>#REF!</v>
      </c>
      <c r="S5793" s="510" t="e">
        <f>IF(R5793=0,0,MAX(MIN(I5793,R5793*#REF!),#REF!))</f>
        <v>#REF!</v>
      </c>
      <c r="T5793" s="511" t="e">
        <f>IF(R5793&lt;&gt;0,IF(S5793/R5793/#REF!=1,#REF!,HLOOKUP(S5793/R5793/#REF!,#REF!,2)+(HLOOKUP(S5793/R5793/#REF!+0.2,#REF!,2)-HLOOKUP(S5793/R5793/#REF!,#REF!,2))*(S5793/R5793/#REF!-HLOOKUP(S5793/R5793/#REF!,#REF!,1))/(HLOOKUP(S5793/R5793/#REF!+0.2,#REF!,1)-HLOOKUP(S5793/R5793/#REF!,#REF!,1))),0.5)</f>
        <v>#REF!</v>
      </c>
      <c r="U5793" s="512" t="e">
        <f>IF(R5793&lt;&gt;0,IF(S5793/R5793/#REF!=1,#REF!,HLOOKUP(S5793/R5793/#REF!,#REF!,3)+(HLOOKUP(S5793/R5793/#REF!+0.2,#REF!,3)-HLOOKUP(S5793/R5793/#REF!,#REF!,3))*(S5793/R5793/#REF!-HLOOKUP(S5793/R5793/#REF!,#REF!,1))/(HLOOKUP(S5793/R5793/#REF!+0.2,#REF!,1)-HLOOKUP(S5793/R5793/#REF!,#REF!,1))),1)</f>
        <v>#REF!</v>
      </c>
      <c r="V5793" s="510" t="e">
        <f t="shared" si="3094"/>
        <v>#REF!</v>
      </c>
      <c r="W5793" s="513" t="e">
        <f>MIN(IF(N5793&gt;#REF!*#REF!,#REF!,IF(AND(N5793&lt;#REF!,#REF!=2),0,ROUNDUP(N5793/#REF!,0))),#REF!)</f>
        <v>#REF!</v>
      </c>
      <c r="X5793" s="513" t="e">
        <f t="shared" si="3095"/>
        <v>#REF!</v>
      </c>
      <c r="Y5793" s="511" t="e">
        <f>IF(W5793&lt;&gt;0,IF(AA5793/W5793/#REF!=1,#REF!,HLOOKUP(AA5793/W5793/#REF!,#REF!,2)+(HLOOKUP(AA5793/W5793/#REF!+0.2,#REF!,2)-HLOOKUP(AA5793/W5793/#REF!,#REF!,2))*(AA5793/W5793/#REF!-HLOOKUP(AA5793/W5793/#REF!,#REF!,1))/(HLOOKUP(AA5793/W5793/#REF!+0.2,#REF!,1)-HLOOKUP(AA5793/W5793/#REF!,#REF!,1))),0.5)</f>
        <v>#REF!</v>
      </c>
      <c r="Z5793" s="512" t="e">
        <f>IF(W5793&lt;&gt;0,IF(AA5793/W5793/#REF!=1,#REF!,HLOOKUP(AA5793/W5793/#REF!,#REF!,3)+(HLOOKUP(AA5793/W5793/#REF!+0.2,#REF!,3)-HLOOKUP(AA5793/W5793/#REF!,#REF!,3))*(AA5793/W5793/#REF!-HLOOKUP(AA5793/W5793/#REF!,#REF!,1))/(HLOOKUP(AA5793/W5793/#REF!+0.2,#REF!,1)-HLOOKUP(AA5793/W5793/#REF!,#REF!,1))),1)</f>
        <v>#REF!</v>
      </c>
      <c r="AA5793" s="514" t="e">
        <f>IF(W5793=0,0,MAX(MIN(N5793,W5793*#REF!),#REF!))</f>
        <v>#REF!</v>
      </c>
      <c r="AB5793" s="515" t="e">
        <f>AD5793/Cogeneratore!$C$4</f>
        <v>#DIV/0!</v>
      </c>
      <c r="AC5793" s="549"/>
      <c r="AD5793" s="550"/>
      <c r="AE5793" s="549"/>
      <c r="AF5793" s="550"/>
      <c r="AG5793" s="549"/>
      <c r="AH5793" s="550"/>
      <c r="AI5793" s="516" t="e">
        <f t="shared" si="3096"/>
        <v>#DIV/0!</v>
      </c>
      <c r="AJ5793" s="517">
        <f t="shared" si="3097"/>
        <v>0</v>
      </c>
      <c r="AK5793" s="513">
        <f t="shared" si="3076"/>
        <v>0</v>
      </c>
      <c r="AL5793" s="513">
        <f t="shared" si="3077"/>
        <v>0</v>
      </c>
      <c r="AM5793" s="513">
        <f t="shared" si="3078"/>
        <v>797.30859375</v>
      </c>
      <c r="AN5793" s="550"/>
      <c r="AO5793" s="550"/>
      <c r="AP5793" s="550"/>
      <c r="AQ5793" s="517">
        <f t="shared" si="3098"/>
        <v>0</v>
      </c>
      <c r="AR5793" s="513">
        <f t="shared" si="3099"/>
        <v>0</v>
      </c>
      <c r="AS5793" s="551"/>
      <c r="AT5793" s="552"/>
      <c r="AU5793" s="513">
        <f t="shared" si="3100"/>
        <v>981.46499999999992</v>
      </c>
      <c r="AV5793" s="513">
        <f>AU5793/Cogeneratore!$C$24</f>
        <v>415.875</v>
      </c>
      <c r="AW5793" s="513">
        <f t="shared" si="3079"/>
        <v>0</v>
      </c>
      <c r="AX5793" s="513" t="e">
        <f t="shared" si="3080"/>
        <v>#DIV/0!</v>
      </c>
      <c r="AY5793" s="518">
        <f t="shared" si="3081"/>
        <v>140.4749647387433</v>
      </c>
      <c r="AZ5793" s="519" t="e">
        <f t="shared" si="3082"/>
        <v>#DIV/0!</v>
      </c>
      <c r="BA5793" s="514" t="e">
        <f t="shared" si="3101"/>
        <v>#DIV/0!</v>
      </c>
      <c r="BB5793" s="520" t="e">
        <f>+BV5793*860/8250/Cogeneratore!$C$6</f>
        <v>#DIV/0!</v>
      </c>
      <c r="BC5793" s="625"/>
      <c r="BD5793" s="451">
        <f t="shared" si="3083"/>
        <v>415.875</v>
      </c>
      <c r="BN5793" s="447">
        <f>+L5793/Cogeneratore!$C$24</f>
        <v>415.875</v>
      </c>
      <c r="BP5793" s="447">
        <f t="shared" si="3084"/>
        <v>0</v>
      </c>
      <c r="BQ5793" s="447" t="e">
        <f>IF(BR5793&lt;Cogeneratore!$C$25/Cogeneratore!$C$23,BP5793,BP5793+BR5793-Cogeneratore!$C$25/Cogeneratore!$C$23)</f>
        <v>#DIV/0!</v>
      </c>
      <c r="BR5793" s="462">
        <f t="shared" si="3103"/>
        <v>0</v>
      </c>
      <c r="BS5793" s="462" t="e">
        <f>IF(BR5793&lt;Cogeneratore!$C$25/Cogeneratore!$C$23,BR5793,Cogeneratore!$C$25/Cogeneratore!$C$23)</f>
        <v>#DIV/0!</v>
      </c>
      <c r="BT5793" s="447" t="e">
        <f>+BS5793*(1-Cogeneratore!$C$23)</f>
        <v>#DIV/0!</v>
      </c>
      <c r="BU5793" s="462" t="e">
        <f>IF(BR5793-BT5793&lt;Cogeneratore!$C$25,BR5793-BT5793,Cogeneratore!$C$25)</f>
        <v>#DIV/0!</v>
      </c>
      <c r="BV5793" s="462" t="e">
        <f t="shared" si="3085"/>
        <v>#DIV/0!</v>
      </c>
      <c r="BW5793" s="462" t="e">
        <f t="shared" si="3086"/>
        <v>#DIV/0!</v>
      </c>
      <c r="BX5793" s="462" t="e">
        <f t="shared" si="3102"/>
        <v>#DIV/0!</v>
      </c>
      <c r="BY5793" s="447" t="e">
        <f>+BX5793*(1-#REF!)</f>
        <v>#DIV/0!</v>
      </c>
      <c r="BZ5793" s="462" t="e">
        <f t="shared" si="3104"/>
        <v>#DIV/0!</v>
      </c>
      <c r="CB5793" s="462" t="e">
        <f t="shared" si="3087"/>
        <v>#DIV/0!</v>
      </c>
      <c r="CC5793" s="447" t="e">
        <f>+CB5793/#REF!</f>
        <v>#DIV/0!</v>
      </c>
      <c r="CE5793" s="451" t="e">
        <f t="shared" si="3088"/>
        <v>#DIV/0!</v>
      </c>
    </row>
    <row r="5794" spans="1:83" x14ac:dyDescent="0.2">
      <c r="A5794" s="521">
        <f t="shared" si="3089"/>
        <v>40055</v>
      </c>
      <c r="B5794" s="522">
        <f t="shared" si="3071"/>
        <v>7</v>
      </c>
      <c r="C5794" s="522">
        <f t="shared" si="3072"/>
        <v>8</v>
      </c>
      <c r="D5794" s="505" t="str">
        <f t="shared" si="3090"/>
        <v>est</v>
      </c>
      <c r="E5794" s="522">
        <f t="shared" si="3073"/>
        <v>6</v>
      </c>
      <c r="F5794" s="522">
        <f t="shared" si="3074"/>
        <v>242</v>
      </c>
      <c r="G5794" s="522">
        <f t="shared" si="3091"/>
        <v>5790</v>
      </c>
      <c r="H5794" s="506">
        <v>801.94921875</v>
      </c>
      <c r="I5794" s="507">
        <f>+H5794-L5794/Cogeneratore!$C$24</f>
        <v>386.07421875</v>
      </c>
      <c r="J5794" s="507">
        <f t="shared" si="3092"/>
        <v>415.875</v>
      </c>
      <c r="K5794" s="508">
        <v>140.4749647387433</v>
      </c>
      <c r="L5794" s="508">
        <v>981.46499999999992</v>
      </c>
      <c r="M5794" s="507">
        <f t="shared" si="3075"/>
        <v>801.94921875</v>
      </c>
      <c r="N5794" s="507">
        <f t="shared" si="3093"/>
        <v>140.4749647387433</v>
      </c>
      <c r="O5794" s="509" t="s">
        <v>7</v>
      </c>
      <c r="P5794" s="578"/>
      <c r="Q5794" s="578"/>
      <c r="R5794" s="510" t="e">
        <f>MIN(IF(I5794&gt;#REF!*#REF!,#REF!,IF(AND(I5794&lt;#REF!,#REF!=2),0,ROUNDUP(I5794/#REF!,0))),#REF!)</f>
        <v>#REF!</v>
      </c>
      <c r="S5794" s="510" t="e">
        <f>IF(R5794=0,0,MAX(MIN(I5794,R5794*#REF!),#REF!))</f>
        <v>#REF!</v>
      </c>
      <c r="T5794" s="511" t="e">
        <f>IF(R5794&lt;&gt;0,IF(S5794/R5794/#REF!=1,#REF!,HLOOKUP(S5794/R5794/#REF!,#REF!,2)+(HLOOKUP(S5794/R5794/#REF!+0.2,#REF!,2)-HLOOKUP(S5794/R5794/#REF!,#REF!,2))*(S5794/R5794/#REF!-HLOOKUP(S5794/R5794/#REF!,#REF!,1))/(HLOOKUP(S5794/R5794/#REF!+0.2,#REF!,1)-HLOOKUP(S5794/R5794/#REF!,#REF!,1))),0.5)</f>
        <v>#REF!</v>
      </c>
      <c r="U5794" s="512" t="e">
        <f>IF(R5794&lt;&gt;0,IF(S5794/R5794/#REF!=1,#REF!,HLOOKUP(S5794/R5794/#REF!,#REF!,3)+(HLOOKUP(S5794/R5794/#REF!+0.2,#REF!,3)-HLOOKUP(S5794/R5794/#REF!,#REF!,3))*(S5794/R5794/#REF!-HLOOKUP(S5794/R5794/#REF!,#REF!,1))/(HLOOKUP(S5794/R5794/#REF!+0.2,#REF!,1)-HLOOKUP(S5794/R5794/#REF!,#REF!,1))),1)</f>
        <v>#REF!</v>
      </c>
      <c r="V5794" s="510" t="e">
        <f t="shared" si="3094"/>
        <v>#REF!</v>
      </c>
      <c r="W5794" s="513" t="e">
        <f>MIN(IF(N5794&gt;#REF!*#REF!,#REF!,IF(AND(N5794&lt;#REF!,#REF!=2),0,ROUNDUP(N5794/#REF!,0))),#REF!)</f>
        <v>#REF!</v>
      </c>
      <c r="X5794" s="513" t="e">
        <f t="shared" si="3095"/>
        <v>#REF!</v>
      </c>
      <c r="Y5794" s="511" t="e">
        <f>IF(W5794&lt;&gt;0,IF(AA5794/W5794/#REF!=1,#REF!,HLOOKUP(AA5794/W5794/#REF!,#REF!,2)+(HLOOKUP(AA5794/W5794/#REF!+0.2,#REF!,2)-HLOOKUP(AA5794/W5794/#REF!,#REF!,2))*(AA5794/W5794/#REF!-HLOOKUP(AA5794/W5794/#REF!,#REF!,1))/(HLOOKUP(AA5794/W5794/#REF!+0.2,#REF!,1)-HLOOKUP(AA5794/W5794/#REF!,#REF!,1))),0.5)</f>
        <v>#REF!</v>
      </c>
      <c r="Z5794" s="512" t="e">
        <f>IF(W5794&lt;&gt;0,IF(AA5794/W5794/#REF!=1,#REF!,HLOOKUP(AA5794/W5794/#REF!,#REF!,3)+(HLOOKUP(AA5794/W5794/#REF!+0.2,#REF!,3)-HLOOKUP(AA5794/W5794/#REF!,#REF!,3))*(AA5794/W5794/#REF!-HLOOKUP(AA5794/W5794/#REF!,#REF!,1))/(HLOOKUP(AA5794/W5794/#REF!+0.2,#REF!,1)-HLOOKUP(AA5794/W5794/#REF!,#REF!,1))),1)</f>
        <v>#REF!</v>
      </c>
      <c r="AA5794" s="514" t="e">
        <f>IF(W5794=0,0,MAX(MIN(N5794,W5794*#REF!),#REF!))</f>
        <v>#REF!</v>
      </c>
      <c r="AB5794" s="515" t="e">
        <f>AD5794/Cogeneratore!$C$4</f>
        <v>#DIV/0!</v>
      </c>
      <c r="AC5794" s="549"/>
      <c r="AD5794" s="550"/>
      <c r="AE5794" s="549"/>
      <c r="AF5794" s="550"/>
      <c r="AG5794" s="549"/>
      <c r="AH5794" s="550"/>
      <c r="AI5794" s="516" t="e">
        <f t="shared" si="3096"/>
        <v>#DIV/0!</v>
      </c>
      <c r="AJ5794" s="517">
        <f t="shared" si="3097"/>
        <v>0</v>
      </c>
      <c r="AK5794" s="513">
        <f t="shared" si="3076"/>
        <v>0</v>
      </c>
      <c r="AL5794" s="513">
        <f t="shared" si="3077"/>
        <v>0</v>
      </c>
      <c r="AM5794" s="513">
        <f t="shared" si="3078"/>
        <v>801.94921875</v>
      </c>
      <c r="AN5794" s="550"/>
      <c r="AO5794" s="550"/>
      <c r="AP5794" s="550"/>
      <c r="AQ5794" s="517">
        <f t="shared" si="3098"/>
        <v>0</v>
      </c>
      <c r="AR5794" s="513">
        <f t="shared" si="3099"/>
        <v>0</v>
      </c>
      <c r="AS5794" s="551"/>
      <c r="AT5794" s="552"/>
      <c r="AU5794" s="513">
        <f t="shared" si="3100"/>
        <v>981.46499999999992</v>
      </c>
      <c r="AV5794" s="513">
        <f>AU5794/Cogeneratore!$C$24</f>
        <v>415.875</v>
      </c>
      <c r="AW5794" s="513">
        <f t="shared" si="3079"/>
        <v>0</v>
      </c>
      <c r="AX5794" s="513" t="e">
        <f t="shared" si="3080"/>
        <v>#DIV/0!</v>
      </c>
      <c r="AY5794" s="518">
        <f t="shared" si="3081"/>
        <v>140.4749647387433</v>
      </c>
      <c r="AZ5794" s="519" t="e">
        <f t="shared" si="3082"/>
        <v>#DIV/0!</v>
      </c>
      <c r="BA5794" s="514" t="e">
        <f t="shared" si="3101"/>
        <v>#DIV/0!</v>
      </c>
      <c r="BB5794" s="520" t="e">
        <f>+BV5794*860/8250/Cogeneratore!$C$6</f>
        <v>#DIV/0!</v>
      </c>
      <c r="BC5794" s="625"/>
      <c r="BD5794" s="451">
        <f t="shared" si="3083"/>
        <v>415.875</v>
      </c>
      <c r="BN5794" s="447">
        <f>+L5794/Cogeneratore!$C$24</f>
        <v>415.875</v>
      </c>
      <c r="BP5794" s="447">
        <f t="shared" si="3084"/>
        <v>0</v>
      </c>
      <c r="BQ5794" s="447" t="e">
        <f>IF(BR5794&lt;Cogeneratore!$C$25/Cogeneratore!$C$23,BP5794,BP5794+BR5794-Cogeneratore!$C$25/Cogeneratore!$C$23)</f>
        <v>#DIV/0!</v>
      </c>
      <c r="BR5794" s="462">
        <f t="shared" si="3103"/>
        <v>0</v>
      </c>
      <c r="BS5794" s="462" t="e">
        <f>IF(BR5794&lt;Cogeneratore!$C$25/Cogeneratore!$C$23,BR5794,Cogeneratore!$C$25/Cogeneratore!$C$23)</f>
        <v>#DIV/0!</v>
      </c>
      <c r="BT5794" s="447" t="e">
        <f>+BS5794*(1-Cogeneratore!$C$23)</f>
        <v>#DIV/0!</v>
      </c>
      <c r="BU5794" s="462" t="e">
        <f>IF(BR5794-BT5794&lt;Cogeneratore!$C$25,BR5794-BT5794,Cogeneratore!$C$25)</f>
        <v>#DIV/0!</v>
      </c>
      <c r="BV5794" s="462" t="e">
        <f t="shared" si="3085"/>
        <v>#DIV/0!</v>
      </c>
      <c r="BW5794" s="462" t="e">
        <f t="shared" si="3086"/>
        <v>#DIV/0!</v>
      </c>
      <c r="BX5794" s="462" t="e">
        <f t="shared" si="3102"/>
        <v>#DIV/0!</v>
      </c>
      <c r="BY5794" s="447" t="e">
        <f>+BX5794*(1-#REF!)</f>
        <v>#DIV/0!</v>
      </c>
      <c r="BZ5794" s="462" t="e">
        <f t="shared" si="3104"/>
        <v>#DIV/0!</v>
      </c>
      <c r="CB5794" s="462" t="e">
        <f t="shared" si="3087"/>
        <v>#DIV/0!</v>
      </c>
      <c r="CC5794" s="447" t="e">
        <f>+CB5794/#REF!</f>
        <v>#DIV/0!</v>
      </c>
      <c r="CE5794" s="451" t="e">
        <f t="shared" si="3088"/>
        <v>#DIV/0!</v>
      </c>
    </row>
    <row r="5795" spans="1:83" x14ac:dyDescent="0.2">
      <c r="A5795" s="521">
        <f t="shared" si="3089"/>
        <v>40055</v>
      </c>
      <c r="B5795" s="522">
        <f t="shared" si="3071"/>
        <v>7</v>
      </c>
      <c r="C5795" s="522">
        <f t="shared" si="3072"/>
        <v>8</v>
      </c>
      <c r="D5795" s="505" t="str">
        <f t="shared" si="3090"/>
        <v>est</v>
      </c>
      <c r="E5795" s="522">
        <f t="shared" si="3073"/>
        <v>7</v>
      </c>
      <c r="F5795" s="522">
        <f t="shared" si="3074"/>
        <v>242</v>
      </c>
      <c r="G5795" s="522">
        <f t="shared" si="3091"/>
        <v>5791</v>
      </c>
      <c r="H5795" s="506">
        <v>833.73046875</v>
      </c>
      <c r="I5795" s="507">
        <f>+H5795-L5795/Cogeneratore!$C$24</f>
        <v>417.85546875</v>
      </c>
      <c r="J5795" s="507">
        <f t="shared" si="3092"/>
        <v>415.875</v>
      </c>
      <c r="K5795" s="508">
        <v>280.94992947748659</v>
      </c>
      <c r="L5795" s="508">
        <v>981.46499999999992</v>
      </c>
      <c r="M5795" s="507">
        <f t="shared" si="3075"/>
        <v>833.73046875</v>
      </c>
      <c r="N5795" s="507">
        <f t="shared" si="3093"/>
        <v>280.94992947748659</v>
      </c>
      <c r="O5795" s="509" t="s">
        <v>7</v>
      </c>
      <c r="P5795" s="578"/>
      <c r="Q5795" s="578"/>
      <c r="R5795" s="510" t="e">
        <f>MIN(IF(I5795&gt;#REF!*#REF!,#REF!,IF(AND(I5795&lt;#REF!,#REF!=2),0,ROUNDUP(I5795/#REF!,0))),#REF!)</f>
        <v>#REF!</v>
      </c>
      <c r="S5795" s="510" t="e">
        <f>IF(R5795=0,0,MAX(MIN(I5795,R5795*#REF!),#REF!))</f>
        <v>#REF!</v>
      </c>
      <c r="T5795" s="511" t="e">
        <f>IF(R5795&lt;&gt;0,IF(S5795/R5795/#REF!=1,#REF!,HLOOKUP(S5795/R5795/#REF!,#REF!,2)+(HLOOKUP(S5795/R5795/#REF!+0.2,#REF!,2)-HLOOKUP(S5795/R5795/#REF!,#REF!,2))*(S5795/R5795/#REF!-HLOOKUP(S5795/R5795/#REF!,#REF!,1))/(HLOOKUP(S5795/R5795/#REF!+0.2,#REF!,1)-HLOOKUP(S5795/R5795/#REF!,#REF!,1))),0.5)</f>
        <v>#REF!</v>
      </c>
      <c r="U5795" s="512" t="e">
        <f>IF(R5795&lt;&gt;0,IF(S5795/R5795/#REF!=1,#REF!,HLOOKUP(S5795/R5795/#REF!,#REF!,3)+(HLOOKUP(S5795/R5795/#REF!+0.2,#REF!,3)-HLOOKUP(S5795/R5795/#REF!,#REF!,3))*(S5795/R5795/#REF!-HLOOKUP(S5795/R5795/#REF!,#REF!,1))/(HLOOKUP(S5795/R5795/#REF!+0.2,#REF!,1)-HLOOKUP(S5795/R5795/#REF!,#REF!,1))),1)</f>
        <v>#REF!</v>
      </c>
      <c r="V5795" s="510" t="e">
        <f t="shared" si="3094"/>
        <v>#REF!</v>
      </c>
      <c r="W5795" s="513" t="e">
        <f>MIN(IF(N5795&gt;#REF!*#REF!,#REF!,IF(AND(N5795&lt;#REF!,#REF!=2),0,ROUNDUP(N5795/#REF!,0))),#REF!)</f>
        <v>#REF!</v>
      </c>
      <c r="X5795" s="513" t="e">
        <f t="shared" si="3095"/>
        <v>#REF!</v>
      </c>
      <c r="Y5795" s="511" t="e">
        <f>IF(W5795&lt;&gt;0,IF(AA5795/W5795/#REF!=1,#REF!,HLOOKUP(AA5795/W5795/#REF!,#REF!,2)+(HLOOKUP(AA5795/W5795/#REF!+0.2,#REF!,2)-HLOOKUP(AA5795/W5795/#REF!,#REF!,2))*(AA5795/W5795/#REF!-HLOOKUP(AA5795/W5795/#REF!,#REF!,1))/(HLOOKUP(AA5795/W5795/#REF!+0.2,#REF!,1)-HLOOKUP(AA5795/W5795/#REF!,#REF!,1))),0.5)</f>
        <v>#REF!</v>
      </c>
      <c r="Z5795" s="512" t="e">
        <f>IF(W5795&lt;&gt;0,IF(AA5795/W5795/#REF!=1,#REF!,HLOOKUP(AA5795/W5795/#REF!,#REF!,3)+(HLOOKUP(AA5795/W5795/#REF!+0.2,#REF!,3)-HLOOKUP(AA5795/W5795/#REF!,#REF!,3))*(AA5795/W5795/#REF!-HLOOKUP(AA5795/W5795/#REF!,#REF!,1))/(HLOOKUP(AA5795/W5795/#REF!+0.2,#REF!,1)-HLOOKUP(AA5795/W5795/#REF!,#REF!,1))),1)</f>
        <v>#REF!</v>
      </c>
      <c r="AA5795" s="514" t="e">
        <f>IF(W5795=0,0,MAX(MIN(N5795,W5795*#REF!),#REF!))</f>
        <v>#REF!</v>
      </c>
      <c r="AB5795" s="515" t="e">
        <f>AD5795/Cogeneratore!$C$4</f>
        <v>#DIV/0!</v>
      </c>
      <c r="AC5795" s="549"/>
      <c r="AD5795" s="550"/>
      <c r="AE5795" s="549"/>
      <c r="AF5795" s="550"/>
      <c r="AG5795" s="549"/>
      <c r="AH5795" s="550"/>
      <c r="AI5795" s="516" t="e">
        <f t="shared" si="3096"/>
        <v>#DIV/0!</v>
      </c>
      <c r="AJ5795" s="517">
        <f t="shared" si="3097"/>
        <v>0</v>
      </c>
      <c r="AK5795" s="513">
        <f t="shared" si="3076"/>
        <v>0</v>
      </c>
      <c r="AL5795" s="513">
        <f t="shared" si="3077"/>
        <v>0</v>
      </c>
      <c r="AM5795" s="513">
        <f t="shared" si="3078"/>
        <v>833.73046875</v>
      </c>
      <c r="AN5795" s="550"/>
      <c r="AO5795" s="550"/>
      <c r="AP5795" s="550"/>
      <c r="AQ5795" s="517">
        <f t="shared" si="3098"/>
        <v>0</v>
      </c>
      <c r="AR5795" s="513">
        <f t="shared" si="3099"/>
        <v>0</v>
      </c>
      <c r="AS5795" s="551"/>
      <c r="AT5795" s="552"/>
      <c r="AU5795" s="513">
        <f t="shared" si="3100"/>
        <v>981.46499999999992</v>
      </c>
      <c r="AV5795" s="513">
        <f>AU5795/Cogeneratore!$C$24</f>
        <v>415.875</v>
      </c>
      <c r="AW5795" s="513">
        <f t="shared" si="3079"/>
        <v>0</v>
      </c>
      <c r="AX5795" s="513" t="e">
        <f t="shared" si="3080"/>
        <v>#DIV/0!</v>
      </c>
      <c r="AY5795" s="518">
        <f t="shared" si="3081"/>
        <v>280.94992947748659</v>
      </c>
      <c r="AZ5795" s="519" t="e">
        <f t="shared" si="3082"/>
        <v>#DIV/0!</v>
      </c>
      <c r="BA5795" s="514" t="e">
        <f t="shared" si="3101"/>
        <v>#DIV/0!</v>
      </c>
      <c r="BB5795" s="520" t="e">
        <f>+BV5795*860/8250/Cogeneratore!$C$6</f>
        <v>#DIV/0!</v>
      </c>
      <c r="BC5795" s="625"/>
      <c r="BD5795" s="451">
        <f t="shared" si="3083"/>
        <v>415.875</v>
      </c>
      <c r="BN5795" s="447">
        <f>+L5795/Cogeneratore!$C$24</f>
        <v>415.875</v>
      </c>
      <c r="BP5795" s="447">
        <f t="shared" si="3084"/>
        <v>0</v>
      </c>
      <c r="BQ5795" s="447" t="e">
        <f>IF(BR5795&lt;Cogeneratore!$C$25/Cogeneratore!$C$23,BP5795,BP5795+BR5795-Cogeneratore!$C$25/Cogeneratore!$C$23)</f>
        <v>#DIV/0!</v>
      </c>
      <c r="BR5795" s="462">
        <f t="shared" si="3103"/>
        <v>0</v>
      </c>
      <c r="BS5795" s="462" t="e">
        <f>IF(BR5795&lt;Cogeneratore!$C$25/Cogeneratore!$C$23,BR5795,Cogeneratore!$C$25/Cogeneratore!$C$23)</f>
        <v>#DIV/0!</v>
      </c>
      <c r="BT5795" s="447" t="e">
        <f>+BS5795*(1-Cogeneratore!$C$23)</f>
        <v>#DIV/0!</v>
      </c>
      <c r="BU5795" s="462" t="e">
        <f>IF(BR5795-BT5795&lt;Cogeneratore!$C$25,BR5795-BT5795,Cogeneratore!$C$25)</f>
        <v>#DIV/0!</v>
      </c>
      <c r="BV5795" s="462" t="e">
        <f t="shared" si="3085"/>
        <v>#DIV/0!</v>
      </c>
      <c r="BW5795" s="462" t="e">
        <f t="shared" si="3086"/>
        <v>#DIV/0!</v>
      </c>
      <c r="BX5795" s="462" t="e">
        <f t="shared" si="3102"/>
        <v>#DIV/0!</v>
      </c>
      <c r="BY5795" s="447" t="e">
        <f>+BX5795*(1-#REF!)</f>
        <v>#DIV/0!</v>
      </c>
      <c r="BZ5795" s="462" t="e">
        <f t="shared" si="3104"/>
        <v>#DIV/0!</v>
      </c>
      <c r="CB5795" s="462" t="e">
        <f t="shared" si="3087"/>
        <v>#DIV/0!</v>
      </c>
      <c r="CC5795" s="447" t="e">
        <f>+CB5795/#REF!</f>
        <v>#DIV/0!</v>
      </c>
      <c r="CE5795" s="451" t="e">
        <f t="shared" si="3088"/>
        <v>#DIV/0!</v>
      </c>
    </row>
    <row r="5796" spans="1:83" x14ac:dyDescent="0.2">
      <c r="A5796" s="521">
        <f t="shared" si="3089"/>
        <v>40055</v>
      </c>
      <c r="B5796" s="522">
        <f t="shared" si="3071"/>
        <v>7</v>
      </c>
      <c r="C5796" s="522">
        <f t="shared" si="3072"/>
        <v>8</v>
      </c>
      <c r="D5796" s="505" t="str">
        <f t="shared" si="3090"/>
        <v>est</v>
      </c>
      <c r="E5796" s="522">
        <f t="shared" si="3073"/>
        <v>8</v>
      </c>
      <c r="F5796" s="522">
        <f t="shared" si="3074"/>
        <v>242</v>
      </c>
      <c r="G5796" s="522">
        <f t="shared" si="3091"/>
        <v>5792</v>
      </c>
      <c r="H5796" s="506">
        <v>891.31640625</v>
      </c>
      <c r="I5796" s="507">
        <f>+H5796-L5796/Cogeneratore!$C$24</f>
        <v>475.44140625</v>
      </c>
      <c r="J5796" s="507">
        <f t="shared" si="3092"/>
        <v>415.875</v>
      </c>
      <c r="K5796" s="508">
        <v>280.94992947748659</v>
      </c>
      <c r="L5796" s="508">
        <v>981.46499999999992</v>
      </c>
      <c r="M5796" s="507">
        <f t="shared" si="3075"/>
        <v>891.31640625</v>
      </c>
      <c r="N5796" s="507">
        <f t="shared" si="3093"/>
        <v>280.94992947748659</v>
      </c>
      <c r="O5796" s="509" t="s">
        <v>7</v>
      </c>
      <c r="P5796" s="578"/>
      <c r="Q5796" s="578"/>
      <c r="R5796" s="510" t="e">
        <f>MIN(IF(I5796&gt;#REF!*#REF!,#REF!,IF(AND(I5796&lt;#REF!,#REF!=2),0,ROUNDUP(I5796/#REF!,0))),#REF!)</f>
        <v>#REF!</v>
      </c>
      <c r="S5796" s="510" t="e">
        <f>IF(R5796=0,0,MAX(MIN(I5796,R5796*#REF!),#REF!))</f>
        <v>#REF!</v>
      </c>
      <c r="T5796" s="511" t="e">
        <f>IF(R5796&lt;&gt;0,IF(S5796/R5796/#REF!=1,#REF!,HLOOKUP(S5796/R5796/#REF!,#REF!,2)+(HLOOKUP(S5796/R5796/#REF!+0.2,#REF!,2)-HLOOKUP(S5796/R5796/#REF!,#REF!,2))*(S5796/R5796/#REF!-HLOOKUP(S5796/R5796/#REF!,#REF!,1))/(HLOOKUP(S5796/R5796/#REF!+0.2,#REF!,1)-HLOOKUP(S5796/R5796/#REF!,#REF!,1))),0.5)</f>
        <v>#REF!</v>
      </c>
      <c r="U5796" s="512" t="e">
        <f>IF(R5796&lt;&gt;0,IF(S5796/R5796/#REF!=1,#REF!,HLOOKUP(S5796/R5796/#REF!,#REF!,3)+(HLOOKUP(S5796/R5796/#REF!+0.2,#REF!,3)-HLOOKUP(S5796/R5796/#REF!,#REF!,3))*(S5796/R5796/#REF!-HLOOKUP(S5796/R5796/#REF!,#REF!,1))/(HLOOKUP(S5796/R5796/#REF!+0.2,#REF!,1)-HLOOKUP(S5796/R5796/#REF!,#REF!,1))),1)</f>
        <v>#REF!</v>
      </c>
      <c r="V5796" s="510" t="e">
        <f t="shared" si="3094"/>
        <v>#REF!</v>
      </c>
      <c r="W5796" s="513" t="e">
        <f>MIN(IF(N5796&gt;#REF!*#REF!,#REF!,IF(AND(N5796&lt;#REF!,#REF!=2),0,ROUNDUP(N5796/#REF!,0))),#REF!)</f>
        <v>#REF!</v>
      </c>
      <c r="X5796" s="513" t="e">
        <f t="shared" si="3095"/>
        <v>#REF!</v>
      </c>
      <c r="Y5796" s="511" t="e">
        <f>IF(W5796&lt;&gt;0,IF(AA5796/W5796/#REF!=1,#REF!,HLOOKUP(AA5796/W5796/#REF!,#REF!,2)+(HLOOKUP(AA5796/W5796/#REF!+0.2,#REF!,2)-HLOOKUP(AA5796/W5796/#REF!,#REF!,2))*(AA5796/W5796/#REF!-HLOOKUP(AA5796/W5796/#REF!,#REF!,1))/(HLOOKUP(AA5796/W5796/#REF!+0.2,#REF!,1)-HLOOKUP(AA5796/W5796/#REF!,#REF!,1))),0.5)</f>
        <v>#REF!</v>
      </c>
      <c r="Z5796" s="512" t="e">
        <f>IF(W5796&lt;&gt;0,IF(AA5796/W5796/#REF!=1,#REF!,HLOOKUP(AA5796/W5796/#REF!,#REF!,3)+(HLOOKUP(AA5796/W5796/#REF!+0.2,#REF!,3)-HLOOKUP(AA5796/W5796/#REF!,#REF!,3))*(AA5796/W5796/#REF!-HLOOKUP(AA5796/W5796/#REF!,#REF!,1))/(HLOOKUP(AA5796/W5796/#REF!+0.2,#REF!,1)-HLOOKUP(AA5796/W5796/#REF!,#REF!,1))),1)</f>
        <v>#REF!</v>
      </c>
      <c r="AA5796" s="514" t="e">
        <f>IF(W5796=0,0,MAX(MIN(N5796,W5796*#REF!),#REF!))</f>
        <v>#REF!</v>
      </c>
      <c r="AB5796" s="515" t="e">
        <f>AD5796/Cogeneratore!$C$4</f>
        <v>#DIV/0!</v>
      </c>
      <c r="AC5796" s="549"/>
      <c r="AD5796" s="550"/>
      <c r="AE5796" s="549"/>
      <c r="AF5796" s="550"/>
      <c r="AG5796" s="549"/>
      <c r="AH5796" s="550"/>
      <c r="AI5796" s="516" t="e">
        <f t="shared" si="3096"/>
        <v>#DIV/0!</v>
      </c>
      <c r="AJ5796" s="517">
        <f t="shared" si="3097"/>
        <v>0</v>
      </c>
      <c r="AK5796" s="513">
        <f t="shared" si="3076"/>
        <v>0</v>
      </c>
      <c r="AL5796" s="513">
        <f t="shared" si="3077"/>
        <v>0</v>
      </c>
      <c r="AM5796" s="513">
        <f t="shared" si="3078"/>
        <v>891.31640625</v>
      </c>
      <c r="AN5796" s="550"/>
      <c r="AO5796" s="550"/>
      <c r="AP5796" s="550"/>
      <c r="AQ5796" s="517">
        <f t="shared" si="3098"/>
        <v>0</v>
      </c>
      <c r="AR5796" s="513">
        <f t="shared" si="3099"/>
        <v>0</v>
      </c>
      <c r="AS5796" s="551"/>
      <c r="AT5796" s="552"/>
      <c r="AU5796" s="513">
        <f t="shared" si="3100"/>
        <v>981.46499999999992</v>
      </c>
      <c r="AV5796" s="513">
        <f>AU5796/Cogeneratore!$C$24</f>
        <v>415.875</v>
      </c>
      <c r="AW5796" s="513">
        <f t="shared" si="3079"/>
        <v>0</v>
      </c>
      <c r="AX5796" s="513" t="e">
        <f t="shared" si="3080"/>
        <v>#DIV/0!</v>
      </c>
      <c r="AY5796" s="518">
        <f t="shared" si="3081"/>
        <v>280.94992947748659</v>
      </c>
      <c r="AZ5796" s="519" t="e">
        <f t="shared" si="3082"/>
        <v>#DIV/0!</v>
      </c>
      <c r="BA5796" s="514" t="e">
        <f t="shared" si="3101"/>
        <v>#DIV/0!</v>
      </c>
      <c r="BB5796" s="520" t="e">
        <f>+BV5796*860/8250/Cogeneratore!$C$6</f>
        <v>#DIV/0!</v>
      </c>
      <c r="BC5796" s="625"/>
      <c r="BD5796" s="451">
        <f t="shared" si="3083"/>
        <v>415.875</v>
      </c>
      <c r="BN5796" s="447">
        <f>+L5796/Cogeneratore!$C$24</f>
        <v>415.875</v>
      </c>
      <c r="BP5796" s="447">
        <f t="shared" si="3084"/>
        <v>0</v>
      </c>
      <c r="BQ5796" s="447" t="e">
        <f>IF(BR5796&lt;Cogeneratore!$C$25/Cogeneratore!$C$23,BP5796,BP5796+BR5796-Cogeneratore!$C$25/Cogeneratore!$C$23)</f>
        <v>#DIV/0!</v>
      </c>
      <c r="BR5796" s="462">
        <f t="shared" si="3103"/>
        <v>0</v>
      </c>
      <c r="BS5796" s="462" t="e">
        <f>IF(BR5796&lt;Cogeneratore!$C$25/Cogeneratore!$C$23,BR5796,Cogeneratore!$C$25/Cogeneratore!$C$23)</f>
        <v>#DIV/0!</v>
      </c>
      <c r="BT5796" s="447" t="e">
        <f>+BS5796*(1-Cogeneratore!$C$23)</f>
        <v>#DIV/0!</v>
      </c>
      <c r="BU5796" s="462" t="e">
        <f>IF(BR5796-BT5796&lt;Cogeneratore!$C$25,BR5796-BT5796,Cogeneratore!$C$25)</f>
        <v>#DIV/0!</v>
      </c>
      <c r="BV5796" s="462" t="e">
        <f t="shared" si="3085"/>
        <v>#DIV/0!</v>
      </c>
      <c r="BW5796" s="462" t="e">
        <f t="shared" si="3086"/>
        <v>#DIV/0!</v>
      </c>
      <c r="BX5796" s="462" t="e">
        <f t="shared" si="3102"/>
        <v>#DIV/0!</v>
      </c>
      <c r="BY5796" s="447" t="e">
        <f>+BX5796*(1-#REF!)</f>
        <v>#DIV/0!</v>
      </c>
      <c r="BZ5796" s="462" t="e">
        <f t="shared" si="3104"/>
        <v>#DIV/0!</v>
      </c>
      <c r="CB5796" s="462" t="e">
        <f t="shared" si="3087"/>
        <v>#DIV/0!</v>
      </c>
      <c r="CC5796" s="447" t="e">
        <f>+CB5796/#REF!</f>
        <v>#DIV/0!</v>
      </c>
      <c r="CE5796" s="451" t="e">
        <f t="shared" si="3088"/>
        <v>#DIV/0!</v>
      </c>
    </row>
    <row r="5797" spans="1:83" x14ac:dyDescent="0.2">
      <c r="A5797" s="521">
        <f t="shared" si="3089"/>
        <v>40055</v>
      </c>
      <c r="B5797" s="522">
        <f t="shared" si="3071"/>
        <v>7</v>
      </c>
      <c r="C5797" s="522">
        <f t="shared" si="3072"/>
        <v>8</v>
      </c>
      <c r="D5797" s="505" t="str">
        <f t="shared" si="3090"/>
        <v>est</v>
      </c>
      <c r="E5797" s="522">
        <f t="shared" si="3073"/>
        <v>9</v>
      </c>
      <c r="F5797" s="522">
        <f t="shared" si="3074"/>
        <v>242</v>
      </c>
      <c r="G5797" s="522">
        <f t="shared" si="3091"/>
        <v>5793</v>
      </c>
      <c r="H5797" s="506">
        <v>926.19140625</v>
      </c>
      <c r="I5797" s="507">
        <f>+H5797-L5797/Cogeneratore!$C$24</f>
        <v>510.31640625</v>
      </c>
      <c r="J5797" s="507">
        <f t="shared" si="3092"/>
        <v>415.875</v>
      </c>
      <c r="K5797" s="508">
        <v>280.94992947748659</v>
      </c>
      <c r="L5797" s="508">
        <v>981.46499999999992</v>
      </c>
      <c r="M5797" s="507">
        <f t="shared" si="3075"/>
        <v>926.19140625</v>
      </c>
      <c r="N5797" s="507">
        <f t="shared" si="3093"/>
        <v>280.94992947748659</v>
      </c>
      <c r="O5797" s="509" t="s">
        <v>7</v>
      </c>
      <c r="P5797" s="578"/>
      <c r="Q5797" s="578"/>
      <c r="R5797" s="510" t="e">
        <f>MIN(IF(I5797&gt;#REF!*#REF!,#REF!,IF(AND(I5797&lt;#REF!,#REF!=2),0,ROUNDUP(I5797/#REF!,0))),#REF!)</f>
        <v>#REF!</v>
      </c>
      <c r="S5797" s="510" t="e">
        <f>IF(R5797=0,0,MAX(MIN(I5797,R5797*#REF!),#REF!))</f>
        <v>#REF!</v>
      </c>
      <c r="T5797" s="511" t="e">
        <f>IF(R5797&lt;&gt;0,IF(S5797/R5797/#REF!=1,#REF!,HLOOKUP(S5797/R5797/#REF!,#REF!,2)+(HLOOKUP(S5797/R5797/#REF!+0.2,#REF!,2)-HLOOKUP(S5797/R5797/#REF!,#REF!,2))*(S5797/R5797/#REF!-HLOOKUP(S5797/R5797/#REF!,#REF!,1))/(HLOOKUP(S5797/R5797/#REF!+0.2,#REF!,1)-HLOOKUP(S5797/R5797/#REF!,#REF!,1))),0.5)</f>
        <v>#REF!</v>
      </c>
      <c r="U5797" s="512" t="e">
        <f>IF(R5797&lt;&gt;0,IF(S5797/R5797/#REF!=1,#REF!,HLOOKUP(S5797/R5797/#REF!,#REF!,3)+(HLOOKUP(S5797/R5797/#REF!+0.2,#REF!,3)-HLOOKUP(S5797/R5797/#REF!,#REF!,3))*(S5797/R5797/#REF!-HLOOKUP(S5797/R5797/#REF!,#REF!,1))/(HLOOKUP(S5797/R5797/#REF!+0.2,#REF!,1)-HLOOKUP(S5797/R5797/#REF!,#REF!,1))),1)</f>
        <v>#REF!</v>
      </c>
      <c r="V5797" s="510" t="e">
        <f t="shared" si="3094"/>
        <v>#REF!</v>
      </c>
      <c r="W5797" s="513" t="e">
        <f>MIN(IF(N5797&gt;#REF!*#REF!,#REF!,IF(AND(N5797&lt;#REF!,#REF!=2),0,ROUNDUP(N5797/#REF!,0))),#REF!)</f>
        <v>#REF!</v>
      </c>
      <c r="X5797" s="513" t="e">
        <f t="shared" si="3095"/>
        <v>#REF!</v>
      </c>
      <c r="Y5797" s="511" t="e">
        <f>IF(W5797&lt;&gt;0,IF(AA5797/W5797/#REF!=1,#REF!,HLOOKUP(AA5797/W5797/#REF!,#REF!,2)+(HLOOKUP(AA5797/W5797/#REF!+0.2,#REF!,2)-HLOOKUP(AA5797/W5797/#REF!,#REF!,2))*(AA5797/W5797/#REF!-HLOOKUP(AA5797/W5797/#REF!,#REF!,1))/(HLOOKUP(AA5797/W5797/#REF!+0.2,#REF!,1)-HLOOKUP(AA5797/W5797/#REF!,#REF!,1))),0.5)</f>
        <v>#REF!</v>
      </c>
      <c r="Z5797" s="512" t="e">
        <f>IF(W5797&lt;&gt;0,IF(AA5797/W5797/#REF!=1,#REF!,HLOOKUP(AA5797/W5797/#REF!,#REF!,3)+(HLOOKUP(AA5797/W5797/#REF!+0.2,#REF!,3)-HLOOKUP(AA5797/W5797/#REF!,#REF!,3))*(AA5797/W5797/#REF!-HLOOKUP(AA5797/W5797/#REF!,#REF!,1))/(HLOOKUP(AA5797/W5797/#REF!+0.2,#REF!,1)-HLOOKUP(AA5797/W5797/#REF!,#REF!,1))),1)</f>
        <v>#REF!</v>
      </c>
      <c r="AA5797" s="514" t="e">
        <f>IF(W5797=0,0,MAX(MIN(N5797,W5797*#REF!),#REF!))</f>
        <v>#REF!</v>
      </c>
      <c r="AB5797" s="515" t="e">
        <f>AD5797/Cogeneratore!$C$4</f>
        <v>#DIV/0!</v>
      </c>
      <c r="AC5797" s="549"/>
      <c r="AD5797" s="550"/>
      <c r="AE5797" s="549"/>
      <c r="AF5797" s="550"/>
      <c r="AG5797" s="549"/>
      <c r="AH5797" s="550"/>
      <c r="AI5797" s="516" t="e">
        <f t="shared" si="3096"/>
        <v>#DIV/0!</v>
      </c>
      <c r="AJ5797" s="517">
        <f t="shared" si="3097"/>
        <v>0</v>
      </c>
      <c r="AK5797" s="513">
        <f t="shared" si="3076"/>
        <v>0</v>
      </c>
      <c r="AL5797" s="513">
        <f t="shared" si="3077"/>
        <v>0</v>
      </c>
      <c r="AM5797" s="513">
        <f t="shared" si="3078"/>
        <v>926.19140625</v>
      </c>
      <c r="AN5797" s="550"/>
      <c r="AO5797" s="550"/>
      <c r="AP5797" s="550"/>
      <c r="AQ5797" s="517">
        <f t="shared" si="3098"/>
        <v>0</v>
      </c>
      <c r="AR5797" s="513">
        <f t="shared" si="3099"/>
        <v>0</v>
      </c>
      <c r="AS5797" s="551"/>
      <c r="AT5797" s="552"/>
      <c r="AU5797" s="513">
        <f t="shared" si="3100"/>
        <v>981.46499999999992</v>
      </c>
      <c r="AV5797" s="513">
        <f>AU5797/Cogeneratore!$C$24</f>
        <v>415.875</v>
      </c>
      <c r="AW5797" s="513">
        <f t="shared" si="3079"/>
        <v>0</v>
      </c>
      <c r="AX5797" s="513" t="e">
        <f t="shared" si="3080"/>
        <v>#DIV/0!</v>
      </c>
      <c r="AY5797" s="518">
        <f t="shared" si="3081"/>
        <v>280.94992947748659</v>
      </c>
      <c r="AZ5797" s="519" t="e">
        <f t="shared" si="3082"/>
        <v>#DIV/0!</v>
      </c>
      <c r="BA5797" s="514" t="e">
        <f t="shared" si="3101"/>
        <v>#DIV/0!</v>
      </c>
      <c r="BB5797" s="520" t="e">
        <f>+BV5797*860/8250/Cogeneratore!$C$6</f>
        <v>#DIV/0!</v>
      </c>
      <c r="BC5797" s="625"/>
      <c r="BD5797" s="451">
        <f t="shared" si="3083"/>
        <v>415.875</v>
      </c>
      <c r="BN5797" s="447">
        <f>+L5797/Cogeneratore!$C$24</f>
        <v>415.875</v>
      </c>
      <c r="BP5797" s="447">
        <f t="shared" si="3084"/>
        <v>0</v>
      </c>
      <c r="BQ5797" s="447" t="e">
        <f>IF(BR5797&lt;Cogeneratore!$C$25/Cogeneratore!$C$23,BP5797,BP5797+BR5797-Cogeneratore!$C$25/Cogeneratore!$C$23)</f>
        <v>#DIV/0!</v>
      </c>
      <c r="BR5797" s="462">
        <f t="shared" si="3103"/>
        <v>0</v>
      </c>
      <c r="BS5797" s="462" t="e">
        <f>IF(BR5797&lt;Cogeneratore!$C$25/Cogeneratore!$C$23,BR5797,Cogeneratore!$C$25/Cogeneratore!$C$23)</f>
        <v>#DIV/0!</v>
      </c>
      <c r="BT5797" s="447" t="e">
        <f>+BS5797*(1-Cogeneratore!$C$23)</f>
        <v>#DIV/0!</v>
      </c>
      <c r="BU5797" s="462" t="e">
        <f>IF(BR5797-BT5797&lt;Cogeneratore!$C$25,BR5797-BT5797,Cogeneratore!$C$25)</f>
        <v>#DIV/0!</v>
      </c>
      <c r="BV5797" s="462" t="e">
        <f t="shared" si="3085"/>
        <v>#DIV/0!</v>
      </c>
      <c r="BW5797" s="462" t="e">
        <f t="shared" si="3086"/>
        <v>#DIV/0!</v>
      </c>
      <c r="BX5797" s="462" t="e">
        <f t="shared" si="3102"/>
        <v>#DIV/0!</v>
      </c>
      <c r="BY5797" s="447" t="e">
        <f>+BX5797*(1-#REF!)</f>
        <v>#DIV/0!</v>
      </c>
      <c r="BZ5797" s="462" t="e">
        <f t="shared" si="3104"/>
        <v>#DIV/0!</v>
      </c>
      <c r="CB5797" s="462" t="e">
        <f t="shared" si="3087"/>
        <v>#DIV/0!</v>
      </c>
      <c r="CC5797" s="447" t="e">
        <f>+CB5797/#REF!</f>
        <v>#DIV/0!</v>
      </c>
      <c r="CE5797" s="451" t="e">
        <f t="shared" si="3088"/>
        <v>#DIV/0!</v>
      </c>
    </row>
    <row r="5798" spans="1:83" x14ac:dyDescent="0.2">
      <c r="A5798" s="521">
        <f t="shared" si="3089"/>
        <v>40055</v>
      </c>
      <c r="B5798" s="522">
        <f t="shared" si="3071"/>
        <v>7</v>
      </c>
      <c r="C5798" s="522">
        <f t="shared" si="3072"/>
        <v>8</v>
      </c>
      <c r="D5798" s="505" t="str">
        <f t="shared" si="3090"/>
        <v>est</v>
      </c>
      <c r="E5798" s="522">
        <f t="shared" si="3073"/>
        <v>10</v>
      </c>
      <c r="F5798" s="522">
        <f t="shared" si="3074"/>
        <v>242</v>
      </c>
      <c r="G5798" s="522">
        <f t="shared" si="3091"/>
        <v>5794</v>
      </c>
      <c r="H5798" s="506">
        <v>954.703125</v>
      </c>
      <c r="I5798" s="507">
        <f>+H5798-L5798/Cogeneratore!$C$24</f>
        <v>538.828125</v>
      </c>
      <c r="J5798" s="507">
        <f t="shared" si="3092"/>
        <v>415.875</v>
      </c>
      <c r="K5798" s="508">
        <v>280.94992947748659</v>
      </c>
      <c r="L5798" s="508">
        <v>981.46499999999992</v>
      </c>
      <c r="M5798" s="507">
        <f t="shared" si="3075"/>
        <v>954.703125</v>
      </c>
      <c r="N5798" s="507">
        <f t="shared" si="3093"/>
        <v>280.94992947748659</v>
      </c>
      <c r="O5798" s="509" t="s">
        <v>7</v>
      </c>
      <c r="P5798" s="578"/>
      <c r="Q5798" s="578"/>
      <c r="R5798" s="510" t="e">
        <f>MIN(IF(I5798&gt;#REF!*#REF!,#REF!,IF(AND(I5798&lt;#REF!,#REF!=2),0,ROUNDUP(I5798/#REF!,0))),#REF!)</f>
        <v>#REF!</v>
      </c>
      <c r="S5798" s="510" t="e">
        <f>IF(R5798=0,0,MAX(MIN(I5798,R5798*#REF!),#REF!))</f>
        <v>#REF!</v>
      </c>
      <c r="T5798" s="511" t="e">
        <f>IF(R5798&lt;&gt;0,IF(S5798/R5798/#REF!=1,#REF!,HLOOKUP(S5798/R5798/#REF!,#REF!,2)+(HLOOKUP(S5798/R5798/#REF!+0.2,#REF!,2)-HLOOKUP(S5798/R5798/#REF!,#REF!,2))*(S5798/R5798/#REF!-HLOOKUP(S5798/R5798/#REF!,#REF!,1))/(HLOOKUP(S5798/R5798/#REF!+0.2,#REF!,1)-HLOOKUP(S5798/R5798/#REF!,#REF!,1))),0.5)</f>
        <v>#REF!</v>
      </c>
      <c r="U5798" s="512" t="e">
        <f>IF(R5798&lt;&gt;0,IF(S5798/R5798/#REF!=1,#REF!,HLOOKUP(S5798/R5798/#REF!,#REF!,3)+(HLOOKUP(S5798/R5798/#REF!+0.2,#REF!,3)-HLOOKUP(S5798/R5798/#REF!,#REF!,3))*(S5798/R5798/#REF!-HLOOKUP(S5798/R5798/#REF!,#REF!,1))/(HLOOKUP(S5798/R5798/#REF!+0.2,#REF!,1)-HLOOKUP(S5798/R5798/#REF!,#REF!,1))),1)</f>
        <v>#REF!</v>
      </c>
      <c r="V5798" s="510" t="e">
        <f t="shared" si="3094"/>
        <v>#REF!</v>
      </c>
      <c r="W5798" s="513" t="e">
        <f>MIN(IF(N5798&gt;#REF!*#REF!,#REF!,IF(AND(N5798&lt;#REF!,#REF!=2),0,ROUNDUP(N5798/#REF!,0))),#REF!)</f>
        <v>#REF!</v>
      </c>
      <c r="X5798" s="513" t="e">
        <f t="shared" si="3095"/>
        <v>#REF!</v>
      </c>
      <c r="Y5798" s="511" t="e">
        <f>IF(W5798&lt;&gt;0,IF(AA5798/W5798/#REF!=1,#REF!,HLOOKUP(AA5798/W5798/#REF!,#REF!,2)+(HLOOKUP(AA5798/W5798/#REF!+0.2,#REF!,2)-HLOOKUP(AA5798/W5798/#REF!,#REF!,2))*(AA5798/W5798/#REF!-HLOOKUP(AA5798/W5798/#REF!,#REF!,1))/(HLOOKUP(AA5798/W5798/#REF!+0.2,#REF!,1)-HLOOKUP(AA5798/W5798/#REF!,#REF!,1))),0.5)</f>
        <v>#REF!</v>
      </c>
      <c r="Z5798" s="512" t="e">
        <f>IF(W5798&lt;&gt;0,IF(AA5798/W5798/#REF!=1,#REF!,HLOOKUP(AA5798/W5798/#REF!,#REF!,3)+(HLOOKUP(AA5798/W5798/#REF!+0.2,#REF!,3)-HLOOKUP(AA5798/W5798/#REF!,#REF!,3))*(AA5798/W5798/#REF!-HLOOKUP(AA5798/W5798/#REF!,#REF!,1))/(HLOOKUP(AA5798/W5798/#REF!+0.2,#REF!,1)-HLOOKUP(AA5798/W5798/#REF!,#REF!,1))),1)</f>
        <v>#REF!</v>
      </c>
      <c r="AA5798" s="514" t="e">
        <f>IF(W5798=0,0,MAX(MIN(N5798,W5798*#REF!),#REF!))</f>
        <v>#REF!</v>
      </c>
      <c r="AB5798" s="515" t="e">
        <f>AD5798/Cogeneratore!$C$4</f>
        <v>#DIV/0!</v>
      </c>
      <c r="AC5798" s="549"/>
      <c r="AD5798" s="550"/>
      <c r="AE5798" s="549"/>
      <c r="AF5798" s="550"/>
      <c r="AG5798" s="549"/>
      <c r="AH5798" s="550"/>
      <c r="AI5798" s="516" t="e">
        <f t="shared" si="3096"/>
        <v>#DIV/0!</v>
      </c>
      <c r="AJ5798" s="517">
        <f t="shared" si="3097"/>
        <v>0</v>
      </c>
      <c r="AK5798" s="513">
        <f t="shared" si="3076"/>
        <v>0</v>
      </c>
      <c r="AL5798" s="513">
        <f t="shared" si="3077"/>
        <v>0</v>
      </c>
      <c r="AM5798" s="513">
        <f t="shared" si="3078"/>
        <v>954.703125</v>
      </c>
      <c r="AN5798" s="550"/>
      <c r="AO5798" s="550"/>
      <c r="AP5798" s="550"/>
      <c r="AQ5798" s="517">
        <f t="shared" si="3098"/>
        <v>0</v>
      </c>
      <c r="AR5798" s="513">
        <f t="shared" si="3099"/>
        <v>0</v>
      </c>
      <c r="AS5798" s="551"/>
      <c r="AT5798" s="552"/>
      <c r="AU5798" s="513">
        <f t="shared" si="3100"/>
        <v>981.46499999999992</v>
      </c>
      <c r="AV5798" s="513">
        <f>AU5798/Cogeneratore!$C$24</f>
        <v>415.875</v>
      </c>
      <c r="AW5798" s="513">
        <f t="shared" si="3079"/>
        <v>0</v>
      </c>
      <c r="AX5798" s="513" t="e">
        <f t="shared" si="3080"/>
        <v>#DIV/0!</v>
      </c>
      <c r="AY5798" s="518">
        <f t="shared" si="3081"/>
        <v>280.94992947748659</v>
      </c>
      <c r="AZ5798" s="519" t="e">
        <f t="shared" si="3082"/>
        <v>#DIV/0!</v>
      </c>
      <c r="BA5798" s="514" t="e">
        <f t="shared" si="3101"/>
        <v>#DIV/0!</v>
      </c>
      <c r="BB5798" s="520" t="e">
        <f>+BV5798*860/8250/Cogeneratore!$C$6</f>
        <v>#DIV/0!</v>
      </c>
      <c r="BC5798" s="625"/>
      <c r="BD5798" s="451">
        <f t="shared" si="3083"/>
        <v>415.875</v>
      </c>
      <c r="BN5798" s="447">
        <f>+L5798/Cogeneratore!$C$24</f>
        <v>415.875</v>
      </c>
      <c r="BP5798" s="447">
        <f t="shared" si="3084"/>
        <v>0</v>
      </c>
      <c r="BQ5798" s="447" t="e">
        <f>IF(BR5798&lt;Cogeneratore!$C$25/Cogeneratore!$C$23,BP5798,BP5798+BR5798-Cogeneratore!$C$25/Cogeneratore!$C$23)</f>
        <v>#DIV/0!</v>
      </c>
      <c r="BR5798" s="462">
        <f t="shared" si="3103"/>
        <v>0</v>
      </c>
      <c r="BS5798" s="462" t="e">
        <f>IF(BR5798&lt;Cogeneratore!$C$25/Cogeneratore!$C$23,BR5798,Cogeneratore!$C$25/Cogeneratore!$C$23)</f>
        <v>#DIV/0!</v>
      </c>
      <c r="BT5798" s="447" t="e">
        <f>+BS5798*(1-Cogeneratore!$C$23)</f>
        <v>#DIV/0!</v>
      </c>
      <c r="BU5798" s="462" t="e">
        <f>IF(BR5798-BT5798&lt;Cogeneratore!$C$25,BR5798-BT5798,Cogeneratore!$C$25)</f>
        <v>#DIV/0!</v>
      </c>
      <c r="BV5798" s="462" t="e">
        <f t="shared" si="3085"/>
        <v>#DIV/0!</v>
      </c>
      <c r="BW5798" s="462" t="e">
        <f t="shared" si="3086"/>
        <v>#DIV/0!</v>
      </c>
      <c r="BX5798" s="462" t="e">
        <f t="shared" si="3102"/>
        <v>#DIV/0!</v>
      </c>
      <c r="BY5798" s="447" t="e">
        <f>+BX5798*(1-#REF!)</f>
        <v>#DIV/0!</v>
      </c>
      <c r="BZ5798" s="462" t="e">
        <f t="shared" si="3104"/>
        <v>#DIV/0!</v>
      </c>
      <c r="CB5798" s="462" t="e">
        <f t="shared" si="3087"/>
        <v>#DIV/0!</v>
      </c>
      <c r="CC5798" s="447" t="e">
        <f>+CB5798/#REF!</f>
        <v>#DIV/0!</v>
      </c>
      <c r="CE5798" s="451" t="e">
        <f t="shared" si="3088"/>
        <v>#DIV/0!</v>
      </c>
    </row>
    <row r="5799" spans="1:83" x14ac:dyDescent="0.2">
      <c r="A5799" s="521">
        <f t="shared" si="3089"/>
        <v>40055</v>
      </c>
      <c r="B5799" s="522">
        <f t="shared" si="3071"/>
        <v>7</v>
      </c>
      <c r="C5799" s="522">
        <f t="shared" si="3072"/>
        <v>8</v>
      </c>
      <c r="D5799" s="505" t="str">
        <f t="shared" si="3090"/>
        <v>est</v>
      </c>
      <c r="E5799" s="522">
        <f t="shared" si="3073"/>
        <v>11</v>
      </c>
      <c r="F5799" s="522">
        <f t="shared" si="3074"/>
        <v>242</v>
      </c>
      <c r="G5799" s="522">
        <f t="shared" si="3091"/>
        <v>5795</v>
      </c>
      <c r="H5799" s="506">
        <v>962.0859375</v>
      </c>
      <c r="I5799" s="507">
        <f>+H5799-L5799/Cogeneratore!$C$24</f>
        <v>546.2109375</v>
      </c>
      <c r="J5799" s="507">
        <f t="shared" si="3092"/>
        <v>415.875</v>
      </c>
      <c r="K5799" s="508">
        <v>280.94992947748659</v>
      </c>
      <c r="L5799" s="508">
        <v>981.46499999999992</v>
      </c>
      <c r="M5799" s="507">
        <f t="shared" si="3075"/>
        <v>962.0859375</v>
      </c>
      <c r="N5799" s="507">
        <f t="shared" si="3093"/>
        <v>280.94992947748659</v>
      </c>
      <c r="O5799" s="509" t="s">
        <v>7</v>
      </c>
      <c r="P5799" s="578"/>
      <c r="Q5799" s="578"/>
      <c r="R5799" s="510" t="e">
        <f>MIN(IF(I5799&gt;#REF!*#REF!,#REF!,IF(AND(I5799&lt;#REF!,#REF!=2),0,ROUNDUP(I5799/#REF!,0))),#REF!)</f>
        <v>#REF!</v>
      </c>
      <c r="S5799" s="510" t="e">
        <f>IF(R5799=0,0,MAX(MIN(I5799,R5799*#REF!),#REF!))</f>
        <v>#REF!</v>
      </c>
      <c r="T5799" s="511" t="e">
        <f>IF(R5799&lt;&gt;0,IF(S5799/R5799/#REF!=1,#REF!,HLOOKUP(S5799/R5799/#REF!,#REF!,2)+(HLOOKUP(S5799/R5799/#REF!+0.2,#REF!,2)-HLOOKUP(S5799/R5799/#REF!,#REF!,2))*(S5799/R5799/#REF!-HLOOKUP(S5799/R5799/#REF!,#REF!,1))/(HLOOKUP(S5799/R5799/#REF!+0.2,#REF!,1)-HLOOKUP(S5799/R5799/#REF!,#REF!,1))),0.5)</f>
        <v>#REF!</v>
      </c>
      <c r="U5799" s="512" t="e">
        <f>IF(R5799&lt;&gt;0,IF(S5799/R5799/#REF!=1,#REF!,HLOOKUP(S5799/R5799/#REF!,#REF!,3)+(HLOOKUP(S5799/R5799/#REF!+0.2,#REF!,3)-HLOOKUP(S5799/R5799/#REF!,#REF!,3))*(S5799/R5799/#REF!-HLOOKUP(S5799/R5799/#REF!,#REF!,1))/(HLOOKUP(S5799/R5799/#REF!+0.2,#REF!,1)-HLOOKUP(S5799/R5799/#REF!,#REF!,1))),1)</f>
        <v>#REF!</v>
      </c>
      <c r="V5799" s="510" t="e">
        <f t="shared" si="3094"/>
        <v>#REF!</v>
      </c>
      <c r="W5799" s="513" t="e">
        <f>MIN(IF(N5799&gt;#REF!*#REF!,#REF!,IF(AND(N5799&lt;#REF!,#REF!=2),0,ROUNDUP(N5799/#REF!,0))),#REF!)</f>
        <v>#REF!</v>
      </c>
      <c r="X5799" s="513" t="e">
        <f t="shared" si="3095"/>
        <v>#REF!</v>
      </c>
      <c r="Y5799" s="511" t="e">
        <f>IF(W5799&lt;&gt;0,IF(AA5799/W5799/#REF!=1,#REF!,HLOOKUP(AA5799/W5799/#REF!,#REF!,2)+(HLOOKUP(AA5799/W5799/#REF!+0.2,#REF!,2)-HLOOKUP(AA5799/W5799/#REF!,#REF!,2))*(AA5799/W5799/#REF!-HLOOKUP(AA5799/W5799/#REF!,#REF!,1))/(HLOOKUP(AA5799/W5799/#REF!+0.2,#REF!,1)-HLOOKUP(AA5799/W5799/#REF!,#REF!,1))),0.5)</f>
        <v>#REF!</v>
      </c>
      <c r="Z5799" s="512" t="e">
        <f>IF(W5799&lt;&gt;0,IF(AA5799/W5799/#REF!=1,#REF!,HLOOKUP(AA5799/W5799/#REF!,#REF!,3)+(HLOOKUP(AA5799/W5799/#REF!+0.2,#REF!,3)-HLOOKUP(AA5799/W5799/#REF!,#REF!,3))*(AA5799/W5799/#REF!-HLOOKUP(AA5799/W5799/#REF!,#REF!,1))/(HLOOKUP(AA5799/W5799/#REF!+0.2,#REF!,1)-HLOOKUP(AA5799/W5799/#REF!,#REF!,1))),1)</f>
        <v>#REF!</v>
      </c>
      <c r="AA5799" s="514" t="e">
        <f>IF(W5799=0,0,MAX(MIN(N5799,W5799*#REF!),#REF!))</f>
        <v>#REF!</v>
      </c>
      <c r="AB5799" s="515" t="e">
        <f>AD5799/Cogeneratore!$C$4</f>
        <v>#DIV/0!</v>
      </c>
      <c r="AC5799" s="549"/>
      <c r="AD5799" s="550"/>
      <c r="AE5799" s="549"/>
      <c r="AF5799" s="550"/>
      <c r="AG5799" s="549"/>
      <c r="AH5799" s="550"/>
      <c r="AI5799" s="516" t="e">
        <f t="shared" si="3096"/>
        <v>#DIV/0!</v>
      </c>
      <c r="AJ5799" s="517">
        <f t="shared" si="3097"/>
        <v>0</v>
      </c>
      <c r="AK5799" s="513">
        <f t="shared" si="3076"/>
        <v>0</v>
      </c>
      <c r="AL5799" s="513">
        <f t="shared" si="3077"/>
        <v>0</v>
      </c>
      <c r="AM5799" s="513">
        <f t="shared" si="3078"/>
        <v>962.0859375</v>
      </c>
      <c r="AN5799" s="550"/>
      <c r="AO5799" s="550"/>
      <c r="AP5799" s="550"/>
      <c r="AQ5799" s="517">
        <f t="shared" si="3098"/>
        <v>0</v>
      </c>
      <c r="AR5799" s="513">
        <f t="shared" si="3099"/>
        <v>0</v>
      </c>
      <c r="AS5799" s="551"/>
      <c r="AT5799" s="552"/>
      <c r="AU5799" s="513">
        <f t="shared" si="3100"/>
        <v>981.46499999999992</v>
      </c>
      <c r="AV5799" s="513">
        <f>AU5799/Cogeneratore!$C$24</f>
        <v>415.875</v>
      </c>
      <c r="AW5799" s="513">
        <f t="shared" si="3079"/>
        <v>0</v>
      </c>
      <c r="AX5799" s="513" t="e">
        <f t="shared" si="3080"/>
        <v>#DIV/0!</v>
      </c>
      <c r="AY5799" s="518">
        <f t="shared" si="3081"/>
        <v>280.94992947748659</v>
      </c>
      <c r="AZ5799" s="519" t="e">
        <f t="shared" si="3082"/>
        <v>#DIV/0!</v>
      </c>
      <c r="BA5799" s="514" t="e">
        <f t="shared" si="3101"/>
        <v>#DIV/0!</v>
      </c>
      <c r="BB5799" s="520" t="e">
        <f>+BV5799*860/8250/Cogeneratore!$C$6</f>
        <v>#DIV/0!</v>
      </c>
      <c r="BC5799" s="625"/>
      <c r="BD5799" s="451">
        <f t="shared" si="3083"/>
        <v>415.875</v>
      </c>
      <c r="BN5799" s="447">
        <f>+L5799/Cogeneratore!$C$24</f>
        <v>415.875</v>
      </c>
      <c r="BP5799" s="447">
        <f t="shared" si="3084"/>
        <v>0</v>
      </c>
      <c r="BQ5799" s="447" t="e">
        <f>IF(BR5799&lt;Cogeneratore!$C$25/Cogeneratore!$C$23,BP5799,BP5799+BR5799-Cogeneratore!$C$25/Cogeneratore!$C$23)</f>
        <v>#DIV/0!</v>
      </c>
      <c r="BR5799" s="462">
        <f t="shared" si="3103"/>
        <v>0</v>
      </c>
      <c r="BS5799" s="462" t="e">
        <f>IF(BR5799&lt;Cogeneratore!$C$25/Cogeneratore!$C$23,BR5799,Cogeneratore!$C$25/Cogeneratore!$C$23)</f>
        <v>#DIV/0!</v>
      </c>
      <c r="BT5799" s="447" t="e">
        <f>+BS5799*(1-Cogeneratore!$C$23)</f>
        <v>#DIV/0!</v>
      </c>
      <c r="BU5799" s="462" t="e">
        <f>IF(BR5799-BT5799&lt;Cogeneratore!$C$25,BR5799-BT5799,Cogeneratore!$C$25)</f>
        <v>#DIV/0!</v>
      </c>
      <c r="BV5799" s="462" t="e">
        <f t="shared" si="3085"/>
        <v>#DIV/0!</v>
      </c>
      <c r="BW5799" s="462" t="e">
        <f t="shared" si="3086"/>
        <v>#DIV/0!</v>
      </c>
      <c r="BX5799" s="462" t="e">
        <f t="shared" si="3102"/>
        <v>#DIV/0!</v>
      </c>
      <c r="BY5799" s="447" t="e">
        <f>+BX5799*(1-#REF!)</f>
        <v>#DIV/0!</v>
      </c>
      <c r="BZ5799" s="462" t="e">
        <f t="shared" si="3104"/>
        <v>#DIV/0!</v>
      </c>
      <c r="CB5799" s="462" t="e">
        <f t="shared" si="3087"/>
        <v>#DIV/0!</v>
      </c>
      <c r="CC5799" s="447" t="e">
        <f>+CB5799/#REF!</f>
        <v>#DIV/0!</v>
      </c>
      <c r="CE5799" s="451" t="e">
        <f t="shared" si="3088"/>
        <v>#DIV/0!</v>
      </c>
    </row>
    <row r="5800" spans="1:83" x14ac:dyDescent="0.2">
      <c r="A5800" s="521">
        <f t="shared" si="3089"/>
        <v>40055</v>
      </c>
      <c r="B5800" s="522">
        <f t="shared" si="3071"/>
        <v>7</v>
      </c>
      <c r="C5800" s="522">
        <f t="shared" si="3072"/>
        <v>8</v>
      </c>
      <c r="D5800" s="505" t="str">
        <f t="shared" si="3090"/>
        <v>est</v>
      </c>
      <c r="E5800" s="522">
        <f t="shared" si="3073"/>
        <v>12</v>
      </c>
      <c r="F5800" s="522">
        <f t="shared" si="3074"/>
        <v>242</v>
      </c>
      <c r="G5800" s="522">
        <f t="shared" si="3091"/>
        <v>5796</v>
      </c>
      <c r="H5800" s="506">
        <v>961.69921875</v>
      </c>
      <c r="I5800" s="507">
        <f>+H5800-L5800/Cogeneratore!$C$24</f>
        <v>545.82421875</v>
      </c>
      <c r="J5800" s="507">
        <f t="shared" si="3092"/>
        <v>415.875</v>
      </c>
      <c r="K5800" s="508">
        <v>245.83118829280076</v>
      </c>
      <c r="L5800" s="508">
        <v>981.46499999999992</v>
      </c>
      <c r="M5800" s="507">
        <f t="shared" si="3075"/>
        <v>961.69921875</v>
      </c>
      <c r="N5800" s="507">
        <f t="shared" si="3093"/>
        <v>245.83118829280076</v>
      </c>
      <c r="O5800" s="509" t="s">
        <v>7</v>
      </c>
      <c r="P5800" s="578"/>
      <c r="Q5800" s="578"/>
      <c r="R5800" s="510" t="e">
        <f>MIN(IF(I5800&gt;#REF!*#REF!,#REF!,IF(AND(I5800&lt;#REF!,#REF!=2),0,ROUNDUP(I5800/#REF!,0))),#REF!)</f>
        <v>#REF!</v>
      </c>
      <c r="S5800" s="510" t="e">
        <f>IF(R5800=0,0,MAX(MIN(I5800,R5800*#REF!),#REF!))</f>
        <v>#REF!</v>
      </c>
      <c r="T5800" s="511" t="e">
        <f>IF(R5800&lt;&gt;0,IF(S5800/R5800/#REF!=1,#REF!,HLOOKUP(S5800/R5800/#REF!,#REF!,2)+(HLOOKUP(S5800/R5800/#REF!+0.2,#REF!,2)-HLOOKUP(S5800/R5800/#REF!,#REF!,2))*(S5800/R5800/#REF!-HLOOKUP(S5800/R5800/#REF!,#REF!,1))/(HLOOKUP(S5800/R5800/#REF!+0.2,#REF!,1)-HLOOKUP(S5800/R5800/#REF!,#REF!,1))),0.5)</f>
        <v>#REF!</v>
      </c>
      <c r="U5800" s="512" t="e">
        <f>IF(R5800&lt;&gt;0,IF(S5800/R5800/#REF!=1,#REF!,HLOOKUP(S5800/R5800/#REF!,#REF!,3)+(HLOOKUP(S5800/R5800/#REF!+0.2,#REF!,3)-HLOOKUP(S5800/R5800/#REF!,#REF!,3))*(S5800/R5800/#REF!-HLOOKUP(S5800/R5800/#REF!,#REF!,1))/(HLOOKUP(S5800/R5800/#REF!+0.2,#REF!,1)-HLOOKUP(S5800/R5800/#REF!,#REF!,1))),1)</f>
        <v>#REF!</v>
      </c>
      <c r="V5800" s="510" t="e">
        <f t="shared" si="3094"/>
        <v>#REF!</v>
      </c>
      <c r="W5800" s="513" t="e">
        <f>MIN(IF(N5800&gt;#REF!*#REF!,#REF!,IF(AND(N5800&lt;#REF!,#REF!=2),0,ROUNDUP(N5800/#REF!,0))),#REF!)</f>
        <v>#REF!</v>
      </c>
      <c r="X5800" s="513" t="e">
        <f t="shared" si="3095"/>
        <v>#REF!</v>
      </c>
      <c r="Y5800" s="511" t="e">
        <f>IF(W5800&lt;&gt;0,IF(AA5800/W5800/#REF!=1,#REF!,HLOOKUP(AA5800/W5800/#REF!,#REF!,2)+(HLOOKUP(AA5800/W5800/#REF!+0.2,#REF!,2)-HLOOKUP(AA5800/W5800/#REF!,#REF!,2))*(AA5800/W5800/#REF!-HLOOKUP(AA5800/W5800/#REF!,#REF!,1))/(HLOOKUP(AA5800/W5800/#REF!+0.2,#REF!,1)-HLOOKUP(AA5800/W5800/#REF!,#REF!,1))),0.5)</f>
        <v>#REF!</v>
      </c>
      <c r="Z5800" s="512" t="e">
        <f>IF(W5800&lt;&gt;0,IF(AA5800/W5800/#REF!=1,#REF!,HLOOKUP(AA5800/W5800/#REF!,#REF!,3)+(HLOOKUP(AA5800/W5800/#REF!+0.2,#REF!,3)-HLOOKUP(AA5800/W5800/#REF!,#REF!,3))*(AA5800/W5800/#REF!-HLOOKUP(AA5800/W5800/#REF!,#REF!,1))/(HLOOKUP(AA5800/W5800/#REF!+0.2,#REF!,1)-HLOOKUP(AA5800/W5800/#REF!,#REF!,1))),1)</f>
        <v>#REF!</v>
      </c>
      <c r="AA5800" s="514" t="e">
        <f>IF(W5800=0,0,MAX(MIN(N5800,W5800*#REF!),#REF!))</f>
        <v>#REF!</v>
      </c>
      <c r="AB5800" s="515" t="e">
        <f>AD5800/Cogeneratore!$C$4</f>
        <v>#DIV/0!</v>
      </c>
      <c r="AC5800" s="549"/>
      <c r="AD5800" s="550"/>
      <c r="AE5800" s="549"/>
      <c r="AF5800" s="550"/>
      <c r="AG5800" s="549"/>
      <c r="AH5800" s="550"/>
      <c r="AI5800" s="516" t="e">
        <f t="shared" si="3096"/>
        <v>#DIV/0!</v>
      </c>
      <c r="AJ5800" s="517">
        <f t="shared" si="3097"/>
        <v>0</v>
      </c>
      <c r="AK5800" s="513">
        <f t="shared" si="3076"/>
        <v>0</v>
      </c>
      <c r="AL5800" s="513">
        <f t="shared" si="3077"/>
        <v>0</v>
      </c>
      <c r="AM5800" s="513">
        <f t="shared" si="3078"/>
        <v>961.69921875</v>
      </c>
      <c r="AN5800" s="550"/>
      <c r="AO5800" s="550"/>
      <c r="AP5800" s="550"/>
      <c r="AQ5800" s="517">
        <f t="shared" si="3098"/>
        <v>0</v>
      </c>
      <c r="AR5800" s="513">
        <f t="shared" si="3099"/>
        <v>0</v>
      </c>
      <c r="AS5800" s="551"/>
      <c r="AT5800" s="552"/>
      <c r="AU5800" s="513">
        <f t="shared" si="3100"/>
        <v>981.46499999999992</v>
      </c>
      <c r="AV5800" s="513">
        <f>AU5800/Cogeneratore!$C$24</f>
        <v>415.875</v>
      </c>
      <c r="AW5800" s="513">
        <f t="shared" si="3079"/>
        <v>0</v>
      </c>
      <c r="AX5800" s="513" t="e">
        <f t="shared" si="3080"/>
        <v>#DIV/0!</v>
      </c>
      <c r="AY5800" s="518">
        <f t="shared" si="3081"/>
        <v>245.83118829280076</v>
      </c>
      <c r="AZ5800" s="519" t="e">
        <f t="shared" si="3082"/>
        <v>#DIV/0!</v>
      </c>
      <c r="BA5800" s="514" t="e">
        <f t="shared" si="3101"/>
        <v>#DIV/0!</v>
      </c>
      <c r="BB5800" s="520" t="e">
        <f>+BV5800*860/8250/Cogeneratore!$C$6</f>
        <v>#DIV/0!</v>
      </c>
      <c r="BC5800" s="625"/>
      <c r="BD5800" s="451">
        <f t="shared" si="3083"/>
        <v>415.875</v>
      </c>
      <c r="BN5800" s="447">
        <f>+L5800/Cogeneratore!$C$24</f>
        <v>415.875</v>
      </c>
      <c r="BP5800" s="447">
        <f t="shared" si="3084"/>
        <v>0</v>
      </c>
      <c r="BQ5800" s="447" t="e">
        <f>IF(BR5800&lt;Cogeneratore!$C$25/Cogeneratore!$C$23,BP5800,BP5800+BR5800-Cogeneratore!$C$25/Cogeneratore!$C$23)</f>
        <v>#DIV/0!</v>
      </c>
      <c r="BR5800" s="462">
        <f t="shared" si="3103"/>
        <v>0</v>
      </c>
      <c r="BS5800" s="462" t="e">
        <f>IF(BR5800&lt;Cogeneratore!$C$25/Cogeneratore!$C$23,BR5800,Cogeneratore!$C$25/Cogeneratore!$C$23)</f>
        <v>#DIV/0!</v>
      </c>
      <c r="BT5800" s="447" t="e">
        <f>+BS5800*(1-Cogeneratore!$C$23)</f>
        <v>#DIV/0!</v>
      </c>
      <c r="BU5800" s="462" t="e">
        <f>IF(BR5800-BT5800&lt;Cogeneratore!$C$25,BR5800-BT5800,Cogeneratore!$C$25)</f>
        <v>#DIV/0!</v>
      </c>
      <c r="BV5800" s="462" t="e">
        <f t="shared" si="3085"/>
        <v>#DIV/0!</v>
      </c>
      <c r="BW5800" s="462" t="e">
        <f t="shared" si="3086"/>
        <v>#DIV/0!</v>
      </c>
      <c r="BX5800" s="462" t="e">
        <f t="shared" si="3102"/>
        <v>#DIV/0!</v>
      </c>
      <c r="BY5800" s="447" t="e">
        <f>+BX5800*(1-#REF!)</f>
        <v>#DIV/0!</v>
      </c>
      <c r="BZ5800" s="462" t="e">
        <f t="shared" si="3104"/>
        <v>#DIV/0!</v>
      </c>
      <c r="CB5800" s="462" t="e">
        <f t="shared" si="3087"/>
        <v>#DIV/0!</v>
      </c>
      <c r="CC5800" s="447" t="e">
        <f>+CB5800/#REF!</f>
        <v>#DIV/0!</v>
      </c>
      <c r="CE5800" s="451" t="e">
        <f t="shared" si="3088"/>
        <v>#DIV/0!</v>
      </c>
    </row>
    <row r="5801" spans="1:83" x14ac:dyDescent="0.2">
      <c r="A5801" s="521">
        <f t="shared" si="3089"/>
        <v>40055</v>
      </c>
      <c r="B5801" s="522">
        <f t="shared" si="3071"/>
        <v>7</v>
      </c>
      <c r="C5801" s="522">
        <f t="shared" si="3072"/>
        <v>8</v>
      </c>
      <c r="D5801" s="505" t="str">
        <f t="shared" si="3090"/>
        <v>est</v>
      </c>
      <c r="E5801" s="522">
        <f t="shared" si="3073"/>
        <v>13</v>
      </c>
      <c r="F5801" s="522">
        <f t="shared" si="3074"/>
        <v>242</v>
      </c>
      <c r="G5801" s="522">
        <f t="shared" si="3091"/>
        <v>5797</v>
      </c>
      <c r="H5801" s="506">
        <v>956.8125</v>
      </c>
      <c r="I5801" s="507">
        <f>+H5801-L5801/Cogeneratore!$C$24</f>
        <v>540.9375</v>
      </c>
      <c r="J5801" s="507">
        <f t="shared" si="3092"/>
        <v>415.875</v>
      </c>
      <c r="K5801" s="508">
        <v>245.83118829280076</v>
      </c>
      <c r="L5801" s="508">
        <v>981.46499999999992</v>
      </c>
      <c r="M5801" s="507">
        <f t="shared" si="3075"/>
        <v>956.8125</v>
      </c>
      <c r="N5801" s="507">
        <f t="shared" si="3093"/>
        <v>245.83118829280076</v>
      </c>
      <c r="O5801" s="509" t="s">
        <v>7</v>
      </c>
      <c r="P5801" s="578"/>
      <c r="Q5801" s="578"/>
      <c r="R5801" s="510" t="e">
        <f>MIN(IF(I5801&gt;#REF!*#REF!,#REF!,IF(AND(I5801&lt;#REF!,#REF!=2),0,ROUNDUP(I5801/#REF!,0))),#REF!)</f>
        <v>#REF!</v>
      </c>
      <c r="S5801" s="510" t="e">
        <f>IF(R5801=0,0,MAX(MIN(I5801,R5801*#REF!),#REF!))</f>
        <v>#REF!</v>
      </c>
      <c r="T5801" s="511" t="e">
        <f>IF(R5801&lt;&gt;0,IF(S5801/R5801/#REF!=1,#REF!,HLOOKUP(S5801/R5801/#REF!,#REF!,2)+(HLOOKUP(S5801/R5801/#REF!+0.2,#REF!,2)-HLOOKUP(S5801/R5801/#REF!,#REF!,2))*(S5801/R5801/#REF!-HLOOKUP(S5801/R5801/#REF!,#REF!,1))/(HLOOKUP(S5801/R5801/#REF!+0.2,#REF!,1)-HLOOKUP(S5801/R5801/#REF!,#REF!,1))),0.5)</f>
        <v>#REF!</v>
      </c>
      <c r="U5801" s="512" t="e">
        <f>IF(R5801&lt;&gt;0,IF(S5801/R5801/#REF!=1,#REF!,HLOOKUP(S5801/R5801/#REF!,#REF!,3)+(HLOOKUP(S5801/R5801/#REF!+0.2,#REF!,3)-HLOOKUP(S5801/R5801/#REF!,#REF!,3))*(S5801/R5801/#REF!-HLOOKUP(S5801/R5801/#REF!,#REF!,1))/(HLOOKUP(S5801/R5801/#REF!+0.2,#REF!,1)-HLOOKUP(S5801/R5801/#REF!,#REF!,1))),1)</f>
        <v>#REF!</v>
      </c>
      <c r="V5801" s="510" t="e">
        <f t="shared" si="3094"/>
        <v>#REF!</v>
      </c>
      <c r="W5801" s="513" t="e">
        <f>MIN(IF(N5801&gt;#REF!*#REF!,#REF!,IF(AND(N5801&lt;#REF!,#REF!=2),0,ROUNDUP(N5801/#REF!,0))),#REF!)</f>
        <v>#REF!</v>
      </c>
      <c r="X5801" s="513" t="e">
        <f t="shared" si="3095"/>
        <v>#REF!</v>
      </c>
      <c r="Y5801" s="511" t="e">
        <f>IF(W5801&lt;&gt;0,IF(AA5801/W5801/#REF!=1,#REF!,HLOOKUP(AA5801/W5801/#REF!,#REF!,2)+(HLOOKUP(AA5801/W5801/#REF!+0.2,#REF!,2)-HLOOKUP(AA5801/W5801/#REF!,#REF!,2))*(AA5801/W5801/#REF!-HLOOKUP(AA5801/W5801/#REF!,#REF!,1))/(HLOOKUP(AA5801/W5801/#REF!+0.2,#REF!,1)-HLOOKUP(AA5801/W5801/#REF!,#REF!,1))),0.5)</f>
        <v>#REF!</v>
      </c>
      <c r="Z5801" s="512" t="e">
        <f>IF(W5801&lt;&gt;0,IF(AA5801/W5801/#REF!=1,#REF!,HLOOKUP(AA5801/W5801/#REF!,#REF!,3)+(HLOOKUP(AA5801/W5801/#REF!+0.2,#REF!,3)-HLOOKUP(AA5801/W5801/#REF!,#REF!,3))*(AA5801/W5801/#REF!-HLOOKUP(AA5801/W5801/#REF!,#REF!,1))/(HLOOKUP(AA5801/W5801/#REF!+0.2,#REF!,1)-HLOOKUP(AA5801/W5801/#REF!,#REF!,1))),1)</f>
        <v>#REF!</v>
      </c>
      <c r="AA5801" s="514" t="e">
        <f>IF(W5801=0,0,MAX(MIN(N5801,W5801*#REF!),#REF!))</f>
        <v>#REF!</v>
      </c>
      <c r="AB5801" s="515" t="e">
        <f>AD5801/Cogeneratore!$C$4</f>
        <v>#DIV/0!</v>
      </c>
      <c r="AC5801" s="549"/>
      <c r="AD5801" s="550"/>
      <c r="AE5801" s="549"/>
      <c r="AF5801" s="550"/>
      <c r="AG5801" s="549"/>
      <c r="AH5801" s="550"/>
      <c r="AI5801" s="516" t="e">
        <f t="shared" si="3096"/>
        <v>#DIV/0!</v>
      </c>
      <c r="AJ5801" s="517">
        <f t="shared" si="3097"/>
        <v>0</v>
      </c>
      <c r="AK5801" s="513">
        <f t="shared" si="3076"/>
        <v>0</v>
      </c>
      <c r="AL5801" s="513">
        <f t="shared" si="3077"/>
        <v>0</v>
      </c>
      <c r="AM5801" s="513">
        <f t="shared" si="3078"/>
        <v>956.8125</v>
      </c>
      <c r="AN5801" s="550"/>
      <c r="AO5801" s="550"/>
      <c r="AP5801" s="550"/>
      <c r="AQ5801" s="517">
        <f t="shared" si="3098"/>
        <v>0</v>
      </c>
      <c r="AR5801" s="513">
        <f t="shared" si="3099"/>
        <v>0</v>
      </c>
      <c r="AS5801" s="551"/>
      <c r="AT5801" s="552"/>
      <c r="AU5801" s="513">
        <f t="shared" si="3100"/>
        <v>981.46499999999992</v>
      </c>
      <c r="AV5801" s="513">
        <f>AU5801/Cogeneratore!$C$24</f>
        <v>415.875</v>
      </c>
      <c r="AW5801" s="513">
        <f t="shared" si="3079"/>
        <v>0</v>
      </c>
      <c r="AX5801" s="513" t="e">
        <f t="shared" si="3080"/>
        <v>#DIV/0!</v>
      </c>
      <c r="AY5801" s="518">
        <f t="shared" si="3081"/>
        <v>245.83118829280076</v>
      </c>
      <c r="AZ5801" s="519" t="e">
        <f t="shared" si="3082"/>
        <v>#DIV/0!</v>
      </c>
      <c r="BA5801" s="514" t="e">
        <f t="shared" si="3101"/>
        <v>#DIV/0!</v>
      </c>
      <c r="BB5801" s="520" t="e">
        <f>+BV5801*860/8250/Cogeneratore!$C$6</f>
        <v>#DIV/0!</v>
      </c>
      <c r="BC5801" s="625"/>
      <c r="BD5801" s="451">
        <f t="shared" si="3083"/>
        <v>415.875</v>
      </c>
      <c r="BN5801" s="447">
        <f>+L5801/Cogeneratore!$C$24</f>
        <v>415.875</v>
      </c>
      <c r="BP5801" s="447">
        <f t="shared" si="3084"/>
        <v>0</v>
      </c>
      <c r="BQ5801" s="447" t="e">
        <f>IF(BR5801&lt;Cogeneratore!$C$25/Cogeneratore!$C$23,BP5801,BP5801+BR5801-Cogeneratore!$C$25/Cogeneratore!$C$23)</f>
        <v>#DIV/0!</v>
      </c>
      <c r="BR5801" s="462">
        <f t="shared" si="3103"/>
        <v>0</v>
      </c>
      <c r="BS5801" s="462" t="e">
        <f>IF(BR5801&lt;Cogeneratore!$C$25/Cogeneratore!$C$23,BR5801,Cogeneratore!$C$25/Cogeneratore!$C$23)</f>
        <v>#DIV/0!</v>
      </c>
      <c r="BT5801" s="447" t="e">
        <f>+BS5801*(1-Cogeneratore!$C$23)</f>
        <v>#DIV/0!</v>
      </c>
      <c r="BU5801" s="462" t="e">
        <f>IF(BR5801-BT5801&lt;Cogeneratore!$C$25,BR5801-BT5801,Cogeneratore!$C$25)</f>
        <v>#DIV/0!</v>
      </c>
      <c r="BV5801" s="462" t="e">
        <f t="shared" si="3085"/>
        <v>#DIV/0!</v>
      </c>
      <c r="BW5801" s="462" t="e">
        <f t="shared" si="3086"/>
        <v>#DIV/0!</v>
      </c>
      <c r="BX5801" s="462" t="e">
        <f t="shared" si="3102"/>
        <v>#DIV/0!</v>
      </c>
      <c r="BY5801" s="447" t="e">
        <f>+BX5801*(1-#REF!)</f>
        <v>#DIV/0!</v>
      </c>
      <c r="BZ5801" s="462" t="e">
        <f t="shared" si="3104"/>
        <v>#DIV/0!</v>
      </c>
      <c r="CB5801" s="462" t="e">
        <f t="shared" si="3087"/>
        <v>#DIV/0!</v>
      </c>
      <c r="CC5801" s="447" t="e">
        <f>+CB5801/#REF!</f>
        <v>#DIV/0!</v>
      </c>
      <c r="CE5801" s="451" t="e">
        <f t="shared" si="3088"/>
        <v>#DIV/0!</v>
      </c>
    </row>
    <row r="5802" spans="1:83" x14ac:dyDescent="0.2">
      <c r="A5802" s="521">
        <f t="shared" si="3089"/>
        <v>40055</v>
      </c>
      <c r="B5802" s="522">
        <f t="shared" si="3071"/>
        <v>7</v>
      </c>
      <c r="C5802" s="522">
        <f t="shared" si="3072"/>
        <v>8</v>
      </c>
      <c r="D5802" s="505" t="str">
        <f t="shared" si="3090"/>
        <v>est</v>
      </c>
      <c r="E5802" s="522">
        <f t="shared" si="3073"/>
        <v>14</v>
      </c>
      <c r="F5802" s="522">
        <f t="shared" si="3074"/>
        <v>242</v>
      </c>
      <c r="G5802" s="522">
        <f t="shared" si="3091"/>
        <v>5798</v>
      </c>
      <c r="H5802" s="506">
        <v>963.80859375</v>
      </c>
      <c r="I5802" s="507">
        <f>+H5802-L5802/Cogeneratore!$C$24</f>
        <v>547.93359375</v>
      </c>
      <c r="J5802" s="507">
        <f t="shared" si="3092"/>
        <v>415.875</v>
      </c>
      <c r="K5802" s="508">
        <v>245.83118829280076</v>
      </c>
      <c r="L5802" s="508">
        <v>981.46499999999992</v>
      </c>
      <c r="M5802" s="507">
        <f t="shared" si="3075"/>
        <v>963.80859375</v>
      </c>
      <c r="N5802" s="507">
        <f t="shared" si="3093"/>
        <v>245.83118829280076</v>
      </c>
      <c r="O5802" s="509" t="s">
        <v>7</v>
      </c>
      <c r="P5802" s="578"/>
      <c r="Q5802" s="578"/>
      <c r="R5802" s="510" t="e">
        <f>MIN(IF(I5802&gt;#REF!*#REF!,#REF!,IF(AND(I5802&lt;#REF!,#REF!=2),0,ROUNDUP(I5802/#REF!,0))),#REF!)</f>
        <v>#REF!</v>
      </c>
      <c r="S5802" s="510" t="e">
        <f>IF(R5802=0,0,MAX(MIN(I5802,R5802*#REF!),#REF!))</f>
        <v>#REF!</v>
      </c>
      <c r="T5802" s="511" t="e">
        <f>IF(R5802&lt;&gt;0,IF(S5802/R5802/#REF!=1,#REF!,HLOOKUP(S5802/R5802/#REF!,#REF!,2)+(HLOOKUP(S5802/R5802/#REF!+0.2,#REF!,2)-HLOOKUP(S5802/R5802/#REF!,#REF!,2))*(S5802/R5802/#REF!-HLOOKUP(S5802/R5802/#REF!,#REF!,1))/(HLOOKUP(S5802/R5802/#REF!+0.2,#REF!,1)-HLOOKUP(S5802/R5802/#REF!,#REF!,1))),0.5)</f>
        <v>#REF!</v>
      </c>
      <c r="U5802" s="512" t="e">
        <f>IF(R5802&lt;&gt;0,IF(S5802/R5802/#REF!=1,#REF!,HLOOKUP(S5802/R5802/#REF!,#REF!,3)+(HLOOKUP(S5802/R5802/#REF!+0.2,#REF!,3)-HLOOKUP(S5802/R5802/#REF!,#REF!,3))*(S5802/R5802/#REF!-HLOOKUP(S5802/R5802/#REF!,#REF!,1))/(HLOOKUP(S5802/R5802/#REF!+0.2,#REF!,1)-HLOOKUP(S5802/R5802/#REF!,#REF!,1))),1)</f>
        <v>#REF!</v>
      </c>
      <c r="V5802" s="510" t="e">
        <f t="shared" si="3094"/>
        <v>#REF!</v>
      </c>
      <c r="W5802" s="513" t="e">
        <f>MIN(IF(N5802&gt;#REF!*#REF!,#REF!,IF(AND(N5802&lt;#REF!,#REF!=2),0,ROUNDUP(N5802/#REF!,0))),#REF!)</f>
        <v>#REF!</v>
      </c>
      <c r="X5802" s="513" t="e">
        <f t="shared" si="3095"/>
        <v>#REF!</v>
      </c>
      <c r="Y5802" s="511" t="e">
        <f>IF(W5802&lt;&gt;0,IF(AA5802/W5802/#REF!=1,#REF!,HLOOKUP(AA5802/W5802/#REF!,#REF!,2)+(HLOOKUP(AA5802/W5802/#REF!+0.2,#REF!,2)-HLOOKUP(AA5802/W5802/#REF!,#REF!,2))*(AA5802/W5802/#REF!-HLOOKUP(AA5802/W5802/#REF!,#REF!,1))/(HLOOKUP(AA5802/W5802/#REF!+0.2,#REF!,1)-HLOOKUP(AA5802/W5802/#REF!,#REF!,1))),0.5)</f>
        <v>#REF!</v>
      </c>
      <c r="Z5802" s="512" t="e">
        <f>IF(W5802&lt;&gt;0,IF(AA5802/W5802/#REF!=1,#REF!,HLOOKUP(AA5802/W5802/#REF!,#REF!,3)+(HLOOKUP(AA5802/W5802/#REF!+0.2,#REF!,3)-HLOOKUP(AA5802/W5802/#REF!,#REF!,3))*(AA5802/W5802/#REF!-HLOOKUP(AA5802/W5802/#REF!,#REF!,1))/(HLOOKUP(AA5802/W5802/#REF!+0.2,#REF!,1)-HLOOKUP(AA5802/W5802/#REF!,#REF!,1))),1)</f>
        <v>#REF!</v>
      </c>
      <c r="AA5802" s="514" t="e">
        <f>IF(W5802=0,0,MAX(MIN(N5802,W5802*#REF!),#REF!))</f>
        <v>#REF!</v>
      </c>
      <c r="AB5802" s="515" t="e">
        <f>AD5802/Cogeneratore!$C$4</f>
        <v>#DIV/0!</v>
      </c>
      <c r="AC5802" s="549"/>
      <c r="AD5802" s="550"/>
      <c r="AE5802" s="549"/>
      <c r="AF5802" s="550"/>
      <c r="AG5802" s="549"/>
      <c r="AH5802" s="550"/>
      <c r="AI5802" s="516" t="e">
        <f t="shared" si="3096"/>
        <v>#DIV/0!</v>
      </c>
      <c r="AJ5802" s="517">
        <f t="shared" si="3097"/>
        <v>0</v>
      </c>
      <c r="AK5802" s="513">
        <f t="shared" si="3076"/>
        <v>0</v>
      </c>
      <c r="AL5802" s="513">
        <f t="shared" si="3077"/>
        <v>0</v>
      </c>
      <c r="AM5802" s="513">
        <f t="shared" si="3078"/>
        <v>963.80859375</v>
      </c>
      <c r="AN5802" s="550"/>
      <c r="AO5802" s="550"/>
      <c r="AP5802" s="550"/>
      <c r="AQ5802" s="517">
        <f t="shared" si="3098"/>
        <v>0</v>
      </c>
      <c r="AR5802" s="513">
        <f t="shared" si="3099"/>
        <v>0</v>
      </c>
      <c r="AS5802" s="551"/>
      <c r="AT5802" s="552"/>
      <c r="AU5802" s="513">
        <f t="shared" si="3100"/>
        <v>981.46499999999992</v>
      </c>
      <c r="AV5802" s="513">
        <f>AU5802/Cogeneratore!$C$24</f>
        <v>415.875</v>
      </c>
      <c r="AW5802" s="513">
        <f t="shared" si="3079"/>
        <v>0</v>
      </c>
      <c r="AX5802" s="513" t="e">
        <f t="shared" si="3080"/>
        <v>#DIV/0!</v>
      </c>
      <c r="AY5802" s="518">
        <f t="shared" si="3081"/>
        <v>245.83118829280076</v>
      </c>
      <c r="AZ5802" s="519" t="e">
        <f t="shared" si="3082"/>
        <v>#DIV/0!</v>
      </c>
      <c r="BA5802" s="514" t="e">
        <f t="shared" si="3101"/>
        <v>#DIV/0!</v>
      </c>
      <c r="BB5802" s="520" t="e">
        <f>+BV5802*860/8250/Cogeneratore!$C$6</f>
        <v>#DIV/0!</v>
      </c>
      <c r="BC5802" s="625"/>
      <c r="BD5802" s="451">
        <f t="shared" si="3083"/>
        <v>415.875</v>
      </c>
      <c r="BN5802" s="447">
        <f>+L5802/Cogeneratore!$C$24</f>
        <v>415.875</v>
      </c>
      <c r="BP5802" s="447">
        <f t="shared" si="3084"/>
        <v>0</v>
      </c>
      <c r="BQ5802" s="447" t="e">
        <f>IF(BR5802&lt;Cogeneratore!$C$25/Cogeneratore!$C$23,BP5802,BP5802+BR5802-Cogeneratore!$C$25/Cogeneratore!$C$23)</f>
        <v>#DIV/0!</v>
      </c>
      <c r="BR5802" s="462">
        <f t="shared" si="3103"/>
        <v>0</v>
      </c>
      <c r="BS5802" s="462" t="e">
        <f>IF(BR5802&lt;Cogeneratore!$C$25/Cogeneratore!$C$23,BR5802,Cogeneratore!$C$25/Cogeneratore!$C$23)</f>
        <v>#DIV/0!</v>
      </c>
      <c r="BT5802" s="447" t="e">
        <f>+BS5802*(1-Cogeneratore!$C$23)</f>
        <v>#DIV/0!</v>
      </c>
      <c r="BU5802" s="462" t="e">
        <f>IF(BR5802-BT5802&lt;Cogeneratore!$C$25,BR5802-BT5802,Cogeneratore!$C$25)</f>
        <v>#DIV/0!</v>
      </c>
      <c r="BV5802" s="462" t="e">
        <f t="shared" si="3085"/>
        <v>#DIV/0!</v>
      </c>
      <c r="BW5802" s="462" t="e">
        <f t="shared" si="3086"/>
        <v>#DIV/0!</v>
      </c>
      <c r="BX5802" s="462" t="e">
        <f t="shared" si="3102"/>
        <v>#DIV/0!</v>
      </c>
      <c r="BY5802" s="447" t="e">
        <f>+BX5802*(1-#REF!)</f>
        <v>#DIV/0!</v>
      </c>
      <c r="BZ5802" s="462" t="e">
        <f t="shared" si="3104"/>
        <v>#DIV/0!</v>
      </c>
      <c r="CB5802" s="462" t="e">
        <f t="shared" si="3087"/>
        <v>#DIV/0!</v>
      </c>
      <c r="CC5802" s="447" t="e">
        <f>+CB5802/#REF!</f>
        <v>#DIV/0!</v>
      </c>
      <c r="CE5802" s="451" t="e">
        <f t="shared" si="3088"/>
        <v>#DIV/0!</v>
      </c>
    </row>
    <row r="5803" spans="1:83" x14ac:dyDescent="0.2">
      <c r="A5803" s="521">
        <f t="shared" si="3089"/>
        <v>40055</v>
      </c>
      <c r="B5803" s="522">
        <f t="shared" si="3071"/>
        <v>7</v>
      </c>
      <c r="C5803" s="522">
        <f t="shared" si="3072"/>
        <v>8</v>
      </c>
      <c r="D5803" s="505" t="str">
        <f t="shared" si="3090"/>
        <v>est</v>
      </c>
      <c r="E5803" s="522">
        <f t="shared" si="3073"/>
        <v>15</v>
      </c>
      <c r="F5803" s="522">
        <f t="shared" si="3074"/>
        <v>242</v>
      </c>
      <c r="G5803" s="522">
        <f t="shared" si="3091"/>
        <v>5799</v>
      </c>
      <c r="H5803" s="506">
        <v>964.44140625</v>
      </c>
      <c r="I5803" s="507">
        <f>+H5803-L5803/Cogeneratore!$C$24</f>
        <v>548.56640625</v>
      </c>
      <c r="J5803" s="507">
        <f t="shared" si="3092"/>
        <v>415.875</v>
      </c>
      <c r="K5803" s="508">
        <v>245.83118829280076</v>
      </c>
      <c r="L5803" s="508">
        <v>981.46499999999992</v>
      </c>
      <c r="M5803" s="507">
        <f t="shared" si="3075"/>
        <v>964.44140625</v>
      </c>
      <c r="N5803" s="507">
        <f t="shared" si="3093"/>
        <v>245.83118829280076</v>
      </c>
      <c r="O5803" s="509" t="s">
        <v>7</v>
      </c>
      <c r="P5803" s="578"/>
      <c r="Q5803" s="578"/>
      <c r="R5803" s="510" t="e">
        <f>MIN(IF(I5803&gt;#REF!*#REF!,#REF!,IF(AND(I5803&lt;#REF!,#REF!=2),0,ROUNDUP(I5803/#REF!,0))),#REF!)</f>
        <v>#REF!</v>
      </c>
      <c r="S5803" s="510" t="e">
        <f>IF(R5803=0,0,MAX(MIN(I5803,R5803*#REF!),#REF!))</f>
        <v>#REF!</v>
      </c>
      <c r="T5803" s="511" t="e">
        <f>IF(R5803&lt;&gt;0,IF(S5803/R5803/#REF!=1,#REF!,HLOOKUP(S5803/R5803/#REF!,#REF!,2)+(HLOOKUP(S5803/R5803/#REF!+0.2,#REF!,2)-HLOOKUP(S5803/R5803/#REF!,#REF!,2))*(S5803/R5803/#REF!-HLOOKUP(S5803/R5803/#REF!,#REF!,1))/(HLOOKUP(S5803/R5803/#REF!+0.2,#REF!,1)-HLOOKUP(S5803/R5803/#REF!,#REF!,1))),0.5)</f>
        <v>#REF!</v>
      </c>
      <c r="U5803" s="512" t="e">
        <f>IF(R5803&lt;&gt;0,IF(S5803/R5803/#REF!=1,#REF!,HLOOKUP(S5803/R5803/#REF!,#REF!,3)+(HLOOKUP(S5803/R5803/#REF!+0.2,#REF!,3)-HLOOKUP(S5803/R5803/#REF!,#REF!,3))*(S5803/R5803/#REF!-HLOOKUP(S5803/R5803/#REF!,#REF!,1))/(HLOOKUP(S5803/R5803/#REF!+0.2,#REF!,1)-HLOOKUP(S5803/R5803/#REF!,#REF!,1))),1)</f>
        <v>#REF!</v>
      </c>
      <c r="V5803" s="510" t="e">
        <f t="shared" si="3094"/>
        <v>#REF!</v>
      </c>
      <c r="W5803" s="513" t="e">
        <f>MIN(IF(N5803&gt;#REF!*#REF!,#REF!,IF(AND(N5803&lt;#REF!,#REF!=2),0,ROUNDUP(N5803/#REF!,0))),#REF!)</f>
        <v>#REF!</v>
      </c>
      <c r="X5803" s="513" t="e">
        <f t="shared" si="3095"/>
        <v>#REF!</v>
      </c>
      <c r="Y5803" s="511" t="e">
        <f>IF(W5803&lt;&gt;0,IF(AA5803/W5803/#REF!=1,#REF!,HLOOKUP(AA5803/W5803/#REF!,#REF!,2)+(HLOOKUP(AA5803/W5803/#REF!+0.2,#REF!,2)-HLOOKUP(AA5803/W5803/#REF!,#REF!,2))*(AA5803/W5803/#REF!-HLOOKUP(AA5803/W5803/#REF!,#REF!,1))/(HLOOKUP(AA5803/W5803/#REF!+0.2,#REF!,1)-HLOOKUP(AA5803/W5803/#REF!,#REF!,1))),0.5)</f>
        <v>#REF!</v>
      </c>
      <c r="Z5803" s="512" t="e">
        <f>IF(W5803&lt;&gt;0,IF(AA5803/W5803/#REF!=1,#REF!,HLOOKUP(AA5803/W5803/#REF!,#REF!,3)+(HLOOKUP(AA5803/W5803/#REF!+0.2,#REF!,3)-HLOOKUP(AA5803/W5803/#REF!,#REF!,3))*(AA5803/W5803/#REF!-HLOOKUP(AA5803/W5803/#REF!,#REF!,1))/(HLOOKUP(AA5803/W5803/#REF!+0.2,#REF!,1)-HLOOKUP(AA5803/W5803/#REF!,#REF!,1))),1)</f>
        <v>#REF!</v>
      </c>
      <c r="AA5803" s="514" t="e">
        <f>IF(W5803=0,0,MAX(MIN(N5803,W5803*#REF!),#REF!))</f>
        <v>#REF!</v>
      </c>
      <c r="AB5803" s="515" t="e">
        <f>AD5803/Cogeneratore!$C$4</f>
        <v>#DIV/0!</v>
      </c>
      <c r="AC5803" s="549"/>
      <c r="AD5803" s="550"/>
      <c r="AE5803" s="549"/>
      <c r="AF5803" s="550"/>
      <c r="AG5803" s="549"/>
      <c r="AH5803" s="550"/>
      <c r="AI5803" s="516" t="e">
        <f t="shared" si="3096"/>
        <v>#DIV/0!</v>
      </c>
      <c r="AJ5803" s="517">
        <f t="shared" si="3097"/>
        <v>0</v>
      </c>
      <c r="AK5803" s="513">
        <f t="shared" si="3076"/>
        <v>0</v>
      </c>
      <c r="AL5803" s="513">
        <f t="shared" si="3077"/>
        <v>0</v>
      </c>
      <c r="AM5803" s="513">
        <f t="shared" si="3078"/>
        <v>964.44140625</v>
      </c>
      <c r="AN5803" s="550"/>
      <c r="AO5803" s="550"/>
      <c r="AP5803" s="550"/>
      <c r="AQ5803" s="517">
        <f t="shared" si="3098"/>
        <v>0</v>
      </c>
      <c r="AR5803" s="513">
        <f t="shared" si="3099"/>
        <v>0</v>
      </c>
      <c r="AS5803" s="551"/>
      <c r="AT5803" s="552"/>
      <c r="AU5803" s="513">
        <f t="shared" si="3100"/>
        <v>981.46499999999992</v>
      </c>
      <c r="AV5803" s="513">
        <f>AU5803/Cogeneratore!$C$24</f>
        <v>415.875</v>
      </c>
      <c r="AW5803" s="513">
        <f t="shared" si="3079"/>
        <v>0</v>
      </c>
      <c r="AX5803" s="513" t="e">
        <f t="shared" si="3080"/>
        <v>#DIV/0!</v>
      </c>
      <c r="AY5803" s="518">
        <f t="shared" si="3081"/>
        <v>245.83118829280076</v>
      </c>
      <c r="AZ5803" s="519" t="e">
        <f t="shared" si="3082"/>
        <v>#DIV/0!</v>
      </c>
      <c r="BA5803" s="514" t="e">
        <f t="shared" si="3101"/>
        <v>#DIV/0!</v>
      </c>
      <c r="BB5803" s="520" t="e">
        <f>+BV5803*860/8250/Cogeneratore!$C$6</f>
        <v>#DIV/0!</v>
      </c>
      <c r="BC5803" s="625"/>
      <c r="BD5803" s="451">
        <f t="shared" si="3083"/>
        <v>415.875</v>
      </c>
      <c r="BN5803" s="447">
        <f>+L5803/Cogeneratore!$C$24</f>
        <v>415.875</v>
      </c>
      <c r="BP5803" s="447">
        <f t="shared" si="3084"/>
        <v>0</v>
      </c>
      <c r="BQ5803" s="447" t="e">
        <f>IF(BR5803&lt;Cogeneratore!$C$25/Cogeneratore!$C$23,BP5803,BP5803+BR5803-Cogeneratore!$C$25/Cogeneratore!$C$23)</f>
        <v>#DIV/0!</v>
      </c>
      <c r="BR5803" s="462">
        <f t="shared" si="3103"/>
        <v>0</v>
      </c>
      <c r="BS5803" s="462" t="e">
        <f>IF(BR5803&lt;Cogeneratore!$C$25/Cogeneratore!$C$23,BR5803,Cogeneratore!$C$25/Cogeneratore!$C$23)</f>
        <v>#DIV/0!</v>
      </c>
      <c r="BT5803" s="447" t="e">
        <f>+BS5803*(1-Cogeneratore!$C$23)</f>
        <v>#DIV/0!</v>
      </c>
      <c r="BU5803" s="462" t="e">
        <f>IF(BR5803-BT5803&lt;Cogeneratore!$C$25,BR5803-BT5803,Cogeneratore!$C$25)</f>
        <v>#DIV/0!</v>
      </c>
      <c r="BV5803" s="462" t="e">
        <f t="shared" si="3085"/>
        <v>#DIV/0!</v>
      </c>
      <c r="BW5803" s="462" t="e">
        <f t="shared" si="3086"/>
        <v>#DIV/0!</v>
      </c>
      <c r="BX5803" s="462" t="e">
        <f t="shared" si="3102"/>
        <v>#DIV/0!</v>
      </c>
      <c r="BY5803" s="447" t="e">
        <f>+BX5803*(1-#REF!)</f>
        <v>#DIV/0!</v>
      </c>
      <c r="BZ5803" s="462" t="e">
        <f t="shared" si="3104"/>
        <v>#DIV/0!</v>
      </c>
      <c r="CB5803" s="462" t="e">
        <f t="shared" si="3087"/>
        <v>#DIV/0!</v>
      </c>
      <c r="CC5803" s="447" t="e">
        <f>+CB5803/#REF!</f>
        <v>#DIV/0!</v>
      </c>
      <c r="CE5803" s="451" t="e">
        <f t="shared" si="3088"/>
        <v>#DIV/0!</v>
      </c>
    </row>
    <row r="5804" spans="1:83" x14ac:dyDescent="0.2">
      <c r="A5804" s="521">
        <f t="shared" si="3089"/>
        <v>40055</v>
      </c>
      <c r="B5804" s="522">
        <f t="shared" si="3071"/>
        <v>7</v>
      </c>
      <c r="C5804" s="522">
        <f t="shared" si="3072"/>
        <v>8</v>
      </c>
      <c r="D5804" s="505" t="str">
        <f t="shared" si="3090"/>
        <v>est</v>
      </c>
      <c r="E5804" s="522">
        <f t="shared" si="3073"/>
        <v>16</v>
      </c>
      <c r="F5804" s="522">
        <f t="shared" si="3074"/>
        <v>242</v>
      </c>
      <c r="G5804" s="522">
        <f t="shared" si="3091"/>
        <v>5800</v>
      </c>
      <c r="H5804" s="506">
        <v>971.96484375</v>
      </c>
      <c r="I5804" s="507">
        <f>+H5804-L5804/Cogeneratore!$C$24</f>
        <v>556.08984375</v>
      </c>
      <c r="J5804" s="507">
        <f t="shared" si="3092"/>
        <v>415.875</v>
      </c>
      <c r="K5804" s="508">
        <v>140.4749647387433</v>
      </c>
      <c r="L5804" s="508">
        <v>981.46499999999992</v>
      </c>
      <c r="M5804" s="507">
        <f t="shared" si="3075"/>
        <v>971.96484375</v>
      </c>
      <c r="N5804" s="507">
        <f t="shared" si="3093"/>
        <v>140.4749647387433</v>
      </c>
      <c r="O5804" s="509" t="s">
        <v>7</v>
      </c>
      <c r="P5804" s="578"/>
      <c r="Q5804" s="578"/>
      <c r="R5804" s="510" t="e">
        <f>MIN(IF(I5804&gt;#REF!*#REF!,#REF!,IF(AND(I5804&lt;#REF!,#REF!=2),0,ROUNDUP(I5804/#REF!,0))),#REF!)</f>
        <v>#REF!</v>
      </c>
      <c r="S5804" s="510" t="e">
        <f>IF(R5804=0,0,MAX(MIN(I5804,R5804*#REF!),#REF!))</f>
        <v>#REF!</v>
      </c>
      <c r="T5804" s="511" t="e">
        <f>IF(R5804&lt;&gt;0,IF(S5804/R5804/#REF!=1,#REF!,HLOOKUP(S5804/R5804/#REF!,#REF!,2)+(HLOOKUP(S5804/R5804/#REF!+0.2,#REF!,2)-HLOOKUP(S5804/R5804/#REF!,#REF!,2))*(S5804/R5804/#REF!-HLOOKUP(S5804/R5804/#REF!,#REF!,1))/(HLOOKUP(S5804/R5804/#REF!+0.2,#REF!,1)-HLOOKUP(S5804/R5804/#REF!,#REF!,1))),0.5)</f>
        <v>#REF!</v>
      </c>
      <c r="U5804" s="512" t="e">
        <f>IF(R5804&lt;&gt;0,IF(S5804/R5804/#REF!=1,#REF!,HLOOKUP(S5804/R5804/#REF!,#REF!,3)+(HLOOKUP(S5804/R5804/#REF!+0.2,#REF!,3)-HLOOKUP(S5804/R5804/#REF!,#REF!,3))*(S5804/R5804/#REF!-HLOOKUP(S5804/R5804/#REF!,#REF!,1))/(HLOOKUP(S5804/R5804/#REF!+0.2,#REF!,1)-HLOOKUP(S5804/R5804/#REF!,#REF!,1))),1)</f>
        <v>#REF!</v>
      </c>
      <c r="V5804" s="510" t="e">
        <f t="shared" si="3094"/>
        <v>#REF!</v>
      </c>
      <c r="W5804" s="513" t="e">
        <f>MIN(IF(N5804&gt;#REF!*#REF!,#REF!,IF(AND(N5804&lt;#REF!,#REF!=2),0,ROUNDUP(N5804/#REF!,0))),#REF!)</f>
        <v>#REF!</v>
      </c>
      <c r="X5804" s="513" t="e">
        <f t="shared" si="3095"/>
        <v>#REF!</v>
      </c>
      <c r="Y5804" s="511" t="e">
        <f>IF(W5804&lt;&gt;0,IF(AA5804/W5804/#REF!=1,#REF!,HLOOKUP(AA5804/W5804/#REF!,#REF!,2)+(HLOOKUP(AA5804/W5804/#REF!+0.2,#REF!,2)-HLOOKUP(AA5804/W5804/#REF!,#REF!,2))*(AA5804/W5804/#REF!-HLOOKUP(AA5804/W5804/#REF!,#REF!,1))/(HLOOKUP(AA5804/W5804/#REF!+0.2,#REF!,1)-HLOOKUP(AA5804/W5804/#REF!,#REF!,1))),0.5)</f>
        <v>#REF!</v>
      </c>
      <c r="Z5804" s="512" t="e">
        <f>IF(W5804&lt;&gt;0,IF(AA5804/W5804/#REF!=1,#REF!,HLOOKUP(AA5804/W5804/#REF!,#REF!,3)+(HLOOKUP(AA5804/W5804/#REF!+0.2,#REF!,3)-HLOOKUP(AA5804/W5804/#REF!,#REF!,3))*(AA5804/W5804/#REF!-HLOOKUP(AA5804/W5804/#REF!,#REF!,1))/(HLOOKUP(AA5804/W5804/#REF!+0.2,#REF!,1)-HLOOKUP(AA5804/W5804/#REF!,#REF!,1))),1)</f>
        <v>#REF!</v>
      </c>
      <c r="AA5804" s="514" t="e">
        <f>IF(W5804=0,0,MAX(MIN(N5804,W5804*#REF!),#REF!))</f>
        <v>#REF!</v>
      </c>
      <c r="AB5804" s="515" t="e">
        <f>AD5804/Cogeneratore!$C$4</f>
        <v>#DIV/0!</v>
      </c>
      <c r="AC5804" s="549"/>
      <c r="AD5804" s="550"/>
      <c r="AE5804" s="549"/>
      <c r="AF5804" s="550"/>
      <c r="AG5804" s="549"/>
      <c r="AH5804" s="550"/>
      <c r="AI5804" s="516" t="e">
        <f t="shared" si="3096"/>
        <v>#DIV/0!</v>
      </c>
      <c r="AJ5804" s="517">
        <f t="shared" si="3097"/>
        <v>0</v>
      </c>
      <c r="AK5804" s="513">
        <f t="shared" si="3076"/>
        <v>0</v>
      </c>
      <c r="AL5804" s="513">
        <f t="shared" si="3077"/>
        <v>0</v>
      </c>
      <c r="AM5804" s="513">
        <f t="shared" si="3078"/>
        <v>971.96484375</v>
      </c>
      <c r="AN5804" s="550"/>
      <c r="AO5804" s="550"/>
      <c r="AP5804" s="550"/>
      <c r="AQ5804" s="517">
        <f t="shared" si="3098"/>
        <v>0</v>
      </c>
      <c r="AR5804" s="513">
        <f t="shared" si="3099"/>
        <v>0</v>
      </c>
      <c r="AS5804" s="551"/>
      <c r="AT5804" s="552"/>
      <c r="AU5804" s="513">
        <f t="shared" si="3100"/>
        <v>981.46499999999992</v>
      </c>
      <c r="AV5804" s="513">
        <f>AU5804/Cogeneratore!$C$24</f>
        <v>415.875</v>
      </c>
      <c r="AW5804" s="513">
        <f t="shared" si="3079"/>
        <v>0</v>
      </c>
      <c r="AX5804" s="513" t="e">
        <f t="shared" si="3080"/>
        <v>#DIV/0!</v>
      </c>
      <c r="AY5804" s="518">
        <f t="shared" si="3081"/>
        <v>140.4749647387433</v>
      </c>
      <c r="AZ5804" s="519" t="e">
        <f t="shared" si="3082"/>
        <v>#DIV/0!</v>
      </c>
      <c r="BA5804" s="514" t="e">
        <f t="shared" si="3101"/>
        <v>#DIV/0!</v>
      </c>
      <c r="BB5804" s="520" t="e">
        <f>+BV5804*860/8250/Cogeneratore!$C$6</f>
        <v>#DIV/0!</v>
      </c>
      <c r="BC5804" s="625"/>
      <c r="BD5804" s="451">
        <f t="shared" si="3083"/>
        <v>415.875</v>
      </c>
      <c r="BN5804" s="447">
        <f>+L5804/Cogeneratore!$C$24</f>
        <v>415.875</v>
      </c>
      <c r="BP5804" s="447">
        <f t="shared" si="3084"/>
        <v>0</v>
      </c>
      <c r="BQ5804" s="447" t="e">
        <f>IF(BR5804&lt;Cogeneratore!$C$25/Cogeneratore!$C$23,BP5804,BP5804+BR5804-Cogeneratore!$C$25/Cogeneratore!$C$23)</f>
        <v>#DIV/0!</v>
      </c>
      <c r="BR5804" s="462">
        <f t="shared" si="3103"/>
        <v>0</v>
      </c>
      <c r="BS5804" s="462" t="e">
        <f>IF(BR5804&lt;Cogeneratore!$C$25/Cogeneratore!$C$23,BR5804,Cogeneratore!$C$25/Cogeneratore!$C$23)</f>
        <v>#DIV/0!</v>
      </c>
      <c r="BT5804" s="447" t="e">
        <f>+BS5804*(1-Cogeneratore!$C$23)</f>
        <v>#DIV/0!</v>
      </c>
      <c r="BU5804" s="462" t="e">
        <f>IF(BR5804-BT5804&lt;Cogeneratore!$C$25,BR5804-BT5804,Cogeneratore!$C$25)</f>
        <v>#DIV/0!</v>
      </c>
      <c r="BV5804" s="462" t="e">
        <f t="shared" si="3085"/>
        <v>#DIV/0!</v>
      </c>
      <c r="BW5804" s="462" t="e">
        <f t="shared" si="3086"/>
        <v>#DIV/0!</v>
      </c>
      <c r="BX5804" s="462" t="e">
        <f t="shared" si="3102"/>
        <v>#DIV/0!</v>
      </c>
      <c r="BY5804" s="447" t="e">
        <f>+BX5804*(1-#REF!)</f>
        <v>#DIV/0!</v>
      </c>
      <c r="BZ5804" s="462" t="e">
        <f t="shared" si="3104"/>
        <v>#DIV/0!</v>
      </c>
      <c r="CB5804" s="462" t="e">
        <f t="shared" si="3087"/>
        <v>#DIV/0!</v>
      </c>
      <c r="CC5804" s="447" t="e">
        <f>+CB5804/#REF!</f>
        <v>#DIV/0!</v>
      </c>
      <c r="CE5804" s="451" t="e">
        <f t="shared" si="3088"/>
        <v>#DIV/0!</v>
      </c>
    </row>
    <row r="5805" spans="1:83" x14ac:dyDescent="0.2">
      <c r="A5805" s="521">
        <f t="shared" si="3089"/>
        <v>40055</v>
      </c>
      <c r="B5805" s="522">
        <f t="shared" si="3071"/>
        <v>7</v>
      </c>
      <c r="C5805" s="522">
        <f t="shared" si="3072"/>
        <v>8</v>
      </c>
      <c r="D5805" s="505" t="str">
        <f t="shared" si="3090"/>
        <v>est</v>
      </c>
      <c r="E5805" s="522">
        <f t="shared" si="3073"/>
        <v>17</v>
      </c>
      <c r="F5805" s="522">
        <f t="shared" si="3074"/>
        <v>242</v>
      </c>
      <c r="G5805" s="522">
        <f t="shared" si="3091"/>
        <v>5801</v>
      </c>
      <c r="H5805" s="506">
        <v>969.1875</v>
      </c>
      <c r="I5805" s="507">
        <f>+H5805-L5805/Cogeneratore!$C$24</f>
        <v>553.3125</v>
      </c>
      <c r="J5805" s="507">
        <f t="shared" si="3092"/>
        <v>415.875</v>
      </c>
      <c r="K5805" s="508">
        <v>140.4749647387433</v>
      </c>
      <c r="L5805" s="508">
        <v>981.46499999999992</v>
      </c>
      <c r="M5805" s="507">
        <f t="shared" si="3075"/>
        <v>969.1875</v>
      </c>
      <c r="N5805" s="507">
        <f t="shared" si="3093"/>
        <v>140.4749647387433</v>
      </c>
      <c r="O5805" s="509" t="s">
        <v>7</v>
      </c>
      <c r="P5805" s="578"/>
      <c r="Q5805" s="578"/>
      <c r="R5805" s="510" t="e">
        <f>MIN(IF(I5805&gt;#REF!*#REF!,#REF!,IF(AND(I5805&lt;#REF!,#REF!=2),0,ROUNDUP(I5805/#REF!,0))),#REF!)</f>
        <v>#REF!</v>
      </c>
      <c r="S5805" s="510" t="e">
        <f>IF(R5805=0,0,MAX(MIN(I5805,R5805*#REF!),#REF!))</f>
        <v>#REF!</v>
      </c>
      <c r="T5805" s="511" t="e">
        <f>IF(R5805&lt;&gt;0,IF(S5805/R5805/#REF!=1,#REF!,HLOOKUP(S5805/R5805/#REF!,#REF!,2)+(HLOOKUP(S5805/R5805/#REF!+0.2,#REF!,2)-HLOOKUP(S5805/R5805/#REF!,#REF!,2))*(S5805/R5805/#REF!-HLOOKUP(S5805/R5805/#REF!,#REF!,1))/(HLOOKUP(S5805/R5805/#REF!+0.2,#REF!,1)-HLOOKUP(S5805/R5805/#REF!,#REF!,1))),0.5)</f>
        <v>#REF!</v>
      </c>
      <c r="U5805" s="512" t="e">
        <f>IF(R5805&lt;&gt;0,IF(S5805/R5805/#REF!=1,#REF!,HLOOKUP(S5805/R5805/#REF!,#REF!,3)+(HLOOKUP(S5805/R5805/#REF!+0.2,#REF!,3)-HLOOKUP(S5805/R5805/#REF!,#REF!,3))*(S5805/R5805/#REF!-HLOOKUP(S5805/R5805/#REF!,#REF!,1))/(HLOOKUP(S5805/R5805/#REF!+0.2,#REF!,1)-HLOOKUP(S5805/R5805/#REF!,#REF!,1))),1)</f>
        <v>#REF!</v>
      </c>
      <c r="V5805" s="510" t="e">
        <f t="shared" si="3094"/>
        <v>#REF!</v>
      </c>
      <c r="W5805" s="513" t="e">
        <f>MIN(IF(N5805&gt;#REF!*#REF!,#REF!,IF(AND(N5805&lt;#REF!,#REF!=2),0,ROUNDUP(N5805/#REF!,0))),#REF!)</f>
        <v>#REF!</v>
      </c>
      <c r="X5805" s="513" t="e">
        <f t="shared" si="3095"/>
        <v>#REF!</v>
      </c>
      <c r="Y5805" s="511" t="e">
        <f>IF(W5805&lt;&gt;0,IF(AA5805/W5805/#REF!=1,#REF!,HLOOKUP(AA5805/W5805/#REF!,#REF!,2)+(HLOOKUP(AA5805/W5805/#REF!+0.2,#REF!,2)-HLOOKUP(AA5805/W5805/#REF!,#REF!,2))*(AA5805/W5805/#REF!-HLOOKUP(AA5805/W5805/#REF!,#REF!,1))/(HLOOKUP(AA5805/W5805/#REF!+0.2,#REF!,1)-HLOOKUP(AA5805/W5805/#REF!,#REF!,1))),0.5)</f>
        <v>#REF!</v>
      </c>
      <c r="Z5805" s="512" t="e">
        <f>IF(W5805&lt;&gt;0,IF(AA5805/W5805/#REF!=1,#REF!,HLOOKUP(AA5805/W5805/#REF!,#REF!,3)+(HLOOKUP(AA5805/W5805/#REF!+0.2,#REF!,3)-HLOOKUP(AA5805/W5805/#REF!,#REF!,3))*(AA5805/W5805/#REF!-HLOOKUP(AA5805/W5805/#REF!,#REF!,1))/(HLOOKUP(AA5805/W5805/#REF!+0.2,#REF!,1)-HLOOKUP(AA5805/W5805/#REF!,#REF!,1))),1)</f>
        <v>#REF!</v>
      </c>
      <c r="AA5805" s="514" t="e">
        <f>IF(W5805=0,0,MAX(MIN(N5805,W5805*#REF!),#REF!))</f>
        <v>#REF!</v>
      </c>
      <c r="AB5805" s="515" t="e">
        <f>AD5805/Cogeneratore!$C$4</f>
        <v>#DIV/0!</v>
      </c>
      <c r="AC5805" s="549"/>
      <c r="AD5805" s="550"/>
      <c r="AE5805" s="549"/>
      <c r="AF5805" s="550"/>
      <c r="AG5805" s="549"/>
      <c r="AH5805" s="550"/>
      <c r="AI5805" s="516" t="e">
        <f t="shared" si="3096"/>
        <v>#DIV/0!</v>
      </c>
      <c r="AJ5805" s="517">
        <f t="shared" si="3097"/>
        <v>0</v>
      </c>
      <c r="AK5805" s="513">
        <f t="shared" si="3076"/>
        <v>0</v>
      </c>
      <c r="AL5805" s="513">
        <f t="shared" si="3077"/>
        <v>0</v>
      </c>
      <c r="AM5805" s="513">
        <f t="shared" si="3078"/>
        <v>969.1875</v>
      </c>
      <c r="AN5805" s="550"/>
      <c r="AO5805" s="550"/>
      <c r="AP5805" s="550"/>
      <c r="AQ5805" s="517">
        <f t="shared" si="3098"/>
        <v>0</v>
      </c>
      <c r="AR5805" s="513">
        <f t="shared" si="3099"/>
        <v>0</v>
      </c>
      <c r="AS5805" s="551"/>
      <c r="AT5805" s="552"/>
      <c r="AU5805" s="513">
        <f t="shared" si="3100"/>
        <v>981.46499999999992</v>
      </c>
      <c r="AV5805" s="513">
        <f>AU5805/Cogeneratore!$C$24</f>
        <v>415.875</v>
      </c>
      <c r="AW5805" s="513">
        <f t="shared" si="3079"/>
        <v>0</v>
      </c>
      <c r="AX5805" s="513" t="e">
        <f t="shared" si="3080"/>
        <v>#DIV/0!</v>
      </c>
      <c r="AY5805" s="518">
        <f t="shared" si="3081"/>
        <v>140.4749647387433</v>
      </c>
      <c r="AZ5805" s="519" t="e">
        <f t="shared" si="3082"/>
        <v>#DIV/0!</v>
      </c>
      <c r="BA5805" s="514" t="e">
        <f t="shared" si="3101"/>
        <v>#DIV/0!</v>
      </c>
      <c r="BB5805" s="520" t="e">
        <f>+BV5805*860/8250/Cogeneratore!$C$6</f>
        <v>#DIV/0!</v>
      </c>
      <c r="BC5805" s="625"/>
      <c r="BD5805" s="451">
        <f t="shared" si="3083"/>
        <v>415.875</v>
      </c>
      <c r="BN5805" s="447">
        <f>+L5805/Cogeneratore!$C$24</f>
        <v>415.875</v>
      </c>
      <c r="BP5805" s="447">
        <f t="shared" si="3084"/>
        <v>0</v>
      </c>
      <c r="BQ5805" s="447" t="e">
        <f>IF(BR5805&lt;Cogeneratore!$C$25/Cogeneratore!$C$23,BP5805,BP5805+BR5805-Cogeneratore!$C$25/Cogeneratore!$C$23)</f>
        <v>#DIV/0!</v>
      </c>
      <c r="BR5805" s="462">
        <f t="shared" si="3103"/>
        <v>0</v>
      </c>
      <c r="BS5805" s="462" t="e">
        <f>IF(BR5805&lt;Cogeneratore!$C$25/Cogeneratore!$C$23,BR5805,Cogeneratore!$C$25/Cogeneratore!$C$23)</f>
        <v>#DIV/0!</v>
      </c>
      <c r="BT5805" s="447" t="e">
        <f>+BS5805*(1-Cogeneratore!$C$23)</f>
        <v>#DIV/0!</v>
      </c>
      <c r="BU5805" s="462" t="e">
        <f>IF(BR5805-BT5805&lt;Cogeneratore!$C$25,BR5805-BT5805,Cogeneratore!$C$25)</f>
        <v>#DIV/0!</v>
      </c>
      <c r="BV5805" s="462" t="e">
        <f t="shared" si="3085"/>
        <v>#DIV/0!</v>
      </c>
      <c r="BW5805" s="462" t="e">
        <f t="shared" si="3086"/>
        <v>#DIV/0!</v>
      </c>
      <c r="BX5805" s="462" t="e">
        <f t="shared" si="3102"/>
        <v>#DIV/0!</v>
      </c>
      <c r="BY5805" s="447" t="e">
        <f>+BX5805*(1-#REF!)</f>
        <v>#DIV/0!</v>
      </c>
      <c r="BZ5805" s="462" t="e">
        <f t="shared" si="3104"/>
        <v>#DIV/0!</v>
      </c>
      <c r="CB5805" s="462" t="e">
        <f t="shared" si="3087"/>
        <v>#DIV/0!</v>
      </c>
      <c r="CC5805" s="447" t="e">
        <f>+CB5805/#REF!</f>
        <v>#DIV/0!</v>
      </c>
      <c r="CE5805" s="451" t="e">
        <f t="shared" si="3088"/>
        <v>#DIV/0!</v>
      </c>
    </row>
    <row r="5806" spans="1:83" x14ac:dyDescent="0.2">
      <c r="A5806" s="521">
        <f t="shared" si="3089"/>
        <v>40055</v>
      </c>
      <c r="B5806" s="522">
        <f t="shared" si="3071"/>
        <v>7</v>
      </c>
      <c r="C5806" s="522">
        <f t="shared" si="3072"/>
        <v>8</v>
      </c>
      <c r="D5806" s="505" t="str">
        <f t="shared" si="3090"/>
        <v>est</v>
      </c>
      <c r="E5806" s="522">
        <f t="shared" si="3073"/>
        <v>18</v>
      </c>
      <c r="F5806" s="522">
        <f t="shared" si="3074"/>
        <v>242</v>
      </c>
      <c r="G5806" s="522">
        <f t="shared" si="3091"/>
        <v>5802</v>
      </c>
      <c r="H5806" s="506">
        <v>954.28125</v>
      </c>
      <c r="I5806" s="507">
        <f>+H5806-L5806/Cogeneratore!$C$24</f>
        <v>538.40625</v>
      </c>
      <c r="J5806" s="507">
        <f t="shared" si="3092"/>
        <v>415.875</v>
      </c>
      <c r="K5806" s="508">
        <v>140.4749647387433</v>
      </c>
      <c r="L5806" s="508">
        <v>981.46499999999992</v>
      </c>
      <c r="M5806" s="507">
        <f t="shared" si="3075"/>
        <v>954.28125</v>
      </c>
      <c r="N5806" s="507">
        <f t="shared" si="3093"/>
        <v>140.4749647387433</v>
      </c>
      <c r="O5806" s="509" t="s">
        <v>7</v>
      </c>
      <c r="P5806" s="578"/>
      <c r="Q5806" s="578"/>
      <c r="R5806" s="510" t="e">
        <f>MIN(IF(I5806&gt;#REF!*#REF!,#REF!,IF(AND(I5806&lt;#REF!,#REF!=2),0,ROUNDUP(I5806/#REF!,0))),#REF!)</f>
        <v>#REF!</v>
      </c>
      <c r="S5806" s="510" t="e">
        <f>IF(R5806=0,0,MAX(MIN(I5806,R5806*#REF!),#REF!))</f>
        <v>#REF!</v>
      </c>
      <c r="T5806" s="511" t="e">
        <f>IF(R5806&lt;&gt;0,IF(S5806/R5806/#REF!=1,#REF!,HLOOKUP(S5806/R5806/#REF!,#REF!,2)+(HLOOKUP(S5806/R5806/#REF!+0.2,#REF!,2)-HLOOKUP(S5806/R5806/#REF!,#REF!,2))*(S5806/R5806/#REF!-HLOOKUP(S5806/R5806/#REF!,#REF!,1))/(HLOOKUP(S5806/R5806/#REF!+0.2,#REF!,1)-HLOOKUP(S5806/R5806/#REF!,#REF!,1))),0.5)</f>
        <v>#REF!</v>
      </c>
      <c r="U5806" s="512" t="e">
        <f>IF(R5806&lt;&gt;0,IF(S5806/R5806/#REF!=1,#REF!,HLOOKUP(S5806/R5806/#REF!,#REF!,3)+(HLOOKUP(S5806/R5806/#REF!+0.2,#REF!,3)-HLOOKUP(S5806/R5806/#REF!,#REF!,3))*(S5806/R5806/#REF!-HLOOKUP(S5806/R5806/#REF!,#REF!,1))/(HLOOKUP(S5806/R5806/#REF!+0.2,#REF!,1)-HLOOKUP(S5806/R5806/#REF!,#REF!,1))),1)</f>
        <v>#REF!</v>
      </c>
      <c r="V5806" s="510" t="e">
        <f t="shared" si="3094"/>
        <v>#REF!</v>
      </c>
      <c r="W5806" s="513" t="e">
        <f>MIN(IF(N5806&gt;#REF!*#REF!,#REF!,IF(AND(N5806&lt;#REF!,#REF!=2),0,ROUNDUP(N5806/#REF!,0))),#REF!)</f>
        <v>#REF!</v>
      </c>
      <c r="X5806" s="513" t="e">
        <f t="shared" si="3095"/>
        <v>#REF!</v>
      </c>
      <c r="Y5806" s="511" t="e">
        <f>IF(W5806&lt;&gt;0,IF(AA5806/W5806/#REF!=1,#REF!,HLOOKUP(AA5806/W5806/#REF!,#REF!,2)+(HLOOKUP(AA5806/W5806/#REF!+0.2,#REF!,2)-HLOOKUP(AA5806/W5806/#REF!,#REF!,2))*(AA5806/W5806/#REF!-HLOOKUP(AA5806/W5806/#REF!,#REF!,1))/(HLOOKUP(AA5806/W5806/#REF!+0.2,#REF!,1)-HLOOKUP(AA5806/W5806/#REF!,#REF!,1))),0.5)</f>
        <v>#REF!</v>
      </c>
      <c r="Z5806" s="512" t="e">
        <f>IF(W5806&lt;&gt;0,IF(AA5806/W5806/#REF!=1,#REF!,HLOOKUP(AA5806/W5806/#REF!,#REF!,3)+(HLOOKUP(AA5806/W5806/#REF!+0.2,#REF!,3)-HLOOKUP(AA5806/W5806/#REF!,#REF!,3))*(AA5806/W5806/#REF!-HLOOKUP(AA5806/W5806/#REF!,#REF!,1))/(HLOOKUP(AA5806/W5806/#REF!+0.2,#REF!,1)-HLOOKUP(AA5806/W5806/#REF!,#REF!,1))),1)</f>
        <v>#REF!</v>
      </c>
      <c r="AA5806" s="514" t="e">
        <f>IF(W5806=0,0,MAX(MIN(N5806,W5806*#REF!),#REF!))</f>
        <v>#REF!</v>
      </c>
      <c r="AB5806" s="515" t="e">
        <f>AD5806/Cogeneratore!$C$4</f>
        <v>#DIV/0!</v>
      </c>
      <c r="AC5806" s="549"/>
      <c r="AD5806" s="550"/>
      <c r="AE5806" s="549"/>
      <c r="AF5806" s="550"/>
      <c r="AG5806" s="549"/>
      <c r="AH5806" s="550"/>
      <c r="AI5806" s="516" t="e">
        <f t="shared" si="3096"/>
        <v>#DIV/0!</v>
      </c>
      <c r="AJ5806" s="517">
        <f t="shared" si="3097"/>
        <v>0</v>
      </c>
      <c r="AK5806" s="513">
        <f t="shared" si="3076"/>
        <v>0</v>
      </c>
      <c r="AL5806" s="513">
        <f t="shared" si="3077"/>
        <v>0</v>
      </c>
      <c r="AM5806" s="513">
        <f t="shared" si="3078"/>
        <v>954.28125</v>
      </c>
      <c r="AN5806" s="550"/>
      <c r="AO5806" s="550"/>
      <c r="AP5806" s="550"/>
      <c r="AQ5806" s="517">
        <f t="shared" si="3098"/>
        <v>0</v>
      </c>
      <c r="AR5806" s="513">
        <f t="shared" si="3099"/>
        <v>0</v>
      </c>
      <c r="AS5806" s="551"/>
      <c r="AT5806" s="552"/>
      <c r="AU5806" s="513">
        <f t="shared" si="3100"/>
        <v>981.46499999999992</v>
      </c>
      <c r="AV5806" s="513">
        <f>AU5806/Cogeneratore!$C$24</f>
        <v>415.875</v>
      </c>
      <c r="AW5806" s="513">
        <f t="shared" si="3079"/>
        <v>0</v>
      </c>
      <c r="AX5806" s="513" t="e">
        <f t="shared" si="3080"/>
        <v>#DIV/0!</v>
      </c>
      <c r="AY5806" s="518">
        <f t="shared" si="3081"/>
        <v>140.4749647387433</v>
      </c>
      <c r="AZ5806" s="519" t="e">
        <f t="shared" si="3082"/>
        <v>#DIV/0!</v>
      </c>
      <c r="BA5806" s="514" t="e">
        <f t="shared" si="3101"/>
        <v>#DIV/0!</v>
      </c>
      <c r="BB5806" s="520" t="e">
        <f>+BV5806*860/8250/Cogeneratore!$C$6</f>
        <v>#DIV/0!</v>
      </c>
      <c r="BC5806" s="625"/>
      <c r="BD5806" s="451">
        <f t="shared" si="3083"/>
        <v>415.875</v>
      </c>
      <c r="BN5806" s="447">
        <f>+L5806/Cogeneratore!$C$24</f>
        <v>415.875</v>
      </c>
      <c r="BP5806" s="447">
        <f t="shared" si="3084"/>
        <v>0</v>
      </c>
      <c r="BQ5806" s="447" t="e">
        <f>IF(BR5806&lt;Cogeneratore!$C$25/Cogeneratore!$C$23,BP5806,BP5806+BR5806-Cogeneratore!$C$25/Cogeneratore!$C$23)</f>
        <v>#DIV/0!</v>
      </c>
      <c r="BR5806" s="462">
        <f t="shared" si="3103"/>
        <v>0</v>
      </c>
      <c r="BS5806" s="462" t="e">
        <f>IF(BR5806&lt;Cogeneratore!$C$25/Cogeneratore!$C$23,BR5806,Cogeneratore!$C$25/Cogeneratore!$C$23)</f>
        <v>#DIV/0!</v>
      </c>
      <c r="BT5806" s="447" t="e">
        <f>+BS5806*(1-Cogeneratore!$C$23)</f>
        <v>#DIV/0!</v>
      </c>
      <c r="BU5806" s="462" t="e">
        <f>IF(BR5806-BT5806&lt;Cogeneratore!$C$25,BR5806-BT5806,Cogeneratore!$C$25)</f>
        <v>#DIV/0!</v>
      </c>
      <c r="BV5806" s="462" t="e">
        <f t="shared" si="3085"/>
        <v>#DIV/0!</v>
      </c>
      <c r="BW5806" s="462" t="e">
        <f t="shared" si="3086"/>
        <v>#DIV/0!</v>
      </c>
      <c r="BX5806" s="462" t="e">
        <f t="shared" si="3102"/>
        <v>#DIV/0!</v>
      </c>
      <c r="BY5806" s="447" t="e">
        <f>+BX5806*(1-#REF!)</f>
        <v>#DIV/0!</v>
      </c>
      <c r="BZ5806" s="462" t="e">
        <f t="shared" si="3104"/>
        <v>#DIV/0!</v>
      </c>
      <c r="CB5806" s="462" t="e">
        <f t="shared" si="3087"/>
        <v>#DIV/0!</v>
      </c>
      <c r="CC5806" s="447" t="e">
        <f>+CB5806/#REF!</f>
        <v>#DIV/0!</v>
      </c>
      <c r="CE5806" s="451" t="e">
        <f t="shared" si="3088"/>
        <v>#DIV/0!</v>
      </c>
    </row>
    <row r="5807" spans="1:83" x14ac:dyDescent="0.2">
      <c r="A5807" s="521">
        <f t="shared" si="3089"/>
        <v>40055</v>
      </c>
      <c r="B5807" s="522">
        <f t="shared" si="3071"/>
        <v>7</v>
      </c>
      <c r="C5807" s="522">
        <f t="shared" si="3072"/>
        <v>8</v>
      </c>
      <c r="D5807" s="505" t="str">
        <f t="shared" si="3090"/>
        <v>est</v>
      </c>
      <c r="E5807" s="522">
        <f t="shared" si="3073"/>
        <v>19</v>
      </c>
      <c r="F5807" s="522">
        <f t="shared" si="3074"/>
        <v>242</v>
      </c>
      <c r="G5807" s="522">
        <f t="shared" si="3091"/>
        <v>5803</v>
      </c>
      <c r="H5807" s="506">
        <v>930.515625</v>
      </c>
      <c r="I5807" s="507">
        <f>+H5807-L5807/Cogeneratore!$C$24</f>
        <v>514.640625</v>
      </c>
      <c r="J5807" s="507">
        <f t="shared" si="3092"/>
        <v>415.875</v>
      </c>
      <c r="K5807" s="508">
        <v>140.4749647387433</v>
      </c>
      <c r="L5807" s="508">
        <v>981.46499999999992</v>
      </c>
      <c r="M5807" s="507">
        <f t="shared" si="3075"/>
        <v>930.515625</v>
      </c>
      <c r="N5807" s="507">
        <f t="shared" si="3093"/>
        <v>140.4749647387433</v>
      </c>
      <c r="O5807" s="509" t="s">
        <v>7</v>
      </c>
      <c r="P5807" s="578"/>
      <c r="Q5807" s="578"/>
      <c r="R5807" s="510" t="e">
        <f>MIN(IF(I5807&gt;#REF!*#REF!,#REF!,IF(AND(I5807&lt;#REF!,#REF!=2),0,ROUNDUP(I5807/#REF!,0))),#REF!)</f>
        <v>#REF!</v>
      </c>
      <c r="S5807" s="510" t="e">
        <f>IF(R5807=0,0,MAX(MIN(I5807,R5807*#REF!),#REF!))</f>
        <v>#REF!</v>
      </c>
      <c r="T5807" s="511" t="e">
        <f>IF(R5807&lt;&gt;0,IF(S5807/R5807/#REF!=1,#REF!,HLOOKUP(S5807/R5807/#REF!,#REF!,2)+(HLOOKUP(S5807/R5807/#REF!+0.2,#REF!,2)-HLOOKUP(S5807/R5807/#REF!,#REF!,2))*(S5807/R5807/#REF!-HLOOKUP(S5807/R5807/#REF!,#REF!,1))/(HLOOKUP(S5807/R5807/#REF!+0.2,#REF!,1)-HLOOKUP(S5807/R5807/#REF!,#REF!,1))),0.5)</f>
        <v>#REF!</v>
      </c>
      <c r="U5807" s="512" t="e">
        <f>IF(R5807&lt;&gt;0,IF(S5807/R5807/#REF!=1,#REF!,HLOOKUP(S5807/R5807/#REF!,#REF!,3)+(HLOOKUP(S5807/R5807/#REF!+0.2,#REF!,3)-HLOOKUP(S5807/R5807/#REF!,#REF!,3))*(S5807/R5807/#REF!-HLOOKUP(S5807/R5807/#REF!,#REF!,1))/(HLOOKUP(S5807/R5807/#REF!+0.2,#REF!,1)-HLOOKUP(S5807/R5807/#REF!,#REF!,1))),1)</f>
        <v>#REF!</v>
      </c>
      <c r="V5807" s="510" t="e">
        <f t="shared" si="3094"/>
        <v>#REF!</v>
      </c>
      <c r="W5807" s="513" t="e">
        <f>MIN(IF(N5807&gt;#REF!*#REF!,#REF!,IF(AND(N5807&lt;#REF!,#REF!=2),0,ROUNDUP(N5807/#REF!,0))),#REF!)</f>
        <v>#REF!</v>
      </c>
      <c r="X5807" s="513" t="e">
        <f t="shared" si="3095"/>
        <v>#REF!</v>
      </c>
      <c r="Y5807" s="511" t="e">
        <f>IF(W5807&lt;&gt;0,IF(AA5807/W5807/#REF!=1,#REF!,HLOOKUP(AA5807/W5807/#REF!,#REF!,2)+(HLOOKUP(AA5807/W5807/#REF!+0.2,#REF!,2)-HLOOKUP(AA5807/W5807/#REF!,#REF!,2))*(AA5807/W5807/#REF!-HLOOKUP(AA5807/W5807/#REF!,#REF!,1))/(HLOOKUP(AA5807/W5807/#REF!+0.2,#REF!,1)-HLOOKUP(AA5807/W5807/#REF!,#REF!,1))),0.5)</f>
        <v>#REF!</v>
      </c>
      <c r="Z5807" s="512" t="e">
        <f>IF(W5807&lt;&gt;0,IF(AA5807/W5807/#REF!=1,#REF!,HLOOKUP(AA5807/W5807/#REF!,#REF!,3)+(HLOOKUP(AA5807/W5807/#REF!+0.2,#REF!,3)-HLOOKUP(AA5807/W5807/#REF!,#REF!,3))*(AA5807/W5807/#REF!-HLOOKUP(AA5807/W5807/#REF!,#REF!,1))/(HLOOKUP(AA5807/W5807/#REF!+0.2,#REF!,1)-HLOOKUP(AA5807/W5807/#REF!,#REF!,1))),1)</f>
        <v>#REF!</v>
      </c>
      <c r="AA5807" s="514" t="e">
        <f>IF(W5807=0,0,MAX(MIN(N5807,W5807*#REF!),#REF!))</f>
        <v>#REF!</v>
      </c>
      <c r="AB5807" s="515" t="e">
        <f>AD5807/Cogeneratore!$C$4</f>
        <v>#DIV/0!</v>
      </c>
      <c r="AC5807" s="549"/>
      <c r="AD5807" s="550"/>
      <c r="AE5807" s="549"/>
      <c r="AF5807" s="550"/>
      <c r="AG5807" s="549"/>
      <c r="AH5807" s="550"/>
      <c r="AI5807" s="516" t="e">
        <f t="shared" si="3096"/>
        <v>#DIV/0!</v>
      </c>
      <c r="AJ5807" s="517">
        <f t="shared" si="3097"/>
        <v>0</v>
      </c>
      <c r="AK5807" s="513">
        <f t="shared" si="3076"/>
        <v>0</v>
      </c>
      <c r="AL5807" s="513">
        <f t="shared" si="3077"/>
        <v>0</v>
      </c>
      <c r="AM5807" s="513">
        <f t="shared" si="3078"/>
        <v>930.515625</v>
      </c>
      <c r="AN5807" s="550"/>
      <c r="AO5807" s="550"/>
      <c r="AP5807" s="550"/>
      <c r="AQ5807" s="517">
        <f t="shared" si="3098"/>
        <v>0</v>
      </c>
      <c r="AR5807" s="513">
        <f t="shared" si="3099"/>
        <v>0</v>
      </c>
      <c r="AS5807" s="551"/>
      <c r="AT5807" s="552"/>
      <c r="AU5807" s="513">
        <f t="shared" si="3100"/>
        <v>981.46499999999992</v>
      </c>
      <c r="AV5807" s="513">
        <f>AU5807/Cogeneratore!$C$24</f>
        <v>415.875</v>
      </c>
      <c r="AW5807" s="513">
        <f t="shared" si="3079"/>
        <v>0</v>
      </c>
      <c r="AX5807" s="513" t="e">
        <f t="shared" si="3080"/>
        <v>#DIV/0!</v>
      </c>
      <c r="AY5807" s="518">
        <f t="shared" si="3081"/>
        <v>140.4749647387433</v>
      </c>
      <c r="AZ5807" s="519" t="e">
        <f t="shared" si="3082"/>
        <v>#DIV/0!</v>
      </c>
      <c r="BA5807" s="514" t="e">
        <f t="shared" si="3101"/>
        <v>#DIV/0!</v>
      </c>
      <c r="BB5807" s="520" t="e">
        <f>+BV5807*860/8250/Cogeneratore!$C$6</f>
        <v>#DIV/0!</v>
      </c>
      <c r="BC5807" s="625"/>
      <c r="BD5807" s="451">
        <f t="shared" si="3083"/>
        <v>415.875</v>
      </c>
      <c r="BN5807" s="447">
        <f>+L5807/Cogeneratore!$C$24</f>
        <v>415.875</v>
      </c>
      <c r="BP5807" s="447">
        <f t="shared" si="3084"/>
        <v>0</v>
      </c>
      <c r="BQ5807" s="447" t="e">
        <f>IF(BR5807&lt;Cogeneratore!$C$25/Cogeneratore!$C$23,BP5807,BP5807+BR5807-Cogeneratore!$C$25/Cogeneratore!$C$23)</f>
        <v>#DIV/0!</v>
      </c>
      <c r="BR5807" s="462">
        <f t="shared" si="3103"/>
        <v>0</v>
      </c>
      <c r="BS5807" s="462" t="e">
        <f>IF(BR5807&lt;Cogeneratore!$C$25/Cogeneratore!$C$23,BR5807,Cogeneratore!$C$25/Cogeneratore!$C$23)</f>
        <v>#DIV/0!</v>
      </c>
      <c r="BT5807" s="447" t="e">
        <f>+BS5807*(1-Cogeneratore!$C$23)</f>
        <v>#DIV/0!</v>
      </c>
      <c r="BU5807" s="462" t="e">
        <f>IF(BR5807-BT5807&lt;Cogeneratore!$C$25,BR5807-BT5807,Cogeneratore!$C$25)</f>
        <v>#DIV/0!</v>
      </c>
      <c r="BV5807" s="462" t="e">
        <f t="shared" si="3085"/>
        <v>#DIV/0!</v>
      </c>
      <c r="BW5807" s="462" t="e">
        <f t="shared" si="3086"/>
        <v>#DIV/0!</v>
      </c>
      <c r="BX5807" s="462" t="e">
        <f t="shared" si="3102"/>
        <v>#DIV/0!</v>
      </c>
      <c r="BY5807" s="447" t="e">
        <f>+BX5807*(1-#REF!)</f>
        <v>#DIV/0!</v>
      </c>
      <c r="BZ5807" s="462" t="e">
        <f t="shared" si="3104"/>
        <v>#DIV/0!</v>
      </c>
      <c r="CB5807" s="462" t="e">
        <f t="shared" si="3087"/>
        <v>#DIV/0!</v>
      </c>
      <c r="CC5807" s="447" t="e">
        <f>+CB5807/#REF!</f>
        <v>#DIV/0!</v>
      </c>
      <c r="CE5807" s="451" t="e">
        <f t="shared" si="3088"/>
        <v>#DIV/0!</v>
      </c>
    </row>
    <row r="5808" spans="1:83" x14ac:dyDescent="0.2">
      <c r="A5808" s="521">
        <f t="shared" si="3089"/>
        <v>40055</v>
      </c>
      <c r="B5808" s="522">
        <f t="shared" si="3071"/>
        <v>7</v>
      </c>
      <c r="C5808" s="522">
        <f t="shared" si="3072"/>
        <v>8</v>
      </c>
      <c r="D5808" s="505" t="str">
        <f t="shared" si="3090"/>
        <v>est</v>
      </c>
      <c r="E5808" s="522">
        <f t="shared" si="3073"/>
        <v>20</v>
      </c>
      <c r="F5808" s="522">
        <f t="shared" si="3074"/>
        <v>242</v>
      </c>
      <c r="G5808" s="522">
        <f t="shared" si="3091"/>
        <v>5804</v>
      </c>
      <c r="H5808" s="506">
        <v>914.94140625</v>
      </c>
      <c r="I5808" s="507">
        <f>+H5808-L5808/Cogeneratore!$C$24</f>
        <v>499.06640625</v>
      </c>
      <c r="J5808" s="507">
        <f t="shared" si="3092"/>
        <v>415.875</v>
      </c>
      <c r="K5808" s="508">
        <v>140.4749647387433</v>
      </c>
      <c r="L5808" s="508">
        <v>981.46499999999992</v>
      </c>
      <c r="M5808" s="507">
        <f t="shared" si="3075"/>
        <v>914.94140625</v>
      </c>
      <c r="N5808" s="507">
        <f t="shared" si="3093"/>
        <v>140.4749647387433</v>
      </c>
      <c r="O5808" s="509" t="s">
        <v>7</v>
      </c>
      <c r="P5808" s="578"/>
      <c r="Q5808" s="578"/>
      <c r="R5808" s="510" t="e">
        <f>MIN(IF(I5808&gt;#REF!*#REF!,#REF!,IF(AND(I5808&lt;#REF!,#REF!=2),0,ROUNDUP(I5808/#REF!,0))),#REF!)</f>
        <v>#REF!</v>
      </c>
      <c r="S5808" s="510" t="e">
        <f>IF(R5808=0,0,MAX(MIN(I5808,R5808*#REF!),#REF!))</f>
        <v>#REF!</v>
      </c>
      <c r="T5808" s="511" t="e">
        <f>IF(R5808&lt;&gt;0,IF(S5808/R5808/#REF!=1,#REF!,HLOOKUP(S5808/R5808/#REF!,#REF!,2)+(HLOOKUP(S5808/R5808/#REF!+0.2,#REF!,2)-HLOOKUP(S5808/R5808/#REF!,#REF!,2))*(S5808/R5808/#REF!-HLOOKUP(S5808/R5808/#REF!,#REF!,1))/(HLOOKUP(S5808/R5808/#REF!+0.2,#REF!,1)-HLOOKUP(S5808/R5808/#REF!,#REF!,1))),0.5)</f>
        <v>#REF!</v>
      </c>
      <c r="U5808" s="512" t="e">
        <f>IF(R5808&lt;&gt;0,IF(S5808/R5808/#REF!=1,#REF!,HLOOKUP(S5808/R5808/#REF!,#REF!,3)+(HLOOKUP(S5808/R5808/#REF!+0.2,#REF!,3)-HLOOKUP(S5808/R5808/#REF!,#REF!,3))*(S5808/R5808/#REF!-HLOOKUP(S5808/R5808/#REF!,#REF!,1))/(HLOOKUP(S5808/R5808/#REF!+0.2,#REF!,1)-HLOOKUP(S5808/R5808/#REF!,#REF!,1))),1)</f>
        <v>#REF!</v>
      </c>
      <c r="V5808" s="510" t="e">
        <f t="shared" si="3094"/>
        <v>#REF!</v>
      </c>
      <c r="W5808" s="513" t="e">
        <f>MIN(IF(N5808&gt;#REF!*#REF!,#REF!,IF(AND(N5808&lt;#REF!,#REF!=2),0,ROUNDUP(N5808/#REF!,0))),#REF!)</f>
        <v>#REF!</v>
      </c>
      <c r="X5808" s="513" t="e">
        <f t="shared" si="3095"/>
        <v>#REF!</v>
      </c>
      <c r="Y5808" s="511" t="e">
        <f>IF(W5808&lt;&gt;0,IF(AA5808/W5808/#REF!=1,#REF!,HLOOKUP(AA5808/W5808/#REF!,#REF!,2)+(HLOOKUP(AA5808/W5808/#REF!+0.2,#REF!,2)-HLOOKUP(AA5808/W5808/#REF!,#REF!,2))*(AA5808/W5808/#REF!-HLOOKUP(AA5808/W5808/#REF!,#REF!,1))/(HLOOKUP(AA5808/W5808/#REF!+0.2,#REF!,1)-HLOOKUP(AA5808/W5808/#REF!,#REF!,1))),0.5)</f>
        <v>#REF!</v>
      </c>
      <c r="Z5808" s="512" t="e">
        <f>IF(W5808&lt;&gt;0,IF(AA5808/W5808/#REF!=1,#REF!,HLOOKUP(AA5808/W5808/#REF!,#REF!,3)+(HLOOKUP(AA5808/W5808/#REF!+0.2,#REF!,3)-HLOOKUP(AA5808/W5808/#REF!,#REF!,3))*(AA5808/W5808/#REF!-HLOOKUP(AA5808/W5808/#REF!,#REF!,1))/(HLOOKUP(AA5808/W5808/#REF!+0.2,#REF!,1)-HLOOKUP(AA5808/W5808/#REF!,#REF!,1))),1)</f>
        <v>#REF!</v>
      </c>
      <c r="AA5808" s="514" t="e">
        <f>IF(W5808=0,0,MAX(MIN(N5808,W5808*#REF!),#REF!))</f>
        <v>#REF!</v>
      </c>
      <c r="AB5808" s="515" t="e">
        <f>AD5808/Cogeneratore!$C$4</f>
        <v>#DIV/0!</v>
      </c>
      <c r="AC5808" s="549"/>
      <c r="AD5808" s="550"/>
      <c r="AE5808" s="549"/>
      <c r="AF5808" s="550"/>
      <c r="AG5808" s="549"/>
      <c r="AH5808" s="550"/>
      <c r="AI5808" s="516" t="e">
        <f t="shared" si="3096"/>
        <v>#DIV/0!</v>
      </c>
      <c r="AJ5808" s="517">
        <f t="shared" si="3097"/>
        <v>0</v>
      </c>
      <c r="AK5808" s="513">
        <f t="shared" si="3076"/>
        <v>0</v>
      </c>
      <c r="AL5808" s="513">
        <f t="shared" si="3077"/>
        <v>0</v>
      </c>
      <c r="AM5808" s="513">
        <f t="shared" si="3078"/>
        <v>914.94140625</v>
      </c>
      <c r="AN5808" s="550"/>
      <c r="AO5808" s="550"/>
      <c r="AP5808" s="550"/>
      <c r="AQ5808" s="517">
        <f t="shared" si="3098"/>
        <v>0</v>
      </c>
      <c r="AR5808" s="513">
        <f t="shared" si="3099"/>
        <v>0</v>
      </c>
      <c r="AS5808" s="551"/>
      <c r="AT5808" s="552"/>
      <c r="AU5808" s="513">
        <f t="shared" si="3100"/>
        <v>981.46499999999992</v>
      </c>
      <c r="AV5808" s="513">
        <f>AU5808/Cogeneratore!$C$24</f>
        <v>415.875</v>
      </c>
      <c r="AW5808" s="513">
        <f t="shared" si="3079"/>
        <v>0</v>
      </c>
      <c r="AX5808" s="513" t="e">
        <f t="shared" si="3080"/>
        <v>#DIV/0!</v>
      </c>
      <c r="AY5808" s="518">
        <f t="shared" si="3081"/>
        <v>140.4749647387433</v>
      </c>
      <c r="AZ5808" s="519" t="e">
        <f t="shared" si="3082"/>
        <v>#DIV/0!</v>
      </c>
      <c r="BA5808" s="514" t="e">
        <f t="shared" si="3101"/>
        <v>#DIV/0!</v>
      </c>
      <c r="BB5808" s="520" t="e">
        <f>+BV5808*860/8250/Cogeneratore!$C$6</f>
        <v>#DIV/0!</v>
      </c>
      <c r="BC5808" s="625"/>
      <c r="BD5808" s="451">
        <f t="shared" si="3083"/>
        <v>415.875</v>
      </c>
      <c r="BN5808" s="447">
        <f>+L5808/Cogeneratore!$C$24</f>
        <v>415.875</v>
      </c>
      <c r="BP5808" s="447">
        <f t="shared" si="3084"/>
        <v>0</v>
      </c>
      <c r="BQ5808" s="447" t="e">
        <f>IF(BR5808&lt;Cogeneratore!$C$25/Cogeneratore!$C$23,BP5808,BP5808+BR5808-Cogeneratore!$C$25/Cogeneratore!$C$23)</f>
        <v>#DIV/0!</v>
      </c>
      <c r="BR5808" s="462">
        <f t="shared" si="3103"/>
        <v>0</v>
      </c>
      <c r="BS5808" s="462" t="e">
        <f>IF(BR5808&lt;Cogeneratore!$C$25/Cogeneratore!$C$23,BR5808,Cogeneratore!$C$25/Cogeneratore!$C$23)</f>
        <v>#DIV/0!</v>
      </c>
      <c r="BT5808" s="447" t="e">
        <f>+BS5808*(1-Cogeneratore!$C$23)</f>
        <v>#DIV/0!</v>
      </c>
      <c r="BU5808" s="462" t="e">
        <f>IF(BR5808-BT5808&lt;Cogeneratore!$C$25,BR5808-BT5808,Cogeneratore!$C$25)</f>
        <v>#DIV/0!</v>
      </c>
      <c r="BV5808" s="462" t="e">
        <f t="shared" si="3085"/>
        <v>#DIV/0!</v>
      </c>
      <c r="BW5808" s="462" t="e">
        <f t="shared" si="3086"/>
        <v>#DIV/0!</v>
      </c>
      <c r="BX5808" s="462" t="e">
        <f t="shared" si="3102"/>
        <v>#DIV/0!</v>
      </c>
      <c r="BY5808" s="447" t="e">
        <f>+BX5808*(1-#REF!)</f>
        <v>#DIV/0!</v>
      </c>
      <c r="BZ5808" s="462" t="e">
        <f t="shared" si="3104"/>
        <v>#DIV/0!</v>
      </c>
      <c r="CB5808" s="462" t="e">
        <f t="shared" si="3087"/>
        <v>#DIV/0!</v>
      </c>
      <c r="CC5808" s="447" t="e">
        <f>+CB5808/#REF!</f>
        <v>#DIV/0!</v>
      </c>
      <c r="CE5808" s="451" t="e">
        <f t="shared" si="3088"/>
        <v>#DIV/0!</v>
      </c>
    </row>
    <row r="5809" spans="1:83" x14ac:dyDescent="0.2">
      <c r="A5809" s="521">
        <f t="shared" si="3089"/>
        <v>40055</v>
      </c>
      <c r="B5809" s="522">
        <f t="shared" si="3071"/>
        <v>7</v>
      </c>
      <c r="C5809" s="522">
        <f t="shared" si="3072"/>
        <v>8</v>
      </c>
      <c r="D5809" s="505" t="str">
        <f t="shared" si="3090"/>
        <v>est</v>
      </c>
      <c r="E5809" s="522">
        <f t="shared" si="3073"/>
        <v>21</v>
      </c>
      <c r="F5809" s="522">
        <f t="shared" si="3074"/>
        <v>242</v>
      </c>
      <c r="G5809" s="522">
        <f t="shared" si="3091"/>
        <v>5805</v>
      </c>
      <c r="H5809" s="506">
        <v>883.93359375</v>
      </c>
      <c r="I5809" s="507">
        <f>+H5809-L5809/Cogeneratore!$C$24</f>
        <v>468.05859375</v>
      </c>
      <c r="J5809" s="507">
        <f t="shared" si="3092"/>
        <v>415.875</v>
      </c>
      <c r="K5809" s="508">
        <v>140.4749647387433</v>
      </c>
      <c r="L5809" s="508">
        <v>981.46499999999992</v>
      </c>
      <c r="M5809" s="507">
        <f t="shared" si="3075"/>
        <v>883.93359375</v>
      </c>
      <c r="N5809" s="507">
        <f t="shared" si="3093"/>
        <v>140.4749647387433</v>
      </c>
      <c r="O5809" s="509" t="s">
        <v>7</v>
      </c>
      <c r="P5809" s="578"/>
      <c r="Q5809" s="578"/>
      <c r="R5809" s="510" t="e">
        <f>MIN(IF(I5809&gt;#REF!*#REF!,#REF!,IF(AND(I5809&lt;#REF!,#REF!=2),0,ROUNDUP(I5809/#REF!,0))),#REF!)</f>
        <v>#REF!</v>
      </c>
      <c r="S5809" s="510" t="e">
        <f>IF(R5809=0,0,MAX(MIN(I5809,R5809*#REF!),#REF!))</f>
        <v>#REF!</v>
      </c>
      <c r="T5809" s="511" t="e">
        <f>IF(R5809&lt;&gt;0,IF(S5809/R5809/#REF!=1,#REF!,HLOOKUP(S5809/R5809/#REF!,#REF!,2)+(HLOOKUP(S5809/R5809/#REF!+0.2,#REF!,2)-HLOOKUP(S5809/R5809/#REF!,#REF!,2))*(S5809/R5809/#REF!-HLOOKUP(S5809/R5809/#REF!,#REF!,1))/(HLOOKUP(S5809/R5809/#REF!+0.2,#REF!,1)-HLOOKUP(S5809/R5809/#REF!,#REF!,1))),0.5)</f>
        <v>#REF!</v>
      </c>
      <c r="U5809" s="512" t="e">
        <f>IF(R5809&lt;&gt;0,IF(S5809/R5809/#REF!=1,#REF!,HLOOKUP(S5809/R5809/#REF!,#REF!,3)+(HLOOKUP(S5809/R5809/#REF!+0.2,#REF!,3)-HLOOKUP(S5809/R5809/#REF!,#REF!,3))*(S5809/R5809/#REF!-HLOOKUP(S5809/R5809/#REF!,#REF!,1))/(HLOOKUP(S5809/R5809/#REF!+0.2,#REF!,1)-HLOOKUP(S5809/R5809/#REF!,#REF!,1))),1)</f>
        <v>#REF!</v>
      </c>
      <c r="V5809" s="510" t="e">
        <f t="shared" si="3094"/>
        <v>#REF!</v>
      </c>
      <c r="W5809" s="513" t="e">
        <f>MIN(IF(N5809&gt;#REF!*#REF!,#REF!,IF(AND(N5809&lt;#REF!,#REF!=2),0,ROUNDUP(N5809/#REF!,0))),#REF!)</f>
        <v>#REF!</v>
      </c>
      <c r="X5809" s="513" t="e">
        <f t="shared" si="3095"/>
        <v>#REF!</v>
      </c>
      <c r="Y5809" s="511" t="e">
        <f>IF(W5809&lt;&gt;0,IF(AA5809/W5809/#REF!=1,#REF!,HLOOKUP(AA5809/W5809/#REF!,#REF!,2)+(HLOOKUP(AA5809/W5809/#REF!+0.2,#REF!,2)-HLOOKUP(AA5809/W5809/#REF!,#REF!,2))*(AA5809/W5809/#REF!-HLOOKUP(AA5809/W5809/#REF!,#REF!,1))/(HLOOKUP(AA5809/W5809/#REF!+0.2,#REF!,1)-HLOOKUP(AA5809/W5809/#REF!,#REF!,1))),0.5)</f>
        <v>#REF!</v>
      </c>
      <c r="Z5809" s="512" t="e">
        <f>IF(W5809&lt;&gt;0,IF(AA5809/W5809/#REF!=1,#REF!,HLOOKUP(AA5809/W5809/#REF!,#REF!,3)+(HLOOKUP(AA5809/W5809/#REF!+0.2,#REF!,3)-HLOOKUP(AA5809/W5809/#REF!,#REF!,3))*(AA5809/W5809/#REF!-HLOOKUP(AA5809/W5809/#REF!,#REF!,1))/(HLOOKUP(AA5809/W5809/#REF!+0.2,#REF!,1)-HLOOKUP(AA5809/W5809/#REF!,#REF!,1))),1)</f>
        <v>#REF!</v>
      </c>
      <c r="AA5809" s="514" t="e">
        <f>IF(W5809=0,0,MAX(MIN(N5809,W5809*#REF!),#REF!))</f>
        <v>#REF!</v>
      </c>
      <c r="AB5809" s="515" t="e">
        <f>AD5809/Cogeneratore!$C$4</f>
        <v>#DIV/0!</v>
      </c>
      <c r="AC5809" s="549"/>
      <c r="AD5809" s="550"/>
      <c r="AE5809" s="549"/>
      <c r="AF5809" s="550"/>
      <c r="AG5809" s="549"/>
      <c r="AH5809" s="550"/>
      <c r="AI5809" s="516" t="e">
        <f t="shared" si="3096"/>
        <v>#DIV/0!</v>
      </c>
      <c r="AJ5809" s="517">
        <f t="shared" si="3097"/>
        <v>0</v>
      </c>
      <c r="AK5809" s="513">
        <f t="shared" si="3076"/>
        <v>0</v>
      </c>
      <c r="AL5809" s="513">
        <f t="shared" si="3077"/>
        <v>0</v>
      </c>
      <c r="AM5809" s="513">
        <f t="shared" si="3078"/>
        <v>883.93359375</v>
      </c>
      <c r="AN5809" s="550"/>
      <c r="AO5809" s="550"/>
      <c r="AP5809" s="550"/>
      <c r="AQ5809" s="517">
        <f t="shared" si="3098"/>
        <v>0</v>
      </c>
      <c r="AR5809" s="513">
        <f t="shared" si="3099"/>
        <v>0</v>
      </c>
      <c r="AS5809" s="551"/>
      <c r="AT5809" s="552"/>
      <c r="AU5809" s="513">
        <f t="shared" si="3100"/>
        <v>981.46499999999992</v>
      </c>
      <c r="AV5809" s="513">
        <f>AU5809/Cogeneratore!$C$24</f>
        <v>415.875</v>
      </c>
      <c r="AW5809" s="513">
        <f t="shared" si="3079"/>
        <v>0</v>
      </c>
      <c r="AX5809" s="513" t="e">
        <f t="shared" si="3080"/>
        <v>#DIV/0!</v>
      </c>
      <c r="AY5809" s="518">
        <f t="shared" si="3081"/>
        <v>140.4749647387433</v>
      </c>
      <c r="AZ5809" s="519" t="e">
        <f t="shared" si="3082"/>
        <v>#DIV/0!</v>
      </c>
      <c r="BA5809" s="514" t="e">
        <f t="shared" si="3101"/>
        <v>#DIV/0!</v>
      </c>
      <c r="BB5809" s="520" t="e">
        <f>+BV5809*860/8250/Cogeneratore!$C$6</f>
        <v>#DIV/0!</v>
      </c>
      <c r="BC5809" s="625"/>
      <c r="BD5809" s="451">
        <f t="shared" si="3083"/>
        <v>415.875</v>
      </c>
      <c r="BN5809" s="447">
        <f>+L5809/Cogeneratore!$C$24</f>
        <v>415.875</v>
      </c>
      <c r="BP5809" s="447">
        <f t="shared" si="3084"/>
        <v>0</v>
      </c>
      <c r="BQ5809" s="447" t="e">
        <f>IF(BR5809&lt;Cogeneratore!$C$25/Cogeneratore!$C$23,BP5809,BP5809+BR5809-Cogeneratore!$C$25/Cogeneratore!$C$23)</f>
        <v>#DIV/0!</v>
      </c>
      <c r="BR5809" s="462">
        <f t="shared" si="3103"/>
        <v>0</v>
      </c>
      <c r="BS5809" s="462" t="e">
        <f>IF(BR5809&lt;Cogeneratore!$C$25/Cogeneratore!$C$23,BR5809,Cogeneratore!$C$25/Cogeneratore!$C$23)</f>
        <v>#DIV/0!</v>
      </c>
      <c r="BT5809" s="447" t="e">
        <f>+BS5809*(1-Cogeneratore!$C$23)</f>
        <v>#DIV/0!</v>
      </c>
      <c r="BU5809" s="462" t="e">
        <f>IF(BR5809-BT5809&lt;Cogeneratore!$C$25,BR5809-BT5809,Cogeneratore!$C$25)</f>
        <v>#DIV/0!</v>
      </c>
      <c r="BV5809" s="462" t="e">
        <f t="shared" si="3085"/>
        <v>#DIV/0!</v>
      </c>
      <c r="BW5809" s="462" t="e">
        <f t="shared" si="3086"/>
        <v>#DIV/0!</v>
      </c>
      <c r="BX5809" s="462" t="e">
        <f t="shared" si="3102"/>
        <v>#DIV/0!</v>
      </c>
      <c r="BY5809" s="447" t="e">
        <f>+BX5809*(1-#REF!)</f>
        <v>#DIV/0!</v>
      </c>
      <c r="BZ5809" s="462" t="e">
        <f t="shared" si="3104"/>
        <v>#DIV/0!</v>
      </c>
      <c r="CB5809" s="462" t="e">
        <f t="shared" si="3087"/>
        <v>#DIV/0!</v>
      </c>
      <c r="CC5809" s="447" t="e">
        <f>+CB5809/#REF!</f>
        <v>#DIV/0!</v>
      </c>
      <c r="CE5809" s="451" t="e">
        <f t="shared" si="3088"/>
        <v>#DIV/0!</v>
      </c>
    </row>
    <row r="5810" spans="1:83" x14ac:dyDescent="0.2">
      <c r="A5810" s="521">
        <f t="shared" si="3089"/>
        <v>40055</v>
      </c>
      <c r="B5810" s="522">
        <f t="shared" si="3071"/>
        <v>7</v>
      </c>
      <c r="C5810" s="522">
        <f t="shared" si="3072"/>
        <v>8</v>
      </c>
      <c r="D5810" s="505" t="str">
        <f t="shared" si="3090"/>
        <v>est</v>
      </c>
      <c r="E5810" s="522">
        <f t="shared" si="3073"/>
        <v>22</v>
      </c>
      <c r="F5810" s="522">
        <f t="shared" si="3074"/>
        <v>242</v>
      </c>
      <c r="G5810" s="522">
        <f t="shared" si="3091"/>
        <v>5806</v>
      </c>
      <c r="H5810" s="506">
        <v>862.453125</v>
      </c>
      <c r="I5810" s="507">
        <f>+H5810-L5810/Cogeneratore!$C$24</f>
        <v>446.578125</v>
      </c>
      <c r="J5810" s="507">
        <f t="shared" si="3092"/>
        <v>415.875</v>
      </c>
      <c r="K5810" s="508">
        <v>140.4749647387433</v>
      </c>
      <c r="L5810" s="508">
        <v>981.46499999999992</v>
      </c>
      <c r="M5810" s="507">
        <f t="shared" si="3075"/>
        <v>862.453125</v>
      </c>
      <c r="N5810" s="507">
        <f t="shared" si="3093"/>
        <v>140.4749647387433</v>
      </c>
      <c r="O5810" s="509" t="s">
        <v>7</v>
      </c>
      <c r="P5810" s="578"/>
      <c r="Q5810" s="578"/>
      <c r="R5810" s="510" t="e">
        <f>MIN(IF(I5810&gt;#REF!*#REF!,#REF!,IF(AND(I5810&lt;#REF!,#REF!=2),0,ROUNDUP(I5810/#REF!,0))),#REF!)</f>
        <v>#REF!</v>
      </c>
      <c r="S5810" s="510" t="e">
        <f>IF(R5810=0,0,MAX(MIN(I5810,R5810*#REF!),#REF!))</f>
        <v>#REF!</v>
      </c>
      <c r="T5810" s="511" t="e">
        <f>IF(R5810&lt;&gt;0,IF(S5810/R5810/#REF!=1,#REF!,HLOOKUP(S5810/R5810/#REF!,#REF!,2)+(HLOOKUP(S5810/R5810/#REF!+0.2,#REF!,2)-HLOOKUP(S5810/R5810/#REF!,#REF!,2))*(S5810/R5810/#REF!-HLOOKUP(S5810/R5810/#REF!,#REF!,1))/(HLOOKUP(S5810/R5810/#REF!+0.2,#REF!,1)-HLOOKUP(S5810/R5810/#REF!,#REF!,1))),0.5)</f>
        <v>#REF!</v>
      </c>
      <c r="U5810" s="512" t="e">
        <f>IF(R5810&lt;&gt;0,IF(S5810/R5810/#REF!=1,#REF!,HLOOKUP(S5810/R5810/#REF!,#REF!,3)+(HLOOKUP(S5810/R5810/#REF!+0.2,#REF!,3)-HLOOKUP(S5810/R5810/#REF!,#REF!,3))*(S5810/R5810/#REF!-HLOOKUP(S5810/R5810/#REF!,#REF!,1))/(HLOOKUP(S5810/R5810/#REF!+0.2,#REF!,1)-HLOOKUP(S5810/R5810/#REF!,#REF!,1))),1)</f>
        <v>#REF!</v>
      </c>
      <c r="V5810" s="510" t="e">
        <f t="shared" si="3094"/>
        <v>#REF!</v>
      </c>
      <c r="W5810" s="513" t="e">
        <f>MIN(IF(N5810&gt;#REF!*#REF!,#REF!,IF(AND(N5810&lt;#REF!,#REF!=2),0,ROUNDUP(N5810/#REF!,0))),#REF!)</f>
        <v>#REF!</v>
      </c>
      <c r="X5810" s="513" t="e">
        <f t="shared" si="3095"/>
        <v>#REF!</v>
      </c>
      <c r="Y5810" s="511" t="e">
        <f>IF(W5810&lt;&gt;0,IF(AA5810/W5810/#REF!=1,#REF!,HLOOKUP(AA5810/W5810/#REF!,#REF!,2)+(HLOOKUP(AA5810/W5810/#REF!+0.2,#REF!,2)-HLOOKUP(AA5810/W5810/#REF!,#REF!,2))*(AA5810/W5810/#REF!-HLOOKUP(AA5810/W5810/#REF!,#REF!,1))/(HLOOKUP(AA5810/W5810/#REF!+0.2,#REF!,1)-HLOOKUP(AA5810/W5810/#REF!,#REF!,1))),0.5)</f>
        <v>#REF!</v>
      </c>
      <c r="Z5810" s="512" t="e">
        <f>IF(W5810&lt;&gt;0,IF(AA5810/W5810/#REF!=1,#REF!,HLOOKUP(AA5810/W5810/#REF!,#REF!,3)+(HLOOKUP(AA5810/W5810/#REF!+0.2,#REF!,3)-HLOOKUP(AA5810/W5810/#REF!,#REF!,3))*(AA5810/W5810/#REF!-HLOOKUP(AA5810/W5810/#REF!,#REF!,1))/(HLOOKUP(AA5810/W5810/#REF!+0.2,#REF!,1)-HLOOKUP(AA5810/W5810/#REF!,#REF!,1))),1)</f>
        <v>#REF!</v>
      </c>
      <c r="AA5810" s="514" t="e">
        <f>IF(W5810=0,0,MAX(MIN(N5810,W5810*#REF!),#REF!))</f>
        <v>#REF!</v>
      </c>
      <c r="AB5810" s="515" t="e">
        <f>AD5810/Cogeneratore!$C$4</f>
        <v>#DIV/0!</v>
      </c>
      <c r="AC5810" s="549"/>
      <c r="AD5810" s="550"/>
      <c r="AE5810" s="549"/>
      <c r="AF5810" s="550"/>
      <c r="AG5810" s="549"/>
      <c r="AH5810" s="550"/>
      <c r="AI5810" s="516" t="e">
        <f t="shared" si="3096"/>
        <v>#DIV/0!</v>
      </c>
      <c r="AJ5810" s="517">
        <f t="shared" si="3097"/>
        <v>0</v>
      </c>
      <c r="AK5810" s="513">
        <f t="shared" si="3076"/>
        <v>0</v>
      </c>
      <c r="AL5810" s="513">
        <f t="shared" si="3077"/>
        <v>0</v>
      </c>
      <c r="AM5810" s="513">
        <f t="shared" si="3078"/>
        <v>862.453125</v>
      </c>
      <c r="AN5810" s="550"/>
      <c r="AO5810" s="550"/>
      <c r="AP5810" s="550"/>
      <c r="AQ5810" s="517">
        <f t="shared" si="3098"/>
        <v>0</v>
      </c>
      <c r="AR5810" s="513">
        <f t="shared" si="3099"/>
        <v>0</v>
      </c>
      <c r="AS5810" s="551"/>
      <c r="AT5810" s="552"/>
      <c r="AU5810" s="513">
        <f t="shared" si="3100"/>
        <v>981.46499999999992</v>
      </c>
      <c r="AV5810" s="513">
        <f>AU5810/Cogeneratore!$C$24</f>
        <v>415.875</v>
      </c>
      <c r="AW5810" s="513">
        <f t="shared" si="3079"/>
        <v>0</v>
      </c>
      <c r="AX5810" s="513" t="e">
        <f t="shared" si="3080"/>
        <v>#DIV/0!</v>
      </c>
      <c r="AY5810" s="518">
        <f t="shared" si="3081"/>
        <v>140.4749647387433</v>
      </c>
      <c r="AZ5810" s="519" t="e">
        <f t="shared" si="3082"/>
        <v>#DIV/0!</v>
      </c>
      <c r="BA5810" s="514" t="e">
        <f t="shared" si="3101"/>
        <v>#DIV/0!</v>
      </c>
      <c r="BB5810" s="520" t="e">
        <f>+BV5810*860/8250/Cogeneratore!$C$6</f>
        <v>#DIV/0!</v>
      </c>
      <c r="BC5810" s="625"/>
      <c r="BD5810" s="451">
        <f t="shared" si="3083"/>
        <v>415.875</v>
      </c>
      <c r="BN5810" s="447">
        <f>+L5810/Cogeneratore!$C$24</f>
        <v>415.875</v>
      </c>
      <c r="BP5810" s="447">
        <f t="shared" si="3084"/>
        <v>0</v>
      </c>
      <c r="BQ5810" s="447" t="e">
        <f>IF(BR5810&lt;Cogeneratore!$C$25/Cogeneratore!$C$23,BP5810,BP5810+BR5810-Cogeneratore!$C$25/Cogeneratore!$C$23)</f>
        <v>#DIV/0!</v>
      </c>
      <c r="BR5810" s="462">
        <f t="shared" si="3103"/>
        <v>0</v>
      </c>
      <c r="BS5810" s="462" t="e">
        <f>IF(BR5810&lt;Cogeneratore!$C$25/Cogeneratore!$C$23,BR5810,Cogeneratore!$C$25/Cogeneratore!$C$23)</f>
        <v>#DIV/0!</v>
      </c>
      <c r="BT5810" s="447" t="e">
        <f>+BS5810*(1-Cogeneratore!$C$23)</f>
        <v>#DIV/0!</v>
      </c>
      <c r="BU5810" s="462" t="e">
        <f>IF(BR5810-BT5810&lt;Cogeneratore!$C$25,BR5810-BT5810,Cogeneratore!$C$25)</f>
        <v>#DIV/0!</v>
      </c>
      <c r="BV5810" s="462" t="e">
        <f t="shared" si="3085"/>
        <v>#DIV/0!</v>
      </c>
      <c r="BW5810" s="462" t="e">
        <f t="shared" si="3086"/>
        <v>#DIV/0!</v>
      </c>
      <c r="BX5810" s="462" t="e">
        <f t="shared" si="3102"/>
        <v>#DIV/0!</v>
      </c>
      <c r="BY5810" s="447" t="e">
        <f>+BX5810*(1-#REF!)</f>
        <v>#DIV/0!</v>
      </c>
      <c r="BZ5810" s="462" t="e">
        <f t="shared" si="3104"/>
        <v>#DIV/0!</v>
      </c>
      <c r="CB5810" s="462" t="e">
        <f t="shared" si="3087"/>
        <v>#DIV/0!</v>
      </c>
      <c r="CC5810" s="447" t="e">
        <f>+CB5810/#REF!</f>
        <v>#DIV/0!</v>
      </c>
      <c r="CE5810" s="451" t="e">
        <f t="shared" si="3088"/>
        <v>#DIV/0!</v>
      </c>
    </row>
    <row r="5811" spans="1:83" x14ac:dyDescent="0.2">
      <c r="A5811" s="521">
        <f t="shared" si="3089"/>
        <v>40055</v>
      </c>
      <c r="B5811" s="522">
        <f t="shared" si="3071"/>
        <v>7</v>
      </c>
      <c r="C5811" s="522">
        <f t="shared" si="3072"/>
        <v>8</v>
      </c>
      <c r="D5811" s="505" t="str">
        <f t="shared" si="3090"/>
        <v>est</v>
      </c>
      <c r="E5811" s="522">
        <f t="shared" si="3073"/>
        <v>23</v>
      </c>
      <c r="F5811" s="522">
        <f t="shared" si="3074"/>
        <v>242</v>
      </c>
      <c r="G5811" s="522">
        <f t="shared" si="3091"/>
        <v>5807</v>
      </c>
      <c r="H5811" s="506">
        <v>840.7265625</v>
      </c>
      <c r="I5811" s="507">
        <f>+H5811-L5811/Cogeneratore!$C$24</f>
        <v>424.8515625</v>
      </c>
      <c r="J5811" s="507">
        <f t="shared" si="3092"/>
        <v>415.875</v>
      </c>
      <c r="K5811" s="508">
        <v>140.4749647387433</v>
      </c>
      <c r="L5811" s="508">
        <v>981.46499999999992</v>
      </c>
      <c r="M5811" s="507">
        <f t="shared" si="3075"/>
        <v>840.7265625</v>
      </c>
      <c r="N5811" s="507">
        <f t="shared" si="3093"/>
        <v>140.4749647387433</v>
      </c>
      <c r="O5811" s="509" t="s">
        <v>7</v>
      </c>
      <c r="P5811" s="578"/>
      <c r="Q5811" s="578"/>
      <c r="R5811" s="510" t="e">
        <f>MIN(IF(I5811&gt;#REF!*#REF!,#REF!,IF(AND(I5811&lt;#REF!,#REF!=2),0,ROUNDUP(I5811/#REF!,0))),#REF!)</f>
        <v>#REF!</v>
      </c>
      <c r="S5811" s="510" t="e">
        <f>IF(R5811=0,0,MAX(MIN(I5811,R5811*#REF!),#REF!))</f>
        <v>#REF!</v>
      </c>
      <c r="T5811" s="511" t="e">
        <f>IF(R5811&lt;&gt;0,IF(S5811/R5811/#REF!=1,#REF!,HLOOKUP(S5811/R5811/#REF!,#REF!,2)+(HLOOKUP(S5811/R5811/#REF!+0.2,#REF!,2)-HLOOKUP(S5811/R5811/#REF!,#REF!,2))*(S5811/R5811/#REF!-HLOOKUP(S5811/R5811/#REF!,#REF!,1))/(HLOOKUP(S5811/R5811/#REF!+0.2,#REF!,1)-HLOOKUP(S5811/R5811/#REF!,#REF!,1))),0.5)</f>
        <v>#REF!</v>
      </c>
      <c r="U5811" s="512" t="e">
        <f>IF(R5811&lt;&gt;0,IF(S5811/R5811/#REF!=1,#REF!,HLOOKUP(S5811/R5811/#REF!,#REF!,3)+(HLOOKUP(S5811/R5811/#REF!+0.2,#REF!,3)-HLOOKUP(S5811/R5811/#REF!,#REF!,3))*(S5811/R5811/#REF!-HLOOKUP(S5811/R5811/#REF!,#REF!,1))/(HLOOKUP(S5811/R5811/#REF!+0.2,#REF!,1)-HLOOKUP(S5811/R5811/#REF!,#REF!,1))),1)</f>
        <v>#REF!</v>
      </c>
      <c r="V5811" s="510" t="e">
        <f t="shared" si="3094"/>
        <v>#REF!</v>
      </c>
      <c r="W5811" s="513" t="e">
        <f>MIN(IF(N5811&gt;#REF!*#REF!,#REF!,IF(AND(N5811&lt;#REF!,#REF!=2),0,ROUNDUP(N5811/#REF!,0))),#REF!)</f>
        <v>#REF!</v>
      </c>
      <c r="X5811" s="513" t="e">
        <f t="shared" si="3095"/>
        <v>#REF!</v>
      </c>
      <c r="Y5811" s="511" t="e">
        <f>IF(W5811&lt;&gt;0,IF(AA5811/W5811/#REF!=1,#REF!,HLOOKUP(AA5811/W5811/#REF!,#REF!,2)+(HLOOKUP(AA5811/W5811/#REF!+0.2,#REF!,2)-HLOOKUP(AA5811/W5811/#REF!,#REF!,2))*(AA5811/W5811/#REF!-HLOOKUP(AA5811/W5811/#REF!,#REF!,1))/(HLOOKUP(AA5811/W5811/#REF!+0.2,#REF!,1)-HLOOKUP(AA5811/W5811/#REF!,#REF!,1))),0.5)</f>
        <v>#REF!</v>
      </c>
      <c r="Z5811" s="512" t="e">
        <f>IF(W5811&lt;&gt;0,IF(AA5811/W5811/#REF!=1,#REF!,HLOOKUP(AA5811/W5811/#REF!,#REF!,3)+(HLOOKUP(AA5811/W5811/#REF!+0.2,#REF!,3)-HLOOKUP(AA5811/W5811/#REF!,#REF!,3))*(AA5811/W5811/#REF!-HLOOKUP(AA5811/W5811/#REF!,#REF!,1))/(HLOOKUP(AA5811/W5811/#REF!+0.2,#REF!,1)-HLOOKUP(AA5811/W5811/#REF!,#REF!,1))),1)</f>
        <v>#REF!</v>
      </c>
      <c r="AA5811" s="514" t="e">
        <f>IF(W5811=0,0,MAX(MIN(N5811,W5811*#REF!),#REF!))</f>
        <v>#REF!</v>
      </c>
      <c r="AB5811" s="515" t="e">
        <f>AD5811/Cogeneratore!$C$4</f>
        <v>#DIV/0!</v>
      </c>
      <c r="AC5811" s="549"/>
      <c r="AD5811" s="550"/>
      <c r="AE5811" s="549"/>
      <c r="AF5811" s="550"/>
      <c r="AG5811" s="549"/>
      <c r="AH5811" s="550"/>
      <c r="AI5811" s="516" t="e">
        <f t="shared" si="3096"/>
        <v>#DIV/0!</v>
      </c>
      <c r="AJ5811" s="517">
        <f t="shared" si="3097"/>
        <v>0</v>
      </c>
      <c r="AK5811" s="513">
        <f t="shared" si="3076"/>
        <v>0</v>
      </c>
      <c r="AL5811" s="513">
        <f t="shared" si="3077"/>
        <v>0</v>
      </c>
      <c r="AM5811" s="513">
        <f t="shared" si="3078"/>
        <v>840.7265625</v>
      </c>
      <c r="AN5811" s="550"/>
      <c r="AO5811" s="550"/>
      <c r="AP5811" s="550"/>
      <c r="AQ5811" s="517">
        <f t="shared" si="3098"/>
        <v>0</v>
      </c>
      <c r="AR5811" s="513">
        <f t="shared" si="3099"/>
        <v>0</v>
      </c>
      <c r="AS5811" s="551"/>
      <c r="AT5811" s="552"/>
      <c r="AU5811" s="513">
        <f t="shared" si="3100"/>
        <v>981.46499999999992</v>
      </c>
      <c r="AV5811" s="513">
        <f>AU5811/Cogeneratore!$C$24</f>
        <v>415.875</v>
      </c>
      <c r="AW5811" s="513">
        <f t="shared" si="3079"/>
        <v>0</v>
      </c>
      <c r="AX5811" s="513" t="e">
        <f t="shared" si="3080"/>
        <v>#DIV/0!</v>
      </c>
      <c r="AY5811" s="518">
        <f t="shared" si="3081"/>
        <v>140.4749647387433</v>
      </c>
      <c r="AZ5811" s="519" t="e">
        <f t="shared" si="3082"/>
        <v>#DIV/0!</v>
      </c>
      <c r="BA5811" s="514" t="e">
        <f t="shared" si="3101"/>
        <v>#DIV/0!</v>
      </c>
      <c r="BB5811" s="520" t="e">
        <f>+BV5811*860/8250/Cogeneratore!$C$6</f>
        <v>#DIV/0!</v>
      </c>
      <c r="BC5811" s="625"/>
      <c r="BD5811" s="451">
        <f t="shared" si="3083"/>
        <v>415.875</v>
      </c>
      <c r="BN5811" s="447">
        <f>+L5811/Cogeneratore!$C$24</f>
        <v>415.875</v>
      </c>
      <c r="BP5811" s="447">
        <f t="shared" si="3084"/>
        <v>0</v>
      </c>
      <c r="BQ5811" s="447" t="e">
        <f>IF(BR5811&lt;Cogeneratore!$C$25/Cogeneratore!$C$23,BP5811,BP5811+BR5811-Cogeneratore!$C$25/Cogeneratore!$C$23)</f>
        <v>#DIV/0!</v>
      </c>
      <c r="BR5811" s="462">
        <f t="shared" si="3103"/>
        <v>0</v>
      </c>
      <c r="BS5811" s="462" t="e">
        <f>IF(BR5811&lt;Cogeneratore!$C$25/Cogeneratore!$C$23,BR5811,Cogeneratore!$C$25/Cogeneratore!$C$23)</f>
        <v>#DIV/0!</v>
      </c>
      <c r="BT5811" s="447" t="e">
        <f>+BS5811*(1-Cogeneratore!$C$23)</f>
        <v>#DIV/0!</v>
      </c>
      <c r="BU5811" s="462" t="e">
        <f>IF(BR5811-BT5811&lt;Cogeneratore!$C$25,BR5811-BT5811,Cogeneratore!$C$25)</f>
        <v>#DIV/0!</v>
      </c>
      <c r="BV5811" s="462" t="e">
        <f t="shared" si="3085"/>
        <v>#DIV/0!</v>
      </c>
      <c r="BW5811" s="462" t="e">
        <f t="shared" si="3086"/>
        <v>#DIV/0!</v>
      </c>
      <c r="BX5811" s="462" t="e">
        <f t="shared" si="3102"/>
        <v>#DIV/0!</v>
      </c>
      <c r="BY5811" s="447" t="e">
        <f>+BX5811*(1-#REF!)</f>
        <v>#DIV/0!</v>
      </c>
      <c r="BZ5811" s="462" t="e">
        <f t="shared" si="3104"/>
        <v>#DIV/0!</v>
      </c>
      <c r="CB5811" s="462" t="e">
        <f t="shared" si="3087"/>
        <v>#DIV/0!</v>
      </c>
      <c r="CC5811" s="447" t="e">
        <f>+CB5811/#REF!</f>
        <v>#DIV/0!</v>
      </c>
      <c r="CE5811" s="451" t="e">
        <f t="shared" si="3088"/>
        <v>#DIV/0!</v>
      </c>
    </row>
    <row r="5812" spans="1:83" x14ac:dyDescent="0.2">
      <c r="A5812" s="521">
        <f t="shared" si="3089"/>
        <v>40056</v>
      </c>
      <c r="B5812" s="522">
        <f t="shared" si="3071"/>
        <v>1</v>
      </c>
      <c r="C5812" s="522">
        <f t="shared" si="3072"/>
        <v>8</v>
      </c>
      <c r="D5812" s="505" t="str">
        <f t="shared" si="3090"/>
        <v>est</v>
      </c>
      <c r="E5812" s="522">
        <f t="shared" si="3073"/>
        <v>0</v>
      </c>
      <c r="F5812" s="522">
        <f t="shared" si="3074"/>
        <v>243</v>
      </c>
      <c r="G5812" s="522">
        <f t="shared" si="3091"/>
        <v>5808</v>
      </c>
      <c r="H5812" s="506">
        <v>854.0947265625</v>
      </c>
      <c r="I5812" s="507">
        <f>+H5812-L5812/Cogeneratore!$C$24</f>
        <v>395.5947265625</v>
      </c>
      <c r="J5812" s="507">
        <f t="shared" si="3092"/>
        <v>458.5</v>
      </c>
      <c r="K5812" s="508">
        <v>140.4749647387433</v>
      </c>
      <c r="L5812" s="508">
        <v>1082.06</v>
      </c>
      <c r="M5812" s="507">
        <f t="shared" si="3075"/>
        <v>854.0947265625</v>
      </c>
      <c r="N5812" s="507">
        <f t="shared" si="3093"/>
        <v>140.4749647387433</v>
      </c>
      <c r="O5812" s="509" t="s">
        <v>7</v>
      </c>
      <c r="P5812" s="578">
        <f>SUM(K5812:K5835)</f>
        <v>4495.1988716397855</v>
      </c>
      <c r="Q5812" s="578">
        <f>SUM(N5812:N5835)</f>
        <v>4495.1988716397855</v>
      </c>
      <c r="R5812" s="510" t="e">
        <f>MIN(IF(I5812&gt;#REF!*#REF!,#REF!,IF(AND(I5812&lt;#REF!,#REF!=2),0,ROUNDUP(I5812/#REF!,0))),#REF!)</f>
        <v>#REF!</v>
      </c>
      <c r="S5812" s="510" t="e">
        <f>IF(R5812=0,0,MAX(MIN(I5812,R5812*#REF!),#REF!))</f>
        <v>#REF!</v>
      </c>
      <c r="T5812" s="511" t="e">
        <f>IF(R5812&lt;&gt;0,IF(S5812/R5812/#REF!=1,#REF!,HLOOKUP(S5812/R5812/#REF!,#REF!,2)+(HLOOKUP(S5812/R5812/#REF!+0.2,#REF!,2)-HLOOKUP(S5812/R5812/#REF!,#REF!,2))*(S5812/R5812/#REF!-HLOOKUP(S5812/R5812/#REF!,#REF!,1))/(HLOOKUP(S5812/R5812/#REF!+0.2,#REF!,1)-HLOOKUP(S5812/R5812/#REF!,#REF!,1))),0.5)</f>
        <v>#REF!</v>
      </c>
      <c r="U5812" s="512" t="e">
        <f>IF(R5812&lt;&gt;0,IF(S5812/R5812/#REF!=1,#REF!,HLOOKUP(S5812/R5812/#REF!,#REF!,3)+(HLOOKUP(S5812/R5812/#REF!+0.2,#REF!,3)-HLOOKUP(S5812/R5812/#REF!,#REF!,3))*(S5812/R5812/#REF!-HLOOKUP(S5812/R5812/#REF!,#REF!,1))/(HLOOKUP(S5812/R5812/#REF!+0.2,#REF!,1)-HLOOKUP(S5812/R5812/#REF!,#REF!,1))),1)</f>
        <v>#REF!</v>
      </c>
      <c r="V5812" s="510" t="e">
        <f t="shared" si="3094"/>
        <v>#REF!</v>
      </c>
      <c r="W5812" s="513" t="e">
        <f>MIN(IF(N5812&gt;#REF!*#REF!,#REF!,IF(AND(N5812&lt;#REF!,#REF!=2),0,ROUNDUP(N5812/#REF!,0))),#REF!)</f>
        <v>#REF!</v>
      </c>
      <c r="X5812" s="513" t="e">
        <f t="shared" si="3095"/>
        <v>#REF!</v>
      </c>
      <c r="Y5812" s="511" t="e">
        <f>IF(W5812&lt;&gt;0,IF(AA5812/W5812/#REF!=1,#REF!,HLOOKUP(AA5812/W5812/#REF!,#REF!,2)+(HLOOKUP(AA5812/W5812/#REF!+0.2,#REF!,2)-HLOOKUP(AA5812/W5812/#REF!,#REF!,2))*(AA5812/W5812/#REF!-HLOOKUP(AA5812/W5812/#REF!,#REF!,1))/(HLOOKUP(AA5812/W5812/#REF!+0.2,#REF!,1)-HLOOKUP(AA5812/W5812/#REF!,#REF!,1))),0.5)</f>
        <v>#REF!</v>
      </c>
      <c r="Z5812" s="512" t="e">
        <f>IF(W5812&lt;&gt;0,IF(AA5812/W5812/#REF!=1,#REF!,HLOOKUP(AA5812/W5812/#REF!,#REF!,3)+(HLOOKUP(AA5812/W5812/#REF!+0.2,#REF!,3)-HLOOKUP(AA5812/W5812/#REF!,#REF!,3))*(AA5812/W5812/#REF!-HLOOKUP(AA5812/W5812/#REF!,#REF!,1))/(HLOOKUP(AA5812/W5812/#REF!+0.2,#REF!,1)-HLOOKUP(AA5812/W5812/#REF!,#REF!,1))),1)</f>
        <v>#REF!</v>
      </c>
      <c r="AA5812" s="514" t="e">
        <f>IF(W5812=0,0,MAX(MIN(N5812,W5812*#REF!),#REF!))</f>
        <v>#REF!</v>
      </c>
      <c r="AB5812" s="515" t="e">
        <f>AD5812/Cogeneratore!$C$4</f>
        <v>#DIV/0!</v>
      </c>
      <c r="AC5812" s="549"/>
      <c r="AD5812" s="550"/>
      <c r="AE5812" s="549"/>
      <c r="AF5812" s="550"/>
      <c r="AG5812" s="549"/>
      <c r="AH5812" s="550"/>
      <c r="AI5812" s="516" t="e">
        <f t="shared" si="3096"/>
        <v>#DIV/0!</v>
      </c>
      <c r="AJ5812" s="517">
        <f t="shared" si="3097"/>
        <v>0</v>
      </c>
      <c r="AK5812" s="513">
        <f t="shared" si="3076"/>
        <v>0</v>
      </c>
      <c r="AL5812" s="513">
        <f t="shared" si="3077"/>
        <v>0</v>
      </c>
      <c r="AM5812" s="513">
        <f t="shared" si="3078"/>
        <v>854.0947265625</v>
      </c>
      <c r="AN5812" s="550"/>
      <c r="AO5812" s="550"/>
      <c r="AP5812" s="550"/>
      <c r="AQ5812" s="517">
        <f t="shared" si="3098"/>
        <v>0</v>
      </c>
      <c r="AR5812" s="513">
        <f t="shared" si="3099"/>
        <v>0</v>
      </c>
      <c r="AS5812" s="551"/>
      <c r="AT5812" s="552"/>
      <c r="AU5812" s="513">
        <f t="shared" si="3100"/>
        <v>1082.06</v>
      </c>
      <c r="AV5812" s="513">
        <f>AU5812/Cogeneratore!$C$24</f>
        <v>458.5</v>
      </c>
      <c r="AW5812" s="513">
        <f t="shared" si="3079"/>
        <v>0</v>
      </c>
      <c r="AX5812" s="513" t="e">
        <f t="shared" si="3080"/>
        <v>#DIV/0!</v>
      </c>
      <c r="AY5812" s="518">
        <f t="shared" si="3081"/>
        <v>140.4749647387433</v>
      </c>
      <c r="AZ5812" s="519" t="e">
        <f t="shared" si="3082"/>
        <v>#DIV/0!</v>
      </c>
      <c r="BA5812" s="514" t="e">
        <f t="shared" si="3101"/>
        <v>#DIV/0!</v>
      </c>
      <c r="BB5812" s="520" t="e">
        <f>+BV5812*860/8250/Cogeneratore!$C$6</f>
        <v>#DIV/0!</v>
      </c>
      <c r="BC5812" s="625" t="e">
        <f>SUM(BA5812:BB5835)</f>
        <v>#DIV/0!</v>
      </c>
      <c r="BD5812" s="451">
        <f t="shared" si="3083"/>
        <v>458.5</v>
      </c>
      <c r="BN5812" s="447">
        <f>+L5812/Cogeneratore!$C$24</f>
        <v>458.5</v>
      </c>
      <c r="BP5812" s="447">
        <f t="shared" si="3084"/>
        <v>0</v>
      </c>
      <c r="BQ5812" s="447" t="e">
        <f>IF(BR5812&lt;Cogeneratore!$C$25/Cogeneratore!$C$23,BP5812,BP5812+BR5812-Cogeneratore!$C$25/Cogeneratore!$C$23)</f>
        <v>#DIV/0!</v>
      </c>
      <c r="BR5812" s="462">
        <f t="shared" si="3103"/>
        <v>0</v>
      </c>
      <c r="BS5812" s="462" t="e">
        <f>IF(BR5812&lt;Cogeneratore!$C$25/Cogeneratore!$C$23,BR5812,Cogeneratore!$C$25/Cogeneratore!$C$23)</f>
        <v>#DIV/0!</v>
      </c>
      <c r="BT5812" s="447" t="e">
        <f>+BS5812*(1-Cogeneratore!$C$23)</f>
        <v>#DIV/0!</v>
      </c>
      <c r="BU5812" s="462" t="e">
        <f>IF(BR5812-BT5812&lt;Cogeneratore!$C$25,BR5812-BT5812,Cogeneratore!$C$25)</f>
        <v>#DIV/0!</v>
      </c>
      <c r="BV5812" s="462" t="e">
        <f t="shared" si="3085"/>
        <v>#DIV/0!</v>
      </c>
      <c r="BW5812" s="462" t="e">
        <f t="shared" si="3086"/>
        <v>#DIV/0!</v>
      </c>
      <c r="BX5812" s="462" t="e">
        <f t="shared" si="3102"/>
        <v>#DIV/0!</v>
      </c>
      <c r="BY5812" s="447" t="e">
        <f>+BX5812*(1-#REF!)</f>
        <v>#DIV/0!</v>
      </c>
      <c r="BZ5812" s="462" t="e">
        <f t="shared" si="3104"/>
        <v>#DIV/0!</v>
      </c>
      <c r="CB5812" s="462" t="e">
        <f t="shared" si="3087"/>
        <v>#DIV/0!</v>
      </c>
      <c r="CC5812" s="447" t="e">
        <f>+CB5812/#REF!</f>
        <v>#DIV/0!</v>
      </c>
      <c r="CE5812" s="451" t="e">
        <f t="shared" si="3088"/>
        <v>#DIV/0!</v>
      </c>
    </row>
    <row r="5813" spans="1:83" x14ac:dyDescent="0.2">
      <c r="A5813" s="521">
        <f t="shared" si="3089"/>
        <v>40056</v>
      </c>
      <c r="B5813" s="522">
        <f t="shared" si="3071"/>
        <v>1</v>
      </c>
      <c r="C5813" s="522">
        <f t="shared" si="3072"/>
        <v>8</v>
      </c>
      <c r="D5813" s="505" t="str">
        <f t="shared" si="3090"/>
        <v>est</v>
      </c>
      <c r="E5813" s="522">
        <f t="shared" si="3073"/>
        <v>1</v>
      </c>
      <c r="F5813" s="522">
        <f t="shared" si="3074"/>
        <v>243</v>
      </c>
      <c r="G5813" s="522">
        <f t="shared" si="3091"/>
        <v>5809</v>
      </c>
      <c r="H5813" s="506">
        <v>838.3623046875</v>
      </c>
      <c r="I5813" s="507">
        <f>+H5813-L5813/Cogeneratore!$C$24</f>
        <v>379.8623046875</v>
      </c>
      <c r="J5813" s="507">
        <f t="shared" si="3092"/>
        <v>458.5</v>
      </c>
      <c r="K5813" s="508">
        <v>140.4749647387433</v>
      </c>
      <c r="L5813" s="508">
        <v>1082.06</v>
      </c>
      <c r="M5813" s="507">
        <f t="shared" si="3075"/>
        <v>838.3623046875</v>
      </c>
      <c r="N5813" s="507">
        <f t="shared" si="3093"/>
        <v>140.4749647387433</v>
      </c>
      <c r="O5813" s="509" t="s">
        <v>7</v>
      </c>
      <c r="P5813" s="578"/>
      <c r="Q5813" s="578"/>
      <c r="R5813" s="510" t="e">
        <f>MIN(IF(I5813&gt;#REF!*#REF!,#REF!,IF(AND(I5813&lt;#REF!,#REF!=2),0,ROUNDUP(I5813/#REF!,0))),#REF!)</f>
        <v>#REF!</v>
      </c>
      <c r="S5813" s="510" t="e">
        <f>IF(R5813=0,0,MAX(MIN(I5813,R5813*#REF!),#REF!))</f>
        <v>#REF!</v>
      </c>
      <c r="T5813" s="511" t="e">
        <f>IF(R5813&lt;&gt;0,IF(S5813/R5813/#REF!=1,#REF!,HLOOKUP(S5813/R5813/#REF!,#REF!,2)+(HLOOKUP(S5813/R5813/#REF!+0.2,#REF!,2)-HLOOKUP(S5813/R5813/#REF!,#REF!,2))*(S5813/R5813/#REF!-HLOOKUP(S5813/R5813/#REF!,#REF!,1))/(HLOOKUP(S5813/R5813/#REF!+0.2,#REF!,1)-HLOOKUP(S5813/R5813/#REF!,#REF!,1))),0.5)</f>
        <v>#REF!</v>
      </c>
      <c r="U5813" s="512" t="e">
        <f>IF(R5813&lt;&gt;0,IF(S5813/R5813/#REF!=1,#REF!,HLOOKUP(S5813/R5813/#REF!,#REF!,3)+(HLOOKUP(S5813/R5813/#REF!+0.2,#REF!,3)-HLOOKUP(S5813/R5813/#REF!,#REF!,3))*(S5813/R5813/#REF!-HLOOKUP(S5813/R5813/#REF!,#REF!,1))/(HLOOKUP(S5813/R5813/#REF!+0.2,#REF!,1)-HLOOKUP(S5813/R5813/#REF!,#REF!,1))),1)</f>
        <v>#REF!</v>
      </c>
      <c r="V5813" s="510" t="e">
        <f t="shared" si="3094"/>
        <v>#REF!</v>
      </c>
      <c r="W5813" s="513" t="e">
        <f>MIN(IF(N5813&gt;#REF!*#REF!,#REF!,IF(AND(N5813&lt;#REF!,#REF!=2),0,ROUNDUP(N5813/#REF!,0))),#REF!)</f>
        <v>#REF!</v>
      </c>
      <c r="X5813" s="513" t="e">
        <f t="shared" si="3095"/>
        <v>#REF!</v>
      </c>
      <c r="Y5813" s="511" t="e">
        <f>IF(W5813&lt;&gt;0,IF(AA5813/W5813/#REF!=1,#REF!,HLOOKUP(AA5813/W5813/#REF!,#REF!,2)+(HLOOKUP(AA5813/W5813/#REF!+0.2,#REF!,2)-HLOOKUP(AA5813/W5813/#REF!,#REF!,2))*(AA5813/W5813/#REF!-HLOOKUP(AA5813/W5813/#REF!,#REF!,1))/(HLOOKUP(AA5813/W5813/#REF!+0.2,#REF!,1)-HLOOKUP(AA5813/W5813/#REF!,#REF!,1))),0.5)</f>
        <v>#REF!</v>
      </c>
      <c r="Z5813" s="512" t="e">
        <f>IF(W5813&lt;&gt;0,IF(AA5813/W5813/#REF!=1,#REF!,HLOOKUP(AA5813/W5813/#REF!,#REF!,3)+(HLOOKUP(AA5813/W5813/#REF!+0.2,#REF!,3)-HLOOKUP(AA5813/W5813/#REF!,#REF!,3))*(AA5813/W5813/#REF!-HLOOKUP(AA5813/W5813/#REF!,#REF!,1))/(HLOOKUP(AA5813/W5813/#REF!+0.2,#REF!,1)-HLOOKUP(AA5813/W5813/#REF!,#REF!,1))),1)</f>
        <v>#REF!</v>
      </c>
      <c r="AA5813" s="514" t="e">
        <f>IF(W5813=0,0,MAX(MIN(N5813,W5813*#REF!),#REF!))</f>
        <v>#REF!</v>
      </c>
      <c r="AB5813" s="515" t="e">
        <f>AD5813/Cogeneratore!$C$4</f>
        <v>#DIV/0!</v>
      </c>
      <c r="AC5813" s="549"/>
      <c r="AD5813" s="550"/>
      <c r="AE5813" s="549"/>
      <c r="AF5813" s="550"/>
      <c r="AG5813" s="549"/>
      <c r="AH5813" s="550"/>
      <c r="AI5813" s="516" t="e">
        <f t="shared" si="3096"/>
        <v>#DIV/0!</v>
      </c>
      <c r="AJ5813" s="517">
        <f t="shared" si="3097"/>
        <v>0</v>
      </c>
      <c r="AK5813" s="513">
        <f t="shared" si="3076"/>
        <v>0</v>
      </c>
      <c r="AL5813" s="513">
        <f t="shared" si="3077"/>
        <v>0</v>
      </c>
      <c r="AM5813" s="513">
        <f t="shared" si="3078"/>
        <v>838.3623046875</v>
      </c>
      <c r="AN5813" s="550"/>
      <c r="AO5813" s="550"/>
      <c r="AP5813" s="550"/>
      <c r="AQ5813" s="517">
        <f t="shared" si="3098"/>
        <v>0</v>
      </c>
      <c r="AR5813" s="513">
        <f t="shared" si="3099"/>
        <v>0</v>
      </c>
      <c r="AS5813" s="551"/>
      <c r="AT5813" s="552"/>
      <c r="AU5813" s="513">
        <f t="shared" si="3100"/>
        <v>1082.06</v>
      </c>
      <c r="AV5813" s="513">
        <f>AU5813/Cogeneratore!$C$24</f>
        <v>458.5</v>
      </c>
      <c r="AW5813" s="513">
        <f t="shared" si="3079"/>
        <v>0</v>
      </c>
      <c r="AX5813" s="513" t="e">
        <f t="shared" si="3080"/>
        <v>#DIV/0!</v>
      </c>
      <c r="AY5813" s="518">
        <f t="shared" si="3081"/>
        <v>140.4749647387433</v>
      </c>
      <c r="AZ5813" s="519" t="e">
        <f t="shared" si="3082"/>
        <v>#DIV/0!</v>
      </c>
      <c r="BA5813" s="514" t="e">
        <f t="shared" si="3101"/>
        <v>#DIV/0!</v>
      </c>
      <c r="BB5813" s="520" t="e">
        <f>+BV5813*860/8250/Cogeneratore!$C$6</f>
        <v>#DIV/0!</v>
      </c>
      <c r="BC5813" s="625"/>
      <c r="BD5813" s="451">
        <f t="shared" si="3083"/>
        <v>458.5</v>
      </c>
      <c r="BN5813" s="447">
        <f>+L5813/Cogeneratore!$C$24</f>
        <v>458.5</v>
      </c>
      <c r="BP5813" s="447">
        <f t="shared" si="3084"/>
        <v>0</v>
      </c>
      <c r="BQ5813" s="447" t="e">
        <f>IF(BR5813&lt;Cogeneratore!$C$25/Cogeneratore!$C$23,BP5813,BP5813+BR5813-Cogeneratore!$C$25/Cogeneratore!$C$23)</f>
        <v>#DIV/0!</v>
      </c>
      <c r="BR5813" s="462">
        <f t="shared" si="3103"/>
        <v>0</v>
      </c>
      <c r="BS5813" s="462" t="e">
        <f>IF(BR5813&lt;Cogeneratore!$C$25/Cogeneratore!$C$23,BR5813,Cogeneratore!$C$25/Cogeneratore!$C$23)</f>
        <v>#DIV/0!</v>
      </c>
      <c r="BT5813" s="447" t="e">
        <f>+BS5813*(1-Cogeneratore!$C$23)</f>
        <v>#DIV/0!</v>
      </c>
      <c r="BU5813" s="462" t="e">
        <f>IF(BR5813-BT5813&lt;Cogeneratore!$C$25,BR5813-BT5813,Cogeneratore!$C$25)</f>
        <v>#DIV/0!</v>
      </c>
      <c r="BV5813" s="462" t="e">
        <f t="shared" si="3085"/>
        <v>#DIV/0!</v>
      </c>
      <c r="BW5813" s="462" t="e">
        <f t="shared" si="3086"/>
        <v>#DIV/0!</v>
      </c>
      <c r="BX5813" s="462" t="e">
        <f t="shared" si="3102"/>
        <v>#DIV/0!</v>
      </c>
      <c r="BY5813" s="447" t="e">
        <f>+BX5813*(1-#REF!)</f>
        <v>#DIV/0!</v>
      </c>
      <c r="BZ5813" s="462" t="e">
        <f t="shared" si="3104"/>
        <v>#DIV/0!</v>
      </c>
      <c r="CB5813" s="462" t="e">
        <f t="shared" si="3087"/>
        <v>#DIV/0!</v>
      </c>
      <c r="CC5813" s="447" t="e">
        <f>+CB5813/#REF!</f>
        <v>#DIV/0!</v>
      </c>
      <c r="CE5813" s="451" t="e">
        <f t="shared" si="3088"/>
        <v>#DIV/0!</v>
      </c>
    </row>
    <row r="5814" spans="1:83" x14ac:dyDescent="0.2">
      <c r="A5814" s="521">
        <f t="shared" si="3089"/>
        <v>40056</v>
      </c>
      <c r="B5814" s="522">
        <f t="shared" si="3071"/>
        <v>1</v>
      </c>
      <c r="C5814" s="522">
        <f t="shared" si="3072"/>
        <v>8</v>
      </c>
      <c r="D5814" s="505" t="str">
        <f t="shared" si="3090"/>
        <v>est</v>
      </c>
      <c r="E5814" s="522">
        <f t="shared" si="3073"/>
        <v>2</v>
      </c>
      <c r="F5814" s="522">
        <f t="shared" si="3074"/>
        <v>243</v>
      </c>
      <c r="G5814" s="522">
        <f t="shared" si="3091"/>
        <v>5810</v>
      </c>
      <c r="H5814" s="506">
        <v>823.6494140625</v>
      </c>
      <c r="I5814" s="507">
        <f>+H5814-L5814/Cogeneratore!$C$24</f>
        <v>407.7744140625</v>
      </c>
      <c r="J5814" s="507">
        <f t="shared" si="3092"/>
        <v>415.875</v>
      </c>
      <c r="K5814" s="508">
        <v>140.4749647387433</v>
      </c>
      <c r="L5814" s="508">
        <v>981.46499999999992</v>
      </c>
      <c r="M5814" s="507">
        <f t="shared" si="3075"/>
        <v>823.6494140625</v>
      </c>
      <c r="N5814" s="507">
        <f t="shared" si="3093"/>
        <v>140.4749647387433</v>
      </c>
      <c r="O5814" s="509" t="s">
        <v>7</v>
      </c>
      <c r="P5814" s="578"/>
      <c r="Q5814" s="578"/>
      <c r="R5814" s="510" t="e">
        <f>MIN(IF(I5814&gt;#REF!*#REF!,#REF!,IF(AND(I5814&lt;#REF!,#REF!=2),0,ROUNDUP(I5814/#REF!,0))),#REF!)</f>
        <v>#REF!</v>
      </c>
      <c r="S5814" s="510" t="e">
        <f>IF(R5814=0,0,MAX(MIN(I5814,R5814*#REF!),#REF!))</f>
        <v>#REF!</v>
      </c>
      <c r="T5814" s="511" t="e">
        <f>IF(R5814&lt;&gt;0,IF(S5814/R5814/#REF!=1,#REF!,HLOOKUP(S5814/R5814/#REF!,#REF!,2)+(HLOOKUP(S5814/R5814/#REF!+0.2,#REF!,2)-HLOOKUP(S5814/R5814/#REF!,#REF!,2))*(S5814/R5814/#REF!-HLOOKUP(S5814/R5814/#REF!,#REF!,1))/(HLOOKUP(S5814/R5814/#REF!+0.2,#REF!,1)-HLOOKUP(S5814/R5814/#REF!,#REF!,1))),0.5)</f>
        <v>#REF!</v>
      </c>
      <c r="U5814" s="512" t="e">
        <f>IF(R5814&lt;&gt;0,IF(S5814/R5814/#REF!=1,#REF!,HLOOKUP(S5814/R5814/#REF!,#REF!,3)+(HLOOKUP(S5814/R5814/#REF!+0.2,#REF!,3)-HLOOKUP(S5814/R5814/#REF!,#REF!,3))*(S5814/R5814/#REF!-HLOOKUP(S5814/R5814/#REF!,#REF!,1))/(HLOOKUP(S5814/R5814/#REF!+0.2,#REF!,1)-HLOOKUP(S5814/R5814/#REF!,#REF!,1))),1)</f>
        <v>#REF!</v>
      </c>
      <c r="V5814" s="510" t="e">
        <f t="shared" si="3094"/>
        <v>#REF!</v>
      </c>
      <c r="W5814" s="513" t="e">
        <f>MIN(IF(N5814&gt;#REF!*#REF!,#REF!,IF(AND(N5814&lt;#REF!,#REF!=2),0,ROUNDUP(N5814/#REF!,0))),#REF!)</f>
        <v>#REF!</v>
      </c>
      <c r="X5814" s="513" t="e">
        <f t="shared" si="3095"/>
        <v>#REF!</v>
      </c>
      <c r="Y5814" s="511" t="e">
        <f>IF(W5814&lt;&gt;0,IF(AA5814/W5814/#REF!=1,#REF!,HLOOKUP(AA5814/W5814/#REF!,#REF!,2)+(HLOOKUP(AA5814/W5814/#REF!+0.2,#REF!,2)-HLOOKUP(AA5814/W5814/#REF!,#REF!,2))*(AA5814/W5814/#REF!-HLOOKUP(AA5814/W5814/#REF!,#REF!,1))/(HLOOKUP(AA5814/W5814/#REF!+0.2,#REF!,1)-HLOOKUP(AA5814/W5814/#REF!,#REF!,1))),0.5)</f>
        <v>#REF!</v>
      </c>
      <c r="Z5814" s="512" t="e">
        <f>IF(W5814&lt;&gt;0,IF(AA5814/W5814/#REF!=1,#REF!,HLOOKUP(AA5814/W5814/#REF!,#REF!,3)+(HLOOKUP(AA5814/W5814/#REF!+0.2,#REF!,3)-HLOOKUP(AA5814/W5814/#REF!,#REF!,3))*(AA5814/W5814/#REF!-HLOOKUP(AA5814/W5814/#REF!,#REF!,1))/(HLOOKUP(AA5814/W5814/#REF!+0.2,#REF!,1)-HLOOKUP(AA5814/W5814/#REF!,#REF!,1))),1)</f>
        <v>#REF!</v>
      </c>
      <c r="AA5814" s="514" t="e">
        <f>IF(W5814=0,0,MAX(MIN(N5814,W5814*#REF!),#REF!))</f>
        <v>#REF!</v>
      </c>
      <c r="AB5814" s="515" t="e">
        <f>AD5814/Cogeneratore!$C$4</f>
        <v>#DIV/0!</v>
      </c>
      <c r="AC5814" s="549"/>
      <c r="AD5814" s="550"/>
      <c r="AE5814" s="549"/>
      <c r="AF5814" s="550"/>
      <c r="AG5814" s="549"/>
      <c r="AH5814" s="550"/>
      <c r="AI5814" s="516" t="e">
        <f t="shared" si="3096"/>
        <v>#DIV/0!</v>
      </c>
      <c r="AJ5814" s="517">
        <f t="shared" si="3097"/>
        <v>0</v>
      </c>
      <c r="AK5814" s="513">
        <f t="shared" si="3076"/>
        <v>0</v>
      </c>
      <c r="AL5814" s="513">
        <f t="shared" si="3077"/>
        <v>0</v>
      </c>
      <c r="AM5814" s="513">
        <f t="shared" si="3078"/>
        <v>823.6494140625</v>
      </c>
      <c r="AN5814" s="550"/>
      <c r="AO5814" s="550"/>
      <c r="AP5814" s="550"/>
      <c r="AQ5814" s="517">
        <f t="shared" si="3098"/>
        <v>0</v>
      </c>
      <c r="AR5814" s="513">
        <f t="shared" si="3099"/>
        <v>0</v>
      </c>
      <c r="AS5814" s="551"/>
      <c r="AT5814" s="552"/>
      <c r="AU5814" s="513">
        <f t="shared" si="3100"/>
        <v>981.46499999999992</v>
      </c>
      <c r="AV5814" s="513">
        <f>AU5814/Cogeneratore!$C$24</f>
        <v>415.875</v>
      </c>
      <c r="AW5814" s="513">
        <f t="shared" si="3079"/>
        <v>0</v>
      </c>
      <c r="AX5814" s="513" t="e">
        <f t="shared" si="3080"/>
        <v>#DIV/0!</v>
      </c>
      <c r="AY5814" s="518">
        <f t="shared" si="3081"/>
        <v>140.4749647387433</v>
      </c>
      <c r="AZ5814" s="519" t="e">
        <f t="shared" si="3082"/>
        <v>#DIV/0!</v>
      </c>
      <c r="BA5814" s="514" t="e">
        <f t="shared" si="3101"/>
        <v>#DIV/0!</v>
      </c>
      <c r="BB5814" s="520" t="e">
        <f>+BV5814*860/8250/Cogeneratore!$C$6</f>
        <v>#DIV/0!</v>
      </c>
      <c r="BC5814" s="625"/>
      <c r="BD5814" s="451">
        <f t="shared" si="3083"/>
        <v>415.875</v>
      </c>
      <c r="BN5814" s="447">
        <f>+L5814/Cogeneratore!$C$24</f>
        <v>415.875</v>
      </c>
      <c r="BP5814" s="447">
        <f t="shared" si="3084"/>
        <v>0</v>
      </c>
      <c r="BQ5814" s="447" t="e">
        <f>IF(BR5814&lt;Cogeneratore!$C$25/Cogeneratore!$C$23,BP5814,BP5814+BR5814-Cogeneratore!$C$25/Cogeneratore!$C$23)</f>
        <v>#DIV/0!</v>
      </c>
      <c r="BR5814" s="462">
        <f t="shared" si="3103"/>
        <v>0</v>
      </c>
      <c r="BS5814" s="462" t="e">
        <f>IF(BR5814&lt;Cogeneratore!$C$25/Cogeneratore!$C$23,BR5814,Cogeneratore!$C$25/Cogeneratore!$C$23)</f>
        <v>#DIV/0!</v>
      </c>
      <c r="BT5814" s="447" t="e">
        <f>+BS5814*(1-Cogeneratore!$C$23)</f>
        <v>#DIV/0!</v>
      </c>
      <c r="BU5814" s="462" t="e">
        <f>IF(BR5814-BT5814&lt;Cogeneratore!$C$25,BR5814-BT5814,Cogeneratore!$C$25)</f>
        <v>#DIV/0!</v>
      </c>
      <c r="BV5814" s="462" t="e">
        <f t="shared" si="3085"/>
        <v>#DIV/0!</v>
      </c>
      <c r="BW5814" s="462" t="e">
        <f t="shared" si="3086"/>
        <v>#DIV/0!</v>
      </c>
      <c r="BX5814" s="462" t="e">
        <f t="shared" si="3102"/>
        <v>#DIV/0!</v>
      </c>
      <c r="BY5814" s="447" t="e">
        <f>+BX5814*(1-#REF!)</f>
        <v>#DIV/0!</v>
      </c>
      <c r="BZ5814" s="462" t="e">
        <f t="shared" si="3104"/>
        <v>#DIV/0!</v>
      </c>
      <c r="CB5814" s="462" t="e">
        <f t="shared" si="3087"/>
        <v>#DIV/0!</v>
      </c>
      <c r="CC5814" s="447" t="e">
        <f>+CB5814/#REF!</f>
        <v>#DIV/0!</v>
      </c>
      <c r="CE5814" s="451" t="e">
        <f t="shared" si="3088"/>
        <v>#DIV/0!</v>
      </c>
    </row>
    <row r="5815" spans="1:83" x14ac:dyDescent="0.2">
      <c r="A5815" s="521">
        <f t="shared" si="3089"/>
        <v>40056</v>
      </c>
      <c r="B5815" s="522">
        <f t="shared" si="3071"/>
        <v>1</v>
      </c>
      <c r="C5815" s="522">
        <f t="shared" si="3072"/>
        <v>8</v>
      </c>
      <c r="D5815" s="505" t="str">
        <f t="shared" si="3090"/>
        <v>est</v>
      </c>
      <c r="E5815" s="522">
        <f t="shared" si="3073"/>
        <v>3</v>
      </c>
      <c r="F5815" s="522">
        <f t="shared" si="3074"/>
        <v>243</v>
      </c>
      <c r="G5815" s="522">
        <f t="shared" si="3091"/>
        <v>5811</v>
      </c>
      <c r="H5815" s="506">
        <v>812.0126953125</v>
      </c>
      <c r="I5815" s="507">
        <f>+H5815-L5815/Cogeneratore!$C$24</f>
        <v>396.1376953125</v>
      </c>
      <c r="J5815" s="507">
        <f t="shared" si="3092"/>
        <v>415.875</v>
      </c>
      <c r="K5815" s="508">
        <v>140.4749647387433</v>
      </c>
      <c r="L5815" s="508">
        <v>981.46499999999992</v>
      </c>
      <c r="M5815" s="507">
        <f t="shared" si="3075"/>
        <v>812.0126953125</v>
      </c>
      <c r="N5815" s="507">
        <f t="shared" si="3093"/>
        <v>140.4749647387433</v>
      </c>
      <c r="O5815" s="509" t="s">
        <v>7</v>
      </c>
      <c r="P5815" s="578"/>
      <c r="Q5815" s="578"/>
      <c r="R5815" s="510" t="e">
        <f>MIN(IF(I5815&gt;#REF!*#REF!,#REF!,IF(AND(I5815&lt;#REF!,#REF!=2),0,ROUNDUP(I5815/#REF!,0))),#REF!)</f>
        <v>#REF!</v>
      </c>
      <c r="S5815" s="510" t="e">
        <f>IF(R5815=0,0,MAX(MIN(I5815,R5815*#REF!),#REF!))</f>
        <v>#REF!</v>
      </c>
      <c r="T5815" s="511" t="e">
        <f>IF(R5815&lt;&gt;0,IF(S5815/R5815/#REF!=1,#REF!,HLOOKUP(S5815/R5815/#REF!,#REF!,2)+(HLOOKUP(S5815/R5815/#REF!+0.2,#REF!,2)-HLOOKUP(S5815/R5815/#REF!,#REF!,2))*(S5815/R5815/#REF!-HLOOKUP(S5815/R5815/#REF!,#REF!,1))/(HLOOKUP(S5815/R5815/#REF!+0.2,#REF!,1)-HLOOKUP(S5815/R5815/#REF!,#REF!,1))),0.5)</f>
        <v>#REF!</v>
      </c>
      <c r="U5815" s="512" t="e">
        <f>IF(R5815&lt;&gt;0,IF(S5815/R5815/#REF!=1,#REF!,HLOOKUP(S5815/R5815/#REF!,#REF!,3)+(HLOOKUP(S5815/R5815/#REF!+0.2,#REF!,3)-HLOOKUP(S5815/R5815/#REF!,#REF!,3))*(S5815/R5815/#REF!-HLOOKUP(S5815/R5815/#REF!,#REF!,1))/(HLOOKUP(S5815/R5815/#REF!+0.2,#REF!,1)-HLOOKUP(S5815/R5815/#REF!,#REF!,1))),1)</f>
        <v>#REF!</v>
      </c>
      <c r="V5815" s="510" t="e">
        <f t="shared" si="3094"/>
        <v>#REF!</v>
      </c>
      <c r="W5815" s="513" t="e">
        <f>MIN(IF(N5815&gt;#REF!*#REF!,#REF!,IF(AND(N5815&lt;#REF!,#REF!=2),0,ROUNDUP(N5815/#REF!,0))),#REF!)</f>
        <v>#REF!</v>
      </c>
      <c r="X5815" s="513" t="e">
        <f t="shared" si="3095"/>
        <v>#REF!</v>
      </c>
      <c r="Y5815" s="511" t="e">
        <f>IF(W5815&lt;&gt;0,IF(AA5815/W5815/#REF!=1,#REF!,HLOOKUP(AA5815/W5815/#REF!,#REF!,2)+(HLOOKUP(AA5815/W5815/#REF!+0.2,#REF!,2)-HLOOKUP(AA5815/W5815/#REF!,#REF!,2))*(AA5815/W5815/#REF!-HLOOKUP(AA5815/W5815/#REF!,#REF!,1))/(HLOOKUP(AA5815/W5815/#REF!+0.2,#REF!,1)-HLOOKUP(AA5815/W5815/#REF!,#REF!,1))),0.5)</f>
        <v>#REF!</v>
      </c>
      <c r="Z5815" s="512" t="e">
        <f>IF(W5815&lt;&gt;0,IF(AA5815/W5815/#REF!=1,#REF!,HLOOKUP(AA5815/W5815/#REF!,#REF!,3)+(HLOOKUP(AA5815/W5815/#REF!+0.2,#REF!,3)-HLOOKUP(AA5815/W5815/#REF!,#REF!,3))*(AA5815/W5815/#REF!-HLOOKUP(AA5815/W5815/#REF!,#REF!,1))/(HLOOKUP(AA5815/W5815/#REF!+0.2,#REF!,1)-HLOOKUP(AA5815/W5815/#REF!,#REF!,1))),1)</f>
        <v>#REF!</v>
      </c>
      <c r="AA5815" s="514" t="e">
        <f>IF(W5815=0,0,MAX(MIN(N5815,W5815*#REF!),#REF!))</f>
        <v>#REF!</v>
      </c>
      <c r="AB5815" s="515" t="e">
        <f>AD5815/Cogeneratore!$C$4</f>
        <v>#DIV/0!</v>
      </c>
      <c r="AC5815" s="549"/>
      <c r="AD5815" s="550"/>
      <c r="AE5815" s="549"/>
      <c r="AF5815" s="550"/>
      <c r="AG5815" s="549"/>
      <c r="AH5815" s="550"/>
      <c r="AI5815" s="516" t="e">
        <f t="shared" si="3096"/>
        <v>#DIV/0!</v>
      </c>
      <c r="AJ5815" s="517">
        <f t="shared" si="3097"/>
        <v>0</v>
      </c>
      <c r="AK5815" s="513">
        <f t="shared" si="3076"/>
        <v>0</v>
      </c>
      <c r="AL5815" s="513">
        <f t="shared" si="3077"/>
        <v>0</v>
      </c>
      <c r="AM5815" s="513">
        <f t="shared" si="3078"/>
        <v>812.0126953125</v>
      </c>
      <c r="AN5815" s="550"/>
      <c r="AO5815" s="550"/>
      <c r="AP5815" s="550"/>
      <c r="AQ5815" s="517">
        <f t="shared" si="3098"/>
        <v>0</v>
      </c>
      <c r="AR5815" s="513">
        <f t="shared" si="3099"/>
        <v>0</v>
      </c>
      <c r="AS5815" s="551"/>
      <c r="AT5815" s="552"/>
      <c r="AU5815" s="513">
        <f t="shared" si="3100"/>
        <v>981.46499999999992</v>
      </c>
      <c r="AV5815" s="513">
        <f>AU5815/Cogeneratore!$C$24</f>
        <v>415.875</v>
      </c>
      <c r="AW5815" s="513">
        <f t="shared" si="3079"/>
        <v>0</v>
      </c>
      <c r="AX5815" s="513" t="e">
        <f t="shared" si="3080"/>
        <v>#DIV/0!</v>
      </c>
      <c r="AY5815" s="518">
        <f t="shared" si="3081"/>
        <v>140.4749647387433</v>
      </c>
      <c r="AZ5815" s="519" t="e">
        <f t="shared" si="3082"/>
        <v>#DIV/0!</v>
      </c>
      <c r="BA5815" s="514" t="e">
        <f t="shared" si="3101"/>
        <v>#DIV/0!</v>
      </c>
      <c r="BB5815" s="520" t="e">
        <f>+BV5815*860/8250/Cogeneratore!$C$6</f>
        <v>#DIV/0!</v>
      </c>
      <c r="BC5815" s="625"/>
      <c r="BD5815" s="451">
        <f t="shared" si="3083"/>
        <v>415.875</v>
      </c>
      <c r="BN5815" s="447">
        <f>+L5815/Cogeneratore!$C$24</f>
        <v>415.875</v>
      </c>
      <c r="BP5815" s="447">
        <f t="shared" si="3084"/>
        <v>0</v>
      </c>
      <c r="BQ5815" s="447" t="e">
        <f>IF(BR5815&lt;Cogeneratore!$C$25/Cogeneratore!$C$23,BP5815,BP5815+BR5815-Cogeneratore!$C$25/Cogeneratore!$C$23)</f>
        <v>#DIV/0!</v>
      </c>
      <c r="BR5815" s="462">
        <f t="shared" si="3103"/>
        <v>0</v>
      </c>
      <c r="BS5815" s="462" t="e">
        <f>IF(BR5815&lt;Cogeneratore!$C$25/Cogeneratore!$C$23,BR5815,Cogeneratore!$C$25/Cogeneratore!$C$23)</f>
        <v>#DIV/0!</v>
      </c>
      <c r="BT5815" s="447" t="e">
        <f>+BS5815*(1-Cogeneratore!$C$23)</f>
        <v>#DIV/0!</v>
      </c>
      <c r="BU5815" s="462" t="e">
        <f>IF(BR5815-BT5815&lt;Cogeneratore!$C$25,BR5815-BT5815,Cogeneratore!$C$25)</f>
        <v>#DIV/0!</v>
      </c>
      <c r="BV5815" s="462" t="e">
        <f t="shared" si="3085"/>
        <v>#DIV/0!</v>
      </c>
      <c r="BW5815" s="462" t="e">
        <f t="shared" si="3086"/>
        <v>#DIV/0!</v>
      </c>
      <c r="BX5815" s="462" t="e">
        <f t="shared" si="3102"/>
        <v>#DIV/0!</v>
      </c>
      <c r="BY5815" s="447" t="e">
        <f>+BX5815*(1-#REF!)</f>
        <v>#DIV/0!</v>
      </c>
      <c r="BZ5815" s="462" t="e">
        <f t="shared" si="3104"/>
        <v>#DIV/0!</v>
      </c>
      <c r="CB5815" s="462" t="e">
        <f t="shared" si="3087"/>
        <v>#DIV/0!</v>
      </c>
      <c r="CC5815" s="447" t="e">
        <f>+CB5815/#REF!</f>
        <v>#DIV/0!</v>
      </c>
      <c r="CE5815" s="451" t="e">
        <f t="shared" si="3088"/>
        <v>#DIV/0!</v>
      </c>
    </row>
    <row r="5816" spans="1:83" x14ac:dyDescent="0.2">
      <c r="A5816" s="521">
        <f t="shared" si="3089"/>
        <v>40056</v>
      </c>
      <c r="B5816" s="522">
        <f t="shared" si="3071"/>
        <v>1</v>
      </c>
      <c r="C5816" s="522">
        <f t="shared" si="3072"/>
        <v>8</v>
      </c>
      <c r="D5816" s="505" t="str">
        <f t="shared" si="3090"/>
        <v>est</v>
      </c>
      <c r="E5816" s="522">
        <f t="shared" si="3073"/>
        <v>4</v>
      </c>
      <c r="F5816" s="522">
        <f t="shared" si="3074"/>
        <v>243</v>
      </c>
      <c r="G5816" s="522">
        <f t="shared" si="3091"/>
        <v>5812</v>
      </c>
      <c r="H5816" s="506">
        <v>801.615234375</v>
      </c>
      <c r="I5816" s="507">
        <f>+H5816-L5816/Cogeneratore!$C$24</f>
        <v>385.740234375</v>
      </c>
      <c r="J5816" s="507">
        <f t="shared" si="3092"/>
        <v>415.875</v>
      </c>
      <c r="K5816" s="508">
        <v>140.4749647387433</v>
      </c>
      <c r="L5816" s="508">
        <v>981.46499999999992</v>
      </c>
      <c r="M5816" s="507">
        <f t="shared" si="3075"/>
        <v>801.615234375</v>
      </c>
      <c r="N5816" s="507">
        <f t="shared" si="3093"/>
        <v>140.4749647387433</v>
      </c>
      <c r="O5816" s="509" t="s">
        <v>7</v>
      </c>
      <c r="P5816" s="578"/>
      <c r="Q5816" s="578"/>
      <c r="R5816" s="510" t="e">
        <f>MIN(IF(I5816&gt;#REF!*#REF!,#REF!,IF(AND(I5816&lt;#REF!,#REF!=2),0,ROUNDUP(I5816/#REF!,0))),#REF!)</f>
        <v>#REF!</v>
      </c>
      <c r="S5816" s="510" t="e">
        <f>IF(R5816=0,0,MAX(MIN(I5816,R5816*#REF!),#REF!))</f>
        <v>#REF!</v>
      </c>
      <c r="T5816" s="511" t="e">
        <f>IF(R5816&lt;&gt;0,IF(S5816/R5816/#REF!=1,#REF!,HLOOKUP(S5816/R5816/#REF!,#REF!,2)+(HLOOKUP(S5816/R5816/#REF!+0.2,#REF!,2)-HLOOKUP(S5816/R5816/#REF!,#REF!,2))*(S5816/R5816/#REF!-HLOOKUP(S5816/R5816/#REF!,#REF!,1))/(HLOOKUP(S5816/R5816/#REF!+0.2,#REF!,1)-HLOOKUP(S5816/R5816/#REF!,#REF!,1))),0.5)</f>
        <v>#REF!</v>
      </c>
      <c r="U5816" s="512" t="e">
        <f>IF(R5816&lt;&gt;0,IF(S5816/R5816/#REF!=1,#REF!,HLOOKUP(S5816/R5816/#REF!,#REF!,3)+(HLOOKUP(S5816/R5816/#REF!+0.2,#REF!,3)-HLOOKUP(S5816/R5816/#REF!,#REF!,3))*(S5816/R5816/#REF!-HLOOKUP(S5816/R5816/#REF!,#REF!,1))/(HLOOKUP(S5816/R5816/#REF!+0.2,#REF!,1)-HLOOKUP(S5816/R5816/#REF!,#REF!,1))),1)</f>
        <v>#REF!</v>
      </c>
      <c r="V5816" s="510" t="e">
        <f t="shared" si="3094"/>
        <v>#REF!</v>
      </c>
      <c r="W5816" s="513" t="e">
        <f>MIN(IF(N5816&gt;#REF!*#REF!,#REF!,IF(AND(N5816&lt;#REF!,#REF!=2),0,ROUNDUP(N5816/#REF!,0))),#REF!)</f>
        <v>#REF!</v>
      </c>
      <c r="X5816" s="513" t="e">
        <f t="shared" si="3095"/>
        <v>#REF!</v>
      </c>
      <c r="Y5816" s="511" t="e">
        <f>IF(W5816&lt;&gt;0,IF(AA5816/W5816/#REF!=1,#REF!,HLOOKUP(AA5816/W5816/#REF!,#REF!,2)+(HLOOKUP(AA5816/W5816/#REF!+0.2,#REF!,2)-HLOOKUP(AA5816/W5816/#REF!,#REF!,2))*(AA5816/W5816/#REF!-HLOOKUP(AA5816/W5816/#REF!,#REF!,1))/(HLOOKUP(AA5816/W5816/#REF!+0.2,#REF!,1)-HLOOKUP(AA5816/W5816/#REF!,#REF!,1))),0.5)</f>
        <v>#REF!</v>
      </c>
      <c r="Z5816" s="512" t="e">
        <f>IF(W5816&lt;&gt;0,IF(AA5816/W5816/#REF!=1,#REF!,HLOOKUP(AA5816/W5816/#REF!,#REF!,3)+(HLOOKUP(AA5816/W5816/#REF!+0.2,#REF!,3)-HLOOKUP(AA5816/W5816/#REF!,#REF!,3))*(AA5816/W5816/#REF!-HLOOKUP(AA5816/W5816/#REF!,#REF!,1))/(HLOOKUP(AA5816/W5816/#REF!+0.2,#REF!,1)-HLOOKUP(AA5816/W5816/#REF!,#REF!,1))),1)</f>
        <v>#REF!</v>
      </c>
      <c r="AA5816" s="514" t="e">
        <f>IF(W5816=0,0,MAX(MIN(N5816,W5816*#REF!),#REF!))</f>
        <v>#REF!</v>
      </c>
      <c r="AB5816" s="515" t="e">
        <f>AD5816/Cogeneratore!$C$4</f>
        <v>#DIV/0!</v>
      </c>
      <c r="AC5816" s="549"/>
      <c r="AD5816" s="550"/>
      <c r="AE5816" s="549"/>
      <c r="AF5816" s="550"/>
      <c r="AG5816" s="549"/>
      <c r="AH5816" s="550"/>
      <c r="AI5816" s="516" t="e">
        <f t="shared" si="3096"/>
        <v>#DIV/0!</v>
      </c>
      <c r="AJ5816" s="517">
        <f t="shared" si="3097"/>
        <v>0</v>
      </c>
      <c r="AK5816" s="513">
        <f t="shared" si="3076"/>
        <v>0</v>
      </c>
      <c r="AL5816" s="513">
        <f t="shared" si="3077"/>
        <v>0</v>
      </c>
      <c r="AM5816" s="513">
        <f t="shared" si="3078"/>
        <v>801.615234375</v>
      </c>
      <c r="AN5816" s="550"/>
      <c r="AO5816" s="550"/>
      <c r="AP5816" s="550"/>
      <c r="AQ5816" s="517">
        <f t="shared" si="3098"/>
        <v>0</v>
      </c>
      <c r="AR5816" s="513">
        <f t="shared" si="3099"/>
        <v>0</v>
      </c>
      <c r="AS5816" s="551"/>
      <c r="AT5816" s="552"/>
      <c r="AU5816" s="513">
        <f t="shared" si="3100"/>
        <v>981.46499999999992</v>
      </c>
      <c r="AV5816" s="513">
        <f>AU5816/Cogeneratore!$C$24</f>
        <v>415.875</v>
      </c>
      <c r="AW5816" s="513">
        <f t="shared" si="3079"/>
        <v>0</v>
      </c>
      <c r="AX5816" s="513" t="e">
        <f t="shared" si="3080"/>
        <v>#DIV/0!</v>
      </c>
      <c r="AY5816" s="518">
        <f t="shared" si="3081"/>
        <v>140.4749647387433</v>
      </c>
      <c r="AZ5816" s="519" t="e">
        <f t="shared" si="3082"/>
        <v>#DIV/0!</v>
      </c>
      <c r="BA5816" s="514" t="e">
        <f t="shared" si="3101"/>
        <v>#DIV/0!</v>
      </c>
      <c r="BB5816" s="520" t="e">
        <f>+BV5816*860/8250/Cogeneratore!$C$6</f>
        <v>#DIV/0!</v>
      </c>
      <c r="BC5816" s="625"/>
      <c r="BD5816" s="451">
        <f t="shared" si="3083"/>
        <v>415.875</v>
      </c>
      <c r="BN5816" s="447">
        <f>+L5816/Cogeneratore!$C$24</f>
        <v>415.875</v>
      </c>
      <c r="BP5816" s="447">
        <f t="shared" si="3084"/>
        <v>0</v>
      </c>
      <c r="BQ5816" s="447" t="e">
        <f>IF(BR5816&lt;Cogeneratore!$C$25/Cogeneratore!$C$23,BP5816,BP5816+BR5816-Cogeneratore!$C$25/Cogeneratore!$C$23)</f>
        <v>#DIV/0!</v>
      </c>
      <c r="BR5816" s="462">
        <f t="shared" si="3103"/>
        <v>0</v>
      </c>
      <c r="BS5816" s="462" t="e">
        <f>IF(BR5816&lt;Cogeneratore!$C$25/Cogeneratore!$C$23,BR5816,Cogeneratore!$C$25/Cogeneratore!$C$23)</f>
        <v>#DIV/0!</v>
      </c>
      <c r="BT5816" s="447" t="e">
        <f>+BS5816*(1-Cogeneratore!$C$23)</f>
        <v>#DIV/0!</v>
      </c>
      <c r="BU5816" s="462" t="e">
        <f>IF(BR5816-BT5816&lt;Cogeneratore!$C$25,BR5816-BT5816,Cogeneratore!$C$25)</f>
        <v>#DIV/0!</v>
      </c>
      <c r="BV5816" s="462" t="e">
        <f t="shared" si="3085"/>
        <v>#DIV/0!</v>
      </c>
      <c r="BW5816" s="462" t="e">
        <f t="shared" si="3086"/>
        <v>#DIV/0!</v>
      </c>
      <c r="BX5816" s="462" t="e">
        <f t="shared" si="3102"/>
        <v>#DIV/0!</v>
      </c>
      <c r="BY5816" s="447" t="e">
        <f>+BX5816*(1-#REF!)</f>
        <v>#DIV/0!</v>
      </c>
      <c r="BZ5816" s="462" t="e">
        <f t="shared" si="3104"/>
        <v>#DIV/0!</v>
      </c>
      <c r="CB5816" s="462" t="e">
        <f t="shared" si="3087"/>
        <v>#DIV/0!</v>
      </c>
      <c r="CC5816" s="447" t="e">
        <f>+CB5816/#REF!</f>
        <v>#DIV/0!</v>
      </c>
      <c r="CE5816" s="451" t="e">
        <f t="shared" si="3088"/>
        <v>#DIV/0!</v>
      </c>
    </row>
    <row r="5817" spans="1:83" x14ac:dyDescent="0.2">
      <c r="A5817" s="521">
        <f t="shared" si="3089"/>
        <v>40056</v>
      </c>
      <c r="B5817" s="522">
        <f t="shared" si="3071"/>
        <v>1</v>
      </c>
      <c r="C5817" s="522">
        <f t="shared" si="3072"/>
        <v>8</v>
      </c>
      <c r="D5817" s="505" t="str">
        <f t="shared" si="3090"/>
        <v>est</v>
      </c>
      <c r="E5817" s="522">
        <f t="shared" si="3073"/>
        <v>5</v>
      </c>
      <c r="F5817" s="522">
        <f t="shared" si="3074"/>
        <v>243</v>
      </c>
      <c r="G5817" s="522">
        <f t="shared" si="3091"/>
        <v>5813</v>
      </c>
      <c r="H5817" s="506">
        <v>797.7216796875</v>
      </c>
      <c r="I5817" s="507">
        <f>+H5817-L5817/Cogeneratore!$C$24</f>
        <v>381.8466796875</v>
      </c>
      <c r="J5817" s="507">
        <f t="shared" si="3092"/>
        <v>415.875</v>
      </c>
      <c r="K5817" s="508">
        <v>140.4749647387433</v>
      </c>
      <c r="L5817" s="508">
        <v>981.46499999999992</v>
      </c>
      <c r="M5817" s="507">
        <f t="shared" si="3075"/>
        <v>797.7216796875</v>
      </c>
      <c r="N5817" s="507">
        <f t="shared" si="3093"/>
        <v>140.4749647387433</v>
      </c>
      <c r="O5817" s="509" t="s">
        <v>7</v>
      </c>
      <c r="P5817" s="578"/>
      <c r="Q5817" s="578"/>
      <c r="R5817" s="510" t="e">
        <f>MIN(IF(I5817&gt;#REF!*#REF!,#REF!,IF(AND(I5817&lt;#REF!,#REF!=2),0,ROUNDUP(I5817/#REF!,0))),#REF!)</f>
        <v>#REF!</v>
      </c>
      <c r="S5817" s="510" t="e">
        <f>IF(R5817=0,0,MAX(MIN(I5817,R5817*#REF!),#REF!))</f>
        <v>#REF!</v>
      </c>
      <c r="T5817" s="511" t="e">
        <f>IF(R5817&lt;&gt;0,IF(S5817/R5817/#REF!=1,#REF!,HLOOKUP(S5817/R5817/#REF!,#REF!,2)+(HLOOKUP(S5817/R5817/#REF!+0.2,#REF!,2)-HLOOKUP(S5817/R5817/#REF!,#REF!,2))*(S5817/R5817/#REF!-HLOOKUP(S5817/R5817/#REF!,#REF!,1))/(HLOOKUP(S5817/R5817/#REF!+0.2,#REF!,1)-HLOOKUP(S5817/R5817/#REF!,#REF!,1))),0.5)</f>
        <v>#REF!</v>
      </c>
      <c r="U5817" s="512" t="e">
        <f>IF(R5817&lt;&gt;0,IF(S5817/R5817/#REF!=1,#REF!,HLOOKUP(S5817/R5817/#REF!,#REF!,3)+(HLOOKUP(S5817/R5817/#REF!+0.2,#REF!,3)-HLOOKUP(S5817/R5817/#REF!,#REF!,3))*(S5817/R5817/#REF!-HLOOKUP(S5817/R5817/#REF!,#REF!,1))/(HLOOKUP(S5817/R5817/#REF!+0.2,#REF!,1)-HLOOKUP(S5817/R5817/#REF!,#REF!,1))),1)</f>
        <v>#REF!</v>
      </c>
      <c r="V5817" s="510" t="e">
        <f t="shared" si="3094"/>
        <v>#REF!</v>
      </c>
      <c r="W5817" s="513" t="e">
        <f>MIN(IF(N5817&gt;#REF!*#REF!,#REF!,IF(AND(N5817&lt;#REF!,#REF!=2),0,ROUNDUP(N5817/#REF!,0))),#REF!)</f>
        <v>#REF!</v>
      </c>
      <c r="X5817" s="513" t="e">
        <f t="shared" si="3095"/>
        <v>#REF!</v>
      </c>
      <c r="Y5817" s="511" t="e">
        <f>IF(W5817&lt;&gt;0,IF(AA5817/W5817/#REF!=1,#REF!,HLOOKUP(AA5817/W5817/#REF!,#REF!,2)+(HLOOKUP(AA5817/W5817/#REF!+0.2,#REF!,2)-HLOOKUP(AA5817/W5817/#REF!,#REF!,2))*(AA5817/W5817/#REF!-HLOOKUP(AA5817/W5817/#REF!,#REF!,1))/(HLOOKUP(AA5817/W5817/#REF!+0.2,#REF!,1)-HLOOKUP(AA5817/W5817/#REF!,#REF!,1))),0.5)</f>
        <v>#REF!</v>
      </c>
      <c r="Z5817" s="512" t="e">
        <f>IF(W5817&lt;&gt;0,IF(AA5817/W5817/#REF!=1,#REF!,HLOOKUP(AA5817/W5817/#REF!,#REF!,3)+(HLOOKUP(AA5817/W5817/#REF!+0.2,#REF!,3)-HLOOKUP(AA5817/W5817/#REF!,#REF!,3))*(AA5817/W5817/#REF!-HLOOKUP(AA5817/W5817/#REF!,#REF!,1))/(HLOOKUP(AA5817/W5817/#REF!+0.2,#REF!,1)-HLOOKUP(AA5817/W5817/#REF!,#REF!,1))),1)</f>
        <v>#REF!</v>
      </c>
      <c r="AA5817" s="514" t="e">
        <f>IF(W5817=0,0,MAX(MIN(N5817,W5817*#REF!),#REF!))</f>
        <v>#REF!</v>
      </c>
      <c r="AB5817" s="515" t="e">
        <f>AD5817/Cogeneratore!$C$4</f>
        <v>#DIV/0!</v>
      </c>
      <c r="AC5817" s="549"/>
      <c r="AD5817" s="550"/>
      <c r="AE5817" s="549"/>
      <c r="AF5817" s="550"/>
      <c r="AG5817" s="549"/>
      <c r="AH5817" s="550"/>
      <c r="AI5817" s="516" t="e">
        <f t="shared" si="3096"/>
        <v>#DIV/0!</v>
      </c>
      <c r="AJ5817" s="517">
        <f t="shared" si="3097"/>
        <v>0</v>
      </c>
      <c r="AK5817" s="513">
        <f t="shared" si="3076"/>
        <v>0</v>
      </c>
      <c r="AL5817" s="513">
        <f t="shared" si="3077"/>
        <v>0</v>
      </c>
      <c r="AM5817" s="513">
        <f t="shared" si="3078"/>
        <v>797.7216796875</v>
      </c>
      <c r="AN5817" s="550"/>
      <c r="AO5817" s="550"/>
      <c r="AP5817" s="550"/>
      <c r="AQ5817" s="517">
        <f t="shared" si="3098"/>
        <v>0</v>
      </c>
      <c r="AR5817" s="513">
        <f t="shared" si="3099"/>
        <v>0</v>
      </c>
      <c r="AS5817" s="551"/>
      <c r="AT5817" s="552"/>
      <c r="AU5817" s="513">
        <f t="shared" si="3100"/>
        <v>981.46499999999992</v>
      </c>
      <c r="AV5817" s="513">
        <f>AU5817/Cogeneratore!$C$24</f>
        <v>415.875</v>
      </c>
      <c r="AW5817" s="513">
        <f t="shared" si="3079"/>
        <v>0</v>
      </c>
      <c r="AX5817" s="513" t="e">
        <f t="shared" si="3080"/>
        <v>#DIV/0!</v>
      </c>
      <c r="AY5817" s="518">
        <f t="shared" si="3081"/>
        <v>140.4749647387433</v>
      </c>
      <c r="AZ5817" s="519" t="e">
        <f t="shared" si="3082"/>
        <v>#DIV/0!</v>
      </c>
      <c r="BA5817" s="514" t="e">
        <f t="shared" si="3101"/>
        <v>#DIV/0!</v>
      </c>
      <c r="BB5817" s="520" t="e">
        <f>+BV5817*860/8250/Cogeneratore!$C$6</f>
        <v>#DIV/0!</v>
      </c>
      <c r="BC5817" s="625"/>
      <c r="BD5817" s="451">
        <f t="shared" si="3083"/>
        <v>415.875</v>
      </c>
      <c r="BN5817" s="447">
        <f>+L5817/Cogeneratore!$C$24</f>
        <v>415.875</v>
      </c>
      <c r="BP5817" s="447">
        <f t="shared" si="3084"/>
        <v>0</v>
      </c>
      <c r="BQ5817" s="447" t="e">
        <f>IF(BR5817&lt;Cogeneratore!$C$25/Cogeneratore!$C$23,BP5817,BP5817+BR5817-Cogeneratore!$C$25/Cogeneratore!$C$23)</f>
        <v>#DIV/0!</v>
      </c>
      <c r="BR5817" s="462">
        <f t="shared" si="3103"/>
        <v>0</v>
      </c>
      <c r="BS5817" s="462" t="e">
        <f>IF(BR5817&lt;Cogeneratore!$C$25/Cogeneratore!$C$23,BR5817,Cogeneratore!$C$25/Cogeneratore!$C$23)</f>
        <v>#DIV/0!</v>
      </c>
      <c r="BT5817" s="447" t="e">
        <f>+BS5817*(1-Cogeneratore!$C$23)</f>
        <v>#DIV/0!</v>
      </c>
      <c r="BU5817" s="462" t="e">
        <f>IF(BR5817-BT5817&lt;Cogeneratore!$C$25,BR5817-BT5817,Cogeneratore!$C$25)</f>
        <v>#DIV/0!</v>
      </c>
      <c r="BV5817" s="462" t="e">
        <f t="shared" si="3085"/>
        <v>#DIV/0!</v>
      </c>
      <c r="BW5817" s="462" t="e">
        <f t="shared" si="3086"/>
        <v>#DIV/0!</v>
      </c>
      <c r="BX5817" s="462" t="e">
        <f t="shared" si="3102"/>
        <v>#DIV/0!</v>
      </c>
      <c r="BY5817" s="447" t="e">
        <f>+BX5817*(1-#REF!)</f>
        <v>#DIV/0!</v>
      </c>
      <c r="BZ5817" s="462" t="e">
        <f t="shared" si="3104"/>
        <v>#DIV/0!</v>
      </c>
      <c r="CB5817" s="462" t="e">
        <f t="shared" si="3087"/>
        <v>#DIV/0!</v>
      </c>
      <c r="CC5817" s="447" t="e">
        <f>+CB5817/#REF!</f>
        <v>#DIV/0!</v>
      </c>
      <c r="CE5817" s="451" t="e">
        <f t="shared" si="3088"/>
        <v>#DIV/0!</v>
      </c>
    </row>
    <row r="5818" spans="1:83" x14ac:dyDescent="0.2">
      <c r="A5818" s="521">
        <f t="shared" si="3089"/>
        <v>40056</v>
      </c>
      <c r="B5818" s="522">
        <f t="shared" si="3071"/>
        <v>1</v>
      </c>
      <c r="C5818" s="522">
        <f t="shared" si="3072"/>
        <v>8</v>
      </c>
      <c r="D5818" s="505" t="str">
        <f t="shared" si="3090"/>
        <v>est</v>
      </c>
      <c r="E5818" s="522">
        <f t="shared" si="3073"/>
        <v>6</v>
      </c>
      <c r="F5818" s="522">
        <f t="shared" si="3074"/>
        <v>243</v>
      </c>
      <c r="G5818" s="522">
        <f t="shared" si="3091"/>
        <v>5814</v>
      </c>
      <c r="H5818" s="506">
        <v>826.330078125</v>
      </c>
      <c r="I5818" s="507">
        <f>+H5818-L5818/Cogeneratore!$C$24</f>
        <v>410.455078125</v>
      </c>
      <c r="J5818" s="507">
        <f t="shared" si="3092"/>
        <v>415.875</v>
      </c>
      <c r="K5818" s="508">
        <v>140.4749647387433</v>
      </c>
      <c r="L5818" s="508">
        <v>981.46499999999992</v>
      </c>
      <c r="M5818" s="507">
        <f t="shared" si="3075"/>
        <v>826.330078125</v>
      </c>
      <c r="N5818" s="507">
        <f t="shared" si="3093"/>
        <v>140.4749647387433</v>
      </c>
      <c r="O5818" s="509" t="s">
        <v>7</v>
      </c>
      <c r="P5818" s="578"/>
      <c r="Q5818" s="578"/>
      <c r="R5818" s="510" t="e">
        <f>MIN(IF(I5818&gt;#REF!*#REF!,#REF!,IF(AND(I5818&lt;#REF!,#REF!=2),0,ROUNDUP(I5818/#REF!,0))),#REF!)</f>
        <v>#REF!</v>
      </c>
      <c r="S5818" s="510" t="e">
        <f>IF(R5818=0,0,MAX(MIN(I5818,R5818*#REF!),#REF!))</f>
        <v>#REF!</v>
      </c>
      <c r="T5818" s="511" t="e">
        <f>IF(R5818&lt;&gt;0,IF(S5818/R5818/#REF!=1,#REF!,HLOOKUP(S5818/R5818/#REF!,#REF!,2)+(HLOOKUP(S5818/R5818/#REF!+0.2,#REF!,2)-HLOOKUP(S5818/R5818/#REF!,#REF!,2))*(S5818/R5818/#REF!-HLOOKUP(S5818/R5818/#REF!,#REF!,1))/(HLOOKUP(S5818/R5818/#REF!+0.2,#REF!,1)-HLOOKUP(S5818/R5818/#REF!,#REF!,1))),0.5)</f>
        <v>#REF!</v>
      </c>
      <c r="U5818" s="512" t="e">
        <f>IF(R5818&lt;&gt;0,IF(S5818/R5818/#REF!=1,#REF!,HLOOKUP(S5818/R5818/#REF!,#REF!,3)+(HLOOKUP(S5818/R5818/#REF!+0.2,#REF!,3)-HLOOKUP(S5818/R5818/#REF!,#REF!,3))*(S5818/R5818/#REF!-HLOOKUP(S5818/R5818/#REF!,#REF!,1))/(HLOOKUP(S5818/R5818/#REF!+0.2,#REF!,1)-HLOOKUP(S5818/R5818/#REF!,#REF!,1))),1)</f>
        <v>#REF!</v>
      </c>
      <c r="V5818" s="510" t="e">
        <f t="shared" si="3094"/>
        <v>#REF!</v>
      </c>
      <c r="W5818" s="513" t="e">
        <f>MIN(IF(N5818&gt;#REF!*#REF!,#REF!,IF(AND(N5818&lt;#REF!,#REF!=2),0,ROUNDUP(N5818/#REF!,0))),#REF!)</f>
        <v>#REF!</v>
      </c>
      <c r="X5818" s="513" t="e">
        <f t="shared" si="3095"/>
        <v>#REF!</v>
      </c>
      <c r="Y5818" s="511" t="e">
        <f>IF(W5818&lt;&gt;0,IF(AA5818/W5818/#REF!=1,#REF!,HLOOKUP(AA5818/W5818/#REF!,#REF!,2)+(HLOOKUP(AA5818/W5818/#REF!+0.2,#REF!,2)-HLOOKUP(AA5818/W5818/#REF!,#REF!,2))*(AA5818/W5818/#REF!-HLOOKUP(AA5818/W5818/#REF!,#REF!,1))/(HLOOKUP(AA5818/W5818/#REF!+0.2,#REF!,1)-HLOOKUP(AA5818/W5818/#REF!,#REF!,1))),0.5)</f>
        <v>#REF!</v>
      </c>
      <c r="Z5818" s="512" t="e">
        <f>IF(W5818&lt;&gt;0,IF(AA5818/W5818/#REF!=1,#REF!,HLOOKUP(AA5818/W5818/#REF!,#REF!,3)+(HLOOKUP(AA5818/W5818/#REF!+0.2,#REF!,3)-HLOOKUP(AA5818/W5818/#REF!,#REF!,3))*(AA5818/W5818/#REF!-HLOOKUP(AA5818/W5818/#REF!,#REF!,1))/(HLOOKUP(AA5818/W5818/#REF!+0.2,#REF!,1)-HLOOKUP(AA5818/W5818/#REF!,#REF!,1))),1)</f>
        <v>#REF!</v>
      </c>
      <c r="AA5818" s="514" t="e">
        <f>IF(W5818=0,0,MAX(MIN(N5818,W5818*#REF!),#REF!))</f>
        <v>#REF!</v>
      </c>
      <c r="AB5818" s="515" t="e">
        <f>AD5818/Cogeneratore!$C$4</f>
        <v>#DIV/0!</v>
      </c>
      <c r="AC5818" s="549"/>
      <c r="AD5818" s="550"/>
      <c r="AE5818" s="549"/>
      <c r="AF5818" s="550"/>
      <c r="AG5818" s="549"/>
      <c r="AH5818" s="550"/>
      <c r="AI5818" s="516" t="e">
        <f t="shared" si="3096"/>
        <v>#DIV/0!</v>
      </c>
      <c r="AJ5818" s="517">
        <f t="shared" si="3097"/>
        <v>0</v>
      </c>
      <c r="AK5818" s="513">
        <f t="shared" si="3076"/>
        <v>0</v>
      </c>
      <c r="AL5818" s="513">
        <f t="shared" si="3077"/>
        <v>0</v>
      </c>
      <c r="AM5818" s="513">
        <f t="shared" si="3078"/>
        <v>826.330078125</v>
      </c>
      <c r="AN5818" s="550"/>
      <c r="AO5818" s="550"/>
      <c r="AP5818" s="550"/>
      <c r="AQ5818" s="517">
        <f t="shared" si="3098"/>
        <v>0</v>
      </c>
      <c r="AR5818" s="513">
        <f t="shared" si="3099"/>
        <v>0</v>
      </c>
      <c r="AS5818" s="551"/>
      <c r="AT5818" s="552"/>
      <c r="AU5818" s="513">
        <f t="shared" si="3100"/>
        <v>981.46499999999992</v>
      </c>
      <c r="AV5818" s="513">
        <f>AU5818/Cogeneratore!$C$24</f>
        <v>415.875</v>
      </c>
      <c r="AW5818" s="513">
        <f t="shared" si="3079"/>
        <v>0</v>
      </c>
      <c r="AX5818" s="513" t="e">
        <f t="shared" si="3080"/>
        <v>#DIV/0!</v>
      </c>
      <c r="AY5818" s="518">
        <f t="shared" si="3081"/>
        <v>140.4749647387433</v>
      </c>
      <c r="AZ5818" s="519" t="e">
        <f t="shared" si="3082"/>
        <v>#DIV/0!</v>
      </c>
      <c r="BA5818" s="514" t="e">
        <f t="shared" si="3101"/>
        <v>#DIV/0!</v>
      </c>
      <c r="BB5818" s="520" t="e">
        <f>+BV5818*860/8250/Cogeneratore!$C$6</f>
        <v>#DIV/0!</v>
      </c>
      <c r="BC5818" s="625"/>
      <c r="BD5818" s="451">
        <f t="shared" si="3083"/>
        <v>415.875</v>
      </c>
      <c r="BN5818" s="447">
        <f>+L5818/Cogeneratore!$C$24</f>
        <v>415.875</v>
      </c>
      <c r="BP5818" s="447">
        <f t="shared" si="3084"/>
        <v>0</v>
      </c>
      <c r="BQ5818" s="447" t="e">
        <f>IF(BR5818&lt;Cogeneratore!$C$25/Cogeneratore!$C$23,BP5818,BP5818+BR5818-Cogeneratore!$C$25/Cogeneratore!$C$23)</f>
        <v>#DIV/0!</v>
      </c>
      <c r="BR5818" s="462">
        <f t="shared" si="3103"/>
        <v>0</v>
      </c>
      <c r="BS5818" s="462" t="e">
        <f>IF(BR5818&lt;Cogeneratore!$C$25/Cogeneratore!$C$23,BR5818,Cogeneratore!$C$25/Cogeneratore!$C$23)</f>
        <v>#DIV/0!</v>
      </c>
      <c r="BT5818" s="447" t="e">
        <f>+BS5818*(1-Cogeneratore!$C$23)</f>
        <v>#DIV/0!</v>
      </c>
      <c r="BU5818" s="462" t="e">
        <f>IF(BR5818-BT5818&lt;Cogeneratore!$C$25,BR5818-BT5818,Cogeneratore!$C$25)</f>
        <v>#DIV/0!</v>
      </c>
      <c r="BV5818" s="462" t="e">
        <f t="shared" si="3085"/>
        <v>#DIV/0!</v>
      </c>
      <c r="BW5818" s="462" t="e">
        <f t="shared" si="3086"/>
        <v>#DIV/0!</v>
      </c>
      <c r="BX5818" s="462" t="e">
        <f t="shared" si="3102"/>
        <v>#DIV/0!</v>
      </c>
      <c r="BY5818" s="447" t="e">
        <f>+BX5818*(1-#REF!)</f>
        <v>#DIV/0!</v>
      </c>
      <c r="BZ5818" s="462" t="e">
        <f t="shared" si="3104"/>
        <v>#DIV/0!</v>
      </c>
      <c r="CB5818" s="462" t="e">
        <f t="shared" si="3087"/>
        <v>#DIV/0!</v>
      </c>
      <c r="CC5818" s="447" t="e">
        <f>+CB5818/#REF!</f>
        <v>#DIV/0!</v>
      </c>
      <c r="CE5818" s="451" t="e">
        <f t="shared" si="3088"/>
        <v>#DIV/0!</v>
      </c>
    </row>
    <row r="5819" spans="1:83" x14ac:dyDescent="0.2">
      <c r="A5819" s="521">
        <f t="shared" si="3089"/>
        <v>40056</v>
      </c>
      <c r="B5819" s="522">
        <f t="shared" si="3071"/>
        <v>1</v>
      </c>
      <c r="C5819" s="522">
        <f t="shared" si="3072"/>
        <v>8</v>
      </c>
      <c r="D5819" s="505" t="str">
        <f t="shared" si="3090"/>
        <v>est</v>
      </c>
      <c r="E5819" s="522">
        <f t="shared" si="3073"/>
        <v>7</v>
      </c>
      <c r="F5819" s="522">
        <f t="shared" si="3074"/>
        <v>243</v>
      </c>
      <c r="G5819" s="522">
        <f t="shared" si="3091"/>
        <v>5815</v>
      </c>
      <c r="H5819" s="506">
        <v>893.583984375</v>
      </c>
      <c r="I5819" s="507">
        <f>+H5819-L5819/Cogeneratore!$C$24</f>
        <v>477.708984375</v>
      </c>
      <c r="J5819" s="507">
        <f t="shared" si="3092"/>
        <v>415.875</v>
      </c>
      <c r="K5819" s="508">
        <v>280.94992947748659</v>
      </c>
      <c r="L5819" s="508">
        <v>981.46499999999992</v>
      </c>
      <c r="M5819" s="507">
        <f t="shared" si="3075"/>
        <v>893.583984375</v>
      </c>
      <c r="N5819" s="507">
        <f t="shared" si="3093"/>
        <v>280.94992947748659</v>
      </c>
      <c r="O5819" s="509" t="s">
        <v>6</v>
      </c>
      <c r="P5819" s="578"/>
      <c r="Q5819" s="578"/>
      <c r="R5819" s="510" t="e">
        <f>MIN(IF(I5819&gt;#REF!*#REF!,#REF!,IF(AND(I5819&lt;#REF!,#REF!=2),0,ROUNDUP(I5819/#REF!,0))),#REF!)</f>
        <v>#REF!</v>
      </c>
      <c r="S5819" s="510" t="e">
        <f>IF(R5819=0,0,MAX(MIN(I5819,R5819*#REF!),#REF!))</f>
        <v>#REF!</v>
      </c>
      <c r="T5819" s="511" t="e">
        <f>IF(R5819&lt;&gt;0,IF(S5819/R5819/#REF!=1,#REF!,HLOOKUP(S5819/R5819/#REF!,#REF!,2)+(HLOOKUP(S5819/R5819/#REF!+0.2,#REF!,2)-HLOOKUP(S5819/R5819/#REF!,#REF!,2))*(S5819/R5819/#REF!-HLOOKUP(S5819/R5819/#REF!,#REF!,1))/(HLOOKUP(S5819/R5819/#REF!+0.2,#REF!,1)-HLOOKUP(S5819/R5819/#REF!,#REF!,1))),0.5)</f>
        <v>#REF!</v>
      </c>
      <c r="U5819" s="512" t="e">
        <f>IF(R5819&lt;&gt;0,IF(S5819/R5819/#REF!=1,#REF!,HLOOKUP(S5819/R5819/#REF!,#REF!,3)+(HLOOKUP(S5819/R5819/#REF!+0.2,#REF!,3)-HLOOKUP(S5819/R5819/#REF!,#REF!,3))*(S5819/R5819/#REF!-HLOOKUP(S5819/R5819/#REF!,#REF!,1))/(HLOOKUP(S5819/R5819/#REF!+0.2,#REF!,1)-HLOOKUP(S5819/R5819/#REF!,#REF!,1))),1)</f>
        <v>#REF!</v>
      </c>
      <c r="V5819" s="510" t="e">
        <f t="shared" si="3094"/>
        <v>#REF!</v>
      </c>
      <c r="W5819" s="513" t="e">
        <f>MIN(IF(N5819&gt;#REF!*#REF!,#REF!,IF(AND(N5819&lt;#REF!,#REF!=2),0,ROUNDUP(N5819/#REF!,0))),#REF!)</f>
        <v>#REF!</v>
      </c>
      <c r="X5819" s="513" t="e">
        <f t="shared" si="3095"/>
        <v>#REF!</v>
      </c>
      <c r="Y5819" s="511" t="e">
        <f>IF(W5819&lt;&gt;0,IF(AA5819/W5819/#REF!=1,#REF!,HLOOKUP(AA5819/W5819/#REF!,#REF!,2)+(HLOOKUP(AA5819/W5819/#REF!+0.2,#REF!,2)-HLOOKUP(AA5819/W5819/#REF!,#REF!,2))*(AA5819/W5819/#REF!-HLOOKUP(AA5819/W5819/#REF!,#REF!,1))/(HLOOKUP(AA5819/W5819/#REF!+0.2,#REF!,1)-HLOOKUP(AA5819/W5819/#REF!,#REF!,1))),0.5)</f>
        <v>#REF!</v>
      </c>
      <c r="Z5819" s="512" t="e">
        <f>IF(W5819&lt;&gt;0,IF(AA5819/W5819/#REF!=1,#REF!,HLOOKUP(AA5819/W5819/#REF!,#REF!,3)+(HLOOKUP(AA5819/W5819/#REF!+0.2,#REF!,3)-HLOOKUP(AA5819/W5819/#REF!,#REF!,3))*(AA5819/W5819/#REF!-HLOOKUP(AA5819/W5819/#REF!,#REF!,1))/(HLOOKUP(AA5819/W5819/#REF!+0.2,#REF!,1)-HLOOKUP(AA5819/W5819/#REF!,#REF!,1))),1)</f>
        <v>#REF!</v>
      </c>
      <c r="AA5819" s="514" t="e">
        <f>IF(W5819=0,0,MAX(MIN(N5819,W5819*#REF!),#REF!))</f>
        <v>#REF!</v>
      </c>
      <c r="AB5819" s="515" t="e">
        <f>AD5819/Cogeneratore!$C$4</f>
        <v>#DIV/0!</v>
      </c>
      <c r="AC5819" s="549"/>
      <c r="AD5819" s="550"/>
      <c r="AE5819" s="549"/>
      <c r="AF5819" s="550"/>
      <c r="AG5819" s="549"/>
      <c r="AH5819" s="550"/>
      <c r="AI5819" s="516" t="e">
        <f t="shared" si="3096"/>
        <v>#DIV/0!</v>
      </c>
      <c r="AJ5819" s="517">
        <f t="shared" si="3097"/>
        <v>0</v>
      </c>
      <c r="AK5819" s="513">
        <f t="shared" si="3076"/>
        <v>0</v>
      </c>
      <c r="AL5819" s="513">
        <f t="shared" si="3077"/>
        <v>0</v>
      </c>
      <c r="AM5819" s="513">
        <f t="shared" si="3078"/>
        <v>893.583984375</v>
      </c>
      <c r="AN5819" s="550"/>
      <c r="AO5819" s="550"/>
      <c r="AP5819" s="550"/>
      <c r="AQ5819" s="517">
        <f t="shared" si="3098"/>
        <v>0</v>
      </c>
      <c r="AR5819" s="513">
        <f t="shared" si="3099"/>
        <v>0</v>
      </c>
      <c r="AS5819" s="551"/>
      <c r="AT5819" s="552"/>
      <c r="AU5819" s="513">
        <f t="shared" si="3100"/>
        <v>981.46499999999992</v>
      </c>
      <c r="AV5819" s="513">
        <f>AU5819/Cogeneratore!$C$24</f>
        <v>415.875</v>
      </c>
      <c r="AW5819" s="513">
        <f t="shared" si="3079"/>
        <v>0</v>
      </c>
      <c r="AX5819" s="513" t="e">
        <f t="shared" si="3080"/>
        <v>#DIV/0!</v>
      </c>
      <c r="AY5819" s="518">
        <f t="shared" si="3081"/>
        <v>280.94992947748659</v>
      </c>
      <c r="AZ5819" s="519" t="e">
        <f t="shared" si="3082"/>
        <v>#DIV/0!</v>
      </c>
      <c r="BA5819" s="514" t="e">
        <f t="shared" si="3101"/>
        <v>#DIV/0!</v>
      </c>
      <c r="BB5819" s="520" t="e">
        <f>+BV5819*860/8250/Cogeneratore!$C$6</f>
        <v>#DIV/0!</v>
      </c>
      <c r="BC5819" s="625"/>
      <c r="BD5819" s="451">
        <f t="shared" si="3083"/>
        <v>415.875</v>
      </c>
      <c r="BN5819" s="447">
        <f>+L5819/Cogeneratore!$C$24</f>
        <v>415.875</v>
      </c>
      <c r="BP5819" s="447">
        <f t="shared" si="3084"/>
        <v>0</v>
      </c>
      <c r="BQ5819" s="447" t="e">
        <f>IF(BR5819&lt;Cogeneratore!$C$25/Cogeneratore!$C$23,BP5819,BP5819+BR5819-Cogeneratore!$C$25/Cogeneratore!$C$23)</f>
        <v>#DIV/0!</v>
      </c>
      <c r="BR5819" s="462">
        <f t="shared" si="3103"/>
        <v>0</v>
      </c>
      <c r="BS5819" s="462" t="e">
        <f>IF(BR5819&lt;Cogeneratore!$C$25/Cogeneratore!$C$23,BR5819,Cogeneratore!$C$25/Cogeneratore!$C$23)</f>
        <v>#DIV/0!</v>
      </c>
      <c r="BT5819" s="447" t="e">
        <f>+BS5819*(1-Cogeneratore!$C$23)</f>
        <v>#DIV/0!</v>
      </c>
      <c r="BU5819" s="462" t="e">
        <f>IF(BR5819-BT5819&lt;Cogeneratore!$C$25,BR5819-BT5819,Cogeneratore!$C$25)</f>
        <v>#DIV/0!</v>
      </c>
      <c r="BV5819" s="462" t="e">
        <f t="shared" si="3085"/>
        <v>#DIV/0!</v>
      </c>
      <c r="BW5819" s="462" t="e">
        <f t="shared" si="3086"/>
        <v>#DIV/0!</v>
      </c>
      <c r="BX5819" s="462" t="e">
        <f t="shared" si="3102"/>
        <v>#DIV/0!</v>
      </c>
      <c r="BY5819" s="447" t="e">
        <f>+BX5819*(1-#REF!)</f>
        <v>#DIV/0!</v>
      </c>
      <c r="BZ5819" s="462" t="e">
        <f t="shared" si="3104"/>
        <v>#DIV/0!</v>
      </c>
      <c r="CB5819" s="462" t="e">
        <f t="shared" si="3087"/>
        <v>#DIV/0!</v>
      </c>
      <c r="CC5819" s="447" t="e">
        <f>+CB5819/#REF!</f>
        <v>#DIV/0!</v>
      </c>
      <c r="CE5819" s="451" t="e">
        <f t="shared" si="3088"/>
        <v>#DIV/0!</v>
      </c>
    </row>
    <row r="5820" spans="1:83" x14ac:dyDescent="0.2">
      <c r="A5820" s="521">
        <f t="shared" si="3089"/>
        <v>40056</v>
      </c>
      <c r="B5820" s="522">
        <f t="shared" si="3071"/>
        <v>1</v>
      </c>
      <c r="C5820" s="522">
        <f t="shared" si="3072"/>
        <v>8</v>
      </c>
      <c r="D5820" s="505" t="str">
        <f t="shared" si="3090"/>
        <v>est</v>
      </c>
      <c r="E5820" s="522">
        <f t="shared" si="3073"/>
        <v>8</v>
      </c>
      <c r="F5820" s="522">
        <f t="shared" si="3074"/>
        <v>243</v>
      </c>
      <c r="G5820" s="522">
        <f t="shared" si="3091"/>
        <v>5816</v>
      </c>
      <c r="H5820" s="506">
        <v>978.451171875</v>
      </c>
      <c r="I5820" s="507">
        <f>+H5820-L5820/Cogeneratore!$C$24</f>
        <v>562.576171875</v>
      </c>
      <c r="J5820" s="507">
        <f t="shared" si="3092"/>
        <v>415.875</v>
      </c>
      <c r="K5820" s="508">
        <v>280.94992947748659</v>
      </c>
      <c r="L5820" s="508">
        <v>981.46499999999992</v>
      </c>
      <c r="M5820" s="507">
        <f t="shared" si="3075"/>
        <v>978.451171875</v>
      </c>
      <c r="N5820" s="507">
        <f t="shared" si="3093"/>
        <v>280.94992947748659</v>
      </c>
      <c r="O5820" s="509" t="s">
        <v>8</v>
      </c>
      <c r="P5820" s="578"/>
      <c r="Q5820" s="578"/>
      <c r="R5820" s="510" t="e">
        <f>MIN(IF(I5820&gt;#REF!*#REF!,#REF!,IF(AND(I5820&lt;#REF!,#REF!=2),0,ROUNDUP(I5820/#REF!,0))),#REF!)</f>
        <v>#REF!</v>
      </c>
      <c r="S5820" s="510" t="e">
        <f>IF(R5820=0,0,MAX(MIN(I5820,R5820*#REF!),#REF!))</f>
        <v>#REF!</v>
      </c>
      <c r="T5820" s="511" t="e">
        <f>IF(R5820&lt;&gt;0,IF(S5820/R5820/#REF!=1,#REF!,HLOOKUP(S5820/R5820/#REF!,#REF!,2)+(HLOOKUP(S5820/R5820/#REF!+0.2,#REF!,2)-HLOOKUP(S5820/R5820/#REF!,#REF!,2))*(S5820/R5820/#REF!-HLOOKUP(S5820/R5820/#REF!,#REF!,1))/(HLOOKUP(S5820/R5820/#REF!+0.2,#REF!,1)-HLOOKUP(S5820/R5820/#REF!,#REF!,1))),0.5)</f>
        <v>#REF!</v>
      </c>
      <c r="U5820" s="512" t="e">
        <f>IF(R5820&lt;&gt;0,IF(S5820/R5820/#REF!=1,#REF!,HLOOKUP(S5820/R5820/#REF!,#REF!,3)+(HLOOKUP(S5820/R5820/#REF!+0.2,#REF!,3)-HLOOKUP(S5820/R5820/#REF!,#REF!,3))*(S5820/R5820/#REF!-HLOOKUP(S5820/R5820/#REF!,#REF!,1))/(HLOOKUP(S5820/R5820/#REF!+0.2,#REF!,1)-HLOOKUP(S5820/R5820/#REF!,#REF!,1))),1)</f>
        <v>#REF!</v>
      </c>
      <c r="V5820" s="510" t="e">
        <f t="shared" si="3094"/>
        <v>#REF!</v>
      </c>
      <c r="W5820" s="513" t="e">
        <f>MIN(IF(N5820&gt;#REF!*#REF!,#REF!,IF(AND(N5820&lt;#REF!,#REF!=2),0,ROUNDUP(N5820/#REF!,0))),#REF!)</f>
        <v>#REF!</v>
      </c>
      <c r="X5820" s="513" t="e">
        <f t="shared" si="3095"/>
        <v>#REF!</v>
      </c>
      <c r="Y5820" s="511" t="e">
        <f>IF(W5820&lt;&gt;0,IF(AA5820/W5820/#REF!=1,#REF!,HLOOKUP(AA5820/W5820/#REF!,#REF!,2)+(HLOOKUP(AA5820/W5820/#REF!+0.2,#REF!,2)-HLOOKUP(AA5820/W5820/#REF!,#REF!,2))*(AA5820/W5820/#REF!-HLOOKUP(AA5820/W5820/#REF!,#REF!,1))/(HLOOKUP(AA5820/W5820/#REF!+0.2,#REF!,1)-HLOOKUP(AA5820/W5820/#REF!,#REF!,1))),0.5)</f>
        <v>#REF!</v>
      </c>
      <c r="Z5820" s="512" t="e">
        <f>IF(W5820&lt;&gt;0,IF(AA5820/W5820/#REF!=1,#REF!,HLOOKUP(AA5820/W5820/#REF!,#REF!,3)+(HLOOKUP(AA5820/W5820/#REF!+0.2,#REF!,3)-HLOOKUP(AA5820/W5820/#REF!,#REF!,3))*(AA5820/W5820/#REF!-HLOOKUP(AA5820/W5820/#REF!,#REF!,1))/(HLOOKUP(AA5820/W5820/#REF!+0.2,#REF!,1)-HLOOKUP(AA5820/W5820/#REF!,#REF!,1))),1)</f>
        <v>#REF!</v>
      </c>
      <c r="AA5820" s="514" t="e">
        <f>IF(W5820=0,0,MAX(MIN(N5820,W5820*#REF!),#REF!))</f>
        <v>#REF!</v>
      </c>
      <c r="AB5820" s="515" t="e">
        <f>AD5820/Cogeneratore!$C$4</f>
        <v>#DIV/0!</v>
      </c>
      <c r="AC5820" s="549"/>
      <c r="AD5820" s="550"/>
      <c r="AE5820" s="549"/>
      <c r="AF5820" s="550"/>
      <c r="AG5820" s="549"/>
      <c r="AH5820" s="550"/>
      <c r="AI5820" s="516" t="e">
        <f t="shared" si="3096"/>
        <v>#DIV/0!</v>
      </c>
      <c r="AJ5820" s="517">
        <f t="shared" si="3097"/>
        <v>0</v>
      </c>
      <c r="AK5820" s="513">
        <f t="shared" si="3076"/>
        <v>0</v>
      </c>
      <c r="AL5820" s="513">
        <f t="shared" si="3077"/>
        <v>0</v>
      </c>
      <c r="AM5820" s="513">
        <f t="shared" si="3078"/>
        <v>978.451171875</v>
      </c>
      <c r="AN5820" s="550"/>
      <c r="AO5820" s="550"/>
      <c r="AP5820" s="550"/>
      <c r="AQ5820" s="517">
        <f t="shared" si="3098"/>
        <v>0</v>
      </c>
      <c r="AR5820" s="513">
        <f t="shared" si="3099"/>
        <v>0</v>
      </c>
      <c r="AS5820" s="551"/>
      <c r="AT5820" s="552"/>
      <c r="AU5820" s="513">
        <f t="shared" si="3100"/>
        <v>981.46499999999992</v>
      </c>
      <c r="AV5820" s="513">
        <f>AU5820/Cogeneratore!$C$24</f>
        <v>415.875</v>
      </c>
      <c r="AW5820" s="513">
        <f t="shared" si="3079"/>
        <v>0</v>
      </c>
      <c r="AX5820" s="513" t="e">
        <f t="shared" si="3080"/>
        <v>#DIV/0!</v>
      </c>
      <c r="AY5820" s="518">
        <f t="shared" si="3081"/>
        <v>280.94992947748659</v>
      </c>
      <c r="AZ5820" s="519" t="e">
        <f t="shared" si="3082"/>
        <v>#DIV/0!</v>
      </c>
      <c r="BA5820" s="514" t="e">
        <f t="shared" si="3101"/>
        <v>#DIV/0!</v>
      </c>
      <c r="BB5820" s="520" t="e">
        <f>+BV5820*860/8250/Cogeneratore!$C$6</f>
        <v>#DIV/0!</v>
      </c>
      <c r="BC5820" s="625"/>
      <c r="BD5820" s="451">
        <f t="shared" si="3083"/>
        <v>415.875</v>
      </c>
      <c r="BN5820" s="447">
        <f>+L5820/Cogeneratore!$C$24</f>
        <v>415.875</v>
      </c>
      <c r="BP5820" s="447">
        <f t="shared" si="3084"/>
        <v>0</v>
      </c>
      <c r="BQ5820" s="447" t="e">
        <f>IF(BR5820&lt;Cogeneratore!$C$25/Cogeneratore!$C$23,BP5820,BP5820+BR5820-Cogeneratore!$C$25/Cogeneratore!$C$23)</f>
        <v>#DIV/0!</v>
      </c>
      <c r="BR5820" s="462">
        <f t="shared" si="3103"/>
        <v>0</v>
      </c>
      <c r="BS5820" s="462" t="e">
        <f>IF(BR5820&lt;Cogeneratore!$C$25/Cogeneratore!$C$23,BR5820,Cogeneratore!$C$25/Cogeneratore!$C$23)</f>
        <v>#DIV/0!</v>
      </c>
      <c r="BT5820" s="447" t="e">
        <f>+BS5820*(1-Cogeneratore!$C$23)</f>
        <v>#DIV/0!</v>
      </c>
      <c r="BU5820" s="462" t="e">
        <f>IF(BR5820-BT5820&lt;Cogeneratore!$C$25,BR5820-BT5820,Cogeneratore!$C$25)</f>
        <v>#DIV/0!</v>
      </c>
      <c r="BV5820" s="462" t="e">
        <f t="shared" si="3085"/>
        <v>#DIV/0!</v>
      </c>
      <c r="BW5820" s="462" t="e">
        <f t="shared" si="3086"/>
        <v>#DIV/0!</v>
      </c>
      <c r="BX5820" s="462" t="e">
        <f t="shared" si="3102"/>
        <v>#DIV/0!</v>
      </c>
      <c r="BY5820" s="447" t="e">
        <f>+BX5820*(1-#REF!)</f>
        <v>#DIV/0!</v>
      </c>
      <c r="BZ5820" s="462" t="e">
        <f t="shared" si="3104"/>
        <v>#DIV/0!</v>
      </c>
      <c r="CB5820" s="462" t="e">
        <f t="shared" si="3087"/>
        <v>#DIV/0!</v>
      </c>
      <c r="CC5820" s="447" t="e">
        <f>+CB5820/#REF!</f>
        <v>#DIV/0!</v>
      </c>
      <c r="CE5820" s="451" t="e">
        <f t="shared" si="3088"/>
        <v>#DIV/0!</v>
      </c>
    </row>
    <row r="5821" spans="1:83" x14ac:dyDescent="0.2">
      <c r="A5821" s="521">
        <f t="shared" si="3089"/>
        <v>40056</v>
      </c>
      <c r="B5821" s="522">
        <f t="shared" si="3071"/>
        <v>1</v>
      </c>
      <c r="C5821" s="522">
        <f t="shared" si="3072"/>
        <v>8</v>
      </c>
      <c r="D5821" s="505" t="str">
        <f t="shared" si="3090"/>
        <v>est</v>
      </c>
      <c r="E5821" s="522">
        <f t="shared" si="3073"/>
        <v>9</v>
      </c>
      <c r="F5821" s="522">
        <f t="shared" si="3074"/>
        <v>243</v>
      </c>
      <c r="G5821" s="522">
        <f t="shared" si="3091"/>
        <v>5817</v>
      </c>
      <c r="H5821" s="506">
        <v>1050.134765625</v>
      </c>
      <c r="I5821" s="507">
        <f>+H5821-L5821/Cogeneratore!$C$24</f>
        <v>591.634765625</v>
      </c>
      <c r="J5821" s="507">
        <f t="shared" si="3092"/>
        <v>458.5</v>
      </c>
      <c r="K5821" s="508">
        <v>280.94992947748659</v>
      </c>
      <c r="L5821" s="508">
        <v>1082.06</v>
      </c>
      <c r="M5821" s="507">
        <f t="shared" si="3075"/>
        <v>1050.134765625</v>
      </c>
      <c r="N5821" s="507">
        <f t="shared" si="3093"/>
        <v>280.94992947748659</v>
      </c>
      <c r="O5821" s="509" t="s">
        <v>8</v>
      </c>
      <c r="P5821" s="578"/>
      <c r="Q5821" s="578"/>
      <c r="R5821" s="510" t="e">
        <f>MIN(IF(I5821&gt;#REF!*#REF!,#REF!,IF(AND(I5821&lt;#REF!,#REF!=2),0,ROUNDUP(I5821/#REF!,0))),#REF!)</f>
        <v>#REF!</v>
      </c>
      <c r="S5821" s="510" t="e">
        <f>IF(R5821=0,0,MAX(MIN(I5821,R5821*#REF!),#REF!))</f>
        <v>#REF!</v>
      </c>
      <c r="T5821" s="511" t="e">
        <f>IF(R5821&lt;&gt;0,IF(S5821/R5821/#REF!=1,#REF!,HLOOKUP(S5821/R5821/#REF!,#REF!,2)+(HLOOKUP(S5821/R5821/#REF!+0.2,#REF!,2)-HLOOKUP(S5821/R5821/#REF!,#REF!,2))*(S5821/R5821/#REF!-HLOOKUP(S5821/R5821/#REF!,#REF!,1))/(HLOOKUP(S5821/R5821/#REF!+0.2,#REF!,1)-HLOOKUP(S5821/R5821/#REF!,#REF!,1))),0.5)</f>
        <v>#REF!</v>
      </c>
      <c r="U5821" s="512" t="e">
        <f>IF(R5821&lt;&gt;0,IF(S5821/R5821/#REF!=1,#REF!,HLOOKUP(S5821/R5821/#REF!,#REF!,3)+(HLOOKUP(S5821/R5821/#REF!+0.2,#REF!,3)-HLOOKUP(S5821/R5821/#REF!,#REF!,3))*(S5821/R5821/#REF!-HLOOKUP(S5821/R5821/#REF!,#REF!,1))/(HLOOKUP(S5821/R5821/#REF!+0.2,#REF!,1)-HLOOKUP(S5821/R5821/#REF!,#REF!,1))),1)</f>
        <v>#REF!</v>
      </c>
      <c r="V5821" s="510" t="e">
        <f t="shared" si="3094"/>
        <v>#REF!</v>
      </c>
      <c r="W5821" s="513" t="e">
        <f>MIN(IF(N5821&gt;#REF!*#REF!,#REF!,IF(AND(N5821&lt;#REF!,#REF!=2),0,ROUNDUP(N5821/#REF!,0))),#REF!)</f>
        <v>#REF!</v>
      </c>
      <c r="X5821" s="513" t="e">
        <f t="shared" si="3095"/>
        <v>#REF!</v>
      </c>
      <c r="Y5821" s="511" t="e">
        <f>IF(W5821&lt;&gt;0,IF(AA5821/W5821/#REF!=1,#REF!,HLOOKUP(AA5821/W5821/#REF!,#REF!,2)+(HLOOKUP(AA5821/W5821/#REF!+0.2,#REF!,2)-HLOOKUP(AA5821/W5821/#REF!,#REF!,2))*(AA5821/W5821/#REF!-HLOOKUP(AA5821/W5821/#REF!,#REF!,1))/(HLOOKUP(AA5821/W5821/#REF!+0.2,#REF!,1)-HLOOKUP(AA5821/W5821/#REF!,#REF!,1))),0.5)</f>
        <v>#REF!</v>
      </c>
      <c r="Z5821" s="512" t="e">
        <f>IF(W5821&lt;&gt;0,IF(AA5821/W5821/#REF!=1,#REF!,HLOOKUP(AA5821/W5821/#REF!,#REF!,3)+(HLOOKUP(AA5821/W5821/#REF!+0.2,#REF!,3)-HLOOKUP(AA5821/W5821/#REF!,#REF!,3))*(AA5821/W5821/#REF!-HLOOKUP(AA5821/W5821/#REF!,#REF!,1))/(HLOOKUP(AA5821/W5821/#REF!+0.2,#REF!,1)-HLOOKUP(AA5821/W5821/#REF!,#REF!,1))),1)</f>
        <v>#REF!</v>
      </c>
      <c r="AA5821" s="514" t="e">
        <f>IF(W5821=0,0,MAX(MIN(N5821,W5821*#REF!),#REF!))</f>
        <v>#REF!</v>
      </c>
      <c r="AB5821" s="515" t="e">
        <f>AD5821/Cogeneratore!$C$4</f>
        <v>#DIV/0!</v>
      </c>
      <c r="AC5821" s="549"/>
      <c r="AD5821" s="550"/>
      <c r="AE5821" s="549"/>
      <c r="AF5821" s="550"/>
      <c r="AG5821" s="549"/>
      <c r="AH5821" s="550"/>
      <c r="AI5821" s="516" t="e">
        <f t="shared" si="3096"/>
        <v>#DIV/0!</v>
      </c>
      <c r="AJ5821" s="517">
        <f t="shared" si="3097"/>
        <v>0</v>
      </c>
      <c r="AK5821" s="513">
        <f t="shared" si="3076"/>
        <v>0</v>
      </c>
      <c r="AL5821" s="513">
        <f t="shared" si="3077"/>
        <v>0</v>
      </c>
      <c r="AM5821" s="513">
        <f t="shared" si="3078"/>
        <v>1050.134765625</v>
      </c>
      <c r="AN5821" s="550"/>
      <c r="AO5821" s="550"/>
      <c r="AP5821" s="550"/>
      <c r="AQ5821" s="517">
        <f t="shared" si="3098"/>
        <v>0</v>
      </c>
      <c r="AR5821" s="513">
        <f t="shared" si="3099"/>
        <v>0</v>
      </c>
      <c r="AS5821" s="551"/>
      <c r="AT5821" s="552"/>
      <c r="AU5821" s="513">
        <f t="shared" si="3100"/>
        <v>1082.06</v>
      </c>
      <c r="AV5821" s="513">
        <f>AU5821/Cogeneratore!$C$24</f>
        <v>458.5</v>
      </c>
      <c r="AW5821" s="513">
        <f t="shared" si="3079"/>
        <v>0</v>
      </c>
      <c r="AX5821" s="513" t="e">
        <f t="shared" si="3080"/>
        <v>#DIV/0!</v>
      </c>
      <c r="AY5821" s="518">
        <f t="shared" si="3081"/>
        <v>280.94992947748659</v>
      </c>
      <c r="AZ5821" s="519" t="e">
        <f t="shared" si="3082"/>
        <v>#DIV/0!</v>
      </c>
      <c r="BA5821" s="514" t="e">
        <f t="shared" si="3101"/>
        <v>#DIV/0!</v>
      </c>
      <c r="BB5821" s="520" t="e">
        <f>+BV5821*860/8250/Cogeneratore!$C$6</f>
        <v>#DIV/0!</v>
      </c>
      <c r="BC5821" s="625"/>
      <c r="BD5821" s="451">
        <f t="shared" si="3083"/>
        <v>458.5</v>
      </c>
      <c r="BN5821" s="447">
        <f>+L5821/Cogeneratore!$C$24</f>
        <v>458.5</v>
      </c>
      <c r="BP5821" s="447">
        <f t="shared" si="3084"/>
        <v>0</v>
      </c>
      <c r="BQ5821" s="447" t="e">
        <f>IF(BR5821&lt;Cogeneratore!$C$25/Cogeneratore!$C$23,BP5821,BP5821+BR5821-Cogeneratore!$C$25/Cogeneratore!$C$23)</f>
        <v>#DIV/0!</v>
      </c>
      <c r="BR5821" s="462">
        <f t="shared" si="3103"/>
        <v>0</v>
      </c>
      <c r="BS5821" s="462" t="e">
        <f>IF(BR5821&lt;Cogeneratore!$C$25/Cogeneratore!$C$23,BR5821,Cogeneratore!$C$25/Cogeneratore!$C$23)</f>
        <v>#DIV/0!</v>
      </c>
      <c r="BT5821" s="447" t="e">
        <f>+BS5821*(1-Cogeneratore!$C$23)</f>
        <v>#DIV/0!</v>
      </c>
      <c r="BU5821" s="462" t="e">
        <f>IF(BR5821-BT5821&lt;Cogeneratore!$C$25,BR5821-BT5821,Cogeneratore!$C$25)</f>
        <v>#DIV/0!</v>
      </c>
      <c r="BV5821" s="462" t="e">
        <f t="shared" si="3085"/>
        <v>#DIV/0!</v>
      </c>
      <c r="BW5821" s="462" t="e">
        <f t="shared" si="3086"/>
        <v>#DIV/0!</v>
      </c>
      <c r="BX5821" s="462" t="e">
        <f t="shared" si="3102"/>
        <v>#DIV/0!</v>
      </c>
      <c r="BY5821" s="447" t="e">
        <f>+BX5821*(1-#REF!)</f>
        <v>#DIV/0!</v>
      </c>
      <c r="BZ5821" s="462" t="e">
        <f t="shared" si="3104"/>
        <v>#DIV/0!</v>
      </c>
      <c r="CB5821" s="462" t="e">
        <f t="shared" si="3087"/>
        <v>#DIV/0!</v>
      </c>
      <c r="CC5821" s="447" t="e">
        <f>+CB5821/#REF!</f>
        <v>#DIV/0!</v>
      </c>
      <c r="CE5821" s="451" t="e">
        <f t="shared" si="3088"/>
        <v>#DIV/0!</v>
      </c>
    </row>
    <row r="5822" spans="1:83" x14ac:dyDescent="0.2">
      <c r="A5822" s="521">
        <f t="shared" si="3089"/>
        <v>40056</v>
      </c>
      <c r="B5822" s="522">
        <f t="shared" si="3071"/>
        <v>1</v>
      </c>
      <c r="C5822" s="522">
        <f t="shared" si="3072"/>
        <v>8</v>
      </c>
      <c r="D5822" s="505" t="str">
        <f t="shared" si="3090"/>
        <v>est</v>
      </c>
      <c r="E5822" s="522">
        <f t="shared" si="3073"/>
        <v>10</v>
      </c>
      <c r="F5822" s="522">
        <f t="shared" si="3074"/>
        <v>243</v>
      </c>
      <c r="G5822" s="522">
        <f t="shared" si="3091"/>
        <v>5818</v>
      </c>
      <c r="H5822" s="506">
        <v>1083.33984375</v>
      </c>
      <c r="I5822" s="507">
        <f>+H5822-L5822/Cogeneratore!$C$24</f>
        <v>624.83984375</v>
      </c>
      <c r="J5822" s="507">
        <f t="shared" si="3092"/>
        <v>458.5</v>
      </c>
      <c r="K5822" s="508">
        <v>280.94992947748659</v>
      </c>
      <c r="L5822" s="508">
        <v>1082.06</v>
      </c>
      <c r="M5822" s="507">
        <f t="shared" si="3075"/>
        <v>1083.33984375</v>
      </c>
      <c r="N5822" s="507">
        <f t="shared" si="3093"/>
        <v>280.94992947748659</v>
      </c>
      <c r="O5822" s="509" t="s">
        <v>8</v>
      </c>
      <c r="P5822" s="578"/>
      <c r="Q5822" s="578"/>
      <c r="R5822" s="510" t="e">
        <f>MIN(IF(I5822&gt;#REF!*#REF!,#REF!,IF(AND(I5822&lt;#REF!,#REF!=2),0,ROUNDUP(I5822/#REF!,0))),#REF!)</f>
        <v>#REF!</v>
      </c>
      <c r="S5822" s="510" t="e">
        <f>IF(R5822=0,0,MAX(MIN(I5822,R5822*#REF!),#REF!))</f>
        <v>#REF!</v>
      </c>
      <c r="T5822" s="511" t="e">
        <f>IF(R5822&lt;&gt;0,IF(S5822/R5822/#REF!=1,#REF!,HLOOKUP(S5822/R5822/#REF!,#REF!,2)+(HLOOKUP(S5822/R5822/#REF!+0.2,#REF!,2)-HLOOKUP(S5822/R5822/#REF!,#REF!,2))*(S5822/R5822/#REF!-HLOOKUP(S5822/R5822/#REF!,#REF!,1))/(HLOOKUP(S5822/R5822/#REF!+0.2,#REF!,1)-HLOOKUP(S5822/R5822/#REF!,#REF!,1))),0.5)</f>
        <v>#REF!</v>
      </c>
      <c r="U5822" s="512" t="e">
        <f>IF(R5822&lt;&gt;0,IF(S5822/R5822/#REF!=1,#REF!,HLOOKUP(S5822/R5822/#REF!,#REF!,3)+(HLOOKUP(S5822/R5822/#REF!+0.2,#REF!,3)-HLOOKUP(S5822/R5822/#REF!,#REF!,3))*(S5822/R5822/#REF!-HLOOKUP(S5822/R5822/#REF!,#REF!,1))/(HLOOKUP(S5822/R5822/#REF!+0.2,#REF!,1)-HLOOKUP(S5822/R5822/#REF!,#REF!,1))),1)</f>
        <v>#REF!</v>
      </c>
      <c r="V5822" s="510" t="e">
        <f t="shared" si="3094"/>
        <v>#REF!</v>
      </c>
      <c r="W5822" s="513" t="e">
        <f>MIN(IF(N5822&gt;#REF!*#REF!,#REF!,IF(AND(N5822&lt;#REF!,#REF!=2),0,ROUNDUP(N5822/#REF!,0))),#REF!)</f>
        <v>#REF!</v>
      </c>
      <c r="X5822" s="513" t="e">
        <f t="shared" si="3095"/>
        <v>#REF!</v>
      </c>
      <c r="Y5822" s="511" t="e">
        <f>IF(W5822&lt;&gt;0,IF(AA5822/W5822/#REF!=1,#REF!,HLOOKUP(AA5822/W5822/#REF!,#REF!,2)+(HLOOKUP(AA5822/W5822/#REF!+0.2,#REF!,2)-HLOOKUP(AA5822/W5822/#REF!,#REF!,2))*(AA5822/W5822/#REF!-HLOOKUP(AA5822/W5822/#REF!,#REF!,1))/(HLOOKUP(AA5822/W5822/#REF!+0.2,#REF!,1)-HLOOKUP(AA5822/W5822/#REF!,#REF!,1))),0.5)</f>
        <v>#REF!</v>
      </c>
      <c r="Z5822" s="512" t="e">
        <f>IF(W5822&lt;&gt;0,IF(AA5822/W5822/#REF!=1,#REF!,HLOOKUP(AA5822/W5822/#REF!,#REF!,3)+(HLOOKUP(AA5822/W5822/#REF!+0.2,#REF!,3)-HLOOKUP(AA5822/W5822/#REF!,#REF!,3))*(AA5822/W5822/#REF!-HLOOKUP(AA5822/W5822/#REF!,#REF!,1))/(HLOOKUP(AA5822/W5822/#REF!+0.2,#REF!,1)-HLOOKUP(AA5822/W5822/#REF!,#REF!,1))),1)</f>
        <v>#REF!</v>
      </c>
      <c r="AA5822" s="514" t="e">
        <f>IF(W5822=0,0,MAX(MIN(N5822,W5822*#REF!),#REF!))</f>
        <v>#REF!</v>
      </c>
      <c r="AB5822" s="515" t="e">
        <f>AD5822/Cogeneratore!$C$4</f>
        <v>#DIV/0!</v>
      </c>
      <c r="AC5822" s="549"/>
      <c r="AD5822" s="550"/>
      <c r="AE5822" s="549"/>
      <c r="AF5822" s="550"/>
      <c r="AG5822" s="549"/>
      <c r="AH5822" s="550"/>
      <c r="AI5822" s="516" t="e">
        <f t="shared" si="3096"/>
        <v>#DIV/0!</v>
      </c>
      <c r="AJ5822" s="517">
        <f t="shared" si="3097"/>
        <v>0</v>
      </c>
      <c r="AK5822" s="513">
        <f t="shared" si="3076"/>
        <v>0</v>
      </c>
      <c r="AL5822" s="513">
        <f t="shared" si="3077"/>
        <v>0</v>
      </c>
      <c r="AM5822" s="513">
        <f t="shared" si="3078"/>
        <v>1083.33984375</v>
      </c>
      <c r="AN5822" s="550"/>
      <c r="AO5822" s="550"/>
      <c r="AP5822" s="550"/>
      <c r="AQ5822" s="517">
        <f t="shared" si="3098"/>
        <v>0</v>
      </c>
      <c r="AR5822" s="513">
        <f t="shared" si="3099"/>
        <v>0</v>
      </c>
      <c r="AS5822" s="551"/>
      <c r="AT5822" s="552"/>
      <c r="AU5822" s="513">
        <f t="shared" si="3100"/>
        <v>1082.06</v>
      </c>
      <c r="AV5822" s="513">
        <f>AU5822/Cogeneratore!$C$24</f>
        <v>458.5</v>
      </c>
      <c r="AW5822" s="513">
        <f t="shared" si="3079"/>
        <v>0</v>
      </c>
      <c r="AX5822" s="513" t="e">
        <f t="shared" si="3080"/>
        <v>#DIV/0!</v>
      </c>
      <c r="AY5822" s="518">
        <f t="shared" si="3081"/>
        <v>280.94992947748659</v>
      </c>
      <c r="AZ5822" s="519" t="e">
        <f t="shared" si="3082"/>
        <v>#DIV/0!</v>
      </c>
      <c r="BA5822" s="514" t="e">
        <f t="shared" si="3101"/>
        <v>#DIV/0!</v>
      </c>
      <c r="BB5822" s="520" t="e">
        <f>+BV5822*860/8250/Cogeneratore!$C$6</f>
        <v>#DIV/0!</v>
      </c>
      <c r="BC5822" s="625"/>
      <c r="BD5822" s="451">
        <f t="shared" si="3083"/>
        <v>458.5</v>
      </c>
      <c r="BN5822" s="447">
        <f>+L5822/Cogeneratore!$C$24</f>
        <v>458.5</v>
      </c>
      <c r="BP5822" s="447">
        <f t="shared" si="3084"/>
        <v>0</v>
      </c>
      <c r="BQ5822" s="447" t="e">
        <f>IF(BR5822&lt;Cogeneratore!$C$25/Cogeneratore!$C$23,BP5822,BP5822+BR5822-Cogeneratore!$C$25/Cogeneratore!$C$23)</f>
        <v>#DIV/0!</v>
      </c>
      <c r="BR5822" s="462">
        <f t="shared" si="3103"/>
        <v>0</v>
      </c>
      <c r="BS5822" s="462" t="e">
        <f>IF(BR5822&lt;Cogeneratore!$C$25/Cogeneratore!$C$23,BR5822,Cogeneratore!$C$25/Cogeneratore!$C$23)</f>
        <v>#DIV/0!</v>
      </c>
      <c r="BT5822" s="447" t="e">
        <f>+BS5822*(1-Cogeneratore!$C$23)</f>
        <v>#DIV/0!</v>
      </c>
      <c r="BU5822" s="462" t="e">
        <f>IF(BR5822-BT5822&lt;Cogeneratore!$C$25,BR5822-BT5822,Cogeneratore!$C$25)</f>
        <v>#DIV/0!</v>
      </c>
      <c r="BV5822" s="462" t="e">
        <f t="shared" si="3085"/>
        <v>#DIV/0!</v>
      </c>
      <c r="BW5822" s="462" t="e">
        <f t="shared" si="3086"/>
        <v>#DIV/0!</v>
      </c>
      <c r="BX5822" s="462" t="e">
        <f t="shared" si="3102"/>
        <v>#DIV/0!</v>
      </c>
      <c r="BY5822" s="447" t="e">
        <f>+BX5822*(1-#REF!)</f>
        <v>#DIV/0!</v>
      </c>
      <c r="BZ5822" s="462" t="e">
        <f t="shared" si="3104"/>
        <v>#DIV/0!</v>
      </c>
      <c r="CB5822" s="462" t="e">
        <f t="shared" si="3087"/>
        <v>#DIV/0!</v>
      </c>
      <c r="CC5822" s="447" t="e">
        <f>+CB5822/#REF!</f>
        <v>#DIV/0!</v>
      </c>
      <c r="CE5822" s="451" t="e">
        <f t="shared" si="3088"/>
        <v>#DIV/0!</v>
      </c>
    </row>
    <row r="5823" spans="1:83" x14ac:dyDescent="0.2">
      <c r="A5823" s="521">
        <f t="shared" si="3089"/>
        <v>40056</v>
      </c>
      <c r="B5823" s="522">
        <f t="shared" si="3071"/>
        <v>1</v>
      </c>
      <c r="C5823" s="522">
        <f t="shared" si="3072"/>
        <v>8</v>
      </c>
      <c r="D5823" s="505" t="str">
        <f t="shared" si="3090"/>
        <v>est</v>
      </c>
      <c r="E5823" s="522">
        <f t="shared" si="3073"/>
        <v>11</v>
      </c>
      <c r="F5823" s="522">
        <f t="shared" si="3074"/>
        <v>243</v>
      </c>
      <c r="G5823" s="522">
        <f t="shared" si="3091"/>
        <v>5819</v>
      </c>
      <c r="H5823" s="506">
        <v>1099.37109375</v>
      </c>
      <c r="I5823" s="507">
        <f>+H5823-L5823/Cogeneratore!$C$24</f>
        <v>598.24609375</v>
      </c>
      <c r="J5823" s="507">
        <f t="shared" si="3092"/>
        <v>501.125</v>
      </c>
      <c r="K5823" s="508">
        <v>280.94992947748659</v>
      </c>
      <c r="L5823" s="508">
        <v>1182.655</v>
      </c>
      <c r="M5823" s="507">
        <f t="shared" si="3075"/>
        <v>1099.37109375</v>
      </c>
      <c r="N5823" s="507">
        <f t="shared" si="3093"/>
        <v>280.94992947748659</v>
      </c>
      <c r="O5823" s="509" t="s">
        <v>8</v>
      </c>
      <c r="P5823" s="578"/>
      <c r="Q5823" s="578"/>
      <c r="R5823" s="510" t="e">
        <f>MIN(IF(I5823&gt;#REF!*#REF!,#REF!,IF(AND(I5823&lt;#REF!,#REF!=2),0,ROUNDUP(I5823/#REF!,0))),#REF!)</f>
        <v>#REF!</v>
      </c>
      <c r="S5823" s="510" t="e">
        <f>IF(R5823=0,0,MAX(MIN(I5823,R5823*#REF!),#REF!))</f>
        <v>#REF!</v>
      </c>
      <c r="T5823" s="511" t="e">
        <f>IF(R5823&lt;&gt;0,IF(S5823/R5823/#REF!=1,#REF!,HLOOKUP(S5823/R5823/#REF!,#REF!,2)+(HLOOKUP(S5823/R5823/#REF!+0.2,#REF!,2)-HLOOKUP(S5823/R5823/#REF!,#REF!,2))*(S5823/R5823/#REF!-HLOOKUP(S5823/R5823/#REF!,#REF!,1))/(HLOOKUP(S5823/R5823/#REF!+0.2,#REF!,1)-HLOOKUP(S5823/R5823/#REF!,#REF!,1))),0.5)</f>
        <v>#REF!</v>
      </c>
      <c r="U5823" s="512" t="e">
        <f>IF(R5823&lt;&gt;0,IF(S5823/R5823/#REF!=1,#REF!,HLOOKUP(S5823/R5823/#REF!,#REF!,3)+(HLOOKUP(S5823/R5823/#REF!+0.2,#REF!,3)-HLOOKUP(S5823/R5823/#REF!,#REF!,3))*(S5823/R5823/#REF!-HLOOKUP(S5823/R5823/#REF!,#REF!,1))/(HLOOKUP(S5823/R5823/#REF!+0.2,#REF!,1)-HLOOKUP(S5823/R5823/#REF!,#REF!,1))),1)</f>
        <v>#REF!</v>
      </c>
      <c r="V5823" s="510" t="e">
        <f t="shared" si="3094"/>
        <v>#REF!</v>
      </c>
      <c r="W5823" s="513" t="e">
        <f>MIN(IF(N5823&gt;#REF!*#REF!,#REF!,IF(AND(N5823&lt;#REF!,#REF!=2),0,ROUNDUP(N5823/#REF!,0))),#REF!)</f>
        <v>#REF!</v>
      </c>
      <c r="X5823" s="513" t="e">
        <f t="shared" si="3095"/>
        <v>#REF!</v>
      </c>
      <c r="Y5823" s="511" t="e">
        <f>IF(W5823&lt;&gt;0,IF(AA5823/W5823/#REF!=1,#REF!,HLOOKUP(AA5823/W5823/#REF!,#REF!,2)+(HLOOKUP(AA5823/W5823/#REF!+0.2,#REF!,2)-HLOOKUP(AA5823/W5823/#REF!,#REF!,2))*(AA5823/W5823/#REF!-HLOOKUP(AA5823/W5823/#REF!,#REF!,1))/(HLOOKUP(AA5823/W5823/#REF!+0.2,#REF!,1)-HLOOKUP(AA5823/W5823/#REF!,#REF!,1))),0.5)</f>
        <v>#REF!</v>
      </c>
      <c r="Z5823" s="512" t="e">
        <f>IF(W5823&lt;&gt;0,IF(AA5823/W5823/#REF!=1,#REF!,HLOOKUP(AA5823/W5823/#REF!,#REF!,3)+(HLOOKUP(AA5823/W5823/#REF!+0.2,#REF!,3)-HLOOKUP(AA5823/W5823/#REF!,#REF!,3))*(AA5823/W5823/#REF!-HLOOKUP(AA5823/W5823/#REF!,#REF!,1))/(HLOOKUP(AA5823/W5823/#REF!+0.2,#REF!,1)-HLOOKUP(AA5823/W5823/#REF!,#REF!,1))),1)</f>
        <v>#REF!</v>
      </c>
      <c r="AA5823" s="514" t="e">
        <f>IF(W5823=0,0,MAX(MIN(N5823,W5823*#REF!),#REF!))</f>
        <v>#REF!</v>
      </c>
      <c r="AB5823" s="515" t="e">
        <f>AD5823/Cogeneratore!$C$4</f>
        <v>#DIV/0!</v>
      </c>
      <c r="AC5823" s="549"/>
      <c r="AD5823" s="550"/>
      <c r="AE5823" s="549"/>
      <c r="AF5823" s="550"/>
      <c r="AG5823" s="549"/>
      <c r="AH5823" s="550"/>
      <c r="AI5823" s="516" t="e">
        <f t="shared" si="3096"/>
        <v>#DIV/0!</v>
      </c>
      <c r="AJ5823" s="517">
        <f t="shared" si="3097"/>
        <v>0</v>
      </c>
      <c r="AK5823" s="513">
        <f t="shared" si="3076"/>
        <v>0</v>
      </c>
      <c r="AL5823" s="513">
        <f t="shared" si="3077"/>
        <v>0</v>
      </c>
      <c r="AM5823" s="513">
        <f t="shared" si="3078"/>
        <v>1099.37109375</v>
      </c>
      <c r="AN5823" s="550"/>
      <c r="AO5823" s="550"/>
      <c r="AP5823" s="550"/>
      <c r="AQ5823" s="517">
        <f t="shared" si="3098"/>
        <v>0</v>
      </c>
      <c r="AR5823" s="513">
        <f t="shared" si="3099"/>
        <v>0</v>
      </c>
      <c r="AS5823" s="551"/>
      <c r="AT5823" s="552"/>
      <c r="AU5823" s="513">
        <f t="shared" si="3100"/>
        <v>1182.655</v>
      </c>
      <c r="AV5823" s="513">
        <f>AU5823/Cogeneratore!$C$24</f>
        <v>501.125</v>
      </c>
      <c r="AW5823" s="513">
        <f t="shared" si="3079"/>
        <v>0</v>
      </c>
      <c r="AX5823" s="513" t="e">
        <f t="shared" si="3080"/>
        <v>#DIV/0!</v>
      </c>
      <c r="AY5823" s="518">
        <f t="shared" si="3081"/>
        <v>280.94992947748659</v>
      </c>
      <c r="AZ5823" s="519" t="e">
        <f t="shared" si="3082"/>
        <v>#DIV/0!</v>
      </c>
      <c r="BA5823" s="514" t="e">
        <f t="shared" si="3101"/>
        <v>#DIV/0!</v>
      </c>
      <c r="BB5823" s="520" t="e">
        <f>+BV5823*860/8250/Cogeneratore!$C$6</f>
        <v>#DIV/0!</v>
      </c>
      <c r="BC5823" s="625"/>
      <c r="BD5823" s="451">
        <f t="shared" si="3083"/>
        <v>501.125</v>
      </c>
      <c r="BN5823" s="447">
        <f>+L5823/Cogeneratore!$C$24</f>
        <v>501.125</v>
      </c>
      <c r="BP5823" s="447">
        <f t="shared" si="3084"/>
        <v>0</v>
      </c>
      <c r="BQ5823" s="447" t="e">
        <f>IF(BR5823&lt;Cogeneratore!$C$25/Cogeneratore!$C$23,BP5823,BP5823+BR5823-Cogeneratore!$C$25/Cogeneratore!$C$23)</f>
        <v>#DIV/0!</v>
      </c>
      <c r="BR5823" s="462">
        <f t="shared" si="3103"/>
        <v>0</v>
      </c>
      <c r="BS5823" s="462" t="e">
        <f>IF(BR5823&lt;Cogeneratore!$C$25/Cogeneratore!$C$23,BR5823,Cogeneratore!$C$25/Cogeneratore!$C$23)</f>
        <v>#DIV/0!</v>
      </c>
      <c r="BT5823" s="447" t="e">
        <f>+BS5823*(1-Cogeneratore!$C$23)</f>
        <v>#DIV/0!</v>
      </c>
      <c r="BU5823" s="462" t="e">
        <f>IF(BR5823-BT5823&lt;Cogeneratore!$C$25,BR5823-BT5823,Cogeneratore!$C$25)</f>
        <v>#DIV/0!</v>
      </c>
      <c r="BV5823" s="462" t="e">
        <f t="shared" si="3085"/>
        <v>#DIV/0!</v>
      </c>
      <c r="BW5823" s="462" t="e">
        <f t="shared" si="3086"/>
        <v>#DIV/0!</v>
      </c>
      <c r="BX5823" s="462" t="e">
        <f t="shared" si="3102"/>
        <v>#DIV/0!</v>
      </c>
      <c r="BY5823" s="447" t="e">
        <f>+BX5823*(1-#REF!)</f>
        <v>#DIV/0!</v>
      </c>
      <c r="BZ5823" s="462" t="e">
        <f t="shared" si="3104"/>
        <v>#DIV/0!</v>
      </c>
      <c r="CB5823" s="462" t="e">
        <f t="shared" si="3087"/>
        <v>#DIV/0!</v>
      </c>
      <c r="CC5823" s="447" t="e">
        <f>+CB5823/#REF!</f>
        <v>#DIV/0!</v>
      </c>
      <c r="CE5823" s="451" t="e">
        <f t="shared" si="3088"/>
        <v>#DIV/0!</v>
      </c>
    </row>
    <row r="5824" spans="1:83" x14ac:dyDescent="0.2">
      <c r="A5824" s="521">
        <f t="shared" si="3089"/>
        <v>40056</v>
      </c>
      <c r="B5824" s="522">
        <f t="shared" si="3071"/>
        <v>1</v>
      </c>
      <c r="C5824" s="522">
        <f t="shared" si="3072"/>
        <v>8</v>
      </c>
      <c r="D5824" s="505" t="str">
        <f t="shared" si="3090"/>
        <v>est</v>
      </c>
      <c r="E5824" s="522">
        <f t="shared" si="3073"/>
        <v>12</v>
      </c>
      <c r="F5824" s="522">
        <f t="shared" si="3074"/>
        <v>243</v>
      </c>
      <c r="G5824" s="522">
        <f t="shared" si="3091"/>
        <v>5820</v>
      </c>
      <c r="H5824" s="506">
        <v>1116.7294921875</v>
      </c>
      <c r="I5824" s="507">
        <f>+H5824-L5824/Cogeneratore!$C$24</f>
        <v>615.6044921875</v>
      </c>
      <c r="J5824" s="507">
        <f t="shared" si="3092"/>
        <v>501.125</v>
      </c>
      <c r="K5824" s="508">
        <v>245.83118829280076</v>
      </c>
      <c r="L5824" s="508">
        <v>1182.655</v>
      </c>
      <c r="M5824" s="507">
        <f t="shared" si="3075"/>
        <v>1116.7294921875</v>
      </c>
      <c r="N5824" s="507">
        <f t="shared" si="3093"/>
        <v>245.83118829280076</v>
      </c>
      <c r="O5824" s="509" t="s">
        <v>8</v>
      </c>
      <c r="P5824" s="578"/>
      <c r="Q5824" s="578"/>
      <c r="R5824" s="510" t="e">
        <f>MIN(IF(I5824&gt;#REF!*#REF!,#REF!,IF(AND(I5824&lt;#REF!,#REF!=2),0,ROUNDUP(I5824/#REF!,0))),#REF!)</f>
        <v>#REF!</v>
      </c>
      <c r="S5824" s="510" t="e">
        <f>IF(R5824=0,0,MAX(MIN(I5824,R5824*#REF!),#REF!))</f>
        <v>#REF!</v>
      </c>
      <c r="T5824" s="511" t="e">
        <f>IF(R5824&lt;&gt;0,IF(S5824/R5824/#REF!=1,#REF!,HLOOKUP(S5824/R5824/#REF!,#REF!,2)+(HLOOKUP(S5824/R5824/#REF!+0.2,#REF!,2)-HLOOKUP(S5824/R5824/#REF!,#REF!,2))*(S5824/R5824/#REF!-HLOOKUP(S5824/R5824/#REF!,#REF!,1))/(HLOOKUP(S5824/R5824/#REF!+0.2,#REF!,1)-HLOOKUP(S5824/R5824/#REF!,#REF!,1))),0.5)</f>
        <v>#REF!</v>
      </c>
      <c r="U5824" s="512" t="e">
        <f>IF(R5824&lt;&gt;0,IF(S5824/R5824/#REF!=1,#REF!,HLOOKUP(S5824/R5824/#REF!,#REF!,3)+(HLOOKUP(S5824/R5824/#REF!+0.2,#REF!,3)-HLOOKUP(S5824/R5824/#REF!,#REF!,3))*(S5824/R5824/#REF!-HLOOKUP(S5824/R5824/#REF!,#REF!,1))/(HLOOKUP(S5824/R5824/#REF!+0.2,#REF!,1)-HLOOKUP(S5824/R5824/#REF!,#REF!,1))),1)</f>
        <v>#REF!</v>
      </c>
      <c r="V5824" s="510" t="e">
        <f t="shared" si="3094"/>
        <v>#REF!</v>
      </c>
      <c r="W5824" s="513" t="e">
        <f>MIN(IF(N5824&gt;#REF!*#REF!,#REF!,IF(AND(N5824&lt;#REF!,#REF!=2),0,ROUNDUP(N5824/#REF!,0))),#REF!)</f>
        <v>#REF!</v>
      </c>
      <c r="X5824" s="513" t="e">
        <f t="shared" si="3095"/>
        <v>#REF!</v>
      </c>
      <c r="Y5824" s="511" t="e">
        <f>IF(W5824&lt;&gt;0,IF(AA5824/W5824/#REF!=1,#REF!,HLOOKUP(AA5824/W5824/#REF!,#REF!,2)+(HLOOKUP(AA5824/W5824/#REF!+0.2,#REF!,2)-HLOOKUP(AA5824/W5824/#REF!,#REF!,2))*(AA5824/W5824/#REF!-HLOOKUP(AA5824/W5824/#REF!,#REF!,1))/(HLOOKUP(AA5824/W5824/#REF!+0.2,#REF!,1)-HLOOKUP(AA5824/W5824/#REF!,#REF!,1))),0.5)</f>
        <v>#REF!</v>
      </c>
      <c r="Z5824" s="512" t="e">
        <f>IF(W5824&lt;&gt;0,IF(AA5824/W5824/#REF!=1,#REF!,HLOOKUP(AA5824/W5824/#REF!,#REF!,3)+(HLOOKUP(AA5824/W5824/#REF!+0.2,#REF!,3)-HLOOKUP(AA5824/W5824/#REF!,#REF!,3))*(AA5824/W5824/#REF!-HLOOKUP(AA5824/W5824/#REF!,#REF!,1))/(HLOOKUP(AA5824/W5824/#REF!+0.2,#REF!,1)-HLOOKUP(AA5824/W5824/#REF!,#REF!,1))),1)</f>
        <v>#REF!</v>
      </c>
      <c r="AA5824" s="514" t="e">
        <f>IF(W5824=0,0,MAX(MIN(N5824,W5824*#REF!),#REF!))</f>
        <v>#REF!</v>
      </c>
      <c r="AB5824" s="515" t="e">
        <f>AD5824/Cogeneratore!$C$4</f>
        <v>#DIV/0!</v>
      </c>
      <c r="AC5824" s="549"/>
      <c r="AD5824" s="550"/>
      <c r="AE5824" s="549"/>
      <c r="AF5824" s="550"/>
      <c r="AG5824" s="549"/>
      <c r="AH5824" s="550"/>
      <c r="AI5824" s="516" t="e">
        <f t="shared" si="3096"/>
        <v>#DIV/0!</v>
      </c>
      <c r="AJ5824" s="517">
        <f t="shared" si="3097"/>
        <v>0</v>
      </c>
      <c r="AK5824" s="513">
        <f t="shared" si="3076"/>
        <v>0</v>
      </c>
      <c r="AL5824" s="513">
        <f t="shared" si="3077"/>
        <v>0</v>
      </c>
      <c r="AM5824" s="513">
        <f t="shared" si="3078"/>
        <v>1116.7294921875</v>
      </c>
      <c r="AN5824" s="550"/>
      <c r="AO5824" s="550"/>
      <c r="AP5824" s="550"/>
      <c r="AQ5824" s="517">
        <f t="shared" si="3098"/>
        <v>0</v>
      </c>
      <c r="AR5824" s="513">
        <f t="shared" si="3099"/>
        <v>0</v>
      </c>
      <c r="AS5824" s="551"/>
      <c r="AT5824" s="552"/>
      <c r="AU5824" s="513">
        <f t="shared" si="3100"/>
        <v>1182.655</v>
      </c>
      <c r="AV5824" s="513">
        <f>AU5824/Cogeneratore!$C$24</f>
        <v>501.125</v>
      </c>
      <c r="AW5824" s="513">
        <f t="shared" si="3079"/>
        <v>0</v>
      </c>
      <c r="AX5824" s="513" t="e">
        <f t="shared" si="3080"/>
        <v>#DIV/0!</v>
      </c>
      <c r="AY5824" s="518">
        <f t="shared" si="3081"/>
        <v>245.83118829280076</v>
      </c>
      <c r="AZ5824" s="519" t="e">
        <f t="shared" si="3082"/>
        <v>#DIV/0!</v>
      </c>
      <c r="BA5824" s="514" t="e">
        <f t="shared" si="3101"/>
        <v>#DIV/0!</v>
      </c>
      <c r="BB5824" s="520" t="e">
        <f>+BV5824*860/8250/Cogeneratore!$C$6</f>
        <v>#DIV/0!</v>
      </c>
      <c r="BC5824" s="625"/>
      <c r="BD5824" s="451">
        <f t="shared" si="3083"/>
        <v>501.125</v>
      </c>
      <c r="BN5824" s="447">
        <f>+L5824/Cogeneratore!$C$24</f>
        <v>501.125</v>
      </c>
      <c r="BP5824" s="447">
        <f t="shared" si="3084"/>
        <v>0</v>
      </c>
      <c r="BQ5824" s="447" t="e">
        <f>IF(BR5824&lt;Cogeneratore!$C$25/Cogeneratore!$C$23,BP5824,BP5824+BR5824-Cogeneratore!$C$25/Cogeneratore!$C$23)</f>
        <v>#DIV/0!</v>
      </c>
      <c r="BR5824" s="462">
        <f t="shared" si="3103"/>
        <v>0</v>
      </c>
      <c r="BS5824" s="462" t="e">
        <f>IF(BR5824&lt;Cogeneratore!$C$25/Cogeneratore!$C$23,BR5824,Cogeneratore!$C$25/Cogeneratore!$C$23)</f>
        <v>#DIV/0!</v>
      </c>
      <c r="BT5824" s="447" t="e">
        <f>+BS5824*(1-Cogeneratore!$C$23)</f>
        <v>#DIV/0!</v>
      </c>
      <c r="BU5824" s="462" t="e">
        <f>IF(BR5824-BT5824&lt;Cogeneratore!$C$25,BR5824-BT5824,Cogeneratore!$C$25)</f>
        <v>#DIV/0!</v>
      </c>
      <c r="BV5824" s="462" t="e">
        <f t="shared" si="3085"/>
        <v>#DIV/0!</v>
      </c>
      <c r="BW5824" s="462" t="e">
        <f t="shared" si="3086"/>
        <v>#DIV/0!</v>
      </c>
      <c r="BX5824" s="462" t="e">
        <f t="shared" si="3102"/>
        <v>#DIV/0!</v>
      </c>
      <c r="BY5824" s="447" t="e">
        <f>+BX5824*(1-#REF!)</f>
        <v>#DIV/0!</v>
      </c>
      <c r="BZ5824" s="462" t="e">
        <f t="shared" si="3104"/>
        <v>#DIV/0!</v>
      </c>
      <c r="CB5824" s="462" t="e">
        <f t="shared" si="3087"/>
        <v>#DIV/0!</v>
      </c>
      <c r="CC5824" s="447" t="e">
        <f>+CB5824/#REF!</f>
        <v>#DIV/0!</v>
      </c>
      <c r="CE5824" s="451" t="e">
        <f t="shared" si="3088"/>
        <v>#DIV/0!</v>
      </c>
    </row>
    <row r="5825" spans="1:83" x14ac:dyDescent="0.2">
      <c r="A5825" s="521">
        <f t="shared" si="3089"/>
        <v>40056</v>
      </c>
      <c r="B5825" s="522">
        <f t="shared" si="3071"/>
        <v>1</v>
      </c>
      <c r="C5825" s="522">
        <f t="shared" si="3072"/>
        <v>8</v>
      </c>
      <c r="D5825" s="505" t="str">
        <f t="shared" si="3090"/>
        <v>est</v>
      </c>
      <c r="E5825" s="522">
        <f t="shared" si="3073"/>
        <v>13</v>
      </c>
      <c r="F5825" s="522">
        <f t="shared" si="3074"/>
        <v>243</v>
      </c>
      <c r="G5825" s="522">
        <f t="shared" si="3091"/>
        <v>5821</v>
      </c>
      <c r="H5825" s="506">
        <v>1118.4697265625</v>
      </c>
      <c r="I5825" s="507">
        <f>+H5825-L5825/Cogeneratore!$C$24</f>
        <v>617.3447265625</v>
      </c>
      <c r="J5825" s="507">
        <f t="shared" si="3092"/>
        <v>501.125</v>
      </c>
      <c r="K5825" s="508">
        <v>245.83118829280076</v>
      </c>
      <c r="L5825" s="508">
        <v>1182.655</v>
      </c>
      <c r="M5825" s="507">
        <f t="shared" si="3075"/>
        <v>1118.4697265625</v>
      </c>
      <c r="N5825" s="507">
        <f t="shared" si="3093"/>
        <v>245.83118829280076</v>
      </c>
      <c r="O5825" s="509" t="s">
        <v>8</v>
      </c>
      <c r="P5825" s="578"/>
      <c r="Q5825" s="578"/>
      <c r="R5825" s="510" t="e">
        <f>MIN(IF(I5825&gt;#REF!*#REF!,#REF!,IF(AND(I5825&lt;#REF!,#REF!=2),0,ROUNDUP(I5825/#REF!,0))),#REF!)</f>
        <v>#REF!</v>
      </c>
      <c r="S5825" s="510" t="e">
        <f>IF(R5825=0,0,MAX(MIN(I5825,R5825*#REF!),#REF!))</f>
        <v>#REF!</v>
      </c>
      <c r="T5825" s="511" t="e">
        <f>IF(R5825&lt;&gt;0,IF(S5825/R5825/#REF!=1,#REF!,HLOOKUP(S5825/R5825/#REF!,#REF!,2)+(HLOOKUP(S5825/R5825/#REF!+0.2,#REF!,2)-HLOOKUP(S5825/R5825/#REF!,#REF!,2))*(S5825/R5825/#REF!-HLOOKUP(S5825/R5825/#REF!,#REF!,1))/(HLOOKUP(S5825/R5825/#REF!+0.2,#REF!,1)-HLOOKUP(S5825/R5825/#REF!,#REF!,1))),0.5)</f>
        <v>#REF!</v>
      </c>
      <c r="U5825" s="512" t="e">
        <f>IF(R5825&lt;&gt;0,IF(S5825/R5825/#REF!=1,#REF!,HLOOKUP(S5825/R5825/#REF!,#REF!,3)+(HLOOKUP(S5825/R5825/#REF!+0.2,#REF!,3)-HLOOKUP(S5825/R5825/#REF!,#REF!,3))*(S5825/R5825/#REF!-HLOOKUP(S5825/R5825/#REF!,#REF!,1))/(HLOOKUP(S5825/R5825/#REF!+0.2,#REF!,1)-HLOOKUP(S5825/R5825/#REF!,#REF!,1))),1)</f>
        <v>#REF!</v>
      </c>
      <c r="V5825" s="510" t="e">
        <f t="shared" si="3094"/>
        <v>#REF!</v>
      </c>
      <c r="W5825" s="513" t="e">
        <f>MIN(IF(N5825&gt;#REF!*#REF!,#REF!,IF(AND(N5825&lt;#REF!,#REF!=2),0,ROUNDUP(N5825/#REF!,0))),#REF!)</f>
        <v>#REF!</v>
      </c>
      <c r="X5825" s="513" t="e">
        <f t="shared" si="3095"/>
        <v>#REF!</v>
      </c>
      <c r="Y5825" s="511" t="e">
        <f>IF(W5825&lt;&gt;0,IF(AA5825/W5825/#REF!=1,#REF!,HLOOKUP(AA5825/W5825/#REF!,#REF!,2)+(HLOOKUP(AA5825/W5825/#REF!+0.2,#REF!,2)-HLOOKUP(AA5825/W5825/#REF!,#REF!,2))*(AA5825/W5825/#REF!-HLOOKUP(AA5825/W5825/#REF!,#REF!,1))/(HLOOKUP(AA5825/W5825/#REF!+0.2,#REF!,1)-HLOOKUP(AA5825/W5825/#REF!,#REF!,1))),0.5)</f>
        <v>#REF!</v>
      </c>
      <c r="Z5825" s="512" t="e">
        <f>IF(W5825&lt;&gt;0,IF(AA5825/W5825/#REF!=1,#REF!,HLOOKUP(AA5825/W5825/#REF!,#REF!,3)+(HLOOKUP(AA5825/W5825/#REF!+0.2,#REF!,3)-HLOOKUP(AA5825/W5825/#REF!,#REF!,3))*(AA5825/W5825/#REF!-HLOOKUP(AA5825/W5825/#REF!,#REF!,1))/(HLOOKUP(AA5825/W5825/#REF!+0.2,#REF!,1)-HLOOKUP(AA5825/W5825/#REF!,#REF!,1))),1)</f>
        <v>#REF!</v>
      </c>
      <c r="AA5825" s="514" t="e">
        <f>IF(W5825=0,0,MAX(MIN(N5825,W5825*#REF!),#REF!))</f>
        <v>#REF!</v>
      </c>
      <c r="AB5825" s="515" t="e">
        <f>AD5825/Cogeneratore!$C$4</f>
        <v>#DIV/0!</v>
      </c>
      <c r="AC5825" s="549"/>
      <c r="AD5825" s="550"/>
      <c r="AE5825" s="549"/>
      <c r="AF5825" s="550"/>
      <c r="AG5825" s="549"/>
      <c r="AH5825" s="550"/>
      <c r="AI5825" s="516" t="e">
        <f t="shared" si="3096"/>
        <v>#DIV/0!</v>
      </c>
      <c r="AJ5825" s="517">
        <f t="shared" si="3097"/>
        <v>0</v>
      </c>
      <c r="AK5825" s="513">
        <f t="shared" si="3076"/>
        <v>0</v>
      </c>
      <c r="AL5825" s="513">
        <f t="shared" si="3077"/>
        <v>0</v>
      </c>
      <c r="AM5825" s="513">
        <f t="shared" si="3078"/>
        <v>1118.4697265625</v>
      </c>
      <c r="AN5825" s="550"/>
      <c r="AO5825" s="550"/>
      <c r="AP5825" s="550"/>
      <c r="AQ5825" s="517">
        <f t="shared" si="3098"/>
        <v>0</v>
      </c>
      <c r="AR5825" s="513">
        <f t="shared" si="3099"/>
        <v>0</v>
      </c>
      <c r="AS5825" s="551"/>
      <c r="AT5825" s="552"/>
      <c r="AU5825" s="513">
        <f t="shared" si="3100"/>
        <v>1182.655</v>
      </c>
      <c r="AV5825" s="513">
        <f>AU5825/Cogeneratore!$C$24</f>
        <v>501.125</v>
      </c>
      <c r="AW5825" s="513">
        <f t="shared" si="3079"/>
        <v>0</v>
      </c>
      <c r="AX5825" s="513" t="e">
        <f t="shared" si="3080"/>
        <v>#DIV/0!</v>
      </c>
      <c r="AY5825" s="518">
        <f t="shared" si="3081"/>
        <v>245.83118829280076</v>
      </c>
      <c r="AZ5825" s="519" t="e">
        <f t="shared" si="3082"/>
        <v>#DIV/0!</v>
      </c>
      <c r="BA5825" s="514" t="e">
        <f t="shared" si="3101"/>
        <v>#DIV/0!</v>
      </c>
      <c r="BB5825" s="520" t="e">
        <f>+BV5825*860/8250/Cogeneratore!$C$6</f>
        <v>#DIV/0!</v>
      </c>
      <c r="BC5825" s="625"/>
      <c r="BD5825" s="451">
        <f t="shared" si="3083"/>
        <v>501.125</v>
      </c>
      <c r="BN5825" s="447">
        <f>+L5825/Cogeneratore!$C$24</f>
        <v>501.125</v>
      </c>
      <c r="BP5825" s="447">
        <f t="shared" si="3084"/>
        <v>0</v>
      </c>
      <c r="BQ5825" s="447" t="e">
        <f>IF(BR5825&lt;Cogeneratore!$C$25/Cogeneratore!$C$23,BP5825,BP5825+BR5825-Cogeneratore!$C$25/Cogeneratore!$C$23)</f>
        <v>#DIV/0!</v>
      </c>
      <c r="BR5825" s="462">
        <f t="shared" si="3103"/>
        <v>0</v>
      </c>
      <c r="BS5825" s="462" t="e">
        <f>IF(BR5825&lt;Cogeneratore!$C$25/Cogeneratore!$C$23,BR5825,Cogeneratore!$C$25/Cogeneratore!$C$23)</f>
        <v>#DIV/0!</v>
      </c>
      <c r="BT5825" s="447" t="e">
        <f>+BS5825*(1-Cogeneratore!$C$23)</f>
        <v>#DIV/0!</v>
      </c>
      <c r="BU5825" s="462" t="e">
        <f>IF(BR5825-BT5825&lt;Cogeneratore!$C$25,BR5825-BT5825,Cogeneratore!$C$25)</f>
        <v>#DIV/0!</v>
      </c>
      <c r="BV5825" s="462" t="e">
        <f t="shared" si="3085"/>
        <v>#DIV/0!</v>
      </c>
      <c r="BW5825" s="462" t="e">
        <f t="shared" si="3086"/>
        <v>#DIV/0!</v>
      </c>
      <c r="BX5825" s="462" t="e">
        <f t="shared" si="3102"/>
        <v>#DIV/0!</v>
      </c>
      <c r="BY5825" s="447" t="e">
        <f>+BX5825*(1-#REF!)</f>
        <v>#DIV/0!</v>
      </c>
      <c r="BZ5825" s="462" t="e">
        <f t="shared" si="3104"/>
        <v>#DIV/0!</v>
      </c>
      <c r="CB5825" s="462" t="e">
        <f t="shared" si="3087"/>
        <v>#DIV/0!</v>
      </c>
      <c r="CC5825" s="447" t="e">
        <f>+CB5825/#REF!</f>
        <v>#DIV/0!</v>
      </c>
      <c r="CE5825" s="451" t="e">
        <f t="shared" si="3088"/>
        <v>#DIV/0!</v>
      </c>
    </row>
    <row r="5826" spans="1:83" x14ac:dyDescent="0.2">
      <c r="A5826" s="521">
        <f t="shared" si="3089"/>
        <v>40056</v>
      </c>
      <c r="B5826" s="522">
        <f t="shared" si="3071"/>
        <v>1</v>
      </c>
      <c r="C5826" s="522">
        <f t="shared" si="3072"/>
        <v>8</v>
      </c>
      <c r="D5826" s="505" t="str">
        <f t="shared" si="3090"/>
        <v>est</v>
      </c>
      <c r="E5826" s="522">
        <f t="shared" si="3073"/>
        <v>14</v>
      </c>
      <c r="F5826" s="522">
        <f t="shared" si="3074"/>
        <v>243</v>
      </c>
      <c r="G5826" s="522">
        <f t="shared" si="3091"/>
        <v>5822</v>
      </c>
      <c r="H5826" s="506">
        <v>1111.32421875</v>
      </c>
      <c r="I5826" s="507">
        <f>+H5826-L5826/Cogeneratore!$C$24</f>
        <v>610.19921875</v>
      </c>
      <c r="J5826" s="507">
        <f t="shared" si="3092"/>
        <v>501.125</v>
      </c>
      <c r="K5826" s="508">
        <v>245.83118829280076</v>
      </c>
      <c r="L5826" s="508">
        <v>1182.655</v>
      </c>
      <c r="M5826" s="507">
        <f t="shared" si="3075"/>
        <v>1111.32421875</v>
      </c>
      <c r="N5826" s="507">
        <f t="shared" si="3093"/>
        <v>245.83118829280076</v>
      </c>
      <c r="O5826" s="509" t="s">
        <v>8</v>
      </c>
      <c r="P5826" s="578"/>
      <c r="Q5826" s="578"/>
      <c r="R5826" s="510" t="e">
        <f>MIN(IF(I5826&gt;#REF!*#REF!,#REF!,IF(AND(I5826&lt;#REF!,#REF!=2),0,ROUNDUP(I5826/#REF!,0))),#REF!)</f>
        <v>#REF!</v>
      </c>
      <c r="S5826" s="510" t="e">
        <f>IF(R5826=0,0,MAX(MIN(I5826,R5826*#REF!),#REF!))</f>
        <v>#REF!</v>
      </c>
      <c r="T5826" s="511" t="e">
        <f>IF(R5826&lt;&gt;0,IF(S5826/R5826/#REF!=1,#REF!,HLOOKUP(S5826/R5826/#REF!,#REF!,2)+(HLOOKUP(S5826/R5826/#REF!+0.2,#REF!,2)-HLOOKUP(S5826/R5826/#REF!,#REF!,2))*(S5826/R5826/#REF!-HLOOKUP(S5826/R5826/#REF!,#REF!,1))/(HLOOKUP(S5826/R5826/#REF!+0.2,#REF!,1)-HLOOKUP(S5826/R5826/#REF!,#REF!,1))),0.5)</f>
        <v>#REF!</v>
      </c>
      <c r="U5826" s="512" t="e">
        <f>IF(R5826&lt;&gt;0,IF(S5826/R5826/#REF!=1,#REF!,HLOOKUP(S5826/R5826/#REF!,#REF!,3)+(HLOOKUP(S5826/R5826/#REF!+0.2,#REF!,3)-HLOOKUP(S5826/R5826/#REF!,#REF!,3))*(S5826/R5826/#REF!-HLOOKUP(S5826/R5826/#REF!,#REF!,1))/(HLOOKUP(S5826/R5826/#REF!+0.2,#REF!,1)-HLOOKUP(S5826/R5826/#REF!,#REF!,1))),1)</f>
        <v>#REF!</v>
      </c>
      <c r="V5826" s="510" t="e">
        <f t="shared" si="3094"/>
        <v>#REF!</v>
      </c>
      <c r="W5826" s="513" t="e">
        <f>MIN(IF(N5826&gt;#REF!*#REF!,#REF!,IF(AND(N5826&lt;#REF!,#REF!=2),0,ROUNDUP(N5826/#REF!,0))),#REF!)</f>
        <v>#REF!</v>
      </c>
      <c r="X5826" s="513" t="e">
        <f t="shared" si="3095"/>
        <v>#REF!</v>
      </c>
      <c r="Y5826" s="511" t="e">
        <f>IF(W5826&lt;&gt;0,IF(AA5826/W5826/#REF!=1,#REF!,HLOOKUP(AA5826/W5826/#REF!,#REF!,2)+(HLOOKUP(AA5826/W5826/#REF!+0.2,#REF!,2)-HLOOKUP(AA5826/W5826/#REF!,#REF!,2))*(AA5826/W5826/#REF!-HLOOKUP(AA5826/W5826/#REF!,#REF!,1))/(HLOOKUP(AA5826/W5826/#REF!+0.2,#REF!,1)-HLOOKUP(AA5826/W5826/#REF!,#REF!,1))),0.5)</f>
        <v>#REF!</v>
      </c>
      <c r="Z5826" s="512" t="e">
        <f>IF(W5826&lt;&gt;0,IF(AA5826/W5826/#REF!=1,#REF!,HLOOKUP(AA5826/W5826/#REF!,#REF!,3)+(HLOOKUP(AA5826/W5826/#REF!+0.2,#REF!,3)-HLOOKUP(AA5826/W5826/#REF!,#REF!,3))*(AA5826/W5826/#REF!-HLOOKUP(AA5826/W5826/#REF!,#REF!,1))/(HLOOKUP(AA5826/W5826/#REF!+0.2,#REF!,1)-HLOOKUP(AA5826/W5826/#REF!,#REF!,1))),1)</f>
        <v>#REF!</v>
      </c>
      <c r="AA5826" s="514" t="e">
        <f>IF(W5826=0,0,MAX(MIN(N5826,W5826*#REF!),#REF!))</f>
        <v>#REF!</v>
      </c>
      <c r="AB5826" s="515" t="e">
        <f>AD5826/Cogeneratore!$C$4</f>
        <v>#DIV/0!</v>
      </c>
      <c r="AC5826" s="549"/>
      <c r="AD5826" s="550"/>
      <c r="AE5826" s="549"/>
      <c r="AF5826" s="550"/>
      <c r="AG5826" s="549"/>
      <c r="AH5826" s="550"/>
      <c r="AI5826" s="516" t="e">
        <f t="shared" si="3096"/>
        <v>#DIV/0!</v>
      </c>
      <c r="AJ5826" s="517">
        <f t="shared" si="3097"/>
        <v>0</v>
      </c>
      <c r="AK5826" s="513">
        <f t="shared" si="3076"/>
        <v>0</v>
      </c>
      <c r="AL5826" s="513">
        <f t="shared" si="3077"/>
        <v>0</v>
      </c>
      <c r="AM5826" s="513">
        <f t="shared" si="3078"/>
        <v>1111.32421875</v>
      </c>
      <c r="AN5826" s="550"/>
      <c r="AO5826" s="550"/>
      <c r="AP5826" s="550"/>
      <c r="AQ5826" s="517">
        <f t="shared" si="3098"/>
        <v>0</v>
      </c>
      <c r="AR5826" s="513">
        <f t="shared" si="3099"/>
        <v>0</v>
      </c>
      <c r="AS5826" s="551"/>
      <c r="AT5826" s="552"/>
      <c r="AU5826" s="513">
        <f t="shared" si="3100"/>
        <v>1182.655</v>
      </c>
      <c r="AV5826" s="513">
        <f>AU5826/Cogeneratore!$C$24</f>
        <v>501.125</v>
      </c>
      <c r="AW5826" s="513">
        <f t="shared" si="3079"/>
        <v>0</v>
      </c>
      <c r="AX5826" s="513" t="e">
        <f t="shared" si="3080"/>
        <v>#DIV/0!</v>
      </c>
      <c r="AY5826" s="518">
        <f t="shared" si="3081"/>
        <v>245.83118829280076</v>
      </c>
      <c r="AZ5826" s="519" t="e">
        <f t="shared" si="3082"/>
        <v>#DIV/0!</v>
      </c>
      <c r="BA5826" s="514" t="e">
        <f t="shared" si="3101"/>
        <v>#DIV/0!</v>
      </c>
      <c r="BB5826" s="520" t="e">
        <f>+BV5826*860/8250/Cogeneratore!$C$6</f>
        <v>#DIV/0!</v>
      </c>
      <c r="BC5826" s="625"/>
      <c r="BD5826" s="451">
        <f t="shared" si="3083"/>
        <v>501.125</v>
      </c>
      <c r="BN5826" s="447">
        <f>+L5826/Cogeneratore!$C$24</f>
        <v>501.125</v>
      </c>
      <c r="BP5826" s="447">
        <f t="shared" si="3084"/>
        <v>0</v>
      </c>
      <c r="BQ5826" s="447" t="e">
        <f>IF(BR5826&lt;Cogeneratore!$C$25/Cogeneratore!$C$23,BP5826,BP5826+BR5826-Cogeneratore!$C$25/Cogeneratore!$C$23)</f>
        <v>#DIV/0!</v>
      </c>
      <c r="BR5826" s="462">
        <f t="shared" si="3103"/>
        <v>0</v>
      </c>
      <c r="BS5826" s="462" t="e">
        <f>IF(BR5826&lt;Cogeneratore!$C$25/Cogeneratore!$C$23,BR5826,Cogeneratore!$C$25/Cogeneratore!$C$23)</f>
        <v>#DIV/0!</v>
      </c>
      <c r="BT5826" s="447" t="e">
        <f>+BS5826*(1-Cogeneratore!$C$23)</f>
        <v>#DIV/0!</v>
      </c>
      <c r="BU5826" s="462" t="e">
        <f>IF(BR5826-BT5826&lt;Cogeneratore!$C$25,BR5826-BT5826,Cogeneratore!$C$25)</f>
        <v>#DIV/0!</v>
      </c>
      <c r="BV5826" s="462" t="e">
        <f t="shared" si="3085"/>
        <v>#DIV/0!</v>
      </c>
      <c r="BW5826" s="462" t="e">
        <f t="shared" si="3086"/>
        <v>#DIV/0!</v>
      </c>
      <c r="BX5826" s="462" t="e">
        <f t="shared" si="3102"/>
        <v>#DIV/0!</v>
      </c>
      <c r="BY5826" s="447" t="e">
        <f>+BX5826*(1-#REF!)</f>
        <v>#DIV/0!</v>
      </c>
      <c r="BZ5826" s="462" t="e">
        <f t="shared" si="3104"/>
        <v>#DIV/0!</v>
      </c>
      <c r="CB5826" s="462" t="e">
        <f t="shared" si="3087"/>
        <v>#DIV/0!</v>
      </c>
      <c r="CC5826" s="447" t="e">
        <f>+CB5826/#REF!</f>
        <v>#DIV/0!</v>
      </c>
      <c r="CE5826" s="451" t="e">
        <f t="shared" si="3088"/>
        <v>#DIV/0!</v>
      </c>
    </row>
    <row r="5827" spans="1:83" x14ac:dyDescent="0.2">
      <c r="A5827" s="521">
        <f t="shared" si="3089"/>
        <v>40056</v>
      </c>
      <c r="B5827" s="522">
        <f t="shared" si="3071"/>
        <v>1</v>
      </c>
      <c r="C5827" s="522">
        <f t="shared" si="3072"/>
        <v>8</v>
      </c>
      <c r="D5827" s="505" t="str">
        <f t="shared" si="3090"/>
        <v>est</v>
      </c>
      <c r="E5827" s="522">
        <f t="shared" si="3073"/>
        <v>15</v>
      </c>
      <c r="F5827" s="522">
        <f t="shared" si="3074"/>
        <v>243</v>
      </c>
      <c r="G5827" s="522">
        <f t="shared" si="3091"/>
        <v>5823</v>
      </c>
      <c r="H5827" s="506">
        <v>1099.1337890625</v>
      </c>
      <c r="I5827" s="507">
        <f>+H5827-L5827/Cogeneratore!$C$24</f>
        <v>598.0087890625</v>
      </c>
      <c r="J5827" s="507">
        <f t="shared" si="3092"/>
        <v>501.125</v>
      </c>
      <c r="K5827" s="508">
        <v>245.83118829280076</v>
      </c>
      <c r="L5827" s="508">
        <v>1182.655</v>
      </c>
      <c r="M5827" s="507">
        <f t="shared" si="3075"/>
        <v>1099.1337890625</v>
      </c>
      <c r="N5827" s="507">
        <f t="shared" si="3093"/>
        <v>245.83118829280076</v>
      </c>
      <c r="O5827" s="509" t="s">
        <v>8</v>
      </c>
      <c r="P5827" s="578"/>
      <c r="Q5827" s="578"/>
      <c r="R5827" s="510" t="e">
        <f>MIN(IF(I5827&gt;#REF!*#REF!,#REF!,IF(AND(I5827&lt;#REF!,#REF!=2),0,ROUNDUP(I5827/#REF!,0))),#REF!)</f>
        <v>#REF!</v>
      </c>
      <c r="S5827" s="510" t="e">
        <f>IF(R5827=0,0,MAX(MIN(I5827,R5827*#REF!),#REF!))</f>
        <v>#REF!</v>
      </c>
      <c r="T5827" s="511" t="e">
        <f>IF(R5827&lt;&gt;0,IF(S5827/R5827/#REF!=1,#REF!,HLOOKUP(S5827/R5827/#REF!,#REF!,2)+(HLOOKUP(S5827/R5827/#REF!+0.2,#REF!,2)-HLOOKUP(S5827/R5827/#REF!,#REF!,2))*(S5827/R5827/#REF!-HLOOKUP(S5827/R5827/#REF!,#REF!,1))/(HLOOKUP(S5827/R5827/#REF!+0.2,#REF!,1)-HLOOKUP(S5827/R5827/#REF!,#REF!,1))),0.5)</f>
        <v>#REF!</v>
      </c>
      <c r="U5827" s="512" t="e">
        <f>IF(R5827&lt;&gt;0,IF(S5827/R5827/#REF!=1,#REF!,HLOOKUP(S5827/R5827/#REF!,#REF!,3)+(HLOOKUP(S5827/R5827/#REF!+0.2,#REF!,3)-HLOOKUP(S5827/R5827/#REF!,#REF!,3))*(S5827/R5827/#REF!-HLOOKUP(S5827/R5827/#REF!,#REF!,1))/(HLOOKUP(S5827/R5827/#REF!+0.2,#REF!,1)-HLOOKUP(S5827/R5827/#REF!,#REF!,1))),1)</f>
        <v>#REF!</v>
      </c>
      <c r="V5827" s="510" t="e">
        <f t="shared" si="3094"/>
        <v>#REF!</v>
      </c>
      <c r="W5827" s="513" t="e">
        <f>MIN(IF(N5827&gt;#REF!*#REF!,#REF!,IF(AND(N5827&lt;#REF!,#REF!=2),0,ROUNDUP(N5827/#REF!,0))),#REF!)</f>
        <v>#REF!</v>
      </c>
      <c r="X5827" s="513" t="e">
        <f t="shared" si="3095"/>
        <v>#REF!</v>
      </c>
      <c r="Y5827" s="511" t="e">
        <f>IF(W5827&lt;&gt;0,IF(AA5827/W5827/#REF!=1,#REF!,HLOOKUP(AA5827/W5827/#REF!,#REF!,2)+(HLOOKUP(AA5827/W5827/#REF!+0.2,#REF!,2)-HLOOKUP(AA5827/W5827/#REF!,#REF!,2))*(AA5827/W5827/#REF!-HLOOKUP(AA5827/W5827/#REF!,#REF!,1))/(HLOOKUP(AA5827/W5827/#REF!+0.2,#REF!,1)-HLOOKUP(AA5827/W5827/#REF!,#REF!,1))),0.5)</f>
        <v>#REF!</v>
      </c>
      <c r="Z5827" s="512" t="e">
        <f>IF(W5827&lt;&gt;0,IF(AA5827/W5827/#REF!=1,#REF!,HLOOKUP(AA5827/W5827/#REF!,#REF!,3)+(HLOOKUP(AA5827/W5827/#REF!+0.2,#REF!,3)-HLOOKUP(AA5827/W5827/#REF!,#REF!,3))*(AA5827/W5827/#REF!-HLOOKUP(AA5827/W5827/#REF!,#REF!,1))/(HLOOKUP(AA5827/W5827/#REF!+0.2,#REF!,1)-HLOOKUP(AA5827/W5827/#REF!,#REF!,1))),1)</f>
        <v>#REF!</v>
      </c>
      <c r="AA5827" s="514" t="e">
        <f>IF(W5827=0,0,MAX(MIN(N5827,W5827*#REF!),#REF!))</f>
        <v>#REF!</v>
      </c>
      <c r="AB5827" s="515" t="e">
        <f>AD5827/Cogeneratore!$C$4</f>
        <v>#DIV/0!</v>
      </c>
      <c r="AC5827" s="549"/>
      <c r="AD5827" s="550"/>
      <c r="AE5827" s="549"/>
      <c r="AF5827" s="550"/>
      <c r="AG5827" s="549"/>
      <c r="AH5827" s="550"/>
      <c r="AI5827" s="516" t="e">
        <f t="shared" si="3096"/>
        <v>#DIV/0!</v>
      </c>
      <c r="AJ5827" s="517">
        <f t="shared" si="3097"/>
        <v>0</v>
      </c>
      <c r="AK5827" s="513">
        <f t="shared" si="3076"/>
        <v>0</v>
      </c>
      <c r="AL5827" s="513">
        <f t="shared" si="3077"/>
        <v>0</v>
      </c>
      <c r="AM5827" s="513">
        <f t="shared" si="3078"/>
        <v>1099.1337890625</v>
      </c>
      <c r="AN5827" s="550"/>
      <c r="AO5827" s="550"/>
      <c r="AP5827" s="550"/>
      <c r="AQ5827" s="517">
        <f t="shared" si="3098"/>
        <v>0</v>
      </c>
      <c r="AR5827" s="513">
        <f t="shared" si="3099"/>
        <v>0</v>
      </c>
      <c r="AS5827" s="551"/>
      <c r="AT5827" s="552"/>
      <c r="AU5827" s="513">
        <f t="shared" si="3100"/>
        <v>1182.655</v>
      </c>
      <c r="AV5827" s="513">
        <f>AU5827/Cogeneratore!$C$24</f>
        <v>501.125</v>
      </c>
      <c r="AW5827" s="513">
        <f t="shared" si="3079"/>
        <v>0</v>
      </c>
      <c r="AX5827" s="513" t="e">
        <f t="shared" si="3080"/>
        <v>#DIV/0!</v>
      </c>
      <c r="AY5827" s="518">
        <f t="shared" si="3081"/>
        <v>245.83118829280076</v>
      </c>
      <c r="AZ5827" s="519" t="e">
        <f t="shared" si="3082"/>
        <v>#DIV/0!</v>
      </c>
      <c r="BA5827" s="514" t="e">
        <f t="shared" si="3101"/>
        <v>#DIV/0!</v>
      </c>
      <c r="BB5827" s="520" t="e">
        <f>+BV5827*860/8250/Cogeneratore!$C$6</f>
        <v>#DIV/0!</v>
      </c>
      <c r="BC5827" s="625"/>
      <c r="BD5827" s="451">
        <f t="shared" si="3083"/>
        <v>501.125</v>
      </c>
      <c r="BN5827" s="447">
        <f>+L5827/Cogeneratore!$C$24</f>
        <v>501.125</v>
      </c>
      <c r="BP5827" s="447">
        <f t="shared" si="3084"/>
        <v>0</v>
      </c>
      <c r="BQ5827" s="447" t="e">
        <f>IF(BR5827&lt;Cogeneratore!$C$25/Cogeneratore!$C$23,BP5827,BP5827+BR5827-Cogeneratore!$C$25/Cogeneratore!$C$23)</f>
        <v>#DIV/0!</v>
      </c>
      <c r="BR5827" s="462">
        <f t="shared" si="3103"/>
        <v>0</v>
      </c>
      <c r="BS5827" s="462" t="e">
        <f>IF(BR5827&lt;Cogeneratore!$C$25/Cogeneratore!$C$23,BR5827,Cogeneratore!$C$25/Cogeneratore!$C$23)</f>
        <v>#DIV/0!</v>
      </c>
      <c r="BT5827" s="447" t="e">
        <f>+BS5827*(1-Cogeneratore!$C$23)</f>
        <v>#DIV/0!</v>
      </c>
      <c r="BU5827" s="462" t="e">
        <f>IF(BR5827-BT5827&lt;Cogeneratore!$C$25,BR5827-BT5827,Cogeneratore!$C$25)</f>
        <v>#DIV/0!</v>
      </c>
      <c r="BV5827" s="462" t="e">
        <f t="shared" si="3085"/>
        <v>#DIV/0!</v>
      </c>
      <c r="BW5827" s="462" t="e">
        <f t="shared" si="3086"/>
        <v>#DIV/0!</v>
      </c>
      <c r="BX5827" s="462" t="e">
        <f t="shared" si="3102"/>
        <v>#DIV/0!</v>
      </c>
      <c r="BY5827" s="447" t="e">
        <f>+BX5827*(1-#REF!)</f>
        <v>#DIV/0!</v>
      </c>
      <c r="BZ5827" s="462" t="e">
        <f t="shared" si="3104"/>
        <v>#DIV/0!</v>
      </c>
      <c r="CB5827" s="462" t="e">
        <f t="shared" si="3087"/>
        <v>#DIV/0!</v>
      </c>
      <c r="CC5827" s="447" t="e">
        <f>+CB5827/#REF!</f>
        <v>#DIV/0!</v>
      </c>
      <c r="CE5827" s="451" t="e">
        <f t="shared" si="3088"/>
        <v>#DIV/0!</v>
      </c>
    </row>
    <row r="5828" spans="1:83" x14ac:dyDescent="0.2">
      <c r="A5828" s="521">
        <f t="shared" si="3089"/>
        <v>40056</v>
      </c>
      <c r="B5828" s="522">
        <f t="shared" ref="B5828:B5891" si="3105">WEEKDAY(A5828,2)</f>
        <v>1</v>
      </c>
      <c r="C5828" s="522">
        <f t="shared" ref="C5828:C5891" si="3106">MONTH(A5828)</f>
        <v>8</v>
      </c>
      <c r="D5828" s="505" t="str">
        <f t="shared" si="3090"/>
        <v>est</v>
      </c>
      <c r="E5828" s="522">
        <f t="shared" ref="E5828:E5891" si="3107">MOD(G5828,24)</f>
        <v>16</v>
      </c>
      <c r="F5828" s="522">
        <f t="shared" ref="F5828:F5891" si="3108">TRUNC(G5828/24)+1</f>
        <v>243</v>
      </c>
      <c r="G5828" s="522">
        <f t="shared" si="3091"/>
        <v>5824</v>
      </c>
      <c r="H5828" s="506">
        <v>1094.5283203125</v>
      </c>
      <c r="I5828" s="507">
        <f>+H5828-L5828/Cogeneratore!$C$24</f>
        <v>550.7783203125</v>
      </c>
      <c r="J5828" s="507">
        <f t="shared" si="3092"/>
        <v>543.75</v>
      </c>
      <c r="K5828" s="508">
        <v>140.4749647387433</v>
      </c>
      <c r="L5828" s="508">
        <v>1283.25</v>
      </c>
      <c r="M5828" s="507">
        <f t="shared" ref="M5828:M5891" si="3109">I5828+AV5828</f>
        <v>1094.5283203125</v>
      </c>
      <c r="N5828" s="507">
        <f t="shared" si="3093"/>
        <v>140.4749647387433</v>
      </c>
      <c r="O5828" s="509" t="s">
        <v>8</v>
      </c>
      <c r="P5828" s="578"/>
      <c r="Q5828" s="578"/>
      <c r="R5828" s="510" t="e">
        <f>MIN(IF(I5828&gt;#REF!*#REF!,#REF!,IF(AND(I5828&lt;#REF!,#REF!=2),0,ROUNDUP(I5828/#REF!,0))),#REF!)</f>
        <v>#REF!</v>
      </c>
      <c r="S5828" s="510" t="e">
        <f>IF(R5828=0,0,MAX(MIN(I5828,R5828*#REF!),#REF!))</f>
        <v>#REF!</v>
      </c>
      <c r="T5828" s="511" t="e">
        <f>IF(R5828&lt;&gt;0,IF(S5828/R5828/#REF!=1,#REF!,HLOOKUP(S5828/R5828/#REF!,#REF!,2)+(HLOOKUP(S5828/R5828/#REF!+0.2,#REF!,2)-HLOOKUP(S5828/R5828/#REF!,#REF!,2))*(S5828/R5828/#REF!-HLOOKUP(S5828/R5828/#REF!,#REF!,1))/(HLOOKUP(S5828/R5828/#REF!+0.2,#REF!,1)-HLOOKUP(S5828/R5828/#REF!,#REF!,1))),0.5)</f>
        <v>#REF!</v>
      </c>
      <c r="U5828" s="512" t="e">
        <f>IF(R5828&lt;&gt;0,IF(S5828/R5828/#REF!=1,#REF!,HLOOKUP(S5828/R5828/#REF!,#REF!,3)+(HLOOKUP(S5828/R5828/#REF!+0.2,#REF!,3)-HLOOKUP(S5828/R5828/#REF!,#REF!,3))*(S5828/R5828/#REF!-HLOOKUP(S5828/R5828/#REF!,#REF!,1))/(HLOOKUP(S5828/R5828/#REF!+0.2,#REF!,1)-HLOOKUP(S5828/R5828/#REF!,#REF!,1))),1)</f>
        <v>#REF!</v>
      </c>
      <c r="V5828" s="510" t="e">
        <f t="shared" si="3094"/>
        <v>#REF!</v>
      </c>
      <c r="W5828" s="513" t="e">
        <f>MIN(IF(N5828&gt;#REF!*#REF!,#REF!,IF(AND(N5828&lt;#REF!,#REF!=2),0,ROUNDUP(N5828/#REF!,0))),#REF!)</f>
        <v>#REF!</v>
      </c>
      <c r="X5828" s="513" t="e">
        <f t="shared" si="3095"/>
        <v>#REF!</v>
      </c>
      <c r="Y5828" s="511" t="e">
        <f>IF(W5828&lt;&gt;0,IF(AA5828/W5828/#REF!=1,#REF!,HLOOKUP(AA5828/W5828/#REF!,#REF!,2)+(HLOOKUP(AA5828/W5828/#REF!+0.2,#REF!,2)-HLOOKUP(AA5828/W5828/#REF!,#REF!,2))*(AA5828/W5828/#REF!-HLOOKUP(AA5828/W5828/#REF!,#REF!,1))/(HLOOKUP(AA5828/W5828/#REF!+0.2,#REF!,1)-HLOOKUP(AA5828/W5828/#REF!,#REF!,1))),0.5)</f>
        <v>#REF!</v>
      </c>
      <c r="Z5828" s="512" t="e">
        <f>IF(W5828&lt;&gt;0,IF(AA5828/W5828/#REF!=1,#REF!,HLOOKUP(AA5828/W5828/#REF!,#REF!,3)+(HLOOKUP(AA5828/W5828/#REF!+0.2,#REF!,3)-HLOOKUP(AA5828/W5828/#REF!,#REF!,3))*(AA5828/W5828/#REF!-HLOOKUP(AA5828/W5828/#REF!,#REF!,1))/(HLOOKUP(AA5828/W5828/#REF!+0.2,#REF!,1)-HLOOKUP(AA5828/W5828/#REF!,#REF!,1))),1)</f>
        <v>#REF!</v>
      </c>
      <c r="AA5828" s="514" t="e">
        <f>IF(W5828=0,0,MAX(MIN(N5828,W5828*#REF!),#REF!))</f>
        <v>#REF!</v>
      </c>
      <c r="AB5828" s="515" t="e">
        <f>AD5828/Cogeneratore!$C$4</f>
        <v>#DIV/0!</v>
      </c>
      <c r="AC5828" s="549"/>
      <c r="AD5828" s="550"/>
      <c r="AE5828" s="549"/>
      <c r="AF5828" s="550"/>
      <c r="AG5828" s="549"/>
      <c r="AH5828" s="550"/>
      <c r="AI5828" s="516" t="e">
        <f t="shared" si="3096"/>
        <v>#DIV/0!</v>
      </c>
      <c r="AJ5828" s="517">
        <f t="shared" si="3097"/>
        <v>0</v>
      </c>
      <c r="AK5828" s="513">
        <f t="shared" ref="AK5828:AK5891" si="3110">IF(AJ5828&gt;M5828,M5828,AJ5828)</f>
        <v>0</v>
      </c>
      <c r="AL5828" s="513">
        <f t="shared" ref="AL5828:AL5891" si="3111">IF(AJ5828&gt;M5828,AJ5828-M5828,0)</f>
        <v>0</v>
      </c>
      <c r="AM5828" s="513">
        <f t="shared" ref="AM5828:AM5891" si="3112">IF(M5828&gt;AJ5828,M5828-AJ5828,0)</f>
        <v>1094.5283203125</v>
      </c>
      <c r="AN5828" s="550"/>
      <c r="AO5828" s="550"/>
      <c r="AP5828" s="550"/>
      <c r="AQ5828" s="517">
        <f t="shared" si="3098"/>
        <v>0</v>
      </c>
      <c r="AR5828" s="513">
        <f t="shared" si="3099"/>
        <v>0</v>
      </c>
      <c r="AS5828" s="551"/>
      <c r="AT5828" s="552"/>
      <c r="AU5828" s="513">
        <f t="shared" si="3100"/>
        <v>1283.25</v>
      </c>
      <c r="AV5828" s="513">
        <f>AU5828/Cogeneratore!$C$24</f>
        <v>543.75</v>
      </c>
      <c r="AW5828" s="513">
        <f t="shared" ref="AW5828:AW5891" si="3113">IF(AQ5828&gt;N5828,N5828,AQ5828)</f>
        <v>0</v>
      </c>
      <c r="AX5828" s="513" t="e">
        <f t="shared" ref="AX5828:AX5891" si="3114">IF(AQ5828&gt;N5828,AQ5828-N5828,0)-BW5828</f>
        <v>#DIV/0!</v>
      </c>
      <c r="AY5828" s="518">
        <f t="shared" ref="AY5828:AY5891" si="3115">IF(N5828&gt;AQ5828,N5828-AQ5828,0)</f>
        <v>140.4749647387433</v>
      </c>
      <c r="AZ5828" s="519" t="e">
        <f t="shared" ref="AZ5828:AZ5891" si="3116">AD5828/AC5828+IF(AE5828&lt;&gt;0,AF5828/AE5828,0)+IF(AG5828&lt;&gt;0,AH5828/AG5828,0)</f>
        <v>#DIV/0!</v>
      </c>
      <c r="BA5828" s="514" t="e">
        <f t="shared" si="3101"/>
        <v>#DIV/0!</v>
      </c>
      <c r="BB5828" s="520" t="e">
        <f>+BV5828*860/8250/Cogeneratore!$C$6</f>
        <v>#DIV/0!</v>
      </c>
      <c r="BC5828" s="625"/>
      <c r="BD5828" s="451">
        <f t="shared" ref="BD5828:BD5891" si="3117">+AJ5828+AM5828-AL5828-I5828</f>
        <v>543.75</v>
      </c>
      <c r="BN5828" s="447">
        <f>+L5828/Cogeneratore!$C$24</f>
        <v>543.75</v>
      </c>
      <c r="BP5828" s="447">
        <f t="shared" ref="BP5828:BP5891" si="3118">IF(N5828&lt;&gt;0,+AW5828*(K5828/N5828),0)</f>
        <v>0</v>
      </c>
      <c r="BQ5828" s="447" t="e">
        <f>IF(BR5828&lt;Cogeneratore!$C$25/Cogeneratore!$C$23,BP5828,BP5828+BR5828-Cogeneratore!$C$25/Cogeneratore!$C$23)</f>
        <v>#DIV/0!</v>
      </c>
      <c r="BR5828" s="462">
        <f t="shared" si="3103"/>
        <v>0</v>
      </c>
      <c r="BS5828" s="462" t="e">
        <f>IF(BR5828&lt;Cogeneratore!$C$25/Cogeneratore!$C$23,BR5828,Cogeneratore!$C$25/Cogeneratore!$C$23)</f>
        <v>#DIV/0!</v>
      </c>
      <c r="BT5828" s="447" t="e">
        <f>+BS5828*(1-Cogeneratore!$C$23)</f>
        <v>#DIV/0!</v>
      </c>
      <c r="BU5828" s="462" t="e">
        <f>IF(BR5828-BT5828&lt;Cogeneratore!$C$25,BR5828-BT5828,Cogeneratore!$C$25)</f>
        <v>#DIV/0!</v>
      </c>
      <c r="BV5828" s="462" t="e">
        <f t="shared" ref="BV5828:BV5891" si="3119">IF(K5828-BQ5828&gt;=0,K5828-BQ5828,0)</f>
        <v>#DIV/0!</v>
      </c>
      <c r="BW5828" s="462" t="e">
        <f t="shared" ref="BW5828:BW5891" si="3120">IF(K5828-BQ5828&lt;0,K5828-BQ5828,0)</f>
        <v>#DIV/0!</v>
      </c>
      <c r="BX5828" s="462" t="e">
        <f t="shared" si="3102"/>
        <v>#DIV/0!</v>
      </c>
      <c r="BY5828" s="447" t="e">
        <f>+BX5828*(1-#REF!)</f>
        <v>#DIV/0!</v>
      </c>
      <c r="BZ5828" s="462" t="e">
        <f t="shared" si="3104"/>
        <v>#DIV/0!</v>
      </c>
      <c r="CB5828" s="462" t="e">
        <f t="shared" ref="CB5828:CB5891" si="3121">+L5828-BU5828</f>
        <v>#DIV/0!</v>
      </c>
      <c r="CC5828" s="447" t="e">
        <f>+CB5828/#REF!</f>
        <v>#DIV/0!</v>
      </c>
      <c r="CE5828" s="451" t="e">
        <f t="shared" ref="CE5828:CE5891" si="3122">+BZ5828-CB5828</f>
        <v>#DIV/0!</v>
      </c>
    </row>
    <row r="5829" spans="1:83" x14ac:dyDescent="0.2">
      <c r="A5829" s="521">
        <f t="shared" ref="A5829:A5892" si="3123">IF(F5829=F5828,A5828,A5828+1)</f>
        <v>40056</v>
      </c>
      <c r="B5829" s="522">
        <f t="shared" si="3105"/>
        <v>1</v>
      </c>
      <c r="C5829" s="522">
        <f t="shared" si="3106"/>
        <v>8</v>
      </c>
      <c r="D5829" s="505" t="str">
        <f t="shared" ref="D5829:D5892" si="3124">IF(OR(C5829=1,C5829=2,C5829=3,C5829=11,C5829=12),"inv",IF(OR(C5829=8,C5829=7,C5829=6),"est","int"))</f>
        <v>est</v>
      </c>
      <c r="E5829" s="522">
        <f t="shared" si="3107"/>
        <v>17</v>
      </c>
      <c r="F5829" s="522">
        <f t="shared" si="3108"/>
        <v>243</v>
      </c>
      <c r="G5829" s="522">
        <f t="shared" ref="G5829:G5892" si="3125">+G5828+1</f>
        <v>5825</v>
      </c>
      <c r="H5829" s="506">
        <v>1094.0888671875</v>
      </c>
      <c r="I5829" s="507">
        <f>+H5829-L5829/Cogeneratore!$C$24</f>
        <v>550.3388671875</v>
      </c>
      <c r="J5829" s="507">
        <f t="shared" ref="J5829:J5892" si="3126">H5829-I5829</f>
        <v>543.75</v>
      </c>
      <c r="K5829" s="508">
        <v>140.4749647387433</v>
      </c>
      <c r="L5829" s="508">
        <v>1283.25</v>
      </c>
      <c r="M5829" s="507">
        <f t="shared" si="3109"/>
        <v>1094.0888671875</v>
      </c>
      <c r="N5829" s="507">
        <f t="shared" ref="N5829:N5892" si="3127">K5829+AS5829</f>
        <v>140.4749647387433</v>
      </c>
      <c r="O5829" s="509" t="s">
        <v>8</v>
      </c>
      <c r="P5829" s="578"/>
      <c r="Q5829" s="578"/>
      <c r="R5829" s="510" t="e">
        <f>MIN(IF(I5829&gt;#REF!*#REF!,#REF!,IF(AND(I5829&lt;#REF!,#REF!=2),0,ROUNDUP(I5829/#REF!,0))),#REF!)</f>
        <v>#REF!</v>
      </c>
      <c r="S5829" s="510" t="e">
        <f>IF(R5829=0,0,MAX(MIN(I5829,R5829*#REF!),#REF!))</f>
        <v>#REF!</v>
      </c>
      <c r="T5829" s="511" t="e">
        <f>IF(R5829&lt;&gt;0,IF(S5829/R5829/#REF!=1,#REF!,HLOOKUP(S5829/R5829/#REF!,#REF!,2)+(HLOOKUP(S5829/R5829/#REF!+0.2,#REF!,2)-HLOOKUP(S5829/R5829/#REF!,#REF!,2))*(S5829/R5829/#REF!-HLOOKUP(S5829/R5829/#REF!,#REF!,1))/(HLOOKUP(S5829/R5829/#REF!+0.2,#REF!,1)-HLOOKUP(S5829/R5829/#REF!,#REF!,1))),0.5)</f>
        <v>#REF!</v>
      </c>
      <c r="U5829" s="512" t="e">
        <f>IF(R5829&lt;&gt;0,IF(S5829/R5829/#REF!=1,#REF!,HLOOKUP(S5829/R5829/#REF!,#REF!,3)+(HLOOKUP(S5829/R5829/#REF!+0.2,#REF!,3)-HLOOKUP(S5829/R5829/#REF!,#REF!,3))*(S5829/R5829/#REF!-HLOOKUP(S5829/R5829/#REF!,#REF!,1))/(HLOOKUP(S5829/R5829/#REF!+0.2,#REF!,1)-HLOOKUP(S5829/R5829/#REF!,#REF!,1))),1)</f>
        <v>#REF!</v>
      </c>
      <c r="V5829" s="510" t="e">
        <f t="shared" ref="V5829:V5892" si="3128">+S5829/T5829*(U5829-T5829)</f>
        <v>#REF!</v>
      </c>
      <c r="W5829" s="513" t="e">
        <f>MIN(IF(N5829&gt;#REF!*#REF!,#REF!,IF(AND(N5829&lt;#REF!,#REF!=2),0,ROUNDUP(N5829/#REF!,0))),#REF!)</f>
        <v>#REF!</v>
      </c>
      <c r="X5829" s="513" t="e">
        <f t="shared" ref="X5829:X5892" si="3129">+AA5829/(Z5829-Y5829)*Y5829</f>
        <v>#REF!</v>
      </c>
      <c r="Y5829" s="511" t="e">
        <f>IF(W5829&lt;&gt;0,IF(AA5829/W5829/#REF!=1,#REF!,HLOOKUP(AA5829/W5829/#REF!,#REF!,2)+(HLOOKUP(AA5829/W5829/#REF!+0.2,#REF!,2)-HLOOKUP(AA5829/W5829/#REF!,#REF!,2))*(AA5829/W5829/#REF!-HLOOKUP(AA5829/W5829/#REF!,#REF!,1))/(HLOOKUP(AA5829/W5829/#REF!+0.2,#REF!,1)-HLOOKUP(AA5829/W5829/#REF!,#REF!,1))),0.5)</f>
        <v>#REF!</v>
      </c>
      <c r="Z5829" s="512" t="e">
        <f>IF(W5829&lt;&gt;0,IF(AA5829/W5829/#REF!=1,#REF!,HLOOKUP(AA5829/W5829/#REF!,#REF!,3)+(HLOOKUP(AA5829/W5829/#REF!+0.2,#REF!,3)-HLOOKUP(AA5829/W5829/#REF!,#REF!,3))*(AA5829/W5829/#REF!-HLOOKUP(AA5829/W5829/#REF!,#REF!,1))/(HLOOKUP(AA5829/W5829/#REF!+0.2,#REF!,1)-HLOOKUP(AA5829/W5829/#REF!,#REF!,1))),1)</f>
        <v>#REF!</v>
      </c>
      <c r="AA5829" s="514" t="e">
        <f>IF(W5829=0,0,MAX(MIN(N5829,W5829*#REF!),#REF!))</f>
        <v>#REF!</v>
      </c>
      <c r="AB5829" s="515" t="e">
        <f>AD5829/Cogeneratore!$C$4</f>
        <v>#DIV/0!</v>
      </c>
      <c r="AC5829" s="549"/>
      <c r="AD5829" s="550"/>
      <c r="AE5829" s="549"/>
      <c r="AF5829" s="550"/>
      <c r="AG5829" s="549"/>
      <c r="AH5829" s="550"/>
      <c r="AI5829" s="516" t="e">
        <f t="shared" ref="AI5829:AI5892" si="3130">AVERAGE(AC5829,AE5829,AG5829)</f>
        <v>#DIV/0!</v>
      </c>
      <c r="AJ5829" s="517">
        <f t="shared" ref="AJ5829:AJ5892" si="3131">AD5829+AF5829+AH5829</f>
        <v>0</v>
      </c>
      <c r="AK5829" s="513">
        <f t="shared" si="3110"/>
        <v>0</v>
      </c>
      <c r="AL5829" s="513">
        <f t="shared" si="3111"/>
        <v>0</v>
      </c>
      <c r="AM5829" s="513">
        <f t="shared" si="3112"/>
        <v>1094.0888671875</v>
      </c>
      <c r="AN5829" s="550"/>
      <c r="AO5829" s="550"/>
      <c r="AP5829" s="550"/>
      <c r="AQ5829" s="517">
        <f t="shared" ref="AQ5829:AQ5892" si="3132">AN5829+AO5829+AP5829</f>
        <v>0</v>
      </c>
      <c r="AR5829" s="513">
        <f t="shared" ref="AR5829:AR5892" si="3133">IF(AQ5829&gt;=K5829,AQ5829-K5829,0)</f>
        <v>0</v>
      </c>
      <c r="AS5829" s="551"/>
      <c r="AT5829" s="552"/>
      <c r="AU5829" s="513">
        <f t="shared" ref="AU5829:AU5892" si="3134">L5829-AT5829</f>
        <v>1283.25</v>
      </c>
      <c r="AV5829" s="513">
        <f>AU5829/Cogeneratore!$C$24</f>
        <v>543.75</v>
      </c>
      <c r="AW5829" s="513">
        <f t="shared" si="3113"/>
        <v>0</v>
      </c>
      <c r="AX5829" s="513" t="e">
        <f t="shared" si="3114"/>
        <v>#DIV/0!</v>
      </c>
      <c r="AY5829" s="518">
        <f t="shared" si="3115"/>
        <v>140.4749647387433</v>
      </c>
      <c r="AZ5829" s="519" t="e">
        <f t="shared" si="3116"/>
        <v>#DIV/0!</v>
      </c>
      <c r="BA5829" s="514" t="e">
        <f t="shared" ref="BA5829:BA5892" si="3135">+AZ5829*860/8250</f>
        <v>#DIV/0!</v>
      </c>
      <c r="BB5829" s="520" t="e">
        <f>+BV5829*860/8250/Cogeneratore!$C$6</f>
        <v>#DIV/0!</v>
      </c>
      <c r="BC5829" s="625"/>
      <c r="BD5829" s="451">
        <f t="shared" si="3117"/>
        <v>543.75</v>
      </c>
      <c r="BN5829" s="447">
        <f>+L5829/Cogeneratore!$C$24</f>
        <v>543.75</v>
      </c>
      <c r="BP5829" s="447">
        <f t="shared" si="3118"/>
        <v>0</v>
      </c>
      <c r="BQ5829" s="447" t="e">
        <f>IF(BR5829&lt;Cogeneratore!$C$25/Cogeneratore!$C$23,BP5829,BP5829+BR5829-Cogeneratore!$C$25/Cogeneratore!$C$23)</f>
        <v>#DIV/0!</v>
      </c>
      <c r="BR5829" s="462">
        <f t="shared" si="3103"/>
        <v>0</v>
      </c>
      <c r="BS5829" s="462" t="e">
        <f>IF(BR5829&lt;Cogeneratore!$C$25/Cogeneratore!$C$23,BR5829,Cogeneratore!$C$25/Cogeneratore!$C$23)</f>
        <v>#DIV/0!</v>
      </c>
      <c r="BT5829" s="447" t="e">
        <f>+BS5829*(1-Cogeneratore!$C$23)</f>
        <v>#DIV/0!</v>
      </c>
      <c r="BU5829" s="462" t="e">
        <f>IF(BR5829-BT5829&lt;Cogeneratore!$C$25,BR5829-BT5829,Cogeneratore!$C$25)</f>
        <v>#DIV/0!</v>
      </c>
      <c r="BV5829" s="462" t="e">
        <f t="shared" si="3119"/>
        <v>#DIV/0!</v>
      </c>
      <c r="BW5829" s="462" t="e">
        <f t="shared" si="3120"/>
        <v>#DIV/0!</v>
      </c>
      <c r="BX5829" s="462" t="e">
        <f t="shared" ref="BX5829:BX5892" si="3136">AY5829-BV5829-BW5829</f>
        <v>#DIV/0!</v>
      </c>
      <c r="BY5829" s="447" t="e">
        <f>+BX5829*(1-#REF!)</f>
        <v>#DIV/0!</v>
      </c>
      <c r="BZ5829" s="462" t="e">
        <f t="shared" si="3104"/>
        <v>#DIV/0!</v>
      </c>
      <c r="CB5829" s="462" t="e">
        <f t="shared" si="3121"/>
        <v>#DIV/0!</v>
      </c>
      <c r="CC5829" s="447" t="e">
        <f>+CB5829/#REF!</f>
        <v>#DIV/0!</v>
      </c>
      <c r="CE5829" s="451" t="e">
        <f t="shared" si="3122"/>
        <v>#DIV/0!</v>
      </c>
    </row>
    <row r="5830" spans="1:83" x14ac:dyDescent="0.2">
      <c r="A5830" s="521">
        <f t="shared" si="3123"/>
        <v>40056</v>
      </c>
      <c r="B5830" s="522">
        <f t="shared" si="3105"/>
        <v>1</v>
      </c>
      <c r="C5830" s="522">
        <f t="shared" si="3106"/>
        <v>8</v>
      </c>
      <c r="D5830" s="505" t="str">
        <f t="shared" si="3124"/>
        <v>est</v>
      </c>
      <c r="E5830" s="522">
        <f t="shared" si="3107"/>
        <v>18</v>
      </c>
      <c r="F5830" s="522">
        <f t="shared" si="3108"/>
        <v>243</v>
      </c>
      <c r="G5830" s="522">
        <f t="shared" si="3125"/>
        <v>5826</v>
      </c>
      <c r="H5830" s="506">
        <v>1066.5615234375</v>
      </c>
      <c r="I5830" s="507">
        <f>+H5830-L5830/Cogeneratore!$C$24</f>
        <v>522.8115234375</v>
      </c>
      <c r="J5830" s="507">
        <f t="shared" si="3126"/>
        <v>543.75</v>
      </c>
      <c r="K5830" s="508">
        <v>140.4749647387433</v>
      </c>
      <c r="L5830" s="508">
        <v>1283.25</v>
      </c>
      <c r="M5830" s="507">
        <f t="shared" si="3109"/>
        <v>1066.5615234375</v>
      </c>
      <c r="N5830" s="507">
        <f t="shared" si="3127"/>
        <v>140.4749647387433</v>
      </c>
      <c r="O5830" s="509" t="s">
        <v>8</v>
      </c>
      <c r="P5830" s="578"/>
      <c r="Q5830" s="578"/>
      <c r="R5830" s="510" t="e">
        <f>MIN(IF(I5830&gt;#REF!*#REF!,#REF!,IF(AND(I5830&lt;#REF!,#REF!=2),0,ROUNDUP(I5830/#REF!,0))),#REF!)</f>
        <v>#REF!</v>
      </c>
      <c r="S5830" s="510" t="e">
        <f>IF(R5830=0,0,MAX(MIN(I5830,R5830*#REF!),#REF!))</f>
        <v>#REF!</v>
      </c>
      <c r="T5830" s="511" t="e">
        <f>IF(R5830&lt;&gt;0,IF(S5830/R5830/#REF!=1,#REF!,HLOOKUP(S5830/R5830/#REF!,#REF!,2)+(HLOOKUP(S5830/R5830/#REF!+0.2,#REF!,2)-HLOOKUP(S5830/R5830/#REF!,#REF!,2))*(S5830/R5830/#REF!-HLOOKUP(S5830/R5830/#REF!,#REF!,1))/(HLOOKUP(S5830/R5830/#REF!+0.2,#REF!,1)-HLOOKUP(S5830/R5830/#REF!,#REF!,1))),0.5)</f>
        <v>#REF!</v>
      </c>
      <c r="U5830" s="512" t="e">
        <f>IF(R5830&lt;&gt;0,IF(S5830/R5830/#REF!=1,#REF!,HLOOKUP(S5830/R5830/#REF!,#REF!,3)+(HLOOKUP(S5830/R5830/#REF!+0.2,#REF!,3)-HLOOKUP(S5830/R5830/#REF!,#REF!,3))*(S5830/R5830/#REF!-HLOOKUP(S5830/R5830/#REF!,#REF!,1))/(HLOOKUP(S5830/R5830/#REF!+0.2,#REF!,1)-HLOOKUP(S5830/R5830/#REF!,#REF!,1))),1)</f>
        <v>#REF!</v>
      </c>
      <c r="V5830" s="510" t="e">
        <f t="shared" si="3128"/>
        <v>#REF!</v>
      </c>
      <c r="W5830" s="513" t="e">
        <f>MIN(IF(N5830&gt;#REF!*#REF!,#REF!,IF(AND(N5830&lt;#REF!,#REF!=2),0,ROUNDUP(N5830/#REF!,0))),#REF!)</f>
        <v>#REF!</v>
      </c>
      <c r="X5830" s="513" t="e">
        <f t="shared" si="3129"/>
        <v>#REF!</v>
      </c>
      <c r="Y5830" s="511" t="e">
        <f>IF(W5830&lt;&gt;0,IF(AA5830/W5830/#REF!=1,#REF!,HLOOKUP(AA5830/W5830/#REF!,#REF!,2)+(HLOOKUP(AA5830/W5830/#REF!+0.2,#REF!,2)-HLOOKUP(AA5830/W5830/#REF!,#REF!,2))*(AA5830/W5830/#REF!-HLOOKUP(AA5830/W5830/#REF!,#REF!,1))/(HLOOKUP(AA5830/W5830/#REF!+0.2,#REF!,1)-HLOOKUP(AA5830/W5830/#REF!,#REF!,1))),0.5)</f>
        <v>#REF!</v>
      </c>
      <c r="Z5830" s="512" t="e">
        <f>IF(W5830&lt;&gt;0,IF(AA5830/W5830/#REF!=1,#REF!,HLOOKUP(AA5830/W5830/#REF!,#REF!,3)+(HLOOKUP(AA5830/W5830/#REF!+0.2,#REF!,3)-HLOOKUP(AA5830/W5830/#REF!,#REF!,3))*(AA5830/W5830/#REF!-HLOOKUP(AA5830/W5830/#REF!,#REF!,1))/(HLOOKUP(AA5830/W5830/#REF!+0.2,#REF!,1)-HLOOKUP(AA5830/W5830/#REF!,#REF!,1))),1)</f>
        <v>#REF!</v>
      </c>
      <c r="AA5830" s="514" t="e">
        <f>IF(W5830=0,0,MAX(MIN(N5830,W5830*#REF!),#REF!))</f>
        <v>#REF!</v>
      </c>
      <c r="AB5830" s="515" t="e">
        <f>AD5830/Cogeneratore!$C$4</f>
        <v>#DIV/0!</v>
      </c>
      <c r="AC5830" s="549"/>
      <c r="AD5830" s="550"/>
      <c r="AE5830" s="549"/>
      <c r="AF5830" s="550"/>
      <c r="AG5830" s="549"/>
      <c r="AH5830" s="550"/>
      <c r="AI5830" s="516" t="e">
        <f t="shared" si="3130"/>
        <v>#DIV/0!</v>
      </c>
      <c r="AJ5830" s="517">
        <f t="shared" si="3131"/>
        <v>0</v>
      </c>
      <c r="AK5830" s="513">
        <f t="shared" si="3110"/>
        <v>0</v>
      </c>
      <c r="AL5830" s="513">
        <f t="shared" si="3111"/>
        <v>0</v>
      </c>
      <c r="AM5830" s="513">
        <f t="shared" si="3112"/>
        <v>1066.5615234375</v>
      </c>
      <c r="AN5830" s="550"/>
      <c r="AO5830" s="550"/>
      <c r="AP5830" s="550"/>
      <c r="AQ5830" s="517">
        <f t="shared" si="3132"/>
        <v>0</v>
      </c>
      <c r="AR5830" s="513">
        <f t="shared" si="3133"/>
        <v>0</v>
      </c>
      <c r="AS5830" s="551"/>
      <c r="AT5830" s="552"/>
      <c r="AU5830" s="513">
        <f t="shared" si="3134"/>
        <v>1283.25</v>
      </c>
      <c r="AV5830" s="513">
        <f>AU5830/Cogeneratore!$C$24</f>
        <v>543.75</v>
      </c>
      <c r="AW5830" s="513">
        <f t="shared" si="3113"/>
        <v>0</v>
      </c>
      <c r="AX5830" s="513" t="e">
        <f t="shared" si="3114"/>
        <v>#DIV/0!</v>
      </c>
      <c r="AY5830" s="518">
        <f t="shared" si="3115"/>
        <v>140.4749647387433</v>
      </c>
      <c r="AZ5830" s="519" t="e">
        <f t="shared" si="3116"/>
        <v>#DIV/0!</v>
      </c>
      <c r="BA5830" s="514" t="e">
        <f t="shared" si="3135"/>
        <v>#DIV/0!</v>
      </c>
      <c r="BB5830" s="520" t="e">
        <f>+BV5830*860/8250/Cogeneratore!$C$6</f>
        <v>#DIV/0!</v>
      </c>
      <c r="BC5830" s="625"/>
      <c r="BD5830" s="451">
        <f t="shared" si="3117"/>
        <v>543.75</v>
      </c>
      <c r="BN5830" s="447">
        <f>+L5830/Cogeneratore!$C$24</f>
        <v>543.75</v>
      </c>
      <c r="BP5830" s="447">
        <f t="shared" si="3118"/>
        <v>0</v>
      </c>
      <c r="BQ5830" s="447" t="e">
        <f>IF(BR5830&lt;Cogeneratore!$C$25/Cogeneratore!$C$23,BP5830,BP5830+BR5830-Cogeneratore!$C$25/Cogeneratore!$C$23)</f>
        <v>#DIV/0!</v>
      </c>
      <c r="BR5830" s="462">
        <f t="shared" si="3103"/>
        <v>0</v>
      </c>
      <c r="BS5830" s="462" t="e">
        <f>IF(BR5830&lt;Cogeneratore!$C$25/Cogeneratore!$C$23,BR5830,Cogeneratore!$C$25/Cogeneratore!$C$23)</f>
        <v>#DIV/0!</v>
      </c>
      <c r="BT5830" s="447" t="e">
        <f>+BS5830*(1-Cogeneratore!$C$23)</f>
        <v>#DIV/0!</v>
      </c>
      <c r="BU5830" s="462" t="e">
        <f>IF(BR5830-BT5830&lt;Cogeneratore!$C$25,BR5830-BT5830,Cogeneratore!$C$25)</f>
        <v>#DIV/0!</v>
      </c>
      <c r="BV5830" s="462" t="e">
        <f t="shared" si="3119"/>
        <v>#DIV/0!</v>
      </c>
      <c r="BW5830" s="462" t="e">
        <f t="shared" si="3120"/>
        <v>#DIV/0!</v>
      </c>
      <c r="BX5830" s="462" t="e">
        <f t="shared" si="3136"/>
        <v>#DIV/0!</v>
      </c>
      <c r="BY5830" s="447" t="e">
        <f>+BX5830*(1-#REF!)</f>
        <v>#DIV/0!</v>
      </c>
      <c r="BZ5830" s="462" t="e">
        <f t="shared" si="3104"/>
        <v>#DIV/0!</v>
      </c>
      <c r="CB5830" s="462" t="e">
        <f t="shared" si="3121"/>
        <v>#DIV/0!</v>
      </c>
      <c r="CC5830" s="447" t="e">
        <f>+CB5830/#REF!</f>
        <v>#DIV/0!</v>
      </c>
      <c r="CE5830" s="451" t="e">
        <f t="shared" si="3122"/>
        <v>#DIV/0!</v>
      </c>
    </row>
    <row r="5831" spans="1:83" x14ac:dyDescent="0.2">
      <c r="A5831" s="521">
        <f t="shared" si="3123"/>
        <v>40056</v>
      </c>
      <c r="B5831" s="522">
        <f t="shared" si="3105"/>
        <v>1</v>
      </c>
      <c r="C5831" s="522">
        <f t="shared" si="3106"/>
        <v>8</v>
      </c>
      <c r="D5831" s="505" t="str">
        <f t="shared" si="3124"/>
        <v>est</v>
      </c>
      <c r="E5831" s="522">
        <f t="shared" si="3107"/>
        <v>19</v>
      </c>
      <c r="F5831" s="522">
        <f t="shared" si="3108"/>
        <v>243</v>
      </c>
      <c r="G5831" s="522">
        <f t="shared" si="3125"/>
        <v>5827</v>
      </c>
      <c r="H5831" s="506">
        <v>1028.5576171875</v>
      </c>
      <c r="I5831" s="507">
        <f>+H5831-L5831/Cogeneratore!$C$24</f>
        <v>527.4326171875</v>
      </c>
      <c r="J5831" s="507">
        <f t="shared" si="3126"/>
        <v>501.125</v>
      </c>
      <c r="K5831" s="508">
        <v>140.4749647387433</v>
      </c>
      <c r="L5831" s="508">
        <v>1182.655</v>
      </c>
      <c r="M5831" s="507">
        <f t="shared" si="3109"/>
        <v>1028.5576171875</v>
      </c>
      <c r="N5831" s="507">
        <f t="shared" si="3127"/>
        <v>140.4749647387433</v>
      </c>
      <c r="O5831" s="509" t="s">
        <v>6</v>
      </c>
      <c r="P5831" s="578"/>
      <c r="Q5831" s="578"/>
      <c r="R5831" s="510" t="e">
        <f>MIN(IF(I5831&gt;#REF!*#REF!,#REF!,IF(AND(I5831&lt;#REF!,#REF!=2),0,ROUNDUP(I5831/#REF!,0))),#REF!)</f>
        <v>#REF!</v>
      </c>
      <c r="S5831" s="510" t="e">
        <f>IF(R5831=0,0,MAX(MIN(I5831,R5831*#REF!),#REF!))</f>
        <v>#REF!</v>
      </c>
      <c r="T5831" s="511" t="e">
        <f>IF(R5831&lt;&gt;0,IF(S5831/R5831/#REF!=1,#REF!,HLOOKUP(S5831/R5831/#REF!,#REF!,2)+(HLOOKUP(S5831/R5831/#REF!+0.2,#REF!,2)-HLOOKUP(S5831/R5831/#REF!,#REF!,2))*(S5831/R5831/#REF!-HLOOKUP(S5831/R5831/#REF!,#REF!,1))/(HLOOKUP(S5831/R5831/#REF!+0.2,#REF!,1)-HLOOKUP(S5831/R5831/#REF!,#REF!,1))),0.5)</f>
        <v>#REF!</v>
      </c>
      <c r="U5831" s="512" t="e">
        <f>IF(R5831&lt;&gt;0,IF(S5831/R5831/#REF!=1,#REF!,HLOOKUP(S5831/R5831/#REF!,#REF!,3)+(HLOOKUP(S5831/R5831/#REF!+0.2,#REF!,3)-HLOOKUP(S5831/R5831/#REF!,#REF!,3))*(S5831/R5831/#REF!-HLOOKUP(S5831/R5831/#REF!,#REF!,1))/(HLOOKUP(S5831/R5831/#REF!+0.2,#REF!,1)-HLOOKUP(S5831/R5831/#REF!,#REF!,1))),1)</f>
        <v>#REF!</v>
      </c>
      <c r="V5831" s="510" t="e">
        <f t="shared" si="3128"/>
        <v>#REF!</v>
      </c>
      <c r="W5831" s="513" t="e">
        <f>MIN(IF(N5831&gt;#REF!*#REF!,#REF!,IF(AND(N5831&lt;#REF!,#REF!=2),0,ROUNDUP(N5831/#REF!,0))),#REF!)</f>
        <v>#REF!</v>
      </c>
      <c r="X5831" s="513" t="e">
        <f t="shared" si="3129"/>
        <v>#REF!</v>
      </c>
      <c r="Y5831" s="511" t="e">
        <f>IF(W5831&lt;&gt;0,IF(AA5831/W5831/#REF!=1,#REF!,HLOOKUP(AA5831/W5831/#REF!,#REF!,2)+(HLOOKUP(AA5831/W5831/#REF!+0.2,#REF!,2)-HLOOKUP(AA5831/W5831/#REF!,#REF!,2))*(AA5831/W5831/#REF!-HLOOKUP(AA5831/W5831/#REF!,#REF!,1))/(HLOOKUP(AA5831/W5831/#REF!+0.2,#REF!,1)-HLOOKUP(AA5831/W5831/#REF!,#REF!,1))),0.5)</f>
        <v>#REF!</v>
      </c>
      <c r="Z5831" s="512" t="e">
        <f>IF(W5831&lt;&gt;0,IF(AA5831/W5831/#REF!=1,#REF!,HLOOKUP(AA5831/W5831/#REF!,#REF!,3)+(HLOOKUP(AA5831/W5831/#REF!+0.2,#REF!,3)-HLOOKUP(AA5831/W5831/#REF!,#REF!,3))*(AA5831/W5831/#REF!-HLOOKUP(AA5831/W5831/#REF!,#REF!,1))/(HLOOKUP(AA5831/W5831/#REF!+0.2,#REF!,1)-HLOOKUP(AA5831/W5831/#REF!,#REF!,1))),1)</f>
        <v>#REF!</v>
      </c>
      <c r="AA5831" s="514" t="e">
        <f>IF(W5831=0,0,MAX(MIN(N5831,W5831*#REF!),#REF!))</f>
        <v>#REF!</v>
      </c>
      <c r="AB5831" s="515" t="e">
        <f>AD5831/Cogeneratore!$C$4</f>
        <v>#DIV/0!</v>
      </c>
      <c r="AC5831" s="549"/>
      <c r="AD5831" s="550"/>
      <c r="AE5831" s="549"/>
      <c r="AF5831" s="550"/>
      <c r="AG5831" s="549"/>
      <c r="AH5831" s="550"/>
      <c r="AI5831" s="516" t="e">
        <f t="shared" si="3130"/>
        <v>#DIV/0!</v>
      </c>
      <c r="AJ5831" s="517">
        <f t="shared" si="3131"/>
        <v>0</v>
      </c>
      <c r="AK5831" s="513">
        <f t="shared" si="3110"/>
        <v>0</v>
      </c>
      <c r="AL5831" s="513">
        <f t="shared" si="3111"/>
        <v>0</v>
      </c>
      <c r="AM5831" s="513">
        <f t="shared" si="3112"/>
        <v>1028.5576171875</v>
      </c>
      <c r="AN5831" s="550"/>
      <c r="AO5831" s="550"/>
      <c r="AP5831" s="550"/>
      <c r="AQ5831" s="517">
        <f t="shared" si="3132"/>
        <v>0</v>
      </c>
      <c r="AR5831" s="513">
        <f t="shared" si="3133"/>
        <v>0</v>
      </c>
      <c r="AS5831" s="551"/>
      <c r="AT5831" s="552"/>
      <c r="AU5831" s="513">
        <f t="shared" si="3134"/>
        <v>1182.655</v>
      </c>
      <c r="AV5831" s="513">
        <f>AU5831/Cogeneratore!$C$24</f>
        <v>501.125</v>
      </c>
      <c r="AW5831" s="513">
        <f t="shared" si="3113"/>
        <v>0</v>
      </c>
      <c r="AX5831" s="513" t="e">
        <f t="shared" si="3114"/>
        <v>#DIV/0!</v>
      </c>
      <c r="AY5831" s="518">
        <f t="shared" si="3115"/>
        <v>140.4749647387433</v>
      </c>
      <c r="AZ5831" s="519" t="e">
        <f t="shared" si="3116"/>
        <v>#DIV/0!</v>
      </c>
      <c r="BA5831" s="514" t="e">
        <f t="shared" si="3135"/>
        <v>#DIV/0!</v>
      </c>
      <c r="BB5831" s="520" t="e">
        <f>+BV5831*860/8250/Cogeneratore!$C$6</f>
        <v>#DIV/0!</v>
      </c>
      <c r="BC5831" s="625"/>
      <c r="BD5831" s="451">
        <f t="shared" si="3117"/>
        <v>501.125</v>
      </c>
      <c r="BN5831" s="447">
        <f>+L5831/Cogeneratore!$C$24</f>
        <v>501.125</v>
      </c>
      <c r="BP5831" s="447">
        <f t="shared" si="3118"/>
        <v>0</v>
      </c>
      <c r="BQ5831" s="447" t="e">
        <f>IF(BR5831&lt;Cogeneratore!$C$25/Cogeneratore!$C$23,BP5831,BP5831+BR5831-Cogeneratore!$C$25/Cogeneratore!$C$23)</f>
        <v>#DIV/0!</v>
      </c>
      <c r="BR5831" s="462">
        <f t="shared" si="3103"/>
        <v>0</v>
      </c>
      <c r="BS5831" s="462" t="e">
        <f>IF(BR5831&lt;Cogeneratore!$C$25/Cogeneratore!$C$23,BR5831,Cogeneratore!$C$25/Cogeneratore!$C$23)</f>
        <v>#DIV/0!</v>
      </c>
      <c r="BT5831" s="447" t="e">
        <f>+BS5831*(1-Cogeneratore!$C$23)</f>
        <v>#DIV/0!</v>
      </c>
      <c r="BU5831" s="462" t="e">
        <f>IF(BR5831-BT5831&lt;Cogeneratore!$C$25,BR5831-BT5831,Cogeneratore!$C$25)</f>
        <v>#DIV/0!</v>
      </c>
      <c r="BV5831" s="462" t="e">
        <f t="shared" si="3119"/>
        <v>#DIV/0!</v>
      </c>
      <c r="BW5831" s="462" t="e">
        <f t="shared" si="3120"/>
        <v>#DIV/0!</v>
      </c>
      <c r="BX5831" s="462" t="e">
        <f t="shared" si="3136"/>
        <v>#DIV/0!</v>
      </c>
      <c r="BY5831" s="447" t="e">
        <f>+BX5831*(1-#REF!)</f>
        <v>#DIV/0!</v>
      </c>
      <c r="BZ5831" s="462" t="e">
        <f t="shared" si="3104"/>
        <v>#DIV/0!</v>
      </c>
      <c r="CB5831" s="462" t="e">
        <f t="shared" si="3121"/>
        <v>#DIV/0!</v>
      </c>
      <c r="CC5831" s="447" t="e">
        <f>+CB5831/#REF!</f>
        <v>#DIV/0!</v>
      </c>
      <c r="CE5831" s="451" t="e">
        <f t="shared" si="3122"/>
        <v>#DIV/0!</v>
      </c>
    </row>
    <row r="5832" spans="1:83" x14ac:dyDescent="0.2">
      <c r="A5832" s="521">
        <f t="shared" si="3123"/>
        <v>40056</v>
      </c>
      <c r="B5832" s="522">
        <f t="shared" si="3105"/>
        <v>1</v>
      </c>
      <c r="C5832" s="522">
        <f t="shared" si="3106"/>
        <v>8</v>
      </c>
      <c r="D5832" s="505" t="str">
        <f t="shared" si="3124"/>
        <v>est</v>
      </c>
      <c r="E5832" s="522">
        <f t="shared" si="3107"/>
        <v>20</v>
      </c>
      <c r="F5832" s="522">
        <f t="shared" si="3108"/>
        <v>243</v>
      </c>
      <c r="G5832" s="522">
        <f t="shared" si="3125"/>
        <v>5828</v>
      </c>
      <c r="H5832" s="506">
        <v>989.173828125</v>
      </c>
      <c r="I5832" s="507">
        <f>+H5832-L5832/Cogeneratore!$C$24</f>
        <v>488.048828125</v>
      </c>
      <c r="J5832" s="507">
        <f t="shared" si="3126"/>
        <v>501.125</v>
      </c>
      <c r="K5832" s="508">
        <v>140.4749647387433</v>
      </c>
      <c r="L5832" s="508">
        <v>1182.655</v>
      </c>
      <c r="M5832" s="507">
        <f t="shared" si="3109"/>
        <v>989.173828125</v>
      </c>
      <c r="N5832" s="507">
        <f t="shared" si="3127"/>
        <v>140.4749647387433</v>
      </c>
      <c r="O5832" s="509" t="s">
        <v>6</v>
      </c>
      <c r="P5832" s="578"/>
      <c r="Q5832" s="578"/>
      <c r="R5832" s="510" t="e">
        <f>MIN(IF(I5832&gt;#REF!*#REF!,#REF!,IF(AND(I5832&lt;#REF!,#REF!=2),0,ROUNDUP(I5832/#REF!,0))),#REF!)</f>
        <v>#REF!</v>
      </c>
      <c r="S5832" s="510" t="e">
        <f>IF(R5832=0,0,MAX(MIN(I5832,R5832*#REF!),#REF!))</f>
        <v>#REF!</v>
      </c>
      <c r="T5832" s="511" t="e">
        <f>IF(R5832&lt;&gt;0,IF(S5832/R5832/#REF!=1,#REF!,HLOOKUP(S5832/R5832/#REF!,#REF!,2)+(HLOOKUP(S5832/R5832/#REF!+0.2,#REF!,2)-HLOOKUP(S5832/R5832/#REF!,#REF!,2))*(S5832/R5832/#REF!-HLOOKUP(S5832/R5832/#REF!,#REF!,1))/(HLOOKUP(S5832/R5832/#REF!+0.2,#REF!,1)-HLOOKUP(S5832/R5832/#REF!,#REF!,1))),0.5)</f>
        <v>#REF!</v>
      </c>
      <c r="U5832" s="512" t="e">
        <f>IF(R5832&lt;&gt;0,IF(S5832/R5832/#REF!=1,#REF!,HLOOKUP(S5832/R5832/#REF!,#REF!,3)+(HLOOKUP(S5832/R5832/#REF!+0.2,#REF!,3)-HLOOKUP(S5832/R5832/#REF!,#REF!,3))*(S5832/R5832/#REF!-HLOOKUP(S5832/R5832/#REF!,#REF!,1))/(HLOOKUP(S5832/R5832/#REF!+0.2,#REF!,1)-HLOOKUP(S5832/R5832/#REF!,#REF!,1))),1)</f>
        <v>#REF!</v>
      </c>
      <c r="V5832" s="510" t="e">
        <f t="shared" si="3128"/>
        <v>#REF!</v>
      </c>
      <c r="W5832" s="513" t="e">
        <f>MIN(IF(N5832&gt;#REF!*#REF!,#REF!,IF(AND(N5832&lt;#REF!,#REF!=2),0,ROUNDUP(N5832/#REF!,0))),#REF!)</f>
        <v>#REF!</v>
      </c>
      <c r="X5832" s="513" t="e">
        <f t="shared" si="3129"/>
        <v>#REF!</v>
      </c>
      <c r="Y5832" s="511" t="e">
        <f>IF(W5832&lt;&gt;0,IF(AA5832/W5832/#REF!=1,#REF!,HLOOKUP(AA5832/W5832/#REF!,#REF!,2)+(HLOOKUP(AA5832/W5832/#REF!+0.2,#REF!,2)-HLOOKUP(AA5832/W5832/#REF!,#REF!,2))*(AA5832/W5832/#REF!-HLOOKUP(AA5832/W5832/#REF!,#REF!,1))/(HLOOKUP(AA5832/W5832/#REF!+0.2,#REF!,1)-HLOOKUP(AA5832/W5832/#REF!,#REF!,1))),0.5)</f>
        <v>#REF!</v>
      </c>
      <c r="Z5832" s="512" t="e">
        <f>IF(W5832&lt;&gt;0,IF(AA5832/W5832/#REF!=1,#REF!,HLOOKUP(AA5832/W5832/#REF!,#REF!,3)+(HLOOKUP(AA5832/W5832/#REF!+0.2,#REF!,3)-HLOOKUP(AA5832/W5832/#REF!,#REF!,3))*(AA5832/W5832/#REF!-HLOOKUP(AA5832/W5832/#REF!,#REF!,1))/(HLOOKUP(AA5832/W5832/#REF!+0.2,#REF!,1)-HLOOKUP(AA5832/W5832/#REF!,#REF!,1))),1)</f>
        <v>#REF!</v>
      </c>
      <c r="AA5832" s="514" t="e">
        <f>IF(W5832=0,0,MAX(MIN(N5832,W5832*#REF!),#REF!))</f>
        <v>#REF!</v>
      </c>
      <c r="AB5832" s="515" t="e">
        <f>AD5832/Cogeneratore!$C$4</f>
        <v>#DIV/0!</v>
      </c>
      <c r="AC5832" s="549"/>
      <c r="AD5832" s="550"/>
      <c r="AE5832" s="549"/>
      <c r="AF5832" s="550"/>
      <c r="AG5832" s="549"/>
      <c r="AH5832" s="550"/>
      <c r="AI5832" s="516" t="e">
        <f t="shared" si="3130"/>
        <v>#DIV/0!</v>
      </c>
      <c r="AJ5832" s="517">
        <f t="shared" si="3131"/>
        <v>0</v>
      </c>
      <c r="AK5832" s="513">
        <f t="shared" si="3110"/>
        <v>0</v>
      </c>
      <c r="AL5832" s="513">
        <f t="shared" si="3111"/>
        <v>0</v>
      </c>
      <c r="AM5832" s="513">
        <f t="shared" si="3112"/>
        <v>989.173828125</v>
      </c>
      <c r="AN5832" s="550"/>
      <c r="AO5832" s="550"/>
      <c r="AP5832" s="550"/>
      <c r="AQ5832" s="517">
        <f t="shared" si="3132"/>
        <v>0</v>
      </c>
      <c r="AR5832" s="513">
        <f t="shared" si="3133"/>
        <v>0</v>
      </c>
      <c r="AS5832" s="551"/>
      <c r="AT5832" s="552"/>
      <c r="AU5832" s="513">
        <f t="shared" si="3134"/>
        <v>1182.655</v>
      </c>
      <c r="AV5832" s="513">
        <f>AU5832/Cogeneratore!$C$24</f>
        <v>501.125</v>
      </c>
      <c r="AW5832" s="513">
        <f t="shared" si="3113"/>
        <v>0</v>
      </c>
      <c r="AX5832" s="513" t="e">
        <f t="shared" si="3114"/>
        <v>#DIV/0!</v>
      </c>
      <c r="AY5832" s="518">
        <f t="shared" si="3115"/>
        <v>140.4749647387433</v>
      </c>
      <c r="AZ5832" s="519" t="e">
        <f t="shared" si="3116"/>
        <v>#DIV/0!</v>
      </c>
      <c r="BA5832" s="514" t="e">
        <f t="shared" si="3135"/>
        <v>#DIV/0!</v>
      </c>
      <c r="BB5832" s="520" t="e">
        <f>+BV5832*860/8250/Cogeneratore!$C$6</f>
        <v>#DIV/0!</v>
      </c>
      <c r="BC5832" s="625"/>
      <c r="BD5832" s="451">
        <f t="shared" si="3117"/>
        <v>501.125</v>
      </c>
      <c r="BN5832" s="447">
        <f>+L5832/Cogeneratore!$C$24</f>
        <v>501.125</v>
      </c>
      <c r="BP5832" s="447">
        <f t="shared" si="3118"/>
        <v>0</v>
      </c>
      <c r="BQ5832" s="447" t="e">
        <f>IF(BR5832&lt;Cogeneratore!$C$25/Cogeneratore!$C$23,BP5832,BP5832+BR5832-Cogeneratore!$C$25/Cogeneratore!$C$23)</f>
        <v>#DIV/0!</v>
      </c>
      <c r="BR5832" s="462">
        <f t="shared" si="3103"/>
        <v>0</v>
      </c>
      <c r="BS5832" s="462" t="e">
        <f>IF(BR5832&lt;Cogeneratore!$C$25/Cogeneratore!$C$23,BR5832,Cogeneratore!$C$25/Cogeneratore!$C$23)</f>
        <v>#DIV/0!</v>
      </c>
      <c r="BT5832" s="447" t="e">
        <f>+BS5832*(1-Cogeneratore!$C$23)</f>
        <v>#DIV/0!</v>
      </c>
      <c r="BU5832" s="462" t="e">
        <f>IF(BR5832-BT5832&lt;Cogeneratore!$C$25,BR5832-BT5832,Cogeneratore!$C$25)</f>
        <v>#DIV/0!</v>
      </c>
      <c r="BV5832" s="462" t="e">
        <f t="shared" si="3119"/>
        <v>#DIV/0!</v>
      </c>
      <c r="BW5832" s="462" t="e">
        <f t="shared" si="3120"/>
        <v>#DIV/0!</v>
      </c>
      <c r="BX5832" s="462" t="e">
        <f t="shared" si="3136"/>
        <v>#DIV/0!</v>
      </c>
      <c r="BY5832" s="447" t="e">
        <f>+BX5832*(1-#REF!)</f>
        <v>#DIV/0!</v>
      </c>
      <c r="BZ5832" s="462" t="e">
        <f t="shared" si="3104"/>
        <v>#DIV/0!</v>
      </c>
      <c r="CB5832" s="462" t="e">
        <f t="shared" si="3121"/>
        <v>#DIV/0!</v>
      </c>
      <c r="CC5832" s="447" t="e">
        <f>+CB5832/#REF!</f>
        <v>#DIV/0!</v>
      </c>
      <c r="CE5832" s="451" t="e">
        <f t="shared" si="3122"/>
        <v>#DIV/0!</v>
      </c>
    </row>
    <row r="5833" spans="1:83" x14ac:dyDescent="0.2">
      <c r="A5833" s="521">
        <f t="shared" si="3123"/>
        <v>40056</v>
      </c>
      <c r="B5833" s="522">
        <f t="shared" si="3105"/>
        <v>1</v>
      </c>
      <c r="C5833" s="522">
        <f t="shared" si="3106"/>
        <v>8</v>
      </c>
      <c r="D5833" s="505" t="str">
        <f t="shared" si="3124"/>
        <v>est</v>
      </c>
      <c r="E5833" s="522">
        <f t="shared" si="3107"/>
        <v>21</v>
      </c>
      <c r="F5833" s="522">
        <f t="shared" si="3108"/>
        <v>243</v>
      </c>
      <c r="G5833" s="522">
        <f t="shared" si="3125"/>
        <v>5829</v>
      </c>
      <c r="H5833" s="506">
        <v>948.216796875</v>
      </c>
      <c r="I5833" s="507">
        <f>+H5833-L5833/Cogeneratore!$C$24</f>
        <v>447.091796875</v>
      </c>
      <c r="J5833" s="507">
        <f t="shared" si="3126"/>
        <v>501.125</v>
      </c>
      <c r="K5833" s="508">
        <v>140.4749647387433</v>
      </c>
      <c r="L5833" s="508">
        <v>1182.655</v>
      </c>
      <c r="M5833" s="507">
        <f t="shared" si="3109"/>
        <v>948.216796875</v>
      </c>
      <c r="N5833" s="507">
        <f t="shared" si="3127"/>
        <v>140.4749647387433</v>
      </c>
      <c r="O5833" s="509" t="s">
        <v>6</v>
      </c>
      <c r="P5833" s="578"/>
      <c r="Q5833" s="578"/>
      <c r="R5833" s="510" t="e">
        <f>MIN(IF(I5833&gt;#REF!*#REF!,#REF!,IF(AND(I5833&lt;#REF!,#REF!=2),0,ROUNDUP(I5833/#REF!,0))),#REF!)</f>
        <v>#REF!</v>
      </c>
      <c r="S5833" s="510" t="e">
        <f>IF(R5833=0,0,MAX(MIN(I5833,R5833*#REF!),#REF!))</f>
        <v>#REF!</v>
      </c>
      <c r="T5833" s="511" t="e">
        <f>IF(R5833&lt;&gt;0,IF(S5833/R5833/#REF!=1,#REF!,HLOOKUP(S5833/R5833/#REF!,#REF!,2)+(HLOOKUP(S5833/R5833/#REF!+0.2,#REF!,2)-HLOOKUP(S5833/R5833/#REF!,#REF!,2))*(S5833/R5833/#REF!-HLOOKUP(S5833/R5833/#REF!,#REF!,1))/(HLOOKUP(S5833/R5833/#REF!+0.2,#REF!,1)-HLOOKUP(S5833/R5833/#REF!,#REF!,1))),0.5)</f>
        <v>#REF!</v>
      </c>
      <c r="U5833" s="512" t="e">
        <f>IF(R5833&lt;&gt;0,IF(S5833/R5833/#REF!=1,#REF!,HLOOKUP(S5833/R5833/#REF!,#REF!,3)+(HLOOKUP(S5833/R5833/#REF!+0.2,#REF!,3)-HLOOKUP(S5833/R5833/#REF!,#REF!,3))*(S5833/R5833/#REF!-HLOOKUP(S5833/R5833/#REF!,#REF!,1))/(HLOOKUP(S5833/R5833/#REF!+0.2,#REF!,1)-HLOOKUP(S5833/R5833/#REF!,#REF!,1))),1)</f>
        <v>#REF!</v>
      </c>
      <c r="V5833" s="510" t="e">
        <f t="shared" si="3128"/>
        <v>#REF!</v>
      </c>
      <c r="W5833" s="513" t="e">
        <f>MIN(IF(N5833&gt;#REF!*#REF!,#REF!,IF(AND(N5833&lt;#REF!,#REF!=2),0,ROUNDUP(N5833/#REF!,0))),#REF!)</f>
        <v>#REF!</v>
      </c>
      <c r="X5833" s="513" t="e">
        <f t="shared" si="3129"/>
        <v>#REF!</v>
      </c>
      <c r="Y5833" s="511" t="e">
        <f>IF(W5833&lt;&gt;0,IF(AA5833/W5833/#REF!=1,#REF!,HLOOKUP(AA5833/W5833/#REF!,#REF!,2)+(HLOOKUP(AA5833/W5833/#REF!+0.2,#REF!,2)-HLOOKUP(AA5833/W5833/#REF!,#REF!,2))*(AA5833/W5833/#REF!-HLOOKUP(AA5833/W5833/#REF!,#REF!,1))/(HLOOKUP(AA5833/W5833/#REF!+0.2,#REF!,1)-HLOOKUP(AA5833/W5833/#REF!,#REF!,1))),0.5)</f>
        <v>#REF!</v>
      </c>
      <c r="Z5833" s="512" t="e">
        <f>IF(W5833&lt;&gt;0,IF(AA5833/W5833/#REF!=1,#REF!,HLOOKUP(AA5833/W5833/#REF!,#REF!,3)+(HLOOKUP(AA5833/W5833/#REF!+0.2,#REF!,3)-HLOOKUP(AA5833/W5833/#REF!,#REF!,3))*(AA5833/W5833/#REF!-HLOOKUP(AA5833/W5833/#REF!,#REF!,1))/(HLOOKUP(AA5833/W5833/#REF!+0.2,#REF!,1)-HLOOKUP(AA5833/W5833/#REF!,#REF!,1))),1)</f>
        <v>#REF!</v>
      </c>
      <c r="AA5833" s="514" t="e">
        <f>IF(W5833=0,0,MAX(MIN(N5833,W5833*#REF!),#REF!))</f>
        <v>#REF!</v>
      </c>
      <c r="AB5833" s="515" t="e">
        <f>AD5833/Cogeneratore!$C$4</f>
        <v>#DIV/0!</v>
      </c>
      <c r="AC5833" s="549"/>
      <c r="AD5833" s="550"/>
      <c r="AE5833" s="549"/>
      <c r="AF5833" s="550"/>
      <c r="AG5833" s="549"/>
      <c r="AH5833" s="550"/>
      <c r="AI5833" s="516" t="e">
        <f t="shared" si="3130"/>
        <v>#DIV/0!</v>
      </c>
      <c r="AJ5833" s="517">
        <f t="shared" si="3131"/>
        <v>0</v>
      </c>
      <c r="AK5833" s="513">
        <f t="shared" si="3110"/>
        <v>0</v>
      </c>
      <c r="AL5833" s="513">
        <f t="shared" si="3111"/>
        <v>0</v>
      </c>
      <c r="AM5833" s="513">
        <f t="shared" si="3112"/>
        <v>948.216796875</v>
      </c>
      <c r="AN5833" s="550"/>
      <c r="AO5833" s="550"/>
      <c r="AP5833" s="550"/>
      <c r="AQ5833" s="517">
        <f t="shared" si="3132"/>
        <v>0</v>
      </c>
      <c r="AR5833" s="513">
        <f t="shared" si="3133"/>
        <v>0</v>
      </c>
      <c r="AS5833" s="551"/>
      <c r="AT5833" s="552"/>
      <c r="AU5833" s="513">
        <f t="shared" si="3134"/>
        <v>1182.655</v>
      </c>
      <c r="AV5833" s="513">
        <f>AU5833/Cogeneratore!$C$24</f>
        <v>501.125</v>
      </c>
      <c r="AW5833" s="513">
        <f t="shared" si="3113"/>
        <v>0</v>
      </c>
      <c r="AX5833" s="513" t="e">
        <f t="shared" si="3114"/>
        <v>#DIV/0!</v>
      </c>
      <c r="AY5833" s="518">
        <f t="shared" si="3115"/>
        <v>140.4749647387433</v>
      </c>
      <c r="AZ5833" s="519" t="e">
        <f t="shared" si="3116"/>
        <v>#DIV/0!</v>
      </c>
      <c r="BA5833" s="514" t="e">
        <f t="shared" si="3135"/>
        <v>#DIV/0!</v>
      </c>
      <c r="BB5833" s="520" t="e">
        <f>+BV5833*860/8250/Cogeneratore!$C$6</f>
        <v>#DIV/0!</v>
      </c>
      <c r="BC5833" s="625"/>
      <c r="BD5833" s="451">
        <f t="shared" si="3117"/>
        <v>501.125</v>
      </c>
      <c r="BN5833" s="447">
        <f>+L5833/Cogeneratore!$C$24</f>
        <v>501.125</v>
      </c>
      <c r="BP5833" s="447">
        <f t="shared" si="3118"/>
        <v>0</v>
      </c>
      <c r="BQ5833" s="447" t="e">
        <f>IF(BR5833&lt;Cogeneratore!$C$25/Cogeneratore!$C$23,BP5833,BP5833+BR5833-Cogeneratore!$C$25/Cogeneratore!$C$23)</f>
        <v>#DIV/0!</v>
      </c>
      <c r="BR5833" s="462">
        <f t="shared" si="3103"/>
        <v>0</v>
      </c>
      <c r="BS5833" s="462" t="e">
        <f>IF(BR5833&lt;Cogeneratore!$C$25/Cogeneratore!$C$23,BR5833,Cogeneratore!$C$25/Cogeneratore!$C$23)</f>
        <v>#DIV/0!</v>
      </c>
      <c r="BT5833" s="447" t="e">
        <f>+BS5833*(1-Cogeneratore!$C$23)</f>
        <v>#DIV/0!</v>
      </c>
      <c r="BU5833" s="462" t="e">
        <f>IF(BR5833-BT5833&lt;Cogeneratore!$C$25,BR5833-BT5833,Cogeneratore!$C$25)</f>
        <v>#DIV/0!</v>
      </c>
      <c r="BV5833" s="462" t="e">
        <f t="shared" si="3119"/>
        <v>#DIV/0!</v>
      </c>
      <c r="BW5833" s="462" t="e">
        <f t="shared" si="3120"/>
        <v>#DIV/0!</v>
      </c>
      <c r="BX5833" s="462" t="e">
        <f t="shared" si="3136"/>
        <v>#DIV/0!</v>
      </c>
      <c r="BY5833" s="447" t="e">
        <f>+BX5833*(1-#REF!)</f>
        <v>#DIV/0!</v>
      </c>
      <c r="BZ5833" s="462" t="e">
        <f t="shared" si="3104"/>
        <v>#DIV/0!</v>
      </c>
      <c r="CB5833" s="462" t="e">
        <f t="shared" si="3121"/>
        <v>#DIV/0!</v>
      </c>
      <c r="CC5833" s="447" t="e">
        <f>+CB5833/#REF!</f>
        <v>#DIV/0!</v>
      </c>
      <c r="CE5833" s="451" t="e">
        <f t="shared" si="3122"/>
        <v>#DIV/0!</v>
      </c>
    </row>
    <row r="5834" spans="1:83" x14ac:dyDescent="0.2">
      <c r="A5834" s="521">
        <f t="shared" si="3123"/>
        <v>40056</v>
      </c>
      <c r="B5834" s="522">
        <f t="shared" si="3105"/>
        <v>1</v>
      </c>
      <c r="C5834" s="522">
        <f t="shared" si="3106"/>
        <v>8</v>
      </c>
      <c r="D5834" s="505" t="str">
        <f t="shared" si="3124"/>
        <v>est</v>
      </c>
      <c r="E5834" s="522">
        <f t="shared" si="3107"/>
        <v>22</v>
      </c>
      <c r="F5834" s="522">
        <f t="shared" si="3108"/>
        <v>243</v>
      </c>
      <c r="G5834" s="522">
        <f t="shared" si="3125"/>
        <v>5830</v>
      </c>
      <c r="H5834" s="506">
        <v>913.1044921875</v>
      </c>
      <c r="I5834" s="507">
        <f>+H5834-L5834/Cogeneratore!$C$24</f>
        <v>411.9794921875</v>
      </c>
      <c r="J5834" s="507">
        <f t="shared" si="3126"/>
        <v>501.125</v>
      </c>
      <c r="K5834" s="508">
        <v>140.4749647387433</v>
      </c>
      <c r="L5834" s="508">
        <v>1182.655</v>
      </c>
      <c r="M5834" s="507">
        <f t="shared" si="3109"/>
        <v>913.1044921875</v>
      </c>
      <c r="N5834" s="507">
        <f t="shared" si="3127"/>
        <v>140.4749647387433</v>
      </c>
      <c r="O5834" s="509" t="s">
        <v>6</v>
      </c>
      <c r="P5834" s="578"/>
      <c r="Q5834" s="578"/>
      <c r="R5834" s="510" t="e">
        <f>MIN(IF(I5834&gt;#REF!*#REF!,#REF!,IF(AND(I5834&lt;#REF!,#REF!=2),0,ROUNDUP(I5834/#REF!,0))),#REF!)</f>
        <v>#REF!</v>
      </c>
      <c r="S5834" s="510" t="e">
        <f>IF(R5834=0,0,MAX(MIN(I5834,R5834*#REF!),#REF!))</f>
        <v>#REF!</v>
      </c>
      <c r="T5834" s="511" t="e">
        <f>IF(R5834&lt;&gt;0,IF(S5834/R5834/#REF!=1,#REF!,HLOOKUP(S5834/R5834/#REF!,#REF!,2)+(HLOOKUP(S5834/R5834/#REF!+0.2,#REF!,2)-HLOOKUP(S5834/R5834/#REF!,#REF!,2))*(S5834/R5834/#REF!-HLOOKUP(S5834/R5834/#REF!,#REF!,1))/(HLOOKUP(S5834/R5834/#REF!+0.2,#REF!,1)-HLOOKUP(S5834/R5834/#REF!,#REF!,1))),0.5)</f>
        <v>#REF!</v>
      </c>
      <c r="U5834" s="512" t="e">
        <f>IF(R5834&lt;&gt;0,IF(S5834/R5834/#REF!=1,#REF!,HLOOKUP(S5834/R5834/#REF!,#REF!,3)+(HLOOKUP(S5834/R5834/#REF!+0.2,#REF!,3)-HLOOKUP(S5834/R5834/#REF!,#REF!,3))*(S5834/R5834/#REF!-HLOOKUP(S5834/R5834/#REF!,#REF!,1))/(HLOOKUP(S5834/R5834/#REF!+0.2,#REF!,1)-HLOOKUP(S5834/R5834/#REF!,#REF!,1))),1)</f>
        <v>#REF!</v>
      </c>
      <c r="V5834" s="510" t="e">
        <f t="shared" si="3128"/>
        <v>#REF!</v>
      </c>
      <c r="W5834" s="513" t="e">
        <f>MIN(IF(N5834&gt;#REF!*#REF!,#REF!,IF(AND(N5834&lt;#REF!,#REF!=2),0,ROUNDUP(N5834/#REF!,0))),#REF!)</f>
        <v>#REF!</v>
      </c>
      <c r="X5834" s="513" t="e">
        <f t="shared" si="3129"/>
        <v>#REF!</v>
      </c>
      <c r="Y5834" s="511" t="e">
        <f>IF(W5834&lt;&gt;0,IF(AA5834/W5834/#REF!=1,#REF!,HLOOKUP(AA5834/W5834/#REF!,#REF!,2)+(HLOOKUP(AA5834/W5834/#REF!+0.2,#REF!,2)-HLOOKUP(AA5834/W5834/#REF!,#REF!,2))*(AA5834/W5834/#REF!-HLOOKUP(AA5834/W5834/#REF!,#REF!,1))/(HLOOKUP(AA5834/W5834/#REF!+0.2,#REF!,1)-HLOOKUP(AA5834/W5834/#REF!,#REF!,1))),0.5)</f>
        <v>#REF!</v>
      </c>
      <c r="Z5834" s="512" t="e">
        <f>IF(W5834&lt;&gt;0,IF(AA5834/W5834/#REF!=1,#REF!,HLOOKUP(AA5834/W5834/#REF!,#REF!,3)+(HLOOKUP(AA5834/W5834/#REF!+0.2,#REF!,3)-HLOOKUP(AA5834/W5834/#REF!,#REF!,3))*(AA5834/W5834/#REF!-HLOOKUP(AA5834/W5834/#REF!,#REF!,1))/(HLOOKUP(AA5834/W5834/#REF!+0.2,#REF!,1)-HLOOKUP(AA5834/W5834/#REF!,#REF!,1))),1)</f>
        <v>#REF!</v>
      </c>
      <c r="AA5834" s="514" t="e">
        <f>IF(W5834=0,0,MAX(MIN(N5834,W5834*#REF!),#REF!))</f>
        <v>#REF!</v>
      </c>
      <c r="AB5834" s="515" t="e">
        <f>AD5834/Cogeneratore!$C$4</f>
        <v>#DIV/0!</v>
      </c>
      <c r="AC5834" s="549"/>
      <c r="AD5834" s="550"/>
      <c r="AE5834" s="549"/>
      <c r="AF5834" s="550"/>
      <c r="AG5834" s="549"/>
      <c r="AH5834" s="550"/>
      <c r="AI5834" s="516" t="e">
        <f t="shared" si="3130"/>
        <v>#DIV/0!</v>
      </c>
      <c r="AJ5834" s="517">
        <f t="shared" si="3131"/>
        <v>0</v>
      </c>
      <c r="AK5834" s="513">
        <f t="shared" si="3110"/>
        <v>0</v>
      </c>
      <c r="AL5834" s="513">
        <f t="shared" si="3111"/>
        <v>0</v>
      </c>
      <c r="AM5834" s="513">
        <f t="shared" si="3112"/>
        <v>913.1044921875</v>
      </c>
      <c r="AN5834" s="550"/>
      <c r="AO5834" s="550"/>
      <c r="AP5834" s="550"/>
      <c r="AQ5834" s="517">
        <f t="shared" si="3132"/>
        <v>0</v>
      </c>
      <c r="AR5834" s="513">
        <f t="shared" si="3133"/>
        <v>0</v>
      </c>
      <c r="AS5834" s="551"/>
      <c r="AT5834" s="552"/>
      <c r="AU5834" s="513">
        <f t="shared" si="3134"/>
        <v>1182.655</v>
      </c>
      <c r="AV5834" s="513">
        <f>AU5834/Cogeneratore!$C$24</f>
        <v>501.125</v>
      </c>
      <c r="AW5834" s="513">
        <f t="shared" si="3113"/>
        <v>0</v>
      </c>
      <c r="AX5834" s="513" t="e">
        <f t="shared" si="3114"/>
        <v>#DIV/0!</v>
      </c>
      <c r="AY5834" s="518">
        <f t="shared" si="3115"/>
        <v>140.4749647387433</v>
      </c>
      <c r="AZ5834" s="519" t="e">
        <f t="shared" si="3116"/>
        <v>#DIV/0!</v>
      </c>
      <c r="BA5834" s="514" t="e">
        <f t="shared" si="3135"/>
        <v>#DIV/0!</v>
      </c>
      <c r="BB5834" s="520" t="e">
        <f>+BV5834*860/8250/Cogeneratore!$C$6</f>
        <v>#DIV/0!</v>
      </c>
      <c r="BC5834" s="625"/>
      <c r="BD5834" s="451">
        <f t="shared" si="3117"/>
        <v>501.125</v>
      </c>
      <c r="BN5834" s="447">
        <f>+L5834/Cogeneratore!$C$24</f>
        <v>501.125</v>
      </c>
      <c r="BP5834" s="447">
        <f t="shared" si="3118"/>
        <v>0</v>
      </c>
      <c r="BQ5834" s="447" t="e">
        <f>IF(BR5834&lt;Cogeneratore!$C$25/Cogeneratore!$C$23,BP5834,BP5834+BR5834-Cogeneratore!$C$25/Cogeneratore!$C$23)</f>
        <v>#DIV/0!</v>
      </c>
      <c r="BR5834" s="462">
        <f t="shared" si="3103"/>
        <v>0</v>
      </c>
      <c r="BS5834" s="462" t="e">
        <f>IF(BR5834&lt;Cogeneratore!$C$25/Cogeneratore!$C$23,BR5834,Cogeneratore!$C$25/Cogeneratore!$C$23)</f>
        <v>#DIV/0!</v>
      </c>
      <c r="BT5834" s="447" t="e">
        <f>+BS5834*(1-Cogeneratore!$C$23)</f>
        <v>#DIV/0!</v>
      </c>
      <c r="BU5834" s="462" t="e">
        <f>IF(BR5834-BT5834&lt;Cogeneratore!$C$25,BR5834-BT5834,Cogeneratore!$C$25)</f>
        <v>#DIV/0!</v>
      </c>
      <c r="BV5834" s="462" t="e">
        <f t="shared" si="3119"/>
        <v>#DIV/0!</v>
      </c>
      <c r="BW5834" s="462" t="e">
        <f t="shared" si="3120"/>
        <v>#DIV/0!</v>
      </c>
      <c r="BX5834" s="462" t="e">
        <f t="shared" si="3136"/>
        <v>#DIV/0!</v>
      </c>
      <c r="BY5834" s="447" t="e">
        <f>+BX5834*(1-#REF!)</f>
        <v>#DIV/0!</v>
      </c>
      <c r="BZ5834" s="462" t="e">
        <f t="shared" si="3104"/>
        <v>#DIV/0!</v>
      </c>
      <c r="CB5834" s="462" t="e">
        <f t="shared" si="3121"/>
        <v>#DIV/0!</v>
      </c>
      <c r="CC5834" s="447" t="e">
        <f>+CB5834/#REF!</f>
        <v>#DIV/0!</v>
      </c>
      <c r="CE5834" s="451" t="e">
        <f t="shared" si="3122"/>
        <v>#DIV/0!</v>
      </c>
    </row>
    <row r="5835" spans="1:83" x14ac:dyDescent="0.2">
      <c r="A5835" s="521">
        <f t="shared" si="3123"/>
        <v>40056</v>
      </c>
      <c r="B5835" s="522">
        <f t="shared" si="3105"/>
        <v>1</v>
      </c>
      <c r="C5835" s="522">
        <f t="shared" si="3106"/>
        <v>8</v>
      </c>
      <c r="D5835" s="505" t="str">
        <f t="shared" si="3124"/>
        <v>est</v>
      </c>
      <c r="E5835" s="522">
        <f t="shared" si="3107"/>
        <v>23</v>
      </c>
      <c r="F5835" s="522">
        <f t="shared" si="3108"/>
        <v>243</v>
      </c>
      <c r="G5835" s="522">
        <f t="shared" si="3125"/>
        <v>5831</v>
      </c>
      <c r="H5835" s="506">
        <v>895.341796875</v>
      </c>
      <c r="I5835" s="507">
        <f>+H5835-L5835/Cogeneratore!$C$24</f>
        <v>394.216796875</v>
      </c>
      <c r="J5835" s="507">
        <f t="shared" si="3126"/>
        <v>501.125</v>
      </c>
      <c r="K5835" s="508">
        <v>140.4749647387433</v>
      </c>
      <c r="L5835" s="508">
        <v>1182.655</v>
      </c>
      <c r="M5835" s="507">
        <f t="shared" si="3109"/>
        <v>895.341796875</v>
      </c>
      <c r="N5835" s="507">
        <f t="shared" si="3127"/>
        <v>140.4749647387433</v>
      </c>
      <c r="O5835" s="509" t="s">
        <v>7</v>
      </c>
      <c r="P5835" s="578"/>
      <c r="Q5835" s="578"/>
      <c r="R5835" s="510" t="e">
        <f>MIN(IF(I5835&gt;#REF!*#REF!,#REF!,IF(AND(I5835&lt;#REF!,#REF!=2),0,ROUNDUP(I5835/#REF!,0))),#REF!)</f>
        <v>#REF!</v>
      </c>
      <c r="S5835" s="510" t="e">
        <f>IF(R5835=0,0,MAX(MIN(I5835,R5835*#REF!),#REF!))</f>
        <v>#REF!</v>
      </c>
      <c r="T5835" s="511" t="e">
        <f>IF(R5835&lt;&gt;0,IF(S5835/R5835/#REF!=1,#REF!,HLOOKUP(S5835/R5835/#REF!,#REF!,2)+(HLOOKUP(S5835/R5835/#REF!+0.2,#REF!,2)-HLOOKUP(S5835/R5835/#REF!,#REF!,2))*(S5835/R5835/#REF!-HLOOKUP(S5835/R5835/#REF!,#REF!,1))/(HLOOKUP(S5835/R5835/#REF!+0.2,#REF!,1)-HLOOKUP(S5835/R5835/#REF!,#REF!,1))),0.5)</f>
        <v>#REF!</v>
      </c>
      <c r="U5835" s="512" t="e">
        <f>IF(R5835&lt;&gt;0,IF(S5835/R5835/#REF!=1,#REF!,HLOOKUP(S5835/R5835/#REF!,#REF!,3)+(HLOOKUP(S5835/R5835/#REF!+0.2,#REF!,3)-HLOOKUP(S5835/R5835/#REF!,#REF!,3))*(S5835/R5835/#REF!-HLOOKUP(S5835/R5835/#REF!,#REF!,1))/(HLOOKUP(S5835/R5835/#REF!+0.2,#REF!,1)-HLOOKUP(S5835/R5835/#REF!,#REF!,1))),1)</f>
        <v>#REF!</v>
      </c>
      <c r="V5835" s="510" t="e">
        <f t="shared" si="3128"/>
        <v>#REF!</v>
      </c>
      <c r="W5835" s="513" t="e">
        <f>MIN(IF(N5835&gt;#REF!*#REF!,#REF!,IF(AND(N5835&lt;#REF!,#REF!=2),0,ROUNDUP(N5835/#REF!,0))),#REF!)</f>
        <v>#REF!</v>
      </c>
      <c r="X5835" s="513" t="e">
        <f t="shared" si="3129"/>
        <v>#REF!</v>
      </c>
      <c r="Y5835" s="511" t="e">
        <f>IF(W5835&lt;&gt;0,IF(AA5835/W5835/#REF!=1,#REF!,HLOOKUP(AA5835/W5835/#REF!,#REF!,2)+(HLOOKUP(AA5835/W5835/#REF!+0.2,#REF!,2)-HLOOKUP(AA5835/W5835/#REF!,#REF!,2))*(AA5835/W5835/#REF!-HLOOKUP(AA5835/W5835/#REF!,#REF!,1))/(HLOOKUP(AA5835/W5835/#REF!+0.2,#REF!,1)-HLOOKUP(AA5835/W5835/#REF!,#REF!,1))),0.5)</f>
        <v>#REF!</v>
      </c>
      <c r="Z5835" s="512" t="e">
        <f>IF(W5835&lt;&gt;0,IF(AA5835/W5835/#REF!=1,#REF!,HLOOKUP(AA5835/W5835/#REF!,#REF!,3)+(HLOOKUP(AA5835/W5835/#REF!+0.2,#REF!,3)-HLOOKUP(AA5835/W5835/#REF!,#REF!,3))*(AA5835/W5835/#REF!-HLOOKUP(AA5835/W5835/#REF!,#REF!,1))/(HLOOKUP(AA5835/W5835/#REF!+0.2,#REF!,1)-HLOOKUP(AA5835/W5835/#REF!,#REF!,1))),1)</f>
        <v>#REF!</v>
      </c>
      <c r="AA5835" s="514" t="e">
        <f>IF(W5835=0,0,MAX(MIN(N5835,W5835*#REF!),#REF!))</f>
        <v>#REF!</v>
      </c>
      <c r="AB5835" s="515" t="e">
        <f>AD5835/Cogeneratore!$C$4</f>
        <v>#DIV/0!</v>
      </c>
      <c r="AC5835" s="549"/>
      <c r="AD5835" s="550"/>
      <c r="AE5835" s="549"/>
      <c r="AF5835" s="550"/>
      <c r="AG5835" s="549"/>
      <c r="AH5835" s="550"/>
      <c r="AI5835" s="516" t="e">
        <f t="shared" si="3130"/>
        <v>#DIV/0!</v>
      </c>
      <c r="AJ5835" s="517">
        <f t="shared" si="3131"/>
        <v>0</v>
      </c>
      <c r="AK5835" s="513">
        <f t="shared" si="3110"/>
        <v>0</v>
      </c>
      <c r="AL5835" s="513">
        <f t="shared" si="3111"/>
        <v>0</v>
      </c>
      <c r="AM5835" s="513">
        <f t="shared" si="3112"/>
        <v>895.341796875</v>
      </c>
      <c r="AN5835" s="550"/>
      <c r="AO5835" s="550"/>
      <c r="AP5835" s="550"/>
      <c r="AQ5835" s="517">
        <f t="shared" si="3132"/>
        <v>0</v>
      </c>
      <c r="AR5835" s="513">
        <f t="shared" si="3133"/>
        <v>0</v>
      </c>
      <c r="AS5835" s="551"/>
      <c r="AT5835" s="552"/>
      <c r="AU5835" s="513">
        <f t="shared" si="3134"/>
        <v>1182.655</v>
      </c>
      <c r="AV5835" s="513">
        <f>AU5835/Cogeneratore!$C$24</f>
        <v>501.125</v>
      </c>
      <c r="AW5835" s="513">
        <f t="shared" si="3113"/>
        <v>0</v>
      </c>
      <c r="AX5835" s="513" t="e">
        <f t="shared" si="3114"/>
        <v>#DIV/0!</v>
      </c>
      <c r="AY5835" s="518">
        <f t="shared" si="3115"/>
        <v>140.4749647387433</v>
      </c>
      <c r="AZ5835" s="519" t="e">
        <f t="shared" si="3116"/>
        <v>#DIV/0!</v>
      </c>
      <c r="BA5835" s="514" t="e">
        <f t="shared" si="3135"/>
        <v>#DIV/0!</v>
      </c>
      <c r="BB5835" s="520" t="e">
        <f>+BV5835*860/8250/Cogeneratore!$C$6</f>
        <v>#DIV/0!</v>
      </c>
      <c r="BC5835" s="625"/>
      <c r="BD5835" s="451">
        <f t="shared" si="3117"/>
        <v>501.125</v>
      </c>
      <c r="BN5835" s="447">
        <f>+L5835/Cogeneratore!$C$24</f>
        <v>501.125</v>
      </c>
      <c r="BP5835" s="447">
        <f t="shared" si="3118"/>
        <v>0</v>
      </c>
      <c r="BQ5835" s="447" t="e">
        <f>IF(BR5835&lt;Cogeneratore!$C$25/Cogeneratore!$C$23,BP5835,BP5835+BR5835-Cogeneratore!$C$25/Cogeneratore!$C$23)</f>
        <v>#DIV/0!</v>
      </c>
      <c r="BR5835" s="462">
        <f t="shared" si="3103"/>
        <v>0</v>
      </c>
      <c r="BS5835" s="462" t="e">
        <f>IF(BR5835&lt;Cogeneratore!$C$25/Cogeneratore!$C$23,BR5835,Cogeneratore!$C$25/Cogeneratore!$C$23)</f>
        <v>#DIV/0!</v>
      </c>
      <c r="BT5835" s="447" t="e">
        <f>+BS5835*(1-Cogeneratore!$C$23)</f>
        <v>#DIV/0!</v>
      </c>
      <c r="BU5835" s="462" t="e">
        <f>IF(BR5835-BT5835&lt;Cogeneratore!$C$25,BR5835-BT5835,Cogeneratore!$C$25)</f>
        <v>#DIV/0!</v>
      </c>
      <c r="BV5835" s="462" t="e">
        <f t="shared" si="3119"/>
        <v>#DIV/0!</v>
      </c>
      <c r="BW5835" s="462" t="e">
        <f t="shared" si="3120"/>
        <v>#DIV/0!</v>
      </c>
      <c r="BX5835" s="462" t="e">
        <f t="shared" si="3136"/>
        <v>#DIV/0!</v>
      </c>
      <c r="BY5835" s="447" t="e">
        <f>+BX5835*(1-#REF!)</f>
        <v>#DIV/0!</v>
      </c>
      <c r="BZ5835" s="462" t="e">
        <f t="shared" si="3104"/>
        <v>#DIV/0!</v>
      </c>
      <c r="CB5835" s="462" t="e">
        <f t="shared" si="3121"/>
        <v>#DIV/0!</v>
      </c>
      <c r="CC5835" s="447" t="e">
        <f>+CB5835/#REF!</f>
        <v>#DIV/0!</v>
      </c>
      <c r="CE5835" s="451" t="e">
        <f t="shared" si="3122"/>
        <v>#DIV/0!</v>
      </c>
    </row>
    <row r="5836" spans="1:83" x14ac:dyDescent="0.2">
      <c r="A5836" s="521">
        <f t="shared" si="3123"/>
        <v>40057</v>
      </c>
      <c r="B5836" s="522">
        <f t="shared" si="3105"/>
        <v>2</v>
      </c>
      <c r="C5836" s="522">
        <f t="shared" si="3106"/>
        <v>9</v>
      </c>
      <c r="D5836" s="505" t="str">
        <f t="shared" si="3124"/>
        <v>int</v>
      </c>
      <c r="E5836" s="522">
        <f t="shared" si="3107"/>
        <v>0</v>
      </c>
      <c r="F5836" s="522">
        <f t="shared" si="3108"/>
        <v>244</v>
      </c>
      <c r="G5836" s="522">
        <f t="shared" si="3125"/>
        <v>5832</v>
      </c>
      <c r="H5836" s="506">
        <v>698.06911764705887</v>
      </c>
      <c r="I5836" s="507">
        <f>+H5836-L5836/Cogeneratore!$C$24</f>
        <v>357.06911764705887</v>
      </c>
      <c r="J5836" s="507">
        <f t="shared" si="3126"/>
        <v>341</v>
      </c>
      <c r="K5836" s="508">
        <v>229.3966913357205</v>
      </c>
      <c r="L5836" s="508">
        <v>804.76</v>
      </c>
      <c r="M5836" s="507">
        <f t="shared" si="3109"/>
        <v>698.06911764705887</v>
      </c>
      <c r="N5836" s="507">
        <f t="shared" si="3127"/>
        <v>229.3966913357205</v>
      </c>
      <c r="O5836" s="509" t="s">
        <v>7</v>
      </c>
      <c r="P5836" s="578">
        <f>SUM(K5836:K5859)</f>
        <v>7340.6941227430598</v>
      </c>
      <c r="Q5836" s="578">
        <f>SUM(N5836:N5859)</f>
        <v>7340.6941227430598</v>
      </c>
      <c r="R5836" s="510" t="e">
        <f>MIN(IF(I5836&gt;#REF!*#REF!,#REF!,IF(AND(I5836&lt;#REF!,#REF!=2),0,ROUNDUP(I5836/#REF!,0))),#REF!)</f>
        <v>#REF!</v>
      </c>
      <c r="S5836" s="510" t="e">
        <f>IF(R5836=0,0,MAX(MIN(I5836,R5836*#REF!),#REF!))</f>
        <v>#REF!</v>
      </c>
      <c r="T5836" s="511" t="e">
        <f>IF(R5836&lt;&gt;0,IF(S5836/R5836/#REF!=1,#REF!,HLOOKUP(S5836/R5836/#REF!,#REF!,2)+(HLOOKUP(S5836/R5836/#REF!+0.2,#REF!,2)-HLOOKUP(S5836/R5836/#REF!,#REF!,2))*(S5836/R5836/#REF!-HLOOKUP(S5836/R5836/#REF!,#REF!,1))/(HLOOKUP(S5836/R5836/#REF!+0.2,#REF!,1)-HLOOKUP(S5836/R5836/#REF!,#REF!,1))),0.5)</f>
        <v>#REF!</v>
      </c>
      <c r="U5836" s="512" t="e">
        <f>IF(R5836&lt;&gt;0,IF(S5836/R5836/#REF!=1,#REF!,HLOOKUP(S5836/R5836/#REF!,#REF!,3)+(HLOOKUP(S5836/R5836/#REF!+0.2,#REF!,3)-HLOOKUP(S5836/R5836/#REF!,#REF!,3))*(S5836/R5836/#REF!-HLOOKUP(S5836/R5836/#REF!,#REF!,1))/(HLOOKUP(S5836/R5836/#REF!+0.2,#REF!,1)-HLOOKUP(S5836/R5836/#REF!,#REF!,1))),1)</f>
        <v>#REF!</v>
      </c>
      <c r="V5836" s="510" t="e">
        <f t="shared" si="3128"/>
        <v>#REF!</v>
      </c>
      <c r="W5836" s="513" t="e">
        <f>MIN(IF(N5836&gt;#REF!*#REF!,#REF!,IF(AND(N5836&lt;#REF!,#REF!=2),0,ROUNDUP(N5836/#REF!,0))),#REF!)</f>
        <v>#REF!</v>
      </c>
      <c r="X5836" s="513" t="e">
        <f t="shared" si="3129"/>
        <v>#REF!</v>
      </c>
      <c r="Y5836" s="511" t="e">
        <f>IF(W5836&lt;&gt;0,IF(AA5836/W5836/#REF!=1,#REF!,HLOOKUP(AA5836/W5836/#REF!,#REF!,2)+(HLOOKUP(AA5836/W5836/#REF!+0.2,#REF!,2)-HLOOKUP(AA5836/W5836/#REF!,#REF!,2))*(AA5836/W5836/#REF!-HLOOKUP(AA5836/W5836/#REF!,#REF!,1))/(HLOOKUP(AA5836/W5836/#REF!+0.2,#REF!,1)-HLOOKUP(AA5836/W5836/#REF!,#REF!,1))),0.5)</f>
        <v>#REF!</v>
      </c>
      <c r="Z5836" s="512" t="e">
        <f>IF(W5836&lt;&gt;0,IF(AA5836/W5836/#REF!=1,#REF!,HLOOKUP(AA5836/W5836/#REF!,#REF!,3)+(HLOOKUP(AA5836/W5836/#REF!+0.2,#REF!,3)-HLOOKUP(AA5836/W5836/#REF!,#REF!,3))*(AA5836/W5836/#REF!-HLOOKUP(AA5836/W5836/#REF!,#REF!,1))/(HLOOKUP(AA5836/W5836/#REF!+0.2,#REF!,1)-HLOOKUP(AA5836/W5836/#REF!,#REF!,1))),1)</f>
        <v>#REF!</v>
      </c>
      <c r="AA5836" s="514" t="e">
        <f>IF(W5836=0,0,MAX(MIN(N5836,W5836*#REF!),#REF!))</f>
        <v>#REF!</v>
      </c>
      <c r="AB5836" s="515" t="e">
        <f>AD5836/Cogeneratore!$C$4</f>
        <v>#DIV/0!</v>
      </c>
      <c r="AC5836" s="549"/>
      <c r="AD5836" s="550"/>
      <c r="AE5836" s="549"/>
      <c r="AF5836" s="550"/>
      <c r="AG5836" s="549"/>
      <c r="AH5836" s="550"/>
      <c r="AI5836" s="516" t="e">
        <f t="shared" si="3130"/>
        <v>#DIV/0!</v>
      </c>
      <c r="AJ5836" s="517">
        <f t="shared" si="3131"/>
        <v>0</v>
      </c>
      <c r="AK5836" s="513">
        <f t="shared" si="3110"/>
        <v>0</v>
      </c>
      <c r="AL5836" s="513">
        <f t="shared" si="3111"/>
        <v>0</v>
      </c>
      <c r="AM5836" s="513">
        <f t="shared" si="3112"/>
        <v>698.06911764705887</v>
      </c>
      <c r="AN5836" s="550"/>
      <c r="AO5836" s="550"/>
      <c r="AP5836" s="550"/>
      <c r="AQ5836" s="517">
        <f t="shared" si="3132"/>
        <v>0</v>
      </c>
      <c r="AR5836" s="513">
        <f t="shared" si="3133"/>
        <v>0</v>
      </c>
      <c r="AS5836" s="551"/>
      <c r="AT5836" s="552"/>
      <c r="AU5836" s="513">
        <f t="shared" si="3134"/>
        <v>804.76</v>
      </c>
      <c r="AV5836" s="513">
        <f>AU5836/Cogeneratore!$C$24</f>
        <v>341</v>
      </c>
      <c r="AW5836" s="513">
        <f t="shared" si="3113"/>
        <v>0</v>
      </c>
      <c r="AX5836" s="513" t="e">
        <f t="shared" si="3114"/>
        <v>#DIV/0!</v>
      </c>
      <c r="AY5836" s="518">
        <f t="shared" si="3115"/>
        <v>229.3966913357205</v>
      </c>
      <c r="AZ5836" s="519" t="e">
        <f t="shared" si="3116"/>
        <v>#DIV/0!</v>
      </c>
      <c r="BA5836" s="514" t="e">
        <f t="shared" si="3135"/>
        <v>#DIV/0!</v>
      </c>
      <c r="BB5836" s="520" t="e">
        <f>+BV5836*860/8250/Cogeneratore!$C$6</f>
        <v>#DIV/0!</v>
      </c>
      <c r="BC5836" s="625" t="e">
        <f>SUM(BA5836:BB5859)</f>
        <v>#DIV/0!</v>
      </c>
      <c r="BD5836" s="451">
        <f t="shared" si="3117"/>
        <v>341</v>
      </c>
      <c r="BN5836" s="447">
        <f>+L5836/Cogeneratore!$C$24</f>
        <v>341</v>
      </c>
      <c r="BP5836" s="447">
        <f t="shared" si="3118"/>
        <v>0</v>
      </c>
      <c r="BQ5836" s="447" t="e">
        <f>IF(BR5836&lt;Cogeneratore!$C$25/Cogeneratore!$C$23,BP5836,BP5836+BR5836-Cogeneratore!$C$25/Cogeneratore!$C$23)</f>
        <v>#DIV/0!</v>
      </c>
      <c r="BR5836" s="462">
        <f t="shared" si="3103"/>
        <v>0</v>
      </c>
      <c r="BS5836" s="462" t="e">
        <f>IF(BR5836&lt;Cogeneratore!$C$25/Cogeneratore!$C$23,BR5836,Cogeneratore!$C$25/Cogeneratore!$C$23)</f>
        <v>#DIV/0!</v>
      </c>
      <c r="BT5836" s="447" t="e">
        <f>+BS5836*(1-Cogeneratore!$C$23)</f>
        <v>#DIV/0!</v>
      </c>
      <c r="BU5836" s="462" t="e">
        <f>IF(BR5836-BT5836&lt;Cogeneratore!$C$25,BR5836-BT5836,Cogeneratore!$C$25)</f>
        <v>#DIV/0!</v>
      </c>
      <c r="BV5836" s="462" t="e">
        <f t="shared" si="3119"/>
        <v>#DIV/0!</v>
      </c>
      <c r="BW5836" s="462" t="e">
        <f t="shared" si="3120"/>
        <v>#DIV/0!</v>
      </c>
      <c r="BX5836" s="462" t="e">
        <f t="shared" si="3136"/>
        <v>#DIV/0!</v>
      </c>
      <c r="BY5836" s="447" t="e">
        <f>+BX5836*(1-#REF!)</f>
        <v>#DIV/0!</v>
      </c>
      <c r="BZ5836" s="462" t="e">
        <f t="shared" si="3104"/>
        <v>#DIV/0!</v>
      </c>
      <c r="CB5836" s="462" t="e">
        <f t="shared" si="3121"/>
        <v>#DIV/0!</v>
      </c>
      <c r="CC5836" s="447" t="e">
        <f>+CB5836/#REF!</f>
        <v>#DIV/0!</v>
      </c>
      <c r="CE5836" s="451" t="e">
        <f t="shared" si="3122"/>
        <v>#DIV/0!</v>
      </c>
    </row>
    <row r="5837" spans="1:83" x14ac:dyDescent="0.2">
      <c r="A5837" s="521">
        <f t="shared" si="3123"/>
        <v>40057</v>
      </c>
      <c r="B5837" s="522">
        <f t="shared" si="3105"/>
        <v>2</v>
      </c>
      <c r="C5837" s="522">
        <f t="shared" si="3106"/>
        <v>9</v>
      </c>
      <c r="D5837" s="505" t="str">
        <f t="shared" si="3124"/>
        <v>int</v>
      </c>
      <c r="E5837" s="522">
        <f t="shared" si="3107"/>
        <v>1</v>
      </c>
      <c r="F5837" s="522">
        <f t="shared" si="3108"/>
        <v>244</v>
      </c>
      <c r="G5837" s="522">
        <f t="shared" si="3125"/>
        <v>5833</v>
      </c>
      <c r="H5837" s="506">
        <v>690.55147058823525</v>
      </c>
      <c r="I5837" s="507">
        <f>+H5837-L5837/Cogeneratore!$C$24</f>
        <v>349.55147058823525</v>
      </c>
      <c r="J5837" s="507">
        <f t="shared" si="3126"/>
        <v>341</v>
      </c>
      <c r="K5837" s="508">
        <v>229.3966913357205</v>
      </c>
      <c r="L5837" s="508">
        <v>804.76</v>
      </c>
      <c r="M5837" s="507">
        <f t="shared" si="3109"/>
        <v>690.55147058823525</v>
      </c>
      <c r="N5837" s="507">
        <f t="shared" si="3127"/>
        <v>229.3966913357205</v>
      </c>
      <c r="O5837" s="509" t="s">
        <v>7</v>
      </c>
      <c r="P5837" s="578"/>
      <c r="Q5837" s="578"/>
      <c r="R5837" s="510" t="e">
        <f>MIN(IF(I5837&gt;#REF!*#REF!,#REF!,IF(AND(I5837&lt;#REF!,#REF!=2),0,ROUNDUP(I5837/#REF!,0))),#REF!)</f>
        <v>#REF!</v>
      </c>
      <c r="S5837" s="510" t="e">
        <f>IF(R5837=0,0,MAX(MIN(I5837,R5837*#REF!),#REF!))</f>
        <v>#REF!</v>
      </c>
      <c r="T5837" s="511" t="e">
        <f>IF(R5837&lt;&gt;0,IF(S5837/R5837/#REF!=1,#REF!,HLOOKUP(S5837/R5837/#REF!,#REF!,2)+(HLOOKUP(S5837/R5837/#REF!+0.2,#REF!,2)-HLOOKUP(S5837/R5837/#REF!,#REF!,2))*(S5837/R5837/#REF!-HLOOKUP(S5837/R5837/#REF!,#REF!,1))/(HLOOKUP(S5837/R5837/#REF!+0.2,#REF!,1)-HLOOKUP(S5837/R5837/#REF!,#REF!,1))),0.5)</f>
        <v>#REF!</v>
      </c>
      <c r="U5837" s="512" t="e">
        <f>IF(R5837&lt;&gt;0,IF(S5837/R5837/#REF!=1,#REF!,HLOOKUP(S5837/R5837/#REF!,#REF!,3)+(HLOOKUP(S5837/R5837/#REF!+0.2,#REF!,3)-HLOOKUP(S5837/R5837/#REF!,#REF!,3))*(S5837/R5837/#REF!-HLOOKUP(S5837/R5837/#REF!,#REF!,1))/(HLOOKUP(S5837/R5837/#REF!+0.2,#REF!,1)-HLOOKUP(S5837/R5837/#REF!,#REF!,1))),1)</f>
        <v>#REF!</v>
      </c>
      <c r="V5837" s="510" t="e">
        <f t="shared" si="3128"/>
        <v>#REF!</v>
      </c>
      <c r="W5837" s="513" t="e">
        <f>MIN(IF(N5837&gt;#REF!*#REF!,#REF!,IF(AND(N5837&lt;#REF!,#REF!=2),0,ROUNDUP(N5837/#REF!,0))),#REF!)</f>
        <v>#REF!</v>
      </c>
      <c r="X5837" s="513" t="e">
        <f t="shared" si="3129"/>
        <v>#REF!</v>
      </c>
      <c r="Y5837" s="511" t="e">
        <f>IF(W5837&lt;&gt;0,IF(AA5837/W5837/#REF!=1,#REF!,HLOOKUP(AA5837/W5837/#REF!,#REF!,2)+(HLOOKUP(AA5837/W5837/#REF!+0.2,#REF!,2)-HLOOKUP(AA5837/W5837/#REF!,#REF!,2))*(AA5837/W5837/#REF!-HLOOKUP(AA5837/W5837/#REF!,#REF!,1))/(HLOOKUP(AA5837/W5837/#REF!+0.2,#REF!,1)-HLOOKUP(AA5837/W5837/#REF!,#REF!,1))),0.5)</f>
        <v>#REF!</v>
      </c>
      <c r="Z5837" s="512" t="e">
        <f>IF(W5837&lt;&gt;0,IF(AA5837/W5837/#REF!=1,#REF!,HLOOKUP(AA5837/W5837/#REF!,#REF!,3)+(HLOOKUP(AA5837/W5837/#REF!+0.2,#REF!,3)-HLOOKUP(AA5837/W5837/#REF!,#REF!,3))*(AA5837/W5837/#REF!-HLOOKUP(AA5837/W5837/#REF!,#REF!,1))/(HLOOKUP(AA5837/W5837/#REF!+0.2,#REF!,1)-HLOOKUP(AA5837/W5837/#REF!,#REF!,1))),1)</f>
        <v>#REF!</v>
      </c>
      <c r="AA5837" s="514" t="e">
        <f>IF(W5837=0,0,MAX(MIN(N5837,W5837*#REF!),#REF!))</f>
        <v>#REF!</v>
      </c>
      <c r="AB5837" s="515" t="e">
        <f>AD5837/Cogeneratore!$C$4</f>
        <v>#DIV/0!</v>
      </c>
      <c r="AC5837" s="549"/>
      <c r="AD5837" s="550"/>
      <c r="AE5837" s="549"/>
      <c r="AF5837" s="550"/>
      <c r="AG5837" s="549"/>
      <c r="AH5837" s="550"/>
      <c r="AI5837" s="516" t="e">
        <f t="shared" si="3130"/>
        <v>#DIV/0!</v>
      </c>
      <c r="AJ5837" s="517">
        <f t="shared" si="3131"/>
        <v>0</v>
      </c>
      <c r="AK5837" s="513">
        <f t="shared" si="3110"/>
        <v>0</v>
      </c>
      <c r="AL5837" s="513">
        <f t="shared" si="3111"/>
        <v>0</v>
      </c>
      <c r="AM5837" s="513">
        <f t="shared" si="3112"/>
        <v>690.55147058823525</v>
      </c>
      <c r="AN5837" s="550"/>
      <c r="AO5837" s="550"/>
      <c r="AP5837" s="550"/>
      <c r="AQ5837" s="517">
        <f t="shared" si="3132"/>
        <v>0</v>
      </c>
      <c r="AR5837" s="513">
        <f t="shared" si="3133"/>
        <v>0</v>
      </c>
      <c r="AS5837" s="551"/>
      <c r="AT5837" s="552"/>
      <c r="AU5837" s="513">
        <f t="shared" si="3134"/>
        <v>804.76</v>
      </c>
      <c r="AV5837" s="513">
        <f>AU5837/Cogeneratore!$C$24</f>
        <v>341</v>
      </c>
      <c r="AW5837" s="513">
        <f t="shared" si="3113"/>
        <v>0</v>
      </c>
      <c r="AX5837" s="513" t="e">
        <f t="shared" si="3114"/>
        <v>#DIV/0!</v>
      </c>
      <c r="AY5837" s="518">
        <f t="shared" si="3115"/>
        <v>229.3966913357205</v>
      </c>
      <c r="AZ5837" s="519" t="e">
        <f t="shared" si="3116"/>
        <v>#DIV/0!</v>
      </c>
      <c r="BA5837" s="514" t="e">
        <f t="shared" si="3135"/>
        <v>#DIV/0!</v>
      </c>
      <c r="BB5837" s="520" t="e">
        <f>+BV5837*860/8250/Cogeneratore!$C$6</f>
        <v>#DIV/0!</v>
      </c>
      <c r="BC5837" s="625"/>
      <c r="BD5837" s="451">
        <f t="shared" si="3117"/>
        <v>341</v>
      </c>
      <c r="BN5837" s="447">
        <f>+L5837/Cogeneratore!$C$24</f>
        <v>341</v>
      </c>
      <c r="BP5837" s="447">
        <f t="shared" si="3118"/>
        <v>0</v>
      </c>
      <c r="BQ5837" s="447" t="e">
        <f>IF(BR5837&lt;Cogeneratore!$C$25/Cogeneratore!$C$23,BP5837,BP5837+BR5837-Cogeneratore!$C$25/Cogeneratore!$C$23)</f>
        <v>#DIV/0!</v>
      </c>
      <c r="BR5837" s="462">
        <f t="shared" si="3103"/>
        <v>0</v>
      </c>
      <c r="BS5837" s="462" t="e">
        <f>IF(BR5837&lt;Cogeneratore!$C$25/Cogeneratore!$C$23,BR5837,Cogeneratore!$C$25/Cogeneratore!$C$23)</f>
        <v>#DIV/0!</v>
      </c>
      <c r="BT5837" s="447" t="e">
        <f>+BS5837*(1-Cogeneratore!$C$23)</f>
        <v>#DIV/0!</v>
      </c>
      <c r="BU5837" s="462" t="e">
        <f>IF(BR5837-BT5837&lt;Cogeneratore!$C$25,BR5837-BT5837,Cogeneratore!$C$25)</f>
        <v>#DIV/0!</v>
      </c>
      <c r="BV5837" s="462" t="e">
        <f t="shared" si="3119"/>
        <v>#DIV/0!</v>
      </c>
      <c r="BW5837" s="462" t="e">
        <f t="shared" si="3120"/>
        <v>#DIV/0!</v>
      </c>
      <c r="BX5837" s="462" t="e">
        <f t="shared" si="3136"/>
        <v>#DIV/0!</v>
      </c>
      <c r="BY5837" s="447" t="e">
        <f>+BX5837*(1-#REF!)</f>
        <v>#DIV/0!</v>
      </c>
      <c r="BZ5837" s="462" t="e">
        <f t="shared" si="3104"/>
        <v>#DIV/0!</v>
      </c>
      <c r="CB5837" s="462" t="e">
        <f t="shared" si="3121"/>
        <v>#DIV/0!</v>
      </c>
      <c r="CC5837" s="447" t="e">
        <f>+CB5837/#REF!</f>
        <v>#DIV/0!</v>
      </c>
      <c r="CE5837" s="451" t="e">
        <f t="shared" si="3122"/>
        <v>#DIV/0!</v>
      </c>
    </row>
    <row r="5838" spans="1:83" x14ac:dyDescent="0.2">
      <c r="A5838" s="521">
        <f t="shared" si="3123"/>
        <v>40057</v>
      </c>
      <c r="B5838" s="522">
        <f t="shared" si="3105"/>
        <v>2</v>
      </c>
      <c r="C5838" s="522">
        <f t="shared" si="3106"/>
        <v>9</v>
      </c>
      <c r="D5838" s="505" t="str">
        <f t="shared" si="3124"/>
        <v>int</v>
      </c>
      <c r="E5838" s="522">
        <f t="shared" si="3107"/>
        <v>2</v>
      </c>
      <c r="F5838" s="522">
        <f t="shared" si="3108"/>
        <v>244</v>
      </c>
      <c r="G5838" s="522">
        <f t="shared" si="3125"/>
        <v>5834</v>
      </c>
      <c r="H5838" s="506">
        <v>681.564705882353</v>
      </c>
      <c r="I5838" s="507">
        <f>+H5838-L5838/Cogeneratore!$C$24</f>
        <v>340.564705882353</v>
      </c>
      <c r="J5838" s="507">
        <f t="shared" si="3126"/>
        <v>341</v>
      </c>
      <c r="K5838" s="508">
        <v>229.3966913357205</v>
      </c>
      <c r="L5838" s="508">
        <v>804.76</v>
      </c>
      <c r="M5838" s="507">
        <f t="shared" si="3109"/>
        <v>681.564705882353</v>
      </c>
      <c r="N5838" s="507">
        <f t="shared" si="3127"/>
        <v>229.3966913357205</v>
      </c>
      <c r="O5838" s="509" t="s">
        <v>7</v>
      </c>
      <c r="P5838" s="578"/>
      <c r="Q5838" s="578"/>
      <c r="R5838" s="510" t="e">
        <f>MIN(IF(I5838&gt;#REF!*#REF!,#REF!,IF(AND(I5838&lt;#REF!,#REF!=2),0,ROUNDUP(I5838/#REF!,0))),#REF!)</f>
        <v>#REF!</v>
      </c>
      <c r="S5838" s="510" t="e">
        <f>IF(R5838=0,0,MAX(MIN(I5838,R5838*#REF!),#REF!))</f>
        <v>#REF!</v>
      </c>
      <c r="T5838" s="511" t="e">
        <f>IF(R5838&lt;&gt;0,IF(S5838/R5838/#REF!=1,#REF!,HLOOKUP(S5838/R5838/#REF!,#REF!,2)+(HLOOKUP(S5838/R5838/#REF!+0.2,#REF!,2)-HLOOKUP(S5838/R5838/#REF!,#REF!,2))*(S5838/R5838/#REF!-HLOOKUP(S5838/R5838/#REF!,#REF!,1))/(HLOOKUP(S5838/R5838/#REF!+0.2,#REF!,1)-HLOOKUP(S5838/R5838/#REF!,#REF!,1))),0.5)</f>
        <v>#REF!</v>
      </c>
      <c r="U5838" s="512" t="e">
        <f>IF(R5838&lt;&gt;0,IF(S5838/R5838/#REF!=1,#REF!,HLOOKUP(S5838/R5838/#REF!,#REF!,3)+(HLOOKUP(S5838/R5838/#REF!+0.2,#REF!,3)-HLOOKUP(S5838/R5838/#REF!,#REF!,3))*(S5838/R5838/#REF!-HLOOKUP(S5838/R5838/#REF!,#REF!,1))/(HLOOKUP(S5838/R5838/#REF!+0.2,#REF!,1)-HLOOKUP(S5838/R5838/#REF!,#REF!,1))),1)</f>
        <v>#REF!</v>
      </c>
      <c r="V5838" s="510" t="e">
        <f t="shared" si="3128"/>
        <v>#REF!</v>
      </c>
      <c r="W5838" s="513" t="e">
        <f>MIN(IF(N5838&gt;#REF!*#REF!,#REF!,IF(AND(N5838&lt;#REF!,#REF!=2),0,ROUNDUP(N5838/#REF!,0))),#REF!)</f>
        <v>#REF!</v>
      </c>
      <c r="X5838" s="513" t="e">
        <f t="shared" si="3129"/>
        <v>#REF!</v>
      </c>
      <c r="Y5838" s="511" t="e">
        <f>IF(W5838&lt;&gt;0,IF(AA5838/W5838/#REF!=1,#REF!,HLOOKUP(AA5838/W5838/#REF!,#REF!,2)+(HLOOKUP(AA5838/W5838/#REF!+0.2,#REF!,2)-HLOOKUP(AA5838/W5838/#REF!,#REF!,2))*(AA5838/W5838/#REF!-HLOOKUP(AA5838/W5838/#REF!,#REF!,1))/(HLOOKUP(AA5838/W5838/#REF!+0.2,#REF!,1)-HLOOKUP(AA5838/W5838/#REF!,#REF!,1))),0.5)</f>
        <v>#REF!</v>
      </c>
      <c r="Z5838" s="512" t="e">
        <f>IF(W5838&lt;&gt;0,IF(AA5838/W5838/#REF!=1,#REF!,HLOOKUP(AA5838/W5838/#REF!,#REF!,3)+(HLOOKUP(AA5838/W5838/#REF!+0.2,#REF!,3)-HLOOKUP(AA5838/W5838/#REF!,#REF!,3))*(AA5838/W5838/#REF!-HLOOKUP(AA5838/W5838/#REF!,#REF!,1))/(HLOOKUP(AA5838/W5838/#REF!+0.2,#REF!,1)-HLOOKUP(AA5838/W5838/#REF!,#REF!,1))),1)</f>
        <v>#REF!</v>
      </c>
      <c r="AA5838" s="514" t="e">
        <f>IF(W5838=0,0,MAX(MIN(N5838,W5838*#REF!),#REF!))</f>
        <v>#REF!</v>
      </c>
      <c r="AB5838" s="515" t="e">
        <f>AD5838/Cogeneratore!$C$4</f>
        <v>#DIV/0!</v>
      </c>
      <c r="AC5838" s="549"/>
      <c r="AD5838" s="550"/>
      <c r="AE5838" s="549"/>
      <c r="AF5838" s="550"/>
      <c r="AG5838" s="549"/>
      <c r="AH5838" s="550"/>
      <c r="AI5838" s="516" t="e">
        <f t="shared" si="3130"/>
        <v>#DIV/0!</v>
      </c>
      <c r="AJ5838" s="517">
        <f t="shared" si="3131"/>
        <v>0</v>
      </c>
      <c r="AK5838" s="513">
        <f t="shared" si="3110"/>
        <v>0</v>
      </c>
      <c r="AL5838" s="513">
        <f t="shared" si="3111"/>
        <v>0</v>
      </c>
      <c r="AM5838" s="513">
        <f t="shared" si="3112"/>
        <v>681.564705882353</v>
      </c>
      <c r="AN5838" s="550"/>
      <c r="AO5838" s="550"/>
      <c r="AP5838" s="550"/>
      <c r="AQ5838" s="517">
        <f t="shared" si="3132"/>
        <v>0</v>
      </c>
      <c r="AR5838" s="513">
        <f t="shared" si="3133"/>
        <v>0</v>
      </c>
      <c r="AS5838" s="551"/>
      <c r="AT5838" s="552"/>
      <c r="AU5838" s="513">
        <f t="shared" si="3134"/>
        <v>804.76</v>
      </c>
      <c r="AV5838" s="513">
        <f>AU5838/Cogeneratore!$C$24</f>
        <v>341</v>
      </c>
      <c r="AW5838" s="513">
        <f t="shared" si="3113"/>
        <v>0</v>
      </c>
      <c r="AX5838" s="513" t="e">
        <f t="shared" si="3114"/>
        <v>#DIV/0!</v>
      </c>
      <c r="AY5838" s="518">
        <f t="shared" si="3115"/>
        <v>229.3966913357205</v>
      </c>
      <c r="AZ5838" s="519" t="e">
        <f t="shared" si="3116"/>
        <v>#DIV/0!</v>
      </c>
      <c r="BA5838" s="514" t="e">
        <f t="shared" si="3135"/>
        <v>#DIV/0!</v>
      </c>
      <c r="BB5838" s="520" t="e">
        <f>+BV5838*860/8250/Cogeneratore!$C$6</f>
        <v>#DIV/0!</v>
      </c>
      <c r="BC5838" s="625"/>
      <c r="BD5838" s="451">
        <f t="shared" si="3117"/>
        <v>341</v>
      </c>
      <c r="BN5838" s="447">
        <f>+L5838/Cogeneratore!$C$24</f>
        <v>341</v>
      </c>
      <c r="BP5838" s="447">
        <f t="shared" si="3118"/>
        <v>0</v>
      </c>
      <c r="BQ5838" s="447" t="e">
        <f>IF(BR5838&lt;Cogeneratore!$C$25/Cogeneratore!$C$23,BP5838,BP5838+BR5838-Cogeneratore!$C$25/Cogeneratore!$C$23)</f>
        <v>#DIV/0!</v>
      </c>
      <c r="BR5838" s="462">
        <f t="shared" si="3103"/>
        <v>0</v>
      </c>
      <c r="BS5838" s="462" t="e">
        <f>IF(BR5838&lt;Cogeneratore!$C$25/Cogeneratore!$C$23,BR5838,Cogeneratore!$C$25/Cogeneratore!$C$23)</f>
        <v>#DIV/0!</v>
      </c>
      <c r="BT5838" s="447" t="e">
        <f>+BS5838*(1-Cogeneratore!$C$23)</f>
        <v>#DIV/0!</v>
      </c>
      <c r="BU5838" s="462" t="e">
        <f>IF(BR5838-BT5838&lt;Cogeneratore!$C$25,BR5838-BT5838,Cogeneratore!$C$25)</f>
        <v>#DIV/0!</v>
      </c>
      <c r="BV5838" s="462" t="e">
        <f t="shared" si="3119"/>
        <v>#DIV/0!</v>
      </c>
      <c r="BW5838" s="462" t="e">
        <f t="shared" si="3120"/>
        <v>#DIV/0!</v>
      </c>
      <c r="BX5838" s="462" t="e">
        <f t="shared" si="3136"/>
        <v>#DIV/0!</v>
      </c>
      <c r="BY5838" s="447" t="e">
        <f>+BX5838*(1-#REF!)</f>
        <v>#DIV/0!</v>
      </c>
      <c r="BZ5838" s="462" t="e">
        <f t="shared" si="3104"/>
        <v>#DIV/0!</v>
      </c>
      <c r="CB5838" s="462" t="e">
        <f t="shared" si="3121"/>
        <v>#DIV/0!</v>
      </c>
      <c r="CC5838" s="447" t="e">
        <f>+CB5838/#REF!</f>
        <v>#DIV/0!</v>
      </c>
      <c r="CE5838" s="451" t="e">
        <f t="shared" si="3122"/>
        <v>#DIV/0!</v>
      </c>
    </row>
    <row r="5839" spans="1:83" x14ac:dyDescent="0.2">
      <c r="A5839" s="521">
        <f t="shared" si="3123"/>
        <v>40057</v>
      </c>
      <c r="B5839" s="522">
        <f t="shared" si="3105"/>
        <v>2</v>
      </c>
      <c r="C5839" s="522">
        <f t="shared" si="3106"/>
        <v>9</v>
      </c>
      <c r="D5839" s="505" t="str">
        <f t="shared" si="3124"/>
        <v>int</v>
      </c>
      <c r="E5839" s="522">
        <f t="shared" si="3107"/>
        <v>3</v>
      </c>
      <c r="F5839" s="522">
        <f t="shared" si="3108"/>
        <v>244</v>
      </c>
      <c r="G5839" s="522">
        <f t="shared" si="3125"/>
        <v>5835</v>
      </c>
      <c r="H5839" s="506">
        <v>678.1036764705882</v>
      </c>
      <c r="I5839" s="507">
        <f>+H5839-L5839/Cogeneratore!$C$24</f>
        <v>337.1036764705882</v>
      </c>
      <c r="J5839" s="507">
        <f t="shared" si="3126"/>
        <v>341</v>
      </c>
      <c r="K5839" s="508">
        <v>229.3966913357205</v>
      </c>
      <c r="L5839" s="508">
        <v>804.76</v>
      </c>
      <c r="M5839" s="507">
        <f t="shared" si="3109"/>
        <v>678.1036764705882</v>
      </c>
      <c r="N5839" s="507">
        <f t="shared" si="3127"/>
        <v>229.3966913357205</v>
      </c>
      <c r="O5839" s="509" t="s">
        <v>7</v>
      </c>
      <c r="P5839" s="578"/>
      <c r="Q5839" s="578"/>
      <c r="R5839" s="510" t="e">
        <f>MIN(IF(I5839&gt;#REF!*#REF!,#REF!,IF(AND(I5839&lt;#REF!,#REF!=2),0,ROUNDUP(I5839/#REF!,0))),#REF!)</f>
        <v>#REF!</v>
      </c>
      <c r="S5839" s="510" t="e">
        <f>IF(R5839=0,0,MAX(MIN(I5839,R5839*#REF!),#REF!))</f>
        <v>#REF!</v>
      </c>
      <c r="T5839" s="511" t="e">
        <f>IF(R5839&lt;&gt;0,IF(S5839/R5839/#REF!=1,#REF!,HLOOKUP(S5839/R5839/#REF!,#REF!,2)+(HLOOKUP(S5839/R5839/#REF!+0.2,#REF!,2)-HLOOKUP(S5839/R5839/#REF!,#REF!,2))*(S5839/R5839/#REF!-HLOOKUP(S5839/R5839/#REF!,#REF!,1))/(HLOOKUP(S5839/R5839/#REF!+0.2,#REF!,1)-HLOOKUP(S5839/R5839/#REF!,#REF!,1))),0.5)</f>
        <v>#REF!</v>
      </c>
      <c r="U5839" s="512" t="e">
        <f>IF(R5839&lt;&gt;0,IF(S5839/R5839/#REF!=1,#REF!,HLOOKUP(S5839/R5839/#REF!,#REF!,3)+(HLOOKUP(S5839/R5839/#REF!+0.2,#REF!,3)-HLOOKUP(S5839/R5839/#REF!,#REF!,3))*(S5839/R5839/#REF!-HLOOKUP(S5839/R5839/#REF!,#REF!,1))/(HLOOKUP(S5839/R5839/#REF!+0.2,#REF!,1)-HLOOKUP(S5839/R5839/#REF!,#REF!,1))),1)</f>
        <v>#REF!</v>
      </c>
      <c r="V5839" s="510" t="e">
        <f t="shared" si="3128"/>
        <v>#REF!</v>
      </c>
      <c r="W5839" s="513" t="e">
        <f>MIN(IF(N5839&gt;#REF!*#REF!,#REF!,IF(AND(N5839&lt;#REF!,#REF!=2),0,ROUNDUP(N5839/#REF!,0))),#REF!)</f>
        <v>#REF!</v>
      </c>
      <c r="X5839" s="513" t="e">
        <f t="shared" si="3129"/>
        <v>#REF!</v>
      </c>
      <c r="Y5839" s="511" t="e">
        <f>IF(W5839&lt;&gt;0,IF(AA5839/W5839/#REF!=1,#REF!,HLOOKUP(AA5839/W5839/#REF!,#REF!,2)+(HLOOKUP(AA5839/W5839/#REF!+0.2,#REF!,2)-HLOOKUP(AA5839/W5839/#REF!,#REF!,2))*(AA5839/W5839/#REF!-HLOOKUP(AA5839/W5839/#REF!,#REF!,1))/(HLOOKUP(AA5839/W5839/#REF!+0.2,#REF!,1)-HLOOKUP(AA5839/W5839/#REF!,#REF!,1))),0.5)</f>
        <v>#REF!</v>
      </c>
      <c r="Z5839" s="512" t="e">
        <f>IF(W5839&lt;&gt;0,IF(AA5839/W5839/#REF!=1,#REF!,HLOOKUP(AA5839/W5839/#REF!,#REF!,3)+(HLOOKUP(AA5839/W5839/#REF!+0.2,#REF!,3)-HLOOKUP(AA5839/W5839/#REF!,#REF!,3))*(AA5839/W5839/#REF!-HLOOKUP(AA5839/W5839/#REF!,#REF!,1))/(HLOOKUP(AA5839/W5839/#REF!+0.2,#REF!,1)-HLOOKUP(AA5839/W5839/#REF!,#REF!,1))),1)</f>
        <v>#REF!</v>
      </c>
      <c r="AA5839" s="514" t="e">
        <f>IF(W5839=0,0,MAX(MIN(N5839,W5839*#REF!),#REF!))</f>
        <v>#REF!</v>
      </c>
      <c r="AB5839" s="515" t="e">
        <f>AD5839/Cogeneratore!$C$4</f>
        <v>#DIV/0!</v>
      </c>
      <c r="AC5839" s="549"/>
      <c r="AD5839" s="550"/>
      <c r="AE5839" s="549"/>
      <c r="AF5839" s="550"/>
      <c r="AG5839" s="549"/>
      <c r="AH5839" s="550"/>
      <c r="AI5839" s="516" t="e">
        <f t="shared" si="3130"/>
        <v>#DIV/0!</v>
      </c>
      <c r="AJ5839" s="517">
        <f t="shared" si="3131"/>
        <v>0</v>
      </c>
      <c r="AK5839" s="513">
        <f t="shared" si="3110"/>
        <v>0</v>
      </c>
      <c r="AL5839" s="513">
        <f t="shared" si="3111"/>
        <v>0</v>
      </c>
      <c r="AM5839" s="513">
        <f t="shared" si="3112"/>
        <v>678.1036764705882</v>
      </c>
      <c r="AN5839" s="550"/>
      <c r="AO5839" s="550"/>
      <c r="AP5839" s="550"/>
      <c r="AQ5839" s="517">
        <f t="shared" si="3132"/>
        <v>0</v>
      </c>
      <c r="AR5839" s="513">
        <f t="shared" si="3133"/>
        <v>0</v>
      </c>
      <c r="AS5839" s="551"/>
      <c r="AT5839" s="552"/>
      <c r="AU5839" s="513">
        <f t="shared" si="3134"/>
        <v>804.76</v>
      </c>
      <c r="AV5839" s="513">
        <f>AU5839/Cogeneratore!$C$24</f>
        <v>341</v>
      </c>
      <c r="AW5839" s="513">
        <f t="shared" si="3113"/>
        <v>0</v>
      </c>
      <c r="AX5839" s="513" t="e">
        <f t="shared" si="3114"/>
        <v>#DIV/0!</v>
      </c>
      <c r="AY5839" s="518">
        <f t="shared" si="3115"/>
        <v>229.3966913357205</v>
      </c>
      <c r="AZ5839" s="519" t="e">
        <f t="shared" si="3116"/>
        <v>#DIV/0!</v>
      </c>
      <c r="BA5839" s="514" t="e">
        <f t="shared" si="3135"/>
        <v>#DIV/0!</v>
      </c>
      <c r="BB5839" s="520" t="e">
        <f>+BV5839*860/8250/Cogeneratore!$C$6</f>
        <v>#DIV/0!</v>
      </c>
      <c r="BC5839" s="625"/>
      <c r="BD5839" s="451">
        <f t="shared" si="3117"/>
        <v>341</v>
      </c>
      <c r="BN5839" s="447">
        <f>+L5839/Cogeneratore!$C$24</f>
        <v>341</v>
      </c>
      <c r="BP5839" s="447">
        <f t="shared" si="3118"/>
        <v>0</v>
      </c>
      <c r="BQ5839" s="447" t="e">
        <f>IF(BR5839&lt;Cogeneratore!$C$25/Cogeneratore!$C$23,BP5839,BP5839+BR5839-Cogeneratore!$C$25/Cogeneratore!$C$23)</f>
        <v>#DIV/0!</v>
      </c>
      <c r="BR5839" s="462">
        <f t="shared" si="3103"/>
        <v>0</v>
      </c>
      <c r="BS5839" s="462" t="e">
        <f>IF(BR5839&lt;Cogeneratore!$C$25/Cogeneratore!$C$23,BR5839,Cogeneratore!$C$25/Cogeneratore!$C$23)</f>
        <v>#DIV/0!</v>
      </c>
      <c r="BT5839" s="447" t="e">
        <f>+BS5839*(1-Cogeneratore!$C$23)</f>
        <v>#DIV/0!</v>
      </c>
      <c r="BU5839" s="462" t="e">
        <f>IF(BR5839-BT5839&lt;Cogeneratore!$C$25,BR5839-BT5839,Cogeneratore!$C$25)</f>
        <v>#DIV/0!</v>
      </c>
      <c r="BV5839" s="462" t="e">
        <f t="shared" si="3119"/>
        <v>#DIV/0!</v>
      </c>
      <c r="BW5839" s="462" t="e">
        <f t="shared" si="3120"/>
        <v>#DIV/0!</v>
      </c>
      <c r="BX5839" s="462" t="e">
        <f t="shared" si="3136"/>
        <v>#DIV/0!</v>
      </c>
      <c r="BY5839" s="447" t="e">
        <f>+BX5839*(1-#REF!)</f>
        <v>#DIV/0!</v>
      </c>
      <c r="BZ5839" s="462" t="e">
        <f t="shared" si="3104"/>
        <v>#DIV/0!</v>
      </c>
      <c r="CB5839" s="462" t="e">
        <f t="shared" si="3121"/>
        <v>#DIV/0!</v>
      </c>
      <c r="CC5839" s="447" t="e">
        <f>+CB5839/#REF!</f>
        <v>#DIV/0!</v>
      </c>
      <c r="CE5839" s="451" t="e">
        <f t="shared" si="3122"/>
        <v>#DIV/0!</v>
      </c>
    </row>
    <row r="5840" spans="1:83" x14ac:dyDescent="0.2">
      <c r="A5840" s="521">
        <f t="shared" si="3123"/>
        <v>40057</v>
      </c>
      <c r="B5840" s="522">
        <f t="shared" si="3105"/>
        <v>2</v>
      </c>
      <c r="C5840" s="522">
        <f t="shared" si="3106"/>
        <v>9</v>
      </c>
      <c r="D5840" s="505" t="str">
        <f t="shared" si="3124"/>
        <v>int</v>
      </c>
      <c r="E5840" s="522">
        <f t="shared" si="3107"/>
        <v>4</v>
      </c>
      <c r="F5840" s="522">
        <f t="shared" si="3108"/>
        <v>244</v>
      </c>
      <c r="G5840" s="522">
        <f t="shared" si="3125"/>
        <v>5836</v>
      </c>
      <c r="H5840" s="506">
        <v>671.98235294117649</v>
      </c>
      <c r="I5840" s="507">
        <f>+H5840-L5840/Cogeneratore!$C$24</f>
        <v>330.98235294117649</v>
      </c>
      <c r="J5840" s="507">
        <f t="shared" si="3126"/>
        <v>341</v>
      </c>
      <c r="K5840" s="508">
        <v>229.3966913357205</v>
      </c>
      <c r="L5840" s="508">
        <v>804.76</v>
      </c>
      <c r="M5840" s="507">
        <f t="shared" si="3109"/>
        <v>671.98235294117649</v>
      </c>
      <c r="N5840" s="507">
        <f t="shared" si="3127"/>
        <v>229.3966913357205</v>
      </c>
      <c r="O5840" s="509" t="s">
        <v>7</v>
      </c>
      <c r="P5840" s="578"/>
      <c r="Q5840" s="578"/>
      <c r="R5840" s="510" t="e">
        <f>MIN(IF(I5840&gt;#REF!*#REF!,#REF!,IF(AND(I5840&lt;#REF!,#REF!=2),0,ROUNDUP(I5840/#REF!,0))),#REF!)</f>
        <v>#REF!</v>
      </c>
      <c r="S5840" s="510" t="e">
        <f>IF(R5840=0,0,MAX(MIN(I5840,R5840*#REF!),#REF!))</f>
        <v>#REF!</v>
      </c>
      <c r="T5840" s="511" t="e">
        <f>IF(R5840&lt;&gt;0,IF(S5840/R5840/#REF!=1,#REF!,HLOOKUP(S5840/R5840/#REF!,#REF!,2)+(HLOOKUP(S5840/R5840/#REF!+0.2,#REF!,2)-HLOOKUP(S5840/R5840/#REF!,#REF!,2))*(S5840/R5840/#REF!-HLOOKUP(S5840/R5840/#REF!,#REF!,1))/(HLOOKUP(S5840/R5840/#REF!+0.2,#REF!,1)-HLOOKUP(S5840/R5840/#REF!,#REF!,1))),0.5)</f>
        <v>#REF!</v>
      </c>
      <c r="U5840" s="512" t="e">
        <f>IF(R5840&lt;&gt;0,IF(S5840/R5840/#REF!=1,#REF!,HLOOKUP(S5840/R5840/#REF!,#REF!,3)+(HLOOKUP(S5840/R5840/#REF!+0.2,#REF!,3)-HLOOKUP(S5840/R5840/#REF!,#REF!,3))*(S5840/R5840/#REF!-HLOOKUP(S5840/R5840/#REF!,#REF!,1))/(HLOOKUP(S5840/R5840/#REF!+0.2,#REF!,1)-HLOOKUP(S5840/R5840/#REF!,#REF!,1))),1)</f>
        <v>#REF!</v>
      </c>
      <c r="V5840" s="510" t="e">
        <f t="shared" si="3128"/>
        <v>#REF!</v>
      </c>
      <c r="W5840" s="513" t="e">
        <f>MIN(IF(N5840&gt;#REF!*#REF!,#REF!,IF(AND(N5840&lt;#REF!,#REF!=2),0,ROUNDUP(N5840/#REF!,0))),#REF!)</f>
        <v>#REF!</v>
      </c>
      <c r="X5840" s="513" t="e">
        <f t="shared" si="3129"/>
        <v>#REF!</v>
      </c>
      <c r="Y5840" s="511" t="e">
        <f>IF(W5840&lt;&gt;0,IF(AA5840/W5840/#REF!=1,#REF!,HLOOKUP(AA5840/W5840/#REF!,#REF!,2)+(HLOOKUP(AA5840/W5840/#REF!+0.2,#REF!,2)-HLOOKUP(AA5840/W5840/#REF!,#REF!,2))*(AA5840/W5840/#REF!-HLOOKUP(AA5840/W5840/#REF!,#REF!,1))/(HLOOKUP(AA5840/W5840/#REF!+0.2,#REF!,1)-HLOOKUP(AA5840/W5840/#REF!,#REF!,1))),0.5)</f>
        <v>#REF!</v>
      </c>
      <c r="Z5840" s="512" t="e">
        <f>IF(W5840&lt;&gt;0,IF(AA5840/W5840/#REF!=1,#REF!,HLOOKUP(AA5840/W5840/#REF!,#REF!,3)+(HLOOKUP(AA5840/W5840/#REF!+0.2,#REF!,3)-HLOOKUP(AA5840/W5840/#REF!,#REF!,3))*(AA5840/W5840/#REF!-HLOOKUP(AA5840/W5840/#REF!,#REF!,1))/(HLOOKUP(AA5840/W5840/#REF!+0.2,#REF!,1)-HLOOKUP(AA5840/W5840/#REF!,#REF!,1))),1)</f>
        <v>#REF!</v>
      </c>
      <c r="AA5840" s="514" t="e">
        <f>IF(W5840=0,0,MAX(MIN(N5840,W5840*#REF!),#REF!))</f>
        <v>#REF!</v>
      </c>
      <c r="AB5840" s="515" t="e">
        <f>AD5840/Cogeneratore!$C$4</f>
        <v>#DIV/0!</v>
      </c>
      <c r="AC5840" s="549"/>
      <c r="AD5840" s="550"/>
      <c r="AE5840" s="549"/>
      <c r="AF5840" s="550"/>
      <c r="AG5840" s="549"/>
      <c r="AH5840" s="550"/>
      <c r="AI5840" s="516" t="e">
        <f t="shared" si="3130"/>
        <v>#DIV/0!</v>
      </c>
      <c r="AJ5840" s="517">
        <f t="shared" si="3131"/>
        <v>0</v>
      </c>
      <c r="AK5840" s="513">
        <f t="shared" si="3110"/>
        <v>0</v>
      </c>
      <c r="AL5840" s="513">
        <f t="shared" si="3111"/>
        <v>0</v>
      </c>
      <c r="AM5840" s="513">
        <f t="shared" si="3112"/>
        <v>671.98235294117649</v>
      </c>
      <c r="AN5840" s="550"/>
      <c r="AO5840" s="550"/>
      <c r="AP5840" s="550"/>
      <c r="AQ5840" s="517">
        <f t="shared" si="3132"/>
        <v>0</v>
      </c>
      <c r="AR5840" s="513">
        <f t="shared" si="3133"/>
        <v>0</v>
      </c>
      <c r="AS5840" s="551"/>
      <c r="AT5840" s="552"/>
      <c r="AU5840" s="513">
        <f t="shared" si="3134"/>
        <v>804.76</v>
      </c>
      <c r="AV5840" s="513">
        <f>AU5840/Cogeneratore!$C$24</f>
        <v>341</v>
      </c>
      <c r="AW5840" s="513">
        <f t="shared" si="3113"/>
        <v>0</v>
      </c>
      <c r="AX5840" s="513" t="e">
        <f t="shared" si="3114"/>
        <v>#DIV/0!</v>
      </c>
      <c r="AY5840" s="518">
        <f t="shared" si="3115"/>
        <v>229.3966913357205</v>
      </c>
      <c r="AZ5840" s="519" t="e">
        <f t="shared" si="3116"/>
        <v>#DIV/0!</v>
      </c>
      <c r="BA5840" s="514" t="e">
        <f t="shared" si="3135"/>
        <v>#DIV/0!</v>
      </c>
      <c r="BB5840" s="520" t="e">
        <f>+BV5840*860/8250/Cogeneratore!$C$6</f>
        <v>#DIV/0!</v>
      </c>
      <c r="BC5840" s="625"/>
      <c r="BD5840" s="451">
        <f t="shared" si="3117"/>
        <v>341</v>
      </c>
      <c r="BN5840" s="447">
        <f>+L5840/Cogeneratore!$C$24</f>
        <v>341</v>
      </c>
      <c r="BP5840" s="447">
        <f t="shared" si="3118"/>
        <v>0</v>
      </c>
      <c r="BQ5840" s="447" t="e">
        <f>IF(BR5840&lt;Cogeneratore!$C$25/Cogeneratore!$C$23,BP5840,BP5840+BR5840-Cogeneratore!$C$25/Cogeneratore!$C$23)</f>
        <v>#DIV/0!</v>
      </c>
      <c r="BR5840" s="462">
        <f t="shared" si="3103"/>
        <v>0</v>
      </c>
      <c r="BS5840" s="462" t="e">
        <f>IF(BR5840&lt;Cogeneratore!$C$25/Cogeneratore!$C$23,BR5840,Cogeneratore!$C$25/Cogeneratore!$C$23)</f>
        <v>#DIV/0!</v>
      </c>
      <c r="BT5840" s="447" t="e">
        <f>+BS5840*(1-Cogeneratore!$C$23)</f>
        <v>#DIV/0!</v>
      </c>
      <c r="BU5840" s="462" t="e">
        <f>IF(BR5840-BT5840&lt;Cogeneratore!$C$25,BR5840-BT5840,Cogeneratore!$C$25)</f>
        <v>#DIV/0!</v>
      </c>
      <c r="BV5840" s="462" t="e">
        <f t="shared" si="3119"/>
        <v>#DIV/0!</v>
      </c>
      <c r="BW5840" s="462" t="e">
        <f t="shared" si="3120"/>
        <v>#DIV/0!</v>
      </c>
      <c r="BX5840" s="462" t="e">
        <f t="shared" si="3136"/>
        <v>#DIV/0!</v>
      </c>
      <c r="BY5840" s="447" t="e">
        <f>+BX5840*(1-#REF!)</f>
        <v>#DIV/0!</v>
      </c>
      <c r="BZ5840" s="462" t="e">
        <f t="shared" si="3104"/>
        <v>#DIV/0!</v>
      </c>
      <c r="CB5840" s="462" t="e">
        <f t="shared" si="3121"/>
        <v>#DIV/0!</v>
      </c>
      <c r="CC5840" s="447" t="e">
        <f>+CB5840/#REF!</f>
        <v>#DIV/0!</v>
      </c>
      <c r="CE5840" s="451" t="e">
        <f t="shared" si="3122"/>
        <v>#DIV/0!</v>
      </c>
    </row>
    <row r="5841" spans="1:83" x14ac:dyDescent="0.2">
      <c r="A5841" s="521">
        <f t="shared" si="3123"/>
        <v>40057</v>
      </c>
      <c r="B5841" s="522">
        <f t="shared" si="3105"/>
        <v>2</v>
      </c>
      <c r="C5841" s="522">
        <f t="shared" si="3106"/>
        <v>9</v>
      </c>
      <c r="D5841" s="505" t="str">
        <f t="shared" si="3124"/>
        <v>int</v>
      </c>
      <c r="E5841" s="522">
        <f t="shared" si="3107"/>
        <v>5</v>
      </c>
      <c r="F5841" s="522">
        <f t="shared" si="3108"/>
        <v>244</v>
      </c>
      <c r="G5841" s="522">
        <f t="shared" si="3125"/>
        <v>5837</v>
      </c>
      <c r="H5841" s="506">
        <v>672.32647058823534</v>
      </c>
      <c r="I5841" s="507">
        <f>+H5841-L5841/Cogeneratore!$C$24</f>
        <v>331.32647058823534</v>
      </c>
      <c r="J5841" s="507">
        <f t="shared" si="3126"/>
        <v>341</v>
      </c>
      <c r="K5841" s="508">
        <v>229.3966913357205</v>
      </c>
      <c r="L5841" s="508">
        <v>804.76</v>
      </c>
      <c r="M5841" s="507">
        <f t="shared" si="3109"/>
        <v>672.32647058823534</v>
      </c>
      <c r="N5841" s="507">
        <f t="shared" si="3127"/>
        <v>229.3966913357205</v>
      </c>
      <c r="O5841" s="509" t="s">
        <v>7</v>
      </c>
      <c r="P5841" s="578"/>
      <c r="Q5841" s="578"/>
      <c r="R5841" s="510" t="e">
        <f>MIN(IF(I5841&gt;#REF!*#REF!,#REF!,IF(AND(I5841&lt;#REF!,#REF!=2),0,ROUNDUP(I5841/#REF!,0))),#REF!)</f>
        <v>#REF!</v>
      </c>
      <c r="S5841" s="510" t="e">
        <f>IF(R5841=0,0,MAX(MIN(I5841,R5841*#REF!),#REF!))</f>
        <v>#REF!</v>
      </c>
      <c r="T5841" s="511" t="e">
        <f>IF(R5841&lt;&gt;0,IF(S5841/R5841/#REF!=1,#REF!,HLOOKUP(S5841/R5841/#REF!,#REF!,2)+(HLOOKUP(S5841/R5841/#REF!+0.2,#REF!,2)-HLOOKUP(S5841/R5841/#REF!,#REF!,2))*(S5841/R5841/#REF!-HLOOKUP(S5841/R5841/#REF!,#REF!,1))/(HLOOKUP(S5841/R5841/#REF!+0.2,#REF!,1)-HLOOKUP(S5841/R5841/#REF!,#REF!,1))),0.5)</f>
        <v>#REF!</v>
      </c>
      <c r="U5841" s="512" t="e">
        <f>IF(R5841&lt;&gt;0,IF(S5841/R5841/#REF!=1,#REF!,HLOOKUP(S5841/R5841/#REF!,#REF!,3)+(HLOOKUP(S5841/R5841/#REF!+0.2,#REF!,3)-HLOOKUP(S5841/R5841/#REF!,#REF!,3))*(S5841/R5841/#REF!-HLOOKUP(S5841/R5841/#REF!,#REF!,1))/(HLOOKUP(S5841/R5841/#REF!+0.2,#REF!,1)-HLOOKUP(S5841/R5841/#REF!,#REF!,1))),1)</f>
        <v>#REF!</v>
      </c>
      <c r="V5841" s="510" t="e">
        <f t="shared" si="3128"/>
        <v>#REF!</v>
      </c>
      <c r="W5841" s="513" t="e">
        <f>MIN(IF(N5841&gt;#REF!*#REF!,#REF!,IF(AND(N5841&lt;#REF!,#REF!=2),0,ROUNDUP(N5841/#REF!,0))),#REF!)</f>
        <v>#REF!</v>
      </c>
      <c r="X5841" s="513" t="e">
        <f t="shared" si="3129"/>
        <v>#REF!</v>
      </c>
      <c r="Y5841" s="511" t="e">
        <f>IF(W5841&lt;&gt;0,IF(AA5841/W5841/#REF!=1,#REF!,HLOOKUP(AA5841/W5841/#REF!,#REF!,2)+(HLOOKUP(AA5841/W5841/#REF!+0.2,#REF!,2)-HLOOKUP(AA5841/W5841/#REF!,#REF!,2))*(AA5841/W5841/#REF!-HLOOKUP(AA5841/W5841/#REF!,#REF!,1))/(HLOOKUP(AA5841/W5841/#REF!+0.2,#REF!,1)-HLOOKUP(AA5841/W5841/#REF!,#REF!,1))),0.5)</f>
        <v>#REF!</v>
      </c>
      <c r="Z5841" s="512" t="e">
        <f>IF(W5841&lt;&gt;0,IF(AA5841/W5841/#REF!=1,#REF!,HLOOKUP(AA5841/W5841/#REF!,#REF!,3)+(HLOOKUP(AA5841/W5841/#REF!+0.2,#REF!,3)-HLOOKUP(AA5841/W5841/#REF!,#REF!,3))*(AA5841/W5841/#REF!-HLOOKUP(AA5841/W5841/#REF!,#REF!,1))/(HLOOKUP(AA5841/W5841/#REF!+0.2,#REF!,1)-HLOOKUP(AA5841/W5841/#REF!,#REF!,1))),1)</f>
        <v>#REF!</v>
      </c>
      <c r="AA5841" s="514" t="e">
        <f>IF(W5841=0,0,MAX(MIN(N5841,W5841*#REF!),#REF!))</f>
        <v>#REF!</v>
      </c>
      <c r="AB5841" s="515" t="e">
        <f>AD5841/Cogeneratore!$C$4</f>
        <v>#DIV/0!</v>
      </c>
      <c r="AC5841" s="549"/>
      <c r="AD5841" s="550"/>
      <c r="AE5841" s="549"/>
      <c r="AF5841" s="550"/>
      <c r="AG5841" s="549"/>
      <c r="AH5841" s="550"/>
      <c r="AI5841" s="516" t="e">
        <f t="shared" si="3130"/>
        <v>#DIV/0!</v>
      </c>
      <c r="AJ5841" s="517">
        <f t="shared" si="3131"/>
        <v>0</v>
      </c>
      <c r="AK5841" s="513">
        <f t="shared" si="3110"/>
        <v>0</v>
      </c>
      <c r="AL5841" s="513">
        <f t="shared" si="3111"/>
        <v>0</v>
      </c>
      <c r="AM5841" s="513">
        <f t="shared" si="3112"/>
        <v>672.32647058823534</v>
      </c>
      <c r="AN5841" s="550"/>
      <c r="AO5841" s="550"/>
      <c r="AP5841" s="550"/>
      <c r="AQ5841" s="517">
        <f t="shared" si="3132"/>
        <v>0</v>
      </c>
      <c r="AR5841" s="513">
        <f t="shared" si="3133"/>
        <v>0</v>
      </c>
      <c r="AS5841" s="551"/>
      <c r="AT5841" s="552"/>
      <c r="AU5841" s="513">
        <f t="shared" si="3134"/>
        <v>804.76</v>
      </c>
      <c r="AV5841" s="513">
        <f>AU5841/Cogeneratore!$C$24</f>
        <v>341</v>
      </c>
      <c r="AW5841" s="513">
        <f t="shared" si="3113"/>
        <v>0</v>
      </c>
      <c r="AX5841" s="513" t="e">
        <f t="shared" si="3114"/>
        <v>#DIV/0!</v>
      </c>
      <c r="AY5841" s="518">
        <f t="shared" si="3115"/>
        <v>229.3966913357205</v>
      </c>
      <c r="AZ5841" s="519" t="e">
        <f t="shared" si="3116"/>
        <v>#DIV/0!</v>
      </c>
      <c r="BA5841" s="514" t="e">
        <f t="shared" si="3135"/>
        <v>#DIV/0!</v>
      </c>
      <c r="BB5841" s="520" t="e">
        <f>+BV5841*860/8250/Cogeneratore!$C$6</f>
        <v>#DIV/0!</v>
      </c>
      <c r="BC5841" s="625"/>
      <c r="BD5841" s="451">
        <f t="shared" si="3117"/>
        <v>341</v>
      </c>
      <c r="BN5841" s="447">
        <f>+L5841/Cogeneratore!$C$24</f>
        <v>341</v>
      </c>
      <c r="BP5841" s="447">
        <f t="shared" si="3118"/>
        <v>0</v>
      </c>
      <c r="BQ5841" s="447" t="e">
        <f>IF(BR5841&lt;Cogeneratore!$C$25/Cogeneratore!$C$23,BP5841,BP5841+BR5841-Cogeneratore!$C$25/Cogeneratore!$C$23)</f>
        <v>#DIV/0!</v>
      </c>
      <c r="BR5841" s="462">
        <f t="shared" si="3103"/>
        <v>0</v>
      </c>
      <c r="BS5841" s="462" t="e">
        <f>IF(BR5841&lt;Cogeneratore!$C$25/Cogeneratore!$C$23,BR5841,Cogeneratore!$C$25/Cogeneratore!$C$23)</f>
        <v>#DIV/0!</v>
      </c>
      <c r="BT5841" s="447" t="e">
        <f>+BS5841*(1-Cogeneratore!$C$23)</f>
        <v>#DIV/0!</v>
      </c>
      <c r="BU5841" s="462" t="e">
        <f>IF(BR5841-BT5841&lt;Cogeneratore!$C$25,BR5841-BT5841,Cogeneratore!$C$25)</f>
        <v>#DIV/0!</v>
      </c>
      <c r="BV5841" s="462" t="e">
        <f t="shared" si="3119"/>
        <v>#DIV/0!</v>
      </c>
      <c r="BW5841" s="462" t="e">
        <f t="shared" si="3120"/>
        <v>#DIV/0!</v>
      </c>
      <c r="BX5841" s="462" t="e">
        <f t="shared" si="3136"/>
        <v>#DIV/0!</v>
      </c>
      <c r="BY5841" s="447" t="e">
        <f>+BX5841*(1-#REF!)</f>
        <v>#DIV/0!</v>
      </c>
      <c r="BZ5841" s="462" t="e">
        <f t="shared" si="3104"/>
        <v>#DIV/0!</v>
      </c>
      <c r="CB5841" s="462" t="e">
        <f t="shared" si="3121"/>
        <v>#DIV/0!</v>
      </c>
      <c r="CC5841" s="447" t="e">
        <f>+CB5841/#REF!</f>
        <v>#DIV/0!</v>
      </c>
      <c r="CE5841" s="451" t="e">
        <f t="shared" si="3122"/>
        <v>#DIV/0!</v>
      </c>
    </row>
    <row r="5842" spans="1:83" x14ac:dyDescent="0.2">
      <c r="A5842" s="521">
        <f t="shared" si="3123"/>
        <v>40057</v>
      </c>
      <c r="B5842" s="522">
        <f t="shared" si="3105"/>
        <v>2</v>
      </c>
      <c r="C5842" s="522">
        <f t="shared" si="3106"/>
        <v>9</v>
      </c>
      <c r="D5842" s="505" t="str">
        <f t="shared" si="3124"/>
        <v>int</v>
      </c>
      <c r="E5842" s="522">
        <f t="shared" si="3107"/>
        <v>6</v>
      </c>
      <c r="F5842" s="522">
        <f t="shared" si="3108"/>
        <v>244</v>
      </c>
      <c r="G5842" s="522">
        <f t="shared" si="3125"/>
        <v>5838</v>
      </c>
      <c r="H5842" s="506">
        <v>712.76691176470592</v>
      </c>
      <c r="I5842" s="507">
        <f>+H5842-L5842/Cogeneratore!$C$24</f>
        <v>414.39191176470592</v>
      </c>
      <c r="J5842" s="507">
        <f t="shared" si="3126"/>
        <v>298.375</v>
      </c>
      <c r="K5842" s="508">
        <v>229.3966913357205</v>
      </c>
      <c r="L5842" s="508">
        <v>704.16499999999996</v>
      </c>
      <c r="M5842" s="507">
        <f t="shared" si="3109"/>
        <v>712.76691176470592</v>
      </c>
      <c r="N5842" s="507">
        <f t="shared" si="3127"/>
        <v>229.3966913357205</v>
      </c>
      <c r="O5842" s="509" t="s">
        <v>7</v>
      </c>
      <c r="P5842" s="578"/>
      <c r="Q5842" s="578"/>
      <c r="R5842" s="510" t="e">
        <f>MIN(IF(I5842&gt;#REF!*#REF!,#REF!,IF(AND(I5842&lt;#REF!,#REF!=2),0,ROUNDUP(I5842/#REF!,0))),#REF!)</f>
        <v>#REF!</v>
      </c>
      <c r="S5842" s="510" t="e">
        <f>IF(R5842=0,0,MAX(MIN(I5842,R5842*#REF!),#REF!))</f>
        <v>#REF!</v>
      </c>
      <c r="T5842" s="511" t="e">
        <f>IF(R5842&lt;&gt;0,IF(S5842/R5842/#REF!=1,#REF!,HLOOKUP(S5842/R5842/#REF!,#REF!,2)+(HLOOKUP(S5842/R5842/#REF!+0.2,#REF!,2)-HLOOKUP(S5842/R5842/#REF!,#REF!,2))*(S5842/R5842/#REF!-HLOOKUP(S5842/R5842/#REF!,#REF!,1))/(HLOOKUP(S5842/R5842/#REF!+0.2,#REF!,1)-HLOOKUP(S5842/R5842/#REF!,#REF!,1))),0.5)</f>
        <v>#REF!</v>
      </c>
      <c r="U5842" s="512" t="e">
        <f>IF(R5842&lt;&gt;0,IF(S5842/R5842/#REF!=1,#REF!,HLOOKUP(S5842/R5842/#REF!,#REF!,3)+(HLOOKUP(S5842/R5842/#REF!+0.2,#REF!,3)-HLOOKUP(S5842/R5842/#REF!,#REF!,3))*(S5842/R5842/#REF!-HLOOKUP(S5842/R5842/#REF!,#REF!,1))/(HLOOKUP(S5842/R5842/#REF!+0.2,#REF!,1)-HLOOKUP(S5842/R5842/#REF!,#REF!,1))),1)</f>
        <v>#REF!</v>
      </c>
      <c r="V5842" s="510" t="e">
        <f t="shared" si="3128"/>
        <v>#REF!</v>
      </c>
      <c r="W5842" s="513" t="e">
        <f>MIN(IF(N5842&gt;#REF!*#REF!,#REF!,IF(AND(N5842&lt;#REF!,#REF!=2),0,ROUNDUP(N5842/#REF!,0))),#REF!)</f>
        <v>#REF!</v>
      </c>
      <c r="X5842" s="513" t="e">
        <f t="shared" si="3129"/>
        <v>#REF!</v>
      </c>
      <c r="Y5842" s="511" t="e">
        <f>IF(W5842&lt;&gt;0,IF(AA5842/W5842/#REF!=1,#REF!,HLOOKUP(AA5842/W5842/#REF!,#REF!,2)+(HLOOKUP(AA5842/W5842/#REF!+0.2,#REF!,2)-HLOOKUP(AA5842/W5842/#REF!,#REF!,2))*(AA5842/W5842/#REF!-HLOOKUP(AA5842/W5842/#REF!,#REF!,1))/(HLOOKUP(AA5842/W5842/#REF!+0.2,#REF!,1)-HLOOKUP(AA5842/W5842/#REF!,#REF!,1))),0.5)</f>
        <v>#REF!</v>
      </c>
      <c r="Z5842" s="512" t="e">
        <f>IF(W5842&lt;&gt;0,IF(AA5842/W5842/#REF!=1,#REF!,HLOOKUP(AA5842/W5842/#REF!,#REF!,3)+(HLOOKUP(AA5842/W5842/#REF!+0.2,#REF!,3)-HLOOKUP(AA5842/W5842/#REF!,#REF!,3))*(AA5842/W5842/#REF!-HLOOKUP(AA5842/W5842/#REF!,#REF!,1))/(HLOOKUP(AA5842/W5842/#REF!+0.2,#REF!,1)-HLOOKUP(AA5842/W5842/#REF!,#REF!,1))),1)</f>
        <v>#REF!</v>
      </c>
      <c r="AA5842" s="514" t="e">
        <f>IF(W5842=0,0,MAX(MIN(N5842,W5842*#REF!),#REF!))</f>
        <v>#REF!</v>
      </c>
      <c r="AB5842" s="515" t="e">
        <f>AD5842/Cogeneratore!$C$4</f>
        <v>#DIV/0!</v>
      </c>
      <c r="AC5842" s="549"/>
      <c r="AD5842" s="550"/>
      <c r="AE5842" s="549"/>
      <c r="AF5842" s="550"/>
      <c r="AG5842" s="549"/>
      <c r="AH5842" s="550"/>
      <c r="AI5842" s="516" t="e">
        <f t="shared" si="3130"/>
        <v>#DIV/0!</v>
      </c>
      <c r="AJ5842" s="517">
        <f t="shared" si="3131"/>
        <v>0</v>
      </c>
      <c r="AK5842" s="513">
        <f t="shared" si="3110"/>
        <v>0</v>
      </c>
      <c r="AL5842" s="513">
        <f t="shared" si="3111"/>
        <v>0</v>
      </c>
      <c r="AM5842" s="513">
        <f t="shared" si="3112"/>
        <v>712.76691176470592</v>
      </c>
      <c r="AN5842" s="550"/>
      <c r="AO5842" s="550"/>
      <c r="AP5842" s="550"/>
      <c r="AQ5842" s="517">
        <f t="shared" si="3132"/>
        <v>0</v>
      </c>
      <c r="AR5842" s="513">
        <f t="shared" si="3133"/>
        <v>0</v>
      </c>
      <c r="AS5842" s="551"/>
      <c r="AT5842" s="552"/>
      <c r="AU5842" s="513">
        <f t="shared" si="3134"/>
        <v>704.16499999999996</v>
      </c>
      <c r="AV5842" s="513">
        <f>AU5842/Cogeneratore!$C$24</f>
        <v>298.375</v>
      </c>
      <c r="AW5842" s="513">
        <f t="shared" si="3113"/>
        <v>0</v>
      </c>
      <c r="AX5842" s="513" t="e">
        <f t="shared" si="3114"/>
        <v>#DIV/0!</v>
      </c>
      <c r="AY5842" s="518">
        <f t="shared" si="3115"/>
        <v>229.3966913357205</v>
      </c>
      <c r="AZ5842" s="519" t="e">
        <f t="shared" si="3116"/>
        <v>#DIV/0!</v>
      </c>
      <c r="BA5842" s="514" t="e">
        <f t="shared" si="3135"/>
        <v>#DIV/0!</v>
      </c>
      <c r="BB5842" s="520" t="e">
        <f>+BV5842*860/8250/Cogeneratore!$C$6</f>
        <v>#DIV/0!</v>
      </c>
      <c r="BC5842" s="625"/>
      <c r="BD5842" s="451">
        <f t="shared" si="3117"/>
        <v>298.375</v>
      </c>
      <c r="BN5842" s="447">
        <f>+L5842/Cogeneratore!$C$24</f>
        <v>298.375</v>
      </c>
      <c r="BP5842" s="447">
        <f t="shared" si="3118"/>
        <v>0</v>
      </c>
      <c r="BQ5842" s="447" t="e">
        <f>IF(BR5842&lt;Cogeneratore!$C$25/Cogeneratore!$C$23,BP5842,BP5842+BR5842-Cogeneratore!$C$25/Cogeneratore!$C$23)</f>
        <v>#DIV/0!</v>
      </c>
      <c r="BR5842" s="462">
        <f t="shared" si="3103"/>
        <v>0</v>
      </c>
      <c r="BS5842" s="462" t="e">
        <f>IF(BR5842&lt;Cogeneratore!$C$25/Cogeneratore!$C$23,BR5842,Cogeneratore!$C$25/Cogeneratore!$C$23)</f>
        <v>#DIV/0!</v>
      </c>
      <c r="BT5842" s="447" t="e">
        <f>+BS5842*(1-Cogeneratore!$C$23)</f>
        <v>#DIV/0!</v>
      </c>
      <c r="BU5842" s="462" t="e">
        <f>IF(BR5842-BT5842&lt;Cogeneratore!$C$25,BR5842-BT5842,Cogeneratore!$C$25)</f>
        <v>#DIV/0!</v>
      </c>
      <c r="BV5842" s="462" t="e">
        <f t="shared" si="3119"/>
        <v>#DIV/0!</v>
      </c>
      <c r="BW5842" s="462" t="e">
        <f t="shared" si="3120"/>
        <v>#DIV/0!</v>
      </c>
      <c r="BX5842" s="462" t="e">
        <f t="shared" si="3136"/>
        <v>#DIV/0!</v>
      </c>
      <c r="BY5842" s="447" t="e">
        <f>+BX5842*(1-#REF!)</f>
        <v>#DIV/0!</v>
      </c>
      <c r="BZ5842" s="462" t="e">
        <f t="shared" si="3104"/>
        <v>#DIV/0!</v>
      </c>
      <c r="CB5842" s="462" t="e">
        <f t="shared" si="3121"/>
        <v>#DIV/0!</v>
      </c>
      <c r="CC5842" s="447" t="e">
        <f>+CB5842/#REF!</f>
        <v>#DIV/0!</v>
      </c>
      <c r="CE5842" s="451" t="e">
        <f t="shared" si="3122"/>
        <v>#DIV/0!</v>
      </c>
    </row>
    <row r="5843" spans="1:83" x14ac:dyDescent="0.2">
      <c r="A5843" s="521">
        <f t="shared" si="3123"/>
        <v>40057</v>
      </c>
      <c r="B5843" s="522">
        <f t="shared" si="3105"/>
        <v>2</v>
      </c>
      <c r="C5843" s="522">
        <f t="shared" si="3106"/>
        <v>9</v>
      </c>
      <c r="D5843" s="505" t="str">
        <f t="shared" si="3124"/>
        <v>int</v>
      </c>
      <c r="E5843" s="522">
        <f t="shared" si="3107"/>
        <v>7</v>
      </c>
      <c r="F5843" s="522">
        <f t="shared" si="3108"/>
        <v>244</v>
      </c>
      <c r="G5843" s="522">
        <f t="shared" si="3125"/>
        <v>5839</v>
      </c>
      <c r="H5843" s="506">
        <v>768.6</v>
      </c>
      <c r="I5843" s="507">
        <f>+H5843-L5843/Cogeneratore!$C$24</f>
        <v>470.22500000000002</v>
      </c>
      <c r="J5843" s="507">
        <f t="shared" si="3126"/>
        <v>298.375</v>
      </c>
      <c r="K5843" s="508">
        <v>458.79338267144101</v>
      </c>
      <c r="L5843" s="508">
        <v>704.16499999999996</v>
      </c>
      <c r="M5843" s="507">
        <f t="shared" si="3109"/>
        <v>768.6</v>
      </c>
      <c r="N5843" s="507">
        <f t="shared" si="3127"/>
        <v>458.79338267144101</v>
      </c>
      <c r="O5843" s="509" t="s">
        <v>6</v>
      </c>
      <c r="P5843" s="578"/>
      <c r="Q5843" s="578"/>
      <c r="R5843" s="510" t="e">
        <f>MIN(IF(I5843&gt;#REF!*#REF!,#REF!,IF(AND(I5843&lt;#REF!,#REF!=2),0,ROUNDUP(I5843/#REF!,0))),#REF!)</f>
        <v>#REF!</v>
      </c>
      <c r="S5843" s="510" t="e">
        <f>IF(R5843=0,0,MAX(MIN(I5843,R5843*#REF!),#REF!))</f>
        <v>#REF!</v>
      </c>
      <c r="T5843" s="511" t="e">
        <f>IF(R5843&lt;&gt;0,IF(S5843/R5843/#REF!=1,#REF!,HLOOKUP(S5843/R5843/#REF!,#REF!,2)+(HLOOKUP(S5843/R5843/#REF!+0.2,#REF!,2)-HLOOKUP(S5843/R5843/#REF!,#REF!,2))*(S5843/R5843/#REF!-HLOOKUP(S5843/R5843/#REF!,#REF!,1))/(HLOOKUP(S5843/R5843/#REF!+0.2,#REF!,1)-HLOOKUP(S5843/R5843/#REF!,#REF!,1))),0.5)</f>
        <v>#REF!</v>
      </c>
      <c r="U5843" s="512" t="e">
        <f>IF(R5843&lt;&gt;0,IF(S5843/R5843/#REF!=1,#REF!,HLOOKUP(S5843/R5843/#REF!,#REF!,3)+(HLOOKUP(S5843/R5843/#REF!+0.2,#REF!,3)-HLOOKUP(S5843/R5843/#REF!,#REF!,3))*(S5843/R5843/#REF!-HLOOKUP(S5843/R5843/#REF!,#REF!,1))/(HLOOKUP(S5843/R5843/#REF!+0.2,#REF!,1)-HLOOKUP(S5843/R5843/#REF!,#REF!,1))),1)</f>
        <v>#REF!</v>
      </c>
      <c r="V5843" s="510" t="e">
        <f t="shared" si="3128"/>
        <v>#REF!</v>
      </c>
      <c r="W5843" s="513" t="e">
        <f>MIN(IF(N5843&gt;#REF!*#REF!,#REF!,IF(AND(N5843&lt;#REF!,#REF!=2),0,ROUNDUP(N5843/#REF!,0))),#REF!)</f>
        <v>#REF!</v>
      </c>
      <c r="X5843" s="513" t="e">
        <f t="shared" si="3129"/>
        <v>#REF!</v>
      </c>
      <c r="Y5843" s="511" t="e">
        <f>IF(W5843&lt;&gt;0,IF(AA5843/W5843/#REF!=1,#REF!,HLOOKUP(AA5843/W5843/#REF!,#REF!,2)+(HLOOKUP(AA5843/W5843/#REF!+0.2,#REF!,2)-HLOOKUP(AA5843/W5843/#REF!,#REF!,2))*(AA5843/W5843/#REF!-HLOOKUP(AA5843/W5843/#REF!,#REF!,1))/(HLOOKUP(AA5843/W5843/#REF!+0.2,#REF!,1)-HLOOKUP(AA5843/W5843/#REF!,#REF!,1))),0.5)</f>
        <v>#REF!</v>
      </c>
      <c r="Z5843" s="512" t="e">
        <f>IF(W5843&lt;&gt;0,IF(AA5843/W5843/#REF!=1,#REF!,HLOOKUP(AA5843/W5843/#REF!,#REF!,3)+(HLOOKUP(AA5843/W5843/#REF!+0.2,#REF!,3)-HLOOKUP(AA5843/W5843/#REF!,#REF!,3))*(AA5843/W5843/#REF!-HLOOKUP(AA5843/W5843/#REF!,#REF!,1))/(HLOOKUP(AA5843/W5843/#REF!+0.2,#REF!,1)-HLOOKUP(AA5843/W5843/#REF!,#REF!,1))),1)</f>
        <v>#REF!</v>
      </c>
      <c r="AA5843" s="514" t="e">
        <f>IF(W5843=0,0,MAX(MIN(N5843,W5843*#REF!),#REF!))</f>
        <v>#REF!</v>
      </c>
      <c r="AB5843" s="515" t="e">
        <f>AD5843/Cogeneratore!$C$4</f>
        <v>#DIV/0!</v>
      </c>
      <c r="AC5843" s="549"/>
      <c r="AD5843" s="550"/>
      <c r="AE5843" s="549"/>
      <c r="AF5843" s="550"/>
      <c r="AG5843" s="549"/>
      <c r="AH5843" s="550"/>
      <c r="AI5843" s="516" t="e">
        <f t="shared" si="3130"/>
        <v>#DIV/0!</v>
      </c>
      <c r="AJ5843" s="517">
        <f t="shared" si="3131"/>
        <v>0</v>
      </c>
      <c r="AK5843" s="513">
        <f t="shared" si="3110"/>
        <v>0</v>
      </c>
      <c r="AL5843" s="513">
        <f t="shared" si="3111"/>
        <v>0</v>
      </c>
      <c r="AM5843" s="513">
        <f t="shared" si="3112"/>
        <v>768.6</v>
      </c>
      <c r="AN5843" s="550"/>
      <c r="AO5843" s="550"/>
      <c r="AP5843" s="550"/>
      <c r="AQ5843" s="517">
        <f t="shared" si="3132"/>
        <v>0</v>
      </c>
      <c r="AR5843" s="513">
        <f t="shared" si="3133"/>
        <v>0</v>
      </c>
      <c r="AS5843" s="551"/>
      <c r="AT5843" s="552"/>
      <c r="AU5843" s="513">
        <f t="shared" si="3134"/>
        <v>704.16499999999996</v>
      </c>
      <c r="AV5843" s="513">
        <f>AU5843/Cogeneratore!$C$24</f>
        <v>298.375</v>
      </c>
      <c r="AW5843" s="513">
        <f t="shared" si="3113"/>
        <v>0</v>
      </c>
      <c r="AX5843" s="513" t="e">
        <f t="shared" si="3114"/>
        <v>#DIV/0!</v>
      </c>
      <c r="AY5843" s="518">
        <f t="shared" si="3115"/>
        <v>458.79338267144101</v>
      </c>
      <c r="AZ5843" s="519" t="e">
        <f t="shared" si="3116"/>
        <v>#DIV/0!</v>
      </c>
      <c r="BA5843" s="514" t="e">
        <f t="shared" si="3135"/>
        <v>#DIV/0!</v>
      </c>
      <c r="BB5843" s="520" t="e">
        <f>+BV5843*860/8250/Cogeneratore!$C$6</f>
        <v>#DIV/0!</v>
      </c>
      <c r="BC5843" s="625"/>
      <c r="BD5843" s="451">
        <f t="shared" si="3117"/>
        <v>298.375</v>
      </c>
      <c r="BN5843" s="447">
        <f>+L5843/Cogeneratore!$C$24</f>
        <v>298.375</v>
      </c>
      <c r="BP5843" s="447">
        <f t="shared" si="3118"/>
        <v>0</v>
      </c>
      <c r="BQ5843" s="447" t="e">
        <f>IF(BR5843&lt;Cogeneratore!$C$25/Cogeneratore!$C$23,BP5843,BP5843+BR5843-Cogeneratore!$C$25/Cogeneratore!$C$23)</f>
        <v>#DIV/0!</v>
      </c>
      <c r="BR5843" s="462">
        <f t="shared" si="3103"/>
        <v>0</v>
      </c>
      <c r="BS5843" s="462" t="e">
        <f>IF(BR5843&lt;Cogeneratore!$C$25/Cogeneratore!$C$23,BR5843,Cogeneratore!$C$25/Cogeneratore!$C$23)</f>
        <v>#DIV/0!</v>
      </c>
      <c r="BT5843" s="447" t="e">
        <f>+BS5843*(1-Cogeneratore!$C$23)</f>
        <v>#DIV/0!</v>
      </c>
      <c r="BU5843" s="462" t="e">
        <f>IF(BR5843-BT5843&lt;Cogeneratore!$C$25,BR5843-BT5843,Cogeneratore!$C$25)</f>
        <v>#DIV/0!</v>
      </c>
      <c r="BV5843" s="462" t="e">
        <f t="shared" si="3119"/>
        <v>#DIV/0!</v>
      </c>
      <c r="BW5843" s="462" t="e">
        <f t="shared" si="3120"/>
        <v>#DIV/0!</v>
      </c>
      <c r="BX5843" s="462" t="e">
        <f t="shared" si="3136"/>
        <v>#DIV/0!</v>
      </c>
      <c r="BY5843" s="447" t="e">
        <f>+BX5843*(1-#REF!)</f>
        <v>#DIV/0!</v>
      </c>
      <c r="BZ5843" s="462" t="e">
        <f t="shared" si="3104"/>
        <v>#DIV/0!</v>
      </c>
      <c r="CB5843" s="462" t="e">
        <f t="shared" si="3121"/>
        <v>#DIV/0!</v>
      </c>
      <c r="CC5843" s="447" t="e">
        <f>+CB5843/#REF!</f>
        <v>#DIV/0!</v>
      </c>
      <c r="CE5843" s="451" t="e">
        <f t="shared" si="3122"/>
        <v>#DIV/0!</v>
      </c>
    </row>
    <row r="5844" spans="1:83" x14ac:dyDescent="0.2">
      <c r="A5844" s="521">
        <f t="shared" si="3123"/>
        <v>40057</v>
      </c>
      <c r="B5844" s="522">
        <f t="shared" si="3105"/>
        <v>2</v>
      </c>
      <c r="C5844" s="522">
        <f t="shared" si="3106"/>
        <v>9</v>
      </c>
      <c r="D5844" s="505" t="str">
        <f t="shared" si="3124"/>
        <v>int</v>
      </c>
      <c r="E5844" s="522">
        <f t="shared" si="3107"/>
        <v>8</v>
      </c>
      <c r="F5844" s="522">
        <f t="shared" si="3108"/>
        <v>244</v>
      </c>
      <c r="G5844" s="522">
        <f t="shared" si="3125"/>
        <v>5840</v>
      </c>
      <c r="H5844" s="506">
        <v>832.59264705882356</v>
      </c>
      <c r="I5844" s="507">
        <f>+H5844-L5844/Cogeneratore!$C$24</f>
        <v>534.21764705882356</v>
      </c>
      <c r="J5844" s="507">
        <f t="shared" si="3126"/>
        <v>298.375</v>
      </c>
      <c r="K5844" s="508">
        <v>458.79338267144101</v>
      </c>
      <c r="L5844" s="508">
        <v>704.16499999999996</v>
      </c>
      <c r="M5844" s="507">
        <f t="shared" si="3109"/>
        <v>832.59264705882356</v>
      </c>
      <c r="N5844" s="507">
        <f t="shared" si="3127"/>
        <v>458.79338267144101</v>
      </c>
      <c r="O5844" s="509" t="s">
        <v>8</v>
      </c>
      <c r="P5844" s="578"/>
      <c r="Q5844" s="578"/>
      <c r="R5844" s="510" t="e">
        <f>MIN(IF(I5844&gt;#REF!*#REF!,#REF!,IF(AND(I5844&lt;#REF!,#REF!=2),0,ROUNDUP(I5844/#REF!,0))),#REF!)</f>
        <v>#REF!</v>
      </c>
      <c r="S5844" s="510" t="e">
        <f>IF(R5844=0,0,MAX(MIN(I5844,R5844*#REF!),#REF!))</f>
        <v>#REF!</v>
      </c>
      <c r="T5844" s="511" t="e">
        <f>IF(R5844&lt;&gt;0,IF(S5844/R5844/#REF!=1,#REF!,HLOOKUP(S5844/R5844/#REF!,#REF!,2)+(HLOOKUP(S5844/R5844/#REF!+0.2,#REF!,2)-HLOOKUP(S5844/R5844/#REF!,#REF!,2))*(S5844/R5844/#REF!-HLOOKUP(S5844/R5844/#REF!,#REF!,1))/(HLOOKUP(S5844/R5844/#REF!+0.2,#REF!,1)-HLOOKUP(S5844/R5844/#REF!,#REF!,1))),0.5)</f>
        <v>#REF!</v>
      </c>
      <c r="U5844" s="512" t="e">
        <f>IF(R5844&lt;&gt;0,IF(S5844/R5844/#REF!=1,#REF!,HLOOKUP(S5844/R5844/#REF!,#REF!,3)+(HLOOKUP(S5844/R5844/#REF!+0.2,#REF!,3)-HLOOKUP(S5844/R5844/#REF!,#REF!,3))*(S5844/R5844/#REF!-HLOOKUP(S5844/R5844/#REF!,#REF!,1))/(HLOOKUP(S5844/R5844/#REF!+0.2,#REF!,1)-HLOOKUP(S5844/R5844/#REF!,#REF!,1))),1)</f>
        <v>#REF!</v>
      </c>
      <c r="V5844" s="510" t="e">
        <f t="shared" si="3128"/>
        <v>#REF!</v>
      </c>
      <c r="W5844" s="513" t="e">
        <f>MIN(IF(N5844&gt;#REF!*#REF!,#REF!,IF(AND(N5844&lt;#REF!,#REF!=2),0,ROUNDUP(N5844/#REF!,0))),#REF!)</f>
        <v>#REF!</v>
      </c>
      <c r="X5844" s="513" t="e">
        <f t="shared" si="3129"/>
        <v>#REF!</v>
      </c>
      <c r="Y5844" s="511" t="e">
        <f>IF(W5844&lt;&gt;0,IF(AA5844/W5844/#REF!=1,#REF!,HLOOKUP(AA5844/W5844/#REF!,#REF!,2)+(HLOOKUP(AA5844/W5844/#REF!+0.2,#REF!,2)-HLOOKUP(AA5844/W5844/#REF!,#REF!,2))*(AA5844/W5844/#REF!-HLOOKUP(AA5844/W5844/#REF!,#REF!,1))/(HLOOKUP(AA5844/W5844/#REF!+0.2,#REF!,1)-HLOOKUP(AA5844/W5844/#REF!,#REF!,1))),0.5)</f>
        <v>#REF!</v>
      </c>
      <c r="Z5844" s="512" t="e">
        <f>IF(W5844&lt;&gt;0,IF(AA5844/W5844/#REF!=1,#REF!,HLOOKUP(AA5844/W5844/#REF!,#REF!,3)+(HLOOKUP(AA5844/W5844/#REF!+0.2,#REF!,3)-HLOOKUP(AA5844/W5844/#REF!,#REF!,3))*(AA5844/W5844/#REF!-HLOOKUP(AA5844/W5844/#REF!,#REF!,1))/(HLOOKUP(AA5844/W5844/#REF!+0.2,#REF!,1)-HLOOKUP(AA5844/W5844/#REF!,#REF!,1))),1)</f>
        <v>#REF!</v>
      </c>
      <c r="AA5844" s="514" t="e">
        <f>IF(W5844=0,0,MAX(MIN(N5844,W5844*#REF!),#REF!))</f>
        <v>#REF!</v>
      </c>
      <c r="AB5844" s="515" t="e">
        <f>AD5844/Cogeneratore!$C$4</f>
        <v>#DIV/0!</v>
      </c>
      <c r="AC5844" s="549"/>
      <c r="AD5844" s="550"/>
      <c r="AE5844" s="549"/>
      <c r="AF5844" s="550"/>
      <c r="AG5844" s="549"/>
      <c r="AH5844" s="550"/>
      <c r="AI5844" s="516" t="e">
        <f t="shared" si="3130"/>
        <v>#DIV/0!</v>
      </c>
      <c r="AJ5844" s="517">
        <f t="shared" si="3131"/>
        <v>0</v>
      </c>
      <c r="AK5844" s="513">
        <f t="shared" si="3110"/>
        <v>0</v>
      </c>
      <c r="AL5844" s="513">
        <f t="shared" si="3111"/>
        <v>0</v>
      </c>
      <c r="AM5844" s="513">
        <f t="shared" si="3112"/>
        <v>832.59264705882356</v>
      </c>
      <c r="AN5844" s="550"/>
      <c r="AO5844" s="550"/>
      <c r="AP5844" s="550"/>
      <c r="AQ5844" s="517">
        <f t="shared" si="3132"/>
        <v>0</v>
      </c>
      <c r="AR5844" s="513">
        <f t="shared" si="3133"/>
        <v>0</v>
      </c>
      <c r="AS5844" s="551"/>
      <c r="AT5844" s="552"/>
      <c r="AU5844" s="513">
        <f t="shared" si="3134"/>
        <v>704.16499999999996</v>
      </c>
      <c r="AV5844" s="513">
        <f>AU5844/Cogeneratore!$C$24</f>
        <v>298.375</v>
      </c>
      <c r="AW5844" s="513">
        <f t="shared" si="3113"/>
        <v>0</v>
      </c>
      <c r="AX5844" s="513" t="e">
        <f t="shared" si="3114"/>
        <v>#DIV/0!</v>
      </c>
      <c r="AY5844" s="518">
        <f t="shared" si="3115"/>
        <v>458.79338267144101</v>
      </c>
      <c r="AZ5844" s="519" t="e">
        <f t="shared" si="3116"/>
        <v>#DIV/0!</v>
      </c>
      <c r="BA5844" s="514" t="e">
        <f t="shared" si="3135"/>
        <v>#DIV/0!</v>
      </c>
      <c r="BB5844" s="520" t="e">
        <f>+BV5844*860/8250/Cogeneratore!$C$6</f>
        <v>#DIV/0!</v>
      </c>
      <c r="BC5844" s="625"/>
      <c r="BD5844" s="451">
        <f t="shared" si="3117"/>
        <v>298.375</v>
      </c>
      <c r="BN5844" s="447">
        <f>+L5844/Cogeneratore!$C$24</f>
        <v>298.375</v>
      </c>
      <c r="BP5844" s="447">
        <f t="shared" si="3118"/>
        <v>0</v>
      </c>
      <c r="BQ5844" s="447" t="e">
        <f>IF(BR5844&lt;Cogeneratore!$C$25/Cogeneratore!$C$23,BP5844,BP5844+BR5844-Cogeneratore!$C$25/Cogeneratore!$C$23)</f>
        <v>#DIV/0!</v>
      </c>
      <c r="BR5844" s="462">
        <f t="shared" si="3103"/>
        <v>0</v>
      </c>
      <c r="BS5844" s="462" t="e">
        <f>IF(BR5844&lt;Cogeneratore!$C$25/Cogeneratore!$C$23,BR5844,Cogeneratore!$C$25/Cogeneratore!$C$23)</f>
        <v>#DIV/0!</v>
      </c>
      <c r="BT5844" s="447" t="e">
        <f>+BS5844*(1-Cogeneratore!$C$23)</f>
        <v>#DIV/0!</v>
      </c>
      <c r="BU5844" s="462" t="e">
        <f>IF(BR5844-BT5844&lt;Cogeneratore!$C$25,BR5844-BT5844,Cogeneratore!$C$25)</f>
        <v>#DIV/0!</v>
      </c>
      <c r="BV5844" s="462" t="e">
        <f t="shared" si="3119"/>
        <v>#DIV/0!</v>
      </c>
      <c r="BW5844" s="462" t="e">
        <f t="shared" si="3120"/>
        <v>#DIV/0!</v>
      </c>
      <c r="BX5844" s="462" t="e">
        <f t="shared" si="3136"/>
        <v>#DIV/0!</v>
      </c>
      <c r="BY5844" s="447" t="e">
        <f>+BX5844*(1-#REF!)</f>
        <v>#DIV/0!</v>
      </c>
      <c r="BZ5844" s="462" t="e">
        <f t="shared" si="3104"/>
        <v>#DIV/0!</v>
      </c>
      <c r="CB5844" s="462" t="e">
        <f t="shared" si="3121"/>
        <v>#DIV/0!</v>
      </c>
      <c r="CC5844" s="447" t="e">
        <f>+CB5844/#REF!</f>
        <v>#DIV/0!</v>
      </c>
      <c r="CE5844" s="451" t="e">
        <f t="shared" si="3122"/>
        <v>#DIV/0!</v>
      </c>
    </row>
    <row r="5845" spans="1:83" x14ac:dyDescent="0.2">
      <c r="A5845" s="521">
        <f t="shared" si="3123"/>
        <v>40057</v>
      </c>
      <c r="B5845" s="522">
        <f t="shared" si="3105"/>
        <v>2</v>
      </c>
      <c r="C5845" s="522">
        <f t="shared" si="3106"/>
        <v>9</v>
      </c>
      <c r="D5845" s="505" t="str">
        <f t="shared" si="3124"/>
        <v>int</v>
      </c>
      <c r="E5845" s="522">
        <f t="shared" si="3107"/>
        <v>9</v>
      </c>
      <c r="F5845" s="522">
        <f t="shared" si="3108"/>
        <v>244</v>
      </c>
      <c r="G5845" s="522">
        <f t="shared" si="3125"/>
        <v>5841</v>
      </c>
      <c r="H5845" s="506">
        <v>878.41985294117649</v>
      </c>
      <c r="I5845" s="507">
        <f>+H5845-L5845/Cogeneratore!$C$24</f>
        <v>537.41985294117649</v>
      </c>
      <c r="J5845" s="507">
        <f t="shared" si="3126"/>
        <v>341</v>
      </c>
      <c r="K5845" s="508">
        <v>458.79338267144101</v>
      </c>
      <c r="L5845" s="508">
        <v>804.76</v>
      </c>
      <c r="M5845" s="507">
        <f t="shared" si="3109"/>
        <v>878.41985294117649</v>
      </c>
      <c r="N5845" s="507">
        <f t="shared" si="3127"/>
        <v>458.79338267144101</v>
      </c>
      <c r="O5845" s="509" t="s">
        <v>8</v>
      </c>
      <c r="P5845" s="578"/>
      <c r="Q5845" s="578"/>
      <c r="R5845" s="510" t="e">
        <f>MIN(IF(I5845&gt;#REF!*#REF!,#REF!,IF(AND(I5845&lt;#REF!,#REF!=2),0,ROUNDUP(I5845/#REF!,0))),#REF!)</f>
        <v>#REF!</v>
      </c>
      <c r="S5845" s="510" t="e">
        <f>IF(R5845=0,0,MAX(MIN(I5845,R5845*#REF!),#REF!))</f>
        <v>#REF!</v>
      </c>
      <c r="T5845" s="511" t="e">
        <f>IF(R5845&lt;&gt;0,IF(S5845/R5845/#REF!=1,#REF!,HLOOKUP(S5845/R5845/#REF!,#REF!,2)+(HLOOKUP(S5845/R5845/#REF!+0.2,#REF!,2)-HLOOKUP(S5845/R5845/#REF!,#REF!,2))*(S5845/R5845/#REF!-HLOOKUP(S5845/R5845/#REF!,#REF!,1))/(HLOOKUP(S5845/R5845/#REF!+0.2,#REF!,1)-HLOOKUP(S5845/R5845/#REF!,#REF!,1))),0.5)</f>
        <v>#REF!</v>
      </c>
      <c r="U5845" s="512" t="e">
        <f>IF(R5845&lt;&gt;0,IF(S5845/R5845/#REF!=1,#REF!,HLOOKUP(S5845/R5845/#REF!,#REF!,3)+(HLOOKUP(S5845/R5845/#REF!+0.2,#REF!,3)-HLOOKUP(S5845/R5845/#REF!,#REF!,3))*(S5845/R5845/#REF!-HLOOKUP(S5845/R5845/#REF!,#REF!,1))/(HLOOKUP(S5845/R5845/#REF!+0.2,#REF!,1)-HLOOKUP(S5845/R5845/#REF!,#REF!,1))),1)</f>
        <v>#REF!</v>
      </c>
      <c r="V5845" s="510" t="e">
        <f t="shared" si="3128"/>
        <v>#REF!</v>
      </c>
      <c r="W5845" s="513" t="e">
        <f>MIN(IF(N5845&gt;#REF!*#REF!,#REF!,IF(AND(N5845&lt;#REF!,#REF!=2),0,ROUNDUP(N5845/#REF!,0))),#REF!)</f>
        <v>#REF!</v>
      </c>
      <c r="X5845" s="513" t="e">
        <f t="shared" si="3129"/>
        <v>#REF!</v>
      </c>
      <c r="Y5845" s="511" t="e">
        <f>IF(W5845&lt;&gt;0,IF(AA5845/W5845/#REF!=1,#REF!,HLOOKUP(AA5845/W5845/#REF!,#REF!,2)+(HLOOKUP(AA5845/W5845/#REF!+0.2,#REF!,2)-HLOOKUP(AA5845/W5845/#REF!,#REF!,2))*(AA5845/W5845/#REF!-HLOOKUP(AA5845/W5845/#REF!,#REF!,1))/(HLOOKUP(AA5845/W5845/#REF!+0.2,#REF!,1)-HLOOKUP(AA5845/W5845/#REF!,#REF!,1))),0.5)</f>
        <v>#REF!</v>
      </c>
      <c r="Z5845" s="512" t="e">
        <f>IF(W5845&lt;&gt;0,IF(AA5845/W5845/#REF!=1,#REF!,HLOOKUP(AA5845/W5845/#REF!,#REF!,3)+(HLOOKUP(AA5845/W5845/#REF!+0.2,#REF!,3)-HLOOKUP(AA5845/W5845/#REF!,#REF!,3))*(AA5845/W5845/#REF!-HLOOKUP(AA5845/W5845/#REF!,#REF!,1))/(HLOOKUP(AA5845/W5845/#REF!+0.2,#REF!,1)-HLOOKUP(AA5845/W5845/#REF!,#REF!,1))),1)</f>
        <v>#REF!</v>
      </c>
      <c r="AA5845" s="514" t="e">
        <f>IF(W5845=0,0,MAX(MIN(N5845,W5845*#REF!),#REF!))</f>
        <v>#REF!</v>
      </c>
      <c r="AB5845" s="515" t="e">
        <f>AD5845/Cogeneratore!$C$4</f>
        <v>#DIV/0!</v>
      </c>
      <c r="AC5845" s="549"/>
      <c r="AD5845" s="550"/>
      <c r="AE5845" s="549"/>
      <c r="AF5845" s="550"/>
      <c r="AG5845" s="549"/>
      <c r="AH5845" s="550"/>
      <c r="AI5845" s="516" t="e">
        <f t="shared" si="3130"/>
        <v>#DIV/0!</v>
      </c>
      <c r="AJ5845" s="517">
        <f t="shared" si="3131"/>
        <v>0</v>
      </c>
      <c r="AK5845" s="513">
        <f t="shared" si="3110"/>
        <v>0</v>
      </c>
      <c r="AL5845" s="513">
        <f t="shared" si="3111"/>
        <v>0</v>
      </c>
      <c r="AM5845" s="513">
        <f t="shared" si="3112"/>
        <v>878.41985294117649</v>
      </c>
      <c r="AN5845" s="550"/>
      <c r="AO5845" s="550"/>
      <c r="AP5845" s="550"/>
      <c r="AQ5845" s="517">
        <f t="shared" si="3132"/>
        <v>0</v>
      </c>
      <c r="AR5845" s="513">
        <f t="shared" si="3133"/>
        <v>0</v>
      </c>
      <c r="AS5845" s="551"/>
      <c r="AT5845" s="552"/>
      <c r="AU5845" s="513">
        <f t="shared" si="3134"/>
        <v>804.76</v>
      </c>
      <c r="AV5845" s="513">
        <f>AU5845/Cogeneratore!$C$24</f>
        <v>341</v>
      </c>
      <c r="AW5845" s="513">
        <f t="shared" si="3113"/>
        <v>0</v>
      </c>
      <c r="AX5845" s="513" t="e">
        <f t="shared" si="3114"/>
        <v>#DIV/0!</v>
      </c>
      <c r="AY5845" s="518">
        <f t="shared" si="3115"/>
        <v>458.79338267144101</v>
      </c>
      <c r="AZ5845" s="519" t="e">
        <f t="shared" si="3116"/>
        <v>#DIV/0!</v>
      </c>
      <c r="BA5845" s="514" t="e">
        <f t="shared" si="3135"/>
        <v>#DIV/0!</v>
      </c>
      <c r="BB5845" s="520" t="e">
        <f>+BV5845*860/8250/Cogeneratore!$C$6</f>
        <v>#DIV/0!</v>
      </c>
      <c r="BC5845" s="625"/>
      <c r="BD5845" s="451">
        <f t="shared" si="3117"/>
        <v>341</v>
      </c>
      <c r="BN5845" s="447">
        <f>+L5845/Cogeneratore!$C$24</f>
        <v>341</v>
      </c>
      <c r="BP5845" s="447">
        <f t="shared" si="3118"/>
        <v>0</v>
      </c>
      <c r="BQ5845" s="447" t="e">
        <f>IF(BR5845&lt;Cogeneratore!$C$25/Cogeneratore!$C$23,BP5845,BP5845+BR5845-Cogeneratore!$C$25/Cogeneratore!$C$23)</f>
        <v>#DIV/0!</v>
      </c>
      <c r="BR5845" s="462">
        <f t="shared" si="3103"/>
        <v>0</v>
      </c>
      <c r="BS5845" s="462" t="e">
        <f>IF(BR5845&lt;Cogeneratore!$C$25/Cogeneratore!$C$23,BR5845,Cogeneratore!$C$25/Cogeneratore!$C$23)</f>
        <v>#DIV/0!</v>
      </c>
      <c r="BT5845" s="447" t="e">
        <f>+BS5845*(1-Cogeneratore!$C$23)</f>
        <v>#DIV/0!</v>
      </c>
      <c r="BU5845" s="462" t="e">
        <f>IF(BR5845-BT5845&lt;Cogeneratore!$C$25,BR5845-BT5845,Cogeneratore!$C$25)</f>
        <v>#DIV/0!</v>
      </c>
      <c r="BV5845" s="462" t="e">
        <f t="shared" si="3119"/>
        <v>#DIV/0!</v>
      </c>
      <c r="BW5845" s="462" t="e">
        <f t="shared" si="3120"/>
        <v>#DIV/0!</v>
      </c>
      <c r="BX5845" s="462" t="e">
        <f t="shared" si="3136"/>
        <v>#DIV/0!</v>
      </c>
      <c r="BY5845" s="447" t="e">
        <f>+BX5845*(1-#REF!)</f>
        <v>#DIV/0!</v>
      </c>
      <c r="BZ5845" s="462" t="e">
        <f t="shared" si="3104"/>
        <v>#DIV/0!</v>
      </c>
      <c r="CB5845" s="462" t="e">
        <f t="shared" si="3121"/>
        <v>#DIV/0!</v>
      </c>
      <c r="CC5845" s="447" t="e">
        <f>+CB5845/#REF!</f>
        <v>#DIV/0!</v>
      </c>
      <c r="CE5845" s="451" t="e">
        <f t="shared" si="3122"/>
        <v>#DIV/0!</v>
      </c>
    </row>
    <row r="5846" spans="1:83" x14ac:dyDescent="0.2">
      <c r="A5846" s="521">
        <f t="shared" si="3123"/>
        <v>40057</v>
      </c>
      <c r="B5846" s="522">
        <f t="shared" si="3105"/>
        <v>2</v>
      </c>
      <c r="C5846" s="522">
        <f t="shared" si="3106"/>
        <v>9</v>
      </c>
      <c r="D5846" s="505" t="str">
        <f t="shared" si="3124"/>
        <v>int</v>
      </c>
      <c r="E5846" s="522">
        <f t="shared" si="3107"/>
        <v>10</v>
      </c>
      <c r="F5846" s="522">
        <f t="shared" si="3108"/>
        <v>244</v>
      </c>
      <c r="G5846" s="522">
        <f t="shared" si="3125"/>
        <v>5842</v>
      </c>
      <c r="H5846" s="506">
        <v>906.88235294117646</v>
      </c>
      <c r="I5846" s="507">
        <f>+H5846-L5846/Cogeneratore!$C$24</f>
        <v>565.88235294117646</v>
      </c>
      <c r="J5846" s="507">
        <f t="shared" si="3126"/>
        <v>341</v>
      </c>
      <c r="K5846" s="508">
        <v>458.79338267144101</v>
      </c>
      <c r="L5846" s="508">
        <v>804.76</v>
      </c>
      <c r="M5846" s="507">
        <f t="shared" si="3109"/>
        <v>906.88235294117646</v>
      </c>
      <c r="N5846" s="507">
        <f t="shared" si="3127"/>
        <v>458.79338267144101</v>
      </c>
      <c r="O5846" s="509" t="s">
        <v>8</v>
      </c>
      <c r="P5846" s="578"/>
      <c r="Q5846" s="578"/>
      <c r="R5846" s="510" t="e">
        <f>MIN(IF(I5846&gt;#REF!*#REF!,#REF!,IF(AND(I5846&lt;#REF!,#REF!=2),0,ROUNDUP(I5846/#REF!,0))),#REF!)</f>
        <v>#REF!</v>
      </c>
      <c r="S5846" s="510" t="e">
        <f>IF(R5846=0,0,MAX(MIN(I5846,R5846*#REF!),#REF!))</f>
        <v>#REF!</v>
      </c>
      <c r="T5846" s="511" t="e">
        <f>IF(R5846&lt;&gt;0,IF(S5846/R5846/#REF!=1,#REF!,HLOOKUP(S5846/R5846/#REF!,#REF!,2)+(HLOOKUP(S5846/R5846/#REF!+0.2,#REF!,2)-HLOOKUP(S5846/R5846/#REF!,#REF!,2))*(S5846/R5846/#REF!-HLOOKUP(S5846/R5846/#REF!,#REF!,1))/(HLOOKUP(S5846/R5846/#REF!+0.2,#REF!,1)-HLOOKUP(S5846/R5846/#REF!,#REF!,1))),0.5)</f>
        <v>#REF!</v>
      </c>
      <c r="U5846" s="512" t="e">
        <f>IF(R5846&lt;&gt;0,IF(S5846/R5846/#REF!=1,#REF!,HLOOKUP(S5846/R5846/#REF!,#REF!,3)+(HLOOKUP(S5846/R5846/#REF!+0.2,#REF!,3)-HLOOKUP(S5846/R5846/#REF!,#REF!,3))*(S5846/R5846/#REF!-HLOOKUP(S5846/R5846/#REF!,#REF!,1))/(HLOOKUP(S5846/R5846/#REF!+0.2,#REF!,1)-HLOOKUP(S5846/R5846/#REF!,#REF!,1))),1)</f>
        <v>#REF!</v>
      </c>
      <c r="V5846" s="510" t="e">
        <f t="shared" si="3128"/>
        <v>#REF!</v>
      </c>
      <c r="W5846" s="513" t="e">
        <f>MIN(IF(N5846&gt;#REF!*#REF!,#REF!,IF(AND(N5846&lt;#REF!,#REF!=2),0,ROUNDUP(N5846/#REF!,0))),#REF!)</f>
        <v>#REF!</v>
      </c>
      <c r="X5846" s="513" t="e">
        <f t="shared" si="3129"/>
        <v>#REF!</v>
      </c>
      <c r="Y5846" s="511" t="e">
        <f>IF(W5846&lt;&gt;0,IF(AA5846/W5846/#REF!=1,#REF!,HLOOKUP(AA5846/W5846/#REF!,#REF!,2)+(HLOOKUP(AA5846/W5846/#REF!+0.2,#REF!,2)-HLOOKUP(AA5846/W5846/#REF!,#REF!,2))*(AA5846/W5846/#REF!-HLOOKUP(AA5846/W5846/#REF!,#REF!,1))/(HLOOKUP(AA5846/W5846/#REF!+0.2,#REF!,1)-HLOOKUP(AA5846/W5846/#REF!,#REF!,1))),0.5)</f>
        <v>#REF!</v>
      </c>
      <c r="Z5846" s="512" t="e">
        <f>IF(W5846&lt;&gt;0,IF(AA5846/W5846/#REF!=1,#REF!,HLOOKUP(AA5846/W5846/#REF!,#REF!,3)+(HLOOKUP(AA5846/W5846/#REF!+0.2,#REF!,3)-HLOOKUP(AA5846/W5846/#REF!,#REF!,3))*(AA5846/W5846/#REF!-HLOOKUP(AA5846/W5846/#REF!,#REF!,1))/(HLOOKUP(AA5846/W5846/#REF!+0.2,#REF!,1)-HLOOKUP(AA5846/W5846/#REF!,#REF!,1))),1)</f>
        <v>#REF!</v>
      </c>
      <c r="AA5846" s="514" t="e">
        <f>IF(W5846=0,0,MAX(MIN(N5846,W5846*#REF!),#REF!))</f>
        <v>#REF!</v>
      </c>
      <c r="AB5846" s="515" t="e">
        <f>AD5846/Cogeneratore!$C$4</f>
        <v>#DIV/0!</v>
      </c>
      <c r="AC5846" s="549"/>
      <c r="AD5846" s="550"/>
      <c r="AE5846" s="549"/>
      <c r="AF5846" s="550"/>
      <c r="AG5846" s="549"/>
      <c r="AH5846" s="550"/>
      <c r="AI5846" s="516" t="e">
        <f t="shared" si="3130"/>
        <v>#DIV/0!</v>
      </c>
      <c r="AJ5846" s="517">
        <f t="shared" si="3131"/>
        <v>0</v>
      </c>
      <c r="AK5846" s="513">
        <f t="shared" si="3110"/>
        <v>0</v>
      </c>
      <c r="AL5846" s="513">
        <f t="shared" si="3111"/>
        <v>0</v>
      </c>
      <c r="AM5846" s="513">
        <f t="shared" si="3112"/>
        <v>906.88235294117646</v>
      </c>
      <c r="AN5846" s="550"/>
      <c r="AO5846" s="550"/>
      <c r="AP5846" s="550"/>
      <c r="AQ5846" s="517">
        <f t="shared" si="3132"/>
        <v>0</v>
      </c>
      <c r="AR5846" s="513">
        <f t="shared" si="3133"/>
        <v>0</v>
      </c>
      <c r="AS5846" s="551"/>
      <c r="AT5846" s="552"/>
      <c r="AU5846" s="513">
        <f t="shared" si="3134"/>
        <v>804.76</v>
      </c>
      <c r="AV5846" s="513">
        <f>AU5846/Cogeneratore!$C$24</f>
        <v>341</v>
      </c>
      <c r="AW5846" s="513">
        <f t="shared" si="3113"/>
        <v>0</v>
      </c>
      <c r="AX5846" s="513" t="e">
        <f t="shared" si="3114"/>
        <v>#DIV/0!</v>
      </c>
      <c r="AY5846" s="518">
        <f t="shared" si="3115"/>
        <v>458.79338267144101</v>
      </c>
      <c r="AZ5846" s="519" t="e">
        <f t="shared" si="3116"/>
        <v>#DIV/0!</v>
      </c>
      <c r="BA5846" s="514" t="e">
        <f t="shared" si="3135"/>
        <v>#DIV/0!</v>
      </c>
      <c r="BB5846" s="520" t="e">
        <f>+BV5846*860/8250/Cogeneratore!$C$6</f>
        <v>#DIV/0!</v>
      </c>
      <c r="BC5846" s="625"/>
      <c r="BD5846" s="451">
        <f t="shared" si="3117"/>
        <v>341</v>
      </c>
      <c r="BN5846" s="447">
        <f>+L5846/Cogeneratore!$C$24</f>
        <v>341</v>
      </c>
      <c r="BP5846" s="447">
        <f t="shared" si="3118"/>
        <v>0</v>
      </c>
      <c r="BQ5846" s="447" t="e">
        <f>IF(BR5846&lt;Cogeneratore!$C$25/Cogeneratore!$C$23,BP5846,BP5846+BR5846-Cogeneratore!$C$25/Cogeneratore!$C$23)</f>
        <v>#DIV/0!</v>
      </c>
      <c r="BR5846" s="462">
        <f t="shared" ref="BR5846:BR5909" si="3137">+AW5846-BP5846</f>
        <v>0</v>
      </c>
      <c r="BS5846" s="462" t="e">
        <f>IF(BR5846&lt;Cogeneratore!$C$25/Cogeneratore!$C$23,BR5846,Cogeneratore!$C$25/Cogeneratore!$C$23)</f>
        <v>#DIV/0!</v>
      </c>
      <c r="BT5846" s="447" t="e">
        <f>+BS5846*(1-Cogeneratore!$C$23)</f>
        <v>#DIV/0!</v>
      </c>
      <c r="BU5846" s="462" t="e">
        <f>IF(BR5846-BT5846&lt;Cogeneratore!$C$25,BR5846-BT5846,Cogeneratore!$C$25)</f>
        <v>#DIV/0!</v>
      </c>
      <c r="BV5846" s="462" t="e">
        <f t="shared" si="3119"/>
        <v>#DIV/0!</v>
      </c>
      <c r="BW5846" s="462" t="e">
        <f t="shared" si="3120"/>
        <v>#DIV/0!</v>
      </c>
      <c r="BX5846" s="462" t="e">
        <f t="shared" si="3136"/>
        <v>#DIV/0!</v>
      </c>
      <c r="BY5846" s="447" t="e">
        <f>+BX5846*(1-#REF!)</f>
        <v>#DIV/0!</v>
      </c>
      <c r="BZ5846" s="462" t="e">
        <f t="shared" ref="BZ5846:BZ5909" si="3138">+BX5846-BY5846</f>
        <v>#DIV/0!</v>
      </c>
      <c r="CB5846" s="462" t="e">
        <f t="shared" si="3121"/>
        <v>#DIV/0!</v>
      </c>
      <c r="CC5846" s="447" t="e">
        <f>+CB5846/#REF!</f>
        <v>#DIV/0!</v>
      </c>
      <c r="CE5846" s="451" t="e">
        <f t="shared" si="3122"/>
        <v>#DIV/0!</v>
      </c>
    </row>
    <row r="5847" spans="1:83" x14ac:dyDescent="0.2">
      <c r="A5847" s="521">
        <f t="shared" si="3123"/>
        <v>40057</v>
      </c>
      <c r="B5847" s="522">
        <f t="shared" si="3105"/>
        <v>2</v>
      </c>
      <c r="C5847" s="522">
        <f t="shared" si="3106"/>
        <v>9</v>
      </c>
      <c r="D5847" s="505" t="str">
        <f t="shared" si="3124"/>
        <v>int</v>
      </c>
      <c r="E5847" s="522">
        <f t="shared" si="3107"/>
        <v>11</v>
      </c>
      <c r="F5847" s="522">
        <f t="shared" si="3108"/>
        <v>244</v>
      </c>
      <c r="G5847" s="522">
        <f t="shared" si="3125"/>
        <v>5843</v>
      </c>
      <c r="H5847" s="506">
        <v>919.05882352941171</v>
      </c>
      <c r="I5847" s="507">
        <f>+H5847-L5847/Cogeneratore!$C$24</f>
        <v>578.05882352941171</v>
      </c>
      <c r="J5847" s="507">
        <f t="shared" si="3126"/>
        <v>341</v>
      </c>
      <c r="K5847" s="508">
        <v>458.79338267144101</v>
      </c>
      <c r="L5847" s="508">
        <v>804.76</v>
      </c>
      <c r="M5847" s="507">
        <f t="shared" si="3109"/>
        <v>919.05882352941171</v>
      </c>
      <c r="N5847" s="507">
        <f t="shared" si="3127"/>
        <v>458.79338267144101</v>
      </c>
      <c r="O5847" s="509" t="s">
        <v>8</v>
      </c>
      <c r="P5847" s="578"/>
      <c r="Q5847" s="578"/>
      <c r="R5847" s="510" t="e">
        <f>MIN(IF(I5847&gt;#REF!*#REF!,#REF!,IF(AND(I5847&lt;#REF!,#REF!=2),0,ROUNDUP(I5847/#REF!,0))),#REF!)</f>
        <v>#REF!</v>
      </c>
      <c r="S5847" s="510" t="e">
        <f>IF(R5847=0,0,MAX(MIN(I5847,R5847*#REF!),#REF!))</f>
        <v>#REF!</v>
      </c>
      <c r="T5847" s="511" t="e">
        <f>IF(R5847&lt;&gt;0,IF(S5847/R5847/#REF!=1,#REF!,HLOOKUP(S5847/R5847/#REF!,#REF!,2)+(HLOOKUP(S5847/R5847/#REF!+0.2,#REF!,2)-HLOOKUP(S5847/R5847/#REF!,#REF!,2))*(S5847/R5847/#REF!-HLOOKUP(S5847/R5847/#REF!,#REF!,1))/(HLOOKUP(S5847/R5847/#REF!+0.2,#REF!,1)-HLOOKUP(S5847/R5847/#REF!,#REF!,1))),0.5)</f>
        <v>#REF!</v>
      </c>
      <c r="U5847" s="512" t="e">
        <f>IF(R5847&lt;&gt;0,IF(S5847/R5847/#REF!=1,#REF!,HLOOKUP(S5847/R5847/#REF!,#REF!,3)+(HLOOKUP(S5847/R5847/#REF!+0.2,#REF!,3)-HLOOKUP(S5847/R5847/#REF!,#REF!,3))*(S5847/R5847/#REF!-HLOOKUP(S5847/R5847/#REF!,#REF!,1))/(HLOOKUP(S5847/R5847/#REF!+0.2,#REF!,1)-HLOOKUP(S5847/R5847/#REF!,#REF!,1))),1)</f>
        <v>#REF!</v>
      </c>
      <c r="V5847" s="510" t="e">
        <f t="shared" si="3128"/>
        <v>#REF!</v>
      </c>
      <c r="W5847" s="513" t="e">
        <f>MIN(IF(N5847&gt;#REF!*#REF!,#REF!,IF(AND(N5847&lt;#REF!,#REF!=2),0,ROUNDUP(N5847/#REF!,0))),#REF!)</f>
        <v>#REF!</v>
      </c>
      <c r="X5847" s="513" t="e">
        <f t="shared" si="3129"/>
        <v>#REF!</v>
      </c>
      <c r="Y5847" s="511" t="e">
        <f>IF(W5847&lt;&gt;0,IF(AA5847/W5847/#REF!=1,#REF!,HLOOKUP(AA5847/W5847/#REF!,#REF!,2)+(HLOOKUP(AA5847/W5847/#REF!+0.2,#REF!,2)-HLOOKUP(AA5847/W5847/#REF!,#REF!,2))*(AA5847/W5847/#REF!-HLOOKUP(AA5847/W5847/#REF!,#REF!,1))/(HLOOKUP(AA5847/W5847/#REF!+0.2,#REF!,1)-HLOOKUP(AA5847/W5847/#REF!,#REF!,1))),0.5)</f>
        <v>#REF!</v>
      </c>
      <c r="Z5847" s="512" t="e">
        <f>IF(W5847&lt;&gt;0,IF(AA5847/W5847/#REF!=1,#REF!,HLOOKUP(AA5847/W5847/#REF!,#REF!,3)+(HLOOKUP(AA5847/W5847/#REF!+0.2,#REF!,3)-HLOOKUP(AA5847/W5847/#REF!,#REF!,3))*(AA5847/W5847/#REF!-HLOOKUP(AA5847/W5847/#REF!,#REF!,1))/(HLOOKUP(AA5847/W5847/#REF!+0.2,#REF!,1)-HLOOKUP(AA5847/W5847/#REF!,#REF!,1))),1)</f>
        <v>#REF!</v>
      </c>
      <c r="AA5847" s="514" t="e">
        <f>IF(W5847=0,0,MAX(MIN(N5847,W5847*#REF!),#REF!))</f>
        <v>#REF!</v>
      </c>
      <c r="AB5847" s="515" t="e">
        <f>AD5847/Cogeneratore!$C$4</f>
        <v>#DIV/0!</v>
      </c>
      <c r="AC5847" s="549"/>
      <c r="AD5847" s="550"/>
      <c r="AE5847" s="549"/>
      <c r="AF5847" s="550"/>
      <c r="AG5847" s="549"/>
      <c r="AH5847" s="550"/>
      <c r="AI5847" s="516" t="e">
        <f t="shared" si="3130"/>
        <v>#DIV/0!</v>
      </c>
      <c r="AJ5847" s="517">
        <f t="shared" si="3131"/>
        <v>0</v>
      </c>
      <c r="AK5847" s="513">
        <f t="shared" si="3110"/>
        <v>0</v>
      </c>
      <c r="AL5847" s="513">
        <f t="shared" si="3111"/>
        <v>0</v>
      </c>
      <c r="AM5847" s="513">
        <f t="shared" si="3112"/>
        <v>919.05882352941171</v>
      </c>
      <c r="AN5847" s="550"/>
      <c r="AO5847" s="550"/>
      <c r="AP5847" s="550"/>
      <c r="AQ5847" s="517">
        <f t="shared" si="3132"/>
        <v>0</v>
      </c>
      <c r="AR5847" s="513">
        <f t="shared" si="3133"/>
        <v>0</v>
      </c>
      <c r="AS5847" s="551"/>
      <c r="AT5847" s="552"/>
      <c r="AU5847" s="513">
        <f t="shared" si="3134"/>
        <v>804.76</v>
      </c>
      <c r="AV5847" s="513">
        <f>AU5847/Cogeneratore!$C$24</f>
        <v>341</v>
      </c>
      <c r="AW5847" s="513">
        <f t="shared" si="3113"/>
        <v>0</v>
      </c>
      <c r="AX5847" s="513" t="e">
        <f t="shared" si="3114"/>
        <v>#DIV/0!</v>
      </c>
      <c r="AY5847" s="518">
        <f t="shared" si="3115"/>
        <v>458.79338267144101</v>
      </c>
      <c r="AZ5847" s="519" t="e">
        <f t="shared" si="3116"/>
        <v>#DIV/0!</v>
      </c>
      <c r="BA5847" s="514" t="e">
        <f t="shared" si="3135"/>
        <v>#DIV/0!</v>
      </c>
      <c r="BB5847" s="520" t="e">
        <f>+BV5847*860/8250/Cogeneratore!$C$6</f>
        <v>#DIV/0!</v>
      </c>
      <c r="BC5847" s="625"/>
      <c r="BD5847" s="451">
        <f t="shared" si="3117"/>
        <v>341</v>
      </c>
      <c r="BN5847" s="447">
        <f>+L5847/Cogeneratore!$C$24</f>
        <v>341</v>
      </c>
      <c r="BP5847" s="447">
        <f t="shared" si="3118"/>
        <v>0</v>
      </c>
      <c r="BQ5847" s="447" t="e">
        <f>IF(BR5847&lt;Cogeneratore!$C$25/Cogeneratore!$C$23,BP5847,BP5847+BR5847-Cogeneratore!$C$25/Cogeneratore!$C$23)</f>
        <v>#DIV/0!</v>
      </c>
      <c r="BR5847" s="462">
        <f t="shared" si="3137"/>
        <v>0</v>
      </c>
      <c r="BS5847" s="462" t="e">
        <f>IF(BR5847&lt;Cogeneratore!$C$25/Cogeneratore!$C$23,BR5847,Cogeneratore!$C$25/Cogeneratore!$C$23)</f>
        <v>#DIV/0!</v>
      </c>
      <c r="BT5847" s="447" t="e">
        <f>+BS5847*(1-Cogeneratore!$C$23)</f>
        <v>#DIV/0!</v>
      </c>
      <c r="BU5847" s="462" t="e">
        <f>IF(BR5847-BT5847&lt;Cogeneratore!$C$25,BR5847-BT5847,Cogeneratore!$C$25)</f>
        <v>#DIV/0!</v>
      </c>
      <c r="BV5847" s="462" t="e">
        <f t="shared" si="3119"/>
        <v>#DIV/0!</v>
      </c>
      <c r="BW5847" s="462" t="e">
        <f t="shared" si="3120"/>
        <v>#DIV/0!</v>
      </c>
      <c r="BX5847" s="462" t="e">
        <f t="shared" si="3136"/>
        <v>#DIV/0!</v>
      </c>
      <c r="BY5847" s="447" t="e">
        <f>+BX5847*(1-#REF!)</f>
        <v>#DIV/0!</v>
      </c>
      <c r="BZ5847" s="462" t="e">
        <f t="shared" si="3138"/>
        <v>#DIV/0!</v>
      </c>
      <c r="CB5847" s="462" t="e">
        <f t="shared" si="3121"/>
        <v>#DIV/0!</v>
      </c>
      <c r="CC5847" s="447" t="e">
        <f>+CB5847/#REF!</f>
        <v>#DIV/0!</v>
      </c>
      <c r="CE5847" s="451" t="e">
        <f t="shared" si="3122"/>
        <v>#DIV/0!</v>
      </c>
    </row>
    <row r="5848" spans="1:83" x14ac:dyDescent="0.2">
      <c r="A5848" s="521">
        <f t="shared" si="3123"/>
        <v>40057</v>
      </c>
      <c r="B5848" s="522">
        <f t="shared" si="3105"/>
        <v>2</v>
      </c>
      <c r="C5848" s="522">
        <f t="shared" si="3106"/>
        <v>9</v>
      </c>
      <c r="D5848" s="505" t="str">
        <f t="shared" si="3124"/>
        <v>int</v>
      </c>
      <c r="E5848" s="522">
        <f t="shared" si="3107"/>
        <v>12</v>
      </c>
      <c r="F5848" s="522">
        <f t="shared" si="3108"/>
        <v>244</v>
      </c>
      <c r="G5848" s="522">
        <f t="shared" si="3125"/>
        <v>5844</v>
      </c>
      <c r="H5848" s="506">
        <v>925.18014705882354</v>
      </c>
      <c r="I5848" s="507">
        <f>+H5848-L5848/Cogeneratore!$C$24</f>
        <v>584.18014705882354</v>
      </c>
      <c r="J5848" s="507">
        <f t="shared" si="3126"/>
        <v>341</v>
      </c>
      <c r="K5848" s="508">
        <v>401.44420983751087</v>
      </c>
      <c r="L5848" s="508">
        <v>804.76</v>
      </c>
      <c r="M5848" s="507">
        <f t="shared" si="3109"/>
        <v>925.18014705882354</v>
      </c>
      <c r="N5848" s="507">
        <f t="shared" si="3127"/>
        <v>401.44420983751087</v>
      </c>
      <c r="O5848" s="509" t="s">
        <v>8</v>
      </c>
      <c r="P5848" s="578"/>
      <c r="Q5848" s="578"/>
      <c r="R5848" s="510" t="e">
        <f>MIN(IF(I5848&gt;#REF!*#REF!,#REF!,IF(AND(I5848&lt;#REF!,#REF!=2),0,ROUNDUP(I5848/#REF!,0))),#REF!)</f>
        <v>#REF!</v>
      </c>
      <c r="S5848" s="510" t="e">
        <f>IF(R5848=0,0,MAX(MIN(I5848,R5848*#REF!),#REF!))</f>
        <v>#REF!</v>
      </c>
      <c r="T5848" s="511" t="e">
        <f>IF(R5848&lt;&gt;0,IF(S5848/R5848/#REF!=1,#REF!,HLOOKUP(S5848/R5848/#REF!,#REF!,2)+(HLOOKUP(S5848/R5848/#REF!+0.2,#REF!,2)-HLOOKUP(S5848/R5848/#REF!,#REF!,2))*(S5848/R5848/#REF!-HLOOKUP(S5848/R5848/#REF!,#REF!,1))/(HLOOKUP(S5848/R5848/#REF!+0.2,#REF!,1)-HLOOKUP(S5848/R5848/#REF!,#REF!,1))),0.5)</f>
        <v>#REF!</v>
      </c>
      <c r="U5848" s="512" t="e">
        <f>IF(R5848&lt;&gt;0,IF(S5848/R5848/#REF!=1,#REF!,HLOOKUP(S5848/R5848/#REF!,#REF!,3)+(HLOOKUP(S5848/R5848/#REF!+0.2,#REF!,3)-HLOOKUP(S5848/R5848/#REF!,#REF!,3))*(S5848/R5848/#REF!-HLOOKUP(S5848/R5848/#REF!,#REF!,1))/(HLOOKUP(S5848/R5848/#REF!+0.2,#REF!,1)-HLOOKUP(S5848/R5848/#REF!,#REF!,1))),1)</f>
        <v>#REF!</v>
      </c>
      <c r="V5848" s="510" t="e">
        <f t="shared" si="3128"/>
        <v>#REF!</v>
      </c>
      <c r="W5848" s="513" t="e">
        <f>MIN(IF(N5848&gt;#REF!*#REF!,#REF!,IF(AND(N5848&lt;#REF!,#REF!=2),0,ROUNDUP(N5848/#REF!,0))),#REF!)</f>
        <v>#REF!</v>
      </c>
      <c r="X5848" s="513" t="e">
        <f t="shared" si="3129"/>
        <v>#REF!</v>
      </c>
      <c r="Y5848" s="511" t="e">
        <f>IF(W5848&lt;&gt;0,IF(AA5848/W5848/#REF!=1,#REF!,HLOOKUP(AA5848/W5848/#REF!,#REF!,2)+(HLOOKUP(AA5848/W5848/#REF!+0.2,#REF!,2)-HLOOKUP(AA5848/W5848/#REF!,#REF!,2))*(AA5848/W5848/#REF!-HLOOKUP(AA5848/W5848/#REF!,#REF!,1))/(HLOOKUP(AA5848/W5848/#REF!+0.2,#REF!,1)-HLOOKUP(AA5848/W5848/#REF!,#REF!,1))),0.5)</f>
        <v>#REF!</v>
      </c>
      <c r="Z5848" s="512" t="e">
        <f>IF(W5848&lt;&gt;0,IF(AA5848/W5848/#REF!=1,#REF!,HLOOKUP(AA5848/W5848/#REF!,#REF!,3)+(HLOOKUP(AA5848/W5848/#REF!+0.2,#REF!,3)-HLOOKUP(AA5848/W5848/#REF!,#REF!,3))*(AA5848/W5848/#REF!-HLOOKUP(AA5848/W5848/#REF!,#REF!,1))/(HLOOKUP(AA5848/W5848/#REF!+0.2,#REF!,1)-HLOOKUP(AA5848/W5848/#REF!,#REF!,1))),1)</f>
        <v>#REF!</v>
      </c>
      <c r="AA5848" s="514" t="e">
        <f>IF(W5848=0,0,MAX(MIN(N5848,W5848*#REF!),#REF!))</f>
        <v>#REF!</v>
      </c>
      <c r="AB5848" s="515" t="e">
        <f>AD5848/Cogeneratore!$C$4</f>
        <v>#DIV/0!</v>
      </c>
      <c r="AC5848" s="549"/>
      <c r="AD5848" s="550"/>
      <c r="AE5848" s="549"/>
      <c r="AF5848" s="550"/>
      <c r="AG5848" s="549"/>
      <c r="AH5848" s="550"/>
      <c r="AI5848" s="516" t="e">
        <f t="shared" si="3130"/>
        <v>#DIV/0!</v>
      </c>
      <c r="AJ5848" s="517">
        <f t="shared" si="3131"/>
        <v>0</v>
      </c>
      <c r="AK5848" s="513">
        <f t="shared" si="3110"/>
        <v>0</v>
      </c>
      <c r="AL5848" s="513">
        <f t="shared" si="3111"/>
        <v>0</v>
      </c>
      <c r="AM5848" s="513">
        <f t="shared" si="3112"/>
        <v>925.18014705882354</v>
      </c>
      <c r="AN5848" s="550"/>
      <c r="AO5848" s="550"/>
      <c r="AP5848" s="550"/>
      <c r="AQ5848" s="517">
        <f t="shared" si="3132"/>
        <v>0</v>
      </c>
      <c r="AR5848" s="513">
        <f t="shared" si="3133"/>
        <v>0</v>
      </c>
      <c r="AS5848" s="551"/>
      <c r="AT5848" s="552"/>
      <c r="AU5848" s="513">
        <f t="shared" si="3134"/>
        <v>804.76</v>
      </c>
      <c r="AV5848" s="513">
        <f>AU5848/Cogeneratore!$C$24</f>
        <v>341</v>
      </c>
      <c r="AW5848" s="513">
        <f t="shared" si="3113"/>
        <v>0</v>
      </c>
      <c r="AX5848" s="513" t="e">
        <f t="shared" si="3114"/>
        <v>#DIV/0!</v>
      </c>
      <c r="AY5848" s="518">
        <f t="shared" si="3115"/>
        <v>401.44420983751087</v>
      </c>
      <c r="AZ5848" s="519" t="e">
        <f t="shared" si="3116"/>
        <v>#DIV/0!</v>
      </c>
      <c r="BA5848" s="514" t="e">
        <f t="shared" si="3135"/>
        <v>#DIV/0!</v>
      </c>
      <c r="BB5848" s="520" t="e">
        <f>+BV5848*860/8250/Cogeneratore!$C$6</f>
        <v>#DIV/0!</v>
      </c>
      <c r="BC5848" s="625"/>
      <c r="BD5848" s="451">
        <f t="shared" si="3117"/>
        <v>341</v>
      </c>
      <c r="BN5848" s="447">
        <f>+L5848/Cogeneratore!$C$24</f>
        <v>341</v>
      </c>
      <c r="BP5848" s="447">
        <f t="shared" si="3118"/>
        <v>0</v>
      </c>
      <c r="BQ5848" s="447" t="e">
        <f>IF(BR5848&lt;Cogeneratore!$C$25/Cogeneratore!$C$23,BP5848,BP5848+BR5848-Cogeneratore!$C$25/Cogeneratore!$C$23)</f>
        <v>#DIV/0!</v>
      </c>
      <c r="BR5848" s="462">
        <f t="shared" si="3137"/>
        <v>0</v>
      </c>
      <c r="BS5848" s="462" t="e">
        <f>IF(BR5848&lt;Cogeneratore!$C$25/Cogeneratore!$C$23,BR5848,Cogeneratore!$C$25/Cogeneratore!$C$23)</f>
        <v>#DIV/0!</v>
      </c>
      <c r="BT5848" s="447" t="e">
        <f>+BS5848*(1-Cogeneratore!$C$23)</f>
        <v>#DIV/0!</v>
      </c>
      <c r="BU5848" s="462" t="e">
        <f>IF(BR5848-BT5848&lt;Cogeneratore!$C$25,BR5848-BT5848,Cogeneratore!$C$25)</f>
        <v>#DIV/0!</v>
      </c>
      <c r="BV5848" s="462" t="e">
        <f t="shared" si="3119"/>
        <v>#DIV/0!</v>
      </c>
      <c r="BW5848" s="462" t="e">
        <f t="shared" si="3120"/>
        <v>#DIV/0!</v>
      </c>
      <c r="BX5848" s="462" t="e">
        <f t="shared" si="3136"/>
        <v>#DIV/0!</v>
      </c>
      <c r="BY5848" s="447" t="e">
        <f>+BX5848*(1-#REF!)</f>
        <v>#DIV/0!</v>
      </c>
      <c r="BZ5848" s="462" t="e">
        <f t="shared" si="3138"/>
        <v>#DIV/0!</v>
      </c>
      <c r="CB5848" s="462" t="e">
        <f t="shared" si="3121"/>
        <v>#DIV/0!</v>
      </c>
      <c r="CC5848" s="447" t="e">
        <f>+CB5848/#REF!</f>
        <v>#DIV/0!</v>
      </c>
      <c r="CE5848" s="451" t="e">
        <f t="shared" si="3122"/>
        <v>#DIV/0!</v>
      </c>
    </row>
    <row r="5849" spans="1:83" x14ac:dyDescent="0.2">
      <c r="A5849" s="521">
        <f t="shared" si="3123"/>
        <v>40057</v>
      </c>
      <c r="B5849" s="522">
        <f t="shared" si="3105"/>
        <v>2</v>
      </c>
      <c r="C5849" s="522">
        <f t="shared" si="3106"/>
        <v>9</v>
      </c>
      <c r="D5849" s="505" t="str">
        <f t="shared" si="3124"/>
        <v>int</v>
      </c>
      <c r="E5849" s="522">
        <f t="shared" si="3107"/>
        <v>13</v>
      </c>
      <c r="F5849" s="522">
        <f t="shared" si="3108"/>
        <v>244</v>
      </c>
      <c r="G5849" s="522">
        <f t="shared" si="3125"/>
        <v>5845</v>
      </c>
      <c r="H5849" s="506">
        <v>924.05514705882354</v>
      </c>
      <c r="I5849" s="507">
        <f>+H5849-L5849/Cogeneratore!$C$24</f>
        <v>583.05514705882354</v>
      </c>
      <c r="J5849" s="507">
        <f t="shared" si="3126"/>
        <v>341</v>
      </c>
      <c r="K5849" s="508">
        <v>401.44420983751087</v>
      </c>
      <c r="L5849" s="508">
        <v>804.76</v>
      </c>
      <c r="M5849" s="507">
        <f t="shared" si="3109"/>
        <v>924.05514705882354</v>
      </c>
      <c r="N5849" s="507">
        <f t="shared" si="3127"/>
        <v>401.44420983751087</v>
      </c>
      <c r="O5849" s="509" t="s">
        <v>8</v>
      </c>
      <c r="P5849" s="578"/>
      <c r="Q5849" s="578"/>
      <c r="R5849" s="510" t="e">
        <f>MIN(IF(I5849&gt;#REF!*#REF!,#REF!,IF(AND(I5849&lt;#REF!,#REF!=2),0,ROUNDUP(I5849/#REF!,0))),#REF!)</f>
        <v>#REF!</v>
      </c>
      <c r="S5849" s="510" t="e">
        <f>IF(R5849=0,0,MAX(MIN(I5849,R5849*#REF!),#REF!))</f>
        <v>#REF!</v>
      </c>
      <c r="T5849" s="511" t="e">
        <f>IF(R5849&lt;&gt;0,IF(S5849/R5849/#REF!=1,#REF!,HLOOKUP(S5849/R5849/#REF!,#REF!,2)+(HLOOKUP(S5849/R5849/#REF!+0.2,#REF!,2)-HLOOKUP(S5849/R5849/#REF!,#REF!,2))*(S5849/R5849/#REF!-HLOOKUP(S5849/R5849/#REF!,#REF!,1))/(HLOOKUP(S5849/R5849/#REF!+0.2,#REF!,1)-HLOOKUP(S5849/R5849/#REF!,#REF!,1))),0.5)</f>
        <v>#REF!</v>
      </c>
      <c r="U5849" s="512" t="e">
        <f>IF(R5849&lt;&gt;0,IF(S5849/R5849/#REF!=1,#REF!,HLOOKUP(S5849/R5849/#REF!,#REF!,3)+(HLOOKUP(S5849/R5849/#REF!+0.2,#REF!,3)-HLOOKUP(S5849/R5849/#REF!,#REF!,3))*(S5849/R5849/#REF!-HLOOKUP(S5849/R5849/#REF!,#REF!,1))/(HLOOKUP(S5849/R5849/#REF!+0.2,#REF!,1)-HLOOKUP(S5849/R5849/#REF!,#REF!,1))),1)</f>
        <v>#REF!</v>
      </c>
      <c r="V5849" s="510" t="e">
        <f t="shared" si="3128"/>
        <v>#REF!</v>
      </c>
      <c r="W5849" s="513" t="e">
        <f>MIN(IF(N5849&gt;#REF!*#REF!,#REF!,IF(AND(N5849&lt;#REF!,#REF!=2),0,ROUNDUP(N5849/#REF!,0))),#REF!)</f>
        <v>#REF!</v>
      </c>
      <c r="X5849" s="513" t="e">
        <f t="shared" si="3129"/>
        <v>#REF!</v>
      </c>
      <c r="Y5849" s="511" t="e">
        <f>IF(W5849&lt;&gt;0,IF(AA5849/W5849/#REF!=1,#REF!,HLOOKUP(AA5849/W5849/#REF!,#REF!,2)+(HLOOKUP(AA5849/W5849/#REF!+0.2,#REF!,2)-HLOOKUP(AA5849/W5849/#REF!,#REF!,2))*(AA5849/W5849/#REF!-HLOOKUP(AA5849/W5849/#REF!,#REF!,1))/(HLOOKUP(AA5849/W5849/#REF!+0.2,#REF!,1)-HLOOKUP(AA5849/W5849/#REF!,#REF!,1))),0.5)</f>
        <v>#REF!</v>
      </c>
      <c r="Z5849" s="512" t="e">
        <f>IF(W5849&lt;&gt;0,IF(AA5849/W5849/#REF!=1,#REF!,HLOOKUP(AA5849/W5849/#REF!,#REF!,3)+(HLOOKUP(AA5849/W5849/#REF!+0.2,#REF!,3)-HLOOKUP(AA5849/W5849/#REF!,#REF!,3))*(AA5849/W5849/#REF!-HLOOKUP(AA5849/W5849/#REF!,#REF!,1))/(HLOOKUP(AA5849/W5849/#REF!+0.2,#REF!,1)-HLOOKUP(AA5849/W5849/#REF!,#REF!,1))),1)</f>
        <v>#REF!</v>
      </c>
      <c r="AA5849" s="514" t="e">
        <f>IF(W5849=0,0,MAX(MIN(N5849,W5849*#REF!),#REF!))</f>
        <v>#REF!</v>
      </c>
      <c r="AB5849" s="515" t="e">
        <f>AD5849/Cogeneratore!$C$4</f>
        <v>#DIV/0!</v>
      </c>
      <c r="AC5849" s="549"/>
      <c r="AD5849" s="550"/>
      <c r="AE5849" s="549"/>
      <c r="AF5849" s="550"/>
      <c r="AG5849" s="549"/>
      <c r="AH5849" s="550"/>
      <c r="AI5849" s="516" t="e">
        <f t="shared" si="3130"/>
        <v>#DIV/0!</v>
      </c>
      <c r="AJ5849" s="517">
        <f t="shared" si="3131"/>
        <v>0</v>
      </c>
      <c r="AK5849" s="513">
        <f t="shared" si="3110"/>
        <v>0</v>
      </c>
      <c r="AL5849" s="513">
        <f t="shared" si="3111"/>
        <v>0</v>
      </c>
      <c r="AM5849" s="513">
        <f t="shared" si="3112"/>
        <v>924.05514705882354</v>
      </c>
      <c r="AN5849" s="550"/>
      <c r="AO5849" s="550"/>
      <c r="AP5849" s="550"/>
      <c r="AQ5849" s="517">
        <f t="shared" si="3132"/>
        <v>0</v>
      </c>
      <c r="AR5849" s="513">
        <f t="shared" si="3133"/>
        <v>0</v>
      </c>
      <c r="AS5849" s="551"/>
      <c r="AT5849" s="552"/>
      <c r="AU5849" s="513">
        <f t="shared" si="3134"/>
        <v>804.76</v>
      </c>
      <c r="AV5849" s="513">
        <f>AU5849/Cogeneratore!$C$24</f>
        <v>341</v>
      </c>
      <c r="AW5849" s="513">
        <f t="shared" si="3113"/>
        <v>0</v>
      </c>
      <c r="AX5849" s="513" t="e">
        <f t="shared" si="3114"/>
        <v>#DIV/0!</v>
      </c>
      <c r="AY5849" s="518">
        <f t="shared" si="3115"/>
        <v>401.44420983751087</v>
      </c>
      <c r="AZ5849" s="519" t="e">
        <f t="shared" si="3116"/>
        <v>#DIV/0!</v>
      </c>
      <c r="BA5849" s="514" t="e">
        <f t="shared" si="3135"/>
        <v>#DIV/0!</v>
      </c>
      <c r="BB5849" s="520" t="e">
        <f>+BV5849*860/8250/Cogeneratore!$C$6</f>
        <v>#DIV/0!</v>
      </c>
      <c r="BC5849" s="625"/>
      <c r="BD5849" s="451">
        <f t="shared" si="3117"/>
        <v>341</v>
      </c>
      <c r="BN5849" s="447">
        <f>+L5849/Cogeneratore!$C$24</f>
        <v>341</v>
      </c>
      <c r="BP5849" s="447">
        <f t="shared" si="3118"/>
        <v>0</v>
      </c>
      <c r="BQ5849" s="447" t="e">
        <f>IF(BR5849&lt;Cogeneratore!$C$25/Cogeneratore!$C$23,BP5849,BP5849+BR5849-Cogeneratore!$C$25/Cogeneratore!$C$23)</f>
        <v>#DIV/0!</v>
      </c>
      <c r="BR5849" s="462">
        <f t="shared" si="3137"/>
        <v>0</v>
      </c>
      <c r="BS5849" s="462" t="e">
        <f>IF(BR5849&lt;Cogeneratore!$C$25/Cogeneratore!$C$23,BR5849,Cogeneratore!$C$25/Cogeneratore!$C$23)</f>
        <v>#DIV/0!</v>
      </c>
      <c r="BT5849" s="447" t="e">
        <f>+BS5849*(1-Cogeneratore!$C$23)</f>
        <v>#DIV/0!</v>
      </c>
      <c r="BU5849" s="462" t="e">
        <f>IF(BR5849-BT5849&lt;Cogeneratore!$C$25,BR5849-BT5849,Cogeneratore!$C$25)</f>
        <v>#DIV/0!</v>
      </c>
      <c r="BV5849" s="462" t="e">
        <f t="shared" si="3119"/>
        <v>#DIV/0!</v>
      </c>
      <c r="BW5849" s="462" t="e">
        <f t="shared" si="3120"/>
        <v>#DIV/0!</v>
      </c>
      <c r="BX5849" s="462" t="e">
        <f t="shared" si="3136"/>
        <v>#DIV/0!</v>
      </c>
      <c r="BY5849" s="447" t="e">
        <f>+BX5849*(1-#REF!)</f>
        <v>#DIV/0!</v>
      </c>
      <c r="BZ5849" s="462" t="e">
        <f t="shared" si="3138"/>
        <v>#DIV/0!</v>
      </c>
      <c r="CB5849" s="462" t="e">
        <f t="shared" si="3121"/>
        <v>#DIV/0!</v>
      </c>
      <c r="CC5849" s="447" t="e">
        <f>+CB5849/#REF!</f>
        <v>#DIV/0!</v>
      </c>
      <c r="CE5849" s="451" t="e">
        <f t="shared" si="3122"/>
        <v>#DIV/0!</v>
      </c>
    </row>
    <row r="5850" spans="1:83" x14ac:dyDescent="0.2">
      <c r="A5850" s="521">
        <f t="shared" si="3123"/>
        <v>40057</v>
      </c>
      <c r="B5850" s="522">
        <f t="shared" si="3105"/>
        <v>2</v>
      </c>
      <c r="C5850" s="522">
        <f t="shared" si="3106"/>
        <v>9</v>
      </c>
      <c r="D5850" s="505" t="str">
        <f t="shared" si="3124"/>
        <v>int</v>
      </c>
      <c r="E5850" s="522">
        <f t="shared" si="3107"/>
        <v>14</v>
      </c>
      <c r="F5850" s="522">
        <f t="shared" si="3108"/>
        <v>244</v>
      </c>
      <c r="G5850" s="522">
        <f t="shared" si="3125"/>
        <v>5846</v>
      </c>
      <c r="H5850" s="506">
        <v>912.15</v>
      </c>
      <c r="I5850" s="507">
        <f>+H5850-L5850/Cogeneratore!$C$24</f>
        <v>571.15</v>
      </c>
      <c r="J5850" s="507">
        <f t="shared" si="3126"/>
        <v>341</v>
      </c>
      <c r="K5850" s="508">
        <v>401.44420983751087</v>
      </c>
      <c r="L5850" s="508">
        <v>804.76</v>
      </c>
      <c r="M5850" s="507">
        <f t="shared" si="3109"/>
        <v>912.15</v>
      </c>
      <c r="N5850" s="507">
        <f t="shared" si="3127"/>
        <v>401.44420983751087</v>
      </c>
      <c r="O5850" s="509" t="s">
        <v>8</v>
      </c>
      <c r="P5850" s="578"/>
      <c r="Q5850" s="578"/>
      <c r="R5850" s="510" t="e">
        <f>MIN(IF(I5850&gt;#REF!*#REF!,#REF!,IF(AND(I5850&lt;#REF!,#REF!=2),0,ROUNDUP(I5850/#REF!,0))),#REF!)</f>
        <v>#REF!</v>
      </c>
      <c r="S5850" s="510" t="e">
        <f>IF(R5850=0,0,MAX(MIN(I5850,R5850*#REF!),#REF!))</f>
        <v>#REF!</v>
      </c>
      <c r="T5850" s="511" t="e">
        <f>IF(R5850&lt;&gt;0,IF(S5850/R5850/#REF!=1,#REF!,HLOOKUP(S5850/R5850/#REF!,#REF!,2)+(HLOOKUP(S5850/R5850/#REF!+0.2,#REF!,2)-HLOOKUP(S5850/R5850/#REF!,#REF!,2))*(S5850/R5850/#REF!-HLOOKUP(S5850/R5850/#REF!,#REF!,1))/(HLOOKUP(S5850/R5850/#REF!+0.2,#REF!,1)-HLOOKUP(S5850/R5850/#REF!,#REF!,1))),0.5)</f>
        <v>#REF!</v>
      </c>
      <c r="U5850" s="512" t="e">
        <f>IF(R5850&lt;&gt;0,IF(S5850/R5850/#REF!=1,#REF!,HLOOKUP(S5850/R5850/#REF!,#REF!,3)+(HLOOKUP(S5850/R5850/#REF!+0.2,#REF!,3)-HLOOKUP(S5850/R5850/#REF!,#REF!,3))*(S5850/R5850/#REF!-HLOOKUP(S5850/R5850/#REF!,#REF!,1))/(HLOOKUP(S5850/R5850/#REF!+0.2,#REF!,1)-HLOOKUP(S5850/R5850/#REF!,#REF!,1))),1)</f>
        <v>#REF!</v>
      </c>
      <c r="V5850" s="510" t="e">
        <f t="shared" si="3128"/>
        <v>#REF!</v>
      </c>
      <c r="W5850" s="513" t="e">
        <f>MIN(IF(N5850&gt;#REF!*#REF!,#REF!,IF(AND(N5850&lt;#REF!,#REF!=2),0,ROUNDUP(N5850/#REF!,0))),#REF!)</f>
        <v>#REF!</v>
      </c>
      <c r="X5850" s="513" t="e">
        <f t="shared" si="3129"/>
        <v>#REF!</v>
      </c>
      <c r="Y5850" s="511" t="e">
        <f>IF(W5850&lt;&gt;0,IF(AA5850/W5850/#REF!=1,#REF!,HLOOKUP(AA5850/W5850/#REF!,#REF!,2)+(HLOOKUP(AA5850/W5850/#REF!+0.2,#REF!,2)-HLOOKUP(AA5850/W5850/#REF!,#REF!,2))*(AA5850/W5850/#REF!-HLOOKUP(AA5850/W5850/#REF!,#REF!,1))/(HLOOKUP(AA5850/W5850/#REF!+0.2,#REF!,1)-HLOOKUP(AA5850/W5850/#REF!,#REF!,1))),0.5)</f>
        <v>#REF!</v>
      </c>
      <c r="Z5850" s="512" t="e">
        <f>IF(W5850&lt;&gt;0,IF(AA5850/W5850/#REF!=1,#REF!,HLOOKUP(AA5850/W5850/#REF!,#REF!,3)+(HLOOKUP(AA5850/W5850/#REF!+0.2,#REF!,3)-HLOOKUP(AA5850/W5850/#REF!,#REF!,3))*(AA5850/W5850/#REF!-HLOOKUP(AA5850/W5850/#REF!,#REF!,1))/(HLOOKUP(AA5850/W5850/#REF!+0.2,#REF!,1)-HLOOKUP(AA5850/W5850/#REF!,#REF!,1))),1)</f>
        <v>#REF!</v>
      </c>
      <c r="AA5850" s="514" t="e">
        <f>IF(W5850=0,0,MAX(MIN(N5850,W5850*#REF!),#REF!))</f>
        <v>#REF!</v>
      </c>
      <c r="AB5850" s="515" t="e">
        <f>AD5850/Cogeneratore!$C$4</f>
        <v>#DIV/0!</v>
      </c>
      <c r="AC5850" s="549"/>
      <c r="AD5850" s="550"/>
      <c r="AE5850" s="549"/>
      <c r="AF5850" s="550"/>
      <c r="AG5850" s="549"/>
      <c r="AH5850" s="550"/>
      <c r="AI5850" s="516" t="e">
        <f t="shared" si="3130"/>
        <v>#DIV/0!</v>
      </c>
      <c r="AJ5850" s="517">
        <f t="shared" si="3131"/>
        <v>0</v>
      </c>
      <c r="AK5850" s="513">
        <f t="shared" si="3110"/>
        <v>0</v>
      </c>
      <c r="AL5850" s="513">
        <f t="shared" si="3111"/>
        <v>0</v>
      </c>
      <c r="AM5850" s="513">
        <f t="shared" si="3112"/>
        <v>912.15</v>
      </c>
      <c r="AN5850" s="550"/>
      <c r="AO5850" s="550"/>
      <c r="AP5850" s="550"/>
      <c r="AQ5850" s="517">
        <f t="shared" si="3132"/>
        <v>0</v>
      </c>
      <c r="AR5850" s="513">
        <f t="shared" si="3133"/>
        <v>0</v>
      </c>
      <c r="AS5850" s="551"/>
      <c r="AT5850" s="552"/>
      <c r="AU5850" s="513">
        <f t="shared" si="3134"/>
        <v>804.76</v>
      </c>
      <c r="AV5850" s="513">
        <f>AU5850/Cogeneratore!$C$24</f>
        <v>341</v>
      </c>
      <c r="AW5850" s="513">
        <f t="shared" si="3113"/>
        <v>0</v>
      </c>
      <c r="AX5850" s="513" t="e">
        <f t="shared" si="3114"/>
        <v>#DIV/0!</v>
      </c>
      <c r="AY5850" s="518">
        <f t="shared" si="3115"/>
        <v>401.44420983751087</v>
      </c>
      <c r="AZ5850" s="519" t="e">
        <f t="shared" si="3116"/>
        <v>#DIV/0!</v>
      </c>
      <c r="BA5850" s="514" t="e">
        <f t="shared" si="3135"/>
        <v>#DIV/0!</v>
      </c>
      <c r="BB5850" s="520" t="e">
        <f>+BV5850*860/8250/Cogeneratore!$C$6</f>
        <v>#DIV/0!</v>
      </c>
      <c r="BC5850" s="625"/>
      <c r="BD5850" s="451">
        <f t="shared" si="3117"/>
        <v>341</v>
      </c>
      <c r="BN5850" s="447">
        <f>+L5850/Cogeneratore!$C$24</f>
        <v>341</v>
      </c>
      <c r="BP5850" s="447">
        <f t="shared" si="3118"/>
        <v>0</v>
      </c>
      <c r="BQ5850" s="447" t="e">
        <f>IF(BR5850&lt;Cogeneratore!$C$25/Cogeneratore!$C$23,BP5850,BP5850+BR5850-Cogeneratore!$C$25/Cogeneratore!$C$23)</f>
        <v>#DIV/0!</v>
      </c>
      <c r="BR5850" s="462">
        <f t="shared" si="3137"/>
        <v>0</v>
      </c>
      <c r="BS5850" s="462" t="e">
        <f>IF(BR5850&lt;Cogeneratore!$C$25/Cogeneratore!$C$23,BR5850,Cogeneratore!$C$25/Cogeneratore!$C$23)</f>
        <v>#DIV/0!</v>
      </c>
      <c r="BT5850" s="447" t="e">
        <f>+BS5850*(1-Cogeneratore!$C$23)</f>
        <v>#DIV/0!</v>
      </c>
      <c r="BU5850" s="462" t="e">
        <f>IF(BR5850-BT5850&lt;Cogeneratore!$C$25,BR5850-BT5850,Cogeneratore!$C$25)</f>
        <v>#DIV/0!</v>
      </c>
      <c r="BV5850" s="462" t="e">
        <f t="shared" si="3119"/>
        <v>#DIV/0!</v>
      </c>
      <c r="BW5850" s="462" t="e">
        <f t="shared" si="3120"/>
        <v>#DIV/0!</v>
      </c>
      <c r="BX5850" s="462" t="e">
        <f t="shared" si="3136"/>
        <v>#DIV/0!</v>
      </c>
      <c r="BY5850" s="447" t="e">
        <f>+BX5850*(1-#REF!)</f>
        <v>#DIV/0!</v>
      </c>
      <c r="BZ5850" s="462" t="e">
        <f t="shared" si="3138"/>
        <v>#DIV/0!</v>
      </c>
      <c r="CB5850" s="462" t="e">
        <f t="shared" si="3121"/>
        <v>#DIV/0!</v>
      </c>
      <c r="CC5850" s="447" t="e">
        <f>+CB5850/#REF!</f>
        <v>#DIV/0!</v>
      </c>
      <c r="CE5850" s="451" t="e">
        <f t="shared" si="3122"/>
        <v>#DIV/0!</v>
      </c>
    </row>
    <row r="5851" spans="1:83" x14ac:dyDescent="0.2">
      <c r="A5851" s="521">
        <f t="shared" si="3123"/>
        <v>40057</v>
      </c>
      <c r="B5851" s="522">
        <f t="shared" si="3105"/>
        <v>2</v>
      </c>
      <c r="C5851" s="522">
        <f t="shared" si="3106"/>
        <v>9</v>
      </c>
      <c r="D5851" s="505" t="str">
        <f t="shared" si="3124"/>
        <v>int</v>
      </c>
      <c r="E5851" s="522">
        <f t="shared" si="3107"/>
        <v>15</v>
      </c>
      <c r="F5851" s="522">
        <f t="shared" si="3108"/>
        <v>244</v>
      </c>
      <c r="G5851" s="522">
        <f t="shared" si="3125"/>
        <v>5847</v>
      </c>
      <c r="H5851" s="506">
        <v>905.95588235294122</v>
      </c>
      <c r="I5851" s="507">
        <f>+H5851-L5851/Cogeneratore!$C$24</f>
        <v>564.95588235294122</v>
      </c>
      <c r="J5851" s="507">
        <f t="shared" si="3126"/>
        <v>341</v>
      </c>
      <c r="K5851" s="508">
        <v>401.44420983751087</v>
      </c>
      <c r="L5851" s="508">
        <v>804.76</v>
      </c>
      <c r="M5851" s="507">
        <f t="shared" si="3109"/>
        <v>905.95588235294122</v>
      </c>
      <c r="N5851" s="507">
        <f t="shared" si="3127"/>
        <v>401.44420983751087</v>
      </c>
      <c r="O5851" s="509" t="s">
        <v>8</v>
      </c>
      <c r="P5851" s="578"/>
      <c r="Q5851" s="578"/>
      <c r="R5851" s="510" t="e">
        <f>MIN(IF(I5851&gt;#REF!*#REF!,#REF!,IF(AND(I5851&lt;#REF!,#REF!=2),0,ROUNDUP(I5851/#REF!,0))),#REF!)</f>
        <v>#REF!</v>
      </c>
      <c r="S5851" s="510" t="e">
        <f>IF(R5851=0,0,MAX(MIN(I5851,R5851*#REF!),#REF!))</f>
        <v>#REF!</v>
      </c>
      <c r="T5851" s="511" t="e">
        <f>IF(R5851&lt;&gt;0,IF(S5851/R5851/#REF!=1,#REF!,HLOOKUP(S5851/R5851/#REF!,#REF!,2)+(HLOOKUP(S5851/R5851/#REF!+0.2,#REF!,2)-HLOOKUP(S5851/R5851/#REF!,#REF!,2))*(S5851/R5851/#REF!-HLOOKUP(S5851/R5851/#REF!,#REF!,1))/(HLOOKUP(S5851/R5851/#REF!+0.2,#REF!,1)-HLOOKUP(S5851/R5851/#REF!,#REF!,1))),0.5)</f>
        <v>#REF!</v>
      </c>
      <c r="U5851" s="512" t="e">
        <f>IF(R5851&lt;&gt;0,IF(S5851/R5851/#REF!=1,#REF!,HLOOKUP(S5851/R5851/#REF!,#REF!,3)+(HLOOKUP(S5851/R5851/#REF!+0.2,#REF!,3)-HLOOKUP(S5851/R5851/#REF!,#REF!,3))*(S5851/R5851/#REF!-HLOOKUP(S5851/R5851/#REF!,#REF!,1))/(HLOOKUP(S5851/R5851/#REF!+0.2,#REF!,1)-HLOOKUP(S5851/R5851/#REF!,#REF!,1))),1)</f>
        <v>#REF!</v>
      </c>
      <c r="V5851" s="510" t="e">
        <f t="shared" si="3128"/>
        <v>#REF!</v>
      </c>
      <c r="W5851" s="513" t="e">
        <f>MIN(IF(N5851&gt;#REF!*#REF!,#REF!,IF(AND(N5851&lt;#REF!,#REF!=2),0,ROUNDUP(N5851/#REF!,0))),#REF!)</f>
        <v>#REF!</v>
      </c>
      <c r="X5851" s="513" t="e">
        <f t="shared" si="3129"/>
        <v>#REF!</v>
      </c>
      <c r="Y5851" s="511" t="e">
        <f>IF(W5851&lt;&gt;0,IF(AA5851/W5851/#REF!=1,#REF!,HLOOKUP(AA5851/W5851/#REF!,#REF!,2)+(HLOOKUP(AA5851/W5851/#REF!+0.2,#REF!,2)-HLOOKUP(AA5851/W5851/#REF!,#REF!,2))*(AA5851/W5851/#REF!-HLOOKUP(AA5851/W5851/#REF!,#REF!,1))/(HLOOKUP(AA5851/W5851/#REF!+0.2,#REF!,1)-HLOOKUP(AA5851/W5851/#REF!,#REF!,1))),0.5)</f>
        <v>#REF!</v>
      </c>
      <c r="Z5851" s="512" t="e">
        <f>IF(W5851&lt;&gt;0,IF(AA5851/W5851/#REF!=1,#REF!,HLOOKUP(AA5851/W5851/#REF!,#REF!,3)+(HLOOKUP(AA5851/W5851/#REF!+0.2,#REF!,3)-HLOOKUP(AA5851/W5851/#REF!,#REF!,3))*(AA5851/W5851/#REF!-HLOOKUP(AA5851/W5851/#REF!,#REF!,1))/(HLOOKUP(AA5851/W5851/#REF!+0.2,#REF!,1)-HLOOKUP(AA5851/W5851/#REF!,#REF!,1))),1)</f>
        <v>#REF!</v>
      </c>
      <c r="AA5851" s="514" t="e">
        <f>IF(W5851=0,0,MAX(MIN(N5851,W5851*#REF!),#REF!))</f>
        <v>#REF!</v>
      </c>
      <c r="AB5851" s="515" t="e">
        <f>AD5851/Cogeneratore!$C$4</f>
        <v>#DIV/0!</v>
      </c>
      <c r="AC5851" s="549"/>
      <c r="AD5851" s="550"/>
      <c r="AE5851" s="549"/>
      <c r="AF5851" s="550"/>
      <c r="AG5851" s="549"/>
      <c r="AH5851" s="550"/>
      <c r="AI5851" s="516" t="e">
        <f t="shared" si="3130"/>
        <v>#DIV/0!</v>
      </c>
      <c r="AJ5851" s="517">
        <f t="shared" si="3131"/>
        <v>0</v>
      </c>
      <c r="AK5851" s="513">
        <f t="shared" si="3110"/>
        <v>0</v>
      </c>
      <c r="AL5851" s="513">
        <f t="shared" si="3111"/>
        <v>0</v>
      </c>
      <c r="AM5851" s="513">
        <f t="shared" si="3112"/>
        <v>905.95588235294122</v>
      </c>
      <c r="AN5851" s="550"/>
      <c r="AO5851" s="550"/>
      <c r="AP5851" s="550"/>
      <c r="AQ5851" s="517">
        <f t="shared" si="3132"/>
        <v>0</v>
      </c>
      <c r="AR5851" s="513">
        <f t="shared" si="3133"/>
        <v>0</v>
      </c>
      <c r="AS5851" s="551"/>
      <c r="AT5851" s="552"/>
      <c r="AU5851" s="513">
        <f t="shared" si="3134"/>
        <v>804.76</v>
      </c>
      <c r="AV5851" s="513">
        <f>AU5851/Cogeneratore!$C$24</f>
        <v>341</v>
      </c>
      <c r="AW5851" s="513">
        <f t="shared" si="3113"/>
        <v>0</v>
      </c>
      <c r="AX5851" s="513" t="e">
        <f t="shared" si="3114"/>
        <v>#DIV/0!</v>
      </c>
      <c r="AY5851" s="518">
        <f t="shared" si="3115"/>
        <v>401.44420983751087</v>
      </c>
      <c r="AZ5851" s="519" t="e">
        <f t="shared" si="3116"/>
        <v>#DIV/0!</v>
      </c>
      <c r="BA5851" s="514" t="e">
        <f t="shared" si="3135"/>
        <v>#DIV/0!</v>
      </c>
      <c r="BB5851" s="520" t="e">
        <f>+BV5851*860/8250/Cogeneratore!$C$6</f>
        <v>#DIV/0!</v>
      </c>
      <c r="BC5851" s="625"/>
      <c r="BD5851" s="451">
        <f t="shared" si="3117"/>
        <v>341</v>
      </c>
      <c r="BN5851" s="447">
        <f>+L5851/Cogeneratore!$C$24</f>
        <v>341</v>
      </c>
      <c r="BP5851" s="447">
        <f t="shared" si="3118"/>
        <v>0</v>
      </c>
      <c r="BQ5851" s="447" t="e">
        <f>IF(BR5851&lt;Cogeneratore!$C$25/Cogeneratore!$C$23,BP5851,BP5851+BR5851-Cogeneratore!$C$25/Cogeneratore!$C$23)</f>
        <v>#DIV/0!</v>
      </c>
      <c r="BR5851" s="462">
        <f t="shared" si="3137"/>
        <v>0</v>
      </c>
      <c r="BS5851" s="462" t="e">
        <f>IF(BR5851&lt;Cogeneratore!$C$25/Cogeneratore!$C$23,BR5851,Cogeneratore!$C$25/Cogeneratore!$C$23)</f>
        <v>#DIV/0!</v>
      </c>
      <c r="BT5851" s="447" t="e">
        <f>+BS5851*(1-Cogeneratore!$C$23)</f>
        <v>#DIV/0!</v>
      </c>
      <c r="BU5851" s="462" t="e">
        <f>IF(BR5851-BT5851&lt;Cogeneratore!$C$25,BR5851-BT5851,Cogeneratore!$C$25)</f>
        <v>#DIV/0!</v>
      </c>
      <c r="BV5851" s="462" t="e">
        <f t="shared" si="3119"/>
        <v>#DIV/0!</v>
      </c>
      <c r="BW5851" s="462" t="e">
        <f t="shared" si="3120"/>
        <v>#DIV/0!</v>
      </c>
      <c r="BX5851" s="462" t="e">
        <f t="shared" si="3136"/>
        <v>#DIV/0!</v>
      </c>
      <c r="BY5851" s="447" t="e">
        <f>+BX5851*(1-#REF!)</f>
        <v>#DIV/0!</v>
      </c>
      <c r="BZ5851" s="462" t="e">
        <f t="shared" si="3138"/>
        <v>#DIV/0!</v>
      </c>
      <c r="CB5851" s="462" t="e">
        <f t="shared" si="3121"/>
        <v>#DIV/0!</v>
      </c>
      <c r="CC5851" s="447" t="e">
        <f>+CB5851/#REF!</f>
        <v>#DIV/0!</v>
      </c>
      <c r="CE5851" s="451" t="e">
        <f t="shared" si="3122"/>
        <v>#DIV/0!</v>
      </c>
    </row>
    <row r="5852" spans="1:83" x14ac:dyDescent="0.2">
      <c r="A5852" s="521">
        <f t="shared" si="3123"/>
        <v>40057</v>
      </c>
      <c r="B5852" s="522">
        <f t="shared" si="3105"/>
        <v>2</v>
      </c>
      <c r="C5852" s="522">
        <f t="shared" si="3106"/>
        <v>9</v>
      </c>
      <c r="D5852" s="505" t="str">
        <f t="shared" si="3124"/>
        <v>int</v>
      </c>
      <c r="E5852" s="522">
        <f t="shared" si="3107"/>
        <v>16</v>
      </c>
      <c r="F5852" s="522">
        <f t="shared" si="3108"/>
        <v>244</v>
      </c>
      <c r="G5852" s="522">
        <f t="shared" si="3125"/>
        <v>5848</v>
      </c>
      <c r="H5852" s="506">
        <v>894.2294117647059</v>
      </c>
      <c r="I5852" s="507">
        <f>+H5852-L5852/Cogeneratore!$C$24</f>
        <v>553.2294117647059</v>
      </c>
      <c r="J5852" s="507">
        <f t="shared" si="3126"/>
        <v>341</v>
      </c>
      <c r="K5852" s="508">
        <v>229.3966913357205</v>
      </c>
      <c r="L5852" s="508">
        <v>804.76</v>
      </c>
      <c r="M5852" s="507">
        <f t="shared" si="3109"/>
        <v>894.2294117647059</v>
      </c>
      <c r="N5852" s="507">
        <f t="shared" si="3127"/>
        <v>229.3966913357205</v>
      </c>
      <c r="O5852" s="509" t="s">
        <v>8</v>
      </c>
      <c r="P5852" s="578"/>
      <c r="Q5852" s="578"/>
      <c r="R5852" s="510" t="e">
        <f>MIN(IF(I5852&gt;#REF!*#REF!,#REF!,IF(AND(I5852&lt;#REF!,#REF!=2),0,ROUNDUP(I5852/#REF!,0))),#REF!)</f>
        <v>#REF!</v>
      </c>
      <c r="S5852" s="510" t="e">
        <f>IF(R5852=0,0,MAX(MIN(I5852,R5852*#REF!),#REF!))</f>
        <v>#REF!</v>
      </c>
      <c r="T5852" s="511" t="e">
        <f>IF(R5852&lt;&gt;0,IF(S5852/R5852/#REF!=1,#REF!,HLOOKUP(S5852/R5852/#REF!,#REF!,2)+(HLOOKUP(S5852/R5852/#REF!+0.2,#REF!,2)-HLOOKUP(S5852/R5852/#REF!,#REF!,2))*(S5852/R5852/#REF!-HLOOKUP(S5852/R5852/#REF!,#REF!,1))/(HLOOKUP(S5852/R5852/#REF!+0.2,#REF!,1)-HLOOKUP(S5852/R5852/#REF!,#REF!,1))),0.5)</f>
        <v>#REF!</v>
      </c>
      <c r="U5852" s="512" t="e">
        <f>IF(R5852&lt;&gt;0,IF(S5852/R5852/#REF!=1,#REF!,HLOOKUP(S5852/R5852/#REF!,#REF!,3)+(HLOOKUP(S5852/R5852/#REF!+0.2,#REF!,3)-HLOOKUP(S5852/R5852/#REF!,#REF!,3))*(S5852/R5852/#REF!-HLOOKUP(S5852/R5852/#REF!,#REF!,1))/(HLOOKUP(S5852/R5852/#REF!+0.2,#REF!,1)-HLOOKUP(S5852/R5852/#REF!,#REF!,1))),1)</f>
        <v>#REF!</v>
      </c>
      <c r="V5852" s="510" t="e">
        <f t="shared" si="3128"/>
        <v>#REF!</v>
      </c>
      <c r="W5852" s="513" t="e">
        <f>MIN(IF(N5852&gt;#REF!*#REF!,#REF!,IF(AND(N5852&lt;#REF!,#REF!=2),0,ROUNDUP(N5852/#REF!,0))),#REF!)</f>
        <v>#REF!</v>
      </c>
      <c r="X5852" s="513" t="e">
        <f t="shared" si="3129"/>
        <v>#REF!</v>
      </c>
      <c r="Y5852" s="511" t="e">
        <f>IF(W5852&lt;&gt;0,IF(AA5852/W5852/#REF!=1,#REF!,HLOOKUP(AA5852/W5852/#REF!,#REF!,2)+(HLOOKUP(AA5852/W5852/#REF!+0.2,#REF!,2)-HLOOKUP(AA5852/W5852/#REF!,#REF!,2))*(AA5852/W5852/#REF!-HLOOKUP(AA5852/W5852/#REF!,#REF!,1))/(HLOOKUP(AA5852/W5852/#REF!+0.2,#REF!,1)-HLOOKUP(AA5852/W5852/#REF!,#REF!,1))),0.5)</f>
        <v>#REF!</v>
      </c>
      <c r="Z5852" s="512" t="e">
        <f>IF(W5852&lt;&gt;0,IF(AA5852/W5852/#REF!=1,#REF!,HLOOKUP(AA5852/W5852/#REF!,#REF!,3)+(HLOOKUP(AA5852/W5852/#REF!+0.2,#REF!,3)-HLOOKUP(AA5852/W5852/#REF!,#REF!,3))*(AA5852/W5852/#REF!-HLOOKUP(AA5852/W5852/#REF!,#REF!,1))/(HLOOKUP(AA5852/W5852/#REF!+0.2,#REF!,1)-HLOOKUP(AA5852/W5852/#REF!,#REF!,1))),1)</f>
        <v>#REF!</v>
      </c>
      <c r="AA5852" s="514" t="e">
        <f>IF(W5852=0,0,MAX(MIN(N5852,W5852*#REF!),#REF!))</f>
        <v>#REF!</v>
      </c>
      <c r="AB5852" s="515" t="e">
        <f>AD5852/Cogeneratore!$C$4</f>
        <v>#DIV/0!</v>
      </c>
      <c r="AC5852" s="549"/>
      <c r="AD5852" s="550"/>
      <c r="AE5852" s="549"/>
      <c r="AF5852" s="550"/>
      <c r="AG5852" s="549"/>
      <c r="AH5852" s="550"/>
      <c r="AI5852" s="516" t="e">
        <f t="shared" si="3130"/>
        <v>#DIV/0!</v>
      </c>
      <c r="AJ5852" s="517">
        <f t="shared" si="3131"/>
        <v>0</v>
      </c>
      <c r="AK5852" s="513">
        <f t="shared" si="3110"/>
        <v>0</v>
      </c>
      <c r="AL5852" s="513">
        <f t="shared" si="3111"/>
        <v>0</v>
      </c>
      <c r="AM5852" s="513">
        <f t="shared" si="3112"/>
        <v>894.2294117647059</v>
      </c>
      <c r="AN5852" s="550"/>
      <c r="AO5852" s="550"/>
      <c r="AP5852" s="550"/>
      <c r="AQ5852" s="517">
        <f t="shared" si="3132"/>
        <v>0</v>
      </c>
      <c r="AR5852" s="513">
        <f t="shared" si="3133"/>
        <v>0</v>
      </c>
      <c r="AS5852" s="551"/>
      <c r="AT5852" s="552"/>
      <c r="AU5852" s="513">
        <f t="shared" si="3134"/>
        <v>804.76</v>
      </c>
      <c r="AV5852" s="513">
        <f>AU5852/Cogeneratore!$C$24</f>
        <v>341</v>
      </c>
      <c r="AW5852" s="513">
        <f t="shared" si="3113"/>
        <v>0</v>
      </c>
      <c r="AX5852" s="513" t="e">
        <f t="shared" si="3114"/>
        <v>#DIV/0!</v>
      </c>
      <c r="AY5852" s="518">
        <f t="shared" si="3115"/>
        <v>229.3966913357205</v>
      </c>
      <c r="AZ5852" s="519" t="e">
        <f t="shared" si="3116"/>
        <v>#DIV/0!</v>
      </c>
      <c r="BA5852" s="514" t="e">
        <f t="shared" si="3135"/>
        <v>#DIV/0!</v>
      </c>
      <c r="BB5852" s="520" t="e">
        <f>+BV5852*860/8250/Cogeneratore!$C$6</f>
        <v>#DIV/0!</v>
      </c>
      <c r="BC5852" s="625"/>
      <c r="BD5852" s="451">
        <f t="shared" si="3117"/>
        <v>341</v>
      </c>
      <c r="BN5852" s="447">
        <f>+L5852/Cogeneratore!$C$24</f>
        <v>341</v>
      </c>
      <c r="BP5852" s="447">
        <f t="shared" si="3118"/>
        <v>0</v>
      </c>
      <c r="BQ5852" s="447" t="e">
        <f>IF(BR5852&lt;Cogeneratore!$C$25/Cogeneratore!$C$23,BP5852,BP5852+BR5852-Cogeneratore!$C$25/Cogeneratore!$C$23)</f>
        <v>#DIV/0!</v>
      </c>
      <c r="BR5852" s="462">
        <f t="shared" si="3137"/>
        <v>0</v>
      </c>
      <c r="BS5852" s="462" t="e">
        <f>IF(BR5852&lt;Cogeneratore!$C$25/Cogeneratore!$C$23,BR5852,Cogeneratore!$C$25/Cogeneratore!$C$23)</f>
        <v>#DIV/0!</v>
      </c>
      <c r="BT5852" s="447" t="e">
        <f>+BS5852*(1-Cogeneratore!$C$23)</f>
        <v>#DIV/0!</v>
      </c>
      <c r="BU5852" s="462" t="e">
        <f>IF(BR5852-BT5852&lt;Cogeneratore!$C$25,BR5852-BT5852,Cogeneratore!$C$25)</f>
        <v>#DIV/0!</v>
      </c>
      <c r="BV5852" s="462" t="e">
        <f t="shared" si="3119"/>
        <v>#DIV/0!</v>
      </c>
      <c r="BW5852" s="462" t="e">
        <f t="shared" si="3120"/>
        <v>#DIV/0!</v>
      </c>
      <c r="BX5852" s="462" t="e">
        <f t="shared" si="3136"/>
        <v>#DIV/0!</v>
      </c>
      <c r="BY5852" s="447" t="e">
        <f>+BX5852*(1-#REF!)</f>
        <v>#DIV/0!</v>
      </c>
      <c r="BZ5852" s="462" t="e">
        <f t="shared" si="3138"/>
        <v>#DIV/0!</v>
      </c>
      <c r="CB5852" s="462" t="e">
        <f t="shared" si="3121"/>
        <v>#DIV/0!</v>
      </c>
      <c r="CC5852" s="447" t="e">
        <f>+CB5852/#REF!</f>
        <v>#DIV/0!</v>
      </c>
      <c r="CE5852" s="451" t="e">
        <f t="shared" si="3122"/>
        <v>#DIV/0!</v>
      </c>
    </row>
    <row r="5853" spans="1:83" x14ac:dyDescent="0.2">
      <c r="A5853" s="521">
        <f t="shared" si="3123"/>
        <v>40057</v>
      </c>
      <c r="B5853" s="522">
        <f t="shared" si="3105"/>
        <v>2</v>
      </c>
      <c r="C5853" s="522">
        <f t="shared" si="3106"/>
        <v>9</v>
      </c>
      <c r="D5853" s="505" t="str">
        <f t="shared" si="3124"/>
        <v>int</v>
      </c>
      <c r="E5853" s="522">
        <f t="shared" si="3107"/>
        <v>17</v>
      </c>
      <c r="F5853" s="522">
        <f t="shared" si="3108"/>
        <v>244</v>
      </c>
      <c r="G5853" s="522">
        <f t="shared" si="3125"/>
        <v>5849</v>
      </c>
      <c r="H5853" s="506">
        <v>883.76029411764705</v>
      </c>
      <c r="I5853" s="507">
        <f>+H5853-L5853/Cogeneratore!$C$24</f>
        <v>542.76029411764705</v>
      </c>
      <c r="J5853" s="507">
        <f t="shared" si="3126"/>
        <v>341</v>
      </c>
      <c r="K5853" s="508">
        <v>229.3966913357205</v>
      </c>
      <c r="L5853" s="508">
        <v>804.76</v>
      </c>
      <c r="M5853" s="507">
        <f t="shared" si="3109"/>
        <v>883.76029411764705</v>
      </c>
      <c r="N5853" s="507">
        <f t="shared" si="3127"/>
        <v>229.3966913357205</v>
      </c>
      <c r="O5853" s="509" t="s">
        <v>8</v>
      </c>
      <c r="P5853" s="578"/>
      <c r="Q5853" s="578"/>
      <c r="R5853" s="510" t="e">
        <f>MIN(IF(I5853&gt;#REF!*#REF!,#REF!,IF(AND(I5853&lt;#REF!,#REF!=2),0,ROUNDUP(I5853/#REF!,0))),#REF!)</f>
        <v>#REF!</v>
      </c>
      <c r="S5853" s="510" t="e">
        <f>IF(R5853=0,0,MAX(MIN(I5853,R5853*#REF!),#REF!))</f>
        <v>#REF!</v>
      </c>
      <c r="T5853" s="511" t="e">
        <f>IF(R5853&lt;&gt;0,IF(S5853/R5853/#REF!=1,#REF!,HLOOKUP(S5853/R5853/#REF!,#REF!,2)+(HLOOKUP(S5853/R5853/#REF!+0.2,#REF!,2)-HLOOKUP(S5853/R5853/#REF!,#REF!,2))*(S5853/R5853/#REF!-HLOOKUP(S5853/R5853/#REF!,#REF!,1))/(HLOOKUP(S5853/R5853/#REF!+0.2,#REF!,1)-HLOOKUP(S5853/R5853/#REF!,#REF!,1))),0.5)</f>
        <v>#REF!</v>
      </c>
      <c r="U5853" s="512" t="e">
        <f>IF(R5853&lt;&gt;0,IF(S5853/R5853/#REF!=1,#REF!,HLOOKUP(S5853/R5853/#REF!,#REF!,3)+(HLOOKUP(S5853/R5853/#REF!+0.2,#REF!,3)-HLOOKUP(S5853/R5853/#REF!,#REF!,3))*(S5853/R5853/#REF!-HLOOKUP(S5853/R5853/#REF!,#REF!,1))/(HLOOKUP(S5853/R5853/#REF!+0.2,#REF!,1)-HLOOKUP(S5853/R5853/#REF!,#REF!,1))),1)</f>
        <v>#REF!</v>
      </c>
      <c r="V5853" s="510" t="e">
        <f t="shared" si="3128"/>
        <v>#REF!</v>
      </c>
      <c r="W5853" s="513" t="e">
        <f>MIN(IF(N5853&gt;#REF!*#REF!,#REF!,IF(AND(N5853&lt;#REF!,#REF!=2),0,ROUNDUP(N5853/#REF!,0))),#REF!)</f>
        <v>#REF!</v>
      </c>
      <c r="X5853" s="513" t="e">
        <f t="shared" si="3129"/>
        <v>#REF!</v>
      </c>
      <c r="Y5853" s="511" t="e">
        <f>IF(W5853&lt;&gt;0,IF(AA5853/W5853/#REF!=1,#REF!,HLOOKUP(AA5853/W5853/#REF!,#REF!,2)+(HLOOKUP(AA5853/W5853/#REF!+0.2,#REF!,2)-HLOOKUP(AA5853/W5853/#REF!,#REF!,2))*(AA5853/W5853/#REF!-HLOOKUP(AA5853/W5853/#REF!,#REF!,1))/(HLOOKUP(AA5853/W5853/#REF!+0.2,#REF!,1)-HLOOKUP(AA5853/W5853/#REF!,#REF!,1))),0.5)</f>
        <v>#REF!</v>
      </c>
      <c r="Z5853" s="512" t="e">
        <f>IF(W5853&lt;&gt;0,IF(AA5853/W5853/#REF!=1,#REF!,HLOOKUP(AA5853/W5853/#REF!,#REF!,3)+(HLOOKUP(AA5853/W5853/#REF!+0.2,#REF!,3)-HLOOKUP(AA5853/W5853/#REF!,#REF!,3))*(AA5853/W5853/#REF!-HLOOKUP(AA5853/W5853/#REF!,#REF!,1))/(HLOOKUP(AA5853/W5853/#REF!+0.2,#REF!,1)-HLOOKUP(AA5853/W5853/#REF!,#REF!,1))),1)</f>
        <v>#REF!</v>
      </c>
      <c r="AA5853" s="514" t="e">
        <f>IF(W5853=0,0,MAX(MIN(N5853,W5853*#REF!),#REF!))</f>
        <v>#REF!</v>
      </c>
      <c r="AB5853" s="515" t="e">
        <f>AD5853/Cogeneratore!$C$4</f>
        <v>#DIV/0!</v>
      </c>
      <c r="AC5853" s="549"/>
      <c r="AD5853" s="550"/>
      <c r="AE5853" s="549"/>
      <c r="AF5853" s="550"/>
      <c r="AG5853" s="549"/>
      <c r="AH5853" s="550"/>
      <c r="AI5853" s="516" t="e">
        <f t="shared" si="3130"/>
        <v>#DIV/0!</v>
      </c>
      <c r="AJ5853" s="517">
        <f t="shared" si="3131"/>
        <v>0</v>
      </c>
      <c r="AK5853" s="513">
        <f t="shared" si="3110"/>
        <v>0</v>
      </c>
      <c r="AL5853" s="513">
        <f t="shared" si="3111"/>
        <v>0</v>
      </c>
      <c r="AM5853" s="513">
        <f t="shared" si="3112"/>
        <v>883.76029411764705</v>
      </c>
      <c r="AN5853" s="550"/>
      <c r="AO5853" s="550"/>
      <c r="AP5853" s="550"/>
      <c r="AQ5853" s="517">
        <f t="shared" si="3132"/>
        <v>0</v>
      </c>
      <c r="AR5853" s="513">
        <f t="shared" si="3133"/>
        <v>0</v>
      </c>
      <c r="AS5853" s="551"/>
      <c r="AT5853" s="552"/>
      <c r="AU5853" s="513">
        <f t="shared" si="3134"/>
        <v>804.76</v>
      </c>
      <c r="AV5853" s="513">
        <f>AU5853/Cogeneratore!$C$24</f>
        <v>341</v>
      </c>
      <c r="AW5853" s="513">
        <f t="shared" si="3113"/>
        <v>0</v>
      </c>
      <c r="AX5853" s="513" t="e">
        <f t="shared" si="3114"/>
        <v>#DIV/0!</v>
      </c>
      <c r="AY5853" s="518">
        <f t="shared" si="3115"/>
        <v>229.3966913357205</v>
      </c>
      <c r="AZ5853" s="519" t="e">
        <f t="shared" si="3116"/>
        <v>#DIV/0!</v>
      </c>
      <c r="BA5853" s="514" t="e">
        <f t="shared" si="3135"/>
        <v>#DIV/0!</v>
      </c>
      <c r="BB5853" s="520" t="e">
        <f>+BV5853*860/8250/Cogeneratore!$C$6</f>
        <v>#DIV/0!</v>
      </c>
      <c r="BC5853" s="625"/>
      <c r="BD5853" s="451">
        <f t="shared" si="3117"/>
        <v>341</v>
      </c>
      <c r="BN5853" s="447">
        <f>+L5853/Cogeneratore!$C$24</f>
        <v>341</v>
      </c>
      <c r="BP5853" s="447">
        <f t="shared" si="3118"/>
        <v>0</v>
      </c>
      <c r="BQ5853" s="447" t="e">
        <f>IF(BR5853&lt;Cogeneratore!$C$25/Cogeneratore!$C$23,BP5853,BP5853+BR5853-Cogeneratore!$C$25/Cogeneratore!$C$23)</f>
        <v>#DIV/0!</v>
      </c>
      <c r="BR5853" s="462">
        <f t="shared" si="3137"/>
        <v>0</v>
      </c>
      <c r="BS5853" s="462" t="e">
        <f>IF(BR5853&lt;Cogeneratore!$C$25/Cogeneratore!$C$23,BR5853,Cogeneratore!$C$25/Cogeneratore!$C$23)</f>
        <v>#DIV/0!</v>
      </c>
      <c r="BT5853" s="447" t="e">
        <f>+BS5853*(1-Cogeneratore!$C$23)</f>
        <v>#DIV/0!</v>
      </c>
      <c r="BU5853" s="462" t="e">
        <f>IF(BR5853-BT5853&lt;Cogeneratore!$C$25,BR5853-BT5853,Cogeneratore!$C$25)</f>
        <v>#DIV/0!</v>
      </c>
      <c r="BV5853" s="462" t="e">
        <f t="shared" si="3119"/>
        <v>#DIV/0!</v>
      </c>
      <c r="BW5853" s="462" t="e">
        <f t="shared" si="3120"/>
        <v>#DIV/0!</v>
      </c>
      <c r="BX5853" s="462" t="e">
        <f t="shared" si="3136"/>
        <v>#DIV/0!</v>
      </c>
      <c r="BY5853" s="447" t="e">
        <f>+BX5853*(1-#REF!)</f>
        <v>#DIV/0!</v>
      </c>
      <c r="BZ5853" s="462" t="e">
        <f t="shared" si="3138"/>
        <v>#DIV/0!</v>
      </c>
      <c r="CB5853" s="462" t="e">
        <f t="shared" si="3121"/>
        <v>#DIV/0!</v>
      </c>
      <c r="CC5853" s="447" t="e">
        <f>+CB5853/#REF!</f>
        <v>#DIV/0!</v>
      </c>
      <c r="CE5853" s="451" t="e">
        <f t="shared" si="3122"/>
        <v>#DIV/0!</v>
      </c>
    </row>
    <row r="5854" spans="1:83" x14ac:dyDescent="0.2">
      <c r="A5854" s="521">
        <f t="shared" si="3123"/>
        <v>40057</v>
      </c>
      <c r="B5854" s="522">
        <f t="shared" si="3105"/>
        <v>2</v>
      </c>
      <c r="C5854" s="522">
        <f t="shared" si="3106"/>
        <v>9</v>
      </c>
      <c r="D5854" s="505" t="str">
        <f t="shared" si="3124"/>
        <v>int</v>
      </c>
      <c r="E5854" s="522">
        <f t="shared" si="3107"/>
        <v>18</v>
      </c>
      <c r="F5854" s="522">
        <f t="shared" si="3108"/>
        <v>244</v>
      </c>
      <c r="G5854" s="522">
        <f t="shared" si="3125"/>
        <v>5850</v>
      </c>
      <c r="H5854" s="506">
        <v>854.23897058823525</v>
      </c>
      <c r="I5854" s="507">
        <f>+H5854-L5854/Cogeneratore!$C$24</f>
        <v>513.23897058823525</v>
      </c>
      <c r="J5854" s="507">
        <f t="shared" si="3126"/>
        <v>341</v>
      </c>
      <c r="K5854" s="508">
        <v>229.3966913357205</v>
      </c>
      <c r="L5854" s="508">
        <v>804.76</v>
      </c>
      <c r="M5854" s="507">
        <f t="shared" si="3109"/>
        <v>854.23897058823525</v>
      </c>
      <c r="N5854" s="507">
        <f t="shared" si="3127"/>
        <v>229.3966913357205</v>
      </c>
      <c r="O5854" s="509" t="s">
        <v>8</v>
      </c>
      <c r="P5854" s="578"/>
      <c r="Q5854" s="578"/>
      <c r="R5854" s="510" t="e">
        <f>MIN(IF(I5854&gt;#REF!*#REF!,#REF!,IF(AND(I5854&lt;#REF!,#REF!=2),0,ROUNDUP(I5854/#REF!,0))),#REF!)</f>
        <v>#REF!</v>
      </c>
      <c r="S5854" s="510" t="e">
        <f>IF(R5854=0,0,MAX(MIN(I5854,R5854*#REF!),#REF!))</f>
        <v>#REF!</v>
      </c>
      <c r="T5854" s="511" t="e">
        <f>IF(R5854&lt;&gt;0,IF(S5854/R5854/#REF!=1,#REF!,HLOOKUP(S5854/R5854/#REF!,#REF!,2)+(HLOOKUP(S5854/R5854/#REF!+0.2,#REF!,2)-HLOOKUP(S5854/R5854/#REF!,#REF!,2))*(S5854/R5854/#REF!-HLOOKUP(S5854/R5854/#REF!,#REF!,1))/(HLOOKUP(S5854/R5854/#REF!+0.2,#REF!,1)-HLOOKUP(S5854/R5854/#REF!,#REF!,1))),0.5)</f>
        <v>#REF!</v>
      </c>
      <c r="U5854" s="512" t="e">
        <f>IF(R5854&lt;&gt;0,IF(S5854/R5854/#REF!=1,#REF!,HLOOKUP(S5854/R5854/#REF!,#REF!,3)+(HLOOKUP(S5854/R5854/#REF!+0.2,#REF!,3)-HLOOKUP(S5854/R5854/#REF!,#REF!,3))*(S5854/R5854/#REF!-HLOOKUP(S5854/R5854/#REF!,#REF!,1))/(HLOOKUP(S5854/R5854/#REF!+0.2,#REF!,1)-HLOOKUP(S5854/R5854/#REF!,#REF!,1))),1)</f>
        <v>#REF!</v>
      </c>
      <c r="V5854" s="510" t="e">
        <f t="shared" si="3128"/>
        <v>#REF!</v>
      </c>
      <c r="W5854" s="513" t="e">
        <f>MIN(IF(N5854&gt;#REF!*#REF!,#REF!,IF(AND(N5854&lt;#REF!,#REF!=2),0,ROUNDUP(N5854/#REF!,0))),#REF!)</f>
        <v>#REF!</v>
      </c>
      <c r="X5854" s="513" t="e">
        <f t="shared" si="3129"/>
        <v>#REF!</v>
      </c>
      <c r="Y5854" s="511" t="e">
        <f>IF(W5854&lt;&gt;0,IF(AA5854/W5854/#REF!=1,#REF!,HLOOKUP(AA5854/W5854/#REF!,#REF!,2)+(HLOOKUP(AA5854/W5854/#REF!+0.2,#REF!,2)-HLOOKUP(AA5854/W5854/#REF!,#REF!,2))*(AA5854/W5854/#REF!-HLOOKUP(AA5854/W5854/#REF!,#REF!,1))/(HLOOKUP(AA5854/W5854/#REF!+0.2,#REF!,1)-HLOOKUP(AA5854/W5854/#REF!,#REF!,1))),0.5)</f>
        <v>#REF!</v>
      </c>
      <c r="Z5854" s="512" t="e">
        <f>IF(W5854&lt;&gt;0,IF(AA5854/W5854/#REF!=1,#REF!,HLOOKUP(AA5854/W5854/#REF!,#REF!,3)+(HLOOKUP(AA5854/W5854/#REF!+0.2,#REF!,3)-HLOOKUP(AA5854/W5854/#REF!,#REF!,3))*(AA5854/W5854/#REF!-HLOOKUP(AA5854/W5854/#REF!,#REF!,1))/(HLOOKUP(AA5854/W5854/#REF!+0.2,#REF!,1)-HLOOKUP(AA5854/W5854/#REF!,#REF!,1))),1)</f>
        <v>#REF!</v>
      </c>
      <c r="AA5854" s="514" t="e">
        <f>IF(W5854=0,0,MAX(MIN(N5854,W5854*#REF!),#REF!))</f>
        <v>#REF!</v>
      </c>
      <c r="AB5854" s="515" t="e">
        <f>AD5854/Cogeneratore!$C$4</f>
        <v>#DIV/0!</v>
      </c>
      <c r="AC5854" s="549"/>
      <c r="AD5854" s="550"/>
      <c r="AE5854" s="549"/>
      <c r="AF5854" s="550"/>
      <c r="AG5854" s="549"/>
      <c r="AH5854" s="550"/>
      <c r="AI5854" s="516" t="e">
        <f t="shared" si="3130"/>
        <v>#DIV/0!</v>
      </c>
      <c r="AJ5854" s="517">
        <f t="shared" si="3131"/>
        <v>0</v>
      </c>
      <c r="AK5854" s="513">
        <f t="shared" si="3110"/>
        <v>0</v>
      </c>
      <c r="AL5854" s="513">
        <f t="shared" si="3111"/>
        <v>0</v>
      </c>
      <c r="AM5854" s="513">
        <f t="shared" si="3112"/>
        <v>854.23897058823525</v>
      </c>
      <c r="AN5854" s="550"/>
      <c r="AO5854" s="550"/>
      <c r="AP5854" s="550"/>
      <c r="AQ5854" s="517">
        <f t="shared" si="3132"/>
        <v>0</v>
      </c>
      <c r="AR5854" s="513">
        <f t="shared" si="3133"/>
        <v>0</v>
      </c>
      <c r="AS5854" s="551"/>
      <c r="AT5854" s="552"/>
      <c r="AU5854" s="513">
        <f t="shared" si="3134"/>
        <v>804.76</v>
      </c>
      <c r="AV5854" s="513">
        <f>AU5854/Cogeneratore!$C$24</f>
        <v>341</v>
      </c>
      <c r="AW5854" s="513">
        <f t="shared" si="3113"/>
        <v>0</v>
      </c>
      <c r="AX5854" s="513" t="e">
        <f t="shared" si="3114"/>
        <v>#DIV/0!</v>
      </c>
      <c r="AY5854" s="518">
        <f t="shared" si="3115"/>
        <v>229.3966913357205</v>
      </c>
      <c r="AZ5854" s="519" t="e">
        <f t="shared" si="3116"/>
        <v>#DIV/0!</v>
      </c>
      <c r="BA5854" s="514" t="e">
        <f t="shared" si="3135"/>
        <v>#DIV/0!</v>
      </c>
      <c r="BB5854" s="520" t="e">
        <f>+BV5854*860/8250/Cogeneratore!$C$6</f>
        <v>#DIV/0!</v>
      </c>
      <c r="BC5854" s="625"/>
      <c r="BD5854" s="451">
        <f t="shared" si="3117"/>
        <v>341</v>
      </c>
      <c r="BN5854" s="447">
        <f>+L5854/Cogeneratore!$C$24</f>
        <v>341</v>
      </c>
      <c r="BP5854" s="447">
        <f t="shared" si="3118"/>
        <v>0</v>
      </c>
      <c r="BQ5854" s="447" t="e">
        <f>IF(BR5854&lt;Cogeneratore!$C$25/Cogeneratore!$C$23,BP5854,BP5854+BR5854-Cogeneratore!$C$25/Cogeneratore!$C$23)</f>
        <v>#DIV/0!</v>
      </c>
      <c r="BR5854" s="462">
        <f t="shared" si="3137"/>
        <v>0</v>
      </c>
      <c r="BS5854" s="462" t="e">
        <f>IF(BR5854&lt;Cogeneratore!$C$25/Cogeneratore!$C$23,BR5854,Cogeneratore!$C$25/Cogeneratore!$C$23)</f>
        <v>#DIV/0!</v>
      </c>
      <c r="BT5854" s="447" t="e">
        <f>+BS5854*(1-Cogeneratore!$C$23)</f>
        <v>#DIV/0!</v>
      </c>
      <c r="BU5854" s="462" t="e">
        <f>IF(BR5854-BT5854&lt;Cogeneratore!$C$25,BR5854-BT5854,Cogeneratore!$C$25)</f>
        <v>#DIV/0!</v>
      </c>
      <c r="BV5854" s="462" t="e">
        <f t="shared" si="3119"/>
        <v>#DIV/0!</v>
      </c>
      <c r="BW5854" s="462" t="e">
        <f t="shared" si="3120"/>
        <v>#DIV/0!</v>
      </c>
      <c r="BX5854" s="462" t="e">
        <f t="shared" si="3136"/>
        <v>#DIV/0!</v>
      </c>
      <c r="BY5854" s="447" t="e">
        <f>+BX5854*(1-#REF!)</f>
        <v>#DIV/0!</v>
      </c>
      <c r="BZ5854" s="462" t="e">
        <f t="shared" si="3138"/>
        <v>#DIV/0!</v>
      </c>
      <c r="CB5854" s="462" t="e">
        <f t="shared" si="3121"/>
        <v>#DIV/0!</v>
      </c>
      <c r="CC5854" s="447" t="e">
        <f>+CB5854/#REF!</f>
        <v>#DIV/0!</v>
      </c>
      <c r="CE5854" s="451" t="e">
        <f t="shared" si="3122"/>
        <v>#DIV/0!</v>
      </c>
    </row>
    <row r="5855" spans="1:83" x14ac:dyDescent="0.2">
      <c r="A5855" s="521">
        <f t="shared" si="3123"/>
        <v>40057</v>
      </c>
      <c r="B5855" s="522">
        <f t="shared" si="3105"/>
        <v>2</v>
      </c>
      <c r="C5855" s="522">
        <f t="shared" si="3106"/>
        <v>9</v>
      </c>
      <c r="D5855" s="505" t="str">
        <f t="shared" si="3124"/>
        <v>int</v>
      </c>
      <c r="E5855" s="522">
        <f t="shared" si="3107"/>
        <v>19</v>
      </c>
      <c r="F5855" s="522">
        <f t="shared" si="3108"/>
        <v>244</v>
      </c>
      <c r="G5855" s="522">
        <f t="shared" si="3125"/>
        <v>5851</v>
      </c>
      <c r="H5855" s="506">
        <v>821.42867647058824</v>
      </c>
      <c r="I5855" s="507">
        <f>+H5855-L5855/Cogeneratore!$C$24</f>
        <v>480.42867647058824</v>
      </c>
      <c r="J5855" s="507">
        <f t="shared" si="3126"/>
        <v>341</v>
      </c>
      <c r="K5855" s="508">
        <v>229.3966913357205</v>
      </c>
      <c r="L5855" s="508">
        <v>804.76</v>
      </c>
      <c r="M5855" s="507">
        <f t="shared" si="3109"/>
        <v>821.42867647058824</v>
      </c>
      <c r="N5855" s="507">
        <f t="shared" si="3127"/>
        <v>229.3966913357205</v>
      </c>
      <c r="O5855" s="509" t="s">
        <v>6</v>
      </c>
      <c r="P5855" s="578"/>
      <c r="Q5855" s="578"/>
      <c r="R5855" s="510" t="e">
        <f>MIN(IF(I5855&gt;#REF!*#REF!,#REF!,IF(AND(I5855&lt;#REF!,#REF!=2),0,ROUNDUP(I5855/#REF!,0))),#REF!)</f>
        <v>#REF!</v>
      </c>
      <c r="S5855" s="510" t="e">
        <f>IF(R5855=0,0,MAX(MIN(I5855,R5855*#REF!),#REF!))</f>
        <v>#REF!</v>
      </c>
      <c r="T5855" s="511" t="e">
        <f>IF(R5855&lt;&gt;0,IF(S5855/R5855/#REF!=1,#REF!,HLOOKUP(S5855/R5855/#REF!,#REF!,2)+(HLOOKUP(S5855/R5855/#REF!+0.2,#REF!,2)-HLOOKUP(S5855/R5855/#REF!,#REF!,2))*(S5855/R5855/#REF!-HLOOKUP(S5855/R5855/#REF!,#REF!,1))/(HLOOKUP(S5855/R5855/#REF!+0.2,#REF!,1)-HLOOKUP(S5855/R5855/#REF!,#REF!,1))),0.5)</f>
        <v>#REF!</v>
      </c>
      <c r="U5855" s="512" t="e">
        <f>IF(R5855&lt;&gt;0,IF(S5855/R5855/#REF!=1,#REF!,HLOOKUP(S5855/R5855/#REF!,#REF!,3)+(HLOOKUP(S5855/R5855/#REF!+0.2,#REF!,3)-HLOOKUP(S5855/R5855/#REF!,#REF!,3))*(S5855/R5855/#REF!-HLOOKUP(S5855/R5855/#REF!,#REF!,1))/(HLOOKUP(S5855/R5855/#REF!+0.2,#REF!,1)-HLOOKUP(S5855/R5855/#REF!,#REF!,1))),1)</f>
        <v>#REF!</v>
      </c>
      <c r="V5855" s="510" t="e">
        <f t="shared" si="3128"/>
        <v>#REF!</v>
      </c>
      <c r="W5855" s="513" t="e">
        <f>MIN(IF(N5855&gt;#REF!*#REF!,#REF!,IF(AND(N5855&lt;#REF!,#REF!=2),0,ROUNDUP(N5855/#REF!,0))),#REF!)</f>
        <v>#REF!</v>
      </c>
      <c r="X5855" s="513" t="e">
        <f t="shared" si="3129"/>
        <v>#REF!</v>
      </c>
      <c r="Y5855" s="511" t="e">
        <f>IF(W5855&lt;&gt;0,IF(AA5855/W5855/#REF!=1,#REF!,HLOOKUP(AA5855/W5855/#REF!,#REF!,2)+(HLOOKUP(AA5855/W5855/#REF!+0.2,#REF!,2)-HLOOKUP(AA5855/W5855/#REF!,#REF!,2))*(AA5855/W5855/#REF!-HLOOKUP(AA5855/W5855/#REF!,#REF!,1))/(HLOOKUP(AA5855/W5855/#REF!+0.2,#REF!,1)-HLOOKUP(AA5855/W5855/#REF!,#REF!,1))),0.5)</f>
        <v>#REF!</v>
      </c>
      <c r="Z5855" s="512" t="e">
        <f>IF(W5855&lt;&gt;0,IF(AA5855/W5855/#REF!=1,#REF!,HLOOKUP(AA5855/W5855/#REF!,#REF!,3)+(HLOOKUP(AA5855/W5855/#REF!+0.2,#REF!,3)-HLOOKUP(AA5855/W5855/#REF!,#REF!,3))*(AA5855/W5855/#REF!-HLOOKUP(AA5855/W5855/#REF!,#REF!,1))/(HLOOKUP(AA5855/W5855/#REF!+0.2,#REF!,1)-HLOOKUP(AA5855/W5855/#REF!,#REF!,1))),1)</f>
        <v>#REF!</v>
      </c>
      <c r="AA5855" s="514" t="e">
        <f>IF(W5855=0,0,MAX(MIN(N5855,W5855*#REF!),#REF!))</f>
        <v>#REF!</v>
      </c>
      <c r="AB5855" s="515" t="e">
        <f>AD5855/Cogeneratore!$C$4</f>
        <v>#DIV/0!</v>
      </c>
      <c r="AC5855" s="549"/>
      <c r="AD5855" s="550"/>
      <c r="AE5855" s="549"/>
      <c r="AF5855" s="550"/>
      <c r="AG5855" s="549"/>
      <c r="AH5855" s="550"/>
      <c r="AI5855" s="516" t="e">
        <f t="shared" si="3130"/>
        <v>#DIV/0!</v>
      </c>
      <c r="AJ5855" s="517">
        <f t="shared" si="3131"/>
        <v>0</v>
      </c>
      <c r="AK5855" s="513">
        <f t="shared" si="3110"/>
        <v>0</v>
      </c>
      <c r="AL5855" s="513">
        <f t="shared" si="3111"/>
        <v>0</v>
      </c>
      <c r="AM5855" s="513">
        <f t="shared" si="3112"/>
        <v>821.42867647058824</v>
      </c>
      <c r="AN5855" s="550"/>
      <c r="AO5855" s="550"/>
      <c r="AP5855" s="550"/>
      <c r="AQ5855" s="517">
        <f t="shared" si="3132"/>
        <v>0</v>
      </c>
      <c r="AR5855" s="513">
        <f t="shared" si="3133"/>
        <v>0</v>
      </c>
      <c r="AS5855" s="551"/>
      <c r="AT5855" s="552"/>
      <c r="AU5855" s="513">
        <f t="shared" si="3134"/>
        <v>804.76</v>
      </c>
      <c r="AV5855" s="513">
        <f>AU5855/Cogeneratore!$C$24</f>
        <v>341</v>
      </c>
      <c r="AW5855" s="513">
        <f t="shared" si="3113"/>
        <v>0</v>
      </c>
      <c r="AX5855" s="513" t="e">
        <f t="shared" si="3114"/>
        <v>#DIV/0!</v>
      </c>
      <c r="AY5855" s="518">
        <f t="shared" si="3115"/>
        <v>229.3966913357205</v>
      </c>
      <c r="AZ5855" s="519" t="e">
        <f t="shared" si="3116"/>
        <v>#DIV/0!</v>
      </c>
      <c r="BA5855" s="514" t="e">
        <f t="shared" si="3135"/>
        <v>#DIV/0!</v>
      </c>
      <c r="BB5855" s="520" t="e">
        <f>+BV5855*860/8250/Cogeneratore!$C$6</f>
        <v>#DIV/0!</v>
      </c>
      <c r="BC5855" s="625"/>
      <c r="BD5855" s="451">
        <f t="shared" si="3117"/>
        <v>341</v>
      </c>
      <c r="BN5855" s="447">
        <f>+L5855/Cogeneratore!$C$24</f>
        <v>341</v>
      </c>
      <c r="BP5855" s="447">
        <f t="shared" si="3118"/>
        <v>0</v>
      </c>
      <c r="BQ5855" s="447" t="e">
        <f>IF(BR5855&lt;Cogeneratore!$C$25/Cogeneratore!$C$23,BP5855,BP5855+BR5855-Cogeneratore!$C$25/Cogeneratore!$C$23)</f>
        <v>#DIV/0!</v>
      </c>
      <c r="BR5855" s="462">
        <f t="shared" si="3137"/>
        <v>0</v>
      </c>
      <c r="BS5855" s="462" t="e">
        <f>IF(BR5855&lt;Cogeneratore!$C$25/Cogeneratore!$C$23,BR5855,Cogeneratore!$C$25/Cogeneratore!$C$23)</f>
        <v>#DIV/0!</v>
      </c>
      <c r="BT5855" s="447" t="e">
        <f>+BS5855*(1-Cogeneratore!$C$23)</f>
        <v>#DIV/0!</v>
      </c>
      <c r="BU5855" s="462" t="e">
        <f>IF(BR5855-BT5855&lt;Cogeneratore!$C$25,BR5855-BT5855,Cogeneratore!$C$25)</f>
        <v>#DIV/0!</v>
      </c>
      <c r="BV5855" s="462" t="e">
        <f t="shared" si="3119"/>
        <v>#DIV/0!</v>
      </c>
      <c r="BW5855" s="462" t="e">
        <f t="shared" si="3120"/>
        <v>#DIV/0!</v>
      </c>
      <c r="BX5855" s="462" t="e">
        <f t="shared" si="3136"/>
        <v>#DIV/0!</v>
      </c>
      <c r="BY5855" s="447" t="e">
        <f>+BX5855*(1-#REF!)</f>
        <v>#DIV/0!</v>
      </c>
      <c r="BZ5855" s="462" t="e">
        <f t="shared" si="3138"/>
        <v>#DIV/0!</v>
      </c>
      <c r="CB5855" s="462" t="e">
        <f t="shared" si="3121"/>
        <v>#DIV/0!</v>
      </c>
      <c r="CC5855" s="447" t="e">
        <f>+CB5855/#REF!</f>
        <v>#DIV/0!</v>
      </c>
      <c r="CE5855" s="451" t="e">
        <f t="shared" si="3122"/>
        <v>#DIV/0!</v>
      </c>
    </row>
    <row r="5856" spans="1:83" x14ac:dyDescent="0.2">
      <c r="A5856" s="521">
        <f t="shared" si="3123"/>
        <v>40057</v>
      </c>
      <c r="B5856" s="522">
        <f t="shared" si="3105"/>
        <v>2</v>
      </c>
      <c r="C5856" s="522">
        <f t="shared" si="3106"/>
        <v>9</v>
      </c>
      <c r="D5856" s="505" t="str">
        <f t="shared" si="3124"/>
        <v>int</v>
      </c>
      <c r="E5856" s="522">
        <f t="shared" si="3107"/>
        <v>20</v>
      </c>
      <c r="F5856" s="522">
        <f t="shared" si="3108"/>
        <v>244</v>
      </c>
      <c r="G5856" s="522">
        <f t="shared" si="3125"/>
        <v>5852</v>
      </c>
      <c r="H5856" s="506">
        <v>796.77794117647056</v>
      </c>
      <c r="I5856" s="507">
        <f>+H5856-L5856/Cogeneratore!$C$24</f>
        <v>455.77794117647056</v>
      </c>
      <c r="J5856" s="507">
        <f t="shared" si="3126"/>
        <v>341</v>
      </c>
      <c r="K5856" s="508">
        <v>229.3966913357205</v>
      </c>
      <c r="L5856" s="508">
        <v>804.76</v>
      </c>
      <c r="M5856" s="507">
        <f t="shared" si="3109"/>
        <v>796.77794117647056</v>
      </c>
      <c r="N5856" s="507">
        <f t="shared" si="3127"/>
        <v>229.3966913357205</v>
      </c>
      <c r="O5856" s="509" t="s">
        <v>6</v>
      </c>
      <c r="P5856" s="578"/>
      <c r="Q5856" s="578"/>
      <c r="R5856" s="510" t="e">
        <f>MIN(IF(I5856&gt;#REF!*#REF!,#REF!,IF(AND(I5856&lt;#REF!,#REF!=2),0,ROUNDUP(I5856/#REF!,0))),#REF!)</f>
        <v>#REF!</v>
      </c>
      <c r="S5856" s="510" t="e">
        <f>IF(R5856=0,0,MAX(MIN(I5856,R5856*#REF!),#REF!))</f>
        <v>#REF!</v>
      </c>
      <c r="T5856" s="511" t="e">
        <f>IF(R5856&lt;&gt;0,IF(S5856/R5856/#REF!=1,#REF!,HLOOKUP(S5856/R5856/#REF!,#REF!,2)+(HLOOKUP(S5856/R5856/#REF!+0.2,#REF!,2)-HLOOKUP(S5856/R5856/#REF!,#REF!,2))*(S5856/R5856/#REF!-HLOOKUP(S5856/R5856/#REF!,#REF!,1))/(HLOOKUP(S5856/R5856/#REF!+0.2,#REF!,1)-HLOOKUP(S5856/R5856/#REF!,#REF!,1))),0.5)</f>
        <v>#REF!</v>
      </c>
      <c r="U5856" s="512" t="e">
        <f>IF(R5856&lt;&gt;0,IF(S5856/R5856/#REF!=1,#REF!,HLOOKUP(S5856/R5856/#REF!,#REF!,3)+(HLOOKUP(S5856/R5856/#REF!+0.2,#REF!,3)-HLOOKUP(S5856/R5856/#REF!,#REF!,3))*(S5856/R5856/#REF!-HLOOKUP(S5856/R5856/#REF!,#REF!,1))/(HLOOKUP(S5856/R5856/#REF!+0.2,#REF!,1)-HLOOKUP(S5856/R5856/#REF!,#REF!,1))),1)</f>
        <v>#REF!</v>
      </c>
      <c r="V5856" s="510" t="e">
        <f t="shared" si="3128"/>
        <v>#REF!</v>
      </c>
      <c r="W5856" s="513" t="e">
        <f>MIN(IF(N5856&gt;#REF!*#REF!,#REF!,IF(AND(N5856&lt;#REF!,#REF!=2),0,ROUNDUP(N5856/#REF!,0))),#REF!)</f>
        <v>#REF!</v>
      </c>
      <c r="X5856" s="513" t="e">
        <f t="shared" si="3129"/>
        <v>#REF!</v>
      </c>
      <c r="Y5856" s="511" t="e">
        <f>IF(W5856&lt;&gt;0,IF(AA5856/W5856/#REF!=1,#REF!,HLOOKUP(AA5856/W5856/#REF!,#REF!,2)+(HLOOKUP(AA5856/W5856/#REF!+0.2,#REF!,2)-HLOOKUP(AA5856/W5856/#REF!,#REF!,2))*(AA5856/W5856/#REF!-HLOOKUP(AA5856/W5856/#REF!,#REF!,1))/(HLOOKUP(AA5856/W5856/#REF!+0.2,#REF!,1)-HLOOKUP(AA5856/W5856/#REF!,#REF!,1))),0.5)</f>
        <v>#REF!</v>
      </c>
      <c r="Z5856" s="512" t="e">
        <f>IF(W5856&lt;&gt;0,IF(AA5856/W5856/#REF!=1,#REF!,HLOOKUP(AA5856/W5856/#REF!,#REF!,3)+(HLOOKUP(AA5856/W5856/#REF!+0.2,#REF!,3)-HLOOKUP(AA5856/W5856/#REF!,#REF!,3))*(AA5856/W5856/#REF!-HLOOKUP(AA5856/W5856/#REF!,#REF!,1))/(HLOOKUP(AA5856/W5856/#REF!+0.2,#REF!,1)-HLOOKUP(AA5856/W5856/#REF!,#REF!,1))),1)</f>
        <v>#REF!</v>
      </c>
      <c r="AA5856" s="514" t="e">
        <f>IF(W5856=0,0,MAX(MIN(N5856,W5856*#REF!),#REF!))</f>
        <v>#REF!</v>
      </c>
      <c r="AB5856" s="515" t="e">
        <f>AD5856/Cogeneratore!$C$4</f>
        <v>#DIV/0!</v>
      </c>
      <c r="AC5856" s="549"/>
      <c r="AD5856" s="550"/>
      <c r="AE5856" s="549"/>
      <c r="AF5856" s="550"/>
      <c r="AG5856" s="549"/>
      <c r="AH5856" s="550"/>
      <c r="AI5856" s="516" t="e">
        <f t="shared" si="3130"/>
        <v>#DIV/0!</v>
      </c>
      <c r="AJ5856" s="517">
        <f t="shared" si="3131"/>
        <v>0</v>
      </c>
      <c r="AK5856" s="513">
        <f t="shared" si="3110"/>
        <v>0</v>
      </c>
      <c r="AL5856" s="513">
        <f t="shared" si="3111"/>
        <v>0</v>
      </c>
      <c r="AM5856" s="513">
        <f t="shared" si="3112"/>
        <v>796.77794117647056</v>
      </c>
      <c r="AN5856" s="550"/>
      <c r="AO5856" s="550"/>
      <c r="AP5856" s="550"/>
      <c r="AQ5856" s="517">
        <f t="shared" si="3132"/>
        <v>0</v>
      </c>
      <c r="AR5856" s="513">
        <f t="shared" si="3133"/>
        <v>0</v>
      </c>
      <c r="AS5856" s="551"/>
      <c r="AT5856" s="552"/>
      <c r="AU5856" s="513">
        <f t="shared" si="3134"/>
        <v>804.76</v>
      </c>
      <c r="AV5856" s="513">
        <f>AU5856/Cogeneratore!$C$24</f>
        <v>341</v>
      </c>
      <c r="AW5856" s="513">
        <f t="shared" si="3113"/>
        <v>0</v>
      </c>
      <c r="AX5856" s="513" t="e">
        <f t="shared" si="3114"/>
        <v>#DIV/0!</v>
      </c>
      <c r="AY5856" s="518">
        <f t="shared" si="3115"/>
        <v>229.3966913357205</v>
      </c>
      <c r="AZ5856" s="519" t="e">
        <f t="shared" si="3116"/>
        <v>#DIV/0!</v>
      </c>
      <c r="BA5856" s="514" t="e">
        <f t="shared" si="3135"/>
        <v>#DIV/0!</v>
      </c>
      <c r="BB5856" s="520" t="e">
        <f>+BV5856*860/8250/Cogeneratore!$C$6</f>
        <v>#DIV/0!</v>
      </c>
      <c r="BC5856" s="625"/>
      <c r="BD5856" s="451">
        <f t="shared" si="3117"/>
        <v>341</v>
      </c>
      <c r="BN5856" s="447">
        <f>+L5856/Cogeneratore!$C$24</f>
        <v>341</v>
      </c>
      <c r="BP5856" s="447">
        <f t="shared" si="3118"/>
        <v>0</v>
      </c>
      <c r="BQ5856" s="447" t="e">
        <f>IF(BR5856&lt;Cogeneratore!$C$25/Cogeneratore!$C$23,BP5856,BP5856+BR5856-Cogeneratore!$C$25/Cogeneratore!$C$23)</f>
        <v>#DIV/0!</v>
      </c>
      <c r="BR5856" s="462">
        <f t="shared" si="3137"/>
        <v>0</v>
      </c>
      <c r="BS5856" s="462" t="e">
        <f>IF(BR5856&lt;Cogeneratore!$C$25/Cogeneratore!$C$23,BR5856,Cogeneratore!$C$25/Cogeneratore!$C$23)</f>
        <v>#DIV/0!</v>
      </c>
      <c r="BT5856" s="447" t="e">
        <f>+BS5856*(1-Cogeneratore!$C$23)</f>
        <v>#DIV/0!</v>
      </c>
      <c r="BU5856" s="462" t="e">
        <f>IF(BR5856-BT5856&lt;Cogeneratore!$C$25,BR5856-BT5856,Cogeneratore!$C$25)</f>
        <v>#DIV/0!</v>
      </c>
      <c r="BV5856" s="462" t="e">
        <f t="shared" si="3119"/>
        <v>#DIV/0!</v>
      </c>
      <c r="BW5856" s="462" t="e">
        <f t="shared" si="3120"/>
        <v>#DIV/0!</v>
      </c>
      <c r="BX5856" s="462" t="e">
        <f t="shared" si="3136"/>
        <v>#DIV/0!</v>
      </c>
      <c r="BY5856" s="447" t="e">
        <f>+BX5856*(1-#REF!)</f>
        <v>#DIV/0!</v>
      </c>
      <c r="BZ5856" s="462" t="e">
        <f t="shared" si="3138"/>
        <v>#DIV/0!</v>
      </c>
      <c r="CB5856" s="462" t="e">
        <f t="shared" si="3121"/>
        <v>#DIV/0!</v>
      </c>
      <c r="CC5856" s="447" t="e">
        <f>+CB5856/#REF!</f>
        <v>#DIV/0!</v>
      </c>
      <c r="CE5856" s="451" t="e">
        <f t="shared" si="3122"/>
        <v>#DIV/0!</v>
      </c>
    </row>
    <row r="5857" spans="1:83" x14ac:dyDescent="0.2">
      <c r="A5857" s="521">
        <f t="shared" si="3123"/>
        <v>40057</v>
      </c>
      <c r="B5857" s="522">
        <f t="shared" si="3105"/>
        <v>2</v>
      </c>
      <c r="C5857" s="522">
        <f t="shared" si="3106"/>
        <v>9</v>
      </c>
      <c r="D5857" s="505" t="str">
        <f t="shared" si="3124"/>
        <v>int</v>
      </c>
      <c r="E5857" s="522">
        <f t="shared" si="3107"/>
        <v>21</v>
      </c>
      <c r="F5857" s="522">
        <f t="shared" si="3108"/>
        <v>244</v>
      </c>
      <c r="G5857" s="522">
        <f t="shared" si="3125"/>
        <v>5853</v>
      </c>
      <c r="H5857" s="506">
        <v>760.7713235294118</v>
      </c>
      <c r="I5857" s="507">
        <f>+H5857-L5857/Cogeneratore!$C$24</f>
        <v>419.7713235294118</v>
      </c>
      <c r="J5857" s="507">
        <f t="shared" si="3126"/>
        <v>341</v>
      </c>
      <c r="K5857" s="508">
        <v>229.3966913357205</v>
      </c>
      <c r="L5857" s="508">
        <v>804.76</v>
      </c>
      <c r="M5857" s="507">
        <f t="shared" si="3109"/>
        <v>760.7713235294118</v>
      </c>
      <c r="N5857" s="507">
        <f t="shared" si="3127"/>
        <v>229.3966913357205</v>
      </c>
      <c r="O5857" s="509" t="s">
        <v>6</v>
      </c>
      <c r="P5857" s="578"/>
      <c r="Q5857" s="578"/>
      <c r="R5857" s="510" t="e">
        <f>MIN(IF(I5857&gt;#REF!*#REF!,#REF!,IF(AND(I5857&lt;#REF!,#REF!=2),0,ROUNDUP(I5857/#REF!,0))),#REF!)</f>
        <v>#REF!</v>
      </c>
      <c r="S5857" s="510" t="e">
        <f>IF(R5857=0,0,MAX(MIN(I5857,R5857*#REF!),#REF!))</f>
        <v>#REF!</v>
      </c>
      <c r="T5857" s="511" t="e">
        <f>IF(R5857&lt;&gt;0,IF(S5857/R5857/#REF!=1,#REF!,HLOOKUP(S5857/R5857/#REF!,#REF!,2)+(HLOOKUP(S5857/R5857/#REF!+0.2,#REF!,2)-HLOOKUP(S5857/R5857/#REF!,#REF!,2))*(S5857/R5857/#REF!-HLOOKUP(S5857/R5857/#REF!,#REF!,1))/(HLOOKUP(S5857/R5857/#REF!+0.2,#REF!,1)-HLOOKUP(S5857/R5857/#REF!,#REF!,1))),0.5)</f>
        <v>#REF!</v>
      </c>
      <c r="U5857" s="512" t="e">
        <f>IF(R5857&lt;&gt;0,IF(S5857/R5857/#REF!=1,#REF!,HLOOKUP(S5857/R5857/#REF!,#REF!,3)+(HLOOKUP(S5857/R5857/#REF!+0.2,#REF!,3)-HLOOKUP(S5857/R5857/#REF!,#REF!,3))*(S5857/R5857/#REF!-HLOOKUP(S5857/R5857/#REF!,#REF!,1))/(HLOOKUP(S5857/R5857/#REF!+0.2,#REF!,1)-HLOOKUP(S5857/R5857/#REF!,#REF!,1))),1)</f>
        <v>#REF!</v>
      </c>
      <c r="V5857" s="510" t="e">
        <f t="shared" si="3128"/>
        <v>#REF!</v>
      </c>
      <c r="W5857" s="513" t="e">
        <f>MIN(IF(N5857&gt;#REF!*#REF!,#REF!,IF(AND(N5857&lt;#REF!,#REF!=2),0,ROUNDUP(N5857/#REF!,0))),#REF!)</f>
        <v>#REF!</v>
      </c>
      <c r="X5857" s="513" t="e">
        <f t="shared" si="3129"/>
        <v>#REF!</v>
      </c>
      <c r="Y5857" s="511" t="e">
        <f>IF(W5857&lt;&gt;0,IF(AA5857/W5857/#REF!=1,#REF!,HLOOKUP(AA5857/W5857/#REF!,#REF!,2)+(HLOOKUP(AA5857/W5857/#REF!+0.2,#REF!,2)-HLOOKUP(AA5857/W5857/#REF!,#REF!,2))*(AA5857/W5857/#REF!-HLOOKUP(AA5857/W5857/#REF!,#REF!,1))/(HLOOKUP(AA5857/W5857/#REF!+0.2,#REF!,1)-HLOOKUP(AA5857/W5857/#REF!,#REF!,1))),0.5)</f>
        <v>#REF!</v>
      </c>
      <c r="Z5857" s="512" t="e">
        <f>IF(W5857&lt;&gt;0,IF(AA5857/W5857/#REF!=1,#REF!,HLOOKUP(AA5857/W5857/#REF!,#REF!,3)+(HLOOKUP(AA5857/W5857/#REF!+0.2,#REF!,3)-HLOOKUP(AA5857/W5857/#REF!,#REF!,3))*(AA5857/W5857/#REF!-HLOOKUP(AA5857/W5857/#REF!,#REF!,1))/(HLOOKUP(AA5857/W5857/#REF!+0.2,#REF!,1)-HLOOKUP(AA5857/W5857/#REF!,#REF!,1))),1)</f>
        <v>#REF!</v>
      </c>
      <c r="AA5857" s="514" t="e">
        <f>IF(W5857=0,0,MAX(MIN(N5857,W5857*#REF!),#REF!))</f>
        <v>#REF!</v>
      </c>
      <c r="AB5857" s="515" t="e">
        <f>AD5857/Cogeneratore!$C$4</f>
        <v>#DIV/0!</v>
      </c>
      <c r="AC5857" s="549"/>
      <c r="AD5857" s="550"/>
      <c r="AE5857" s="549"/>
      <c r="AF5857" s="550"/>
      <c r="AG5857" s="549"/>
      <c r="AH5857" s="550"/>
      <c r="AI5857" s="516" t="e">
        <f t="shared" si="3130"/>
        <v>#DIV/0!</v>
      </c>
      <c r="AJ5857" s="517">
        <f t="shared" si="3131"/>
        <v>0</v>
      </c>
      <c r="AK5857" s="513">
        <f t="shared" si="3110"/>
        <v>0</v>
      </c>
      <c r="AL5857" s="513">
        <f t="shared" si="3111"/>
        <v>0</v>
      </c>
      <c r="AM5857" s="513">
        <f t="shared" si="3112"/>
        <v>760.7713235294118</v>
      </c>
      <c r="AN5857" s="550"/>
      <c r="AO5857" s="550"/>
      <c r="AP5857" s="550"/>
      <c r="AQ5857" s="517">
        <f t="shared" si="3132"/>
        <v>0</v>
      </c>
      <c r="AR5857" s="513">
        <f t="shared" si="3133"/>
        <v>0</v>
      </c>
      <c r="AS5857" s="551"/>
      <c r="AT5857" s="552"/>
      <c r="AU5857" s="513">
        <f t="shared" si="3134"/>
        <v>804.76</v>
      </c>
      <c r="AV5857" s="513">
        <f>AU5857/Cogeneratore!$C$24</f>
        <v>341</v>
      </c>
      <c r="AW5857" s="513">
        <f t="shared" si="3113"/>
        <v>0</v>
      </c>
      <c r="AX5857" s="513" t="e">
        <f t="shared" si="3114"/>
        <v>#DIV/0!</v>
      </c>
      <c r="AY5857" s="518">
        <f t="shared" si="3115"/>
        <v>229.3966913357205</v>
      </c>
      <c r="AZ5857" s="519" t="e">
        <f t="shared" si="3116"/>
        <v>#DIV/0!</v>
      </c>
      <c r="BA5857" s="514" t="e">
        <f t="shared" si="3135"/>
        <v>#DIV/0!</v>
      </c>
      <c r="BB5857" s="520" t="e">
        <f>+BV5857*860/8250/Cogeneratore!$C$6</f>
        <v>#DIV/0!</v>
      </c>
      <c r="BC5857" s="625"/>
      <c r="BD5857" s="451">
        <f t="shared" si="3117"/>
        <v>341</v>
      </c>
      <c r="BN5857" s="447">
        <f>+L5857/Cogeneratore!$C$24</f>
        <v>341</v>
      </c>
      <c r="BP5857" s="447">
        <f t="shared" si="3118"/>
        <v>0</v>
      </c>
      <c r="BQ5857" s="447" t="e">
        <f>IF(BR5857&lt;Cogeneratore!$C$25/Cogeneratore!$C$23,BP5857,BP5857+BR5857-Cogeneratore!$C$25/Cogeneratore!$C$23)</f>
        <v>#DIV/0!</v>
      </c>
      <c r="BR5857" s="462">
        <f t="shared" si="3137"/>
        <v>0</v>
      </c>
      <c r="BS5857" s="462" t="e">
        <f>IF(BR5857&lt;Cogeneratore!$C$25/Cogeneratore!$C$23,BR5857,Cogeneratore!$C$25/Cogeneratore!$C$23)</f>
        <v>#DIV/0!</v>
      </c>
      <c r="BT5857" s="447" t="e">
        <f>+BS5857*(1-Cogeneratore!$C$23)</f>
        <v>#DIV/0!</v>
      </c>
      <c r="BU5857" s="462" t="e">
        <f>IF(BR5857-BT5857&lt;Cogeneratore!$C$25,BR5857-BT5857,Cogeneratore!$C$25)</f>
        <v>#DIV/0!</v>
      </c>
      <c r="BV5857" s="462" t="e">
        <f t="shared" si="3119"/>
        <v>#DIV/0!</v>
      </c>
      <c r="BW5857" s="462" t="e">
        <f t="shared" si="3120"/>
        <v>#DIV/0!</v>
      </c>
      <c r="BX5857" s="462" t="e">
        <f t="shared" si="3136"/>
        <v>#DIV/0!</v>
      </c>
      <c r="BY5857" s="447" t="e">
        <f>+BX5857*(1-#REF!)</f>
        <v>#DIV/0!</v>
      </c>
      <c r="BZ5857" s="462" t="e">
        <f t="shared" si="3138"/>
        <v>#DIV/0!</v>
      </c>
      <c r="CB5857" s="462" t="e">
        <f t="shared" si="3121"/>
        <v>#DIV/0!</v>
      </c>
      <c r="CC5857" s="447" t="e">
        <f>+CB5857/#REF!</f>
        <v>#DIV/0!</v>
      </c>
      <c r="CE5857" s="451" t="e">
        <f t="shared" si="3122"/>
        <v>#DIV/0!</v>
      </c>
    </row>
    <row r="5858" spans="1:83" x14ac:dyDescent="0.2">
      <c r="A5858" s="521">
        <f t="shared" si="3123"/>
        <v>40057</v>
      </c>
      <c r="B5858" s="522">
        <f t="shared" si="3105"/>
        <v>2</v>
      </c>
      <c r="C5858" s="522">
        <f t="shared" si="3106"/>
        <v>9</v>
      </c>
      <c r="D5858" s="505" t="str">
        <f t="shared" si="3124"/>
        <v>int</v>
      </c>
      <c r="E5858" s="522">
        <f t="shared" si="3107"/>
        <v>22</v>
      </c>
      <c r="F5858" s="522">
        <f t="shared" si="3108"/>
        <v>244</v>
      </c>
      <c r="G5858" s="522">
        <f t="shared" si="3125"/>
        <v>5854</v>
      </c>
      <c r="H5858" s="506">
        <v>732.95735294117651</v>
      </c>
      <c r="I5858" s="507">
        <f>+H5858-L5858/Cogeneratore!$C$24</f>
        <v>391.95735294117651</v>
      </c>
      <c r="J5858" s="507">
        <f t="shared" si="3126"/>
        <v>341</v>
      </c>
      <c r="K5858" s="508">
        <v>229.3966913357205</v>
      </c>
      <c r="L5858" s="508">
        <v>804.76</v>
      </c>
      <c r="M5858" s="507">
        <f t="shared" si="3109"/>
        <v>732.95735294117651</v>
      </c>
      <c r="N5858" s="507">
        <f t="shared" si="3127"/>
        <v>229.3966913357205</v>
      </c>
      <c r="O5858" s="509" t="s">
        <v>6</v>
      </c>
      <c r="P5858" s="578"/>
      <c r="Q5858" s="578"/>
      <c r="R5858" s="510" t="e">
        <f>MIN(IF(I5858&gt;#REF!*#REF!,#REF!,IF(AND(I5858&lt;#REF!,#REF!=2),0,ROUNDUP(I5858/#REF!,0))),#REF!)</f>
        <v>#REF!</v>
      </c>
      <c r="S5858" s="510" t="e">
        <f>IF(R5858=0,0,MAX(MIN(I5858,R5858*#REF!),#REF!))</f>
        <v>#REF!</v>
      </c>
      <c r="T5858" s="511" t="e">
        <f>IF(R5858&lt;&gt;0,IF(S5858/R5858/#REF!=1,#REF!,HLOOKUP(S5858/R5858/#REF!,#REF!,2)+(HLOOKUP(S5858/R5858/#REF!+0.2,#REF!,2)-HLOOKUP(S5858/R5858/#REF!,#REF!,2))*(S5858/R5858/#REF!-HLOOKUP(S5858/R5858/#REF!,#REF!,1))/(HLOOKUP(S5858/R5858/#REF!+0.2,#REF!,1)-HLOOKUP(S5858/R5858/#REF!,#REF!,1))),0.5)</f>
        <v>#REF!</v>
      </c>
      <c r="U5858" s="512" t="e">
        <f>IF(R5858&lt;&gt;0,IF(S5858/R5858/#REF!=1,#REF!,HLOOKUP(S5858/R5858/#REF!,#REF!,3)+(HLOOKUP(S5858/R5858/#REF!+0.2,#REF!,3)-HLOOKUP(S5858/R5858/#REF!,#REF!,3))*(S5858/R5858/#REF!-HLOOKUP(S5858/R5858/#REF!,#REF!,1))/(HLOOKUP(S5858/R5858/#REF!+0.2,#REF!,1)-HLOOKUP(S5858/R5858/#REF!,#REF!,1))),1)</f>
        <v>#REF!</v>
      </c>
      <c r="V5858" s="510" t="e">
        <f t="shared" si="3128"/>
        <v>#REF!</v>
      </c>
      <c r="W5858" s="513" t="e">
        <f>MIN(IF(N5858&gt;#REF!*#REF!,#REF!,IF(AND(N5858&lt;#REF!,#REF!=2),0,ROUNDUP(N5858/#REF!,0))),#REF!)</f>
        <v>#REF!</v>
      </c>
      <c r="X5858" s="513" t="e">
        <f t="shared" si="3129"/>
        <v>#REF!</v>
      </c>
      <c r="Y5858" s="511" t="e">
        <f>IF(W5858&lt;&gt;0,IF(AA5858/W5858/#REF!=1,#REF!,HLOOKUP(AA5858/W5858/#REF!,#REF!,2)+(HLOOKUP(AA5858/W5858/#REF!+0.2,#REF!,2)-HLOOKUP(AA5858/W5858/#REF!,#REF!,2))*(AA5858/W5858/#REF!-HLOOKUP(AA5858/W5858/#REF!,#REF!,1))/(HLOOKUP(AA5858/W5858/#REF!+0.2,#REF!,1)-HLOOKUP(AA5858/W5858/#REF!,#REF!,1))),0.5)</f>
        <v>#REF!</v>
      </c>
      <c r="Z5858" s="512" t="e">
        <f>IF(W5858&lt;&gt;0,IF(AA5858/W5858/#REF!=1,#REF!,HLOOKUP(AA5858/W5858/#REF!,#REF!,3)+(HLOOKUP(AA5858/W5858/#REF!+0.2,#REF!,3)-HLOOKUP(AA5858/W5858/#REF!,#REF!,3))*(AA5858/W5858/#REF!-HLOOKUP(AA5858/W5858/#REF!,#REF!,1))/(HLOOKUP(AA5858/W5858/#REF!+0.2,#REF!,1)-HLOOKUP(AA5858/W5858/#REF!,#REF!,1))),1)</f>
        <v>#REF!</v>
      </c>
      <c r="AA5858" s="514" t="e">
        <f>IF(W5858=0,0,MAX(MIN(N5858,W5858*#REF!),#REF!))</f>
        <v>#REF!</v>
      </c>
      <c r="AB5858" s="515" t="e">
        <f>AD5858/Cogeneratore!$C$4</f>
        <v>#DIV/0!</v>
      </c>
      <c r="AC5858" s="549"/>
      <c r="AD5858" s="550"/>
      <c r="AE5858" s="549"/>
      <c r="AF5858" s="550"/>
      <c r="AG5858" s="549"/>
      <c r="AH5858" s="550"/>
      <c r="AI5858" s="516" t="e">
        <f t="shared" si="3130"/>
        <v>#DIV/0!</v>
      </c>
      <c r="AJ5858" s="517">
        <f t="shared" si="3131"/>
        <v>0</v>
      </c>
      <c r="AK5858" s="513">
        <f t="shared" si="3110"/>
        <v>0</v>
      </c>
      <c r="AL5858" s="513">
        <f t="shared" si="3111"/>
        <v>0</v>
      </c>
      <c r="AM5858" s="513">
        <f t="shared" si="3112"/>
        <v>732.95735294117651</v>
      </c>
      <c r="AN5858" s="550"/>
      <c r="AO5858" s="550"/>
      <c r="AP5858" s="550"/>
      <c r="AQ5858" s="517">
        <f t="shared" si="3132"/>
        <v>0</v>
      </c>
      <c r="AR5858" s="513">
        <f t="shared" si="3133"/>
        <v>0</v>
      </c>
      <c r="AS5858" s="551"/>
      <c r="AT5858" s="552"/>
      <c r="AU5858" s="513">
        <f t="shared" si="3134"/>
        <v>804.76</v>
      </c>
      <c r="AV5858" s="513">
        <f>AU5858/Cogeneratore!$C$24</f>
        <v>341</v>
      </c>
      <c r="AW5858" s="513">
        <f t="shared" si="3113"/>
        <v>0</v>
      </c>
      <c r="AX5858" s="513" t="e">
        <f t="shared" si="3114"/>
        <v>#DIV/0!</v>
      </c>
      <c r="AY5858" s="518">
        <f t="shared" si="3115"/>
        <v>229.3966913357205</v>
      </c>
      <c r="AZ5858" s="519" t="e">
        <f t="shared" si="3116"/>
        <v>#DIV/0!</v>
      </c>
      <c r="BA5858" s="514" t="e">
        <f t="shared" si="3135"/>
        <v>#DIV/0!</v>
      </c>
      <c r="BB5858" s="520" t="e">
        <f>+BV5858*860/8250/Cogeneratore!$C$6</f>
        <v>#DIV/0!</v>
      </c>
      <c r="BC5858" s="625"/>
      <c r="BD5858" s="451">
        <f t="shared" si="3117"/>
        <v>341</v>
      </c>
      <c r="BN5858" s="447">
        <f>+L5858/Cogeneratore!$C$24</f>
        <v>341</v>
      </c>
      <c r="BP5858" s="447">
        <f t="shared" si="3118"/>
        <v>0</v>
      </c>
      <c r="BQ5858" s="447" t="e">
        <f>IF(BR5858&lt;Cogeneratore!$C$25/Cogeneratore!$C$23,BP5858,BP5858+BR5858-Cogeneratore!$C$25/Cogeneratore!$C$23)</f>
        <v>#DIV/0!</v>
      </c>
      <c r="BR5858" s="462">
        <f t="shared" si="3137"/>
        <v>0</v>
      </c>
      <c r="BS5858" s="462" t="e">
        <f>IF(BR5858&lt;Cogeneratore!$C$25/Cogeneratore!$C$23,BR5858,Cogeneratore!$C$25/Cogeneratore!$C$23)</f>
        <v>#DIV/0!</v>
      </c>
      <c r="BT5858" s="447" t="e">
        <f>+BS5858*(1-Cogeneratore!$C$23)</f>
        <v>#DIV/0!</v>
      </c>
      <c r="BU5858" s="462" t="e">
        <f>IF(BR5858-BT5858&lt;Cogeneratore!$C$25,BR5858-BT5858,Cogeneratore!$C$25)</f>
        <v>#DIV/0!</v>
      </c>
      <c r="BV5858" s="462" t="e">
        <f t="shared" si="3119"/>
        <v>#DIV/0!</v>
      </c>
      <c r="BW5858" s="462" t="e">
        <f t="shared" si="3120"/>
        <v>#DIV/0!</v>
      </c>
      <c r="BX5858" s="462" t="e">
        <f t="shared" si="3136"/>
        <v>#DIV/0!</v>
      </c>
      <c r="BY5858" s="447" t="e">
        <f>+BX5858*(1-#REF!)</f>
        <v>#DIV/0!</v>
      </c>
      <c r="BZ5858" s="462" t="e">
        <f t="shared" si="3138"/>
        <v>#DIV/0!</v>
      </c>
      <c r="CB5858" s="462" t="e">
        <f t="shared" si="3121"/>
        <v>#DIV/0!</v>
      </c>
      <c r="CC5858" s="447" t="e">
        <f>+CB5858/#REF!</f>
        <v>#DIV/0!</v>
      </c>
      <c r="CE5858" s="451" t="e">
        <f t="shared" si="3122"/>
        <v>#DIV/0!</v>
      </c>
    </row>
    <row r="5859" spans="1:83" x14ac:dyDescent="0.2">
      <c r="A5859" s="521">
        <f t="shared" si="3123"/>
        <v>40057</v>
      </c>
      <c r="B5859" s="522">
        <f t="shared" si="3105"/>
        <v>2</v>
      </c>
      <c r="C5859" s="522">
        <f t="shared" si="3106"/>
        <v>9</v>
      </c>
      <c r="D5859" s="505" t="str">
        <f t="shared" si="3124"/>
        <v>int</v>
      </c>
      <c r="E5859" s="522">
        <f t="shared" si="3107"/>
        <v>23</v>
      </c>
      <c r="F5859" s="522">
        <f t="shared" si="3108"/>
        <v>244</v>
      </c>
      <c r="G5859" s="522">
        <f t="shared" si="3125"/>
        <v>5855</v>
      </c>
      <c r="H5859" s="506">
        <v>715.40073529411768</v>
      </c>
      <c r="I5859" s="507">
        <f>+H5859-L5859/Cogeneratore!$C$24</f>
        <v>374.40073529411768</v>
      </c>
      <c r="J5859" s="507">
        <f t="shared" si="3126"/>
        <v>341</v>
      </c>
      <c r="K5859" s="508">
        <v>229.3966913357205</v>
      </c>
      <c r="L5859" s="508">
        <v>804.76</v>
      </c>
      <c r="M5859" s="507">
        <f t="shared" si="3109"/>
        <v>715.40073529411768</v>
      </c>
      <c r="N5859" s="507">
        <f t="shared" si="3127"/>
        <v>229.3966913357205</v>
      </c>
      <c r="O5859" s="509" t="s">
        <v>7</v>
      </c>
      <c r="P5859" s="578"/>
      <c r="Q5859" s="578"/>
      <c r="R5859" s="510" t="e">
        <f>MIN(IF(I5859&gt;#REF!*#REF!,#REF!,IF(AND(I5859&lt;#REF!,#REF!=2),0,ROUNDUP(I5859/#REF!,0))),#REF!)</f>
        <v>#REF!</v>
      </c>
      <c r="S5859" s="510" t="e">
        <f>IF(R5859=0,0,MAX(MIN(I5859,R5859*#REF!),#REF!))</f>
        <v>#REF!</v>
      </c>
      <c r="T5859" s="511" t="e">
        <f>IF(R5859&lt;&gt;0,IF(S5859/R5859/#REF!=1,#REF!,HLOOKUP(S5859/R5859/#REF!,#REF!,2)+(HLOOKUP(S5859/R5859/#REF!+0.2,#REF!,2)-HLOOKUP(S5859/R5859/#REF!,#REF!,2))*(S5859/R5859/#REF!-HLOOKUP(S5859/R5859/#REF!,#REF!,1))/(HLOOKUP(S5859/R5859/#REF!+0.2,#REF!,1)-HLOOKUP(S5859/R5859/#REF!,#REF!,1))),0.5)</f>
        <v>#REF!</v>
      </c>
      <c r="U5859" s="512" t="e">
        <f>IF(R5859&lt;&gt;0,IF(S5859/R5859/#REF!=1,#REF!,HLOOKUP(S5859/R5859/#REF!,#REF!,3)+(HLOOKUP(S5859/R5859/#REF!+0.2,#REF!,3)-HLOOKUP(S5859/R5859/#REF!,#REF!,3))*(S5859/R5859/#REF!-HLOOKUP(S5859/R5859/#REF!,#REF!,1))/(HLOOKUP(S5859/R5859/#REF!+0.2,#REF!,1)-HLOOKUP(S5859/R5859/#REF!,#REF!,1))),1)</f>
        <v>#REF!</v>
      </c>
      <c r="V5859" s="510" t="e">
        <f t="shared" si="3128"/>
        <v>#REF!</v>
      </c>
      <c r="W5859" s="513" t="e">
        <f>MIN(IF(N5859&gt;#REF!*#REF!,#REF!,IF(AND(N5859&lt;#REF!,#REF!=2),0,ROUNDUP(N5859/#REF!,0))),#REF!)</f>
        <v>#REF!</v>
      </c>
      <c r="X5859" s="513" t="e">
        <f t="shared" si="3129"/>
        <v>#REF!</v>
      </c>
      <c r="Y5859" s="511" t="e">
        <f>IF(W5859&lt;&gt;0,IF(AA5859/W5859/#REF!=1,#REF!,HLOOKUP(AA5859/W5859/#REF!,#REF!,2)+(HLOOKUP(AA5859/W5859/#REF!+0.2,#REF!,2)-HLOOKUP(AA5859/W5859/#REF!,#REF!,2))*(AA5859/W5859/#REF!-HLOOKUP(AA5859/W5859/#REF!,#REF!,1))/(HLOOKUP(AA5859/W5859/#REF!+0.2,#REF!,1)-HLOOKUP(AA5859/W5859/#REF!,#REF!,1))),0.5)</f>
        <v>#REF!</v>
      </c>
      <c r="Z5859" s="512" t="e">
        <f>IF(W5859&lt;&gt;0,IF(AA5859/W5859/#REF!=1,#REF!,HLOOKUP(AA5859/W5859/#REF!,#REF!,3)+(HLOOKUP(AA5859/W5859/#REF!+0.2,#REF!,3)-HLOOKUP(AA5859/W5859/#REF!,#REF!,3))*(AA5859/W5859/#REF!-HLOOKUP(AA5859/W5859/#REF!,#REF!,1))/(HLOOKUP(AA5859/W5859/#REF!+0.2,#REF!,1)-HLOOKUP(AA5859/W5859/#REF!,#REF!,1))),1)</f>
        <v>#REF!</v>
      </c>
      <c r="AA5859" s="514" t="e">
        <f>IF(W5859=0,0,MAX(MIN(N5859,W5859*#REF!),#REF!))</f>
        <v>#REF!</v>
      </c>
      <c r="AB5859" s="515" t="e">
        <f>AD5859/Cogeneratore!$C$4</f>
        <v>#DIV/0!</v>
      </c>
      <c r="AC5859" s="549"/>
      <c r="AD5859" s="550"/>
      <c r="AE5859" s="549"/>
      <c r="AF5859" s="550"/>
      <c r="AG5859" s="549"/>
      <c r="AH5859" s="550"/>
      <c r="AI5859" s="516" t="e">
        <f t="shared" si="3130"/>
        <v>#DIV/0!</v>
      </c>
      <c r="AJ5859" s="517">
        <f t="shared" si="3131"/>
        <v>0</v>
      </c>
      <c r="AK5859" s="513">
        <f t="shared" si="3110"/>
        <v>0</v>
      </c>
      <c r="AL5859" s="513">
        <f t="shared" si="3111"/>
        <v>0</v>
      </c>
      <c r="AM5859" s="513">
        <f t="shared" si="3112"/>
        <v>715.40073529411768</v>
      </c>
      <c r="AN5859" s="550"/>
      <c r="AO5859" s="550"/>
      <c r="AP5859" s="550"/>
      <c r="AQ5859" s="517">
        <f t="shared" si="3132"/>
        <v>0</v>
      </c>
      <c r="AR5859" s="513">
        <f t="shared" si="3133"/>
        <v>0</v>
      </c>
      <c r="AS5859" s="551"/>
      <c r="AT5859" s="552"/>
      <c r="AU5859" s="513">
        <f t="shared" si="3134"/>
        <v>804.76</v>
      </c>
      <c r="AV5859" s="513">
        <f>AU5859/Cogeneratore!$C$24</f>
        <v>341</v>
      </c>
      <c r="AW5859" s="513">
        <f t="shared" si="3113"/>
        <v>0</v>
      </c>
      <c r="AX5859" s="513" t="e">
        <f t="shared" si="3114"/>
        <v>#DIV/0!</v>
      </c>
      <c r="AY5859" s="518">
        <f t="shared" si="3115"/>
        <v>229.3966913357205</v>
      </c>
      <c r="AZ5859" s="519" t="e">
        <f t="shared" si="3116"/>
        <v>#DIV/0!</v>
      </c>
      <c r="BA5859" s="514" t="e">
        <f t="shared" si="3135"/>
        <v>#DIV/0!</v>
      </c>
      <c r="BB5859" s="520" t="e">
        <f>+BV5859*860/8250/Cogeneratore!$C$6</f>
        <v>#DIV/0!</v>
      </c>
      <c r="BC5859" s="625"/>
      <c r="BD5859" s="451">
        <f t="shared" si="3117"/>
        <v>341</v>
      </c>
      <c r="BN5859" s="447">
        <f>+L5859/Cogeneratore!$C$24</f>
        <v>341</v>
      </c>
      <c r="BP5859" s="447">
        <f t="shared" si="3118"/>
        <v>0</v>
      </c>
      <c r="BQ5859" s="447" t="e">
        <f>IF(BR5859&lt;Cogeneratore!$C$25/Cogeneratore!$C$23,BP5859,BP5859+BR5859-Cogeneratore!$C$25/Cogeneratore!$C$23)</f>
        <v>#DIV/0!</v>
      </c>
      <c r="BR5859" s="462">
        <f t="shared" si="3137"/>
        <v>0</v>
      </c>
      <c r="BS5859" s="462" t="e">
        <f>IF(BR5859&lt;Cogeneratore!$C$25/Cogeneratore!$C$23,BR5859,Cogeneratore!$C$25/Cogeneratore!$C$23)</f>
        <v>#DIV/0!</v>
      </c>
      <c r="BT5859" s="447" t="e">
        <f>+BS5859*(1-Cogeneratore!$C$23)</f>
        <v>#DIV/0!</v>
      </c>
      <c r="BU5859" s="462" t="e">
        <f>IF(BR5859-BT5859&lt;Cogeneratore!$C$25,BR5859-BT5859,Cogeneratore!$C$25)</f>
        <v>#DIV/0!</v>
      </c>
      <c r="BV5859" s="462" t="e">
        <f t="shared" si="3119"/>
        <v>#DIV/0!</v>
      </c>
      <c r="BW5859" s="462" t="e">
        <f t="shared" si="3120"/>
        <v>#DIV/0!</v>
      </c>
      <c r="BX5859" s="462" t="e">
        <f t="shared" si="3136"/>
        <v>#DIV/0!</v>
      </c>
      <c r="BY5859" s="447" t="e">
        <f>+BX5859*(1-#REF!)</f>
        <v>#DIV/0!</v>
      </c>
      <c r="BZ5859" s="462" t="e">
        <f t="shared" si="3138"/>
        <v>#DIV/0!</v>
      </c>
      <c r="CB5859" s="462" t="e">
        <f t="shared" si="3121"/>
        <v>#DIV/0!</v>
      </c>
      <c r="CC5859" s="447" t="e">
        <f>+CB5859/#REF!</f>
        <v>#DIV/0!</v>
      </c>
      <c r="CE5859" s="451" t="e">
        <f t="shared" si="3122"/>
        <v>#DIV/0!</v>
      </c>
    </row>
    <row r="5860" spans="1:83" x14ac:dyDescent="0.2">
      <c r="A5860" s="521">
        <f t="shared" si="3123"/>
        <v>40058</v>
      </c>
      <c r="B5860" s="522">
        <f t="shared" si="3105"/>
        <v>3</v>
      </c>
      <c r="C5860" s="522">
        <f t="shared" si="3106"/>
        <v>9</v>
      </c>
      <c r="D5860" s="505" t="str">
        <f t="shared" si="3124"/>
        <v>int</v>
      </c>
      <c r="E5860" s="522">
        <f t="shared" si="3107"/>
        <v>0</v>
      </c>
      <c r="F5860" s="522">
        <f t="shared" si="3108"/>
        <v>245</v>
      </c>
      <c r="G5860" s="522">
        <f t="shared" si="3125"/>
        <v>5856</v>
      </c>
      <c r="H5860" s="506">
        <v>698.06911764705887</v>
      </c>
      <c r="I5860" s="507">
        <f>+H5860-L5860/Cogeneratore!$C$24</f>
        <v>357.06911764705887</v>
      </c>
      <c r="J5860" s="507">
        <f t="shared" si="3126"/>
        <v>341</v>
      </c>
      <c r="K5860" s="508">
        <v>229.3966913357205</v>
      </c>
      <c r="L5860" s="508">
        <v>804.76</v>
      </c>
      <c r="M5860" s="507">
        <f t="shared" si="3109"/>
        <v>698.06911764705887</v>
      </c>
      <c r="N5860" s="507">
        <f t="shared" si="3127"/>
        <v>229.3966913357205</v>
      </c>
      <c r="O5860" s="509" t="s">
        <v>7</v>
      </c>
      <c r="P5860" s="578">
        <f>SUM(K5860:K5883)</f>
        <v>7340.6941227430598</v>
      </c>
      <c r="Q5860" s="578">
        <f>SUM(N5860:N5883)</f>
        <v>7340.6941227430598</v>
      </c>
      <c r="R5860" s="510" t="e">
        <f>MIN(IF(I5860&gt;#REF!*#REF!,#REF!,IF(AND(I5860&lt;#REF!,#REF!=2),0,ROUNDUP(I5860/#REF!,0))),#REF!)</f>
        <v>#REF!</v>
      </c>
      <c r="S5860" s="510" t="e">
        <f>IF(R5860=0,0,MAX(MIN(I5860,R5860*#REF!),#REF!))</f>
        <v>#REF!</v>
      </c>
      <c r="T5860" s="511" t="e">
        <f>IF(R5860&lt;&gt;0,IF(S5860/R5860/#REF!=1,#REF!,HLOOKUP(S5860/R5860/#REF!,#REF!,2)+(HLOOKUP(S5860/R5860/#REF!+0.2,#REF!,2)-HLOOKUP(S5860/R5860/#REF!,#REF!,2))*(S5860/R5860/#REF!-HLOOKUP(S5860/R5860/#REF!,#REF!,1))/(HLOOKUP(S5860/R5860/#REF!+0.2,#REF!,1)-HLOOKUP(S5860/R5860/#REF!,#REF!,1))),0.5)</f>
        <v>#REF!</v>
      </c>
      <c r="U5860" s="512" t="e">
        <f>IF(R5860&lt;&gt;0,IF(S5860/R5860/#REF!=1,#REF!,HLOOKUP(S5860/R5860/#REF!,#REF!,3)+(HLOOKUP(S5860/R5860/#REF!+0.2,#REF!,3)-HLOOKUP(S5860/R5860/#REF!,#REF!,3))*(S5860/R5860/#REF!-HLOOKUP(S5860/R5860/#REF!,#REF!,1))/(HLOOKUP(S5860/R5860/#REF!+0.2,#REF!,1)-HLOOKUP(S5860/R5860/#REF!,#REF!,1))),1)</f>
        <v>#REF!</v>
      </c>
      <c r="V5860" s="510" t="e">
        <f t="shared" si="3128"/>
        <v>#REF!</v>
      </c>
      <c r="W5860" s="513" t="e">
        <f>MIN(IF(N5860&gt;#REF!*#REF!,#REF!,IF(AND(N5860&lt;#REF!,#REF!=2),0,ROUNDUP(N5860/#REF!,0))),#REF!)</f>
        <v>#REF!</v>
      </c>
      <c r="X5860" s="513" t="e">
        <f t="shared" si="3129"/>
        <v>#REF!</v>
      </c>
      <c r="Y5860" s="511" t="e">
        <f>IF(W5860&lt;&gt;0,IF(AA5860/W5860/#REF!=1,#REF!,HLOOKUP(AA5860/W5860/#REF!,#REF!,2)+(HLOOKUP(AA5860/W5860/#REF!+0.2,#REF!,2)-HLOOKUP(AA5860/W5860/#REF!,#REF!,2))*(AA5860/W5860/#REF!-HLOOKUP(AA5860/W5860/#REF!,#REF!,1))/(HLOOKUP(AA5860/W5860/#REF!+0.2,#REF!,1)-HLOOKUP(AA5860/W5860/#REF!,#REF!,1))),0.5)</f>
        <v>#REF!</v>
      </c>
      <c r="Z5860" s="512" t="e">
        <f>IF(W5860&lt;&gt;0,IF(AA5860/W5860/#REF!=1,#REF!,HLOOKUP(AA5860/W5860/#REF!,#REF!,3)+(HLOOKUP(AA5860/W5860/#REF!+0.2,#REF!,3)-HLOOKUP(AA5860/W5860/#REF!,#REF!,3))*(AA5860/W5860/#REF!-HLOOKUP(AA5860/W5860/#REF!,#REF!,1))/(HLOOKUP(AA5860/W5860/#REF!+0.2,#REF!,1)-HLOOKUP(AA5860/W5860/#REF!,#REF!,1))),1)</f>
        <v>#REF!</v>
      </c>
      <c r="AA5860" s="514" t="e">
        <f>IF(W5860=0,0,MAX(MIN(N5860,W5860*#REF!),#REF!))</f>
        <v>#REF!</v>
      </c>
      <c r="AB5860" s="515" t="e">
        <f>AD5860/Cogeneratore!$C$4</f>
        <v>#DIV/0!</v>
      </c>
      <c r="AC5860" s="549"/>
      <c r="AD5860" s="550"/>
      <c r="AE5860" s="549"/>
      <c r="AF5860" s="550"/>
      <c r="AG5860" s="549"/>
      <c r="AH5860" s="550"/>
      <c r="AI5860" s="516" t="e">
        <f t="shared" si="3130"/>
        <v>#DIV/0!</v>
      </c>
      <c r="AJ5860" s="517">
        <f t="shared" si="3131"/>
        <v>0</v>
      </c>
      <c r="AK5860" s="513">
        <f t="shared" si="3110"/>
        <v>0</v>
      </c>
      <c r="AL5860" s="513">
        <f t="shared" si="3111"/>
        <v>0</v>
      </c>
      <c r="AM5860" s="513">
        <f t="shared" si="3112"/>
        <v>698.06911764705887</v>
      </c>
      <c r="AN5860" s="550"/>
      <c r="AO5860" s="550"/>
      <c r="AP5860" s="550"/>
      <c r="AQ5860" s="517">
        <f t="shared" si="3132"/>
        <v>0</v>
      </c>
      <c r="AR5860" s="513">
        <f t="shared" si="3133"/>
        <v>0</v>
      </c>
      <c r="AS5860" s="551"/>
      <c r="AT5860" s="552"/>
      <c r="AU5860" s="513">
        <f t="shared" si="3134"/>
        <v>804.76</v>
      </c>
      <c r="AV5860" s="513">
        <f>AU5860/Cogeneratore!$C$24</f>
        <v>341</v>
      </c>
      <c r="AW5860" s="513">
        <f t="shared" si="3113"/>
        <v>0</v>
      </c>
      <c r="AX5860" s="513" t="e">
        <f t="shared" si="3114"/>
        <v>#DIV/0!</v>
      </c>
      <c r="AY5860" s="518">
        <f t="shared" si="3115"/>
        <v>229.3966913357205</v>
      </c>
      <c r="AZ5860" s="519" t="e">
        <f t="shared" si="3116"/>
        <v>#DIV/0!</v>
      </c>
      <c r="BA5860" s="514" t="e">
        <f t="shared" si="3135"/>
        <v>#DIV/0!</v>
      </c>
      <c r="BB5860" s="520" t="e">
        <f>+BV5860*860/8250/Cogeneratore!$C$6</f>
        <v>#DIV/0!</v>
      </c>
      <c r="BC5860" s="625" t="e">
        <f>SUM(BA5860:BB5883)</f>
        <v>#DIV/0!</v>
      </c>
      <c r="BD5860" s="451">
        <f t="shared" si="3117"/>
        <v>341</v>
      </c>
      <c r="BN5860" s="447">
        <f>+L5860/Cogeneratore!$C$24</f>
        <v>341</v>
      </c>
      <c r="BP5860" s="447">
        <f t="shared" si="3118"/>
        <v>0</v>
      </c>
      <c r="BQ5860" s="447" t="e">
        <f>IF(BR5860&lt;Cogeneratore!$C$25/Cogeneratore!$C$23,BP5860,BP5860+BR5860-Cogeneratore!$C$25/Cogeneratore!$C$23)</f>
        <v>#DIV/0!</v>
      </c>
      <c r="BR5860" s="462">
        <f t="shared" si="3137"/>
        <v>0</v>
      </c>
      <c r="BS5860" s="462" t="e">
        <f>IF(BR5860&lt;Cogeneratore!$C$25/Cogeneratore!$C$23,BR5860,Cogeneratore!$C$25/Cogeneratore!$C$23)</f>
        <v>#DIV/0!</v>
      </c>
      <c r="BT5860" s="447" t="e">
        <f>+BS5860*(1-Cogeneratore!$C$23)</f>
        <v>#DIV/0!</v>
      </c>
      <c r="BU5860" s="462" t="e">
        <f>IF(BR5860-BT5860&lt;Cogeneratore!$C$25,BR5860-BT5860,Cogeneratore!$C$25)</f>
        <v>#DIV/0!</v>
      </c>
      <c r="BV5860" s="462" t="e">
        <f t="shared" si="3119"/>
        <v>#DIV/0!</v>
      </c>
      <c r="BW5860" s="462" t="e">
        <f t="shared" si="3120"/>
        <v>#DIV/0!</v>
      </c>
      <c r="BX5860" s="462" t="e">
        <f t="shared" si="3136"/>
        <v>#DIV/0!</v>
      </c>
      <c r="BY5860" s="447" t="e">
        <f>+BX5860*(1-#REF!)</f>
        <v>#DIV/0!</v>
      </c>
      <c r="BZ5860" s="462" t="e">
        <f t="shared" si="3138"/>
        <v>#DIV/0!</v>
      </c>
      <c r="CB5860" s="462" t="e">
        <f t="shared" si="3121"/>
        <v>#DIV/0!</v>
      </c>
      <c r="CC5860" s="447" t="e">
        <f>+CB5860/#REF!</f>
        <v>#DIV/0!</v>
      </c>
      <c r="CE5860" s="451" t="e">
        <f t="shared" si="3122"/>
        <v>#DIV/0!</v>
      </c>
    </row>
    <row r="5861" spans="1:83" x14ac:dyDescent="0.2">
      <c r="A5861" s="521">
        <f t="shared" si="3123"/>
        <v>40058</v>
      </c>
      <c r="B5861" s="522">
        <f t="shared" si="3105"/>
        <v>3</v>
      </c>
      <c r="C5861" s="522">
        <f t="shared" si="3106"/>
        <v>9</v>
      </c>
      <c r="D5861" s="505" t="str">
        <f t="shared" si="3124"/>
        <v>int</v>
      </c>
      <c r="E5861" s="522">
        <f t="shared" si="3107"/>
        <v>1</v>
      </c>
      <c r="F5861" s="522">
        <f t="shared" si="3108"/>
        <v>245</v>
      </c>
      <c r="G5861" s="522">
        <f t="shared" si="3125"/>
        <v>5857</v>
      </c>
      <c r="H5861" s="506">
        <v>690.55147058823525</v>
      </c>
      <c r="I5861" s="507">
        <f>+H5861-L5861/Cogeneratore!$C$24</f>
        <v>349.55147058823525</v>
      </c>
      <c r="J5861" s="507">
        <f t="shared" si="3126"/>
        <v>341</v>
      </c>
      <c r="K5861" s="508">
        <v>229.3966913357205</v>
      </c>
      <c r="L5861" s="508">
        <v>804.76</v>
      </c>
      <c r="M5861" s="507">
        <f t="shared" si="3109"/>
        <v>690.55147058823525</v>
      </c>
      <c r="N5861" s="507">
        <f t="shared" si="3127"/>
        <v>229.3966913357205</v>
      </c>
      <c r="O5861" s="509" t="s">
        <v>7</v>
      </c>
      <c r="P5861" s="578"/>
      <c r="Q5861" s="578"/>
      <c r="R5861" s="510" t="e">
        <f>MIN(IF(I5861&gt;#REF!*#REF!,#REF!,IF(AND(I5861&lt;#REF!,#REF!=2),0,ROUNDUP(I5861/#REF!,0))),#REF!)</f>
        <v>#REF!</v>
      </c>
      <c r="S5861" s="510" t="e">
        <f>IF(R5861=0,0,MAX(MIN(I5861,R5861*#REF!),#REF!))</f>
        <v>#REF!</v>
      </c>
      <c r="T5861" s="511" t="e">
        <f>IF(R5861&lt;&gt;0,IF(S5861/R5861/#REF!=1,#REF!,HLOOKUP(S5861/R5861/#REF!,#REF!,2)+(HLOOKUP(S5861/R5861/#REF!+0.2,#REF!,2)-HLOOKUP(S5861/R5861/#REF!,#REF!,2))*(S5861/R5861/#REF!-HLOOKUP(S5861/R5861/#REF!,#REF!,1))/(HLOOKUP(S5861/R5861/#REF!+0.2,#REF!,1)-HLOOKUP(S5861/R5861/#REF!,#REF!,1))),0.5)</f>
        <v>#REF!</v>
      </c>
      <c r="U5861" s="512" t="e">
        <f>IF(R5861&lt;&gt;0,IF(S5861/R5861/#REF!=1,#REF!,HLOOKUP(S5861/R5861/#REF!,#REF!,3)+(HLOOKUP(S5861/R5861/#REF!+0.2,#REF!,3)-HLOOKUP(S5861/R5861/#REF!,#REF!,3))*(S5861/R5861/#REF!-HLOOKUP(S5861/R5861/#REF!,#REF!,1))/(HLOOKUP(S5861/R5861/#REF!+0.2,#REF!,1)-HLOOKUP(S5861/R5861/#REF!,#REF!,1))),1)</f>
        <v>#REF!</v>
      </c>
      <c r="V5861" s="510" t="e">
        <f t="shared" si="3128"/>
        <v>#REF!</v>
      </c>
      <c r="W5861" s="513" t="e">
        <f>MIN(IF(N5861&gt;#REF!*#REF!,#REF!,IF(AND(N5861&lt;#REF!,#REF!=2),0,ROUNDUP(N5861/#REF!,0))),#REF!)</f>
        <v>#REF!</v>
      </c>
      <c r="X5861" s="513" t="e">
        <f t="shared" si="3129"/>
        <v>#REF!</v>
      </c>
      <c r="Y5861" s="511" t="e">
        <f>IF(W5861&lt;&gt;0,IF(AA5861/W5861/#REF!=1,#REF!,HLOOKUP(AA5861/W5861/#REF!,#REF!,2)+(HLOOKUP(AA5861/W5861/#REF!+0.2,#REF!,2)-HLOOKUP(AA5861/W5861/#REF!,#REF!,2))*(AA5861/W5861/#REF!-HLOOKUP(AA5861/W5861/#REF!,#REF!,1))/(HLOOKUP(AA5861/W5861/#REF!+0.2,#REF!,1)-HLOOKUP(AA5861/W5861/#REF!,#REF!,1))),0.5)</f>
        <v>#REF!</v>
      </c>
      <c r="Z5861" s="512" t="e">
        <f>IF(W5861&lt;&gt;0,IF(AA5861/W5861/#REF!=1,#REF!,HLOOKUP(AA5861/W5861/#REF!,#REF!,3)+(HLOOKUP(AA5861/W5861/#REF!+0.2,#REF!,3)-HLOOKUP(AA5861/W5861/#REF!,#REF!,3))*(AA5861/W5861/#REF!-HLOOKUP(AA5861/W5861/#REF!,#REF!,1))/(HLOOKUP(AA5861/W5861/#REF!+0.2,#REF!,1)-HLOOKUP(AA5861/W5861/#REF!,#REF!,1))),1)</f>
        <v>#REF!</v>
      </c>
      <c r="AA5861" s="514" t="e">
        <f>IF(W5861=0,0,MAX(MIN(N5861,W5861*#REF!),#REF!))</f>
        <v>#REF!</v>
      </c>
      <c r="AB5861" s="515" t="e">
        <f>AD5861/Cogeneratore!$C$4</f>
        <v>#DIV/0!</v>
      </c>
      <c r="AC5861" s="549"/>
      <c r="AD5861" s="550"/>
      <c r="AE5861" s="549"/>
      <c r="AF5861" s="550"/>
      <c r="AG5861" s="549"/>
      <c r="AH5861" s="550"/>
      <c r="AI5861" s="516" t="e">
        <f t="shared" si="3130"/>
        <v>#DIV/0!</v>
      </c>
      <c r="AJ5861" s="517">
        <f t="shared" si="3131"/>
        <v>0</v>
      </c>
      <c r="AK5861" s="513">
        <f t="shared" si="3110"/>
        <v>0</v>
      </c>
      <c r="AL5861" s="513">
        <f t="shared" si="3111"/>
        <v>0</v>
      </c>
      <c r="AM5861" s="513">
        <f t="shared" si="3112"/>
        <v>690.55147058823525</v>
      </c>
      <c r="AN5861" s="550"/>
      <c r="AO5861" s="550"/>
      <c r="AP5861" s="550"/>
      <c r="AQ5861" s="517">
        <f t="shared" si="3132"/>
        <v>0</v>
      </c>
      <c r="AR5861" s="513">
        <f t="shared" si="3133"/>
        <v>0</v>
      </c>
      <c r="AS5861" s="551"/>
      <c r="AT5861" s="552"/>
      <c r="AU5861" s="513">
        <f t="shared" si="3134"/>
        <v>804.76</v>
      </c>
      <c r="AV5861" s="513">
        <f>AU5861/Cogeneratore!$C$24</f>
        <v>341</v>
      </c>
      <c r="AW5861" s="513">
        <f t="shared" si="3113"/>
        <v>0</v>
      </c>
      <c r="AX5861" s="513" t="e">
        <f t="shared" si="3114"/>
        <v>#DIV/0!</v>
      </c>
      <c r="AY5861" s="518">
        <f t="shared" si="3115"/>
        <v>229.3966913357205</v>
      </c>
      <c r="AZ5861" s="519" t="e">
        <f t="shared" si="3116"/>
        <v>#DIV/0!</v>
      </c>
      <c r="BA5861" s="514" t="e">
        <f t="shared" si="3135"/>
        <v>#DIV/0!</v>
      </c>
      <c r="BB5861" s="520" t="e">
        <f>+BV5861*860/8250/Cogeneratore!$C$6</f>
        <v>#DIV/0!</v>
      </c>
      <c r="BC5861" s="625"/>
      <c r="BD5861" s="451">
        <f t="shared" si="3117"/>
        <v>341</v>
      </c>
      <c r="BN5861" s="447">
        <f>+L5861/Cogeneratore!$C$24</f>
        <v>341</v>
      </c>
      <c r="BP5861" s="447">
        <f t="shared" si="3118"/>
        <v>0</v>
      </c>
      <c r="BQ5861" s="447" t="e">
        <f>IF(BR5861&lt;Cogeneratore!$C$25/Cogeneratore!$C$23,BP5861,BP5861+BR5861-Cogeneratore!$C$25/Cogeneratore!$C$23)</f>
        <v>#DIV/0!</v>
      </c>
      <c r="BR5861" s="462">
        <f t="shared" si="3137"/>
        <v>0</v>
      </c>
      <c r="BS5861" s="462" t="e">
        <f>IF(BR5861&lt;Cogeneratore!$C$25/Cogeneratore!$C$23,BR5861,Cogeneratore!$C$25/Cogeneratore!$C$23)</f>
        <v>#DIV/0!</v>
      </c>
      <c r="BT5861" s="447" t="e">
        <f>+BS5861*(1-Cogeneratore!$C$23)</f>
        <v>#DIV/0!</v>
      </c>
      <c r="BU5861" s="462" t="e">
        <f>IF(BR5861-BT5861&lt;Cogeneratore!$C$25,BR5861-BT5861,Cogeneratore!$C$25)</f>
        <v>#DIV/0!</v>
      </c>
      <c r="BV5861" s="462" t="e">
        <f t="shared" si="3119"/>
        <v>#DIV/0!</v>
      </c>
      <c r="BW5861" s="462" t="e">
        <f t="shared" si="3120"/>
        <v>#DIV/0!</v>
      </c>
      <c r="BX5861" s="462" t="e">
        <f t="shared" si="3136"/>
        <v>#DIV/0!</v>
      </c>
      <c r="BY5861" s="447" t="e">
        <f>+BX5861*(1-#REF!)</f>
        <v>#DIV/0!</v>
      </c>
      <c r="BZ5861" s="462" t="e">
        <f t="shared" si="3138"/>
        <v>#DIV/0!</v>
      </c>
      <c r="CB5861" s="462" t="e">
        <f t="shared" si="3121"/>
        <v>#DIV/0!</v>
      </c>
      <c r="CC5861" s="447" t="e">
        <f>+CB5861/#REF!</f>
        <v>#DIV/0!</v>
      </c>
      <c r="CE5861" s="451" t="e">
        <f t="shared" si="3122"/>
        <v>#DIV/0!</v>
      </c>
    </row>
    <row r="5862" spans="1:83" x14ac:dyDescent="0.2">
      <c r="A5862" s="521">
        <f t="shared" si="3123"/>
        <v>40058</v>
      </c>
      <c r="B5862" s="522">
        <f t="shared" si="3105"/>
        <v>3</v>
      </c>
      <c r="C5862" s="522">
        <f t="shared" si="3106"/>
        <v>9</v>
      </c>
      <c r="D5862" s="505" t="str">
        <f t="shared" si="3124"/>
        <v>int</v>
      </c>
      <c r="E5862" s="522">
        <f t="shared" si="3107"/>
        <v>2</v>
      </c>
      <c r="F5862" s="522">
        <f t="shared" si="3108"/>
        <v>245</v>
      </c>
      <c r="G5862" s="522">
        <f t="shared" si="3125"/>
        <v>5858</v>
      </c>
      <c r="H5862" s="506">
        <v>681.564705882353</v>
      </c>
      <c r="I5862" s="507">
        <f>+H5862-L5862/Cogeneratore!$C$24</f>
        <v>340.564705882353</v>
      </c>
      <c r="J5862" s="507">
        <f t="shared" si="3126"/>
        <v>341</v>
      </c>
      <c r="K5862" s="508">
        <v>229.3966913357205</v>
      </c>
      <c r="L5862" s="508">
        <v>804.76</v>
      </c>
      <c r="M5862" s="507">
        <f t="shared" si="3109"/>
        <v>681.564705882353</v>
      </c>
      <c r="N5862" s="507">
        <f t="shared" si="3127"/>
        <v>229.3966913357205</v>
      </c>
      <c r="O5862" s="509" t="s">
        <v>7</v>
      </c>
      <c r="P5862" s="578"/>
      <c r="Q5862" s="578"/>
      <c r="R5862" s="510" t="e">
        <f>MIN(IF(I5862&gt;#REF!*#REF!,#REF!,IF(AND(I5862&lt;#REF!,#REF!=2),0,ROUNDUP(I5862/#REF!,0))),#REF!)</f>
        <v>#REF!</v>
      </c>
      <c r="S5862" s="510" t="e">
        <f>IF(R5862=0,0,MAX(MIN(I5862,R5862*#REF!),#REF!))</f>
        <v>#REF!</v>
      </c>
      <c r="T5862" s="511" t="e">
        <f>IF(R5862&lt;&gt;0,IF(S5862/R5862/#REF!=1,#REF!,HLOOKUP(S5862/R5862/#REF!,#REF!,2)+(HLOOKUP(S5862/R5862/#REF!+0.2,#REF!,2)-HLOOKUP(S5862/R5862/#REF!,#REF!,2))*(S5862/R5862/#REF!-HLOOKUP(S5862/R5862/#REF!,#REF!,1))/(HLOOKUP(S5862/R5862/#REF!+0.2,#REF!,1)-HLOOKUP(S5862/R5862/#REF!,#REF!,1))),0.5)</f>
        <v>#REF!</v>
      </c>
      <c r="U5862" s="512" t="e">
        <f>IF(R5862&lt;&gt;0,IF(S5862/R5862/#REF!=1,#REF!,HLOOKUP(S5862/R5862/#REF!,#REF!,3)+(HLOOKUP(S5862/R5862/#REF!+0.2,#REF!,3)-HLOOKUP(S5862/R5862/#REF!,#REF!,3))*(S5862/R5862/#REF!-HLOOKUP(S5862/R5862/#REF!,#REF!,1))/(HLOOKUP(S5862/R5862/#REF!+0.2,#REF!,1)-HLOOKUP(S5862/R5862/#REF!,#REF!,1))),1)</f>
        <v>#REF!</v>
      </c>
      <c r="V5862" s="510" t="e">
        <f t="shared" si="3128"/>
        <v>#REF!</v>
      </c>
      <c r="W5862" s="513" t="e">
        <f>MIN(IF(N5862&gt;#REF!*#REF!,#REF!,IF(AND(N5862&lt;#REF!,#REF!=2),0,ROUNDUP(N5862/#REF!,0))),#REF!)</f>
        <v>#REF!</v>
      </c>
      <c r="X5862" s="513" t="e">
        <f t="shared" si="3129"/>
        <v>#REF!</v>
      </c>
      <c r="Y5862" s="511" t="e">
        <f>IF(W5862&lt;&gt;0,IF(AA5862/W5862/#REF!=1,#REF!,HLOOKUP(AA5862/W5862/#REF!,#REF!,2)+(HLOOKUP(AA5862/W5862/#REF!+0.2,#REF!,2)-HLOOKUP(AA5862/W5862/#REF!,#REF!,2))*(AA5862/W5862/#REF!-HLOOKUP(AA5862/W5862/#REF!,#REF!,1))/(HLOOKUP(AA5862/W5862/#REF!+0.2,#REF!,1)-HLOOKUP(AA5862/W5862/#REF!,#REF!,1))),0.5)</f>
        <v>#REF!</v>
      </c>
      <c r="Z5862" s="512" t="e">
        <f>IF(W5862&lt;&gt;0,IF(AA5862/W5862/#REF!=1,#REF!,HLOOKUP(AA5862/W5862/#REF!,#REF!,3)+(HLOOKUP(AA5862/W5862/#REF!+0.2,#REF!,3)-HLOOKUP(AA5862/W5862/#REF!,#REF!,3))*(AA5862/W5862/#REF!-HLOOKUP(AA5862/W5862/#REF!,#REF!,1))/(HLOOKUP(AA5862/W5862/#REF!+0.2,#REF!,1)-HLOOKUP(AA5862/W5862/#REF!,#REF!,1))),1)</f>
        <v>#REF!</v>
      </c>
      <c r="AA5862" s="514" t="e">
        <f>IF(W5862=0,0,MAX(MIN(N5862,W5862*#REF!),#REF!))</f>
        <v>#REF!</v>
      </c>
      <c r="AB5862" s="515" t="e">
        <f>AD5862/Cogeneratore!$C$4</f>
        <v>#DIV/0!</v>
      </c>
      <c r="AC5862" s="549"/>
      <c r="AD5862" s="550"/>
      <c r="AE5862" s="549"/>
      <c r="AF5862" s="550"/>
      <c r="AG5862" s="549"/>
      <c r="AH5862" s="550"/>
      <c r="AI5862" s="516" t="e">
        <f t="shared" si="3130"/>
        <v>#DIV/0!</v>
      </c>
      <c r="AJ5862" s="517">
        <f t="shared" si="3131"/>
        <v>0</v>
      </c>
      <c r="AK5862" s="513">
        <f t="shared" si="3110"/>
        <v>0</v>
      </c>
      <c r="AL5862" s="513">
        <f t="shared" si="3111"/>
        <v>0</v>
      </c>
      <c r="AM5862" s="513">
        <f t="shared" si="3112"/>
        <v>681.564705882353</v>
      </c>
      <c r="AN5862" s="550"/>
      <c r="AO5862" s="550"/>
      <c r="AP5862" s="550"/>
      <c r="AQ5862" s="517">
        <f t="shared" si="3132"/>
        <v>0</v>
      </c>
      <c r="AR5862" s="513">
        <f t="shared" si="3133"/>
        <v>0</v>
      </c>
      <c r="AS5862" s="551"/>
      <c r="AT5862" s="552"/>
      <c r="AU5862" s="513">
        <f t="shared" si="3134"/>
        <v>804.76</v>
      </c>
      <c r="AV5862" s="513">
        <f>AU5862/Cogeneratore!$C$24</f>
        <v>341</v>
      </c>
      <c r="AW5862" s="513">
        <f t="shared" si="3113"/>
        <v>0</v>
      </c>
      <c r="AX5862" s="513" t="e">
        <f t="shared" si="3114"/>
        <v>#DIV/0!</v>
      </c>
      <c r="AY5862" s="518">
        <f t="shared" si="3115"/>
        <v>229.3966913357205</v>
      </c>
      <c r="AZ5862" s="519" t="e">
        <f t="shared" si="3116"/>
        <v>#DIV/0!</v>
      </c>
      <c r="BA5862" s="514" t="e">
        <f t="shared" si="3135"/>
        <v>#DIV/0!</v>
      </c>
      <c r="BB5862" s="520" t="e">
        <f>+BV5862*860/8250/Cogeneratore!$C$6</f>
        <v>#DIV/0!</v>
      </c>
      <c r="BC5862" s="625"/>
      <c r="BD5862" s="451">
        <f t="shared" si="3117"/>
        <v>341</v>
      </c>
      <c r="BN5862" s="447">
        <f>+L5862/Cogeneratore!$C$24</f>
        <v>341</v>
      </c>
      <c r="BP5862" s="447">
        <f t="shared" si="3118"/>
        <v>0</v>
      </c>
      <c r="BQ5862" s="447" t="e">
        <f>IF(BR5862&lt;Cogeneratore!$C$25/Cogeneratore!$C$23,BP5862,BP5862+BR5862-Cogeneratore!$C$25/Cogeneratore!$C$23)</f>
        <v>#DIV/0!</v>
      </c>
      <c r="BR5862" s="462">
        <f t="shared" si="3137"/>
        <v>0</v>
      </c>
      <c r="BS5862" s="462" t="e">
        <f>IF(BR5862&lt;Cogeneratore!$C$25/Cogeneratore!$C$23,BR5862,Cogeneratore!$C$25/Cogeneratore!$C$23)</f>
        <v>#DIV/0!</v>
      </c>
      <c r="BT5862" s="447" t="e">
        <f>+BS5862*(1-Cogeneratore!$C$23)</f>
        <v>#DIV/0!</v>
      </c>
      <c r="BU5862" s="462" t="e">
        <f>IF(BR5862-BT5862&lt;Cogeneratore!$C$25,BR5862-BT5862,Cogeneratore!$C$25)</f>
        <v>#DIV/0!</v>
      </c>
      <c r="BV5862" s="462" t="e">
        <f t="shared" si="3119"/>
        <v>#DIV/0!</v>
      </c>
      <c r="BW5862" s="462" t="e">
        <f t="shared" si="3120"/>
        <v>#DIV/0!</v>
      </c>
      <c r="BX5862" s="462" t="e">
        <f t="shared" si="3136"/>
        <v>#DIV/0!</v>
      </c>
      <c r="BY5862" s="447" t="e">
        <f>+BX5862*(1-#REF!)</f>
        <v>#DIV/0!</v>
      </c>
      <c r="BZ5862" s="462" t="e">
        <f t="shared" si="3138"/>
        <v>#DIV/0!</v>
      </c>
      <c r="CB5862" s="462" t="e">
        <f t="shared" si="3121"/>
        <v>#DIV/0!</v>
      </c>
      <c r="CC5862" s="447" t="e">
        <f>+CB5862/#REF!</f>
        <v>#DIV/0!</v>
      </c>
      <c r="CE5862" s="451" t="e">
        <f t="shared" si="3122"/>
        <v>#DIV/0!</v>
      </c>
    </row>
    <row r="5863" spans="1:83" x14ac:dyDescent="0.2">
      <c r="A5863" s="521">
        <f t="shared" si="3123"/>
        <v>40058</v>
      </c>
      <c r="B5863" s="522">
        <f t="shared" si="3105"/>
        <v>3</v>
      </c>
      <c r="C5863" s="522">
        <f t="shared" si="3106"/>
        <v>9</v>
      </c>
      <c r="D5863" s="505" t="str">
        <f t="shared" si="3124"/>
        <v>int</v>
      </c>
      <c r="E5863" s="522">
        <f t="shared" si="3107"/>
        <v>3</v>
      </c>
      <c r="F5863" s="522">
        <f t="shared" si="3108"/>
        <v>245</v>
      </c>
      <c r="G5863" s="522">
        <f t="shared" si="3125"/>
        <v>5859</v>
      </c>
      <c r="H5863" s="506">
        <v>678.1036764705882</v>
      </c>
      <c r="I5863" s="507">
        <f>+H5863-L5863/Cogeneratore!$C$24</f>
        <v>337.1036764705882</v>
      </c>
      <c r="J5863" s="507">
        <f t="shared" si="3126"/>
        <v>341</v>
      </c>
      <c r="K5863" s="508">
        <v>229.3966913357205</v>
      </c>
      <c r="L5863" s="508">
        <v>804.76</v>
      </c>
      <c r="M5863" s="507">
        <f t="shared" si="3109"/>
        <v>678.1036764705882</v>
      </c>
      <c r="N5863" s="507">
        <f t="shared" si="3127"/>
        <v>229.3966913357205</v>
      </c>
      <c r="O5863" s="509" t="s">
        <v>7</v>
      </c>
      <c r="P5863" s="578"/>
      <c r="Q5863" s="578"/>
      <c r="R5863" s="510" t="e">
        <f>MIN(IF(I5863&gt;#REF!*#REF!,#REF!,IF(AND(I5863&lt;#REF!,#REF!=2),0,ROUNDUP(I5863/#REF!,0))),#REF!)</f>
        <v>#REF!</v>
      </c>
      <c r="S5863" s="510" t="e">
        <f>IF(R5863=0,0,MAX(MIN(I5863,R5863*#REF!),#REF!))</f>
        <v>#REF!</v>
      </c>
      <c r="T5863" s="511" t="e">
        <f>IF(R5863&lt;&gt;0,IF(S5863/R5863/#REF!=1,#REF!,HLOOKUP(S5863/R5863/#REF!,#REF!,2)+(HLOOKUP(S5863/R5863/#REF!+0.2,#REF!,2)-HLOOKUP(S5863/R5863/#REF!,#REF!,2))*(S5863/R5863/#REF!-HLOOKUP(S5863/R5863/#REF!,#REF!,1))/(HLOOKUP(S5863/R5863/#REF!+0.2,#REF!,1)-HLOOKUP(S5863/R5863/#REF!,#REF!,1))),0.5)</f>
        <v>#REF!</v>
      </c>
      <c r="U5863" s="512" t="e">
        <f>IF(R5863&lt;&gt;0,IF(S5863/R5863/#REF!=1,#REF!,HLOOKUP(S5863/R5863/#REF!,#REF!,3)+(HLOOKUP(S5863/R5863/#REF!+0.2,#REF!,3)-HLOOKUP(S5863/R5863/#REF!,#REF!,3))*(S5863/R5863/#REF!-HLOOKUP(S5863/R5863/#REF!,#REF!,1))/(HLOOKUP(S5863/R5863/#REF!+0.2,#REF!,1)-HLOOKUP(S5863/R5863/#REF!,#REF!,1))),1)</f>
        <v>#REF!</v>
      </c>
      <c r="V5863" s="510" t="e">
        <f t="shared" si="3128"/>
        <v>#REF!</v>
      </c>
      <c r="W5863" s="513" t="e">
        <f>MIN(IF(N5863&gt;#REF!*#REF!,#REF!,IF(AND(N5863&lt;#REF!,#REF!=2),0,ROUNDUP(N5863/#REF!,0))),#REF!)</f>
        <v>#REF!</v>
      </c>
      <c r="X5863" s="513" t="e">
        <f t="shared" si="3129"/>
        <v>#REF!</v>
      </c>
      <c r="Y5863" s="511" t="e">
        <f>IF(W5863&lt;&gt;0,IF(AA5863/W5863/#REF!=1,#REF!,HLOOKUP(AA5863/W5863/#REF!,#REF!,2)+(HLOOKUP(AA5863/W5863/#REF!+0.2,#REF!,2)-HLOOKUP(AA5863/W5863/#REF!,#REF!,2))*(AA5863/W5863/#REF!-HLOOKUP(AA5863/W5863/#REF!,#REF!,1))/(HLOOKUP(AA5863/W5863/#REF!+0.2,#REF!,1)-HLOOKUP(AA5863/W5863/#REF!,#REF!,1))),0.5)</f>
        <v>#REF!</v>
      </c>
      <c r="Z5863" s="512" t="e">
        <f>IF(W5863&lt;&gt;0,IF(AA5863/W5863/#REF!=1,#REF!,HLOOKUP(AA5863/W5863/#REF!,#REF!,3)+(HLOOKUP(AA5863/W5863/#REF!+0.2,#REF!,3)-HLOOKUP(AA5863/W5863/#REF!,#REF!,3))*(AA5863/W5863/#REF!-HLOOKUP(AA5863/W5863/#REF!,#REF!,1))/(HLOOKUP(AA5863/W5863/#REF!+0.2,#REF!,1)-HLOOKUP(AA5863/W5863/#REF!,#REF!,1))),1)</f>
        <v>#REF!</v>
      </c>
      <c r="AA5863" s="514" t="e">
        <f>IF(W5863=0,0,MAX(MIN(N5863,W5863*#REF!),#REF!))</f>
        <v>#REF!</v>
      </c>
      <c r="AB5863" s="515" t="e">
        <f>AD5863/Cogeneratore!$C$4</f>
        <v>#DIV/0!</v>
      </c>
      <c r="AC5863" s="549"/>
      <c r="AD5863" s="550"/>
      <c r="AE5863" s="549"/>
      <c r="AF5863" s="550"/>
      <c r="AG5863" s="549"/>
      <c r="AH5863" s="550"/>
      <c r="AI5863" s="516" t="e">
        <f t="shared" si="3130"/>
        <v>#DIV/0!</v>
      </c>
      <c r="AJ5863" s="517">
        <f t="shared" si="3131"/>
        <v>0</v>
      </c>
      <c r="AK5863" s="513">
        <f t="shared" si="3110"/>
        <v>0</v>
      </c>
      <c r="AL5863" s="513">
        <f t="shared" si="3111"/>
        <v>0</v>
      </c>
      <c r="AM5863" s="513">
        <f t="shared" si="3112"/>
        <v>678.1036764705882</v>
      </c>
      <c r="AN5863" s="550"/>
      <c r="AO5863" s="550"/>
      <c r="AP5863" s="550"/>
      <c r="AQ5863" s="517">
        <f t="shared" si="3132"/>
        <v>0</v>
      </c>
      <c r="AR5863" s="513">
        <f t="shared" si="3133"/>
        <v>0</v>
      </c>
      <c r="AS5863" s="551"/>
      <c r="AT5863" s="552"/>
      <c r="AU5863" s="513">
        <f t="shared" si="3134"/>
        <v>804.76</v>
      </c>
      <c r="AV5863" s="513">
        <f>AU5863/Cogeneratore!$C$24</f>
        <v>341</v>
      </c>
      <c r="AW5863" s="513">
        <f t="shared" si="3113"/>
        <v>0</v>
      </c>
      <c r="AX5863" s="513" t="e">
        <f t="shared" si="3114"/>
        <v>#DIV/0!</v>
      </c>
      <c r="AY5863" s="518">
        <f t="shared" si="3115"/>
        <v>229.3966913357205</v>
      </c>
      <c r="AZ5863" s="519" t="e">
        <f t="shared" si="3116"/>
        <v>#DIV/0!</v>
      </c>
      <c r="BA5863" s="514" t="e">
        <f t="shared" si="3135"/>
        <v>#DIV/0!</v>
      </c>
      <c r="BB5863" s="520" t="e">
        <f>+BV5863*860/8250/Cogeneratore!$C$6</f>
        <v>#DIV/0!</v>
      </c>
      <c r="BC5863" s="625"/>
      <c r="BD5863" s="451">
        <f t="shared" si="3117"/>
        <v>341</v>
      </c>
      <c r="BN5863" s="447">
        <f>+L5863/Cogeneratore!$C$24</f>
        <v>341</v>
      </c>
      <c r="BP5863" s="447">
        <f t="shared" si="3118"/>
        <v>0</v>
      </c>
      <c r="BQ5863" s="447" t="e">
        <f>IF(BR5863&lt;Cogeneratore!$C$25/Cogeneratore!$C$23,BP5863,BP5863+BR5863-Cogeneratore!$C$25/Cogeneratore!$C$23)</f>
        <v>#DIV/0!</v>
      </c>
      <c r="BR5863" s="462">
        <f t="shared" si="3137"/>
        <v>0</v>
      </c>
      <c r="BS5863" s="462" t="e">
        <f>IF(BR5863&lt;Cogeneratore!$C$25/Cogeneratore!$C$23,BR5863,Cogeneratore!$C$25/Cogeneratore!$C$23)</f>
        <v>#DIV/0!</v>
      </c>
      <c r="BT5863" s="447" t="e">
        <f>+BS5863*(1-Cogeneratore!$C$23)</f>
        <v>#DIV/0!</v>
      </c>
      <c r="BU5863" s="462" t="e">
        <f>IF(BR5863-BT5863&lt;Cogeneratore!$C$25,BR5863-BT5863,Cogeneratore!$C$25)</f>
        <v>#DIV/0!</v>
      </c>
      <c r="BV5863" s="462" t="e">
        <f t="shared" si="3119"/>
        <v>#DIV/0!</v>
      </c>
      <c r="BW5863" s="462" t="e">
        <f t="shared" si="3120"/>
        <v>#DIV/0!</v>
      </c>
      <c r="BX5863" s="462" t="e">
        <f t="shared" si="3136"/>
        <v>#DIV/0!</v>
      </c>
      <c r="BY5863" s="447" t="e">
        <f>+BX5863*(1-#REF!)</f>
        <v>#DIV/0!</v>
      </c>
      <c r="BZ5863" s="462" t="e">
        <f t="shared" si="3138"/>
        <v>#DIV/0!</v>
      </c>
      <c r="CB5863" s="462" t="e">
        <f t="shared" si="3121"/>
        <v>#DIV/0!</v>
      </c>
      <c r="CC5863" s="447" t="e">
        <f>+CB5863/#REF!</f>
        <v>#DIV/0!</v>
      </c>
      <c r="CE5863" s="451" t="e">
        <f t="shared" si="3122"/>
        <v>#DIV/0!</v>
      </c>
    </row>
    <row r="5864" spans="1:83" x14ac:dyDescent="0.2">
      <c r="A5864" s="521">
        <f t="shared" si="3123"/>
        <v>40058</v>
      </c>
      <c r="B5864" s="522">
        <f t="shared" si="3105"/>
        <v>3</v>
      </c>
      <c r="C5864" s="522">
        <f t="shared" si="3106"/>
        <v>9</v>
      </c>
      <c r="D5864" s="505" t="str">
        <f t="shared" si="3124"/>
        <v>int</v>
      </c>
      <c r="E5864" s="522">
        <f t="shared" si="3107"/>
        <v>4</v>
      </c>
      <c r="F5864" s="522">
        <f t="shared" si="3108"/>
        <v>245</v>
      </c>
      <c r="G5864" s="522">
        <f t="shared" si="3125"/>
        <v>5860</v>
      </c>
      <c r="H5864" s="506">
        <v>671.98235294117649</v>
      </c>
      <c r="I5864" s="507">
        <f>+H5864-L5864/Cogeneratore!$C$24</f>
        <v>330.98235294117649</v>
      </c>
      <c r="J5864" s="507">
        <f t="shared" si="3126"/>
        <v>341</v>
      </c>
      <c r="K5864" s="508">
        <v>229.3966913357205</v>
      </c>
      <c r="L5864" s="508">
        <v>804.76</v>
      </c>
      <c r="M5864" s="507">
        <f t="shared" si="3109"/>
        <v>671.98235294117649</v>
      </c>
      <c r="N5864" s="507">
        <f t="shared" si="3127"/>
        <v>229.3966913357205</v>
      </c>
      <c r="O5864" s="509" t="s">
        <v>7</v>
      </c>
      <c r="P5864" s="578"/>
      <c r="Q5864" s="578"/>
      <c r="R5864" s="510" t="e">
        <f>MIN(IF(I5864&gt;#REF!*#REF!,#REF!,IF(AND(I5864&lt;#REF!,#REF!=2),0,ROUNDUP(I5864/#REF!,0))),#REF!)</f>
        <v>#REF!</v>
      </c>
      <c r="S5864" s="510" t="e">
        <f>IF(R5864=0,0,MAX(MIN(I5864,R5864*#REF!),#REF!))</f>
        <v>#REF!</v>
      </c>
      <c r="T5864" s="511" t="e">
        <f>IF(R5864&lt;&gt;0,IF(S5864/R5864/#REF!=1,#REF!,HLOOKUP(S5864/R5864/#REF!,#REF!,2)+(HLOOKUP(S5864/R5864/#REF!+0.2,#REF!,2)-HLOOKUP(S5864/R5864/#REF!,#REF!,2))*(S5864/R5864/#REF!-HLOOKUP(S5864/R5864/#REF!,#REF!,1))/(HLOOKUP(S5864/R5864/#REF!+0.2,#REF!,1)-HLOOKUP(S5864/R5864/#REF!,#REF!,1))),0.5)</f>
        <v>#REF!</v>
      </c>
      <c r="U5864" s="512" t="e">
        <f>IF(R5864&lt;&gt;0,IF(S5864/R5864/#REF!=1,#REF!,HLOOKUP(S5864/R5864/#REF!,#REF!,3)+(HLOOKUP(S5864/R5864/#REF!+0.2,#REF!,3)-HLOOKUP(S5864/R5864/#REF!,#REF!,3))*(S5864/R5864/#REF!-HLOOKUP(S5864/R5864/#REF!,#REF!,1))/(HLOOKUP(S5864/R5864/#REF!+0.2,#REF!,1)-HLOOKUP(S5864/R5864/#REF!,#REF!,1))),1)</f>
        <v>#REF!</v>
      </c>
      <c r="V5864" s="510" t="e">
        <f t="shared" si="3128"/>
        <v>#REF!</v>
      </c>
      <c r="W5864" s="513" t="e">
        <f>MIN(IF(N5864&gt;#REF!*#REF!,#REF!,IF(AND(N5864&lt;#REF!,#REF!=2),0,ROUNDUP(N5864/#REF!,0))),#REF!)</f>
        <v>#REF!</v>
      </c>
      <c r="X5864" s="513" t="e">
        <f t="shared" si="3129"/>
        <v>#REF!</v>
      </c>
      <c r="Y5864" s="511" t="e">
        <f>IF(W5864&lt;&gt;0,IF(AA5864/W5864/#REF!=1,#REF!,HLOOKUP(AA5864/W5864/#REF!,#REF!,2)+(HLOOKUP(AA5864/W5864/#REF!+0.2,#REF!,2)-HLOOKUP(AA5864/W5864/#REF!,#REF!,2))*(AA5864/W5864/#REF!-HLOOKUP(AA5864/W5864/#REF!,#REF!,1))/(HLOOKUP(AA5864/W5864/#REF!+0.2,#REF!,1)-HLOOKUP(AA5864/W5864/#REF!,#REF!,1))),0.5)</f>
        <v>#REF!</v>
      </c>
      <c r="Z5864" s="512" t="e">
        <f>IF(W5864&lt;&gt;0,IF(AA5864/W5864/#REF!=1,#REF!,HLOOKUP(AA5864/W5864/#REF!,#REF!,3)+(HLOOKUP(AA5864/W5864/#REF!+0.2,#REF!,3)-HLOOKUP(AA5864/W5864/#REF!,#REF!,3))*(AA5864/W5864/#REF!-HLOOKUP(AA5864/W5864/#REF!,#REF!,1))/(HLOOKUP(AA5864/W5864/#REF!+0.2,#REF!,1)-HLOOKUP(AA5864/W5864/#REF!,#REF!,1))),1)</f>
        <v>#REF!</v>
      </c>
      <c r="AA5864" s="514" t="e">
        <f>IF(W5864=0,0,MAX(MIN(N5864,W5864*#REF!),#REF!))</f>
        <v>#REF!</v>
      </c>
      <c r="AB5864" s="515" t="e">
        <f>AD5864/Cogeneratore!$C$4</f>
        <v>#DIV/0!</v>
      </c>
      <c r="AC5864" s="549"/>
      <c r="AD5864" s="550"/>
      <c r="AE5864" s="549"/>
      <c r="AF5864" s="550"/>
      <c r="AG5864" s="549"/>
      <c r="AH5864" s="550"/>
      <c r="AI5864" s="516" t="e">
        <f t="shared" si="3130"/>
        <v>#DIV/0!</v>
      </c>
      <c r="AJ5864" s="517">
        <f t="shared" si="3131"/>
        <v>0</v>
      </c>
      <c r="AK5864" s="513">
        <f t="shared" si="3110"/>
        <v>0</v>
      </c>
      <c r="AL5864" s="513">
        <f t="shared" si="3111"/>
        <v>0</v>
      </c>
      <c r="AM5864" s="513">
        <f t="shared" si="3112"/>
        <v>671.98235294117649</v>
      </c>
      <c r="AN5864" s="550"/>
      <c r="AO5864" s="550"/>
      <c r="AP5864" s="550"/>
      <c r="AQ5864" s="517">
        <f t="shared" si="3132"/>
        <v>0</v>
      </c>
      <c r="AR5864" s="513">
        <f t="shared" si="3133"/>
        <v>0</v>
      </c>
      <c r="AS5864" s="551"/>
      <c r="AT5864" s="552"/>
      <c r="AU5864" s="513">
        <f t="shared" si="3134"/>
        <v>804.76</v>
      </c>
      <c r="AV5864" s="513">
        <f>AU5864/Cogeneratore!$C$24</f>
        <v>341</v>
      </c>
      <c r="AW5864" s="513">
        <f t="shared" si="3113"/>
        <v>0</v>
      </c>
      <c r="AX5864" s="513" t="e">
        <f t="shared" si="3114"/>
        <v>#DIV/0!</v>
      </c>
      <c r="AY5864" s="518">
        <f t="shared" si="3115"/>
        <v>229.3966913357205</v>
      </c>
      <c r="AZ5864" s="519" t="e">
        <f t="shared" si="3116"/>
        <v>#DIV/0!</v>
      </c>
      <c r="BA5864" s="514" t="e">
        <f t="shared" si="3135"/>
        <v>#DIV/0!</v>
      </c>
      <c r="BB5864" s="520" t="e">
        <f>+BV5864*860/8250/Cogeneratore!$C$6</f>
        <v>#DIV/0!</v>
      </c>
      <c r="BC5864" s="625"/>
      <c r="BD5864" s="451">
        <f t="shared" si="3117"/>
        <v>341</v>
      </c>
      <c r="BN5864" s="447">
        <f>+L5864/Cogeneratore!$C$24</f>
        <v>341</v>
      </c>
      <c r="BP5864" s="447">
        <f t="shared" si="3118"/>
        <v>0</v>
      </c>
      <c r="BQ5864" s="447" t="e">
        <f>IF(BR5864&lt;Cogeneratore!$C$25/Cogeneratore!$C$23,BP5864,BP5864+BR5864-Cogeneratore!$C$25/Cogeneratore!$C$23)</f>
        <v>#DIV/0!</v>
      </c>
      <c r="BR5864" s="462">
        <f t="shared" si="3137"/>
        <v>0</v>
      </c>
      <c r="BS5864" s="462" t="e">
        <f>IF(BR5864&lt;Cogeneratore!$C$25/Cogeneratore!$C$23,BR5864,Cogeneratore!$C$25/Cogeneratore!$C$23)</f>
        <v>#DIV/0!</v>
      </c>
      <c r="BT5864" s="447" t="e">
        <f>+BS5864*(1-Cogeneratore!$C$23)</f>
        <v>#DIV/0!</v>
      </c>
      <c r="BU5864" s="462" t="e">
        <f>IF(BR5864-BT5864&lt;Cogeneratore!$C$25,BR5864-BT5864,Cogeneratore!$C$25)</f>
        <v>#DIV/0!</v>
      </c>
      <c r="BV5864" s="462" t="e">
        <f t="shared" si="3119"/>
        <v>#DIV/0!</v>
      </c>
      <c r="BW5864" s="462" t="e">
        <f t="shared" si="3120"/>
        <v>#DIV/0!</v>
      </c>
      <c r="BX5864" s="462" t="e">
        <f t="shared" si="3136"/>
        <v>#DIV/0!</v>
      </c>
      <c r="BY5864" s="447" t="e">
        <f>+BX5864*(1-#REF!)</f>
        <v>#DIV/0!</v>
      </c>
      <c r="BZ5864" s="462" t="e">
        <f t="shared" si="3138"/>
        <v>#DIV/0!</v>
      </c>
      <c r="CB5864" s="462" t="e">
        <f t="shared" si="3121"/>
        <v>#DIV/0!</v>
      </c>
      <c r="CC5864" s="447" t="e">
        <f>+CB5864/#REF!</f>
        <v>#DIV/0!</v>
      </c>
      <c r="CE5864" s="451" t="e">
        <f t="shared" si="3122"/>
        <v>#DIV/0!</v>
      </c>
    </row>
    <row r="5865" spans="1:83" x14ac:dyDescent="0.2">
      <c r="A5865" s="521">
        <f t="shared" si="3123"/>
        <v>40058</v>
      </c>
      <c r="B5865" s="522">
        <f t="shared" si="3105"/>
        <v>3</v>
      </c>
      <c r="C5865" s="522">
        <f t="shared" si="3106"/>
        <v>9</v>
      </c>
      <c r="D5865" s="505" t="str">
        <f t="shared" si="3124"/>
        <v>int</v>
      </c>
      <c r="E5865" s="522">
        <f t="shared" si="3107"/>
        <v>5</v>
      </c>
      <c r="F5865" s="522">
        <f t="shared" si="3108"/>
        <v>245</v>
      </c>
      <c r="G5865" s="522">
        <f t="shared" si="3125"/>
        <v>5861</v>
      </c>
      <c r="H5865" s="506">
        <v>672.32647058823534</v>
      </c>
      <c r="I5865" s="507">
        <f>+H5865-L5865/Cogeneratore!$C$24</f>
        <v>331.32647058823534</v>
      </c>
      <c r="J5865" s="507">
        <f t="shared" si="3126"/>
        <v>341</v>
      </c>
      <c r="K5865" s="508">
        <v>229.3966913357205</v>
      </c>
      <c r="L5865" s="508">
        <v>804.76</v>
      </c>
      <c r="M5865" s="507">
        <f t="shared" si="3109"/>
        <v>672.32647058823534</v>
      </c>
      <c r="N5865" s="507">
        <f t="shared" si="3127"/>
        <v>229.3966913357205</v>
      </c>
      <c r="O5865" s="509" t="s">
        <v>7</v>
      </c>
      <c r="P5865" s="578"/>
      <c r="Q5865" s="578"/>
      <c r="R5865" s="510" t="e">
        <f>MIN(IF(I5865&gt;#REF!*#REF!,#REF!,IF(AND(I5865&lt;#REF!,#REF!=2),0,ROUNDUP(I5865/#REF!,0))),#REF!)</f>
        <v>#REF!</v>
      </c>
      <c r="S5865" s="510" t="e">
        <f>IF(R5865=0,0,MAX(MIN(I5865,R5865*#REF!),#REF!))</f>
        <v>#REF!</v>
      </c>
      <c r="T5865" s="511" t="e">
        <f>IF(R5865&lt;&gt;0,IF(S5865/R5865/#REF!=1,#REF!,HLOOKUP(S5865/R5865/#REF!,#REF!,2)+(HLOOKUP(S5865/R5865/#REF!+0.2,#REF!,2)-HLOOKUP(S5865/R5865/#REF!,#REF!,2))*(S5865/R5865/#REF!-HLOOKUP(S5865/R5865/#REF!,#REF!,1))/(HLOOKUP(S5865/R5865/#REF!+0.2,#REF!,1)-HLOOKUP(S5865/R5865/#REF!,#REF!,1))),0.5)</f>
        <v>#REF!</v>
      </c>
      <c r="U5865" s="512" t="e">
        <f>IF(R5865&lt;&gt;0,IF(S5865/R5865/#REF!=1,#REF!,HLOOKUP(S5865/R5865/#REF!,#REF!,3)+(HLOOKUP(S5865/R5865/#REF!+0.2,#REF!,3)-HLOOKUP(S5865/R5865/#REF!,#REF!,3))*(S5865/R5865/#REF!-HLOOKUP(S5865/R5865/#REF!,#REF!,1))/(HLOOKUP(S5865/R5865/#REF!+0.2,#REF!,1)-HLOOKUP(S5865/R5865/#REF!,#REF!,1))),1)</f>
        <v>#REF!</v>
      </c>
      <c r="V5865" s="510" t="e">
        <f t="shared" si="3128"/>
        <v>#REF!</v>
      </c>
      <c r="W5865" s="513" t="e">
        <f>MIN(IF(N5865&gt;#REF!*#REF!,#REF!,IF(AND(N5865&lt;#REF!,#REF!=2),0,ROUNDUP(N5865/#REF!,0))),#REF!)</f>
        <v>#REF!</v>
      </c>
      <c r="X5865" s="513" t="e">
        <f t="shared" si="3129"/>
        <v>#REF!</v>
      </c>
      <c r="Y5865" s="511" t="e">
        <f>IF(W5865&lt;&gt;0,IF(AA5865/W5865/#REF!=1,#REF!,HLOOKUP(AA5865/W5865/#REF!,#REF!,2)+(HLOOKUP(AA5865/W5865/#REF!+0.2,#REF!,2)-HLOOKUP(AA5865/W5865/#REF!,#REF!,2))*(AA5865/W5865/#REF!-HLOOKUP(AA5865/W5865/#REF!,#REF!,1))/(HLOOKUP(AA5865/W5865/#REF!+0.2,#REF!,1)-HLOOKUP(AA5865/W5865/#REF!,#REF!,1))),0.5)</f>
        <v>#REF!</v>
      </c>
      <c r="Z5865" s="512" t="e">
        <f>IF(W5865&lt;&gt;0,IF(AA5865/W5865/#REF!=1,#REF!,HLOOKUP(AA5865/W5865/#REF!,#REF!,3)+(HLOOKUP(AA5865/W5865/#REF!+0.2,#REF!,3)-HLOOKUP(AA5865/W5865/#REF!,#REF!,3))*(AA5865/W5865/#REF!-HLOOKUP(AA5865/W5865/#REF!,#REF!,1))/(HLOOKUP(AA5865/W5865/#REF!+0.2,#REF!,1)-HLOOKUP(AA5865/W5865/#REF!,#REF!,1))),1)</f>
        <v>#REF!</v>
      </c>
      <c r="AA5865" s="514" t="e">
        <f>IF(W5865=0,0,MAX(MIN(N5865,W5865*#REF!),#REF!))</f>
        <v>#REF!</v>
      </c>
      <c r="AB5865" s="515" t="e">
        <f>AD5865/Cogeneratore!$C$4</f>
        <v>#DIV/0!</v>
      </c>
      <c r="AC5865" s="549"/>
      <c r="AD5865" s="550"/>
      <c r="AE5865" s="549"/>
      <c r="AF5865" s="550"/>
      <c r="AG5865" s="549"/>
      <c r="AH5865" s="550"/>
      <c r="AI5865" s="516" t="e">
        <f t="shared" si="3130"/>
        <v>#DIV/0!</v>
      </c>
      <c r="AJ5865" s="517">
        <f t="shared" si="3131"/>
        <v>0</v>
      </c>
      <c r="AK5865" s="513">
        <f t="shared" si="3110"/>
        <v>0</v>
      </c>
      <c r="AL5865" s="513">
        <f t="shared" si="3111"/>
        <v>0</v>
      </c>
      <c r="AM5865" s="513">
        <f t="shared" si="3112"/>
        <v>672.32647058823534</v>
      </c>
      <c r="AN5865" s="550"/>
      <c r="AO5865" s="550"/>
      <c r="AP5865" s="550"/>
      <c r="AQ5865" s="517">
        <f t="shared" si="3132"/>
        <v>0</v>
      </c>
      <c r="AR5865" s="513">
        <f t="shared" si="3133"/>
        <v>0</v>
      </c>
      <c r="AS5865" s="551"/>
      <c r="AT5865" s="552"/>
      <c r="AU5865" s="513">
        <f t="shared" si="3134"/>
        <v>804.76</v>
      </c>
      <c r="AV5865" s="513">
        <f>AU5865/Cogeneratore!$C$24</f>
        <v>341</v>
      </c>
      <c r="AW5865" s="513">
        <f t="shared" si="3113"/>
        <v>0</v>
      </c>
      <c r="AX5865" s="513" t="e">
        <f t="shared" si="3114"/>
        <v>#DIV/0!</v>
      </c>
      <c r="AY5865" s="518">
        <f t="shared" si="3115"/>
        <v>229.3966913357205</v>
      </c>
      <c r="AZ5865" s="519" t="e">
        <f t="shared" si="3116"/>
        <v>#DIV/0!</v>
      </c>
      <c r="BA5865" s="514" t="e">
        <f t="shared" si="3135"/>
        <v>#DIV/0!</v>
      </c>
      <c r="BB5865" s="520" t="e">
        <f>+BV5865*860/8250/Cogeneratore!$C$6</f>
        <v>#DIV/0!</v>
      </c>
      <c r="BC5865" s="625"/>
      <c r="BD5865" s="451">
        <f t="shared" si="3117"/>
        <v>341</v>
      </c>
      <c r="BN5865" s="447">
        <f>+L5865/Cogeneratore!$C$24</f>
        <v>341</v>
      </c>
      <c r="BP5865" s="447">
        <f t="shared" si="3118"/>
        <v>0</v>
      </c>
      <c r="BQ5865" s="447" t="e">
        <f>IF(BR5865&lt;Cogeneratore!$C$25/Cogeneratore!$C$23,BP5865,BP5865+BR5865-Cogeneratore!$C$25/Cogeneratore!$C$23)</f>
        <v>#DIV/0!</v>
      </c>
      <c r="BR5865" s="462">
        <f t="shared" si="3137"/>
        <v>0</v>
      </c>
      <c r="BS5865" s="462" t="e">
        <f>IF(BR5865&lt;Cogeneratore!$C$25/Cogeneratore!$C$23,BR5865,Cogeneratore!$C$25/Cogeneratore!$C$23)</f>
        <v>#DIV/0!</v>
      </c>
      <c r="BT5865" s="447" t="e">
        <f>+BS5865*(1-Cogeneratore!$C$23)</f>
        <v>#DIV/0!</v>
      </c>
      <c r="BU5865" s="462" t="e">
        <f>IF(BR5865-BT5865&lt;Cogeneratore!$C$25,BR5865-BT5865,Cogeneratore!$C$25)</f>
        <v>#DIV/0!</v>
      </c>
      <c r="BV5865" s="462" t="e">
        <f t="shared" si="3119"/>
        <v>#DIV/0!</v>
      </c>
      <c r="BW5865" s="462" t="e">
        <f t="shared" si="3120"/>
        <v>#DIV/0!</v>
      </c>
      <c r="BX5865" s="462" t="e">
        <f t="shared" si="3136"/>
        <v>#DIV/0!</v>
      </c>
      <c r="BY5865" s="447" t="e">
        <f>+BX5865*(1-#REF!)</f>
        <v>#DIV/0!</v>
      </c>
      <c r="BZ5865" s="462" t="e">
        <f t="shared" si="3138"/>
        <v>#DIV/0!</v>
      </c>
      <c r="CB5865" s="462" t="e">
        <f t="shared" si="3121"/>
        <v>#DIV/0!</v>
      </c>
      <c r="CC5865" s="447" t="e">
        <f>+CB5865/#REF!</f>
        <v>#DIV/0!</v>
      </c>
      <c r="CE5865" s="451" t="e">
        <f t="shared" si="3122"/>
        <v>#DIV/0!</v>
      </c>
    </row>
    <row r="5866" spans="1:83" x14ac:dyDescent="0.2">
      <c r="A5866" s="521">
        <f t="shared" si="3123"/>
        <v>40058</v>
      </c>
      <c r="B5866" s="522">
        <f t="shared" si="3105"/>
        <v>3</v>
      </c>
      <c r="C5866" s="522">
        <f t="shared" si="3106"/>
        <v>9</v>
      </c>
      <c r="D5866" s="505" t="str">
        <f t="shared" si="3124"/>
        <v>int</v>
      </c>
      <c r="E5866" s="522">
        <f t="shared" si="3107"/>
        <v>6</v>
      </c>
      <c r="F5866" s="522">
        <f t="shared" si="3108"/>
        <v>245</v>
      </c>
      <c r="G5866" s="522">
        <f t="shared" si="3125"/>
        <v>5862</v>
      </c>
      <c r="H5866" s="506">
        <v>712.76691176470592</v>
      </c>
      <c r="I5866" s="507">
        <f>+H5866-L5866/Cogeneratore!$C$24</f>
        <v>414.39191176470592</v>
      </c>
      <c r="J5866" s="507">
        <f t="shared" si="3126"/>
        <v>298.375</v>
      </c>
      <c r="K5866" s="508">
        <v>229.3966913357205</v>
      </c>
      <c r="L5866" s="508">
        <v>704.16499999999996</v>
      </c>
      <c r="M5866" s="507">
        <f t="shared" si="3109"/>
        <v>712.76691176470592</v>
      </c>
      <c r="N5866" s="507">
        <f t="shared" si="3127"/>
        <v>229.3966913357205</v>
      </c>
      <c r="O5866" s="509" t="s">
        <v>7</v>
      </c>
      <c r="P5866" s="578"/>
      <c r="Q5866" s="578"/>
      <c r="R5866" s="510" t="e">
        <f>MIN(IF(I5866&gt;#REF!*#REF!,#REF!,IF(AND(I5866&lt;#REF!,#REF!=2),0,ROUNDUP(I5866/#REF!,0))),#REF!)</f>
        <v>#REF!</v>
      </c>
      <c r="S5866" s="510" t="e">
        <f>IF(R5866=0,0,MAX(MIN(I5866,R5866*#REF!),#REF!))</f>
        <v>#REF!</v>
      </c>
      <c r="T5866" s="511" t="e">
        <f>IF(R5866&lt;&gt;0,IF(S5866/R5866/#REF!=1,#REF!,HLOOKUP(S5866/R5866/#REF!,#REF!,2)+(HLOOKUP(S5866/R5866/#REF!+0.2,#REF!,2)-HLOOKUP(S5866/R5866/#REF!,#REF!,2))*(S5866/R5866/#REF!-HLOOKUP(S5866/R5866/#REF!,#REF!,1))/(HLOOKUP(S5866/R5866/#REF!+0.2,#REF!,1)-HLOOKUP(S5866/R5866/#REF!,#REF!,1))),0.5)</f>
        <v>#REF!</v>
      </c>
      <c r="U5866" s="512" t="e">
        <f>IF(R5866&lt;&gt;0,IF(S5866/R5866/#REF!=1,#REF!,HLOOKUP(S5866/R5866/#REF!,#REF!,3)+(HLOOKUP(S5866/R5866/#REF!+0.2,#REF!,3)-HLOOKUP(S5866/R5866/#REF!,#REF!,3))*(S5866/R5866/#REF!-HLOOKUP(S5866/R5866/#REF!,#REF!,1))/(HLOOKUP(S5866/R5866/#REF!+0.2,#REF!,1)-HLOOKUP(S5866/R5866/#REF!,#REF!,1))),1)</f>
        <v>#REF!</v>
      </c>
      <c r="V5866" s="510" t="e">
        <f t="shared" si="3128"/>
        <v>#REF!</v>
      </c>
      <c r="W5866" s="513" t="e">
        <f>MIN(IF(N5866&gt;#REF!*#REF!,#REF!,IF(AND(N5866&lt;#REF!,#REF!=2),0,ROUNDUP(N5866/#REF!,0))),#REF!)</f>
        <v>#REF!</v>
      </c>
      <c r="X5866" s="513" t="e">
        <f t="shared" si="3129"/>
        <v>#REF!</v>
      </c>
      <c r="Y5866" s="511" t="e">
        <f>IF(W5866&lt;&gt;0,IF(AA5866/W5866/#REF!=1,#REF!,HLOOKUP(AA5866/W5866/#REF!,#REF!,2)+(HLOOKUP(AA5866/W5866/#REF!+0.2,#REF!,2)-HLOOKUP(AA5866/W5866/#REF!,#REF!,2))*(AA5866/W5866/#REF!-HLOOKUP(AA5866/W5866/#REF!,#REF!,1))/(HLOOKUP(AA5866/W5866/#REF!+0.2,#REF!,1)-HLOOKUP(AA5866/W5866/#REF!,#REF!,1))),0.5)</f>
        <v>#REF!</v>
      </c>
      <c r="Z5866" s="512" t="e">
        <f>IF(W5866&lt;&gt;0,IF(AA5866/W5866/#REF!=1,#REF!,HLOOKUP(AA5866/W5866/#REF!,#REF!,3)+(HLOOKUP(AA5866/W5866/#REF!+0.2,#REF!,3)-HLOOKUP(AA5866/W5866/#REF!,#REF!,3))*(AA5866/W5866/#REF!-HLOOKUP(AA5866/W5866/#REF!,#REF!,1))/(HLOOKUP(AA5866/W5866/#REF!+0.2,#REF!,1)-HLOOKUP(AA5866/W5866/#REF!,#REF!,1))),1)</f>
        <v>#REF!</v>
      </c>
      <c r="AA5866" s="514" t="e">
        <f>IF(W5866=0,0,MAX(MIN(N5866,W5866*#REF!),#REF!))</f>
        <v>#REF!</v>
      </c>
      <c r="AB5866" s="515" t="e">
        <f>AD5866/Cogeneratore!$C$4</f>
        <v>#DIV/0!</v>
      </c>
      <c r="AC5866" s="549"/>
      <c r="AD5866" s="550"/>
      <c r="AE5866" s="549"/>
      <c r="AF5866" s="550"/>
      <c r="AG5866" s="549"/>
      <c r="AH5866" s="550"/>
      <c r="AI5866" s="516" t="e">
        <f t="shared" si="3130"/>
        <v>#DIV/0!</v>
      </c>
      <c r="AJ5866" s="517">
        <f t="shared" si="3131"/>
        <v>0</v>
      </c>
      <c r="AK5866" s="513">
        <f t="shared" si="3110"/>
        <v>0</v>
      </c>
      <c r="AL5866" s="513">
        <f t="shared" si="3111"/>
        <v>0</v>
      </c>
      <c r="AM5866" s="513">
        <f t="shared" si="3112"/>
        <v>712.76691176470592</v>
      </c>
      <c r="AN5866" s="550"/>
      <c r="AO5866" s="550"/>
      <c r="AP5866" s="550"/>
      <c r="AQ5866" s="517">
        <f t="shared" si="3132"/>
        <v>0</v>
      </c>
      <c r="AR5866" s="513">
        <f t="shared" si="3133"/>
        <v>0</v>
      </c>
      <c r="AS5866" s="551"/>
      <c r="AT5866" s="552"/>
      <c r="AU5866" s="513">
        <f t="shared" si="3134"/>
        <v>704.16499999999996</v>
      </c>
      <c r="AV5866" s="513">
        <f>AU5866/Cogeneratore!$C$24</f>
        <v>298.375</v>
      </c>
      <c r="AW5866" s="513">
        <f t="shared" si="3113"/>
        <v>0</v>
      </c>
      <c r="AX5866" s="513" t="e">
        <f t="shared" si="3114"/>
        <v>#DIV/0!</v>
      </c>
      <c r="AY5866" s="518">
        <f t="shared" si="3115"/>
        <v>229.3966913357205</v>
      </c>
      <c r="AZ5866" s="519" t="e">
        <f t="shared" si="3116"/>
        <v>#DIV/0!</v>
      </c>
      <c r="BA5866" s="514" t="e">
        <f t="shared" si="3135"/>
        <v>#DIV/0!</v>
      </c>
      <c r="BB5866" s="520" t="e">
        <f>+BV5866*860/8250/Cogeneratore!$C$6</f>
        <v>#DIV/0!</v>
      </c>
      <c r="BC5866" s="625"/>
      <c r="BD5866" s="451">
        <f t="shared" si="3117"/>
        <v>298.375</v>
      </c>
      <c r="BN5866" s="447">
        <f>+L5866/Cogeneratore!$C$24</f>
        <v>298.375</v>
      </c>
      <c r="BP5866" s="447">
        <f t="shared" si="3118"/>
        <v>0</v>
      </c>
      <c r="BQ5866" s="447" t="e">
        <f>IF(BR5866&lt;Cogeneratore!$C$25/Cogeneratore!$C$23,BP5866,BP5866+BR5866-Cogeneratore!$C$25/Cogeneratore!$C$23)</f>
        <v>#DIV/0!</v>
      </c>
      <c r="BR5866" s="462">
        <f t="shared" si="3137"/>
        <v>0</v>
      </c>
      <c r="BS5866" s="462" t="e">
        <f>IF(BR5866&lt;Cogeneratore!$C$25/Cogeneratore!$C$23,BR5866,Cogeneratore!$C$25/Cogeneratore!$C$23)</f>
        <v>#DIV/0!</v>
      </c>
      <c r="BT5866" s="447" t="e">
        <f>+BS5866*(1-Cogeneratore!$C$23)</f>
        <v>#DIV/0!</v>
      </c>
      <c r="BU5866" s="462" t="e">
        <f>IF(BR5866-BT5866&lt;Cogeneratore!$C$25,BR5866-BT5866,Cogeneratore!$C$25)</f>
        <v>#DIV/0!</v>
      </c>
      <c r="BV5866" s="462" t="e">
        <f t="shared" si="3119"/>
        <v>#DIV/0!</v>
      </c>
      <c r="BW5866" s="462" t="e">
        <f t="shared" si="3120"/>
        <v>#DIV/0!</v>
      </c>
      <c r="BX5866" s="462" t="e">
        <f t="shared" si="3136"/>
        <v>#DIV/0!</v>
      </c>
      <c r="BY5866" s="447" t="e">
        <f>+BX5866*(1-#REF!)</f>
        <v>#DIV/0!</v>
      </c>
      <c r="BZ5866" s="462" t="e">
        <f t="shared" si="3138"/>
        <v>#DIV/0!</v>
      </c>
      <c r="CB5866" s="462" t="e">
        <f t="shared" si="3121"/>
        <v>#DIV/0!</v>
      </c>
      <c r="CC5866" s="447" t="e">
        <f>+CB5866/#REF!</f>
        <v>#DIV/0!</v>
      </c>
      <c r="CE5866" s="451" t="e">
        <f t="shared" si="3122"/>
        <v>#DIV/0!</v>
      </c>
    </row>
    <row r="5867" spans="1:83" x14ac:dyDescent="0.2">
      <c r="A5867" s="521">
        <f t="shared" si="3123"/>
        <v>40058</v>
      </c>
      <c r="B5867" s="522">
        <f t="shared" si="3105"/>
        <v>3</v>
      </c>
      <c r="C5867" s="522">
        <f t="shared" si="3106"/>
        <v>9</v>
      </c>
      <c r="D5867" s="505" t="str">
        <f t="shared" si="3124"/>
        <v>int</v>
      </c>
      <c r="E5867" s="522">
        <f t="shared" si="3107"/>
        <v>7</v>
      </c>
      <c r="F5867" s="522">
        <f t="shared" si="3108"/>
        <v>245</v>
      </c>
      <c r="G5867" s="522">
        <f t="shared" si="3125"/>
        <v>5863</v>
      </c>
      <c r="H5867" s="506">
        <v>768.6</v>
      </c>
      <c r="I5867" s="507">
        <f>+H5867-L5867/Cogeneratore!$C$24</f>
        <v>470.22500000000002</v>
      </c>
      <c r="J5867" s="507">
        <f t="shared" si="3126"/>
        <v>298.375</v>
      </c>
      <c r="K5867" s="508">
        <v>458.79338267144101</v>
      </c>
      <c r="L5867" s="508">
        <v>704.16499999999996</v>
      </c>
      <c r="M5867" s="507">
        <f t="shared" si="3109"/>
        <v>768.6</v>
      </c>
      <c r="N5867" s="507">
        <f t="shared" si="3127"/>
        <v>458.79338267144101</v>
      </c>
      <c r="O5867" s="509" t="s">
        <v>6</v>
      </c>
      <c r="P5867" s="578"/>
      <c r="Q5867" s="578"/>
      <c r="R5867" s="510" t="e">
        <f>MIN(IF(I5867&gt;#REF!*#REF!,#REF!,IF(AND(I5867&lt;#REF!,#REF!=2),0,ROUNDUP(I5867/#REF!,0))),#REF!)</f>
        <v>#REF!</v>
      </c>
      <c r="S5867" s="510" t="e">
        <f>IF(R5867=0,0,MAX(MIN(I5867,R5867*#REF!),#REF!))</f>
        <v>#REF!</v>
      </c>
      <c r="T5867" s="511" t="e">
        <f>IF(R5867&lt;&gt;0,IF(S5867/R5867/#REF!=1,#REF!,HLOOKUP(S5867/R5867/#REF!,#REF!,2)+(HLOOKUP(S5867/R5867/#REF!+0.2,#REF!,2)-HLOOKUP(S5867/R5867/#REF!,#REF!,2))*(S5867/R5867/#REF!-HLOOKUP(S5867/R5867/#REF!,#REF!,1))/(HLOOKUP(S5867/R5867/#REF!+0.2,#REF!,1)-HLOOKUP(S5867/R5867/#REF!,#REF!,1))),0.5)</f>
        <v>#REF!</v>
      </c>
      <c r="U5867" s="512" t="e">
        <f>IF(R5867&lt;&gt;0,IF(S5867/R5867/#REF!=1,#REF!,HLOOKUP(S5867/R5867/#REF!,#REF!,3)+(HLOOKUP(S5867/R5867/#REF!+0.2,#REF!,3)-HLOOKUP(S5867/R5867/#REF!,#REF!,3))*(S5867/R5867/#REF!-HLOOKUP(S5867/R5867/#REF!,#REF!,1))/(HLOOKUP(S5867/R5867/#REF!+0.2,#REF!,1)-HLOOKUP(S5867/R5867/#REF!,#REF!,1))),1)</f>
        <v>#REF!</v>
      </c>
      <c r="V5867" s="510" t="e">
        <f t="shared" si="3128"/>
        <v>#REF!</v>
      </c>
      <c r="W5867" s="513" t="e">
        <f>MIN(IF(N5867&gt;#REF!*#REF!,#REF!,IF(AND(N5867&lt;#REF!,#REF!=2),0,ROUNDUP(N5867/#REF!,0))),#REF!)</f>
        <v>#REF!</v>
      </c>
      <c r="X5867" s="513" t="e">
        <f t="shared" si="3129"/>
        <v>#REF!</v>
      </c>
      <c r="Y5867" s="511" t="e">
        <f>IF(W5867&lt;&gt;0,IF(AA5867/W5867/#REF!=1,#REF!,HLOOKUP(AA5867/W5867/#REF!,#REF!,2)+(HLOOKUP(AA5867/W5867/#REF!+0.2,#REF!,2)-HLOOKUP(AA5867/W5867/#REF!,#REF!,2))*(AA5867/W5867/#REF!-HLOOKUP(AA5867/W5867/#REF!,#REF!,1))/(HLOOKUP(AA5867/W5867/#REF!+0.2,#REF!,1)-HLOOKUP(AA5867/W5867/#REF!,#REF!,1))),0.5)</f>
        <v>#REF!</v>
      </c>
      <c r="Z5867" s="512" t="e">
        <f>IF(W5867&lt;&gt;0,IF(AA5867/W5867/#REF!=1,#REF!,HLOOKUP(AA5867/W5867/#REF!,#REF!,3)+(HLOOKUP(AA5867/W5867/#REF!+0.2,#REF!,3)-HLOOKUP(AA5867/W5867/#REF!,#REF!,3))*(AA5867/W5867/#REF!-HLOOKUP(AA5867/W5867/#REF!,#REF!,1))/(HLOOKUP(AA5867/W5867/#REF!+0.2,#REF!,1)-HLOOKUP(AA5867/W5867/#REF!,#REF!,1))),1)</f>
        <v>#REF!</v>
      </c>
      <c r="AA5867" s="514" t="e">
        <f>IF(W5867=0,0,MAX(MIN(N5867,W5867*#REF!),#REF!))</f>
        <v>#REF!</v>
      </c>
      <c r="AB5867" s="515" t="e">
        <f>AD5867/Cogeneratore!$C$4</f>
        <v>#DIV/0!</v>
      </c>
      <c r="AC5867" s="549"/>
      <c r="AD5867" s="550"/>
      <c r="AE5867" s="549"/>
      <c r="AF5867" s="550"/>
      <c r="AG5867" s="549"/>
      <c r="AH5867" s="550"/>
      <c r="AI5867" s="516" t="e">
        <f t="shared" si="3130"/>
        <v>#DIV/0!</v>
      </c>
      <c r="AJ5867" s="517">
        <f t="shared" si="3131"/>
        <v>0</v>
      </c>
      <c r="AK5867" s="513">
        <f t="shared" si="3110"/>
        <v>0</v>
      </c>
      <c r="AL5867" s="513">
        <f t="shared" si="3111"/>
        <v>0</v>
      </c>
      <c r="AM5867" s="513">
        <f t="shared" si="3112"/>
        <v>768.6</v>
      </c>
      <c r="AN5867" s="550"/>
      <c r="AO5867" s="550"/>
      <c r="AP5867" s="550"/>
      <c r="AQ5867" s="517">
        <f t="shared" si="3132"/>
        <v>0</v>
      </c>
      <c r="AR5867" s="513">
        <f t="shared" si="3133"/>
        <v>0</v>
      </c>
      <c r="AS5867" s="551"/>
      <c r="AT5867" s="552"/>
      <c r="AU5867" s="513">
        <f t="shared" si="3134"/>
        <v>704.16499999999996</v>
      </c>
      <c r="AV5867" s="513">
        <f>AU5867/Cogeneratore!$C$24</f>
        <v>298.375</v>
      </c>
      <c r="AW5867" s="513">
        <f t="shared" si="3113"/>
        <v>0</v>
      </c>
      <c r="AX5867" s="513" t="e">
        <f t="shared" si="3114"/>
        <v>#DIV/0!</v>
      </c>
      <c r="AY5867" s="518">
        <f t="shared" si="3115"/>
        <v>458.79338267144101</v>
      </c>
      <c r="AZ5867" s="519" t="e">
        <f t="shared" si="3116"/>
        <v>#DIV/0!</v>
      </c>
      <c r="BA5867" s="514" t="e">
        <f t="shared" si="3135"/>
        <v>#DIV/0!</v>
      </c>
      <c r="BB5867" s="520" t="e">
        <f>+BV5867*860/8250/Cogeneratore!$C$6</f>
        <v>#DIV/0!</v>
      </c>
      <c r="BC5867" s="625"/>
      <c r="BD5867" s="451">
        <f t="shared" si="3117"/>
        <v>298.375</v>
      </c>
      <c r="BN5867" s="447">
        <f>+L5867/Cogeneratore!$C$24</f>
        <v>298.375</v>
      </c>
      <c r="BP5867" s="447">
        <f t="shared" si="3118"/>
        <v>0</v>
      </c>
      <c r="BQ5867" s="447" t="e">
        <f>IF(BR5867&lt;Cogeneratore!$C$25/Cogeneratore!$C$23,BP5867,BP5867+BR5867-Cogeneratore!$C$25/Cogeneratore!$C$23)</f>
        <v>#DIV/0!</v>
      </c>
      <c r="BR5867" s="462">
        <f t="shared" si="3137"/>
        <v>0</v>
      </c>
      <c r="BS5867" s="462" t="e">
        <f>IF(BR5867&lt;Cogeneratore!$C$25/Cogeneratore!$C$23,BR5867,Cogeneratore!$C$25/Cogeneratore!$C$23)</f>
        <v>#DIV/0!</v>
      </c>
      <c r="BT5867" s="447" t="e">
        <f>+BS5867*(1-Cogeneratore!$C$23)</f>
        <v>#DIV/0!</v>
      </c>
      <c r="BU5867" s="462" t="e">
        <f>IF(BR5867-BT5867&lt;Cogeneratore!$C$25,BR5867-BT5867,Cogeneratore!$C$25)</f>
        <v>#DIV/0!</v>
      </c>
      <c r="BV5867" s="462" t="e">
        <f t="shared" si="3119"/>
        <v>#DIV/0!</v>
      </c>
      <c r="BW5867" s="462" t="e">
        <f t="shared" si="3120"/>
        <v>#DIV/0!</v>
      </c>
      <c r="BX5867" s="462" t="e">
        <f t="shared" si="3136"/>
        <v>#DIV/0!</v>
      </c>
      <c r="BY5867" s="447" t="e">
        <f>+BX5867*(1-#REF!)</f>
        <v>#DIV/0!</v>
      </c>
      <c r="BZ5867" s="462" t="e">
        <f t="shared" si="3138"/>
        <v>#DIV/0!</v>
      </c>
      <c r="CB5867" s="462" t="e">
        <f t="shared" si="3121"/>
        <v>#DIV/0!</v>
      </c>
      <c r="CC5867" s="447" t="e">
        <f>+CB5867/#REF!</f>
        <v>#DIV/0!</v>
      </c>
      <c r="CE5867" s="451" t="e">
        <f t="shared" si="3122"/>
        <v>#DIV/0!</v>
      </c>
    </row>
    <row r="5868" spans="1:83" x14ac:dyDescent="0.2">
      <c r="A5868" s="521">
        <f t="shared" si="3123"/>
        <v>40058</v>
      </c>
      <c r="B5868" s="522">
        <f t="shared" si="3105"/>
        <v>3</v>
      </c>
      <c r="C5868" s="522">
        <f t="shared" si="3106"/>
        <v>9</v>
      </c>
      <c r="D5868" s="505" t="str">
        <f t="shared" si="3124"/>
        <v>int</v>
      </c>
      <c r="E5868" s="522">
        <f t="shared" si="3107"/>
        <v>8</v>
      </c>
      <c r="F5868" s="522">
        <f t="shared" si="3108"/>
        <v>245</v>
      </c>
      <c r="G5868" s="522">
        <f t="shared" si="3125"/>
        <v>5864</v>
      </c>
      <c r="H5868" s="506">
        <v>832.59264705882356</v>
      </c>
      <c r="I5868" s="507">
        <f>+H5868-L5868/Cogeneratore!$C$24</f>
        <v>534.21764705882356</v>
      </c>
      <c r="J5868" s="507">
        <f t="shared" si="3126"/>
        <v>298.375</v>
      </c>
      <c r="K5868" s="508">
        <v>458.79338267144101</v>
      </c>
      <c r="L5868" s="508">
        <v>704.16499999999996</v>
      </c>
      <c r="M5868" s="507">
        <f t="shared" si="3109"/>
        <v>832.59264705882356</v>
      </c>
      <c r="N5868" s="507">
        <f t="shared" si="3127"/>
        <v>458.79338267144101</v>
      </c>
      <c r="O5868" s="509" t="s">
        <v>8</v>
      </c>
      <c r="P5868" s="578"/>
      <c r="Q5868" s="578"/>
      <c r="R5868" s="510" t="e">
        <f>MIN(IF(I5868&gt;#REF!*#REF!,#REF!,IF(AND(I5868&lt;#REF!,#REF!=2),0,ROUNDUP(I5868/#REF!,0))),#REF!)</f>
        <v>#REF!</v>
      </c>
      <c r="S5868" s="510" t="e">
        <f>IF(R5868=0,0,MAX(MIN(I5868,R5868*#REF!),#REF!))</f>
        <v>#REF!</v>
      </c>
      <c r="T5868" s="511" t="e">
        <f>IF(R5868&lt;&gt;0,IF(S5868/R5868/#REF!=1,#REF!,HLOOKUP(S5868/R5868/#REF!,#REF!,2)+(HLOOKUP(S5868/R5868/#REF!+0.2,#REF!,2)-HLOOKUP(S5868/R5868/#REF!,#REF!,2))*(S5868/R5868/#REF!-HLOOKUP(S5868/R5868/#REF!,#REF!,1))/(HLOOKUP(S5868/R5868/#REF!+0.2,#REF!,1)-HLOOKUP(S5868/R5868/#REF!,#REF!,1))),0.5)</f>
        <v>#REF!</v>
      </c>
      <c r="U5868" s="512" t="e">
        <f>IF(R5868&lt;&gt;0,IF(S5868/R5868/#REF!=1,#REF!,HLOOKUP(S5868/R5868/#REF!,#REF!,3)+(HLOOKUP(S5868/R5868/#REF!+0.2,#REF!,3)-HLOOKUP(S5868/R5868/#REF!,#REF!,3))*(S5868/R5868/#REF!-HLOOKUP(S5868/R5868/#REF!,#REF!,1))/(HLOOKUP(S5868/R5868/#REF!+0.2,#REF!,1)-HLOOKUP(S5868/R5868/#REF!,#REF!,1))),1)</f>
        <v>#REF!</v>
      </c>
      <c r="V5868" s="510" t="e">
        <f t="shared" si="3128"/>
        <v>#REF!</v>
      </c>
      <c r="W5868" s="513" t="e">
        <f>MIN(IF(N5868&gt;#REF!*#REF!,#REF!,IF(AND(N5868&lt;#REF!,#REF!=2),0,ROUNDUP(N5868/#REF!,0))),#REF!)</f>
        <v>#REF!</v>
      </c>
      <c r="X5868" s="513" t="e">
        <f t="shared" si="3129"/>
        <v>#REF!</v>
      </c>
      <c r="Y5868" s="511" t="e">
        <f>IF(W5868&lt;&gt;0,IF(AA5868/W5868/#REF!=1,#REF!,HLOOKUP(AA5868/W5868/#REF!,#REF!,2)+(HLOOKUP(AA5868/W5868/#REF!+0.2,#REF!,2)-HLOOKUP(AA5868/W5868/#REF!,#REF!,2))*(AA5868/W5868/#REF!-HLOOKUP(AA5868/W5868/#REF!,#REF!,1))/(HLOOKUP(AA5868/W5868/#REF!+0.2,#REF!,1)-HLOOKUP(AA5868/W5868/#REF!,#REF!,1))),0.5)</f>
        <v>#REF!</v>
      </c>
      <c r="Z5868" s="512" t="e">
        <f>IF(W5868&lt;&gt;0,IF(AA5868/W5868/#REF!=1,#REF!,HLOOKUP(AA5868/W5868/#REF!,#REF!,3)+(HLOOKUP(AA5868/W5868/#REF!+0.2,#REF!,3)-HLOOKUP(AA5868/W5868/#REF!,#REF!,3))*(AA5868/W5868/#REF!-HLOOKUP(AA5868/W5868/#REF!,#REF!,1))/(HLOOKUP(AA5868/W5868/#REF!+0.2,#REF!,1)-HLOOKUP(AA5868/W5868/#REF!,#REF!,1))),1)</f>
        <v>#REF!</v>
      </c>
      <c r="AA5868" s="514" t="e">
        <f>IF(W5868=0,0,MAX(MIN(N5868,W5868*#REF!),#REF!))</f>
        <v>#REF!</v>
      </c>
      <c r="AB5868" s="515" t="e">
        <f>AD5868/Cogeneratore!$C$4</f>
        <v>#DIV/0!</v>
      </c>
      <c r="AC5868" s="549"/>
      <c r="AD5868" s="550"/>
      <c r="AE5868" s="549"/>
      <c r="AF5868" s="550"/>
      <c r="AG5868" s="549"/>
      <c r="AH5868" s="550"/>
      <c r="AI5868" s="516" t="e">
        <f t="shared" si="3130"/>
        <v>#DIV/0!</v>
      </c>
      <c r="AJ5868" s="517">
        <f t="shared" si="3131"/>
        <v>0</v>
      </c>
      <c r="AK5868" s="513">
        <f t="shared" si="3110"/>
        <v>0</v>
      </c>
      <c r="AL5868" s="513">
        <f t="shared" si="3111"/>
        <v>0</v>
      </c>
      <c r="AM5868" s="513">
        <f t="shared" si="3112"/>
        <v>832.59264705882356</v>
      </c>
      <c r="AN5868" s="550"/>
      <c r="AO5868" s="550"/>
      <c r="AP5868" s="550"/>
      <c r="AQ5868" s="517">
        <f t="shared" si="3132"/>
        <v>0</v>
      </c>
      <c r="AR5868" s="513">
        <f t="shared" si="3133"/>
        <v>0</v>
      </c>
      <c r="AS5868" s="551"/>
      <c r="AT5868" s="552"/>
      <c r="AU5868" s="513">
        <f t="shared" si="3134"/>
        <v>704.16499999999996</v>
      </c>
      <c r="AV5868" s="513">
        <f>AU5868/Cogeneratore!$C$24</f>
        <v>298.375</v>
      </c>
      <c r="AW5868" s="513">
        <f t="shared" si="3113"/>
        <v>0</v>
      </c>
      <c r="AX5868" s="513" t="e">
        <f t="shared" si="3114"/>
        <v>#DIV/0!</v>
      </c>
      <c r="AY5868" s="518">
        <f t="shared" si="3115"/>
        <v>458.79338267144101</v>
      </c>
      <c r="AZ5868" s="519" t="e">
        <f t="shared" si="3116"/>
        <v>#DIV/0!</v>
      </c>
      <c r="BA5868" s="514" t="e">
        <f t="shared" si="3135"/>
        <v>#DIV/0!</v>
      </c>
      <c r="BB5868" s="520" t="e">
        <f>+BV5868*860/8250/Cogeneratore!$C$6</f>
        <v>#DIV/0!</v>
      </c>
      <c r="BC5868" s="625"/>
      <c r="BD5868" s="451">
        <f t="shared" si="3117"/>
        <v>298.375</v>
      </c>
      <c r="BN5868" s="447">
        <f>+L5868/Cogeneratore!$C$24</f>
        <v>298.375</v>
      </c>
      <c r="BP5868" s="447">
        <f t="shared" si="3118"/>
        <v>0</v>
      </c>
      <c r="BQ5868" s="447" t="e">
        <f>IF(BR5868&lt;Cogeneratore!$C$25/Cogeneratore!$C$23,BP5868,BP5868+BR5868-Cogeneratore!$C$25/Cogeneratore!$C$23)</f>
        <v>#DIV/0!</v>
      </c>
      <c r="BR5868" s="462">
        <f t="shared" si="3137"/>
        <v>0</v>
      </c>
      <c r="BS5868" s="462" t="e">
        <f>IF(BR5868&lt;Cogeneratore!$C$25/Cogeneratore!$C$23,BR5868,Cogeneratore!$C$25/Cogeneratore!$C$23)</f>
        <v>#DIV/0!</v>
      </c>
      <c r="BT5868" s="447" t="e">
        <f>+BS5868*(1-Cogeneratore!$C$23)</f>
        <v>#DIV/0!</v>
      </c>
      <c r="BU5868" s="462" t="e">
        <f>IF(BR5868-BT5868&lt;Cogeneratore!$C$25,BR5868-BT5868,Cogeneratore!$C$25)</f>
        <v>#DIV/0!</v>
      </c>
      <c r="BV5868" s="462" t="e">
        <f t="shared" si="3119"/>
        <v>#DIV/0!</v>
      </c>
      <c r="BW5868" s="462" t="e">
        <f t="shared" si="3120"/>
        <v>#DIV/0!</v>
      </c>
      <c r="BX5868" s="462" t="e">
        <f t="shared" si="3136"/>
        <v>#DIV/0!</v>
      </c>
      <c r="BY5868" s="447" t="e">
        <f>+BX5868*(1-#REF!)</f>
        <v>#DIV/0!</v>
      </c>
      <c r="BZ5868" s="462" t="e">
        <f t="shared" si="3138"/>
        <v>#DIV/0!</v>
      </c>
      <c r="CB5868" s="462" t="e">
        <f t="shared" si="3121"/>
        <v>#DIV/0!</v>
      </c>
      <c r="CC5868" s="447" t="e">
        <f>+CB5868/#REF!</f>
        <v>#DIV/0!</v>
      </c>
      <c r="CE5868" s="451" t="e">
        <f t="shared" si="3122"/>
        <v>#DIV/0!</v>
      </c>
    </row>
    <row r="5869" spans="1:83" x14ac:dyDescent="0.2">
      <c r="A5869" s="521">
        <f t="shared" si="3123"/>
        <v>40058</v>
      </c>
      <c r="B5869" s="522">
        <f t="shared" si="3105"/>
        <v>3</v>
      </c>
      <c r="C5869" s="522">
        <f t="shared" si="3106"/>
        <v>9</v>
      </c>
      <c r="D5869" s="505" t="str">
        <f t="shared" si="3124"/>
        <v>int</v>
      </c>
      <c r="E5869" s="522">
        <f t="shared" si="3107"/>
        <v>9</v>
      </c>
      <c r="F5869" s="522">
        <f t="shared" si="3108"/>
        <v>245</v>
      </c>
      <c r="G5869" s="522">
        <f t="shared" si="3125"/>
        <v>5865</v>
      </c>
      <c r="H5869" s="506">
        <v>878.41985294117649</v>
      </c>
      <c r="I5869" s="507">
        <f>+H5869-L5869/Cogeneratore!$C$24</f>
        <v>537.41985294117649</v>
      </c>
      <c r="J5869" s="507">
        <f t="shared" si="3126"/>
        <v>341</v>
      </c>
      <c r="K5869" s="508">
        <v>458.79338267144101</v>
      </c>
      <c r="L5869" s="508">
        <v>804.76</v>
      </c>
      <c r="M5869" s="507">
        <f t="shared" si="3109"/>
        <v>878.41985294117649</v>
      </c>
      <c r="N5869" s="507">
        <f t="shared" si="3127"/>
        <v>458.79338267144101</v>
      </c>
      <c r="O5869" s="509" t="s">
        <v>8</v>
      </c>
      <c r="P5869" s="578"/>
      <c r="Q5869" s="578"/>
      <c r="R5869" s="510" t="e">
        <f>MIN(IF(I5869&gt;#REF!*#REF!,#REF!,IF(AND(I5869&lt;#REF!,#REF!=2),0,ROUNDUP(I5869/#REF!,0))),#REF!)</f>
        <v>#REF!</v>
      </c>
      <c r="S5869" s="510" t="e">
        <f>IF(R5869=0,0,MAX(MIN(I5869,R5869*#REF!),#REF!))</f>
        <v>#REF!</v>
      </c>
      <c r="T5869" s="511" t="e">
        <f>IF(R5869&lt;&gt;0,IF(S5869/R5869/#REF!=1,#REF!,HLOOKUP(S5869/R5869/#REF!,#REF!,2)+(HLOOKUP(S5869/R5869/#REF!+0.2,#REF!,2)-HLOOKUP(S5869/R5869/#REF!,#REF!,2))*(S5869/R5869/#REF!-HLOOKUP(S5869/R5869/#REF!,#REF!,1))/(HLOOKUP(S5869/R5869/#REF!+0.2,#REF!,1)-HLOOKUP(S5869/R5869/#REF!,#REF!,1))),0.5)</f>
        <v>#REF!</v>
      </c>
      <c r="U5869" s="512" t="e">
        <f>IF(R5869&lt;&gt;0,IF(S5869/R5869/#REF!=1,#REF!,HLOOKUP(S5869/R5869/#REF!,#REF!,3)+(HLOOKUP(S5869/R5869/#REF!+0.2,#REF!,3)-HLOOKUP(S5869/R5869/#REF!,#REF!,3))*(S5869/R5869/#REF!-HLOOKUP(S5869/R5869/#REF!,#REF!,1))/(HLOOKUP(S5869/R5869/#REF!+0.2,#REF!,1)-HLOOKUP(S5869/R5869/#REF!,#REF!,1))),1)</f>
        <v>#REF!</v>
      </c>
      <c r="V5869" s="510" t="e">
        <f t="shared" si="3128"/>
        <v>#REF!</v>
      </c>
      <c r="W5869" s="513" t="e">
        <f>MIN(IF(N5869&gt;#REF!*#REF!,#REF!,IF(AND(N5869&lt;#REF!,#REF!=2),0,ROUNDUP(N5869/#REF!,0))),#REF!)</f>
        <v>#REF!</v>
      </c>
      <c r="X5869" s="513" t="e">
        <f t="shared" si="3129"/>
        <v>#REF!</v>
      </c>
      <c r="Y5869" s="511" t="e">
        <f>IF(W5869&lt;&gt;0,IF(AA5869/W5869/#REF!=1,#REF!,HLOOKUP(AA5869/W5869/#REF!,#REF!,2)+(HLOOKUP(AA5869/W5869/#REF!+0.2,#REF!,2)-HLOOKUP(AA5869/W5869/#REF!,#REF!,2))*(AA5869/W5869/#REF!-HLOOKUP(AA5869/W5869/#REF!,#REF!,1))/(HLOOKUP(AA5869/W5869/#REF!+0.2,#REF!,1)-HLOOKUP(AA5869/W5869/#REF!,#REF!,1))),0.5)</f>
        <v>#REF!</v>
      </c>
      <c r="Z5869" s="512" t="e">
        <f>IF(W5869&lt;&gt;0,IF(AA5869/W5869/#REF!=1,#REF!,HLOOKUP(AA5869/W5869/#REF!,#REF!,3)+(HLOOKUP(AA5869/W5869/#REF!+0.2,#REF!,3)-HLOOKUP(AA5869/W5869/#REF!,#REF!,3))*(AA5869/W5869/#REF!-HLOOKUP(AA5869/W5869/#REF!,#REF!,1))/(HLOOKUP(AA5869/W5869/#REF!+0.2,#REF!,1)-HLOOKUP(AA5869/W5869/#REF!,#REF!,1))),1)</f>
        <v>#REF!</v>
      </c>
      <c r="AA5869" s="514" t="e">
        <f>IF(W5869=0,0,MAX(MIN(N5869,W5869*#REF!),#REF!))</f>
        <v>#REF!</v>
      </c>
      <c r="AB5869" s="515" t="e">
        <f>AD5869/Cogeneratore!$C$4</f>
        <v>#DIV/0!</v>
      </c>
      <c r="AC5869" s="549"/>
      <c r="AD5869" s="550"/>
      <c r="AE5869" s="549"/>
      <c r="AF5869" s="550"/>
      <c r="AG5869" s="549"/>
      <c r="AH5869" s="550"/>
      <c r="AI5869" s="516" t="e">
        <f t="shared" si="3130"/>
        <v>#DIV/0!</v>
      </c>
      <c r="AJ5869" s="517">
        <f t="shared" si="3131"/>
        <v>0</v>
      </c>
      <c r="AK5869" s="513">
        <f t="shared" si="3110"/>
        <v>0</v>
      </c>
      <c r="AL5869" s="513">
        <f t="shared" si="3111"/>
        <v>0</v>
      </c>
      <c r="AM5869" s="513">
        <f t="shared" si="3112"/>
        <v>878.41985294117649</v>
      </c>
      <c r="AN5869" s="550"/>
      <c r="AO5869" s="550"/>
      <c r="AP5869" s="550"/>
      <c r="AQ5869" s="517">
        <f t="shared" si="3132"/>
        <v>0</v>
      </c>
      <c r="AR5869" s="513">
        <f t="shared" si="3133"/>
        <v>0</v>
      </c>
      <c r="AS5869" s="551"/>
      <c r="AT5869" s="552"/>
      <c r="AU5869" s="513">
        <f t="shared" si="3134"/>
        <v>804.76</v>
      </c>
      <c r="AV5869" s="513">
        <f>AU5869/Cogeneratore!$C$24</f>
        <v>341</v>
      </c>
      <c r="AW5869" s="513">
        <f t="shared" si="3113"/>
        <v>0</v>
      </c>
      <c r="AX5869" s="513" t="e">
        <f t="shared" si="3114"/>
        <v>#DIV/0!</v>
      </c>
      <c r="AY5869" s="518">
        <f t="shared" si="3115"/>
        <v>458.79338267144101</v>
      </c>
      <c r="AZ5869" s="519" t="e">
        <f t="shared" si="3116"/>
        <v>#DIV/0!</v>
      </c>
      <c r="BA5869" s="514" t="e">
        <f t="shared" si="3135"/>
        <v>#DIV/0!</v>
      </c>
      <c r="BB5869" s="520" t="e">
        <f>+BV5869*860/8250/Cogeneratore!$C$6</f>
        <v>#DIV/0!</v>
      </c>
      <c r="BC5869" s="625"/>
      <c r="BD5869" s="451">
        <f t="shared" si="3117"/>
        <v>341</v>
      </c>
      <c r="BN5869" s="447">
        <f>+L5869/Cogeneratore!$C$24</f>
        <v>341</v>
      </c>
      <c r="BP5869" s="447">
        <f t="shared" si="3118"/>
        <v>0</v>
      </c>
      <c r="BQ5869" s="447" t="e">
        <f>IF(BR5869&lt;Cogeneratore!$C$25/Cogeneratore!$C$23,BP5869,BP5869+BR5869-Cogeneratore!$C$25/Cogeneratore!$C$23)</f>
        <v>#DIV/0!</v>
      </c>
      <c r="BR5869" s="462">
        <f t="shared" si="3137"/>
        <v>0</v>
      </c>
      <c r="BS5869" s="462" t="e">
        <f>IF(BR5869&lt;Cogeneratore!$C$25/Cogeneratore!$C$23,BR5869,Cogeneratore!$C$25/Cogeneratore!$C$23)</f>
        <v>#DIV/0!</v>
      </c>
      <c r="BT5869" s="447" t="e">
        <f>+BS5869*(1-Cogeneratore!$C$23)</f>
        <v>#DIV/0!</v>
      </c>
      <c r="BU5869" s="462" t="e">
        <f>IF(BR5869-BT5869&lt;Cogeneratore!$C$25,BR5869-BT5869,Cogeneratore!$C$25)</f>
        <v>#DIV/0!</v>
      </c>
      <c r="BV5869" s="462" t="e">
        <f t="shared" si="3119"/>
        <v>#DIV/0!</v>
      </c>
      <c r="BW5869" s="462" t="e">
        <f t="shared" si="3120"/>
        <v>#DIV/0!</v>
      </c>
      <c r="BX5869" s="462" t="e">
        <f t="shared" si="3136"/>
        <v>#DIV/0!</v>
      </c>
      <c r="BY5869" s="447" t="e">
        <f>+BX5869*(1-#REF!)</f>
        <v>#DIV/0!</v>
      </c>
      <c r="BZ5869" s="462" t="e">
        <f t="shared" si="3138"/>
        <v>#DIV/0!</v>
      </c>
      <c r="CB5869" s="462" t="e">
        <f t="shared" si="3121"/>
        <v>#DIV/0!</v>
      </c>
      <c r="CC5869" s="447" t="e">
        <f>+CB5869/#REF!</f>
        <v>#DIV/0!</v>
      </c>
      <c r="CE5869" s="451" t="e">
        <f t="shared" si="3122"/>
        <v>#DIV/0!</v>
      </c>
    </row>
    <row r="5870" spans="1:83" x14ac:dyDescent="0.2">
      <c r="A5870" s="521">
        <f t="shared" si="3123"/>
        <v>40058</v>
      </c>
      <c r="B5870" s="522">
        <f t="shared" si="3105"/>
        <v>3</v>
      </c>
      <c r="C5870" s="522">
        <f t="shared" si="3106"/>
        <v>9</v>
      </c>
      <c r="D5870" s="505" t="str">
        <f t="shared" si="3124"/>
        <v>int</v>
      </c>
      <c r="E5870" s="522">
        <f t="shared" si="3107"/>
        <v>10</v>
      </c>
      <c r="F5870" s="522">
        <f t="shared" si="3108"/>
        <v>245</v>
      </c>
      <c r="G5870" s="522">
        <f t="shared" si="3125"/>
        <v>5866</v>
      </c>
      <c r="H5870" s="506">
        <v>906.88235294117646</v>
      </c>
      <c r="I5870" s="507">
        <f>+H5870-L5870/Cogeneratore!$C$24</f>
        <v>565.88235294117646</v>
      </c>
      <c r="J5870" s="507">
        <f t="shared" si="3126"/>
        <v>341</v>
      </c>
      <c r="K5870" s="508">
        <v>458.79338267144101</v>
      </c>
      <c r="L5870" s="508">
        <v>804.76</v>
      </c>
      <c r="M5870" s="507">
        <f t="shared" si="3109"/>
        <v>906.88235294117646</v>
      </c>
      <c r="N5870" s="507">
        <f t="shared" si="3127"/>
        <v>458.79338267144101</v>
      </c>
      <c r="O5870" s="509" t="s">
        <v>8</v>
      </c>
      <c r="P5870" s="578"/>
      <c r="Q5870" s="578"/>
      <c r="R5870" s="510" t="e">
        <f>MIN(IF(I5870&gt;#REF!*#REF!,#REF!,IF(AND(I5870&lt;#REF!,#REF!=2),0,ROUNDUP(I5870/#REF!,0))),#REF!)</f>
        <v>#REF!</v>
      </c>
      <c r="S5870" s="510" t="e">
        <f>IF(R5870=0,0,MAX(MIN(I5870,R5870*#REF!),#REF!))</f>
        <v>#REF!</v>
      </c>
      <c r="T5870" s="511" t="e">
        <f>IF(R5870&lt;&gt;0,IF(S5870/R5870/#REF!=1,#REF!,HLOOKUP(S5870/R5870/#REF!,#REF!,2)+(HLOOKUP(S5870/R5870/#REF!+0.2,#REF!,2)-HLOOKUP(S5870/R5870/#REF!,#REF!,2))*(S5870/R5870/#REF!-HLOOKUP(S5870/R5870/#REF!,#REF!,1))/(HLOOKUP(S5870/R5870/#REF!+0.2,#REF!,1)-HLOOKUP(S5870/R5870/#REF!,#REF!,1))),0.5)</f>
        <v>#REF!</v>
      </c>
      <c r="U5870" s="512" t="e">
        <f>IF(R5870&lt;&gt;0,IF(S5870/R5870/#REF!=1,#REF!,HLOOKUP(S5870/R5870/#REF!,#REF!,3)+(HLOOKUP(S5870/R5870/#REF!+0.2,#REF!,3)-HLOOKUP(S5870/R5870/#REF!,#REF!,3))*(S5870/R5870/#REF!-HLOOKUP(S5870/R5870/#REF!,#REF!,1))/(HLOOKUP(S5870/R5870/#REF!+0.2,#REF!,1)-HLOOKUP(S5870/R5870/#REF!,#REF!,1))),1)</f>
        <v>#REF!</v>
      </c>
      <c r="V5870" s="510" t="e">
        <f t="shared" si="3128"/>
        <v>#REF!</v>
      </c>
      <c r="W5870" s="513" t="e">
        <f>MIN(IF(N5870&gt;#REF!*#REF!,#REF!,IF(AND(N5870&lt;#REF!,#REF!=2),0,ROUNDUP(N5870/#REF!,0))),#REF!)</f>
        <v>#REF!</v>
      </c>
      <c r="X5870" s="513" t="e">
        <f t="shared" si="3129"/>
        <v>#REF!</v>
      </c>
      <c r="Y5870" s="511" t="e">
        <f>IF(W5870&lt;&gt;0,IF(AA5870/W5870/#REF!=1,#REF!,HLOOKUP(AA5870/W5870/#REF!,#REF!,2)+(HLOOKUP(AA5870/W5870/#REF!+0.2,#REF!,2)-HLOOKUP(AA5870/W5870/#REF!,#REF!,2))*(AA5870/W5870/#REF!-HLOOKUP(AA5870/W5870/#REF!,#REF!,1))/(HLOOKUP(AA5870/W5870/#REF!+0.2,#REF!,1)-HLOOKUP(AA5870/W5870/#REF!,#REF!,1))),0.5)</f>
        <v>#REF!</v>
      </c>
      <c r="Z5870" s="512" t="e">
        <f>IF(W5870&lt;&gt;0,IF(AA5870/W5870/#REF!=1,#REF!,HLOOKUP(AA5870/W5870/#REF!,#REF!,3)+(HLOOKUP(AA5870/W5870/#REF!+0.2,#REF!,3)-HLOOKUP(AA5870/W5870/#REF!,#REF!,3))*(AA5870/W5870/#REF!-HLOOKUP(AA5870/W5870/#REF!,#REF!,1))/(HLOOKUP(AA5870/W5870/#REF!+0.2,#REF!,1)-HLOOKUP(AA5870/W5870/#REF!,#REF!,1))),1)</f>
        <v>#REF!</v>
      </c>
      <c r="AA5870" s="514" t="e">
        <f>IF(W5870=0,0,MAX(MIN(N5870,W5870*#REF!),#REF!))</f>
        <v>#REF!</v>
      </c>
      <c r="AB5870" s="515" t="e">
        <f>AD5870/Cogeneratore!$C$4</f>
        <v>#DIV/0!</v>
      </c>
      <c r="AC5870" s="549"/>
      <c r="AD5870" s="550"/>
      <c r="AE5870" s="549"/>
      <c r="AF5870" s="550"/>
      <c r="AG5870" s="549"/>
      <c r="AH5870" s="550"/>
      <c r="AI5870" s="516" t="e">
        <f t="shared" si="3130"/>
        <v>#DIV/0!</v>
      </c>
      <c r="AJ5870" s="517">
        <f t="shared" si="3131"/>
        <v>0</v>
      </c>
      <c r="AK5870" s="513">
        <f t="shared" si="3110"/>
        <v>0</v>
      </c>
      <c r="AL5870" s="513">
        <f t="shared" si="3111"/>
        <v>0</v>
      </c>
      <c r="AM5870" s="513">
        <f t="shared" si="3112"/>
        <v>906.88235294117646</v>
      </c>
      <c r="AN5870" s="550"/>
      <c r="AO5870" s="550"/>
      <c r="AP5870" s="550"/>
      <c r="AQ5870" s="517">
        <f t="shared" si="3132"/>
        <v>0</v>
      </c>
      <c r="AR5870" s="513">
        <f t="shared" si="3133"/>
        <v>0</v>
      </c>
      <c r="AS5870" s="551"/>
      <c r="AT5870" s="552"/>
      <c r="AU5870" s="513">
        <f t="shared" si="3134"/>
        <v>804.76</v>
      </c>
      <c r="AV5870" s="513">
        <f>AU5870/Cogeneratore!$C$24</f>
        <v>341</v>
      </c>
      <c r="AW5870" s="513">
        <f t="shared" si="3113"/>
        <v>0</v>
      </c>
      <c r="AX5870" s="513" t="e">
        <f t="shared" si="3114"/>
        <v>#DIV/0!</v>
      </c>
      <c r="AY5870" s="518">
        <f t="shared" si="3115"/>
        <v>458.79338267144101</v>
      </c>
      <c r="AZ5870" s="519" t="e">
        <f t="shared" si="3116"/>
        <v>#DIV/0!</v>
      </c>
      <c r="BA5870" s="514" t="e">
        <f t="shared" si="3135"/>
        <v>#DIV/0!</v>
      </c>
      <c r="BB5870" s="520" t="e">
        <f>+BV5870*860/8250/Cogeneratore!$C$6</f>
        <v>#DIV/0!</v>
      </c>
      <c r="BC5870" s="625"/>
      <c r="BD5870" s="451">
        <f t="shared" si="3117"/>
        <v>341</v>
      </c>
      <c r="BN5870" s="447">
        <f>+L5870/Cogeneratore!$C$24</f>
        <v>341</v>
      </c>
      <c r="BP5870" s="447">
        <f t="shared" si="3118"/>
        <v>0</v>
      </c>
      <c r="BQ5870" s="447" t="e">
        <f>IF(BR5870&lt;Cogeneratore!$C$25/Cogeneratore!$C$23,BP5870,BP5870+BR5870-Cogeneratore!$C$25/Cogeneratore!$C$23)</f>
        <v>#DIV/0!</v>
      </c>
      <c r="BR5870" s="462">
        <f t="shared" si="3137"/>
        <v>0</v>
      </c>
      <c r="BS5870" s="462" t="e">
        <f>IF(BR5870&lt;Cogeneratore!$C$25/Cogeneratore!$C$23,BR5870,Cogeneratore!$C$25/Cogeneratore!$C$23)</f>
        <v>#DIV/0!</v>
      </c>
      <c r="BT5870" s="447" t="e">
        <f>+BS5870*(1-Cogeneratore!$C$23)</f>
        <v>#DIV/0!</v>
      </c>
      <c r="BU5870" s="462" t="e">
        <f>IF(BR5870-BT5870&lt;Cogeneratore!$C$25,BR5870-BT5870,Cogeneratore!$C$25)</f>
        <v>#DIV/0!</v>
      </c>
      <c r="BV5870" s="462" t="e">
        <f t="shared" si="3119"/>
        <v>#DIV/0!</v>
      </c>
      <c r="BW5870" s="462" t="e">
        <f t="shared" si="3120"/>
        <v>#DIV/0!</v>
      </c>
      <c r="BX5870" s="462" t="e">
        <f t="shared" si="3136"/>
        <v>#DIV/0!</v>
      </c>
      <c r="BY5870" s="447" t="e">
        <f>+BX5870*(1-#REF!)</f>
        <v>#DIV/0!</v>
      </c>
      <c r="BZ5870" s="462" t="e">
        <f t="shared" si="3138"/>
        <v>#DIV/0!</v>
      </c>
      <c r="CB5870" s="462" t="e">
        <f t="shared" si="3121"/>
        <v>#DIV/0!</v>
      </c>
      <c r="CC5870" s="447" t="e">
        <f>+CB5870/#REF!</f>
        <v>#DIV/0!</v>
      </c>
      <c r="CE5870" s="451" t="e">
        <f t="shared" si="3122"/>
        <v>#DIV/0!</v>
      </c>
    </row>
    <row r="5871" spans="1:83" x14ac:dyDescent="0.2">
      <c r="A5871" s="521">
        <f t="shared" si="3123"/>
        <v>40058</v>
      </c>
      <c r="B5871" s="522">
        <f t="shared" si="3105"/>
        <v>3</v>
      </c>
      <c r="C5871" s="522">
        <f t="shared" si="3106"/>
        <v>9</v>
      </c>
      <c r="D5871" s="505" t="str">
        <f t="shared" si="3124"/>
        <v>int</v>
      </c>
      <c r="E5871" s="522">
        <f t="shared" si="3107"/>
        <v>11</v>
      </c>
      <c r="F5871" s="522">
        <f t="shared" si="3108"/>
        <v>245</v>
      </c>
      <c r="G5871" s="522">
        <f t="shared" si="3125"/>
        <v>5867</v>
      </c>
      <c r="H5871" s="506">
        <v>919.05882352941171</v>
      </c>
      <c r="I5871" s="507">
        <f>+H5871-L5871/Cogeneratore!$C$24</f>
        <v>578.05882352941171</v>
      </c>
      <c r="J5871" s="507">
        <f t="shared" si="3126"/>
        <v>341</v>
      </c>
      <c r="K5871" s="508">
        <v>458.79338267144101</v>
      </c>
      <c r="L5871" s="508">
        <v>804.76</v>
      </c>
      <c r="M5871" s="507">
        <f t="shared" si="3109"/>
        <v>919.05882352941171</v>
      </c>
      <c r="N5871" s="507">
        <f t="shared" si="3127"/>
        <v>458.79338267144101</v>
      </c>
      <c r="O5871" s="509" t="s">
        <v>8</v>
      </c>
      <c r="P5871" s="578"/>
      <c r="Q5871" s="578"/>
      <c r="R5871" s="510" t="e">
        <f>MIN(IF(I5871&gt;#REF!*#REF!,#REF!,IF(AND(I5871&lt;#REF!,#REF!=2),0,ROUNDUP(I5871/#REF!,0))),#REF!)</f>
        <v>#REF!</v>
      </c>
      <c r="S5871" s="510" t="e">
        <f>IF(R5871=0,0,MAX(MIN(I5871,R5871*#REF!),#REF!))</f>
        <v>#REF!</v>
      </c>
      <c r="T5871" s="511" t="e">
        <f>IF(R5871&lt;&gt;0,IF(S5871/R5871/#REF!=1,#REF!,HLOOKUP(S5871/R5871/#REF!,#REF!,2)+(HLOOKUP(S5871/R5871/#REF!+0.2,#REF!,2)-HLOOKUP(S5871/R5871/#REF!,#REF!,2))*(S5871/R5871/#REF!-HLOOKUP(S5871/R5871/#REF!,#REF!,1))/(HLOOKUP(S5871/R5871/#REF!+0.2,#REF!,1)-HLOOKUP(S5871/R5871/#REF!,#REF!,1))),0.5)</f>
        <v>#REF!</v>
      </c>
      <c r="U5871" s="512" t="e">
        <f>IF(R5871&lt;&gt;0,IF(S5871/R5871/#REF!=1,#REF!,HLOOKUP(S5871/R5871/#REF!,#REF!,3)+(HLOOKUP(S5871/R5871/#REF!+0.2,#REF!,3)-HLOOKUP(S5871/R5871/#REF!,#REF!,3))*(S5871/R5871/#REF!-HLOOKUP(S5871/R5871/#REF!,#REF!,1))/(HLOOKUP(S5871/R5871/#REF!+0.2,#REF!,1)-HLOOKUP(S5871/R5871/#REF!,#REF!,1))),1)</f>
        <v>#REF!</v>
      </c>
      <c r="V5871" s="510" t="e">
        <f t="shared" si="3128"/>
        <v>#REF!</v>
      </c>
      <c r="W5871" s="513" t="e">
        <f>MIN(IF(N5871&gt;#REF!*#REF!,#REF!,IF(AND(N5871&lt;#REF!,#REF!=2),0,ROUNDUP(N5871/#REF!,0))),#REF!)</f>
        <v>#REF!</v>
      </c>
      <c r="X5871" s="513" t="e">
        <f t="shared" si="3129"/>
        <v>#REF!</v>
      </c>
      <c r="Y5871" s="511" t="e">
        <f>IF(W5871&lt;&gt;0,IF(AA5871/W5871/#REF!=1,#REF!,HLOOKUP(AA5871/W5871/#REF!,#REF!,2)+(HLOOKUP(AA5871/W5871/#REF!+0.2,#REF!,2)-HLOOKUP(AA5871/W5871/#REF!,#REF!,2))*(AA5871/W5871/#REF!-HLOOKUP(AA5871/W5871/#REF!,#REF!,1))/(HLOOKUP(AA5871/W5871/#REF!+0.2,#REF!,1)-HLOOKUP(AA5871/W5871/#REF!,#REF!,1))),0.5)</f>
        <v>#REF!</v>
      </c>
      <c r="Z5871" s="512" t="e">
        <f>IF(W5871&lt;&gt;0,IF(AA5871/W5871/#REF!=1,#REF!,HLOOKUP(AA5871/W5871/#REF!,#REF!,3)+(HLOOKUP(AA5871/W5871/#REF!+0.2,#REF!,3)-HLOOKUP(AA5871/W5871/#REF!,#REF!,3))*(AA5871/W5871/#REF!-HLOOKUP(AA5871/W5871/#REF!,#REF!,1))/(HLOOKUP(AA5871/W5871/#REF!+0.2,#REF!,1)-HLOOKUP(AA5871/W5871/#REF!,#REF!,1))),1)</f>
        <v>#REF!</v>
      </c>
      <c r="AA5871" s="514" t="e">
        <f>IF(W5871=0,0,MAX(MIN(N5871,W5871*#REF!),#REF!))</f>
        <v>#REF!</v>
      </c>
      <c r="AB5871" s="515" t="e">
        <f>AD5871/Cogeneratore!$C$4</f>
        <v>#DIV/0!</v>
      </c>
      <c r="AC5871" s="549"/>
      <c r="AD5871" s="550"/>
      <c r="AE5871" s="549"/>
      <c r="AF5871" s="550"/>
      <c r="AG5871" s="549"/>
      <c r="AH5871" s="550"/>
      <c r="AI5871" s="516" t="e">
        <f t="shared" si="3130"/>
        <v>#DIV/0!</v>
      </c>
      <c r="AJ5871" s="517">
        <f t="shared" si="3131"/>
        <v>0</v>
      </c>
      <c r="AK5871" s="513">
        <f t="shared" si="3110"/>
        <v>0</v>
      </c>
      <c r="AL5871" s="513">
        <f t="shared" si="3111"/>
        <v>0</v>
      </c>
      <c r="AM5871" s="513">
        <f t="shared" si="3112"/>
        <v>919.05882352941171</v>
      </c>
      <c r="AN5871" s="550"/>
      <c r="AO5871" s="550"/>
      <c r="AP5871" s="550"/>
      <c r="AQ5871" s="517">
        <f t="shared" si="3132"/>
        <v>0</v>
      </c>
      <c r="AR5871" s="513">
        <f t="shared" si="3133"/>
        <v>0</v>
      </c>
      <c r="AS5871" s="551"/>
      <c r="AT5871" s="552"/>
      <c r="AU5871" s="513">
        <f t="shared" si="3134"/>
        <v>804.76</v>
      </c>
      <c r="AV5871" s="513">
        <f>AU5871/Cogeneratore!$C$24</f>
        <v>341</v>
      </c>
      <c r="AW5871" s="513">
        <f t="shared" si="3113"/>
        <v>0</v>
      </c>
      <c r="AX5871" s="513" t="e">
        <f t="shared" si="3114"/>
        <v>#DIV/0!</v>
      </c>
      <c r="AY5871" s="518">
        <f t="shared" si="3115"/>
        <v>458.79338267144101</v>
      </c>
      <c r="AZ5871" s="519" t="e">
        <f t="shared" si="3116"/>
        <v>#DIV/0!</v>
      </c>
      <c r="BA5871" s="514" t="e">
        <f t="shared" si="3135"/>
        <v>#DIV/0!</v>
      </c>
      <c r="BB5871" s="520" t="e">
        <f>+BV5871*860/8250/Cogeneratore!$C$6</f>
        <v>#DIV/0!</v>
      </c>
      <c r="BC5871" s="625"/>
      <c r="BD5871" s="451">
        <f t="shared" si="3117"/>
        <v>341</v>
      </c>
      <c r="BN5871" s="447">
        <f>+L5871/Cogeneratore!$C$24</f>
        <v>341</v>
      </c>
      <c r="BP5871" s="447">
        <f t="shared" si="3118"/>
        <v>0</v>
      </c>
      <c r="BQ5871" s="447" t="e">
        <f>IF(BR5871&lt;Cogeneratore!$C$25/Cogeneratore!$C$23,BP5871,BP5871+BR5871-Cogeneratore!$C$25/Cogeneratore!$C$23)</f>
        <v>#DIV/0!</v>
      </c>
      <c r="BR5871" s="462">
        <f t="shared" si="3137"/>
        <v>0</v>
      </c>
      <c r="BS5871" s="462" t="e">
        <f>IF(BR5871&lt;Cogeneratore!$C$25/Cogeneratore!$C$23,BR5871,Cogeneratore!$C$25/Cogeneratore!$C$23)</f>
        <v>#DIV/0!</v>
      </c>
      <c r="BT5871" s="447" t="e">
        <f>+BS5871*(1-Cogeneratore!$C$23)</f>
        <v>#DIV/0!</v>
      </c>
      <c r="BU5871" s="462" t="e">
        <f>IF(BR5871-BT5871&lt;Cogeneratore!$C$25,BR5871-BT5871,Cogeneratore!$C$25)</f>
        <v>#DIV/0!</v>
      </c>
      <c r="BV5871" s="462" t="e">
        <f t="shared" si="3119"/>
        <v>#DIV/0!</v>
      </c>
      <c r="BW5871" s="462" t="e">
        <f t="shared" si="3120"/>
        <v>#DIV/0!</v>
      </c>
      <c r="BX5871" s="462" t="e">
        <f t="shared" si="3136"/>
        <v>#DIV/0!</v>
      </c>
      <c r="BY5871" s="447" t="e">
        <f>+BX5871*(1-#REF!)</f>
        <v>#DIV/0!</v>
      </c>
      <c r="BZ5871" s="462" t="e">
        <f t="shared" si="3138"/>
        <v>#DIV/0!</v>
      </c>
      <c r="CB5871" s="462" t="e">
        <f t="shared" si="3121"/>
        <v>#DIV/0!</v>
      </c>
      <c r="CC5871" s="447" t="e">
        <f>+CB5871/#REF!</f>
        <v>#DIV/0!</v>
      </c>
      <c r="CE5871" s="451" t="e">
        <f t="shared" si="3122"/>
        <v>#DIV/0!</v>
      </c>
    </row>
    <row r="5872" spans="1:83" x14ac:dyDescent="0.2">
      <c r="A5872" s="521">
        <f t="shared" si="3123"/>
        <v>40058</v>
      </c>
      <c r="B5872" s="522">
        <f t="shared" si="3105"/>
        <v>3</v>
      </c>
      <c r="C5872" s="522">
        <f t="shared" si="3106"/>
        <v>9</v>
      </c>
      <c r="D5872" s="505" t="str">
        <f t="shared" si="3124"/>
        <v>int</v>
      </c>
      <c r="E5872" s="522">
        <f t="shared" si="3107"/>
        <v>12</v>
      </c>
      <c r="F5872" s="522">
        <f t="shared" si="3108"/>
        <v>245</v>
      </c>
      <c r="G5872" s="522">
        <f t="shared" si="3125"/>
        <v>5868</v>
      </c>
      <c r="H5872" s="506">
        <v>925.18014705882354</v>
      </c>
      <c r="I5872" s="507">
        <f>+H5872-L5872/Cogeneratore!$C$24</f>
        <v>584.18014705882354</v>
      </c>
      <c r="J5872" s="507">
        <f t="shared" si="3126"/>
        <v>341</v>
      </c>
      <c r="K5872" s="508">
        <v>401.44420983751087</v>
      </c>
      <c r="L5872" s="508">
        <v>804.76</v>
      </c>
      <c r="M5872" s="507">
        <f t="shared" si="3109"/>
        <v>925.18014705882354</v>
      </c>
      <c r="N5872" s="507">
        <f t="shared" si="3127"/>
        <v>401.44420983751087</v>
      </c>
      <c r="O5872" s="509" t="s">
        <v>8</v>
      </c>
      <c r="P5872" s="578"/>
      <c r="Q5872" s="578"/>
      <c r="R5872" s="510" t="e">
        <f>MIN(IF(I5872&gt;#REF!*#REF!,#REF!,IF(AND(I5872&lt;#REF!,#REF!=2),0,ROUNDUP(I5872/#REF!,0))),#REF!)</f>
        <v>#REF!</v>
      </c>
      <c r="S5872" s="510" t="e">
        <f>IF(R5872=0,0,MAX(MIN(I5872,R5872*#REF!),#REF!))</f>
        <v>#REF!</v>
      </c>
      <c r="T5872" s="511" t="e">
        <f>IF(R5872&lt;&gt;0,IF(S5872/R5872/#REF!=1,#REF!,HLOOKUP(S5872/R5872/#REF!,#REF!,2)+(HLOOKUP(S5872/R5872/#REF!+0.2,#REF!,2)-HLOOKUP(S5872/R5872/#REF!,#REF!,2))*(S5872/R5872/#REF!-HLOOKUP(S5872/R5872/#REF!,#REF!,1))/(HLOOKUP(S5872/R5872/#REF!+0.2,#REF!,1)-HLOOKUP(S5872/R5872/#REF!,#REF!,1))),0.5)</f>
        <v>#REF!</v>
      </c>
      <c r="U5872" s="512" t="e">
        <f>IF(R5872&lt;&gt;0,IF(S5872/R5872/#REF!=1,#REF!,HLOOKUP(S5872/R5872/#REF!,#REF!,3)+(HLOOKUP(S5872/R5872/#REF!+0.2,#REF!,3)-HLOOKUP(S5872/R5872/#REF!,#REF!,3))*(S5872/R5872/#REF!-HLOOKUP(S5872/R5872/#REF!,#REF!,1))/(HLOOKUP(S5872/R5872/#REF!+0.2,#REF!,1)-HLOOKUP(S5872/R5872/#REF!,#REF!,1))),1)</f>
        <v>#REF!</v>
      </c>
      <c r="V5872" s="510" t="e">
        <f t="shared" si="3128"/>
        <v>#REF!</v>
      </c>
      <c r="W5872" s="513" t="e">
        <f>MIN(IF(N5872&gt;#REF!*#REF!,#REF!,IF(AND(N5872&lt;#REF!,#REF!=2),0,ROUNDUP(N5872/#REF!,0))),#REF!)</f>
        <v>#REF!</v>
      </c>
      <c r="X5872" s="513" t="e">
        <f t="shared" si="3129"/>
        <v>#REF!</v>
      </c>
      <c r="Y5872" s="511" t="e">
        <f>IF(W5872&lt;&gt;0,IF(AA5872/W5872/#REF!=1,#REF!,HLOOKUP(AA5872/W5872/#REF!,#REF!,2)+(HLOOKUP(AA5872/W5872/#REF!+0.2,#REF!,2)-HLOOKUP(AA5872/W5872/#REF!,#REF!,2))*(AA5872/W5872/#REF!-HLOOKUP(AA5872/W5872/#REF!,#REF!,1))/(HLOOKUP(AA5872/W5872/#REF!+0.2,#REF!,1)-HLOOKUP(AA5872/W5872/#REF!,#REF!,1))),0.5)</f>
        <v>#REF!</v>
      </c>
      <c r="Z5872" s="512" t="e">
        <f>IF(W5872&lt;&gt;0,IF(AA5872/W5872/#REF!=1,#REF!,HLOOKUP(AA5872/W5872/#REF!,#REF!,3)+(HLOOKUP(AA5872/W5872/#REF!+0.2,#REF!,3)-HLOOKUP(AA5872/W5872/#REF!,#REF!,3))*(AA5872/W5872/#REF!-HLOOKUP(AA5872/W5872/#REF!,#REF!,1))/(HLOOKUP(AA5872/W5872/#REF!+0.2,#REF!,1)-HLOOKUP(AA5872/W5872/#REF!,#REF!,1))),1)</f>
        <v>#REF!</v>
      </c>
      <c r="AA5872" s="514" t="e">
        <f>IF(W5872=0,0,MAX(MIN(N5872,W5872*#REF!),#REF!))</f>
        <v>#REF!</v>
      </c>
      <c r="AB5872" s="515" t="e">
        <f>AD5872/Cogeneratore!$C$4</f>
        <v>#DIV/0!</v>
      </c>
      <c r="AC5872" s="549"/>
      <c r="AD5872" s="550"/>
      <c r="AE5872" s="549"/>
      <c r="AF5872" s="550"/>
      <c r="AG5872" s="549"/>
      <c r="AH5872" s="550"/>
      <c r="AI5872" s="516" t="e">
        <f t="shared" si="3130"/>
        <v>#DIV/0!</v>
      </c>
      <c r="AJ5872" s="517">
        <f t="shared" si="3131"/>
        <v>0</v>
      </c>
      <c r="AK5872" s="513">
        <f t="shared" si="3110"/>
        <v>0</v>
      </c>
      <c r="AL5872" s="513">
        <f t="shared" si="3111"/>
        <v>0</v>
      </c>
      <c r="AM5872" s="513">
        <f t="shared" si="3112"/>
        <v>925.18014705882354</v>
      </c>
      <c r="AN5872" s="550"/>
      <c r="AO5872" s="550"/>
      <c r="AP5872" s="550"/>
      <c r="AQ5872" s="517">
        <f t="shared" si="3132"/>
        <v>0</v>
      </c>
      <c r="AR5872" s="513">
        <f t="shared" si="3133"/>
        <v>0</v>
      </c>
      <c r="AS5872" s="551"/>
      <c r="AT5872" s="552"/>
      <c r="AU5872" s="513">
        <f t="shared" si="3134"/>
        <v>804.76</v>
      </c>
      <c r="AV5872" s="513">
        <f>AU5872/Cogeneratore!$C$24</f>
        <v>341</v>
      </c>
      <c r="AW5872" s="513">
        <f t="shared" si="3113"/>
        <v>0</v>
      </c>
      <c r="AX5872" s="513" t="e">
        <f t="shared" si="3114"/>
        <v>#DIV/0!</v>
      </c>
      <c r="AY5872" s="518">
        <f t="shared" si="3115"/>
        <v>401.44420983751087</v>
      </c>
      <c r="AZ5872" s="519" t="e">
        <f t="shared" si="3116"/>
        <v>#DIV/0!</v>
      </c>
      <c r="BA5872" s="514" t="e">
        <f t="shared" si="3135"/>
        <v>#DIV/0!</v>
      </c>
      <c r="BB5872" s="520" t="e">
        <f>+BV5872*860/8250/Cogeneratore!$C$6</f>
        <v>#DIV/0!</v>
      </c>
      <c r="BC5872" s="625"/>
      <c r="BD5872" s="451">
        <f t="shared" si="3117"/>
        <v>341</v>
      </c>
      <c r="BN5872" s="447">
        <f>+L5872/Cogeneratore!$C$24</f>
        <v>341</v>
      </c>
      <c r="BP5872" s="447">
        <f t="shared" si="3118"/>
        <v>0</v>
      </c>
      <c r="BQ5872" s="447" t="e">
        <f>IF(BR5872&lt;Cogeneratore!$C$25/Cogeneratore!$C$23,BP5872,BP5872+BR5872-Cogeneratore!$C$25/Cogeneratore!$C$23)</f>
        <v>#DIV/0!</v>
      </c>
      <c r="BR5872" s="462">
        <f t="shared" si="3137"/>
        <v>0</v>
      </c>
      <c r="BS5872" s="462" t="e">
        <f>IF(BR5872&lt;Cogeneratore!$C$25/Cogeneratore!$C$23,BR5872,Cogeneratore!$C$25/Cogeneratore!$C$23)</f>
        <v>#DIV/0!</v>
      </c>
      <c r="BT5872" s="447" t="e">
        <f>+BS5872*(1-Cogeneratore!$C$23)</f>
        <v>#DIV/0!</v>
      </c>
      <c r="BU5872" s="462" t="e">
        <f>IF(BR5872-BT5872&lt;Cogeneratore!$C$25,BR5872-BT5872,Cogeneratore!$C$25)</f>
        <v>#DIV/0!</v>
      </c>
      <c r="BV5872" s="462" t="e">
        <f t="shared" si="3119"/>
        <v>#DIV/0!</v>
      </c>
      <c r="BW5872" s="462" t="e">
        <f t="shared" si="3120"/>
        <v>#DIV/0!</v>
      </c>
      <c r="BX5872" s="462" t="e">
        <f t="shared" si="3136"/>
        <v>#DIV/0!</v>
      </c>
      <c r="BY5872" s="447" t="e">
        <f>+BX5872*(1-#REF!)</f>
        <v>#DIV/0!</v>
      </c>
      <c r="BZ5872" s="462" t="e">
        <f t="shared" si="3138"/>
        <v>#DIV/0!</v>
      </c>
      <c r="CB5872" s="462" t="e">
        <f t="shared" si="3121"/>
        <v>#DIV/0!</v>
      </c>
      <c r="CC5872" s="447" t="e">
        <f>+CB5872/#REF!</f>
        <v>#DIV/0!</v>
      </c>
      <c r="CE5872" s="451" t="e">
        <f t="shared" si="3122"/>
        <v>#DIV/0!</v>
      </c>
    </row>
    <row r="5873" spans="1:83" x14ac:dyDescent="0.2">
      <c r="A5873" s="521">
        <f t="shared" si="3123"/>
        <v>40058</v>
      </c>
      <c r="B5873" s="522">
        <f t="shared" si="3105"/>
        <v>3</v>
      </c>
      <c r="C5873" s="522">
        <f t="shared" si="3106"/>
        <v>9</v>
      </c>
      <c r="D5873" s="505" t="str">
        <f t="shared" si="3124"/>
        <v>int</v>
      </c>
      <c r="E5873" s="522">
        <f t="shared" si="3107"/>
        <v>13</v>
      </c>
      <c r="F5873" s="522">
        <f t="shared" si="3108"/>
        <v>245</v>
      </c>
      <c r="G5873" s="522">
        <f t="shared" si="3125"/>
        <v>5869</v>
      </c>
      <c r="H5873" s="506">
        <v>924.05514705882354</v>
      </c>
      <c r="I5873" s="507">
        <f>+H5873-L5873/Cogeneratore!$C$24</f>
        <v>583.05514705882354</v>
      </c>
      <c r="J5873" s="507">
        <f t="shared" si="3126"/>
        <v>341</v>
      </c>
      <c r="K5873" s="508">
        <v>401.44420983751087</v>
      </c>
      <c r="L5873" s="508">
        <v>804.76</v>
      </c>
      <c r="M5873" s="507">
        <f t="shared" si="3109"/>
        <v>924.05514705882354</v>
      </c>
      <c r="N5873" s="507">
        <f t="shared" si="3127"/>
        <v>401.44420983751087</v>
      </c>
      <c r="O5873" s="509" t="s">
        <v>8</v>
      </c>
      <c r="P5873" s="578"/>
      <c r="Q5873" s="578"/>
      <c r="R5873" s="510" t="e">
        <f>MIN(IF(I5873&gt;#REF!*#REF!,#REF!,IF(AND(I5873&lt;#REF!,#REF!=2),0,ROUNDUP(I5873/#REF!,0))),#REF!)</f>
        <v>#REF!</v>
      </c>
      <c r="S5873" s="510" t="e">
        <f>IF(R5873=0,0,MAX(MIN(I5873,R5873*#REF!),#REF!))</f>
        <v>#REF!</v>
      </c>
      <c r="T5873" s="511" t="e">
        <f>IF(R5873&lt;&gt;0,IF(S5873/R5873/#REF!=1,#REF!,HLOOKUP(S5873/R5873/#REF!,#REF!,2)+(HLOOKUP(S5873/R5873/#REF!+0.2,#REF!,2)-HLOOKUP(S5873/R5873/#REF!,#REF!,2))*(S5873/R5873/#REF!-HLOOKUP(S5873/R5873/#REF!,#REF!,1))/(HLOOKUP(S5873/R5873/#REF!+0.2,#REF!,1)-HLOOKUP(S5873/R5873/#REF!,#REF!,1))),0.5)</f>
        <v>#REF!</v>
      </c>
      <c r="U5873" s="512" t="e">
        <f>IF(R5873&lt;&gt;0,IF(S5873/R5873/#REF!=1,#REF!,HLOOKUP(S5873/R5873/#REF!,#REF!,3)+(HLOOKUP(S5873/R5873/#REF!+0.2,#REF!,3)-HLOOKUP(S5873/R5873/#REF!,#REF!,3))*(S5873/R5873/#REF!-HLOOKUP(S5873/R5873/#REF!,#REF!,1))/(HLOOKUP(S5873/R5873/#REF!+0.2,#REF!,1)-HLOOKUP(S5873/R5873/#REF!,#REF!,1))),1)</f>
        <v>#REF!</v>
      </c>
      <c r="V5873" s="510" t="e">
        <f t="shared" si="3128"/>
        <v>#REF!</v>
      </c>
      <c r="W5873" s="513" t="e">
        <f>MIN(IF(N5873&gt;#REF!*#REF!,#REF!,IF(AND(N5873&lt;#REF!,#REF!=2),0,ROUNDUP(N5873/#REF!,0))),#REF!)</f>
        <v>#REF!</v>
      </c>
      <c r="X5873" s="513" t="e">
        <f t="shared" si="3129"/>
        <v>#REF!</v>
      </c>
      <c r="Y5873" s="511" t="e">
        <f>IF(W5873&lt;&gt;0,IF(AA5873/W5873/#REF!=1,#REF!,HLOOKUP(AA5873/W5873/#REF!,#REF!,2)+(HLOOKUP(AA5873/W5873/#REF!+0.2,#REF!,2)-HLOOKUP(AA5873/W5873/#REF!,#REF!,2))*(AA5873/W5873/#REF!-HLOOKUP(AA5873/W5873/#REF!,#REF!,1))/(HLOOKUP(AA5873/W5873/#REF!+0.2,#REF!,1)-HLOOKUP(AA5873/W5873/#REF!,#REF!,1))),0.5)</f>
        <v>#REF!</v>
      </c>
      <c r="Z5873" s="512" t="e">
        <f>IF(W5873&lt;&gt;0,IF(AA5873/W5873/#REF!=1,#REF!,HLOOKUP(AA5873/W5873/#REF!,#REF!,3)+(HLOOKUP(AA5873/W5873/#REF!+0.2,#REF!,3)-HLOOKUP(AA5873/W5873/#REF!,#REF!,3))*(AA5873/W5873/#REF!-HLOOKUP(AA5873/W5873/#REF!,#REF!,1))/(HLOOKUP(AA5873/W5873/#REF!+0.2,#REF!,1)-HLOOKUP(AA5873/W5873/#REF!,#REF!,1))),1)</f>
        <v>#REF!</v>
      </c>
      <c r="AA5873" s="514" t="e">
        <f>IF(W5873=0,0,MAX(MIN(N5873,W5873*#REF!),#REF!))</f>
        <v>#REF!</v>
      </c>
      <c r="AB5873" s="515" t="e">
        <f>AD5873/Cogeneratore!$C$4</f>
        <v>#DIV/0!</v>
      </c>
      <c r="AC5873" s="549"/>
      <c r="AD5873" s="550"/>
      <c r="AE5873" s="549"/>
      <c r="AF5873" s="550"/>
      <c r="AG5873" s="549"/>
      <c r="AH5873" s="550"/>
      <c r="AI5873" s="516" t="e">
        <f t="shared" si="3130"/>
        <v>#DIV/0!</v>
      </c>
      <c r="AJ5873" s="517">
        <f t="shared" si="3131"/>
        <v>0</v>
      </c>
      <c r="AK5873" s="513">
        <f t="shared" si="3110"/>
        <v>0</v>
      </c>
      <c r="AL5873" s="513">
        <f t="shared" si="3111"/>
        <v>0</v>
      </c>
      <c r="AM5873" s="513">
        <f t="shared" si="3112"/>
        <v>924.05514705882354</v>
      </c>
      <c r="AN5873" s="550"/>
      <c r="AO5873" s="550"/>
      <c r="AP5873" s="550"/>
      <c r="AQ5873" s="517">
        <f t="shared" si="3132"/>
        <v>0</v>
      </c>
      <c r="AR5873" s="513">
        <f t="shared" si="3133"/>
        <v>0</v>
      </c>
      <c r="AS5873" s="551"/>
      <c r="AT5873" s="552"/>
      <c r="AU5873" s="513">
        <f t="shared" si="3134"/>
        <v>804.76</v>
      </c>
      <c r="AV5873" s="513">
        <f>AU5873/Cogeneratore!$C$24</f>
        <v>341</v>
      </c>
      <c r="AW5873" s="513">
        <f t="shared" si="3113"/>
        <v>0</v>
      </c>
      <c r="AX5873" s="513" t="e">
        <f t="shared" si="3114"/>
        <v>#DIV/0!</v>
      </c>
      <c r="AY5873" s="518">
        <f t="shared" si="3115"/>
        <v>401.44420983751087</v>
      </c>
      <c r="AZ5873" s="519" t="e">
        <f t="shared" si="3116"/>
        <v>#DIV/0!</v>
      </c>
      <c r="BA5873" s="514" t="e">
        <f t="shared" si="3135"/>
        <v>#DIV/0!</v>
      </c>
      <c r="BB5873" s="520" t="e">
        <f>+BV5873*860/8250/Cogeneratore!$C$6</f>
        <v>#DIV/0!</v>
      </c>
      <c r="BC5873" s="625"/>
      <c r="BD5873" s="451">
        <f t="shared" si="3117"/>
        <v>341</v>
      </c>
      <c r="BN5873" s="447">
        <f>+L5873/Cogeneratore!$C$24</f>
        <v>341</v>
      </c>
      <c r="BP5873" s="447">
        <f t="shared" si="3118"/>
        <v>0</v>
      </c>
      <c r="BQ5873" s="447" t="e">
        <f>IF(BR5873&lt;Cogeneratore!$C$25/Cogeneratore!$C$23,BP5873,BP5873+BR5873-Cogeneratore!$C$25/Cogeneratore!$C$23)</f>
        <v>#DIV/0!</v>
      </c>
      <c r="BR5873" s="462">
        <f t="shared" si="3137"/>
        <v>0</v>
      </c>
      <c r="BS5873" s="462" t="e">
        <f>IF(BR5873&lt;Cogeneratore!$C$25/Cogeneratore!$C$23,BR5873,Cogeneratore!$C$25/Cogeneratore!$C$23)</f>
        <v>#DIV/0!</v>
      </c>
      <c r="BT5873" s="447" t="e">
        <f>+BS5873*(1-Cogeneratore!$C$23)</f>
        <v>#DIV/0!</v>
      </c>
      <c r="BU5873" s="462" t="e">
        <f>IF(BR5873-BT5873&lt;Cogeneratore!$C$25,BR5873-BT5873,Cogeneratore!$C$25)</f>
        <v>#DIV/0!</v>
      </c>
      <c r="BV5873" s="462" t="e">
        <f t="shared" si="3119"/>
        <v>#DIV/0!</v>
      </c>
      <c r="BW5873" s="462" t="e">
        <f t="shared" si="3120"/>
        <v>#DIV/0!</v>
      </c>
      <c r="BX5873" s="462" t="e">
        <f t="shared" si="3136"/>
        <v>#DIV/0!</v>
      </c>
      <c r="BY5873" s="447" t="e">
        <f>+BX5873*(1-#REF!)</f>
        <v>#DIV/0!</v>
      </c>
      <c r="BZ5873" s="462" t="e">
        <f t="shared" si="3138"/>
        <v>#DIV/0!</v>
      </c>
      <c r="CB5873" s="462" t="e">
        <f t="shared" si="3121"/>
        <v>#DIV/0!</v>
      </c>
      <c r="CC5873" s="447" t="e">
        <f>+CB5873/#REF!</f>
        <v>#DIV/0!</v>
      </c>
      <c r="CE5873" s="451" t="e">
        <f t="shared" si="3122"/>
        <v>#DIV/0!</v>
      </c>
    </row>
    <row r="5874" spans="1:83" x14ac:dyDescent="0.2">
      <c r="A5874" s="521">
        <f t="shared" si="3123"/>
        <v>40058</v>
      </c>
      <c r="B5874" s="522">
        <f t="shared" si="3105"/>
        <v>3</v>
      </c>
      <c r="C5874" s="522">
        <f t="shared" si="3106"/>
        <v>9</v>
      </c>
      <c r="D5874" s="505" t="str">
        <f t="shared" si="3124"/>
        <v>int</v>
      </c>
      <c r="E5874" s="522">
        <f t="shared" si="3107"/>
        <v>14</v>
      </c>
      <c r="F5874" s="522">
        <f t="shared" si="3108"/>
        <v>245</v>
      </c>
      <c r="G5874" s="522">
        <f t="shared" si="3125"/>
        <v>5870</v>
      </c>
      <c r="H5874" s="506">
        <v>912.15</v>
      </c>
      <c r="I5874" s="507">
        <f>+H5874-L5874/Cogeneratore!$C$24</f>
        <v>571.15</v>
      </c>
      <c r="J5874" s="507">
        <f t="shared" si="3126"/>
        <v>341</v>
      </c>
      <c r="K5874" s="508">
        <v>401.44420983751087</v>
      </c>
      <c r="L5874" s="508">
        <v>804.76</v>
      </c>
      <c r="M5874" s="507">
        <f t="shared" si="3109"/>
        <v>912.15</v>
      </c>
      <c r="N5874" s="507">
        <f t="shared" si="3127"/>
        <v>401.44420983751087</v>
      </c>
      <c r="O5874" s="509" t="s">
        <v>8</v>
      </c>
      <c r="P5874" s="578"/>
      <c r="Q5874" s="578"/>
      <c r="R5874" s="510" t="e">
        <f>MIN(IF(I5874&gt;#REF!*#REF!,#REF!,IF(AND(I5874&lt;#REF!,#REF!=2),0,ROUNDUP(I5874/#REF!,0))),#REF!)</f>
        <v>#REF!</v>
      </c>
      <c r="S5874" s="510" t="e">
        <f>IF(R5874=0,0,MAX(MIN(I5874,R5874*#REF!),#REF!))</f>
        <v>#REF!</v>
      </c>
      <c r="T5874" s="511" t="e">
        <f>IF(R5874&lt;&gt;0,IF(S5874/R5874/#REF!=1,#REF!,HLOOKUP(S5874/R5874/#REF!,#REF!,2)+(HLOOKUP(S5874/R5874/#REF!+0.2,#REF!,2)-HLOOKUP(S5874/R5874/#REF!,#REF!,2))*(S5874/R5874/#REF!-HLOOKUP(S5874/R5874/#REF!,#REF!,1))/(HLOOKUP(S5874/R5874/#REF!+0.2,#REF!,1)-HLOOKUP(S5874/R5874/#REF!,#REF!,1))),0.5)</f>
        <v>#REF!</v>
      </c>
      <c r="U5874" s="512" t="e">
        <f>IF(R5874&lt;&gt;0,IF(S5874/R5874/#REF!=1,#REF!,HLOOKUP(S5874/R5874/#REF!,#REF!,3)+(HLOOKUP(S5874/R5874/#REF!+0.2,#REF!,3)-HLOOKUP(S5874/R5874/#REF!,#REF!,3))*(S5874/R5874/#REF!-HLOOKUP(S5874/R5874/#REF!,#REF!,1))/(HLOOKUP(S5874/R5874/#REF!+0.2,#REF!,1)-HLOOKUP(S5874/R5874/#REF!,#REF!,1))),1)</f>
        <v>#REF!</v>
      </c>
      <c r="V5874" s="510" t="e">
        <f t="shared" si="3128"/>
        <v>#REF!</v>
      </c>
      <c r="W5874" s="513" t="e">
        <f>MIN(IF(N5874&gt;#REF!*#REF!,#REF!,IF(AND(N5874&lt;#REF!,#REF!=2),0,ROUNDUP(N5874/#REF!,0))),#REF!)</f>
        <v>#REF!</v>
      </c>
      <c r="X5874" s="513" t="e">
        <f t="shared" si="3129"/>
        <v>#REF!</v>
      </c>
      <c r="Y5874" s="511" t="e">
        <f>IF(W5874&lt;&gt;0,IF(AA5874/W5874/#REF!=1,#REF!,HLOOKUP(AA5874/W5874/#REF!,#REF!,2)+(HLOOKUP(AA5874/W5874/#REF!+0.2,#REF!,2)-HLOOKUP(AA5874/W5874/#REF!,#REF!,2))*(AA5874/W5874/#REF!-HLOOKUP(AA5874/W5874/#REF!,#REF!,1))/(HLOOKUP(AA5874/W5874/#REF!+0.2,#REF!,1)-HLOOKUP(AA5874/W5874/#REF!,#REF!,1))),0.5)</f>
        <v>#REF!</v>
      </c>
      <c r="Z5874" s="512" t="e">
        <f>IF(W5874&lt;&gt;0,IF(AA5874/W5874/#REF!=1,#REF!,HLOOKUP(AA5874/W5874/#REF!,#REF!,3)+(HLOOKUP(AA5874/W5874/#REF!+0.2,#REF!,3)-HLOOKUP(AA5874/W5874/#REF!,#REF!,3))*(AA5874/W5874/#REF!-HLOOKUP(AA5874/W5874/#REF!,#REF!,1))/(HLOOKUP(AA5874/W5874/#REF!+0.2,#REF!,1)-HLOOKUP(AA5874/W5874/#REF!,#REF!,1))),1)</f>
        <v>#REF!</v>
      </c>
      <c r="AA5874" s="514" t="e">
        <f>IF(W5874=0,0,MAX(MIN(N5874,W5874*#REF!),#REF!))</f>
        <v>#REF!</v>
      </c>
      <c r="AB5874" s="515" t="e">
        <f>AD5874/Cogeneratore!$C$4</f>
        <v>#DIV/0!</v>
      </c>
      <c r="AC5874" s="549"/>
      <c r="AD5874" s="550"/>
      <c r="AE5874" s="549"/>
      <c r="AF5874" s="550"/>
      <c r="AG5874" s="549"/>
      <c r="AH5874" s="550"/>
      <c r="AI5874" s="516" t="e">
        <f t="shared" si="3130"/>
        <v>#DIV/0!</v>
      </c>
      <c r="AJ5874" s="517">
        <f t="shared" si="3131"/>
        <v>0</v>
      </c>
      <c r="AK5874" s="513">
        <f t="shared" si="3110"/>
        <v>0</v>
      </c>
      <c r="AL5874" s="513">
        <f t="shared" si="3111"/>
        <v>0</v>
      </c>
      <c r="AM5874" s="513">
        <f t="shared" si="3112"/>
        <v>912.15</v>
      </c>
      <c r="AN5874" s="550"/>
      <c r="AO5874" s="550"/>
      <c r="AP5874" s="550"/>
      <c r="AQ5874" s="517">
        <f t="shared" si="3132"/>
        <v>0</v>
      </c>
      <c r="AR5874" s="513">
        <f t="shared" si="3133"/>
        <v>0</v>
      </c>
      <c r="AS5874" s="551"/>
      <c r="AT5874" s="552"/>
      <c r="AU5874" s="513">
        <f t="shared" si="3134"/>
        <v>804.76</v>
      </c>
      <c r="AV5874" s="513">
        <f>AU5874/Cogeneratore!$C$24</f>
        <v>341</v>
      </c>
      <c r="AW5874" s="513">
        <f t="shared" si="3113"/>
        <v>0</v>
      </c>
      <c r="AX5874" s="513" t="e">
        <f t="shared" si="3114"/>
        <v>#DIV/0!</v>
      </c>
      <c r="AY5874" s="518">
        <f t="shared" si="3115"/>
        <v>401.44420983751087</v>
      </c>
      <c r="AZ5874" s="519" t="e">
        <f t="shared" si="3116"/>
        <v>#DIV/0!</v>
      </c>
      <c r="BA5874" s="514" t="e">
        <f t="shared" si="3135"/>
        <v>#DIV/0!</v>
      </c>
      <c r="BB5874" s="520" t="e">
        <f>+BV5874*860/8250/Cogeneratore!$C$6</f>
        <v>#DIV/0!</v>
      </c>
      <c r="BC5874" s="625"/>
      <c r="BD5874" s="451">
        <f t="shared" si="3117"/>
        <v>341</v>
      </c>
      <c r="BN5874" s="447">
        <f>+L5874/Cogeneratore!$C$24</f>
        <v>341</v>
      </c>
      <c r="BP5874" s="447">
        <f t="shared" si="3118"/>
        <v>0</v>
      </c>
      <c r="BQ5874" s="447" t="e">
        <f>IF(BR5874&lt;Cogeneratore!$C$25/Cogeneratore!$C$23,BP5874,BP5874+BR5874-Cogeneratore!$C$25/Cogeneratore!$C$23)</f>
        <v>#DIV/0!</v>
      </c>
      <c r="BR5874" s="462">
        <f t="shared" si="3137"/>
        <v>0</v>
      </c>
      <c r="BS5874" s="462" t="e">
        <f>IF(BR5874&lt;Cogeneratore!$C$25/Cogeneratore!$C$23,BR5874,Cogeneratore!$C$25/Cogeneratore!$C$23)</f>
        <v>#DIV/0!</v>
      </c>
      <c r="BT5874" s="447" t="e">
        <f>+BS5874*(1-Cogeneratore!$C$23)</f>
        <v>#DIV/0!</v>
      </c>
      <c r="BU5874" s="462" t="e">
        <f>IF(BR5874-BT5874&lt;Cogeneratore!$C$25,BR5874-BT5874,Cogeneratore!$C$25)</f>
        <v>#DIV/0!</v>
      </c>
      <c r="BV5874" s="462" t="e">
        <f t="shared" si="3119"/>
        <v>#DIV/0!</v>
      </c>
      <c r="BW5874" s="462" t="e">
        <f t="shared" si="3120"/>
        <v>#DIV/0!</v>
      </c>
      <c r="BX5874" s="462" t="e">
        <f t="shared" si="3136"/>
        <v>#DIV/0!</v>
      </c>
      <c r="BY5874" s="447" t="e">
        <f>+BX5874*(1-#REF!)</f>
        <v>#DIV/0!</v>
      </c>
      <c r="BZ5874" s="462" t="e">
        <f t="shared" si="3138"/>
        <v>#DIV/0!</v>
      </c>
      <c r="CB5874" s="462" t="e">
        <f t="shared" si="3121"/>
        <v>#DIV/0!</v>
      </c>
      <c r="CC5874" s="447" t="e">
        <f>+CB5874/#REF!</f>
        <v>#DIV/0!</v>
      </c>
      <c r="CE5874" s="451" t="e">
        <f t="shared" si="3122"/>
        <v>#DIV/0!</v>
      </c>
    </row>
    <row r="5875" spans="1:83" x14ac:dyDescent="0.2">
      <c r="A5875" s="521">
        <f t="shared" si="3123"/>
        <v>40058</v>
      </c>
      <c r="B5875" s="522">
        <f t="shared" si="3105"/>
        <v>3</v>
      </c>
      <c r="C5875" s="522">
        <f t="shared" si="3106"/>
        <v>9</v>
      </c>
      <c r="D5875" s="505" t="str">
        <f t="shared" si="3124"/>
        <v>int</v>
      </c>
      <c r="E5875" s="522">
        <f t="shared" si="3107"/>
        <v>15</v>
      </c>
      <c r="F5875" s="522">
        <f t="shared" si="3108"/>
        <v>245</v>
      </c>
      <c r="G5875" s="522">
        <f t="shared" si="3125"/>
        <v>5871</v>
      </c>
      <c r="H5875" s="506">
        <v>905.95588235294122</v>
      </c>
      <c r="I5875" s="507">
        <f>+H5875-L5875/Cogeneratore!$C$24</f>
        <v>564.95588235294122</v>
      </c>
      <c r="J5875" s="507">
        <f t="shared" si="3126"/>
        <v>341</v>
      </c>
      <c r="K5875" s="508">
        <v>401.44420983751087</v>
      </c>
      <c r="L5875" s="508">
        <v>804.76</v>
      </c>
      <c r="M5875" s="507">
        <f t="shared" si="3109"/>
        <v>905.95588235294122</v>
      </c>
      <c r="N5875" s="507">
        <f t="shared" si="3127"/>
        <v>401.44420983751087</v>
      </c>
      <c r="O5875" s="509" t="s">
        <v>8</v>
      </c>
      <c r="P5875" s="578"/>
      <c r="Q5875" s="578"/>
      <c r="R5875" s="510" t="e">
        <f>MIN(IF(I5875&gt;#REF!*#REF!,#REF!,IF(AND(I5875&lt;#REF!,#REF!=2),0,ROUNDUP(I5875/#REF!,0))),#REF!)</f>
        <v>#REF!</v>
      </c>
      <c r="S5875" s="510" t="e">
        <f>IF(R5875=0,0,MAX(MIN(I5875,R5875*#REF!),#REF!))</f>
        <v>#REF!</v>
      </c>
      <c r="T5875" s="511" t="e">
        <f>IF(R5875&lt;&gt;0,IF(S5875/R5875/#REF!=1,#REF!,HLOOKUP(S5875/R5875/#REF!,#REF!,2)+(HLOOKUP(S5875/R5875/#REF!+0.2,#REF!,2)-HLOOKUP(S5875/R5875/#REF!,#REF!,2))*(S5875/R5875/#REF!-HLOOKUP(S5875/R5875/#REF!,#REF!,1))/(HLOOKUP(S5875/R5875/#REF!+0.2,#REF!,1)-HLOOKUP(S5875/R5875/#REF!,#REF!,1))),0.5)</f>
        <v>#REF!</v>
      </c>
      <c r="U5875" s="512" t="e">
        <f>IF(R5875&lt;&gt;0,IF(S5875/R5875/#REF!=1,#REF!,HLOOKUP(S5875/R5875/#REF!,#REF!,3)+(HLOOKUP(S5875/R5875/#REF!+0.2,#REF!,3)-HLOOKUP(S5875/R5875/#REF!,#REF!,3))*(S5875/R5875/#REF!-HLOOKUP(S5875/R5875/#REF!,#REF!,1))/(HLOOKUP(S5875/R5875/#REF!+0.2,#REF!,1)-HLOOKUP(S5875/R5875/#REF!,#REF!,1))),1)</f>
        <v>#REF!</v>
      </c>
      <c r="V5875" s="510" t="e">
        <f t="shared" si="3128"/>
        <v>#REF!</v>
      </c>
      <c r="W5875" s="513" t="e">
        <f>MIN(IF(N5875&gt;#REF!*#REF!,#REF!,IF(AND(N5875&lt;#REF!,#REF!=2),0,ROUNDUP(N5875/#REF!,0))),#REF!)</f>
        <v>#REF!</v>
      </c>
      <c r="X5875" s="513" t="e">
        <f t="shared" si="3129"/>
        <v>#REF!</v>
      </c>
      <c r="Y5875" s="511" t="e">
        <f>IF(W5875&lt;&gt;0,IF(AA5875/W5875/#REF!=1,#REF!,HLOOKUP(AA5875/W5875/#REF!,#REF!,2)+(HLOOKUP(AA5875/W5875/#REF!+0.2,#REF!,2)-HLOOKUP(AA5875/W5875/#REF!,#REF!,2))*(AA5875/W5875/#REF!-HLOOKUP(AA5875/W5875/#REF!,#REF!,1))/(HLOOKUP(AA5875/W5875/#REF!+0.2,#REF!,1)-HLOOKUP(AA5875/W5875/#REF!,#REF!,1))),0.5)</f>
        <v>#REF!</v>
      </c>
      <c r="Z5875" s="512" t="e">
        <f>IF(W5875&lt;&gt;0,IF(AA5875/W5875/#REF!=1,#REF!,HLOOKUP(AA5875/W5875/#REF!,#REF!,3)+(HLOOKUP(AA5875/W5875/#REF!+0.2,#REF!,3)-HLOOKUP(AA5875/W5875/#REF!,#REF!,3))*(AA5875/W5875/#REF!-HLOOKUP(AA5875/W5875/#REF!,#REF!,1))/(HLOOKUP(AA5875/W5875/#REF!+0.2,#REF!,1)-HLOOKUP(AA5875/W5875/#REF!,#REF!,1))),1)</f>
        <v>#REF!</v>
      </c>
      <c r="AA5875" s="514" t="e">
        <f>IF(W5875=0,0,MAX(MIN(N5875,W5875*#REF!),#REF!))</f>
        <v>#REF!</v>
      </c>
      <c r="AB5875" s="515" t="e">
        <f>AD5875/Cogeneratore!$C$4</f>
        <v>#DIV/0!</v>
      </c>
      <c r="AC5875" s="549"/>
      <c r="AD5875" s="550"/>
      <c r="AE5875" s="549"/>
      <c r="AF5875" s="550"/>
      <c r="AG5875" s="549"/>
      <c r="AH5875" s="550"/>
      <c r="AI5875" s="516" t="e">
        <f t="shared" si="3130"/>
        <v>#DIV/0!</v>
      </c>
      <c r="AJ5875" s="517">
        <f t="shared" si="3131"/>
        <v>0</v>
      </c>
      <c r="AK5875" s="513">
        <f t="shared" si="3110"/>
        <v>0</v>
      </c>
      <c r="AL5875" s="513">
        <f t="shared" si="3111"/>
        <v>0</v>
      </c>
      <c r="AM5875" s="513">
        <f t="shared" si="3112"/>
        <v>905.95588235294122</v>
      </c>
      <c r="AN5875" s="550"/>
      <c r="AO5875" s="550"/>
      <c r="AP5875" s="550"/>
      <c r="AQ5875" s="517">
        <f t="shared" si="3132"/>
        <v>0</v>
      </c>
      <c r="AR5875" s="513">
        <f t="shared" si="3133"/>
        <v>0</v>
      </c>
      <c r="AS5875" s="551"/>
      <c r="AT5875" s="552"/>
      <c r="AU5875" s="513">
        <f t="shared" si="3134"/>
        <v>804.76</v>
      </c>
      <c r="AV5875" s="513">
        <f>AU5875/Cogeneratore!$C$24</f>
        <v>341</v>
      </c>
      <c r="AW5875" s="513">
        <f t="shared" si="3113"/>
        <v>0</v>
      </c>
      <c r="AX5875" s="513" t="e">
        <f t="shared" si="3114"/>
        <v>#DIV/0!</v>
      </c>
      <c r="AY5875" s="518">
        <f t="shared" si="3115"/>
        <v>401.44420983751087</v>
      </c>
      <c r="AZ5875" s="519" t="e">
        <f t="shared" si="3116"/>
        <v>#DIV/0!</v>
      </c>
      <c r="BA5875" s="514" t="e">
        <f t="shared" si="3135"/>
        <v>#DIV/0!</v>
      </c>
      <c r="BB5875" s="520" t="e">
        <f>+BV5875*860/8250/Cogeneratore!$C$6</f>
        <v>#DIV/0!</v>
      </c>
      <c r="BC5875" s="625"/>
      <c r="BD5875" s="451">
        <f t="shared" si="3117"/>
        <v>341</v>
      </c>
      <c r="BN5875" s="447">
        <f>+L5875/Cogeneratore!$C$24</f>
        <v>341</v>
      </c>
      <c r="BP5875" s="447">
        <f t="shared" si="3118"/>
        <v>0</v>
      </c>
      <c r="BQ5875" s="447" t="e">
        <f>IF(BR5875&lt;Cogeneratore!$C$25/Cogeneratore!$C$23,BP5875,BP5875+BR5875-Cogeneratore!$C$25/Cogeneratore!$C$23)</f>
        <v>#DIV/0!</v>
      </c>
      <c r="BR5875" s="462">
        <f t="shared" si="3137"/>
        <v>0</v>
      </c>
      <c r="BS5875" s="462" t="e">
        <f>IF(BR5875&lt;Cogeneratore!$C$25/Cogeneratore!$C$23,BR5875,Cogeneratore!$C$25/Cogeneratore!$C$23)</f>
        <v>#DIV/0!</v>
      </c>
      <c r="BT5875" s="447" t="e">
        <f>+BS5875*(1-Cogeneratore!$C$23)</f>
        <v>#DIV/0!</v>
      </c>
      <c r="BU5875" s="462" t="e">
        <f>IF(BR5875-BT5875&lt;Cogeneratore!$C$25,BR5875-BT5875,Cogeneratore!$C$25)</f>
        <v>#DIV/0!</v>
      </c>
      <c r="BV5875" s="462" t="e">
        <f t="shared" si="3119"/>
        <v>#DIV/0!</v>
      </c>
      <c r="BW5875" s="462" t="e">
        <f t="shared" si="3120"/>
        <v>#DIV/0!</v>
      </c>
      <c r="BX5875" s="462" t="e">
        <f t="shared" si="3136"/>
        <v>#DIV/0!</v>
      </c>
      <c r="BY5875" s="447" t="e">
        <f>+BX5875*(1-#REF!)</f>
        <v>#DIV/0!</v>
      </c>
      <c r="BZ5875" s="462" t="e">
        <f t="shared" si="3138"/>
        <v>#DIV/0!</v>
      </c>
      <c r="CB5875" s="462" t="e">
        <f t="shared" si="3121"/>
        <v>#DIV/0!</v>
      </c>
      <c r="CC5875" s="447" t="e">
        <f>+CB5875/#REF!</f>
        <v>#DIV/0!</v>
      </c>
      <c r="CE5875" s="451" t="e">
        <f t="shared" si="3122"/>
        <v>#DIV/0!</v>
      </c>
    </row>
    <row r="5876" spans="1:83" x14ac:dyDescent="0.2">
      <c r="A5876" s="521">
        <f t="shared" si="3123"/>
        <v>40058</v>
      </c>
      <c r="B5876" s="522">
        <f t="shared" si="3105"/>
        <v>3</v>
      </c>
      <c r="C5876" s="522">
        <f t="shared" si="3106"/>
        <v>9</v>
      </c>
      <c r="D5876" s="505" t="str">
        <f t="shared" si="3124"/>
        <v>int</v>
      </c>
      <c r="E5876" s="522">
        <f t="shared" si="3107"/>
        <v>16</v>
      </c>
      <c r="F5876" s="522">
        <f t="shared" si="3108"/>
        <v>245</v>
      </c>
      <c r="G5876" s="522">
        <f t="shared" si="3125"/>
        <v>5872</v>
      </c>
      <c r="H5876" s="506">
        <v>894.2294117647059</v>
      </c>
      <c r="I5876" s="507">
        <f>+H5876-L5876/Cogeneratore!$C$24</f>
        <v>553.2294117647059</v>
      </c>
      <c r="J5876" s="507">
        <f t="shared" si="3126"/>
        <v>341</v>
      </c>
      <c r="K5876" s="508">
        <v>229.3966913357205</v>
      </c>
      <c r="L5876" s="508">
        <v>804.76</v>
      </c>
      <c r="M5876" s="507">
        <f t="shared" si="3109"/>
        <v>894.2294117647059</v>
      </c>
      <c r="N5876" s="507">
        <f t="shared" si="3127"/>
        <v>229.3966913357205</v>
      </c>
      <c r="O5876" s="509" t="s">
        <v>8</v>
      </c>
      <c r="P5876" s="578"/>
      <c r="Q5876" s="578"/>
      <c r="R5876" s="510" t="e">
        <f>MIN(IF(I5876&gt;#REF!*#REF!,#REF!,IF(AND(I5876&lt;#REF!,#REF!=2),0,ROUNDUP(I5876/#REF!,0))),#REF!)</f>
        <v>#REF!</v>
      </c>
      <c r="S5876" s="510" t="e">
        <f>IF(R5876=0,0,MAX(MIN(I5876,R5876*#REF!),#REF!))</f>
        <v>#REF!</v>
      </c>
      <c r="T5876" s="511" t="e">
        <f>IF(R5876&lt;&gt;0,IF(S5876/R5876/#REF!=1,#REF!,HLOOKUP(S5876/R5876/#REF!,#REF!,2)+(HLOOKUP(S5876/R5876/#REF!+0.2,#REF!,2)-HLOOKUP(S5876/R5876/#REF!,#REF!,2))*(S5876/R5876/#REF!-HLOOKUP(S5876/R5876/#REF!,#REF!,1))/(HLOOKUP(S5876/R5876/#REF!+0.2,#REF!,1)-HLOOKUP(S5876/R5876/#REF!,#REF!,1))),0.5)</f>
        <v>#REF!</v>
      </c>
      <c r="U5876" s="512" t="e">
        <f>IF(R5876&lt;&gt;0,IF(S5876/R5876/#REF!=1,#REF!,HLOOKUP(S5876/R5876/#REF!,#REF!,3)+(HLOOKUP(S5876/R5876/#REF!+0.2,#REF!,3)-HLOOKUP(S5876/R5876/#REF!,#REF!,3))*(S5876/R5876/#REF!-HLOOKUP(S5876/R5876/#REF!,#REF!,1))/(HLOOKUP(S5876/R5876/#REF!+0.2,#REF!,1)-HLOOKUP(S5876/R5876/#REF!,#REF!,1))),1)</f>
        <v>#REF!</v>
      </c>
      <c r="V5876" s="510" t="e">
        <f t="shared" si="3128"/>
        <v>#REF!</v>
      </c>
      <c r="W5876" s="513" t="e">
        <f>MIN(IF(N5876&gt;#REF!*#REF!,#REF!,IF(AND(N5876&lt;#REF!,#REF!=2),0,ROUNDUP(N5876/#REF!,0))),#REF!)</f>
        <v>#REF!</v>
      </c>
      <c r="X5876" s="513" t="e">
        <f t="shared" si="3129"/>
        <v>#REF!</v>
      </c>
      <c r="Y5876" s="511" t="e">
        <f>IF(W5876&lt;&gt;0,IF(AA5876/W5876/#REF!=1,#REF!,HLOOKUP(AA5876/W5876/#REF!,#REF!,2)+(HLOOKUP(AA5876/W5876/#REF!+0.2,#REF!,2)-HLOOKUP(AA5876/W5876/#REF!,#REF!,2))*(AA5876/W5876/#REF!-HLOOKUP(AA5876/W5876/#REF!,#REF!,1))/(HLOOKUP(AA5876/W5876/#REF!+0.2,#REF!,1)-HLOOKUP(AA5876/W5876/#REF!,#REF!,1))),0.5)</f>
        <v>#REF!</v>
      </c>
      <c r="Z5876" s="512" t="e">
        <f>IF(W5876&lt;&gt;0,IF(AA5876/W5876/#REF!=1,#REF!,HLOOKUP(AA5876/W5876/#REF!,#REF!,3)+(HLOOKUP(AA5876/W5876/#REF!+0.2,#REF!,3)-HLOOKUP(AA5876/W5876/#REF!,#REF!,3))*(AA5876/W5876/#REF!-HLOOKUP(AA5876/W5876/#REF!,#REF!,1))/(HLOOKUP(AA5876/W5876/#REF!+0.2,#REF!,1)-HLOOKUP(AA5876/W5876/#REF!,#REF!,1))),1)</f>
        <v>#REF!</v>
      </c>
      <c r="AA5876" s="514" t="e">
        <f>IF(W5876=0,0,MAX(MIN(N5876,W5876*#REF!),#REF!))</f>
        <v>#REF!</v>
      </c>
      <c r="AB5876" s="515" t="e">
        <f>AD5876/Cogeneratore!$C$4</f>
        <v>#DIV/0!</v>
      </c>
      <c r="AC5876" s="549"/>
      <c r="AD5876" s="550"/>
      <c r="AE5876" s="549"/>
      <c r="AF5876" s="550"/>
      <c r="AG5876" s="549"/>
      <c r="AH5876" s="550"/>
      <c r="AI5876" s="516" t="e">
        <f t="shared" si="3130"/>
        <v>#DIV/0!</v>
      </c>
      <c r="AJ5876" s="517">
        <f t="shared" si="3131"/>
        <v>0</v>
      </c>
      <c r="AK5876" s="513">
        <f t="shared" si="3110"/>
        <v>0</v>
      </c>
      <c r="AL5876" s="513">
        <f t="shared" si="3111"/>
        <v>0</v>
      </c>
      <c r="AM5876" s="513">
        <f t="shared" si="3112"/>
        <v>894.2294117647059</v>
      </c>
      <c r="AN5876" s="550"/>
      <c r="AO5876" s="550"/>
      <c r="AP5876" s="550"/>
      <c r="AQ5876" s="517">
        <f t="shared" si="3132"/>
        <v>0</v>
      </c>
      <c r="AR5876" s="513">
        <f t="shared" si="3133"/>
        <v>0</v>
      </c>
      <c r="AS5876" s="551"/>
      <c r="AT5876" s="552"/>
      <c r="AU5876" s="513">
        <f t="shared" si="3134"/>
        <v>804.76</v>
      </c>
      <c r="AV5876" s="513">
        <f>AU5876/Cogeneratore!$C$24</f>
        <v>341</v>
      </c>
      <c r="AW5876" s="513">
        <f t="shared" si="3113"/>
        <v>0</v>
      </c>
      <c r="AX5876" s="513" t="e">
        <f t="shared" si="3114"/>
        <v>#DIV/0!</v>
      </c>
      <c r="AY5876" s="518">
        <f t="shared" si="3115"/>
        <v>229.3966913357205</v>
      </c>
      <c r="AZ5876" s="519" t="e">
        <f t="shared" si="3116"/>
        <v>#DIV/0!</v>
      </c>
      <c r="BA5876" s="514" t="e">
        <f t="shared" si="3135"/>
        <v>#DIV/0!</v>
      </c>
      <c r="BB5876" s="520" t="e">
        <f>+BV5876*860/8250/Cogeneratore!$C$6</f>
        <v>#DIV/0!</v>
      </c>
      <c r="BC5876" s="625"/>
      <c r="BD5876" s="451">
        <f t="shared" si="3117"/>
        <v>341</v>
      </c>
      <c r="BN5876" s="447">
        <f>+L5876/Cogeneratore!$C$24</f>
        <v>341</v>
      </c>
      <c r="BP5876" s="447">
        <f t="shared" si="3118"/>
        <v>0</v>
      </c>
      <c r="BQ5876" s="447" t="e">
        <f>IF(BR5876&lt;Cogeneratore!$C$25/Cogeneratore!$C$23,BP5876,BP5876+BR5876-Cogeneratore!$C$25/Cogeneratore!$C$23)</f>
        <v>#DIV/0!</v>
      </c>
      <c r="BR5876" s="462">
        <f t="shared" si="3137"/>
        <v>0</v>
      </c>
      <c r="BS5876" s="462" t="e">
        <f>IF(BR5876&lt;Cogeneratore!$C$25/Cogeneratore!$C$23,BR5876,Cogeneratore!$C$25/Cogeneratore!$C$23)</f>
        <v>#DIV/0!</v>
      </c>
      <c r="BT5876" s="447" t="e">
        <f>+BS5876*(1-Cogeneratore!$C$23)</f>
        <v>#DIV/0!</v>
      </c>
      <c r="BU5876" s="462" t="e">
        <f>IF(BR5876-BT5876&lt;Cogeneratore!$C$25,BR5876-BT5876,Cogeneratore!$C$25)</f>
        <v>#DIV/0!</v>
      </c>
      <c r="BV5876" s="462" t="e">
        <f t="shared" si="3119"/>
        <v>#DIV/0!</v>
      </c>
      <c r="BW5876" s="462" t="e">
        <f t="shared" si="3120"/>
        <v>#DIV/0!</v>
      </c>
      <c r="BX5876" s="462" t="e">
        <f t="shared" si="3136"/>
        <v>#DIV/0!</v>
      </c>
      <c r="BY5876" s="447" t="e">
        <f>+BX5876*(1-#REF!)</f>
        <v>#DIV/0!</v>
      </c>
      <c r="BZ5876" s="462" t="e">
        <f t="shared" si="3138"/>
        <v>#DIV/0!</v>
      </c>
      <c r="CB5876" s="462" t="e">
        <f t="shared" si="3121"/>
        <v>#DIV/0!</v>
      </c>
      <c r="CC5876" s="447" t="e">
        <f>+CB5876/#REF!</f>
        <v>#DIV/0!</v>
      </c>
      <c r="CE5876" s="451" t="e">
        <f t="shared" si="3122"/>
        <v>#DIV/0!</v>
      </c>
    </row>
    <row r="5877" spans="1:83" x14ac:dyDescent="0.2">
      <c r="A5877" s="521">
        <f t="shared" si="3123"/>
        <v>40058</v>
      </c>
      <c r="B5877" s="522">
        <f t="shared" si="3105"/>
        <v>3</v>
      </c>
      <c r="C5877" s="522">
        <f t="shared" si="3106"/>
        <v>9</v>
      </c>
      <c r="D5877" s="505" t="str">
        <f t="shared" si="3124"/>
        <v>int</v>
      </c>
      <c r="E5877" s="522">
        <f t="shared" si="3107"/>
        <v>17</v>
      </c>
      <c r="F5877" s="522">
        <f t="shared" si="3108"/>
        <v>245</v>
      </c>
      <c r="G5877" s="522">
        <f t="shared" si="3125"/>
        <v>5873</v>
      </c>
      <c r="H5877" s="506">
        <v>883.76029411764705</v>
      </c>
      <c r="I5877" s="507">
        <f>+H5877-L5877/Cogeneratore!$C$24</f>
        <v>542.76029411764705</v>
      </c>
      <c r="J5877" s="507">
        <f t="shared" si="3126"/>
        <v>341</v>
      </c>
      <c r="K5877" s="508">
        <v>229.3966913357205</v>
      </c>
      <c r="L5877" s="508">
        <v>804.76</v>
      </c>
      <c r="M5877" s="507">
        <f t="shared" si="3109"/>
        <v>883.76029411764705</v>
      </c>
      <c r="N5877" s="507">
        <f t="shared" si="3127"/>
        <v>229.3966913357205</v>
      </c>
      <c r="O5877" s="509" t="s">
        <v>8</v>
      </c>
      <c r="P5877" s="578"/>
      <c r="Q5877" s="578"/>
      <c r="R5877" s="510" t="e">
        <f>MIN(IF(I5877&gt;#REF!*#REF!,#REF!,IF(AND(I5877&lt;#REF!,#REF!=2),0,ROUNDUP(I5877/#REF!,0))),#REF!)</f>
        <v>#REF!</v>
      </c>
      <c r="S5877" s="510" t="e">
        <f>IF(R5877=0,0,MAX(MIN(I5877,R5877*#REF!),#REF!))</f>
        <v>#REF!</v>
      </c>
      <c r="T5877" s="511" t="e">
        <f>IF(R5877&lt;&gt;0,IF(S5877/R5877/#REF!=1,#REF!,HLOOKUP(S5877/R5877/#REF!,#REF!,2)+(HLOOKUP(S5877/R5877/#REF!+0.2,#REF!,2)-HLOOKUP(S5877/R5877/#REF!,#REF!,2))*(S5877/R5877/#REF!-HLOOKUP(S5877/R5877/#REF!,#REF!,1))/(HLOOKUP(S5877/R5877/#REF!+0.2,#REF!,1)-HLOOKUP(S5877/R5877/#REF!,#REF!,1))),0.5)</f>
        <v>#REF!</v>
      </c>
      <c r="U5877" s="512" t="e">
        <f>IF(R5877&lt;&gt;0,IF(S5877/R5877/#REF!=1,#REF!,HLOOKUP(S5877/R5877/#REF!,#REF!,3)+(HLOOKUP(S5877/R5877/#REF!+0.2,#REF!,3)-HLOOKUP(S5877/R5877/#REF!,#REF!,3))*(S5877/R5877/#REF!-HLOOKUP(S5877/R5877/#REF!,#REF!,1))/(HLOOKUP(S5877/R5877/#REF!+0.2,#REF!,1)-HLOOKUP(S5877/R5877/#REF!,#REF!,1))),1)</f>
        <v>#REF!</v>
      </c>
      <c r="V5877" s="510" t="e">
        <f t="shared" si="3128"/>
        <v>#REF!</v>
      </c>
      <c r="W5877" s="513" t="e">
        <f>MIN(IF(N5877&gt;#REF!*#REF!,#REF!,IF(AND(N5877&lt;#REF!,#REF!=2),0,ROUNDUP(N5877/#REF!,0))),#REF!)</f>
        <v>#REF!</v>
      </c>
      <c r="X5877" s="513" t="e">
        <f t="shared" si="3129"/>
        <v>#REF!</v>
      </c>
      <c r="Y5877" s="511" t="e">
        <f>IF(W5877&lt;&gt;0,IF(AA5877/W5877/#REF!=1,#REF!,HLOOKUP(AA5877/W5877/#REF!,#REF!,2)+(HLOOKUP(AA5877/W5877/#REF!+0.2,#REF!,2)-HLOOKUP(AA5877/W5877/#REF!,#REF!,2))*(AA5877/W5877/#REF!-HLOOKUP(AA5877/W5877/#REF!,#REF!,1))/(HLOOKUP(AA5877/W5877/#REF!+0.2,#REF!,1)-HLOOKUP(AA5877/W5877/#REF!,#REF!,1))),0.5)</f>
        <v>#REF!</v>
      </c>
      <c r="Z5877" s="512" t="e">
        <f>IF(W5877&lt;&gt;0,IF(AA5877/W5877/#REF!=1,#REF!,HLOOKUP(AA5877/W5877/#REF!,#REF!,3)+(HLOOKUP(AA5877/W5877/#REF!+0.2,#REF!,3)-HLOOKUP(AA5877/W5877/#REF!,#REF!,3))*(AA5877/W5877/#REF!-HLOOKUP(AA5877/W5877/#REF!,#REF!,1))/(HLOOKUP(AA5877/W5877/#REF!+0.2,#REF!,1)-HLOOKUP(AA5877/W5877/#REF!,#REF!,1))),1)</f>
        <v>#REF!</v>
      </c>
      <c r="AA5877" s="514" t="e">
        <f>IF(W5877=0,0,MAX(MIN(N5877,W5877*#REF!),#REF!))</f>
        <v>#REF!</v>
      </c>
      <c r="AB5877" s="515" t="e">
        <f>AD5877/Cogeneratore!$C$4</f>
        <v>#DIV/0!</v>
      </c>
      <c r="AC5877" s="549"/>
      <c r="AD5877" s="550"/>
      <c r="AE5877" s="549"/>
      <c r="AF5877" s="550"/>
      <c r="AG5877" s="549"/>
      <c r="AH5877" s="550"/>
      <c r="AI5877" s="516" t="e">
        <f t="shared" si="3130"/>
        <v>#DIV/0!</v>
      </c>
      <c r="AJ5877" s="517">
        <f t="shared" si="3131"/>
        <v>0</v>
      </c>
      <c r="AK5877" s="513">
        <f t="shared" si="3110"/>
        <v>0</v>
      </c>
      <c r="AL5877" s="513">
        <f t="shared" si="3111"/>
        <v>0</v>
      </c>
      <c r="AM5877" s="513">
        <f t="shared" si="3112"/>
        <v>883.76029411764705</v>
      </c>
      <c r="AN5877" s="550"/>
      <c r="AO5877" s="550"/>
      <c r="AP5877" s="550"/>
      <c r="AQ5877" s="517">
        <f t="shared" si="3132"/>
        <v>0</v>
      </c>
      <c r="AR5877" s="513">
        <f t="shared" si="3133"/>
        <v>0</v>
      </c>
      <c r="AS5877" s="551"/>
      <c r="AT5877" s="552"/>
      <c r="AU5877" s="513">
        <f t="shared" si="3134"/>
        <v>804.76</v>
      </c>
      <c r="AV5877" s="513">
        <f>AU5877/Cogeneratore!$C$24</f>
        <v>341</v>
      </c>
      <c r="AW5877" s="513">
        <f t="shared" si="3113"/>
        <v>0</v>
      </c>
      <c r="AX5877" s="513" t="e">
        <f t="shared" si="3114"/>
        <v>#DIV/0!</v>
      </c>
      <c r="AY5877" s="518">
        <f t="shared" si="3115"/>
        <v>229.3966913357205</v>
      </c>
      <c r="AZ5877" s="519" t="e">
        <f t="shared" si="3116"/>
        <v>#DIV/0!</v>
      </c>
      <c r="BA5877" s="514" t="e">
        <f t="shared" si="3135"/>
        <v>#DIV/0!</v>
      </c>
      <c r="BB5877" s="520" t="e">
        <f>+BV5877*860/8250/Cogeneratore!$C$6</f>
        <v>#DIV/0!</v>
      </c>
      <c r="BC5877" s="625"/>
      <c r="BD5877" s="451">
        <f t="shared" si="3117"/>
        <v>341</v>
      </c>
      <c r="BN5877" s="447">
        <f>+L5877/Cogeneratore!$C$24</f>
        <v>341</v>
      </c>
      <c r="BP5877" s="447">
        <f t="shared" si="3118"/>
        <v>0</v>
      </c>
      <c r="BQ5877" s="447" t="e">
        <f>IF(BR5877&lt;Cogeneratore!$C$25/Cogeneratore!$C$23,BP5877,BP5877+BR5877-Cogeneratore!$C$25/Cogeneratore!$C$23)</f>
        <v>#DIV/0!</v>
      </c>
      <c r="BR5877" s="462">
        <f t="shared" si="3137"/>
        <v>0</v>
      </c>
      <c r="BS5877" s="462" t="e">
        <f>IF(BR5877&lt;Cogeneratore!$C$25/Cogeneratore!$C$23,BR5877,Cogeneratore!$C$25/Cogeneratore!$C$23)</f>
        <v>#DIV/0!</v>
      </c>
      <c r="BT5877" s="447" t="e">
        <f>+BS5877*(1-Cogeneratore!$C$23)</f>
        <v>#DIV/0!</v>
      </c>
      <c r="BU5877" s="462" t="e">
        <f>IF(BR5877-BT5877&lt;Cogeneratore!$C$25,BR5877-BT5877,Cogeneratore!$C$25)</f>
        <v>#DIV/0!</v>
      </c>
      <c r="BV5877" s="462" t="e">
        <f t="shared" si="3119"/>
        <v>#DIV/0!</v>
      </c>
      <c r="BW5877" s="462" t="e">
        <f t="shared" si="3120"/>
        <v>#DIV/0!</v>
      </c>
      <c r="BX5877" s="462" t="e">
        <f t="shared" si="3136"/>
        <v>#DIV/0!</v>
      </c>
      <c r="BY5877" s="447" t="e">
        <f>+BX5877*(1-#REF!)</f>
        <v>#DIV/0!</v>
      </c>
      <c r="BZ5877" s="462" t="e">
        <f t="shared" si="3138"/>
        <v>#DIV/0!</v>
      </c>
      <c r="CB5877" s="462" t="e">
        <f t="shared" si="3121"/>
        <v>#DIV/0!</v>
      </c>
      <c r="CC5877" s="447" t="e">
        <f>+CB5877/#REF!</f>
        <v>#DIV/0!</v>
      </c>
      <c r="CE5877" s="451" t="e">
        <f t="shared" si="3122"/>
        <v>#DIV/0!</v>
      </c>
    </row>
    <row r="5878" spans="1:83" x14ac:dyDescent="0.2">
      <c r="A5878" s="521">
        <f t="shared" si="3123"/>
        <v>40058</v>
      </c>
      <c r="B5878" s="522">
        <f t="shared" si="3105"/>
        <v>3</v>
      </c>
      <c r="C5878" s="522">
        <f t="shared" si="3106"/>
        <v>9</v>
      </c>
      <c r="D5878" s="505" t="str">
        <f t="shared" si="3124"/>
        <v>int</v>
      </c>
      <c r="E5878" s="522">
        <f t="shared" si="3107"/>
        <v>18</v>
      </c>
      <c r="F5878" s="522">
        <f t="shared" si="3108"/>
        <v>245</v>
      </c>
      <c r="G5878" s="522">
        <f t="shared" si="3125"/>
        <v>5874</v>
      </c>
      <c r="H5878" s="506">
        <v>854.23897058823525</v>
      </c>
      <c r="I5878" s="507">
        <f>+H5878-L5878/Cogeneratore!$C$24</f>
        <v>513.23897058823525</v>
      </c>
      <c r="J5878" s="507">
        <f t="shared" si="3126"/>
        <v>341</v>
      </c>
      <c r="K5878" s="508">
        <v>229.3966913357205</v>
      </c>
      <c r="L5878" s="508">
        <v>804.76</v>
      </c>
      <c r="M5878" s="507">
        <f t="shared" si="3109"/>
        <v>854.23897058823525</v>
      </c>
      <c r="N5878" s="507">
        <f t="shared" si="3127"/>
        <v>229.3966913357205</v>
      </c>
      <c r="O5878" s="509" t="s">
        <v>8</v>
      </c>
      <c r="P5878" s="578"/>
      <c r="Q5878" s="578"/>
      <c r="R5878" s="510" t="e">
        <f>MIN(IF(I5878&gt;#REF!*#REF!,#REF!,IF(AND(I5878&lt;#REF!,#REF!=2),0,ROUNDUP(I5878/#REF!,0))),#REF!)</f>
        <v>#REF!</v>
      </c>
      <c r="S5878" s="510" t="e">
        <f>IF(R5878=0,0,MAX(MIN(I5878,R5878*#REF!),#REF!))</f>
        <v>#REF!</v>
      </c>
      <c r="T5878" s="511" t="e">
        <f>IF(R5878&lt;&gt;0,IF(S5878/R5878/#REF!=1,#REF!,HLOOKUP(S5878/R5878/#REF!,#REF!,2)+(HLOOKUP(S5878/R5878/#REF!+0.2,#REF!,2)-HLOOKUP(S5878/R5878/#REF!,#REF!,2))*(S5878/R5878/#REF!-HLOOKUP(S5878/R5878/#REF!,#REF!,1))/(HLOOKUP(S5878/R5878/#REF!+0.2,#REF!,1)-HLOOKUP(S5878/R5878/#REF!,#REF!,1))),0.5)</f>
        <v>#REF!</v>
      </c>
      <c r="U5878" s="512" t="e">
        <f>IF(R5878&lt;&gt;0,IF(S5878/R5878/#REF!=1,#REF!,HLOOKUP(S5878/R5878/#REF!,#REF!,3)+(HLOOKUP(S5878/R5878/#REF!+0.2,#REF!,3)-HLOOKUP(S5878/R5878/#REF!,#REF!,3))*(S5878/R5878/#REF!-HLOOKUP(S5878/R5878/#REF!,#REF!,1))/(HLOOKUP(S5878/R5878/#REF!+0.2,#REF!,1)-HLOOKUP(S5878/R5878/#REF!,#REF!,1))),1)</f>
        <v>#REF!</v>
      </c>
      <c r="V5878" s="510" t="e">
        <f t="shared" si="3128"/>
        <v>#REF!</v>
      </c>
      <c r="W5878" s="513" t="e">
        <f>MIN(IF(N5878&gt;#REF!*#REF!,#REF!,IF(AND(N5878&lt;#REF!,#REF!=2),0,ROUNDUP(N5878/#REF!,0))),#REF!)</f>
        <v>#REF!</v>
      </c>
      <c r="X5878" s="513" t="e">
        <f t="shared" si="3129"/>
        <v>#REF!</v>
      </c>
      <c r="Y5878" s="511" t="e">
        <f>IF(W5878&lt;&gt;0,IF(AA5878/W5878/#REF!=1,#REF!,HLOOKUP(AA5878/W5878/#REF!,#REF!,2)+(HLOOKUP(AA5878/W5878/#REF!+0.2,#REF!,2)-HLOOKUP(AA5878/W5878/#REF!,#REF!,2))*(AA5878/W5878/#REF!-HLOOKUP(AA5878/W5878/#REF!,#REF!,1))/(HLOOKUP(AA5878/W5878/#REF!+0.2,#REF!,1)-HLOOKUP(AA5878/W5878/#REF!,#REF!,1))),0.5)</f>
        <v>#REF!</v>
      </c>
      <c r="Z5878" s="512" t="e">
        <f>IF(W5878&lt;&gt;0,IF(AA5878/W5878/#REF!=1,#REF!,HLOOKUP(AA5878/W5878/#REF!,#REF!,3)+(HLOOKUP(AA5878/W5878/#REF!+0.2,#REF!,3)-HLOOKUP(AA5878/W5878/#REF!,#REF!,3))*(AA5878/W5878/#REF!-HLOOKUP(AA5878/W5878/#REF!,#REF!,1))/(HLOOKUP(AA5878/W5878/#REF!+0.2,#REF!,1)-HLOOKUP(AA5878/W5878/#REF!,#REF!,1))),1)</f>
        <v>#REF!</v>
      </c>
      <c r="AA5878" s="514" t="e">
        <f>IF(W5878=0,0,MAX(MIN(N5878,W5878*#REF!),#REF!))</f>
        <v>#REF!</v>
      </c>
      <c r="AB5878" s="515" t="e">
        <f>AD5878/Cogeneratore!$C$4</f>
        <v>#DIV/0!</v>
      </c>
      <c r="AC5878" s="549"/>
      <c r="AD5878" s="550"/>
      <c r="AE5878" s="549"/>
      <c r="AF5878" s="550"/>
      <c r="AG5878" s="549"/>
      <c r="AH5878" s="550"/>
      <c r="AI5878" s="516" t="e">
        <f t="shared" si="3130"/>
        <v>#DIV/0!</v>
      </c>
      <c r="AJ5878" s="517">
        <f t="shared" si="3131"/>
        <v>0</v>
      </c>
      <c r="AK5878" s="513">
        <f t="shared" si="3110"/>
        <v>0</v>
      </c>
      <c r="AL5878" s="513">
        <f t="shared" si="3111"/>
        <v>0</v>
      </c>
      <c r="AM5878" s="513">
        <f t="shared" si="3112"/>
        <v>854.23897058823525</v>
      </c>
      <c r="AN5878" s="550"/>
      <c r="AO5878" s="550"/>
      <c r="AP5878" s="550"/>
      <c r="AQ5878" s="517">
        <f t="shared" si="3132"/>
        <v>0</v>
      </c>
      <c r="AR5878" s="513">
        <f t="shared" si="3133"/>
        <v>0</v>
      </c>
      <c r="AS5878" s="551"/>
      <c r="AT5878" s="552"/>
      <c r="AU5878" s="513">
        <f t="shared" si="3134"/>
        <v>804.76</v>
      </c>
      <c r="AV5878" s="513">
        <f>AU5878/Cogeneratore!$C$24</f>
        <v>341</v>
      </c>
      <c r="AW5878" s="513">
        <f t="shared" si="3113"/>
        <v>0</v>
      </c>
      <c r="AX5878" s="513" t="e">
        <f t="shared" si="3114"/>
        <v>#DIV/0!</v>
      </c>
      <c r="AY5878" s="518">
        <f t="shared" si="3115"/>
        <v>229.3966913357205</v>
      </c>
      <c r="AZ5878" s="519" t="e">
        <f t="shared" si="3116"/>
        <v>#DIV/0!</v>
      </c>
      <c r="BA5878" s="514" t="e">
        <f t="shared" si="3135"/>
        <v>#DIV/0!</v>
      </c>
      <c r="BB5878" s="520" t="e">
        <f>+BV5878*860/8250/Cogeneratore!$C$6</f>
        <v>#DIV/0!</v>
      </c>
      <c r="BC5878" s="625"/>
      <c r="BD5878" s="451">
        <f t="shared" si="3117"/>
        <v>341</v>
      </c>
      <c r="BN5878" s="447">
        <f>+L5878/Cogeneratore!$C$24</f>
        <v>341</v>
      </c>
      <c r="BP5878" s="447">
        <f t="shared" si="3118"/>
        <v>0</v>
      </c>
      <c r="BQ5878" s="447" t="e">
        <f>IF(BR5878&lt;Cogeneratore!$C$25/Cogeneratore!$C$23,BP5878,BP5878+BR5878-Cogeneratore!$C$25/Cogeneratore!$C$23)</f>
        <v>#DIV/0!</v>
      </c>
      <c r="BR5878" s="462">
        <f t="shared" si="3137"/>
        <v>0</v>
      </c>
      <c r="BS5878" s="462" t="e">
        <f>IF(BR5878&lt;Cogeneratore!$C$25/Cogeneratore!$C$23,BR5878,Cogeneratore!$C$25/Cogeneratore!$C$23)</f>
        <v>#DIV/0!</v>
      </c>
      <c r="BT5878" s="447" t="e">
        <f>+BS5878*(1-Cogeneratore!$C$23)</f>
        <v>#DIV/0!</v>
      </c>
      <c r="BU5878" s="462" t="e">
        <f>IF(BR5878-BT5878&lt;Cogeneratore!$C$25,BR5878-BT5878,Cogeneratore!$C$25)</f>
        <v>#DIV/0!</v>
      </c>
      <c r="BV5878" s="462" t="e">
        <f t="shared" si="3119"/>
        <v>#DIV/0!</v>
      </c>
      <c r="BW5878" s="462" t="e">
        <f t="shared" si="3120"/>
        <v>#DIV/0!</v>
      </c>
      <c r="BX5878" s="462" t="e">
        <f t="shared" si="3136"/>
        <v>#DIV/0!</v>
      </c>
      <c r="BY5878" s="447" t="e">
        <f>+BX5878*(1-#REF!)</f>
        <v>#DIV/0!</v>
      </c>
      <c r="BZ5878" s="462" t="e">
        <f t="shared" si="3138"/>
        <v>#DIV/0!</v>
      </c>
      <c r="CB5878" s="462" t="e">
        <f t="shared" si="3121"/>
        <v>#DIV/0!</v>
      </c>
      <c r="CC5878" s="447" t="e">
        <f>+CB5878/#REF!</f>
        <v>#DIV/0!</v>
      </c>
      <c r="CE5878" s="451" t="e">
        <f t="shared" si="3122"/>
        <v>#DIV/0!</v>
      </c>
    </row>
    <row r="5879" spans="1:83" x14ac:dyDescent="0.2">
      <c r="A5879" s="521">
        <f t="shared" si="3123"/>
        <v>40058</v>
      </c>
      <c r="B5879" s="522">
        <f t="shared" si="3105"/>
        <v>3</v>
      </c>
      <c r="C5879" s="522">
        <f t="shared" si="3106"/>
        <v>9</v>
      </c>
      <c r="D5879" s="505" t="str">
        <f t="shared" si="3124"/>
        <v>int</v>
      </c>
      <c r="E5879" s="522">
        <f t="shared" si="3107"/>
        <v>19</v>
      </c>
      <c r="F5879" s="522">
        <f t="shared" si="3108"/>
        <v>245</v>
      </c>
      <c r="G5879" s="522">
        <f t="shared" si="3125"/>
        <v>5875</v>
      </c>
      <c r="H5879" s="506">
        <v>821.42867647058824</v>
      </c>
      <c r="I5879" s="507">
        <f>+H5879-L5879/Cogeneratore!$C$24</f>
        <v>480.42867647058824</v>
      </c>
      <c r="J5879" s="507">
        <f t="shared" si="3126"/>
        <v>341</v>
      </c>
      <c r="K5879" s="508">
        <v>229.3966913357205</v>
      </c>
      <c r="L5879" s="508">
        <v>804.76</v>
      </c>
      <c r="M5879" s="507">
        <f t="shared" si="3109"/>
        <v>821.42867647058824</v>
      </c>
      <c r="N5879" s="507">
        <f t="shared" si="3127"/>
        <v>229.3966913357205</v>
      </c>
      <c r="O5879" s="509" t="s">
        <v>6</v>
      </c>
      <c r="P5879" s="578"/>
      <c r="Q5879" s="578"/>
      <c r="R5879" s="510" t="e">
        <f>MIN(IF(I5879&gt;#REF!*#REF!,#REF!,IF(AND(I5879&lt;#REF!,#REF!=2),0,ROUNDUP(I5879/#REF!,0))),#REF!)</f>
        <v>#REF!</v>
      </c>
      <c r="S5879" s="510" t="e">
        <f>IF(R5879=0,0,MAX(MIN(I5879,R5879*#REF!),#REF!))</f>
        <v>#REF!</v>
      </c>
      <c r="T5879" s="511" t="e">
        <f>IF(R5879&lt;&gt;0,IF(S5879/R5879/#REF!=1,#REF!,HLOOKUP(S5879/R5879/#REF!,#REF!,2)+(HLOOKUP(S5879/R5879/#REF!+0.2,#REF!,2)-HLOOKUP(S5879/R5879/#REF!,#REF!,2))*(S5879/R5879/#REF!-HLOOKUP(S5879/R5879/#REF!,#REF!,1))/(HLOOKUP(S5879/R5879/#REF!+0.2,#REF!,1)-HLOOKUP(S5879/R5879/#REF!,#REF!,1))),0.5)</f>
        <v>#REF!</v>
      </c>
      <c r="U5879" s="512" t="e">
        <f>IF(R5879&lt;&gt;0,IF(S5879/R5879/#REF!=1,#REF!,HLOOKUP(S5879/R5879/#REF!,#REF!,3)+(HLOOKUP(S5879/R5879/#REF!+0.2,#REF!,3)-HLOOKUP(S5879/R5879/#REF!,#REF!,3))*(S5879/R5879/#REF!-HLOOKUP(S5879/R5879/#REF!,#REF!,1))/(HLOOKUP(S5879/R5879/#REF!+0.2,#REF!,1)-HLOOKUP(S5879/R5879/#REF!,#REF!,1))),1)</f>
        <v>#REF!</v>
      </c>
      <c r="V5879" s="510" t="e">
        <f t="shared" si="3128"/>
        <v>#REF!</v>
      </c>
      <c r="W5879" s="513" t="e">
        <f>MIN(IF(N5879&gt;#REF!*#REF!,#REF!,IF(AND(N5879&lt;#REF!,#REF!=2),0,ROUNDUP(N5879/#REF!,0))),#REF!)</f>
        <v>#REF!</v>
      </c>
      <c r="X5879" s="513" t="e">
        <f t="shared" si="3129"/>
        <v>#REF!</v>
      </c>
      <c r="Y5879" s="511" t="e">
        <f>IF(W5879&lt;&gt;0,IF(AA5879/W5879/#REF!=1,#REF!,HLOOKUP(AA5879/W5879/#REF!,#REF!,2)+(HLOOKUP(AA5879/W5879/#REF!+0.2,#REF!,2)-HLOOKUP(AA5879/W5879/#REF!,#REF!,2))*(AA5879/W5879/#REF!-HLOOKUP(AA5879/W5879/#REF!,#REF!,1))/(HLOOKUP(AA5879/W5879/#REF!+0.2,#REF!,1)-HLOOKUP(AA5879/W5879/#REF!,#REF!,1))),0.5)</f>
        <v>#REF!</v>
      </c>
      <c r="Z5879" s="512" t="e">
        <f>IF(W5879&lt;&gt;0,IF(AA5879/W5879/#REF!=1,#REF!,HLOOKUP(AA5879/W5879/#REF!,#REF!,3)+(HLOOKUP(AA5879/W5879/#REF!+0.2,#REF!,3)-HLOOKUP(AA5879/W5879/#REF!,#REF!,3))*(AA5879/W5879/#REF!-HLOOKUP(AA5879/W5879/#REF!,#REF!,1))/(HLOOKUP(AA5879/W5879/#REF!+0.2,#REF!,1)-HLOOKUP(AA5879/W5879/#REF!,#REF!,1))),1)</f>
        <v>#REF!</v>
      </c>
      <c r="AA5879" s="514" t="e">
        <f>IF(W5879=0,0,MAX(MIN(N5879,W5879*#REF!),#REF!))</f>
        <v>#REF!</v>
      </c>
      <c r="AB5879" s="515" t="e">
        <f>AD5879/Cogeneratore!$C$4</f>
        <v>#DIV/0!</v>
      </c>
      <c r="AC5879" s="549"/>
      <c r="AD5879" s="550"/>
      <c r="AE5879" s="549"/>
      <c r="AF5879" s="550"/>
      <c r="AG5879" s="549"/>
      <c r="AH5879" s="550"/>
      <c r="AI5879" s="516" t="e">
        <f t="shared" si="3130"/>
        <v>#DIV/0!</v>
      </c>
      <c r="AJ5879" s="517">
        <f t="shared" si="3131"/>
        <v>0</v>
      </c>
      <c r="AK5879" s="513">
        <f t="shared" si="3110"/>
        <v>0</v>
      </c>
      <c r="AL5879" s="513">
        <f t="shared" si="3111"/>
        <v>0</v>
      </c>
      <c r="AM5879" s="513">
        <f t="shared" si="3112"/>
        <v>821.42867647058824</v>
      </c>
      <c r="AN5879" s="550"/>
      <c r="AO5879" s="550"/>
      <c r="AP5879" s="550"/>
      <c r="AQ5879" s="517">
        <f t="shared" si="3132"/>
        <v>0</v>
      </c>
      <c r="AR5879" s="513">
        <f t="shared" si="3133"/>
        <v>0</v>
      </c>
      <c r="AS5879" s="551"/>
      <c r="AT5879" s="552"/>
      <c r="AU5879" s="513">
        <f t="shared" si="3134"/>
        <v>804.76</v>
      </c>
      <c r="AV5879" s="513">
        <f>AU5879/Cogeneratore!$C$24</f>
        <v>341</v>
      </c>
      <c r="AW5879" s="513">
        <f t="shared" si="3113"/>
        <v>0</v>
      </c>
      <c r="AX5879" s="513" t="e">
        <f t="shared" si="3114"/>
        <v>#DIV/0!</v>
      </c>
      <c r="AY5879" s="518">
        <f t="shared" si="3115"/>
        <v>229.3966913357205</v>
      </c>
      <c r="AZ5879" s="519" t="e">
        <f t="shared" si="3116"/>
        <v>#DIV/0!</v>
      </c>
      <c r="BA5879" s="514" t="e">
        <f t="shared" si="3135"/>
        <v>#DIV/0!</v>
      </c>
      <c r="BB5879" s="520" t="e">
        <f>+BV5879*860/8250/Cogeneratore!$C$6</f>
        <v>#DIV/0!</v>
      </c>
      <c r="BC5879" s="625"/>
      <c r="BD5879" s="451">
        <f t="shared" si="3117"/>
        <v>341</v>
      </c>
      <c r="BN5879" s="447">
        <f>+L5879/Cogeneratore!$C$24</f>
        <v>341</v>
      </c>
      <c r="BP5879" s="447">
        <f t="shared" si="3118"/>
        <v>0</v>
      </c>
      <c r="BQ5879" s="447" t="e">
        <f>IF(BR5879&lt;Cogeneratore!$C$25/Cogeneratore!$C$23,BP5879,BP5879+BR5879-Cogeneratore!$C$25/Cogeneratore!$C$23)</f>
        <v>#DIV/0!</v>
      </c>
      <c r="BR5879" s="462">
        <f t="shared" si="3137"/>
        <v>0</v>
      </c>
      <c r="BS5879" s="462" t="e">
        <f>IF(BR5879&lt;Cogeneratore!$C$25/Cogeneratore!$C$23,BR5879,Cogeneratore!$C$25/Cogeneratore!$C$23)</f>
        <v>#DIV/0!</v>
      </c>
      <c r="BT5879" s="447" t="e">
        <f>+BS5879*(1-Cogeneratore!$C$23)</f>
        <v>#DIV/0!</v>
      </c>
      <c r="BU5879" s="462" t="e">
        <f>IF(BR5879-BT5879&lt;Cogeneratore!$C$25,BR5879-BT5879,Cogeneratore!$C$25)</f>
        <v>#DIV/0!</v>
      </c>
      <c r="BV5879" s="462" t="e">
        <f t="shared" si="3119"/>
        <v>#DIV/0!</v>
      </c>
      <c r="BW5879" s="462" t="e">
        <f t="shared" si="3120"/>
        <v>#DIV/0!</v>
      </c>
      <c r="BX5879" s="462" t="e">
        <f t="shared" si="3136"/>
        <v>#DIV/0!</v>
      </c>
      <c r="BY5879" s="447" t="e">
        <f>+BX5879*(1-#REF!)</f>
        <v>#DIV/0!</v>
      </c>
      <c r="BZ5879" s="462" t="e">
        <f t="shared" si="3138"/>
        <v>#DIV/0!</v>
      </c>
      <c r="CB5879" s="462" t="e">
        <f t="shared" si="3121"/>
        <v>#DIV/0!</v>
      </c>
      <c r="CC5879" s="447" t="e">
        <f>+CB5879/#REF!</f>
        <v>#DIV/0!</v>
      </c>
      <c r="CE5879" s="451" t="e">
        <f t="shared" si="3122"/>
        <v>#DIV/0!</v>
      </c>
    </row>
    <row r="5880" spans="1:83" x14ac:dyDescent="0.2">
      <c r="A5880" s="521">
        <f t="shared" si="3123"/>
        <v>40058</v>
      </c>
      <c r="B5880" s="522">
        <f t="shared" si="3105"/>
        <v>3</v>
      </c>
      <c r="C5880" s="522">
        <f t="shared" si="3106"/>
        <v>9</v>
      </c>
      <c r="D5880" s="505" t="str">
        <f t="shared" si="3124"/>
        <v>int</v>
      </c>
      <c r="E5880" s="522">
        <f t="shared" si="3107"/>
        <v>20</v>
      </c>
      <c r="F5880" s="522">
        <f t="shared" si="3108"/>
        <v>245</v>
      </c>
      <c r="G5880" s="522">
        <f t="shared" si="3125"/>
        <v>5876</v>
      </c>
      <c r="H5880" s="506">
        <v>796.77794117647056</v>
      </c>
      <c r="I5880" s="507">
        <f>+H5880-L5880/Cogeneratore!$C$24</f>
        <v>455.77794117647056</v>
      </c>
      <c r="J5880" s="507">
        <f t="shared" si="3126"/>
        <v>341</v>
      </c>
      <c r="K5880" s="508">
        <v>229.3966913357205</v>
      </c>
      <c r="L5880" s="508">
        <v>804.76</v>
      </c>
      <c r="M5880" s="507">
        <f t="shared" si="3109"/>
        <v>796.77794117647056</v>
      </c>
      <c r="N5880" s="507">
        <f t="shared" si="3127"/>
        <v>229.3966913357205</v>
      </c>
      <c r="O5880" s="509" t="s">
        <v>6</v>
      </c>
      <c r="P5880" s="578"/>
      <c r="Q5880" s="578"/>
      <c r="R5880" s="510" t="e">
        <f>MIN(IF(I5880&gt;#REF!*#REF!,#REF!,IF(AND(I5880&lt;#REF!,#REF!=2),0,ROUNDUP(I5880/#REF!,0))),#REF!)</f>
        <v>#REF!</v>
      </c>
      <c r="S5880" s="510" t="e">
        <f>IF(R5880=0,0,MAX(MIN(I5880,R5880*#REF!),#REF!))</f>
        <v>#REF!</v>
      </c>
      <c r="T5880" s="511" t="e">
        <f>IF(R5880&lt;&gt;0,IF(S5880/R5880/#REF!=1,#REF!,HLOOKUP(S5880/R5880/#REF!,#REF!,2)+(HLOOKUP(S5880/R5880/#REF!+0.2,#REF!,2)-HLOOKUP(S5880/R5880/#REF!,#REF!,2))*(S5880/R5880/#REF!-HLOOKUP(S5880/R5880/#REF!,#REF!,1))/(HLOOKUP(S5880/R5880/#REF!+0.2,#REF!,1)-HLOOKUP(S5880/R5880/#REF!,#REF!,1))),0.5)</f>
        <v>#REF!</v>
      </c>
      <c r="U5880" s="512" t="e">
        <f>IF(R5880&lt;&gt;0,IF(S5880/R5880/#REF!=1,#REF!,HLOOKUP(S5880/R5880/#REF!,#REF!,3)+(HLOOKUP(S5880/R5880/#REF!+0.2,#REF!,3)-HLOOKUP(S5880/R5880/#REF!,#REF!,3))*(S5880/R5880/#REF!-HLOOKUP(S5880/R5880/#REF!,#REF!,1))/(HLOOKUP(S5880/R5880/#REF!+0.2,#REF!,1)-HLOOKUP(S5880/R5880/#REF!,#REF!,1))),1)</f>
        <v>#REF!</v>
      </c>
      <c r="V5880" s="510" t="e">
        <f t="shared" si="3128"/>
        <v>#REF!</v>
      </c>
      <c r="W5880" s="513" t="e">
        <f>MIN(IF(N5880&gt;#REF!*#REF!,#REF!,IF(AND(N5880&lt;#REF!,#REF!=2),0,ROUNDUP(N5880/#REF!,0))),#REF!)</f>
        <v>#REF!</v>
      </c>
      <c r="X5880" s="513" t="e">
        <f t="shared" si="3129"/>
        <v>#REF!</v>
      </c>
      <c r="Y5880" s="511" t="e">
        <f>IF(W5880&lt;&gt;0,IF(AA5880/W5880/#REF!=1,#REF!,HLOOKUP(AA5880/W5880/#REF!,#REF!,2)+(HLOOKUP(AA5880/W5880/#REF!+0.2,#REF!,2)-HLOOKUP(AA5880/W5880/#REF!,#REF!,2))*(AA5880/W5880/#REF!-HLOOKUP(AA5880/W5880/#REF!,#REF!,1))/(HLOOKUP(AA5880/W5880/#REF!+0.2,#REF!,1)-HLOOKUP(AA5880/W5880/#REF!,#REF!,1))),0.5)</f>
        <v>#REF!</v>
      </c>
      <c r="Z5880" s="512" t="e">
        <f>IF(W5880&lt;&gt;0,IF(AA5880/W5880/#REF!=1,#REF!,HLOOKUP(AA5880/W5880/#REF!,#REF!,3)+(HLOOKUP(AA5880/W5880/#REF!+0.2,#REF!,3)-HLOOKUP(AA5880/W5880/#REF!,#REF!,3))*(AA5880/W5880/#REF!-HLOOKUP(AA5880/W5880/#REF!,#REF!,1))/(HLOOKUP(AA5880/W5880/#REF!+0.2,#REF!,1)-HLOOKUP(AA5880/W5880/#REF!,#REF!,1))),1)</f>
        <v>#REF!</v>
      </c>
      <c r="AA5880" s="514" t="e">
        <f>IF(W5880=0,0,MAX(MIN(N5880,W5880*#REF!),#REF!))</f>
        <v>#REF!</v>
      </c>
      <c r="AB5880" s="515" t="e">
        <f>AD5880/Cogeneratore!$C$4</f>
        <v>#DIV/0!</v>
      </c>
      <c r="AC5880" s="549"/>
      <c r="AD5880" s="550"/>
      <c r="AE5880" s="549"/>
      <c r="AF5880" s="550"/>
      <c r="AG5880" s="549"/>
      <c r="AH5880" s="550"/>
      <c r="AI5880" s="516" t="e">
        <f t="shared" si="3130"/>
        <v>#DIV/0!</v>
      </c>
      <c r="AJ5880" s="517">
        <f t="shared" si="3131"/>
        <v>0</v>
      </c>
      <c r="AK5880" s="513">
        <f t="shared" si="3110"/>
        <v>0</v>
      </c>
      <c r="AL5880" s="513">
        <f t="shared" si="3111"/>
        <v>0</v>
      </c>
      <c r="AM5880" s="513">
        <f t="shared" si="3112"/>
        <v>796.77794117647056</v>
      </c>
      <c r="AN5880" s="550"/>
      <c r="AO5880" s="550"/>
      <c r="AP5880" s="550"/>
      <c r="AQ5880" s="517">
        <f t="shared" si="3132"/>
        <v>0</v>
      </c>
      <c r="AR5880" s="513">
        <f t="shared" si="3133"/>
        <v>0</v>
      </c>
      <c r="AS5880" s="551"/>
      <c r="AT5880" s="552"/>
      <c r="AU5880" s="513">
        <f t="shared" si="3134"/>
        <v>804.76</v>
      </c>
      <c r="AV5880" s="513">
        <f>AU5880/Cogeneratore!$C$24</f>
        <v>341</v>
      </c>
      <c r="AW5880" s="513">
        <f t="shared" si="3113"/>
        <v>0</v>
      </c>
      <c r="AX5880" s="513" t="e">
        <f t="shared" si="3114"/>
        <v>#DIV/0!</v>
      </c>
      <c r="AY5880" s="518">
        <f t="shared" si="3115"/>
        <v>229.3966913357205</v>
      </c>
      <c r="AZ5880" s="519" t="e">
        <f t="shared" si="3116"/>
        <v>#DIV/0!</v>
      </c>
      <c r="BA5880" s="514" t="e">
        <f t="shared" si="3135"/>
        <v>#DIV/0!</v>
      </c>
      <c r="BB5880" s="520" t="e">
        <f>+BV5880*860/8250/Cogeneratore!$C$6</f>
        <v>#DIV/0!</v>
      </c>
      <c r="BC5880" s="625"/>
      <c r="BD5880" s="451">
        <f t="shared" si="3117"/>
        <v>341</v>
      </c>
      <c r="BN5880" s="447">
        <f>+L5880/Cogeneratore!$C$24</f>
        <v>341</v>
      </c>
      <c r="BP5880" s="447">
        <f t="shared" si="3118"/>
        <v>0</v>
      </c>
      <c r="BQ5880" s="447" t="e">
        <f>IF(BR5880&lt;Cogeneratore!$C$25/Cogeneratore!$C$23,BP5880,BP5880+BR5880-Cogeneratore!$C$25/Cogeneratore!$C$23)</f>
        <v>#DIV/0!</v>
      </c>
      <c r="BR5880" s="462">
        <f t="shared" si="3137"/>
        <v>0</v>
      </c>
      <c r="BS5880" s="462" t="e">
        <f>IF(BR5880&lt;Cogeneratore!$C$25/Cogeneratore!$C$23,BR5880,Cogeneratore!$C$25/Cogeneratore!$C$23)</f>
        <v>#DIV/0!</v>
      </c>
      <c r="BT5880" s="447" t="e">
        <f>+BS5880*(1-Cogeneratore!$C$23)</f>
        <v>#DIV/0!</v>
      </c>
      <c r="BU5880" s="462" t="e">
        <f>IF(BR5880-BT5880&lt;Cogeneratore!$C$25,BR5880-BT5880,Cogeneratore!$C$25)</f>
        <v>#DIV/0!</v>
      </c>
      <c r="BV5880" s="462" t="e">
        <f t="shared" si="3119"/>
        <v>#DIV/0!</v>
      </c>
      <c r="BW5880" s="462" t="e">
        <f t="shared" si="3120"/>
        <v>#DIV/0!</v>
      </c>
      <c r="BX5880" s="462" t="e">
        <f t="shared" si="3136"/>
        <v>#DIV/0!</v>
      </c>
      <c r="BY5880" s="447" t="e">
        <f>+BX5880*(1-#REF!)</f>
        <v>#DIV/0!</v>
      </c>
      <c r="BZ5880" s="462" t="e">
        <f t="shared" si="3138"/>
        <v>#DIV/0!</v>
      </c>
      <c r="CB5880" s="462" t="e">
        <f t="shared" si="3121"/>
        <v>#DIV/0!</v>
      </c>
      <c r="CC5880" s="447" t="e">
        <f>+CB5880/#REF!</f>
        <v>#DIV/0!</v>
      </c>
      <c r="CE5880" s="451" t="e">
        <f t="shared" si="3122"/>
        <v>#DIV/0!</v>
      </c>
    </row>
    <row r="5881" spans="1:83" x14ac:dyDescent="0.2">
      <c r="A5881" s="521">
        <f t="shared" si="3123"/>
        <v>40058</v>
      </c>
      <c r="B5881" s="522">
        <f t="shared" si="3105"/>
        <v>3</v>
      </c>
      <c r="C5881" s="522">
        <f t="shared" si="3106"/>
        <v>9</v>
      </c>
      <c r="D5881" s="505" t="str">
        <f t="shared" si="3124"/>
        <v>int</v>
      </c>
      <c r="E5881" s="522">
        <f t="shared" si="3107"/>
        <v>21</v>
      </c>
      <c r="F5881" s="522">
        <f t="shared" si="3108"/>
        <v>245</v>
      </c>
      <c r="G5881" s="522">
        <f t="shared" si="3125"/>
        <v>5877</v>
      </c>
      <c r="H5881" s="506">
        <v>760.7713235294118</v>
      </c>
      <c r="I5881" s="507">
        <f>+H5881-L5881/Cogeneratore!$C$24</f>
        <v>419.7713235294118</v>
      </c>
      <c r="J5881" s="507">
        <f t="shared" si="3126"/>
        <v>341</v>
      </c>
      <c r="K5881" s="508">
        <v>229.3966913357205</v>
      </c>
      <c r="L5881" s="508">
        <v>804.76</v>
      </c>
      <c r="M5881" s="507">
        <f t="shared" si="3109"/>
        <v>760.7713235294118</v>
      </c>
      <c r="N5881" s="507">
        <f t="shared" si="3127"/>
        <v>229.3966913357205</v>
      </c>
      <c r="O5881" s="509" t="s">
        <v>6</v>
      </c>
      <c r="P5881" s="578"/>
      <c r="Q5881" s="578"/>
      <c r="R5881" s="510" t="e">
        <f>MIN(IF(I5881&gt;#REF!*#REF!,#REF!,IF(AND(I5881&lt;#REF!,#REF!=2),0,ROUNDUP(I5881/#REF!,0))),#REF!)</f>
        <v>#REF!</v>
      </c>
      <c r="S5881" s="510" t="e">
        <f>IF(R5881=0,0,MAX(MIN(I5881,R5881*#REF!),#REF!))</f>
        <v>#REF!</v>
      </c>
      <c r="T5881" s="511" t="e">
        <f>IF(R5881&lt;&gt;0,IF(S5881/R5881/#REF!=1,#REF!,HLOOKUP(S5881/R5881/#REF!,#REF!,2)+(HLOOKUP(S5881/R5881/#REF!+0.2,#REF!,2)-HLOOKUP(S5881/R5881/#REF!,#REF!,2))*(S5881/R5881/#REF!-HLOOKUP(S5881/R5881/#REF!,#REF!,1))/(HLOOKUP(S5881/R5881/#REF!+0.2,#REF!,1)-HLOOKUP(S5881/R5881/#REF!,#REF!,1))),0.5)</f>
        <v>#REF!</v>
      </c>
      <c r="U5881" s="512" t="e">
        <f>IF(R5881&lt;&gt;0,IF(S5881/R5881/#REF!=1,#REF!,HLOOKUP(S5881/R5881/#REF!,#REF!,3)+(HLOOKUP(S5881/R5881/#REF!+0.2,#REF!,3)-HLOOKUP(S5881/R5881/#REF!,#REF!,3))*(S5881/R5881/#REF!-HLOOKUP(S5881/R5881/#REF!,#REF!,1))/(HLOOKUP(S5881/R5881/#REF!+0.2,#REF!,1)-HLOOKUP(S5881/R5881/#REF!,#REF!,1))),1)</f>
        <v>#REF!</v>
      </c>
      <c r="V5881" s="510" t="e">
        <f t="shared" si="3128"/>
        <v>#REF!</v>
      </c>
      <c r="W5881" s="513" t="e">
        <f>MIN(IF(N5881&gt;#REF!*#REF!,#REF!,IF(AND(N5881&lt;#REF!,#REF!=2),0,ROUNDUP(N5881/#REF!,0))),#REF!)</f>
        <v>#REF!</v>
      </c>
      <c r="X5881" s="513" t="e">
        <f t="shared" si="3129"/>
        <v>#REF!</v>
      </c>
      <c r="Y5881" s="511" t="e">
        <f>IF(W5881&lt;&gt;0,IF(AA5881/W5881/#REF!=1,#REF!,HLOOKUP(AA5881/W5881/#REF!,#REF!,2)+(HLOOKUP(AA5881/W5881/#REF!+0.2,#REF!,2)-HLOOKUP(AA5881/W5881/#REF!,#REF!,2))*(AA5881/W5881/#REF!-HLOOKUP(AA5881/W5881/#REF!,#REF!,1))/(HLOOKUP(AA5881/W5881/#REF!+0.2,#REF!,1)-HLOOKUP(AA5881/W5881/#REF!,#REF!,1))),0.5)</f>
        <v>#REF!</v>
      </c>
      <c r="Z5881" s="512" t="e">
        <f>IF(W5881&lt;&gt;0,IF(AA5881/W5881/#REF!=1,#REF!,HLOOKUP(AA5881/W5881/#REF!,#REF!,3)+(HLOOKUP(AA5881/W5881/#REF!+0.2,#REF!,3)-HLOOKUP(AA5881/W5881/#REF!,#REF!,3))*(AA5881/W5881/#REF!-HLOOKUP(AA5881/W5881/#REF!,#REF!,1))/(HLOOKUP(AA5881/W5881/#REF!+0.2,#REF!,1)-HLOOKUP(AA5881/W5881/#REF!,#REF!,1))),1)</f>
        <v>#REF!</v>
      </c>
      <c r="AA5881" s="514" t="e">
        <f>IF(W5881=0,0,MAX(MIN(N5881,W5881*#REF!),#REF!))</f>
        <v>#REF!</v>
      </c>
      <c r="AB5881" s="515" t="e">
        <f>AD5881/Cogeneratore!$C$4</f>
        <v>#DIV/0!</v>
      </c>
      <c r="AC5881" s="549"/>
      <c r="AD5881" s="550"/>
      <c r="AE5881" s="549"/>
      <c r="AF5881" s="550"/>
      <c r="AG5881" s="549"/>
      <c r="AH5881" s="550"/>
      <c r="AI5881" s="516" t="e">
        <f t="shared" si="3130"/>
        <v>#DIV/0!</v>
      </c>
      <c r="AJ5881" s="517">
        <f t="shared" si="3131"/>
        <v>0</v>
      </c>
      <c r="AK5881" s="513">
        <f t="shared" si="3110"/>
        <v>0</v>
      </c>
      <c r="AL5881" s="513">
        <f t="shared" si="3111"/>
        <v>0</v>
      </c>
      <c r="AM5881" s="513">
        <f t="shared" si="3112"/>
        <v>760.7713235294118</v>
      </c>
      <c r="AN5881" s="550"/>
      <c r="AO5881" s="550"/>
      <c r="AP5881" s="550"/>
      <c r="AQ5881" s="517">
        <f t="shared" si="3132"/>
        <v>0</v>
      </c>
      <c r="AR5881" s="513">
        <f t="shared" si="3133"/>
        <v>0</v>
      </c>
      <c r="AS5881" s="551"/>
      <c r="AT5881" s="552"/>
      <c r="AU5881" s="513">
        <f t="shared" si="3134"/>
        <v>804.76</v>
      </c>
      <c r="AV5881" s="513">
        <f>AU5881/Cogeneratore!$C$24</f>
        <v>341</v>
      </c>
      <c r="AW5881" s="513">
        <f t="shared" si="3113"/>
        <v>0</v>
      </c>
      <c r="AX5881" s="513" t="e">
        <f t="shared" si="3114"/>
        <v>#DIV/0!</v>
      </c>
      <c r="AY5881" s="518">
        <f t="shared" si="3115"/>
        <v>229.3966913357205</v>
      </c>
      <c r="AZ5881" s="519" t="e">
        <f t="shared" si="3116"/>
        <v>#DIV/0!</v>
      </c>
      <c r="BA5881" s="514" t="e">
        <f t="shared" si="3135"/>
        <v>#DIV/0!</v>
      </c>
      <c r="BB5881" s="520" t="e">
        <f>+BV5881*860/8250/Cogeneratore!$C$6</f>
        <v>#DIV/0!</v>
      </c>
      <c r="BC5881" s="625"/>
      <c r="BD5881" s="451">
        <f t="shared" si="3117"/>
        <v>341</v>
      </c>
      <c r="BN5881" s="447">
        <f>+L5881/Cogeneratore!$C$24</f>
        <v>341</v>
      </c>
      <c r="BP5881" s="447">
        <f t="shared" si="3118"/>
        <v>0</v>
      </c>
      <c r="BQ5881" s="447" t="e">
        <f>IF(BR5881&lt;Cogeneratore!$C$25/Cogeneratore!$C$23,BP5881,BP5881+BR5881-Cogeneratore!$C$25/Cogeneratore!$C$23)</f>
        <v>#DIV/0!</v>
      </c>
      <c r="BR5881" s="462">
        <f t="shared" si="3137"/>
        <v>0</v>
      </c>
      <c r="BS5881" s="462" t="e">
        <f>IF(BR5881&lt;Cogeneratore!$C$25/Cogeneratore!$C$23,BR5881,Cogeneratore!$C$25/Cogeneratore!$C$23)</f>
        <v>#DIV/0!</v>
      </c>
      <c r="BT5881" s="447" t="e">
        <f>+BS5881*(1-Cogeneratore!$C$23)</f>
        <v>#DIV/0!</v>
      </c>
      <c r="BU5881" s="462" t="e">
        <f>IF(BR5881-BT5881&lt;Cogeneratore!$C$25,BR5881-BT5881,Cogeneratore!$C$25)</f>
        <v>#DIV/0!</v>
      </c>
      <c r="BV5881" s="462" t="e">
        <f t="shared" si="3119"/>
        <v>#DIV/0!</v>
      </c>
      <c r="BW5881" s="462" t="e">
        <f t="shared" si="3120"/>
        <v>#DIV/0!</v>
      </c>
      <c r="BX5881" s="462" t="e">
        <f t="shared" si="3136"/>
        <v>#DIV/0!</v>
      </c>
      <c r="BY5881" s="447" t="e">
        <f>+BX5881*(1-#REF!)</f>
        <v>#DIV/0!</v>
      </c>
      <c r="BZ5881" s="462" t="e">
        <f t="shared" si="3138"/>
        <v>#DIV/0!</v>
      </c>
      <c r="CB5881" s="462" t="e">
        <f t="shared" si="3121"/>
        <v>#DIV/0!</v>
      </c>
      <c r="CC5881" s="447" t="e">
        <f>+CB5881/#REF!</f>
        <v>#DIV/0!</v>
      </c>
      <c r="CE5881" s="451" t="e">
        <f t="shared" si="3122"/>
        <v>#DIV/0!</v>
      </c>
    </row>
    <row r="5882" spans="1:83" x14ac:dyDescent="0.2">
      <c r="A5882" s="521">
        <f t="shared" si="3123"/>
        <v>40058</v>
      </c>
      <c r="B5882" s="522">
        <f t="shared" si="3105"/>
        <v>3</v>
      </c>
      <c r="C5882" s="522">
        <f t="shared" si="3106"/>
        <v>9</v>
      </c>
      <c r="D5882" s="505" t="str">
        <f t="shared" si="3124"/>
        <v>int</v>
      </c>
      <c r="E5882" s="522">
        <f t="shared" si="3107"/>
        <v>22</v>
      </c>
      <c r="F5882" s="522">
        <f t="shared" si="3108"/>
        <v>245</v>
      </c>
      <c r="G5882" s="522">
        <f t="shared" si="3125"/>
        <v>5878</v>
      </c>
      <c r="H5882" s="506">
        <v>732.95735294117651</v>
      </c>
      <c r="I5882" s="507">
        <f>+H5882-L5882/Cogeneratore!$C$24</f>
        <v>391.95735294117651</v>
      </c>
      <c r="J5882" s="507">
        <f t="shared" si="3126"/>
        <v>341</v>
      </c>
      <c r="K5882" s="508">
        <v>229.3966913357205</v>
      </c>
      <c r="L5882" s="508">
        <v>804.76</v>
      </c>
      <c r="M5882" s="507">
        <f t="shared" si="3109"/>
        <v>732.95735294117651</v>
      </c>
      <c r="N5882" s="507">
        <f t="shared" si="3127"/>
        <v>229.3966913357205</v>
      </c>
      <c r="O5882" s="509" t="s">
        <v>6</v>
      </c>
      <c r="P5882" s="578"/>
      <c r="Q5882" s="578"/>
      <c r="R5882" s="510" t="e">
        <f>MIN(IF(I5882&gt;#REF!*#REF!,#REF!,IF(AND(I5882&lt;#REF!,#REF!=2),0,ROUNDUP(I5882/#REF!,0))),#REF!)</f>
        <v>#REF!</v>
      </c>
      <c r="S5882" s="510" t="e">
        <f>IF(R5882=0,0,MAX(MIN(I5882,R5882*#REF!),#REF!))</f>
        <v>#REF!</v>
      </c>
      <c r="T5882" s="511" t="e">
        <f>IF(R5882&lt;&gt;0,IF(S5882/R5882/#REF!=1,#REF!,HLOOKUP(S5882/R5882/#REF!,#REF!,2)+(HLOOKUP(S5882/R5882/#REF!+0.2,#REF!,2)-HLOOKUP(S5882/R5882/#REF!,#REF!,2))*(S5882/R5882/#REF!-HLOOKUP(S5882/R5882/#REF!,#REF!,1))/(HLOOKUP(S5882/R5882/#REF!+0.2,#REF!,1)-HLOOKUP(S5882/R5882/#REF!,#REF!,1))),0.5)</f>
        <v>#REF!</v>
      </c>
      <c r="U5882" s="512" t="e">
        <f>IF(R5882&lt;&gt;0,IF(S5882/R5882/#REF!=1,#REF!,HLOOKUP(S5882/R5882/#REF!,#REF!,3)+(HLOOKUP(S5882/R5882/#REF!+0.2,#REF!,3)-HLOOKUP(S5882/R5882/#REF!,#REF!,3))*(S5882/R5882/#REF!-HLOOKUP(S5882/R5882/#REF!,#REF!,1))/(HLOOKUP(S5882/R5882/#REF!+0.2,#REF!,1)-HLOOKUP(S5882/R5882/#REF!,#REF!,1))),1)</f>
        <v>#REF!</v>
      </c>
      <c r="V5882" s="510" t="e">
        <f t="shared" si="3128"/>
        <v>#REF!</v>
      </c>
      <c r="W5882" s="513" t="e">
        <f>MIN(IF(N5882&gt;#REF!*#REF!,#REF!,IF(AND(N5882&lt;#REF!,#REF!=2),0,ROUNDUP(N5882/#REF!,0))),#REF!)</f>
        <v>#REF!</v>
      </c>
      <c r="X5882" s="513" t="e">
        <f t="shared" si="3129"/>
        <v>#REF!</v>
      </c>
      <c r="Y5882" s="511" t="e">
        <f>IF(W5882&lt;&gt;0,IF(AA5882/W5882/#REF!=1,#REF!,HLOOKUP(AA5882/W5882/#REF!,#REF!,2)+(HLOOKUP(AA5882/W5882/#REF!+0.2,#REF!,2)-HLOOKUP(AA5882/W5882/#REF!,#REF!,2))*(AA5882/W5882/#REF!-HLOOKUP(AA5882/W5882/#REF!,#REF!,1))/(HLOOKUP(AA5882/W5882/#REF!+0.2,#REF!,1)-HLOOKUP(AA5882/W5882/#REF!,#REF!,1))),0.5)</f>
        <v>#REF!</v>
      </c>
      <c r="Z5882" s="512" t="e">
        <f>IF(W5882&lt;&gt;0,IF(AA5882/W5882/#REF!=1,#REF!,HLOOKUP(AA5882/W5882/#REF!,#REF!,3)+(HLOOKUP(AA5882/W5882/#REF!+0.2,#REF!,3)-HLOOKUP(AA5882/W5882/#REF!,#REF!,3))*(AA5882/W5882/#REF!-HLOOKUP(AA5882/W5882/#REF!,#REF!,1))/(HLOOKUP(AA5882/W5882/#REF!+0.2,#REF!,1)-HLOOKUP(AA5882/W5882/#REF!,#REF!,1))),1)</f>
        <v>#REF!</v>
      </c>
      <c r="AA5882" s="514" t="e">
        <f>IF(W5882=0,0,MAX(MIN(N5882,W5882*#REF!),#REF!))</f>
        <v>#REF!</v>
      </c>
      <c r="AB5882" s="515" t="e">
        <f>AD5882/Cogeneratore!$C$4</f>
        <v>#DIV/0!</v>
      </c>
      <c r="AC5882" s="549"/>
      <c r="AD5882" s="550"/>
      <c r="AE5882" s="549"/>
      <c r="AF5882" s="550"/>
      <c r="AG5882" s="549"/>
      <c r="AH5882" s="550"/>
      <c r="AI5882" s="516" t="e">
        <f t="shared" si="3130"/>
        <v>#DIV/0!</v>
      </c>
      <c r="AJ5882" s="517">
        <f t="shared" si="3131"/>
        <v>0</v>
      </c>
      <c r="AK5882" s="513">
        <f t="shared" si="3110"/>
        <v>0</v>
      </c>
      <c r="AL5882" s="513">
        <f t="shared" si="3111"/>
        <v>0</v>
      </c>
      <c r="AM5882" s="513">
        <f t="shared" si="3112"/>
        <v>732.95735294117651</v>
      </c>
      <c r="AN5882" s="550"/>
      <c r="AO5882" s="550"/>
      <c r="AP5882" s="550"/>
      <c r="AQ5882" s="517">
        <f t="shared" si="3132"/>
        <v>0</v>
      </c>
      <c r="AR5882" s="513">
        <f t="shared" si="3133"/>
        <v>0</v>
      </c>
      <c r="AS5882" s="551"/>
      <c r="AT5882" s="552"/>
      <c r="AU5882" s="513">
        <f t="shared" si="3134"/>
        <v>804.76</v>
      </c>
      <c r="AV5882" s="513">
        <f>AU5882/Cogeneratore!$C$24</f>
        <v>341</v>
      </c>
      <c r="AW5882" s="513">
        <f t="shared" si="3113"/>
        <v>0</v>
      </c>
      <c r="AX5882" s="513" t="e">
        <f t="shared" si="3114"/>
        <v>#DIV/0!</v>
      </c>
      <c r="AY5882" s="518">
        <f t="shared" si="3115"/>
        <v>229.3966913357205</v>
      </c>
      <c r="AZ5882" s="519" t="e">
        <f t="shared" si="3116"/>
        <v>#DIV/0!</v>
      </c>
      <c r="BA5882" s="514" t="e">
        <f t="shared" si="3135"/>
        <v>#DIV/0!</v>
      </c>
      <c r="BB5882" s="520" t="e">
        <f>+BV5882*860/8250/Cogeneratore!$C$6</f>
        <v>#DIV/0!</v>
      </c>
      <c r="BC5882" s="625"/>
      <c r="BD5882" s="451">
        <f t="shared" si="3117"/>
        <v>341</v>
      </c>
      <c r="BN5882" s="447">
        <f>+L5882/Cogeneratore!$C$24</f>
        <v>341</v>
      </c>
      <c r="BP5882" s="447">
        <f t="shared" si="3118"/>
        <v>0</v>
      </c>
      <c r="BQ5882" s="447" t="e">
        <f>IF(BR5882&lt;Cogeneratore!$C$25/Cogeneratore!$C$23,BP5882,BP5882+BR5882-Cogeneratore!$C$25/Cogeneratore!$C$23)</f>
        <v>#DIV/0!</v>
      </c>
      <c r="BR5882" s="462">
        <f t="shared" si="3137"/>
        <v>0</v>
      </c>
      <c r="BS5882" s="462" t="e">
        <f>IF(BR5882&lt;Cogeneratore!$C$25/Cogeneratore!$C$23,BR5882,Cogeneratore!$C$25/Cogeneratore!$C$23)</f>
        <v>#DIV/0!</v>
      </c>
      <c r="BT5882" s="447" t="e">
        <f>+BS5882*(1-Cogeneratore!$C$23)</f>
        <v>#DIV/0!</v>
      </c>
      <c r="BU5882" s="462" t="e">
        <f>IF(BR5882-BT5882&lt;Cogeneratore!$C$25,BR5882-BT5882,Cogeneratore!$C$25)</f>
        <v>#DIV/0!</v>
      </c>
      <c r="BV5882" s="462" t="e">
        <f t="shared" si="3119"/>
        <v>#DIV/0!</v>
      </c>
      <c r="BW5882" s="462" t="e">
        <f t="shared" si="3120"/>
        <v>#DIV/0!</v>
      </c>
      <c r="BX5882" s="462" t="e">
        <f t="shared" si="3136"/>
        <v>#DIV/0!</v>
      </c>
      <c r="BY5882" s="447" t="e">
        <f>+BX5882*(1-#REF!)</f>
        <v>#DIV/0!</v>
      </c>
      <c r="BZ5882" s="462" t="e">
        <f t="shared" si="3138"/>
        <v>#DIV/0!</v>
      </c>
      <c r="CB5882" s="462" t="e">
        <f t="shared" si="3121"/>
        <v>#DIV/0!</v>
      </c>
      <c r="CC5882" s="447" t="e">
        <f>+CB5882/#REF!</f>
        <v>#DIV/0!</v>
      </c>
      <c r="CE5882" s="451" t="e">
        <f t="shared" si="3122"/>
        <v>#DIV/0!</v>
      </c>
    </row>
    <row r="5883" spans="1:83" x14ac:dyDescent="0.2">
      <c r="A5883" s="521">
        <f t="shared" si="3123"/>
        <v>40058</v>
      </c>
      <c r="B5883" s="522">
        <f t="shared" si="3105"/>
        <v>3</v>
      </c>
      <c r="C5883" s="522">
        <f t="shared" si="3106"/>
        <v>9</v>
      </c>
      <c r="D5883" s="505" t="str">
        <f t="shared" si="3124"/>
        <v>int</v>
      </c>
      <c r="E5883" s="522">
        <f t="shared" si="3107"/>
        <v>23</v>
      </c>
      <c r="F5883" s="522">
        <f t="shared" si="3108"/>
        <v>245</v>
      </c>
      <c r="G5883" s="522">
        <f t="shared" si="3125"/>
        <v>5879</v>
      </c>
      <c r="H5883" s="506">
        <v>715.40073529411768</v>
      </c>
      <c r="I5883" s="507">
        <f>+H5883-L5883/Cogeneratore!$C$24</f>
        <v>374.40073529411768</v>
      </c>
      <c r="J5883" s="507">
        <f t="shared" si="3126"/>
        <v>341</v>
      </c>
      <c r="K5883" s="508">
        <v>229.3966913357205</v>
      </c>
      <c r="L5883" s="508">
        <v>804.76</v>
      </c>
      <c r="M5883" s="507">
        <f t="shared" si="3109"/>
        <v>715.40073529411768</v>
      </c>
      <c r="N5883" s="507">
        <f t="shared" si="3127"/>
        <v>229.3966913357205</v>
      </c>
      <c r="O5883" s="509" t="s">
        <v>7</v>
      </c>
      <c r="P5883" s="578"/>
      <c r="Q5883" s="578"/>
      <c r="R5883" s="510" t="e">
        <f>MIN(IF(I5883&gt;#REF!*#REF!,#REF!,IF(AND(I5883&lt;#REF!,#REF!=2),0,ROUNDUP(I5883/#REF!,0))),#REF!)</f>
        <v>#REF!</v>
      </c>
      <c r="S5883" s="510" t="e">
        <f>IF(R5883=0,0,MAX(MIN(I5883,R5883*#REF!),#REF!))</f>
        <v>#REF!</v>
      </c>
      <c r="T5883" s="511" t="e">
        <f>IF(R5883&lt;&gt;0,IF(S5883/R5883/#REF!=1,#REF!,HLOOKUP(S5883/R5883/#REF!,#REF!,2)+(HLOOKUP(S5883/R5883/#REF!+0.2,#REF!,2)-HLOOKUP(S5883/R5883/#REF!,#REF!,2))*(S5883/R5883/#REF!-HLOOKUP(S5883/R5883/#REF!,#REF!,1))/(HLOOKUP(S5883/R5883/#REF!+0.2,#REF!,1)-HLOOKUP(S5883/R5883/#REF!,#REF!,1))),0.5)</f>
        <v>#REF!</v>
      </c>
      <c r="U5883" s="512" t="e">
        <f>IF(R5883&lt;&gt;0,IF(S5883/R5883/#REF!=1,#REF!,HLOOKUP(S5883/R5883/#REF!,#REF!,3)+(HLOOKUP(S5883/R5883/#REF!+0.2,#REF!,3)-HLOOKUP(S5883/R5883/#REF!,#REF!,3))*(S5883/R5883/#REF!-HLOOKUP(S5883/R5883/#REF!,#REF!,1))/(HLOOKUP(S5883/R5883/#REF!+0.2,#REF!,1)-HLOOKUP(S5883/R5883/#REF!,#REF!,1))),1)</f>
        <v>#REF!</v>
      </c>
      <c r="V5883" s="510" t="e">
        <f t="shared" si="3128"/>
        <v>#REF!</v>
      </c>
      <c r="W5883" s="513" t="e">
        <f>MIN(IF(N5883&gt;#REF!*#REF!,#REF!,IF(AND(N5883&lt;#REF!,#REF!=2),0,ROUNDUP(N5883/#REF!,0))),#REF!)</f>
        <v>#REF!</v>
      </c>
      <c r="X5883" s="513" t="e">
        <f t="shared" si="3129"/>
        <v>#REF!</v>
      </c>
      <c r="Y5883" s="511" t="e">
        <f>IF(W5883&lt;&gt;0,IF(AA5883/W5883/#REF!=1,#REF!,HLOOKUP(AA5883/W5883/#REF!,#REF!,2)+(HLOOKUP(AA5883/W5883/#REF!+0.2,#REF!,2)-HLOOKUP(AA5883/W5883/#REF!,#REF!,2))*(AA5883/W5883/#REF!-HLOOKUP(AA5883/W5883/#REF!,#REF!,1))/(HLOOKUP(AA5883/W5883/#REF!+0.2,#REF!,1)-HLOOKUP(AA5883/W5883/#REF!,#REF!,1))),0.5)</f>
        <v>#REF!</v>
      </c>
      <c r="Z5883" s="512" t="e">
        <f>IF(W5883&lt;&gt;0,IF(AA5883/W5883/#REF!=1,#REF!,HLOOKUP(AA5883/W5883/#REF!,#REF!,3)+(HLOOKUP(AA5883/W5883/#REF!+0.2,#REF!,3)-HLOOKUP(AA5883/W5883/#REF!,#REF!,3))*(AA5883/W5883/#REF!-HLOOKUP(AA5883/W5883/#REF!,#REF!,1))/(HLOOKUP(AA5883/W5883/#REF!+0.2,#REF!,1)-HLOOKUP(AA5883/W5883/#REF!,#REF!,1))),1)</f>
        <v>#REF!</v>
      </c>
      <c r="AA5883" s="514" t="e">
        <f>IF(W5883=0,0,MAX(MIN(N5883,W5883*#REF!),#REF!))</f>
        <v>#REF!</v>
      </c>
      <c r="AB5883" s="515" t="e">
        <f>AD5883/Cogeneratore!$C$4</f>
        <v>#DIV/0!</v>
      </c>
      <c r="AC5883" s="549"/>
      <c r="AD5883" s="550"/>
      <c r="AE5883" s="549"/>
      <c r="AF5883" s="550"/>
      <c r="AG5883" s="549"/>
      <c r="AH5883" s="550"/>
      <c r="AI5883" s="516" t="e">
        <f t="shared" si="3130"/>
        <v>#DIV/0!</v>
      </c>
      <c r="AJ5883" s="517">
        <f t="shared" si="3131"/>
        <v>0</v>
      </c>
      <c r="AK5883" s="513">
        <f t="shared" si="3110"/>
        <v>0</v>
      </c>
      <c r="AL5883" s="513">
        <f t="shared" si="3111"/>
        <v>0</v>
      </c>
      <c r="AM5883" s="513">
        <f t="shared" si="3112"/>
        <v>715.40073529411768</v>
      </c>
      <c r="AN5883" s="550"/>
      <c r="AO5883" s="550"/>
      <c r="AP5883" s="550"/>
      <c r="AQ5883" s="517">
        <f t="shared" si="3132"/>
        <v>0</v>
      </c>
      <c r="AR5883" s="513">
        <f t="shared" si="3133"/>
        <v>0</v>
      </c>
      <c r="AS5883" s="551"/>
      <c r="AT5883" s="552"/>
      <c r="AU5883" s="513">
        <f t="shared" si="3134"/>
        <v>804.76</v>
      </c>
      <c r="AV5883" s="513">
        <f>AU5883/Cogeneratore!$C$24</f>
        <v>341</v>
      </c>
      <c r="AW5883" s="513">
        <f t="shared" si="3113"/>
        <v>0</v>
      </c>
      <c r="AX5883" s="513" t="e">
        <f t="shared" si="3114"/>
        <v>#DIV/0!</v>
      </c>
      <c r="AY5883" s="518">
        <f t="shared" si="3115"/>
        <v>229.3966913357205</v>
      </c>
      <c r="AZ5883" s="519" t="e">
        <f t="shared" si="3116"/>
        <v>#DIV/0!</v>
      </c>
      <c r="BA5883" s="514" t="e">
        <f t="shared" si="3135"/>
        <v>#DIV/0!</v>
      </c>
      <c r="BB5883" s="520" t="e">
        <f>+BV5883*860/8250/Cogeneratore!$C$6</f>
        <v>#DIV/0!</v>
      </c>
      <c r="BC5883" s="625"/>
      <c r="BD5883" s="451">
        <f t="shared" si="3117"/>
        <v>341</v>
      </c>
      <c r="BN5883" s="447">
        <f>+L5883/Cogeneratore!$C$24</f>
        <v>341</v>
      </c>
      <c r="BP5883" s="447">
        <f t="shared" si="3118"/>
        <v>0</v>
      </c>
      <c r="BQ5883" s="447" t="e">
        <f>IF(BR5883&lt;Cogeneratore!$C$25/Cogeneratore!$C$23,BP5883,BP5883+BR5883-Cogeneratore!$C$25/Cogeneratore!$C$23)</f>
        <v>#DIV/0!</v>
      </c>
      <c r="BR5883" s="462">
        <f t="shared" si="3137"/>
        <v>0</v>
      </c>
      <c r="BS5883" s="462" t="e">
        <f>IF(BR5883&lt;Cogeneratore!$C$25/Cogeneratore!$C$23,BR5883,Cogeneratore!$C$25/Cogeneratore!$C$23)</f>
        <v>#DIV/0!</v>
      </c>
      <c r="BT5883" s="447" t="e">
        <f>+BS5883*(1-Cogeneratore!$C$23)</f>
        <v>#DIV/0!</v>
      </c>
      <c r="BU5883" s="462" t="e">
        <f>IF(BR5883-BT5883&lt;Cogeneratore!$C$25,BR5883-BT5883,Cogeneratore!$C$25)</f>
        <v>#DIV/0!</v>
      </c>
      <c r="BV5883" s="462" t="e">
        <f t="shared" si="3119"/>
        <v>#DIV/0!</v>
      </c>
      <c r="BW5883" s="462" t="e">
        <f t="shared" si="3120"/>
        <v>#DIV/0!</v>
      </c>
      <c r="BX5883" s="462" t="e">
        <f t="shared" si="3136"/>
        <v>#DIV/0!</v>
      </c>
      <c r="BY5883" s="447" t="e">
        <f>+BX5883*(1-#REF!)</f>
        <v>#DIV/0!</v>
      </c>
      <c r="BZ5883" s="462" t="e">
        <f t="shared" si="3138"/>
        <v>#DIV/0!</v>
      </c>
      <c r="CB5883" s="462" t="e">
        <f t="shared" si="3121"/>
        <v>#DIV/0!</v>
      </c>
      <c r="CC5883" s="447" t="e">
        <f>+CB5883/#REF!</f>
        <v>#DIV/0!</v>
      </c>
      <c r="CE5883" s="451" t="e">
        <f t="shared" si="3122"/>
        <v>#DIV/0!</v>
      </c>
    </row>
    <row r="5884" spans="1:83" x14ac:dyDescent="0.2">
      <c r="A5884" s="521">
        <f t="shared" si="3123"/>
        <v>40059</v>
      </c>
      <c r="B5884" s="522">
        <f t="shared" si="3105"/>
        <v>4</v>
      </c>
      <c r="C5884" s="522">
        <f t="shared" si="3106"/>
        <v>9</v>
      </c>
      <c r="D5884" s="505" t="str">
        <f t="shared" si="3124"/>
        <v>int</v>
      </c>
      <c r="E5884" s="522">
        <f t="shared" si="3107"/>
        <v>0</v>
      </c>
      <c r="F5884" s="522">
        <f t="shared" si="3108"/>
        <v>246</v>
      </c>
      <c r="G5884" s="522">
        <f t="shared" si="3125"/>
        <v>5880</v>
      </c>
      <c r="H5884" s="506">
        <v>698.06911764705887</v>
      </c>
      <c r="I5884" s="507">
        <f>+H5884-L5884/Cogeneratore!$C$24</f>
        <v>357.06911764705887</v>
      </c>
      <c r="J5884" s="507">
        <f t="shared" si="3126"/>
        <v>341</v>
      </c>
      <c r="K5884" s="508">
        <v>229.3966913357205</v>
      </c>
      <c r="L5884" s="508">
        <v>804.76</v>
      </c>
      <c r="M5884" s="507">
        <f t="shared" si="3109"/>
        <v>698.06911764705887</v>
      </c>
      <c r="N5884" s="507">
        <f t="shared" si="3127"/>
        <v>229.3966913357205</v>
      </c>
      <c r="O5884" s="509" t="s">
        <v>7</v>
      </c>
      <c r="P5884" s="578">
        <f>SUM(K5884:K5907)</f>
        <v>7340.6941227430598</v>
      </c>
      <c r="Q5884" s="578">
        <f>SUM(N5884:N5907)</f>
        <v>7340.6941227430598</v>
      </c>
      <c r="R5884" s="510" t="e">
        <f>MIN(IF(I5884&gt;#REF!*#REF!,#REF!,IF(AND(I5884&lt;#REF!,#REF!=2),0,ROUNDUP(I5884/#REF!,0))),#REF!)</f>
        <v>#REF!</v>
      </c>
      <c r="S5884" s="510" t="e">
        <f>IF(R5884=0,0,MAX(MIN(I5884,R5884*#REF!),#REF!))</f>
        <v>#REF!</v>
      </c>
      <c r="T5884" s="511" t="e">
        <f>IF(R5884&lt;&gt;0,IF(S5884/R5884/#REF!=1,#REF!,HLOOKUP(S5884/R5884/#REF!,#REF!,2)+(HLOOKUP(S5884/R5884/#REF!+0.2,#REF!,2)-HLOOKUP(S5884/R5884/#REF!,#REF!,2))*(S5884/R5884/#REF!-HLOOKUP(S5884/R5884/#REF!,#REF!,1))/(HLOOKUP(S5884/R5884/#REF!+0.2,#REF!,1)-HLOOKUP(S5884/R5884/#REF!,#REF!,1))),0.5)</f>
        <v>#REF!</v>
      </c>
      <c r="U5884" s="512" t="e">
        <f>IF(R5884&lt;&gt;0,IF(S5884/R5884/#REF!=1,#REF!,HLOOKUP(S5884/R5884/#REF!,#REF!,3)+(HLOOKUP(S5884/R5884/#REF!+0.2,#REF!,3)-HLOOKUP(S5884/R5884/#REF!,#REF!,3))*(S5884/R5884/#REF!-HLOOKUP(S5884/R5884/#REF!,#REF!,1))/(HLOOKUP(S5884/R5884/#REF!+0.2,#REF!,1)-HLOOKUP(S5884/R5884/#REF!,#REF!,1))),1)</f>
        <v>#REF!</v>
      </c>
      <c r="V5884" s="510" t="e">
        <f t="shared" si="3128"/>
        <v>#REF!</v>
      </c>
      <c r="W5884" s="513" t="e">
        <f>MIN(IF(N5884&gt;#REF!*#REF!,#REF!,IF(AND(N5884&lt;#REF!,#REF!=2),0,ROUNDUP(N5884/#REF!,0))),#REF!)</f>
        <v>#REF!</v>
      </c>
      <c r="X5884" s="513" t="e">
        <f t="shared" si="3129"/>
        <v>#REF!</v>
      </c>
      <c r="Y5884" s="511" t="e">
        <f>IF(W5884&lt;&gt;0,IF(AA5884/W5884/#REF!=1,#REF!,HLOOKUP(AA5884/W5884/#REF!,#REF!,2)+(HLOOKUP(AA5884/W5884/#REF!+0.2,#REF!,2)-HLOOKUP(AA5884/W5884/#REF!,#REF!,2))*(AA5884/W5884/#REF!-HLOOKUP(AA5884/W5884/#REF!,#REF!,1))/(HLOOKUP(AA5884/W5884/#REF!+0.2,#REF!,1)-HLOOKUP(AA5884/W5884/#REF!,#REF!,1))),0.5)</f>
        <v>#REF!</v>
      </c>
      <c r="Z5884" s="512" t="e">
        <f>IF(W5884&lt;&gt;0,IF(AA5884/W5884/#REF!=1,#REF!,HLOOKUP(AA5884/W5884/#REF!,#REF!,3)+(HLOOKUP(AA5884/W5884/#REF!+0.2,#REF!,3)-HLOOKUP(AA5884/W5884/#REF!,#REF!,3))*(AA5884/W5884/#REF!-HLOOKUP(AA5884/W5884/#REF!,#REF!,1))/(HLOOKUP(AA5884/W5884/#REF!+0.2,#REF!,1)-HLOOKUP(AA5884/W5884/#REF!,#REF!,1))),1)</f>
        <v>#REF!</v>
      </c>
      <c r="AA5884" s="514" t="e">
        <f>IF(W5884=0,0,MAX(MIN(N5884,W5884*#REF!),#REF!))</f>
        <v>#REF!</v>
      </c>
      <c r="AB5884" s="515" t="e">
        <f>AD5884/Cogeneratore!$C$4</f>
        <v>#DIV/0!</v>
      </c>
      <c r="AC5884" s="549"/>
      <c r="AD5884" s="550"/>
      <c r="AE5884" s="549"/>
      <c r="AF5884" s="550"/>
      <c r="AG5884" s="549"/>
      <c r="AH5884" s="550"/>
      <c r="AI5884" s="516" t="e">
        <f t="shared" si="3130"/>
        <v>#DIV/0!</v>
      </c>
      <c r="AJ5884" s="517">
        <f t="shared" si="3131"/>
        <v>0</v>
      </c>
      <c r="AK5884" s="513">
        <f t="shared" si="3110"/>
        <v>0</v>
      </c>
      <c r="AL5884" s="513">
        <f t="shared" si="3111"/>
        <v>0</v>
      </c>
      <c r="AM5884" s="513">
        <f t="shared" si="3112"/>
        <v>698.06911764705887</v>
      </c>
      <c r="AN5884" s="550"/>
      <c r="AO5884" s="550"/>
      <c r="AP5884" s="550"/>
      <c r="AQ5884" s="517">
        <f t="shared" si="3132"/>
        <v>0</v>
      </c>
      <c r="AR5884" s="513">
        <f t="shared" si="3133"/>
        <v>0</v>
      </c>
      <c r="AS5884" s="551"/>
      <c r="AT5884" s="552"/>
      <c r="AU5884" s="513">
        <f t="shared" si="3134"/>
        <v>804.76</v>
      </c>
      <c r="AV5884" s="513">
        <f>AU5884/Cogeneratore!$C$24</f>
        <v>341</v>
      </c>
      <c r="AW5884" s="513">
        <f t="shared" si="3113"/>
        <v>0</v>
      </c>
      <c r="AX5884" s="513" t="e">
        <f t="shared" si="3114"/>
        <v>#DIV/0!</v>
      </c>
      <c r="AY5884" s="518">
        <f t="shared" si="3115"/>
        <v>229.3966913357205</v>
      </c>
      <c r="AZ5884" s="519" t="e">
        <f t="shared" si="3116"/>
        <v>#DIV/0!</v>
      </c>
      <c r="BA5884" s="514" t="e">
        <f t="shared" si="3135"/>
        <v>#DIV/0!</v>
      </c>
      <c r="BB5884" s="520" t="e">
        <f>+BV5884*860/8250/Cogeneratore!$C$6</f>
        <v>#DIV/0!</v>
      </c>
      <c r="BC5884" s="625" t="e">
        <f>SUM(BA5884:BB5907)</f>
        <v>#DIV/0!</v>
      </c>
      <c r="BD5884" s="451">
        <f t="shared" si="3117"/>
        <v>341</v>
      </c>
      <c r="BN5884" s="447">
        <f>+L5884/Cogeneratore!$C$24</f>
        <v>341</v>
      </c>
      <c r="BP5884" s="447">
        <f t="shared" si="3118"/>
        <v>0</v>
      </c>
      <c r="BQ5884" s="447" t="e">
        <f>IF(BR5884&lt;Cogeneratore!$C$25/Cogeneratore!$C$23,BP5884,BP5884+BR5884-Cogeneratore!$C$25/Cogeneratore!$C$23)</f>
        <v>#DIV/0!</v>
      </c>
      <c r="BR5884" s="462">
        <f t="shared" si="3137"/>
        <v>0</v>
      </c>
      <c r="BS5884" s="462" t="e">
        <f>IF(BR5884&lt;Cogeneratore!$C$25/Cogeneratore!$C$23,BR5884,Cogeneratore!$C$25/Cogeneratore!$C$23)</f>
        <v>#DIV/0!</v>
      </c>
      <c r="BT5884" s="447" t="e">
        <f>+BS5884*(1-Cogeneratore!$C$23)</f>
        <v>#DIV/0!</v>
      </c>
      <c r="BU5884" s="462" t="e">
        <f>IF(BR5884-BT5884&lt;Cogeneratore!$C$25,BR5884-BT5884,Cogeneratore!$C$25)</f>
        <v>#DIV/0!</v>
      </c>
      <c r="BV5884" s="462" t="e">
        <f t="shared" si="3119"/>
        <v>#DIV/0!</v>
      </c>
      <c r="BW5884" s="462" t="e">
        <f t="shared" si="3120"/>
        <v>#DIV/0!</v>
      </c>
      <c r="BX5884" s="462" t="e">
        <f t="shared" si="3136"/>
        <v>#DIV/0!</v>
      </c>
      <c r="BY5884" s="447" t="e">
        <f>+BX5884*(1-#REF!)</f>
        <v>#DIV/0!</v>
      </c>
      <c r="BZ5884" s="462" t="e">
        <f t="shared" si="3138"/>
        <v>#DIV/0!</v>
      </c>
      <c r="CB5884" s="462" t="e">
        <f t="shared" si="3121"/>
        <v>#DIV/0!</v>
      </c>
      <c r="CC5884" s="447" t="e">
        <f>+CB5884/#REF!</f>
        <v>#DIV/0!</v>
      </c>
      <c r="CE5884" s="451" t="e">
        <f t="shared" si="3122"/>
        <v>#DIV/0!</v>
      </c>
    </row>
    <row r="5885" spans="1:83" x14ac:dyDescent="0.2">
      <c r="A5885" s="521">
        <f t="shared" si="3123"/>
        <v>40059</v>
      </c>
      <c r="B5885" s="522">
        <f t="shared" si="3105"/>
        <v>4</v>
      </c>
      <c r="C5885" s="522">
        <f t="shared" si="3106"/>
        <v>9</v>
      </c>
      <c r="D5885" s="505" t="str">
        <f t="shared" si="3124"/>
        <v>int</v>
      </c>
      <c r="E5885" s="522">
        <f t="shared" si="3107"/>
        <v>1</v>
      </c>
      <c r="F5885" s="522">
        <f t="shared" si="3108"/>
        <v>246</v>
      </c>
      <c r="G5885" s="522">
        <f t="shared" si="3125"/>
        <v>5881</v>
      </c>
      <c r="H5885" s="506">
        <v>690.55147058823525</v>
      </c>
      <c r="I5885" s="507">
        <f>+H5885-L5885/Cogeneratore!$C$24</f>
        <v>349.55147058823525</v>
      </c>
      <c r="J5885" s="507">
        <f t="shared" si="3126"/>
        <v>341</v>
      </c>
      <c r="K5885" s="508">
        <v>229.3966913357205</v>
      </c>
      <c r="L5885" s="508">
        <v>804.76</v>
      </c>
      <c r="M5885" s="507">
        <f t="shared" si="3109"/>
        <v>690.55147058823525</v>
      </c>
      <c r="N5885" s="507">
        <f t="shared" si="3127"/>
        <v>229.3966913357205</v>
      </c>
      <c r="O5885" s="509" t="s">
        <v>7</v>
      </c>
      <c r="P5885" s="578"/>
      <c r="Q5885" s="578"/>
      <c r="R5885" s="510" t="e">
        <f>MIN(IF(I5885&gt;#REF!*#REF!,#REF!,IF(AND(I5885&lt;#REF!,#REF!=2),0,ROUNDUP(I5885/#REF!,0))),#REF!)</f>
        <v>#REF!</v>
      </c>
      <c r="S5885" s="510" t="e">
        <f>IF(R5885=0,0,MAX(MIN(I5885,R5885*#REF!),#REF!))</f>
        <v>#REF!</v>
      </c>
      <c r="T5885" s="511" t="e">
        <f>IF(R5885&lt;&gt;0,IF(S5885/R5885/#REF!=1,#REF!,HLOOKUP(S5885/R5885/#REF!,#REF!,2)+(HLOOKUP(S5885/R5885/#REF!+0.2,#REF!,2)-HLOOKUP(S5885/R5885/#REF!,#REF!,2))*(S5885/R5885/#REF!-HLOOKUP(S5885/R5885/#REF!,#REF!,1))/(HLOOKUP(S5885/R5885/#REF!+0.2,#REF!,1)-HLOOKUP(S5885/R5885/#REF!,#REF!,1))),0.5)</f>
        <v>#REF!</v>
      </c>
      <c r="U5885" s="512" t="e">
        <f>IF(R5885&lt;&gt;0,IF(S5885/R5885/#REF!=1,#REF!,HLOOKUP(S5885/R5885/#REF!,#REF!,3)+(HLOOKUP(S5885/R5885/#REF!+0.2,#REF!,3)-HLOOKUP(S5885/R5885/#REF!,#REF!,3))*(S5885/R5885/#REF!-HLOOKUP(S5885/R5885/#REF!,#REF!,1))/(HLOOKUP(S5885/R5885/#REF!+0.2,#REF!,1)-HLOOKUP(S5885/R5885/#REF!,#REF!,1))),1)</f>
        <v>#REF!</v>
      </c>
      <c r="V5885" s="510" t="e">
        <f t="shared" si="3128"/>
        <v>#REF!</v>
      </c>
      <c r="W5885" s="513" t="e">
        <f>MIN(IF(N5885&gt;#REF!*#REF!,#REF!,IF(AND(N5885&lt;#REF!,#REF!=2),0,ROUNDUP(N5885/#REF!,0))),#REF!)</f>
        <v>#REF!</v>
      </c>
      <c r="X5885" s="513" t="e">
        <f t="shared" si="3129"/>
        <v>#REF!</v>
      </c>
      <c r="Y5885" s="511" t="e">
        <f>IF(W5885&lt;&gt;0,IF(AA5885/W5885/#REF!=1,#REF!,HLOOKUP(AA5885/W5885/#REF!,#REF!,2)+(HLOOKUP(AA5885/W5885/#REF!+0.2,#REF!,2)-HLOOKUP(AA5885/W5885/#REF!,#REF!,2))*(AA5885/W5885/#REF!-HLOOKUP(AA5885/W5885/#REF!,#REF!,1))/(HLOOKUP(AA5885/W5885/#REF!+0.2,#REF!,1)-HLOOKUP(AA5885/W5885/#REF!,#REF!,1))),0.5)</f>
        <v>#REF!</v>
      </c>
      <c r="Z5885" s="512" t="e">
        <f>IF(W5885&lt;&gt;0,IF(AA5885/W5885/#REF!=1,#REF!,HLOOKUP(AA5885/W5885/#REF!,#REF!,3)+(HLOOKUP(AA5885/W5885/#REF!+0.2,#REF!,3)-HLOOKUP(AA5885/W5885/#REF!,#REF!,3))*(AA5885/W5885/#REF!-HLOOKUP(AA5885/W5885/#REF!,#REF!,1))/(HLOOKUP(AA5885/W5885/#REF!+0.2,#REF!,1)-HLOOKUP(AA5885/W5885/#REF!,#REF!,1))),1)</f>
        <v>#REF!</v>
      </c>
      <c r="AA5885" s="514" t="e">
        <f>IF(W5885=0,0,MAX(MIN(N5885,W5885*#REF!),#REF!))</f>
        <v>#REF!</v>
      </c>
      <c r="AB5885" s="515" t="e">
        <f>AD5885/Cogeneratore!$C$4</f>
        <v>#DIV/0!</v>
      </c>
      <c r="AC5885" s="549"/>
      <c r="AD5885" s="550"/>
      <c r="AE5885" s="549"/>
      <c r="AF5885" s="550"/>
      <c r="AG5885" s="549"/>
      <c r="AH5885" s="550"/>
      <c r="AI5885" s="516" t="e">
        <f t="shared" si="3130"/>
        <v>#DIV/0!</v>
      </c>
      <c r="AJ5885" s="517">
        <f t="shared" si="3131"/>
        <v>0</v>
      </c>
      <c r="AK5885" s="513">
        <f t="shared" si="3110"/>
        <v>0</v>
      </c>
      <c r="AL5885" s="513">
        <f t="shared" si="3111"/>
        <v>0</v>
      </c>
      <c r="AM5885" s="513">
        <f t="shared" si="3112"/>
        <v>690.55147058823525</v>
      </c>
      <c r="AN5885" s="550"/>
      <c r="AO5885" s="550"/>
      <c r="AP5885" s="550"/>
      <c r="AQ5885" s="517">
        <f t="shared" si="3132"/>
        <v>0</v>
      </c>
      <c r="AR5885" s="513">
        <f t="shared" si="3133"/>
        <v>0</v>
      </c>
      <c r="AS5885" s="551"/>
      <c r="AT5885" s="552"/>
      <c r="AU5885" s="513">
        <f t="shared" si="3134"/>
        <v>804.76</v>
      </c>
      <c r="AV5885" s="513">
        <f>AU5885/Cogeneratore!$C$24</f>
        <v>341</v>
      </c>
      <c r="AW5885" s="513">
        <f t="shared" si="3113"/>
        <v>0</v>
      </c>
      <c r="AX5885" s="513" t="e">
        <f t="shared" si="3114"/>
        <v>#DIV/0!</v>
      </c>
      <c r="AY5885" s="518">
        <f t="shared" si="3115"/>
        <v>229.3966913357205</v>
      </c>
      <c r="AZ5885" s="519" t="e">
        <f t="shared" si="3116"/>
        <v>#DIV/0!</v>
      </c>
      <c r="BA5885" s="514" t="e">
        <f t="shared" si="3135"/>
        <v>#DIV/0!</v>
      </c>
      <c r="BB5885" s="520" t="e">
        <f>+BV5885*860/8250/Cogeneratore!$C$6</f>
        <v>#DIV/0!</v>
      </c>
      <c r="BC5885" s="625"/>
      <c r="BD5885" s="451">
        <f t="shared" si="3117"/>
        <v>341</v>
      </c>
      <c r="BN5885" s="447">
        <f>+L5885/Cogeneratore!$C$24</f>
        <v>341</v>
      </c>
      <c r="BP5885" s="447">
        <f t="shared" si="3118"/>
        <v>0</v>
      </c>
      <c r="BQ5885" s="447" t="e">
        <f>IF(BR5885&lt;Cogeneratore!$C$25/Cogeneratore!$C$23,BP5885,BP5885+BR5885-Cogeneratore!$C$25/Cogeneratore!$C$23)</f>
        <v>#DIV/0!</v>
      </c>
      <c r="BR5885" s="462">
        <f t="shared" si="3137"/>
        <v>0</v>
      </c>
      <c r="BS5885" s="462" t="e">
        <f>IF(BR5885&lt;Cogeneratore!$C$25/Cogeneratore!$C$23,BR5885,Cogeneratore!$C$25/Cogeneratore!$C$23)</f>
        <v>#DIV/0!</v>
      </c>
      <c r="BT5885" s="447" t="e">
        <f>+BS5885*(1-Cogeneratore!$C$23)</f>
        <v>#DIV/0!</v>
      </c>
      <c r="BU5885" s="462" t="e">
        <f>IF(BR5885-BT5885&lt;Cogeneratore!$C$25,BR5885-BT5885,Cogeneratore!$C$25)</f>
        <v>#DIV/0!</v>
      </c>
      <c r="BV5885" s="462" t="e">
        <f t="shared" si="3119"/>
        <v>#DIV/0!</v>
      </c>
      <c r="BW5885" s="462" t="e">
        <f t="shared" si="3120"/>
        <v>#DIV/0!</v>
      </c>
      <c r="BX5885" s="462" t="e">
        <f t="shared" si="3136"/>
        <v>#DIV/0!</v>
      </c>
      <c r="BY5885" s="447" t="e">
        <f>+BX5885*(1-#REF!)</f>
        <v>#DIV/0!</v>
      </c>
      <c r="BZ5885" s="462" t="e">
        <f t="shared" si="3138"/>
        <v>#DIV/0!</v>
      </c>
      <c r="CB5885" s="462" t="e">
        <f t="shared" si="3121"/>
        <v>#DIV/0!</v>
      </c>
      <c r="CC5885" s="447" t="e">
        <f>+CB5885/#REF!</f>
        <v>#DIV/0!</v>
      </c>
      <c r="CE5885" s="451" t="e">
        <f t="shared" si="3122"/>
        <v>#DIV/0!</v>
      </c>
    </row>
    <row r="5886" spans="1:83" x14ac:dyDescent="0.2">
      <c r="A5886" s="521">
        <f t="shared" si="3123"/>
        <v>40059</v>
      </c>
      <c r="B5886" s="522">
        <f t="shared" si="3105"/>
        <v>4</v>
      </c>
      <c r="C5886" s="522">
        <f t="shared" si="3106"/>
        <v>9</v>
      </c>
      <c r="D5886" s="505" t="str">
        <f t="shared" si="3124"/>
        <v>int</v>
      </c>
      <c r="E5886" s="522">
        <f t="shared" si="3107"/>
        <v>2</v>
      </c>
      <c r="F5886" s="522">
        <f t="shared" si="3108"/>
        <v>246</v>
      </c>
      <c r="G5886" s="522">
        <f t="shared" si="3125"/>
        <v>5882</v>
      </c>
      <c r="H5886" s="506">
        <v>681.564705882353</v>
      </c>
      <c r="I5886" s="507">
        <f>+H5886-L5886/Cogeneratore!$C$24</f>
        <v>340.564705882353</v>
      </c>
      <c r="J5886" s="507">
        <f t="shared" si="3126"/>
        <v>341</v>
      </c>
      <c r="K5886" s="508">
        <v>229.3966913357205</v>
      </c>
      <c r="L5886" s="508">
        <v>804.76</v>
      </c>
      <c r="M5886" s="507">
        <f t="shared" si="3109"/>
        <v>681.564705882353</v>
      </c>
      <c r="N5886" s="507">
        <f t="shared" si="3127"/>
        <v>229.3966913357205</v>
      </c>
      <c r="O5886" s="509" t="s">
        <v>7</v>
      </c>
      <c r="P5886" s="578"/>
      <c r="Q5886" s="578"/>
      <c r="R5886" s="510" t="e">
        <f>MIN(IF(I5886&gt;#REF!*#REF!,#REF!,IF(AND(I5886&lt;#REF!,#REF!=2),0,ROUNDUP(I5886/#REF!,0))),#REF!)</f>
        <v>#REF!</v>
      </c>
      <c r="S5886" s="510" t="e">
        <f>IF(R5886=0,0,MAX(MIN(I5886,R5886*#REF!),#REF!))</f>
        <v>#REF!</v>
      </c>
      <c r="T5886" s="511" t="e">
        <f>IF(R5886&lt;&gt;0,IF(S5886/R5886/#REF!=1,#REF!,HLOOKUP(S5886/R5886/#REF!,#REF!,2)+(HLOOKUP(S5886/R5886/#REF!+0.2,#REF!,2)-HLOOKUP(S5886/R5886/#REF!,#REF!,2))*(S5886/R5886/#REF!-HLOOKUP(S5886/R5886/#REF!,#REF!,1))/(HLOOKUP(S5886/R5886/#REF!+0.2,#REF!,1)-HLOOKUP(S5886/R5886/#REF!,#REF!,1))),0.5)</f>
        <v>#REF!</v>
      </c>
      <c r="U5886" s="512" t="e">
        <f>IF(R5886&lt;&gt;0,IF(S5886/R5886/#REF!=1,#REF!,HLOOKUP(S5886/R5886/#REF!,#REF!,3)+(HLOOKUP(S5886/R5886/#REF!+0.2,#REF!,3)-HLOOKUP(S5886/R5886/#REF!,#REF!,3))*(S5886/R5886/#REF!-HLOOKUP(S5886/R5886/#REF!,#REF!,1))/(HLOOKUP(S5886/R5886/#REF!+0.2,#REF!,1)-HLOOKUP(S5886/R5886/#REF!,#REF!,1))),1)</f>
        <v>#REF!</v>
      </c>
      <c r="V5886" s="510" t="e">
        <f t="shared" si="3128"/>
        <v>#REF!</v>
      </c>
      <c r="W5886" s="513" t="e">
        <f>MIN(IF(N5886&gt;#REF!*#REF!,#REF!,IF(AND(N5886&lt;#REF!,#REF!=2),0,ROUNDUP(N5886/#REF!,0))),#REF!)</f>
        <v>#REF!</v>
      </c>
      <c r="X5886" s="513" t="e">
        <f t="shared" si="3129"/>
        <v>#REF!</v>
      </c>
      <c r="Y5886" s="511" t="e">
        <f>IF(W5886&lt;&gt;0,IF(AA5886/W5886/#REF!=1,#REF!,HLOOKUP(AA5886/W5886/#REF!,#REF!,2)+(HLOOKUP(AA5886/W5886/#REF!+0.2,#REF!,2)-HLOOKUP(AA5886/W5886/#REF!,#REF!,2))*(AA5886/W5886/#REF!-HLOOKUP(AA5886/W5886/#REF!,#REF!,1))/(HLOOKUP(AA5886/W5886/#REF!+0.2,#REF!,1)-HLOOKUP(AA5886/W5886/#REF!,#REF!,1))),0.5)</f>
        <v>#REF!</v>
      </c>
      <c r="Z5886" s="512" t="e">
        <f>IF(W5886&lt;&gt;0,IF(AA5886/W5886/#REF!=1,#REF!,HLOOKUP(AA5886/W5886/#REF!,#REF!,3)+(HLOOKUP(AA5886/W5886/#REF!+0.2,#REF!,3)-HLOOKUP(AA5886/W5886/#REF!,#REF!,3))*(AA5886/W5886/#REF!-HLOOKUP(AA5886/W5886/#REF!,#REF!,1))/(HLOOKUP(AA5886/W5886/#REF!+0.2,#REF!,1)-HLOOKUP(AA5886/W5886/#REF!,#REF!,1))),1)</f>
        <v>#REF!</v>
      </c>
      <c r="AA5886" s="514" t="e">
        <f>IF(W5886=0,0,MAX(MIN(N5886,W5886*#REF!),#REF!))</f>
        <v>#REF!</v>
      </c>
      <c r="AB5886" s="515" t="e">
        <f>AD5886/Cogeneratore!$C$4</f>
        <v>#DIV/0!</v>
      </c>
      <c r="AC5886" s="549"/>
      <c r="AD5886" s="550"/>
      <c r="AE5886" s="549"/>
      <c r="AF5886" s="550"/>
      <c r="AG5886" s="549"/>
      <c r="AH5886" s="550"/>
      <c r="AI5886" s="516" t="e">
        <f t="shared" si="3130"/>
        <v>#DIV/0!</v>
      </c>
      <c r="AJ5886" s="517">
        <f t="shared" si="3131"/>
        <v>0</v>
      </c>
      <c r="AK5886" s="513">
        <f t="shared" si="3110"/>
        <v>0</v>
      </c>
      <c r="AL5886" s="513">
        <f t="shared" si="3111"/>
        <v>0</v>
      </c>
      <c r="AM5886" s="513">
        <f t="shared" si="3112"/>
        <v>681.564705882353</v>
      </c>
      <c r="AN5886" s="550"/>
      <c r="AO5886" s="550"/>
      <c r="AP5886" s="550"/>
      <c r="AQ5886" s="517">
        <f t="shared" si="3132"/>
        <v>0</v>
      </c>
      <c r="AR5886" s="513">
        <f t="shared" si="3133"/>
        <v>0</v>
      </c>
      <c r="AS5886" s="551"/>
      <c r="AT5886" s="552"/>
      <c r="AU5886" s="513">
        <f t="shared" si="3134"/>
        <v>804.76</v>
      </c>
      <c r="AV5886" s="513">
        <f>AU5886/Cogeneratore!$C$24</f>
        <v>341</v>
      </c>
      <c r="AW5886" s="513">
        <f t="shared" si="3113"/>
        <v>0</v>
      </c>
      <c r="AX5886" s="513" t="e">
        <f t="shared" si="3114"/>
        <v>#DIV/0!</v>
      </c>
      <c r="AY5886" s="518">
        <f t="shared" si="3115"/>
        <v>229.3966913357205</v>
      </c>
      <c r="AZ5886" s="519" t="e">
        <f t="shared" si="3116"/>
        <v>#DIV/0!</v>
      </c>
      <c r="BA5886" s="514" t="e">
        <f t="shared" si="3135"/>
        <v>#DIV/0!</v>
      </c>
      <c r="BB5886" s="520" t="e">
        <f>+BV5886*860/8250/Cogeneratore!$C$6</f>
        <v>#DIV/0!</v>
      </c>
      <c r="BC5886" s="625"/>
      <c r="BD5886" s="451">
        <f t="shared" si="3117"/>
        <v>341</v>
      </c>
      <c r="BN5886" s="447">
        <f>+L5886/Cogeneratore!$C$24</f>
        <v>341</v>
      </c>
      <c r="BP5886" s="447">
        <f t="shared" si="3118"/>
        <v>0</v>
      </c>
      <c r="BQ5886" s="447" t="e">
        <f>IF(BR5886&lt;Cogeneratore!$C$25/Cogeneratore!$C$23,BP5886,BP5886+BR5886-Cogeneratore!$C$25/Cogeneratore!$C$23)</f>
        <v>#DIV/0!</v>
      </c>
      <c r="BR5886" s="462">
        <f t="shared" si="3137"/>
        <v>0</v>
      </c>
      <c r="BS5886" s="462" t="e">
        <f>IF(BR5886&lt;Cogeneratore!$C$25/Cogeneratore!$C$23,BR5886,Cogeneratore!$C$25/Cogeneratore!$C$23)</f>
        <v>#DIV/0!</v>
      </c>
      <c r="BT5886" s="447" t="e">
        <f>+BS5886*(1-Cogeneratore!$C$23)</f>
        <v>#DIV/0!</v>
      </c>
      <c r="BU5886" s="462" t="e">
        <f>IF(BR5886-BT5886&lt;Cogeneratore!$C$25,BR5886-BT5886,Cogeneratore!$C$25)</f>
        <v>#DIV/0!</v>
      </c>
      <c r="BV5886" s="462" t="e">
        <f t="shared" si="3119"/>
        <v>#DIV/0!</v>
      </c>
      <c r="BW5886" s="462" t="e">
        <f t="shared" si="3120"/>
        <v>#DIV/0!</v>
      </c>
      <c r="BX5886" s="462" t="e">
        <f t="shared" si="3136"/>
        <v>#DIV/0!</v>
      </c>
      <c r="BY5886" s="447" t="e">
        <f>+BX5886*(1-#REF!)</f>
        <v>#DIV/0!</v>
      </c>
      <c r="BZ5886" s="462" t="e">
        <f t="shared" si="3138"/>
        <v>#DIV/0!</v>
      </c>
      <c r="CB5886" s="462" t="e">
        <f t="shared" si="3121"/>
        <v>#DIV/0!</v>
      </c>
      <c r="CC5886" s="447" t="e">
        <f>+CB5886/#REF!</f>
        <v>#DIV/0!</v>
      </c>
      <c r="CE5886" s="451" t="e">
        <f t="shared" si="3122"/>
        <v>#DIV/0!</v>
      </c>
    </row>
    <row r="5887" spans="1:83" x14ac:dyDescent="0.2">
      <c r="A5887" s="521">
        <f t="shared" si="3123"/>
        <v>40059</v>
      </c>
      <c r="B5887" s="522">
        <f t="shared" si="3105"/>
        <v>4</v>
      </c>
      <c r="C5887" s="522">
        <f t="shared" si="3106"/>
        <v>9</v>
      </c>
      <c r="D5887" s="505" t="str">
        <f t="shared" si="3124"/>
        <v>int</v>
      </c>
      <c r="E5887" s="522">
        <f t="shared" si="3107"/>
        <v>3</v>
      </c>
      <c r="F5887" s="522">
        <f t="shared" si="3108"/>
        <v>246</v>
      </c>
      <c r="G5887" s="522">
        <f t="shared" si="3125"/>
        <v>5883</v>
      </c>
      <c r="H5887" s="506">
        <v>678.1036764705882</v>
      </c>
      <c r="I5887" s="507">
        <f>+H5887-L5887/Cogeneratore!$C$24</f>
        <v>337.1036764705882</v>
      </c>
      <c r="J5887" s="507">
        <f t="shared" si="3126"/>
        <v>341</v>
      </c>
      <c r="K5887" s="508">
        <v>229.3966913357205</v>
      </c>
      <c r="L5887" s="508">
        <v>804.76</v>
      </c>
      <c r="M5887" s="507">
        <f t="shared" si="3109"/>
        <v>678.1036764705882</v>
      </c>
      <c r="N5887" s="507">
        <f t="shared" si="3127"/>
        <v>229.3966913357205</v>
      </c>
      <c r="O5887" s="509" t="s">
        <v>7</v>
      </c>
      <c r="P5887" s="578"/>
      <c r="Q5887" s="578"/>
      <c r="R5887" s="510" t="e">
        <f>MIN(IF(I5887&gt;#REF!*#REF!,#REF!,IF(AND(I5887&lt;#REF!,#REF!=2),0,ROUNDUP(I5887/#REF!,0))),#REF!)</f>
        <v>#REF!</v>
      </c>
      <c r="S5887" s="510" t="e">
        <f>IF(R5887=0,0,MAX(MIN(I5887,R5887*#REF!),#REF!))</f>
        <v>#REF!</v>
      </c>
      <c r="T5887" s="511" t="e">
        <f>IF(R5887&lt;&gt;0,IF(S5887/R5887/#REF!=1,#REF!,HLOOKUP(S5887/R5887/#REF!,#REF!,2)+(HLOOKUP(S5887/R5887/#REF!+0.2,#REF!,2)-HLOOKUP(S5887/R5887/#REF!,#REF!,2))*(S5887/R5887/#REF!-HLOOKUP(S5887/R5887/#REF!,#REF!,1))/(HLOOKUP(S5887/R5887/#REF!+0.2,#REF!,1)-HLOOKUP(S5887/R5887/#REF!,#REF!,1))),0.5)</f>
        <v>#REF!</v>
      </c>
      <c r="U5887" s="512" t="e">
        <f>IF(R5887&lt;&gt;0,IF(S5887/R5887/#REF!=1,#REF!,HLOOKUP(S5887/R5887/#REF!,#REF!,3)+(HLOOKUP(S5887/R5887/#REF!+0.2,#REF!,3)-HLOOKUP(S5887/R5887/#REF!,#REF!,3))*(S5887/R5887/#REF!-HLOOKUP(S5887/R5887/#REF!,#REF!,1))/(HLOOKUP(S5887/R5887/#REF!+0.2,#REF!,1)-HLOOKUP(S5887/R5887/#REF!,#REF!,1))),1)</f>
        <v>#REF!</v>
      </c>
      <c r="V5887" s="510" t="e">
        <f t="shared" si="3128"/>
        <v>#REF!</v>
      </c>
      <c r="W5887" s="513" t="e">
        <f>MIN(IF(N5887&gt;#REF!*#REF!,#REF!,IF(AND(N5887&lt;#REF!,#REF!=2),0,ROUNDUP(N5887/#REF!,0))),#REF!)</f>
        <v>#REF!</v>
      </c>
      <c r="X5887" s="513" t="e">
        <f t="shared" si="3129"/>
        <v>#REF!</v>
      </c>
      <c r="Y5887" s="511" t="e">
        <f>IF(W5887&lt;&gt;0,IF(AA5887/W5887/#REF!=1,#REF!,HLOOKUP(AA5887/W5887/#REF!,#REF!,2)+(HLOOKUP(AA5887/W5887/#REF!+0.2,#REF!,2)-HLOOKUP(AA5887/W5887/#REF!,#REF!,2))*(AA5887/W5887/#REF!-HLOOKUP(AA5887/W5887/#REF!,#REF!,1))/(HLOOKUP(AA5887/W5887/#REF!+0.2,#REF!,1)-HLOOKUP(AA5887/W5887/#REF!,#REF!,1))),0.5)</f>
        <v>#REF!</v>
      </c>
      <c r="Z5887" s="512" t="e">
        <f>IF(W5887&lt;&gt;0,IF(AA5887/W5887/#REF!=1,#REF!,HLOOKUP(AA5887/W5887/#REF!,#REF!,3)+(HLOOKUP(AA5887/W5887/#REF!+0.2,#REF!,3)-HLOOKUP(AA5887/W5887/#REF!,#REF!,3))*(AA5887/W5887/#REF!-HLOOKUP(AA5887/W5887/#REF!,#REF!,1))/(HLOOKUP(AA5887/W5887/#REF!+0.2,#REF!,1)-HLOOKUP(AA5887/W5887/#REF!,#REF!,1))),1)</f>
        <v>#REF!</v>
      </c>
      <c r="AA5887" s="514" t="e">
        <f>IF(W5887=0,0,MAX(MIN(N5887,W5887*#REF!),#REF!))</f>
        <v>#REF!</v>
      </c>
      <c r="AB5887" s="515" t="e">
        <f>AD5887/Cogeneratore!$C$4</f>
        <v>#DIV/0!</v>
      </c>
      <c r="AC5887" s="549"/>
      <c r="AD5887" s="550"/>
      <c r="AE5887" s="549"/>
      <c r="AF5887" s="550"/>
      <c r="AG5887" s="549"/>
      <c r="AH5887" s="550"/>
      <c r="AI5887" s="516" t="e">
        <f t="shared" si="3130"/>
        <v>#DIV/0!</v>
      </c>
      <c r="AJ5887" s="517">
        <f t="shared" si="3131"/>
        <v>0</v>
      </c>
      <c r="AK5887" s="513">
        <f t="shared" si="3110"/>
        <v>0</v>
      </c>
      <c r="AL5887" s="513">
        <f t="shared" si="3111"/>
        <v>0</v>
      </c>
      <c r="AM5887" s="513">
        <f t="shared" si="3112"/>
        <v>678.1036764705882</v>
      </c>
      <c r="AN5887" s="550"/>
      <c r="AO5887" s="550"/>
      <c r="AP5887" s="550"/>
      <c r="AQ5887" s="517">
        <f t="shared" si="3132"/>
        <v>0</v>
      </c>
      <c r="AR5887" s="513">
        <f t="shared" si="3133"/>
        <v>0</v>
      </c>
      <c r="AS5887" s="551"/>
      <c r="AT5887" s="552"/>
      <c r="AU5887" s="513">
        <f t="shared" si="3134"/>
        <v>804.76</v>
      </c>
      <c r="AV5887" s="513">
        <f>AU5887/Cogeneratore!$C$24</f>
        <v>341</v>
      </c>
      <c r="AW5887" s="513">
        <f t="shared" si="3113"/>
        <v>0</v>
      </c>
      <c r="AX5887" s="513" t="e">
        <f t="shared" si="3114"/>
        <v>#DIV/0!</v>
      </c>
      <c r="AY5887" s="518">
        <f t="shared" si="3115"/>
        <v>229.3966913357205</v>
      </c>
      <c r="AZ5887" s="519" t="e">
        <f t="shared" si="3116"/>
        <v>#DIV/0!</v>
      </c>
      <c r="BA5887" s="514" t="e">
        <f t="shared" si="3135"/>
        <v>#DIV/0!</v>
      </c>
      <c r="BB5887" s="520" t="e">
        <f>+BV5887*860/8250/Cogeneratore!$C$6</f>
        <v>#DIV/0!</v>
      </c>
      <c r="BC5887" s="625"/>
      <c r="BD5887" s="451">
        <f t="shared" si="3117"/>
        <v>341</v>
      </c>
      <c r="BN5887" s="447">
        <f>+L5887/Cogeneratore!$C$24</f>
        <v>341</v>
      </c>
      <c r="BP5887" s="447">
        <f t="shared" si="3118"/>
        <v>0</v>
      </c>
      <c r="BQ5887" s="447" t="e">
        <f>IF(BR5887&lt;Cogeneratore!$C$25/Cogeneratore!$C$23,BP5887,BP5887+BR5887-Cogeneratore!$C$25/Cogeneratore!$C$23)</f>
        <v>#DIV/0!</v>
      </c>
      <c r="BR5887" s="462">
        <f t="shared" si="3137"/>
        <v>0</v>
      </c>
      <c r="BS5887" s="462" t="e">
        <f>IF(BR5887&lt;Cogeneratore!$C$25/Cogeneratore!$C$23,BR5887,Cogeneratore!$C$25/Cogeneratore!$C$23)</f>
        <v>#DIV/0!</v>
      </c>
      <c r="BT5887" s="447" t="e">
        <f>+BS5887*(1-Cogeneratore!$C$23)</f>
        <v>#DIV/0!</v>
      </c>
      <c r="BU5887" s="462" t="e">
        <f>IF(BR5887-BT5887&lt;Cogeneratore!$C$25,BR5887-BT5887,Cogeneratore!$C$25)</f>
        <v>#DIV/0!</v>
      </c>
      <c r="BV5887" s="462" t="e">
        <f t="shared" si="3119"/>
        <v>#DIV/0!</v>
      </c>
      <c r="BW5887" s="462" t="e">
        <f t="shared" si="3120"/>
        <v>#DIV/0!</v>
      </c>
      <c r="BX5887" s="462" t="e">
        <f t="shared" si="3136"/>
        <v>#DIV/0!</v>
      </c>
      <c r="BY5887" s="447" t="e">
        <f>+BX5887*(1-#REF!)</f>
        <v>#DIV/0!</v>
      </c>
      <c r="BZ5887" s="462" t="e">
        <f t="shared" si="3138"/>
        <v>#DIV/0!</v>
      </c>
      <c r="CB5887" s="462" t="e">
        <f t="shared" si="3121"/>
        <v>#DIV/0!</v>
      </c>
      <c r="CC5887" s="447" t="e">
        <f>+CB5887/#REF!</f>
        <v>#DIV/0!</v>
      </c>
      <c r="CE5887" s="451" t="e">
        <f t="shared" si="3122"/>
        <v>#DIV/0!</v>
      </c>
    </row>
    <row r="5888" spans="1:83" x14ac:dyDescent="0.2">
      <c r="A5888" s="521">
        <f t="shared" si="3123"/>
        <v>40059</v>
      </c>
      <c r="B5888" s="522">
        <f t="shared" si="3105"/>
        <v>4</v>
      </c>
      <c r="C5888" s="522">
        <f t="shared" si="3106"/>
        <v>9</v>
      </c>
      <c r="D5888" s="505" t="str">
        <f t="shared" si="3124"/>
        <v>int</v>
      </c>
      <c r="E5888" s="522">
        <f t="shared" si="3107"/>
        <v>4</v>
      </c>
      <c r="F5888" s="522">
        <f t="shared" si="3108"/>
        <v>246</v>
      </c>
      <c r="G5888" s="522">
        <f t="shared" si="3125"/>
        <v>5884</v>
      </c>
      <c r="H5888" s="506">
        <v>671.98235294117649</v>
      </c>
      <c r="I5888" s="507">
        <f>+H5888-L5888/Cogeneratore!$C$24</f>
        <v>330.98235294117649</v>
      </c>
      <c r="J5888" s="507">
        <f t="shared" si="3126"/>
        <v>341</v>
      </c>
      <c r="K5888" s="508">
        <v>229.3966913357205</v>
      </c>
      <c r="L5888" s="508">
        <v>804.76</v>
      </c>
      <c r="M5888" s="507">
        <f t="shared" si="3109"/>
        <v>671.98235294117649</v>
      </c>
      <c r="N5888" s="507">
        <f t="shared" si="3127"/>
        <v>229.3966913357205</v>
      </c>
      <c r="O5888" s="509" t="s">
        <v>7</v>
      </c>
      <c r="P5888" s="578"/>
      <c r="Q5888" s="578"/>
      <c r="R5888" s="510" t="e">
        <f>MIN(IF(I5888&gt;#REF!*#REF!,#REF!,IF(AND(I5888&lt;#REF!,#REF!=2),0,ROUNDUP(I5888/#REF!,0))),#REF!)</f>
        <v>#REF!</v>
      </c>
      <c r="S5888" s="510" t="e">
        <f>IF(R5888=0,0,MAX(MIN(I5888,R5888*#REF!),#REF!))</f>
        <v>#REF!</v>
      </c>
      <c r="T5888" s="511" t="e">
        <f>IF(R5888&lt;&gt;0,IF(S5888/R5888/#REF!=1,#REF!,HLOOKUP(S5888/R5888/#REF!,#REF!,2)+(HLOOKUP(S5888/R5888/#REF!+0.2,#REF!,2)-HLOOKUP(S5888/R5888/#REF!,#REF!,2))*(S5888/R5888/#REF!-HLOOKUP(S5888/R5888/#REF!,#REF!,1))/(HLOOKUP(S5888/R5888/#REF!+0.2,#REF!,1)-HLOOKUP(S5888/R5888/#REF!,#REF!,1))),0.5)</f>
        <v>#REF!</v>
      </c>
      <c r="U5888" s="512" t="e">
        <f>IF(R5888&lt;&gt;0,IF(S5888/R5888/#REF!=1,#REF!,HLOOKUP(S5888/R5888/#REF!,#REF!,3)+(HLOOKUP(S5888/R5888/#REF!+0.2,#REF!,3)-HLOOKUP(S5888/R5888/#REF!,#REF!,3))*(S5888/R5888/#REF!-HLOOKUP(S5888/R5888/#REF!,#REF!,1))/(HLOOKUP(S5888/R5888/#REF!+0.2,#REF!,1)-HLOOKUP(S5888/R5888/#REF!,#REF!,1))),1)</f>
        <v>#REF!</v>
      </c>
      <c r="V5888" s="510" t="e">
        <f t="shared" si="3128"/>
        <v>#REF!</v>
      </c>
      <c r="W5888" s="513" t="e">
        <f>MIN(IF(N5888&gt;#REF!*#REF!,#REF!,IF(AND(N5888&lt;#REF!,#REF!=2),0,ROUNDUP(N5888/#REF!,0))),#REF!)</f>
        <v>#REF!</v>
      </c>
      <c r="X5888" s="513" t="e">
        <f t="shared" si="3129"/>
        <v>#REF!</v>
      </c>
      <c r="Y5888" s="511" t="e">
        <f>IF(W5888&lt;&gt;0,IF(AA5888/W5888/#REF!=1,#REF!,HLOOKUP(AA5888/W5888/#REF!,#REF!,2)+(HLOOKUP(AA5888/W5888/#REF!+0.2,#REF!,2)-HLOOKUP(AA5888/W5888/#REF!,#REF!,2))*(AA5888/W5888/#REF!-HLOOKUP(AA5888/W5888/#REF!,#REF!,1))/(HLOOKUP(AA5888/W5888/#REF!+0.2,#REF!,1)-HLOOKUP(AA5888/W5888/#REF!,#REF!,1))),0.5)</f>
        <v>#REF!</v>
      </c>
      <c r="Z5888" s="512" t="e">
        <f>IF(W5888&lt;&gt;0,IF(AA5888/W5888/#REF!=1,#REF!,HLOOKUP(AA5888/W5888/#REF!,#REF!,3)+(HLOOKUP(AA5888/W5888/#REF!+0.2,#REF!,3)-HLOOKUP(AA5888/W5888/#REF!,#REF!,3))*(AA5888/W5888/#REF!-HLOOKUP(AA5888/W5888/#REF!,#REF!,1))/(HLOOKUP(AA5888/W5888/#REF!+0.2,#REF!,1)-HLOOKUP(AA5888/W5888/#REF!,#REF!,1))),1)</f>
        <v>#REF!</v>
      </c>
      <c r="AA5888" s="514" t="e">
        <f>IF(W5888=0,0,MAX(MIN(N5888,W5888*#REF!),#REF!))</f>
        <v>#REF!</v>
      </c>
      <c r="AB5888" s="515" t="e">
        <f>AD5888/Cogeneratore!$C$4</f>
        <v>#DIV/0!</v>
      </c>
      <c r="AC5888" s="549"/>
      <c r="AD5888" s="550"/>
      <c r="AE5888" s="549"/>
      <c r="AF5888" s="550"/>
      <c r="AG5888" s="549"/>
      <c r="AH5888" s="550"/>
      <c r="AI5888" s="516" t="e">
        <f t="shared" si="3130"/>
        <v>#DIV/0!</v>
      </c>
      <c r="AJ5888" s="517">
        <f t="shared" si="3131"/>
        <v>0</v>
      </c>
      <c r="AK5888" s="513">
        <f t="shared" si="3110"/>
        <v>0</v>
      </c>
      <c r="AL5888" s="513">
        <f t="shared" si="3111"/>
        <v>0</v>
      </c>
      <c r="AM5888" s="513">
        <f t="shared" si="3112"/>
        <v>671.98235294117649</v>
      </c>
      <c r="AN5888" s="550"/>
      <c r="AO5888" s="550"/>
      <c r="AP5888" s="550"/>
      <c r="AQ5888" s="517">
        <f t="shared" si="3132"/>
        <v>0</v>
      </c>
      <c r="AR5888" s="513">
        <f t="shared" si="3133"/>
        <v>0</v>
      </c>
      <c r="AS5888" s="551"/>
      <c r="AT5888" s="552"/>
      <c r="AU5888" s="513">
        <f t="shared" si="3134"/>
        <v>804.76</v>
      </c>
      <c r="AV5888" s="513">
        <f>AU5888/Cogeneratore!$C$24</f>
        <v>341</v>
      </c>
      <c r="AW5888" s="513">
        <f t="shared" si="3113"/>
        <v>0</v>
      </c>
      <c r="AX5888" s="513" t="e">
        <f t="shared" si="3114"/>
        <v>#DIV/0!</v>
      </c>
      <c r="AY5888" s="518">
        <f t="shared" si="3115"/>
        <v>229.3966913357205</v>
      </c>
      <c r="AZ5888" s="519" t="e">
        <f t="shared" si="3116"/>
        <v>#DIV/0!</v>
      </c>
      <c r="BA5888" s="514" t="e">
        <f t="shared" si="3135"/>
        <v>#DIV/0!</v>
      </c>
      <c r="BB5888" s="520" t="e">
        <f>+BV5888*860/8250/Cogeneratore!$C$6</f>
        <v>#DIV/0!</v>
      </c>
      <c r="BC5888" s="625"/>
      <c r="BD5888" s="451">
        <f t="shared" si="3117"/>
        <v>341</v>
      </c>
      <c r="BN5888" s="447">
        <f>+L5888/Cogeneratore!$C$24</f>
        <v>341</v>
      </c>
      <c r="BP5888" s="447">
        <f t="shared" si="3118"/>
        <v>0</v>
      </c>
      <c r="BQ5888" s="447" t="e">
        <f>IF(BR5888&lt;Cogeneratore!$C$25/Cogeneratore!$C$23,BP5888,BP5888+BR5888-Cogeneratore!$C$25/Cogeneratore!$C$23)</f>
        <v>#DIV/0!</v>
      </c>
      <c r="BR5888" s="462">
        <f t="shared" si="3137"/>
        <v>0</v>
      </c>
      <c r="BS5888" s="462" t="e">
        <f>IF(BR5888&lt;Cogeneratore!$C$25/Cogeneratore!$C$23,BR5888,Cogeneratore!$C$25/Cogeneratore!$C$23)</f>
        <v>#DIV/0!</v>
      </c>
      <c r="BT5888" s="447" t="e">
        <f>+BS5888*(1-Cogeneratore!$C$23)</f>
        <v>#DIV/0!</v>
      </c>
      <c r="BU5888" s="462" t="e">
        <f>IF(BR5888-BT5888&lt;Cogeneratore!$C$25,BR5888-BT5888,Cogeneratore!$C$25)</f>
        <v>#DIV/0!</v>
      </c>
      <c r="BV5888" s="462" t="e">
        <f t="shared" si="3119"/>
        <v>#DIV/0!</v>
      </c>
      <c r="BW5888" s="462" t="e">
        <f t="shared" si="3120"/>
        <v>#DIV/0!</v>
      </c>
      <c r="BX5888" s="462" t="e">
        <f t="shared" si="3136"/>
        <v>#DIV/0!</v>
      </c>
      <c r="BY5888" s="447" t="e">
        <f>+BX5888*(1-#REF!)</f>
        <v>#DIV/0!</v>
      </c>
      <c r="BZ5888" s="462" t="e">
        <f t="shared" si="3138"/>
        <v>#DIV/0!</v>
      </c>
      <c r="CB5888" s="462" t="e">
        <f t="shared" si="3121"/>
        <v>#DIV/0!</v>
      </c>
      <c r="CC5888" s="447" t="e">
        <f>+CB5888/#REF!</f>
        <v>#DIV/0!</v>
      </c>
      <c r="CE5888" s="451" t="e">
        <f t="shared" si="3122"/>
        <v>#DIV/0!</v>
      </c>
    </row>
    <row r="5889" spans="1:83" x14ac:dyDescent="0.2">
      <c r="A5889" s="521">
        <f t="shared" si="3123"/>
        <v>40059</v>
      </c>
      <c r="B5889" s="522">
        <f t="shared" si="3105"/>
        <v>4</v>
      </c>
      <c r="C5889" s="522">
        <f t="shared" si="3106"/>
        <v>9</v>
      </c>
      <c r="D5889" s="505" t="str">
        <f t="shared" si="3124"/>
        <v>int</v>
      </c>
      <c r="E5889" s="522">
        <f t="shared" si="3107"/>
        <v>5</v>
      </c>
      <c r="F5889" s="522">
        <f t="shared" si="3108"/>
        <v>246</v>
      </c>
      <c r="G5889" s="522">
        <f t="shared" si="3125"/>
        <v>5885</v>
      </c>
      <c r="H5889" s="506">
        <v>672.32647058823534</v>
      </c>
      <c r="I5889" s="507">
        <f>+H5889-L5889/Cogeneratore!$C$24</f>
        <v>331.32647058823534</v>
      </c>
      <c r="J5889" s="507">
        <f t="shared" si="3126"/>
        <v>341</v>
      </c>
      <c r="K5889" s="508">
        <v>229.3966913357205</v>
      </c>
      <c r="L5889" s="508">
        <v>804.76</v>
      </c>
      <c r="M5889" s="507">
        <f t="shared" si="3109"/>
        <v>672.32647058823534</v>
      </c>
      <c r="N5889" s="507">
        <f t="shared" si="3127"/>
        <v>229.3966913357205</v>
      </c>
      <c r="O5889" s="509" t="s">
        <v>7</v>
      </c>
      <c r="P5889" s="578"/>
      <c r="Q5889" s="578"/>
      <c r="R5889" s="510" t="e">
        <f>MIN(IF(I5889&gt;#REF!*#REF!,#REF!,IF(AND(I5889&lt;#REF!,#REF!=2),0,ROUNDUP(I5889/#REF!,0))),#REF!)</f>
        <v>#REF!</v>
      </c>
      <c r="S5889" s="510" t="e">
        <f>IF(R5889=0,0,MAX(MIN(I5889,R5889*#REF!),#REF!))</f>
        <v>#REF!</v>
      </c>
      <c r="T5889" s="511" t="e">
        <f>IF(R5889&lt;&gt;0,IF(S5889/R5889/#REF!=1,#REF!,HLOOKUP(S5889/R5889/#REF!,#REF!,2)+(HLOOKUP(S5889/R5889/#REF!+0.2,#REF!,2)-HLOOKUP(S5889/R5889/#REF!,#REF!,2))*(S5889/R5889/#REF!-HLOOKUP(S5889/R5889/#REF!,#REF!,1))/(HLOOKUP(S5889/R5889/#REF!+0.2,#REF!,1)-HLOOKUP(S5889/R5889/#REF!,#REF!,1))),0.5)</f>
        <v>#REF!</v>
      </c>
      <c r="U5889" s="512" t="e">
        <f>IF(R5889&lt;&gt;0,IF(S5889/R5889/#REF!=1,#REF!,HLOOKUP(S5889/R5889/#REF!,#REF!,3)+(HLOOKUP(S5889/R5889/#REF!+0.2,#REF!,3)-HLOOKUP(S5889/R5889/#REF!,#REF!,3))*(S5889/R5889/#REF!-HLOOKUP(S5889/R5889/#REF!,#REF!,1))/(HLOOKUP(S5889/R5889/#REF!+0.2,#REF!,1)-HLOOKUP(S5889/R5889/#REF!,#REF!,1))),1)</f>
        <v>#REF!</v>
      </c>
      <c r="V5889" s="510" t="e">
        <f t="shared" si="3128"/>
        <v>#REF!</v>
      </c>
      <c r="W5889" s="513" t="e">
        <f>MIN(IF(N5889&gt;#REF!*#REF!,#REF!,IF(AND(N5889&lt;#REF!,#REF!=2),0,ROUNDUP(N5889/#REF!,0))),#REF!)</f>
        <v>#REF!</v>
      </c>
      <c r="X5889" s="513" t="e">
        <f t="shared" si="3129"/>
        <v>#REF!</v>
      </c>
      <c r="Y5889" s="511" t="e">
        <f>IF(W5889&lt;&gt;0,IF(AA5889/W5889/#REF!=1,#REF!,HLOOKUP(AA5889/W5889/#REF!,#REF!,2)+(HLOOKUP(AA5889/W5889/#REF!+0.2,#REF!,2)-HLOOKUP(AA5889/W5889/#REF!,#REF!,2))*(AA5889/W5889/#REF!-HLOOKUP(AA5889/W5889/#REF!,#REF!,1))/(HLOOKUP(AA5889/W5889/#REF!+0.2,#REF!,1)-HLOOKUP(AA5889/W5889/#REF!,#REF!,1))),0.5)</f>
        <v>#REF!</v>
      </c>
      <c r="Z5889" s="512" t="e">
        <f>IF(W5889&lt;&gt;0,IF(AA5889/W5889/#REF!=1,#REF!,HLOOKUP(AA5889/W5889/#REF!,#REF!,3)+(HLOOKUP(AA5889/W5889/#REF!+0.2,#REF!,3)-HLOOKUP(AA5889/W5889/#REF!,#REF!,3))*(AA5889/W5889/#REF!-HLOOKUP(AA5889/W5889/#REF!,#REF!,1))/(HLOOKUP(AA5889/W5889/#REF!+0.2,#REF!,1)-HLOOKUP(AA5889/W5889/#REF!,#REF!,1))),1)</f>
        <v>#REF!</v>
      </c>
      <c r="AA5889" s="514" t="e">
        <f>IF(W5889=0,0,MAX(MIN(N5889,W5889*#REF!),#REF!))</f>
        <v>#REF!</v>
      </c>
      <c r="AB5889" s="515" t="e">
        <f>AD5889/Cogeneratore!$C$4</f>
        <v>#DIV/0!</v>
      </c>
      <c r="AC5889" s="549"/>
      <c r="AD5889" s="550"/>
      <c r="AE5889" s="549"/>
      <c r="AF5889" s="550"/>
      <c r="AG5889" s="549"/>
      <c r="AH5889" s="550"/>
      <c r="AI5889" s="516" t="e">
        <f t="shared" si="3130"/>
        <v>#DIV/0!</v>
      </c>
      <c r="AJ5889" s="517">
        <f t="shared" si="3131"/>
        <v>0</v>
      </c>
      <c r="AK5889" s="513">
        <f t="shared" si="3110"/>
        <v>0</v>
      </c>
      <c r="AL5889" s="513">
        <f t="shared" si="3111"/>
        <v>0</v>
      </c>
      <c r="AM5889" s="513">
        <f t="shared" si="3112"/>
        <v>672.32647058823534</v>
      </c>
      <c r="AN5889" s="550"/>
      <c r="AO5889" s="550"/>
      <c r="AP5889" s="550"/>
      <c r="AQ5889" s="517">
        <f t="shared" si="3132"/>
        <v>0</v>
      </c>
      <c r="AR5889" s="513">
        <f t="shared" si="3133"/>
        <v>0</v>
      </c>
      <c r="AS5889" s="551"/>
      <c r="AT5889" s="552"/>
      <c r="AU5889" s="513">
        <f t="shared" si="3134"/>
        <v>804.76</v>
      </c>
      <c r="AV5889" s="513">
        <f>AU5889/Cogeneratore!$C$24</f>
        <v>341</v>
      </c>
      <c r="AW5889" s="513">
        <f t="shared" si="3113"/>
        <v>0</v>
      </c>
      <c r="AX5889" s="513" t="e">
        <f t="shared" si="3114"/>
        <v>#DIV/0!</v>
      </c>
      <c r="AY5889" s="518">
        <f t="shared" si="3115"/>
        <v>229.3966913357205</v>
      </c>
      <c r="AZ5889" s="519" t="e">
        <f t="shared" si="3116"/>
        <v>#DIV/0!</v>
      </c>
      <c r="BA5889" s="514" t="e">
        <f t="shared" si="3135"/>
        <v>#DIV/0!</v>
      </c>
      <c r="BB5889" s="520" t="e">
        <f>+BV5889*860/8250/Cogeneratore!$C$6</f>
        <v>#DIV/0!</v>
      </c>
      <c r="BC5889" s="625"/>
      <c r="BD5889" s="451">
        <f t="shared" si="3117"/>
        <v>341</v>
      </c>
      <c r="BN5889" s="447">
        <f>+L5889/Cogeneratore!$C$24</f>
        <v>341</v>
      </c>
      <c r="BP5889" s="447">
        <f t="shared" si="3118"/>
        <v>0</v>
      </c>
      <c r="BQ5889" s="447" t="e">
        <f>IF(BR5889&lt;Cogeneratore!$C$25/Cogeneratore!$C$23,BP5889,BP5889+BR5889-Cogeneratore!$C$25/Cogeneratore!$C$23)</f>
        <v>#DIV/0!</v>
      </c>
      <c r="BR5889" s="462">
        <f t="shared" si="3137"/>
        <v>0</v>
      </c>
      <c r="BS5889" s="462" t="e">
        <f>IF(BR5889&lt;Cogeneratore!$C$25/Cogeneratore!$C$23,BR5889,Cogeneratore!$C$25/Cogeneratore!$C$23)</f>
        <v>#DIV/0!</v>
      </c>
      <c r="BT5889" s="447" t="e">
        <f>+BS5889*(1-Cogeneratore!$C$23)</f>
        <v>#DIV/0!</v>
      </c>
      <c r="BU5889" s="462" t="e">
        <f>IF(BR5889-BT5889&lt;Cogeneratore!$C$25,BR5889-BT5889,Cogeneratore!$C$25)</f>
        <v>#DIV/0!</v>
      </c>
      <c r="BV5889" s="462" t="e">
        <f t="shared" si="3119"/>
        <v>#DIV/0!</v>
      </c>
      <c r="BW5889" s="462" t="e">
        <f t="shared" si="3120"/>
        <v>#DIV/0!</v>
      </c>
      <c r="BX5889" s="462" t="e">
        <f t="shared" si="3136"/>
        <v>#DIV/0!</v>
      </c>
      <c r="BY5889" s="447" t="e">
        <f>+BX5889*(1-#REF!)</f>
        <v>#DIV/0!</v>
      </c>
      <c r="BZ5889" s="462" t="e">
        <f t="shared" si="3138"/>
        <v>#DIV/0!</v>
      </c>
      <c r="CB5889" s="462" t="e">
        <f t="shared" si="3121"/>
        <v>#DIV/0!</v>
      </c>
      <c r="CC5889" s="447" t="e">
        <f>+CB5889/#REF!</f>
        <v>#DIV/0!</v>
      </c>
      <c r="CE5889" s="451" t="e">
        <f t="shared" si="3122"/>
        <v>#DIV/0!</v>
      </c>
    </row>
    <row r="5890" spans="1:83" x14ac:dyDescent="0.2">
      <c r="A5890" s="521">
        <f t="shared" si="3123"/>
        <v>40059</v>
      </c>
      <c r="B5890" s="522">
        <f t="shared" si="3105"/>
        <v>4</v>
      </c>
      <c r="C5890" s="522">
        <f t="shared" si="3106"/>
        <v>9</v>
      </c>
      <c r="D5890" s="505" t="str">
        <f t="shared" si="3124"/>
        <v>int</v>
      </c>
      <c r="E5890" s="522">
        <f t="shared" si="3107"/>
        <v>6</v>
      </c>
      <c r="F5890" s="522">
        <f t="shared" si="3108"/>
        <v>246</v>
      </c>
      <c r="G5890" s="522">
        <f t="shared" si="3125"/>
        <v>5886</v>
      </c>
      <c r="H5890" s="506">
        <v>712.76691176470592</v>
      </c>
      <c r="I5890" s="507">
        <f>+H5890-L5890/Cogeneratore!$C$24</f>
        <v>414.39191176470592</v>
      </c>
      <c r="J5890" s="507">
        <f t="shared" si="3126"/>
        <v>298.375</v>
      </c>
      <c r="K5890" s="508">
        <v>229.3966913357205</v>
      </c>
      <c r="L5890" s="508">
        <v>704.16499999999996</v>
      </c>
      <c r="M5890" s="507">
        <f t="shared" si="3109"/>
        <v>712.76691176470592</v>
      </c>
      <c r="N5890" s="507">
        <f t="shared" si="3127"/>
        <v>229.3966913357205</v>
      </c>
      <c r="O5890" s="509" t="s">
        <v>7</v>
      </c>
      <c r="P5890" s="578"/>
      <c r="Q5890" s="578"/>
      <c r="R5890" s="510" t="e">
        <f>MIN(IF(I5890&gt;#REF!*#REF!,#REF!,IF(AND(I5890&lt;#REF!,#REF!=2),0,ROUNDUP(I5890/#REF!,0))),#REF!)</f>
        <v>#REF!</v>
      </c>
      <c r="S5890" s="510" t="e">
        <f>IF(R5890=0,0,MAX(MIN(I5890,R5890*#REF!),#REF!))</f>
        <v>#REF!</v>
      </c>
      <c r="T5890" s="511" t="e">
        <f>IF(R5890&lt;&gt;0,IF(S5890/R5890/#REF!=1,#REF!,HLOOKUP(S5890/R5890/#REF!,#REF!,2)+(HLOOKUP(S5890/R5890/#REF!+0.2,#REF!,2)-HLOOKUP(S5890/R5890/#REF!,#REF!,2))*(S5890/R5890/#REF!-HLOOKUP(S5890/R5890/#REF!,#REF!,1))/(HLOOKUP(S5890/R5890/#REF!+0.2,#REF!,1)-HLOOKUP(S5890/R5890/#REF!,#REF!,1))),0.5)</f>
        <v>#REF!</v>
      </c>
      <c r="U5890" s="512" t="e">
        <f>IF(R5890&lt;&gt;0,IF(S5890/R5890/#REF!=1,#REF!,HLOOKUP(S5890/R5890/#REF!,#REF!,3)+(HLOOKUP(S5890/R5890/#REF!+0.2,#REF!,3)-HLOOKUP(S5890/R5890/#REF!,#REF!,3))*(S5890/R5890/#REF!-HLOOKUP(S5890/R5890/#REF!,#REF!,1))/(HLOOKUP(S5890/R5890/#REF!+0.2,#REF!,1)-HLOOKUP(S5890/R5890/#REF!,#REF!,1))),1)</f>
        <v>#REF!</v>
      </c>
      <c r="V5890" s="510" t="e">
        <f t="shared" si="3128"/>
        <v>#REF!</v>
      </c>
      <c r="W5890" s="513" t="e">
        <f>MIN(IF(N5890&gt;#REF!*#REF!,#REF!,IF(AND(N5890&lt;#REF!,#REF!=2),0,ROUNDUP(N5890/#REF!,0))),#REF!)</f>
        <v>#REF!</v>
      </c>
      <c r="X5890" s="513" t="e">
        <f t="shared" si="3129"/>
        <v>#REF!</v>
      </c>
      <c r="Y5890" s="511" t="e">
        <f>IF(W5890&lt;&gt;0,IF(AA5890/W5890/#REF!=1,#REF!,HLOOKUP(AA5890/W5890/#REF!,#REF!,2)+(HLOOKUP(AA5890/W5890/#REF!+0.2,#REF!,2)-HLOOKUP(AA5890/W5890/#REF!,#REF!,2))*(AA5890/W5890/#REF!-HLOOKUP(AA5890/W5890/#REF!,#REF!,1))/(HLOOKUP(AA5890/W5890/#REF!+0.2,#REF!,1)-HLOOKUP(AA5890/W5890/#REF!,#REF!,1))),0.5)</f>
        <v>#REF!</v>
      </c>
      <c r="Z5890" s="512" t="e">
        <f>IF(W5890&lt;&gt;0,IF(AA5890/W5890/#REF!=1,#REF!,HLOOKUP(AA5890/W5890/#REF!,#REF!,3)+(HLOOKUP(AA5890/W5890/#REF!+0.2,#REF!,3)-HLOOKUP(AA5890/W5890/#REF!,#REF!,3))*(AA5890/W5890/#REF!-HLOOKUP(AA5890/W5890/#REF!,#REF!,1))/(HLOOKUP(AA5890/W5890/#REF!+0.2,#REF!,1)-HLOOKUP(AA5890/W5890/#REF!,#REF!,1))),1)</f>
        <v>#REF!</v>
      </c>
      <c r="AA5890" s="514" t="e">
        <f>IF(W5890=0,0,MAX(MIN(N5890,W5890*#REF!),#REF!))</f>
        <v>#REF!</v>
      </c>
      <c r="AB5890" s="515" t="e">
        <f>AD5890/Cogeneratore!$C$4</f>
        <v>#DIV/0!</v>
      </c>
      <c r="AC5890" s="549"/>
      <c r="AD5890" s="550"/>
      <c r="AE5890" s="549"/>
      <c r="AF5890" s="550"/>
      <c r="AG5890" s="549"/>
      <c r="AH5890" s="550"/>
      <c r="AI5890" s="516" t="e">
        <f t="shared" si="3130"/>
        <v>#DIV/0!</v>
      </c>
      <c r="AJ5890" s="517">
        <f t="shared" si="3131"/>
        <v>0</v>
      </c>
      <c r="AK5890" s="513">
        <f t="shared" si="3110"/>
        <v>0</v>
      </c>
      <c r="AL5890" s="513">
        <f t="shared" si="3111"/>
        <v>0</v>
      </c>
      <c r="AM5890" s="513">
        <f t="shared" si="3112"/>
        <v>712.76691176470592</v>
      </c>
      <c r="AN5890" s="550"/>
      <c r="AO5890" s="550"/>
      <c r="AP5890" s="550"/>
      <c r="AQ5890" s="517">
        <f t="shared" si="3132"/>
        <v>0</v>
      </c>
      <c r="AR5890" s="513">
        <f t="shared" si="3133"/>
        <v>0</v>
      </c>
      <c r="AS5890" s="551"/>
      <c r="AT5890" s="552"/>
      <c r="AU5890" s="513">
        <f t="shared" si="3134"/>
        <v>704.16499999999996</v>
      </c>
      <c r="AV5890" s="513">
        <f>AU5890/Cogeneratore!$C$24</f>
        <v>298.375</v>
      </c>
      <c r="AW5890" s="513">
        <f t="shared" si="3113"/>
        <v>0</v>
      </c>
      <c r="AX5890" s="513" t="e">
        <f t="shared" si="3114"/>
        <v>#DIV/0!</v>
      </c>
      <c r="AY5890" s="518">
        <f t="shared" si="3115"/>
        <v>229.3966913357205</v>
      </c>
      <c r="AZ5890" s="519" t="e">
        <f t="shared" si="3116"/>
        <v>#DIV/0!</v>
      </c>
      <c r="BA5890" s="514" t="e">
        <f t="shared" si="3135"/>
        <v>#DIV/0!</v>
      </c>
      <c r="BB5890" s="520" t="e">
        <f>+BV5890*860/8250/Cogeneratore!$C$6</f>
        <v>#DIV/0!</v>
      </c>
      <c r="BC5890" s="625"/>
      <c r="BD5890" s="451">
        <f t="shared" si="3117"/>
        <v>298.375</v>
      </c>
      <c r="BN5890" s="447">
        <f>+L5890/Cogeneratore!$C$24</f>
        <v>298.375</v>
      </c>
      <c r="BP5890" s="447">
        <f t="shared" si="3118"/>
        <v>0</v>
      </c>
      <c r="BQ5890" s="447" t="e">
        <f>IF(BR5890&lt;Cogeneratore!$C$25/Cogeneratore!$C$23,BP5890,BP5890+BR5890-Cogeneratore!$C$25/Cogeneratore!$C$23)</f>
        <v>#DIV/0!</v>
      </c>
      <c r="BR5890" s="462">
        <f t="shared" si="3137"/>
        <v>0</v>
      </c>
      <c r="BS5890" s="462" t="e">
        <f>IF(BR5890&lt;Cogeneratore!$C$25/Cogeneratore!$C$23,BR5890,Cogeneratore!$C$25/Cogeneratore!$C$23)</f>
        <v>#DIV/0!</v>
      </c>
      <c r="BT5890" s="447" t="e">
        <f>+BS5890*(1-Cogeneratore!$C$23)</f>
        <v>#DIV/0!</v>
      </c>
      <c r="BU5890" s="462" t="e">
        <f>IF(BR5890-BT5890&lt;Cogeneratore!$C$25,BR5890-BT5890,Cogeneratore!$C$25)</f>
        <v>#DIV/0!</v>
      </c>
      <c r="BV5890" s="462" t="e">
        <f t="shared" si="3119"/>
        <v>#DIV/0!</v>
      </c>
      <c r="BW5890" s="462" t="e">
        <f t="shared" si="3120"/>
        <v>#DIV/0!</v>
      </c>
      <c r="BX5890" s="462" t="e">
        <f t="shared" si="3136"/>
        <v>#DIV/0!</v>
      </c>
      <c r="BY5890" s="447" t="e">
        <f>+BX5890*(1-#REF!)</f>
        <v>#DIV/0!</v>
      </c>
      <c r="BZ5890" s="462" t="e">
        <f t="shared" si="3138"/>
        <v>#DIV/0!</v>
      </c>
      <c r="CB5890" s="462" t="e">
        <f t="shared" si="3121"/>
        <v>#DIV/0!</v>
      </c>
      <c r="CC5890" s="447" t="e">
        <f>+CB5890/#REF!</f>
        <v>#DIV/0!</v>
      </c>
      <c r="CE5890" s="451" t="e">
        <f t="shared" si="3122"/>
        <v>#DIV/0!</v>
      </c>
    </row>
    <row r="5891" spans="1:83" x14ac:dyDescent="0.2">
      <c r="A5891" s="521">
        <f t="shared" si="3123"/>
        <v>40059</v>
      </c>
      <c r="B5891" s="522">
        <f t="shared" si="3105"/>
        <v>4</v>
      </c>
      <c r="C5891" s="522">
        <f t="shared" si="3106"/>
        <v>9</v>
      </c>
      <c r="D5891" s="505" t="str">
        <f t="shared" si="3124"/>
        <v>int</v>
      </c>
      <c r="E5891" s="522">
        <f t="shared" si="3107"/>
        <v>7</v>
      </c>
      <c r="F5891" s="522">
        <f t="shared" si="3108"/>
        <v>246</v>
      </c>
      <c r="G5891" s="522">
        <f t="shared" si="3125"/>
        <v>5887</v>
      </c>
      <c r="H5891" s="506">
        <v>768.6</v>
      </c>
      <c r="I5891" s="507">
        <f>+H5891-L5891/Cogeneratore!$C$24</f>
        <v>470.22500000000002</v>
      </c>
      <c r="J5891" s="507">
        <f t="shared" si="3126"/>
        <v>298.375</v>
      </c>
      <c r="K5891" s="508">
        <v>458.79338267144101</v>
      </c>
      <c r="L5891" s="508">
        <v>704.16499999999996</v>
      </c>
      <c r="M5891" s="507">
        <f t="shared" si="3109"/>
        <v>768.6</v>
      </c>
      <c r="N5891" s="507">
        <f t="shared" si="3127"/>
        <v>458.79338267144101</v>
      </c>
      <c r="O5891" s="509" t="s">
        <v>6</v>
      </c>
      <c r="P5891" s="578"/>
      <c r="Q5891" s="578"/>
      <c r="R5891" s="510" t="e">
        <f>MIN(IF(I5891&gt;#REF!*#REF!,#REF!,IF(AND(I5891&lt;#REF!,#REF!=2),0,ROUNDUP(I5891/#REF!,0))),#REF!)</f>
        <v>#REF!</v>
      </c>
      <c r="S5891" s="510" t="e">
        <f>IF(R5891=0,0,MAX(MIN(I5891,R5891*#REF!),#REF!))</f>
        <v>#REF!</v>
      </c>
      <c r="T5891" s="511" t="e">
        <f>IF(R5891&lt;&gt;0,IF(S5891/R5891/#REF!=1,#REF!,HLOOKUP(S5891/R5891/#REF!,#REF!,2)+(HLOOKUP(S5891/R5891/#REF!+0.2,#REF!,2)-HLOOKUP(S5891/R5891/#REF!,#REF!,2))*(S5891/R5891/#REF!-HLOOKUP(S5891/R5891/#REF!,#REF!,1))/(HLOOKUP(S5891/R5891/#REF!+0.2,#REF!,1)-HLOOKUP(S5891/R5891/#REF!,#REF!,1))),0.5)</f>
        <v>#REF!</v>
      </c>
      <c r="U5891" s="512" t="e">
        <f>IF(R5891&lt;&gt;0,IF(S5891/R5891/#REF!=1,#REF!,HLOOKUP(S5891/R5891/#REF!,#REF!,3)+(HLOOKUP(S5891/R5891/#REF!+0.2,#REF!,3)-HLOOKUP(S5891/R5891/#REF!,#REF!,3))*(S5891/R5891/#REF!-HLOOKUP(S5891/R5891/#REF!,#REF!,1))/(HLOOKUP(S5891/R5891/#REF!+0.2,#REF!,1)-HLOOKUP(S5891/R5891/#REF!,#REF!,1))),1)</f>
        <v>#REF!</v>
      </c>
      <c r="V5891" s="510" t="e">
        <f t="shared" si="3128"/>
        <v>#REF!</v>
      </c>
      <c r="W5891" s="513" t="e">
        <f>MIN(IF(N5891&gt;#REF!*#REF!,#REF!,IF(AND(N5891&lt;#REF!,#REF!=2),0,ROUNDUP(N5891/#REF!,0))),#REF!)</f>
        <v>#REF!</v>
      </c>
      <c r="X5891" s="513" t="e">
        <f t="shared" si="3129"/>
        <v>#REF!</v>
      </c>
      <c r="Y5891" s="511" t="e">
        <f>IF(W5891&lt;&gt;0,IF(AA5891/W5891/#REF!=1,#REF!,HLOOKUP(AA5891/W5891/#REF!,#REF!,2)+(HLOOKUP(AA5891/W5891/#REF!+0.2,#REF!,2)-HLOOKUP(AA5891/W5891/#REF!,#REF!,2))*(AA5891/W5891/#REF!-HLOOKUP(AA5891/W5891/#REF!,#REF!,1))/(HLOOKUP(AA5891/W5891/#REF!+0.2,#REF!,1)-HLOOKUP(AA5891/W5891/#REF!,#REF!,1))),0.5)</f>
        <v>#REF!</v>
      </c>
      <c r="Z5891" s="512" t="e">
        <f>IF(W5891&lt;&gt;0,IF(AA5891/W5891/#REF!=1,#REF!,HLOOKUP(AA5891/W5891/#REF!,#REF!,3)+(HLOOKUP(AA5891/W5891/#REF!+0.2,#REF!,3)-HLOOKUP(AA5891/W5891/#REF!,#REF!,3))*(AA5891/W5891/#REF!-HLOOKUP(AA5891/W5891/#REF!,#REF!,1))/(HLOOKUP(AA5891/W5891/#REF!+0.2,#REF!,1)-HLOOKUP(AA5891/W5891/#REF!,#REF!,1))),1)</f>
        <v>#REF!</v>
      </c>
      <c r="AA5891" s="514" t="e">
        <f>IF(W5891=0,0,MAX(MIN(N5891,W5891*#REF!),#REF!))</f>
        <v>#REF!</v>
      </c>
      <c r="AB5891" s="515" t="e">
        <f>AD5891/Cogeneratore!$C$4</f>
        <v>#DIV/0!</v>
      </c>
      <c r="AC5891" s="549"/>
      <c r="AD5891" s="550"/>
      <c r="AE5891" s="549"/>
      <c r="AF5891" s="550"/>
      <c r="AG5891" s="549"/>
      <c r="AH5891" s="550"/>
      <c r="AI5891" s="516" t="e">
        <f t="shared" si="3130"/>
        <v>#DIV/0!</v>
      </c>
      <c r="AJ5891" s="517">
        <f t="shared" si="3131"/>
        <v>0</v>
      </c>
      <c r="AK5891" s="513">
        <f t="shared" si="3110"/>
        <v>0</v>
      </c>
      <c r="AL5891" s="513">
        <f t="shared" si="3111"/>
        <v>0</v>
      </c>
      <c r="AM5891" s="513">
        <f t="shared" si="3112"/>
        <v>768.6</v>
      </c>
      <c r="AN5891" s="550"/>
      <c r="AO5891" s="550"/>
      <c r="AP5891" s="550"/>
      <c r="AQ5891" s="517">
        <f t="shared" si="3132"/>
        <v>0</v>
      </c>
      <c r="AR5891" s="513">
        <f t="shared" si="3133"/>
        <v>0</v>
      </c>
      <c r="AS5891" s="551"/>
      <c r="AT5891" s="552"/>
      <c r="AU5891" s="513">
        <f t="shared" si="3134"/>
        <v>704.16499999999996</v>
      </c>
      <c r="AV5891" s="513">
        <f>AU5891/Cogeneratore!$C$24</f>
        <v>298.375</v>
      </c>
      <c r="AW5891" s="513">
        <f t="shared" si="3113"/>
        <v>0</v>
      </c>
      <c r="AX5891" s="513" t="e">
        <f t="shared" si="3114"/>
        <v>#DIV/0!</v>
      </c>
      <c r="AY5891" s="518">
        <f t="shared" si="3115"/>
        <v>458.79338267144101</v>
      </c>
      <c r="AZ5891" s="519" t="e">
        <f t="shared" si="3116"/>
        <v>#DIV/0!</v>
      </c>
      <c r="BA5891" s="514" t="e">
        <f t="shared" si="3135"/>
        <v>#DIV/0!</v>
      </c>
      <c r="BB5891" s="520" t="e">
        <f>+BV5891*860/8250/Cogeneratore!$C$6</f>
        <v>#DIV/0!</v>
      </c>
      <c r="BC5891" s="625"/>
      <c r="BD5891" s="451">
        <f t="shared" si="3117"/>
        <v>298.375</v>
      </c>
      <c r="BN5891" s="447">
        <f>+L5891/Cogeneratore!$C$24</f>
        <v>298.375</v>
      </c>
      <c r="BP5891" s="447">
        <f t="shared" si="3118"/>
        <v>0</v>
      </c>
      <c r="BQ5891" s="447" t="e">
        <f>IF(BR5891&lt;Cogeneratore!$C$25/Cogeneratore!$C$23,BP5891,BP5891+BR5891-Cogeneratore!$C$25/Cogeneratore!$C$23)</f>
        <v>#DIV/0!</v>
      </c>
      <c r="BR5891" s="462">
        <f t="shared" si="3137"/>
        <v>0</v>
      </c>
      <c r="BS5891" s="462" t="e">
        <f>IF(BR5891&lt;Cogeneratore!$C$25/Cogeneratore!$C$23,BR5891,Cogeneratore!$C$25/Cogeneratore!$C$23)</f>
        <v>#DIV/0!</v>
      </c>
      <c r="BT5891" s="447" t="e">
        <f>+BS5891*(1-Cogeneratore!$C$23)</f>
        <v>#DIV/0!</v>
      </c>
      <c r="BU5891" s="462" t="e">
        <f>IF(BR5891-BT5891&lt;Cogeneratore!$C$25,BR5891-BT5891,Cogeneratore!$C$25)</f>
        <v>#DIV/0!</v>
      </c>
      <c r="BV5891" s="462" t="e">
        <f t="shared" si="3119"/>
        <v>#DIV/0!</v>
      </c>
      <c r="BW5891" s="462" t="e">
        <f t="shared" si="3120"/>
        <v>#DIV/0!</v>
      </c>
      <c r="BX5891" s="462" t="e">
        <f t="shared" si="3136"/>
        <v>#DIV/0!</v>
      </c>
      <c r="BY5891" s="447" t="e">
        <f>+BX5891*(1-#REF!)</f>
        <v>#DIV/0!</v>
      </c>
      <c r="BZ5891" s="462" t="e">
        <f t="shared" si="3138"/>
        <v>#DIV/0!</v>
      </c>
      <c r="CB5891" s="462" t="e">
        <f t="shared" si="3121"/>
        <v>#DIV/0!</v>
      </c>
      <c r="CC5891" s="447" t="e">
        <f>+CB5891/#REF!</f>
        <v>#DIV/0!</v>
      </c>
      <c r="CE5891" s="451" t="e">
        <f t="shared" si="3122"/>
        <v>#DIV/0!</v>
      </c>
    </row>
    <row r="5892" spans="1:83" x14ac:dyDescent="0.2">
      <c r="A5892" s="521">
        <f t="shared" si="3123"/>
        <v>40059</v>
      </c>
      <c r="B5892" s="522">
        <f t="shared" ref="B5892:B5955" si="3139">WEEKDAY(A5892,2)</f>
        <v>4</v>
      </c>
      <c r="C5892" s="522">
        <f t="shared" ref="C5892:C5955" si="3140">MONTH(A5892)</f>
        <v>9</v>
      </c>
      <c r="D5892" s="505" t="str">
        <f t="shared" si="3124"/>
        <v>int</v>
      </c>
      <c r="E5892" s="522">
        <f t="shared" ref="E5892:E5955" si="3141">MOD(G5892,24)</f>
        <v>8</v>
      </c>
      <c r="F5892" s="522">
        <f t="shared" ref="F5892:F5955" si="3142">TRUNC(G5892/24)+1</f>
        <v>246</v>
      </c>
      <c r="G5892" s="522">
        <f t="shared" si="3125"/>
        <v>5888</v>
      </c>
      <c r="H5892" s="506">
        <v>832.59264705882356</v>
      </c>
      <c r="I5892" s="507">
        <f>+H5892-L5892/Cogeneratore!$C$24</f>
        <v>534.21764705882356</v>
      </c>
      <c r="J5892" s="507">
        <f t="shared" si="3126"/>
        <v>298.375</v>
      </c>
      <c r="K5892" s="508">
        <v>458.79338267144101</v>
      </c>
      <c r="L5892" s="508">
        <v>704.16499999999996</v>
      </c>
      <c r="M5892" s="507">
        <f t="shared" ref="M5892:M5955" si="3143">I5892+AV5892</f>
        <v>832.59264705882356</v>
      </c>
      <c r="N5892" s="507">
        <f t="shared" si="3127"/>
        <v>458.79338267144101</v>
      </c>
      <c r="O5892" s="509" t="s">
        <v>8</v>
      </c>
      <c r="P5892" s="578"/>
      <c r="Q5892" s="578"/>
      <c r="R5892" s="510" t="e">
        <f>MIN(IF(I5892&gt;#REF!*#REF!,#REF!,IF(AND(I5892&lt;#REF!,#REF!=2),0,ROUNDUP(I5892/#REF!,0))),#REF!)</f>
        <v>#REF!</v>
      </c>
      <c r="S5892" s="510" t="e">
        <f>IF(R5892=0,0,MAX(MIN(I5892,R5892*#REF!),#REF!))</f>
        <v>#REF!</v>
      </c>
      <c r="T5892" s="511" t="e">
        <f>IF(R5892&lt;&gt;0,IF(S5892/R5892/#REF!=1,#REF!,HLOOKUP(S5892/R5892/#REF!,#REF!,2)+(HLOOKUP(S5892/R5892/#REF!+0.2,#REF!,2)-HLOOKUP(S5892/R5892/#REF!,#REF!,2))*(S5892/R5892/#REF!-HLOOKUP(S5892/R5892/#REF!,#REF!,1))/(HLOOKUP(S5892/R5892/#REF!+0.2,#REF!,1)-HLOOKUP(S5892/R5892/#REF!,#REF!,1))),0.5)</f>
        <v>#REF!</v>
      </c>
      <c r="U5892" s="512" t="e">
        <f>IF(R5892&lt;&gt;0,IF(S5892/R5892/#REF!=1,#REF!,HLOOKUP(S5892/R5892/#REF!,#REF!,3)+(HLOOKUP(S5892/R5892/#REF!+0.2,#REF!,3)-HLOOKUP(S5892/R5892/#REF!,#REF!,3))*(S5892/R5892/#REF!-HLOOKUP(S5892/R5892/#REF!,#REF!,1))/(HLOOKUP(S5892/R5892/#REF!+0.2,#REF!,1)-HLOOKUP(S5892/R5892/#REF!,#REF!,1))),1)</f>
        <v>#REF!</v>
      </c>
      <c r="V5892" s="510" t="e">
        <f t="shared" si="3128"/>
        <v>#REF!</v>
      </c>
      <c r="W5892" s="513" t="e">
        <f>MIN(IF(N5892&gt;#REF!*#REF!,#REF!,IF(AND(N5892&lt;#REF!,#REF!=2),0,ROUNDUP(N5892/#REF!,0))),#REF!)</f>
        <v>#REF!</v>
      </c>
      <c r="X5892" s="513" t="e">
        <f t="shared" si="3129"/>
        <v>#REF!</v>
      </c>
      <c r="Y5892" s="511" t="e">
        <f>IF(W5892&lt;&gt;0,IF(AA5892/W5892/#REF!=1,#REF!,HLOOKUP(AA5892/W5892/#REF!,#REF!,2)+(HLOOKUP(AA5892/W5892/#REF!+0.2,#REF!,2)-HLOOKUP(AA5892/W5892/#REF!,#REF!,2))*(AA5892/W5892/#REF!-HLOOKUP(AA5892/W5892/#REF!,#REF!,1))/(HLOOKUP(AA5892/W5892/#REF!+0.2,#REF!,1)-HLOOKUP(AA5892/W5892/#REF!,#REF!,1))),0.5)</f>
        <v>#REF!</v>
      </c>
      <c r="Z5892" s="512" t="e">
        <f>IF(W5892&lt;&gt;0,IF(AA5892/W5892/#REF!=1,#REF!,HLOOKUP(AA5892/W5892/#REF!,#REF!,3)+(HLOOKUP(AA5892/W5892/#REF!+0.2,#REF!,3)-HLOOKUP(AA5892/W5892/#REF!,#REF!,3))*(AA5892/W5892/#REF!-HLOOKUP(AA5892/W5892/#REF!,#REF!,1))/(HLOOKUP(AA5892/W5892/#REF!+0.2,#REF!,1)-HLOOKUP(AA5892/W5892/#REF!,#REF!,1))),1)</f>
        <v>#REF!</v>
      </c>
      <c r="AA5892" s="514" t="e">
        <f>IF(W5892=0,0,MAX(MIN(N5892,W5892*#REF!),#REF!))</f>
        <v>#REF!</v>
      </c>
      <c r="AB5892" s="515" t="e">
        <f>AD5892/Cogeneratore!$C$4</f>
        <v>#DIV/0!</v>
      </c>
      <c r="AC5892" s="549"/>
      <c r="AD5892" s="550"/>
      <c r="AE5892" s="549"/>
      <c r="AF5892" s="550"/>
      <c r="AG5892" s="549"/>
      <c r="AH5892" s="550"/>
      <c r="AI5892" s="516" t="e">
        <f t="shared" si="3130"/>
        <v>#DIV/0!</v>
      </c>
      <c r="AJ5892" s="517">
        <f t="shared" si="3131"/>
        <v>0</v>
      </c>
      <c r="AK5892" s="513">
        <f t="shared" ref="AK5892:AK5955" si="3144">IF(AJ5892&gt;M5892,M5892,AJ5892)</f>
        <v>0</v>
      </c>
      <c r="AL5892" s="513">
        <f t="shared" ref="AL5892:AL5955" si="3145">IF(AJ5892&gt;M5892,AJ5892-M5892,0)</f>
        <v>0</v>
      </c>
      <c r="AM5892" s="513">
        <f t="shared" ref="AM5892:AM5955" si="3146">IF(M5892&gt;AJ5892,M5892-AJ5892,0)</f>
        <v>832.59264705882356</v>
      </c>
      <c r="AN5892" s="550"/>
      <c r="AO5892" s="550"/>
      <c r="AP5892" s="550"/>
      <c r="AQ5892" s="517">
        <f t="shared" si="3132"/>
        <v>0</v>
      </c>
      <c r="AR5892" s="513">
        <f t="shared" si="3133"/>
        <v>0</v>
      </c>
      <c r="AS5892" s="551"/>
      <c r="AT5892" s="552"/>
      <c r="AU5892" s="513">
        <f t="shared" si="3134"/>
        <v>704.16499999999996</v>
      </c>
      <c r="AV5892" s="513">
        <f>AU5892/Cogeneratore!$C$24</f>
        <v>298.375</v>
      </c>
      <c r="AW5892" s="513">
        <f t="shared" ref="AW5892:AW5955" si="3147">IF(AQ5892&gt;N5892,N5892,AQ5892)</f>
        <v>0</v>
      </c>
      <c r="AX5892" s="513" t="e">
        <f t="shared" ref="AX5892:AX5955" si="3148">IF(AQ5892&gt;N5892,AQ5892-N5892,0)-BW5892</f>
        <v>#DIV/0!</v>
      </c>
      <c r="AY5892" s="518">
        <f t="shared" ref="AY5892:AY5955" si="3149">IF(N5892&gt;AQ5892,N5892-AQ5892,0)</f>
        <v>458.79338267144101</v>
      </c>
      <c r="AZ5892" s="519" t="e">
        <f t="shared" ref="AZ5892:AZ5955" si="3150">AD5892/AC5892+IF(AE5892&lt;&gt;0,AF5892/AE5892,0)+IF(AG5892&lt;&gt;0,AH5892/AG5892,0)</f>
        <v>#DIV/0!</v>
      </c>
      <c r="BA5892" s="514" t="e">
        <f t="shared" si="3135"/>
        <v>#DIV/0!</v>
      </c>
      <c r="BB5892" s="520" t="e">
        <f>+BV5892*860/8250/Cogeneratore!$C$6</f>
        <v>#DIV/0!</v>
      </c>
      <c r="BC5892" s="625"/>
      <c r="BD5892" s="451">
        <f t="shared" ref="BD5892:BD5955" si="3151">+AJ5892+AM5892-AL5892-I5892</f>
        <v>298.375</v>
      </c>
      <c r="BN5892" s="447">
        <f>+L5892/Cogeneratore!$C$24</f>
        <v>298.375</v>
      </c>
      <c r="BP5892" s="447">
        <f t="shared" ref="BP5892:BP5955" si="3152">IF(N5892&lt;&gt;0,+AW5892*(K5892/N5892),0)</f>
        <v>0</v>
      </c>
      <c r="BQ5892" s="447" t="e">
        <f>IF(BR5892&lt;Cogeneratore!$C$25/Cogeneratore!$C$23,BP5892,BP5892+BR5892-Cogeneratore!$C$25/Cogeneratore!$C$23)</f>
        <v>#DIV/0!</v>
      </c>
      <c r="BR5892" s="462">
        <f t="shared" si="3137"/>
        <v>0</v>
      </c>
      <c r="BS5892" s="462" t="e">
        <f>IF(BR5892&lt;Cogeneratore!$C$25/Cogeneratore!$C$23,BR5892,Cogeneratore!$C$25/Cogeneratore!$C$23)</f>
        <v>#DIV/0!</v>
      </c>
      <c r="BT5892" s="447" t="e">
        <f>+BS5892*(1-Cogeneratore!$C$23)</f>
        <v>#DIV/0!</v>
      </c>
      <c r="BU5892" s="462" t="e">
        <f>IF(BR5892-BT5892&lt;Cogeneratore!$C$25,BR5892-BT5892,Cogeneratore!$C$25)</f>
        <v>#DIV/0!</v>
      </c>
      <c r="BV5892" s="462" t="e">
        <f t="shared" ref="BV5892:BV5955" si="3153">IF(K5892-BQ5892&gt;=0,K5892-BQ5892,0)</f>
        <v>#DIV/0!</v>
      </c>
      <c r="BW5892" s="462" t="e">
        <f t="shared" ref="BW5892:BW5955" si="3154">IF(K5892-BQ5892&lt;0,K5892-BQ5892,0)</f>
        <v>#DIV/0!</v>
      </c>
      <c r="BX5892" s="462" t="e">
        <f t="shared" si="3136"/>
        <v>#DIV/0!</v>
      </c>
      <c r="BY5892" s="447" t="e">
        <f>+BX5892*(1-#REF!)</f>
        <v>#DIV/0!</v>
      </c>
      <c r="BZ5892" s="462" t="e">
        <f t="shared" si="3138"/>
        <v>#DIV/0!</v>
      </c>
      <c r="CB5892" s="462" t="e">
        <f t="shared" ref="CB5892:CB5955" si="3155">+L5892-BU5892</f>
        <v>#DIV/0!</v>
      </c>
      <c r="CC5892" s="447" t="e">
        <f>+CB5892/#REF!</f>
        <v>#DIV/0!</v>
      </c>
      <c r="CE5892" s="451" t="e">
        <f t="shared" ref="CE5892:CE5955" si="3156">+BZ5892-CB5892</f>
        <v>#DIV/0!</v>
      </c>
    </row>
    <row r="5893" spans="1:83" x14ac:dyDescent="0.2">
      <c r="A5893" s="521">
        <f t="shared" ref="A5893:A5956" si="3157">IF(F5893=F5892,A5892,A5892+1)</f>
        <v>40059</v>
      </c>
      <c r="B5893" s="522">
        <f t="shared" si="3139"/>
        <v>4</v>
      </c>
      <c r="C5893" s="522">
        <f t="shared" si="3140"/>
        <v>9</v>
      </c>
      <c r="D5893" s="505" t="str">
        <f t="shared" ref="D5893:D5956" si="3158">IF(OR(C5893=1,C5893=2,C5893=3,C5893=11,C5893=12),"inv",IF(OR(C5893=8,C5893=7,C5893=6),"est","int"))</f>
        <v>int</v>
      </c>
      <c r="E5893" s="522">
        <f t="shared" si="3141"/>
        <v>9</v>
      </c>
      <c r="F5893" s="522">
        <f t="shared" si="3142"/>
        <v>246</v>
      </c>
      <c r="G5893" s="522">
        <f t="shared" ref="G5893:G5956" si="3159">+G5892+1</f>
        <v>5889</v>
      </c>
      <c r="H5893" s="506">
        <v>878.41985294117649</v>
      </c>
      <c r="I5893" s="507">
        <f>+H5893-L5893/Cogeneratore!$C$24</f>
        <v>537.41985294117649</v>
      </c>
      <c r="J5893" s="507">
        <f t="shared" ref="J5893:J5956" si="3160">H5893-I5893</f>
        <v>341</v>
      </c>
      <c r="K5893" s="508">
        <v>458.79338267144101</v>
      </c>
      <c r="L5893" s="508">
        <v>804.76</v>
      </c>
      <c r="M5893" s="507">
        <f t="shared" si="3143"/>
        <v>878.41985294117649</v>
      </c>
      <c r="N5893" s="507">
        <f t="shared" ref="N5893:N5956" si="3161">K5893+AS5893</f>
        <v>458.79338267144101</v>
      </c>
      <c r="O5893" s="509" t="s">
        <v>8</v>
      </c>
      <c r="P5893" s="578"/>
      <c r="Q5893" s="578"/>
      <c r="R5893" s="510" t="e">
        <f>MIN(IF(I5893&gt;#REF!*#REF!,#REF!,IF(AND(I5893&lt;#REF!,#REF!=2),0,ROUNDUP(I5893/#REF!,0))),#REF!)</f>
        <v>#REF!</v>
      </c>
      <c r="S5893" s="510" t="e">
        <f>IF(R5893=0,0,MAX(MIN(I5893,R5893*#REF!),#REF!))</f>
        <v>#REF!</v>
      </c>
      <c r="T5893" s="511" t="e">
        <f>IF(R5893&lt;&gt;0,IF(S5893/R5893/#REF!=1,#REF!,HLOOKUP(S5893/R5893/#REF!,#REF!,2)+(HLOOKUP(S5893/R5893/#REF!+0.2,#REF!,2)-HLOOKUP(S5893/R5893/#REF!,#REF!,2))*(S5893/R5893/#REF!-HLOOKUP(S5893/R5893/#REF!,#REF!,1))/(HLOOKUP(S5893/R5893/#REF!+0.2,#REF!,1)-HLOOKUP(S5893/R5893/#REF!,#REF!,1))),0.5)</f>
        <v>#REF!</v>
      </c>
      <c r="U5893" s="512" t="e">
        <f>IF(R5893&lt;&gt;0,IF(S5893/R5893/#REF!=1,#REF!,HLOOKUP(S5893/R5893/#REF!,#REF!,3)+(HLOOKUP(S5893/R5893/#REF!+0.2,#REF!,3)-HLOOKUP(S5893/R5893/#REF!,#REF!,3))*(S5893/R5893/#REF!-HLOOKUP(S5893/R5893/#REF!,#REF!,1))/(HLOOKUP(S5893/R5893/#REF!+0.2,#REF!,1)-HLOOKUP(S5893/R5893/#REF!,#REF!,1))),1)</f>
        <v>#REF!</v>
      </c>
      <c r="V5893" s="510" t="e">
        <f t="shared" ref="V5893:V5956" si="3162">+S5893/T5893*(U5893-T5893)</f>
        <v>#REF!</v>
      </c>
      <c r="W5893" s="513" t="e">
        <f>MIN(IF(N5893&gt;#REF!*#REF!,#REF!,IF(AND(N5893&lt;#REF!,#REF!=2),0,ROUNDUP(N5893/#REF!,0))),#REF!)</f>
        <v>#REF!</v>
      </c>
      <c r="X5893" s="513" t="e">
        <f t="shared" ref="X5893:X5956" si="3163">+AA5893/(Z5893-Y5893)*Y5893</f>
        <v>#REF!</v>
      </c>
      <c r="Y5893" s="511" t="e">
        <f>IF(W5893&lt;&gt;0,IF(AA5893/W5893/#REF!=1,#REF!,HLOOKUP(AA5893/W5893/#REF!,#REF!,2)+(HLOOKUP(AA5893/W5893/#REF!+0.2,#REF!,2)-HLOOKUP(AA5893/W5893/#REF!,#REF!,2))*(AA5893/W5893/#REF!-HLOOKUP(AA5893/W5893/#REF!,#REF!,1))/(HLOOKUP(AA5893/W5893/#REF!+0.2,#REF!,1)-HLOOKUP(AA5893/W5893/#REF!,#REF!,1))),0.5)</f>
        <v>#REF!</v>
      </c>
      <c r="Z5893" s="512" t="e">
        <f>IF(W5893&lt;&gt;0,IF(AA5893/W5893/#REF!=1,#REF!,HLOOKUP(AA5893/W5893/#REF!,#REF!,3)+(HLOOKUP(AA5893/W5893/#REF!+0.2,#REF!,3)-HLOOKUP(AA5893/W5893/#REF!,#REF!,3))*(AA5893/W5893/#REF!-HLOOKUP(AA5893/W5893/#REF!,#REF!,1))/(HLOOKUP(AA5893/W5893/#REF!+0.2,#REF!,1)-HLOOKUP(AA5893/W5893/#REF!,#REF!,1))),1)</f>
        <v>#REF!</v>
      </c>
      <c r="AA5893" s="514" t="e">
        <f>IF(W5893=0,0,MAX(MIN(N5893,W5893*#REF!),#REF!))</f>
        <v>#REF!</v>
      </c>
      <c r="AB5893" s="515" t="e">
        <f>AD5893/Cogeneratore!$C$4</f>
        <v>#DIV/0!</v>
      </c>
      <c r="AC5893" s="549"/>
      <c r="AD5893" s="550"/>
      <c r="AE5893" s="549"/>
      <c r="AF5893" s="550"/>
      <c r="AG5893" s="549"/>
      <c r="AH5893" s="550"/>
      <c r="AI5893" s="516" t="e">
        <f t="shared" ref="AI5893:AI5956" si="3164">AVERAGE(AC5893,AE5893,AG5893)</f>
        <v>#DIV/0!</v>
      </c>
      <c r="AJ5893" s="517">
        <f t="shared" ref="AJ5893:AJ5956" si="3165">AD5893+AF5893+AH5893</f>
        <v>0</v>
      </c>
      <c r="AK5893" s="513">
        <f t="shared" si="3144"/>
        <v>0</v>
      </c>
      <c r="AL5893" s="513">
        <f t="shared" si="3145"/>
        <v>0</v>
      </c>
      <c r="AM5893" s="513">
        <f t="shared" si="3146"/>
        <v>878.41985294117649</v>
      </c>
      <c r="AN5893" s="550"/>
      <c r="AO5893" s="550"/>
      <c r="AP5893" s="550"/>
      <c r="AQ5893" s="517">
        <f t="shared" ref="AQ5893:AQ5956" si="3166">AN5893+AO5893+AP5893</f>
        <v>0</v>
      </c>
      <c r="AR5893" s="513">
        <f t="shared" ref="AR5893:AR5956" si="3167">IF(AQ5893&gt;=K5893,AQ5893-K5893,0)</f>
        <v>0</v>
      </c>
      <c r="AS5893" s="551"/>
      <c r="AT5893" s="552"/>
      <c r="AU5893" s="513">
        <f t="shared" ref="AU5893:AU5956" si="3168">L5893-AT5893</f>
        <v>804.76</v>
      </c>
      <c r="AV5893" s="513">
        <f>AU5893/Cogeneratore!$C$24</f>
        <v>341</v>
      </c>
      <c r="AW5893" s="513">
        <f t="shared" si="3147"/>
        <v>0</v>
      </c>
      <c r="AX5893" s="513" t="e">
        <f t="shared" si="3148"/>
        <v>#DIV/0!</v>
      </c>
      <c r="AY5893" s="518">
        <f t="shared" si="3149"/>
        <v>458.79338267144101</v>
      </c>
      <c r="AZ5893" s="519" t="e">
        <f t="shared" si="3150"/>
        <v>#DIV/0!</v>
      </c>
      <c r="BA5893" s="514" t="e">
        <f t="shared" ref="BA5893:BA5956" si="3169">+AZ5893*860/8250</f>
        <v>#DIV/0!</v>
      </c>
      <c r="BB5893" s="520" t="e">
        <f>+BV5893*860/8250/Cogeneratore!$C$6</f>
        <v>#DIV/0!</v>
      </c>
      <c r="BC5893" s="625"/>
      <c r="BD5893" s="451">
        <f t="shared" si="3151"/>
        <v>341</v>
      </c>
      <c r="BN5893" s="447">
        <f>+L5893/Cogeneratore!$C$24</f>
        <v>341</v>
      </c>
      <c r="BP5893" s="447">
        <f t="shared" si="3152"/>
        <v>0</v>
      </c>
      <c r="BQ5893" s="447" t="e">
        <f>IF(BR5893&lt;Cogeneratore!$C$25/Cogeneratore!$C$23,BP5893,BP5893+BR5893-Cogeneratore!$C$25/Cogeneratore!$C$23)</f>
        <v>#DIV/0!</v>
      </c>
      <c r="BR5893" s="462">
        <f t="shared" si="3137"/>
        <v>0</v>
      </c>
      <c r="BS5893" s="462" t="e">
        <f>IF(BR5893&lt;Cogeneratore!$C$25/Cogeneratore!$C$23,BR5893,Cogeneratore!$C$25/Cogeneratore!$C$23)</f>
        <v>#DIV/0!</v>
      </c>
      <c r="BT5893" s="447" t="e">
        <f>+BS5893*(1-Cogeneratore!$C$23)</f>
        <v>#DIV/0!</v>
      </c>
      <c r="BU5893" s="462" t="e">
        <f>IF(BR5893-BT5893&lt;Cogeneratore!$C$25,BR5893-BT5893,Cogeneratore!$C$25)</f>
        <v>#DIV/0!</v>
      </c>
      <c r="BV5893" s="462" t="e">
        <f t="shared" si="3153"/>
        <v>#DIV/0!</v>
      </c>
      <c r="BW5893" s="462" t="e">
        <f t="shared" si="3154"/>
        <v>#DIV/0!</v>
      </c>
      <c r="BX5893" s="462" t="e">
        <f t="shared" ref="BX5893:BX5956" si="3170">AY5893-BV5893-BW5893</f>
        <v>#DIV/0!</v>
      </c>
      <c r="BY5893" s="447" t="e">
        <f>+BX5893*(1-#REF!)</f>
        <v>#DIV/0!</v>
      </c>
      <c r="BZ5893" s="462" t="e">
        <f t="shared" si="3138"/>
        <v>#DIV/0!</v>
      </c>
      <c r="CB5893" s="462" t="e">
        <f t="shared" si="3155"/>
        <v>#DIV/0!</v>
      </c>
      <c r="CC5893" s="447" t="e">
        <f>+CB5893/#REF!</f>
        <v>#DIV/0!</v>
      </c>
      <c r="CE5893" s="451" t="e">
        <f t="shared" si="3156"/>
        <v>#DIV/0!</v>
      </c>
    </row>
    <row r="5894" spans="1:83" x14ac:dyDescent="0.2">
      <c r="A5894" s="521">
        <f t="shared" si="3157"/>
        <v>40059</v>
      </c>
      <c r="B5894" s="522">
        <f t="shared" si="3139"/>
        <v>4</v>
      </c>
      <c r="C5894" s="522">
        <f t="shared" si="3140"/>
        <v>9</v>
      </c>
      <c r="D5894" s="505" t="str">
        <f t="shared" si="3158"/>
        <v>int</v>
      </c>
      <c r="E5894" s="522">
        <f t="shared" si="3141"/>
        <v>10</v>
      </c>
      <c r="F5894" s="522">
        <f t="shared" si="3142"/>
        <v>246</v>
      </c>
      <c r="G5894" s="522">
        <f t="shared" si="3159"/>
        <v>5890</v>
      </c>
      <c r="H5894" s="506">
        <v>906.88235294117646</v>
      </c>
      <c r="I5894" s="507">
        <f>+H5894-L5894/Cogeneratore!$C$24</f>
        <v>565.88235294117646</v>
      </c>
      <c r="J5894" s="507">
        <f t="shared" si="3160"/>
        <v>341</v>
      </c>
      <c r="K5894" s="508">
        <v>458.79338267144101</v>
      </c>
      <c r="L5894" s="508">
        <v>804.76</v>
      </c>
      <c r="M5894" s="507">
        <f t="shared" si="3143"/>
        <v>906.88235294117646</v>
      </c>
      <c r="N5894" s="507">
        <f t="shared" si="3161"/>
        <v>458.79338267144101</v>
      </c>
      <c r="O5894" s="509" t="s">
        <v>8</v>
      </c>
      <c r="P5894" s="578"/>
      <c r="Q5894" s="578"/>
      <c r="R5894" s="510" t="e">
        <f>MIN(IF(I5894&gt;#REF!*#REF!,#REF!,IF(AND(I5894&lt;#REF!,#REF!=2),0,ROUNDUP(I5894/#REF!,0))),#REF!)</f>
        <v>#REF!</v>
      </c>
      <c r="S5894" s="510" t="e">
        <f>IF(R5894=0,0,MAX(MIN(I5894,R5894*#REF!),#REF!))</f>
        <v>#REF!</v>
      </c>
      <c r="T5894" s="511" t="e">
        <f>IF(R5894&lt;&gt;0,IF(S5894/R5894/#REF!=1,#REF!,HLOOKUP(S5894/R5894/#REF!,#REF!,2)+(HLOOKUP(S5894/R5894/#REF!+0.2,#REF!,2)-HLOOKUP(S5894/R5894/#REF!,#REF!,2))*(S5894/R5894/#REF!-HLOOKUP(S5894/R5894/#REF!,#REF!,1))/(HLOOKUP(S5894/R5894/#REF!+0.2,#REF!,1)-HLOOKUP(S5894/R5894/#REF!,#REF!,1))),0.5)</f>
        <v>#REF!</v>
      </c>
      <c r="U5894" s="512" t="e">
        <f>IF(R5894&lt;&gt;0,IF(S5894/R5894/#REF!=1,#REF!,HLOOKUP(S5894/R5894/#REF!,#REF!,3)+(HLOOKUP(S5894/R5894/#REF!+0.2,#REF!,3)-HLOOKUP(S5894/R5894/#REF!,#REF!,3))*(S5894/R5894/#REF!-HLOOKUP(S5894/R5894/#REF!,#REF!,1))/(HLOOKUP(S5894/R5894/#REF!+0.2,#REF!,1)-HLOOKUP(S5894/R5894/#REF!,#REF!,1))),1)</f>
        <v>#REF!</v>
      </c>
      <c r="V5894" s="510" t="e">
        <f t="shared" si="3162"/>
        <v>#REF!</v>
      </c>
      <c r="W5894" s="513" t="e">
        <f>MIN(IF(N5894&gt;#REF!*#REF!,#REF!,IF(AND(N5894&lt;#REF!,#REF!=2),0,ROUNDUP(N5894/#REF!,0))),#REF!)</f>
        <v>#REF!</v>
      </c>
      <c r="X5894" s="513" t="e">
        <f t="shared" si="3163"/>
        <v>#REF!</v>
      </c>
      <c r="Y5894" s="511" t="e">
        <f>IF(W5894&lt;&gt;0,IF(AA5894/W5894/#REF!=1,#REF!,HLOOKUP(AA5894/W5894/#REF!,#REF!,2)+(HLOOKUP(AA5894/W5894/#REF!+0.2,#REF!,2)-HLOOKUP(AA5894/W5894/#REF!,#REF!,2))*(AA5894/W5894/#REF!-HLOOKUP(AA5894/W5894/#REF!,#REF!,1))/(HLOOKUP(AA5894/W5894/#REF!+0.2,#REF!,1)-HLOOKUP(AA5894/W5894/#REF!,#REF!,1))),0.5)</f>
        <v>#REF!</v>
      </c>
      <c r="Z5894" s="512" t="e">
        <f>IF(W5894&lt;&gt;0,IF(AA5894/W5894/#REF!=1,#REF!,HLOOKUP(AA5894/W5894/#REF!,#REF!,3)+(HLOOKUP(AA5894/W5894/#REF!+0.2,#REF!,3)-HLOOKUP(AA5894/W5894/#REF!,#REF!,3))*(AA5894/W5894/#REF!-HLOOKUP(AA5894/W5894/#REF!,#REF!,1))/(HLOOKUP(AA5894/W5894/#REF!+0.2,#REF!,1)-HLOOKUP(AA5894/W5894/#REF!,#REF!,1))),1)</f>
        <v>#REF!</v>
      </c>
      <c r="AA5894" s="514" t="e">
        <f>IF(W5894=0,0,MAX(MIN(N5894,W5894*#REF!),#REF!))</f>
        <v>#REF!</v>
      </c>
      <c r="AB5894" s="515" t="e">
        <f>AD5894/Cogeneratore!$C$4</f>
        <v>#DIV/0!</v>
      </c>
      <c r="AC5894" s="549"/>
      <c r="AD5894" s="550"/>
      <c r="AE5894" s="549"/>
      <c r="AF5894" s="550"/>
      <c r="AG5894" s="549"/>
      <c r="AH5894" s="550"/>
      <c r="AI5894" s="516" t="e">
        <f t="shared" si="3164"/>
        <v>#DIV/0!</v>
      </c>
      <c r="AJ5894" s="517">
        <f t="shared" si="3165"/>
        <v>0</v>
      </c>
      <c r="AK5894" s="513">
        <f t="shared" si="3144"/>
        <v>0</v>
      </c>
      <c r="AL5894" s="513">
        <f t="shared" si="3145"/>
        <v>0</v>
      </c>
      <c r="AM5894" s="513">
        <f t="shared" si="3146"/>
        <v>906.88235294117646</v>
      </c>
      <c r="AN5894" s="550"/>
      <c r="AO5894" s="550"/>
      <c r="AP5894" s="550"/>
      <c r="AQ5894" s="517">
        <f t="shared" si="3166"/>
        <v>0</v>
      </c>
      <c r="AR5894" s="513">
        <f t="shared" si="3167"/>
        <v>0</v>
      </c>
      <c r="AS5894" s="551"/>
      <c r="AT5894" s="552"/>
      <c r="AU5894" s="513">
        <f t="shared" si="3168"/>
        <v>804.76</v>
      </c>
      <c r="AV5894" s="513">
        <f>AU5894/Cogeneratore!$C$24</f>
        <v>341</v>
      </c>
      <c r="AW5894" s="513">
        <f t="shared" si="3147"/>
        <v>0</v>
      </c>
      <c r="AX5894" s="513" t="e">
        <f t="shared" si="3148"/>
        <v>#DIV/0!</v>
      </c>
      <c r="AY5894" s="518">
        <f t="shared" si="3149"/>
        <v>458.79338267144101</v>
      </c>
      <c r="AZ5894" s="519" t="e">
        <f t="shared" si="3150"/>
        <v>#DIV/0!</v>
      </c>
      <c r="BA5894" s="514" t="e">
        <f t="shared" si="3169"/>
        <v>#DIV/0!</v>
      </c>
      <c r="BB5894" s="520" t="e">
        <f>+BV5894*860/8250/Cogeneratore!$C$6</f>
        <v>#DIV/0!</v>
      </c>
      <c r="BC5894" s="625"/>
      <c r="BD5894" s="451">
        <f t="shared" si="3151"/>
        <v>341</v>
      </c>
      <c r="BN5894" s="447">
        <f>+L5894/Cogeneratore!$C$24</f>
        <v>341</v>
      </c>
      <c r="BP5894" s="447">
        <f t="shared" si="3152"/>
        <v>0</v>
      </c>
      <c r="BQ5894" s="447" t="e">
        <f>IF(BR5894&lt;Cogeneratore!$C$25/Cogeneratore!$C$23,BP5894,BP5894+BR5894-Cogeneratore!$C$25/Cogeneratore!$C$23)</f>
        <v>#DIV/0!</v>
      </c>
      <c r="BR5894" s="462">
        <f t="shared" si="3137"/>
        <v>0</v>
      </c>
      <c r="BS5894" s="462" t="e">
        <f>IF(BR5894&lt;Cogeneratore!$C$25/Cogeneratore!$C$23,BR5894,Cogeneratore!$C$25/Cogeneratore!$C$23)</f>
        <v>#DIV/0!</v>
      </c>
      <c r="BT5894" s="447" t="e">
        <f>+BS5894*(1-Cogeneratore!$C$23)</f>
        <v>#DIV/0!</v>
      </c>
      <c r="BU5894" s="462" t="e">
        <f>IF(BR5894-BT5894&lt;Cogeneratore!$C$25,BR5894-BT5894,Cogeneratore!$C$25)</f>
        <v>#DIV/0!</v>
      </c>
      <c r="BV5894" s="462" t="e">
        <f t="shared" si="3153"/>
        <v>#DIV/0!</v>
      </c>
      <c r="BW5894" s="462" t="e">
        <f t="shared" si="3154"/>
        <v>#DIV/0!</v>
      </c>
      <c r="BX5894" s="462" t="e">
        <f t="shared" si="3170"/>
        <v>#DIV/0!</v>
      </c>
      <c r="BY5894" s="447" t="e">
        <f>+BX5894*(1-#REF!)</f>
        <v>#DIV/0!</v>
      </c>
      <c r="BZ5894" s="462" t="e">
        <f t="shared" si="3138"/>
        <v>#DIV/0!</v>
      </c>
      <c r="CB5894" s="462" t="e">
        <f t="shared" si="3155"/>
        <v>#DIV/0!</v>
      </c>
      <c r="CC5894" s="447" t="e">
        <f>+CB5894/#REF!</f>
        <v>#DIV/0!</v>
      </c>
      <c r="CE5894" s="451" t="e">
        <f t="shared" si="3156"/>
        <v>#DIV/0!</v>
      </c>
    </row>
    <row r="5895" spans="1:83" x14ac:dyDescent="0.2">
      <c r="A5895" s="521">
        <f t="shared" si="3157"/>
        <v>40059</v>
      </c>
      <c r="B5895" s="522">
        <f t="shared" si="3139"/>
        <v>4</v>
      </c>
      <c r="C5895" s="522">
        <f t="shared" si="3140"/>
        <v>9</v>
      </c>
      <c r="D5895" s="505" t="str">
        <f t="shared" si="3158"/>
        <v>int</v>
      </c>
      <c r="E5895" s="522">
        <f t="shared" si="3141"/>
        <v>11</v>
      </c>
      <c r="F5895" s="522">
        <f t="shared" si="3142"/>
        <v>246</v>
      </c>
      <c r="G5895" s="522">
        <f t="shared" si="3159"/>
        <v>5891</v>
      </c>
      <c r="H5895" s="506">
        <v>919.05882352941171</v>
      </c>
      <c r="I5895" s="507">
        <f>+H5895-L5895/Cogeneratore!$C$24</f>
        <v>578.05882352941171</v>
      </c>
      <c r="J5895" s="507">
        <f t="shared" si="3160"/>
        <v>341</v>
      </c>
      <c r="K5895" s="508">
        <v>458.79338267144101</v>
      </c>
      <c r="L5895" s="508">
        <v>804.76</v>
      </c>
      <c r="M5895" s="507">
        <f t="shared" si="3143"/>
        <v>919.05882352941171</v>
      </c>
      <c r="N5895" s="507">
        <f t="shared" si="3161"/>
        <v>458.79338267144101</v>
      </c>
      <c r="O5895" s="509" t="s">
        <v>8</v>
      </c>
      <c r="P5895" s="578"/>
      <c r="Q5895" s="578"/>
      <c r="R5895" s="510" t="e">
        <f>MIN(IF(I5895&gt;#REF!*#REF!,#REF!,IF(AND(I5895&lt;#REF!,#REF!=2),0,ROUNDUP(I5895/#REF!,0))),#REF!)</f>
        <v>#REF!</v>
      </c>
      <c r="S5895" s="510" t="e">
        <f>IF(R5895=0,0,MAX(MIN(I5895,R5895*#REF!),#REF!))</f>
        <v>#REF!</v>
      </c>
      <c r="T5895" s="511" t="e">
        <f>IF(R5895&lt;&gt;0,IF(S5895/R5895/#REF!=1,#REF!,HLOOKUP(S5895/R5895/#REF!,#REF!,2)+(HLOOKUP(S5895/R5895/#REF!+0.2,#REF!,2)-HLOOKUP(S5895/R5895/#REF!,#REF!,2))*(S5895/R5895/#REF!-HLOOKUP(S5895/R5895/#REF!,#REF!,1))/(HLOOKUP(S5895/R5895/#REF!+0.2,#REF!,1)-HLOOKUP(S5895/R5895/#REF!,#REF!,1))),0.5)</f>
        <v>#REF!</v>
      </c>
      <c r="U5895" s="512" t="e">
        <f>IF(R5895&lt;&gt;0,IF(S5895/R5895/#REF!=1,#REF!,HLOOKUP(S5895/R5895/#REF!,#REF!,3)+(HLOOKUP(S5895/R5895/#REF!+0.2,#REF!,3)-HLOOKUP(S5895/R5895/#REF!,#REF!,3))*(S5895/R5895/#REF!-HLOOKUP(S5895/R5895/#REF!,#REF!,1))/(HLOOKUP(S5895/R5895/#REF!+0.2,#REF!,1)-HLOOKUP(S5895/R5895/#REF!,#REF!,1))),1)</f>
        <v>#REF!</v>
      </c>
      <c r="V5895" s="510" t="e">
        <f t="shared" si="3162"/>
        <v>#REF!</v>
      </c>
      <c r="W5895" s="513" t="e">
        <f>MIN(IF(N5895&gt;#REF!*#REF!,#REF!,IF(AND(N5895&lt;#REF!,#REF!=2),0,ROUNDUP(N5895/#REF!,0))),#REF!)</f>
        <v>#REF!</v>
      </c>
      <c r="X5895" s="513" t="e">
        <f t="shared" si="3163"/>
        <v>#REF!</v>
      </c>
      <c r="Y5895" s="511" t="e">
        <f>IF(W5895&lt;&gt;0,IF(AA5895/W5895/#REF!=1,#REF!,HLOOKUP(AA5895/W5895/#REF!,#REF!,2)+(HLOOKUP(AA5895/W5895/#REF!+0.2,#REF!,2)-HLOOKUP(AA5895/W5895/#REF!,#REF!,2))*(AA5895/W5895/#REF!-HLOOKUP(AA5895/W5895/#REF!,#REF!,1))/(HLOOKUP(AA5895/W5895/#REF!+0.2,#REF!,1)-HLOOKUP(AA5895/W5895/#REF!,#REF!,1))),0.5)</f>
        <v>#REF!</v>
      </c>
      <c r="Z5895" s="512" t="e">
        <f>IF(W5895&lt;&gt;0,IF(AA5895/W5895/#REF!=1,#REF!,HLOOKUP(AA5895/W5895/#REF!,#REF!,3)+(HLOOKUP(AA5895/W5895/#REF!+0.2,#REF!,3)-HLOOKUP(AA5895/W5895/#REF!,#REF!,3))*(AA5895/W5895/#REF!-HLOOKUP(AA5895/W5895/#REF!,#REF!,1))/(HLOOKUP(AA5895/W5895/#REF!+0.2,#REF!,1)-HLOOKUP(AA5895/W5895/#REF!,#REF!,1))),1)</f>
        <v>#REF!</v>
      </c>
      <c r="AA5895" s="514" t="e">
        <f>IF(W5895=0,0,MAX(MIN(N5895,W5895*#REF!),#REF!))</f>
        <v>#REF!</v>
      </c>
      <c r="AB5895" s="515" t="e">
        <f>AD5895/Cogeneratore!$C$4</f>
        <v>#DIV/0!</v>
      </c>
      <c r="AC5895" s="549"/>
      <c r="AD5895" s="550"/>
      <c r="AE5895" s="549"/>
      <c r="AF5895" s="550"/>
      <c r="AG5895" s="549"/>
      <c r="AH5895" s="550"/>
      <c r="AI5895" s="516" t="e">
        <f t="shared" si="3164"/>
        <v>#DIV/0!</v>
      </c>
      <c r="AJ5895" s="517">
        <f t="shared" si="3165"/>
        <v>0</v>
      </c>
      <c r="AK5895" s="513">
        <f t="shared" si="3144"/>
        <v>0</v>
      </c>
      <c r="AL5895" s="513">
        <f t="shared" si="3145"/>
        <v>0</v>
      </c>
      <c r="AM5895" s="513">
        <f t="shared" si="3146"/>
        <v>919.05882352941171</v>
      </c>
      <c r="AN5895" s="550"/>
      <c r="AO5895" s="550"/>
      <c r="AP5895" s="550"/>
      <c r="AQ5895" s="517">
        <f t="shared" si="3166"/>
        <v>0</v>
      </c>
      <c r="AR5895" s="513">
        <f t="shared" si="3167"/>
        <v>0</v>
      </c>
      <c r="AS5895" s="551"/>
      <c r="AT5895" s="552"/>
      <c r="AU5895" s="513">
        <f t="shared" si="3168"/>
        <v>804.76</v>
      </c>
      <c r="AV5895" s="513">
        <f>AU5895/Cogeneratore!$C$24</f>
        <v>341</v>
      </c>
      <c r="AW5895" s="513">
        <f t="shared" si="3147"/>
        <v>0</v>
      </c>
      <c r="AX5895" s="513" t="e">
        <f t="shared" si="3148"/>
        <v>#DIV/0!</v>
      </c>
      <c r="AY5895" s="518">
        <f t="shared" si="3149"/>
        <v>458.79338267144101</v>
      </c>
      <c r="AZ5895" s="519" t="e">
        <f t="shared" si="3150"/>
        <v>#DIV/0!</v>
      </c>
      <c r="BA5895" s="514" t="e">
        <f t="shared" si="3169"/>
        <v>#DIV/0!</v>
      </c>
      <c r="BB5895" s="520" t="e">
        <f>+BV5895*860/8250/Cogeneratore!$C$6</f>
        <v>#DIV/0!</v>
      </c>
      <c r="BC5895" s="625"/>
      <c r="BD5895" s="451">
        <f t="shared" si="3151"/>
        <v>341</v>
      </c>
      <c r="BN5895" s="447">
        <f>+L5895/Cogeneratore!$C$24</f>
        <v>341</v>
      </c>
      <c r="BP5895" s="447">
        <f t="shared" si="3152"/>
        <v>0</v>
      </c>
      <c r="BQ5895" s="447" t="e">
        <f>IF(BR5895&lt;Cogeneratore!$C$25/Cogeneratore!$C$23,BP5895,BP5895+BR5895-Cogeneratore!$C$25/Cogeneratore!$C$23)</f>
        <v>#DIV/0!</v>
      </c>
      <c r="BR5895" s="462">
        <f t="shared" si="3137"/>
        <v>0</v>
      </c>
      <c r="BS5895" s="462" t="e">
        <f>IF(BR5895&lt;Cogeneratore!$C$25/Cogeneratore!$C$23,BR5895,Cogeneratore!$C$25/Cogeneratore!$C$23)</f>
        <v>#DIV/0!</v>
      </c>
      <c r="BT5895" s="447" t="e">
        <f>+BS5895*(1-Cogeneratore!$C$23)</f>
        <v>#DIV/0!</v>
      </c>
      <c r="BU5895" s="462" t="e">
        <f>IF(BR5895-BT5895&lt;Cogeneratore!$C$25,BR5895-BT5895,Cogeneratore!$C$25)</f>
        <v>#DIV/0!</v>
      </c>
      <c r="BV5895" s="462" t="e">
        <f t="shared" si="3153"/>
        <v>#DIV/0!</v>
      </c>
      <c r="BW5895" s="462" t="e">
        <f t="shared" si="3154"/>
        <v>#DIV/0!</v>
      </c>
      <c r="BX5895" s="462" t="e">
        <f t="shared" si="3170"/>
        <v>#DIV/0!</v>
      </c>
      <c r="BY5895" s="447" t="e">
        <f>+BX5895*(1-#REF!)</f>
        <v>#DIV/0!</v>
      </c>
      <c r="BZ5895" s="462" t="e">
        <f t="shared" si="3138"/>
        <v>#DIV/0!</v>
      </c>
      <c r="CB5895" s="462" t="e">
        <f t="shared" si="3155"/>
        <v>#DIV/0!</v>
      </c>
      <c r="CC5895" s="447" t="e">
        <f>+CB5895/#REF!</f>
        <v>#DIV/0!</v>
      </c>
      <c r="CE5895" s="451" t="e">
        <f t="shared" si="3156"/>
        <v>#DIV/0!</v>
      </c>
    </row>
    <row r="5896" spans="1:83" x14ac:dyDescent="0.2">
      <c r="A5896" s="521">
        <f t="shared" si="3157"/>
        <v>40059</v>
      </c>
      <c r="B5896" s="522">
        <f t="shared" si="3139"/>
        <v>4</v>
      </c>
      <c r="C5896" s="522">
        <f t="shared" si="3140"/>
        <v>9</v>
      </c>
      <c r="D5896" s="505" t="str">
        <f t="shared" si="3158"/>
        <v>int</v>
      </c>
      <c r="E5896" s="522">
        <f t="shared" si="3141"/>
        <v>12</v>
      </c>
      <c r="F5896" s="522">
        <f t="shared" si="3142"/>
        <v>246</v>
      </c>
      <c r="G5896" s="522">
        <f t="shared" si="3159"/>
        <v>5892</v>
      </c>
      <c r="H5896" s="506">
        <v>925.18014705882354</v>
      </c>
      <c r="I5896" s="507">
        <f>+H5896-L5896/Cogeneratore!$C$24</f>
        <v>584.18014705882354</v>
      </c>
      <c r="J5896" s="507">
        <f t="shared" si="3160"/>
        <v>341</v>
      </c>
      <c r="K5896" s="508">
        <v>401.44420983751087</v>
      </c>
      <c r="L5896" s="508">
        <v>804.76</v>
      </c>
      <c r="M5896" s="507">
        <f t="shared" si="3143"/>
        <v>925.18014705882354</v>
      </c>
      <c r="N5896" s="507">
        <f t="shared" si="3161"/>
        <v>401.44420983751087</v>
      </c>
      <c r="O5896" s="509" t="s">
        <v>8</v>
      </c>
      <c r="P5896" s="578"/>
      <c r="Q5896" s="578"/>
      <c r="R5896" s="510" t="e">
        <f>MIN(IF(I5896&gt;#REF!*#REF!,#REF!,IF(AND(I5896&lt;#REF!,#REF!=2),0,ROUNDUP(I5896/#REF!,0))),#REF!)</f>
        <v>#REF!</v>
      </c>
      <c r="S5896" s="510" t="e">
        <f>IF(R5896=0,0,MAX(MIN(I5896,R5896*#REF!),#REF!))</f>
        <v>#REF!</v>
      </c>
      <c r="T5896" s="511" t="e">
        <f>IF(R5896&lt;&gt;0,IF(S5896/R5896/#REF!=1,#REF!,HLOOKUP(S5896/R5896/#REF!,#REF!,2)+(HLOOKUP(S5896/R5896/#REF!+0.2,#REF!,2)-HLOOKUP(S5896/R5896/#REF!,#REF!,2))*(S5896/R5896/#REF!-HLOOKUP(S5896/R5896/#REF!,#REF!,1))/(HLOOKUP(S5896/R5896/#REF!+0.2,#REF!,1)-HLOOKUP(S5896/R5896/#REF!,#REF!,1))),0.5)</f>
        <v>#REF!</v>
      </c>
      <c r="U5896" s="512" t="e">
        <f>IF(R5896&lt;&gt;0,IF(S5896/R5896/#REF!=1,#REF!,HLOOKUP(S5896/R5896/#REF!,#REF!,3)+(HLOOKUP(S5896/R5896/#REF!+0.2,#REF!,3)-HLOOKUP(S5896/R5896/#REF!,#REF!,3))*(S5896/R5896/#REF!-HLOOKUP(S5896/R5896/#REF!,#REF!,1))/(HLOOKUP(S5896/R5896/#REF!+0.2,#REF!,1)-HLOOKUP(S5896/R5896/#REF!,#REF!,1))),1)</f>
        <v>#REF!</v>
      </c>
      <c r="V5896" s="510" t="e">
        <f t="shared" si="3162"/>
        <v>#REF!</v>
      </c>
      <c r="W5896" s="513" t="e">
        <f>MIN(IF(N5896&gt;#REF!*#REF!,#REF!,IF(AND(N5896&lt;#REF!,#REF!=2),0,ROUNDUP(N5896/#REF!,0))),#REF!)</f>
        <v>#REF!</v>
      </c>
      <c r="X5896" s="513" t="e">
        <f t="shared" si="3163"/>
        <v>#REF!</v>
      </c>
      <c r="Y5896" s="511" t="e">
        <f>IF(W5896&lt;&gt;0,IF(AA5896/W5896/#REF!=1,#REF!,HLOOKUP(AA5896/W5896/#REF!,#REF!,2)+(HLOOKUP(AA5896/W5896/#REF!+0.2,#REF!,2)-HLOOKUP(AA5896/W5896/#REF!,#REF!,2))*(AA5896/W5896/#REF!-HLOOKUP(AA5896/W5896/#REF!,#REF!,1))/(HLOOKUP(AA5896/W5896/#REF!+0.2,#REF!,1)-HLOOKUP(AA5896/W5896/#REF!,#REF!,1))),0.5)</f>
        <v>#REF!</v>
      </c>
      <c r="Z5896" s="512" t="e">
        <f>IF(W5896&lt;&gt;0,IF(AA5896/W5896/#REF!=1,#REF!,HLOOKUP(AA5896/W5896/#REF!,#REF!,3)+(HLOOKUP(AA5896/W5896/#REF!+0.2,#REF!,3)-HLOOKUP(AA5896/W5896/#REF!,#REF!,3))*(AA5896/W5896/#REF!-HLOOKUP(AA5896/W5896/#REF!,#REF!,1))/(HLOOKUP(AA5896/W5896/#REF!+0.2,#REF!,1)-HLOOKUP(AA5896/W5896/#REF!,#REF!,1))),1)</f>
        <v>#REF!</v>
      </c>
      <c r="AA5896" s="514" t="e">
        <f>IF(W5896=0,0,MAX(MIN(N5896,W5896*#REF!),#REF!))</f>
        <v>#REF!</v>
      </c>
      <c r="AB5896" s="515" t="e">
        <f>AD5896/Cogeneratore!$C$4</f>
        <v>#DIV/0!</v>
      </c>
      <c r="AC5896" s="549"/>
      <c r="AD5896" s="550"/>
      <c r="AE5896" s="549"/>
      <c r="AF5896" s="550"/>
      <c r="AG5896" s="549"/>
      <c r="AH5896" s="550"/>
      <c r="AI5896" s="516" t="e">
        <f t="shared" si="3164"/>
        <v>#DIV/0!</v>
      </c>
      <c r="AJ5896" s="517">
        <f t="shared" si="3165"/>
        <v>0</v>
      </c>
      <c r="AK5896" s="513">
        <f t="shared" si="3144"/>
        <v>0</v>
      </c>
      <c r="AL5896" s="513">
        <f t="shared" si="3145"/>
        <v>0</v>
      </c>
      <c r="AM5896" s="513">
        <f t="shared" si="3146"/>
        <v>925.18014705882354</v>
      </c>
      <c r="AN5896" s="550"/>
      <c r="AO5896" s="550"/>
      <c r="AP5896" s="550"/>
      <c r="AQ5896" s="517">
        <f t="shared" si="3166"/>
        <v>0</v>
      </c>
      <c r="AR5896" s="513">
        <f t="shared" si="3167"/>
        <v>0</v>
      </c>
      <c r="AS5896" s="551"/>
      <c r="AT5896" s="552"/>
      <c r="AU5896" s="513">
        <f t="shared" si="3168"/>
        <v>804.76</v>
      </c>
      <c r="AV5896" s="513">
        <f>AU5896/Cogeneratore!$C$24</f>
        <v>341</v>
      </c>
      <c r="AW5896" s="513">
        <f t="shared" si="3147"/>
        <v>0</v>
      </c>
      <c r="AX5896" s="513" t="e">
        <f t="shared" si="3148"/>
        <v>#DIV/0!</v>
      </c>
      <c r="AY5896" s="518">
        <f t="shared" si="3149"/>
        <v>401.44420983751087</v>
      </c>
      <c r="AZ5896" s="519" t="e">
        <f t="shared" si="3150"/>
        <v>#DIV/0!</v>
      </c>
      <c r="BA5896" s="514" t="e">
        <f t="shared" si="3169"/>
        <v>#DIV/0!</v>
      </c>
      <c r="BB5896" s="520" t="e">
        <f>+BV5896*860/8250/Cogeneratore!$C$6</f>
        <v>#DIV/0!</v>
      </c>
      <c r="BC5896" s="625"/>
      <c r="BD5896" s="451">
        <f t="shared" si="3151"/>
        <v>341</v>
      </c>
      <c r="BN5896" s="447">
        <f>+L5896/Cogeneratore!$C$24</f>
        <v>341</v>
      </c>
      <c r="BP5896" s="447">
        <f t="shared" si="3152"/>
        <v>0</v>
      </c>
      <c r="BQ5896" s="447" t="e">
        <f>IF(BR5896&lt;Cogeneratore!$C$25/Cogeneratore!$C$23,BP5896,BP5896+BR5896-Cogeneratore!$C$25/Cogeneratore!$C$23)</f>
        <v>#DIV/0!</v>
      </c>
      <c r="BR5896" s="462">
        <f t="shared" si="3137"/>
        <v>0</v>
      </c>
      <c r="BS5896" s="462" t="e">
        <f>IF(BR5896&lt;Cogeneratore!$C$25/Cogeneratore!$C$23,BR5896,Cogeneratore!$C$25/Cogeneratore!$C$23)</f>
        <v>#DIV/0!</v>
      </c>
      <c r="BT5896" s="447" t="e">
        <f>+BS5896*(1-Cogeneratore!$C$23)</f>
        <v>#DIV/0!</v>
      </c>
      <c r="BU5896" s="462" t="e">
        <f>IF(BR5896-BT5896&lt;Cogeneratore!$C$25,BR5896-BT5896,Cogeneratore!$C$25)</f>
        <v>#DIV/0!</v>
      </c>
      <c r="BV5896" s="462" t="e">
        <f t="shared" si="3153"/>
        <v>#DIV/0!</v>
      </c>
      <c r="BW5896" s="462" t="e">
        <f t="shared" si="3154"/>
        <v>#DIV/0!</v>
      </c>
      <c r="BX5896" s="462" t="e">
        <f t="shared" si="3170"/>
        <v>#DIV/0!</v>
      </c>
      <c r="BY5896" s="447" t="e">
        <f>+BX5896*(1-#REF!)</f>
        <v>#DIV/0!</v>
      </c>
      <c r="BZ5896" s="462" t="e">
        <f t="shared" si="3138"/>
        <v>#DIV/0!</v>
      </c>
      <c r="CB5896" s="462" t="e">
        <f t="shared" si="3155"/>
        <v>#DIV/0!</v>
      </c>
      <c r="CC5896" s="447" t="e">
        <f>+CB5896/#REF!</f>
        <v>#DIV/0!</v>
      </c>
      <c r="CE5896" s="451" t="e">
        <f t="shared" si="3156"/>
        <v>#DIV/0!</v>
      </c>
    </row>
    <row r="5897" spans="1:83" x14ac:dyDescent="0.2">
      <c r="A5897" s="521">
        <f t="shared" si="3157"/>
        <v>40059</v>
      </c>
      <c r="B5897" s="522">
        <f t="shared" si="3139"/>
        <v>4</v>
      </c>
      <c r="C5897" s="522">
        <f t="shared" si="3140"/>
        <v>9</v>
      </c>
      <c r="D5897" s="505" t="str">
        <f t="shared" si="3158"/>
        <v>int</v>
      </c>
      <c r="E5897" s="522">
        <f t="shared" si="3141"/>
        <v>13</v>
      </c>
      <c r="F5897" s="522">
        <f t="shared" si="3142"/>
        <v>246</v>
      </c>
      <c r="G5897" s="522">
        <f t="shared" si="3159"/>
        <v>5893</v>
      </c>
      <c r="H5897" s="506">
        <v>924.05514705882354</v>
      </c>
      <c r="I5897" s="507">
        <f>+H5897-L5897/Cogeneratore!$C$24</f>
        <v>583.05514705882354</v>
      </c>
      <c r="J5897" s="507">
        <f t="shared" si="3160"/>
        <v>341</v>
      </c>
      <c r="K5897" s="508">
        <v>401.44420983751087</v>
      </c>
      <c r="L5897" s="508">
        <v>804.76</v>
      </c>
      <c r="M5897" s="507">
        <f t="shared" si="3143"/>
        <v>924.05514705882354</v>
      </c>
      <c r="N5897" s="507">
        <f t="shared" si="3161"/>
        <v>401.44420983751087</v>
      </c>
      <c r="O5897" s="509" t="s">
        <v>8</v>
      </c>
      <c r="P5897" s="578"/>
      <c r="Q5897" s="578"/>
      <c r="R5897" s="510" t="e">
        <f>MIN(IF(I5897&gt;#REF!*#REF!,#REF!,IF(AND(I5897&lt;#REF!,#REF!=2),0,ROUNDUP(I5897/#REF!,0))),#REF!)</f>
        <v>#REF!</v>
      </c>
      <c r="S5897" s="510" t="e">
        <f>IF(R5897=0,0,MAX(MIN(I5897,R5897*#REF!),#REF!))</f>
        <v>#REF!</v>
      </c>
      <c r="T5897" s="511" t="e">
        <f>IF(R5897&lt;&gt;0,IF(S5897/R5897/#REF!=1,#REF!,HLOOKUP(S5897/R5897/#REF!,#REF!,2)+(HLOOKUP(S5897/R5897/#REF!+0.2,#REF!,2)-HLOOKUP(S5897/R5897/#REF!,#REF!,2))*(S5897/R5897/#REF!-HLOOKUP(S5897/R5897/#REF!,#REF!,1))/(HLOOKUP(S5897/R5897/#REF!+0.2,#REF!,1)-HLOOKUP(S5897/R5897/#REF!,#REF!,1))),0.5)</f>
        <v>#REF!</v>
      </c>
      <c r="U5897" s="512" t="e">
        <f>IF(R5897&lt;&gt;0,IF(S5897/R5897/#REF!=1,#REF!,HLOOKUP(S5897/R5897/#REF!,#REF!,3)+(HLOOKUP(S5897/R5897/#REF!+0.2,#REF!,3)-HLOOKUP(S5897/R5897/#REF!,#REF!,3))*(S5897/R5897/#REF!-HLOOKUP(S5897/R5897/#REF!,#REF!,1))/(HLOOKUP(S5897/R5897/#REF!+0.2,#REF!,1)-HLOOKUP(S5897/R5897/#REF!,#REF!,1))),1)</f>
        <v>#REF!</v>
      </c>
      <c r="V5897" s="510" t="e">
        <f t="shared" si="3162"/>
        <v>#REF!</v>
      </c>
      <c r="W5897" s="513" t="e">
        <f>MIN(IF(N5897&gt;#REF!*#REF!,#REF!,IF(AND(N5897&lt;#REF!,#REF!=2),0,ROUNDUP(N5897/#REF!,0))),#REF!)</f>
        <v>#REF!</v>
      </c>
      <c r="X5897" s="513" t="e">
        <f t="shared" si="3163"/>
        <v>#REF!</v>
      </c>
      <c r="Y5897" s="511" t="e">
        <f>IF(W5897&lt;&gt;0,IF(AA5897/W5897/#REF!=1,#REF!,HLOOKUP(AA5897/W5897/#REF!,#REF!,2)+(HLOOKUP(AA5897/W5897/#REF!+0.2,#REF!,2)-HLOOKUP(AA5897/W5897/#REF!,#REF!,2))*(AA5897/W5897/#REF!-HLOOKUP(AA5897/W5897/#REF!,#REF!,1))/(HLOOKUP(AA5897/W5897/#REF!+0.2,#REF!,1)-HLOOKUP(AA5897/W5897/#REF!,#REF!,1))),0.5)</f>
        <v>#REF!</v>
      </c>
      <c r="Z5897" s="512" t="e">
        <f>IF(W5897&lt;&gt;0,IF(AA5897/W5897/#REF!=1,#REF!,HLOOKUP(AA5897/W5897/#REF!,#REF!,3)+(HLOOKUP(AA5897/W5897/#REF!+0.2,#REF!,3)-HLOOKUP(AA5897/W5897/#REF!,#REF!,3))*(AA5897/W5897/#REF!-HLOOKUP(AA5897/W5897/#REF!,#REF!,1))/(HLOOKUP(AA5897/W5897/#REF!+0.2,#REF!,1)-HLOOKUP(AA5897/W5897/#REF!,#REF!,1))),1)</f>
        <v>#REF!</v>
      </c>
      <c r="AA5897" s="514" t="e">
        <f>IF(W5897=0,0,MAX(MIN(N5897,W5897*#REF!),#REF!))</f>
        <v>#REF!</v>
      </c>
      <c r="AB5897" s="515" t="e">
        <f>AD5897/Cogeneratore!$C$4</f>
        <v>#DIV/0!</v>
      </c>
      <c r="AC5897" s="549"/>
      <c r="AD5897" s="550"/>
      <c r="AE5897" s="549"/>
      <c r="AF5897" s="550"/>
      <c r="AG5897" s="549"/>
      <c r="AH5897" s="550"/>
      <c r="AI5897" s="516" t="e">
        <f t="shared" si="3164"/>
        <v>#DIV/0!</v>
      </c>
      <c r="AJ5897" s="517">
        <f t="shared" si="3165"/>
        <v>0</v>
      </c>
      <c r="AK5897" s="513">
        <f t="shared" si="3144"/>
        <v>0</v>
      </c>
      <c r="AL5897" s="513">
        <f t="shared" si="3145"/>
        <v>0</v>
      </c>
      <c r="AM5897" s="513">
        <f t="shared" si="3146"/>
        <v>924.05514705882354</v>
      </c>
      <c r="AN5897" s="550"/>
      <c r="AO5897" s="550"/>
      <c r="AP5897" s="550"/>
      <c r="AQ5897" s="517">
        <f t="shared" si="3166"/>
        <v>0</v>
      </c>
      <c r="AR5897" s="513">
        <f t="shared" si="3167"/>
        <v>0</v>
      </c>
      <c r="AS5897" s="551"/>
      <c r="AT5897" s="552"/>
      <c r="AU5897" s="513">
        <f t="shared" si="3168"/>
        <v>804.76</v>
      </c>
      <c r="AV5897" s="513">
        <f>AU5897/Cogeneratore!$C$24</f>
        <v>341</v>
      </c>
      <c r="AW5897" s="513">
        <f t="shared" si="3147"/>
        <v>0</v>
      </c>
      <c r="AX5897" s="513" t="e">
        <f t="shared" si="3148"/>
        <v>#DIV/0!</v>
      </c>
      <c r="AY5897" s="518">
        <f t="shared" si="3149"/>
        <v>401.44420983751087</v>
      </c>
      <c r="AZ5897" s="519" t="e">
        <f t="shared" si="3150"/>
        <v>#DIV/0!</v>
      </c>
      <c r="BA5897" s="514" t="e">
        <f t="shared" si="3169"/>
        <v>#DIV/0!</v>
      </c>
      <c r="BB5897" s="520" t="e">
        <f>+BV5897*860/8250/Cogeneratore!$C$6</f>
        <v>#DIV/0!</v>
      </c>
      <c r="BC5897" s="625"/>
      <c r="BD5897" s="451">
        <f t="shared" si="3151"/>
        <v>341</v>
      </c>
      <c r="BN5897" s="447">
        <f>+L5897/Cogeneratore!$C$24</f>
        <v>341</v>
      </c>
      <c r="BP5897" s="447">
        <f t="shared" si="3152"/>
        <v>0</v>
      </c>
      <c r="BQ5897" s="447" t="e">
        <f>IF(BR5897&lt;Cogeneratore!$C$25/Cogeneratore!$C$23,BP5897,BP5897+BR5897-Cogeneratore!$C$25/Cogeneratore!$C$23)</f>
        <v>#DIV/0!</v>
      </c>
      <c r="BR5897" s="462">
        <f t="shared" si="3137"/>
        <v>0</v>
      </c>
      <c r="BS5897" s="462" t="e">
        <f>IF(BR5897&lt;Cogeneratore!$C$25/Cogeneratore!$C$23,BR5897,Cogeneratore!$C$25/Cogeneratore!$C$23)</f>
        <v>#DIV/0!</v>
      </c>
      <c r="BT5897" s="447" t="e">
        <f>+BS5897*(1-Cogeneratore!$C$23)</f>
        <v>#DIV/0!</v>
      </c>
      <c r="BU5897" s="462" t="e">
        <f>IF(BR5897-BT5897&lt;Cogeneratore!$C$25,BR5897-BT5897,Cogeneratore!$C$25)</f>
        <v>#DIV/0!</v>
      </c>
      <c r="BV5897" s="462" t="e">
        <f t="shared" si="3153"/>
        <v>#DIV/0!</v>
      </c>
      <c r="BW5897" s="462" t="e">
        <f t="shared" si="3154"/>
        <v>#DIV/0!</v>
      </c>
      <c r="BX5897" s="462" t="e">
        <f t="shared" si="3170"/>
        <v>#DIV/0!</v>
      </c>
      <c r="BY5897" s="447" t="e">
        <f>+BX5897*(1-#REF!)</f>
        <v>#DIV/0!</v>
      </c>
      <c r="BZ5897" s="462" t="e">
        <f t="shared" si="3138"/>
        <v>#DIV/0!</v>
      </c>
      <c r="CB5897" s="462" t="e">
        <f t="shared" si="3155"/>
        <v>#DIV/0!</v>
      </c>
      <c r="CC5897" s="447" t="e">
        <f>+CB5897/#REF!</f>
        <v>#DIV/0!</v>
      </c>
      <c r="CE5897" s="451" t="e">
        <f t="shared" si="3156"/>
        <v>#DIV/0!</v>
      </c>
    </row>
    <row r="5898" spans="1:83" x14ac:dyDescent="0.2">
      <c r="A5898" s="521">
        <f t="shared" si="3157"/>
        <v>40059</v>
      </c>
      <c r="B5898" s="522">
        <f t="shared" si="3139"/>
        <v>4</v>
      </c>
      <c r="C5898" s="522">
        <f t="shared" si="3140"/>
        <v>9</v>
      </c>
      <c r="D5898" s="505" t="str">
        <f t="shared" si="3158"/>
        <v>int</v>
      </c>
      <c r="E5898" s="522">
        <f t="shared" si="3141"/>
        <v>14</v>
      </c>
      <c r="F5898" s="522">
        <f t="shared" si="3142"/>
        <v>246</v>
      </c>
      <c r="G5898" s="522">
        <f t="shared" si="3159"/>
        <v>5894</v>
      </c>
      <c r="H5898" s="506">
        <v>912.15</v>
      </c>
      <c r="I5898" s="507">
        <f>+H5898-L5898/Cogeneratore!$C$24</f>
        <v>571.15</v>
      </c>
      <c r="J5898" s="507">
        <f t="shared" si="3160"/>
        <v>341</v>
      </c>
      <c r="K5898" s="508">
        <v>401.44420983751087</v>
      </c>
      <c r="L5898" s="508">
        <v>804.76</v>
      </c>
      <c r="M5898" s="507">
        <f t="shared" si="3143"/>
        <v>912.15</v>
      </c>
      <c r="N5898" s="507">
        <f t="shared" si="3161"/>
        <v>401.44420983751087</v>
      </c>
      <c r="O5898" s="509" t="s">
        <v>8</v>
      </c>
      <c r="P5898" s="578"/>
      <c r="Q5898" s="578"/>
      <c r="R5898" s="510" t="e">
        <f>MIN(IF(I5898&gt;#REF!*#REF!,#REF!,IF(AND(I5898&lt;#REF!,#REF!=2),0,ROUNDUP(I5898/#REF!,0))),#REF!)</f>
        <v>#REF!</v>
      </c>
      <c r="S5898" s="510" t="e">
        <f>IF(R5898=0,0,MAX(MIN(I5898,R5898*#REF!),#REF!))</f>
        <v>#REF!</v>
      </c>
      <c r="T5898" s="511" t="e">
        <f>IF(R5898&lt;&gt;0,IF(S5898/R5898/#REF!=1,#REF!,HLOOKUP(S5898/R5898/#REF!,#REF!,2)+(HLOOKUP(S5898/R5898/#REF!+0.2,#REF!,2)-HLOOKUP(S5898/R5898/#REF!,#REF!,2))*(S5898/R5898/#REF!-HLOOKUP(S5898/R5898/#REF!,#REF!,1))/(HLOOKUP(S5898/R5898/#REF!+0.2,#REF!,1)-HLOOKUP(S5898/R5898/#REF!,#REF!,1))),0.5)</f>
        <v>#REF!</v>
      </c>
      <c r="U5898" s="512" t="e">
        <f>IF(R5898&lt;&gt;0,IF(S5898/R5898/#REF!=1,#REF!,HLOOKUP(S5898/R5898/#REF!,#REF!,3)+(HLOOKUP(S5898/R5898/#REF!+0.2,#REF!,3)-HLOOKUP(S5898/R5898/#REF!,#REF!,3))*(S5898/R5898/#REF!-HLOOKUP(S5898/R5898/#REF!,#REF!,1))/(HLOOKUP(S5898/R5898/#REF!+0.2,#REF!,1)-HLOOKUP(S5898/R5898/#REF!,#REF!,1))),1)</f>
        <v>#REF!</v>
      </c>
      <c r="V5898" s="510" t="e">
        <f t="shared" si="3162"/>
        <v>#REF!</v>
      </c>
      <c r="W5898" s="513" t="e">
        <f>MIN(IF(N5898&gt;#REF!*#REF!,#REF!,IF(AND(N5898&lt;#REF!,#REF!=2),0,ROUNDUP(N5898/#REF!,0))),#REF!)</f>
        <v>#REF!</v>
      </c>
      <c r="X5898" s="513" t="e">
        <f t="shared" si="3163"/>
        <v>#REF!</v>
      </c>
      <c r="Y5898" s="511" t="e">
        <f>IF(W5898&lt;&gt;0,IF(AA5898/W5898/#REF!=1,#REF!,HLOOKUP(AA5898/W5898/#REF!,#REF!,2)+(HLOOKUP(AA5898/W5898/#REF!+0.2,#REF!,2)-HLOOKUP(AA5898/W5898/#REF!,#REF!,2))*(AA5898/W5898/#REF!-HLOOKUP(AA5898/W5898/#REF!,#REF!,1))/(HLOOKUP(AA5898/W5898/#REF!+0.2,#REF!,1)-HLOOKUP(AA5898/W5898/#REF!,#REF!,1))),0.5)</f>
        <v>#REF!</v>
      </c>
      <c r="Z5898" s="512" t="e">
        <f>IF(W5898&lt;&gt;0,IF(AA5898/W5898/#REF!=1,#REF!,HLOOKUP(AA5898/W5898/#REF!,#REF!,3)+(HLOOKUP(AA5898/W5898/#REF!+0.2,#REF!,3)-HLOOKUP(AA5898/W5898/#REF!,#REF!,3))*(AA5898/W5898/#REF!-HLOOKUP(AA5898/W5898/#REF!,#REF!,1))/(HLOOKUP(AA5898/W5898/#REF!+0.2,#REF!,1)-HLOOKUP(AA5898/W5898/#REF!,#REF!,1))),1)</f>
        <v>#REF!</v>
      </c>
      <c r="AA5898" s="514" t="e">
        <f>IF(W5898=0,0,MAX(MIN(N5898,W5898*#REF!),#REF!))</f>
        <v>#REF!</v>
      </c>
      <c r="AB5898" s="515" t="e">
        <f>AD5898/Cogeneratore!$C$4</f>
        <v>#DIV/0!</v>
      </c>
      <c r="AC5898" s="549"/>
      <c r="AD5898" s="550"/>
      <c r="AE5898" s="549"/>
      <c r="AF5898" s="550"/>
      <c r="AG5898" s="549"/>
      <c r="AH5898" s="550"/>
      <c r="AI5898" s="516" t="e">
        <f t="shared" si="3164"/>
        <v>#DIV/0!</v>
      </c>
      <c r="AJ5898" s="517">
        <f t="shared" si="3165"/>
        <v>0</v>
      </c>
      <c r="AK5898" s="513">
        <f t="shared" si="3144"/>
        <v>0</v>
      </c>
      <c r="AL5898" s="513">
        <f t="shared" si="3145"/>
        <v>0</v>
      </c>
      <c r="AM5898" s="513">
        <f t="shared" si="3146"/>
        <v>912.15</v>
      </c>
      <c r="AN5898" s="550"/>
      <c r="AO5898" s="550"/>
      <c r="AP5898" s="550"/>
      <c r="AQ5898" s="517">
        <f t="shared" si="3166"/>
        <v>0</v>
      </c>
      <c r="AR5898" s="513">
        <f t="shared" si="3167"/>
        <v>0</v>
      </c>
      <c r="AS5898" s="551"/>
      <c r="AT5898" s="552"/>
      <c r="AU5898" s="513">
        <f t="shared" si="3168"/>
        <v>804.76</v>
      </c>
      <c r="AV5898" s="513">
        <f>AU5898/Cogeneratore!$C$24</f>
        <v>341</v>
      </c>
      <c r="AW5898" s="513">
        <f t="shared" si="3147"/>
        <v>0</v>
      </c>
      <c r="AX5898" s="513" t="e">
        <f t="shared" si="3148"/>
        <v>#DIV/0!</v>
      </c>
      <c r="AY5898" s="518">
        <f t="shared" si="3149"/>
        <v>401.44420983751087</v>
      </c>
      <c r="AZ5898" s="519" t="e">
        <f t="shared" si="3150"/>
        <v>#DIV/0!</v>
      </c>
      <c r="BA5898" s="514" t="e">
        <f t="shared" si="3169"/>
        <v>#DIV/0!</v>
      </c>
      <c r="BB5898" s="520" t="e">
        <f>+BV5898*860/8250/Cogeneratore!$C$6</f>
        <v>#DIV/0!</v>
      </c>
      <c r="BC5898" s="625"/>
      <c r="BD5898" s="451">
        <f t="shared" si="3151"/>
        <v>341</v>
      </c>
      <c r="BN5898" s="447">
        <f>+L5898/Cogeneratore!$C$24</f>
        <v>341</v>
      </c>
      <c r="BP5898" s="447">
        <f t="shared" si="3152"/>
        <v>0</v>
      </c>
      <c r="BQ5898" s="447" t="e">
        <f>IF(BR5898&lt;Cogeneratore!$C$25/Cogeneratore!$C$23,BP5898,BP5898+BR5898-Cogeneratore!$C$25/Cogeneratore!$C$23)</f>
        <v>#DIV/0!</v>
      </c>
      <c r="BR5898" s="462">
        <f t="shared" si="3137"/>
        <v>0</v>
      </c>
      <c r="BS5898" s="462" t="e">
        <f>IF(BR5898&lt;Cogeneratore!$C$25/Cogeneratore!$C$23,BR5898,Cogeneratore!$C$25/Cogeneratore!$C$23)</f>
        <v>#DIV/0!</v>
      </c>
      <c r="BT5898" s="447" t="e">
        <f>+BS5898*(1-Cogeneratore!$C$23)</f>
        <v>#DIV/0!</v>
      </c>
      <c r="BU5898" s="462" t="e">
        <f>IF(BR5898-BT5898&lt;Cogeneratore!$C$25,BR5898-BT5898,Cogeneratore!$C$25)</f>
        <v>#DIV/0!</v>
      </c>
      <c r="BV5898" s="462" t="e">
        <f t="shared" si="3153"/>
        <v>#DIV/0!</v>
      </c>
      <c r="BW5898" s="462" t="e">
        <f t="shared" si="3154"/>
        <v>#DIV/0!</v>
      </c>
      <c r="BX5898" s="462" t="e">
        <f t="shared" si="3170"/>
        <v>#DIV/0!</v>
      </c>
      <c r="BY5898" s="447" t="e">
        <f>+BX5898*(1-#REF!)</f>
        <v>#DIV/0!</v>
      </c>
      <c r="BZ5898" s="462" t="e">
        <f t="shared" si="3138"/>
        <v>#DIV/0!</v>
      </c>
      <c r="CB5898" s="462" t="e">
        <f t="shared" si="3155"/>
        <v>#DIV/0!</v>
      </c>
      <c r="CC5898" s="447" t="e">
        <f>+CB5898/#REF!</f>
        <v>#DIV/0!</v>
      </c>
      <c r="CE5898" s="451" t="e">
        <f t="shared" si="3156"/>
        <v>#DIV/0!</v>
      </c>
    </row>
    <row r="5899" spans="1:83" x14ac:dyDescent="0.2">
      <c r="A5899" s="521">
        <f t="shared" si="3157"/>
        <v>40059</v>
      </c>
      <c r="B5899" s="522">
        <f t="shared" si="3139"/>
        <v>4</v>
      </c>
      <c r="C5899" s="522">
        <f t="shared" si="3140"/>
        <v>9</v>
      </c>
      <c r="D5899" s="505" t="str">
        <f t="shared" si="3158"/>
        <v>int</v>
      </c>
      <c r="E5899" s="522">
        <f t="shared" si="3141"/>
        <v>15</v>
      </c>
      <c r="F5899" s="522">
        <f t="shared" si="3142"/>
        <v>246</v>
      </c>
      <c r="G5899" s="522">
        <f t="shared" si="3159"/>
        <v>5895</v>
      </c>
      <c r="H5899" s="506">
        <v>905.95588235294122</v>
      </c>
      <c r="I5899" s="507">
        <f>+H5899-L5899/Cogeneratore!$C$24</f>
        <v>564.95588235294122</v>
      </c>
      <c r="J5899" s="507">
        <f t="shared" si="3160"/>
        <v>341</v>
      </c>
      <c r="K5899" s="508">
        <v>401.44420983751087</v>
      </c>
      <c r="L5899" s="508">
        <v>804.76</v>
      </c>
      <c r="M5899" s="507">
        <f t="shared" si="3143"/>
        <v>905.95588235294122</v>
      </c>
      <c r="N5899" s="507">
        <f t="shared" si="3161"/>
        <v>401.44420983751087</v>
      </c>
      <c r="O5899" s="509" t="s">
        <v>8</v>
      </c>
      <c r="P5899" s="578"/>
      <c r="Q5899" s="578"/>
      <c r="R5899" s="510" t="e">
        <f>MIN(IF(I5899&gt;#REF!*#REF!,#REF!,IF(AND(I5899&lt;#REF!,#REF!=2),0,ROUNDUP(I5899/#REF!,0))),#REF!)</f>
        <v>#REF!</v>
      </c>
      <c r="S5899" s="510" t="e">
        <f>IF(R5899=0,0,MAX(MIN(I5899,R5899*#REF!),#REF!))</f>
        <v>#REF!</v>
      </c>
      <c r="T5899" s="511" t="e">
        <f>IF(R5899&lt;&gt;0,IF(S5899/R5899/#REF!=1,#REF!,HLOOKUP(S5899/R5899/#REF!,#REF!,2)+(HLOOKUP(S5899/R5899/#REF!+0.2,#REF!,2)-HLOOKUP(S5899/R5899/#REF!,#REF!,2))*(S5899/R5899/#REF!-HLOOKUP(S5899/R5899/#REF!,#REF!,1))/(HLOOKUP(S5899/R5899/#REF!+0.2,#REF!,1)-HLOOKUP(S5899/R5899/#REF!,#REF!,1))),0.5)</f>
        <v>#REF!</v>
      </c>
      <c r="U5899" s="512" t="e">
        <f>IF(R5899&lt;&gt;0,IF(S5899/R5899/#REF!=1,#REF!,HLOOKUP(S5899/R5899/#REF!,#REF!,3)+(HLOOKUP(S5899/R5899/#REF!+0.2,#REF!,3)-HLOOKUP(S5899/R5899/#REF!,#REF!,3))*(S5899/R5899/#REF!-HLOOKUP(S5899/R5899/#REF!,#REF!,1))/(HLOOKUP(S5899/R5899/#REF!+0.2,#REF!,1)-HLOOKUP(S5899/R5899/#REF!,#REF!,1))),1)</f>
        <v>#REF!</v>
      </c>
      <c r="V5899" s="510" t="e">
        <f t="shared" si="3162"/>
        <v>#REF!</v>
      </c>
      <c r="W5899" s="513" t="e">
        <f>MIN(IF(N5899&gt;#REF!*#REF!,#REF!,IF(AND(N5899&lt;#REF!,#REF!=2),0,ROUNDUP(N5899/#REF!,0))),#REF!)</f>
        <v>#REF!</v>
      </c>
      <c r="X5899" s="513" t="e">
        <f t="shared" si="3163"/>
        <v>#REF!</v>
      </c>
      <c r="Y5899" s="511" t="e">
        <f>IF(W5899&lt;&gt;0,IF(AA5899/W5899/#REF!=1,#REF!,HLOOKUP(AA5899/W5899/#REF!,#REF!,2)+(HLOOKUP(AA5899/W5899/#REF!+0.2,#REF!,2)-HLOOKUP(AA5899/W5899/#REF!,#REF!,2))*(AA5899/W5899/#REF!-HLOOKUP(AA5899/W5899/#REF!,#REF!,1))/(HLOOKUP(AA5899/W5899/#REF!+0.2,#REF!,1)-HLOOKUP(AA5899/W5899/#REF!,#REF!,1))),0.5)</f>
        <v>#REF!</v>
      </c>
      <c r="Z5899" s="512" t="e">
        <f>IF(W5899&lt;&gt;0,IF(AA5899/W5899/#REF!=1,#REF!,HLOOKUP(AA5899/W5899/#REF!,#REF!,3)+(HLOOKUP(AA5899/W5899/#REF!+0.2,#REF!,3)-HLOOKUP(AA5899/W5899/#REF!,#REF!,3))*(AA5899/W5899/#REF!-HLOOKUP(AA5899/W5899/#REF!,#REF!,1))/(HLOOKUP(AA5899/W5899/#REF!+0.2,#REF!,1)-HLOOKUP(AA5899/W5899/#REF!,#REF!,1))),1)</f>
        <v>#REF!</v>
      </c>
      <c r="AA5899" s="514" t="e">
        <f>IF(W5899=0,0,MAX(MIN(N5899,W5899*#REF!),#REF!))</f>
        <v>#REF!</v>
      </c>
      <c r="AB5899" s="515" t="e">
        <f>AD5899/Cogeneratore!$C$4</f>
        <v>#DIV/0!</v>
      </c>
      <c r="AC5899" s="549"/>
      <c r="AD5899" s="550"/>
      <c r="AE5899" s="549"/>
      <c r="AF5899" s="550"/>
      <c r="AG5899" s="549"/>
      <c r="AH5899" s="550"/>
      <c r="AI5899" s="516" t="e">
        <f t="shared" si="3164"/>
        <v>#DIV/0!</v>
      </c>
      <c r="AJ5899" s="517">
        <f t="shared" si="3165"/>
        <v>0</v>
      </c>
      <c r="AK5899" s="513">
        <f t="shared" si="3144"/>
        <v>0</v>
      </c>
      <c r="AL5899" s="513">
        <f t="shared" si="3145"/>
        <v>0</v>
      </c>
      <c r="AM5899" s="513">
        <f t="shared" si="3146"/>
        <v>905.95588235294122</v>
      </c>
      <c r="AN5899" s="550"/>
      <c r="AO5899" s="550"/>
      <c r="AP5899" s="550"/>
      <c r="AQ5899" s="517">
        <f t="shared" si="3166"/>
        <v>0</v>
      </c>
      <c r="AR5899" s="513">
        <f t="shared" si="3167"/>
        <v>0</v>
      </c>
      <c r="AS5899" s="551"/>
      <c r="AT5899" s="552"/>
      <c r="AU5899" s="513">
        <f t="shared" si="3168"/>
        <v>804.76</v>
      </c>
      <c r="AV5899" s="513">
        <f>AU5899/Cogeneratore!$C$24</f>
        <v>341</v>
      </c>
      <c r="AW5899" s="513">
        <f t="shared" si="3147"/>
        <v>0</v>
      </c>
      <c r="AX5899" s="513" t="e">
        <f t="shared" si="3148"/>
        <v>#DIV/0!</v>
      </c>
      <c r="AY5899" s="518">
        <f t="shared" si="3149"/>
        <v>401.44420983751087</v>
      </c>
      <c r="AZ5899" s="519" t="e">
        <f t="shared" si="3150"/>
        <v>#DIV/0!</v>
      </c>
      <c r="BA5899" s="514" t="e">
        <f t="shared" si="3169"/>
        <v>#DIV/0!</v>
      </c>
      <c r="BB5899" s="520" t="e">
        <f>+BV5899*860/8250/Cogeneratore!$C$6</f>
        <v>#DIV/0!</v>
      </c>
      <c r="BC5899" s="625"/>
      <c r="BD5899" s="451">
        <f t="shared" si="3151"/>
        <v>341</v>
      </c>
      <c r="BN5899" s="447">
        <f>+L5899/Cogeneratore!$C$24</f>
        <v>341</v>
      </c>
      <c r="BP5899" s="447">
        <f t="shared" si="3152"/>
        <v>0</v>
      </c>
      <c r="BQ5899" s="447" t="e">
        <f>IF(BR5899&lt;Cogeneratore!$C$25/Cogeneratore!$C$23,BP5899,BP5899+BR5899-Cogeneratore!$C$25/Cogeneratore!$C$23)</f>
        <v>#DIV/0!</v>
      </c>
      <c r="BR5899" s="462">
        <f t="shared" si="3137"/>
        <v>0</v>
      </c>
      <c r="BS5899" s="462" t="e">
        <f>IF(BR5899&lt;Cogeneratore!$C$25/Cogeneratore!$C$23,BR5899,Cogeneratore!$C$25/Cogeneratore!$C$23)</f>
        <v>#DIV/0!</v>
      </c>
      <c r="BT5899" s="447" t="e">
        <f>+BS5899*(1-Cogeneratore!$C$23)</f>
        <v>#DIV/0!</v>
      </c>
      <c r="BU5899" s="462" t="e">
        <f>IF(BR5899-BT5899&lt;Cogeneratore!$C$25,BR5899-BT5899,Cogeneratore!$C$25)</f>
        <v>#DIV/0!</v>
      </c>
      <c r="BV5899" s="462" t="e">
        <f t="shared" si="3153"/>
        <v>#DIV/0!</v>
      </c>
      <c r="BW5899" s="462" t="e">
        <f t="shared" si="3154"/>
        <v>#DIV/0!</v>
      </c>
      <c r="BX5899" s="462" t="e">
        <f t="shared" si="3170"/>
        <v>#DIV/0!</v>
      </c>
      <c r="BY5899" s="447" t="e">
        <f>+BX5899*(1-#REF!)</f>
        <v>#DIV/0!</v>
      </c>
      <c r="BZ5899" s="462" t="e">
        <f t="shared" si="3138"/>
        <v>#DIV/0!</v>
      </c>
      <c r="CB5899" s="462" t="e">
        <f t="shared" si="3155"/>
        <v>#DIV/0!</v>
      </c>
      <c r="CC5899" s="447" t="e">
        <f>+CB5899/#REF!</f>
        <v>#DIV/0!</v>
      </c>
      <c r="CE5899" s="451" t="e">
        <f t="shared" si="3156"/>
        <v>#DIV/0!</v>
      </c>
    </row>
    <row r="5900" spans="1:83" x14ac:dyDescent="0.2">
      <c r="A5900" s="521">
        <f t="shared" si="3157"/>
        <v>40059</v>
      </c>
      <c r="B5900" s="522">
        <f t="shared" si="3139"/>
        <v>4</v>
      </c>
      <c r="C5900" s="522">
        <f t="shared" si="3140"/>
        <v>9</v>
      </c>
      <c r="D5900" s="505" t="str">
        <f t="shared" si="3158"/>
        <v>int</v>
      </c>
      <c r="E5900" s="522">
        <f t="shared" si="3141"/>
        <v>16</v>
      </c>
      <c r="F5900" s="522">
        <f t="shared" si="3142"/>
        <v>246</v>
      </c>
      <c r="G5900" s="522">
        <f t="shared" si="3159"/>
        <v>5896</v>
      </c>
      <c r="H5900" s="506">
        <v>894.2294117647059</v>
      </c>
      <c r="I5900" s="507">
        <f>+H5900-L5900/Cogeneratore!$C$24</f>
        <v>553.2294117647059</v>
      </c>
      <c r="J5900" s="507">
        <f t="shared" si="3160"/>
        <v>341</v>
      </c>
      <c r="K5900" s="508">
        <v>229.3966913357205</v>
      </c>
      <c r="L5900" s="508">
        <v>804.76</v>
      </c>
      <c r="M5900" s="507">
        <f t="shared" si="3143"/>
        <v>894.2294117647059</v>
      </c>
      <c r="N5900" s="507">
        <f t="shared" si="3161"/>
        <v>229.3966913357205</v>
      </c>
      <c r="O5900" s="509" t="s">
        <v>8</v>
      </c>
      <c r="P5900" s="578"/>
      <c r="Q5900" s="578"/>
      <c r="R5900" s="510" t="e">
        <f>MIN(IF(I5900&gt;#REF!*#REF!,#REF!,IF(AND(I5900&lt;#REF!,#REF!=2),0,ROUNDUP(I5900/#REF!,0))),#REF!)</f>
        <v>#REF!</v>
      </c>
      <c r="S5900" s="510" t="e">
        <f>IF(R5900=0,0,MAX(MIN(I5900,R5900*#REF!),#REF!))</f>
        <v>#REF!</v>
      </c>
      <c r="T5900" s="511" t="e">
        <f>IF(R5900&lt;&gt;0,IF(S5900/R5900/#REF!=1,#REF!,HLOOKUP(S5900/R5900/#REF!,#REF!,2)+(HLOOKUP(S5900/R5900/#REF!+0.2,#REF!,2)-HLOOKUP(S5900/R5900/#REF!,#REF!,2))*(S5900/R5900/#REF!-HLOOKUP(S5900/R5900/#REF!,#REF!,1))/(HLOOKUP(S5900/R5900/#REF!+0.2,#REF!,1)-HLOOKUP(S5900/R5900/#REF!,#REF!,1))),0.5)</f>
        <v>#REF!</v>
      </c>
      <c r="U5900" s="512" t="e">
        <f>IF(R5900&lt;&gt;0,IF(S5900/R5900/#REF!=1,#REF!,HLOOKUP(S5900/R5900/#REF!,#REF!,3)+(HLOOKUP(S5900/R5900/#REF!+0.2,#REF!,3)-HLOOKUP(S5900/R5900/#REF!,#REF!,3))*(S5900/R5900/#REF!-HLOOKUP(S5900/R5900/#REF!,#REF!,1))/(HLOOKUP(S5900/R5900/#REF!+0.2,#REF!,1)-HLOOKUP(S5900/R5900/#REF!,#REF!,1))),1)</f>
        <v>#REF!</v>
      </c>
      <c r="V5900" s="510" t="e">
        <f t="shared" si="3162"/>
        <v>#REF!</v>
      </c>
      <c r="W5900" s="513" t="e">
        <f>MIN(IF(N5900&gt;#REF!*#REF!,#REF!,IF(AND(N5900&lt;#REF!,#REF!=2),0,ROUNDUP(N5900/#REF!,0))),#REF!)</f>
        <v>#REF!</v>
      </c>
      <c r="X5900" s="513" t="e">
        <f t="shared" si="3163"/>
        <v>#REF!</v>
      </c>
      <c r="Y5900" s="511" t="e">
        <f>IF(W5900&lt;&gt;0,IF(AA5900/W5900/#REF!=1,#REF!,HLOOKUP(AA5900/W5900/#REF!,#REF!,2)+(HLOOKUP(AA5900/W5900/#REF!+0.2,#REF!,2)-HLOOKUP(AA5900/W5900/#REF!,#REF!,2))*(AA5900/W5900/#REF!-HLOOKUP(AA5900/W5900/#REF!,#REF!,1))/(HLOOKUP(AA5900/W5900/#REF!+0.2,#REF!,1)-HLOOKUP(AA5900/W5900/#REF!,#REF!,1))),0.5)</f>
        <v>#REF!</v>
      </c>
      <c r="Z5900" s="512" t="e">
        <f>IF(W5900&lt;&gt;0,IF(AA5900/W5900/#REF!=1,#REF!,HLOOKUP(AA5900/W5900/#REF!,#REF!,3)+(HLOOKUP(AA5900/W5900/#REF!+0.2,#REF!,3)-HLOOKUP(AA5900/W5900/#REF!,#REF!,3))*(AA5900/W5900/#REF!-HLOOKUP(AA5900/W5900/#REF!,#REF!,1))/(HLOOKUP(AA5900/W5900/#REF!+0.2,#REF!,1)-HLOOKUP(AA5900/W5900/#REF!,#REF!,1))),1)</f>
        <v>#REF!</v>
      </c>
      <c r="AA5900" s="514" t="e">
        <f>IF(W5900=0,0,MAX(MIN(N5900,W5900*#REF!),#REF!))</f>
        <v>#REF!</v>
      </c>
      <c r="AB5900" s="515" t="e">
        <f>AD5900/Cogeneratore!$C$4</f>
        <v>#DIV/0!</v>
      </c>
      <c r="AC5900" s="549"/>
      <c r="AD5900" s="550"/>
      <c r="AE5900" s="549"/>
      <c r="AF5900" s="550"/>
      <c r="AG5900" s="549"/>
      <c r="AH5900" s="550"/>
      <c r="AI5900" s="516" t="e">
        <f t="shared" si="3164"/>
        <v>#DIV/0!</v>
      </c>
      <c r="AJ5900" s="517">
        <f t="shared" si="3165"/>
        <v>0</v>
      </c>
      <c r="AK5900" s="513">
        <f t="shared" si="3144"/>
        <v>0</v>
      </c>
      <c r="AL5900" s="513">
        <f t="shared" si="3145"/>
        <v>0</v>
      </c>
      <c r="AM5900" s="513">
        <f t="shared" si="3146"/>
        <v>894.2294117647059</v>
      </c>
      <c r="AN5900" s="550"/>
      <c r="AO5900" s="550"/>
      <c r="AP5900" s="550"/>
      <c r="AQ5900" s="517">
        <f t="shared" si="3166"/>
        <v>0</v>
      </c>
      <c r="AR5900" s="513">
        <f t="shared" si="3167"/>
        <v>0</v>
      </c>
      <c r="AS5900" s="551"/>
      <c r="AT5900" s="552"/>
      <c r="AU5900" s="513">
        <f t="shared" si="3168"/>
        <v>804.76</v>
      </c>
      <c r="AV5900" s="513">
        <f>AU5900/Cogeneratore!$C$24</f>
        <v>341</v>
      </c>
      <c r="AW5900" s="513">
        <f t="shared" si="3147"/>
        <v>0</v>
      </c>
      <c r="AX5900" s="513" t="e">
        <f t="shared" si="3148"/>
        <v>#DIV/0!</v>
      </c>
      <c r="AY5900" s="518">
        <f t="shared" si="3149"/>
        <v>229.3966913357205</v>
      </c>
      <c r="AZ5900" s="519" t="e">
        <f t="shared" si="3150"/>
        <v>#DIV/0!</v>
      </c>
      <c r="BA5900" s="514" t="e">
        <f t="shared" si="3169"/>
        <v>#DIV/0!</v>
      </c>
      <c r="BB5900" s="520" t="e">
        <f>+BV5900*860/8250/Cogeneratore!$C$6</f>
        <v>#DIV/0!</v>
      </c>
      <c r="BC5900" s="625"/>
      <c r="BD5900" s="451">
        <f t="shared" si="3151"/>
        <v>341</v>
      </c>
      <c r="BN5900" s="447">
        <f>+L5900/Cogeneratore!$C$24</f>
        <v>341</v>
      </c>
      <c r="BP5900" s="447">
        <f t="shared" si="3152"/>
        <v>0</v>
      </c>
      <c r="BQ5900" s="447" t="e">
        <f>IF(BR5900&lt;Cogeneratore!$C$25/Cogeneratore!$C$23,BP5900,BP5900+BR5900-Cogeneratore!$C$25/Cogeneratore!$C$23)</f>
        <v>#DIV/0!</v>
      </c>
      <c r="BR5900" s="462">
        <f t="shared" si="3137"/>
        <v>0</v>
      </c>
      <c r="BS5900" s="462" t="e">
        <f>IF(BR5900&lt;Cogeneratore!$C$25/Cogeneratore!$C$23,BR5900,Cogeneratore!$C$25/Cogeneratore!$C$23)</f>
        <v>#DIV/0!</v>
      </c>
      <c r="BT5900" s="447" t="e">
        <f>+BS5900*(1-Cogeneratore!$C$23)</f>
        <v>#DIV/0!</v>
      </c>
      <c r="BU5900" s="462" t="e">
        <f>IF(BR5900-BT5900&lt;Cogeneratore!$C$25,BR5900-BT5900,Cogeneratore!$C$25)</f>
        <v>#DIV/0!</v>
      </c>
      <c r="BV5900" s="462" t="e">
        <f t="shared" si="3153"/>
        <v>#DIV/0!</v>
      </c>
      <c r="BW5900" s="462" t="e">
        <f t="shared" si="3154"/>
        <v>#DIV/0!</v>
      </c>
      <c r="BX5900" s="462" t="e">
        <f t="shared" si="3170"/>
        <v>#DIV/0!</v>
      </c>
      <c r="BY5900" s="447" t="e">
        <f>+BX5900*(1-#REF!)</f>
        <v>#DIV/0!</v>
      </c>
      <c r="BZ5900" s="462" t="e">
        <f t="shared" si="3138"/>
        <v>#DIV/0!</v>
      </c>
      <c r="CB5900" s="462" t="e">
        <f t="shared" si="3155"/>
        <v>#DIV/0!</v>
      </c>
      <c r="CC5900" s="447" t="e">
        <f>+CB5900/#REF!</f>
        <v>#DIV/0!</v>
      </c>
      <c r="CE5900" s="451" t="e">
        <f t="shared" si="3156"/>
        <v>#DIV/0!</v>
      </c>
    </row>
    <row r="5901" spans="1:83" x14ac:dyDescent="0.2">
      <c r="A5901" s="521">
        <f t="shared" si="3157"/>
        <v>40059</v>
      </c>
      <c r="B5901" s="522">
        <f t="shared" si="3139"/>
        <v>4</v>
      </c>
      <c r="C5901" s="522">
        <f t="shared" si="3140"/>
        <v>9</v>
      </c>
      <c r="D5901" s="505" t="str">
        <f t="shared" si="3158"/>
        <v>int</v>
      </c>
      <c r="E5901" s="522">
        <f t="shared" si="3141"/>
        <v>17</v>
      </c>
      <c r="F5901" s="522">
        <f t="shared" si="3142"/>
        <v>246</v>
      </c>
      <c r="G5901" s="522">
        <f t="shared" si="3159"/>
        <v>5897</v>
      </c>
      <c r="H5901" s="506">
        <v>883.76029411764705</v>
      </c>
      <c r="I5901" s="507">
        <f>+H5901-L5901/Cogeneratore!$C$24</f>
        <v>542.76029411764705</v>
      </c>
      <c r="J5901" s="507">
        <f t="shared" si="3160"/>
        <v>341</v>
      </c>
      <c r="K5901" s="508">
        <v>229.3966913357205</v>
      </c>
      <c r="L5901" s="508">
        <v>804.76</v>
      </c>
      <c r="M5901" s="507">
        <f t="shared" si="3143"/>
        <v>883.76029411764705</v>
      </c>
      <c r="N5901" s="507">
        <f t="shared" si="3161"/>
        <v>229.3966913357205</v>
      </c>
      <c r="O5901" s="509" t="s">
        <v>8</v>
      </c>
      <c r="P5901" s="578"/>
      <c r="Q5901" s="578"/>
      <c r="R5901" s="510" t="e">
        <f>MIN(IF(I5901&gt;#REF!*#REF!,#REF!,IF(AND(I5901&lt;#REF!,#REF!=2),0,ROUNDUP(I5901/#REF!,0))),#REF!)</f>
        <v>#REF!</v>
      </c>
      <c r="S5901" s="510" t="e">
        <f>IF(R5901=0,0,MAX(MIN(I5901,R5901*#REF!),#REF!))</f>
        <v>#REF!</v>
      </c>
      <c r="T5901" s="511" t="e">
        <f>IF(R5901&lt;&gt;0,IF(S5901/R5901/#REF!=1,#REF!,HLOOKUP(S5901/R5901/#REF!,#REF!,2)+(HLOOKUP(S5901/R5901/#REF!+0.2,#REF!,2)-HLOOKUP(S5901/R5901/#REF!,#REF!,2))*(S5901/R5901/#REF!-HLOOKUP(S5901/R5901/#REF!,#REF!,1))/(HLOOKUP(S5901/R5901/#REF!+0.2,#REF!,1)-HLOOKUP(S5901/R5901/#REF!,#REF!,1))),0.5)</f>
        <v>#REF!</v>
      </c>
      <c r="U5901" s="512" t="e">
        <f>IF(R5901&lt;&gt;0,IF(S5901/R5901/#REF!=1,#REF!,HLOOKUP(S5901/R5901/#REF!,#REF!,3)+(HLOOKUP(S5901/R5901/#REF!+0.2,#REF!,3)-HLOOKUP(S5901/R5901/#REF!,#REF!,3))*(S5901/R5901/#REF!-HLOOKUP(S5901/R5901/#REF!,#REF!,1))/(HLOOKUP(S5901/R5901/#REF!+0.2,#REF!,1)-HLOOKUP(S5901/R5901/#REF!,#REF!,1))),1)</f>
        <v>#REF!</v>
      </c>
      <c r="V5901" s="510" t="e">
        <f t="shared" si="3162"/>
        <v>#REF!</v>
      </c>
      <c r="W5901" s="513" t="e">
        <f>MIN(IF(N5901&gt;#REF!*#REF!,#REF!,IF(AND(N5901&lt;#REF!,#REF!=2),0,ROUNDUP(N5901/#REF!,0))),#REF!)</f>
        <v>#REF!</v>
      </c>
      <c r="X5901" s="513" t="e">
        <f t="shared" si="3163"/>
        <v>#REF!</v>
      </c>
      <c r="Y5901" s="511" t="e">
        <f>IF(W5901&lt;&gt;0,IF(AA5901/W5901/#REF!=1,#REF!,HLOOKUP(AA5901/W5901/#REF!,#REF!,2)+(HLOOKUP(AA5901/W5901/#REF!+0.2,#REF!,2)-HLOOKUP(AA5901/W5901/#REF!,#REF!,2))*(AA5901/W5901/#REF!-HLOOKUP(AA5901/W5901/#REF!,#REF!,1))/(HLOOKUP(AA5901/W5901/#REF!+0.2,#REF!,1)-HLOOKUP(AA5901/W5901/#REF!,#REF!,1))),0.5)</f>
        <v>#REF!</v>
      </c>
      <c r="Z5901" s="512" t="e">
        <f>IF(W5901&lt;&gt;0,IF(AA5901/W5901/#REF!=1,#REF!,HLOOKUP(AA5901/W5901/#REF!,#REF!,3)+(HLOOKUP(AA5901/W5901/#REF!+0.2,#REF!,3)-HLOOKUP(AA5901/W5901/#REF!,#REF!,3))*(AA5901/W5901/#REF!-HLOOKUP(AA5901/W5901/#REF!,#REF!,1))/(HLOOKUP(AA5901/W5901/#REF!+0.2,#REF!,1)-HLOOKUP(AA5901/W5901/#REF!,#REF!,1))),1)</f>
        <v>#REF!</v>
      </c>
      <c r="AA5901" s="514" t="e">
        <f>IF(W5901=0,0,MAX(MIN(N5901,W5901*#REF!),#REF!))</f>
        <v>#REF!</v>
      </c>
      <c r="AB5901" s="515" t="e">
        <f>AD5901/Cogeneratore!$C$4</f>
        <v>#DIV/0!</v>
      </c>
      <c r="AC5901" s="549"/>
      <c r="AD5901" s="550"/>
      <c r="AE5901" s="549"/>
      <c r="AF5901" s="550"/>
      <c r="AG5901" s="549"/>
      <c r="AH5901" s="550"/>
      <c r="AI5901" s="516" t="e">
        <f t="shared" si="3164"/>
        <v>#DIV/0!</v>
      </c>
      <c r="AJ5901" s="517">
        <f t="shared" si="3165"/>
        <v>0</v>
      </c>
      <c r="AK5901" s="513">
        <f t="shared" si="3144"/>
        <v>0</v>
      </c>
      <c r="AL5901" s="513">
        <f t="shared" si="3145"/>
        <v>0</v>
      </c>
      <c r="AM5901" s="513">
        <f t="shared" si="3146"/>
        <v>883.76029411764705</v>
      </c>
      <c r="AN5901" s="550"/>
      <c r="AO5901" s="550"/>
      <c r="AP5901" s="550"/>
      <c r="AQ5901" s="517">
        <f t="shared" si="3166"/>
        <v>0</v>
      </c>
      <c r="AR5901" s="513">
        <f t="shared" si="3167"/>
        <v>0</v>
      </c>
      <c r="AS5901" s="551"/>
      <c r="AT5901" s="552"/>
      <c r="AU5901" s="513">
        <f t="shared" si="3168"/>
        <v>804.76</v>
      </c>
      <c r="AV5901" s="513">
        <f>AU5901/Cogeneratore!$C$24</f>
        <v>341</v>
      </c>
      <c r="AW5901" s="513">
        <f t="shared" si="3147"/>
        <v>0</v>
      </c>
      <c r="AX5901" s="513" t="e">
        <f t="shared" si="3148"/>
        <v>#DIV/0!</v>
      </c>
      <c r="AY5901" s="518">
        <f t="shared" si="3149"/>
        <v>229.3966913357205</v>
      </c>
      <c r="AZ5901" s="519" t="e">
        <f t="shared" si="3150"/>
        <v>#DIV/0!</v>
      </c>
      <c r="BA5901" s="514" t="e">
        <f t="shared" si="3169"/>
        <v>#DIV/0!</v>
      </c>
      <c r="BB5901" s="520" t="e">
        <f>+BV5901*860/8250/Cogeneratore!$C$6</f>
        <v>#DIV/0!</v>
      </c>
      <c r="BC5901" s="625"/>
      <c r="BD5901" s="451">
        <f t="shared" si="3151"/>
        <v>341</v>
      </c>
      <c r="BN5901" s="447">
        <f>+L5901/Cogeneratore!$C$24</f>
        <v>341</v>
      </c>
      <c r="BP5901" s="447">
        <f t="shared" si="3152"/>
        <v>0</v>
      </c>
      <c r="BQ5901" s="447" t="e">
        <f>IF(BR5901&lt;Cogeneratore!$C$25/Cogeneratore!$C$23,BP5901,BP5901+BR5901-Cogeneratore!$C$25/Cogeneratore!$C$23)</f>
        <v>#DIV/0!</v>
      </c>
      <c r="BR5901" s="462">
        <f t="shared" si="3137"/>
        <v>0</v>
      </c>
      <c r="BS5901" s="462" t="e">
        <f>IF(BR5901&lt;Cogeneratore!$C$25/Cogeneratore!$C$23,BR5901,Cogeneratore!$C$25/Cogeneratore!$C$23)</f>
        <v>#DIV/0!</v>
      </c>
      <c r="BT5901" s="447" t="e">
        <f>+BS5901*(1-Cogeneratore!$C$23)</f>
        <v>#DIV/0!</v>
      </c>
      <c r="BU5901" s="462" t="e">
        <f>IF(BR5901-BT5901&lt;Cogeneratore!$C$25,BR5901-BT5901,Cogeneratore!$C$25)</f>
        <v>#DIV/0!</v>
      </c>
      <c r="BV5901" s="462" t="e">
        <f t="shared" si="3153"/>
        <v>#DIV/0!</v>
      </c>
      <c r="BW5901" s="462" t="e">
        <f t="shared" si="3154"/>
        <v>#DIV/0!</v>
      </c>
      <c r="BX5901" s="462" t="e">
        <f t="shared" si="3170"/>
        <v>#DIV/0!</v>
      </c>
      <c r="BY5901" s="447" t="e">
        <f>+BX5901*(1-#REF!)</f>
        <v>#DIV/0!</v>
      </c>
      <c r="BZ5901" s="462" t="e">
        <f t="shared" si="3138"/>
        <v>#DIV/0!</v>
      </c>
      <c r="CB5901" s="462" t="e">
        <f t="shared" si="3155"/>
        <v>#DIV/0!</v>
      </c>
      <c r="CC5901" s="447" t="e">
        <f>+CB5901/#REF!</f>
        <v>#DIV/0!</v>
      </c>
      <c r="CE5901" s="451" t="e">
        <f t="shared" si="3156"/>
        <v>#DIV/0!</v>
      </c>
    </row>
    <row r="5902" spans="1:83" x14ac:dyDescent="0.2">
      <c r="A5902" s="521">
        <f t="shared" si="3157"/>
        <v>40059</v>
      </c>
      <c r="B5902" s="522">
        <f t="shared" si="3139"/>
        <v>4</v>
      </c>
      <c r="C5902" s="522">
        <f t="shared" si="3140"/>
        <v>9</v>
      </c>
      <c r="D5902" s="505" t="str">
        <f t="shared" si="3158"/>
        <v>int</v>
      </c>
      <c r="E5902" s="522">
        <f t="shared" si="3141"/>
        <v>18</v>
      </c>
      <c r="F5902" s="522">
        <f t="shared" si="3142"/>
        <v>246</v>
      </c>
      <c r="G5902" s="522">
        <f t="shared" si="3159"/>
        <v>5898</v>
      </c>
      <c r="H5902" s="506">
        <v>854.23897058823525</v>
      </c>
      <c r="I5902" s="507">
        <f>+H5902-L5902/Cogeneratore!$C$24</f>
        <v>513.23897058823525</v>
      </c>
      <c r="J5902" s="507">
        <f t="shared" si="3160"/>
        <v>341</v>
      </c>
      <c r="K5902" s="508">
        <v>229.3966913357205</v>
      </c>
      <c r="L5902" s="508">
        <v>804.76</v>
      </c>
      <c r="M5902" s="507">
        <f t="shared" si="3143"/>
        <v>854.23897058823525</v>
      </c>
      <c r="N5902" s="507">
        <f t="shared" si="3161"/>
        <v>229.3966913357205</v>
      </c>
      <c r="O5902" s="509" t="s">
        <v>8</v>
      </c>
      <c r="P5902" s="578"/>
      <c r="Q5902" s="578"/>
      <c r="R5902" s="510" t="e">
        <f>MIN(IF(I5902&gt;#REF!*#REF!,#REF!,IF(AND(I5902&lt;#REF!,#REF!=2),0,ROUNDUP(I5902/#REF!,0))),#REF!)</f>
        <v>#REF!</v>
      </c>
      <c r="S5902" s="510" t="e">
        <f>IF(R5902=0,0,MAX(MIN(I5902,R5902*#REF!),#REF!))</f>
        <v>#REF!</v>
      </c>
      <c r="T5902" s="511" t="e">
        <f>IF(R5902&lt;&gt;0,IF(S5902/R5902/#REF!=1,#REF!,HLOOKUP(S5902/R5902/#REF!,#REF!,2)+(HLOOKUP(S5902/R5902/#REF!+0.2,#REF!,2)-HLOOKUP(S5902/R5902/#REF!,#REF!,2))*(S5902/R5902/#REF!-HLOOKUP(S5902/R5902/#REF!,#REF!,1))/(HLOOKUP(S5902/R5902/#REF!+0.2,#REF!,1)-HLOOKUP(S5902/R5902/#REF!,#REF!,1))),0.5)</f>
        <v>#REF!</v>
      </c>
      <c r="U5902" s="512" t="e">
        <f>IF(R5902&lt;&gt;0,IF(S5902/R5902/#REF!=1,#REF!,HLOOKUP(S5902/R5902/#REF!,#REF!,3)+(HLOOKUP(S5902/R5902/#REF!+0.2,#REF!,3)-HLOOKUP(S5902/R5902/#REF!,#REF!,3))*(S5902/R5902/#REF!-HLOOKUP(S5902/R5902/#REF!,#REF!,1))/(HLOOKUP(S5902/R5902/#REF!+0.2,#REF!,1)-HLOOKUP(S5902/R5902/#REF!,#REF!,1))),1)</f>
        <v>#REF!</v>
      </c>
      <c r="V5902" s="510" t="e">
        <f t="shared" si="3162"/>
        <v>#REF!</v>
      </c>
      <c r="W5902" s="513" t="e">
        <f>MIN(IF(N5902&gt;#REF!*#REF!,#REF!,IF(AND(N5902&lt;#REF!,#REF!=2),0,ROUNDUP(N5902/#REF!,0))),#REF!)</f>
        <v>#REF!</v>
      </c>
      <c r="X5902" s="513" t="e">
        <f t="shared" si="3163"/>
        <v>#REF!</v>
      </c>
      <c r="Y5902" s="511" t="e">
        <f>IF(W5902&lt;&gt;0,IF(AA5902/W5902/#REF!=1,#REF!,HLOOKUP(AA5902/W5902/#REF!,#REF!,2)+(HLOOKUP(AA5902/W5902/#REF!+0.2,#REF!,2)-HLOOKUP(AA5902/W5902/#REF!,#REF!,2))*(AA5902/W5902/#REF!-HLOOKUP(AA5902/W5902/#REF!,#REF!,1))/(HLOOKUP(AA5902/W5902/#REF!+0.2,#REF!,1)-HLOOKUP(AA5902/W5902/#REF!,#REF!,1))),0.5)</f>
        <v>#REF!</v>
      </c>
      <c r="Z5902" s="512" t="e">
        <f>IF(W5902&lt;&gt;0,IF(AA5902/W5902/#REF!=1,#REF!,HLOOKUP(AA5902/W5902/#REF!,#REF!,3)+(HLOOKUP(AA5902/W5902/#REF!+0.2,#REF!,3)-HLOOKUP(AA5902/W5902/#REF!,#REF!,3))*(AA5902/W5902/#REF!-HLOOKUP(AA5902/W5902/#REF!,#REF!,1))/(HLOOKUP(AA5902/W5902/#REF!+0.2,#REF!,1)-HLOOKUP(AA5902/W5902/#REF!,#REF!,1))),1)</f>
        <v>#REF!</v>
      </c>
      <c r="AA5902" s="514" t="e">
        <f>IF(W5902=0,0,MAX(MIN(N5902,W5902*#REF!),#REF!))</f>
        <v>#REF!</v>
      </c>
      <c r="AB5902" s="515" t="e">
        <f>AD5902/Cogeneratore!$C$4</f>
        <v>#DIV/0!</v>
      </c>
      <c r="AC5902" s="549"/>
      <c r="AD5902" s="550"/>
      <c r="AE5902" s="549"/>
      <c r="AF5902" s="550"/>
      <c r="AG5902" s="549"/>
      <c r="AH5902" s="550"/>
      <c r="AI5902" s="516" t="e">
        <f t="shared" si="3164"/>
        <v>#DIV/0!</v>
      </c>
      <c r="AJ5902" s="517">
        <f t="shared" si="3165"/>
        <v>0</v>
      </c>
      <c r="AK5902" s="513">
        <f t="shared" si="3144"/>
        <v>0</v>
      </c>
      <c r="AL5902" s="513">
        <f t="shared" si="3145"/>
        <v>0</v>
      </c>
      <c r="AM5902" s="513">
        <f t="shared" si="3146"/>
        <v>854.23897058823525</v>
      </c>
      <c r="AN5902" s="550"/>
      <c r="AO5902" s="550"/>
      <c r="AP5902" s="550"/>
      <c r="AQ5902" s="517">
        <f t="shared" si="3166"/>
        <v>0</v>
      </c>
      <c r="AR5902" s="513">
        <f t="shared" si="3167"/>
        <v>0</v>
      </c>
      <c r="AS5902" s="551"/>
      <c r="AT5902" s="552"/>
      <c r="AU5902" s="513">
        <f t="shared" si="3168"/>
        <v>804.76</v>
      </c>
      <c r="AV5902" s="513">
        <f>AU5902/Cogeneratore!$C$24</f>
        <v>341</v>
      </c>
      <c r="AW5902" s="513">
        <f t="shared" si="3147"/>
        <v>0</v>
      </c>
      <c r="AX5902" s="513" t="e">
        <f t="shared" si="3148"/>
        <v>#DIV/0!</v>
      </c>
      <c r="AY5902" s="518">
        <f t="shared" si="3149"/>
        <v>229.3966913357205</v>
      </c>
      <c r="AZ5902" s="519" t="e">
        <f t="shared" si="3150"/>
        <v>#DIV/0!</v>
      </c>
      <c r="BA5902" s="514" t="e">
        <f t="shared" si="3169"/>
        <v>#DIV/0!</v>
      </c>
      <c r="BB5902" s="520" t="e">
        <f>+BV5902*860/8250/Cogeneratore!$C$6</f>
        <v>#DIV/0!</v>
      </c>
      <c r="BC5902" s="625"/>
      <c r="BD5902" s="451">
        <f t="shared" si="3151"/>
        <v>341</v>
      </c>
      <c r="BN5902" s="447">
        <f>+L5902/Cogeneratore!$C$24</f>
        <v>341</v>
      </c>
      <c r="BP5902" s="447">
        <f t="shared" si="3152"/>
        <v>0</v>
      </c>
      <c r="BQ5902" s="447" t="e">
        <f>IF(BR5902&lt;Cogeneratore!$C$25/Cogeneratore!$C$23,BP5902,BP5902+BR5902-Cogeneratore!$C$25/Cogeneratore!$C$23)</f>
        <v>#DIV/0!</v>
      </c>
      <c r="BR5902" s="462">
        <f t="shared" si="3137"/>
        <v>0</v>
      </c>
      <c r="BS5902" s="462" t="e">
        <f>IF(BR5902&lt;Cogeneratore!$C$25/Cogeneratore!$C$23,BR5902,Cogeneratore!$C$25/Cogeneratore!$C$23)</f>
        <v>#DIV/0!</v>
      </c>
      <c r="BT5902" s="447" t="e">
        <f>+BS5902*(1-Cogeneratore!$C$23)</f>
        <v>#DIV/0!</v>
      </c>
      <c r="BU5902" s="462" t="e">
        <f>IF(BR5902-BT5902&lt;Cogeneratore!$C$25,BR5902-BT5902,Cogeneratore!$C$25)</f>
        <v>#DIV/0!</v>
      </c>
      <c r="BV5902" s="462" t="e">
        <f t="shared" si="3153"/>
        <v>#DIV/0!</v>
      </c>
      <c r="BW5902" s="462" t="e">
        <f t="shared" si="3154"/>
        <v>#DIV/0!</v>
      </c>
      <c r="BX5902" s="462" t="e">
        <f t="shared" si="3170"/>
        <v>#DIV/0!</v>
      </c>
      <c r="BY5902" s="447" t="e">
        <f>+BX5902*(1-#REF!)</f>
        <v>#DIV/0!</v>
      </c>
      <c r="BZ5902" s="462" t="e">
        <f t="shared" si="3138"/>
        <v>#DIV/0!</v>
      </c>
      <c r="CB5902" s="462" t="e">
        <f t="shared" si="3155"/>
        <v>#DIV/0!</v>
      </c>
      <c r="CC5902" s="447" t="e">
        <f>+CB5902/#REF!</f>
        <v>#DIV/0!</v>
      </c>
      <c r="CE5902" s="451" t="e">
        <f t="shared" si="3156"/>
        <v>#DIV/0!</v>
      </c>
    </row>
    <row r="5903" spans="1:83" x14ac:dyDescent="0.2">
      <c r="A5903" s="521">
        <f t="shared" si="3157"/>
        <v>40059</v>
      </c>
      <c r="B5903" s="522">
        <f t="shared" si="3139"/>
        <v>4</v>
      </c>
      <c r="C5903" s="522">
        <f t="shared" si="3140"/>
        <v>9</v>
      </c>
      <c r="D5903" s="505" t="str">
        <f t="shared" si="3158"/>
        <v>int</v>
      </c>
      <c r="E5903" s="522">
        <f t="shared" si="3141"/>
        <v>19</v>
      </c>
      <c r="F5903" s="522">
        <f t="shared" si="3142"/>
        <v>246</v>
      </c>
      <c r="G5903" s="522">
        <f t="shared" si="3159"/>
        <v>5899</v>
      </c>
      <c r="H5903" s="506">
        <v>821.42867647058824</v>
      </c>
      <c r="I5903" s="507">
        <f>+H5903-L5903/Cogeneratore!$C$24</f>
        <v>480.42867647058824</v>
      </c>
      <c r="J5903" s="507">
        <f t="shared" si="3160"/>
        <v>341</v>
      </c>
      <c r="K5903" s="508">
        <v>229.3966913357205</v>
      </c>
      <c r="L5903" s="508">
        <v>804.76</v>
      </c>
      <c r="M5903" s="507">
        <f t="shared" si="3143"/>
        <v>821.42867647058824</v>
      </c>
      <c r="N5903" s="507">
        <f t="shared" si="3161"/>
        <v>229.3966913357205</v>
      </c>
      <c r="O5903" s="509" t="s">
        <v>6</v>
      </c>
      <c r="P5903" s="578"/>
      <c r="Q5903" s="578"/>
      <c r="R5903" s="510" t="e">
        <f>MIN(IF(I5903&gt;#REF!*#REF!,#REF!,IF(AND(I5903&lt;#REF!,#REF!=2),0,ROUNDUP(I5903/#REF!,0))),#REF!)</f>
        <v>#REF!</v>
      </c>
      <c r="S5903" s="510" t="e">
        <f>IF(R5903=0,0,MAX(MIN(I5903,R5903*#REF!),#REF!))</f>
        <v>#REF!</v>
      </c>
      <c r="T5903" s="511" t="e">
        <f>IF(R5903&lt;&gt;0,IF(S5903/R5903/#REF!=1,#REF!,HLOOKUP(S5903/R5903/#REF!,#REF!,2)+(HLOOKUP(S5903/R5903/#REF!+0.2,#REF!,2)-HLOOKUP(S5903/R5903/#REF!,#REF!,2))*(S5903/R5903/#REF!-HLOOKUP(S5903/R5903/#REF!,#REF!,1))/(HLOOKUP(S5903/R5903/#REF!+0.2,#REF!,1)-HLOOKUP(S5903/R5903/#REF!,#REF!,1))),0.5)</f>
        <v>#REF!</v>
      </c>
      <c r="U5903" s="512" t="e">
        <f>IF(R5903&lt;&gt;0,IF(S5903/R5903/#REF!=1,#REF!,HLOOKUP(S5903/R5903/#REF!,#REF!,3)+(HLOOKUP(S5903/R5903/#REF!+0.2,#REF!,3)-HLOOKUP(S5903/R5903/#REF!,#REF!,3))*(S5903/R5903/#REF!-HLOOKUP(S5903/R5903/#REF!,#REF!,1))/(HLOOKUP(S5903/R5903/#REF!+0.2,#REF!,1)-HLOOKUP(S5903/R5903/#REF!,#REF!,1))),1)</f>
        <v>#REF!</v>
      </c>
      <c r="V5903" s="510" t="e">
        <f t="shared" si="3162"/>
        <v>#REF!</v>
      </c>
      <c r="W5903" s="513" t="e">
        <f>MIN(IF(N5903&gt;#REF!*#REF!,#REF!,IF(AND(N5903&lt;#REF!,#REF!=2),0,ROUNDUP(N5903/#REF!,0))),#REF!)</f>
        <v>#REF!</v>
      </c>
      <c r="X5903" s="513" t="e">
        <f t="shared" si="3163"/>
        <v>#REF!</v>
      </c>
      <c r="Y5903" s="511" t="e">
        <f>IF(W5903&lt;&gt;0,IF(AA5903/W5903/#REF!=1,#REF!,HLOOKUP(AA5903/W5903/#REF!,#REF!,2)+(HLOOKUP(AA5903/W5903/#REF!+0.2,#REF!,2)-HLOOKUP(AA5903/W5903/#REF!,#REF!,2))*(AA5903/W5903/#REF!-HLOOKUP(AA5903/W5903/#REF!,#REF!,1))/(HLOOKUP(AA5903/W5903/#REF!+0.2,#REF!,1)-HLOOKUP(AA5903/W5903/#REF!,#REF!,1))),0.5)</f>
        <v>#REF!</v>
      </c>
      <c r="Z5903" s="512" t="e">
        <f>IF(W5903&lt;&gt;0,IF(AA5903/W5903/#REF!=1,#REF!,HLOOKUP(AA5903/W5903/#REF!,#REF!,3)+(HLOOKUP(AA5903/W5903/#REF!+0.2,#REF!,3)-HLOOKUP(AA5903/W5903/#REF!,#REF!,3))*(AA5903/W5903/#REF!-HLOOKUP(AA5903/W5903/#REF!,#REF!,1))/(HLOOKUP(AA5903/W5903/#REF!+0.2,#REF!,1)-HLOOKUP(AA5903/W5903/#REF!,#REF!,1))),1)</f>
        <v>#REF!</v>
      </c>
      <c r="AA5903" s="514" t="e">
        <f>IF(W5903=0,0,MAX(MIN(N5903,W5903*#REF!),#REF!))</f>
        <v>#REF!</v>
      </c>
      <c r="AB5903" s="515" t="e">
        <f>AD5903/Cogeneratore!$C$4</f>
        <v>#DIV/0!</v>
      </c>
      <c r="AC5903" s="549"/>
      <c r="AD5903" s="550"/>
      <c r="AE5903" s="549"/>
      <c r="AF5903" s="550"/>
      <c r="AG5903" s="549"/>
      <c r="AH5903" s="550"/>
      <c r="AI5903" s="516" t="e">
        <f t="shared" si="3164"/>
        <v>#DIV/0!</v>
      </c>
      <c r="AJ5903" s="517">
        <f t="shared" si="3165"/>
        <v>0</v>
      </c>
      <c r="AK5903" s="513">
        <f t="shared" si="3144"/>
        <v>0</v>
      </c>
      <c r="AL5903" s="513">
        <f t="shared" si="3145"/>
        <v>0</v>
      </c>
      <c r="AM5903" s="513">
        <f t="shared" si="3146"/>
        <v>821.42867647058824</v>
      </c>
      <c r="AN5903" s="550"/>
      <c r="AO5903" s="550"/>
      <c r="AP5903" s="550"/>
      <c r="AQ5903" s="517">
        <f t="shared" si="3166"/>
        <v>0</v>
      </c>
      <c r="AR5903" s="513">
        <f t="shared" si="3167"/>
        <v>0</v>
      </c>
      <c r="AS5903" s="551"/>
      <c r="AT5903" s="552"/>
      <c r="AU5903" s="513">
        <f t="shared" si="3168"/>
        <v>804.76</v>
      </c>
      <c r="AV5903" s="513">
        <f>AU5903/Cogeneratore!$C$24</f>
        <v>341</v>
      </c>
      <c r="AW5903" s="513">
        <f t="shared" si="3147"/>
        <v>0</v>
      </c>
      <c r="AX5903" s="513" t="e">
        <f t="shared" si="3148"/>
        <v>#DIV/0!</v>
      </c>
      <c r="AY5903" s="518">
        <f t="shared" si="3149"/>
        <v>229.3966913357205</v>
      </c>
      <c r="AZ5903" s="519" t="e">
        <f t="shared" si="3150"/>
        <v>#DIV/0!</v>
      </c>
      <c r="BA5903" s="514" t="e">
        <f t="shared" si="3169"/>
        <v>#DIV/0!</v>
      </c>
      <c r="BB5903" s="520" t="e">
        <f>+BV5903*860/8250/Cogeneratore!$C$6</f>
        <v>#DIV/0!</v>
      </c>
      <c r="BC5903" s="625"/>
      <c r="BD5903" s="451">
        <f t="shared" si="3151"/>
        <v>341</v>
      </c>
      <c r="BN5903" s="447">
        <f>+L5903/Cogeneratore!$C$24</f>
        <v>341</v>
      </c>
      <c r="BP5903" s="447">
        <f t="shared" si="3152"/>
        <v>0</v>
      </c>
      <c r="BQ5903" s="447" t="e">
        <f>IF(BR5903&lt;Cogeneratore!$C$25/Cogeneratore!$C$23,BP5903,BP5903+BR5903-Cogeneratore!$C$25/Cogeneratore!$C$23)</f>
        <v>#DIV/0!</v>
      </c>
      <c r="BR5903" s="462">
        <f t="shared" si="3137"/>
        <v>0</v>
      </c>
      <c r="BS5903" s="462" t="e">
        <f>IF(BR5903&lt;Cogeneratore!$C$25/Cogeneratore!$C$23,BR5903,Cogeneratore!$C$25/Cogeneratore!$C$23)</f>
        <v>#DIV/0!</v>
      </c>
      <c r="BT5903" s="447" t="e">
        <f>+BS5903*(1-Cogeneratore!$C$23)</f>
        <v>#DIV/0!</v>
      </c>
      <c r="BU5903" s="462" t="e">
        <f>IF(BR5903-BT5903&lt;Cogeneratore!$C$25,BR5903-BT5903,Cogeneratore!$C$25)</f>
        <v>#DIV/0!</v>
      </c>
      <c r="BV5903" s="462" t="e">
        <f t="shared" si="3153"/>
        <v>#DIV/0!</v>
      </c>
      <c r="BW5903" s="462" t="e">
        <f t="shared" si="3154"/>
        <v>#DIV/0!</v>
      </c>
      <c r="BX5903" s="462" t="e">
        <f t="shared" si="3170"/>
        <v>#DIV/0!</v>
      </c>
      <c r="BY5903" s="447" t="e">
        <f>+BX5903*(1-#REF!)</f>
        <v>#DIV/0!</v>
      </c>
      <c r="BZ5903" s="462" t="e">
        <f t="shared" si="3138"/>
        <v>#DIV/0!</v>
      </c>
      <c r="CB5903" s="462" t="e">
        <f t="shared" si="3155"/>
        <v>#DIV/0!</v>
      </c>
      <c r="CC5903" s="447" t="e">
        <f>+CB5903/#REF!</f>
        <v>#DIV/0!</v>
      </c>
      <c r="CE5903" s="451" t="e">
        <f t="shared" si="3156"/>
        <v>#DIV/0!</v>
      </c>
    </row>
    <row r="5904" spans="1:83" x14ac:dyDescent="0.2">
      <c r="A5904" s="521">
        <f t="shared" si="3157"/>
        <v>40059</v>
      </c>
      <c r="B5904" s="522">
        <f t="shared" si="3139"/>
        <v>4</v>
      </c>
      <c r="C5904" s="522">
        <f t="shared" si="3140"/>
        <v>9</v>
      </c>
      <c r="D5904" s="505" t="str">
        <f t="shared" si="3158"/>
        <v>int</v>
      </c>
      <c r="E5904" s="522">
        <f t="shared" si="3141"/>
        <v>20</v>
      </c>
      <c r="F5904" s="522">
        <f t="shared" si="3142"/>
        <v>246</v>
      </c>
      <c r="G5904" s="522">
        <f t="shared" si="3159"/>
        <v>5900</v>
      </c>
      <c r="H5904" s="506">
        <v>796.77794117647056</v>
      </c>
      <c r="I5904" s="507">
        <f>+H5904-L5904/Cogeneratore!$C$24</f>
        <v>455.77794117647056</v>
      </c>
      <c r="J5904" s="507">
        <f t="shared" si="3160"/>
        <v>341</v>
      </c>
      <c r="K5904" s="508">
        <v>229.3966913357205</v>
      </c>
      <c r="L5904" s="508">
        <v>804.76</v>
      </c>
      <c r="M5904" s="507">
        <f t="shared" si="3143"/>
        <v>796.77794117647056</v>
      </c>
      <c r="N5904" s="507">
        <f t="shared" si="3161"/>
        <v>229.3966913357205</v>
      </c>
      <c r="O5904" s="509" t="s">
        <v>6</v>
      </c>
      <c r="P5904" s="578"/>
      <c r="Q5904" s="578"/>
      <c r="R5904" s="510" t="e">
        <f>MIN(IF(I5904&gt;#REF!*#REF!,#REF!,IF(AND(I5904&lt;#REF!,#REF!=2),0,ROUNDUP(I5904/#REF!,0))),#REF!)</f>
        <v>#REF!</v>
      </c>
      <c r="S5904" s="510" t="e">
        <f>IF(R5904=0,0,MAX(MIN(I5904,R5904*#REF!),#REF!))</f>
        <v>#REF!</v>
      </c>
      <c r="T5904" s="511" t="e">
        <f>IF(R5904&lt;&gt;0,IF(S5904/R5904/#REF!=1,#REF!,HLOOKUP(S5904/R5904/#REF!,#REF!,2)+(HLOOKUP(S5904/R5904/#REF!+0.2,#REF!,2)-HLOOKUP(S5904/R5904/#REF!,#REF!,2))*(S5904/R5904/#REF!-HLOOKUP(S5904/R5904/#REF!,#REF!,1))/(HLOOKUP(S5904/R5904/#REF!+0.2,#REF!,1)-HLOOKUP(S5904/R5904/#REF!,#REF!,1))),0.5)</f>
        <v>#REF!</v>
      </c>
      <c r="U5904" s="512" t="e">
        <f>IF(R5904&lt;&gt;0,IF(S5904/R5904/#REF!=1,#REF!,HLOOKUP(S5904/R5904/#REF!,#REF!,3)+(HLOOKUP(S5904/R5904/#REF!+0.2,#REF!,3)-HLOOKUP(S5904/R5904/#REF!,#REF!,3))*(S5904/R5904/#REF!-HLOOKUP(S5904/R5904/#REF!,#REF!,1))/(HLOOKUP(S5904/R5904/#REF!+0.2,#REF!,1)-HLOOKUP(S5904/R5904/#REF!,#REF!,1))),1)</f>
        <v>#REF!</v>
      </c>
      <c r="V5904" s="510" t="e">
        <f t="shared" si="3162"/>
        <v>#REF!</v>
      </c>
      <c r="W5904" s="513" t="e">
        <f>MIN(IF(N5904&gt;#REF!*#REF!,#REF!,IF(AND(N5904&lt;#REF!,#REF!=2),0,ROUNDUP(N5904/#REF!,0))),#REF!)</f>
        <v>#REF!</v>
      </c>
      <c r="X5904" s="513" t="e">
        <f t="shared" si="3163"/>
        <v>#REF!</v>
      </c>
      <c r="Y5904" s="511" t="e">
        <f>IF(W5904&lt;&gt;0,IF(AA5904/W5904/#REF!=1,#REF!,HLOOKUP(AA5904/W5904/#REF!,#REF!,2)+(HLOOKUP(AA5904/W5904/#REF!+0.2,#REF!,2)-HLOOKUP(AA5904/W5904/#REF!,#REF!,2))*(AA5904/W5904/#REF!-HLOOKUP(AA5904/W5904/#REF!,#REF!,1))/(HLOOKUP(AA5904/W5904/#REF!+0.2,#REF!,1)-HLOOKUP(AA5904/W5904/#REF!,#REF!,1))),0.5)</f>
        <v>#REF!</v>
      </c>
      <c r="Z5904" s="512" t="e">
        <f>IF(W5904&lt;&gt;0,IF(AA5904/W5904/#REF!=1,#REF!,HLOOKUP(AA5904/W5904/#REF!,#REF!,3)+(HLOOKUP(AA5904/W5904/#REF!+0.2,#REF!,3)-HLOOKUP(AA5904/W5904/#REF!,#REF!,3))*(AA5904/W5904/#REF!-HLOOKUP(AA5904/W5904/#REF!,#REF!,1))/(HLOOKUP(AA5904/W5904/#REF!+0.2,#REF!,1)-HLOOKUP(AA5904/W5904/#REF!,#REF!,1))),1)</f>
        <v>#REF!</v>
      </c>
      <c r="AA5904" s="514" t="e">
        <f>IF(W5904=0,0,MAX(MIN(N5904,W5904*#REF!),#REF!))</f>
        <v>#REF!</v>
      </c>
      <c r="AB5904" s="515" t="e">
        <f>AD5904/Cogeneratore!$C$4</f>
        <v>#DIV/0!</v>
      </c>
      <c r="AC5904" s="549"/>
      <c r="AD5904" s="550"/>
      <c r="AE5904" s="549"/>
      <c r="AF5904" s="550"/>
      <c r="AG5904" s="549"/>
      <c r="AH5904" s="550"/>
      <c r="AI5904" s="516" t="e">
        <f t="shared" si="3164"/>
        <v>#DIV/0!</v>
      </c>
      <c r="AJ5904" s="517">
        <f t="shared" si="3165"/>
        <v>0</v>
      </c>
      <c r="AK5904" s="513">
        <f t="shared" si="3144"/>
        <v>0</v>
      </c>
      <c r="AL5904" s="513">
        <f t="shared" si="3145"/>
        <v>0</v>
      </c>
      <c r="AM5904" s="513">
        <f t="shared" si="3146"/>
        <v>796.77794117647056</v>
      </c>
      <c r="AN5904" s="550"/>
      <c r="AO5904" s="550"/>
      <c r="AP5904" s="550"/>
      <c r="AQ5904" s="517">
        <f t="shared" si="3166"/>
        <v>0</v>
      </c>
      <c r="AR5904" s="513">
        <f t="shared" si="3167"/>
        <v>0</v>
      </c>
      <c r="AS5904" s="551"/>
      <c r="AT5904" s="552"/>
      <c r="AU5904" s="513">
        <f t="shared" si="3168"/>
        <v>804.76</v>
      </c>
      <c r="AV5904" s="513">
        <f>AU5904/Cogeneratore!$C$24</f>
        <v>341</v>
      </c>
      <c r="AW5904" s="513">
        <f t="shared" si="3147"/>
        <v>0</v>
      </c>
      <c r="AX5904" s="513" t="e">
        <f t="shared" si="3148"/>
        <v>#DIV/0!</v>
      </c>
      <c r="AY5904" s="518">
        <f t="shared" si="3149"/>
        <v>229.3966913357205</v>
      </c>
      <c r="AZ5904" s="519" t="e">
        <f t="shared" si="3150"/>
        <v>#DIV/0!</v>
      </c>
      <c r="BA5904" s="514" t="e">
        <f t="shared" si="3169"/>
        <v>#DIV/0!</v>
      </c>
      <c r="BB5904" s="520" t="e">
        <f>+BV5904*860/8250/Cogeneratore!$C$6</f>
        <v>#DIV/0!</v>
      </c>
      <c r="BC5904" s="625"/>
      <c r="BD5904" s="451">
        <f t="shared" si="3151"/>
        <v>341</v>
      </c>
      <c r="BN5904" s="447">
        <f>+L5904/Cogeneratore!$C$24</f>
        <v>341</v>
      </c>
      <c r="BP5904" s="447">
        <f t="shared" si="3152"/>
        <v>0</v>
      </c>
      <c r="BQ5904" s="447" t="e">
        <f>IF(BR5904&lt;Cogeneratore!$C$25/Cogeneratore!$C$23,BP5904,BP5904+BR5904-Cogeneratore!$C$25/Cogeneratore!$C$23)</f>
        <v>#DIV/0!</v>
      </c>
      <c r="BR5904" s="462">
        <f t="shared" si="3137"/>
        <v>0</v>
      </c>
      <c r="BS5904" s="462" t="e">
        <f>IF(BR5904&lt;Cogeneratore!$C$25/Cogeneratore!$C$23,BR5904,Cogeneratore!$C$25/Cogeneratore!$C$23)</f>
        <v>#DIV/0!</v>
      </c>
      <c r="BT5904" s="447" t="e">
        <f>+BS5904*(1-Cogeneratore!$C$23)</f>
        <v>#DIV/0!</v>
      </c>
      <c r="BU5904" s="462" t="e">
        <f>IF(BR5904-BT5904&lt;Cogeneratore!$C$25,BR5904-BT5904,Cogeneratore!$C$25)</f>
        <v>#DIV/0!</v>
      </c>
      <c r="BV5904" s="462" t="e">
        <f t="shared" si="3153"/>
        <v>#DIV/0!</v>
      </c>
      <c r="BW5904" s="462" t="e">
        <f t="shared" si="3154"/>
        <v>#DIV/0!</v>
      </c>
      <c r="BX5904" s="462" t="e">
        <f t="shared" si="3170"/>
        <v>#DIV/0!</v>
      </c>
      <c r="BY5904" s="447" t="e">
        <f>+BX5904*(1-#REF!)</f>
        <v>#DIV/0!</v>
      </c>
      <c r="BZ5904" s="462" t="e">
        <f t="shared" si="3138"/>
        <v>#DIV/0!</v>
      </c>
      <c r="CB5904" s="462" t="e">
        <f t="shared" si="3155"/>
        <v>#DIV/0!</v>
      </c>
      <c r="CC5904" s="447" t="e">
        <f>+CB5904/#REF!</f>
        <v>#DIV/0!</v>
      </c>
      <c r="CE5904" s="451" t="e">
        <f t="shared" si="3156"/>
        <v>#DIV/0!</v>
      </c>
    </row>
    <row r="5905" spans="1:83" x14ac:dyDescent="0.2">
      <c r="A5905" s="521">
        <f t="shared" si="3157"/>
        <v>40059</v>
      </c>
      <c r="B5905" s="522">
        <f t="shared" si="3139"/>
        <v>4</v>
      </c>
      <c r="C5905" s="522">
        <f t="shared" si="3140"/>
        <v>9</v>
      </c>
      <c r="D5905" s="505" t="str">
        <f t="shared" si="3158"/>
        <v>int</v>
      </c>
      <c r="E5905" s="522">
        <f t="shared" si="3141"/>
        <v>21</v>
      </c>
      <c r="F5905" s="522">
        <f t="shared" si="3142"/>
        <v>246</v>
      </c>
      <c r="G5905" s="522">
        <f t="shared" si="3159"/>
        <v>5901</v>
      </c>
      <c r="H5905" s="506">
        <v>760.7713235294118</v>
      </c>
      <c r="I5905" s="507">
        <f>+H5905-L5905/Cogeneratore!$C$24</f>
        <v>419.7713235294118</v>
      </c>
      <c r="J5905" s="507">
        <f t="shared" si="3160"/>
        <v>341</v>
      </c>
      <c r="K5905" s="508">
        <v>229.3966913357205</v>
      </c>
      <c r="L5905" s="508">
        <v>804.76</v>
      </c>
      <c r="M5905" s="507">
        <f t="shared" si="3143"/>
        <v>760.7713235294118</v>
      </c>
      <c r="N5905" s="507">
        <f t="shared" si="3161"/>
        <v>229.3966913357205</v>
      </c>
      <c r="O5905" s="509" t="s">
        <v>6</v>
      </c>
      <c r="P5905" s="578"/>
      <c r="Q5905" s="578"/>
      <c r="R5905" s="510" t="e">
        <f>MIN(IF(I5905&gt;#REF!*#REF!,#REF!,IF(AND(I5905&lt;#REF!,#REF!=2),0,ROUNDUP(I5905/#REF!,0))),#REF!)</f>
        <v>#REF!</v>
      </c>
      <c r="S5905" s="510" t="e">
        <f>IF(R5905=0,0,MAX(MIN(I5905,R5905*#REF!),#REF!))</f>
        <v>#REF!</v>
      </c>
      <c r="T5905" s="511" t="e">
        <f>IF(R5905&lt;&gt;0,IF(S5905/R5905/#REF!=1,#REF!,HLOOKUP(S5905/R5905/#REF!,#REF!,2)+(HLOOKUP(S5905/R5905/#REF!+0.2,#REF!,2)-HLOOKUP(S5905/R5905/#REF!,#REF!,2))*(S5905/R5905/#REF!-HLOOKUP(S5905/R5905/#REF!,#REF!,1))/(HLOOKUP(S5905/R5905/#REF!+0.2,#REF!,1)-HLOOKUP(S5905/R5905/#REF!,#REF!,1))),0.5)</f>
        <v>#REF!</v>
      </c>
      <c r="U5905" s="512" t="e">
        <f>IF(R5905&lt;&gt;0,IF(S5905/R5905/#REF!=1,#REF!,HLOOKUP(S5905/R5905/#REF!,#REF!,3)+(HLOOKUP(S5905/R5905/#REF!+0.2,#REF!,3)-HLOOKUP(S5905/R5905/#REF!,#REF!,3))*(S5905/R5905/#REF!-HLOOKUP(S5905/R5905/#REF!,#REF!,1))/(HLOOKUP(S5905/R5905/#REF!+0.2,#REF!,1)-HLOOKUP(S5905/R5905/#REF!,#REF!,1))),1)</f>
        <v>#REF!</v>
      </c>
      <c r="V5905" s="510" t="e">
        <f t="shared" si="3162"/>
        <v>#REF!</v>
      </c>
      <c r="W5905" s="513" t="e">
        <f>MIN(IF(N5905&gt;#REF!*#REF!,#REF!,IF(AND(N5905&lt;#REF!,#REF!=2),0,ROUNDUP(N5905/#REF!,0))),#REF!)</f>
        <v>#REF!</v>
      </c>
      <c r="X5905" s="513" t="e">
        <f t="shared" si="3163"/>
        <v>#REF!</v>
      </c>
      <c r="Y5905" s="511" t="e">
        <f>IF(W5905&lt;&gt;0,IF(AA5905/W5905/#REF!=1,#REF!,HLOOKUP(AA5905/W5905/#REF!,#REF!,2)+(HLOOKUP(AA5905/W5905/#REF!+0.2,#REF!,2)-HLOOKUP(AA5905/W5905/#REF!,#REF!,2))*(AA5905/W5905/#REF!-HLOOKUP(AA5905/W5905/#REF!,#REF!,1))/(HLOOKUP(AA5905/W5905/#REF!+0.2,#REF!,1)-HLOOKUP(AA5905/W5905/#REF!,#REF!,1))),0.5)</f>
        <v>#REF!</v>
      </c>
      <c r="Z5905" s="512" t="e">
        <f>IF(W5905&lt;&gt;0,IF(AA5905/W5905/#REF!=1,#REF!,HLOOKUP(AA5905/W5905/#REF!,#REF!,3)+(HLOOKUP(AA5905/W5905/#REF!+0.2,#REF!,3)-HLOOKUP(AA5905/W5905/#REF!,#REF!,3))*(AA5905/W5905/#REF!-HLOOKUP(AA5905/W5905/#REF!,#REF!,1))/(HLOOKUP(AA5905/W5905/#REF!+0.2,#REF!,1)-HLOOKUP(AA5905/W5905/#REF!,#REF!,1))),1)</f>
        <v>#REF!</v>
      </c>
      <c r="AA5905" s="514" t="e">
        <f>IF(W5905=0,0,MAX(MIN(N5905,W5905*#REF!),#REF!))</f>
        <v>#REF!</v>
      </c>
      <c r="AB5905" s="515" t="e">
        <f>AD5905/Cogeneratore!$C$4</f>
        <v>#DIV/0!</v>
      </c>
      <c r="AC5905" s="549"/>
      <c r="AD5905" s="550"/>
      <c r="AE5905" s="549"/>
      <c r="AF5905" s="550"/>
      <c r="AG5905" s="549"/>
      <c r="AH5905" s="550"/>
      <c r="AI5905" s="516" t="e">
        <f t="shared" si="3164"/>
        <v>#DIV/0!</v>
      </c>
      <c r="AJ5905" s="517">
        <f t="shared" si="3165"/>
        <v>0</v>
      </c>
      <c r="AK5905" s="513">
        <f t="shared" si="3144"/>
        <v>0</v>
      </c>
      <c r="AL5905" s="513">
        <f t="shared" si="3145"/>
        <v>0</v>
      </c>
      <c r="AM5905" s="513">
        <f t="shared" si="3146"/>
        <v>760.7713235294118</v>
      </c>
      <c r="AN5905" s="550"/>
      <c r="AO5905" s="550"/>
      <c r="AP5905" s="550"/>
      <c r="AQ5905" s="517">
        <f t="shared" si="3166"/>
        <v>0</v>
      </c>
      <c r="AR5905" s="513">
        <f t="shared" si="3167"/>
        <v>0</v>
      </c>
      <c r="AS5905" s="551"/>
      <c r="AT5905" s="552"/>
      <c r="AU5905" s="513">
        <f t="shared" si="3168"/>
        <v>804.76</v>
      </c>
      <c r="AV5905" s="513">
        <f>AU5905/Cogeneratore!$C$24</f>
        <v>341</v>
      </c>
      <c r="AW5905" s="513">
        <f t="shared" si="3147"/>
        <v>0</v>
      </c>
      <c r="AX5905" s="513" t="e">
        <f t="shared" si="3148"/>
        <v>#DIV/0!</v>
      </c>
      <c r="AY5905" s="518">
        <f t="shared" si="3149"/>
        <v>229.3966913357205</v>
      </c>
      <c r="AZ5905" s="519" t="e">
        <f t="shared" si="3150"/>
        <v>#DIV/0!</v>
      </c>
      <c r="BA5905" s="514" t="e">
        <f t="shared" si="3169"/>
        <v>#DIV/0!</v>
      </c>
      <c r="BB5905" s="520" t="e">
        <f>+BV5905*860/8250/Cogeneratore!$C$6</f>
        <v>#DIV/0!</v>
      </c>
      <c r="BC5905" s="625"/>
      <c r="BD5905" s="451">
        <f t="shared" si="3151"/>
        <v>341</v>
      </c>
      <c r="BN5905" s="447">
        <f>+L5905/Cogeneratore!$C$24</f>
        <v>341</v>
      </c>
      <c r="BP5905" s="447">
        <f t="shared" si="3152"/>
        <v>0</v>
      </c>
      <c r="BQ5905" s="447" t="e">
        <f>IF(BR5905&lt;Cogeneratore!$C$25/Cogeneratore!$C$23,BP5905,BP5905+BR5905-Cogeneratore!$C$25/Cogeneratore!$C$23)</f>
        <v>#DIV/0!</v>
      </c>
      <c r="BR5905" s="462">
        <f t="shared" si="3137"/>
        <v>0</v>
      </c>
      <c r="BS5905" s="462" t="e">
        <f>IF(BR5905&lt;Cogeneratore!$C$25/Cogeneratore!$C$23,BR5905,Cogeneratore!$C$25/Cogeneratore!$C$23)</f>
        <v>#DIV/0!</v>
      </c>
      <c r="BT5905" s="447" t="e">
        <f>+BS5905*(1-Cogeneratore!$C$23)</f>
        <v>#DIV/0!</v>
      </c>
      <c r="BU5905" s="462" t="e">
        <f>IF(BR5905-BT5905&lt;Cogeneratore!$C$25,BR5905-BT5905,Cogeneratore!$C$25)</f>
        <v>#DIV/0!</v>
      </c>
      <c r="BV5905" s="462" t="e">
        <f t="shared" si="3153"/>
        <v>#DIV/0!</v>
      </c>
      <c r="BW5905" s="462" t="e">
        <f t="shared" si="3154"/>
        <v>#DIV/0!</v>
      </c>
      <c r="BX5905" s="462" t="e">
        <f t="shared" si="3170"/>
        <v>#DIV/0!</v>
      </c>
      <c r="BY5905" s="447" t="e">
        <f>+BX5905*(1-#REF!)</f>
        <v>#DIV/0!</v>
      </c>
      <c r="BZ5905" s="462" t="e">
        <f t="shared" si="3138"/>
        <v>#DIV/0!</v>
      </c>
      <c r="CB5905" s="462" t="e">
        <f t="shared" si="3155"/>
        <v>#DIV/0!</v>
      </c>
      <c r="CC5905" s="447" t="e">
        <f>+CB5905/#REF!</f>
        <v>#DIV/0!</v>
      </c>
      <c r="CE5905" s="451" t="e">
        <f t="shared" si="3156"/>
        <v>#DIV/0!</v>
      </c>
    </row>
    <row r="5906" spans="1:83" x14ac:dyDescent="0.2">
      <c r="A5906" s="521">
        <f t="shared" si="3157"/>
        <v>40059</v>
      </c>
      <c r="B5906" s="522">
        <f t="shared" si="3139"/>
        <v>4</v>
      </c>
      <c r="C5906" s="522">
        <f t="shared" si="3140"/>
        <v>9</v>
      </c>
      <c r="D5906" s="505" t="str">
        <f t="shared" si="3158"/>
        <v>int</v>
      </c>
      <c r="E5906" s="522">
        <f t="shared" si="3141"/>
        <v>22</v>
      </c>
      <c r="F5906" s="522">
        <f t="shared" si="3142"/>
        <v>246</v>
      </c>
      <c r="G5906" s="522">
        <f t="shared" si="3159"/>
        <v>5902</v>
      </c>
      <c r="H5906" s="506">
        <v>732.95735294117651</v>
      </c>
      <c r="I5906" s="507">
        <f>+H5906-L5906/Cogeneratore!$C$24</f>
        <v>391.95735294117651</v>
      </c>
      <c r="J5906" s="507">
        <f t="shared" si="3160"/>
        <v>341</v>
      </c>
      <c r="K5906" s="508">
        <v>229.3966913357205</v>
      </c>
      <c r="L5906" s="508">
        <v>804.76</v>
      </c>
      <c r="M5906" s="507">
        <f t="shared" si="3143"/>
        <v>732.95735294117651</v>
      </c>
      <c r="N5906" s="507">
        <f t="shared" si="3161"/>
        <v>229.3966913357205</v>
      </c>
      <c r="O5906" s="509" t="s">
        <v>6</v>
      </c>
      <c r="P5906" s="578"/>
      <c r="Q5906" s="578"/>
      <c r="R5906" s="510" t="e">
        <f>MIN(IF(I5906&gt;#REF!*#REF!,#REF!,IF(AND(I5906&lt;#REF!,#REF!=2),0,ROUNDUP(I5906/#REF!,0))),#REF!)</f>
        <v>#REF!</v>
      </c>
      <c r="S5906" s="510" t="e">
        <f>IF(R5906=0,0,MAX(MIN(I5906,R5906*#REF!),#REF!))</f>
        <v>#REF!</v>
      </c>
      <c r="T5906" s="511" t="e">
        <f>IF(R5906&lt;&gt;0,IF(S5906/R5906/#REF!=1,#REF!,HLOOKUP(S5906/R5906/#REF!,#REF!,2)+(HLOOKUP(S5906/R5906/#REF!+0.2,#REF!,2)-HLOOKUP(S5906/R5906/#REF!,#REF!,2))*(S5906/R5906/#REF!-HLOOKUP(S5906/R5906/#REF!,#REF!,1))/(HLOOKUP(S5906/R5906/#REF!+0.2,#REF!,1)-HLOOKUP(S5906/R5906/#REF!,#REF!,1))),0.5)</f>
        <v>#REF!</v>
      </c>
      <c r="U5906" s="512" t="e">
        <f>IF(R5906&lt;&gt;0,IF(S5906/R5906/#REF!=1,#REF!,HLOOKUP(S5906/R5906/#REF!,#REF!,3)+(HLOOKUP(S5906/R5906/#REF!+0.2,#REF!,3)-HLOOKUP(S5906/R5906/#REF!,#REF!,3))*(S5906/R5906/#REF!-HLOOKUP(S5906/R5906/#REF!,#REF!,1))/(HLOOKUP(S5906/R5906/#REF!+0.2,#REF!,1)-HLOOKUP(S5906/R5906/#REF!,#REF!,1))),1)</f>
        <v>#REF!</v>
      </c>
      <c r="V5906" s="510" t="e">
        <f t="shared" si="3162"/>
        <v>#REF!</v>
      </c>
      <c r="W5906" s="513" t="e">
        <f>MIN(IF(N5906&gt;#REF!*#REF!,#REF!,IF(AND(N5906&lt;#REF!,#REF!=2),0,ROUNDUP(N5906/#REF!,0))),#REF!)</f>
        <v>#REF!</v>
      </c>
      <c r="X5906" s="513" t="e">
        <f t="shared" si="3163"/>
        <v>#REF!</v>
      </c>
      <c r="Y5906" s="511" t="e">
        <f>IF(W5906&lt;&gt;0,IF(AA5906/W5906/#REF!=1,#REF!,HLOOKUP(AA5906/W5906/#REF!,#REF!,2)+(HLOOKUP(AA5906/W5906/#REF!+0.2,#REF!,2)-HLOOKUP(AA5906/W5906/#REF!,#REF!,2))*(AA5906/W5906/#REF!-HLOOKUP(AA5906/W5906/#REF!,#REF!,1))/(HLOOKUP(AA5906/W5906/#REF!+0.2,#REF!,1)-HLOOKUP(AA5906/W5906/#REF!,#REF!,1))),0.5)</f>
        <v>#REF!</v>
      </c>
      <c r="Z5906" s="512" t="e">
        <f>IF(W5906&lt;&gt;0,IF(AA5906/W5906/#REF!=1,#REF!,HLOOKUP(AA5906/W5906/#REF!,#REF!,3)+(HLOOKUP(AA5906/W5906/#REF!+0.2,#REF!,3)-HLOOKUP(AA5906/W5906/#REF!,#REF!,3))*(AA5906/W5906/#REF!-HLOOKUP(AA5906/W5906/#REF!,#REF!,1))/(HLOOKUP(AA5906/W5906/#REF!+0.2,#REF!,1)-HLOOKUP(AA5906/W5906/#REF!,#REF!,1))),1)</f>
        <v>#REF!</v>
      </c>
      <c r="AA5906" s="514" t="e">
        <f>IF(W5906=0,0,MAX(MIN(N5906,W5906*#REF!),#REF!))</f>
        <v>#REF!</v>
      </c>
      <c r="AB5906" s="515" t="e">
        <f>AD5906/Cogeneratore!$C$4</f>
        <v>#DIV/0!</v>
      </c>
      <c r="AC5906" s="549"/>
      <c r="AD5906" s="550"/>
      <c r="AE5906" s="549"/>
      <c r="AF5906" s="550"/>
      <c r="AG5906" s="549"/>
      <c r="AH5906" s="550"/>
      <c r="AI5906" s="516" t="e">
        <f t="shared" si="3164"/>
        <v>#DIV/0!</v>
      </c>
      <c r="AJ5906" s="517">
        <f t="shared" si="3165"/>
        <v>0</v>
      </c>
      <c r="AK5906" s="513">
        <f t="shared" si="3144"/>
        <v>0</v>
      </c>
      <c r="AL5906" s="513">
        <f t="shared" si="3145"/>
        <v>0</v>
      </c>
      <c r="AM5906" s="513">
        <f t="shared" si="3146"/>
        <v>732.95735294117651</v>
      </c>
      <c r="AN5906" s="550"/>
      <c r="AO5906" s="550"/>
      <c r="AP5906" s="550"/>
      <c r="AQ5906" s="517">
        <f t="shared" si="3166"/>
        <v>0</v>
      </c>
      <c r="AR5906" s="513">
        <f t="shared" si="3167"/>
        <v>0</v>
      </c>
      <c r="AS5906" s="551"/>
      <c r="AT5906" s="552"/>
      <c r="AU5906" s="513">
        <f t="shared" si="3168"/>
        <v>804.76</v>
      </c>
      <c r="AV5906" s="513">
        <f>AU5906/Cogeneratore!$C$24</f>
        <v>341</v>
      </c>
      <c r="AW5906" s="513">
        <f t="shared" si="3147"/>
        <v>0</v>
      </c>
      <c r="AX5906" s="513" t="e">
        <f t="shared" si="3148"/>
        <v>#DIV/0!</v>
      </c>
      <c r="AY5906" s="518">
        <f t="shared" si="3149"/>
        <v>229.3966913357205</v>
      </c>
      <c r="AZ5906" s="519" t="e">
        <f t="shared" si="3150"/>
        <v>#DIV/0!</v>
      </c>
      <c r="BA5906" s="514" t="e">
        <f t="shared" si="3169"/>
        <v>#DIV/0!</v>
      </c>
      <c r="BB5906" s="520" t="e">
        <f>+BV5906*860/8250/Cogeneratore!$C$6</f>
        <v>#DIV/0!</v>
      </c>
      <c r="BC5906" s="625"/>
      <c r="BD5906" s="451">
        <f t="shared" si="3151"/>
        <v>341</v>
      </c>
      <c r="BN5906" s="447">
        <f>+L5906/Cogeneratore!$C$24</f>
        <v>341</v>
      </c>
      <c r="BP5906" s="447">
        <f t="shared" si="3152"/>
        <v>0</v>
      </c>
      <c r="BQ5906" s="447" t="e">
        <f>IF(BR5906&lt;Cogeneratore!$C$25/Cogeneratore!$C$23,BP5906,BP5906+BR5906-Cogeneratore!$C$25/Cogeneratore!$C$23)</f>
        <v>#DIV/0!</v>
      </c>
      <c r="BR5906" s="462">
        <f t="shared" si="3137"/>
        <v>0</v>
      </c>
      <c r="BS5906" s="462" t="e">
        <f>IF(BR5906&lt;Cogeneratore!$C$25/Cogeneratore!$C$23,BR5906,Cogeneratore!$C$25/Cogeneratore!$C$23)</f>
        <v>#DIV/0!</v>
      </c>
      <c r="BT5906" s="447" t="e">
        <f>+BS5906*(1-Cogeneratore!$C$23)</f>
        <v>#DIV/0!</v>
      </c>
      <c r="BU5906" s="462" t="e">
        <f>IF(BR5906-BT5906&lt;Cogeneratore!$C$25,BR5906-BT5906,Cogeneratore!$C$25)</f>
        <v>#DIV/0!</v>
      </c>
      <c r="BV5906" s="462" t="e">
        <f t="shared" si="3153"/>
        <v>#DIV/0!</v>
      </c>
      <c r="BW5906" s="462" t="e">
        <f t="shared" si="3154"/>
        <v>#DIV/0!</v>
      </c>
      <c r="BX5906" s="462" t="e">
        <f t="shared" si="3170"/>
        <v>#DIV/0!</v>
      </c>
      <c r="BY5906" s="447" t="e">
        <f>+BX5906*(1-#REF!)</f>
        <v>#DIV/0!</v>
      </c>
      <c r="BZ5906" s="462" t="e">
        <f t="shared" si="3138"/>
        <v>#DIV/0!</v>
      </c>
      <c r="CB5906" s="462" t="e">
        <f t="shared" si="3155"/>
        <v>#DIV/0!</v>
      </c>
      <c r="CC5906" s="447" t="e">
        <f>+CB5906/#REF!</f>
        <v>#DIV/0!</v>
      </c>
      <c r="CE5906" s="451" t="e">
        <f t="shared" si="3156"/>
        <v>#DIV/0!</v>
      </c>
    </row>
    <row r="5907" spans="1:83" x14ac:dyDescent="0.2">
      <c r="A5907" s="521">
        <f t="shared" si="3157"/>
        <v>40059</v>
      </c>
      <c r="B5907" s="522">
        <f t="shared" si="3139"/>
        <v>4</v>
      </c>
      <c r="C5907" s="522">
        <f t="shared" si="3140"/>
        <v>9</v>
      </c>
      <c r="D5907" s="505" t="str">
        <f t="shared" si="3158"/>
        <v>int</v>
      </c>
      <c r="E5907" s="522">
        <f t="shared" si="3141"/>
        <v>23</v>
      </c>
      <c r="F5907" s="522">
        <f t="shared" si="3142"/>
        <v>246</v>
      </c>
      <c r="G5907" s="522">
        <f t="shared" si="3159"/>
        <v>5903</v>
      </c>
      <c r="H5907" s="506">
        <v>715.40073529411768</v>
      </c>
      <c r="I5907" s="507">
        <f>+H5907-L5907/Cogeneratore!$C$24</f>
        <v>374.40073529411768</v>
      </c>
      <c r="J5907" s="507">
        <f t="shared" si="3160"/>
        <v>341</v>
      </c>
      <c r="K5907" s="508">
        <v>229.3966913357205</v>
      </c>
      <c r="L5907" s="508">
        <v>804.76</v>
      </c>
      <c r="M5907" s="507">
        <f t="shared" si="3143"/>
        <v>715.40073529411768</v>
      </c>
      <c r="N5907" s="507">
        <f t="shared" si="3161"/>
        <v>229.3966913357205</v>
      </c>
      <c r="O5907" s="509" t="s">
        <v>7</v>
      </c>
      <c r="P5907" s="578"/>
      <c r="Q5907" s="578"/>
      <c r="R5907" s="510" t="e">
        <f>MIN(IF(I5907&gt;#REF!*#REF!,#REF!,IF(AND(I5907&lt;#REF!,#REF!=2),0,ROUNDUP(I5907/#REF!,0))),#REF!)</f>
        <v>#REF!</v>
      </c>
      <c r="S5907" s="510" t="e">
        <f>IF(R5907=0,0,MAX(MIN(I5907,R5907*#REF!),#REF!))</f>
        <v>#REF!</v>
      </c>
      <c r="T5907" s="511" t="e">
        <f>IF(R5907&lt;&gt;0,IF(S5907/R5907/#REF!=1,#REF!,HLOOKUP(S5907/R5907/#REF!,#REF!,2)+(HLOOKUP(S5907/R5907/#REF!+0.2,#REF!,2)-HLOOKUP(S5907/R5907/#REF!,#REF!,2))*(S5907/R5907/#REF!-HLOOKUP(S5907/R5907/#REF!,#REF!,1))/(HLOOKUP(S5907/R5907/#REF!+0.2,#REF!,1)-HLOOKUP(S5907/R5907/#REF!,#REF!,1))),0.5)</f>
        <v>#REF!</v>
      </c>
      <c r="U5907" s="512" t="e">
        <f>IF(R5907&lt;&gt;0,IF(S5907/R5907/#REF!=1,#REF!,HLOOKUP(S5907/R5907/#REF!,#REF!,3)+(HLOOKUP(S5907/R5907/#REF!+0.2,#REF!,3)-HLOOKUP(S5907/R5907/#REF!,#REF!,3))*(S5907/R5907/#REF!-HLOOKUP(S5907/R5907/#REF!,#REF!,1))/(HLOOKUP(S5907/R5907/#REF!+0.2,#REF!,1)-HLOOKUP(S5907/R5907/#REF!,#REF!,1))),1)</f>
        <v>#REF!</v>
      </c>
      <c r="V5907" s="510" t="e">
        <f t="shared" si="3162"/>
        <v>#REF!</v>
      </c>
      <c r="W5907" s="513" t="e">
        <f>MIN(IF(N5907&gt;#REF!*#REF!,#REF!,IF(AND(N5907&lt;#REF!,#REF!=2),0,ROUNDUP(N5907/#REF!,0))),#REF!)</f>
        <v>#REF!</v>
      </c>
      <c r="X5907" s="513" t="e">
        <f t="shared" si="3163"/>
        <v>#REF!</v>
      </c>
      <c r="Y5907" s="511" t="e">
        <f>IF(W5907&lt;&gt;0,IF(AA5907/W5907/#REF!=1,#REF!,HLOOKUP(AA5907/W5907/#REF!,#REF!,2)+(HLOOKUP(AA5907/W5907/#REF!+0.2,#REF!,2)-HLOOKUP(AA5907/W5907/#REF!,#REF!,2))*(AA5907/W5907/#REF!-HLOOKUP(AA5907/W5907/#REF!,#REF!,1))/(HLOOKUP(AA5907/W5907/#REF!+0.2,#REF!,1)-HLOOKUP(AA5907/W5907/#REF!,#REF!,1))),0.5)</f>
        <v>#REF!</v>
      </c>
      <c r="Z5907" s="512" t="e">
        <f>IF(W5907&lt;&gt;0,IF(AA5907/W5907/#REF!=1,#REF!,HLOOKUP(AA5907/W5907/#REF!,#REF!,3)+(HLOOKUP(AA5907/W5907/#REF!+0.2,#REF!,3)-HLOOKUP(AA5907/W5907/#REF!,#REF!,3))*(AA5907/W5907/#REF!-HLOOKUP(AA5907/W5907/#REF!,#REF!,1))/(HLOOKUP(AA5907/W5907/#REF!+0.2,#REF!,1)-HLOOKUP(AA5907/W5907/#REF!,#REF!,1))),1)</f>
        <v>#REF!</v>
      </c>
      <c r="AA5907" s="514" t="e">
        <f>IF(W5907=0,0,MAX(MIN(N5907,W5907*#REF!),#REF!))</f>
        <v>#REF!</v>
      </c>
      <c r="AB5907" s="515" t="e">
        <f>AD5907/Cogeneratore!$C$4</f>
        <v>#DIV/0!</v>
      </c>
      <c r="AC5907" s="549"/>
      <c r="AD5907" s="550"/>
      <c r="AE5907" s="549"/>
      <c r="AF5907" s="550"/>
      <c r="AG5907" s="549"/>
      <c r="AH5907" s="550"/>
      <c r="AI5907" s="516" t="e">
        <f t="shared" si="3164"/>
        <v>#DIV/0!</v>
      </c>
      <c r="AJ5907" s="517">
        <f t="shared" si="3165"/>
        <v>0</v>
      </c>
      <c r="AK5907" s="513">
        <f t="shared" si="3144"/>
        <v>0</v>
      </c>
      <c r="AL5907" s="513">
        <f t="shared" si="3145"/>
        <v>0</v>
      </c>
      <c r="AM5907" s="513">
        <f t="shared" si="3146"/>
        <v>715.40073529411768</v>
      </c>
      <c r="AN5907" s="550"/>
      <c r="AO5907" s="550"/>
      <c r="AP5907" s="550"/>
      <c r="AQ5907" s="517">
        <f t="shared" si="3166"/>
        <v>0</v>
      </c>
      <c r="AR5907" s="513">
        <f t="shared" si="3167"/>
        <v>0</v>
      </c>
      <c r="AS5907" s="551"/>
      <c r="AT5907" s="552"/>
      <c r="AU5907" s="513">
        <f t="shared" si="3168"/>
        <v>804.76</v>
      </c>
      <c r="AV5907" s="513">
        <f>AU5907/Cogeneratore!$C$24</f>
        <v>341</v>
      </c>
      <c r="AW5907" s="513">
        <f t="shared" si="3147"/>
        <v>0</v>
      </c>
      <c r="AX5907" s="513" t="e">
        <f t="shared" si="3148"/>
        <v>#DIV/0!</v>
      </c>
      <c r="AY5907" s="518">
        <f t="shared" si="3149"/>
        <v>229.3966913357205</v>
      </c>
      <c r="AZ5907" s="519" t="e">
        <f t="shared" si="3150"/>
        <v>#DIV/0!</v>
      </c>
      <c r="BA5907" s="514" t="e">
        <f t="shared" si="3169"/>
        <v>#DIV/0!</v>
      </c>
      <c r="BB5907" s="520" t="e">
        <f>+BV5907*860/8250/Cogeneratore!$C$6</f>
        <v>#DIV/0!</v>
      </c>
      <c r="BC5907" s="625"/>
      <c r="BD5907" s="451">
        <f t="shared" si="3151"/>
        <v>341</v>
      </c>
      <c r="BN5907" s="447">
        <f>+L5907/Cogeneratore!$C$24</f>
        <v>341</v>
      </c>
      <c r="BP5907" s="447">
        <f t="shared" si="3152"/>
        <v>0</v>
      </c>
      <c r="BQ5907" s="447" t="e">
        <f>IF(BR5907&lt;Cogeneratore!$C$25/Cogeneratore!$C$23,BP5907,BP5907+BR5907-Cogeneratore!$C$25/Cogeneratore!$C$23)</f>
        <v>#DIV/0!</v>
      </c>
      <c r="BR5907" s="462">
        <f t="shared" si="3137"/>
        <v>0</v>
      </c>
      <c r="BS5907" s="462" t="e">
        <f>IF(BR5907&lt;Cogeneratore!$C$25/Cogeneratore!$C$23,BR5907,Cogeneratore!$C$25/Cogeneratore!$C$23)</f>
        <v>#DIV/0!</v>
      </c>
      <c r="BT5907" s="447" t="e">
        <f>+BS5907*(1-Cogeneratore!$C$23)</f>
        <v>#DIV/0!</v>
      </c>
      <c r="BU5907" s="462" t="e">
        <f>IF(BR5907-BT5907&lt;Cogeneratore!$C$25,BR5907-BT5907,Cogeneratore!$C$25)</f>
        <v>#DIV/0!</v>
      </c>
      <c r="BV5907" s="462" t="e">
        <f t="shared" si="3153"/>
        <v>#DIV/0!</v>
      </c>
      <c r="BW5907" s="462" t="e">
        <f t="shared" si="3154"/>
        <v>#DIV/0!</v>
      </c>
      <c r="BX5907" s="462" t="e">
        <f t="shared" si="3170"/>
        <v>#DIV/0!</v>
      </c>
      <c r="BY5907" s="447" t="e">
        <f>+BX5907*(1-#REF!)</f>
        <v>#DIV/0!</v>
      </c>
      <c r="BZ5907" s="462" t="e">
        <f t="shared" si="3138"/>
        <v>#DIV/0!</v>
      </c>
      <c r="CB5907" s="462" t="e">
        <f t="shared" si="3155"/>
        <v>#DIV/0!</v>
      </c>
      <c r="CC5907" s="447" t="e">
        <f>+CB5907/#REF!</f>
        <v>#DIV/0!</v>
      </c>
      <c r="CE5907" s="451" t="e">
        <f t="shared" si="3156"/>
        <v>#DIV/0!</v>
      </c>
    </row>
    <row r="5908" spans="1:83" x14ac:dyDescent="0.2">
      <c r="A5908" s="521">
        <f t="shared" si="3157"/>
        <v>40060</v>
      </c>
      <c r="B5908" s="522">
        <f t="shared" si="3139"/>
        <v>5</v>
      </c>
      <c r="C5908" s="522">
        <f t="shared" si="3140"/>
        <v>9</v>
      </c>
      <c r="D5908" s="505" t="str">
        <f t="shared" si="3158"/>
        <v>int</v>
      </c>
      <c r="E5908" s="522">
        <f t="shared" si="3141"/>
        <v>0</v>
      </c>
      <c r="F5908" s="522">
        <f t="shared" si="3142"/>
        <v>247</v>
      </c>
      <c r="G5908" s="522">
        <f t="shared" si="3159"/>
        <v>5904</v>
      </c>
      <c r="H5908" s="506">
        <v>698.06911764705887</v>
      </c>
      <c r="I5908" s="507">
        <f>+H5908-L5908/Cogeneratore!$C$24</f>
        <v>357.06911764705887</v>
      </c>
      <c r="J5908" s="507">
        <f t="shared" si="3160"/>
        <v>341</v>
      </c>
      <c r="K5908" s="508">
        <v>229.3966913357205</v>
      </c>
      <c r="L5908" s="508">
        <v>804.76</v>
      </c>
      <c r="M5908" s="507">
        <f t="shared" si="3143"/>
        <v>698.06911764705887</v>
      </c>
      <c r="N5908" s="507">
        <f t="shared" si="3161"/>
        <v>229.3966913357205</v>
      </c>
      <c r="O5908" s="509" t="s">
        <v>7</v>
      </c>
      <c r="P5908" s="578">
        <f>SUM(K5908:K5931)</f>
        <v>7340.6941227430598</v>
      </c>
      <c r="Q5908" s="578">
        <f>SUM(N5908:N5931)</f>
        <v>7340.6941227430598</v>
      </c>
      <c r="R5908" s="510" t="e">
        <f>MIN(IF(I5908&gt;#REF!*#REF!,#REF!,IF(AND(I5908&lt;#REF!,#REF!=2),0,ROUNDUP(I5908/#REF!,0))),#REF!)</f>
        <v>#REF!</v>
      </c>
      <c r="S5908" s="510" t="e">
        <f>IF(R5908=0,0,MAX(MIN(I5908,R5908*#REF!),#REF!))</f>
        <v>#REF!</v>
      </c>
      <c r="T5908" s="511" t="e">
        <f>IF(R5908&lt;&gt;0,IF(S5908/R5908/#REF!=1,#REF!,HLOOKUP(S5908/R5908/#REF!,#REF!,2)+(HLOOKUP(S5908/R5908/#REF!+0.2,#REF!,2)-HLOOKUP(S5908/R5908/#REF!,#REF!,2))*(S5908/R5908/#REF!-HLOOKUP(S5908/R5908/#REF!,#REF!,1))/(HLOOKUP(S5908/R5908/#REF!+0.2,#REF!,1)-HLOOKUP(S5908/R5908/#REF!,#REF!,1))),0.5)</f>
        <v>#REF!</v>
      </c>
      <c r="U5908" s="512" t="e">
        <f>IF(R5908&lt;&gt;0,IF(S5908/R5908/#REF!=1,#REF!,HLOOKUP(S5908/R5908/#REF!,#REF!,3)+(HLOOKUP(S5908/R5908/#REF!+0.2,#REF!,3)-HLOOKUP(S5908/R5908/#REF!,#REF!,3))*(S5908/R5908/#REF!-HLOOKUP(S5908/R5908/#REF!,#REF!,1))/(HLOOKUP(S5908/R5908/#REF!+0.2,#REF!,1)-HLOOKUP(S5908/R5908/#REF!,#REF!,1))),1)</f>
        <v>#REF!</v>
      </c>
      <c r="V5908" s="510" t="e">
        <f t="shared" si="3162"/>
        <v>#REF!</v>
      </c>
      <c r="W5908" s="513" t="e">
        <f>MIN(IF(N5908&gt;#REF!*#REF!,#REF!,IF(AND(N5908&lt;#REF!,#REF!=2),0,ROUNDUP(N5908/#REF!,0))),#REF!)</f>
        <v>#REF!</v>
      </c>
      <c r="X5908" s="513" t="e">
        <f t="shared" si="3163"/>
        <v>#REF!</v>
      </c>
      <c r="Y5908" s="511" t="e">
        <f>IF(W5908&lt;&gt;0,IF(AA5908/W5908/#REF!=1,#REF!,HLOOKUP(AA5908/W5908/#REF!,#REF!,2)+(HLOOKUP(AA5908/W5908/#REF!+0.2,#REF!,2)-HLOOKUP(AA5908/W5908/#REF!,#REF!,2))*(AA5908/W5908/#REF!-HLOOKUP(AA5908/W5908/#REF!,#REF!,1))/(HLOOKUP(AA5908/W5908/#REF!+0.2,#REF!,1)-HLOOKUP(AA5908/W5908/#REF!,#REF!,1))),0.5)</f>
        <v>#REF!</v>
      </c>
      <c r="Z5908" s="512" t="e">
        <f>IF(W5908&lt;&gt;0,IF(AA5908/W5908/#REF!=1,#REF!,HLOOKUP(AA5908/W5908/#REF!,#REF!,3)+(HLOOKUP(AA5908/W5908/#REF!+0.2,#REF!,3)-HLOOKUP(AA5908/W5908/#REF!,#REF!,3))*(AA5908/W5908/#REF!-HLOOKUP(AA5908/W5908/#REF!,#REF!,1))/(HLOOKUP(AA5908/W5908/#REF!+0.2,#REF!,1)-HLOOKUP(AA5908/W5908/#REF!,#REF!,1))),1)</f>
        <v>#REF!</v>
      </c>
      <c r="AA5908" s="514" t="e">
        <f>IF(W5908=0,0,MAX(MIN(N5908,W5908*#REF!),#REF!))</f>
        <v>#REF!</v>
      </c>
      <c r="AB5908" s="515" t="e">
        <f>AD5908/Cogeneratore!$C$4</f>
        <v>#DIV/0!</v>
      </c>
      <c r="AC5908" s="549"/>
      <c r="AD5908" s="550"/>
      <c r="AE5908" s="549"/>
      <c r="AF5908" s="550"/>
      <c r="AG5908" s="549"/>
      <c r="AH5908" s="550"/>
      <c r="AI5908" s="516" t="e">
        <f t="shared" si="3164"/>
        <v>#DIV/0!</v>
      </c>
      <c r="AJ5908" s="517">
        <f t="shared" si="3165"/>
        <v>0</v>
      </c>
      <c r="AK5908" s="513">
        <f t="shared" si="3144"/>
        <v>0</v>
      </c>
      <c r="AL5908" s="513">
        <f t="shared" si="3145"/>
        <v>0</v>
      </c>
      <c r="AM5908" s="513">
        <f t="shared" si="3146"/>
        <v>698.06911764705887</v>
      </c>
      <c r="AN5908" s="550"/>
      <c r="AO5908" s="550"/>
      <c r="AP5908" s="550"/>
      <c r="AQ5908" s="517">
        <f t="shared" si="3166"/>
        <v>0</v>
      </c>
      <c r="AR5908" s="513">
        <f t="shared" si="3167"/>
        <v>0</v>
      </c>
      <c r="AS5908" s="551"/>
      <c r="AT5908" s="552"/>
      <c r="AU5908" s="513">
        <f t="shared" si="3168"/>
        <v>804.76</v>
      </c>
      <c r="AV5908" s="513">
        <f>AU5908/Cogeneratore!$C$24</f>
        <v>341</v>
      </c>
      <c r="AW5908" s="513">
        <f t="shared" si="3147"/>
        <v>0</v>
      </c>
      <c r="AX5908" s="513" t="e">
        <f t="shared" si="3148"/>
        <v>#DIV/0!</v>
      </c>
      <c r="AY5908" s="518">
        <f t="shared" si="3149"/>
        <v>229.3966913357205</v>
      </c>
      <c r="AZ5908" s="519" t="e">
        <f t="shared" si="3150"/>
        <v>#DIV/0!</v>
      </c>
      <c r="BA5908" s="514" t="e">
        <f t="shared" si="3169"/>
        <v>#DIV/0!</v>
      </c>
      <c r="BB5908" s="520" t="e">
        <f>+BV5908*860/8250/Cogeneratore!$C$6</f>
        <v>#DIV/0!</v>
      </c>
      <c r="BC5908" s="625" t="e">
        <f>SUM(BA5908:BB5931)</f>
        <v>#DIV/0!</v>
      </c>
      <c r="BD5908" s="451">
        <f t="shared" si="3151"/>
        <v>341</v>
      </c>
      <c r="BN5908" s="447">
        <f>+L5908/Cogeneratore!$C$24</f>
        <v>341</v>
      </c>
      <c r="BP5908" s="447">
        <f t="shared" si="3152"/>
        <v>0</v>
      </c>
      <c r="BQ5908" s="447" t="e">
        <f>IF(BR5908&lt;Cogeneratore!$C$25/Cogeneratore!$C$23,BP5908,BP5908+BR5908-Cogeneratore!$C$25/Cogeneratore!$C$23)</f>
        <v>#DIV/0!</v>
      </c>
      <c r="BR5908" s="462">
        <f t="shared" si="3137"/>
        <v>0</v>
      </c>
      <c r="BS5908" s="462" t="e">
        <f>IF(BR5908&lt;Cogeneratore!$C$25/Cogeneratore!$C$23,BR5908,Cogeneratore!$C$25/Cogeneratore!$C$23)</f>
        <v>#DIV/0!</v>
      </c>
      <c r="BT5908" s="447" t="e">
        <f>+BS5908*(1-Cogeneratore!$C$23)</f>
        <v>#DIV/0!</v>
      </c>
      <c r="BU5908" s="462" t="e">
        <f>IF(BR5908-BT5908&lt;Cogeneratore!$C$25,BR5908-BT5908,Cogeneratore!$C$25)</f>
        <v>#DIV/0!</v>
      </c>
      <c r="BV5908" s="462" t="e">
        <f t="shared" si="3153"/>
        <v>#DIV/0!</v>
      </c>
      <c r="BW5908" s="462" t="e">
        <f t="shared" si="3154"/>
        <v>#DIV/0!</v>
      </c>
      <c r="BX5908" s="462" t="e">
        <f t="shared" si="3170"/>
        <v>#DIV/0!</v>
      </c>
      <c r="BY5908" s="447" t="e">
        <f>+BX5908*(1-#REF!)</f>
        <v>#DIV/0!</v>
      </c>
      <c r="BZ5908" s="462" t="e">
        <f t="shared" si="3138"/>
        <v>#DIV/0!</v>
      </c>
      <c r="CB5908" s="462" t="e">
        <f t="shared" si="3155"/>
        <v>#DIV/0!</v>
      </c>
      <c r="CC5908" s="447" t="e">
        <f>+CB5908/#REF!</f>
        <v>#DIV/0!</v>
      </c>
      <c r="CE5908" s="451" t="e">
        <f t="shared" si="3156"/>
        <v>#DIV/0!</v>
      </c>
    </row>
    <row r="5909" spans="1:83" x14ac:dyDescent="0.2">
      <c r="A5909" s="521">
        <f t="shared" si="3157"/>
        <v>40060</v>
      </c>
      <c r="B5909" s="522">
        <f t="shared" si="3139"/>
        <v>5</v>
      </c>
      <c r="C5909" s="522">
        <f t="shared" si="3140"/>
        <v>9</v>
      </c>
      <c r="D5909" s="505" t="str">
        <f t="shared" si="3158"/>
        <v>int</v>
      </c>
      <c r="E5909" s="522">
        <f t="shared" si="3141"/>
        <v>1</v>
      </c>
      <c r="F5909" s="522">
        <f t="shared" si="3142"/>
        <v>247</v>
      </c>
      <c r="G5909" s="522">
        <f t="shared" si="3159"/>
        <v>5905</v>
      </c>
      <c r="H5909" s="506">
        <v>690.55147058823525</v>
      </c>
      <c r="I5909" s="507">
        <f>+H5909-L5909/Cogeneratore!$C$24</f>
        <v>349.55147058823525</v>
      </c>
      <c r="J5909" s="507">
        <f t="shared" si="3160"/>
        <v>341</v>
      </c>
      <c r="K5909" s="508">
        <v>229.3966913357205</v>
      </c>
      <c r="L5909" s="508">
        <v>804.76</v>
      </c>
      <c r="M5909" s="507">
        <f t="shared" si="3143"/>
        <v>690.55147058823525</v>
      </c>
      <c r="N5909" s="507">
        <f t="shared" si="3161"/>
        <v>229.3966913357205</v>
      </c>
      <c r="O5909" s="509" t="s">
        <v>7</v>
      </c>
      <c r="P5909" s="578"/>
      <c r="Q5909" s="578"/>
      <c r="R5909" s="510" t="e">
        <f>MIN(IF(I5909&gt;#REF!*#REF!,#REF!,IF(AND(I5909&lt;#REF!,#REF!=2),0,ROUNDUP(I5909/#REF!,0))),#REF!)</f>
        <v>#REF!</v>
      </c>
      <c r="S5909" s="510" t="e">
        <f>IF(R5909=0,0,MAX(MIN(I5909,R5909*#REF!),#REF!))</f>
        <v>#REF!</v>
      </c>
      <c r="T5909" s="511" t="e">
        <f>IF(R5909&lt;&gt;0,IF(S5909/R5909/#REF!=1,#REF!,HLOOKUP(S5909/R5909/#REF!,#REF!,2)+(HLOOKUP(S5909/R5909/#REF!+0.2,#REF!,2)-HLOOKUP(S5909/R5909/#REF!,#REF!,2))*(S5909/R5909/#REF!-HLOOKUP(S5909/R5909/#REF!,#REF!,1))/(HLOOKUP(S5909/R5909/#REF!+0.2,#REF!,1)-HLOOKUP(S5909/R5909/#REF!,#REF!,1))),0.5)</f>
        <v>#REF!</v>
      </c>
      <c r="U5909" s="512" t="e">
        <f>IF(R5909&lt;&gt;0,IF(S5909/R5909/#REF!=1,#REF!,HLOOKUP(S5909/R5909/#REF!,#REF!,3)+(HLOOKUP(S5909/R5909/#REF!+0.2,#REF!,3)-HLOOKUP(S5909/R5909/#REF!,#REF!,3))*(S5909/R5909/#REF!-HLOOKUP(S5909/R5909/#REF!,#REF!,1))/(HLOOKUP(S5909/R5909/#REF!+0.2,#REF!,1)-HLOOKUP(S5909/R5909/#REF!,#REF!,1))),1)</f>
        <v>#REF!</v>
      </c>
      <c r="V5909" s="510" t="e">
        <f t="shared" si="3162"/>
        <v>#REF!</v>
      </c>
      <c r="W5909" s="513" t="e">
        <f>MIN(IF(N5909&gt;#REF!*#REF!,#REF!,IF(AND(N5909&lt;#REF!,#REF!=2),0,ROUNDUP(N5909/#REF!,0))),#REF!)</f>
        <v>#REF!</v>
      </c>
      <c r="X5909" s="513" t="e">
        <f t="shared" si="3163"/>
        <v>#REF!</v>
      </c>
      <c r="Y5909" s="511" t="e">
        <f>IF(W5909&lt;&gt;0,IF(AA5909/W5909/#REF!=1,#REF!,HLOOKUP(AA5909/W5909/#REF!,#REF!,2)+(HLOOKUP(AA5909/W5909/#REF!+0.2,#REF!,2)-HLOOKUP(AA5909/W5909/#REF!,#REF!,2))*(AA5909/W5909/#REF!-HLOOKUP(AA5909/W5909/#REF!,#REF!,1))/(HLOOKUP(AA5909/W5909/#REF!+0.2,#REF!,1)-HLOOKUP(AA5909/W5909/#REF!,#REF!,1))),0.5)</f>
        <v>#REF!</v>
      </c>
      <c r="Z5909" s="512" t="e">
        <f>IF(W5909&lt;&gt;0,IF(AA5909/W5909/#REF!=1,#REF!,HLOOKUP(AA5909/W5909/#REF!,#REF!,3)+(HLOOKUP(AA5909/W5909/#REF!+0.2,#REF!,3)-HLOOKUP(AA5909/W5909/#REF!,#REF!,3))*(AA5909/W5909/#REF!-HLOOKUP(AA5909/W5909/#REF!,#REF!,1))/(HLOOKUP(AA5909/W5909/#REF!+0.2,#REF!,1)-HLOOKUP(AA5909/W5909/#REF!,#REF!,1))),1)</f>
        <v>#REF!</v>
      </c>
      <c r="AA5909" s="514" t="e">
        <f>IF(W5909=0,0,MAX(MIN(N5909,W5909*#REF!),#REF!))</f>
        <v>#REF!</v>
      </c>
      <c r="AB5909" s="515" t="e">
        <f>AD5909/Cogeneratore!$C$4</f>
        <v>#DIV/0!</v>
      </c>
      <c r="AC5909" s="549"/>
      <c r="AD5909" s="550"/>
      <c r="AE5909" s="549"/>
      <c r="AF5909" s="550"/>
      <c r="AG5909" s="549"/>
      <c r="AH5909" s="550"/>
      <c r="AI5909" s="516" t="e">
        <f t="shared" si="3164"/>
        <v>#DIV/0!</v>
      </c>
      <c r="AJ5909" s="517">
        <f t="shared" si="3165"/>
        <v>0</v>
      </c>
      <c r="AK5909" s="513">
        <f t="shared" si="3144"/>
        <v>0</v>
      </c>
      <c r="AL5909" s="513">
        <f t="shared" si="3145"/>
        <v>0</v>
      </c>
      <c r="AM5909" s="513">
        <f t="shared" si="3146"/>
        <v>690.55147058823525</v>
      </c>
      <c r="AN5909" s="550"/>
      <c r="AO5909" s="550"/>
      <c r="AP5909" s="550"/>
      <c r="AQ5909" s="517">
        <f t="shared" si="3166"/>
        <v>0</v>
      </c>
      <c r="AR5909" s="513">
        <f t="shared" si="3167"/>
        <v>0</v>
      </c>
      <c r="AS5909" s="551"/>
      <c r="AT5909" s="552"/>
      <c r="AU5909" s="513">
        <f t="shared" si="3168"/>
        <v>804.76</v>
      </c>
      <c r="AV5909" s="513">
        <f>AU5909/Cogeneratore!$C$24</f>
        <v>341</v>
      </c>
      <c r="AW5909" s="513">
        <f t="shared" si="3147"/>
        <v>0</v>
      </c>
      <c r="AX5909" s="513" t="e">
        <f t="shared" si="3148"/>
        <v>#DIV/0!</v>
      </c>
      <c r="AY5909" s="518">
        <f t="shared" si="3149"/>
        <v>229.3966913357205</v>
      </c>
      <c r="AZ5909" s="519" t="e">
        <f t="shared" si="3150"/>
        <v>#DIV/0!</v>
      </c>
      <c r="BA5909" s="514" t="e">
        <f t="shared" si="3169"/>
        <v>#DIV/0!</v>
      </c>
      <c r="BB5909" s="520" t="e">
        <f>+BV5909*860/8250/Cogeneratore!$C$6</f>
        <v>#DIV/0!</v>
      </c>
      <c r="BC5909" s="625"/>
      <c r="BD5909" s="451">
        <f t="shared" si="3151"/>
        <v>341</v>
      </c>
      <c r="BN5909" s="447">
        <f>+L5909/Cogeneratore!$C$24</f>
        <v>341</v>
      </c>
      <c r="BP5909" s="447">
        <f t="shared" si="3152"/>
        <v>0</v>
      </c>
      <c r="BQ5909" s="447" t="e">
        <f>IF(BR5909&lt;Cogeneratore!$C$25/Cogeneratore!$C$23,BP5909,BP5909+BR5909-Cogeneratore!$C$25/Cogeneratore!$C$23)</f>
        <v>#DIV/0!</v>
      </c>
      <c r="BR5909" s="462">
        <f t="shared" si="3137"/>
        <v>0</v>
      </c>
      <c r="BS5909" s="462" t="e">
        <f>IF(BR5909&lt;Cogeneratore!$C$25/Cogeneratore!$C$23,BR5909,Cogeneratore!$C$25/Cogeneratore!$C$23)</f>
        <v>#DIV/0!</v>
      </c>
      <c r="BT5909" s="447" t="e">
        <f>+BS5909*(1-Cogeneratore!$C$23)</f>
        <v>#DIV/0!</v>
      </c>
      <c r="BU5909" s="462" t="e">
        <f>IF(BR5909-BT5909&lt;Cogeneratore!$C$25,BR5909-BT5909,Cogeneratore!$C$25)</f>
        <v>#DIV/0!</v>
      </c>
      <c r="BV5909" s="462" t="e">
        <f t="shared" si="3153"/>
        <v>#DIV/0!</v>
      </c>
      <c r="BW5909" s="462" t="e">
        <f t="shared" si="3154"/>
        <v>#DIV/0!</v>
      </c>
      <c r="BX5909" s="462" t="e">
        <f t="shared" si="3170"/>
        <v>#DIV/0!</v>
      </c>
      <c r="BY5909" s="447" t="e">
        <f>+BX5909*(1-#REF!)</f>
        <v>#DIV/0!</v>
      </c>
      <c r="BZ5909" s="462" t="e">
        <f t="shared" si="3138"/>
        <v>#DIV/0!</v>
      </c>
      <c r="CB5909" s="462" t="e">
        <f t="shared" si="3155"/>
        <v>#DIV/0!</v>
      </c>
      <c r="CC5909" s="447" t="e">
        <f>+CB5909/#REF!</f>
        <v>#DIV/0!</v>
      </c>
      <c r="CE5909" s="451" t="e">
        <f t="shared" si="3156"/>
        <v>#DIV/0!</v>
      </c>
    </row>
    <row r="5910" spans="1:83" x14ac:dyDescent="0.2">
      <c r="A5910" s="521">
        <f t="shared" si="3157"/>
        <v>40060</v>
      </c>
      <c r="B5910" s="522">
        <f t="shared" si="3139"/>
        <v>5</v>
      </c>
      <c r="C5910" s="522">
        <f t="shared" si="3140"/>
        <v>9</v>
      </c>
      <c r="D5910" s="505" t="str">
        <f t="shared" si="3158"/>
        <v>int</v>
      </c>
      <c r="E5910" s="522">
        <f t="shared" si="3141"/>
        <v>2</v>
      </c>
      <c r="F5910" s="522">
        <f t="shared" si="3142"/>
        <v>247</v>
      </c>
      <c r="G5910" s="522">
        <f t="shared" si="3159"/>
        <v>5906</v>
      </c>
      <c r="H5910" s="506">
        <v>681.564705882353</v>
      </c>
      <c r="I5910" s="507">
        <f>+H5910-L5910/Cogeneratore!$C$24</f>
        <v>340.564705882353</v>
      </c>
      <c r="J5910" s="507">
        <f t="shared" si="3160"/>
        <v>341</v>
      </c>
      <c r="K5910" s="508">
        <v>229.3966913357205</v>
      </c>
      <c r="L5910" s="508">
        <v>804.76</v>
      </c>
      <c r="M5910" s="507">
        <f t="shared" si="3143"/>
        <v>681.564705882353</v>
      </c>
      <c r="N5910" s="507">
        <f t="shared" si="3161"/>
        <v>229.3966913357205</v>
      </c>
      <c r="O5910" s="509" t="s">
        <v>7</v>
      </c>
      <c r="P5910" s="578"/>
      <c r="Q5910" s="578"/>
      <c r="R5910" s="510" t="e">
        <f>MIN(IF(I5910&gt;#REF!*#REF!,#REF!,IF(AND(I5910&lt;#REF!,#REF!=2),0,ROUNDUP(I5910/#REF!,0))),#REF!)</f>
        <v>#REF!</v>
      </c>
      <c r="S5910" s="510" t="e">
        <f>IF(R5910=0,0,MAX(MIN(I5910,R5910*#REF!),#REF!))</f>
        <v>#REF!</v>
      </c>
      <c r="T5910" s="511" t="e">
        <f>IF(R5910&lt;&gt;0,IF(S5910/R5910/#REF!=1,#REF!,HLOOKUP(S5910/R5910/#REF!,#REF!,2)+(HLOOKUP(S5910/R5910/#REF!+0.2,#REF!,2)-HLOOKUP(S5910/R5910/#REF!,#REF!,2))*(S5910/R5910/#REF!-HLOOKUP(S5910/R5910/#REF!,#REF!,1))/(HLOOKUP(S5910/R5910/#REF!+0.2,#REF!,1)-HLOOKUP(S5910/R5910/#REF!,#REF!,1))),0.5)</f>
        <v>#REF!</v>
      </c>
      <c r="U5910" s="512" t="e">
        <f>IF(R5910&lt;&gt;0,IF(S5910/R5910/#REF!=1,#REF!,HLOOKUP(S5910/R5910/#REF!,#REF!,3)+(HLOOKUP(S5910/R5910/#REF!+0.2,#REF!,3)-HLOOKUP(S5910/R5910/#REF!,#REF!,3))*(S5910/R5910/#REF!-HLOOKUP(S5910/R5910/#REF!,#REF!,1))/(HLOOKUP(S5910/R5910/#REF!+0.2,#REF!,1)-HLOOKUP(S5910/R5910/#REF!,#REF!,1))),1)</f>
        <v>#REF!</v>
      </c>
      <c r="V5910" s="510" t="e">
        <f t="shared" si="3162"/>
        <v>#REF!</v>
      </c>
      <c r="W5910" s="513" t="e">
        <f>MIN(IF(N5910&gt;#REF!*#REF!,#REF!,IF(AND(N5910&lt;#REF!,#REF!=2),0,ROUNDUP(N5910/#REF!,0))),#REF!)</f>
        <v>#REF!</v>
      </c>
      <c r="X5910" s="513" t="e">
        <f t="shared" si="3163"/>
        <v>#REF!</v>
      </c>
      <c r="Y5910" s="511" t="e">
        <f>IF(W5910&lt;&gt;0,IF(AA5910/W5910/#REF!=1,#REF!,HLOOKUP(AA5910/W5910/#REF!,#REF!,2)+(HLOOKUP(AA5910/W5910/#REF!+0.2,#REF!,2)-HLOOKUP(AA5910/W5910/#REF!,#REF!,2))*(AA5910/W5910/#REF!-HLOOKUP(AA5910/W5910/#REF!,#REF!,1))/(HLOOKUP(AA5910/W5910/#REF!+0.2,#REF!,1)-HLOOKUP(AA5910/W5910/#REF!,#REF!,1))),0.5)</f>
        <v>#REF!</v>
      </c>
      <c r="Z5910" s="512" t="e">
        <f>IF(W5910&lt;&gt;0,IF(AA5910/W5910/#REF!=1,#REF!,HLOOKUP(AA5910/W5910/#REF!,#REF!,3)+(HLOOKUP(AA5910/W5910/#REF!+0.2,#REF!,3)-HLOOKUP(AA5910/W5910/#REF!,#REF!,3))*(AA5910/W5910/#REF!-HLOOKUP(AA5910/W5910/#REF!,#REF!,1))/(HLOOKUP(AA5910/W5910/#REF!+0.2,#REF!,1)-HLOOKUP(AA5910/W5910/#REF!,#REF!,1))),1)</f>
        <v>#REF!</v>
      </c>
      <c r="AA5910" s="514" t="e">
        <f>IF(W5910=0,0,MAX(MIN(N5910,W5910*#REF!),#REF!))</f>
        <v>#REF!</v>
      </c>
      <c r="AB5910" s="515" t="e">
        <f>AD5910/Cogeneratore!$C$4</f>
        <v>#DIV/0!</v>
      </c>
      <c r="AC5910" s="549"/>
      <c r="AD5910" s="550"/>
      <c r="AE5910" s="549"/>
      <c r="AF5910" s="550"/>
      <c r="AG5910" s="549"/>
      <c r="AH5910" s="550"/>
      <c r="AI5910" s="516" t="e">
        <f t="shared" si="3164"/>
        <v>#DIV/0!</v>
      </c>
      <c r="AJ5910" s="517">
        <f t="shared" si="3165"/>
        <v>0</v>
      </c>
      <c r="AK5910" s="513">
        <f t="shared" si="3144"/>
        <v>0</v>
      </c>
      <c r="AL5910" s="513">
        <f t="shared" si="3145"/>
        <v>0</v>
      </c>
      <c r="AM5910" s="513">
        <f t="shared" si="3146"/>
        <v>681.564705882353</v>
      </c>
      <c r="AN5910" s="550"/>
      <c r="AO5910" s="550"/>
      <c r="AP5910" s="550"/>
      <c r="AQ5910" s="517">
        <f t="shared" si="3166"/>
        <v>0</v>
      </c>
      <c r="AR5910" s="513">
        <f t="shared" si="3167"/>
        <v>0</v>
      </c>
      <c r="AS5910" s="551"/>
      <c r="AT5910" s="552"/>
      <c r="AU5910" s="513">
        <f t="shared" si="3168"/>
        <v>804.76</v>
      </c>
      <c r="AV5910" s="513">
        <f>AU5910/Cogeneratore!$C$24</f>
        <v>341</v>
      </c>
      <c r="AW5910" s="513">
        <f t="shared" si="3147"/>
        <v>0</v>
      </c>
      <c r="AX5910" s="513" t="e">
        <f t="shared" si="3148"/>
        <v>#DIV/0!</v>
      </c>
      <c r="AY5910" s="518">
        <f t="shared" si="3149"/>
        <v>229.3966913357205</v>
      </c>
      <c r="AZ5910" s="519" t="e">
        <f t="shared" si="3150"/>
        <v>#DIV/0!</v>
      </c>
      <c r="BA5910" s="514" t="e">
        <f t="shared" si="3169"/>
        <v>#DIV/0!</v>
      </c>
      <c r="BB5910" s="520" t="e">
        <f>+BV5910*860/8250/Cogeneratore!$C$6</f>
        <v>#DIV/0!</v>
      </c>
      <c r="BC5910" s="625"/>
      <c r="BD5910" s="451">
        <f t="shared" si="3151"/>
        <v>341</v>
      </c>
      <c r="BN5910" s="447">
        <f>+L5910/Cogeneratore!$C$24</f>
        <v>341</v>
      </c>
      <c r="BP5910" s="447">
        <f t="shared" si="3152"/>
        <v>0</v>
      </c>
      <c r="BQ5910" s="447" t="e">
        <f>IF(BR5910&lt;Cogeneratore!$C$25/Cogeneratore!$C$23,BP5910,BP5910+BR5910-Cogeneratore!$C$25/Cogeneratore!$C$23)</f>
        <v>#DIV/0!</v>
      </c>
      <c r="BR5910" s="462">
        <f t="shared" ref="BR5910:BR5973" si="3171">+AW5910-BP5910</f>
        <v>0</v>
      </c>
      <c r="BS5910" s="462" t="e">
        <f>IF(BR5910&lt;Cogeneratore!$C$25/Cogeneratore!$C$23,BR5910,Cogeneratore!$C$25/Cogeneratore!$C$23)</f>
        <v>#DIV/0!</v>
      </c>
      <c r="BT5910" s="447" t="e">
        <f>+BS5910*(1-Cogeneratore!$C$23)</f>
        <v>#DIV/0!</v>
      </c>
      <c r="BU5910" s="462" t="e">
        <f>IF(BR5910-BT5910&lt;Cogeneratore!$C$25,BR5910-BT5910,Cogeneratore!$C$25)</f>
        <v>#DIV/0!</v>
      </c>
      <c r="BV5910" s="462" t="e">
        <f t="shared" si="3153"/>
        <v>#DIV/0!</v>
      </c>
      <c r="BW5910" s="462" t="e">
        <f t="shared" si="3154"/>
        <v>#DIV/0!</v>
      </c>
      <c r="BX5910" s="462" t="e">
        <f t="shared" si="3170"/>
        <v>#DIV/0!</v>
      </c>
      <c r="BY5910" s="447" t="e">
        <f>+BX5910*(1-#REF!)</f>
        <v>#DIV/0!</v>
      </c>
      <c r="BZ5910" s="462" t="e">
        <f t="shared" ref="BZ5910:BZ5973" si="3172">+BX5910-BY5910</f>
        <v>#DIV/0!</v>
      </c>
      <c r="CB5910" s="462" t="e">
        <f t="shared" si="3155"/>
        <v>#DIV/0!</v>
      </c>
      <c r="CC5910" s="447" t="e">
        <f>+CB5910/#REF!</f>
        <v>#DIV/0!</v>
      </c>
      <c r="CE5910" s="451" t="e">
        <f t="shared" si="3156"/>
        <v>#DIV/0!</v>
      </c>
    </row>
    <row r="5911" spans="1:83" x14ac:dyDescent="0.2">
      <c r="A5911" s="521">
        <f t="shared" si="3157"/>
        <v>40060</v>
      </c>
      <c r="B5911" s="522">
        <f t="shared" si="3139"/>
        <v>5</v>
      </c>
      <c r="C5911" s="522">
        <f t="shared" si="3140"/>
        <v>9</v>
      </c>
      <c r="D5911" s="505" t="str">
        <f t="shared" si="3158"/>
        <v>int</v>
      </c>
      <c r="E5911" s="522">
        <f t="shared" si="3141"/>
        <v>3</v>
      </c>
      <c r="F5911" s="522">
        <f t="shared" si="3142"/>
        <v>247</v>
      </c>
      <c r="G5911" s="522">
        <f t="shared" si="3159"/>
        <v>5907</v>
      </c>
      <c r="H5911" s="506">
        <v>678.1036764705882</v>
      </c>
      <c r="I5911" s="507">
        <f>+H5911-L5911/Cogeneratore!$C$24</f>
        <v>337.1036764705882</v>
      </c>
      <c r="J5911" s="507">
        <f t="shared" si="3160"/>
        <v>341</v>
      </c>
      <c r="K5911" s="508">
        <v>229.3966913357205</v>
      </c>
      <c r="L5911" s="508">
        <v>804.76</v>
      </c>
      <c r="M5911" s="507">
        <f t="shared" si="3143"/>
        <v>678.1036764705882</v>
      </c>
      <c r="N5911" s="507">
        <f t="shared" si="3161"/>
        <v>229.3966913357205</v>
      </c>
      <c r="O5911" s="509" t="s">
        <v>7</v>
      </c>
      <c r="P5911" s="578"/>
      <c r="Q5911" s="578"/>
      <c r="R5911" s="510" t="e">
        <f>MIN(IF(I5911&gt;#REF!*#REF!,#REF!,IF(AND(I5911&lt;#REF!,#REF!=2),0,ROUNDUP(I5911/#REF!,0))),#REF!)</f>
        <v>#REF!</v>
      </c>
      <c r="S5911" s="510" t="e">
        <f>IF(R5911=0,0,MAX(MIN(I5911,R5911*#REF!),#REF!))</f>
        <v>#REF!</v>
      </c>
      <c r="T5911" s="511" t="e">
        <f>IF(R5911&lt;&gt;0,IF(S5911/R5911/#REF!=1,#REF!,HLOOKUP(S5911/R5911/#REF!,#REF!,2)+(HLOOKUP(S5911/R5911/#REF!+0.2,#REF!,2)-HLOOKUP(S5911/R5911/#REF!,#REF!,2))*(S5911/R5911/#REF!-HLOOKUP(S5911/R5911/#REF!,#REF!,1))/(HLOOKUP(S5911/R5911/#REF!+0.2,#REF!,1)-HLOOKUP(S5911/R5911/#REF!,#REF!,1))),0.5)</f>
        <v>#REF!</v>
      </c>
      <c r="U5911" s="512" t="e">
        <f>IF(R5911&lt;&gt;0,IF(S5911/R5911/#REF!=1,#REF!,HLOOKUP(S5911/R5911/#REF!,#REF!,3)+(HLOOKUP(S5911/R5911/#REF!+0.2,#REF!,3)-HLOOKUP(S5911/R5911/#REF!,#REF!,3))*(S5911/R5911/#REF!-HLOOKUP(S5911/R5911/#REF!,#REF!,1))/(HLOOKUP(S5911/R5911/#REF!+0.2,#REF!,1)-HLOOKUP(S5911/R5911/#REF!,#REF!,1))),1)</f>
        <v>#REF!</v>
      </c>
      <c r="V5911" s="510" t="e">
        <f t="shared" si="3162"/>
        <v>#REF!</v>
      </c>
      <c r="W5911" s="513" t="e">
        <f>MIN(IF(N5911&gt;#REF!*#REF!,#REF!,IF(AND(N5911&lt;#REF!,#REF!=2),0,ROUNDUP(N5911/#REF!,0))),#REF!)</f>
        <v>#REF!</v>
      </c>
      <c r="X5911" s="513" t="e">
        <f t="shared" si="3163"/>
        <v>#REF!</v>
      </c>
      <c r="Y5911" s="511" t="e">
        <f>IF(W5911&lt;&gt;0,IF(AA5911/W5911/#REF!=1,#REF!,HLOOKUP(AA5911/W5911/#REF!,#REF!,2)+(HLOOKUP(AA5911/W5911/#REF!+0.2,#REF!,2)-HLOOKUP(AA5911/W5911/#REF!,#REF!,2))*(AA5911/W5911/#REF!-HLOOKUP(AA5911/W5911/#REF!,#REF!,1))/(HLOOKUP(AA5911/W5911/#REF!+0.2,#REF!,1)-HLOOKUP(AA5911/W5911/#REF!,#REF!,1))),0.5)</f>
        <v>#REF!</v>
      </c>
      <c r="Z5911" s="512" t="e">
        <f>IF(W5911&lt;&gt;0,IF(AA5911/W5911/#REF!=1,#REF!,HLOOKUP(AA5911/W5911/#REF!,#REF!,3)+(HLOOKUP(AA5911/W5911/#REF!+0.2,#REF!,3)-HLOOKUP(AA5911/W5911/#REF!,#REF!,3))*(AA5911/W5911/#REF!-HLOOKUP(AA5911/W5911/#REF!,#REF!,1))/(HLOOKUP(AA5911/W5911/#REF!+0.2,#REF!,1)-HLOOKUP(AA5911/W5911/#REF!,#REF!,1))),1)</f>
        <v>#REF!</v>
      </c>
      <c r="AA5911" s="514" t="e">
        <f>IF(W5911=0,0,MAX(MIN(N5911,W5911*#REF!),#REF!))</f>
        <v>#REF!</v>
      </c>
      <c r="AB5911" s="515" t="e">
        <f>AD5911/Cogeneratore!$C$4</f>
        <v>#DIV/0!</v>
      </c>
      <c r="AC5911" s="549"/>
      <c r="AD5911" s="550"/>
      <c r="AE5911" s="549"/>
      <c r="AF5911" s="550"/>
      <c r="AG5911" s="549"/>
      <c r="AH5911" s="550"/>
      <c r="AI5911" s="516" t="e">
        <f t="shared" si="3164"/>
        <v>#DIV/0!</v>
      </c>
      <c r="AJ5911" s="517">
        <f t="shared" si="3165"/>
        <v>0</v>
      </c>
      <c r="AK5911" s="513">
        <f t="shared" si="3144"/>
        <v>0</v>
      </c>
      <c r="AL5911" s="513">
        <f t="shared" si="3145"/>
        <v>0</v>
      </c>
      <c r="AM5911" s="513">
        <f t="shared" si="3146"/>
        <v>678.1036764705882</v>
      </c>
      <c r="AN5911" s="550"/>
      <c r="AO5911" s="550"/>
      <c r="AP5911" s="550"/>
      <c r="AQ5911" s="517">
        <f t="shared" si="3166"/>
        <v>0</v>
      </c>
      <c r="AR5911" s="513">
        <f t="shared" si="3167"/>
        <v>0</v>
      </c>
      <c r="AS5911" s="551"/>
      <c r="AT5911" s="552"/>
      <c r="AU5911" s="513">
        <f t="shared" si="3168"/>
        <v>804.76</v>
      </c>
      <c r="AV5911" s="513">
        <f>AU5911/Cogeneratore!$C$24</f>
        <v>341</v>
      </c>
      <c r="AW5911" s="513">
        <f t="shared" si="3147"/>
        <v>0</v>
      </c>
      <c r="AX5911" s="513" t="e">
        <f t="shared" si="3148"/>
        <v>#DIV/0!</v>
      </c>
      <c r="AY5911" s="518">
        <f t="shared" si="3149"/>
        <v>229.3966913357205</v>
      </c>
      <c r="AZ5911" s="519" t="e">
        <f t="shared" si="3150"/>
        <v>#DIV/0!</v>
      </c>
      <c r="BA5911" s="514" t="e">
        <f t="shared" si="3169"/>
        <v>#DIV/0!</v>
      </c>
      <c r="BB5911" s="520" t="e">
        <f>+BV5911*860/8250/Cogeneratore!$C$6</f>
        <v>#DIV/0!</v>
      </c>
      <c r="BC5911" s="625"/>
      <c r="BD5911" s="451">
        <f t="shared" si="3151"/>
        <v>341</v>
      </c>
      <c r="BN5911" s="447">
        <f>+L5911/Cogeneratore!$C$24</f>
        <v>341</v>
      </c>
      <c r="BP5911" s="447">
        <f t="shared" si="3152"/>
        <v>0</v>
      </c>
      <c r="BQ5911" s="447" t="e">
        <f>IF(BR5911&lt;Cogeneratore!$C$25/Cogeneratore!$C$23,BP5911,BP5911+BR5911-Cogeneratore!$C$25/Cogeneratore!$C$23)</f>
        <v>#DIV/0!</v>
      </c>
      <c r="BR5911" s="462">
        <f t="shared" si="3171"/>
        <v>0</v>
      </c>
      <c r="BS5911" s="462" t="e">
        <f>IF(BR5911&lt;Cogeneratore!$C$25/Cogeneratore!$C$23,BR5911,Cogeneratore!$C$25/Cogeneratore!$C$23)</f>
        <v>#DIV/0!</v>
      </c>
      <c r="BT5911" s="447" t="e">
        <f>+BS5911*(1-Cogeneratore!$C$23)</f>
        <v>#DIV/0!</v>
      </c>
      <c r="BU5911" s="462" t="e">
        <f>IF(BR5911-BT5911&lt;Cogeneratore!$C$25,BR5911-BT5911,Cogeneratore!$C$25)</f>
        <v>#DIV/0!</v>
      </c>
      <c r="BV5911" s="462" t="e">
        <f t="shared" si="3153"/>
        <v>#DIV/0!</v>
      </c>
      <c r="BW5911" s="462" t="e">
        <f t="shared" si="3154"/>
        <v>#DIV/0!</v>
      </c>
      <c r="BX5911" s="462" t="e">
        <f t="shared" si="3170"/>
        <v>#DIV/0!</v>
      </c>
      <c r="BY5911" s="447" t="e">
        <f>+BX5911*(1-#REF!)</f>
        <v>#DIV/0!</v>
      </c>
      <c r="BZ5911" s="462" t="e">
        <f t="shared" si="3172"/>
        <v>#DIV/0!</v>
      </c>
      <c r="CB5911" s="462" t="e">
        <f t="shared" si="3155"/>
        <v>#DIV/0!</v>
      </c>
      <c r="CC5911" s="447" t="e">
        <f>+CB5911/#REF!</f>
        <v>#DIV/0!</v>
      </c>
      <c r="CE5911" s="451" t="e">
        <f t="shared" si="3156"/>
        <v>#DIV/0!</v>
      </c>
    </row>
    <row r="5912" spans="1:83" x14ac:dyDescent="0.2">
      <c r="A5912" s="521">
        <f t="shared" si="3157"/>
        <v>40060</v>
      </c>
      <c r="B5912" s="522">
        <f t="shared" si="3139"/>
        <v>5</v>
      </c>
      <c r="C5912" s="522">
        <f t="shared" si="3140"/>
        <v>9</v>
      </c>
      <c r="D5912" s="505" t="str">
        <f t="shared" si="3158"/>
        <v>int</v>
      </c>
      <c r="E5912" s="522">
        <f t="shared" si="3141"/>
        <v>4</v>
      </c>
      <c r="F5912" s="522">
        <f t="shared" si="3142"/>
        <v>247</v>
      </c>
      <c r="G5912" s="522">
        <f t="shared" si="3159"/>
        <v>5908</v>
      </c>
      <c r="H5912" s="506">
        <v>671.98235294117649</v>
      </c>
      <c r="I5912" s="507">
        <f>+H5912-L5912/Cogeneratore!$C$24</f>
        <v>330.98235294117649</v>
      </c>
      <c r="J5912" s="507">
        <f t="shared" si="3160"/>
        <v>341</v>
      </c>
      <c r="K5912" s="508">
        <v>229.3966913357205</v>
      </c>
      <c r="L5912" s="508">
        <v>804.76</v>
      </c>
      <c r="M5912" s="507">
        <f t="shared" si="3143"/>
        <v>671.98235294117649</v>
      </c>
      <c r="N5912" s="507">
        <f t="shared" si="3161"/>
        <v>229.3966913357205</v>
      </c>
      <c r="O5912" s="509" t="s">
        <v>7</v>
      </c>
      <c r="P5912" s="578"/>
      <c r="Q5912" s="578"/>
      <c r="R5912" s="510" t="e">
        <f>MIN(IF(I5912&gt;#REF!*#REF!,#REF!,IF(AND(I5912&lt;#REF!,#REF!=2),0,ROUNDUP(I5912/#REF!,0))),#REF!)</f>
        <v>#REF!</v>
      </c>
      <c r="S5912" s="510" t="e">
        <f>IF(R5912=0,0,MAX(MIN(I5912,R5912*#REF!),#REF!))</f>
        <v>#REF!</v>
      </c>
      <c r="T5912" s="511" t="e">
        <f>IF(R5912&lt;&gt;0,IF(S5912/R5912/#REF!=1,#REF!,HLOOKUP(S5912/R5912/#REF!,#REF!,2)+(HLOOKUP(S5912/R5912/#REF!+0.2,#REF!,2)-HLOOKUP(S5912/R5912/#REF!,#REF!,2))*(S5912/R5912/#REF!-HLOOKUP(S5912/R5912/#REF!,#REF!,1))/(HLOOKUP(S5912/R5912/#REF!+0.2,#REF!,1)-HLOOKUP(S5912/R5912/#REF!,#REF!,1))),0.5)</f>
        <v>#REF!</v>
      </c>
      <c r="U5912" s="512" t="e">
        <f>IF(R5912&lt;&gt;0,IF(S5912/R5912/#REF!=1,#REF!,HLOOKUP(S5912/R5912/#REF!,#REF!,3)+(HLOOKUP(S5912/R5912/#REF!+0.2,#REF!,3)-HLOOKUP(S5912/R5912/#REF!,#REF!,3))*(S5912/R5912/#REF!-HLOOKUP(S5912/R5912/#REF!,#REF!,1))/(HLOOKUP(S5912/R5912/#REF!+0.2,#REF!,1)-HLOOKUP(S5912/R5912/#REF!,#REF!,1))),1)</f>
        <v>#REF!</v>
      </c>
      <c r="V5912" s="510" t="e">
        <f t="shared" si="3162"/>
        <v>#REF!</v>
      </c>
      <c r="W5912" s="513" t="e">
        <f>MIN(IF(N5912&gt;#REF!*#REF!,#REF!,IF(AND(N5912&lt;#REF!,#REF!=2),0,ROUNDUP(N5912/#REF!,0))),#REF!)</f>
        <v>#REF!</v>
      </c>
      <c r="X5912" s="513" t="e">
        <f t="shared" si="3163"/>
        <v>#REF!</v>
      </c>
      <c r="Y5912" s="511" t="e">
        <f>IF(W5912&lt;&gt;0,IF(AA5912/W5912/#REF!=1,#REF!,HLOOKUP(AA5912/W5912/#REF!,#REF!,2)+(HLOOKUP(AA5912/W5912/#REF!+0.2,#REF!,2)-HLOOKUP(AA5912/W5912/#REF!,#REF!,2))*(AA5912/W5912/#REF!-HLOOKUP(AA5912/W5912/#REF!,#REF!,1))/(HLOOKUP(AA5912/W5912/#REF!+0.2,#REF!,1)-HLOOKUP(AA5912/W5912/#REF!,#REF!,1))),0.5)</f>
        <v>#REF!</v>
      </c>
      <c r="Z5912" s="512" t="e">
        <f>IF(W5912&lt;&gt;0,IF(AA5912/W5912/#REF!=1,#REF!,HLOOKUP(AA5912/W5912/#REF!,#REF!,3)+(HLOOKUP(AA5912/W5912/#REF!+0.2,#REF!,3)-HLOOKUP(AA5912/W5912/#REF!,#REF!,3))*(AA5912/W5912/#REF!-HLOOKUP(AA5912/W5912/#REF!,#REF!,1))/(HLOOKUP(AA5912/W5912/#REF!+0.2,#REF!,1)-HLOOKUP(AA5912/W5912/#REF!,#REF!,1))),1)</f>
        <v>#REF!</v>
      </c>
      <c r="AA5912" s="514" t="e">
        <f>IF(W5912=0,0,MAX(MIN(N5912,W5912*#REF!),#REF!))</f>
        <v>#REF!</v>
      </c>
      <c r="AB5912" s="515" t="e">
        <f>AD5912/Cogeneratore!$C$4</f>
        <v>#DIV/0!</v>
      </c>
      <c r="AC5912" s="549"/>
      <c r="AD5912" s="550"/>
      <c r="AE5912" s="549"/>
      <c r="AF5912" s="550"/>
      <c r="AG5912" s="549"/>
      <c r="AH5912" s="550"/>
      <c r="AI5912" s="516" t="e">
        <f t="shared" si="3164"/>
        <v>#DIV/0!</v>
      </c>
      <c r="AJ5912" s="517">
        <f t="shared" si="3165"/>
        <v>0</v>
      </c>
      <c r="AK5912" s="513">
        <f t="shared" si="3144"/>
        <v>0</v>
      </c>
      <c r="AL5912" s="513">
        <f t="shared" si="3145"/>
        <v>0</v>
      </c>
      <c r="AM5912" s="513">
        <f t="shared" si="3146"/>
        <v>671.98235294117649</v>
      </c>
      <c r="AN5912" s="550"/>
      <c r="AO5912" s="550"/>
      <c r="AP5912" s="550"/>
      <c r="AQ5912" s="517">
        <f t="shared" si="3166"/>
        <v>0</v>
      </c>
      <c r="AR5912" s="513">
        <f t="shared" si="3167"/>
        <v>0</v>
      </c>
      <c r="AS5912" s="551"/>
      <c r="AT5912" s="552"/>
      <c r="AU5912" s="513">
        <f t="shared" si="3168"/>
        <v>804.76</v>
      </c>
      <c r="AV5912" s="513">
        <f>AU5912/Cogeneratore!$C$24</f>
        <v>341</v>
      </c>
      <c r="AW5912" s="513">
        <f t="shared" si="3147"/>
        <v>0</v>
      </c>
      <c r="AX5912" s="513" t="e">
        <f t="shared" si="3148"/>
        <v>#DIV/0!</v>
      </c>
      <c r="AY5912" s="518">
        <f t="shared" si="3149"/>
        <v>229.3966913357205</v>
      </c>
      <c r="AZ5912" s="519" t="e">
        <f t="shared" si="3150"/>
        <v>#DIV/0!</v>
      </c>
      <c r="BA5912" s="514" t="e">
        <f t="shared" si="3169"/>
        <v>#DIV/0!</v>
      </c>
      <c r="BB5912" s="520" t="e">
        <f>+BV5912*860/8250/Cogeneratore!$C$6</f>
        <v>#DIV/0!</v>
      </c>
      <c r="BC5912" s="625"/>
      <c r="BD5912" s="451">
        <f t="shared" si="3151"/>
        <v>341</v>
      </c>
      <c r="BN5912" s="447">
        <f>+L5912/Cogeneratore!$C$24</f>
        <v>341</v>
      </c>
      <c r="BP5912" s="447">
        <f t="shared" si="3152"/>
        <v>0</v>
      </c>
      <c r="BQ5912" s="447" t="e">
        <f>IF(BR5912&lt;Cogeneratore!$C$25/Cogeneratore!$C$23,BP5912,BP5912+BR5912-Cogeneratore!$C$25/Cogeneratore!$C$23)</f>
        <v>#DIV/0!</v>
      </c>
      <c r="BR5912" s="462">
        <f t="shared" si="3171"/>
        <v>0</v>
      </c>
      <c r="BS5912" s="462" t="e">
        <f>IF(BR5912&lt;Cogeneratore!$C$25/Cogeneratore!$C$23,BR5912,Cogeneratore!$C$25/Cogeneratore!$C$23)</f>
        <v>#DIV/0!</v>
      </c>
      <c r="BT5912" s="447" t="e">
        <f>+BS5912*(1-Cogeneratore!$C$23)</f>
        <v>#DIV/0!</v>
      </c>
      <c r="BU5912" s="462" t="e">
        <f>IF(BR5912-BT5912&lt;Cogeneratore!$C$25,BR5912-BT5912,Cogeneratore!$C$25)</f>
        <v>#DIV/0!</v>
      </c>
      <c r="BV5912" s="462" t="e">
        <f t="shared" si="3153"/>
        <v>#DIV/0!</v>
      </c>
      <c r="BW5912" s="462" t="e">
        <f t="shared" si="3154"/>
        <v>#DIV/0!</v>
      </c>
      <c r="BX5912" s="462" t="e">
        <f t="shared" si="3170"/>
        <v>#DIV/0!</v>
      </c>
      <c r="BY5912" s="447" t="e">
        <f>+BX5912*(1-#REF!)</f>
        <v>#DIV/0!</v>
      </c>
      <c r="BZ5912" s="462" t="e">
        <f t="shared" si="3172"/>
        <v>#DIV/0!</v>
      </c>
      <c r="CB5912" s="462" t="e">
        <f t="shared" si="3155"/>
        <v>#DIV/0!</v>
      </c>
      <c r="CC5912" s="447" t="e">
        <f>+CB5912/#REF!</f>
        <v>#DIV/0!</v>
      </c>
      <c r="CE5912" s="451" t="e">
        <f t="shared" si="3156"/>
        <v>#DIV/0!</v>
      </c>
    </row>
    <row r="5913" spans="1:83" x14ac:dyDescent="0.2">
      <c r="A5913" s="521">
        <f t="shared" si="3157"/>
        <v>40060</v>
      </c>
      <c r="B5913" s="522">
        <f t="shared" si="3139"/>
        <v>5</v>
      </c>
      <c r="C5913" s="522">
        <f t="shared" si="3140"/>
        <v>9</v>
      </c>
      <c r="D5913" s="505" t="str">
        <f t="shared" si="3158"/>
        <v>int</v>
      </c>
      <c r="E5913" s="522">
        <f t="shared" si="3141"/>
        <v>5</v>
      </c>
      <c r="F5913" s="522">
        <f t="shared" si="3142"/>
        <v>247</v>
      </c>
      <c r="G5913" s="522">
        <f t="shared" si="3159"/>
        <v>5909</v>
      </c>
      <c r="H5913" s="506">
        <v>672.32647058823534</v>
      </c>
      <c r="I5913" s="507">
        <f>+H5913-L5913/Cogeneratore!$C$24</f>
        <v>331.32647058823534</v>
      </c>
      <c r="J5913" s="507">
        <f t="shared" si="3160"/>
        <v>341</v>
      </c>
      <c r="K5913" s="508">
        <v>229.3966913357205</v>
      </c>
      <c r="L5913" s="508">
        <v>804.76</v>
      </c>
      <c r="M5913" s="507">
        <f t="shared" si="3143"/>
        <v>672.32647058823534</v>
      </c>
      <c r="N5913" s="507">
        <f t="shared" si="3161"/>
        <v>229.3966913357205</v>
      </c>
      <c r="O5913" s="509" t="s">
        <v>7</v>
      </c>
      <c r="P5913" s="578"/>
      <c r="Q5913" s="578"/>
      <c r="R5913" s="510" t="e">
        <f>MIN(IF(I5913&gt;#REF!*#REF!,#REF!,IF(AND(I5913&lt;#REF!,#REF!=2),0,ROUNDUP(I5913/#REF!,0))),#REF!)</f>
        <v>#REF!</v>
      </c>
      <c r="S5913" s="510" t="e">
        <f>IF(R5913=0,0,MAX(MIN(I5913,R5913*#REF!),#REF!))</f>
        <v>#REF!</v>
      </c>
      <c r="T5913" s="511" t="e">
        <f>IF(R5913&lt;&gt;0,IF(S5913/R5913/#REF!=1,#REF!,HLOOKUP(S5913/R5913/#REF!,#REF!,2)+(HLOOKUP(S5913/R5913/#REF!+0.2,#REF!,2)-HLOOKUP(S5913/R5913/#REF!,#REF!,2))*(S5913/R5913/#REF!-HLOOKUP(S5913/R5913/#REF!,#REF!,1))/(HLOOKUP(S5913/R5913/#REF!+0.2,#REF!,1)-HLOOKUP(S5913/R5913/#REF!,#REF!,1))),0.5)</f>
        <v>#REF!</v>
      </c>
      <c r="U5913" s="512" t="e">
        <f>IF(R5913&lt;&gt;0,IF(S5913/R5913/#REF!=1,#REF!,HLOOKUP(S5913/R5913/#REF!,#REF!,3)+(HLOOKUP(S5913/R5913/#REF!+0.2,#REF!,3)-HLOOKUP(S5913/R5913/#REF!,#REF!,3))*(S5913/R5913/#REF!-HLOOKUP(S5913/R5913/#REF!,#REF!,1))/(HLOOKUP(S5913/R5913/#REF!+0.2,#REF!,1)-HLOOKUP(S5913/R5913/#REF!,#REF!,1))),1)</f>
        <v>#REF!</v>
      </c>
      <c r="V5913" s="510" t="e">
        <f t="shared" si="3162"/>
        <v>#REF!</v>
      </c>
      <c r="W5913" s="513" t="e">
        <f>MIN(IF(N5913&gt;#REF!*#REF!,#REF!,IF(AND(N5913&lt;#REF!,#REF!=2),0,ROUNDUP(N5913/#REF!,0))),#REF!)</f>
        <v>#REF!</v>
      </c>
      <c r="X5913" s="513" t="e">
        <f t="shared" si="3163"/>
        <v>#REF!</v>
      </c>
      <c r="Y5913" s="511" t="e">
        <f>IF(W5913&lt;&gt;0,IF(AA5913/W5913/#REF!=1,#REF!,HLOOKUP(AA5913/W5913/#REF!,#REF!,2)+(HLOOKUP(AA5913/W5913/#REF!+0.2,#REF!,2)-HLOOKUP(AA5913/W5913/#REF!,#REF!,2))*(AA5913/W5913/#REF!-HLOOKUP(AA5913/W5913/#REF!,#REF!,1))/(HLOOKUP(AA5913/W5913/#REF!+0.2,#REF!,1)-HLOOKUP(AA5913/W5913/#REF!,#REF!,1))),0.5)</f>
        <v>#REF!</v>
      </c>
      <c r="Z5913" s="512" t="e">
        <f>IF(W5913&lt;&gt;0,IF(AA5913/W5913/#REF!=1,#REF!,HLOOKUP(AA5913/W5913/#REF!,#REF!,3)+(HLOOKUP(AA5913/W5913/#REF!+0.2,#REF!,3)-HLOOKUP(AA5913/W5913/#REF!,#REF!,3))*(AA5913/W5913/#REF!-HLOOKUP(AA5913/W5913/#REF!,#REF!,1))/(HLOOKUP(AA5913/W5913/#REF!+0.2,#REF!,1)-HLOOKUP(AA5913/W5913/#REF!,#REF!,1))),1)</f>
        <v>#REF!</v>
      </c>
      <c r="AA5913" s="514" t="e">
        <f>IF(W5913=0,0,MAX(MIN(N5913,W5913*#REF!),#REF!))</f>
        <v>#REF!</v>
      </c>
      <c r="AB5913" s="515" t="e">
        <f>AD5913/Cogeneratore!$C$4</f>
        <v>#DIV/0!</v>
      </c>
      <c r="AC5913" s="549"/>
      <c r="AD5913" s="550"/>
      <c r="AE5913" s="549"/>
      <c r="AF5913" s="550"/>
      <c r="AG5913" s="549"/>
      <c r="AH5913" s="550"/>
      <c r="AI5913" s="516" t="e">
        <f t="shared" si="3164"/>
        <v>#DIV/0!</v>
      </c>
      <c r="AJ5913" s="517">
        <f t="shared" si="3165"/>
        <v>0</v>
      </c>
      <c r="AK5913" s="513">
        <f t="shared" si="3144"/>
        <v>0</v>
      </c>
      <c r="AL5913" s="513">
        <f t="shared" si="3145"/>
        <v>0</v>
      </c>
      <c r="AM5913" s="513">
        <f t="shared" si="3146"/>
        <v>672.32647058823534</v>
      </c>
      <c r="AN5913" s="550"/>
      <c r="AO5913" s="550"/>
      <c r="AP5913" s="550"/>
      <c r="AQ5913" s="517">
        <f t="shared" si="3166"/>
        <v>0</v>
      </c>
      <c r="AR5913" s="513">
        <f t="shared" si="3167"/>
        <v>0</v>
      </c>
      <c r="AS5913" s="551"/>
      <c r="AT5913" s="552"/>
      <c r="AU5913" s="513">
        <f t="shared" si="3168"/>
        <v>804.76</v>
      </c>
      <c r="AV5913" s="513">
        <f>AU5913/Cogeneratore!$C$24</f>
        <v>341</v>
      </c>
      <c r="AW5913" s="513">
        <f t="shared" si="3147"/>
        <v>0</v>
      </c>
      <c r="AX5913" s="513" t="e">
        <f t="shared" si="3148"/>
        <v>#DIV/0!</v>
      </c>
      <c r="AY5913" s="518">
        <f t="shared" si="3149"/>
        <v>229.3966913357205</v>
      </c>
      <c r="AZ5913" s="519" t="e">
        <f t="shared" si="3150"/>
        <v>#DIV/0!</v>
      </c>
      <c r="BA5913" s="514" t="e">
        <f t="shared" si="3169"/>
        <v>#DIV/0!</v>
      </c>
      <c r="BB5913" s="520" t="e">
        <f>+BV5913*860/8250/Cogeneratore!$C$6</f>
        <v>#DIV/0!</v>
      </c>
      <c r="BC5913" s="625"/>
      <c r="BD5913" s="451">
        <f t="shared" si="3151"/>
        <v>341</v>
      </c>
      <c r="BN5913" s="447">
        <f>+L5913/Cogeneratore!$C$24</f>
        <v>341</v>
      </c>
      <c r="BP5913" s="447">
        <f t="shared" si="3152"/>
        <v>0</v>
      </c>
      <c r="BQ5913" s="447" t="e">
        <f>IF(BR5913&lt;Cogeneratore!$C$25/Cogeneratore!$C$23,BP5913,BP5913+BR5913-Cogeneratore!$C$25/Cogeneratore!$C$23)</f>
        <v>#DIV/0!</v>
      </c>
      <c r="BR5913" s="462">
        <f t="shared" si="3171"/>
        <v>0</v>
      </c>
      <c r="BS5913" s="462" t="e">
        <f>IF(BR5913&lt;Cogeneratore!$C$25/Cogeneratore!$C$23,BR5913,Cogeneratore!$C$25/Cogeneratore!$C$23)</f>
        <v>#DIV/0!</v>
      </c>
      <c r="BT5913" s="447" t="e">
        <f>+BS5913*(1-Cogeneratore!$C$23)</f>
        <v>#DIV/0!</v>
      </c>
      <c r="BU5913" s="462" t="e">
        <f>IF(BR5913-BT5913&lt;Cogeneratore!$C$25,BR5913-BT5913,Cogeneratore!$C$25)</f>
        <v>#DIV/0!</v>
      </c>
      <c r="BV5913" s="462" t="e">
        <f t="shared" si="3153"/>
        <v>#DIV/0!</v>
      </c>
      <c r="BW5913" s="462" t="e">
        <f t="shared" si="3154"/>
        <v>#DIV/0!</v>
      </c>
      <c r="BX5913" s="462" t="e">
        <f t="shared" si="3170"/>
        <v>#DIV/0!</v>
      </c>
      <c r="BY5913" s="447" t="e">
        <f>+BX5913*(1-#REF!)</f>
        <v>#DIV/0!</v>
      </c>
      <c r="BZ5913" s="462" t="e">
        <f t="shared" si="3172"/>
        <v>#DIV/0!</v>
      </c>
      <c r="CB5913" s="462" t="e">
        <f t="shared" si="3155"/>
        <v>#DIV/0!</v>
      </c>
      <c r="CC5913" s="447" t="e">
        <f>+CB5913/#REF!</f>
        <v>#DIV/0!</v>
      </c>
      <c r="CE5913" s="451" t="e">
        <f t="shared" si="3156"/>
        <v>#DIV/0!</v>
      </c>
    </row>
    <row r="5914" spans="1:83" x14ac:dyDescent="0.2">
      <c r="A5914" s="521">
        <f t="shared" si="3157"/>
        <v>40060</v>
      </c>
      <c r="B5914" s="522">
        <f t="shared" si="3139"/>
        <v>5</v>
      </c>
      <c r="C5914" s="522">
        <f t="shared" si="3140"/>
        <v>9</v>
      </c>
      <c r="D5914" s="505" t="str">
        <f t="shared" si="3158"/>
        <v>int</v>
      </c>
      <c r="E5914" s="522">
        <f t="shared" si="3141"/>
        <v>6</v>
      </c>
      <c r="F5914" s="522">
        <f t="shared" si="3142"/>
        <v>247</v>
      </c>
      <c r="G5914" s="522">
        <f t="shared" si="3159"/>
        <v>5910</v>
      </c>
      <c r="H5914" s="506">
        <v>712.76691176470592</v>
      </c>
      <c r="I5914" s="507">
        <f>+H5914-L5914/Cogeneratore!$C$24</f>
        <v>414.39191176470592</v>
      </c>
      <c r="J5914" s="507">
        <f t="shared" si="3160"/>
        <v>298.375</v>
      </c>
      <c r="K5914" s="508">
        <v>229.3966913357205</v>
      </c>
      <c r="L5914" s="508">
        <v>704.16499999999996</v>
      </c>
      <c r="M5914" s="507">
        <f t="shared" si="3143"/>
        <v>712.76691176470592</v>
      </c>
      <c r="N5914" s="507">
        <f t="shared" si="3161"/>
        <v>229.3966913357205</v>
      </c>
      <c r="O5914" s="509" t="s">
        <v>7</v>
      </c>
      <c r="P5914" s="578"/>
      <c r="Q5914" s="578"/>
      <c r="R5914" s="510" t="e">
        <f>MIN(IF(I5914&gt;#REF!*#REF!,#REF!,IF(AND(I5914&lt;#REF!,#REF!=2),0,ROUNDUP(I5914/#REF!,0))),#REF!)</f>
        <v>#REF!</v>
      </c>
      <c r="S5914" s="510" t="e">
        <f>IF(R5914=0,0,MAX(MIN(I5914,R5914*#REF!),#REF!))</f>
        <v>#REF!</v>
      </c>
      <c r="T5914" s="511" t="e">
        <f>IF(R5914&lt;&gt;0,IF(S5914/R5914/#REF!=1,#REF!,HLOOKUP(S5914/R5914/#REF!,#REF!,2)+(HLOOKUP(S5914/R5914/#REF!+0.2,#REF!,2)-HLOOKUP(S5914/R5914/#REF!,#REF!,2))*(S5914/R5914/#REF!-HLOOKUP(S5914/R5914/#REF!,#REF!,1))/(HLOOKUP(S5914/R5914/#REF!+0.2,#REF!,1)-HLOOKUP(S5914/R5914/#REF!,#REF!,1))),0.5)</f>
        <v>#REF!</v>
      </c>
      <c r="U5914" s="512" t="e">
        <f>IF(R5914&lt;&gt;0,IF(S5914/R5914/#REF!=1,#REF!,HLOOKUP(S5914/R5914/#REF!,#REF!,3)+(HLOOKUP(S5914/R5914/#REF!+0.2,#REF!,3)-HLOOKUP(S5914/R5914/#REF!,#REF!,3))*(S5914/R5914/#REF!-HLOOKUP(S5914/R5914/#REF!,#REF!,1))/(HLOOKUP(S5914/R5914/#REF!+0.2,#REF!,1)-HLOOKUP(S5914/R5914/#REF!,#REF!,1))),1)</f>
        <v>#REF!</v>
      </c>
      <c r="V5914" s="510" t="e">
        <f t="shared" si="3162"/>
        <v>#REF!</v>
      </c>
      <c r="W5914" s="513" t="e">
        <f>MIN(IF(N5914&gt;#REF!*#REF!,#REF!,IF(AND(N5914&lt;#REF!,#REF!=2),0,ROUNDUP(N5914/#REF!,0))),#REF!)</f>
        <v>#REF!</v>
      </c>
      <c r="X5914" s="513" t="e">
        <f t="shared" si="3163"/>
        <v>#REF!</v>
      </c>
      <c r="Y5914" s="511" t="e">
        <f>IF(W5914&lt;&gt;0,IF(AA5914/W5914/#REF!=1,#REF!,HLOOKUP(AA5914/W5914/#REF!,#REF!,2)+(HLOOKUP(AA5914/W5914/#REF!+0.2,#REF!,2)-HLOOKUP(AA5914/W5914/#REF!,#REF!,2))*(AA5914/W5914/#REF!-HLOOKUP(AA5914/W5914/#REF!,#REF!,1))/(HLOOKUP(AA5914/W5914/#REF!+0.2,#REF!,1)-HLOOKUP(AA5914/W5914/#REF!,#REF!,1))),0.5)</f>
        <v>#REF!</v>
      </c>
      <c r="Z5914" s="512" t="e">
        <f>IF(W5914&lt;&gt;0,IF(AA5914/W5914/#REF!=1,#REF!,HLOOKUP(AA5914/W5914/#REF!,#REF!,3)+(HLOOKUP(AA5914/W5914/#REF!+0.2,#REF!,3)-HLOOKUP(AA5914/W5914/#REF!,#REF!,3))*(AA5914/W5914/#REF!-HLOOKUP(AA5914/W5914/#REF!,#REF!,1))/(HLOOKUP(AA5914/W5914/#REF!+0.2,#REF!,1)-HLOOKUP(AA5914/W5914/#REF!,#REF!,1))),1)</f>
        <v>#REF!</v>
      </c>
      <c r="AA5914" s="514" t="e">
        <f>IF(W5914=0,0,MAX(MIN(N5914,W5914*#REF!),#REF!))</f>
        <v>#REF!</v>
      </c>
      <c r="AB5914" s="515" t="e">
        <f>AD5914/Cogeneratore!$C$4</f>
        <v>#DIV/0!</v>
      </c>
      <c r="AC5914" s="549"/>
      <c r="AD5914" s="550"/>
      <c r="AE5914" s="549"/>
      <c r="AF5914" s="550"/>
      <c r="AG5914" s="549"/>
      <c r="AH5914" s="550"/>
      <c r="AI5914" s="516" t="e">
        <f t="shared" si="3164"/>
        <v>#DIV/0!</v>
      </c>
      <c r="AJ5914" s="517">
        <f t="shared" si="3165"/>
        <v>0</v>
      </c>
      <c r="AK5914" s="513">
        <f t="shared" si="3144"/>
        <v>0</v>
      </c>
      <c r="AL5914" s="513">
        <f t="shared" si="3145"/>
        <v>0</v>
      </c>
      <c r="AM5914" s="513">
        <f t="shared" si="3146"/>
        <v>712.76691176470592</v>
      </c>
      <c r="AN5914" s="550"/>
      <c r="AO5914" s="550"/>
      <c r="AP5914" s="550"/>
      <c r="AQ5914" s="517">
        <f t="shared" si="3166"/>
        <v>0</v>
      </c>
      <c r="AR5914" s="513">
        <f t="shared" si="3167"/>
        <v>0</v>
      </c>
      <c r="AS5914" s="551"/>
      <c r="AT5914" s="552"/>
      <c r="AU5914" s="513">
        <f t="shared" si="3168"/>
        <v>704.16499999999996</v>
      </c>
      <c r="AV5914" s="513">
        <f>AU5914/Cogeneratore!$C$24</f>
        <v>298.375</v>
      </c>
      <c r="AW5914" s="513">
        <f t="shared" si="3147"/>
        <v>0</v>
      </c>
      <c r="AX5914" s="513" t="e">
        <f t="shared" si="3148"/>
        <v>#DIV/0!</v>
      </c>
      <c r="AY5914" s="518">
        <f t="shared" si="3149"/>
        <v>229.3966913357205</v>
      </c>
      <c r="AZ5914" s="519" t="e">
        <f t="shared" si="3150"/>
        <v>#DIV/0!</v>
      </c>
      <c r="BA5914" s="514" t="e">
        <f t="shared" si="3169"/>
        <v>#DIV/0!</v>
      </c>
      <c r="BB5914" s="520" t="e">
        <f>+BV5914*860/8250/Cogeneratore!$C$6</f>
        <v>#DIV/0!</v>
      </c>
      <c r="BC5914" s="625"/>
      <c r="BD5914" s="451">
        <f t="shared" si="3151"/>
        <v>298.375</v>
      </c>
      <c r="BN5914" s="447">
        <f>+L5914/Cogeneratore!$C$24</f>
        <v>298.375</v>
      </c>
      <c r="BP5914" s="447">
        <f t="shared" si="3152"/>
        <v>0</v>
      </c>
      <c r="BQ5914" s="447" t="e">
        <f>IF(BR5914&lt;Cogeneratore!$C$25/Cogeneratore!$C$23,BP5914,BP5914+BR5914-Cogeneratore!$C$25/Cogeneratore!$C$23)</f>
        <v>#DIV/0!</v>
      </c>
      <c r="BR5914" s="462">
        <f t="shared" si="3171"/>
        <v>0</v>
      </c>
      <c r="BS5914" s="462" t="e">
        <f>IF(BR5914&lt;Cogeneratore!$C$25/Cogeneratore!$C$23,BR5914,Cogeneratore!$C$25/Cogeneratore!$C$23)</f>
        <v>#DIV/0!</v>
      </c>
      <c r="BT5914" s="447" t="e">
        <f>+BS5914*(1-Cogeneratore!$C$23)</f>
        <v>#DIV/0!</v>
      </c>
      <c r="BU5914" s="462" t="e">
        <f>IF(BR5914-BT5914&lt;Cogeneratore!$C$25,BR5914-BT5914,Cogeneratore!$C$25)</f>
        <v>#DIV/0!</v>
      </c>
      <c r="BV5914" s="462" t="e">
        <f t="shared" si="3153"/>
        <v>#DIV/0!</v>
      </c>
      <c r="BW5914" s="462" t="e">
        <f t="shared" si="3154"/>
        <v>#DIV/0!</v>
      </c>
      <c r="BX5914" s="462" t="e">
        <f t="shared" si="3170"/>
        <v>#DIV/0!</v>
      </c>
      <c r="BY5914" s="447" t="e">
        <f>+BX5914*(1-#REF!)</f>
        <v>#DIV/0!</v>
      </c>
      <c r="BZ5914" s="462" t="e">
        <f t="shared" si="3172"/>
        <v>#DIV/0!</v>
      </c>
      <c r="CB5914" s="462" t="e">
        <f t="shared" si="3155"/>
        <v>#DIV/0!</v>
      </c>
      <c r="CC5914" s="447" t="e">
        <f>+CB5914/#REF!</f>
        <v>#DIV/0!</v>
      </c>
      <c r="CE5914" s="451" t="e">
        <f t="shared" si="3156"/>
        <v>#DIV/0!</v>
      </c>
    </row>
    <row r="5915" spans="1:83" x14ac:dyDescent="0.2">
      <c r="A5915" s="521">
        <f t="shared" si="3157"/>
        <v>40060</v>
      </c>
      <c r="B5915" s="522">
        <f t="shared" si="3139"/>
        <v>5</v>
      </c>
      <c r="C5915" s="522">
        <f t="shared" si="3140"/>
        <v>9</v>
      </c>
      <c r="D5915" s="505" t="str">
        <f t="shared" si="3158"/>
        <v>int</v>
      </c>
      <c r="E5915" s="522">
        <f t="shared" si="3141"/>
        <v>7</v>
      </c>
      <c r="F5915" s="522">
        <f t="shared" si="3142"/>
        <v>247</v>
      </c>
      <c r="G5915" s="522">
        <f t="shared" si="3159"/>
        <v>5911</v>
      </c>
      <c r="H5915" s="506">
        <v>768.6</v>
      </c>
      <c r="I5915" s="507">
        <f>+H5915-L5915/Cogeneratore!$C$24</f>
        <v>470.22500000000002</v>
      </c>
      <c r="J5915" s="507">
        <f t="shared" si="3160"/>
        <v>298.375</v>
      </c>
      <c r="K5915" s="508">
        <v>458.79338267144101</v>
      </c>
      <c r="L5915" s="508">
        <v>704.16499999999996</v>
      </c>
      <c r="M5915" s="507">
        <f t="shared" si="3143"/>
        <v>768.6</v>
      </c>
      <c r="N5915" s="507">
        <f t="shared" si="3161"/>
        <v>458.79338267144101</v>
      </c>
      <c r="O5915" s="509" t="s">
        <v>6</v>
      </c>
      <c r="P5915" s="578"/>
      <c r="Q5915" s="578"/>
      <c r="R5915" s="510" t="e">
        <f>MIN(IF(I5915&gt;#REF!*#REF!,#REF!,IF(AND(I5915&lt;#REF!,#REF!=2),0,ROUNDUP(I5915/#REF!,0))),#REF!)</f>
        <v>#REF!</v>
      </c>
      <c r="S5915" s="510" t="e">
        <f>IF(R5915=0,0,MAX(MIN(I5915,R5915*#REF!),#REF!))</f>
        <v>#REF!</v>
      </c>
      <c r="T5915" s="511" t="e">
        <f>IF(R5915&lt;&gt;0,IF(S5915/R5915/#REF!=1,#REF!,HLOOKUP(S5915/R5915/#REF!,#REF!,2)+(HLOOKUP(S5915/R5915/#REF!+0.2,#REF!,2)-HLOOKUP(S5915/R5915/#REF!,#REF!,2))*(S5915/R5915/#REF!-HLOOKUP(S5915/R5915/#REF!,#REF!,1))/(HLOOKUP(S5915/R5915/#REF!+0.2,#REF!,1)-HLOOKUP(S5915/R5915/#REF!,#REF!,1))),0.5)</f>
        <v>#REF!</v>
      </c>
      <c r="U5915" s="512" t="e">
        <f>IF(R5915&lt;&gt;0,IF(S5915/R5915/#REF!=1,#REF!,HLOOKUP(S5915/R5915/#REF!,#REF!,3)+(HLOOKUP(S5915/R5915/#REF!+0.2,#REF!,3)-HLOOKUP(S5915/R5915/#REF!,#REF!,3))*(S5915/R5915/#REF!-HLOOKUP(S5915/R5915/#REF!,#REF!,1))/(HLOOKUP(S5915/R5915/#REF!+0.2,#REF!,1)-HLOOKUP(S5915/R5915/#REF!,#REF!,1))),1)</f>
        <v>#REF!</v>
      </c>
      <c r="V5915" s="510" t="e">
        <f t="shared" si="3162"/>
        <v>#REF!</v>
      </c>
      <c r="W5915" s="513" t="e">
        <f>MIN(IF(N5915&gt;#REF!*#REF!,#REF!,IF(AND(N5915&lt;#REF!,#REF!=2),0,ROUNDUP(N5915/#REF!,0))),#REF!)</f>
        <v>#REF!</v>
      </c>
      <c r="X5915" s="513" t="e">
        <f t="shared" si="3163"/>
        <v>#REF!</v>
      </c>
      <c r="Y5915" s="511" t="e">
        <f>IF(W5915&lt;&gt;0,IF(AA5915/W5915/#REF!=1,#REF!,HLOOKUP(AA5915/W5915/#REF!,#REF!,2)+(HLOOKUP(AA5915/W5915/#REF!+0.2,#REF!,2)-HLOOKUP(AA5915/W5915/#REF!,#REF!,2))*(AA5915/W5915/#REF!-HLOOKUP(AA5915/W5915/#REF!,#REF!,1))/(HLOOKUP(AA5915/W5915/#REF!+0.2,#REF!,1)-HLOOKUP(AA5915/W5915/#REF!,#REF!,1))),0.5)</f>
        <v>#REF!</v>
      </c>
      <c r="Z5915" s="512" t="e">
        <f>IF(W5915&lt;&gt;0,IF(AA5915/W5915/#REF!=1,#REF!,HLOOKUP(AA5915/W5915/#REF!,#REF!,3)+(HLOOKUP(AA5915/W5915/#REF!+0.2,#REF!,3)-HLOOKUP(AA5915/W5915/#REF!,#REF!,3))*(AA5915/W5915/#REF!-HLOOKUP(AA5915/W5915/#REF!,#REF!,1))/(HLOOKUP(AA5915/W5915/#REF!+0.2,#REF!,1)-HLOOKUP(AA5915/W5915/#REF!,#REF!,1))),1)</f>
        <v>#REF!</v>
      </c>
      <c r="AA5915" s="514" t="e">
        <f>IF(W5915=0,0,MAX(MIN(N5915,W5915*#REF!),#REF!))</f>
        <v>#REF!</v>
      </c>
      <c r="AB5915" s="515" t="e">
        <f>AD5915/Cogeneratore!$C$4</f>
        <v>#DIV/0!</v>
      </c>
      <c r="AC5915" s="549"/>
      <c r="AD5915" s="550"/>
      <c r="AE5915" s="549"/>
      <c r="AF5915" s="550"/>
      <c r="AG5915" s="549"/>
      <c r="AH5915" s="550"/>
      <c r="AI5915" s="516" t="e">
        <f t="shared" si="3164"/>
        <v>#DIV/0!</v>
      </c>
      <c r="AJ5915" s="517">
        <f t="shared" si="3165"/>
        <v>0</v>
      </c>
      <c r="AK5915" s="513">
        <f t="shared" si="3144"/>
        <v>0</v>
      </c>
      <c r="AL5915" s="513">
        <f t="shared" si="3145"/>
        <v>0</v>
      </c>
      <c r="AM5915" s="513">
        <f t="shared" si="3146"/>
        <v>768.6</v>
      </c>
      <c r="AN5915" s="550"/>
      <c r="AO5915" s="550"/>
      <c r="AP5915" s="550"/>
      <c r="AQ5915" s="517">
        <f t="shared" si="3166"/>
        <v>0</v>
      </c>
      <c r="AR5915" s="513">
        <f t="shared" si="3167"/>
        <v>0</v>
      </c>
      <c r="AS5915" s="551"/>
      <c r="AT5915" s="552"/>
      <c r="AU5915" s="513">
        <f t="shared" si="3168"/>
        <v>704.16499999999996</v>
      </c>
      <c r="AV5915" s="513">
        <f>AU5915/Cogeneratore!$C$24</f>
        <v>298.375</v>
      </c>
      <c r="AW5915" s="513">
        <f t="shared" si="3147"/>
        <v>0</v>
      </c>
      <c r="AX5915" s="513" t="e">
        <f t="shared" si="3148"/>
        <v>#DIV/0!</v>
      </c>
      <c r="AY5915" s="518">
        <f t="shared" si="3149"/>
        <v>458.79338267144101</v>
      </c>
      <c r="AZ5915" s="519" t="e">
        <f t="shared" si="3150"/>
        <v>#DIV/0!</v>
      </c>
      <c r="BA5915" s="514" t="e">
        <f t="shared" si="3169"/>
        <v>#DIV/0!</v>
      </c>
      <c r="BB5915" s="520" t="e">
        <f>+BV5915*860/8250/Cogeneratore!$C$6</f>
        <v>#DIV/0!</v>
      </c>
      <c r="BC5915" s="625"/>
      <c r="BD5915" s="451">
        <f t="shared" si="3151"/>
        <v>298.375</v>
      </c>
      <c r="BN5915" s="447">
        <f>+L5915/Cogeneratore!$C$24</f>
        <v>298.375</v>
      </c>
      <c r="BP5915" s="447">
        <f t="shared" si="3152"/>
        <v>0</v>
      </c>
      <c r="BQ5915" s="447" t="e">
        <f>IF(BR5915&lt;Cogeneratore!$C$25/Cogeneratore!$C$23,BP5915,BP5915+BR5915-Cogeneratore!$C$25/Cogeneratore!$C$23)</f>
        <v>#DIV/0!</v>
      </c>
      <c r="BR5915" s="462">
        <f t="shared" si="3171"/>
        <v>0</v>
      </c>
      <c r="BS5915" s="462" t="e">
        <f>IF(BR5915&lt;Cogeneratore!$C$25/Cogeneratore!$C$23,BR5915,Cogeneratore!$C$25/Cogeneratore!$C$23)</f>
        <v>#DIV/0!</v>
      </c>
      <c r="BT5915" s="447" t="e">
        <f>+BS5915*(1-Cogeneratore!$C$23)</f>
        <v>#DIV/0!</v>
      </c>
      <c r="BU5915" s="462" t="e">
        <f>IF(BR5915-BT5915&lt;Cogeneratore!$C$25,BR5915-BT5915,Cogeneratore!$C$25)</f>
        <v>#DIV/0!</v>
      </c>
      <c r="BV5915" s="462" t="e">
        <f t="shared" si="3153"/>
        <v>#DIV/0!</v>
      </c>
      <c r="BW5915" s="462" t="e">
        <f t="shared" si="3154"/>
        <v>#DIV/0!</v>
      </c>
      <c r="BX5915" s="462" t="e">
        <f t="shared" si="3170"/>
        <v>#DIV/0!</v>
      </c>
      <c r="BY5915" s="447" t="e">
        <f>+BX5915*(1-#REF!)</f>
        <v>#DIV/0!</v>
      </c>
      <c r="BZ5915" s="462" t="e">
        <f t="shared" si="3172"/>
        <v>#DIV/0!</v>
      </c>
      <c r="CB5915" s="462" t="e">
        <f t="shared" si="3155"/>
        <v>#DIV/0!</v>
      </c>
      <c r="CC5915" s="447" t="e">
        <f>+CB5915/#REF!</f>
        <v>#DIV/0!</v>
      </c>
      <c r="CE5915" s="451" t="e">
        <f t="shared" si="3156"/>
        <v>#DIV/0!</v>
      </c>
    </row>
    <row r="5916" spans="1:83" x14ac:dyDescent="0.2">
      <c r="A5916" s="521">
        <f t="shared" si="3157"/>
        <v>40060</v>
      </c>
      <c r="B5916" s="522">
        <f t="shared" si="3139"/>
        <v>5</v>
      </c>
      <c r="C5916" s="522">
        <f t="shared" si="3140"/>
        <v>9</v>
      </c>
      <c r="D5916" s="505" t="str">
        <f t="shared" si="3158"/>
        <v>int</v>
      </c>
      <c r="E5916" s="522">
        <f t="shared" si="3141"/>
        <v>8</v>
      </c>
      <c r="F5916" s="522">
        <f t="shared" si="3142"/>
        <v>247</v>
      </c>
      <c r="G5916" s="522">
        <f t="shared" si="3159"/>
        <v>5912</v>
      </c>
      <c r="H5916" s="506">
        <v>832.59264705882356</v>
      </c>
      <c r="I5916" s="507">
        <f>+H5916-L5916/Cogeneratore!$C$24</f>
        <v>534.21764705882356</v>
      </c>
      <c r="J5916" s="507">
        <f t="shared" si="3160"/>
        <v>298.375</v>
      </c>
      <c r="K5916" s="508">
        <v>458.79338267144101</v>
      </c>
      <c r="L5916" s="508">
        <v>704.16499999999996</v>
      </c>
      <c r="M5916" s="507">
        <f t="shared" si="3143"/>
        <v>832.59264705882356</v>
      </c>
      <c r="N5916" s="507">
        <f t="shared" si="3161"/>
        <v>458.79338267144101</v>
      </c>
      <c r="O5916" s="509" t="s">
        <v>8</v>
      </c>
      <c r="P5916" s="578"/>
      <c r="Q5916" s="578"/>
      <c r="R5916" s="510" t="e">
        <f>MIN(IF(I5916&gt;#REF!*#REF!,#REF!,IF(AND(I5916&lt;#REF!,#REF!=2),0,ROUNDUP(I5916/#REF!,0))),#REF!)</f>
        <v>#REF!</v>
      </c>
      <c r="S5916" s="510" t="e">
        <f>IF(R5916=0,0,MAX(MIN(I5916,R5916*#REF!),#REF!))</f>
        <v>#REF!</v>
      </c>
      <c r="T5916" s="511" t="e">
        <f>IF(R5916&lt;&gt;0,IF(S5916/R5916/#REF!=1,#REF!,HLOOKUP(S5916/R5916/#REF!,#REF!,2)+(HLOOKUP(S5916/R5916/#REF!+0.2,#REF!,2)-HLOOKUP(S5916/R5916/#REF!,#REF!,2))*(S5916/R5916/#REF!-HLOOKUP(S5916/R5916/#REF!,#REF!,1))/(HLOOKUP(S5916/R5916/#REF!+0.2,#REF!,1)-HLOOKUP(S5916/R5916/#REF!,#REF!,1))),0.5)</f>
        <v>#REF!</v>
      </c>
      <c r="U5916" s="512" t="e">
        <f>IF(R5916&lt;&gt;0,IF(S5916/R5916/#REF!=1,#REF!,HLOOKUP(S5916/R5916/#REF!,#REF!,3)+(HLOOKUP(S5916/R5916/#REF!+0.2,#REF!,3)-HLOOKUP(S5916/R5916/#REF!,#REF!,3))*(S5916/R5916/#REF!-HLOOKUP(S5916/R5916/#REF!,#REF!,1))/(HLOOKUP(S5916/R5916/#REF!+0.2,#REF!,1)-HLOOKUP(S5916/R5916/#REF!,#REF!,1))),1)</f>
        <v>#REF!</v>
      </c>
      <c r="V5916" s="510" t="e">
        <f t="shared" si="3162"/>
        <v>#REF!</v>
      </c>
      <c r="W5916" s="513" t="e">
        <f>MIN(IF(N5916&gt;#REF!*#REF!,#REF!,IF(AND(N5916&lt;#REF!,#REF!=2),0,ROUNDUP(N5916/#REF!,0))),#REF!)</f>
        <v>#REF!</v>
      </c>
      <c r="X5916" s="513" t="e">
        <f t="shared" si="3163"/>
        <v>#REF!</v>
      </c>
      <c r="Y5916" s="511" t="e">
        <f>IF(W5916&lt;&gt;0,IF(AA5916/W5916/#REF!=1,#REF!,HLOOKUP(AA5916/W5916/#REF!,#REF!,2)+(HLOOKUP(AA5916/W5916/#REF!+0.2,#REF!,2)-HLOOKUP(AA5916/W5916/#REF!,#REF!,2))*(AA5916/W5916/#REF!-HLOOKUP(AA5916/W5916/#REF!,#REF!,1))/(HLOOKUP(AA5916/W5916/#REF!+0.2,#REF!,1)-HLOOKUP(AA5916/W5916/#REF!,#REF!,1))),0.5)</f>
        <v>#REF!</v>
      </c>
      <c r="Z5916" s="512" t="e">
        <f>IF(W5916&lt;&gt;0,IF(AA5916/W5916/#REF!=1,#REF!,HLOOKUP(AA5916/W5916/#REF!,#REF!,3)+(HLOOKUP(AA5916/W5916/#REF!+0.2,#REF!,3)-HLOOKUP(AA5916/W5916/#REF!,#REF!,3))*(AA5916/W5916/#REF!-HLOOKUP(AA5916/W5916/#REF!,#REF!,1))/(HLOOKUP(AA5916/W5916/#REF!+0.2,#REF!,1)-HLOOKUP(AA5916/W5916/#REF!,#REF!,1))),1)</f>
        <v>#REF!</v>
      </c>
      <c r="AA5916" s="514" t="e">
        <f>IF(W5916=0,0,MAX(MIN(N5916,W5916*#REF!),#REF!))</f>
        <v>#REF!</v>
      </c>
      <c r="AB5916" s="515" t="e">
        <f>AD5916/Cogeneratore!$C$4</f>
        <v>#DIV/0!</v>
      </c>
      <c r="AC5916" s="549"/>
      <c r="AD5916" s="550"/>
      <c r="AE5916" s="549"/>
      <c r="AF5916" s="550"/>
      <c r="AG5916" s="549"/>
      <c r="AH5916" s="550"/>
      <c r="AI5916" s="516" t="e">
        <f t="shared" si="3164"/>
        <v>#DIV/0!</v>
      </c>
      <c r="AJ5916" s="517">
        <f t="shared" si="3165"/>
        <v>0</v>
      </c>
      <c r="AK5916" s="513">
        <f t="shared" si="3144"/>
        <v>0</v>
      </c>
      <c r="AL5916" s="513">
        <f t="shared" si="3145"/>
        <v>0</v>
      </c>
      <c r="AM5916" s="513">
        <f t="shared" si="3146"/>
        <v>832.59264705882356</v>
      </c>
      <c r="AN5916" s="550"/>
      <c r="AO5916" s="550"/>
      <c r="AP5916" s="550"/>
      <c r="AQ5916" s="517">
        <f t="shared" si="3166"/>
        <v>0</v>
      </c>
      <c r="AR5916" s="513">
        <f t="shared" si="3167"/>
        <v>0</v>
      </c>
      <c r="AS5916" s="551"/>
      <c r="AT5916" s="552"/>
      <c r="AU5916" s="513">
        <f t="shared" si="3168"/>
        <v>704.16499999999996</v>
      </c>
      <c r="AV5916" s="513">
        <f>AU5916/Cogeneratore!$C$24</f>
        <v>298.375</v>
      </c>
      <c r="AW5916" s="513">
        <f t="shared" si="3147"/>
        <v>0</v>
      </c>
      <c r="AX5916" s="513" t="e">
        <f t="shared" si="3148"/>
        <v>#DIV/0!</v>
      </c>
      <c r="AY5916" s="518">
        <f t="shared" si="3149"/>
        <v>458.79338267144101</v>
      </c>
      <c r="AZ5916" s="519" t="e">
        <f t="shared" si="3150"/>
        <v>#DIV/0!</v>
      </c>
      <c r="BA5916" s="514" t="e">
        <f t="shared" si="3169"/>
        <v>#DIV/0!</v>
      </c>
      <c r="BB5916" s="520" t="e">
        <f>+BV5916*860/8250/Cogeneratore!$C$6</f>
        <v>#DIV/0!</v>
      </c>
      <c r="BC5916" s="625"/>
      <c r="BD5916" s="451">
        <f t="shared" si="3151"/>
        <v>298.375</v>
      </c>
      <c r="BN5916" s="447">
        <f>+L5916/Cogeneratore!$C$24</f>
        <v>298.375</v>
      </c>
      <c r="BP5916" s="447">
        <f t="shared" si="3152"/>
        <v>0</v>
      </c>
      <c r="BQ5916" s="447" t="e">
        <f>IF(BR5916&lt;Cogeneratore!$C$25/Cogeneratore!$C$23,BP5916,BP5916+BR5916-Cogeneratore!$C$25/Cogeneratore!$C$23)</f>
        <v>#DIV/0!</v>
      </c>
      <c r="BR5916" s="462">
        <f t="shared" si="3171"/>
        <v>0</v>
      </c>
      <c r="BS5916" s="462" t="e">
        <f>IF(BR5916&lt;Cogeneratore!$C$25/Cogeneratore!$C$23,BR5916,Cogeneratore!$C$25/Cogeneratore!$C$23)</f>
        <v>#DIV/0!</v>
      </c>
      <c r="BT5916" s="447" t="e">
        <f>+BS5916*(1-Cogeneratore!$C$23)</f>
        <v>#DIV/0!</v>
      </c>
      <c r="BU5916" s="462" t="e">
        <f>IF(BR5916-BT5916&lt;Cogeneratore!$C$25,BR5916-BT5916,Cogeneratore!$C$25)</f>
        <v>#DIV/0!</v>
      </c>
      <c r="BV5916" s="462" t="e">
        <f t="shared" si="3153"/>
        <v>#DIV/0!</v>
      </c>
      <c r="BW5916" s="462" t="e">
        <f t="shared" si="3154"/>
        <v>#DIV/0!</v>
      </c>
      <c r="BX5916" s="462" t="e">
        <f t="shared" si="3170"/>
        <v>#DIV/0!</v>
      </c>
      <c r="BY5916" s="447" t="e">
        <f>+BX5916*(1-#REF!)</f>
        <v>#DIV/0!</v>
      </c>
      <c r="BZ5916" s="462" t="e">
        <f t="shared" si="3172"/>
        <v>#DIV/0!</v>
      </c>
      <c r="CB5916" s="462" t="e">
        <f t="shared" si="3155"/>
        <v>#DIV/0!</v>
      </c>
      <c r="CC5916" s="447" t="e">
        <f>+CB5916/#REF!</f>
        <v>#DIV/0!</v>
      </c>
      <c r="CE5916" s="451" t="e">
        <f t="shared" si="3156"/>
        <v>#DIV/0!</v>
      </c>
    </row>
    <row r="5917" spans="1:83" x14ac:dyDescent="0.2">
      <c r="A5917" s="521">
        <f t="shared" si="3157"/>
        <v>40060</v>
      </c>
      <c r="B5917" s="522">
        <f t="shared" si="3139"/>
        <v>5</v>
      </c>
      <c r="C5917" s="522">
        <f t="shared" si="3140"/>
        <v>9</v>
      </c>
      <c r="D5917" s="505" t="str">
        <f t="shared" si="3158"/>
        <v>int</v>
      </c>
      <c r="E5917" s="522">
        <f t="shared" si="3141"/>
        <v>9</v>
      </c>
      <c r="F5917" s="522">
        <f t="shared" si="3142"/>
        <v>247</v>
      </c>
      <c r="G5917" s="522">
        <f t="shared" si="3159"/>
        <v>5913</v>
      </c>
      <c r="H5917" s="506">
        <v>878.41985294117649</v>
      </c>
      <c r="I5917" s="507">
        <f>+H5917-L5917/Cogeneratore!$C$24</f>
        <v>537.41985294117649</v>
      </c>
      <c r="J5917" s="507">
        <f t="shared" si="3160"/>
        <v>341</v>
      </c>
      <c r="K5917" s="508">
        <v>458.79338267144101</v>
      </c>
      <c r="L5917" s="508">
        <v>804.76</v>
      </c>
      <c r="M5917" s="507">
        <f t="shared" si="3143"/>
        <v>878.41985294117649</v>
      </c>
      <c r="N5917" s="507">
        <f t="shared" si="3161"/>
        <v>458.79338267144101</v>
      </c>
      <c r="O5917" s="509" t="s">
        <v>8</v>
      </c>
      <c r="P5917" s="578"/>
      <c r="Q5917" s="578"/>
      <c r="R5917" s="510" t="e">
        <f>MIN(IF(I5917&gt;#REF!*#REF!,#REF!,IF(AND(I5917&lt;#REF!,#REF!=2),0,ROUNDUP(I5917/#REF!,0))),#REF!)</f>
        <v>#REF!</v>
      </c>
      <c r="S5917" s="510" t="e">
        <f>IF(R5917=0,0,MAX(MIN(I5917,R5917*#REF!),#REF!))</f>
        <v>#REF!</v>
      </c>
      <c r="T5917" s="511" t="e">
        <f>IF(R5917&lt;&gt;0,IF(S5917/R5917/#REF!=1,#REF!,HLOOKUP(S5917/R5917/#REF!,#REF!,2)+(HLOOKUP(S5917/R5917/#REF!+0.2,#REF!,2)-HLOOKUP(S5917/R5917/#REF!,#REF!,2))*(S5917/R5917/#REF!-HLOOKUP(S5917/R5917/#REF!,#REF!,1))/(HLOOKUP(S5917/R5917/#REF!+0.2,#REF!,1)-HLOOKUP(S5917/R5917/#REF!,#REF!,1))),0.5)</f>
        <v>#REF!</v>
      </c>
      <c r="U5917" s="512" t="e">
        <f>IF(R5917&lt;&gt;0,IF(S5917/R5917/#REF!=1,#REF!,HLOOKUP(S5917/R5917/#REF!,#REF!,3)+(HLOOKUP(S5917/R5917/#REF!+0.2,#REF!,3)-HLOOKUP(S5917/R5917/#REF!,#REF!,3))*(S5917/R5917/#REF!-HLOOKUP(S5917/R5917/#REF!,#REF!,1))/(HLOOKUP(S5917/R5917/#REF!+0.2,#REF!,1)-HLOOKUP(S5917/R5917/#REF!,#REF!,1))),1)</f>
        <v>#REF!</v>
      </c>
      <c r="V5917" s="510" t="e">
        <f t="shared" si="3162"/>
        <v>#REF!</v>
      </c>
      <c r="W5917" s="513" t="e">
        <f>MIN(IF(N5917&gt;#REF!*#REF!,#REF!,IF(AND(N5917&lt;#REF!,#REF!=2),0,ROUNDUP(N5917/#REF!,0))),#REF!)</f>
        <v>#REF!</v>
      </c>
      <c r="X5917" s="513" t="e">
        <f t="shared" si="3163"/>
        <v>#REF!</v>
      </c>
      <c r="Y5917" s="511" t="e">
        <f>IF(W5917&lt;&gt;0,IF(AA5917/W5917/#REF!=1,#REF!,HLOOKUP(AA5917/W5917/#REF!,#REF!,2)+(HLOOKUP(AA5917/W5917/#REF!+0.2,#REF!,2)-HLOOKUP(AA5917/W5917/#REF!,#REF!,2))*(AA5917/W5917/#REF!-HLOOKUP(AA5917/W5917/#REF!,#REF!,1))/(HLOOKUP(AA5917/W5917/#REF!+0.2,#REF!,1)-HLOOKUP(AA5917/W5917/#REF!,#REF!,1))),0.5)</f>
        <v>#REF!</v>
      </c>
      <c r="Z5917" s="512" t="e">
        <f>IF(W5917&lt;&gt;0,IF(AA5917/W5917/#REF!=1,#REF!,HLOOKUP(AA5917/W5917/#REF!,#REF!,3)+(HLOOKUP(AA5917/W5917/#REF!+0.2,#REF!,3)-HLOOKUP(AA5917/W5917/#REF!,#REF!,3))*(AA5917/W5917/#REF!-HLOOKUP(AA5917/W5917/#REF!,#REF!,1))/(HLOOKUP(AA5917/W5917/#REF!+0.2,#REF!,1)-HLOOKUP(AA5917/W5917/#REF!,#REF!,1))),1)</f>
        <v>#REF!</v>
      </c>
      <c r="AA5917" s="514" t="e">
        <f>IF(W5917=0,0,MAX(MIN(N5917,W5917*#REF!),#REF!))</f>
        <v>#REF!</v>
      </c>
      <c r="AB5917" s="515" t="e">
        <f>AD5917/Cogeneratore!$C$4</f>
        <v>#DIV/0!</v>
      </c>
      <c r="AC5917" s="549"/>
      <c r="AD5917" s="550"/>
      <c r="AE5917" s="549"/>
      <c r="AF5917" s="550"/>
      <c r="AG5917" s="549"/>
      <c r="AH5917" s="550"/>
      <c r="AI5917" s="516" t="e">
        <f t="shared" si="3164"/>
        <v>#DIV/0!</v>
      </c>
      <c r="AJ5917" s="517">
        <f t="shared" si="3165"/>
        <v>0</v>
      </c>
      <c r="AK5917" s="513">
        <f t="shared" si="3144"/>
        <v>0</v>
      </c>
      <c r="AL5917" s="513">
        <f t="shared" si="3145"/>
        <v>0</v>
      </c>
      <c r="AM5917" s="513">
        <f t="shared" si="3146"/>
        <v>878.41985294117649</v>
      </c>
      <c r="AN5917" s="550"/>
      <c r="AO5917" s="550"/>
      <c r="AP5917" s="550"/>
      <c r="AQ5917" s="517">
        <f t="shared" si="3166"/>
        <v>0</v>
      </c>
      <c r="AR5917" s="513">
        <f t="shared" si="3167"/>
        <v>0</v>
      </c>
      <c r="AS5917" s="551"/>
      <c r="AT5917" s="552"/>
      <c r="AU5917" s="513">
        <f t="shared" si="3168"/>
        <v>804.76</v>
      </c>
      <c r="AV5917" s="513">
        <f>AU5917/Cogeneratore!$C$24</f>
        <v>341</v>
      </c>
      <c r="AW5917" s="513">
        <f t="shared" si="3147"/>
        <v>0</v>
      </c>
      <c r="AX5917" s="513" t="e">
        <f t="shared" si="3148"/>
        <v>#DIV/0!</v>
      </c>
      <c r="AY5917" s="518">
        <f t="shared" si="3149"/>
        <v>458.79338267144101</v>
      </c>
      <c r="AZ5917" s="519" t="e">
        <f t="shared" si="3150"/>
        <v>#DIV/0!</v>
      </c>
      <c r="BA5917" s="514" t="e">
        <f t="shared" si="3169"/>
        <v>#DIV/0!</v>
      </c>
      <c r="BB5917" s="520" t="e">
        <f>+BV5917*860/8250/Cogeneratore!$C$6</f>
        <v>#DIV/0!</v>
      </c>
      <c r="BC5917" s="625"/>
      <c r="BD5917" s="451">
        <f t="shared" si="3151"/>
        <v>341</v>
      </c>
      <c r="BN5917" s="447">
        <f>+L5917/Cogeneratore!$C$24</f>
        <v>341</v>
      </c>
      <c r="BP5917" s="447">
        <f t="shared" si="3152"/>
        <v>0</v>
      </c>
      <c r="BQ5917" s="447" t="e">
        <f>IF(BR5917&lt;Cogeneratore!$C$25/Cogeneratore!$C$23,BP5917,BP5917+BR5917-Cogeneratore!$C$25/Cogeneratore!$C$23)</f>
        <v>#DIV/0!</v>
      </c>
      <c r="BR5917" s="462">
        <f t="shared" si="3171"/>
        <v>0</v>
      </c>
      <c r="BS5917" s="462" t="e">
        <f>IF(BR5917&lt;Cogeneratore!$C$25/Cogeneratore!$C$23,BR5917,Cogeneratore!$C$25/Cogeneratore!$C$23)</f>
        <v>#DIV/0!</v>
      </c>
      <c r="BT5917" s="447" t="e">
        <f>+BS5917*(1-Cogeneratore!$C$23)</f>
        <v>#DIV/0!</v>
      </c>
      <c r="BU5917" s="462" t="e">
        <f>IF(BR5917-BT5917&lt;Cogeneratore!$C$25,BR5917-BT5917,Cogeneratore!$C$25)</f>
        <v>#DIV/0!</v>
      </c>
      <c r="BV5917" s="462" t="e">
        <f t="shared" si="3153"/>
        <v>#DIV/0!</v>
      </c>
      <c r="BW5917" s="462" t="e">
        <f t="shared" si="3154"/>
        <v>#DIV/0!</v>
      </c>
      <c r="BX5917" s="462" t="e">
        <f t="shared" si="3170"/>
        <v>#DIV/0!</v>
      </c>
      <c r="BY5917" s="447" t="e">
        <f>+BX5917*(1-#REF!)</f>
        <v>#DIV/0!</v>
      </c>
      <c r="BZ5917" s="462" t="e">
        <f t="shared" si="3172"/>
        <v>#DIV/0!</v>
      </c>
      <c r="CB5917" s="462" t="e">
        <f t="shared" si="3155"/>
        <v>#DIV/0!</v>
      </c>
      <c r="CC5917" s="447" t="e">
        <f>+CB5917/#REF!</f>
        <v>#DIV/0!</v>
      </c>
      <c r="CE5917" s="451" t="e">
        <f t="shared" si="3156"/>
        <v>#DIV/0!</v>
      </c>
    </row>
    <row r="5918" spans="1:83" x14ac:dyDescent="0.2">
      <c r="A5918" s="521">
        <f t="shared" si="3157"/>
        <v>40060</v>
      </c>
      <c r="B5918" s="522">
        <f t="shared" si="3139"/>
        <v>5</v>
      </c>
      <c r="C5918" s="522">
        <f t="shared" si="3140"/>
        <v>9</v>
      </c>
      <c r="D5918" s="505" t="str">
        <f t="shared" si="3158"/>
        <v>int</v>
      </c>
      <c r="E5918" s="522">
        <f t="shared" si="3141"/>
        <v>10</v>
      </c>
      <c r="F5918" s="522">
        <f t="shared" si="3142"/>
        <v>247</v>
      </c>
      <c r="G5918" s="522">
        <f t="shared" si="3159"/>
        <v>5914</v>
      </c>
      <c r="H5918" s="506">
        <v>906.88235294117646</v>
      </c>
      <c r="I5918" s="507">
        <f>+H5918-L5918/Cogeneratore!$C$24</f>
        <v>565.88235294117646</v>
      </c>
      <c r="J5918" s="507">
        <f t="shared" si="3160"/>
        <v>341</v>
      </c>
      <c r="K5918" s="508">
        <v>458.79338267144101</v>
      </c>
      <c r="L5918" s="508">
        <v>804.76</v>
      </c>
      <c r="M5918" s="507">
        <f t="shared" si="3143"/>
        <v>906.88235294117646</v>
      </c>
      <c r="N5918" s="507">
        <f t="shared" si="3161"/>
        <v>458.79338267144101</v>
      </c>
      <c r="O5918" s="509" t="s">
        <v>8</v>
      </c>
      <c r="P5918" s="578"/>
      <c r="Q5918" s="578"/>
      <c r="R5918" s="510" t="e">
        <f>MIN(IF(I5918&gt;#REF!*#REF!,#REF!,IF(AND(I5918&lt;#REF!,#REF!=2),0,ROUNDUP(I5918/#REF!,0))),#REF!)</f>
        <v>#REF!</v>
      </c>
      <c r="S5918" s="510" t="e">
        <f>IF(R5918=0,0,MAX(MIN(I5918,R5918*#REF!),#REF!))</f>
        <v>#REF!</v>
      </c>
      <c r="T5918" s="511" t="e">
        <f>IF(R5918&lt;&gt;0,IF(S5918/R5918/#REF!=1,#REF!,HLOOKUP(S5918/R5918/#REF!,#REF!,2)+(HLOOKUP(S5918/R5918/#REF!+0.2,#REF!,2)-HLOOKUP(S5918/R5918/#REF!,#REF!,2))*(S5918/R5918/#REF!-HLOOKUP(S5918/R5918/#REF!,#REF!,1))/(HLOOKUP(S5918/R5918/#REF!+0.2,#REF!,1)-HLOOKUP(S5918/R5918/#REF!,#REF!,1))),0.5)</f>
        <v>#REF!</v>
      </c>
      <c r="U5918" s="512" t="e">
        <f>IF(R5918&lt;&gt;0,IF(S5918/R5918/#REF!=1,#REF!,HLOOKUP(S5918/R5918/#REF!,#REF!,3)+(HLOOKUP(S5918/R5918/#REF!+0.2,#REF!,3)-HLOOKUP(S5918/R5918/#REF!,#REF!,3))*(S5918/R5918/#REF!-HLOOKUP(S5918/R5918/#REF!,#REF!,1))/(HLOOKUP(S5918/R5918/#REF!+0.2,#REF!,1)-HLOOKUP(S5918/R5918/#REF!,#REF!,1))),1)</f>
        <v>#REF!</v>
      </c>
      <c r="V5918" s="510" t="e">
        <f t="shared" si="3162"/>
        <v>#REF!</v>
      </c>
      <c r="W5918" s="513" t="e">
        <f>MIN(IF(N5918&gt;#REF!*#REF!,#REF!,IF(AND(N5918&lt;#REF!,#REF!=2),0,ROUNDUP(N5918/#REF!,0))),#REF!)</f>
        <v>#REF!</v>
      </c>
      <c r="X5918" s="513" t="e">
        <f t="shared" si="3163"/>
        <v>#REF!</v>
      </c>
      <c r="Y5918" s="511" t="e">
        <f>IF(W5918&lt;&gt;0,IF(AA5918/W5918/#REF!=1,#REF!,HLOOKUP(AA5918/W5918/#REF!,#REF!,2)+(HLOOKUP(AA5918/W5918/#REF!+0.2,#REF!,2)-HLOOKUP(AA5918/W5918/#REF!,#REF!,2))*(AA5918/W5918/#REF!-HLOOKUP(AA5918/W5918/#REF!,#REF!,1))/(HLOOKUP(AA5918/W5918/#REF!+0.2,#REF!,1)-HLOOKUP(AA5918/W5918/#REF!,#REF!,1))),0.5)</f>
        <v>#REF!</v>
      </c>
      <c r="Z5918" s="512" t="e">
        <f>IF(W5918&lt;&gt;0,IF(AA5918/W5918/#REF!=1,#REF!,HLOOKUP(AA5918/W5918/#REF!,#REF!,3)+(HLOOKUP(AA5918/W5918/#REF!+0.2,#REF!,3)-HLOOKUP(AA5918/W5918/#REF!,#REF!,3))*(AA5918/W5918/#REF!-HLOOKUP(AA5918/W5918/#REF!,#REF!,1))/(HLOOKUP(AA5918/W5918/#REF!+0.2,#REF!,1)-HLOOKUP(AA5918/W5918/#REF!,#REF!,1))),1)</f>
        <v>#REF!</v>
      </c>
      <c r="AA5918" s="514" t="e">
        <f>IF(W5918=0,0,MAX(MIN(N5918,W5918*#REF!),#REF!))</f>
        <v>#REF!</v>
      </c>
      <c r="AB5918" s="515" t="e">
        <f>AD5918/Cogeneratore!$C$4</f>
        <v>#DIV/0!</v>
      </c>
      <c r="AC5918" s="549"/>
      <c r="AD5918" s="550"/>
      <c r="AE5918" s="549"/>
      <c r="AF5918" s="550"/>
      <c r="AG5918" s="549"/>
      <c r="AH5918" s="550"/>
      <c r="AI5918" s="516" t="e">
        <f t="shared" si="3164"/>
        <v>#DIV/0!</v>
      </c>
      <c r="AJ5918" s="517">
        <f t="shared" si="3165"/>
        <v>0</v>
      </c>
      <c r="AK5918" s="513">
        <f t="shared" si="3144"/>
        <v>0</v>
      </c>
      <c r="AL5918" s="513">
        <f t="shared" si="3145"/>
        <v>0</v>
      </c>
      <c r="AM5918" s="513">
        <f t="shared" si="3146"/>
        <v>906.88235294117646</v>
      </c>
      <c r="AN5918" s="550"/>
      <c r="AO5918" s="550"/>
      <c r="AP5918" s="550"/>
      <c r="AQ5918" s="517">
        <f t="shared" si="3166"/>
        <v>0</v>
      </c>
      <c r="AR5918" s="513">
        <f t="shared" si="3167"/>
        <v>0</v>
      </c>
      <c r="AS5918" s="551"/>
      <c r="AT5918" s="552"/>
      <c r="AU5918" s="513">
        <f t="shared" si="3168"/>
        <v>804.76</v>
      </c>
      <c r="AV5918" s="513">
        <f>AU5918/Cogeneratore!$C$24</f>
        <v>341</v>
      </c>
      <c r="AW5918" s="513">
        <f t="shared" si="3147"/>
        <v>0</v>
      </c>
      <c r="AX5918" s="513" t="e">
        <f t="shared" si="3148"/>
        <v>#DIV/0!</v>
      </c>
      <c r="AY5918" s="518">
        <f t="shared" si="3149"/>
        <v>458.79338267144101</v>
      </c>
      <c r="AZ5918" s="519" t="e">
        <f t="shared" si="3150"/>
        <v>#DIV/0!</v>
      </c>
      <c r="BA5918" s="514" t="e">
        <f t="shared" si="3169"/>
        <v>#DIV/0!</v>
      </c>
      <c r="BB5918" s="520" t="e">
        <f>+BV5918*860/8250/Cogeneratore!$C$6</f>
        <v>#DIV/0!</v>
      </c>
      <c r="BC5918" s="625"/>
      <c r="BD5918" s="451">
        <f t="shared" si="3151"/>
        <v>341</v>
      </c>
      <c r="BN5918" s="447">
        <f>+L5918/Cogeneratore!$C$24</f>
        <v>341</v>
      </c>
      <c r="BP5918" s="447">
        <f t="shared" si="3152"/>
        <v>0</v>
      </c>
      <c r="BQ5918" s="447" t="e">
        <f>IF(BR5918&lt;Cogeneratore!$C$25/Cogeneratore!$C$23,BP5918,BP5918+BR5918-Cogeneratore!$C$25/Cogeneratore!$C$23)</f>
        <v>#DIV/0!</v>
      </c>
      <c r="BR5918" s="462">
        <f t="shared" si="3171"/>
        <v>0</v>
      </c>
      <c r="BS5918" s="462" t="e">
        <f>IF(BR5918&lt;Cogeneratore!$C$25/Cogeneratore!$C$23,BR5918,Cogeneratore!$C$25/Cogeneratore!$C$23)</f>
        <v>#DIV/0!</v>
      </c>
      <c r="BT5918" s="447" t="e">
        <f>+BS5918*(1-Cogeneratore!$C$23)</f>
        <v>#DIV/0!</v>
      </c>
      <c r="BU5918" s="462" t="e">
        <f>IF(BR5918-BT5918&lt;Cogeneratore!$C$25,BR5918-BT5918,Cogeneratore!$C$25)</f>
        <v>#DIV/0!</v>
      </c>
      <c r="BV5918" s="462" t="e">
        <f t="shared" si="3153"/>
        <v>#DIV/0!</v>
      </c>
      <c r="BW5918" s="462" t="e">
        <f t="shared" si="3154"/>
        <v>#DIV/0!</v>
      </c>
      <c r="BX5918" s="462" t="e">
        <f t="shared" si="3170"/>
        <v>#DIV/0!</v>
      </c>
      <c r="BY5918" s="447" t="e">
        <f>+BX5918*(1-#REF!)</f>
        <v>#DIV/0!</v>
      </c>
      <c r="BZ5918" s="462" t="e">
        <f t="shared" si="3172"/>
        <v>#DIV/0!</v>
      </c>
      <c r="CB5918" s="462" t="e">
        <f t="shared" si="3155"/>
        <v>#DIV/0!</v>
      </c>
      <c r="CC5918" s="447" t="e">
        <f>+CB5918/#REF!</f>
        <v>#DIV/0!</v>
      </c>
      <c r="CE5918" s="451" t="e">
        <f t="shared" si="3156"/>
        <v>#DIV/0!</v>
      </c>
    </row>
    <row r="5919" spans="1:83" x14ac:dyDescent="0.2">
      <c r="A5919" s="521">
        <f t="shared" si="3157"/>
        <v>40060</v>
      </c>
      <c r="B5919" s="522">
        <f t="shared" si="3139"/>
        <v>5</v>
      </c>
      <c r="C5919" s="522">
        <f t="shared" si="3140"/>
        <v>9</v>
      </c>
      <c r="D5919" s="505" t="str">
        <f t="shared" si="3158"/>
        <v>int</v>
      </c>
      <c r="E5919" s="522">
        <f t="shared" si="3141"/>
        <v>11</v>
      </c>
      <c r="F5919" s="522">
        <f t="shared" si="3142"/>
        <v>247</v>
      </c>
      <c r="G5919" s="522">
        <f t="shared" si="3159"/>
        <v>5915</v>
      </c>
      <c r="H5919" s="506">
        <v>919.05882352941171</v>
      </c>
      <c r="I5919" s="507">
        <f>+H5919-L5919/Cogeneratore!$C$24</f>
        <v>578.05882352941171</v>
      </c>
      <c r="J5919" s="507">
        <f t="shared" si="3160"/>
        <v>341</v>
      </c>
      <c r="K5919" s="508">
        <v>458.79338267144101</v>
      </c>
      <c r="L5919" s="508">
        <v>804.76</v>
      </c>
      <c r="M5919" s="507">
        <f t="shared" si="3143"/>
        <v>919.05882352941171</v>
      </c>
      <c r="N5919" s="507">
        <f t="shared" si="3161"/>
        <v>458.79338267144101</v>
      </c>
      <c r="O5919" s="509" t="s">
        <v>8</v>
      </c>
      <c r="P5919" s="578"/>
      <c r="Q5919" s="578"/>
      <c r="R5919" s="510" t="e">
        <f>MIN(IF(I5919&gt;#REF!*#REF!,#REF!,IF(AND(I5919&lt;#REF!,#REF!=2),0,ROUNDUP(I5919/#REF!,0))),#REF!)</f>
        <v>#REF!</v>
      </c>
      <c r="S5919" s="510" t="e">
        <f>IF(R5919=0,0,MAX(MIN(I5919,R5919*#REF!),#REF!))</f>
        <v>#REF!</v>
      </c>
      <c r="T5919" s="511" t="e">
        <f>IF(R5919&lt;&gt;0,IF(S5919/R5919/#REF!=1,#REF!,HLOOKUP(S5919/R5919/#REF!,#REF!,2)+(HLOOKUP(S5919/R5919/#REF!+0.2,#REF!,2)-HLOOKUP(S5919/R5919/#REF!,#REF!,2))*(S5919/R5919/#REF!-HLOOKUP(S5919/R5919/#REF!,#REF!,1))/(HLOOKUP(S5919/R5919/#REF!+0.2,#REF!,1)-HLOOKUP(S5919/R5919/#REF!,#REF!,1))),0.5)</f>
        <v>#REF!</v>
      </c>
      <c r="U5919" s="512" t="e">
        <f>IF(R5919&lt;&gt;0,IF(S5919/R5919/#REF!=1,#REF!,HLOOKUP(S5919/R5919/#REF!,#REF!,3)+(HLOOKUP(S5919/R5919/#REF!+0.2,#REF!,3)-HLOOKUP(S5919/R5919/#REF!,#REF!,3))*(S5919/R5919/#REF!-HLOOKUP(S5919/R5919/#REF!,#REF!,1))/(HLOOKUP(S5919/R5919/#REF!+0.2,#REF!,1)-HLOOKUP(S5919/R5919/#REF!,#REF!,1))),1)</f>
        <v>#REF!</v>
      </c>
      <c r="V5919" s="510" t="e">
        <f t="shared" si="3162"/>
        <v>#REF!</v>
      </c>
      <c r="W5919" s="513" t="e">
        <f>MIN(IF(N5919&gt;#REF!*#REF!,#REF!,IF(AND(N5919&lt;#REF!,#REF!=2),0,ROUNDUP(N5919/#REF!,0))),#REF!)</f>
        <v>#REF!</v>
      </c>
      <c r="X5919" s="513" t="e">
        <f t="shared" si="3163"/>
        <v>#REF!</v>
      </c>
      <c r="Y5919" s="511" t="e">
        <f>IF(W5919&lt;&gt;0,IF(AA5919/W5919/#REF!=1,#REF!,HLOOKUP(AA5919/W5919/#REF!,#REF!,2)+(HLOOKUP(AA5919/W5919/#REF!+0.2,#REF!,2)-HLOOKUP(AA5919/W5919/#REF!,#REF!,2))*(AA5919/W5919/#REF!-HLOOKUP(AA5919/W5919/#REF!,#REF!,1))/(HLOOKUP(AA5919/W5919/#REF!+0.2,#REF!,1)-HLOOKUP(AA5919/W5919/#REF!,#REF!,1))),0.5)</f>
        <v>#REF!</v>
      </c>
      <c r="Z5919" s="512" t="e">
        <f>IF(W5919&lt;&gt;0,IF(AA5919/W5919/#REF!=1,#REF!,HLOOKUP(AA5919/W5919/#REF!,#REF!,3)+(HLOOKUP(AA5919/W5919/#REF!+0.2,#REF!,3)-HLOOKUP(AA5919/W5919/#REF!,#REF!,3))*(AA5919/W5919/#REF!-HLOOKUP(AA5919/W5919/#REF!,#REF!,1))/(HLOOKUP(AA5919/W5919/#REF!+0.2,#REF!,1)-HLOOKUP(AA5919/W5919/#REF!,#REF!,1))),1)</f>
        <v>#REF!</v>
      </c>
      <c r="AA5919" s="514" t="e">
        <f>IF(W5919=0,0,MAX(MIN(N5919,W5919*#REF!),#REF!))</f>
        <v>#REF!</v>
      </c>
      <c r="AB5919" s="515" t="e">
        <f>AD5919/Cogeneratore!$C$4</f>
        <v>#DIV/0!</v>
      </c>
      <c r="AC5919" s="549"/>
      <c r="AD5919" s="550"/>
      <c r="AE5919" s="549"/>
      <c r="AF5919" s="550"/>
      <c r="AG5919" s="549"/>
      <c r="AH5919" s="550"/>
      <c r="AI5919" s="516" t="e">
        <f t="shared" si="3164"/>
        <v>#DIV/0!</v>
      </c>
      <c r="AJ5919" s="517">
        <f t="shared" si="3165"/>
        <v>0</v>
      </c>
      <c r="AK5919" s="513">
        <f t="shared" si="3144"/>
        <v>0</v>
      </c>
      <c r="AL5919" s="513">
        <f t="shared" si="3145"/>
        <v>0</v>
      </c>
      <c r="AM5919" s="513">
        <f t="shared" si="3146"/>
        <v>919.05882352941171</v>
      </c>
      <c r="AN5919" s="550"/>
      <c r="AO5919" s="550"/>
      <c r="AP5919" s="550"/>
      <c r="AQ5919" s="517">
        <f t="shared" si="3166"/>
        <v>0</v>
      </c>
      <c r="AR5919" s="513">
        <f t="shared" si="3167"/>
        <v>0</v>
      </c>
      <c r="AS5919" s="551"/>
      <c r="AT5919" s="552"/>
      <c r="AU5919" s="513">
        <f t="shared" si="3168"/>
        <v>804.76</v>
      </c>
      <c r="AV5919" s="513">
        <f>AU5919/Cogeneratore!$C$24</f>
        <v>341</v>
      </c>
      <c r="AW5919" s="513">
        <f t="shared" si="3147"/>
        <v>0</v>
      </c>
      <c r="AX5919" s="513" t="e">
        <f t="shared" si="3148"/>
        <v>#DIV/0!</v>
      </c>
      <c r="AY5919" s="518">
        <f t="shared" si="3149"/>
        <v>458.79338267144101</v>
      </c>
      <c r="AZ5919" s="519" t="e">
        <f t="shared" si="3150"/>
        <v>#DIV/0!</v>
      </c>
      <c r="BA5919" s="514" t="e">
        <f t="shared" si="3169"/>
        <v>#DIV/0!</v>
      </c>
      <c r="BB5919" s="520" t="e">
        <f>+BV5919*860/8250/Cogeneratore!$C$6</f>
        <v>#DIV/0!</v>
      </c>
      <c r="BC5919" s="625"/>
      <c r="BD5919" s="451">
        <f t="shared" si="3151"/>
        <v>341</v>
      </c>
      <c r="BN5919" s="447">
        <f>+L5919/Cogeneratore!$C$24</f>
        <v>341</v>
      </c>
      <c r="BP5919" s="447">
        <f t="shared" si="3152"/>
        <v>0</v>
      </c>
      <c r="BQ5919" s="447" t="e">
        <f>IF(BR5919&lt;Cogeneratore!$C$25/Cogeneratore!$C$23,BP5919,BP5919+BR5919-Cogeneratore!$C$25/Cogeneratore!$C$23)</f>
        <v>#DIV/0!</v>
      </c>
      <c r="BR5919" s="462">
        <f t="shared" si="3171"/>
        <v>0</v>
      </c>
      <c r="BS5919" s="462" t="e">
        <f>IF(BR5919&lt;Cogeneratore!$C$25/Cogeneratore!$C$23,BR5919,Cogeneratore!$C$25/Cogeneratore!$C$23)</f>
        <v>#DIV/0!</v>
      </c>
      <c r="BT5919" s="447" t="e">
        <f>+BS5919*(1-Cogeneratore!$C$23)</f>
        <v>#DIV/0!</v>
      </c>
      <c r="BU5919" s="462" t="e">
        <f>IF(BR5919-BT5919&lt;Cogeneratore!$C$25,BR5919-BT5919,Cogeneratore!$C$25)</f>
        <v>#DIV/0!</v>
      </c>
      <c r="BV5919" s="462" t="e">
        <f t="shared" si="3153"/>
        <v>#DIV/0!</v>
      </c>
      <c r="BW5919" s="462" t="e">
        <f t="shared" si="3154"/>
        <v>#DIV/0!</v>
      </c>
      <c r="BX5919" s="462" t="e">
        <f t="shared" si="3170"/>
        <v>#DIV/0!</v>
      </c>
      <c r="BY5919" s="447" t="e">
        <f>+BX5919*(1-#REF!)</f>
        <v>#DIV/0!</v>
      </c>
      <c r="BZ5919" s="462" t="e">
        <f t="shared" si="3172"/>
        <v>#DIV/0!</v>
      </c>
      <c r="CB5919" s="462" t="e">
        <f t="shared" si="3155"/>
        <v>#DIV/0!</v>
      </c>
      <c r="CC5919" s="447" t="e">
        <f>+CB5919/#REF!</f>
        <v>#DIV/0!</v>
      </c>
      <c r="CE5919" s="451" t="e">
        <f t="shared" si="3156"/>
        <v>#DIV/0!</v>
      </c>
    </row>
    <row r="5920" spans="1:83" x14ac:dyDescent="0.2">
      <c r="A5920" s="521">
        <f t="shared" si="3157"/>
        <v>40060</v>
      </c>
      <c r="B5920" s="522">
        <f t="shared" si="3139"/>
        <v>5</v>
      </c>
      <c r="C5920" s="522">
        <f t="shared" si="3140"/>
        <v>9</v>
      </c>
      <c r="D5920" s="505" t="str">
        <f t="shared" si="3158"/>
        <v>int</v>
      </c>
      <c r="E5920" s="522">
        <f t="shared" si="3141"/>
        <v>12</v>
      </c>
      <c r="F5920" s="522">
        <f t="shared" si="3142"/>
        <v>247</v>
      </c>
      <c r="G5920" s="522">
        <f t="shared" si="3159"/>
        <v>5916</v>
      </c>
      <c r="H5920" s="506">
        <v>925.18014705882354</v>
      </c>
      <c r="I5920" s="507">
        <f>+H5920-L5920/Cogeneratore!$C$24</f>
        <v>584.18014705882354</v>
      </c>
      <c r="J5920" s="507">
        <f t="shared" si="3160"/>
        <v>341</v>
      </c>
      <c r="K5920" s="508">
        <v>401.44420983751087</v>
      </c>
      <c r="L5920" s="508">
        <v>804.76</v>
      </c>
      <c r="M5920" s="507">
        <f t="shared" si="3143"/>
        <v>925.18014705882354</v>
      </c>
      <c r="N5920" s="507">
        <f t="shared" si="3161"/>
        <v>401.44420983751087</v>
      </c>
      <c r="O5920" s="509" t="s">
        <v>8</v>
      </c>
      <c r="P5920" s="578"/>
      <c r="Q5920" s="578"/>
      <c r="R5920" s="510" t="e">
        <f>MIN(IF(I5920&gt;#REF!*#REF!,#REF!,IF(AND(I5920&lt;#REF!,#REF!=2),0,ROUNDUP(I5920/#REF!,0))),#REF!)</f>
        <v>#REF!</v>
      </c>
      <c r="S5920" s="510" t="e">
        <f>IF(R5920=0,0,MAX(MIN(I5920,R5920*#REF!),#REF!))</f>
        <v>#REF!</v>
      </c>
      <c r="T5920" s="511" t="e">
        <f>IF(R5920&lt;&gt;0,IF(S5920/R5920/#REF!=1,#REF!,HLOOKUP(S5920/R5920/#REF!,#REF!,2)+(HLOOKUP(S5920/R5920/#REF!+0.2,#REF!,2)-HLOOKUP(S5920/R5920/#REF!,#REF!,2))*(S5920/R5920/#REF!-HLOOKUP(S5920/R5920/#REF!,#REF!,1))/(HLOOKUP(S5920/R5920/#REF!+0.2,#REF!,1)-HLOOKUP(S5920/R5920/#REF!,#REF!,1))),0.5)</f>
        <v>#REF!</v>
      </c>
      <c r="U5920" s="512" t="e">
        <f>IF(R5920&lt;&gt;0,IF(S5920/R5920/#REF!=1,#REF!,HLOOKUP(S5920/R5920/#REF!,#REF!,3)+(HLOOKUP(S5920/R5920/#REF!+0.2,#REF!,3)-HLOOKUP(S5920/R5920/#REF!,#REF!,3))*(S5920/R5920/#REF!-HLOOKUP(S5920/R5920/#REF!,#REF!,1))/(HLOOKUP(S5920/R5920/#REF!+0.2,#REF!,1)-HLOOKUP(S5920/R5920/#REF!,#REF!,1))),1)</f>
        <v>#REF!</v>
      </c>
      <c r="V5920" s="510" t="e">
        <f t="shared" si="3162"/>
        <v>#REF!</v>
      </c>
      <c r="W5920" s="513" t="e">
        <f>MIN(IF(N5920&gt;#REF!*#REF!,#REF!,IF(AND(N5920&lt;#REF!,#REF!=2),0,ROUNDUP(N5920/#REF!,0))),#REF!)</f>
        <v>#REF!</v>
      </c>
      <c r="X5920" s="513" t="e">
        <f t="shared" si="3163"/>
        <v>#REF!</v>
      </c>
      <c r="Y5920" s="511" t="e">
        <f>IF(W5920&lt;&gt;0,IF(AA5920/W5920/#REF!=1,#REF!,HLOOKUP(AA5920/W5920/#REF!,#REF!,2)+(HLOOKUP(AA5920/W5920/#REF!+0.2,#REF!,2)-HLOOKUP(AA5920/W5920/#REF!,#REF!,2))*(AA5920/W5920/#REF!-HLOOKUP(AA5920/W5920/#REF!,#REF!,1))/(HLOOKUP(AA5920/W5920/#REF!+0.2,#REF!,1)-HLOOKUP(AA5920/W5920/#REF!,#REF!,1))),0.5)</f>
        <v>#REF!</v>
      </c>
      <c r="Z5920" s="512" t="e">
        <f>IF(W5920&lt;&gt;0,IF(AA5920/W5920/#REF!=1,#REF!,HLOOKUP(AA5920/W5920/#REF!,#REF!,3)+(HLOOKUP(AA5920/W5920/#REF!+0.2,#REF!,3)-HLOOKUP(AA5920/W5920/#REF!,#REF!,3))*(AA5920/W5920/#REF!-HLOOKUP(AA5920/W5920/#REF!,#REF!,1))/(HLOOKUP(AA5920/W5920/#REF!+0.2,#REF!,1)-HLOOKUP(AA5920/W5920/#REF!,#REF!,1))),1)</f>
        <v>#REF!</v>
      </c>
      <c r="AA5920" s="514" t="e">
        <f>IF(W5920=0,0,MAX(MIN(N5920,W5920*#REF!),#REF!))</f>
        <v>#REF!</v>
      </c>
      <c r="AB5920" s="515" t="e">
        <f>AD5920/Cogeneratore!$C$4</f>
        <v>#DIV/0!</v>
      </c>
      <c r="AC5920" s="549"/>
      <c r="AD5920" s="550"/>
      <c r="AE5920" s="549"/>
      <c r="AF5920" s="550"/>
      <c r="AG5920" s="549"/>
      <c r="AH5920" s="550"/>
      <c r="AI5920" s="516" t="e">
        <f t="shared" si="3164"/>
        <v>#DIV/0!</v>
      </c>
      <c r="AJ5920" s="517">
        <f t="shared" si="3165"/>
        <v>0</v>
      </c>
      <c r="AK5920" s="513">
        <f t="shared" si="3144"/>
        <v>0</v>
      </c>
      <c r="AL5920" s="513">
        <f t="shared" si="3145"/>
        <v>0</v>
      </c>
      <c r="AM5920" s="513">
        <f t="shared" si="3146"/>
        <v>925.18014705882354</v>
      </c>
      <c r="AN5920" s="550"/>
      <c r="AO5920" s="550"/>
      <c r="AP5920" s="550"/>
      <c r="AQ5920" s="517">
        <f t="shared" si="3166"/>
        <v>0</v>
      </c>
      <c r="AR5920" s="513">
        <f t="shared" si="3167"/>
        <v>0</v>
      </c>
      <c r="AS5920" s="551"/>
      <c r="AT5920" s="552"/>
      <c r="AU5920" s="513">
        <f t="shared" si="3168"/>
        <v>804.76</v>
      </c>
      <c r="AV5920" s="513">
        <f>AU5920/Cogeneratore!$C$24</f>
        <v>341</v>
      </c>
      <c r="AW5920" s="513">
        <f t="shared" si="3147"/>
        <v>0</v>
      </c>
      <c r="AX5920" s="513" t="e">
        <f t="shared" si="3148"/>
        <v>#DIV/0!</v>
      </c>
      <c r="AY5920" s="518">
        <f t="shared" si="3149"/>
        <v>401.44420983751087</v>
      </c>
      <c r="AZ5920" s="519" t="e">
        <f t="shared" si="3150"/>
        <v>#DIV/0!</v>
      </c>
      <c r="BA5920" s="514" t="e">
        <f t="shared" si="3169"/>
        <v>#DIV/0!</v>
      </c>
      <c r="BB5920" s="520" t="e">
        <f>+BV5920*860/8250/Cogeneratore!$C$6</f>
        <v>#DIV/0!</v>
      </c>
      <c r="BC5920" s="625"/>
      <c r="BD5920" s="451">
        <f t="shared" si="3151"/>
        <v>341</v>
      </c>
      <c r="BN5920" s="447">
        <f>+L5920/Cogeneratore!$C$24</f>
        <v>341</v>
      </c>
      <c r="BP5920" s="447">
        <f t="shared" si="3152"/>
        <v>0</v>
      </c>
      <c r="BQ5920" s="447" t="e">
        <f>IF(BR5920&lt;Cogeneratore!$C$25/Cogeneratore!$C$23,BP5920,BP5920+BR5920-Cogeneratore!$C$25/Cogeneratore!$C$23)</f>
        <v>#DIV/0!</v>
      </c>
      <c r="BR5920" s="462">
        <f t="shared" si="3171"/>
        <v>0</v>
      </c>
      <c r="BS5920" s="462" t="e">
        <f>IF(BR5920&lt;Cogeneratore!$C$25/Cogeneratore!$C$23,BR5920,Cogeneratore!$C$25/Cogeneratore!$C$23)</f>
        <v>#DIV/0!</v>
      </c>
      <c r="BT5920" s="447" t="e">
        <f>+BS5920*(1-Cogeneratore!$C$23)</f>
        <v>#DIV/0!</v>
      </c>
      <c r="BU5920" s="462" t="e">
        <f>IF(BR5920-BT5920&lt;Cogeneratore!$C$25,BR5920-BT5920,Cogeneratore!$C$25)</f>
        <v>#DIV/0!</v>
      </c>
      <c r="BV5920" s="462" t="e">
        <f t="shared" si="3153"/>
        <v>#DIV/0!</v>
      </c>
      <c r="BW5920" s="462" t="e">
        <f t="shared" si="3154"/>
        <v>#DIV/0!</v>
      </c>
      <c r="BX5920" s="462" t="e">
        <f t="shared" si="3170"/>
        <v>#DIV/0!</v>
      </c>
      <c r="BY5920" s="447" t="e">
        <f>+BX5920*(1-#REF!)</f>
        <v>#DIV/0!</v>
      </c>
      <c r="BZ5920" s="462" t="e">
        <f t="shared" si="3172"/>
        <v>#DIV/0!</v>
      </c>
      <c r="CB5920" s="462" t="e">
        <f t="shared" si="3155"/>
        <v>#DIV/0!</v>
      </c>
      <c r="CC5920" s="447" t="e">
        <f>+CB5920/#REF!</f>
        <v>#DIV/0!</v>
      </c>
      <c r="CE5920" s="451" t="e">
        <f t="shared" si="3156"/>
        <v>#DIV/0!</v>
      </c>
    </row>
    <row r="5921" spans="1:83" x14ac:dyDescent="0.2">
      <c r="A5921" s="521">
        <f t="shared" si="3157"/>
        <v>40060</v>
      </c>
      <c r="B5921" s="522">
        <f t="shared" si="3139"/>
        <v>5</v>
      </c>
      <c r="C5921" s="522">
        <f t="shared" si="3140"/>
        <v>9</v>
      </c>
      <c r="D5921" s="505" t="str">
        <f t="shared" si="3158"/>
        <v>int</v>
      </c>
      <c r="E5921" s="522">
        <f t="shared" si="3141"/>
        <v>13</v>
      </c>
      <c r="F5921" s="522">
        <f t="shared" si="3142"/>
        <v>247</v>
      </c>
      <c r="G5921" s="522">
        <f t="shared" si="3159"/>
        <v>5917</v>
      </c>
      <c r="H5921" s="506">
        <v>924.05514705882354</v>
      </c>
      <c r="I5921" s="507">
        <f>+H5921-L5921/Cogeneratore!$C$24</f>
        <v>583.05514705882354</v>
      </c>
      <c r="J5921" s="507">
        <f t="shared" si="3160"/>
        <v>341</v>
      </c>
      <c r="K5921" s="508">
        <v>401.44420983751087</v>
      </c>
      <c r="L5921" s="508">
        <v>804.76</v>
      </c>
      <c r="M5921" s="507">
        <f t="shared" si="3143"/>
        <v>924.05514705882354</v>
      </c>
      <c r="N5921" s="507">
        <f t="shared" si="3161"/>
        <v>401.44420983751087</v>
      </c>
      <c r="O5921" s="509" t="s">
        <v>8</v>
      </c>
      <c r="P5921" s="578"/>
      <c r="Q5921" s="578"/>
      <c r="R5921" s="510" t="e">
        <f>MIN(IF(I5921&gt;#REF!*#REF!,#REF!,IF(AND(I5921&lt;#REF!,#REF!=2),0,ROUNDUP(I5921/#REF!,0))),#REF!)</f>
        <v>#REF!</v>
      </c>
      <c r="S5921" s="510" t="e">
        <f>IF(R5921=0,0,MAX(MIN(I5921,R5921*#REF!),#REF!))</f>
        <v>#REF!</v>
      </c>
      <c r="T5921" s="511" t="e">
        <f>IF(R5921&lt;&gt;0,IF(S5921/R5921/#REF!=1,#REF!,HLOOKUP(S5921/R5921/#REF!,#REF!,2)+(HLOOKUP(S5921/R5921/#REF!+0.2,#REF!,2)-HLOOKUP(S5921/R5921/#REF!,#REF!,2))*(S5921/R5921/#REF!-HLOOKUP(S5921/R5921/#REF!,#REF!,1))/(HLOOKUP(S5921/R5921/#REF!+0.2,#REF!,1)-HLOOKUP(S5921/R5921/#REF!,#REF!,1))),0.5)</f>
        <v>#REF!</v>
      </c>
      <c r="U5921" s="512" t="e">
        <f>IF(R5921&lt;&gt;0,IF(S5921/R5921/#REF!=1,#REF!,HLOOKUP(S5921/R5921/#REF!,#REF!,3)+(HLOOKUP(S5921/R5921/#REF!+0.2,#REF!,3)-HLOOKUP(S5921/R5921/#REF!,#REF!,3))*(S5921/R5921/#REF!-HLOOKUP(S5921/R5921/#REF!,#REF!,1))/(HLOOKUP(S5921/R5921/#REF!+0.2,#REF!,1)-HLOOKUP(S5921/R5921/#REF!,#REF!,1))),1)</f>
        <v>#REF!</v>
      </c>
      <c r="V5921" s="510" t="e">
        <f t="shared" si="3162"/>
        <v>#REF!</v>
      </c>
      <c r="W5921" s="513" t="e">
        <f>MIN(IF(N5921&gt;#REF!*#REF!,#REF!,IF(AND(N5921&lt;#REF!,#REF!=2),0,ROUNDUP(N5921/#REF!,0))),#REF!)</f>
        <v>#REF!</v>
      </c>
      <c r="X5921" s="513" t="e">
        <f t="shared" si="3163"/>
        <v>#REF!</v>
      </c>
      <c r="Y5921" s="511" t="e">
        <f>IF(W5921&lt;&gt;0,IF(AA5921/W5921/#REF!=1,#REF!,HLOOKUP(AA5921/W5921/#REF!,#REF!,2)+(HLOOKUP(AA5921/W5921/#REF!+0.2,#REF!,2)-HLOOKUP(AA5921/W5921/#REF!,#REF!,2))*(AA5921/W5921/#REF!-HLOOKUP(AA5921/W5921/#REF!,#REF!,1))/(HLOOKUP(AA5921/W5921/#REF!+0.2,#REF!,1)-HLOOKUP(AA5921/W5921/#REF!,#REF!,1))),0.5)</f>
        <v>#REF!</v>
      </c>
      <c r="Z5921" s="512" t="e">
        <f>IF(W5921&lt;&gt;0,IF(AA5921/W5921/#REF!=1,#REF!,HLOOKUP(AA5921/W5921/#REF!,#REF!,3)+(HLOOKUP(AA5921/W5921/#REF!+0.2,#REF!,3)-HLOOKUP(AA5921/W5921/#REF!,#REF!,3))*(AA5921/W5921/#REF!-HLOOKUP(AA5921/W5921/#REF!,#REF!,1))/(HLOOKUP(AA5921/W5921/#REF!+0.2,#REF!,1)-HLOOKUP(AA5921/W5921/#REF!,#REF!,1))),1)</f>
        <v>#REF!</v>
      </c>
      <c r="AA5921" s="514" t="e">
        <f>IF(W5921=0,0,MAX(MIN(N5921,W5921*#REF!),#REF!))</f>
        <v>#REF!</v>
      </c>
      <c r="AB5921" s="515" t="e">
        <f>AD5921/Cogeneratore!$C$4</f>
        <v>#DIV/0!</v>
      </c>
      <c r="AC5921" s="549"/>
      <c r="AD5921" s="550"/>
      <c r="AE5921" s="549"/>
      <c r="AF5921" s="550"/>
      <c r="AG5921" s="549"/>
      <c r="AH5921" s="550"/>
      <c r="AI5921" s="516" t="e">
        <f t="shared" si="3164"/>
        <v>#DIV/0!</v>
      </c>
      <c r="AJ5921" s="517">
        <f t="shared" si="3165"/>
        <v>0</v>
      </c>
      <c r="AK5921" s="513">
        <f t="shared" si="3144"/>
        <v>0</v>
      </c>
      <c r="AL5921" s="513">
        <f t="shared" si="3145"/>
        <v>0</v>
      </c>
      <c r="AM5921" s="513">
        <f t="shared" si="3146"/>
        <v>924.05514705882354</v>
      </c>
      <c r="AN5921" s="550"/>
      <c r="AO5921" s="550"/>
      <c r="AP5921" s="550"/>
      <c r="AQ5921" s="517">
        <f t="shared" si="3166"/>
        <v>0</v>
      </c>
      <c r="AR5921" s="513">
        <f t="shared" si="3167"/>
        <v>0</v>
      </c>
      <c r="AS5921" s="551"/>
      <c r="AT5921" s="552"/>
      <c r="AU5921" s="513">
        <f t="shared" si="3168"/>
        <v>804.76</v>
      </c>
      <c r="AV5921" s="513">
        <f>AU5921/Cogeneratore!$C$24</f>
        <v>341</v>
      </c>
      <c r="AW5921" s="513">
        <f t="shared" si="3147"/>
        <v>0</v>
      </c>
      <c r="AX5921" s="513" t="e">
        <f t="shared" si="3148"/>
        <v>#DIV/0!</v>
      </c>
      <c r="AY5921" s="518">
        <f t="shared" si="3149"/>
        <v>401.44420983751087</v>
      </c>
      <c r="AZ5921" s="519" t="e">
        <f t="shared" si="3150"/>
        <v>#DIV/0!</v>
      </c>
      <c r="BA5921" s="514" t="e">
        <f t="shared" si="3169"/>
        <v>#DIV/0!</v>
      </c>
      <c r="BB5921" s="520" t="e">
        <f>+BV5921*860/8250/Cogeneratore!$C$6</f>
        <v>#DIV/0!</v>
      </c>
      <c r="BC5921" s="625"/>
      <c r="BD5921" s="451">
        <f t="shared" si="3151"/>
        <v>341</v>
      </c>
      <c r="BN5921" s="447">
        <f>+L5921/Cogeneratore!$C$24</f>
        <v>341</v>
      </c>
      <c r="BP5921" s="447">
        <f t="shared" si="3152"/>
        <v>0</v>
      </c>
      <c r="BQ5921" s="447" t="e">
        <f>IF(BR5921&lt;Cogeneratore!$C$25/Cogeneratore!$C$23,BP5921,BP5921+BR5921-Cogeneratore!$C$25/Cogeneratore!$C$23)</f>
        <v>#DIV/0!</v>
      </c>
      <c r="BR5921" s="462">
        <f t="shared" si="3171"/>
        <v>0</v>
      </c>
      <c r="BS5921" s="462" t="e">
        <f>IF(BR5921&lt;Cogeneratore!$C$25/Cogeneratore!$C$23,BR5921,Cogeneratore!$C$25/Cogeneratore!$C$23)</f>
        <v>#DIV/0!</v>
      </c>
      <c r="BT5921" s="447" t="e">
        <f>+BS5921*(1-Cogeneratore!$C$23)</f>
        <v>#DIV/0!</v>
      </c>
      <c r="BU5921" s="462" t="e">
        <f>IF(BR5921-BT5921&lt;Cogeneratore!$C$25,BR5921-BT5921,Cogeneratore!$C$25)</f>
        <v>#DIV/0!</v>
      </c>
      <c r="BV5921" s="462" t="e">
        <f t="shared" si="3153"/>
        <v>#DIV/0!</v>
      </c>
      <c r="BW5921" s="462" t="e">
        <f t="shared" si="3154"/>
        <v>#DIV/0!</v>
      </c>
      <c r="BX5921" s="462" t="e">
        <f t="shared" si="3170"/>
        <v>#DIV/0!</v>
      </c>
      <c r="BY5921" s="447" t="e">
        <f>+BX5921*(1-#REF!)</f>
        <v>#DIV/0!</v>
      </c>
      <c r="BZ5921" s="462" t="e">
        <f t="shared" si="3172"/>
        <v>#DIV/0!</v>
      </c>
      <c r="CB5921" s="462" t="e">
        <f t="shared" si="3155"/>
        <v>#DIV/0!</v>
      </c>
      <c r="CC5921" s="447" t="e">
        <f>+CB5921/#REF!</f>
        <v>#DIV/0!</v>
      </c>
      <c r="CE5921" s="451" t="e">
        <f t="shared" si="3156"/>
        <v>#DIV/0!</v>
      </c>
    </row>
    <row r="5922" spans="1:83" x14ac:dyDescent="0.2">
      <c r="A5922" s="521">
        <f t="shared" si="3157"/>
        <v>40060</v>
      </c>
      <c r="B5922" s="522">
        <f t="shared" si="3139"/>
        <v>5</v>
      </c>
      <c r="C5922" s="522">
        <f t="shared" si="3140"/>
        <v>9</v>
      </c>
      <c r="D5922" s="505" t="str">
        <f t="shared" si="3158"/>
        <v>int</v>
      </c>
      <c r="E5922" s="522">
        <f t="shared" si="3141"/>
        <v>14</v>
      </c>
      <c r="F5922" s="522">
        <f t="shared" si="3142"/>
        <v>247</v>
      </c>
      <c r="G5922" s="522">
        <f t="shared" si="3159"/>
        <v>5918</v>
      </c>
      <c r="H5922" s="506">
        <v>912.15</v>
      </c>
      <c r="I5922" s="507">
        <f>+H5922-L5922/Cogeneratore!$C$24</f>
        <v>571.15</v>
      </c>
      <c r="J5922" s="507">
        <f t="shared" si="3160"/>
        <v>341</v>
      </c>
      <c r="K5922" s="508">
        <v>401.44420983751087</v>
      </c>
      <c r="L5922" s="508">
        <v>804.76</v>
      </c>
      <c r="M5922" s="507">
        <f t="shared" si="3143"/>
        <v>912.15</v>
      </c>
      <c r="N5922" s="507">
        <f t="shared" si="3161"/>
        <v>401.44420983751087</v>
      </c>
      <c r="O5922" s="509" t="s">
        <v>8</v>
      </c>
      <c r="P5922" s="578"/>
      <c r="Q5922" s="578"/>
      <c r="R5922" s="510" t="e">
        <f>MIN(IF(I5922&gt;#REF!*#REF!,#REF!,IF(AND(I5922&lt;#REF!,#REF!=2),0,ROUNDUP(I5922/#REF!,0))),#REF!)</f>
        <v>#REF!</v>
      </c>
      <c r="S5922" s="510" t="e">
        <f>IF(R5922=0,0,MAX(MIN(I5922,R5922*#REF!),#REF!))</f>
        <v>#REF!</v>
      </c>
      <c r="T5922" s="511" t="e">
        <f>IF(R5922&lt;&gt;0,IF(S5922/R5922/#REF!=1,#REF!,HLOOKUP(S5922/R5922/#REF!,#REF!,2)+(HLOOKUP(S5922/R5922/#REF!+0.2,#REF!,2)-HLOOKUP(S5922/R5922/#REF!,#REF!,2))*(S5922/R5922/#REF!-HLOOKUP(S5922/R5922/#REF!,#REF!,1))/(HLOOKUP(S5922/R5922/#REF!+0.2,#REF!,1)-HLOOKUP(S5922/R5922/#REF!,#REF!,1))),0.5)</f>
        <v>#REF!</v>
      </c>
      <c r="U5922" s="512" t="e">
        <f>IF(R5922&lt;&gt;0,IF(S5922/R5922/#REF!=1,#REF!,HLOOKUP(S5922/R5922/#REF!,#REF!,3)+(HLOOKUP(S5922/R5922/#REF!+0.2,#REF!,3)-HLOOKUP(S5922/R5922/#REF!,#REF!,3))*(S5922/R5922/#REF!-HLOOKUP(S5922/R5922/#REF!,#REF!,1))/(HLOOKUP(S5922/R5922/#REF!+0.2,#REF!,1)-HLOOKUP(S5922/R5922/#REF!,#REF!,1))),1)</f>
        <v>#REF!</v>
      </c>
      <c r="V5922" s="510" t="e">
        <f t="shared" si="3162"/>
        <v>#REF!</v>
      </c>
      <c r="W5922" s="513" t="e">
        <f>MIN(IF(N5922&gt;#REF!*#REF!,#REF!,IF(AND(N5922&lt;#REF!,#REF!=2),0,ROUNDUP(N5922/#REF!,0))),#REF!)</f>
        <v>#REF!</v>
      </c>
      <c r="X5922" s="513" t="e">
        <f t="shared" si="3163"/>
        <v>#REF!</v>
      </c>
      <c r="Y5922" s="511" t="e">
        <f>IF(W5922&lt;&gt;0,IF(AA5922/W5922/#REF!=1,#REF!,HLOOKUP(AA5922/W5922/#REF!,#REF!,2)+(HLOOKUP(AA5922/W5922/#REF!+0.2,#REF!,2)-HLOOKUP(AA5922/W5922/#REF!,#REF!,2))*(AA5922/W5922/#REF!-HLOOKUP(AA5922/W5922/#REF!,#REF!,1))/(HLOOKUP(AA5922/W5922/#REF!+0.2,#REF!,1)-HLOOKUP(AA5922/W5922/#REF!,#REF!,1))),0.5)</f>
        <v>#REF!</v>
      </c>
      <c r="Z5922" s="512" t="e">
        <f>IF(W5922&lt;&gt;0,IF(AA5922/W5922/#REF!=1,#REF!,HLOOKUP(AA5922/W5922/#REF!,#REF!,3)+(HLOOKUP(AA5922/W5922/#REF!+0.2,#REF!,3)-HLOOKUP(AA5922/W5922/#REF!,#REF!,3))*(AA5922/W5922/#REF!-HLOOKUP(AA5922/W5922/#REF!,#REF!,1))/(HLOOKUP(AA5922/W5922/#REF!+0.2,#REF!,1)-HLOOKUP(AA5922/W5922/#REF!,#REF!,1))),1)</f>
        <v>#REF!</v>
      </c>
      <c r="AA5922" s="514" t="e">
        <f>IF(W5922=0,0,MAX(MIN(N5922,W5922*#REF!),#REF!))</f>
        <v>#REF!</v>
      </c>
      <c r="AB5922" s="515" t="e">
        <f>AD5922/Cogeneratore!$C$4</f>
        <v>#DIV/0!</v>
      </c>
      <c r="AC5922" s="549"/>
      <c r="AD5922" s="550"/>
      <c r="AE5922" s="549"/>
      <c r="AF5922" s="550"/>
      <c r="AG5922" s="549"/>
      <c r="AH5922" s="550"/>
      <c r="AI5922" s="516" t="e">
        <f t="shared" si="3164"/>
        <v>#DIV/0!</v>
      </c>
      <c r="AJ5922" s="517">
        <f t="shared" si="3165"/>
        <v>0</v>
      </c>
      <c r="AK5922" s="513">
        <f t="shared" si="3144"/>
        <v>0</v>
      </c>
      <c r="AL5922" s="513">
        <f t="shared" si="3145"/>
        <v>0</v>
      </c>
      <c r="AM5922" s="513">
        <f t="shared" si="3146"/>
        <v>912.15</v>
      </c>
      <c r="AN5922" s="550"/>
      <c r="AO5922" s="550"/>
      <c r="AP5922" s="550"/>
      <c r="AQ5922" s="517">
        <f t="shared" si="3166"/>
        <v>0</v>
      </c>
      <c r="AR5922" s="513">
        <f t="shared" si="3167"/>
        <v>0</v>
      </c>
      <c r="AS5922" s="551"/>
      <c r="AT5922" s="552"/>
      <c r="AU5922" s="513">
        <f t="shared" si="3168"/>
        <v>804.76</v>
      </c>
      <c r="AV5922" s="513">
        <f>AU5922/Cogeneratore!$C$24</f>
        <v>341</v>
      </c>
      <c r="AW5922" s="513">
        <f t="shared" si="3147"/>
        <v>0</v>
      </c>
      <c r="AX5922" s="513" t="e">
        <f t="shared" si="3148"/>
        <v>#DIV/0!</v>
      </c>
      <c r="AY5922" s="518">
        <f t="shared" si="3149"/>
        <v>401.44420983751087</v>
      </c>
      <c r="AZ5922" s="519" t="e">
        <f t="shared" si="3150"/>
        <v>#DIV/0!</v>
      </c>
      <c r="BA5922" s="514" t="e">
        <f t="shared" si="3169"/>
        <v>#DIV/0!</v>
      </c>
      <c r="BB5922" s="520" t="e">
        <f>+BV5922*860/8250/Cogeneratore!$C$6</f>
        <v>#DIV/0!</v>
      </c>
      <c r="BC5922" s="625"/>
      <c r="BD5922" s="451">
        <f t="shared" si="3151"/>
        <v>341</v>
      </c>
      <c r="BN5922" s="447">
        <f>+L5922/Cogeneratore!$C$24</f>
        <v>341</v>
      </c>
      <c r="BP5922" s="447">
        <f t="shared" si="3152"/>
        <v>0</v>
      </c>
      <c r="BQ5922" s="447" t="e">
        <f>IF(BR5922&lt;Cogeneratore!$C$25/Cogeneratore!$C$23,BP5922,BP5922+BR5922-Cogeneratore!$C$25/Cogeneratore!$C$23)</f>
        <v>#DIV/0!</v>
      </c>
      <c r="BR5922" s="462">
        <f t="shared" si="3171"/>
        <v>0</v>
      </c>
      <c r="BS5922" s="462" t="e">
        <f>IF(BR5922&lt;Cogeneratore!$C$25/Cogeneratore!$C$23,BR5922,Cogeneratore!$C$25/Cogeneratore!$C$23)</f>
        <v>#DIV/0!</v>
      </c>
      <c r="BT5922" s="447" t="e">
        <f>+BS5922*(1-Cogeneratore!$C$23)</f>
        <v>#DIV/0!</v>
      </c>
      <c r="BU5922" s="462" t="e">
        <f>IF(BR5922-BT5922&lt;Cogeneratore!$C$25,BR5922-BT5922,Cogeneratore!$C$25)</f>
        <v>#DIV/0!</v>
      </c>
      <c r="BV5922" s="462" t="e">
        <f t="shared" si="3153"/>
        <v>#DIV/0!</v>
      </c>
      <c r="BW5922" s="462" t="e">
        <f t="shared" si="3154"/>
        <v>#DIV/0!</v>
      </c>
      <c r="BX5922" s="462" t="e">
        <f t="shared" si="3170"/>
        <v>#DIV/0!</v>
      </c>
      <c r="BY5922" s="447" t="e">
        <f>+BX5922*(1-#REF!)</f>
        <v>#DIV/0!</v>
      </c>
      <c r="BZ5922" s="462" t="e">
        <f t="shared" si="3172"/>
        <v>#DIV/0!</v>
      </c>
      <c r="CB5922" s="462" t="e">
        <f t="shared" si="3155"/>
        <v>#DIV/0!</v>
      </c>
      <c r="CC5922" s="447" t="e">
        <f>+CB5922/#REF!</f>
        <v>#DIV/0!</v>
      </c>
      <c r="CE5922" s="451" t="e">
        <f t="shared" si="3156"/>
        <v>#DIV/0!</v>
      </c>
    </row>
    <row r="5923" spans="1:83" x14ac:dyDescent="0.2">
      <c r="A5923" s="521">
        <f t="shared" si="3157"/>
        <v>40060</v>
      </c>
      <c r="B5923" s="522">
        <f t="shared" si="3139"/>
        <v>5</v>
      </c>
      <c r="C5923" s="522">
        <f t="shared" si="3140"/>
        <v>9</v>
      </c>
      <c r="D5923" s="505" t="str">
        <f t="shared" si="3158"/>
        <v>int</v>
      </c>
      <c r="E5923" s="522">
        <f t="shared" si="3141"/>
        <v>15</v>
      </c>
      <c r="F5923" s="522">
        <f t="shared" si="3142"/>
        <v>247</v>
      </c>
      <c r="G5923" s="522">
        <f t="shared" si="3159"/>
        <v>5919</v>
      </c>
      <c r="H5923" s="506">
        <v>905.95588235294122</v>
      </c>
      <c r="I5923" s="507">
        <f>+H5923-L5923/Cogeneratore!$C$24</f>
        <v>564.95588235294122</v>
      </c>
      <c r="J5923" s="507">
        <f t="shared" si="3160"/>
        <v>341</v>
      </c>
      <c r="K5923" s="508">
        <v>401.44420983751087</v>
      </c>
      <c r="L5923" s="508">
        <v>804.76</v>
      </c>
      <c r="M5923" s="507">
        <f t="shared" si="3143"/>
        <v>905.95588235294122</v>
      </c>
      <c r="N5923" s="507">
        <f t="shared" si="3161"/>
        <v>401.44420983751087</v>
      </c>
      <c r="O5923" s="509" t="s">
        <v>8</v>
      </c>
      <c r="P5923" s="578"/>
      <c r="Q5923" s="578"/>
      <c r="R5923" s="510" t="e">
        <f>MIN(IF(I5923&gt;#REF!*#REF!,#REF!,IF(AND(I5923&lt;#REF!,#REF!=2),0,ROUNDUP(I5923/#REF!,0))),#REF!)</f>
        <v>#REF!</v>
      </c>
      <c r="S5923" s="510" t="e">
        <f>IF(R5923=0,0,MAX(MIN(I5923,R5923*#REF!),#REF!))</f>
        <v>#REF!</v>
      </c>
      <c r="T5923" s="511" t="e">
        <f>IF(R5923&lt;&gt;0,IF(S5923/R5923/#REF!=1,#REF!,HLOOKUP(S5923/R5923/#REF!,#REF!,2)+(HLOOKUP(S5923/R5923/#REF!+0.2,#REF!,2)-HLOOKUP(S5923/R5923/#REF!,#REF!,2))*(S5923/R5923/#REF!-HLOOKUP(S5923/R5923/#REF!,#REF!,1))/(HLOOKUP(S5923/R5923/#REF!+0.2,#REF!,1)-HLOOKUP(S5923/R5923/#REF!,#REF!,1))),0.5)</f>
        <v>#REF!</v>
      </c>
      <c r="U5923" s="512" t="e">
        <f>IF(R5923&lt;&gt;0,IF(S5923/R5923/#REF!=1,#REF!,HLOOKUP(S5923/R5923/#REF!,#REF!,3)+(HLOOKUP(S5923/R5923/#REF!+0.2,#REF!,3)-HLOOKUP(S5923/R5923/#REF!,#REF!,3))*(S5923/R5923/#REF!-HLOOKUP(S5923/R5923/#REF!,#REF!,1))/(HLOOKUP(S5923/R5923/#REF!+0.2,#REF!,1)-HLOOKUP(S5923/R5923/#REF!,#REF!,1))),1)</f>
        <v>#REF!</v>
      </c>
      <c r="V5923" s="510" t="e">
        <f t="shared" si="3162"/>
        <v>#REF!</v>
      </c>
      <c r="W5923" s="513" t="e">
        <f>MIN(IF(N5923&gt;#REF!*#REF!,#REF!,IF(AND(N5923&lt;#REF!,#REF!=2),0,ROUNDUP(N5923/#REF!,0))),#REF!)</f>
        <v>#REF!</v>
      </c>
      <c r="X5923" s="513" t="e">
        <f t="shared" si="3163"/>
        <v>#REF!</v>
      </c>
      <c r="Y5923" s="511" t="e">
        <f>IF(W5923&lt;&gt;0,IF(AA5923/W5923/#REF!=1,#REF!,HLOOKUP(AA5923/W5923/#REF!,#REF!,2)+(HLOOKUP(AA5923/W5923/#REF!+0.2,#REF!,2)-HLOOKUP(AA5923/W5923/#REF!,#REF!,2))*(AA5923/W5923/#REF!-HLOOKUP(AA5923/W5923/#REF!,#REF!,1))/(HLOOKUP(AA5923/W5923/#REF!+0.2,#REF!,1)-HLOOKUP(AA5923/W5923/#REF!,#REF!,1))),0.5)</f>
        <v>#REF!</v>
      </c>
      <c r="Z5923" s="512" t="e">
        <f>IF(W5923&lt;&gt;0,IF(AA5923/W5923/#REF!=1,#REF!,HLOOKUP(AA5923/W5923/#REF!,#REF!,3)+(HLOOKUP(AA5923/W5923/#REF!+0.2,#REF!,3)-HLOOKUP(AA5923/W5923/#REF!,#REF!,3))*(AA5923/W5923/#REF!-HLOOKUP(AA5923/W5923/#REF!,#REF!,1))/(HLOOKUP(AA5923/W5923/#REF!+0.2,#REF!,1)-HLOOKUP(AA5923/W5923/#REF!,#REF!,1))),1)</f>
        <v>#REF!</v>
      </c>
      <c r="AA5923" s="514" t="e">
        <f>IF(W5923=0,0,MAX(MIN(N5923,W5923*#REF!),#REF!))</f>
        <v>#REF!</v>
      </c>
      <c r="AB5923" s="515" t="e">
        <f>AD5923/Cogeneratore!$C$4</f>
        <v>#DIV/0!</v>
      </c>
      <c r="AC5923" s="549"/>
      <c r="AD5923" s="550"/>
      <c r="AE5923" s="549"/>
      <c r="AF5923" s="550"/>
      <c r="AG5923" s="549"/>
      <c r="AH5923" s="550"/>
      <c r="AI5923" s="516" t="e">
        <f t="shared" si="3164"/>
        <v>#DIV/0!</v>
      </c>
      <c r="AJ5923" s="517">
        <f t="shared" si="3165"/>
        <v>0</v>
      </c>
      <c r="AK5923" s="513">
        <f t="shared" si="3144"/>
        <v>0</v>
      </c>
      <c r="AL5923" s="513">
        <f t="shared" si="3145"/>
        <v>0</v>
      </c>
      <c r="AM5923" s="513">
        <f t="shared" si="3146"/>
        <v>905.95588235294122</v>
      </c>
      <c r="AN5923" s="550"/>
      <c r="AO5923" s="550"/>
      <c r="AP5923" s="550"/>
      <c r="AQ5923" s="517">
        <f t="shared" si="3166"/>
        <v>0</v>
      </c>
      <c r="AR5923" s="513">
        <f t="shared" si="3167"/>
        <v>0</v>
      </c>
      <c r="AS5923" s="551"/>
      <c r="AT5923" s="552"/>
      <c r="AU5923" s="513">
        <f t="shared" si="3168"/>
        <v>804.76</v>
      </c>
      <c r="AV5923" s="513">
        <f>AU5923/Cogeneratore!$C$24</f>
        <v>341</v>
      </c>
      <c r="AW5923" s="513">
        <f t="shared" si="3147"/>
        <v>0</v>
      </c>
      <c r="AX5923" s="513" t="e">
        <f t="shared" si="3148"/>
        <v>#DIV/0!</v>
      </c>
      <c r="AY5923" s="518">
        <f t="shared" si="3149"/>
        <v>401.44420983751087</v>
      </c>
      <c r="AZ5923" s="519" t="e">
        <f t="shared" si="3150"/>
        <v>#DIV/0!</v>
      </c>
      <c r="BA5923" s="514" t="e">
        <f t="shared" si="3169"/>
        <v>#DIV/0!</v>
      </c>
      <c r="BB5923" s="520" t="e">
        <f>+BV5923*860/8250/Cogeneratore!$C$6</f>
        <v>#DIV/0!</v>
      </c>
      <c r="BC5923" s="625"/>
      <c r="BD5923" s="451">
        <f t="shared" si="3151"/>
        <v>341</v>
      </c>
      <c r="BN5923" s="447">
        <f>+L5923/Cogeneratore!$C$24</f>
        <v>341</v>
      </c>
      <c r="BP5923" s="447">
        <f t="shared" si="3152"/>
        <v>0</v>
      </c>
      <c r="BQ5923" s="447" t="e">
        <f>IF(BR5923&lt;Cogeneratore!$C$25/Cogeneratore!$C$23,BP5923,BP5923+BR5923-Cogeneratore!$C$25/Cogeneratore!$C$23)</f>
        <v>#DIV/0!</v>
      </c>
      <c r="BR5923" s="462">
        <f t="shared" si="3171"/>
        <v>0</v>
      </c>
      <c r="BS5923" s="462" t="e">
        <f>IF(BR5923&lt;Cogeneratore!$C$25/Cogeneratore!$C$23,BR5923,Cogeneratore!$C$25/Cogeneratore!$C$23)</f>
        <v>#DIV/0!</v>
      </c>
      <c r="BT5923" s="447" t="e">
        <f>+BS5923*(1-Cogeneratore!$C$23)</f>
        <v>#DIV/0!</v>
      </c>
      <c r="BU5923" s="462" t="e">
        <f>IF(BR5923-BT5923&lt;Cogeneratore!$C$25,BR5923-BT5923,Cogeneratore!$C$25)</f>
        <v>#DIV/0!</v>
      </c>
      <c r="BV5923" s="462" t="e">
        <f t="shared" si="3153"/>
        <v>#DIV/0!</v>
      </c>
      <c r="BW5923" s="462" t="e">
        <f t="shared" si="3154"/>
        <v>#DIV/0!</v>
      </c>
      <c r="BX5923" s="462" t="e">
        <f t="shared" si="3170"/>
        <v>#DIV/0!</v>
      </c>
      <c r="BY5923" s="447" t="e">
        <f>+BX5923*(1-#REF!)</f>
        <v>#DIV/0!</v>
      </c>
      <c r="BZ5923" s="462" t="e">
        <f t="shared" si="3172"/>
        <v>#DIV/0!</v>
      </c>
      <c r="CB5923" s="462" t="e">
        <f t="shared" si="3155"/>
        <v>#DIV/0!</v>
      </c>
      <c r="CC5923" s="447" t="e">
        <f>+CB5923/#REF!</f>
        <v>#DIV/0!</v>
      </c>
      <c r="CE5923" s="451" t="e">
        <f t="shared" si="3156"/>
        <v>#DIV/0!</v>
      </c>
    </row>
    <row r="5924" spans="1:83" x14ac:dyDescent="0.2">
      <c r="A5924" s="521">
        <f t="shared" si="3157"/>
        <v>40060</v>
      </c>
      <c r="B5924" s="522">
        <f t="shared" si="3139"/>
        <v>5</v>
      </c>
      <c r="C5924" s="522">
        <f t="shared" si="3140"/>
        <v>9</v>
      </c>
      <c r="D5924" s="505" t="str">
        <f t="shared" si="3158"/>
        <v>int</v>
      </c>
      <c r="E5924" s="522">
        <f t="shared" si="3141"/>
        <v>16</v>
      </c>
      <c r="F5924" s="522">
        <f t="shared" si="3142"/>
        <v>247</v>
      </c>
      <c r="G5924" s="522">
        <f t="shared" si="3159"/>
        <v>5920</v>
      </c>
      <c r="H5924" s="506">
        <v>894.2294117647059</v>
      </c>
      <c r="I5924" s="507">
        <f>+H5924-L5924/Cogeneratore!$C$24</f>
        <v>553.2294117647059</v>
      </c>
      <c r="J5924" s="507">
        <f t="shared" si="3160"/>
        <v>341</v>
      </c>
      <c r="K5924" s="508">
        <v>229.3966913357205</v>
      </c>
      <c r="L5924" s="508">
        <v>804.76</v>
      </c>
      <c r="M5924" s="507">
        <f t="shared" si="3143"/>
        <v>894.2294117647059</v>
      </c>
      <c r="N5924" s="507">
        <f t="shared" si="3161"/>
        <v>229.3966913357205</v>
      </c>
      <c r="O5924" s="509" t="s">
        <v>8</v>
      </c>
      <c r="P5924" s="578"/>
      <c r="Q5924" s="578"/>
      <c r="R5924" s="510" t="e">
        <f>MIN(IF(I5924&gt;#REF!*#REF!,#REF!,IF(AND(I5924&lt;#REF!,#REF!=2),0,ROUNDUP(I5924/#REF!,0))),#REF!)</f>
        <v>#REF!</v>
      </c>
      <c r="S5924" s="510" t="e">
        <f>IF(R5924=0,0,MAX(MIN(I5924,R5924*#REF!),#REF!))</f>
        <v>#REF!</v>
      </c>
      <c r="T5924" s="511" t="e">
        <f>IF(R5924&lt;&gt;0,IF(S5924/R5924/#REF!=1,#REF!,HLOOKUP(S5924/R5924/#REF!,#REF!,2)+(HLOOKUP(S5924/R5924/#REF!+0.2,#REF!,2)-HLOOKUP(S5924/R5924/#REF!,#REF!,2))*(S5924/R5924/#REF!-HLOOKUP(S5924/R5924/#REF!,#REF!,1))/(HLOOKUP(S5924/R5924/#REF!+0.2,#REF!,1)-HLOOKUP(S5924/R5924/#REF!,#REF!,1))),0.5)</f>
        <v>#REF!</v>
      </c>
      <c r="U5924" s="512" t="e">
        <f>IF(R5924&lt;&gt;0,IF(S5924/R5924/#REF!=1,#REF!,HLOOKUP(S5924/R5924/#REF!,#REF!,3)+(HLOOKUP(S5924/R5924/#REF!+0.2,#REF!,3)-HLOOKUP(S5924/R5924/#REF!,#REF!,3))*(S5924/R5924/#REF!-HLOOKUP(S5924/R5924/#REF!,#REF!,1))/(HLOOKUP(S5924/R5924/#REF!+0.2,#REF!,1)-HLOOKUP(S5924/R5924/#REF!,#REF!,1))),1)</f>
        <v>#REF!</v>
      </c>
      <c r="V5924" s="510" t="e">
        <f t="shared" si="3162"/>
        <v>#REF!</v>
      </c>
      <c r="W5924" s="513" t="e">
        <f>MIN(IF(N5924&gt;#REF!*#REF!,#REF!,IF(AND(N5924&lt;#REF!,#REF!=2),0,ROUNDUP(N5924/#REF!,0))),#REF!)</f>
        <v>#REF!</v>
      </c>
      <c r="X5924" s="513" t="e">
        <f t="shared" si="3163"/>
        <v>#REF!</v>
      </c>
      <c r="Y5924" s="511" t="e">
        <f>IF(W5924&lt;&gt;0,IF(AA5924/W5924/#REF!=1,#REF!,HLOOKUP(AA5924/W5924/#REF!,#REF!,2)+(HLOOKUP(AA5924/W5924/#REF!+0.2,#REF!,2)-HLOOKUP(AA5924/W5924/#REF!,#REF!,2))*(AA5924/W5924/#REF!-HLOOKUP(AA5924/W5924/#REF!,#REF!,1))/(HLOOKUP(AA5924/W5924/#REF!+0.2,#REF!,1)-HLOOKUP(AA5924/W5924/#REF!,#REF!,1))),0.5)</f>
        <v>#REF!</v>
      </c>
      <c r="Z5924" s="512" t="e">
        <f>IF(W5924&lt;&gt;0,IF(AA5924/W5924/#REF!=1,#REF!,HLOOKUP(AA5924/W5924/#REF!,#REF!,3)+(HLOOKUP(AA5924/W5924/#REF!+0.2,#REF!,3)-HLOOKUP(AA5924/W5924/#REF!,#REF!,3))*(AA5924/W5924/#REF!-HLOOKUP(AA5924/W5924/#REF!,#REF!,1))/(HLOOKUP(AA5924/W5924/#REF!+0.2,#REF!,1)-HLOOKUP(AA5924/W5924/#REF!,#REF!,1))),1)</f>
        <v>#REF!</v>
      </c>
      <c r="AA5924" s="514" t="e">
        <f>IF(W5924=0,0,MAX(MIN(N5924,W5924*#REF!),#REF!))</f>
        <v>#REF!</v>
      </c>
      <c r="AB5924" s="515" t="e">
        <f>AD5924/Cogeneratore!$C$4</f>
        <v>#DIV/0!</v>
      </c>
      <c r="AC5924" s="549"/>
      <c r="AD5924" s="550"/>
      <c r="AE5924" s="549"/>
      <c r="AF5924" s="550"/>
      <c r="AG5924" s="549"/>
      <c r="AH5924" s="550"/>
      <c r="AI5924" s="516" t="e">
        <f t="shared" si="3164"/>
        <v>#DIV/0!</v>
      </c>
      <c r="AJ5924" s="517">
        <f t="shared" si="3165"/>
        <v>0</v>
      </c>
      <c r="AK5924" s="513">
        <f t="shared" si="3144"/>
        <v>0</v>
      </c>
      <c r="AL5924" s="513">
        <f t="shared" si="3145"/>
        <v>0</v>
      </c>
      <c r="AM5924" s="513">
        <f t="shared" si="3146"/>
        <v>894.2294117647059</v>
      </c>
      <c r="AN5924" s="550"/>
      <c r="AO5924" s="550"/>
      <c r="AP5924" s="550"/>
      <c r="AQ5924" s="517">
        <f t="shared" si="3166"/>
        <v>0</v>
      </c>
      <c r="AR5924" s="513">
        <f t="shared" si="3167"/>
        <v>0</v>
      </c>
      <c r="AS5924" s="551"/>
      <c r="AT5924" s="552"/>
      <c r="AU5924" s="513">
        <f t="shared" si="3168"/>
        <v>804.76</v>
      </c>
      <c r="AV5924" s="513">
        <f>AU5924/Cogeneratore!$C$24</f>
        <v>341</v>
      </c>
      <c r="AW5924" s="513">
        <f t="shared" si="3147"/>
        <v>0</v>
      </c>
      <c r="AX5924" s="513" t="e">
        <f t="shared" si="3148"/>
        <v>#DIV/0!</v>
      </c>
      <c r="AY5924" s="518">
        <f t="shared" si="3149"/>
        <v>229.3966913357205</v>
      </c>
      <c r="AZ5924" s="519" t="e">
        <f t="shared" si="3150"/>
        <v>#DIV/0!</v>
      </c>
      <c r="BA5924" s="514" t="e">
        <f t="shared" si="3169"/>
        <v>#DIV/0!</v>
      </c>
      <c r="BB5924" s="520" t="e">
        <f>+BV5924*860/8250/Cogeneratore!$C$6</f>
        <v>#DIV/0!</v>
      </c>
      <c r="BC5924" s="625"/>
      <c r="BD5924" s="451">
        <f t="shared" si="3151"/>
        <v>341</v>
      </c>
      <c r="BN5924" s="447">
        <f>+L5924/Cogeneratore!$C$24</f>
        <v>341</v>
      </c>
      <c r="BP5924" s="447">
        <f t="shared" si="3152"/>
        <v>0</v>
      </c>
      <c r="BQ5924" s="447" t="e">
        <f>IF(BR5924&lt;Cogeneratore!$C$25/Cogeneratore!$C$23,BP5924,BP5924+BR5924-Cogeneratore!$C$25/Cogeneratore!$C$23)</f>
        <v>#DIV/0!</v>
      </c>
      <c r="BR5924" s="462">
        <f t="shared" si="3171"/>
        <v>0</v>
      </c>
      <c r="BS5924" s="462" t="e">
        <f>IF(BR5924&lt;Cogeneratore!$C$25/Cogeneratore!$C$23,BR5924,Cogeneratore!$C$25/Cogeneratore!$C$23)</f>
        <v>#DIV/0!</v>
      </c>
      <c r="BT5924" s="447" t="e">
        <f>+BS5924*(1-Cogeneratore!$C$23)</f>
        <v>#DIV/0!</v>
      </c>
      <c r="BU5924" s="462" t="e">
        <f>IF(BR5924-BT5924&lt;Cogeneratore!$C$25,BR5924-BT5924,Cogeneratore!$C$25)</f>
        <v>#DIV/0!</v>
      </c>
      <c r="BV5924" s="462" t="e">
        <f t="shared" si="3153"/>
        <v>#DIV/0!</v>
      </c>
      <c r="BW5924" s="462" t="e">
        <f t="shared" si="3154"/>
        <v>#DIV/0!</v>
      </c>
      <c r="BX5924" s="462" t="e">
        <f t="shared" si="3170"/>
        <v>#DIV/0!</v>
      </c>
      <c r="BY5924" s="447" t="e">
        <f>+BX5924*(1-#REF!)</f>
        <v>#DIV/0!</v>
      </c>
      <c r="BZ5924" s="462" t="e">
        <f t="shared" si="3172"/>
        <v>#DIV/0!</v>
      </c>
      <c r="CB5924" s="462" t="e">
        <f t="shared" si="3155"/>
        <v>#DIV/0!</v>
      </c>
      <c r="CC5924" s="447" t="e">
        <f>+CB5924/#REF!</f>
        <v>#DIV/0!</v>
      </c>
      <c r="CE5924" s="451" t="e">
        <f t="shared" si="3156"/>
        <v>#DIV/0!</v>
      </c>
    </row>
    <row r="5925" spans="1:83" x14ac:dyDescent="0.2">
      <c r="A5925" s="521">
        <f t="shared" si="3157"/>
        <v>40060</v>
      </c>
      <c r="B5925" s="522">
        <f t="shared" si="3139"/>
        <v>5</v>
      </c>
      <c r="C5925" s="522">
        <f t="shared" si="3140"/>
        <v>9</v>
      </c>
      <c r="D5925" s="505" t="str">
        <f t="shared" si="3158"/>
        <v>int</v>
      </c>
      <c r="E5925" s="522">
        <f t="shared" si="3141"/>
        <v>17</v>
      </c>
      <c r="F5925" s="522">
        <f t="shared" si="3142"/>
        <v>247</v>
      </c>
      <c r="G5925" s="522">
        <f t="shared" si="3159"/>
        <v>5921</v>
      </c>
      <c r="H5925" s="506">
        <v>883.76029411764705</v>
      </c>
      <c r="I5925" s="507">
        <f>+H5925-L5925/Cogeneratore!$C$24</f>
        <v>542.76029411764705</v>
      </c>
      <c r="J5925" s="507">
        <f t="shared" si="3160"/>
        <v>341</v>
      </c>
      <c r="K5925" s="508">
        <v>229.3966913357205</v>
      </c>
      <c r="L5925" s="508">
        <v>804.76</v>
      </c>
      <c r="M5925" s="507">
        <f t="shared" si="3143"/>
        <v>883.76029411764705</v>
      </c>
      <c r="N5925" s="507">
        <f t="shared" si="3161"/>
        <v>229.3966913357205</v>
      </c>
      <c r="O5925" s="509" t="s">
        <v>8</v>
      </c>
      <c r="P5925" s="578"/>
      <c r="Q5925" s="578"/>
      <c r="R5925" s="510" t="e">
        <f>MIN(IF(I5925&gt;#REF!*#REF!,#REF!,IF(AND(I5925&lt;#REF!,#REF!=2),0,ROUNDUP(I5925/#REF!,0))),#REF!)</f>
        <v>#REF!</v>
      </c>
      <c r="S5925" s="510" t="e">
        <f>IF(R5925=0,0,MAX(MIN(I5925,R5925*#REF!),#REF!))</f>
        <v>#REF!</v>
      </c>
      <c r="T5925" s="511" t="e">
        <f>IF(R5925&lt;&gt;0,IF(S5925/R5925/#REF!=1,#REF!,HLOOKUP(S5925/R5925/#REF!,#REF!,2)+(HLOOKUP(S5925/R5925/#REF!+0.2,#REF!,2)-HLOOKUP(S5925/R5925/#REF!,#REF!,2))*(S5925/R5925/#REF!-HLOOKUP(S5925/R5925/#REF!,#REF!,1))/(HLOOKUP(S5925/R5925/#REF!+0.2,#REF!,1)-HLOOKUP(S5925/R5925/#REF!,#REF!,1))),0.5)</f>
        <v>#REF!</v>
      </c>
      <c r="U5925" s="512" t="e">
        <f>IF(R5925&lt;&gt;0,IF(S5925/R5925/#REF!=1,#REF!,HLOOKUP(S5925/R5925/#REF!,#REF!,3)+(HLOOKUP(S5925/R5925/#REF!+0.2,#REF!,3)-HLOOKUP(S5925/R5925/#REF!,#REF!,3))*(S5925/R5925/#REF!-HLOOKUP(S5925/R5925/#REF!,#REF!,1))/(HLOOKUP(S5925/R5925/#REF!+0.2,#REF!,1)-HLOOKUP(S5925/R5925/#REF!,#REF!,1))),1)</f>
        <v>#REF!</v>
      </c>
      <c r="V5925" s="510" t="e">
        <f t="shared" si="3162"/>
        <v>#REF!</v>
      </c>
      <c r="W5925" s="513" t="e">
        <f>MIN(IF(N5925&gt;#REF!*#REF!,#REF!,IF(AND(N5925&lt;#REF!,#REF!=2),0,ROUNDUP(N5925/#REF!,0))),#REF!)</f>
        <v>#REF!</v>
      </c>
      <c r="X5925" s="513" t="e">
        <f t="shared" si="3163"/>
        <v>#REF!</v>
      </c>
      <c r="Y5925" s="511" t="e">
        <f>IF(W5925&lt;&gt;0,IF(AA5925/W5925/#REF!=1,#REF!,HLOOKUP(AA5925/W5925/#REF!,#REF!,2)+(HLOOKUP(AA5925/W5925/#REF!+0.2,#REF!,2)-HLOOKUP(AA5925/W5925/#REF!,#REF!,2))*(AA5925/W5925/#REF!-HLOOKUP(AA5925/W5925/#REF!,#REF!,1))/(HLOOKUP(AA5925/W5925/#REF!+0.2,#REF!,1)-HLOOKUP(AA5925/W5925/#REF!,#REF!,1))),0.5)</f>
        <v>#REF!</v>
      </c>
      <c r="Z5925" s="512" t="e">
        <f>IF(W5925&lt;&gt;0,IF(AA5925/W5925/#REF!=1,#REF!,HLOOKUP(AA5925/W5925/#REF!,#REF!,3)+(HLOOKUP(AA5925/W5925/#REF!+0.2,#REF!,3)-HLOOKUP(AA5925/W5925/#REF!,#REF!,3))*(AA5925/W5925/#REF!-HLOOKUP(AA5925/W5925/#REF!,#REF!,1))/(HLOOKUP(AA5925/W5925/#REF!+0.2,#REF!,1)-HLOOKUP(AA5925/W5925/#REF!,#REF!,1))),1)</f>
        <v>#REF!</v>
      </c>
      <c r="AA5925" s="514" t="e">
        <f>IF(W5925=0,0,MAX(MIN(N5925,W5925*#REF!),#REF!))</f>
        <v>#REF!</v>
      </c>
      <c r="AB5925" s="515" t="e">
        <f>AD5925/Cogeneratore!$C$4</f>
        <v>#DIV/0!</v>
      </c>
      <c r="AC5925" s="549"/>
      <c r="AD5925" s="550"/>
      <c r="AE5925" s="549"/>
      <c r="AF5925" s="550"/>
      <c r="AG5925" s="549"/>
      <c r="AH5925" s="550"/>
      <c r="AI5925" s="516" t="e">
        <f t="shared" si="3164"/>
        <v>#DIV/0!</v>
      </c>
      <c r="AJ5925" s="517">
        <f t="shared" si="3165"/>
        <v>0</v>
      </c>
      <c r="AK5925" s="513">
        <f t="shared" si="3144"/>
        <v>0</v>
      </c>
      <c r="AL5925" s="513">
        <f t="shared" si="3145"/>
        <v>0</v>
      </c>
      <c r="AM5925" s="513">
        <f t="shared" si="3146"/>
        <v>883.76029411764705</v>
      </c>
      <c r="AN5925" s="550"/>
      <c r="AO5925" s="550"/>
      <c r="AP5925" s="550"/>
      <c r="AQ5925" s="517">
        <f t="shared" si="3166"/>
        <v>0</v>
      </c>
      <c r="AR5925" s="513">
        <f t="shared" si="3167"/>
        <v>0</v>
      </c>
      <c r="AS5925" s="551"/>
      <c r="AT5925" s="552"/>
      <c r="AU5925" s="513">
        <f t="shared" si="3168"/>
        <v>804.76</v>
      </c>
      <c r="AV5925" s="513">
        <f>AU5925/Cogeneratore!$C$24</f>
        <v>341</v>
      </c>
      <c r="AW5925" s="513">
        <f t="shared" si="3147"/>
        <v>0</v>
      </c>
      <c r="AX5925" s="513" t="e">
        <f t="shared" si="3148"/>
        <v>#DIV/0!</v>
      </c>
      <c r="AY5925" s="518">
        <f t="shared" si="3149"/>
        <v>229.3966913357205</v>
      </c>
      <c r="AZ5925" s="519" t="e">
        <f t="shared" si="3150"/>
        <v>#DIV/0!</v>
      </c>
      <c r="BA5925" s="514" t="e">
        <f t="shared" si="3169"/>
        <v>#DIV/0!</v>
      </c>
      <c r="BB5925" s="520" t="e">
        <f>+BV5925*860/8250/Cogeneratore!$C$6</f>
        <v>#DIV/0!</v>
      </c>
      <c r="BC5925" s="625"/>
      <c r="BD5925" s="451">
        <f t="shared" si="3151"/>
        <v>341</v>
      </c>
      <c r="BN5925" s="447">
        <f>+L5925/Cogeneratore!$C$24</f>
        <v>341</v>
      </c>
      <c r="BP5925" s="447">
        <f t="shared" si="3152"/>
        <v>0</v>
      </c>
      <c r="BQ5925" s="447" t="e">
        <f>IF(BR5925&lt;Cogeneratore!$C$25/Cogeneratore!$C$23,BP5925,BP5925+BR5925-Cogeneratore!$C$25/Cogeneratore!$C$23)</f>
        <v>#DIV/0!</v>
      </c>
      <c r="BR5925" s="462">
        <f t="shared" si="3171"/>
        <v>0</v>
      </c>
      <c r="BS5925" s="462" t="e">
        <f>IF(BR5925&lt;Cogeneratore!$C$25/Cogeneratore!$C$23,BR5925,Cogeneratore!$C$25/Cogeneratore!$C$23)</f>
        <v>#DIV/0!</v>
      </c>
      <c r="BT5925" s="447" t="e">
        <f>+BS5925*(1-Cogeneratore!$C$23)</f>
        <v>#DIV/0!</v>
      </c>
      <c r="BU5925" s="462" t="e">
        <f>IF(BR5925-BT5925&lt;Cogeneratore!$C$25,BR5925-BT5925,Cogeneratore!$C$25)</f>
        <v>#DIV/0!</v>
      </c>
      <c r="BV5925" s="462" t="e">
        <f t="shared" si="3153"/>
        <v>#DIV/0!</v>
      </c>
      <c r="BW5925" s="462" t="e">
        <f t="shared" si="3154"/>
        <v>#DIV/0!</v>
      </c>
      <c r="BX5925" s="462" t="e">
        <f t="shared" si="3170"/>
        <v>#DIV/0!</v>
      </c>
      <c r="BY5925" s="447" t="e">
        <f>+BX5925*(1-#REF!)</f>
        <v>#DIV/0!</v>
      </c>
      <c r="BZ5925" s="462" t="e">
        <f t="shared" si="3172"/>
        <v>#DIV/0!</v>
      </c>
      <c r="CB5925" s="462" t="e">
        <f t="shared" si="3155"/>
        <v>#DIV/0!</v>
      </c>
      <c r="CC5925" s="447" t="e">
        <f>+CB5925/#REF!</f>
        <v>#DIV/0!</v>
      </c>
      <c r="CE5925" s="451" t="e">
        <f t="shared" si="3156"/>
        <v>#DIV/0!</v>
      </c>
    </row>
    <row r="5926" spans="1:83" x14ac:dyDescent="0.2">
      <c r="A5926" s="521">
        <f t="shared" si="3157"/>
        <v>40060</v>
      </c>
      <c r="B5926" s="522">
        <f t="shared" si="3139"/>
        <v>5</v>
      </c>
      <c r="C5926" s="522">
        <f t="shared" si="3140"/>
        <v>9</v>
      </c>
      <c r="D5926" s="505" t="str">
        <f t="shared" si="3158"/>
        <v>int</v>
      </c>
      <c r="E5926" s="522">
        <f t="shared" si="3141"/>
        <v>18</v>
      </c>
      <c r="F5926" s="522">
        <f t="shared" si="3142"/>
        <v>247</v>
      </c>
      <c r="G5926" s="522">
        <f t="shared" si="3159"/>
        <v>5922</v>
      </c>
      <c r="H5926" s="506">
        <v>854.23897058823525</v>
      </c>
      <c r="I5926" s="507">
        <f>+H5926-L5926/Cogeneratore!$C$24</f>
        <v>513.23897058823525</v>
      </c>
      <c r="J5926" s="507">
        <f t="shared" si="3160"/>
        <v>341</v>
      </c>
      <c r="K5926" s="508">
        <v>229.3966913357205</v>
      </c>
      <c r="L5926" s="508">
        <v>804.76</v>
      </c>
      <c r="M5926" s="507">
        <f t="shared" si="3143"/>
        <v>854.23897058823525</v>
      </c>
      <c r="N5926" s="507">
        <f t="shared" si="3161"/>
        <v>229.3966913357205</v>
      </c>
      <c r="O5926" s="509" t="s">
        <v>8</v>
      </c>
      <c r="P5926" s="578"/>
      <c r="Q5926" s="578"/>
      <c r="R5926" s="510" t="e">
        <f>MIN(IF(I5926&gt;#REF!*#REF!,#REF!,IF(AND(I5926&lt;#REF!,#REF!=2),0,ROUNDUP(I5926/#REF!,0))),#REF!)</f>
        <v>#REF!</v>
      </c>
      <c r="S5926" s="510" t="e">
        <f>IF(R5926=0,0,MAX(MIN(I5926,R5926*#REF!),#REF!))</f>
        <v>#REF!</v>
      </c>
      <c r="T5926" s="511" t="e">
        <f>IF(R5926&lt;&gt;0,IF(S5926/R5926/#REF!=1,#REF!,HLOOKUP(S5926/R5926/#REF!,#REF!,2)+(HLOOKUP(S5926/R5926/#REF!+0.2,#REF!,2)-HLOOKUP(S5926/R5926/#REF!,#REF!,2))*(S5926/R5926/#REF!-HLOOKUP(S5926/R5926/#REF!,#REF!,1))/(HLOOKUP(S5926/R5926/#REF!+0.2,#REF!,1)-HLOOKUP(S5926/R5926/#REF!,#REF!,1))),0.5)</f>
        <v>#REF!</v>
      </c>
      <c r="U5926" s="512" t="e">
        <f>IF(R5926&lt;&gt;0,IF(S5926/R5926/#REF!=1,#REF!,HLOOKUP(S5926/R5926/#REF!,#REF!,3)+(HLOOKUP(S5926/R5926/#REF!+0.2,#REF!,3)-HLOOKUP(S5926/R5926/#REF!,#REF!,3))*(S5926/R5926/#REF!-HLOOKUP(S5926/R5926/#REF!,#REF!,1))/(HLOOKUP(S5926/R5926/#REF!+0.2,#REF!,1)-HLOOKUP(S5926/R5926/#REF!,#REF!,1))),1)</f>
        <v>#REF!</v>
      </c>
      <c r="V5926" s="510" t="e">
        <f t="shared" si="3162"/>
        <v>#REF!</v>
      </c>
      <c r="W5926" s="513" t="e">
        <f>MIN(IF(N5926&gt;#REF!*#REF!,#REF!,IF(AND(N5926&lt;#REF!,#REF!=2),0,ROUNDUP(N5926/#REF!,0))),#REF!)</f>
        <v>#REF!</v>
      </c>
      <c r="X5926" s="513" t="e">
        <f t="shared" si="3163"/>
        <v>#REF!</v>
      </c>
      <c r="Y5926" s="511" t="e">
        <f>IF(W5926&lt;&gt;0,IF(AA5926/W5926/#REF!=1,#REF!,HLOOKUP(AA5926/W5926/#REF!,#REF!,2)+(HLOOKUP(AA5926/W5926/#REF!+0.2,#REF!,2)-HLOOKUP(AA5926/W5926/#REF!,#REF!,2))*(AA5926/W5926/#REF!-HLOOKUP(AA5926/W5926/#REF!,#REF!,1))/(HLOOKUP(AA5926/W5926/#REF!+0.2,#REF!,1)-HLOOKUP(AA5926/W5926/#REF!,#REF!,1))),0.5)</f>
        <v>#REF!</v>
      </c>
      <c r="Z5926" s="512" t="e">
        <f>IF(W5926&lt;&gt;0,IF(AA5926/W5926/#REF!=1,#REF!,HLOOKUP(AA5926/W5926/#REF!,#REF!,3)+(HLOOKUP(AA5926/W5926/#REF!+0.2,#REF!,3)-HLOOKUP(AA5926/W5926/#REF!,#REF!,3))*(AA5926/W5926/#REF!-HLOOKUP(AA5926/W5926/#REF!,#REF!,1))/(HLOOKUP(AA5926/W5926/#REF!+0.2,#REF!,1)-HLOOKUP(AA5926/W5926/#REF!,#REF!,1))),1)</f>
        <v>#REF!</v>
      </c>
      <c r="AA5926" s="514" t="e">
        <f>IF(W5926=0,0,MAX(MIN(N5926,W5926*#REF!),#REF!))</f>
        <v>#REF!</v>
      </c>
      <c r="AB5926" s="515" t="e">
        <f>AD5926/Cogeneratore!$C$4</f>
        <v>#DIV/0!</v>
      </c>
      <c r="AC5926" s="549"/>
      <c r="AD5926" s="550"/>
      <c r="AE5926" s="549"/>
      <c r="AF5926" s="550"/>
      <c r="AG5926" s="549"/>
      <c r="AH5926" s="550"/>
      <c r="AI5926" s="516" t="e">
        <f t="shared" si="3164"/>
        <v>#DIV/0!</v>
      </c>
      <c r="AJ5926" s="517">
        <f t="shared" si="3165"/>
        <v>0</v>
      </c>
      <c r="AK5926" s="513">
        <f t="shared" si="3144"/>
        <v>0</v>
      </c>
      <c r="AL5926" s="513">
        <f t="shared" si="3145"/>
        <v>0</v>
      </c>
      <c r="AM5926" s="513">
        <f t="shared" si="3146"/>
        <v>854.23897058823525</v>
      </c>
      <c r="AN5926" s="550"/>
      <c r="AO5926" s="550"/>
      <c r="AP5926" s="550"/>
      <c r="AQ5926" s="517">
        <f t="shared" si="3166"/>
        <v>0</v>
      </c>
      <c r="AR5926" s="513">
        <f t="shared" si="3167"/>
        <v>0</v>
      </c>
      <c r="AS5926" s="551"/>
      <c r="AT5926" s="552"/>
      <c r="AU5926" s="513">
        <f t="shared" si="3168"/>
        <v>804.76</v>
      </c>
      <c r="AV5926" s="513">
        <f>AU5926/Cogeneratore!$C$24</f>
        <v>341</v>
      </c>
      <c r="AW5926" s="513">
        <f t="shared" si="3147"/>
        <v>0</v>
      </c>
      <c r="AX5926" s="513" t="e">
        <f t="shared" si="3148"/>
        <v>#DIV/0!</v>
      </c>
      <c r="AY5926" s="518">
        <f t="shared" si="3149"/>
        <v>229.3966913357205</v>
      </c>
      <c r="AZ5926" s="519" t="e">
        <f t="shared" si="3150"/>
        <v>#DIV/0!</v>
      </c>
      <c r="BA5926" s="514" t="e">
        <f t="shared" si="3169"/>
        <v>#DIV/0!</v>
      </c>
      <c r="BB5926" s="520" t="e">
        <f>+BV5926*860/8250/Cogeneratore!$C$6</f>
        <v>#DIV/0!</v>
      </c>
      <c r="BC5926" s="625"/>
      <c r="BD5926" s="451">
        <f t="shared" si="3151"/>
        <v>341</v>
      </c>
      <c r="BN5926" s="447">
        <f>+L5926/Cogeneratore!$C$24</f>
        <v>341</v>
      </c>
      <c r="BP5926" s="447">
        <f t="shared" si="3152"/>
        <v>0</v>
      </c>
      <c r="BQ5926" s="447" t="e">
        <f>IF(BR5926&lt;Cogeneratore!$C$25/Cogeneratore!$C$23,BP5926,BP5926+BR5926-Cogeneratore!$C$25/Cogeneratore!$C$23)</f>
        <v>#DIV/0!</v>
      </c>
      <c r="BR5926" s="462">
        <f t="shared" si="3171"/>
        <v>0</v>
      </c>
      <c r="BS5926" s="462" t="e">
        <f>IF(BR5926&lt;Cogeneratore!$C$25/Cogeneratore!$C$23,BR5926,Cogeneratore!$C$25/Cogeneratore!$C$23)</f>
        <v>#DIV/0!</v>
      </c>
      <c r="BT5926" s="447" t="e">
        <f>+BS5926*(1-Cogeneratore!$C$23)</f>
        <v>#DIV/0!</v>
      </c>
      <c r="BU5926" s="462" t="e">
        <f>IF(BR5926-BT5926&lt;Cogeneratore!$C$25,BR5926-BT5926,Cogeneratore!$C$25)</f>
        <v>#DIV/0!</v>
      </c>
      <c r="BV5926" s="462" t="e">
        <f t="shared" si="3153"/>
        <v>#DIV/0!</v>
      </c>
      <c r="BW5926" s="462" t="e">
        <f t="shared" si="3154"/>
        <v>#DIV/0!</v>
      </c>
      <c r="BX5926" s="462" t="e">
        <f t="shared" si="3170"/>
        <v>#DIV/0!</v>
      </c>
      <c r="BY5926" s="447" t="e">
        <f>+BX5926*(1-#REF!)</f>
        <v>#DIV/0!</v>
      </c>
      <c r="BZ5926" s="462" t="e">
        <f t="shared" si="3172"/>
        <v>#DIV/0!</v>
      </c>
      <c r="CB5926" s="462" t="e">
        <f t="shared" si="3155"/>
        <v>#DIV/0!</v>
      </c>
      <c r="CC5926" s="447" t="e">
        <f>+CB5926/#REF!</f>
        <v>#DIV/0!</v>
      </c>
      <c r="CE5926" s="451" t="e">
        <f t="shared" si="3156"/>
        <v>#DIV/0!</v>
      </c>
    </row>
    <row r="5927" spans="1:83" x14ac:dyDescent="0.2">
      <c r="A5927" s="521">
        <f t="shared" si="3157"/>
        <v>40060</v>
      </c>
      <c r="B5927" s="522">
        <f t="shared" si="3139"/>
        <v>5</v>
      </c>
      <c r="C5927" s="522">
        <f t="shared" si="3140"/>
        <v>9</v>
      </c>
      <c r="D5927" s="505" t="str">
        <f t="shared" si="3158"/>
        <v>int</v>
      </c>
      <c r="E5927" s="522">
        <f t="shared" si="3141"/>
        <v>19</v>
      </c>
      <c r="F5927" s="522">
        <f t="shared" si="3142"/>
        <v>247</v>
      </c>
      <c r="G5927" s="522">
        <f t="shared" si="3159"/>
        <v>5923</v>
      </c>
      <c r="H5927" s="506">
        <v>821.42867647058824</v>
      </c>
      <c r="I5927" s="507">
        <f>+H5927-L5927/Cogeneratore!$C$24</f>
        <v>480.42867647058824</v>
      </c>
      <c r="J5927" s="507">
        <f t="shared" si="3160"/>
        <v>341</v>
      </c>
      <c r="K5927" s="508">
        <v>229.3966913357205</v>
      </c>
      <c r="L5927" s="508">
        <v>804.76</v>
      </c>
      <c r="M5927" s="507">
        <f t="shared" si="3143"/>
        <v>821.42867647058824</v>
      </c>
      <c r="N5927" s="507">
        <f t="shared" si="3161"/>
        <v>229.3966913357205</v>
      </c>
      <c r="O5927" s="509" t="s">
        <v>6</v>
      </c>
      <c r="P5927" s="578"/>
      <c r="Q5927" s="578"/>
      <c r="R5927" s="510" t="e">
        <f>MIN(IF(I5927&gt;#REF!*#REF!,#REF!,IF(AND(I5927&lt;#REF!,#REF!=2),0,ROUNDUP(I5927/#REF!,0))),#REF!)</f>
        <v>#REF!</v>
      </c>
      <c r="S5927" s="510" t="e">
        <f>IF(R5927=0,0,MAX(MIN(I5927,R5927*#REF!),#REF!))</f>
        <v>#REF!</v>
      </c>
      <c r="T5927" s="511" t="e">
        <f>IF(R5927&lt;&gt;0,IF(S5927/R5927/#REF!=1,#REF!,HLOOKUP(S5927/R5927/#REF!,#REF!,2)+(HLOOKUP(S5927/R5927/#REF!+0.2,#REF!,2)-HLOOKUP(S5927/R5927/#REF!,#REF!,2))*(S5927/R5927/#REF!-HLOOKUP(S5927/R5927/#REF!,#REF!,1))/(HLOOKUP(S5927/R5927/#REF!+0.2,#REF!,1)-HLOOKUP(S5927/R5927/#REF!,#REF!,1))),0.5)</f>
        <v>#REF!</v>
      </c>
      <c r="U5927" s="512" t="e">
        <f>IF(R5927&lt;&gt;0,IF(S5927/R5927/#REF!=1,#REF!,HLOOKUP(S5927/R5927/#REF!,#REF!,3)+(HLOOKUP(S5927/R5927/#REF!+0.2,#REF!,3)-HLOOKUP(S5927/R5927/#REF!,#REF!,3))*(S5927/R5927/#REF!-HLOOKUP(S5927/R5927/#REF!,#REF!,1))/(HLOOKUP(S5927/R5927/#REF!+0.2,#REF!,1)-HLOOKUP(S5927/R5927/#REF!,#REF!,1))),1)</f>
        <v>#REF!</v>
      </c>
      <c r="V5927" s="510" t="e">
        <f t="shared" si="3162"/>
        <v>#REF!</v>
      </c>
      <c r="W5927" s="513" t="e">
        <f>MIN(IF(N5927&gt;#REF!*#REF!,#REF!,IF(AND(N5927&lt;#REF!,#REF!=2),0,ROUNDUP(N5927/#REF!,0))),#REF!)</f>
        <v>#REF!</v>
      </c>
      <c r="X5927" s="513" t="e">
        <f t="shared" si="3163"/>
        <v>#REF!</v>
      </c>
      <c r="Y5927" s="511" t="e">
        <f>IF(W5927&lt;&gt;0,IF(AA5927/W5927/#REF!=1,#REF!,HLOOKUP(AA5927/W5927/#REF!,#REF!,2)+(HLOOKUP(AA5927/W5927/#REF!+0.2,#REF!,2)-HLOOKUP(AA5927/W5927/#REF!,#REF!,2))*(AA5927/W5927/#REF!-HLOOKUP(AA5927/W5927/#REF!,#REF!,1))/(HLOOKUP(AA5927/W5927/#REF!+0.2,#REF!,1)-HLOOKUP(AA5927/W5927/#REF!,#REF!,1))),0.5)</f>
        <v>#REF!</v>
      </c>
      <c r="Z5927" s="512" t="e">
        <f>IF(W5927&lt;&gt;0,IF(AA5927/W5927/#REF!=1,#REF!,HLOOKUP(AA5927/W5927/#REF!,#REF!,3)+(HLOOKUP(AA5927/W5927/#REF!+0.2,#REF!,3)-HLOOKUP(AA5927/W5927/#REF!,#REF!,3))*(AA5927/W5927/#REF!-HLOOKUP(AA5927/W5927/#REF!,#REF!,1))/(HLOOKUP(AA5927/W5927/#REF!+0.2,#REF!,1)-HLOOKUP(AA5927/W5927/#REF!,#REF!,1))),1)</f>
        <v>#REF!</v>
      </c>
      <c r="AA5927" s="514" t="e">
        <f>IF(W5927=0,0,MAX(MIN(N5927,W5927*#REF!),#REF!))</f>
        <v>#REF!</v>
      </c>
      <c r="AB5927" s="515" t="e">
        <f>AD5927/Cogeneratore!$C$4</f>
        <v>#DIV/0!</v>
      </c>
      <c r="AC5927" s="549"/>
      <c r="AD5927" s="550"/>
      <c r="AE5927" s="549"/>
      <c r="AF5927" s="550"/>
      <c r="AG5927" s="549"/>
      <c r="AH5927" s="550"/>
      <c r="AI5927" s="516" t="e">
        <f t="shared" si="3164"/>
        <v>#DIV/0!</v>
      </c>
      <c r="AJ5927" s="517">
        <f t="shared" si="3165"/>
        <v>0</v>
      </c>
      <c r="AK5927" s="513">
        <f t="shared" si="3144"/>
        <v>0</v>
      </c>
      <c r="AL5927" s="513">
        <f t="shared" si="3145"/>
        <v>0</v>
      </c>
      <c r="AM5927" s="513">
        <f t="shared" si="3146"/>
        <v>821.42867647058824</v>
      </c>
      <c r="AN5927" s="550"/>
      <c r="AO5927" s="550"/>
      <c r="AP5927" s="550"/>
      <c r="AQ5927" s="517">
        <f t="shared" si="3166"/>
        <v>0</v>
      </c>
      <c r="AR5927" s="513">
        <f t="shared" si="3167"/>
        <v>0</v>
      </c>
      <c r="AS5927" s="551"/>
      <c r="AT5927" s="552"/>
      <c r="AU5927" s="513">
        <f t="shared" si="3168"/>
        <v>804.76</v>
      </c>
      <c r="AV5927" s="513">
        <f>AU5927/Cogeneratore!$C$24</f>
        <v>341</v>
      </c>
      <c r="AW5927" s="513">
        <f t="shared" si="3147"/>
        <v>0</v>
      </c>
      <c r="AX5927" s="513" t="e">
        <f t="shared" si="3148"/>
        <v>#DIV/0!</v>
      </c>
      <c r="AY5927" s="518">
        <f t="shared" si="3149"/>
        <v>229.3966913357205</v>
      </c>
      <c r="AZ5927" s="519" t="e">
        <f t="shared" si="3150"/>
        <v>#DIV/0!</v>
      </c>
      <c r="BA5927" s="514" t="e">
        <f t="shared" si="3169"/>
        <v>#DIV/0!</v>
      </c>
      <c r="BB5927" s="520" t="e">
        <f>+BV5927*860/8250/Cogeneratore!$C$6</f>
        <v>#DIV/0!</v>
      </c>
      <c r="BC5927" s="625"/>
      <c r="BD5927" s="451">
        <f t="shared" si="3151"/>
        <v>341</v>
      </c>
      <c r="BN5927" s="447">
        <f>+L5927/Cogeneratore!$C$24</f>
        <v>341</v>
      </c>
      <c r="BP5927" s="447">
        <f t="shared" si="3152"/>
        <v>0</v>
      </c>
      <c r="BQ5927" s="447" t="e">
        <f>IF(BR5927&lt;Cogeneratore!$C$25/Cogeneratore!$C$23,BP5927,BP5927+BR5927-Cogeneratore!$C$25/Cogeneratore!$C$23)</f>
        <v>#DIV/0!</v>
      </c>
      <c r="BR5927" s="462">
        <f t="shared" si="3171"/>
        <v>0</v>
      </c>
      <c r="BS5927" s="462" t="e">
        <f>IF(BR5927&lt;Cogeneratore!$C$25/Cogeneratore!$C$23,BR5927,Cogeneratore!$C$25/Cogeneratore!$C$23)</f>
        <v>#DIV/0!</v>
      </c>
      <c r="BT5927" s="447" t="e">
        <f>+BS5927*(1-Cogeneratore!$C$23)</f>
        <v>#DIV/0!</v>
      </c>
      <c r="BU5927" s="462" t="e">
        <f>IF(BR5927-BT5927&lt;Cogeneratore!$C$25,BR5927-BT5927,Cogeneratore!$C$25)</f>
        <v>#DIV/0!</v>
      </c>
      <c r="BV5927" s="462" t="e">
        <f t="shared" si="3153"/>
        <v>#DIV/0!</v>
      </c>
      <c r="BW5927" s="462" t="e">
        <f t="shared" si="3154"/>
        <v>#DIV/0!</v>
      </c>
      <c r="BX5927" s="462" t="e">
        <f t="shared" si="3170"/>
        <v>#DIV/0!</v>
      </c>
      <c r="BY5927" s="447" t="e">
        <f>+BX5927*(1-#REF!)</f>
        <v>#DIV/0!</v>
      </c>
      <c r="BZ5927" s="462" t="e">
        <f t="shared" si="3172"/>
        <v>#DIV/0!</v>
      </c>
      <c r="CB5927" s="462" t="e">
        <f t="shared" si="3155"/>
        <v>#DIV/0!</v>
      </c>
      <c r="CC5927" s="447" t="e">
        <f>+CB5927/#REF!</f>
        <v>#DIV/0!</v>
      </c>
      <c r="CE5927" s="451" t="e">
        <f t="shared" si="3156"/>
        <v>#DIV/0!</v>
      </c>
    </row>
    <row r="5928" spans="1:83" x14ac:dyDescent="0.2">
      <c r="A5928" s="521">
        <f t="shared" si="3157"/>
        <v>40060</v>
      </c>
      <c r="B5928" s="522">
        <f t="shared" si="3139"/>
        <v>5</v>
      </c>
      <c r="C5928" s="522">
        <f t="shared" si="3140"/>
        <v>9</v>
      </c>
      <c r="D5928" s="505" t="str">
        <f t="shared" si="3158"/>
        <v>int</v>
      </c>
      <c r="E5928" s="522">
        <f t="shared" si="3141"/>
        <v>20</v>
      </c>
      <c r="F5928" s="522">
        <f t="shared" si="3142"/>
        <v>247</v>
      </c>
      <c r="G5928" s="522">
        <f t="shared" si="3159"/>
        <v>5924</v>
      </c>
      <c r="H5928" s="506">
        <v>796.77794117647056</v>
      </c>
      <c r="I5928" s="507">
        <f>+H5928-L5928/Cogeneratore!$C$24</f>
        <v>455.77794117647056</v>
      </c>
      <c r="J5928" s="507">
        <f t="shared" si="3160"/>
        <v>341</v>
      </c>
      <c r="K5928" s="508">
        <v>229.3966913357205</v>
      </c>
      <c r="L5928" s="508">
        <v>804.76</v>
      </c>
      <c r="M5928" s="507">
        <f t="shared" si="3143"/>
        <v>796.77794117647056</v>
      </c>
      <c r="N5928" s="507">
        <f t="shared" si="3161"/>
        <v>229.3966913357205</v>
      </c>
      <c r="O5928" s="509" t="s">
        <v>6</v>
      </c>
      <c r="P5928" s="578"/>
      <c r="Q5928" s="578"/>
      <c r="R5928" s="510" t="e">
        <f>MIN(IF(I5928&gt;#REF!*#REF!,#REF!,IF(AND(I5928&lt;#REF!,#REF!=2),0,ROUNDUP(I5928/#REF!,0))),#REF!)</f>
        <v>#REF!</v>
      </c>
      <c r="S5928" s="510" t="e">
        <f>IF(R5928=0,0,MAX(MIN(I5928,R5928*#REF!),#REF!))</f>
        <v>#REF!</v>
      </c>
      <c r="T5928" s="511" t="e">
        <f>IF(R5928&lt;&gt;0,IF(S5928/R5928/#REF!=1,#REF!,HLOOKUP(S5928/R5928/#REF!,#REF!,2)+(HLOOKUP(S5928/R5928/#REF!+0.2,#REF!,2)-HLOOKUP(S5928/R5928/#REF!,#REF!,2))*(S5928/R5928/#REF!-HLOOKUP(S5928/R5928/#REF!,#REF!,1))/(HLOOKUP(S5928/R5928/#REF!+0.2,#REF!,1)-HLOOKUP(S5928/R5928/#REF!,#REF!,1))),0.5)</f>
        <v>#REF!</v>
      </c>
      <c r="U5928" s="512" t="e">
        <f>IF(R5928&lt;&gt;0,IF(S5928/R5928/#REF!=1,#REF!,HLOOKUP(S5928/R5928/#REF!,#REF!,3)+(HLOOKUP(S5928/R5928/#REF!+0.2,#REF!,3)-HLOOKUP(S5928/R5928/#REF!,#REF!,3))*(S5928/R5928/#REF!-HLOOKUP(S5928/R5928/#REF!,#REF!,1))/(HLOOKUP(S5928/R5928/#REF!+0.2,#REF!,1)-HLOOKUP(S5928/R5928/#REF!,#REF!,1))),1)</f>
        <v>#REF!</v>
      </c>
      <c r="V5928" s="510" t="e">
        <f t="shared" si="3162"/>
        <v>#REF!</v>
      </c>
      <c r="W5928" s="513" t="e">
        <f>MIN(IF(N5928&gt;#REF!*#REF!,#REF!,IF(AND(N5928&lt;#REF!,#REF!=2),0,ROUNDUP(N5928/#REF!,0))),#REF!)</f>
        <v>#REF!</v>
      </c>
      <c r="X5928" s="513" t="e">
        <f t="shared" si="3163"/>
        <v>#REF!</v>
      </c>
      <c r="Y5928" s="511" t="e">
        <f>IF(W5928&lt;&gt;0,IF(AA5928/W5928/#REF!=1,#REF!,HLOOKUP(AA5928/W5928/#REF!,#REF!,2)+(HLOOKUP(AA5928/W5928/#REF!+0.2,#REF!,2)-HLOOKUP(AA5928/W5928/#REF!,#REF!,2))*(AA5928/W5928/#REF!-HLOOKUP(AA5928/W5928/#REF!,#REF!,1))/(HLOOKUP(AA5928/W5928/#REF!+0.2,#REF!,1)-HLOOKUP(AA5928/W5928/#REF!,#REF!,1))),0.5)</f>
        <v>#REF!</v>
      </c>
      <c r="Z5928" s="512" t="e">
        <f>IF(W5928&lt;&gt;0,IF(AA5928/W5928/#REF!=1,#REF!,HLOOKUP(AA5928/W5928/#REF!,#REF!,3)+(HLOOKUP(AA5928/W5928/#REF!+0.2,#REF!,3)-HLOOKUP(AA5928/W5928/#REF!,#REF!,3))*(AA5928/W5928/#REF!-HLOOKUP(AA5928/W5928/#REF!,#REF!,1))/(HLOOKUP(AA5928/W5928/#REF!+0.2,#REF!,1)-HLOOKUP(AA5928/W5928/#REF!,#REF!,1))),1)</f>
        <v>#REF!</v>
      </c>
      <c r="AA5928" s="514" t="e">
        <f>IF(W5928=0,0,MAX(MIN(N5928,W5928*#REF!),#REF!))</f>
        <v>#REF!</v>
      </c>
      <c r="AB5928" s="515" t="e">
        <f>AD5928/Cogeneratore!$C$4</f>
        <v>#DIV/0!</v>
      </c>
      <c r="AC5928" s="549"/>
      <c r="AD5928" s="550"/>
      <c r="AE5928" s="549"/>
      <c r="AF5928" s="550"/>
      <c r="AG5928" s="549"/>
      <c r="AH5928" s="550"/>
      <c r="AI5928" s="516" t="e">
        <f t="shared" si="3164"/>
        <v>#DIV/0!</v>
      </c>
      <c r="AJ5928" s="517">
        <f t="shared" si="3165"/>
        <v>0</v>
      </c>
      <c r="AK5928" s="513">
        <f t="shared" si="3144"/>
        <v>0</v>
      </c>
      <c r="AL5928" s="513">
        <f t="shared" si="3145"/>
        <v>0</v>
      </c>
      <c r="AM5928" s="513">
        <f t="shared" si="3146"/>
        <v>796.77794117647056</v>
      </c>
      <c r="AN5928" s="550"/>
      <c r="AO5928" s="550"/>
      <c r="AP5928" s="550"/>
      <c r="AQ5928" s="517">
        <f t="shared" si="3166"/>
        <v>0</v>
      </c>
      <c r="AR5928" s="513">
        <f t="shared" si="3167"/>
        <v>0</v>
      </c>
      <c r="AS5928" s="551"/>
      <c r="AT5928" s="552"/>
      <c r="AU5928" s="513">
        <f t="shared" si="3168"/>
        <v>804.76</v>
      </c>
      <c r="AV5928" s="513">
        <f>AU5928/Cogeneratore!$C$24</f>
        <v>341</v>
      </c>
      <c r="AW5928" s="513">
        <f t="shared" si="3147"/>
        <v>0</v>
      </c>
      <c r="AX5928" s="513" t="e">
        <f t="shared" si="3148"/>
        <v>#DIV/0!</v>
      </c>
      <c r="AY5928" s="518">
        <f t="shared" si="3149"/>
        <v>229.3966913357205</v>
      </c>
      <c r="AZ5928" s="519" t="e">
        <f t="shared" si="3150"/>
        <v>#DIV/0!</v>
      </c>
      <c r="BA5928" s="514" t="e">
        <f t="shared" si="3169"/>
        <v>#DIV/0!</v>
      </c>
      <c r="BB5928" s="520" t="e">
        <f>+BV5928*860/8250/Cogeneratore!$C$6</f>
        <v>#DIV/0!</v>
      </c>
      <c r="BC5928" s="625"/>
      <c r="BD5928" s="451">
        <f t="shared" si="3151"/>
        <v>341</v>
      </c>
      <c r="BN5928" s="447">
        <f>+L5928/Cogeneratore!$C$24</f>
        <v>341</v>
      </c>
      <c r="BP5928" s="447">
        <f t="shared" si="3152"/>
        <v>0</v>
      </c>
      <c r="BQ5928" s="447" t="e">
        <f>IF(BR5928&lt;Cogeneratore!$C$25/Cogeneratore!$C$23,BP5928,BP5928+BR5928-Cogeneratore!$C$25/Cogeneratore!$C$23)</f>
        <v>#DIV/0!</v>
      </c>
      <c r="BR5928" s="462">
        <f t="shared" si="3171"/>
        <v>0</v>
      </c>
      <c r="BS5928" s="462" t="e">
        <f>IF(BR5928&lt;Cogeneratore!$C$25/Cogeneratore!$C$23,BR5928,Cogeneratore!$C$25/Cogeneratore!$C$23)</f>
        <v>#DIV/0!</v>
      </c>
      <c r="BT5928" s="447" t="e">
        <f>+BS5928*(1-Cogeneratore!$C$23)</f>
        <v>#DIV/0!</v>
      </c>
      <c r="BU5928" s="462" t="e">
        <f>IF(BR5928-BT5928&lt;Cogeneratore!$C$25,BR5928-BT5928,Cogeneratore!$C$25)</f>
        <v>#DIV/0!</v>
      </c>
      <c r="BV5928" s="462" t="e">
        <f t="shared" si="3153"/>
        <v>#DIV/0!</v>
      </c>
      <c r="BW5928" s="462" t="e">
        <f t="shared" si="3154"/>
        <v>#DIV/0!</v>
      </c>
      <c r="BX5928" s="462" t="e">
        <f t="shared" si="3170"/>
        <v>#DIV/0!</v>
      </c>
      <c r="BY5928" s="447" t="e">
        <f>+BX5928*(1-#REF!)</f>
        <v>#DIV/0!</v>
      </c>
      <c r="BZ5928" s="462" t="e">
        <f t="shared" si="3172"/>
        <v>#DIV/0!</v>
      </c>
      <c r="CB5928" s="462" t="e">
        <f t="shared" si="3155"/>
        <v>#DIV/0!</v>
      </c>
      <c r="CC5928" s="447" t="e">
        <f>+CB5928/#REF!</f>
        <v>#DIV/0!</v>
      </c>
      <c r="CE5928" s="451" t="e">
        <f t="shared" si="3156"/>
        <v>#DIV/0!</v>
      </c>
    </row>
    <row r="5929" spans="1:83" x14ac:dyDescent="0.2">
      <c r="A5929" s="521">
        <f t="shared" si="3157"/>
        <v>40060</v>
      </c>
      <c r="B5929" s="522">
        <f t="shared" si="3139"/>
        <v>5</v>
      </c>
      <c r="C5929" s="522">
        <f t="shared" si="3140"/>
        <v>9</v>
      </c>
      <c r="D5929" s="505" t="str">
        <f t="shared" si="3158"/>
        <v>int</v>
      </c>
      <c r="E5929" s="522">
        <f t="shared" si="3141"/>
        <v>21</v>
      </c>
      <c r="F5929" s="522">
        <f t="shared" si="3142"/>
        <v>247</v>
      </c>
      <c r="G5929" s="522">
        <f t="shared" si="3159"/>
        <v>5925</v>
      </c>
      <c r="H5929" s="506">
        <v>760.7713235294118</v>
      </c>
      <c r="I5929" s="507">
        <f>+H5929-L5929/Cogeneratore!$C$24</f>
        <v>419.7713235294118</v>
      </c>
      <c r="J5929" s="507">
        <f t="shared" si="3160"/>
        <v>341</v>
      </c>
      <c r="K5929" s="508">
        <v>229.3966913357205</v>
      </c>
      <c r="L5929" s="508">
        <v>804.76</v>
      </c>
      <c r="M5929" s="507">
        <f t="shared" si="3143"/>
        <v>760.7713235294118</v>
      </c>
      <c r="N5929" s="507">
        <f t="shared" si="3161"/>
        <v>229.3966913357205</v>
      </c>
      <c r="O5929" s="509" t="s">
        <v>6</v>
      </c>
      <c r="P5929" s="578"/>
      <c r="Q5929" s="578"/>
      <c r="R5929" s="510" t="e">
        <f>MIN(IF(I5929&gt;#REF!*#REF!,#REF!,IF(AND(I5929&lt;#REF!,#REF!=2),0,ROUNDUP(I5929/#REF!,0))),#REF!)</f>
        <v>#REF!</v>
      </c>
      <c r="S5929" s="510" t="e">
        <f>IF(R5929=0,0,MAX(MIN(I5929,R5929*#REF!),#REF!))</f>
        <v>#REF!</v>
      </c>
      <c r="T5929" s="511" t="e">
        <f>IF(R5929&lt;&gt;0,IF(S5929/R5929/#REF!=1,#REF!,HLOOKUP(S5929/R5929/#REF!,#REF!,2)+(HLOOKUP(S5929/R5929/#REF!+0.2,#REF!,2)-HLOOKUP(S5929/R5929/#REF!,#REF!,2))*(S5929/R5929/#REF!-HLOOKUP(S5929/R5929/#REF!,#REF!,1))/(HLOOKUP(S5929/R5929/#REF!+0.2,#REF!,1)-HLOOKUP(S5929/R5929/#REF!,#REF!,1))),0.5)</f>
        <v>#REF!</v>
      </c>
      <c r="U5929" s="512" t="e">
        <f>IF(R5929&lt;&gt;0,IF(S5929/R5929/#REF!=1,#REF!,HLOOKUP(S5929/R5929/#REF!,#REF!,3)+(HLOOKUP(S5929/R5929/#REF!+0.2,#REF!,3)-HLOOKUP(S5929/R5929/#REF!,#REF!,3))*(S5929/R5929/#REF!-HLOOKUP(S5929/R5929/#REF!,#REF!,1))/(HLOOKUP(S5929/R5929/#REF!+0.2,#REF!,1)-HLOOKUP(S5929/R5929/#REF!,#REF!,1))),1)</f>
        <v>#REF!</v>
      </c>
      <c r="V5929" s="510" t="e">
        <f t="shared" si="3162"/>
        <v>#REF!</v>
      </c>
      <c r="W5929" s="513" t="e">
        <f>MIN(IF(N5929&gt;#REF!*#REF!,#REF!,IF(AND(N5929&lt;#REF!,#REF!=2),0,ROUNDUP(N5929/#REF!,0))),#REF!)</f>
        <v>#REF!</v>
      </c>
      <c r="X5929" s="513" t="e">
        <f t="shared" si="3163"/>
        <v>#REF!</v>
      </c>
      <c r="Y5929" s="511" t="e">
        <f>IF(W5929&lt;&gt;0,IF(AA5929/W5929/#REF!=1,#REF!,HLOOKUP(AA5929/W5929/#REF!,#REF!,2)+(HLOOKUP(AA5929/W5929/#REF!+0.2,#REF!,2)-HLOOKUP(AA5929/W5929/#REF!,#REF!,2))*(AA5929/W5929/#REF!-HLOOKUP(AA5929/W5929/#REF!,#REF!,1))/(HLOOKUP(AA5929/W5929/#REF!+0.2,#REF!,1)-HLOOKUP(AA5929/W5929/#REF!,#REF!,1))),0.5)</f>
        <v>#REF!</v>
      </c>
      <c r="Z5929" s="512" t="e">
        <f>IF(W5929&lt;&gt;0,IF(AA5929/W5929/#REF!=1,#REF!,HLOOKUP(AA5929/W5929/#REF!,#REF!,3)+(HLOOKUP(AA5929/W5929/#REF!+0.2,#REF!,3)-HLOOKUP(AA5929/W5929/#REF!,#REF!,3))*(AA5929/W5929/#REF!-HLOOKUP(AA5929/W5929/#REF!,#REF!,1))/(HLOOKUP(AA5929/W5929/#REF!+0.2,#REF!,1)-HLOOKUP(AA5929/W5929/#REF!,#REF!,1))),1)</f>
        <v>#REF!</v>
      </c>
      <c r="AA5929" s="514" t="e">
        <f>IF(W5929=0,0,MAX(MIN(N5929,W5929*#REF!),#REF!))</f>
        <v>#REF!</v>
      </c>
      <c r="AB5929" s="515" t="e">
        <f>AD5929/Cogeneratore!$C$4</f>
        <v>#DIV/0!</v>
      </c>
      <c r="AC5929" s="549"/>
      <c r="AD5929" s="550"/>
      <c r="AE5929" s="549"/>
      <c r="AF5929" s="550"/>
      <c r="AG5929" s="549"/>
      <c r="AH5929" s="550"/>
      <c r="AI5929" s="516" t="e">
        <f t="shared" si="3164"/>
        <v>#DIV/0!</v>
      </c>
      <c r="AJ5929" s="517">
        <f t="shared" si="3165"/>
        <v>0</v>
      </c>
      <c r="AK5929" s="513">
        <f t="shared" si="3144"/>
        <v>0</v>
      </c>
      <c r="AL5929" s="513">
        <f t="shared" si="3145"/>
        <v>0</v>
      </c>
      <c r="AM5929" s="513">
        <f t="shared" si="3146"/>
        <v>760.7713235294118</v>
      </c>
      <c r="AN5929" s="550"/>
      <c r="AO5929" s="550"/>
      <c r="AP5929" s="550"/>
      <c r="AQ5929" s="517">
        <f t="shared" si="3166"/>
        <v>0</v>
      </c>
      <c r="AR5929" s="513">
        <f t="shared" si="3167"/>
        <v>0</v>
      </c>
      <c r="AS5929" s="551"/>
      <c r="AT5929" s="552"/>
      <c r="AU5929" s="513">
        <f t="shared" si="3168"/>
        <v>804.76</v>
      </c>
      <c r="AV5929" s="513">
        <f>AU5929/Cogeneratore!$C$24</f>
        <v>341</v>
      </c>
      <c r="AW5929" s="513">
        <f t="shared" si="3147"/>
        <v>0</v>
      </c>
      <c r="AX5929" s="513" t="e">
        <f t="shared" si="3148"/>
        <v>#DIV/0!</v>
      </c>
      <c r="AY5929" s="518">
        <f t="shared" si="3149"/>
        <v>229.3966913357205</v>
      </c>
      <c r="AZ5929" s="519" t="e">
        <f t="shared" si="3150"/>
        <v>#DIV/0!</v>
      </c>
      <c r="BA5929" s="514" t="e">
        <f t="shared" si="3169"/>
        <v>#DIV/0!</v>
      </c>
      <c r="BB5929" s="520" t="e">
        <f>+BV5929*860/8250/Cogeneratore!$C$6</f>
        <v>#DIV/0!</v>
      </c>
      <c r="BC5929" s="625"/>
      <c r="BD5929" s="451">
        <f t="shared" si="3151"/>
        <v>341</v>
      </c>
      <c r="BN5929" s="447">
        <f>+L5929/Cogeneratore!$C$24</f>
        <v>341</v>
      </c>
      <c r="BP5929" s="447">
        <f t="shared" si="3152"/>
        <v>0</v>
      </c>
      <c r="BQ5929" s="447" t="e">
        <f>IF(BR5929&lt;Cogeneratore!$C$25/Cogeneratore!$C$23,BP5929,BP5929+BR5929-Cogeneratore!$C$25/Cogeneratore!$C$23)</f>
        <v>#DIV/0!</v>
      </c>
      <c r="BR5929" s="462">
        <f t="shared" si="3171"/>
        <v>0</v>
      </c>
      <c r="BS5929" s="462" t="e">
        <f>IF(BR5929&lt;Cogeneratore!$C$25/Cogeneratore!$C$23,BR5929,Cogeneratore!$C$25/Cogeneratore!$C$23)</f>
        <v>#DIV/0!</v>
      </c>
      <c r="BT5929" s="447" t="e">
        <f>+BS5929*(1-Cogeneratore!$C$23)</f>
        <v>#DIV/0!</v>
      </c>
      <c r="BU5929" s="462" t="e">
        <f>IF(BR5929-BT5929&lt;Cogeneratore!$C$25,BR5929-BT5929,Cogeneratore!$C$25)</f>
        <v>#DIV/0!</v>
      </c>
      <c r="BV5929" s="462" t="e">
        <f t="shared" si="3153"/>
        <v>#DIV/0!</v>
      </c>
      <c r="BW5929" s="462" t="e">
        <f t="shared" si="3154"/>
        <v>#DIV/0!</v>
      </c>
      <c r="BX5929" s="462" t="e">
        <f t="shared" si="3170"/>
        <v>#DIV/0!</v>
      </c>
      <c r="BY5929" s="447" t="e">
        <f>+BX5929*(1-#REF!)</f>
        <v>#DIV/0!</v>
      </c>
      <c r="BZ5929" s="462" t="e">
        <f t="shared" si="3172"/>
        <v>#DIV/0!</v>
      </c>
      <c r="CB5929" s="462" t="e">
        <f t="shared" si="3155"/>
        <v>#DIV/0!</v>
      </c>
      <c r="CC5929" s="447" t="e">
        <f>+CB5929/#REF!</f>
        <v>#DIV/0!</v>
      </c>
      <c r="CE5929" s="451" t="e">
        <f t="shared" si="3156"/>
        <v>#DIV/0!</v>
      </c>
    </row>
    <row r="5930" spans="1:83" x14ac:dyDescent="0.2">
      <c r="A5930" s="521">
        <f t="shared" si="3157"/>
        <v>40060</v>
      </c>
      <c r="B5930" s="522">
        <f t="shared" si="3139"/>
        <v>5</v>
      </c>
      <c r="C5930" s="522">
        <f t="shared" si="3140"/>
        <v>9</v>
      </c>
      <c r="D5930" s="505" t="str">
        <f t="shared" si="3158"/>
        <v>int</v>
      </c>
      <c r="E5930" s="522">
        <f t="shared" si="3141"/>
        <v>22</v>
      </c>
      <c r="F5930" s="522">
        <f t="shared" si="3142"/>
        <v>247</v>
      </c>
      <c r="G5930" s="522">
        <f t="shared" si="3159"/>
        <v>5926</v>
      </c>
      <c r="H5930" s="506">
        <v>732.95735294117651</v>
      </c>
      <c r="I5930" s="507">
        <f>+H5930-L5930/Cogeneratore!$C$24</f>
        <v>391.95735294117651</v>
      </c>
      <c r="J5930" s="507">
        <f t="shared" si="3160"/>
        <v>341</v>
      </c>
      <c r="K5930" s="508">
        <v>229.3966913357205</v>
      </c>
      <c r="L5930" s="508">
        <v>804.76</v>
      </c>
      <c r="M5930" s="507">
        <f t="shared" si="3143"/>
        <v>732.95735294117651</v>
      </c>
      <c r="N5930" s="507">
        <f t="shared" si="3161"/>
        <v>229.3966913357205</v>
      </c>
      <c r="O5930" s="509" t="s">
        <v>6</v>
      </c>
      <c r="P5930" s="578"/>
      <c r="Q5930" s="578"/>
      <c r="R5930" s="510" t="e">
        <f>MIN(IF(I5930&gt;#REF!*#REF!,#REF!,IF(AND(I5930&lt;#REF!,#REF!=2),0,ROUNDUP(I5930/#REF!,0))),#REF!)</f>
        <v>#REF!</v>
      </c>
      <c r="S5930" s="510" t="e">
        <f>IF(R5930=0,0,MAX(MIN(I5930,R5930*#REF!),#REF!))</f>
        <v>#REF!</v>
      </c>
      <c r="T5930" s="511" t="e">
        <f>IF(R5930&lt;&gt;0,IF(S5930/R5930/#REF!=1,#REF!,HLOOKUP(S5930/R5930/#REF!,#REF!,2)+(HLOOKUP(S5930/R5930/#REF!+0.2,#REF!,2)-HLOOKUP(S5930/R5930/#REF!,#REF!,2))*(S5930/R5930/#REF!-HLOOKUP(S5930/R5930/#REF!,#REF!,1))/(HLOOKUP(S5930/R5930/#REF!+0.2,#REF!,1)-HLOOKUP(S5930/R5930/#REF!,#REF!,1))),0.5)</f>
        <v>#REF!</v>
      </c>
      <c r="U5930" s="512" t="e">
        <f>IF(R5930&lt;&gt;0,IF(S5930/R5930/#REF!=1,#REF!,HLOOKUP(S5930/R5930/#REF!,#REF!,3)+(HLOOKUP(S5930/R5930/#REF!+0.2,#REF!,3)-HLOOKUP(S5930/R5930/#REF!,#REF!,3))*(S5930/R5930/#REF!-HLOOKUP(S5930/R5930/#REF!,#REF!,1))/(HLOOKUP(S5930/R5930/#REF!+0.2,#REF!,1)-HLOOKUP(S5930/R5930/#REF!,#REF!,1))),1)</f>
        <v>#REF!</v>
      </c>
      <c r="V5930" s="510" t="e">
        <f t="shared" si="3162"/>
        <v>#REF!</v>
      </c>
      <c r="W5930" s="513" t="e">
        <f>MIN(IF(N5930&gt;#REF!*#REF!,#REF!,IF(AND(N5930&lt;#REF!,#REF!=2),0,ROUNDUP(N5930/#REF!,0))),#REF!)</f>
        <v>#REF!</v>
      </c>
      <c r="X5930" s="513" t="e">
        <f t="shared" si="3163"/>
        <v>#REF!</v>
      </c>
      <c r="Y5930" s="511" t="e">
        <f>IF(W5930&lt;&gt;0,IF(AA5930/W5930/#REF!=1,#REF!,HLOOKUP(AA5930/W5930/#REF!,#REF!,2)+(HLOOKUP(AA5930/W5930/#REF!+0.2,#REF!,2)-HLOOKUP(AA5930/W5930/#REF!,#REF!,2))*(AA5930/W5930/#REF!-HLOOKUP(AA5930/W5930/#REF!,#REF!,1))/(HLOOKUP(AA5930/W5930/#REF!+0.2,#REF!,1)-HLOOKUP(AA5930/W5930/#REF!,#REF!,1))),0.5)</f>
        <v>#REF!</v>
      </c>
      <c r="Z5930" s="512" t="e">
        <f>IF(W5930&lt;&gt;0,IF(AA5930/W5930/#REF!=1,#REF!,HLOOKUP(AA5930/W5930/#REF!,#REF!,3)+(HLOOKUP(AA5930/W5930/#REF!+0.2,#REF!,3)-HLOOKUP(AA5930/W5930/#REF!,#REF!,3))*(AA5930/W5930/#REF!-HLOOKUP(AA5930/W5930/#REF!,#REF!,1))/(HLOOKUP(AA5930/W5930/#REF!+0.2,#REF!,1)-HLOOKUP(AA5930/W5930/#REF!,#REF!,1))),1)</f>
        <v>#REF!</v>
      </c>
      <c r="AA5930" s="514" t="e">
        <f>IF(W5930=0,0,MAX(MIN(N5930,W5930*#REF!),#REF!))</f>
        <v>#REF!</v>
      </c>
      <c r="AB5930" s="515" t="e">
        <f>AD5930/Cogeneratore!$C$4</f>
        <v>#DIV/0!</v>
      </c>
      <c r="AC5930" s="549"/>
      <c r="AD5930" s="550"/>
      <c r="AE5930" s="549"/>
      <c r="AF5930" s="550"/>
      <c r="AG5930" s="549"/>
      <c r="AH5930" s="550"/>
      <c r="AI5930" s="516" t="e">
        <f t="shared" si="3164"/>
        <v>#DIV/0!</v>
      </c>
      <c r="AJ5930" s="517">
        <f t="shared" si="3165"/>
        <v>0</v>
      </c>
      <c r="AK5930" s="513">
        <f t="shared" si="3144"/>
        <v>0</v>
      </c>
      <c r="AL5930" s="513">
        <f t="shared" si="3145"/>
        <v>0</v>
      </c>
      <c r="AM5930" s="513">
        <f t="shared" si="3146"/>
        <v>732.95735294117651</v>
      </c>
      <c r="AN5930" s="550"/>
      <c r="AO5930" s="550"/>
      <c r="AP5930" s="550"/>
      <c r="AQ5930" s="517">
        <f t="shared" si="3166"/>
        <v>0</v>
      </c>
      <c r="AR5930" s="513">
        <f t="shared" si="3167"/>
        <v>0</v>
      </c>
      <c r="AS5930" s="551"/>
      <c r="AT5930" s="552"/>
      <c r="AU5930" s="513">
        <f t="shared" si="3168"/>
        <v>804.76</v>
      </c>
      <c r="AV5930" s="513">
        <f>AU5930/Cogeneratore!$C$24</f>
        <v>341</v>
      </c>
      <c r="AW5930" s="513">
        <f t="shared" si="3147"/>
        <v>0</v>
      </c>
      <c r="AX5930" s="513" t="e">
        <f t="shared" si="3148"/>
        <v>#DIV/0!</v>
      </c>
      <c r="AY5930" s="518">
        <f t="shared" si="3149"/>
        <v>229.3966913357205</v>
      </c>
      <c r="AZ5930" s="519" t="e">
        <f t="shared" si="3150"/>
        <v>#DIV/0!</v>
      </c>
      <c r="BA5930" s="514" t="e">
        <f t="shared" si="3169"/>
        <v>#DIV/0!</v>
      </c>
      <c r="BB5930" s="520" t="e">
        <f>+BV5930*860/8250/Cogeneratore!$C$6</f>
        <v>#DIV/0!</v>
      </c>
      <c r="BC5930" s="625"/>
      <c r="BD5930" s="451">
        <f t="shared" si="3151"/>
        <v>341</v>
      </c>
      <c r="BN5930" s="447">
        <f>+L5930/Cogeneratore!$C$24</f>
        <v>341</v>
      </c>
      <c r="BP5930" s="447">
        <f t="shared" si="3152"/>
        <v>0</v>
      </c>
      <c r="BQ5930" s="447" t="e">
        <f>IF(BR5930&lt;Cogeneratore!$C$25/Cogeneratore!$C$23,BP5930,BP5930+BR5930-Cogeneratore!$C$25/Cogeneratore!$C$23)</f>
        <v>#DIV/0!</v>
      </c>
      <c r="BR5930" s="462">
        <f t="shared" si="3171"/>
        <v>0</v>
      </c>
      <c r="BS5930" s="462" t="e">
        <f>IF(BR5930&lt;Cogeneratore!$C$25/Cogeneratore!$C$23,BR5930,Cogeneratore!$C$25/Cogeneratore!$C$23)</f>
        <v>#DIV/0!</v>
      </c>
      <c r="BT5930" s="447" t="e">
        <f>+BS5930*(1-Cogeneratore!$C$23)</f>
        <v>#DIV/0!</v>
      </c>
      <c r="BU5930" s="462" t="e">
        <f>IF(BR5930-BT5930&lt;Cogeneratore!$C$25,BR5930-BT5930,Cogeneratore!$C$25)</f>
        <v>#DIV/0!</v>
      </c>
      <c r="BV5930" s="462" t="e">
        <f t="shared" si="3153"/>
        <v>#DIV/0!</v>
      </c>
      <c r="BW5930" s="462" t="e">
        <f t="shared" si="3154"/>
        <v>#DIV/0!</v>
      </c>
      <c r="BX5930" s="462" t="e">
        <f t="shared" si="3170"/>
        <v>#DIV/0!</v>
      </c>
      <c r="BY5930" s="447" t="e">
        <f>+BX5930*(1-#REF!)</f>
        <v>#DIV/0!</v>
      </c>
      <c r="BZ5930" s="462" t="e">
        <f t="shared" si="3172"/>
        <v>#DIV/0!</v>
      </c>
      <c r="CB5930" s="462" t="e">
        <f t="shared" si="3155"/>
        <v>#DIV/0!</v>
      </c>
      <c r="CC5930" s="447" t="e">
        <f>+CB5930/#REF!</f>
        <v>#DIV/0!</v>
      </c>
      <c r="CE5930" s="451" t="e">
        <f t="shared" si="3156"/>
        <v>#DIV/0!</v>
      </c>
    </row>
    <row r="5931" spans="1:83" x14ac:dyDescent="0.2">
      <c r="A5931" s="521">
        <f t="shared" si="3157"/>
        <v>40060</v>
      </c>
      <c r="B5931" s="522">
        <f t="shared" si="3139"/>
        <v>5</v>
      </c>
      <c r="C5931" s="522">
        <f t="shared" si="3140"/>
        <v>9</v>
      </c>
      <c r="D5931" s="505" t="str">
        <f t="shared" si="3158"/>
        <v>int</v>
      </c>
      <c r="E5931" s="522">
        <f t="shared" si="3141"/>
        <v>23</v>
      </c>
      <c r="F5931" s="522">
        <f t="shared" si="3142"/>
        <v>247</v>
      </c>
      <c r="G5931" s="522">
        <f t="shared" si="3159"/>
        <v>5927</v>
      </c>
      <c r="H5931" s="506">
        <v>715.40073529411768</v>
      </c>
      <c r="I5931" s="507">
        <f>+H5931-L5931/Cogeneratore!$C$24</f>
        <v>374.40073529411768</v>
      </c>
      <c r="J5931" s="507">
        <f t="shared" si="3160"/>
        <v>341</v>
      </c>
      <c r="K5931" s="508">
        <v>229.3966913357205</v>
      </c>
      <c r="L5931" s="508">
        <v>804.76</v>
      </c>
      <c r="M5931" s="507">
        <f t="shared" si="3143"/>
        <v>715.40073529411768</v>
      </c>
      <c r="N5931" s="507">
        <f t="shared" si="3161"/>
        <v>229.3966913357205</v>
      </c>
      <c r="O5931" s="509" t="s">
        <v>7</v>
      </c>
      <c r="P5931" s="578"/>
      <c r="Q5931" s="578"/>
      <c r="R5931" s="510" t="e">
        <f>MIN(IF(I5931&gt;#REF!*#REF!,#REF!,IF(AND(I5931&lt;#REF!,#REF!=2),0,ROUNDUP(I5931/#REF!,0))),#REF!)</f>
        <v>#REF!</v>
      </c>
      <c r="S5931" s="510" t="e">
        <f>IF(R5931=0,0,MAX(MIN(I5931,R5931*#REF!),#REF!))</f>
        <v>#REF!</v>
      </c>
      <c r="T5931" s="511" t="e">
        <f>IF(R5931&lt;&gt;0,IF(S5931/R5931/#REF!=1,#REF!,HLOOKUP(S5931/R5931/#REF!,#REF!,2)+(HLOOKUP(S5931/R5931/#REF!+0.2,#REF!,2)-HLOOKUP(S5931/R5931/#REF!,#REF!,2))*(S5931/R5931/#REF!-HLOOKUP(S5931/R5931/#REF!,#REF!,1))/(HLOOKUP(S5931/R5931/#REF!+0.2,#REF!,1)-HLOOKUP(S5931/R5931/#REF!,#REF!,1))),0.5)</f>
        <v>#REF!</v>
      </c>
      <c r="U5931" s="512" t="e">
        <f>IF(R5931&lt;&gt;0,IF(S5931/R5931/#REF!=1,#REF!,HLOOKUP(S5931/R5931/#REF!,#REF!,3)+(HLOOKUP(S5931/R5931/#REF!+0.2,#REF!,3)-HLOOKUP(S5931/R5931/#REF!,#REF!,3))*(S5931/R5931/#REF!-HLOOKUP(S5931/R5931/#REF!,#REF!,1))/(HLOOKUP(S5931/R5931/#REF!+0.2,#REF!,1)-HLOOKUP(S5931/R5931/#REF!,#REF!,1))),1)</f>
        <v>#REF!</v>
      </c>
      <c r="V5931" s="510" t="e">
        <f t="shared" si="3162"/>
        <v>#REF!</v>
      </c>
      <c r="W5931" s="513" t="e">
        <f>MIN(IF(N5931&gt;#REF!*#REF!,#REF!,IF(AND(N5931&lt;#REF!,#REF!=2),0,ROUNDUP(N5931/#REF!,0))),#REF!)</f>
        <v>#REF!</v>
      </c>
      <c r="X5931" s="513" t="e">
        <f t="shared" si="3163"/>
        <v>#REF!</v>
      </c>
      <c r="Y5931" s="511" t="e">
        <f>IF(W5931&lt;&gt;0,IF(AA5931/W5931/#REF!=1,#REF!,HLOOKUP(AA5931/W5931/#REF!,#REF!,2)+(HLOOKUP(AA5931/W5931/#REF!+0.2,#REF!,2)-HLOOKUP(AA5931/W5931/#REF!,#REF!,2))*(AA5931/W5931/#REF!-HLOOKUP(AA5931/W5931/#REF!,#REF!,1))/(HLOOKUP(AA5931/W5931/#REF!+0.2,#REF!,1)-HLOOKUP(AA5931/W5931/#REF!,#REF!,1))),0.5)</f>
        <v>#REF!</v>
      </c>
      <c r="Z5931" s="512" t="e">
        <f>IF(W5931&lt;&gt;0,IF(AA5931/W5931/#REF!=1,#REF!,HLOOKUP(AA5931/W5931/#REF!,#REF!,3)+(HLOOKUP(AA5931/W5931/#REF!+0.2,#REF!,3)-HLOOKUP(AA5931/W5931/#REF!,#REF!,3))*(AA5931/W5931/#REF!-HLOOKUP(AA5931/W5931/#REF!,#REF!,1))/(HLOOKUP(AA5931/W5931/#REF!+0.2,#REF!,1)-HLOOKUP(AA5931/W5931/#REF!,#REF!,1))),1)</f>
        <v>#REF!</v>
      </c>
      <c r="AA5931" s="514" t="e">
        <f>IF(W5931=0,0,MAX(MIN(N5931,W5931*#REF!),#REF!))</f>
        <v>#REF!</v>
      </c>
      <c r="AB5931" s="515" t="e">
        <f>AD5931/Cogeneratore!$C$4</f>
        <v>#DIV/0!</v>
      </c>
      <c r="AC5931" s="549"/>
      <c r="AD5931" s="550"/>
      <c r="AE5931" s="549"/>
      <c r="AF5931" s="550"/>
      <c r="AG5931" s="549"/>
      <c r="AH5931" s="550"/>
      <c r="AI5931" s="516" t="e">
        <f t="shared" si="3164"/>
        <v>#DIV/0!</v>
      </c>
      <c r="AJ5931" s="517">
        <f t="shared" si="3165"/>
        <v>0</v>
      </c>
      <c r="AK5931" s="513">
        <f t="shared" si="3144"/>
        <v>0</v>
      </c>
      <c r="AL5931" s="513">
        <f t="shared" si="3145"/>
        <v>0</v>
      </c>
      <c r="AM5931" s="513">
        <f t="shared" si="3146"/>
        <v>715.40073529411768</v>
      </c>
      <c r="AN5931" s="550"/>
      <c r="AO5931" s="550"/>
      <c r="AP5931" s="550"/>
      <c r="AQ5931" s="517">
        <f t="shared" si="3166"/>
        <v>0</v>
      </c>
      <c r="AR5931" s="513">
        <f t="shared" si="3167"/>
        <v>0</v>
      </c>
      <c r="AS5931" s="551"/>
      <c r="AT5931" s="552"/>
      <c r="AU5931" s="513">
        <f t="shared" si="3168"/>
        <v>804.76</v>
      </c>
      <c r="AV5931" s="513">
        <f>AU5931/Cogeneratore!$C$24</f>
        <v>341</v>
      </c>
      <c r="AW5931" s="513">
        <f t="shared" si="3147"/>
        <v>0</v>
      </c>
      <c r="AX5931" s="513" t="e">
        <f t="shared" si="3148"/>
        <v>#DIV/0!</v>
      </c>
      <c r="AY5931" s="518">
        <f t="shared" si="3149"/>
        <v>229.3966913357205</v>
      </c>
      <c r="AZ5931" s="519" t="e">
        <f t="shared" si="3150"/>
        <v>#DIV/0!</v>
      </c>
      <c r="BA5931" s="514" t="e">
        <f t="shared" si="3169"/>
        <v>#DIV/0!</v>
      </c>
      <c r="BB5931" s="520" t="e">
        <f>+BV5931*860/8250/Cogeneratore!$C$6</f>
        <v>#DIV/0!</v>
      </c>
      <c r="BC5931" s="625"/>
      <c r="BD5931" s="451">
        <f t="shared" si="3151"/>
        <v>341</v>
      </c>
      <c r="BN5931" s="447">
        <f>+L5931/Cogeneratore!$C$24</f>
        <v>341</v>
      </c>
      <c r="BP5931" s="447">
        <f t="shared" si="3152"/>
        <v>0</v>
      </c>
      <c r="BQ5931" s="447" t="e">
        <f>IF(BR5931&lt;Cogeneratore!$C$25/Cogeneratore!$C$23,BP5931,BP5931+BR5931-Cogeneratore!$C$25/Cogeneratore!$C$23)</f>
        <v>#DIV/0!</v>
      </c>
      <c r="BR5931" s="462">
        <f t="shared" si="3171"/>
        <v>0</v>
      </c>
      <c r="BS5931" s="462" t="e">
        <f>IF(BR5931&lt;Cogeneratore!$C$25/Cogeneratore!$C$23,BR5931,Cogeneratore!$C$25/Cogeneratore!$C$23)</f>
        <v>#DIV/0!</v>
      </c>
      <c r="BT5931" s="447" t="e">
        <f>+BS5931*(1-Cogeneratore!$C$23)</f>
        <v>#DIV/0!</v>
      </c>
      <c r="BU5931" s="462" t="e">
        <f>IF(BR5931-BT5931&lt;Cogeneratore!$C$25,BR5931-BT5931,Cogeneratore!$C$25)</f>
        <v>#DIV/0!</v>
      </c>
      <c r="BV5931" s="462" t="e">
        <f t="shared" si="3153"/>
        <v>#DIV/0!</v>
      </c>
      <c r="BW5931" s="462" t="e">
        <f t="shared" si="3154"/>
        <v>#DIV/0!</v>
      </c>
      <c r="BX5931" s="462" t="e">
        <f t="shared" si="3170"/>
        <v>#DIV/0!</v>
      </c>
      <c r="BY5931" s="447" t="e">
        <f>+BX5931*(1-#REF!)</f>
        <v>#DIV/0!</v>
      </c>
      <c r="BZ5931" s="462" t="e">
        <f t="shared" si="3172"/>
        <v>#DIV/0!</v>
      </c>
      <c r="CB5931" s="462" t="e">
        <f t="shared" si="3155"/>
        <v>#DIV/0!</v>
      </c>
      <c r="CC5931" s="447" t="e">
        <f>+CB5931/#REF!</f>
        <v>#DIV/0!</v>
      </c>
      <c r="CE5931" s="451" t="e">
        <f t="shared" si="3156"/>
        <v>#DIV/0!</v>
      </c>
    </row>
    <row r="5932" spans="1:83" x14ac:dyDescent="0.2">
      <c r="A5932" s="521">
        <f t="shared" si="3157"/>
        <v>40061</v>
      </c>
      <c r="B5932" s="522">
        <f t="shared" si="3139"/>
        <v>6</v>
      </c>
      <c r="C5932" s="522">
        <f t="shared" si="3140"/>
        <v>9</v>
      </c>
      <c r="D5932" s="505" t="str">
        <f t="shared" si="3158"/>
        <v>int</v>
      </c>
      <c r="E5932" s="522">
        <f t="shared" si="3141"/>
        <v>0</v>
      </c>
      <c r="F5932" s="522">
        <f t="shared" si="3142"/>
        <v>248</v>
      </c>
      <c r="G5932" s="522">
        <f t="shared" si="3159"/>
        <v>5928</v>
      </c>
      <c r="H5932" s="506">
        <v>712.15808823529414</v>
      </c>
      <c r="I5932" s="507">
        <f>+H5932-L5932/Cogeneratore!$C$24</f>
        <v>371.15808823529414</v>
      </c>
      <c r="J5932" s="507">
        <f t="shared" si="3160"/>
        <v>341</v>
      </c>
      <c r="K5932" s="508">
        <v>229.3966913357205</v>
      </c>
      <c r="L5932" s="508">
        <v>804.76</v>
      </c>
      <c r="M5932" s="507">
        <f t="shared" si="3143"/>
        <v>712.15808823529414</v>
      </c>
      <c r="N5932" s="507">
        <f t="shared" si="3161"/>
        <v>229.3966913357205</v>
      </c>
      <c r="O5932" s="509" t="s">
        <v>7</v>
      </c>
      <c r="P5932" s="578">
        <f>SUM(K5932:K5955)</f>
        <v>7340.6941227430598</v>
      </c>
      <c r="Q5932" s="578">
        <f>SUM(N5932:N5955)</f>
        <v>7340.6941227430598</v>
      </c>
      <c r="R5932" s="510" t="e">
        <f>MIN(IF(I5932&gt;#REF!*#REF!,#REF!,IF(AND(I5932&lt;#REF!,#REF!=2),0,ROUNDUP(I5932/#REF!,0))),#REF!)</f>
        <v>#REF!</v>
      </c>
      <c r="S5932" s="510" t="e">
        <f>IF(R5932=0,0,MAX(MIN(I5932,R5932*#REF!),#REF!))</f>
        <v>#REF!</v>
      </c>
      <c r="T5932" s="511" t="e">
        <f>IF(R5932&lt;&gt;0,IF(S5932/R5932/#REF!=1,#REF!,HLOOKUP(S5932/R5932/#REF!,#REF!,2)+(HLOOKUP(S5932/R5932/#REF!+0.2,#REF!,2)-HLOOKUP(S5932/R5932/#REF!,#REF!,2))*(S5932/R5932/#REF!-HLOOKUP(S5932/R5932/#REF!,#REF!,1))/(HLOOKUP(S5932/R5932/#REF!+0.2,#REF!,1)-HLOOKUP(S5932/R5932/#REF!,#REF!,1))),0.5)</f>
        <v>#REF!</v>
      </c>
      <c r="U5932" s="512" t="e">
        <f>IF(R5932&lt;&gt;0,IF(S5932/R5932/#REF!=1,#REF!,HLOOKUP(S5932/R5932/#REF!,#REF!,3)+(HLOOKUP(S5932/R5932/#REF!+0.2,#REF!,3)-HLOOKUP(S5932/R5932/#REF!,#REF!,3))*(S5932/R5932/#REF!-HLOOKUP(S5932/R5932/#REF!,#REF!,1))/(HLOOKUP(S5932/R5932/#REF!+0.2,#REF!,1)-HLOOKUP(S5932/R5932/#REF!,#REF!,1))),1)</f>
        <v>#REF!</v>
      </c>
      <c r="V5932" s="510" t="e">
        <f t="shared" si="3162"/>
        <v>#REF!</v>
      </c>
      <c r="W5932" s="513" t="e">
        <f>MIN(IF(N5932&gt;#REF!*#REF!,#REF!,IF(AND(N5932&lt;#REF!,#REF!=2),0,ROUNDUP(N5932/#REF!,0))),#REF!)</f>
        <v>#REF!</v>
      </c>
      <c r="X5932" s="513" t="e">
        <f t="shared" si="3163"/>
        <v>#REF!</v>
      </c>
      <c r="Y5932" s="511" t="e">
        <f>IF(W5932&lt;&gt;0,IF(AA5932/W5932/#REF!=1,#REF!,HLOOKUP(AA5932/W5932/#REF!,#REF!,2)+(HLOOKUP(AA5932/W5932/#REF!+0.2,#REF!,2)-HLOOKUP(AA5932/W5932/#REF!,#REF!,2))*(AA5932/W5932/#REF!-HLOOKUP(AA5932/W5932/#REF!,#REF!,1))/(HLOOKUP(AA5932/W5932/#REF!+0.2,#REF!,1)-HLOOKUP(AA5932/W5932/#REF!,#REF!,1))),0.5)</f>
        <v>#REF!</v>
      </c>
      <c r="Z5932" s="512" t="e">
        <f>IF(W5932&lt;&gt;0,IF(AA5932/W5932/#REF!=1,#REF!,HLOOKUP(AA5932/W5932/#REF!,#REF!,3)+(HLOOKUP(AA5932/W5932/#REF!+0.2,#REF!,3)-HLOOKUP(AA5932/W5932/#REF!,#REF!,3))*(AA5932/W5932/#REF!-HLOOKUP(AA5932/W5932/#REF!,#REF!,1))/(HLOOKUP(AA5932/W5932/#REF!+0.2,#REF!,1)-HLOOKUP(AA5932/W5932/#REF!,#REF!,1))),1)</f>
        <v>#REF!</v>
      </c>
      <c r="AA5932" s="514" t="e">
        <f>IF(W5932=0,0,MAX(MIN(N5932,W5932*#REF!),#REF!))</f>
        <v>#REF!</v>
      </c>
      <c r="AB5932" s="515" t="e">
        <f>AD5932/Cogeneratore!$C$4</f>
        <v>#DIV/0!</v>
      </c>
      <c r="AC5932" s="549"/>
      <c r="AD5932" s="550"/>
      <c r="AE5932" s="549"/>
      <c r="AF5932" s="550"/>
      <c r="AG5932" s="549"/>
      <c r="AH5932" s="550"/>
      <c r="AI5932" s="516" t="e">
        <f t="shared" si="3164"/>
        <v>#DIV/0!</v>
      </c>
      <c r="AJ5932" s="517">
        <f t="shared" si="3165"/>
        <v>0</v>
      </c>
      <c r="AK5932" s="513">
        <f t="shared" si="3144"/>
        <v>0</v>
      </c>
      <c r="AL5932" s="513">
        <f t="shared" si="3145"/>
        <v>0</v>
      </c>
      <c r="AM5932" s="513">
        <f t="shared" si="3146"/>
        <v>712.15808823529414</v>
      </c>
      <c r="AN5932" s="550"/>
      <c r="AO5932" s="550"/>
      <c r="AP5932" s="550"/>
      <c r="AQ5932" s="517">
        <f t="shared" si="3166"/>
        <v>0</v>
      </c>
      <c r="AR5932" s="513">
        <f t="shared" si="3167"/>
        <v>0</v>
      </c>
      <c r="AS5932" s="551"/>
      <c r="AT5932" s="552"/>
      <c r="AU5932" s="513">
        <f t="shared" si="3168"/>
        <v>804.76</v>
      </c>
      <c r="AV5932" s="513">
        <f>AU5932/Cogeneratore!$C$24</f>
        <v>341</v>
      </c>
      <c r="AW5932" s="513">
        <f t="shared" si="3147"/>
        <v>0</v>
      </c>
      <c r="AX5932" s="513" t="e">
        <f t="shared" si="3148"/>
        <v>#DIV/0!</v>
      </c>
      <c r="AY5932" s="518">
        <f t="shared" si="3149"/>
        <v>229.3966913357205</v>
      </c>
      <c r="AZ5932" s="519" t="e">
        <f t="shared" si="3150"/>
        <v>#DIV/0!</v>
      </c>
      <c r="BA5932" s="514" t="e">
        <f t="shared" si="3169"/>
        <v>#DIV/0!</v>
      </c>
      <c r="BB5932" s="520" t="e">
        <f>+BV5932*860/8250/Cogeneratore!$C$6</f>
        <v>#DIV/0!</v>
      </c>
      <c r="BC5932" s="625" t="e">
        <f>SUM(BA5932:BB5955)</f>
        <v>#DIV/0!</v>
      </c>
      <c r="BD5932" s="451">
        <f t="shared" si="3151"/>
        <v>341</v>
      </c>
      <c r="BN5932" s="447">
        <f>+L5932/Cogeneratore!$C$24</f>
        <v>341</v>
      </c>
      <c r="BP5932" s="447">
        <f t="shared" si="3152"/>
        <v>0</v>
      </c>
      <c r="BQ5932" s="447" t="e">
        <f>IF(BR5932&lt;Cogeneratore!$C$25/Cogeneratore!$C$23,BP5932,BP5932+BR5932-Cogeneratore!$C$25/Cogeneratore!$C$23)</f>
        <v>#DIV/0!</v>
      </c>
      <c r="BR5932" s="462">
        <f t="shared" si="3171"/>
        <v>0</v>
      </c>
      <c r="BS5932" s="462" t="e">
        <f>IF(BR5932&lt;Cogeneratore!$C$25/Cogeneratore!$C$23,BR5932,Cogeneratore!$C$25/Cogeneratore!$C$23)</f>
        <v>#DIV/0!</v>
      </c>
      <c r="BT5932" s="447" t="e">
        <f>+BS5932*(1-Cogeneratore!$C$23)</f>
        <v>#DIV/0!</v>
      </c>
      <c r="BU5932" s="462" t="e">
        <f>IF(BR5932-BT5932&lt;Cogeneratore!$C$25,BR5932-BT5932,Cogeneratore!$C$25)</f>
        <v>#DIV/0!</v>
      </c>
      <c r="BV5932" s="462" t="e">
        <f t="shared" si="3153"/>
        <v>#DIV/0!</v>
      </c>
      <c r="BW5932" s="462" t="e">
        <f t="shared" si="3154"/>
        <v>#DIV/0!</v>
      </c>
      <c r="BX5932" s="462" t="e">
        <f t="shared" si="3170"/>
        <v>#DIV/0!</v>
      </c>
      <c r="BY5932" s="447" t="e">
        <f>+BX5932*(1-#REF!)</f>
        <v>#DIV/0!</v>
      </c>
      <c r="BZ5932" s="462" t="e">
        <f t="shared" si="3172"/>
        <v>#DIV/0!</v>
      </c>
      <c r="CB5932" s="462" t="e">
        <f t="shared" si="3155"/>
        <v>#DIV/0!</v>
      </c>
      <c r="CC5932" s="447" t="e">
        <f>+CB5932/#REF!</f>
        <v>#DIV/0!</v>
      </c>
      <c r="CE5932" s="451" t="e">
        <f t="shared" si="3156"/>
        <v>#DIV/0!</v>
      </c>
    </row>
    <row r="5933" spans="1:83" x14ac:dyDescent="0.2">
      <c r="A5933" s="521">
        <f t="shared" si="3157"/>
        <v>40061</v>
      </c>
      <c r="B5933" s="522">
        <f t="shared" si="3139"/>
        <v>6</v>
      </c>
      <c r="C5933" s="522">
        <f t="shared" si="3140"/>
        <v>9</v>
      </c>
      <c r="D5933" s="505" t="str">
        <f t="shared" si="3158"/>
        <v>int</v>
      </c>
      <c r="E5933" s="522">
        <f t="shared" si="3141"/>
        <v>1</v>
      </c>
      <c r="F5933" s="522">
        <f t="shared" si="3142"/>
        <v>248</v>
      </c>
      <c r="G5933" s="522">
        <f t="shared" si="3159"/>
        <v>5929</v>
      </c>
      <c r="H5933" s="506">
        <v>699.05514705882354</v>
      </c>
      <c r="I5933" s="507">
        <f>+H5933-L5933/Cogeneratore!$C$24</f>
        <v>358.05514705882354</v>
      </c>
      <c r="J5933" s="507">
        <f t="shared" si="3160"/>
        <v>341</v>
      </c>
      <c r="K5933" s="508">
        <v>229.3966913357205</v>
      </c>
      <c r="L5933" s="508">
        <v>804.76</v>
      </c>
      <c r="M5933" s="507">
        <f t="shared" si="3143"/>
        <v>699.05514705882354</v>
      </c>
      <c r="N5933" s="507">
        <f t="shared" si="3161"/>
        <v>229.3966913357205</v>
      </c>
      <c r="O5933" s="509" t="s">
        <v>7</v>
      </c>
      <c r="P5933" s="578"/>
      <c r="Q5933" s="578"/>
      <c r="R5933" s="510" t="e">
        <f>MIN(IF(I5933&gt;#REF!*#REF!,#REF!,IF(AND(I5933&lt;#REF!,#REF!=2),0,ROUNDUP(I5933/#REF!,0))),#REF!)</f>
        <v>#REF!</v>
      </c>
      <c r="S5933" s="510" t="e">
        <f>IF(R5933=0,0,MAX(MIN(I5933,R5933*#REF!),#REF!))</f>
        <v>#REF!</v>
      </c>
      <c r="T5933" s="511" t="e">
        <f>IF(R5933&lt;&gt;0,IF(S5933/R5933/#REF!=1,#REF!,HLOOKUP(S5933/R5933/#REF!,#REF!,2)+(HLOOKUP(S5933/R5933/#REF!+0.2,#REF!,2)-HLOOKUP(S5933/R5933/#REF!,#REF!,2))*(S5933/R5933/#REF!-HLOOKUP(S5933/R5933/#REF!,#REF!,1))/(HLOOKUP(S5933/R5933/#REF!+0.2,#REF!,1)-HLOOKUP(S5933/R5933/#REF!,#REF!,1))),0.5)</f>
        <v>#REF!</v>
      </c>
      <c r="U5933" s="512" t="e">
        <f>IF(R5933&lt;&gt;0,IF(S5933/R5933/#REF!=1,#REF!,HLOOKUP(S5933/R5933/#REF!,#REF!,3)+(HLOOKUP(S5933/R5933/#REF!+0.2,#REF!,3)-HLOOKUP(S5933/R5933/#REF!,#REF!,3))*(S5933/R5933/#REF!-HLOOKUP(S5933/R5933/#REF!,#REF!,1))/(HLOOKUP(S5933/R5933/#REF!+0.2,#REF!,1)-HLOOKUP(S5933/R5933/#REF!,#REF!,1))),1)</f>
        <v>#REF!</v>
      </c>
      <c r="V5933" s="510" t="e">
        <f t="shared" si="3162"/>
        <v>#REF!</v>
      </c>
      <c r="W5933" s="513" t="e">
        <f>MIN(IF(N5933&gt;#REF!*#REF!,#REF!,IF(AND(N5933&lt;#REF!,#REF!=2),0,ROUNDUP(N5933/#REF!,0))),#REF!)</f>
        <v>#REF!</v>
      </c>
      <c r="X5933" s="513" t="e">
        <f t="shared" si="3163"/>
        <v>#REF!</v>
      </c>
      <c r="Y5933" s="511" t="e">
        <f>IF(W5933&lt;&gt;0,IF(AA5933/W5933/#REF!=1,#REF!,HLOOKUP(AA5933/W5933/#REF!,#REF!,2)+(HLOOKUP(AA5933/W5933/#REF!+0.2,#REF!,2)-HLOOKUP(AA5933/W5933/#REF!,#REF!,2))*(AA5933/W5933/#REF!-HLOOKUP(AA5933/W5933/#REF!,#REF!,1))/(HLOOKUP(AA5933/W5933/#REF!+0.2,#REF!,1)-HLOOKUP(AA5933/W5933/#REF!,#REF!,1))),0.5)</f>
        <v>#REF!</v>
      </c>
      <c r="Z5933" s="512" t="e">
        <f>IF(W5933&lt;&gt;0,IF(AA5933/W5933/#REF!=1,#REF!,HLOOKUP(AA5933/W5933/#REF!,#REF!,3)+(HLOOKUP(AA5933/W5933/#REF!+0.2,#REF!,3)-HLOOKUP(AA5933/W5933/#REF!,#REF!,3))*(AA5933/W5933/#REF!-HLOOKUP(AA5933/W5933/#REF!,#REF!,1))/(HLOOKUP(AA5933/W5933/#REF!+0.2,#REF!,1)-HLOOKUP(AA5933/W5933/#REF!,#REF!,1))),1)</f>
        <v>#REF!</v>
      </c>
      <c r="AA5933" s="514" t="e">
        <f>IF(W5933=0,0,MAX(MIN(N5933,W5933*#REF!),#REF!))</f>
        <v>#REF!</v>
      </c>
      <c r="AB5933" s="515" t="e">
        <f>AD5933/Cogeneratore!$C$4</f>
        <v>#DIV/0!</v>
      </c>
      <c r="AC5933" s="549"/>
      <c r="AD5933" s="550"/>
      <c r="AE5933" s="549"/>
      <c r="AF5933" s="550"/>
      <c r="AG5933" s="549"/>
      <c r="AH5933" s="550"/>
      <c r="AI5933" s="516" t="e">
        <f t="shared" si="3164"/>
        <v>#DIV/0!</v>
      </c>
      <c r="AJ5933" s="517">
        <f t="shared" si="3165"/>
        <v>0</v>
      </c>
      <c r="AK5933" s="513">
        <f t="shared" si="3144"/>
        <v>0</v>
      </c>
      <c r="AL5933" s="513">
        <f t="shared" si="3145"/>
        <v>0</v>
      </c>
      <c r="AM5933" s="513">
        <f t="shared" si="3146"/>
        <v>699.05514705882354</v>
      </c>
      <c r="AN5933" s="550"/>
      <c r="AO5933" s="550"/>
      <c r="AP5933" s="550"/>
      <c r="AQ5933" s="517">
        <f t="shared" si="3166"/>
        <v>0</v>
      </c>
      <c r="AR5933" s="513">
        <f t="shared" si="3167"/>
        <v>0</v>
      </c>
      <c r="AS5933" s="551"/>
      <c r="AT5933" s="552"/>
      <c r="AU5933" s="513">
        <f t="shared" si="3168"/>
        <v>804.76</v>
      </c>
      <c r="AV5933" s="513">
        <f>AU5933/Cogeneratore!$C$24</f>
        <v>341</v>
      </c>
      <c r="AW5933" s="513">
        <f t="shared" si="3147"/>
        <v>0</v>
      </c>
      <c r="AX5933" s="513" t="e">
        <f t="shared" si="3148"/>
        <v>#DIV/0!</v>
      </c>
      <c r="AY5933" s="518">
        <f t="shared" si="3149"/>
        <v>229.3966913357205</v>
      </c>
      <c r="AZ5933" s="519" t="e">
        <f t="shared" si="3150"/>
        <v>#DIV/0!</v>
      </c>
      <c r="BA5933" s="514" t="e">
        <f t="shared" si="3169"/>
        <v>#DIV/0!</v>
      </c>
      <c r="BB5933" s="520" t="e">
        <f>+BV5933*860/8250/Cogeneratore!$C$6</f>
        <v>#DIV/0!</v>
      </c>
      <c r="BC5933" s="625"/>
      <c r="BD5933" s="451">
        <f t="shared" si="3151"/>
        <v>341</v>
      </c>
      <c r="BN5933" s="447">
        <f>+L5933/Cogeneratore!$C$24</f>
        <v>341</v>
      </c>
      <c r="BP5933" s="447">
        <f t="shared" si="3152"/>
        <v>0</v>
      </c>
      <c r="BQ5933" s="447" t="e">
        <f>IF(BR5933&lt;Cogeneratore!$C$25/Cogeneratore!$C$23,BP5933,BP5933+BR5933-Cogeneratore!$C$25/Cogeneratore!$C$23)</f>
        <v>#DIV/0!</v>
      </c>
      <c r="BR5933" s="462">
        <f t="shared" si="3171"/>
        <v>0</v>
      </c>
      <c r="BS5933" s="462" t="e">
        <f>IF(BR5933&lt;Cogeneratore!$C$25/Cogeneratore!$C$23,BR5933,Cogeneratore!$C$25/Cogeneratore!$C$23)</f>
        <v>#DIV/0!</v>
      </c>
      <c r="BT5933" s="447" t="e">
        <f>+BS5933*(1-Cogeneratore!$C$23)</f>
        <v>#DIV/0!</v>
      </c>
      <c r="BU5933" s="462" t="e">
        <f>IF(BR5933-BT5933&lt;Cogeneratore!$C$25,BR5933-BT5933,Cogeneratore!$C$25)</f>
        <v>#DIV/0!</v>
      </c>
      <c r="BV5933" s="462" t="e">
        <f t="shared" si="3153"/>
        <v>#DIV/0!</v>
      </c>
      <c r="BW5933" s="462" t="e">
        <f t="shared" si="3154"/>
        <v>#DIV/0!</v>
      </c>
      <c r="BX5933" s="462" t="e">
        <f t="shared" si="3170"/>
        <v>#DIV/0!</v>
      </c>
      <c r="BY5933" s="447" t="e">
        <f>+BX5933*(1-#REF!)</f>
        <v>#DIV/0!</v>
      </c>
      <c r="BZ5933" s="462" t="e">
        <f t="shared" si="3172"/>
        <v>#DIV/0!</v>
      </c>
      <c r="CB5933" s="462" t="e">
        <f t="shared" si="3155"/>
        <v>#DIV/0!</v>
      </c>
      <c r="CC5933" s="447" t="e">
        <f>+CB5933/#REF!</f>
        <v>#DIV/0!</v>
      </c>
      <c r="CE5933" s="451" t="e">
        <f t="shared" si="3156"/>
        <v>#DIV/0!</v>
      </c>
    </row>
    <row r="5934" spans="1:83" x14ac:dyDescent="0.2">
      <c r="A5934" s="521">
        <f t="shared" si="3157"/>
        <v>40061</v>
      </c>
      <c r="B5934" s="522">
        <f t="shared" si="3139"/>
        <v>6</v>
      </c>
      <c r="C5934" s="522">
        <f t="shared" si="3140"/>
        <v>9</v>
      </c>
      <c r="D5934" s="505" t="str">
        <f t="shared" si="3158"/>
        <v>int</v>
      </c>
      <c r="E5934" s="522">
        <f t="shared" si="3141"/>
        <v>2</v>
      </c>
      <c r="F5934" s="522">
        <f t="shared" si="3142"/>
        <v>248</v>
      </c>
      <c r="G5934" s="522">
        <f t="shared" si="3159"/>
        <v>5930</v>
      </c>
      <c r="H5934" s="506">
        <v>691.01470588235293</v>
      </c>
      <c r="I5934" s="507">
        <f>+H5934-L5934/Cogeneratore!$C$24</f>
        <v>350.01470588235293</v>
      </c>
      <c r="J5934" s="507">
        <f t="shared" si="3160"/>
        <v>341</v>
      </c>
      <c r="K5934" s="508">
        <v>229.3966913357205</v>
      </c>
      <c r="L5934" s="508">
        <v>804.76</v>
      </c>
      <c r="M5934" s="507">
        <f t="shared" si="3143"/>
        <v>691.01470588235293</v>
      </c>
      <c r="N5934" s="507">
        <f t="shared" si="3161"/>
        <v>229.3966913357205</v>
      </c>
      <c r="O5934" s="509" t="s">
        <v>7</v>
      </c>
      <c r="P5934" s="578"/>
      <c r="Q5934" s="578"/>
      <c r="R5934" s="510" t="e">
        <f>MIN(IF(I5934&gt;#REF!*#REF!,#REF!,IF(AND(I5934&lt;#REF!,#REF!=2),0,ROUNDUP(I5934/#REF!,0))),#REF!)</f>
        <v>#REF!</v>
      </c>
      <c r="S5934" s="510" t="e">
        <f>IF(R5934=0,0,MAX(MIN(I5934,R5934*#REF!),#REF!))</f>
        <v>#REF!</v>
      </c>
      <c r="T5934" s="511" t="e">
        <f>IF(R5934&lt;&gt;0,IF(S5934/R5934/#REF!=1,#REF!,HLOOKUP(S5934/R5934/#REF!,#REF!,2)+(HLOOKUP(S5934/R5934/#REF!+0.2,#REF!,2)-HLOOKUP(S5934/R5934/#REF!,#REF!,2))*(S5934/R5934/#REF!-HLOOKUP(S5934/R5934/#REF!,#REF!,1))/(HLOOKUP(S5934/R5934/#REF!+0.2,#REF!,1)-HLOOKUP(S5934/R5934/#REF!,#REF!,1))),0.5)</f>
        <v>#REF!</v>
      </c>
      <c r="U5934" s="512" t="e">
        <f>IF(R5934&lt;&gt;0,IF(S5934/R5934/#REF!=1,#REF!,HLOOKUP(S5934/R5934/#REF!,#REF!,3)+(HLOOKUP(S5934/R5934/#REF!+0.2,#REF!,3)-HLOOKUP(S5934/R5934/#REF!,#REF!,3))*(S5934/R5934/#REF!-HLOOKUP(S5934/R5934/#REF!,#REF!,1))/(HLOOKUP(S5934/R5934/#REF!+0.2,#REF!,1)-HLOOKUP(S5934/R5934/#REF!,#REF!,1))),1)</f>
        <v>#REF!</v>
      </c>
      <c r="V5934" s="510" t="e">
        <f t="shared" si="3162"/>
        <v>#REF!</v>
      </c>
      <c r="W5934" s="513" t="e">
        <f>MIN(IF(N5934&gt;#REF!*#REF!,#REF!,IF(AND(N5934&lt;#REF!,#REF!=2),0,ROUNDUP(N5934/#REF!,0))),#REF!)</f>
        <v>#REF!</v>
      </c>
      <c r="X5934" s="513" t="e">
        <f t="shared" si="3163"/>
        <v>#REF!</v>
      </c>
      <c r="Y5934" s="511" t="e">
        <f>IF(W5934&lt;&gt;0,IF(AA5934/W5934/#REF!=1,#REF!,HLOOKUP(AA5934/W5934/#REF!,#REF!,2)+(HLOOKUP(AA5934/W5934/#REF!+0.2,#REF!,2)-HLOOKUP(AA5934/W5934/#REF!,#REF!,2))*(AA5934/W5934/#REF!-HLOOKUP(AA5934/W5934/#REF!,#REF!,1))/(HLOOKUP(AA5934/W5934/#REF!+0.2,#REF!,1)-HLOOKUP(AA5934/W5934/#REF!,#REF!,1))),0.5)</f>
        <v>#REF!</v>
      </c>
      <c r="Z5934" s="512" t="e">
        <f>IF(W5934&lt;&gt;0,IF(AA5934/W5934/#REF!=1,#REF!,HLOOKUP(AA5934/W5934/#REF!,#REF!,3)+(HLOOKUP(AA5934/W5934/#REF!+0.2,#REF!,3)-HLOOKUP(AA5934/W5934/#REF!,#REF!,3))*(AA5934/W5934/#REF!-HLOOKUP(AA5934/W5934/#REF!,#REF!,1))/(HLOOKUP(AA5934/W5934/#REF!+0.2,#REF!,1)-HLOOKUP(AA5934/W5934/#REF!,#REF!,1))),1)</f>
        <v>#REF!</v>
      </c>
      <c r="AA5934" s="514" t="e">
        <f>IF(W5934=0,0,MAX(MIN(N5934,W5934*#REF!),#REF!))</f>
        <v>#REF!</v>
      </c>
      <c r="AB5934" s="515" t="e">
        <f>AD5934/Cogeneratore!$C$4</f>
        <v>#DIV/0!</v>
      </c>
      <c r="AC5934" s="549"/>
      <c r="AD5934" s="550"/>
      <c r="AE5934" s="549"/>
      <c r="AF5934" s="550"/>
      <c r="AG5934" s="549"/>
      <c r="AH5934" s="550"/>
      <c r="AI5934" s="516" t="e">
        <f t="shared" si="3164"/>
        <v>#DIV/0!</v>
      </c>
      <c r="AJ5934" s="517">
        <f t="shared" si="3165"/>
        <v>0</v>
      </c>
      <c r="AK5934" s="513">
        <f t="shared" si="3144"/>
        <v>0</v>
      </c>
      <c r="AL5934" s="513">
        <f t="shared" si="3145"/>
        <v>0</v>
      </c>
      <c r="AM5934" s="513">
        <f t="shared" si="3146"/>
        <v>691.01470588235293</v>
      </c>
      <c r="AN5934" s="550"/>
      <c r="AO5934" s="550"/>
      <c r="AP5934" s="550"/>
      <c r="AQ5934" s="517">
        <f t="shared" si="3166"/>
        <v>0</v>
      </c>
      <c r="AR5934" s="513">
        <f t="shared" si="3167"/>
        <v>0</v>
      </c>
      <c r="AS5934" s="551"/>
      <c r="AT5934" s="552"/>
      <c r="AU5934" s="513">
        <f t="shared" si="3168"/>
        <v>804.76</v>
      </c>
      <c r="AV5934" s="513">
        <f>AU5934/Cogeneratore!$C$24</f>
        <v>341</v>
      </c>
      <c r="AW5934" s="513">
        <f t="shared" si="3147"/>
        <v>0</v>
      </c>
      <c r="AX5934" s="513" t="e">
        <f t="shared" si="3148"/>
        <v>#DIV/0!</v>
      </c>
      <c r="AY5934" s="518">
        <f t="shared" si="3149"/>
        <v>229.3966913357205</v>
      </c>
      <c r="AZ5934" s="519" t="e">
        <f t="shared" si="3150"/>
        <v>#DIV/0!</v>
      </c>
      <c r="BA5934" s="514" t="e">
        <f t="shared" si="3169"/>
        <v>#DIV/0!</v>
      </c>
      <c r="BB5934" s="520" t="e">
        <f>+BV5934*860/8250/Cogeneratore!$C$6</f>
        <v>#DIV/0!</v>
      </c>
      <c r="BC5934" s="625"/>
      <c r="BD5934" s="451">
        <f t="shared" si="3151"/>
        <v>341</v>
      </c>
      <c r="BN5934" s="447">
        <f>+L5934/Cogeneratore!$C$24</f>
        <v>341</v>
      </c>
      <c r="BP5934" s="447">
        <f t="shared" si="3152"/>
        <v>0</v>
      </c>
      <c r="BQ5934" s="447" t="e">
        <f>IF(BR5934&lt;Cogeneratore!$C$25/Cogeneratore!$C$23,BP5934,BP5934+BR5934-Cogeneratore!$C$25/Cogeneratore!$C$23)</f>
        <v>#DIV/0!</v>
      </c>
      <c r="BR5934" s="462">
        <f t="shared" si="3171"/>
        <v>0</v>
      </c>
      <c r="BS5934" s="462" t="e">
        <f>IF(BR5934&lt;Cogeneratore!$C$25/Cogeneratore!$C$23,BR5934,Cogeneratore!$C$25/Cogeneratore!$C$23)</f>
        <v>#DIV/0!</v>
      </c>
      <c r="BT5934" s="447" t="e">
        <f>+BS5934*(1-Cogeneratore!$C$23)</f>
        <v>#DIV/0!</v>
      </c>
      <c r="BU5934" s="462" t="e">
        <f>IF(BR5934-BT5934&lt;Cogeneratore!$C$25,BR5934-BT5934,Cogeneratore!$C$25)</f>
        <v>#DIV/0!</v>
      </c>
      <c r="BV5934" s="462" t="e">
        <f t="shared" si="3153"/>
        <v>#DIV/0!</v>
      </c>
      <c r="BW5934" s="462" t="e">
        <f t="shared" si="3154"/>
        <v>#DIV/0!</v>
      </c>
      <c r="BX5934" s="462" t="e">
        <f t="shared" si="3170"/>
        <v>#DIV/0!</v>
      </c>
      <c r="BY5934" s="447" t="e">
        <f>+BX5934*(1-#REF!)</f>
        <v>#DIV/0!</v>
      </c>
      <c r="BZ5934" s="462" t="e">
        <f t="shared" si="3172"/>
        <v>#DIV/0!</v>
      </c>
      <c r="CB5934" s="462" t="e">
        <f t="shared" si="3155"/>
        <v>#DIV/0!</v>
      </c>
      <c r="CC5934" s="447" t="e">
        <f>+CB5934/#REF!</f>
        <v>#DIV/0!</v>
      </c>
      <c r="CE5934" s="451" t="e">
        <f t="shared" si="3156"/>
        <v>#DIV/0!</v>
      </c>
    </row>
    <row r="5935" spans="1:83" x14ac:dyDescent="0.2">
      <c r="A5935" s="521">
        <f t="shared" si="3157"/>
        <v>40061</v>
      </c>
      <c r="B5935" s="522">
        <f t="shared" si="3139"/>
        <v>6</v>
      </c>
      <c r="C5935" s="522">
        <f t="shared" si="3140"/>
        <v>9</v>
      </c>
      <c r="D5935" s="505" t="str">
        <f t="shared" si="3158"/>
        <v>int</v>
      </c>
      <c r="E5935" s="522">
        <f t="shared" si="3141"/>
        <v>3</v>
      </c>
      <c r="F5935" s="522">
        <f t="shared" si="3142"/>
        <v>248</v>
      </c>
      <c r="G5935" s="522">
        <f t="shared" si="3159"/>
        <v>5931</v>
      </c>
      <c r="H5935" s="506">
        <v>690.22058823529414</v>
      </c>
      <c r="I5935" s="507">
        <f>+H5935-L5935/Cogeneratore!$C$24</f>
        <v>349.22058823529414</v>
      </c>
      <c r="J5935" s="507">
        <f t="shared" si="3160"/>
        <v>341</v>
      </c>
      <c r="K5935" s="508">
        <v>229.3966913357205</v>
      </c>
      <c r="L5935" s="508">
        <v>804.76</v>
      </c>
      <c r="M5935" s="507">
        <f t="shared" si="3143"/>
        <v>690.22058823529414</v>
      </c>
      <c r="N5935" s="507">
        <f t="shared" si="3161"/>
        <v>229.3966913357205</v>
      </c>
      <c r="O5935" s="509" t="s">
        <v>7</v>
      </c>
      <c r="P5935" s="578"/>
      <c r="Q5935" s="578"/>
      <c r="R5935" s="510" t="e">
        <f>MIN(IF(I5935&gt;#REF!*#REF!,#REF!,IF(AND(I5935&lt;#REF!,#REF!=2),0,ROUNDUP(I5935/#REF!,0))),#REF!)</f>
        <v>#REF!</v>
      </c>
      <c r="S5935" s="510" t="e">
        <f>IF(R5935=0,0,MAX(MIN(I5935,R5935*#REF!),#REF!))</f>
        <v>#REF!</v>
      </c>
      <c r="T5935" s="511" t="e">
        <f>IF(R5935&lt;&gt;0,IF(S5935/R5935/#REF!=1,#REF!,HLOOKUP(S5935/R5935/#REF!,#REF!,2)+(HLOOKUP(S5935/R5935/#REF!+0.2,#REF!,2)-HLOOKUP(S5935/R5935/#REF!,#REF!,2))*(S5935/R5935/#REF!-HLOOKUP(S5935/R5935/#REF!,#REF!,1))/(HLOOKUP(S5935/R5935/#REF!+0.2,#REF!,1)-HLOOKUP(S5935/R5935/#REF!,#REF!,1))),0.5)</f>
        <v>#REF!</v>
      </c>
      <c r="U5935" s="512" t="e">
        <f>IF(R5935&lt;&gt;0,IF(S5935/R5935/#REF!=1,#REF!,HLOOKUP(S5935/R5935/#REF!,#REF!,3)+(HLOOKUP(S5935/R5935/#REF!+0.2,#REF!,3)-HLOOKUP(S5935/R5935/#REF!,#REF!,3))*(S5935/R5935/#REF!-HLOOKUP(S5935/R5935/#REF!,#REF!,1))/(HLOOKUP(S5935/R5935/#REF!+0.2,#REF!,1)-HLOOKUP(S5935/R5935/#REF!,#REF!,1))),1)</f>
        <v>#REF!</v>
      </c>
      <c r="V5935" s="510" t="e">
        <f t="shared" si="3162"/>
        <v>#REF!</v>
      </c>
      <c r="W5935" s="513" t="e">
        <f>MIN(IF(N5935&gt;#REF!*#REF!,#REF!,IF(AND(N5935&lt;#REF!,#REF!=2),0,ROUNDUP(N5935/#REF!,0))),#REF!)</f>
        <v>#REF!</v>
      </c>
      <c r="X5935" s="513" t="e">
        <f t="shared" si="3163"/>
        <v>#REF!</v>
      </c>
      <c r="Y5935" s="511" t="e">
        <f>IF(W5935&lt;&gt;0,IF(AA5935/W5935/#REF!=1,#REF!,HLOOKUP(AA5935/W5935/#REF!,#REF!,2)+(HLOOKUP(AA5935/W5935/#REF!+0.2,#REF!,2)-HLOOKUP(AA5935/W5935/#REF!,#REF!,2))*(AA5935/W5935/#REF!-HLOOKUP(AA5935/W5935/#REF!,#REF!,1))/(HLOOKUP(AA5935/W5935/#REF!+0.2,#REF!,1)-HLOOKUP(AA5935/W5935/#REF!,#REF!,1))),0.5)</f>
        <v>#REF!</v>
      </c>
      <c r="Z5935" s="512" t="e">
        <f>IF(W5935&lt;&gt;0,IF(AA5935/W5935/#REF!=1,#REF!,HLOOKUP(AA5935/W5935/#REF!,#REF!,3)+(HLOOKUP(AA5935/W5935/#REF!+0.2,#REF!,3)-HLOOKUP(AA5935/W5935/#REF!,#REF!,3))*(AA5935/W5935/#REF!-HLOOKUP(AA5935/W5935/#REF!,#REF!,1))/(HLOOKUP(AA5935/W5935/#REF!+0.2,#REF!,1)-HLOOKUP(AA5935/W5935/#REF!,#REF!,1))),1)</f>
        <v>#REF!</v>
      </c>
      <c r="AA5935" s="514" t="e">
        <f>IF(W5935=0,0,MAX(MIN(N5935,W5935*#REF!),#REF!))</f>
        <v>#REF!</v>
      </c>
      <c r="AB5935" s="515" t="e">
        <f>AD5935/Cogeneratore!$C$4</f>
        <v>#DIV/0!</v>
      </c>
      <c r="AC5935" s="549"/>
      <c r="AD5935" s="550"/>
      <c r="AE5935" s="549"/>
      <c r="AF5935" s="550"/>
      <c r="AG5935" s="549"/>
      <c r="AH5935" s="550"/>
      <c r="AI5935" s="516" t="e">
        <f t="shared" si="3164"/>
        <v>#DIV/0!</v>
      </c>
      <c r="AJ5935" s="517">
        <f t="shared" si="3165"/>
        <v>0</v>
      </c>
      <c r="AK5935" s="513">
        <f t="shared" si="3144"/>
        <v>0</v>
      </c>
      <c r="AL5935" s="513">
        <f t="shared" si="3145"/>
        <v>0</v>
      </c>
      <c r="AM5935" s="513">
        <f t="shared" si="3146"/>
        <v>690.22058823529414</v>
      </c>
      <c r="AN5935" s="550"/>
      <c r="AO5935" s="550"/>
      <c r="AP5935" s="550"/>
      <c r="AQ5935" s="517">
        <f t="shared" si="3166"/>
        <v>0</v>
      </c>
      <c r="AR5935" s="513">
        <f t="shared" si="3167"/>
        <v>0</v>
      </c>
      <c r="AS5935" s="551"/>
      <c r="AT5935" s="552"/>
      <c r="AU5935" s="513">
        <f t="shared" si="3168"/>
        <v>804.76</v>
      </c>
      <c r="AV5935" s="513">
        <f>AU5935/Cogeneratore!$C$24</f>
        <v>341</v>
      </c>
      <c r="AW5935" s="513">
        <f t="shared" si="3147"/>
        <v>0</v>
      </c>
      <c r="AX5935" s="513" t="e">
        <f t="shared" si="3148"/>
        <v>#DIV/0!</v>
      </c>
      <c r="AY5935" s="518">
        <f t="shared" si="3149"/>
        <v>229.3966913357205</v>
      </c>
      <c r="AZ5935" s="519" t="e">
        <f t="shared" si="3150"/>
        <v>#DIV/0!</v>
      </c>
      <c r="BA5935" s="514" t="e">
        <f t="shared" si="3169"/>
        <v>#DIV/0!</v>
      </c>
      <c r="BB5935" s="520" t="e">
        <f>+BV5935*860/8250/Cogeneratore!$C$6</f>
        <v>#DIV/0!</v>
      </c>
      <c r="BC5935" s="625"/>
      <c r="BD5935" s="451">
        <f t="shared" si="3151"/>
        <v>341</v>
      </c>
      <c r="BN5935" s="447">
        <f>+L5935/Cogeneratore!$C$24</f>
        <v>341</v>
      </c>
      <c r="BP5935" s="447">
        <f t="shared" si="3152"/>
        <v>0</v>
      </c>
      <c r="BQ5935" s="447" t="e">
        <f>IF(BR5935&lt;Cogeneratore!$C$25/Cogeneratore!$C$23,BP5935,BP5935+BR5935-Cogeneratore!$C$25/Cogeneratore!$C$23)</f>
        <v>#DIV/0!</v>
      </c>
      <c r="BR5935" s="462">
        <f t="shared" si="3171"/>
        <v>0</v>
      </c>
      <c r="BS5935" s="462" t="e">
        <f>IF(BR5935&lt;Cogeneratore!$C$25/Cogeneratore!$C$23,BR5935,Cogeneratore!$C$25/Cogeneratore!$C$23)</f>
        <v>#DIV/0!</v>
      </c>
      <c r="BT5935" s="447" t="e">
        <f>+BS5935*(1-Cogeneratore!$C$23)</f>
        <v>#DIV/0!</v>
      </c>
      <c r="BU5935" s="462" t="e">
        <f>IF(BR5935-BT5935&lt;Cogeneratore!$C$25,BR5935-BT5935,Cogeneratore!$C$25)</f>
        <v>#DIV/0!</v>
      </c>
      <c r="BV5935" s="462" t="e">
        <f t="shared" si="3153"/>
        <v>#DIV/0!</v>
      </c>
      <c r="BW5935" s="462" t="e">
        <f t="shared" si="3154"/>
        <v>#DIV/0!</v>
      </c>
      <c r="BX5935" s="462" t="e">
        <f t="shared" si="3170"/>
        <v>#DIV/0!</v>
      </c>
      <c r="BY5935" s="447" t="e">
        <f>+BX5935*(1-#REF!)</f>
        <v>#DIV/0!</v>
      </c>
      <c r="BZ5935" s="462" t="e">
        <f t="shared" si="3172"/>
        <v>#DIV/0!</v>
      </c>
      <c r="CB5935" s="462" t="e">
        <f t="shared" si="3155"/>
        <v>#DIV/0!</v>
      </c>
      <c r="CC5935" s="447" t="e">
        <f>+CB5935/#REF!</f>
        <v>#DIV/0!</v>
      </c>
      <c r="CE5935" s="451" t="e">
        <f t="shared" si="3156"/>
        <v>#DIV/0!</v>
      </c>
    </row>
    <row r="5936" spans="1:83" x14ac:dyDescent="0.2">
      <c r="A5936" s="521">
        <f t="shared" si="3157"/>
        <v>40061</v>
      </c>
      <c r="B5936" s="522">
        <f t="shared" si="3139"/>
        <v>6</v>
      </c>
      <c r="C5936" s="522">
        <f t="shared" si="3140"/>
        <v>9</v>
      </c>
      <c r="D5936" s="505" t="str">
        <f t="shared" si="3158"/>
        <v>int</v>
      </c>
      <c r="E5936" s="522">
        <f t="shared" si="3141"/>
        <v>4</v>
      </c>
      <c r="F5936" s="522">
        <f t="shared" si="3142"/>
        <v>248</v>
      </c>
      <c r="G5936" s="522">
        <f t="shared" si="3159"/>
        <v>5932</v>
      </c>
      <c r="H5936" s="506">
        <v>682.41176470588232</v>
      </c>
      <c r="I5936" s="507">
        <f>+H5936-L5936/Cogeneratore!$C$24</f>
        <v>341.41176470588232</v>
      </c>
      <c r="J5936" s="507">
        <f t="shared" si="3160"/>
        <v>341</v>
      </c>
      <c r="K5936" s="508">
        <v>229.3966913357205</v>
      </c>
      <c r="L5936" s="508">
        <v>804.76</v>
      </c>
      <c r="M5936" s="507">
        <f t="shared" si="3143"/>
        <v>682.41176470588232</v>
      </c>
      <c r="N5936" s="507">
        <f t="shared" si="3161"/>
        <v>229.3966913357205</v>
      </c>
      <c r="O5936" s="509" t="s">
        <v>7</v>
      </c>
      <c r="P5936" s="578"/>
      <c r="Q5936" s="578"/>
      <c r="R5936" s="510" t="e">
        <f>MIN(IF(I5936&gt;#REF!*#REF!,#REF!,IF(AND(I5936&lt;#REF!,#REF!=2),0,ROUNDUP(I5936/#REF!,0))),#REF!)</f>
        <v>#REF!</v>
      </c>
      <c r="S5936" s="510" t="e">
        <f>IF(R5936=0,0,MAX(MIN(I5936,R5936*#REF!),#REF!))</f>
        <v>#REF!</v>
      </c>
      <c r="T5936" s="511" t="e">
        <f>IF(R5936&lt;&gt;0,IF(S5936/R5936/#REF!=1,#REF!,HLOOKUP(S5936/R5936/#REF!,#REF!,2)+(HLOOKUP(S5936/R5936/#REF!+0.2,#REF!,2)-HLOOKUP(S5936/R5936/#REF!,#REF!,2))*(S5936/R5936/#REF!-HLOOKUP(S5936/R5936/#REF!,#REF!,1))/(HLOOKUP(S5936/R5936/#REF!+0.2,#REF!,1)-HLOOKUP(S5936/R5936/#REF!,#REF!,1))),0.5)</f>
        <v>#REF!</v>
      </c>
      <c r="U5936" s="512" t="e">
        <f>IF(R5936&lt;&gt;0,IF(S5936/R5936/#REF!=1,#REF!,HLOOKUP(S5936/R5936/#REF!,#REF!,3)+(HLOOKUP(S5936/R5936/#REF!+0.2,#REF!,3)-HLOOKUP(S5936/R5936/#REF!,#REF!,3))*(S5936/R5936/#REF!-HLOOKUP(S5936/R5936/#REF!,#REF!,1))/(HLOOKUP(S5936/R5936/#REF!+0.2,#REF!,1)-HLOOKUP(S5936/R5936/#REF!,#REF!,1))),1)</f>
        <v>#REF!</v>
      </c>
      <c r="V5936" s="510" t="e">
        <f t="shared" si="3162"/>
        <v>#REF!</v>
      </c>
      <c r="W5936" s="513" t="e">
        <f>MIN(IF(N5936&gt;#REF!*#REF!,#REF!,IF(AND(N5936&lt;#REF!,#REF!=2),0,ROUNDUP(N5936/#REF!,0))),#REF!)</f>
        <v>#REF!</v>
      </c>
      <c r="X5936" s="513" t="e">
        <f t="shared" si="3163"/>
        <v>#REF!</v>
      </c>
      <c r="Y5936" s="511" t="e">
        <f>IF(W5936&lt;&gt;0,IF(AA5936/W5936/#REF!=1,#REF!,HLOOKUP(AA5936/W5936/#REF!,#REF!,2)+(HLOOKUP(AA5936/W5936/#REF!+0.2,#REF!,2)-HLOOKUP(AA5936/W5936/#REF!,#REF!,2))*(AA5936/W5936/#REF!-HLOOKUP(AA5936/W5936/#REF!,#REF!,1))/(HLOOKUP(AA5936/W5936/#REF!+0.2,#REF!,1)-HLOOKUP(AA5936/W5936/#REF!,#REF!,1))),0.5)</f>
        <v>#REF!</v>
      </c>
      <c r="Z5936" s="512" t="e">
        <f>IF(W5936&lt;&gt;0,IF(AA5936/W5936/#REF!=1,#REF!,HLOOKUP(AA5936/W5936/#REF!,#REF!,3)+(HLOOKUP(AA5936/W5936/#REF!+0.2,#REF!,3)-HLOOKUP(AA5936/W5936/#REF!,#REF!,3))*(AA5936/W5936/#REF!-HLOOKUP(AA5936/W5936/#REF!,#REF!,1))/(HLOOKUP(AA5936/W5936/#REF!+0.2,#REF!,1)-HLOOKUP(AA5936/W5936/#REF!,#REF!,1))),1)</f>
        <v>#REF!</v>
      </c>
      <c r="AA5936" s="514" t="e">
        <f>IF(W5936=0,0,MAX(MIN(N5936,W5936*#REF!),#REF!))</f>
        <v>#REF!</v>
      </c>
      <c r="AB5936" s="515" t="e">
        <f>AD5936/Cogeneratore!$C$4</f>
        <v>#DIV/0!</v>
      </c>
      <c r="AC5936" s="549"/>
      <c r="AD5936" s="550"/>
      <c r="AE5936" s="549"/>
      <c r="AF5936" s="550"/>
      <c r="AG5936" s="549"/>
      <c r="AH5936" s="550"/>
      <c r="AI5936" s="516" t="e">
        <f t="shared" si="3164"/>
        <v>#DIV/0!</v>
      </c>
      <c r="AJ5936" s="517">
        <f t="shared" si="3165"/>
        <v>0</v>
      </c>
      <c r="AK5936" s="513">
        <f t="shared" si="3144"/>
        <v>0</v>
      </c>
      <c r="AL5936" s="513">
        <f t="shared" si="3145"/>
        <v>0</v>
      </c>
      <c r="AM5936" s="513">
        <f t="shared" si="3146"/>
        <v>682.41176470588232</v>
      </c>
      <c r="AN5936" s="550"/>
      <c r="AO5936" s="550"/>
      <c r="AP5936" s="550"/>
      <c r="AQ5936" s="517">
        <f t="shared" si="3166"/>
        <v>0</v>
      </c>
      <c r="AR5936" s="513">
        <f t="shared" si="3167"/>
        <v>0</v>
      </c>
      <c r="AS5936" s="551"/>
      <c r="AT5936" s="552"/>
      <c r="AU5936" s="513">
        <f t="shared" si="3168"/>
        <v>804.76</v>
      </c>
      <c r="AV5936" s="513">
        <f>AU5936/Cogeneratore!$C$24</f>
        <v>341</v>
      </c>
      <c r="AW5936" s="513">
        <f t="shared" si="3147"/>
        <v>0</v>
      </c>
      <c r="AX5936" s="513" t="e">
        <f t="shared" si="3148"/>
        <v>#DIV/0!</v>
      </c>
      <c r="AY5936" s="518">
        <f t="shared" si="3149"/>
        <v>229.3966913357205</v>
      </c>
      <c r="AZ5936" s="519" t="e">
        <f t="shared" si="3150"/>
        <v>#DIV/0!</v>
      </c>
      <c r="BA5936" s="514" t="e">
        <f t="shared" si="3169"/>
        <v>#DIV/0!</v>
      </c>
      <c r="BB5936" s="520" t="e">
        <f>+BV5936*860/8250/Cogeneratore!$C$6</f>
        <v>#DIV/0!</v>
      </c>
      <c r="BC5936" s="625"/>
      <c r="BD5936" s="451">
        <f t="shared" si="3151"/>
        <v>341</v>
      </c>
      <c r="BN5936" s="447">
        <f>+L5936/Cogeneratore!$C$24</f>
        <v>341</v>
      </c>
      <c r="BP5936" s="447">
        <f t="shared" si="3152"/>
        <v>0</v>
      </c>
      <c r="BQ5936" s="447" t="e">
        <f>IF(BR5936&lt;Cogeneratore!$C$25/Cogeneratore!$C$23,BP5936,BP5936+BR5936-Cogeneratore!$C$25/Cogeneratore!$C$23)</f>
        <v>#DIV/0!</v>
      </c>
      <c r="BR5936" s="462">
        <f t="shared" si="3171"/>
        <v>0</v>
      </c>
      <c r="BS5936" s="462" t="e">
        <f>IF(BR5936&lt;Cogeneratore!$C$25/Cogeneratore!$C$23,BR5936,Cogeneratore!$C$25/Cogeneratore!$C$23)</f>
        <v>#DIV/0!</v>
      </c>
      <c r="BT5936" s="447" t="e">
        <f>+BS5936*(1-Cogeneratore!$C$23)</f>
        <v>#DIV/0!</v>
      </c>
      <c r="BU5936" s="462" t="e">
        <f>IF(BR5936-BT5936&lt;Cogeneratore!$C$25,BR5936-BT5936,Cogeneratore!$C$25)</f>
        <v>#DIV/0!</v>
      </c>
      <c r="BV5936" s="462" t="e">
        <f t="shared" si="3153"/>
        <v>#DIV/0!</v>
      </c>
      <c r="BW5936" s="462" t="e">
        <f t="shared" si="3154"/>
        <v>#DIV/0!</v>
      </c>
      <c r="BX5936" s="462" t="e">
        <f t="shared" si="3170"/>
        <v>#DIV/0!</v>
      </c>
      <c r="BY5936" s="447" t="e">
        <f>+BX5936*(1-#REF!)</f>
        <v>#DIV/0!</v>
      </c>
      <c r="BZ5936" s="462" t="e">
        <f t="shared" si="3172"/>
        <v>#DIV/0!</v>
      </c>
      <c r="CB5936" s="462" t="e">
        <f t="shared" si="3155"/>
        <v>#DIV/0!</v>
      </c>
      <c r="CC5936" s="447" t="e">
        <f>+CB5936/#REF!</f>
        <v>#DIV/0!</v>
      </c>
      <c r="CE5936" s="451" t="e">
        <f t="shared" si="3156"/>
        <v>#DIV/0!</v>
      </c>
    </row>
    <row r="5937" spans="1:83" x14ac:dyDescent="0.2">
      <c r="A5937" s="521">
        <f t="shared" si="3157"/>
        <v>40061</v>
      </c>
      <c r="B5937" s="522">
        <f t="shared" si="3139"/>
        <v>6</v>
      </c>
      <c r="C5937" s="522">
        <f t="shared" si="3140"/>
        <v>9</v>
      </c>
      <c r="D5937" s="505" t="str">
        <f t="shared" si="3158"/>
        <v>int</v>
      </c>
      <c r="E5937" s="522">
        <f t="shared" si="3141"/>
        <v>5</v>
      </c>
      <c r="F5937" s="522">
        <f t="shared" si="3142"/>
        <v>248</v>
      </c>
      <c r="G5937" s="522">
        <f t="shared" si="3159"/>
        <v>5933</v>
      </c>
      <c r="H5937" s="506">
        <v>678.80514705882354</v>
      </c>
      <c r="I5937" s="507">
        <f>+H5937-L5937/Cogeneratore!$C$24</f>
        <v>380.43014705882354</v>
      </c>
      <c r="J5937" s="507">
        <f t="shared" si="3160"/>
        <v>298.375</v>
      </c>
      <c r="K5937" s="508">
        <v>229.3966913357205</v>
      </c>
      <c r="L5937" s="508">
        <v>704.16499999999996</v>
      </c>
      <c r="M5937" s="507">
        <f t="shared" si="3143"/>
        <v>678.80514705882354</v>
      </c>
      <c r="N5937" s="507">
        <f t="shared" si="3161"/>
        <v>229.3966913357205</v>
      </c>
      <c r="O5937" s="509" t="s">
        <v>7</v>
      </c>
      <c r="P5937" s="578"/>
      <c r="Q5937" s="578"/>
      <c r="R5937" s="510" t="e">
        <f>MIN(IF(I5937&gt;#REF!*#REF!,#REF!,IF(AND(I5937&lt;#REF!,#REF!=2),0,ROUNDUP(I5937/#REF!,0))),#REF!)</f>
        <v>#REF!</v>
      </c>
      <c r="S5937" s="510" t="e">
        <f>IF(R5937=0,0,MAX(MIN(I5937,R5937*#REF!),#REF!))</f>
        <v>#REF!</v>
      </c>
      <c r="T5937" s="511" t="e">
        <f>IF(R5937&lt;&gt;0,IF(S5937/R5937/#REF!=1,#REF!,HLOOKUP(S5937/R5937/#REF!,#REF!,2)+(HLOOKUP(S5937/R5937/#REF!+0.2,#REF!,2)-HLOOKUP(S5937/R5937/#REF!,#REF!,2))*(S5937/R5937/#REF!-HLOOKUP(S5937/R5937/#REF!,#REF!,1))/(HLOOKUP(S5937/R5937/#REF!+0.2,#REF!,1)-HLOOKUP(S5937/R5937/#REF!,#REF!,1))),0.5)</f>
        <v>#REF!</v>
      </c>
      <c r="U5937" s="512" t="e">
        <f>IF(R5937&lt;&gt;0,IF(S5937/R5937/#REF!=1,#REF!,HLOOKUP(S5937/R5937/#REF!,#REF!,3)+(HLOOKUP(S5937/R5937/#REF!+0.2,#REF!,3)-HLOOKUP(S5937/R5937/#REF!,#REF!,3))*(S5937/R5937/#REF!-HLOOKUP(S5937/R5937/#REF!,#REF!,1))/(HLOOKUP(S5937/R5937/#REF!+0.2,#REF!,1)-HLOOKUP(S5937/R5937/#REF!,#REF!,1))),1)</f>
        <v>#REF!</v>
      </c>
      <c r="V5937" s="510" t="e">
        <f t="shared" si="3162"/>
        <v>#REF!</v>
      </c>
      <c r="W5937" s="513" t="e">
        <f>MIN(IF(N5937&gt;#REF!*#REF!,#REF!,IF(AND(N5937&lt;#REF!,#REF!=2),0,ROUNDUP(N5937/#REF!,0))),#REF!)</f>
        <v>#REF!</v>
      </c>
      <c r="X5937" s="513" t="e">
        <f t="shared" si="3163"/>
        <v>#REF!</v>
      </c>
      <c r="Y5937" s="511" t="e">
        <f>IF(W5937&lt;&gt;0,IF(AA5937/W5937/#REF!=1,#REF!,HLOOKUP(AA5937/W5937/#REF!,#REF!,2)+(HLOOKUP(AA5937/W5937/#REF!+0.2,#REF!,2)-HLOOKUP(AA5937/W5937/#REF!,#REF!,2))*(AA5937/W5937/#REF!-HLOOKUP(AA5937/W5937/#REF!,#REF!,1))/(HLOOKUP(AA5937/W5937/#REF!+0.2,#REF!,1)-HLOOKUP(AA5937/W5937/#REF!,#REF!,1))),0.5)</f>
        <v>#REF!</v>
      </c>
      <c r="Z5937" s="512" t="e">
        <f>IF(W5937&lt;&gt;0,IF(AA5937/W5937/#REF!=1,#REF!,HLOOKUP(AA5937/W5937/#REF!,#REF!,3)+(HLOOKUP(AA5937/W5937/#REF!+0.2,#REF!,3)-HLOOKUP(AA5937/W5937/#REF!,#REF!,3))*(AA5937/W5937/#REF!-HLOOKUP(AA5937/W5937/#REF!,#REF!,1))/(HLOOKUP(AA5937/W5937/#REF!+0.2,#REF!,1)-HLOOKUP(AA5937/W5937/#REF!,#REF!,1))),1)</f>
        <v>#REF!</v>
      </c>
      <c r="AA5937" s="514" t="e">
        <f>IF(W5937=0,0,MAX(MIN(N5937,W5937*#REF!),#REF!))</f>
        <v>#REF!</v>
      </c>
      <c r="AB5937" s="515" t="e">
        <f>AD5937/Cogeneratore!$C$4</f>
        <v>#DIV/0!</v>
      </c>
      <c r="AC5937" s="549"/>
      <c r="AD5937" s="550"/>
      <c r="AE5937" s="549"/>
      <c r="AF5937" s="550"/>
      <c r="AG5937" s="549"/>
      <c r="AH5937" s="550"/>
      <c r="AI5937" s="516" t="e">
        <f t="shared" si="3164"/>
        <v>#DIV/0!</v>
      </c>
      <c r="AJ5937" s="517">
        <f t="shared" si="3165"/>
        <v>0</v>
      </c>
      <c r="AK5937" s="513">
        <f t="shared" si="3144"/>
        <v>0</v>
      </c>
      <c r="AL5937" s="513">
        <f t="shared" si="3145"/>
        <v>0</v>
      </c>
      <c r="AM5937" s="513">
        <f t="shared" si="3146"/>
        <v>678.80514705882354</v>
      </c>
      <c r="AN5937" s="550"/>
      <c r="AO5937" s="550"/>
      <c r="AP5937" s="550"/>
      <c r="AQ5937" s="517">
        <f t="shared" si="3166"/>
        <v>0</v>
      </c>
      <c r="AR5937" s="513">
        <f t="shared" si="3167"/>
        <v>0</v>
      </c>
      <c r="AS5937" s="551"/>
      <c r="AT5937" s="552"/>
      <c r="AU5937" s="513">
        <f t="shared" si="3168"/>
        <v>704.16499999999996</v>
      </c>
      <c r="AV5937" s="513">
        <f>AU5937/Cogeneratore!$C$24</f>
        <v>298.375</v>
      </c>
      <c r="AW5937" s="513">
        <f t="shared" si="3147"/>
        <v>0</v>
      </c>
      <c r="AX5937" s="513" t="e">
        <f t="shared" si="3148"/>
        <v>#DIV/0!</v>
      </c>
      <c r="AY5937" s="518">
        <f t="shared" si="3149"/>
        <v>229.3966913357205</v>
      </c>
      <c r="AZ5937" s="519" t="e">
        <f t="shared" si="3150"/>
        <v>#DIV/0!</v>
      </c>
      <c r="BA5937" s="514" t="e">
        <f t="shared" si="3169"/>
        <v>#DIV/0!</v>
      </c>
      <c r="BB5937" s="520" t="e">
        <f>+BV5937*860/8250/Cogeneratore!$C$6</f>
        <v>#DIV/0!</v>
      </c>
      <c r="BC5937" s="625"/>
      <c r="BD5937" s="451">
        <f t="shared" si="3151"/>
        <v>298.375</v>
      </c>
      <c r="BN5937" s="447">
        <f>+L5937/Cogeneratore!$C$24</f>
        <v>298.375</v>
      </c>
      <c r="BP5937" s="447">
        <f t="shared" si="3152"/>
        <v>0</v>
      </c>
      <c r="BQ5937" s="447" t="e">
        <f>IF(BR5937&lt;Cogeneratore!$C$25/Cogeneratore!$C$23,BP5937,BP5937+BR5937-Cogeneratore!$C$25/Cogeneratore!$C$23)</f>
        <v>#DIV/0!</v>
      </c>
      <c r="BR5937" s="462">
        <f t="shared" si="3171"/>
        <v>0</v>
      </c>
      <c r="BS5937" s="462" t="e">
        <f>IF(BR5937&lt;Cogeneratore!$C$25/Cogeneratore!$C$23,BR5937,Cogeneratore!$C$25/Cogeneratore!$C$23)</f>
        <v>#DIV/0!</v>
      </c>
      <c r="BT5937" s="447" t="e">
        <f>+BS5937*(1-Cogeneratore!$C$23)</f>
        <v>#DIV/0!</v>
      </c>
      <c r="BU5937" s="462" t="e">
        <f>IF(BR5937-BT5937&lt;Cogeneratore!$C$25,BR5937-BT5937,Cogeneratore!$C$25)</f>
        <v>#DIV/0!</v>
      </c>
      <c r="BV5937" s="462" t="e">
        <f t="shared" si="3153"/>
        <v>#DIV/0!</v>
      </c>
      <c r="BW5937" s="462" t="e">
        <f t="shared" si="3154"/>
        <v>#DIV/0!</v>
      </c>
      <c r="BX5937" s="462" t="e">
        <f t="shared" si="3170"/>
        <v>#DIV/0!</v>
      </c>
      <c r="BY5937" s="447" t="e">
        <f>+BX5937*(1-#REF!)</f>
        <v>#DIV/0!</v>
      </c>
      <c r="BZ5937" s="462" t="e">
        <f t="shared" si="3172"/>
        <v>#DIV/0!</v>
      </c>
      <c r="CB5937" s="462" t="e">
        <f t="shared" si="3155"/>
        <v>#DIV/0!</v>
      </c>
      <c r="CC5937" s="447" t="e">
        <f>+CB5937/#REF!</f>
        <v>#DIV/0!</v>
      </c>
      <c r="CE5937" s="451" t="e">
        <f t="shared" si="3156"/>
        <v>#DIV/0!</v>
      </c>
    </row>
    <row r="5938" spans="1:83" x14ac:dyDescent="0.2">
      <c r="A5938" s="521">
        <f t="shared" si="3157"/>
        <v>40061</v>
      </c>
      <c r="B5938" s="522">
        <f t="shared" si="3139"/>
        <v>6</v>
      </c>
      <c r="C5938" s="522">
        <f t="shared" si="3140"/>
        <v>9</v>
      </c>
      <c r="D5938" s="505" t="str">
        <f t="shared" si="3158"/>
        <v>int</v>
      </c>
      <c r="E5938" s="522">
        <f t="shared" si="3141"/>
        <v>6</v>
      </c>
      <c r="F5938" s="522">
        <f t="shared" si="3142"/>
        <v>248</v>
      </c>
      <c r="G5938" s="522">
        <f t="shared" si="3159"/>
        <v>5934</v>
      </c>
      <c r="H5938" s="506">
        <v>686.77941176470586</v>
      </c>
      <c r="I5938" s="507">
        <f>+H5938-L5938/Cogeneratore!$C$24</f>
        <v>388.40441176470586</v>
      </c>
      <c r="J5938" s="507">
        <f t="shared" si="3160"/>
        <v>298.375</v>
      </c>
      <c r="K5938" s="508">
        <v>229.3966913357205</v>
      </c>
      <c r="L5938" s="508">
        <v>704.16499999999996</v>
      </c>
      <c r="M5938" s="507">
        <f t="shared" si="3143"/>
        <v>686.77941176470586</v>
      </c>
      <c r="N5938" s="507">
        <f t="shared" si="3161"/>
        <v>229.3966913357205</v>
      </c>
      <c r="O5938" s="509" t="s">
        <v>7</v>
      </c>
      <c r="P5938" s="578"/>
      <c r="Q5938" s="578"/>
      <c r="R5938" s="510" t="e">
        <f>MIN(IF(I5938&gt;#REF!*#REF!,#REF!,IF(AND(I5938&lt;#REF!,#REF!=2),0,ROUNDUP(I5938/#REF!,0))),#REF!)</f>
        <v>#REF!</v>
      </c>
      <c r="S5938" s="510" t="e">
        <f>IF(R5938=0,0,MAX(MIN(I5938,R5938*#REF!),#REF!))</f>
        <v>#REF!</v>
      </c>
      <c r="T5938" s="511" t="e">
        <f>IF(R5938&lt;&gt;0,IF(S5938/R5938/#REF!=1,#REF!,HLOOKUP(S5938/R5938/#REF!,#REF!,2)+(HLOOKUP(S5938/R5938/#REF!+0.2,#REF!,2)-HLOOKUP(S5938/R5938/#REF!,#REF!,2))*(S5938/R5938/#REF!-HLOOKUP(S5938/R5938/#REF!,#REF!,1))/(HLOOKUP(S5938/R5938/#REF!+0.2,#REF!,1)-HLOOKUP(S5938/R5938/#REF!,#REF!,1))),0.5)</f>
        <v>#REF!</v>
      </c>
      <c r="U5938" s="512" t="e">
        <f>IF(R5938&lt;&gt;0,IF(S5938/R5938/#REF!=1,#REF!,HLOOKUP(S5938/R5938/#REF!,#REF!,3)+(HLOOKUP(S5938/R5938/#REF!+0.2,#REF!,3)-HLOOKUP(S5938/R5938/#REF!,#REF!,3))*(S5938/R5938/#REF!-HLOOKUP(S5938/R5938/#REF!,#REF!,1))/(HLOOKUP(S5938/R5938/#REF!+0.2,#REF!,1)-HLOOKUP(S5938/R5938/#REF!,#REF!,1))),1)</f>
        <v>#REF!</v>
      </c>
      <c r="V5938" s="510" t="e">
        <f t="shared" si="3162"/>
        <v>#REF!</v>
      </c>
      <c r="W5938" s="513" t="e">
        <f>MIN(IF(N5938&gt;#REF!*#REF!,#REF!,IF(AND(N5938&lt;#REF!,#REF!=2),0,ROUNDUP(N5938/#REF!,0))),#REF!)</f>
        <v>#REF!</v>
      </c>
      <c r="X5938" s="513" t="e">
        <f t="shared" si="3163"/>
        <v>#REF!</v>
      </c>
      <c r="Y5938" s="511" t="e">
        <f>IF(W5938&lt;&gt;0,IF(AA5938/W5938/#REF!=1,#REF!,HLOOKUP(AA5938/W5938/#REF!,#REF!,2)+(HLOOKUP(AA5938/W5938/#REF!+0.2,#REF!,2)-HLOOKUP(AA5938/W5938/#REF!,#REF!,2))*(AA5938/W5938/#REF!-HLOOKUP(AA5938/W5938/#REF!,#REF!,1))/(HLOOKUP(AA5938/W5938/#REF!+0.2,#REF!,1)-HLOOKUP(AA5938/W5938/#REF!,#REF!,1))),0.5)</f>
        <v>#REF!</v>
      </c>
      <c r="Z5938" s="512" t="e">
        <f>IF(W5938&lt;&gt;0,IF(AA5938/W5938/#REF!=1,#REF!,HLOOKUP(AA5938/W5938/#REF!,#REF!,3)+(HLOOKUP(AA5938/W5938/#REF!+0.2,#REF!,3)-HLOOKUP(AA5938/W5938/#REF!,#REF!,3))*(AA5938/W5938/#REF!-HLOOKUP(AA5938/W5938/#REF!,#REF!,1))/(HLOOKUP(AA5938/W5938/#REF!+0.2,#REF!,1)-HLOOKUP(AA5938/W5938/#REF!,#REF!,1))),1)</f>
        <v>#REF!</v>
      </c>
      <c r="AA5938" s="514" t="e">
        <f>IF(W5938=0,0,MAX(MIN(N5938,W5938*#REF!),#REF!))</f>
        <v>#REF!</v>
      </c>
      <c r="AB5938" s="515" t="e">
        <f>AD5938/Cogeneratore!$C$4</f>
        <v>#DIV/0!</v>
      </c>
      <c r="AC5938" s="549"/>
      <c r="AD5938" s="550"/>
      <c r="AE5938" s="549"/>
      <c r="AF5938" s="550"/>
      <c r="AG5938" s="549"/>
      <c r="AH5938" s="550"/>
      <c r="AI5938" s="516" t="e">
        <f t="shared" si="3164"/>
        <v>#DIV/0!</v>
      </c>
      <c r="AJ5938" s="517">
        <f t="shared" si="3165"/>
        <v>0</v>
      </c>
      <c r="AK5938" s="513">
        <f t="shared" si="3144"/>
        <v>0</v>
      </c>
      <c r="AL5938" s="513">
        <f t="shared" si="3145"/>
        <v>0</v>
      </c>
      <c r="AM5938" s="513">
        <f t="shared" si="3146"/>
        <v>686.77941176470586</v>
      </c>
      <c r="AN5938" s="550"/>
      <c r="AO5938" s="550"/>
      <c r="AP5938" s="550"/>
      <c r="AQ5938" s="517">
        <f t="shared" si="3166"/>
        <v>0</v>
      </c>
      <c r="AR5938" s="513">
        <f t="shared" si="3167"/>
        <v>0</v>
      </c>
      <c r="AS5938" s="551"/>
      <c r="AT5938" s="552"/>
      <c r="AU5938" s="513">
        <f t="shared" si="3168"/>
        <v>704.16499999999996</v>
      </c>
      <c r="AV5938" s="513">
        <f>AU5938/Cogeneratore!$C$24</f>
        <v>298.375</v>
      </c>
      <c r="AW5938" s="513">
        <f t="shared" si="3147"/>
        <v>0</v>
      </c>
      <c r="AX5938" s="513" t="e">
        <f t="shared" si="3148"/>
        <v>#DIV/0!</v>
      </c>
      <c r="AY5938" s="518">
        <f t="shared" si="3149"/>
        <v>229.3966913357205</v>
      </c>
      <c r="AZ5938" s="519" t="e">
        <f t="shared" si="3150"/>
        <v>#DIV/0!</v>
      </c>
      <c r="BA5938" s="514" t="e">
        <f t="shared" si="3169"/>
        <v>#DIV/0!</v>
      </c>
      <c r="BB5938" s="520" t="e">
        <f>+BV5938*860/8250/Cogeneratore!$C$6</f>
        <v>#DIV/0!</v>
      </c>
      <c r="BC5938" s="625"/>
      <c r="BD5938" s="451">
        <f t="shared" si="3151"/>
        <v>298.375</v>
      </c>
      <c r="BN5938" s="447">
        <f>+L5938/Cogeneratore!$C$24</f>
        <v>298.375</v>
      </c>
      <c r="BP5938" s="447">
        <f t="shared" si="3152"/>
        <v>0</v>
      </c>
      <c r="BQ5938" s="447" t="e">
        <f>IF(BR5938&lt;Cogeneratore!$C$25/Cogeneratore!$C$23,BP5938,BP5938+BR5938-Cogeneratore!$C$25/Cogeneratore!$C$23)</f>
        <v>#DIV/0!</v>
      </c>
      <c r="BR5938" s="462">
        <f t="shared" si="3171"/>
        <v>0</v>
      </c>
      <c r="BS5938" s="462" t="e">
        <f>IF(BR5938&lt;Cogeneratore!$C$25/Cogeneratore!$C$23,BR5938,Cogeneratore!$C$25/Cogeneratore!$C$23)</f>
        <v>#DIV/0!</v>
      </c>
      <c r="BT5938" s="447" t="e">
        <f>+BS5938*(1-Cogeneratore!$C$23)</f>
        <v>#DIV/0!</v>
      </c>
      <c r="BU5938" s="462" t="e">
        <f>IF(BR5938-BT5938&lt;Cogeneratore!$C$25,BR5938-BT5938,Cogeneratore!$C$25)</f>
        <v>#DIV/0!</v>
      </c>
      <c r="BV5938" s="462" t="e">
        <f t="shared" si="3153"/>
        <v>#DIV/0!</v>
      </c>
      <c r="BW5938" s="462" t="e">
        <f t="shared" si="3154"/>
        <v>#DIV/0!</v>
      </c>
      <c r="BX5938" s="462" t="e">
        <f t="shared" si="3170"/>
        <v>#DIV/0!</v>
      </c>
      <c r="BY5938" s="447" t="e">
        <f>+BX5938*(1-#REF!)</f>
        <v>#DIV/0!</v>
      </c>
      <c r="BZ5938" s="462" t="e">
        <f t="shared" si="3172"/>
        <v>#DIV/0!</v>
      </c>
      <c r="CB5938" s="462" t="e">
        <f t="shared" si="3155"/>
        <v>#DIV/0!</v>
      </c>
      <c r="CC5938" s="447" t="e">
        <f>+CB5938/#REF!</f>
        <v>#DIV/0!</v>
      </c>
      <c r="CE5938" s="451" t="e">
        <f t="shared" si="3156"/>
        <v>#DIV/0!</v>
      </c>
    </row>
    <row r="5939" spans="1:83" x14ac:dyDescent="0.2">
      <c r="A5939" s="521">
        <f t="shared" si="3157"/>
        <v>40061</v>
      </c>
      <c r="B5939" s="522">
        <f t="shared" si="3139"/>
        <v>6</v>
      </c>
      <c r="C5939" s="522">
        <f t="shared" si="3140"/>
        <v>9</v>
      </c>
      <c r="D5939" s="505" t="str">
        <f t="shared" si="3158"/>
        <v>int</v>
      </c>
      <c r="E5939" s="522">
        <f t="shared" si="3141"/>
        <v>7</v>
      </c>
      <c r="F5939" s="522">
        <f t="shared" si="3142"/>
        <v>248</v>
      </c>
      <c r="G5939" s="522">
        <f t="shared" si="3159"/>
        <v>5935</v>
      </c>
      <c r="H5939" s="506">
        <v>723.83823529411768</v>
      </c>
      <c r="I5939" s="507">
        <f>+H5939-L5939/Cogeneratore!$C$24</f>
        <v>425.46323529411768</v>
      </c>
      <c r="J5939" s="507">
        <f t="shared" si="3160"/>
        <v>298.375</v>
      </c>
      <c r="K5939" s="508">
        <v>458.79338267144101</v>
      </c>
      <c r="L5939" s="508">
        <v>704.16499999999996</v>
      </c>
      <c r="M5939" s="507">
        <f t="shared" si="3143"/>
        <v>723.83823529411768</v>
      </c>
      <c r="N5939" s="507">
        <f t="shared" si="3161"/>
        <v>458.79338267144101</v>
      </c>
      <c r="O5939" s="509" t="s">
        <v>6</v>
      </c>
      <c r="P5939" s="578"/>
      <c r="Q5939" s="578"/>
      <c r="R5939" s="510" t="e">
        <f>MIN(IF(I5939&gt;#REF!*#REF!,#REF!,IF(AND(I5939&lt;#REF!,#REF!=2),0,ROUNDUP(I5939/#REF!,0))),#REF!)</f>
        <v>#REF!</v>
      </c>
      <c r="S5939" s="510" t="e">
        <f>IF(R5939=0,0,MAX(MIN(I5939,R5939*#REF!),#REF!))</f>
        <v>#REF!</v>
      </c>
      <c r="T5939" s="511" t="e">
        <f>IF(R5939&lt;&gt;0,IF(S5939/R5939/#REF!=1,#REF!,HLOOKUP(S5939/R5939/#REF!,#REF!,2)+(HLOOKUP(S5939/R5939/#REF!+0.2,#REF!,2)-HLOOKUP(S5939/R5939/#REF!,#REF!,2))*(S5939/R5939/#REF!-HLOOKUP(S5939/R5939/#REF!,#REF!,1))/(HLOOKUP(S5939/R5939/#REF!+0.2,#REF!,1)-HLOOKUP(S5939/R5939/#REF!,#REF!,1))),0.5)</f>
        <v>#REF!</v>
      </c>
      <c r="U5939" s="512" t="e">
        <f>IF(R5939&lt;&gt;0,IF(S5939/R5939/#REF!=1,#REF!,HLOOKUP(S5939/R5939/#REF!,#REF!,3)+(HLOOKUP(S5939/R5939/#REF!+0.2,#REF!,3)-HLOOKUP(S5939/R5939/#REF!,#REF!,3))*(S5939/R5939/#REF!-HLOOKUP(S5939/R5939/#REF!,#REF!,1))/(HLOOKUP(S5939/R5939/#REF!+0.2,#REF!,1)-HLOOKUP(S5939/R5939/#REF!,#REF!,1))),1)</f>
        <v>#REF!</v>
      </c>
      <c r="V5939" s="510" t="e">
        <f t="shared" si="3162"/>
        <v>#REF!</v>
      </c>
      <c r="W5939" s="513" t="e">
        <f>MIN(IF(N5939&gt;#REF!*#REF!,#REF!,IF(AND(N5939&lt;#REF!,#REF!=2),0,ROUNDUP(N5939/#REF!,0))),#REF!)</f>
        <v>#REF!</v>
      </c>
      <c r="X5939" s="513" t="e">
        <f t="shared" si="3163"/>
        <v>#REF!</v>
      </c>
      <c r="Y5939" s="511" t="e">
        <f>IF(W5939&lt;&gt;0,IF(AA5939/W5939/#REF!=1,#REF!,HLOOKUP(AA5939/W5939/#REF!,#REF!,2)+(HLOOKUP(AA5939/W5939/#REF!+0.2,#REF!,2)-HLOOKUP(AA5939/W5939/#REF!,#REF!,2))*(AA5939/W5939/#REF!-HLOOKUP(AA5939/W5939/#REF!,#REF!,1))/(HLOOKUP(AA5939/W5939/#REF!+0.2,#REF!,1)-HLOOKUP(AA5939/W5939/#REF!,#REF!,1))),0.5)</f>
        <v>#REF!</v>
      </c>
      <c r="Z5939" s="512" t="e">
        <f>IF(W5939&lt;&gt;0,IF(AA5939/W5939/#REF!=1,#REF!,HLOOKUP(AA5939/W5939/#REF!,#REF!,3)+(HLOOKUP(AA5939/W5939/#REF!+0.2,#REF!,3)-HLOOKUP(AA5939/W5939/#REF!,#REF!,3))*(AA5939/W5939/#REF!-HLOOKUP(AA5939/W5939/#REF!,#REF!,1))/(HLOOKUP(AA5939/W5939/#REF!+0.2,#REF!,1)-HLOOKUP(AA5939/W5939/#REF!,#REF!,1))),1)</f>
        <v>#REF!</v>
      </c>
      <c r="AA5939" s="514" t="e">
        <f>IF(W5939=0,0,MAX(MIN(N5939,W5939*#REF!),#REF!))</f>
        <v>#REF!</v>
      </c>
      <c r="AB5939" s="515" t="e">
        <f>AD5939/Cogeneratore!$C$4</f>
        <v>#DIV/0!</v>
      </c>
      <c r="AC5939" s="549"/>
      <c r="AD5939" s="550"/>
      <c r="AE5939" s="549"/>
      <c r="AF5939" s="550"/>
      <c r="AG5939" s="549"/>
      <c r="AH5939" s="550"/>
      <c r="AI5939" s="516" t="e">
        <f t="shared" si="3164"/>
        <v>#DIV/0!</v>
      </c>
      <c r="AJ5939" s="517">
        <f t="shared" si="3165"/>
        <v>0</v>
      </c>
      <c r="AK5939" s="513">
        <f t="shared" si="3144"/>
        <v>0</v>
      </c>
      <c r="AL5939" s="513">
        <f t="shared" si="3145"/>
        <v>0</v>
      </c>
      <c r="AM5939" s="513">
        <f t="shared" si="3146"/>
        <v>723.83823529411768</v>
      </c>
      <c r="AN5939" s="550"/>
      <c r="AO5939" s="550"/>
      <c r="AP5939" s="550"/>
      <c r="AQ5939" s="517">
        <f t="shared" si="3166"/>
        <v>0</v>
      </c>
      <c r="AR5939" s="513">
        <f t="shared" si="3167"/>
        <v>0</v>
      </c>
      <c r="AS5939" s="551"/>
      <c r="AT5939" s="552"/>
      <c r="AU5939" s="513">
        <f t="shared" si="3168"/>
        <v>704.16499999999996</v>
      </c>
      <c r="AV5939" s="513">
        <f>AU5939/Cogeneratore!$C$24</f>
        <v>298.375</v>
      </c>
      <c r="AW5939" s="513">
        <f t="shared" si="3147"/>
        <v>0</v>
      </c>
      <c r="AX5939" s="513" t="e">
        <f t="shared" si="3148"/>
        <v>#DIV/0!</v>
      </c>
      <c r="AY5939" s="518">
        <f t="shared" si="3149"/>
        <v>458.79338267144101</v>
      </c>
      <c r="AZ5939" s="519" t="e">
        <f t="shared" si="3150"/>
        <v>#DIV/0!</v>
      </c>
      <c r="BA5939" s="514" t="e">
        <f t="shared" si="3169"/>
        <v>#DIV/0!</v>
      </c>
      <c r="BB5939" s="520" t="e">
        <f>+BV5939*860/8250/Cogeneratore!$C$6</f>
        <v>#DIV/0!</v>
      </c>
      <c r="BC5939" s="625"/>
      <c r="BD5939" s="451">
        <f t="shared" si="3151"/>
        <v>298.375</v>
      </c>
      <c r="BN5939" s="447">
        <f>+L5939/Cogeneratore!$C$24</f>
        <v>298.375</v>
      </c>
      <c r="BP5939" s="447">
        <f t="shared" si="3152"/>
        <v>0</v>
      </c>
      <c r="BQ5939" s="447" t="e">
        <f>IF(BR5939&lt;Cogeneratore!$C$25/Cogeneratore!$C$23,BP5939,BP5939+BR5939-Cogeneratore!$C$25/Cogeneratore!$C$23)</f>
        <v>#DIV/0!</v>
      </c>
      <c r="BR5939" s="462">
        <f t="shared" si="3171"/>
        <v>0</v>
      </c>
      <c r="BS5939" s="462" t="e">
        <f>IF(BR5939&lt;Cogeneratore!$C$25/Cogeneratore!$C$23,BR5939,Cogeneratore!$C$25/Cogeneratore!$C$23)</f>
        <v>#DIV/0!</v>
      </c>
      <c r="BT5939" s="447" t="e">
        <f>+BS5939*(1-Cogeneratore!$C$23)</f>
        <v>#DIV/0!</v>
      </c>
      <c r="BU5939" s="462" t="e">
        <f>IF(BR5939-BT5939&lt;Cogeneratore!$C$25,BR5939-BT5939,Cogeneratore!$C$25)</f>
        <v>#DIV/0!</v>
      </c>
      <c r="BV5939" s="462" t="e">
        <f t="shared" si="3153"/>
        <v>#DIV/0!</v>
      </c>
      <c r="BW5939" s="462" t="e">
        <f t="shared" si="3154"/>
        <v>#DIV/0!</v>
      </c>
      <c r="BX5939" s="462" t="e">
        <f t="shared" si="3170"/>
        <v>#DIV/0!</v>
      </c>
      <c r="BY5939" s="447" t="e">
        <f>+BX5939*(1-#REF!)</f>
        <v>#DIV/0!</v>
      </c>
      <c r="BZ5939" s="462" t="e">
        <f t="shared" si="3172"/>
        <v>#DIV/0!</v>
      </c>
      <c r="CB5939" s="462" t="e">
        <f t="shared" si="3155"/>
        <v>#DIV/0!</v>
      </c>
      <c r="CC5939" s="447" t="e">
        <f>+CB5939/#REF!</f>
        <v>#DIV/0!</v>
      </c>
      <c r="CE5939" s="451" t="e">
        <f t="shared" si="3156"/>
        <v>#DIV/0!</v>
      </c>
    </row>
    <row r="5940" spans="1:83" x14ac:dyDescent="0.2">
      <c r="A5940" s="521">
        <f t="shared" si="3157"/>
        <v>40061</v>
      </c>
      <c r="B5940" s="522">
        <f t="shared" si="3139"/>
        <v>6</v>
      </c>
      <c r="C5940" s="522">
        <f t="shared" si="3140"/>
        <v>9</v>
      </c>
      <c r="D5940" s="505" t="str">
        <f t="shared" si="3158"/>
        <v>int</v>
      </c>
      <c r="E5940" s="522">
        <f t="shared" si="3141"/>
        <v>8</v>
      </c>
      <c r="F5940" s="522">
        <f t="shared" si="3142"/>
        <v>248</v>
      </c>
      <c r="G5940" s="522">
        <f t="shared" si="3159"/>
        <v>5936</v>
      </c>
      <c r="H5940" s="506">
        <v>800.50367647058829</v>
      </c>
      <c r="I5940" s="507">
        <f>+H5940-L5940/Cogeneratore!$C$24</f>
        <v>502.12867647058829</v>
      </c>
      <c r="J5940" s="507">
        <f t="shared" si="3160"/>
        <v>298.375</v>
      </c>
      <c r="K5940" s="508">
        <v>458.79338267144101</v>
      </c>
      <c r="L5940" s="508">
        <v>704.16499999999996</v>
      </c>
      <c r="M5940" s="507">
        <f t="shared" si="3143"/>
        <v>800.50367647058829</v>
      </c>
      <c r="N5940" s="507">
        <f t="shared" si="3161"/>
        <v>458.79338267144101</v>
      </c>
      <c r="O5940" s="509" t="s">
        <v>6</v>
      </c>
      <c r="P5940" s="578"/>
      <c r="Q5940" s="578"/>
      <c r="R5940" s="510" t="e">
        <f>MIN(IF(I5940&gt;#REF!*#REF!,#REF!,IF(AND(I5940&lt;#REF!,#REF!=2),0,ROUNDUP(I5940/#REF!,0))),#REF!)</f>
        <v>#REF!</v>
      </c>
      <c r="S5940" s="510" t="e">
        <f>IF(R5940=0,0,MAX(MIN(I5940,R5940*#REF!),#REF!))</f>
        <v>#REF!</v>
      </c>
      <c r="T5940" s="511" t="e">
        <f>IF(R5940&lt;&gt;0,IF(S5940/R5940/#REF!=1,#REF!,HLOOKUP(S5940/R5940/#REF!,#REF!,2)+(HLOOKUP(S5940/R5940/#REF!+0.2,#REF!,2)-HLOOKUP(S5940/R5940/#REF!,#REF!,2))*(S5940/R5940/#REF!-HLOOKUP(S5940/R5940/#REF!,#REF!,1))/(HLOOKUP(S5940/R5940/#REF!+0.2,#REF!,1)-HLOOKUP(S5940/R5940/#REF!,#REF!,1))),0.5)</f>
        <v>#REF!</v>
      </c>
      <c r="U5940" s="512" t="e">
        <f>IF(R5940&lt;&gt;0,IF(S5940/R5940/#REF!=1,#REF!,HLOOKUP(S5940/R5940/#REF!,#REF!,3)+(HLOOKUP(S5940/R5940/#REF!+0.2,#REF!,3)-HLOOKUP(S5940/R5940/#REF!,#REF!,3))*(S5940/R5940/#REF!-HLOOKUP(S5940/R5940/#REF!,#REF!,1))/(HLOOKUP(S5940/R5940/#REF!+0.2,#REF!,1)-HLOOKUP(S5940/R5940/#REF!,#REF!,1))),1)</f>
        <v>#REF!</v>
      </c>
      <c r="V5940" s="510" t="e">
        <f t="shared" si="3162"/>
        <v>#REF!</v>
      </c>
      <c r="W5940" s="513" t="e">
        <f>MIN(IF(N5940&gt;#REF!*#REF!,#REF!,IF(AND(N5940&lt;#REF!,#REF!=2),0,ROUNDUP(N5940/#REF!,0))),#REF!)</f>
        <v>#REF!</v>
      </c>
      <c r="X5940" s="513" t="e">
        <f t="shared" si="3163"/>
        <v>#REF!</v>
      </c>
      <c r="Y5940" s="511" t="e">
        <f>IF(W5940&lt;&gt;0,IF(AA5940/W5940/#REF!=1,#REF!,HLOOKUP(AA5940/W5940/#REF!,#REF!,2)+(HLOOKUP(AA5940/W5940/#REF!+0.2,#REF!,2)-HLOOKUP(AA5940/W5940/#REF!,#REF!,2))*(AA5940/W5940/#REF!-HLOOKUP(AA5940/W5940/#REF!,#REF!,1))/(HLOOKUP(AA5940/W5940/#REF!+0.2,#REF!,1)-HLOOKUP(AA5940/W5940/#REF!,#REF!,1))),0.5)</f>
        <v>#REF!</v>
      </c>
      <c r="Z5940" s="512" t="e">
        <f>IF(W5940&lt;&gt;0,IF(AA5940/W5940/#REF!=1,#REF!,HLOOKUP(AA5940/W5940/#REF!,#REF!,3)+(HLOOKUP(AA5940/W5940/#REF!+0.2,#REF!,3)-HLOOKUP(AA5940/W5940/#REF!,#REF!,3))*(AA5940/W5940/#REF!-HLOOKUP(AA5940/W5940/#REF!,#REF!,1))/(HLOOKUP(AA5940/W5940/#REF!+0.2,#REF!,1)-HLOOKUP(AA5940/W5940/#REF!,#REF!,1))),1)</f>
        <v>#REF!</v>
      </c>
      <c r="AA5940" s="514" t="e">
        <f>IF(W5940=0,0,MAX(MIN(N5940,W5940*#REF!),#REF!))</f>
        <v>#REF!</v>
      </c>
      <c r="AB5940" s="515" t="e">
        <f>AD5940/Cogeneratore!$C$4</f>
        <v>#DIV/0!</v>
      </c>
      <c r="AC5940" s="549"/>
      <c r="AD5940" s="550"/>
      <c r="AE5940" s="549"/>
      <c r="AF5940" s="550"/>
      <c r="AG5940" s="549"/>
      <c r="AH5940" s="550"/>
      <c r="AI5940" s="516" t="e">
        <f t="shared" si="3164"/>
        <v>#DIV/0!</v>
      </c>
      <c r="AJ5940" s="517">
        <f t="shared" si="3165"/>
        <v>0</v>
      </c>
      <c r="AK5940" s="513">
        <f t="shared" si="3144"/>
        <v>0</v>
      </c>
      <c r="AL5940" s="513">
        <f t="shared" si="3145"/>
        <v>0</v>
      </c>
      <c r="AM5940" s="513">
        <f t="shared" si="3146"/>
        <v>800.50367647058829</v>
      </c>
      <c r="AN5940" s="550"/>
      <c r="AO5940" s="550"/>
      <c r="AP5940" s="550"/>
      <c r="AQ5940" s="517">
        <f t="shared" si="3166"/>
        <v>0</v>
      </c>
      <c r="AR5940" s="513">
        <f t="shared" si="3167"/>
        <v>0</v>
      </c>
      <c r="AS5940" s="551"/>
      <c r="AT5940" s="552"/>
      <c r="AU5940" s="513">
        <f t="shared" si="3168"/>
        <v>704.16499999999996</v>
      </c>
      <c r="AV5940" s="513">
        <f>AU5940/Cogeneratore!$C$24</f>
        <v>298.375</v>
      </c>
      <c r="AW5940" s="513">
        <f t="shared" si="3147"/>
        <v>0</v>
      </c>
      <c r="AX5940" s="513" t="e">
        <f t="shared" si="3148"/>
        <v>#DIV/0!</v>
      </c>
      <c r="AY5940" s="518">
        <f t="shared" si="3149"/>
        <v>458.79338267144101</v>
      </c>
      <c r="AZ5940" s="519" t="e">
        <f t="shared" si="3150"/>
        <v>#DIV/0!</v>
      </c>
      <c r="BA5940" s="514" t="e">
        <f t="shared" si="3169"/>
        <v>#DIV/0!</v>
      </c>
      <c r="BB5940" s="520" t="e">
        <f>+BV5940*860/8250/Cogeneratore!$C$6</f>
        <v>#DIV/0!</v>
      </c>
      <c r="BC5940" s="625"/>
      <c r="BD5940" s="451">
        <f t="shared" si="3151"/>
        <v>298.375</v>
      </c>
      <c r="BN5940" s="447">
        <f>+L5940/Cogeneratore!$C$24</f>
        <v>298.375</v>
      </c>
      <c r="BP5940" s="447">
        <f t="shared" si="3152"/>
        <v>0</v>
      </c>
      <c r="BQ5940" s="447" t="e">
        <f>IF(BR5940&lt;Cogeneratore!$C$25/Cogeneratore!$C$23,BP5940,BP5940+BR5940-Cogeneratore!$C$25/Cogeneratore!$C$23)</f>
        <v>#DIV/0!</v>
      </c>
      <c r="BR5940" s="462">
        <f t="shared" si="3171"/>
        <v>0</v>
      </c>
      <c r="BS5940" s="462" t="e">
        <f>IF(BR5940&lt;Cogeneratore!$C$25/Cogeneratore!$C$23,BR5940,Cogeneratore!$C$25/Cogeneratore!$C$23)</f>
        <v>#DIV/0!</v>
      </c>
      <c r="BT5940" s="447" t="e">
        <f>+BS5940*(1-Cogeneratore!$C$23)</f>
        <v>#DIV/0!</v>
      </c>
      <c r="BU5940" s="462" t="e">
        <f>IF(BR5940-BT5940&lt;Cogeneratore!$C$25,BR5940-BT5940,Cogeneratore!$C$25)</f>
        <v>#DIV/0!</v>
      </c>
      <c r="BV5940" s="462" t="e">
        <f t="shared" si="3153"/>
        <v>#DIV/0!</v>
      </c>
      <c r="BW5940" s="462" t="e">
        <f t="shared" si="3154"/>
        <v>#DIV/0!</v>
      </c>
      <c r="BX5940" s="462" t="e">
        <f t="shared" si="3170"/>
        <v>#DIV/0!</v>
      </c>
      <c r="BY5940" s="447" t="e">
        <f>+BX5940*(1-#REF!)</f>
        <v>#DIV/0!</v>
      </c>
      <c r="BZ5940" s="462" t="e">
        <f t="shared" si="3172"/>
        <v>#DIV/0!</v>
      </c>
      <c r="CB5940" s="462" t="e">
        <f t="shared" si="3155"/>
        <v>#DIV/0!</v>
      </c>
      <c r="CC5940" s="447" t="e">
        <f>+CB5940/#REF!</f>
        <v>#DIV/0!</v>
      </c>
      <c r="CE5940" s="451" t="e">
        <f t="shared" si="3156"/>
        <v>#DIV/0!</v>
      </c>
    </row>
    <row r="5941" spans="1:83" x14ac:dyDescent="0.2">
      <c r="A5941" s="521">
        <f t="shared" si="3157"/>
        <v>40061</v>
      </c>
      <c r="B5941" s="522">
        <f t="shared" si="3139"/>
        <v>6</v>
      </c>
      <c r="C5941" s="522">
        <f t="shared" si="3140"/>
        <v>9</v>
      </c>
      <c r="D5941" s="505" t="str">
        <f t="shared" si="3158"/>
        <v>int</v>
      </c>
      <c r="E5941" s="522">
        <f t="shared" si="3141"/>
        <v>9</v>
      </c>
      <c r="F5941" s="522">
        <f t="shared" si="3142"/>
        <v>248</v>
      </c>
      <c r="G5941" s="522">
        <f t="shared" si="3159"/>
        <v>5937</v>
      </c>
      <c r="H5941" s="506">
        <v>824.88970588235293</v>
      </c>
      <c r="I5941" s="507">
        <f>+H5941-L5941/Cogeneratore!$C$24</f>
        <v>483.88970588235293</v>
      </c>
      <c r="J5941" s="507">
        <f t="shared" si="3160"/>
        <v>341</v>
      </c>
      <c r="K5941" s="508">
        <v>458.79338267144101</v>
      </c>
      <c r="L5941" s="508">
        <v>804.76</v>
      </c>
      <c r="M5941" s="507">
        <f t="shared" si="3143"/>
        <v>824.88970588235293</v>
      </c>
      <c r="N5941" s="507">
        <f t="shared" si="3161"/>
        <v>458.79338267144101</v>
      </c>
      <c r="O5941" s="509" t="s">
        <v>6</v>
      </c>
      <c r="P5941" s="578"/>
      <c r="Q5941" s="578"/>
      <c r="R5941" s="510" t="e">
        <f>MIN(IF(I5941&gt;#REF!*#REF!,#REF!,IF(AND(I5941&lt;#REF!,#REF!=2),0,ROUNDUP(I5941/#REF!,0))),#REF!)</f>
        <v>#REF!</v>
      </c>
      <c r="S5941" s="510" t="e">
        <f>IF(R5941=0,0,MAX(MIN(I5941,R5941*#REF!),#REF!))</f>
        <v>#REF!</v>
      </c>
      <c r="T5941" s="511" t="e">
        <f>IF(R5941&lt;&gt;0,IF(S5941/R5941/#REF!=1,#REF!,HLOOKUP(S5941/R5941/#REF!,#REF!,2)+(HLOOKUP(S5941/R5941/#REF!+0.2,#REF!,2)-HLOOKUP(S5941/R5941/#REF!,#REF!,2))*(S5941/R5941/#REF!-HLOOKUP(S5941/R5941/#REF!,#REF!,1))/(HLOOKUP(S5941/R5941/#REF!+0.2,#REF!,1)-HLOOKUP(S5941/R5941/#REF!,#REF!,1))),0.5)</f>
        <v>#REF!</v>
      </c>
      <c r="U5941" s="512" t="e">
        <f>IF(R5941&lt;&gt;0,IF(S5941/R5941/#REF!=1,#REF!,HLOOKUP(S5941/R5941/#REF!,#REF!,3)+(HLOOKUP(S5941/R5941/#REF!+0.2,#REF!,3)-HLOOKUP(S5941/R5941/#REF!,#REF!,3))*(S5941/R5941/#REF!-HLOOKUP(S5941/R5941/#REF!,#REF!,1))/(HLOOKUP(S5941/R5941/#REF!+0.2,#REF!,1)-HLOOKUP(S5941/R5941/#REF!,#REF!,1))),1)</f>
        <v>#REF!</v>
      </c>
      <c r="V5941" s="510" t="e">
        <f t="shared" si="3162"/>
        <v>#REF!</v>
      </c>
      <c r="W5941" s="513" t="e">
        <f>MIN(IF(N5941&gt;#REF!*#REF!,#REF!,IF(AND(N5941&lt;#REF!,#REF!=2),0,ROUNDUP(N5941/#REF!,0))),#REF!)</f>
        <v>#REF!</v>
      </c>
      <c r="X5941" s="513" t="e">
        <f t="shared" si="3163"/>
        <v>#REF!</v>
      </c>
      <c r="Y5941" s="511" t="e">
        <f>IF(W5941&lt;&gt;0,IF(AA5941/W5941/#REF!=1,#REF!,HLOOKUP(AA5941/W5941/#REF!,#REF!,2)+(HLOOKUP(AA5941/W5941/#REF!+0.2,#REF!,2)-HLOOKUP(AA5941/W5941/#REF!,#REF!,2))*(AA5941/W5941/#REF!-HLOOKUP(AA5941/W5941/#REF!,#REF!,1))/(HLOOKUP(AA5941/W5941/#REF!+0.2,#REF!,1)-HLOOKUP(AA5941/W5941/#REF!,#REF!,1))),0.5)</f>
        <v>#REF!</v>
      </c>
      <c r="Z5941" s="512" t="e">
        <f>IF(W5941&lt;&gt;0,IF(AA5941/W5941/#REF!=1,#REF!,HLOOKUP(AA5941/W5941/#REF!,#REF!,3)+(HLOOKUP(AA5941/W5941/#REF!+0.2,#REF!,3)-HLOOKUP(AA5941/W5941/#REF!,#REF!,3))*(AA5941/W5941/#REF!-HLOOKUP(AA5941/W5941/#REF!,#REF!,1))/(HLOOKUP(AA5941/W5941/#REF!+0.2,#REF!,1)-HLOOKUP(AA5941/W5941/#REF!,#REF!,1))),1)</f>
        <v>#REF!</v>
      </c>
      <c r="AA5941" s="514" t="e">
        <f>IF(W5941=0,0,MAX(MIN(N5941,W5941*#REF!),#REF!))</f>
        <v>#REF!</v>
      </c>
      <c r="AB5941" s="515" t="e">
        <f>AD5941/Cogeneratore!$C$4</f>
        <v>#DIV/0!</v>
      </c>
      <c r="AC5941" s="549"/>
      <c r="AD5941" s="550"/>
      <c r="AE5941" s="549"/>
      <c r="AF5941" s="550"/>
      <c r="AG5941" s="549"/>
      <c r="AH5941" s="550"/>
      <c r="AI5941" s="516" t="e">
        <f t="shared" si="3164"/>
        <v>#DIV/0!</v>
      </c>
      <c r="AJ5941" s="517">
        <f t="shared" si="3165"/>
        <v>0</v>
      </c>
      <c r="AK5941" s="513">
        <f t="shared" si="3144"/>
        <v>0</v>
      </c>
      <c r="AL5941" s="513">
        <f t="shared" si="3145"/>
        <v>0</v>
      </c>
      <c r="AM5941" s="513">
        <f t="shared" si="3146"/>
        <v>824.88970588235293</v>
      </c>
      <c r="AN5941" s="550"/>
      <c r="AO5941" s="550"/>
      <c r="AP5941" s="550"/>
      <c r="AQ5941" s="517">
        <f t="shared" si="3166"/>
        <v>0</v>
      </c>
      <c r="AR5941" s="513">
        <f t="shared" si="3167"/>
        <v>0</v>
      </c>
      <c r="AS5941" s="551"/>
      <c r="AT5941" s="552"/>
      <c r="AU5941" s="513">
        <f t="shared" si="3168"/>
        <v>804.76</v>
      </c>
      <c r="AV5941" s="513">
        <f>AU5941/Cogeneratore!$C$24</f>
        <v>341</v>
      </c>
      <c r="AW5941" s="513">
        <f t="shared" si="3147"/>
        <v>0</v>
      </c>
      <c r="AX5941" s="513" t="e">
        <f t="shared" si="3148"/>
        <v>#DIV/0!</v>
      </c>
      <c r="AY5941" s="518">
        <f t="shared" si="3149"/>
        <v>458.79338267144101</v>
      </c>
      <c r="AZ5941" s="519" t="e">
        <f t="shared" si="3150"/>
        <v>#DIV/0!</v>
      </c>
      <c r="BA5941" s="514" t="e">
        <f t="shared" si="3169"/>
        <v>#DIV/0!</v>
      </c>
      <c r="BB5941" s="520" t="e">
        <f>+BV5941*860/8250/Cogeneratore!$C$6</f>
        <v>#DIV/0!</v>
      </c>
      <c r="BC5941" s="625"/>
      <c r="BD5941" s="451">
        <f t="shared" si="3151"/>
        <v>341</v>
      </c>
      <c r="BN5941" s="447">
        <f>+L5941/Cogeneratore!$C$24</f>
        <v>341</v>
      </c>
      <c r="BP5941" s="447">
        <f t="shared" si="3152"/>
        <v>0</v>
      </c>
      <c r="BQ5941" s="447" t="e">
        <f>IF(BR5941&lt;Cogeneratore!$C$25/Cogeneratore!$C$23,BP5941,BP5941+BR5941-Cogeneratore!$C$25/Cogeneratore!$C$23)</f>
        <v>#DIV/0!</v>
      </c>
      <c r="BR5941" s="462">
        <f t="shared" si="3171"/>
        <v>0</v>
      </c>
      <c r="BS5941" s="462" t="e">
        <f>IF(BR5941&lt;Cogeneratore!$C$25/Cogeneratore!$C$23,BR5941,Cogeneratore!$C$25/Cogeneratore!$C$23)</f>
        <v>#DIV/0!</v>
      </c>
      <c r="BT5941" s="447" t="e">
        <f>+BS5941*(1-Cogeneratore!$C$23)</f>
        <v>#DIV/0!</v>
      </c>
      <c r="BU5941" s="462" t="e">
        <f>IF(BR5941-BT5941&lt;Cogeneratore!$C$25,BR5941-BT5941,Cogeneratore!$C$25)</f>
        <v>#DIV/0!</v>
      </c>
      <c r="BV5941" s="462" t="e">
        <f t="shared" si="3153"/>
        <v>#DIV/0!</v>
      </c>
      <c r="BW5941" s="462" t="e">
        <f t="shared" si="3154"/>
        <v>#DIV/0!</v>
      </c>
      <c r="BX5941" s="462" t="e">
        <f t="shared" si="3170"/>
        <v>#DIV/0!</v>
      </c>
      <c r="BY5941" s="447" t="e">
        <f>+BX5941*(1-#REF!)</f>
        <v>#DIV/0!</v>
      </c>
      <c r="BZ5941" s="462" t="e">
        <f t="shared" si="3172"/>
        <v>#DIV/0!</v>
      </c>
      <c r="CB5941" s="462" t="e">
        <f t="shared" si="3155"/>
        <v>#DIV/0!</v>
      </c>
      <c r="CC5941" s="447" t="e">
        <f>+CB5941/#REF!</f>
        <v>#DIV/0!</v>
      </c>
      <c r="CE5941" s="451" t="e">
        <f t="shared" si="3156"/>
        <v>#DIV/0!</v>
      </c>
    </row>
    <row r="5942" spans="1:83" x14ac:dyDescent="0.2">
      <c r="A5942" s="521">
        <f t="shared" si="3157"/>
        <v>40061</v>
      </c>
      <c r="B5942" s="522">
        <f t="shared" si="3139"/>
        <v>6</v>
      </c>
      <c r="C5942" s="522">
        <f t="shared" si="3140"/>
        <v>9</v>
      </c>
      <c r="D5942" s="505" t="str">
        <f t="shared" si="3158"/>
        <v>int</v>
      </c>
      <c r="E5942" s="522">
        <f t="shared" si="3141"/>
        <v>10</v>
      </c>
      <c r="F5942" s="522">
        <f t="shared" si="3142"/>
        <v>248</v>
      </c>
      <c r="G5942" s="522">
        <f t="shared" si="3159"/>
        <v>5938</v>
      </c>
      <c r="H5942" s="506">
        <v>838.65441176470586</v>
      </c>
      <c r="I5942" s="507">
        <f>+H5942-L5942/Cogeneratore!$C$24</f>
        <v>497.65441176470586</v>
      </c>
      <c r="J5942" s="507">
        <f t="shared" si="3160"/>
        <v>341</v>
      </c>
      <c r="K5942" s="508">
        <v>458.79338267144101</v>
      </c>
      <c r="L5942" s="508">
        <v>804.76</v>
      </c>
      <c r="M5942" s="507">
        <f t="shared" si="3143"/>
        <v>838.65441176470586</v>
      </c>
      <c r="N5942" s="507">
        <f t="shared" si="3161"/>
        <v>458.79338267144101</v>
      </c>
      <c r="O5942" s="509" t="s">
        <v>6</v>
      </c>
      <c r="P5942" s="578"/>
      <c r="Q5942" s="578"/>
      <c r="R5942" s="510" t="e">
        <f>MIN(IF(I5942&gt;#REF!*#REF!,#REF!,IF(AND(I5942&lt;#REF!,#REF!=2),0,ROUNDUP(I5942/#REF!,0))),#REF!)</f>
        <v>#REF!</v>
      </c>
      <c r="S5942" s="510" t="e">
        <f>IF(R5942=0,0,MAX(MIN(I5942,R5942*#REF!),#REF!))</f>
        <v>#REF!</v>
      </c>
      <c r="T5942" s="511" t="e">
        <f>IF(R5942&lt;&gt;0,IF(S5942/R5942/#REF!=1,#REF!,HLOOKUP(S5942/R5942/#REF!,#REF!,2)+(HLOOKUP(S5942/R5942/#REF!+0.2,#REF!,2)-HLOOKUP(S5942/R5942/#REF!,#REF!,2))*(S5942/R5942/#REF!-HLOOKUP(S5942/R5942/#REF!,#REF!,1))/(HLOOKUP(S5942/R5942/#REF!+0.2,#REF!,1)-HLOOKUP(S5942/R5942/#REF!,#REF!,1))),0.5)</f>
        <v>#REF!</v>
      </c>
      <c r="U5942" s="512" t="e">
        <f>IF(R5942&lt;&gt;0,IF(S5942/R5942/#REF!=1,#REF!,HLOOKUP(S5942/R5942/#REF!,#REF!,3)+(HLOOKUP(S5942/R5942/#REF!+0.2,#REF!,3)-HLOOKUP(S5942/R5942/#REF!,#REF!,3))*(S5942/R5942/#REF!-HLOOKUP(S5942/R5942/#REF!,#REF!,1))/(HLOOKUP(S5942/R5942/#REF!+0.2,#REF!,1)-HLOOKUP(S5942/R5942/#REF!,#REF!,1))),1)</f>
        <v>#REF!</v>
      </c>
      <c r="V5942" s="510" t="e">
        <f t="shared" si="3162"/>
        <v>#REF!</v>
      </c>
      <c r="W5942" s="513" t="e">
        <f>MIN(IF(N5942&gt;#REF!*#REF!,#REF!,IF(AND(N5942&lt;#REF!,#REF!=2),0,ROUNDUP(N5942/#REF!,0))),#REF!)</f>
        <v>#REF!</v>
      </c>
      <c r="X5942" s="513" t="e">
        <f t="shared" si="3163"/>
        <v>#REF!</v>
      </c>
      <c r="Y5942" s="511" t="e">
        <f>IF(W5942&lt;&gt;0,IF(AA5942/W5942/#REF!=1,#REF!,HLOOKUP(AA5942/W5942/#REF!,#REF!,2)+(HLOOKUP(AA5942/W5942/#REF!+0.2,#REF!,2)-HLOOKUP(AA5942/W5942/#REF!,#REF!,2))*(AA5942/W5942/#REF!-HLOOKUP(AA5942/W5942/#REF!,#REF!,1))/(HLOOKUP(AA5942/W5942/#REF!+0.2,#REF!,1)-HLOOKUP(AA5942/W5942/#REF!,#REF!,1))),0.5)</f>
        <v>#REF!</v>
      </c>
      <c r="Z5942" s="512" t="e">
        <f>IF(W5942&lt;&gt;0,IF(AA5942/W5942/#REF!=1,#REF!,HLOOKUP(AA5942/W5942/#REF!,#REF!,3)+(HLOOKUP(AA5942/W5942/#REF!+0.2,#REF!,3)-HLOOKUP(AA5942/W5942/#REF!,#REF!,3))*(AA5942/W5942/#REF!-HLOOKUP(AA5942/W5942/#REF!,#REF!,1))/(HLOOKUP(AA5942/W5942/#REF!+0.2,#REF!,1)-HLOOKUP(AA5942/W5942/#REF!,#REF!,1))),1)</f>
        <v>#REF!</v>
      </c>
      <c r="AA5942" s="514" t="e">
        <f>IF(W5942=0,0,MAX(MIN(N5942,W5942*#REF!),#REF!))</f>
        <v>#REF!</v>
      </c>
      <c r="AB5942" s="515" t="e">
        <f>AD5942/Cogeneratore!$C$4</f>
        <v>#DIV/0!</v>
      </c>
      <c r="AC5942" s="549"/>
      <c r="AD5942" s="550"/>
      <c r="AE5942" s="549"/>
      <c r="AF5942" s="550"/>
      <c r="AG5942" s="549"/>
      <c r="AH5942" s="550"/>
      <c r="AI5942" s="516" t="e">
        <f t="shared" si="3164"/>
        <v>#DIV/0!</v>
      </c>
      <c r="AJ5942" s="517">
        <f t="shared" si="3165"/>
        <v>0</v>
      </c>
      <c r="AK5942" s="513">
        <f t="shared" si="3144"/>
        <v>0</v>
      </c>
      <c r="AL5942" s="513">
        <f t="shared" si="3145"/>
        <v>0</v>
      </c>
      <c r="AM5942" s="513">
        <f t="shared" si="3146"/>
        <v>838.65441176470586</v>
      </c>
      <c r="AN5942" s="550"/>
      <c r="AO5942" s="550"/>
      <c r="AP5942" s="550"/>
      <c r="AQ5942" s="517">
        <f t="shared" si="3166"/>
        <v>0</v>
      </c>
      <c r="AR5942" s="513">
        <f t="shared" si="3167"/>
        <v>0</v>
      </c>
      <c r="AS5942" s="551"/>
      <c r="AT5942" s="552"/>
      <c r="AU5942" s="513">
        <f t="shared" si="3168"/>
        <v>804.76</v>
      </c>
      <c r="AV5942" s="513">
        <f>AU5942/Cogeneratore!$C$24</f>
        <v>341</v>
      </c>
      <c r="AW5942" s="513">
        <f t="shared" si="3147"/>
        <v>0</v>
      </c>
      <c r="AX5942" s="513" t="e">
        <f t="shared" si="3148"/>
        <v>#DIV/0!</v>
      </c>
      <c r="AY5942" s="518">
        <f t="shared" si="3149"/>
        <v>458.79338267144101</v>
      </c>
      <c r="AZ5942" s="519" t="e">
        <f t="shared" si="3150"/>
        <v>#DIV/0!</v>
      </c>
      <c r="BA5942" s="514" t="e">
        <f t="shared" si="3169"/>
        <v>#DIV/0!</v>
      </c>
      <c r="BB5942" s="520" t="e">
        <f>+BV5942*860/8250/Cogeneratore!$C$6</f>
        <v>#DIV/0!</v>
      </c>
      <c r="BC5942" s="625"/>
      <c r="BD5942" s="451">
        <f t="shared" si="3151"/>
        <v>341</v>
      </c>
      <c r="BN5942" s="447">
        <f>+L5942/Cogeneratore!$C$24</f>
        <v>341</v>
      </c>
      <c r="BP5942" s="447">
        <f t="shared" si="3152"/>
        <v>0</v>
      </c>
      <c r="BQ5942" s="447" t="e">
        <f>IF(BR5942&lt;Cogeneratore!$C$25/Cogeneratore!$C$23,BP5942,BP5942+BR5942-Cogeneratore!$C$25/Cogeneratore!$C$23)</f>
        <v>#DIV/0!</v>
      </c>
      <c r="BR5942" s="462">
        <f t="shared" si="3171"/>
        <v>0</v>
      </c>
      <c r="BS5942" s="462" t="e">
        <f>IF(BR5942&lt;Cogeneratore!$C$25/Cogeneratore!$C$23,BR5942,Cogeneratore!$C$25/Cogeneratore!$C$23)</f>
        <v>#DIV/0!</v>
      </c>
      <c r="BT5942" s="447" t="e">
        <f>+BS5942*(1-Cogeneratore!$C$23)</f>
        <v>#DIV/0!</v>
      </c>
      <c r="BU5942" s="462" t="e">
        <f>IF(BR5942-BT5942&lt;Cogeneratore!$C$25,BR5942-BT5942,Cogeneratore!$C$25)</f>
        <v>#DIV/0!</v>
      </c>
      <c r="BV5942" s="462" t="e">
        <f t="shared" si="3153"/>
        <v>#DIV/0!</v>
      </c>
      <c r="BW5942" s="462" t="e">
        <f t="shared" si="3154"/>
        <v>#DIV/0!</v>
      </c>
      <c r="BX5942" s="462" t="e">
        <f t="shared" si="3170"/>
        <v>#DIV/0!</v>
      </c>
      <c r="BY5942" s="447" t="e">
        <f>+BX5942*(1-#REF!)</f>
        <v>#DIV/0!</v>
      </c>
      <c r="BZ5942" s="462" t="e">
        <f t="shared" si="3172"/>
        <v>#DIV/0!</v>
      </c>
      <c r="CB5942" s="462" t="e">
        <f t="shared" si="3155"/>
        <v>#DIV/0!</v>
      </c>
      <c r="CC5942" s="447" t="e">
        <f>+CB5942/#REF!</f>
        <v>#DIV/0!</v>
      </c>
      <c r="CE5942" s="451" t="e">
        <f t="shared" si="3156"/>
        <v>#DIV/0!</v>
      </c>
    </row>
    <row r="5943" spans="1:83" x14ac:dyDescent="0.2">
      <c r="A5943" s="521">
        <f t="shared" si="3157"/>
        <v>40061</v>
      </c>
      <c r="B5943" s="522">
        <f t="shared" si="3139"/>
        <v>6</v>
      </c>
      <c r="C5943" s="522">
        <f t="shared" si="3140"/>
        <v>9</v>
      </c>
      <c r="D5943" s="505" t="str">
        <f t="shared" si="3158"/>
        <v>int</v>
      </c>
      <c r="E5943" s="522">
        <f t="shared" si="3141"/>
        <v>11</v>
      </c>
      <c r="F5943" s="522">
        <f t="shared" si="3142"/>
        <v>248</v>
      </c>
      <c r="G5943" s="522">
        <f t="shared" si="3159"/>
        <v>5939</v>
      </c>
      <c r="H5943" s="506">
        <v>864.59558823529414</v>
      </c>
      <c r="I5943" s="507">
        <f>+H5943-L5943/Cogeneratore!$C$24</f>
        <v>523.59558823529414</v>
      </c>
      <c r="J5943" s="507">
        <f t="shared" si="3160"/>
        <v>341</v>
      </c>
      <c r="K5943" s="508">
        <v>458.79338267144101</v>
      </c>
      <c r="L5943" s="508">
        <v>804.76</v>
      </c>
      <c r="M5943" s="507">
        <f t="shared" si="3143"/>
        <v>864.59558823529414</v>
      </c>
      <c r="N5943" s="507">
        <f t="shared" si="3161"/>
        <v>458.79338267144101</v>
      </c>
      <c r="O5943" s="509" t="s">
        <v>6</v>
      </c>
      <c r="P5943" s="578"/>
      <c r="Q5943" s="578"/>
      <c r="R5943" s="510" t="e">
        <f>MIN(IF(I5943&gt;#REF!*#REF!,#REF!,IF(AND(I5943&lt;#REF!,#REF!=2),0,ROUNDUP(I5943/#REF!,0))),#REF!)</f>
        <v>#REF!</v>
      </c>
      <c r="S5943" s="510" t="e">
        <f>IF(R5943=0,0,MAX(MIN(I5943,R5943*#REF!),#REF!))</f>
        <v>#REF!</v>
      </c>
      <c r="T5943" s="511" t="e">
        <f>IF(R5943&lt;&gt;0,IF(S5943/R5943/#REF!=1,#REF!,HLOOKUP(S5943/R5943/#REF!,#REF!,2)+(HLOOKUP(S5943/R5943/#REF!+0.2,#REF!,2)-HLOOKUP(S5943/R5943/#REF!,#REF!,2))*(S5943/R5943/#REF!-HLOOKUP(S5943/R5943/#REF!,#REF!,1))/(HLOOKUP(S5943/R5943/#REF!+0.2,#REF!,1)-HLOOKUP(S5943/R5943/#REF!,#REF!,1))),0.5)</f>
        <v>#REF!</v>
      </c>
      <c r="U5943" s="512" t="e">
        <f>IF(R5943&lt;&gt;0,IF(S5943/R5943/#REF!=1,#REF!,HLOOKUP(S5943/R5943/#REF!,#REF!,3)+(HLOOKUP(S5943/R5943/#REF!+0.2,#REF!,3)-HLOOKUP(S5943/R5943/#REF!,#REF!,3))*(S5943/R5943/#REF!-HLOOKUP(S5943/R5943/#REF!,#REF!,1))/(HLOOKUP(S5943/R5943/#REF!+0.2,#REF!,1)-HLOOKUP(S5943/R5943/#REF!,#REF!,1))),1)</f>
        <v>#REF!</v>
      </c>
      <c r="V5943" s="510" t="e">
        <f t="shared" si="3162"/>
        <v>#REF!</v>
      </c>
      <c r="W5943" s="513" t="e">
        <f>MIN(IF(N5943&gt;#REF!*#REF!,#REF!,IF(AND(N5943&lt;#REF!,#REF!=2),0,ROUNDUP(N5943/#REF!,0))),#REF!)</f>
        <v>#REF!</v>
      </c>
      <c r="X5943" s="513" t="e">
        <f t="shared" si="3163"/>
        <v>#REF!</v>
      </c>
      <c r="Y5943" s="511" t="e">
        <f>IF(W5943&lt;&gt;0,IF(AA5943/W5943/#REF!=1,#REF!,HLOOKUP(AA5943/W5943/#REF!,#REF!,2)+(HLOOKUP(AA5943/W5943/#REF!+0.2,#REF!,2)-HLOOKUP(AA5943/W5943/#REF!,#REF!,2))*(AA5943/W5943/#REF!-HLOOKUP(AA5943/W5943/#REF!,#REF!,1))/(HLOOKUP(AA5943/W5943/#REF!+0.2,#REF!,1)-HLOOKUP(AA5943/W5943/#REF!,#REF!,1))),0.5)</f>
        <v>#REF!</v>
      </c>
      <c r="Z5943" s="512" t="e">
        <f>IF(W5943&lt;&gt;0,IF(AA5943/W5943/#REF!=1,#REF!,HLOOKUP(AA5943/W5943/#REF!,#REF!,3)+(HLOOKUP(AA5943/W5943/#REF!+0.2,#REF!,3)-HLOOKUP(AA5943/W5943/#REF!,#REF!,3))*(AA5943/W5943/#REF!-HLOOKUP(AA5943/W5943/#REF!,#REF!,1))/(HLOOKUP(AA5943/W5943/#REF!+0.2,#REF!,1)-HLOOKUP(AA5943/W5943/#REF!,#REF!,1))),1)</f>
        <v>#REF!</v>
      </c>
      <c r="AA5943" s="514" t="e">
        <f>IF(W5943=0,0,MAX(MIN(N5943,W5943*#REF!),#REF!))</f>
        <v>#REF!</v>
      </c>
      <c r="AB5943" s="515" t="e">
        <f>AD5943/Cogeneratore!$C$4</f>
        <v>#DIV/0!</v>
      </c>
      <c r="AC5943" s="549"/>
      <c r="AD5943" s="550"/>
      <c r="AE5943" s="549"/>
      <c r="AF5943" s="550"/>
      <c r="AG5943" s="549"/>
      <c r="AH5943" s="550"/>
      <c r="AI5943" s="516" t="e">
        <f t="shared" si="3164"/>
        <v>#DIV/0!</v>
      </c>
      <c r="AJ5943" s="517">
        <f t="shared" si="3165"/>
        <v>0</v>
      </c>
      <c r="AK5943" s="513">
        <f t="shared" si="3144"/>
        <v>0</v>
      </c>
      <c r="AL5943" s="513">
        <f t="shared" si="3145"/>
        <v>0</v>
      </c>
      <c r="AM5943" s="513">
        <f t="shared" si="3146"/>
        <v>864.59558823529414</v>
      </c>
      <c r="AN5943" s="550"/>
      <c r="AO5943" s="550"/>
      <c r="AP5943" s="550"/>
      <c r="AQ5943" s="517">
        <f t="shared" si="3166"/>
        <v>0</v>
      </c>
      <c r="AR5943" s="513">
        <f t="shared" si="3167"/>
        <v>0</v>
      </c>
      <c r="AS5943" s="551"/>
      <c r="AT5943" s="552"/>
      <c r="AU5943" s="513">
        <f t="shared" si="3168"/>
        <v>804.76</v>
      </c>
      <c r="AV5943" s="513">
        <f>AU5943/Cogeneratore!$C$24</f>
        <v>341</v>
      </c>
      <c r="AW5943" s="513">
        <f t="shared" si="3147"/>
        <v>0</v>
      </c>
      <c r="AX5943" s="513" t="e">
        <f t="shared" si="3148"/>
        <v>#DIV/0!</v>
      </c>
      <c r="AY5943" s="518">
        <f t="shared" si="3149"/>
        <v>458.79338267144101</v>
      </c>
      <c r="AZ5943" s="519" t="e">
        <f t="shared" si="3150"/>
        <v>#DIV/0!</v>
      </c>
      <c r="BA5943" s="514" t="e">
        <f t="shared" si="3169"/>
        <v>#DIV/0!</v>
      </c>
      <c r="BB5943" s="520" t="e">
        <f>+BV5943*860/8250/Cogeneratore!$C$6</f>
        <v>#DIV/0!</v>
      </c>
      <c r="BC5943" s="625"/>
      <c r="BD5943" s="451">
        <f t="shared" si="3151"/>
        <v>341</v>
      </c>
      <c r="BN5943" s="447">
        <f>+L5943/Cogeneratore!$C$24</f>
        <v>341</v>
      </c>
      <c r="BP5943" s="447">
        <f t="shared" si="3152"/>
        <v>0</v>
      </c>
      <c r="BQ5943" s="447" t="e">
        <f>IF(BR5943&lt;Cogeneratore!$C$25/Cogeneratore!$C$23,BP5943,BP5943+BR5943-Cogeneratore!$C$25/Cogeneratore!$C$23)</f>
        <v>#DIV/0!</v>
      </c>
      <c r="BR5943" s="462">
        <f t="shared" si="3171"/>
        <v>0</v>
      </c>
      <c r="BS5943" s="462" t="e">
        <f>IF(BR5943&lt;Cogeneratore!$C$25/Cogeneratore!$C$23,BR5943,Cogeneratore!$C$25/Cogeneratore!$C$23)</f>
        <v>#DIV/0!</v>
      </c>
      <c r="BT5943" s="447" t="e">
        <f>+BS5943*(1-Cogeneratore!$C$23)</f>
        <v>#DIV/0!</v>
      </c>
      <c r="BU5943" s="462" t="e">
        <f>IF(BR5943-BT5943&lt;Cogeneratore!$C$25,BR5943-BT5943,Cogeneratore!$C$25)</f>
        <v>#DIV/0!</v>
      </c>
      <c r="BV5943" s="462" t="e">
        <f t="shared" si="3153"/>
        <v>#DIV/0!</v>
      </c>
      <c r="BW5943" s="462" t="e">
        <f t="shared" si="3154"/>
        <v>#DIV/0!</v>
      </c>
      <c r="BX5943" s="462" t="e">
        <f t="shared" si="3170"/>
        <v>#DIV/0!</v>
      </c>
      <c r="BY5943" s="447" t="e">
        <f>+BX5943*(1-#REF!)</f>
        <v>#DIV/0!</v>
      </c>
      <c r="BZ5943" s="462" t="e">
        <f t="shared" si="3172"/>
        <v>#DIV/0!</v>
      </c>
      <c r="CB5943" s="462" t="e">
        <f t="shared" si="3155"/>
        <v>#DIV/0!</v>
      </c>
      <c r="CC5943" s="447" t="e">
        <f>+CB5943/#REF!</f>
        <v>#DIV/0!</v>
      </c>
      <c r="CE5943" s="451" t="e">
        <f t="shared" si="3156"/>
        <v>#DIV/0!</v>
      </c>
    </row>
    <row r="5944" spans="1:83" x14ac:dyDescent="0.2">
      <c r="A5944" s="521">
        <f t="shared" si="3157"/>
        <v>40061</v>
      </c>
      <c r="B5944" s="522">
        <f t="shared" si="3139"/>
        <v>6</v>
      </c>
      <c r="C5944" s="522">
        <f t="shared" si="3140"/>
        <v>9</v>
      </c>
      <c r="D5944" s="505" t="str">
        <f t="shared" si="3158"/>
        <v>int</v>
      </c>
      <c r="E5944" s="522">
        <f t="shared" si="3141"/>
        <v>12</v>
      </c>
      <c r="F5944" s="522">
        <f t="shared" si="3142"/>
        <v>248</v>
      </c>
      <c r="G5944" s="522">
        <f t="shared" si="3159"/>
        <v>5940</v>
      </c>
      <c r="H5944" s="506">
        <v>865.75367647058829</v>
      </c>
      <c r="I5944" s="507">
        <f>+H5944-L5944/Cogeneratore!$C$24</f>
        <v>524.75367647058829</v>
      </c>
      <c r="J5944" s="507">
        <f t="shared" si="3160"/>
        <v>341</v>
      </c>
      <c r="K5944" s="508">
        <v>401.44420983751087</v>
      </c>
      <c r="L5944" s="508">
        <v>804.76</v>
      </c>
      <c r="M5944" s="507">
        <f t="shared" si="3143"/>
        <v>865.75367647058829</v>
      </c>
      <c r="N5944" s="507">
        <f t="shared" si="3161"/>
        <v>401.44420983751087</v>
      </c>
      <c r="O5944" s="509" t="s">
        <v>6</v>
      </c>
      <c r="P5944" s="578"/>
      <c r="Q5944" s="578"/>
      <c r="R5944" s="510" t="e">
        <f>MIN(IF(I5944&gt;#REF!*#REF!,#REF!,IF(AND(I5944&lt;#REF!,#REF!=2),0,ROUNDUP(I5944/#REF!,0))),#REF!)</f>
        <v>#REF!</v>
      </c>
      <c r="S5944" s="510" t="e">
        <f>IF(R5944=0,0,MAX(MIN(I5944,R5944*#REF!),#REF!))</f>
        <v>#REF!</v>
      </c>
      <c r="T5944" s="511" t="e">
        <f>IF(R5944&lt;&gt;0,IF(S5944/R5944/#REF!=1,#REF!,HLOOKUP(S5944/R5944/#REF!,#REF!,2)+(HLOOKUP(S5944/R5944/#REF!+0.2,#REF!,2)-HLOOKUP(S5944/R5944/#REF!,#REF!,2))*(S5944/R5944/#REF!-HLOOKUP(S5944/R5944/#REF!,#REF!,1))/(HLOOKUP(S5944/R5944/#REF!+0.2,#REF!,1)-HLOOKUP(S5944/R5944/#REF!,#REF!,1))),0.5)</f>
        <v>#REF!</v>
      </c>
      <c r="U5944" s="512" t="e">
        <f>IF(R5944&lt;&gt;0,IF(S5944/R5944/#REF!=1,#REF!,HLOOKUP(S5944/R5944/#REF!,#REF!,3)+(HLOOKUP(S5944/R5944/#REF!+0.2,#REF!,3)-HLOOKUP(S5944/R5944/#REF!,#REF!,3))*(S5944/R5944/#REF!-HLOOKUP(S5944/R5944/#REF!,#REF!,1))/(HLOOKUP(S5944/R5944/#REF!+0.2,#REF!,1)-HLOOKUP(S5944/R5944/#REF!,#REF!,1))),1)</f>
        <v>#REF!</v>
      </c>
      <c r="V5944" s="510" t="e">
        <f t="shared" si="3162"/>
        <v>#REF!</v>
      </c>
      <c r="W5944" s="513" t="e">
        <f>MIN(IF(N5944&gt;#REF!*#REF!,#REF!,IF(AND(N5944&lt;#REF!,#REF!=2),0,ROUNDUP(N5944/#REF!,0))),#REF!)</f>
        <v>#REF!</v>
      </c>
      <c r="X5944" s="513" t="e">
        <f t="shared" si="3163"/>
        <v>#REF!</v>
      </c>
      <c r="Y5944" s="511" t="e">
        <f>IF(W5944&lt;&gt;0,IF(AA5944/W5944/#REF!=1,#REF!,HLOOKUP(AA5944/W5944/#REF!,#REF!,2)+(HLOOKUP(AA5944/W5944/#REF!+0.2,#REF!,2)-HLOOKUP(AA5944/W5944/#REF!,#REF!,2))*(AA5944/W5944/#REF!-HLOOKUP(AA5944/W5944/#REF!,#REF!,1))/(HLOOKUP(AA5944/W5944/#REF!+0.2,#REF!,1)-HLOOKUP(AA5944/W5944/#REF!,#REF!,1))),0.5)</f>
        <v>#REF!</v>
      </c>
      <c r="Z5944" s="512" t="e">
        <f>IF(W5944&lt;&gt;0,IF(AA5944/W5944/#REF!=1,#REF!,HLOOKUP(AA5944/W5944/#REF!,#REF!,3)+(HLOOKUP(AA5944/W5944/#REF!+0.2,#REF!,3)-HLOOKUP(AA5944/W5944/#REF!,#REF!,3))*(AA5944/W5944/#REF!-HLOOKUP(AA5944/W5944/#REF!,#REF!,1))/(HLOOKUP(AA5944/W5944/#REF!+0.2,#REF!,1)-HLOOKUP(AA5944/W5944/#REF!,#REF!,1))),1)</f>
        <v>#REF!</v>
      </c>
      <c r="AA5944" s="514" t="e">
        <f>IF(W5944=0,0,MAX(MIN(N5944,W5944*#REF!),#REF!))</f>
        <v>#REF!</v>
      </c>
      <c r="AB5944" s="515" t="e">
        <f>AD5944/Cogeneratore!$C$4</f>
        <v>#DIV/0!</v>
      </c>
      <c r="AC5944" s="549"/>
      <c r="AD5944" s="550"/>
      <c r="AE5944" s="549"/>
      <c r="AF5944" s="550"/>
      <c r="AG5944" s="549"/>
      <c r="AH5944" s="550"/>
      <c r="AI5944" s="516" t="e">
        <f t="shared" si="3164"/>
        <v>#DIV/0!</v>
      </c>
      <c r="AJ5944" s="517">
        <f t="shared" si="3165"/>
        <v>0</v>
      </c>
      <c r="AK5944" s="513">
        <f t="shared" si="3144"/>
        <v>0</v>
      </c>
      <c r="AL5944" s="513">
        <f t="shared" si="3145"/>
        <v>0</v>
      </c>
      <c r="AM5944" s="513">
        <f t="shared" si="3146"/>
        <v>865.75367647058829</v>
      </c>
      <c r="AN5944" s="550"/>
      <c r="AO5944" s="550"/>
      <c r="AP5944" s="550"/>
      <c r="AQ5944" s="517">
        <f t="shared" si="3166"/>
        <v>0</v>
      </c>
      <c r="AR5944" s="513">
        <f t="shared" si="3167"/>
        <v>0</v>
      </c>
      <c r="AS5944" s="551"/>
      <c r="AT5944" s="552"/>
      <c r="AU5944" s="513">
        <f t="shared" si="3168"/>
        <v>804.76</v>
      </c>
      <c r="AV5944" s="513">
        <f>AU5944/Cogeneratore!$C$24</f>
        <v>341</v>
      </c>
      <c r="AW5944" s="513">
        <f t="shared" si="3147"/>
        <v>0</v>
      </c>
      <c r="AX5944" s="513" t="e">
        <f t="shared" si="3148"/>
        <v>#DIV/0!</v>
      </c>
      <c r="AY5944" s="518">
        <f t="shared" si="3149"/>
        <v>401.44420983751087</v>
      </c>
      <c r="AZ5944" s="519" t="e">
        <f t="shared" si="3150"/>
        <v>#DIV/0!</v>
      </c>
      <c r="BA5944" s="514" t="e">
        <f t="shared" si="3169"/>
        <v>#DIV/0!</v>
      </c>
      <c r="BB5944" s="520" t="e">
        <f>+BV5944*860/8250/Cogeneratore!$C$6</f>
        <v>#DIV/0!</v>
      </c>
      <c r="BC5944" s="625"/>
      <c r="BD5944" s="451">
        <f t="shared" si="3151"/>
        <v>341</v>
      </c>
      <c r="BN5944" s="447">
        <f>+L5944/Cogeneratore!$C$24</f>
        <v>341</v>
      </c>
      <c r="BP5944" s="447">
        <f t="shared" si="3152"/>
        <v>0</v>
      </c>
      <c r="BQ5944" s="447" t="e">
        <f>IF(BR5944&lt;Cogeneratore!$C$25/Cogeneratore!$C$23,BP5944,BP5944+BR5944-Cogeneratore!$C$25/Cogeneratore!$C$23)</f>
        <v>#DIV/0!</v>
      </c>
      <c r="BR5944" s="462">
        <f t="shared" si="3171"/>
        <v>0</v>
      </c>
      <c r="BS5944" s="462" t="e">
        <f>IF(BR5944&lt;Cogeneratore!$C$25/Cogeneratore!$C$23,BR5944,Cogeneratore!$C$25/Cogeneratore!$C$23)</f>
        <v>#DIV/0!</v>
      </c>
      <c r="BT5944" s="447" t="e">
        <f>+BS5944*(1-Cogeneratore!$C$23)</f>
        <v>#DIV/0!</v>
      </c>
      <c r="BU5944" s="462" t="e">
        <f>IF(BR5944-BT5944&lt;Cogeneratore!$C$25,BR5944-BT5944,Cogeneratore!$C$25)</f>
        <v>#DIV/0!</v>
      </c>
      <c r="BV5944" s="462" t="e">
        <f t="shared" si="3153"/>
        <v>#DIV/0!</v>
      </c>
      <c r="BW5944" s="462" t="e">
        <f t="shared" si="3154"/>
        <v>#DIV/0!</v>
      </c>
      <c r="BX5944" s="462" t="e">
        <f t="shared" si="3170"/>
        <v>#DIV/0!</v>
      </c>
      <c r="BY5944" s="447" t="e">
        <f>+BX5944*(1-#REF!)</f>
        <v>#DIV/0!</v>
      </c>
      <c r="BZ5944" s="462" t="e">
        <f t="shared" si="3172"/>
        <v>#DIV/0!</v>
      </c>
      <c r="CB5944" s="462" t="e">
        <f t="shared" si="3155"/>
        <v>#DIV/0!</v>
      </c>
      <c r="CC5944" s="447" t="e">
        <f>+CB5944/#REF!</f>
        <v>#DIV/0!</v>
      </c>
      <c r="CE5944" s="451" t="e">
        <f t="shared" si="3156"/>
        <v>#DIV/0!</v>
      </c>
    </row>
    <row r="5945" spans="1:83" x14ac:dyDescent="0.2">
      <c r="A5945" s="521">
        <f t="shared" si="3157"/>
        <v>40061</v>
      </c>
      <c r="B5945" s="522">
        <f t="shared" si="3139"/>
        <v>6</v>
      </c>
      <c r="C5945" s="522">
        <f t="shared" si="3140"/>
        <v>9</v>
      </c>
      <c r="D5945" s="505" t="str">
        <f t="shared" si="3158"/>
        <v>int</v>
      </c>
      <c r="E5945" s="522">
        <f t="shared" si="3141"/>
        <v>13</v>
      </c>
      <c r="F5945" s="522">
        <f t="shared" si="3142"/>
        <v>248</v>
      </c>
      <c r="G5945" s="522">
        <f t="shared" si="3159"/>
        <v>5941</v>
      </c>
      <c r="H5945" s="506">
        <v>871.3125</v>
      </c>
      <c r="I5945" s="507">
        <f>+H5945-L5945/Cogeneratore!$C$24</f>
        <v>530.3125</v>
      </c>
      <c r="J5945" s="507">
        <f t="shared" si="3160"/>
        <v>341</v>
      </c>
      <c r="K5945" s="508">
        <v>401.44420983751087</v>
      </c>
      <c r="L5945" s="508">
        <v>804.76</v>
      </c>
      <c r="M5945" s="507">
        <f t="shared" si="3143"/>
        <v>871.3125</v>
      </c>
      <c r="N5945" s="507">
        <f t="shared" si="3161"/>
        <v>401.44420983751087</v>
      </c>
      <c r="O5945" s="509" t="s">
        <v>6</v>
      </c>
      <c r="P5945" s="578"/>
      <c r="Q5945" s="578"/>
      <c r="R5945" s="510" t="e">
        <f>MIN(IF(I5945&gt;#REF!*#REF!,#REF!,IF(AND(I5945&lt;#REF!,#REF!=2),0,ROUNDUP(I5945/#REF!,0))),#REF!)</f>
        <v>#REF!</v>
      </c>
      <c r="S5945" s="510" t="e">
        <f>IF(R5945=0,0,MAX(MIN(I5945,R5945*#REF!),#REF!))</f>
        <v>#REF!</v>
      </c>
      <c r="T5945" s="511" t="e">
        <f>IF(R5945&lt;&gt;0,IF(S5945/R5945/#REF!=1,#REF!,HLOOKUP(S5945/R5945/#REF!,#REF!,2)+(HLOOKUP(S5945/R5945/#REF!+0.2,#REF!,2)-HLOOKUP(S5945/R5945/#REF!,#REF!,2))*(S5945/R5945/#REF!-HLOOKUP(S5945/R5945/#REF!,#REF!,1))/(HLOOKUP(S5945/R5945/#REF!+0.2,#REF!,1)-HLOOKUP(S5945/R5945/#REF!,#REF!,1))),0.5)</f>
        <v>#REF!</v>
      </c>
      <c r="U5945" s="512" t="e">
        <f>IF(R5945&lt;&gt;0,IF(S5945/R5945/#REF!=1,#REF!,HLOOKUP(S5945/R5945/#REF!,#REF!,3)+(HLOOKUP(S5945/R5945/#REF!+0.2,#REF!,3)-HLOOKUP(S5945/R5945/#REF!,#REF!,3))*(S5945/R5945/#REF!-HLOOKUP(S5945/R5945/#REF!,#REF!,1))/(HLOOKUP(S5945/R5945/#REF!+0.2,#REF!,1)-HLOOKUP(S5945/R5945/#REF!,#REF!,1))),1)</f>
        <v>#REF!</v>
      </c>
      <c r="V5945" s="510" t="e">
        <f t="shared" si="3162"/>
        <v>#REF!</v>
      </c>
      <c r="W5945" s="513" t="e">
        <f>MIN(IF(N5945&gt;#REF!*#REF!,#REF!,IF(AND(N5945&lt;#REF!,#REF!=2),0,ROUNDUP(N5945/#REF!,0))),#REF!)</f>
        <v>#REF!</v>
      </c>
      <c r="X5945" s="513" t="e">
        <f t="shared" si="3163"/>
        <v>#REF!</v>
      </c>
      <c r="Y5945" s="511" t="e">
        <f>IF(W5945&lt;&gt;0,IF(AA5945/W5945/#REF!=1,#REF!,HLOOKUP(AA5945/W5945/#REF!,#REF!,2)+(HLOOKUP(AA5945/W5945/#REF!+0.2,#REF!,2)-HLOOKUP(AA5945/W5945/#REF!,#REF!,2))*(AA5945/W5945/#REF!-HLOOKUP(AA5945/W5945/#REF!,#REF!,1))/(HLOOKUP(AA5945/W5945/#REF!+0.2,#REF!,1)-HLOOKUP(AA5945/W5945/#REF!,#REF!,1))),0.5)</f>
        <v>#REF!</v>
      </c>
      <c r="Z5945" s="512" t="e">
        <f>IF(W5945&lt;&gt;0,IF(AA5945/W5945/#REF!=1,#REF!,HLOOKUP(AA5945/W5945/#REF!,#REF!,3)+(HLOOKUP(AA5945/W5945/#REF!+0.2,#REF!,3)-HLOOKUP(AA5945/W5945/#REF!,#REF!,3))*(AA5945/W5945/#REF!-HLOOKUP(AA5945/W5945/#REF!,#REF!,1))/(HLOOKUP(AA5945/W5945/#REF!+0.2,#REF!,1)-HLOOKUP(AA5945/W5945/#REF!,#REF!,1))),1)</f>
        <v>#REF!</v>
      </c>
      <c r="AA5945" s="514" t="e">
        <f>IF(W5945=0,0,MAX(MIN(N5945,W5945*#REF!),#REF!))</f>
        <v>#REF!</v>
      </c>
      <c r="AB5945" s="515" t="e">
        <f>AD5945/Cogeneratore!$C$4</f>
        <v>#DIV/0!</v>
      </c>
      <c r="AC5945" s="549"/>
      <c r="AD5945" s="550"/>
      <c r="AE5945" s="549"/>
      <c r="AF5945" s="550"/>
      <c r="AG5945" s="549"/>
      <c r="AH5945" s="550"/>
      <c r="AI5945" s="516" t="e">
        <f t="shared" si="3164"/>
        <v>#DIV/0!</v>
      </c>
      <c r="AJ5945" s="517">
        <f t="shared" si="3165"/>
        <v>0</v>
      </c>
      <c r="AK5945" s="513">
        <f t="shared" si="3144"/>
        <v>0</v>
      </c>
      <c r="AL5945" s="513">
        <f t="shared" si="3145"/>
        <v>0</v>
      </c>
      <c r="AM5945" s="513">
        <f t="shared" si="3146"/>
        <v>871.3125</v>
      </c>
      <c r="AN5945" s="550"/>
      <c r="AO5945" s="550"/>
      <c r="AP5945" s="550"/>
      <c r="AQ5945" s="517">
        <f t="shared" si="3166"/>
        <v>0</v>
      </c>
      <c r="AR5945" s="513">
        <f t="shared" si="3167"/>
        <v>0</v>
      </c>
      <c r="AS5945" s="551"/>
      <c r="AT5945" s="552"/>
      <c r="AU5945" s="513">
        <f t="shared" si="3168"/>
        <v>804.76</v>
      </c>
      <c r="AV5945" s="513">
        <f>AU5945/Cogeneratore!$C$24</f>
        <v>341</v>
      </c>
      <c r="AW5945" s="513">
        <f t="shared" si="3147"/>
        <v>0</v>
      </c>
      <c r="AX5945" s="513" t="e">
        <f t="shared" si="3148"/>
        <v>#DIV/0!</v>
      </c>
      <c r="AY5945" s="518">
        <f t="shared" si="3149"/>
        <v>401.44420983751087</v>
      </c>
      <c r="AZ5945" s="519" t="e">
        <f t="shared" si="3150"/>
        <v>#DIV/0!</v>
      </c>
      <c r="BA5945" s="514" t="e">
        <f t="shared" si="3169"/>
        <v>#DIV/0!</v>
      </c>
      <c r="BB5945" s="520" t="e">
        <f>+BV5945*860/8250/Cogeneratore!$C$6</f>
        <v>#DIV/0!</v>
      </c>
      <c r="BC5945" s="625"/>
      <c r="BD5945" s="451">
        <f t="shared" si="3151"/>
        <v>341</v>
      </c>
      <c r="BN5945" s="447">
        <f>+L5945/Cogeneratore!$C$24</f>
        <v>341</v>
      </c>
      <c r="BP5945" s="447">
        <f t="shared" si="3152"/>
        <v>0</v>
      </c>
      <c r="BQ5945" s="447" t="e">
        <f>IF(BR5945&lt;Cogeneratore!$C$25/Cogeneratore!$C$23,BP5945,BP5945+BR5945-Cogeneratore!$C$25/Cogeneratore!$C$23)</f>
        <v>#DIV/0!</v>
      </c>
      <c r="BR5945" s="462">
        <f t="shared" si="3171"/>
        <v>0</v>
      </c>
      <c r="BS5945" s="462" t="e">
        <f>IF(BR5945&lt;Cogeneratore!$C$25/Cogeneratore!$C$23,BR5945,Cogeneratore!$C$25/Cogeneratore!$C$23)</f>
        <v>#DIV/0!</v>
      </c>
      <c r="BT5945" s="447" t="e">
        <f>+BS5945*(1-Cogeneratore!$C$23)</f>
        <v>#DIV/0!</v>
      </c>
      <c r="BU5945" s="462" t="e">
        <f>IF(BR5945-BT5945&lt;Cogeneratore!$C$25,BR5945-BT5945,Cogeneratore!$C$25)</f>
        <v>#DIV/0!</v>
      </c>
      <c r="BV5945" s="462" t="e">
        <f t="shared" si="3153"/>
        <v>#DIV/0!</v>
      </c>
      <c r="BW5945" s="462" t="e">
        <f t="shared" si="3154"/>
        <v>#DIV/0!</v>
      </c>
      <c r="BX5945" s="462" t="e">
        <f t="shared" si="3170"/>
        <v>#DIV/0!</v>
      </c>
      <c r="BY5945" s="447" t="e">
        <f>+BX5945*(1-#REF!)</f>
        <v>#DIV/0!</v>
      </c>
      <c r="BZ5945" s="462" t="e">
        <f t="shared" si="3172"/>
        <v>#DIV/0!</v>
      </c>
      <c r="CB5945" s="462" t="e">
        <f t="shared" si="3155"/>
        <v>#DIV/0!</v>
      </c>
      <c r="CC5945" s="447" t="e">
        <f>+CB5945/#REF!</f>
        <v>#DIV/0!</v>
      </c>
      <c r="CE5945" s="451" t="e">
        <f t="shared" si="3156"/>
        <v>#DIV/0!</v>
      </c>
    </row>
    <row r="5946" spans="1:83" x14ac:dyDescent="0.2">
      <c r="A5946" s="521">
        <f t="shared" si="3157"/>
        <v>40061</v>
      </c>
      <c r="B5946" s="522">
        <f t="shared" si="3139"/>
        <v>6</v>
      </c>
      <c r="C5946" s="522">
        <f t="shared" si="3140"/>
        <v>9</v>
      </c>
      <c r="D5946" s="505" t="str">
        <f t="shared" si="3158"/>
        <v>int</v>
      </c>
      <c r="E5946" s="522">
        <f t="shared" si="3141"/>
        <v>14</v>
      </c>
      <c r="F5946" s="522">
        <f t="shared" si="3142"/>
        <v>248</v>
      </c>
      <c r="G5946" s="522">
        <f t="shared" si="3159"/>
        <v>5942</v>
      </c>
      <c r="H5946" s="506">
        <v>862.77573529411768</v>
      </c>
      <c r="I5946" s="507">
        <f>+H5946-L5946/Cogeneratore!$C$24</f>
        <v>521.77573529411768</v>
      </c>
      <c r="J5946" s="507">
        <f t="shared" si="3160"/>
        <v>341</v>
      </c>
      <c r="K5946" s="508">
        <v>401.44420983751087</v>
      </c>
      <c r="L5946" s="508">
        <v>804.76</v>
      </c>
      <c r="M5946" s="507">
        <f t="shared" si="3143"/>
        <v>862.77573529411768</v>
      </c>
      <c r="N5946" s="507">
        <f t="shared" si="3161"/>
        <v>401.44420983751087</v>
      </c>
      <c r="O5946" s="509" t="s">
        <v>6</v>
      </c>
      <c r="P5946" s="578"/>
      <c r="Q5946" s="578"/>
      <c r="R5946" s="510" t="e">
        <f>MIN(IF(I5946&gt;#REF!*#REF!,#REF!,IF(AND(I5946&lt;#REF!,#REF!=2),0,ROUNDUP(I5946/#REF!,0))),#REF!)</f>
        <v>#REF!</v>
      </c>
      <c r="S5946" s="510" t="e">
        <f>IF(R5946=0,0,MAX(MIN(I5946,R5946*#REF!),#REF!))</f>
        <v>#REF!</v>
      </c>
      <c r="T5946" s="511" t="e">
        <f>IF(R5946&lt;&gt;0,IF(S5946/R5946/#REF!=1,#REF!,HLOOKUP(S5946/R5946/#REF!,#REF!,2)+(HLOOKUP(S5946/R5946/#REF!+0.2,#REF!,2)-HLOOKUP(S5946/R5946/#REF!,#REF!,2))*(S5946/R5946/#REF!-HLOOKUP(S5946/R5946/#REF!,#REF!,1))/(HLOOKUP(S5946/R5946/#REF!+0.2,#REF!,1)-HLOOKUP(S5946/R5946/#REF!,#REF!,1))),0.5)</f>
        <v>#REF!</v>
      </c>
      <c r="U5946" s="512" t="e">
        <f>IF(R5946&lt;&gt;0,IF(S5946/R5946/#REF!=1,#REF!,HLOOKUP(S5946/R5946/#REF!,#REF!,3)+(HLOOKUP(S5946/R5946/#REF!+0.2,#REF!,3)-HLOOKUP(S5946/R5946/#REF!,#REF!,3))*(S5946/R5946/#REF!-HLOOKUP(S5946/R5946/#REF!,#REF!,1))/(HLOOKUP(S5946/R5946/#REF!+0.2,#REF!,1)-HLOOKUP(S5946/R5946/#REF!,#REF!,1))),1)</f>
        <v>#REF!</v>
      </c>
      <c r="V5946" s="510" t="e">
        <f t="shared" si="3162"/>
        <v>#REF!</v>
      </c>
      <c r="W5946" s="513" t="e">
        <f>MIN(IF(N5946&gt;#REF!*#REF!,#REF!,IF(AND(N5946&lt;#REF!,#REF!=2),0,ROUNDUP(N5946/#REF!,0))),#REF!)</f>
        <v>#REF!</v>
      </c>
      <c r="X5946" s="513" t="e">
        <f t="shared" si="3163"/>
        <v>#REF!</v>
      </c>
      <c r="Y5946" s="511" t="e">
        <f>IF(W5946&lt;&gt;0,IF(AA5946/W5946/#REF!=1,#REF!,HLOOKUP(AA5946/W5946/#REF!,#REF!,2)+(HLOOKUP(AA5946/W5946/#REF!+0.2,#REF!,2)-HLOOKUP(AA5946/W5946/#REF!,#REF!,2))*(AA5946/W5946/#REF!-HLOOKUP(AA5946/W5946/#REF!,#REF!,1))/(HLOOKUP(AA5946/W5946/#REF!+0.2,#REF!,1)-HLOOKUP(AA5946/W5946/#REF!,#REF!,1))),0.5)</f>
        <v>#REF!</v>
      </c>
      <c r="Z5946" s="512" t="e">
        <f>IF(W5946&lt;&gt;0,IF(AA5946/W5946/#REF!=1,#REF!,HLOOKUP(AA5946/W5946/#REF!,#REF!,3)+(HLOOKUP(AA5946/W5946/#REF!+0.2,#REF!,3)-HLOOKUP(AA5946/W5946/#REF!,#REF!,3))*(AA5946/W5946/#REF!-HLOOKUP(AA5946/W5946/#REF!,#REF!,1))/(HLOOKUP(AA5946/W5946/#REF!+0.2,#REF!,1)-HLOOKUP(AA5946/W5946/#REF!,#REF!,1))),1)</f>
        <v>#REF!</v>
      </c>
      <c r="AA5946" s="514" t="e">
        <f>IF(W5946=0,0,MAX(MIN(N5946,W5946*#REF!),#REF!))</f>
        <v>#REF!</v>
      </c>
      <c r="AB5946" s="515" t="e">
        <f>AD5946/Cogeneratore!$C$4</f>
        <v>#DIV/0!</v>
      </c>
      <c r="AC5946" s="549"/>
      <c r="AD5946" s="550"/>
      <c r="AE5946" s="549"/>
      <c r="AF5946" s="550"/>
      <c r="AG5946" s="549"/>
      <c r="AH5946" s="550"/>
      <c r="AI5946" s="516" t="e">
        <f t="shared" si="3164"/>
        <v>#DIV/0!</v>
      </c>
      <c r="AJ5946" s="517">
        <f t="shared" si="3165"/>
        <v>0</v>
      </c>
      <c r="AK5946" s="513">
        <f t="shared" si="3144"/>
        <v>0</v>
      </c>
      <c r="AL5946" s="513">
        <f t="shared" si="3145"/>
        <v>0</v>
      </c>
      <c r="AM5946" s="513">
        <f t="shared" si="3146"/>
        <v>862.77573529411768</v>
      </c>
      <c r="AN5946" s="550"/>
      <c r="AO5946" s="550"/>
      <c r="AP5946" s="550"/>
      <c r="AQ5946" s="517">
        <f t="shared" si="3166"/>
        <v>0</v>
      </c>
      <c r="AR5946" s="513">
        <f t="shared" si="3167"/>
        <v>0</v>
      </c>
      <c r="AS5946" s="551"/>
      <c r="AT5946" s="552"/>
      <c r="AU5946" s="513">
        <f t="shared" si="3168"/>
        <v>804.76</v>
      </c>
      <c r="AV5946" s="513">
        <f>AU5946/Cogeneratore!$C$24</f>
        <v>341</v>
      </c>
      <c r="AW5946" s="513">
        <f t="shared" si="3147"/>
        <v>0</v>
      </c>
      <c r="AX5946" s="513" t="e">
        <f t="shared" si="3148"/>
        <v>#DIV/0!</v>
      </c>
      <c r="AY5946" s="518">
        <f t="shared" si="3149"/>
        <v>401.44420983751087</v>
      </c>
      <c r="AZ5946" s="519" t="e">
        <f t="shared" si="3150"/>
        <v>#DIV/0!</v>
      </c>
      <c r="BA5946" s="514" t="e">
        <f t="shared" si="3169"/>
        <v>#DIV/0!</v>
      </c>
      <c r="BB5946" s="520" t="e">
        <f>+BV5946*860/8250/Cogeneratore!$C$6</f>
        <v>#DIV/0!</v>
      </c>
      <c r="BC5946" s="625"/>
      <c r="BD5946" s="451">
        <f t="shared" si="3151"/>
        <v>341</v>
      </c>
      <c r="BN5946" s="447">
        <f>+L5946/Cogeneratore!$C$24</f>
        <v>341</v>
      </c>
      <c r="BP5946" s="447">
        <f t="shared" si="3152"/>
        <v>0</v>
      </c>
      <c r="BQ5946" s="447" t="e">
        <f>IF(BR5946&lt;Cogeneratore!$C$25/Cogeneratore!$C$23,BP5946,BP5946+BR5946-Cogeneratore!$C$25/Cogeneratore!$C$23)</f>
        <v>#DIV/0!</v>
      </c>
      <c r="BR5946" s="462">
        <f t="shared" si="3171"/>
        <v>0</v>
      </c>
      <c r="BS5946" s="462" t="e">
        <f>IF(BR5946&lt;Cogeneratore!$C$25/Cogeneratore!$C$23,BR5946,Cogeneratore!$C$25/Cogeneratore!$C$23)</f>
        <v>#DIV/0!</v>
      </c>
      <c r="BT5946" s="447" t="e">
        <f>+BS5946*(1-Cogeneratore!$C$23)</f>
        <v>#DIV/0!</v>
      </c>
      <c r="BU5946" s="462" t="e">
        <f>IF(BR5946-BT5946&lt;Cogeneratore!$C$25,BR5946-BT5946,Cogeneratore!$C$25)</f>
        <v>#DIV/0!</v>
      </c>
      <c r="BV5946" s="462" t="e">
        <f t="shared" si="3153"/>
        <v>#DIV/0!</v>
      </c>
      <c r="BW5946" s="462" t="e">
        <f t="shared" si="3154"/>
        <v>#DIV/0!</v>
      </c>
      <c r="BX5946" s="462" t="e">
        <f t="shared" si="3170"/>
        <v>#DIV/0!</v>
      </c>
      <c r="BY5946" s="447" t="e">
        <f>+BX5946*(1-#REF!)</f>
        <v>#DIV/0!</v>
      </c>
      <c r="BZ5946" s="462" t="e">
        <f t="shared" si="3172"/>
        <v>#DIV/0!</v>
      </c>
      <c r="CB5946" s="462" t="e">
        <f t="shared" si="3155"/>
        <v>#DIV/0!</v>
      </c>
      <c r="CC5946" s="447" t="e">
        <f>+CB5946/#REF!</f>
        <v>#DIV/0!</v>
      </c>
      <c r="CE5946" s="451" t="e">
        <f t="shared" si="3156"/>
        <v>#DIV/0!</v>
      </c>
    </row>
    <row r="5947" spans="1:83" x14ac:dyDescent="0.2">
      <c r="A5947" s="521">
        <f t="shared" si="3157"/>
        <v>40061</v>
      </c>
      <c r="B5947" s="522">
        <f t="shared" si="3139"/>
        <v>6</v>
      </c>
      <c r="C5947" s="522">
        <f t="shared" si="3140"/>
        <v>9</v>
      </c>
      <c r="D5947" s="505" t="str">
        <f t="shared" si="3158"/>
        <v>int</v>
      </c>
      <c r="E5947" s="522">
        <f t="shared" si="3141"/>
        <v>15</v>
      </c>
      <c r="F5947" s="522">
        <f t="shared" si="3142"/>
        <v>248</v>
      </c>
      <c r="G5947" s="522">
        <f t="shared" si="3159"/>
        <v>5943</v>
      </c>
      <c r="H5947" s="506">
        <v>835.90808823529414</v>
      </c>
      <c r="I5947" s="507">
        <f>+H5947-L5947/Cogeneratore!$C$24</f>
        <v>494.90808823529414</v>
      </c>
      <c r="J5947" s="507">
        <f t="shared" si="3160"/>
        <v>341</v>
      </c>
      <c r="K5947" s="508">
        <v>401.44420983751087</v>
      </c>
      <c r="L5947" s="508">
        <v>804.76</v>
      </c>
      <c r="M5947" s="507">
        <f t="shared" si="3143"/>
        <v>835.90808823529414</v>
      </c>
      <c r="N5947" s="507">
        <f t="shared" si="3161"/>
        <v>401.44420983751087</v>
      </c>
      <c r="O5947" s="509" t="s">
        <v>6</v>
      </c>
      <c r="P5947" s="578"/>
      <c r="Q5947" s="578"/>
      <c r="R5947" s="510" t="e">
        <f>MIN(IF(I5947&gt;#REF!*#REF!,#REF!,IF(AND(I5947&lt;#REF!,#REF!=2),0,ROUNDUP(I5947/#REF!,0))),#REF!)</f>
        <v>#REF!</v>
      </c>
      <c r="S5947" s="510" t="e">
        <f>IF(R5947=0,0,MAX(MIN(I5947,R5947*#REF!),#REF!))</f>
        <v>#REF!</v>
      </c>
      <c r="T5947" s="511" t="e">
        <f>IF(R5947&lt;&gt;0,IF(S5947/R5947/#REF!=1,#REF!,HLOOKUP(S5947/R5947/#REF!,#REF!,2)+(HLOOKUP(S5947/R5947/#REF!+0.2,#REF!,2)-HLOOKUP(S5947/R5947/#REF!,#REF!,2))*(S5947/R5947/#REF!-HLOOKUP(S5947/R5947/#REF!,#REF!,1))/(HLOOKUP(S5947/R5947/#REF!+0.2,#REF!,1)-HLOOKUP(S5947/R5947/#REF!,#REF!,1))),0.5)</f>
        <v>#REF!</v>
      </c>
      <c r="U5947" s="512" t="e">
        <f>IF(R5947&lt;&gt;0,IF(S5947/R5947/#REF!=1,#REF!,HLOOKUP(S5947/R5947/#REF!,#REF!,3)+(HLOOKUP(S5947/R5947/#REF!+0.2,#REF!,3)-HLOOKUP(S5947/R5947/#REF!,#REF!,3))*(S5947/R5947/#REF!-HLOOKUP(S5947/R5947/#REF!,#REF!,1))/(HLOOKUP(S5947/R5947/#REF!+0.2,#REF!,1)-HLOOKUP(S5947/R5947/#REF!,#REF!,1))),1)</f>
        <v>#REF!</v>
      </c>
      <c r="V5947" s="510" t="e">
        <f t="shared" si="3162"/>
        <v>#REF!</v>
      </c>
      <c r="W5947" s="513" t="e">
        <f>MIN(IF(N5947&gt;#REF!*#REF!,#REF!,IF(AND(N5947&lt;#REF!,#REF!=2),0,ROUNDUP(N5947/#REF!,0))),#REF!)</f>
        <v>#REF!</v>
      </c>
      <c r="X5947" s="513" t="e">
        <f t="shared" si="3163"/>
        <v>#REF!</v>
      </c>
      <c r="Y5947" s="511" t="e">
        <f>IF(W5947&lt;&gt;0,IF(AA5947/W5947/#REF!=1,#REF!,HLOOKUP(AA5947/W5947/#REF!,#REF!,2)+(HLOOKUP(AA5947/W5947/#REF!+0.2,#REF!,2)-HLOOKUP(AA5947/W5947/#REF!,#REF!,2))*(AA5947/W5947/#REF!-HLOOKUP(AA5947/W5947/#REF!,#REF!,1))/(HLOOKUP(AA5947/W5947/#REF!+0.2,#REF!,1)-HLOOKUP(AA5947/W5947/#REF!,#REF!,1))),0.5)</f>
        <v>#REF!</v>
      </c>
      <c r="Z5947" s="512" t="e">
        <f>IF(W5947&lt;&gt;0,IF(AA5947/W5947/#REF!=1,#REF!,HLOOKUP(AA5947/W5947/#REF!,#REF!,3)+(HLOOKUP(AA5947/W5947/#REF!+0.2,#REF!,3)-HLOOKUP(AA5947/W5947/#REF!,#REF!,3))*(AA5947/W5947/#REF!-HLOOKUP(AA5947/W5947/#REF!,#REF!,1))/(HLOOKUP(AA5947/W5947/#REF!+0.2,#REF!,1)-HLOOKUP(AA5947/W5947/#REF!,#REF!,1))),1)</f>
        <v>#REF!</v>
      </c>
      <c r="AA5947" s="514" t="e">
        <f>IF(W5947=0,0,MAX(MIN(N5947,W5947*#REF!),#REF!))</f>
        <v>#REF!</v>
      </c>
      <c r="AB5947" s="515" t="e">
        <f>AD5947/Cogeneratore!$C$4</f>
        <v>#DIV/0!</v>
      </c>
      <c r="AC5947" s="549"/>
      <c r="AD5947" s="550"/>
      <c r="AE5947" s="549"/>
      <c r="AF5947" s="550"/>
      <c r="AG5947" s="549"/>
      <c r="AH5947" s="550"/>
      <c r="AI5947" s="516" t="e">
        <f t="shared" si="3164"/>
        <v>#DIV/0!</v>
      </c>
      <c r="AJ5947" s="517">
        <f t="shared" si="3165"/>
        <v>0</v>
      </c>
      <c r="AK5947" s="513">
        <f t="shared" si="3144"/>
        <v>0</v>
      </c>
      <c r="AL5947" s="513">
        <f t="shared" si="3145"/>
        <v>0</v>
      </c>
      <c r="AM5947" s="513">
        <f t="shared" si="3146"/>
        <v>835.90808823529414</v>
      </c>
      <c r="AN5947" s="550"/>
      <c r="AO5947" s="550"/>
      <c r="AP5947" s="550"/>
      <c r="AQ5947" s="517">
        <f t="shared" si="3166"/>
        <v>0</v>
      </c>
      <c r="AR5947" s="513">
        <f t="shared" si="3167"/>
        <v>0</v>
      </c>
      <c r="AS5947" s="551"/>
      <c r="AT5947" s="552"/>
      <c r="AU5947" s="513">
        <f t="shared" si="3168"/>
        <v>804.76</v>
      </c>
      <c r="AV5947" s="513">
        <f>AU5947/Cogeneratore!$C$24</f>
        <v>341</v>
      </c>
      <c r="AW5947" s="513">
        <f t="shared" si="3147"/>
        <v>0</v>
      </c>
      <c r="AX5947" s="513" t="e">
        <f t="shared" si="3148"/>
        <v>#DIV/0!</v>
      </c>
      <c r="AY5947" s="518">
        <f t="shared" si="3149"/>
        <v>401.44420983751087</v>
      </c>
      <c r="AZ5947" s="519" t="e">
        <f t="shared" si="3150"/>
        <v>#DIV/0!</v>
      </c>
      <c r="BA5947" s="514" t="e">
        <f t="shared" si="3169"/>
        <v>#DIV/0!</v>
      </c>
      <c r="BB5947" s="520" t="e">
        <f>+BV5947*860/8250/Cogeneratore!$C$6</f>
        <v>#DIV/0!</v>
      </c>
      <c r="BC5947" s="625"/>
      <c r="BD5947" s="451">
        <f t="shared" si="3151"/>
        <v>341</v>
      </c>
      <c r="BN5947" s="447">
        <f>+L5947/Cogeneratore!$C$24</f>
        <v>341</v>
      </c>
      <c r="BP5947" s="447">
        <f t="shared" si="3152"/>
        <v>0</v>
      </c>
      <c r="BQ5947" s="447" t="e">
        <f>IF(BR5947&lt;Cogeneratore!$C$25/Cogeneratore!$C$23,BP5947,BP5947+BR5947-Cogeneratore!$C$25/Cogeneratore!$C$23)</f>
        <v>#DIV/0!</v>
      </c>
      <c r="BR5947" s="462">
        <f t="shared" si="3171"/>
        <v>0</v>
      </c>
      <c r="BS5947" s="462" t="e">
        <f>IF(BR5947&lt;Cogeneratore!$C$25/Cogeneratore!$C$23,BR5947,Cogeneratore!$C$25/Cogeneratore!$C$23)</f>
        <v>#DIV/0!</v>
      </c>
      <c r="BT5947" s="447" t="e">
        <f>+BS5947*(1-Cogeneratore!$C$23)</f>
        <v>#DIV/0!</v>
      </c>
      <c r="BU5947" s="462" t="e">
        <f>IF(BR5947-BT5947&lt;Cogeneratore!$C$25,BR5947-BT5947,Cogeneratore!$C$25)</f>
        <v>#DIV/0!</v>
      </c>
      <c r="BV5947" s="462" t="e">
        <f t="shared" si="3153"/>
        <v>#DIV/0!</v>
      </c>
      <c r="BW5947" s="462" t="e">
        <f t="shared" si="3154"/>
        <v>#DIV/0!</v>
      </c>
      <c r="BX5947" s="462" t="e">
        <f t="shared" si="3170"/>
        <v>#DIV/0!</v>
      </c>
      <c r="BY5947" s="447" t="e">
        <f>+BX5947*(1-#REF!)</f>
        <v>#DIV/0!</v>
      </c>
      <c r="BZ5947" s="462" t="e">
        <f t="shared" si="3172"/>
        <v>#DIV/0!</v>
      </c>
      <c r="CB5947" s="462" t="e">
        <f t="shared" si="3155"/>
        <v>#DIV/0!</v>
      </c>
      <c r="CC5947" s="447" t="e">
        <f>+CB5947/#REF!</f>
        <v>#DIV/0!</v>
      </c>
      <c r="CE5947" s="451" t="e">
        <f t="shared" si="3156"/>
        <v>#DIV/0!</v>
      </c>
    </row>
    <row r="5948" spans="1:83" x14ac:dyDescent="0.2">
      <c r="A5948" s="521">
        <f t="shared" si="3157"/>
        <v>40061</v>
      </c>
      <c r="B5948" s="522">
        <f t="shared" si="3139"/>
        <v>6</v>
      </c>
      <c r="C5948" s="522">
        <f t="shared" si="3140"/>
        <v>9</v>
      </c>
      <c r="D5948" s="505" t="str">
        <f t="shared" si="3158"/>
        <v>int</v>
      </c>
      <c r="E5948" s="522">
        <f t="shared" si="3141"/>
        <v>16</v>
      </c>
      <c r="F5948" s="522">
        <f t="shared" si="3142"/>
        <v>248</v>
      </c>
      <c r="G5948" s="522">
        <f t="shared" si="3159"/>
        <v>5944</v>
      </c>
      <c r="H5948" s="506">
        <v>824.72426470588232</v>
      </c>
      <c r="I5948" s="507">
        <f>+H5948-L5948/Cogeneratore!$C$24</f>
        <v>483.72426470588232</v>
      </c>
      <c r="J5948" s="507">
        <f t="shared" si="3160"/>
        <v>341</v>
      </c>
      <c r="K5948" s="508">
        <v>229.3966913357205</v>
      </c>
      <c r="L5948" s="508">
        <v>804.76</v>
      </c>
      <c r="M5948" s="507">
        <f t="shared" si="3143"/>
        <v>824.72426470588232</v>
      </c>
      <c r="N5948" s="507">
        <f t="shared" si="3161"/>
        <v>229.3966913357205</v>
      </c>
      <c r="O5948" s="509" t="s">
        <v>6</v>
      </c>
      <c r="P5948" s="578"/>
      <c r="Q5948" s="578"/>
      <c r="R5948" s="510" t="e">
        <f>MIN(IF(I5948&gt;#REF!*#REF!,#REF!,IF(AND(I5948&lt;#REF!,#REF!=2),0,ROUNDUP(I5948/#REF!,0))),#REF!)</f>
        <v>#REF!</v>
      </c>
      <c r="S5948" s="510" t="e">
        <f>IF(R5948=0,0,MAX(MIN(I5948,R5948*#REF!),#REF!))</f>
        <v>#REF!</v>
      </c>
      <c r="T5948" s="511" t="e">
        <f>IF(R5948&lt;&gt;0,IF(S5948/R5948/#REF!=1,#REF!,HLOOKUP(S5948/R5948/#REF!,#REF!,2)+(HLOOKUP(S5948/R5948/#REF!+0.2,#REF!,2)-HLOOKUP(S5948/R5948/#REF!,#REF!,2))*(S5948/R5948/#REF!-HLOOKUP(S5948/R5948/#REF!,#REF!,1))/(HLOOKUP(S5948/R5948/#REF!+0.2,#REF!,1)-HLOOKUP(S5948/R5948/#REF!,#REF!,1))),0.5)</f>
        <v>#REF!</v>
      </c>
      <c r="U5948" s="512" t="e">
        <f>IF(R5948&lt;&gt;0,IF(S5948/R5948/#REF!=1,#REF!,HLOOKUP(S5948/R5948/#REF!,#REF!,3)+(HLOOKUP(S5948/R5948/#REF!+0.2,#REF!,3)-HLOOKUP(S5948/R5948/#REF!,#REF!,3))*(S5948/R5948/#REF!-HLOOKUP(S5948/R5948/#REF!,#REF!,1))/(HLOOKUP(S5948/R5948/#REF!+0.2,#REF!,1)-HLOOKUP(S5948/R5948/#REF!,#REF!,1))),1)</f>
        <v>#REF!</v>
      </c>
      <c r="V5948" s="510" t="e">
        <f t="shared" si="3162"/>
        <v>#REF!</v>
      </c>
      <c r="W5948" s="513" t="e">
        <f>MIN(IF(N5948&gt;#REF!*#REF!,#REF!,IF(AND(N5948&lt;#REF!,#REF!=2),0,ROUNDUP(N5948/#REF!,0))),#REF!)</f>
        <v>#REF!</v>
      </c>
      <c r="X5948" s="513" t="e">
        <f t="shared" si="3163"/>
        <v>#REF!</v>
      </c>
      <c r="Y5948" s="511" t="e">
        <f>IF(W5948&lt;&gt;0,IF(AA5948/W5948/#REF!=1,#REF!,HLOOKUP(AA5948/W5948/#REF!,#REF!,2)+(HLOOKUP(AA5948/W5948/#REF!+0.2,#REF!,2)-HLOOKUP(AA5948/W5948/#REF!,#REF!,2))*(AA5948/W5948/#REF!-HLOOKUP(AA5948/W5948/#REF!,#REF!,1))/(HLOOKUP(AA5948/W5948/#REF!+0.2,#REF!,1)-HLOOKUP(AA5948/W5948/#REF!,#REF!,1))),0.5)</f>
        <v>#REF!</v>
      </c>
      <c r="Z5948" s="512" t="e">
        <f>IF(W5948&lt;&gt;0,IF(AA5948/W5948/#REF!=1,#REF!,HLOOKUP(AA5948/W5948/#REF!,#REF!,3)+(HLOOKUP(AA5948/W5948/#REF!+0.2,#REF!,3)-HLOOKUP(AA5948/W5948/#REF!,#REF!,3))*(AA5948/W5948/#REF!-HLOOKUP(AA5948/W5948/#REF!,#REF!,1))/(HLOOKUP(AA5948/W5948/#REF!+0.2,#REF!,1)-HLOOKUP(AA5948/W5948/#REF!,#REF!,1))),1)</f>
        <v>#REF!</v>
      </c>
      <c r="AA5948" s="514" t="e">
        <f>IF(W5948=0,0,MAX(MIN(N5948,W5948*#REF!),#REF!))</f>
        <v>#REF!</v>
      </c>
      <c r="AB5948" s="515" t="e">
        <f>AD5948/Cogeneratore!$C$4</f>
        <v>#DIV/0!</v>
      </c>
      <c r="AC5948" s="549"/>
      <c r="AD5948" s="550"/>
      <c r="AE5948" s="549"/>
      <c r="AF5948" s="550"/>
      <c r="AG5948" s="549"/>
      <c r="AH5948" s="550"/>
      <c r="AI5948" s="516" t="e">
        <f t="shared" si="3164"/>
        <v>#DIV/0!</v>
      </c>
      <c r="AJ5948" s="517">
        <f t="shared" si="3165"/>
        <v>0</v>
      </c>
      <c r="AK5948" s="513">
        <f t="shared" si="3144"/>
        <v>0</v>
      </c>
      <c r="AL5948" s="513">
        <f t="shared" si="3145"/>
        <v>0</v>
      </c>
      <c r="AM5948" s="513">
        <f t="shared" si="3146"/>
        <v>824.72426470588232</v>
      </c>
      <c r="AN5948" s="550"/>
      <c r="AO5948" s="550"/>
      <c r="AP5948" s="550"/>
      <c r="AQ5948" s="517">
        <f t="shared" si="3166"/>
        <v>0</v>
      </c>
      <c r="AR5948" s="513">
        <f t="shared" si="3167"/>
        <v>0</v>
      </c>
      <c r="AS5948" s="551"/>
      <c r="AT5948" s="552"/>
      <c r="AU5948" s="513">
        <f t="shared" si="3168"/>
        <v>804.76</v>
      </c>
      <c r="AV5948" s="513">
        <f>AU5948/Cogeneratore!$C$24</f>
        <v>341</v>
      </c>
      <c r="AW5948" s="513">
        <f t="shared" si="3147"/>
        <v>0</v>
      </c>
      <c r="AX5948" s="513" t="e">
        <f t="shared" si="3148"/>
        <v>#DIV/0!</v>
      </c>
      <c r="AY5948" s="518">
        <f t="shared" si="3149"/>
        <v>229.3966913357205</v>
      </c>
      <c r="AZ5948" s="519" t="e">
        <f t="shared" si="3150"/>
        <v>#DIV/0!</v>
      </c>
      <c r="BA5948" s="514" t="e">
        <f t="shared" si="3169"/>
        <v>#DIV/0!</v>
      </c>
      <c r="BB5948" s="520" t="e">
        <f>+BV5948*860/8250/Cogeneratore!$C$6</f>
        <v>#DIV/0!</v>
      </c>
      <c r="BC5948" s="625"/>
      <c r="BD5948" s="451">
        <f t="shared" si="3151"/>
        <v>341</v>
      </c>
      <c r="BN5948" s="447">
        <f>+L5948/Cogeneratore!$C$24</f>
        <v>341</v>
      </c>
      <c r="BP5948" s="447">
        <f t="shared" si="3152"/>
        <v>0</v>
      </c>
      <c r="BQ5948" s="447" t="e">
        <f>IF(BR5948&lt;Cogeneratore!$C$25/Cogeneratore!$C$23,BP5948,BP5948+BR5948-Cogeneratore!$C$25/Cogeneratore!$C$23)</f>
        <v>#DIV/0!</v>
      </c>
      <c r="BR5948" s="462">
        <f t="shared" si="3171"/>
        <v>0</v>
      </c>
      <c r="BS5948" s="462" t="e">
        <f>IF(BR5948&lt;Cogeneratore!$C$25/Cogeneratore!$C$23,BR5948,Cogeneratore!$C$25/Cogeneratore!$C$23)</f>
        <v>#DIV/0!</v>
      </c>
      <c r="BT5948" s="447" t="e">
        <f>+BS5948*(1-Cogeneratore!$C$23)</f>
        <v>#DIV/0!</v>
      </c>
      <c r="BU5948" s="462" t="e">
        <f>IF(BR5948-BT5948&lt;Cogeneratore!$C$25,BR5948-BT5948,Cogeneratore!$C$25)</f>
        <v>#DIV/0!</v>
      </c>
      <c r="BV5948" s="462" t="e">
        <f t="shared" si="3153"/>
        <v>#DIV/0!</v>
      </c>
      <c r="BW5948" s="462" t="e">
        <f t="shared" si="3154"/>
        <v>#DIV/0!</v>
      </c>
      <c r="BX5948" s="462" t="e">
        <f t="shared" si="3170"/>
        <v>#DIV/0!</v>
      </c>
      <c r="BY5948" s="447" t="e">
        <f>+BX5948*(1-#REF!)</f>
        <v>#DIV/0!</v>
      </c>
      <c r="BZ5948" s="462" t="e">
        <f t="shared" si="3172"/>
        <v>#DIV/0!</v>
      </c>
      <c r="CB5948" s="462" t="e">
        <f t="shared" si="3155"/>
        <v>#DIV/0!</v>
      </c>
      <c r="CC5948" s="447" t="e">
        <f>+CB5948/#REF!</f>
        <v>#DIV/0!</v>
      </c>
      <c r="CE5948" s="451" t="e">
        <f t="shared" si="3156"/>
        <v>#DIV/0!</v>
      </c>
    </row>
    <row r="5949" spans="1:83" x14ac:dyDescent="0.2">
      <c r="A5949" s="521">
        <f t="shared" si="3157"/>
        <v>40061</v>
      </c>
      <c r="B5949" s="522">
        <f t="shared" si="3139"/>
        <v>6</v>
      </c>
      <c r="C5949" s="522">
        <f t="shared" si="3140"/>
        <v>9</v>
      </c>
      <c r="D5949" s="505" t="str">
        <f t="shared" si="3158"/>
        <v>int</v>
      </c>
      <c r="E5949" s="522">
        <f t="shared" si="3141"/>
        <v>17</v>
      </c>
      <c r="F5949" s="522">
        <f t="shared" si="3142"/>
        <v>248</v>
      </c>
      <c r="G5949" s="522">
        <f t="shared" si="3159"/>
        <v>5945</v>
      </c>
      <c r="H5949" s="506">
        <v>827.56985294117646</v>
      </c>
      <c r="I5949" s="507">
        <f>+H5949-L5949/Cogeneratore!$C$24</f>
        <v>486.56985294117646</v>
      </c>
      <c r="J5949" s="507">
        <f t="shared" si="3160"/>
        <v>341</v>
      </c>
      <c r="K5949" s="508">
        <v>229.3966913357205</v>
      </c>
      <c r="L5949" s="508">
        <v>804.76</v>
      </c>
      <c r="M5949" s="507">
        <f t="shared" si="3143"/>
        <v>827.56985294117646</v>
      </c>
      <c r="N5949" s="507">
        <f t="shared" si="3161"/>
        <v>229.3966913357205</v>
      </c>
      <c r="O5949" s="509" t="s">
        <v>6</v>
      </c>
      <c r="P5949" s="578"/>
      <c r="Q5949" s="578"/>
      <c r="R5949" s="510" t="e">
        <f>MIN(IF(I5949&gt;#REF!*#REF!,#REF!,IF(AND(I5949&lt;#REF!,#REF!=2),0,ROUNDUP(I5949/#REF!,0))),#REF!)</f>
        <v>#REF!</v>
      </c>
      <c r="S5949" s="510" t="e">
        <f>IF(R5949=0,0,MAX(MIN(I5949,R5949*#REF!),#REF!))</f>
        <v>#REF!</v>
      </c>
      <c r="T5949" s="511" t="e">
        <f>IF(R5949&lt;&gt;0,IF(S5949/R5949/#REF!=1,#REF!,HLOOKUP(S5949/R5949/#REF!,#REF!,2)+(HLOOKUP(S5949/R5949/#REF!+0.2,#REF!,2)-HLOOKUP(S5949/R5949/#REF!,#REF!,2))*(S5949/R5949/#REF!-HLOOKUP(S5949/R5949/#REF!,#REF!,1))/(HLOOKUP(S5949/R5949/#REF!+0.2,#REF!,1)-HLOOKUP(S5949/R5949/#REF!,#REF!,1))),0.5)</f>
        <v>#REF!</v>
      </c>
      <c r="U5949" s="512" t="e">
        <f>IF(R5949&lt;&gt;0,IF(S5949/R5949/#REF!=1,#REF!,HLOOKUP(S5949/R5949/#REF!,#REF!,3)+(HLOOKUP(S5949/R5949/#REF!+0.2,#REF!,3)-HLOOKUP(S5949/R5949/#REF!,#REF!,3))*(S5949/R5949/#REF!-HLOOKUP(S5949/R5949/#REF!,#REF!,1))/(HLOOKUP(S5949/R5949/#REF!+0.2,#REF!,1)-HLOOKUP(S5949/R5949/#REF!,#REF!,1))),1)</f>
        <v>#REF!</v>
      </c>
      <c r="V5949" s="510" t="e">
        <f t="shared" si="3162"/>
        <v>#REF!</v>
      </c>
      <c r="W5949" s="513" t="e">
        <f>MIN(IF(N5949&gt;#REF!*#REF!,#REF!,IF(AND(N5949&lt;#REF!,#REF!=2),0,ROUNDUP(N5949/#REF!,0))),#REF!)</f>
        <v>#REF!</v>
      </c>
      <c r="X5949" s="513" t="e">
        <f t="shared" si="3163"/>
        <v>#REF!</v>
      </c>
      <c r="Y5949" s="511" t="e">
        <f>IF(W5949&lt;&gt;0,IF(AA5949/W5949/#REF!=1,#REF!,HLOOKUP(AA5949/W5949/#REF!,#REF!,2)+(HLOOKUP(AA5949/W5949/#REF!+0.2,#REF!,2)-HLOOKUP(AA5949/W5949/#REF!,#REF!,2))*(AA5949/W5949/#REF!-HLOOKUP(AA5949/W5949/#REF!,#REF!,1))/(HLOOKUP(AA5949/W5949/#REF!+0.2,#REF!,1)-HLOOKUP(AA5949/W5949/#REF!,#REF!,1))),0.5)</f>
        <v>#REF!</v>
      </c>
      <c r="Z5949" s="512" t="e">
        <f>IF(W5949&lt;&gt;0,IF(AA5949/W5949/#REF!=1,#REF!,HLOOKUP(AA5949/W5949/#REF!,#REF!,3)+(HLOOKUP(AA5949/W5949/#REF!+0.2,#REF!,3)-HLOOKUP(AA5949/W5949/#REF!,#REF!,3))*(AA5949/W5949/#REF!-HLOOKUP(AA5949/W5949/#REF!,#REF!,1))/(HLOOKUP(AA5949/W5949/#REF!+0.2,#REF!,1)-HLOOKUP(AA5949/W5949/#REF!,#REF!,1))),1)</f>
        <v>#REF!</v>
      </c>
      <c r="AA5949" s="514" t="e">
        <f>IF(W5949=0,0,MAX(MIN(N5949,W5949*#REF!),#REF!))</f>
        <v>#REF!</v>
      </c>
      <c r="AB5949" s="515" t="e">
        <f>AD5949/Cogeneratore!$C$4</f>
        <v>#DIV/0!</v>
      </c>
      <c r="AC5949" s="549"/>
      <c r="AD5949" s="550"/>
      <c r="AE5949" s="549"/>
      <c r="AF5949" s="550"/>
      <c r="AG5949" s="549"/>
      <c r="AH5949" s="550"/>
      <c r="AI5949" s="516" t="e">
        <f t="shared" si="3164"/>
        <v>#DIV/0!</v>
      </c>
      <c r="AJ5949" s="517">
        <f t="shared" si="3165"/>
        <v>0</v>
      </c>
      <c r="AK5949" s="513">
        <f t="shared" si="3144"/>
        <v>0</v>
      </c>
      <c r="AL5949" s="513">
        <f t="shared" si="3145"/>
        <v>0</v>
      </c>
      <c r="AM5949" s="513">
        <f t="shared" si="3146"/>
        <v>827.56985294117646</v>
      </c>
      <c r="AN5949" s="550"/>
      <c r="AO5949" s="550"/>
      <c r="AP5949" s="550"/>
      <c r="AQ5949" s="517">
        <f t="shared" si="3166"/>
        <v>0</v>
      </c>
      <c r="AR5949" s="513">
        <f t="shared" si="3167"/>
        <v>0</v>
      </c>
      <c r="AS5949" s="551"/>
      <c r="AT5949" s="552"/>
      <c r="AU5949" s="513">
        <f t="shared" si="3168"/>
        <v>804.76</v>
      </c>
      <c r="AV5949" s="513">
        <f>AU5949/Cogeneratore!$C$24</f>
        <v>341</v>
      </c>
      <c r="AW5949" s="513">
        <f t="shared" si="3147"/>
        <v>0</v>
      </c>
      <c r="AX5949" s="513" t="e">
        <f t="shared" si="3148"/>
        <v>#DIV/0!</v>
      </c>
      <c r="AY5949" s="518">
        <f t="shared" si="3149"/>
        <v>229.3966913357205</v>
      </c>
      <c r="AZ5949" s="519" t="e">
        <f t="shared" si="3150"/>
        <v>#DIV/0!</v>
      </c>
      <c r="BA5949" s="514" t="e">
        <f t="shared" si="3169"/>
        <v>#DIV/0!</v>
      </c>
      <c r="BB5949" s="520" t="e">
        <f>+BV5949*860/8250/Cogeneratore!$C$6</f>
        <v>#DIV/0!</v>
      </c>
      <c r="BC5949" s="625"/>
      <c r="BD5949" s="451">
        <f t="shared" si="3151"/>
        <v>341</v>
      </c>
      <c r="BN5949" s="447">
        <f>+L5949/Cogeneratore!$C$24</f>
        <v>341</v>
      </c>
      <c r="BP5949" s="447">
        <f t="shared" si="3152"/>
        <v>0</v>
      </c>
      <c r="BQ5949" s="447" t="e">
        <f>IF(BR5949&lt;Cogeneratore!$C$25/Cogeneratore!$C$23,BP5949,BP5949+BR5949-Cogeneratore!$C$25/Cogeneratore!$C$23)</f>
        <v>#DIV/0!</v>
      </c>
      <c r="BR5949" s="462">
        <f t="shared" si="3171"/>
        <v>0</v>
      </c>
      <c r="BS5949" s="462" t="e">
        <f>IF(BR5949&lt;Cogeneratore!$C$25/Cogeneratore!$C$23,BR5949,Cogeneratore!$C$25/Cogeneratore!$C$23)</f>
        <v>#DIV/0!</v>
      </c>
      <c r="BT5949" s="447" t="e">
        <f>+BS5949*(1-Cogeneratore!$C$23)</f>
        <v>#DIV/0!</v>
      </c>
      <c r="BU5949" s="462" t="e">
        <f>IF(BR5949-BT5949&lt;Cogeneratore!$C$25,BR5949-BT5949,Cogeneratore!$C$25)</f>
        <v>#DIV/0!</v>
      </c>
      <c r="BV5949" s="462" t="e">
        <f t="shared" si="3153"/>
        <v>#DIV/0!</v>
      </c>
      <c r="BW5949" s="462" t="e">
        <f t="shared" si="3154"/>
        <v>#DIV/0!</v>
      </c>
      <c r="BX5949" s="462" t="e">
        <f t="shared" si="3170"/>
        <v>#DIV/0!</v>
      </c>
      <c r="BY5949" s="447" t="e">
        <f>+BX5949*(1-#REF!)</f>
        <v>#DIV/0!</v>
      </c>
      <c r="BZ5949" s="462" t="e">
        <f t="shared" si="3172"/>
        <v>#DIV/0!</v>
      </c>
      <c r="CB5949" s="462" t="e">
        <f t="shared" si="3155"/>
        <v>#DIV/0!</v>
      </c>
      <c r="CC5949" s="447" t="e">
        <f>+CB5949/#REF!</f>
        <v>#DIV/0!</v>
      </c>
      <c r="CE5949" s="451" t="e">
        <f t="shared" si="3156"/>
        <v>#DIV/0!</v>
      </c>
    </row>
    <row r="5950" spans="1:83" x14ac:dyDescent="0.2">
      <c r="A5950" s="521">
        <f t="shared" si="3157"/>
        <v>40061</v>
      </c>
      <c r="B5950" s="522">
        <f t="shared" si="3139"/>
        <v>6</v>
      </c>
      <c r="C5950" s="522">
        <f t="shared" si="3140"/>
        <v>9</v>
      </c>
      <c r="D5950" s="505" t="str">
        <f t="shared" si="3158"/>
        <v>int</v>
      </c>
      <c r="E5950" s="522">
        <f t="shared" si="3141"/>
        <v>18</v>
      </c>
      <c r="F5950" s="522">
        <f t="shared" si="3142"/>
        <v>248</v>
      </c>
      <c r="G5950" s="522">
        <f t="shared" si="3159"/>
        <v>5946</v>
      </c>
      <c r="H5950" s="506">
        <v>814.53308823529414</v>
      </c>
      <c r="I5950" s="507">
        <f>+H5950-L5950/Cogeneratore!$C$24</f>
        <v>473.53308823529414</v>
      </c>
      <c r="J5950" s="507">
        <f t="shared" si="3160"/>
        <v>341</v>
      </c>
      <c r="K5950" s="508">
        <v>229.3966913357205</v>
      </c>
      <c r="L5950" s="508">
        <v>804.76</v>
      </c>
      <c r="M5950" s="507">
        <f t="shared" si="3143"/>
        <v>814.53308823529414</v>
      </c>
      <c r="N5950" s="507">
        <f t="shared" si="3161"/>
        <v>229.3966913357205</v>
      </c>
      <c r="O5950" s="509" t="s">
        <v>6</v>
      </c>
      <c r="P5950" s="578"/>
      <c r="Q5950" s="578"/>
      <c r="R5950" s="510" t="e">
        <f>MIN(IF(I5950&gt;#REF!*#REF!,#REF!,IF(AND(I5950&lt;#REF!,#REF!=2),0,ROUNDUP(I5950/#REF!,0))),#REF!)</f>
        <v>#REF!</v>
      </c>
      <c r="S5950" s="510" t="e">
        <f>IF(R5950=0,0,MAX(MIN(I5950,R5950*#REF!),#REF!))</f>
        <v>#REF!</v>
      </c>
      <c r="T5950" s="511" t="e">
        <f>IF(R5950&lt;&gt;0,IF(S5950/R5950/#REF!=1,#REF!,HLOOKUP(S5950/R5950/#REF!,#REF!,2)+(HLOOKUP(S5950/R5950/#REF!+0.2,#REF!,2)-HLOOKUP(S5950/R5950/#REF!,#REF!,2))*(S5950/R5950/#REF!-HLOOKUP(S5950/R5950/#REF!,#REF!,1))/(HLOOKUP(S5950/R5950/#REF!+0.2,#REF!,1)-HLOOKUP(S5950/R5950/#REF!,#REF!,1))),0.5)</f>
        <v>#REF!</v>
      </c>
      <c r="U5950" s="512" t="e">
        <f>IF(R5950&lt;&gt;0,IF(S5950/R5950/#REF!=1,#REF!,HLOOKUP(S5950/R5950/#REF!,#REF!,3)+(HLOOKUP(S5950/R5950/#REF!+0.2,#REF!,3)-HLOOKUP(S5950/R5950/#REF!,#REF!,3))*(S5950/R5950/#REF!-HLOOKUP(S5950/R5950/#REF!,#REF!,1))/(HLOOKUP(S5950/R5950/#REF!+0.2,#REF!,1)-HLOOKUP(S5950/R5950/#REF!,#REF!,1))),1)</f>
        <v>#REF!</v>
      </c>
      <c r="V5950" s="510" t="e">
        <f t="shared" si="3162"/>
        <v>#REF!</v>
      </c>
      <c r="W5950" s="513" t="e">
        <f>MIN(IF(N5950&gt;#REF!*#REF!,#REF!,IF(AND(N5950&lt;#REF!,#REF!=2),0,ROUNDUP(N5950/#REF!,0))),#REF!)</f>
        <v>#REF!</v>
      </c>
      <c r="X5950" s="513" t="e">
        <f t="shared" si="3163"/>
        <v>#REF!</v>
      </c>
      <c r="Y5950" s="511" t="e">
        <f>IF(W5950&lt;&gt;0,IF(AA5950/W5950/#REF!=1,#REF!,HLOOKUP(AA5950/W5950/#REF!,#REF!,2)+(HLOOKUP(AA5950/W5950/#REF!+0.2,#REF!,2)-HLOOKUP(AA5950/W5950/#REF!,#REF!,2))*(AA5950/W5950/#REF!-HLOOKUP(AA5950/W5950/#REF!,#REF!,1))/(HLOOKUP(AA5950/W5950/#REF!+0.2,#REF!,1)-HLOOKUP(AA5950/W5950/#REF!,#REF!,1))),0.5)</f>
        <v>#REF!</v>
      </c>
      <c r="Z5950" s="512" t="e">
        <f>IF(W5950&lt;&gt;0,IF(AA5950/W5950/#REF!=1,#REF!,HLOOKUP(AA5950/W5950/#REF!,#REF!,3)+(HLOOKUP(AA5950/W5950/#REF!+0.2,#REF!,3)-HLOOKUP(AA5950/W5950/#REF!,#REF!,3))*(AA5950/W5950/#REF!-HLOOKUP(AA5950/W5950/#REF!,#REF!,1))/(HLOOKUP(AA5950/W5950/#REF!+0.2,#REF!,1)-HLOOKUP(AA5950/W5950/#REF!,#REF!,1))),1)</f>
        <v>#REF!</v>
      </c>
      <c r="AA5950" s="514" t="e">
        <f>IF(W5950=0,0,MAX(MIN(N5950,W5950*#REF!),#REF!))</f>
        <v>#REF!</v>
      </c>
      <c r="AB5950" s="515" t="e">
        <f>AD5950/Cogeneratore!$C$4</f>
        <v>#DIV/0!</v>
      </c>
      <c r="AC5950" s="549"/>
      <c r="AD5950" s="550"/>
      <c r="AE5950" s="549"/>
      <c r="AF5950" s="550"/>
      <c r="AG5950" s="549"/>
      <c r="AH5950" s="550"/>
      <c r="AI5950" s="516" t="e">
        <f t="shared" si="3164"/>
        <v>#DIV/0!</v>
      </c>
      <c r="AJ5950" s="517">
        <f t="shared" si="3165"/>
        <v>0</v>
      </c>
      <c r="AK5950" s="513">
        <f t="shared" si="3144"/>
        <v>0</v>
      </c>
      <c r="AL5950" s="513">
        <f t="shared" si="3145"/>
        <v>0</v>
      </c>
      <c r="AM5950" s="513">
        <f t="shared" si="3146"/>
        <v>814.53308823529414</v>
      </c>
      <c r="AN5950" s="550"/>
      <c r="AO5950" s="550"/>
      <c r="AP5950" s="550"/>
      <c r="AQ5950" s="517">
        <f t="shared" si="3166"/>
        <v>0</v>
      </c>
      <c r="AR5950" s="513">
        <f t="shared" si="3167"/>
        <v>0</v>
      </c>
      <c r="AS5950" s="551"/>
      <c r="AT5950" s="552"/>
      <c r="AU5950" s="513">
        <f t="shared" si="3168"/>
        <v>804.76</v>
      </c>
      <c r="AV5950" s="513">
        <f>AU5950/Cogeneratore!$C$24</f>
        <v>341</v>
      </c>
      <c r="AW5950" s="513">
        <f t="shared" si="3147"/>
        <v>0</v>
      </c>
      <c r="AX5950" s="513" t="e">
        <f t="shared" si="3148"/>
        <v>#DIV/0!</v>
      </c>
      <c r="AY5950" s="518">
        <f t="shared" si="3149"/>
        <v>229.3966913357205</v>
      </c>
      <c r="AZ5950" s="519" t="e">
        <f t="shared" si="3150"/>
        <v>#DIV/0!</v>
      </c>
      <c r="BA5950" s="514" t="e">
        <f t="shared" si="3169"/>
        <v>#DIV/0!</v>
      </c>
      <c r="BB5950" s="520" t="e">
        <f>+BV5950*860/8250/Cogeneratore!$C$6</f>
        <v>#DIV/0!</v>
      </c>
      <c r="BC5950" s="625"/>
      <c r="BD5950" s="451">
        <f t="shared" si="3151"/>
        <v>341</v>
      </c>
      <c r="BN5950" s="447">
        <f>+L5950/Cogeneratore!$C$24</f>
        <v>341</v>
      </c>
      <c r="BP5950" s="447">
        <f t="shared" si="3152"/>
        <v>0</v>
      </c>
      <c r="BQ5950" s="447" t="e">
        <f>IF(BR5950&lt;Cogeneratore!$C$25/Cogeneratore!$C$23,BP5950,BP5950+BR5950-Cogeneratore!$C$25/Cogeneratore!$C$23)</f>
        <v>#DIV/0!</v>
      </c>
      <c r="BR5950" s="462">
        <f t="shared" si="3171"/>
        <v>0</v>
      </c>
      <c r="BS5950" s="462" t="e">
        <f>IF(BR5950&lt;Cogeneratore!$C$25/Cogeneratore!$C$23,BR5950,Cogeneratore!$C$25/Cogeneratore!$C$23)</f>
        <v>#DIV/0!</v>
      </c>
      <c r="BT5950" s="447" t="e">
        <f>+BS5950*(1-Cogeneratore!$C$23)</f>
        <v>#DIV/0!</v>
      </c>
      <c r="BU5950" s="462" t="e">
        <f>IF(BR5950-BT5950&lt;Cogeneratore!$C$25,BR5950-BT5950,Cogeneratore!$C$25)</f>
        <v>#DIV/0!</v>
      </c>
      <c r="BV5950" s="462" t="e">
        <f t="shared" si="3153"/>
        <v>#DIV/0!</v>
      </c>
      <c r="BW5950" s="462" t="e">
        <f t="shared" si="3154"/>
        <v>#DIV/0!</v>
      </c>
      <c r="BX5950" s="462" t="e">
        <f t="shared" si="3170"/>
        <v>#DIV/0!</v>
      </c>
      <c r="BY5950" s="447" t="e">
        <f>+BX5950*(1-#REF!)</f>
        <v>#DIV/0!</v>
      </c>
      <c r="BZ5950" s="462" t="e">
        <f t="shared" si="3172"/>
        <v>#DIV/0!</v>
      </c>
      <c r="CB5950" s="462" t="e">
        <f t="shared" si="3155"/>
        <v>#DIV/0!</v>
      </c>
      <c r="CC5950" s="447" t="e">
        <f>+CB5950/#REF!</f>
        <v>#DIV/0!</v>
      </c>
      <c r="CE5950" s="451" t="e">
        <f t="shared" si="3156"/>
        <v>#DIV/0!</v>
      </c>
    </row>
    <row r="5951" spans="1:83" x14ac:dyDescent="0.2">
      <c r="A5951" s="521">
        <f t="shared" si="3157"/>
        <v>40061</v>
      </c>
      <c r="B5951" s="522">
        <f t="shared" si="3139"/>
        <v>6</v>
      </c>
      <c r="C5951" s="522">
        <f t="shared" si="3140"/>
        <v>9</v>
      </c>
      <c r="D5951" s="505" t="str">
        <f t="shared" si="3158"/>
        <v>int</v>
      </c>
      <c r="E5951" s="522">
        <f t="shared" si="3141"/>
        <v>19</v>
      </c>
      <c r="F5951" s="522">
        <f t="shared" si="3142"/>
        <v>248</v>
      </c>
      <c r="G5951" s="522">
        <f t="shared" si="3159"/>
        <v>5947</v>
      </c>
      <c r="H5951" s="506">
        <v>798.94852941176475</v>
      </c>
      <c r="I5951" s="507">
        <f>+H5951-L5951/Cogeneratore!$C$24</f>
        <v>457.94852941176475</v>
      </c>
      <c r="J5951" s="507">
        <f t="shared" si="3160"/>
        <v>341</v>
      </c>
      <c r="K5951" s="508">
        <v>229.3966913357205</v>
      </c>
      <c r="L5951" s="508">
        <v>804.76</v>
      </c>
      <c r="M5951" s="507">
        <f t="shared" si="3143"/>
        <v>798.94852941176475</v>
      </c>
      <c r="N5951" s="507">
        <f t="shared" si="3161"/>
        <v>229.3966913357205</v>
      </c>
      <c r="O5951" s="509" t="s">
        <v>6</v>
      </c>
      <c r="P5951" s="578"/>
      <c r="Q5951" s="578"/>
      <c r="R5951" s="510" t="e">
        <f>MIN(IF(I5951&gt;#REF!*#REF!,#REF!,IF(AND(I5951&lt;#REF!,#REF!=2),0,ROUNDUP(I5951/#REF!,0))),#REF!)</f>
        <v>#REF!</v>
      </c>
      <c r="S5951" s="510" t="e">
        <f>IF(R5951=0,0,MAX(MIN(I5951,R5951*#REF!),#REF!))</f>
        <v>#REF!</v>
      </c>
      <c r="T5951" s="511" t="e">
        <f>IF(R5951&lt;&gt;0,IF(S5951/R5951/#REF!=1,#REF!,HLOOKUP(S5951/R5951/#REF!,#REF!,2)+(HLOOKUP(S5951/R5951/#REF!+0.2,#REF!,2)-HLOOKUP(S5951/R5951/#REF!,#REF!,2))*(S5951/R5951/#REF!-HLOOKUP(S5951/R5951/#REF!,#REF!,1))/(HLOOKUP(S5951/R5951/#REF!+0.2,#REF!,1)-HLOOKUP(S5951/R5951/#REF!,#REF!,1))),0.5)</f>
        <v>#REF!</v>
      </c>
      <c r="U5951" s="512" t="e">
        <f>IF(R5951&lt;&gt;0,IF(S5951/R5951/#REF!=1,#REF!,HLOOKUP(S5951/R5951/#REF!,#REF!,3)+(HLOOKUP(S5951/R5951/#REF!+0.2,#REF!,3)-HLOOKUP(S5951/R5951/#REF!,#REF!,3))*(S5951/R5951/#REF!-HLOOKUP(S5951/R5951/#REF!,#REF!,1))/(HLOOKUP(S5951/R5951/#REF!+0.2,#REF!,1)-HLOOKUP(S5951/R5951/#REF!,#REF!,1))),1)</f>
        <v>#REF!</v>
      </c>
      <c r="V5951" s="510" t="e">
        <f t="shared" si="3162"/>
        <v>#REF!</v>
      </c>
      <c r="W5951" s="513" t="e">
        <f>MIN(IF(N5951&gt;#REF!*#REF!,#REF!,IF(AND(N5951&lt;#REF!,#REF!=2),0,ROUNDUP(N5951/#REF!,0))),#REF!)</f>
        <v>#REF!</v>
      </c>
      <c r="X5951" s="513" t="e">
        <f t="shared" si="3163"/>
        <v>#REF!</v>
      </c>
      <c r="Y5951" s="511" t="e">
        <f>IF(W5951&lt;&gt;0,IF(AA5951/W5951/#REF!=1,#REF!,HLOOKUP(AA5951/W5951/#REF!,#REF!,2)+(HLOOKUP(AA5951/W5951/#REF!+0.2,#REF!,2)-HLOOKUP(AA5951/W5951/#REF!,#REF!,2))*(AA5951/W5951/#REF!-HLOOKUP(AA5951/W5951/#REF!,#REF!,1))/(HLOOKUP(AA5951/W5951/#REF!+0.2,#REF!,1)-HLOOKUP(AA5951/W5951/#REF!,#REF!,1))),0.5)</f>
        <v>#REF!</v>
      </c>
      <c r="Z5951" s="512" t="e">
        <f>IF(W5951&lt;&gt;0,IF(AA5951/W5951/#REF!=1,#REF!,HLOOKUP(AA5951/W5951/#REF!,#REF!,3)+(HLOOKUP(AA5951/W5951/#REF!+0.2,#REF!,3)-HLOOKUP(AA5951/W5951/#REF!,#REF!,3))*(AA5951/W5951/#REF!-HLOOKUP(AA5951/W5951/#REF!,#REF!,1))/(HLOOKUP(AA5951/W5951/#REF!+0.2,#REF!,1)-HLOOKUP(AA5951/W5951/#REF!,#REF!,1))),1)</f>
        <v>#REF!</v>
      </c>
      <c r="AA5951" s="514" t="e">
        <f>IF(W5951=0,0,MAX(MIN(N5951,W5951*#REF!),#REF!))</f>
        <v>#REF!</v>
      </c>
      <c r="AB5951" s="515" t="e">
        <f>AD5951/Cogeneratore!$C$4</f>
        <v>#DIV/0!</v>
      </c>
      <c r="AC5951" s="549"/>
      <c r="AD5951" s="550"/>
      <c r="AE5951" s="549"/>
      <c r="AF5951" s="550"/>
      <c r="AG5951" s="549"/>
      <c r="AH5951" s="550"/>
      <c r="AI5951" s="516" t="e">
        <f t="shared" si="3164"/>
        <v>#DIV/0!</v>
      </c>
      <c r="AJ5951" s="517">
        <f t="shared" si="3165"/>
        <v>0</v>
      </c>
      <c r="AK5951" s="513">
        <f t="shared" si="3144"/>
        <v>0</v>
      </c>
      <c r="AL5951" s="513">
        <f t="shared" si="3145"/>
        <v>0</v>
      </c>
      <c r="AM5951" s="513">
        <f t="shared" si="3146"/>
        <v>798.94852941176475</v>
      </c>
      <c r="AN5951" s="550"/>
      <c r="AO5951" s="550"/>
      <c r="AP5951" s="550"/>
      <c r="AQ5951" s="517">
        <f t="shared" si="3166"/>
        <v>0</v>
      </c>
      <c r="AR5951" s="513">
        <f t="shared" si="3167"/>
        <v>0</v>
      </c>
      <c r="AS5951" s="551"/>
      <c r="AT5951" s="552"/>
      <c r="AU5951" s="513">
        <f t="shared" si="3168"/>
        <v>804.76</v>
      </c>
      <c r="AV5951" s="513">
        <f>AU5951/Cogeneratore!$C$24</f>
        <v>341</v>
      </c>
      <c r="AW5951" s="513">
        <f t="shared" si="3147"/>
        <v>0</v>
      </c>
      <c r="AX5951" s="513" t="e">
        <f t="shared" si="3148"/>
        <v>#DIV/0!</v>
      </c>
      <c r="AY5951" s="518">
        <f t="shared" si="3149"/>
        <v>229.3966913357205</v>
      </c>
      <c r="AZ5951" s="519" t="e">
        <f t="shared" si="3150"/>
        <v>#DIV/0!</v>
      </c>
      <c r="BA5951" s="514" t="e">
        <f t="shared" si="3169"/>
        <v>#DIV/0!</v>
      </c>
      <c r="BB5951" s="520" t="e">
        <f>+BV5951*860/8250/Cogeneratore!$C$6</f>
        <v>#DIV/0!</v>
      </c>
      <c r="BC5951" s="625"/>
      <c r="BD5951" s="451">
        <f t="shared" si="3151"/>
        <v>341</v>
      </c>
      <c r="BN5951" s="447">
        <f>+L5951/Cogeneratore!$C$24</f>
        <v>341</v>
      </c>
      <c r="BP5951" s="447">
        <f t="shared" si="3152"/>
        <v>0</v>
      </c>
      <c r="BQ5951" s="447" t="e">
        <f>IF(BR5951&lt;Cogeneratore!$C$25/Cogeneratore!$C$23,BP5951,BP5951+BR5951-Cogeneratore!$C$25/Cogeneratore!$C$23)</f>
        <v>#DIV/0!</v>
      </c>
      <c r="BR5951" s="462">
        <f t="shared" si="3171"/>
        <v>0</v>
      </c>
      <c r="BS5951" s="462" t="e">
        <f>IF(BR5951&lt;Cogeneratore!$C$25/Cogeneratore!$C$23,BR5951,Cogeneratore!$C$25/Cogeneratore!$C$23)</f>
        <v>#DIV/0!</v>
      </c>
      <c r="BT5951" s="447" t="e">
        <f>+BS5951*(1-Cogeneratore!$C$23)</f>
        <v>#DIV/0!</v>
      </c>
      <c r="BU5951" s="462" t="e">
        <f>IF(BR5951-BT5951&lt;Cogeneratore!$C$25,BR5951-BT5951,Cogeneratore!$C$25)</f>
        <v>#DIV/0!</v>
      </c>
      <c r="BV5951" s="462" t="e">
        <f t="shared" si="3153"/>
        <v>#DIV/0!</v>
      </c>
      <c r="BW5951" s="462" t="e">
        <f t="shared" si="3154"/>
        <v>#DIV/0!</v>
      </c>
      <c r="BX5951" s="462" t="e">
        <f t="shared" si="3170"/>
        <v>#DIV/0!</v>
      </c>
      <c r="BY5951" s="447" t="e">
        <f>+BX5951*(1-#REF!)</f>
        <v>#DIV/0!</v>
      </c>
      <c r="BZ5951" s="462" t="e">
        <f t="shared" si="3172"/>
        <v>#DIV/0!</v>
      </c>
      <c r="CB5951" s="462" t="e">
        <f t="shared" si="3155"/>
        <v>#DIV/0!</v>
      </c>
      <c r="CC5951" s="447" t="e">
        <f>+CB5951/#REF!</f>
        <v>#DIV/0!</v>
      </c>
      <c r="CE5951" s="451" t="e">
        <f t="shared" si="3156"/>
        <v>#DIV/0!</v>
      </c>
    </row>
    <row r="5952" spans="1:83" x14ac:dyDescent="0.2">
      <c r="A5952" s="521">
        <f t="shared" si="3157"/>
        <v>40061</v>
      </c>
      <c r="B5952" s="522">
        <f t="shared" si="3139"/>
        <v>6</v>
      </c>
      <c r="C5952" s="522">
        <f t="shared" si="3140"/>
        <v>9</v>
      </c>
      <c r="D5952" s="505" t="str">
        <f t="shared" si="3158"/>
        <v>int</v>
      </c>
      <c r="E5952" s="522">
        <f t="shared" si="3141"/>
        <v>20</v>
      </c>
      <c r="F5952" s="522">
        <f t="shared" si="3142"/>
        <v>248</v>
      </c>
      <c r="G5952" s="522">
        <f t="shared" si="3159"/>
        <v>5948</v>
      </c>
      <c r="H5952" s="506">
        <v>786.34191176470586</v>
      </c>
      <c r="I5952" s="507">
        <f>+H5952-L5952/Cogeneratore!$C$24</f>
        <v>445.34191176470586</v>
      </c>
      <c r="J5952" s="507">
        <f t="shared" si="3160"/>
        <v>341</v>
      </c>
      <c r="K5952" s="508">
        <v>229.3966913357205</v>
      </c>
      <c r="L5952" s="508">
        <v>804.76</v>
      </c>
      <c r="M5952" s="507">
        <f t="shared" si="3143"/>
        <v>786.34191176470586</v>
      </c>
      <c r="N5952" s="507">
        <f t="shared" si="3161"/>
        <v>229.3966913357205</v>
      </c>
      <c r="O5952" s="509" t="s">
        <v>6</v>
      </c>
      <c r="P5952" s="578"/>
      <c r="Q5952" s="578"/>
      <c r="R5952" s="510" t="e">
        <f>MIN(IF(I5952&gt;#REF!*#REF!,#REF!,IF(AND(I5952&lt;#REF!,#REF!=2),0,ROUNDUP(I5952/#REF!,0))),#REF!)</f>
        <v>#REF!</v>
      </c>
      <c r="S5952" s="510" t="e">
        <f>IF(R5952=0,0,MAX(MIN(I5952,R5952*#REF!),#REF!))</f>
        <v>#REF!</v>
      </c>
      <c r="T5952" s="511" t="e">
        <f>IF(R5952&lt;&gt;0,IF(S5952/R5952/#REF!=1,#REF!,HLOOKUP(S5952/R5952/#REF!,#REF!,2)+(HLOOKUP(S5952/R5952/#REF!+0.2,#REF!,2)-HLOOKUP(S5952/R5952/#REF!,#REF!,2))*(S5952/R5952/#REF!-HLOOKUP(S5952/R5952/#REF!,#REF!,1))/(HLOOKUP(S5952/R5952/#REF!+0.2,#REF!,1)-HLOOKUP(S5952/R5952/#REF!,#REF!,1))),0.5)</f>
        <v>#REF!</v>
      </c>
      <c r="U5952" s="512" t="e">
        <f>IF(R5952&lt;&gt;0,IF(S5952/R5952/#REF!=1,#REF!,HLOOKUP(S5952/R5952/#REF!,#REF!,3)+(HLOOKUP(S5952/R5952/#REF!+0.2,#REF!,3)-HLOOKUP(S5952/R5952/#REF!,#REF!,3))*(S5952/R5952/#REF!-HLOOKUP(S5952/R5952/#REF!,#REF!,1))/(HLOOKUP(S5952/R5952/#REF!+0.2,#REF!,1)-HLOOKUP(S5952/R5952/#REF!,#REF!,1))),1)</f>
        <v>#REF!</v>
      </c>
      <c r="V5952" s="510" t="e">
        <f t="shared" si="3162"/>
        <v>#REF!</v>
      </c>
      <c r="W5952" s="513" t="e">
        <f>MIN(IF(N5952&gt;#REF!*#REF!,#REF!,IF(AND(N5952&lt;#REF!,#REF!=2),0,ROUNDUP(N5952/#REF!,0))),#REF!)</f>
        <v>#REF!</v>
      </c>
      <c r="X5952" s="513" t="e">
        <f t="shared" si="3163"/>
        <v>#REF!</v>
      </c>
      <c r="Y5952" s="511" t="e">
        <f>IF(W5952&lt;&gt;0,IF(AA5952/W5952/#REF!=1,#REF!,HLOOKUP(AA5952/W5952/#REF!,#REF!,2)+(HLOOKUP(AA5952/W5952/#REF!+0.2,#REF!,2)-HLOOKUP(AA5952/W5952/#REF!,#REF!,2))*(AA5952/W5952/#REF!-HLOOKUP(AA5952/W5952/#REF!,#REF!,1))/(HLOOKUP(AA5952/W5952/#REF!+0.2,#REF!,1)-HLOOKUP(AA5952/W5952/#REF!,#REF!,1))),0.5)</f>
        <v>#REF!</v>
      </c>
      <c r="Z5952" s="512" t="e">
        <f>IF(W5952&lt;&gt;0,IF(AA5952/W5952/#REF!=1,#REF!,HLOOKUP(AA5952/W5952/#REF!,#REF!,3)+(HLOOKUP(AA5952/W5952/#REF!+0.2,#REF!,3)-HLOOKUP(AA5952/W5952/#REF!,#REF!,3))*(AA5952/W5952/#REF!-HLOOKUP(AA5952/W5952/#REF!,#REF!,1))/(HLOOKUP(AA5952/W5952/#REF!+0.2,#REF!,1)-HLOOKUP(AA5952/W5952/#REF!,#REF!,1))),1)</f>
        <v>#REF!</v>
      </c>
      <c r="AA5952" s="514" t="e">
        <f>IF(W5952=0,0,MAX(MIN(N5952,W5952*#REF!),#REF!))</f>
        <v>#REF!</v>
      </c>
      <c r="AB5952" s="515" t="e">
        <f>AD5952/Cogeneratore!$C$4</f>
        <v>#DIV/0!</v>
      </c>
      <c r="AC5952" s="549"/>
      <c r="AD5952" s="550"/>
      <c r="AE5952" s="549"/>
      <c r="AF5952" s="550"/>
      <c r="AG5952" s="549"/>
      <c r="AH5952" s="550"/>
      <c r="AI5952" s="516" t="e">
        <f t="shared" si="3164"/>
        <v>#DIV/0!</v>
      </c>
      <c r="AJ5952" s="517">
        <f t="shared" si="3165"/>
        <v>0</v>
      </c>
      <c r="AK5952" s="513">
        <f t="shared" si="3144"/>
        <v>0</v>
      </c>
      <c r="AL5952" s="513">
        <f t="shared" si="3145"/>
        <v>0</v>
      </c>
      <c r="AM5952" s="513">
        <f t="shared" si="3146"/>
        <v>786.34191176470586</v>
      </c>
      <c r="AN5952" s="550"/>
      <c r="AO5952" s="550"/>
      <c r="AP5952" s="550"/>
      <c r="AQ5952" s="517">
        <f t="shared" si="3166"/>
        <v>0</v>
      </c>
      <c r="AR5952" s="513">
        <f t="shared" si="3167"/>
        <v>0</v>
      </c>
      <c r="AS5952" s="551"/>
      <c r="AT5952" s="552"/>
      <c r="AU5952" s="513">
        <f t="shared" si="3168"/>
        <v>804.76</v>
      </c>
      <c r="AV5952" s="513">
        <f>AU5952/Cogeneratore!$C$24</f>
        <v>341</v>
      </c>
      <c r="AW5952" s="513">
        <f t="shared" si="3147"/>
        <v>0</v>
      </c>
      <c r="AX5952" s="513" t="e">
        <f t="shared" si="3148"/>
        <v>#DIV/0!</v>
      </c>
      <c r="AY5952" s="518">
        <f t="shared" si="3149"/>
        <v>229.3966913357205</v>
      </c>
      <c r="AZ5952" s="519" t="e">
        <f t="shared" si="3150"/>
        <v>#DIV/0!</v>
      </c>
      <c r="BA5952" s="514" t="e">
        <f t="shared" si="3169"/>
        <v>#DIV/0!</v>
      </c>
      <c r="BB5952" s="520" t="e">
        <f>+BV5952*860/8250/Cogeneratore!$C$6</f>
        <v>#DIV/0!</v>
      </c>
      <c r="BC5952" s="625"/>
      <c r="BD5952" s="451">
        <f t="shared" si="3151"/>
        <v>341</v>
      </c>
      <c r="BN5952" s="447">
        <f>+L5952/Cogeneratore!$C$24</f>
        <v>341</v>
      </c>
      <c r="BP5952" s="447">
        <f t="shared" si="3152"/>
        <v>0</v>
      </c>
      <c r="BQ5952" s="447" t="e">
        <f>IF(BR5952&lt;Cogeneratore!$C$25/Cogeneratore!$C$23,BP5952,BP5952+BR5952-Cogeneratore!$C$25/Cogeneratore!$C$23)</f>
        <v>#DIV/0!</v>
      </c>
      <c r="BR5952" s="462">
        <f t="shared" si="3171"/>
        <v>0</v>
      </c>
      <c r="BS5952" s="462" t="e">
        <f>IF(BR5952&lt;Cogeneratore!$C$25/Cogeneratore!$C$23,BR5952,Cogeneratore!$C$25/Cogeneratore!$C$23)</f>
        <v>#DIV/0!</v>
      </c>
      <c r="BT5952" s="447" t="e">
        <f>+BS5952*(1-Cogeneratore!$C$23)</f>
        <v>#DIV/0!</v>
      </c>
      <c r="BU5952" s="462" t="e">
        <f>IF(BR5952-BT5952&lt;Cogeneratore!$C$25,BR5952-BT5952,Cogeneratore!$C$25)</f>
        <v>#DIV/0!</v>
      </c>
      <c r="BV5952" s="462" t="e">
        <f t="shared" si="3153"/>
        <v>#DIV/0!</v>
      </c>
      <c r="BW5952" s="462" t="e">
        <f t="shared" si="3154"/>
        <v>#DIV/0!</v>
      </c>
      <c r="BX5952" s="462" t="e">
        <f t="shared" si="3170"/>
        <v>#DIV/0!</v>
      </c>
      <c r="BY5952" s="447" t="e">
        <f>+BX5952*(1-#REF!)</f>
        <v>#DIV/0!</v>
      </c>
      <c r="BZ5952" s="462" t="e">
        <f t="shared" si="3172"/>
        <v>#DIV/0!</v>
      </c>
      <c r="CB5952" s="462" t="e">
        <f t="shared" si="3155"/>
        <v>#DIV/0!</v>
      </c>
      <c r="CC5952" s="447" t="e">
        <f>+CB5952/#REF!</f>
        <v>#DIV/0!</v>
      </c>
      <c r="CE5952" s="451" t="e">
        <f t="shared" si="3156"/>
        <v>#DIV/0!</v>
      </c>
    </row>
    <row r="5953" spans="1:83" x14ac:dyDescent="0.2">
      <c r="A5953" s="521">
        <f t="shared" si="3157"/>
        <v>40061</v>
      </c>
      <c r="B5953" s="522">
        <f t="shared" si="3139"/>
        <v>6</v>
      </c>
      <c r="C5953" s="522">
        <f t="shared" si="3140"/>
        <v>9</v>
      </c>
      <c r="D5953" s="505" t="str">
        <f t="shared" si="3158"/>
        <v>int</v>
      </c>
      <c r="E5953" s="522">
        <f t="shared" si="3141"/>
        <v>21</v>
      </c>
      <c r="F5953" s="522">
        <f t="shared" si="3142"/>
        <v>248</v>
      </c>
      <c r="G5953" s="522">
        <f t="shared" si="3159"/>
        <v>5949</v>
      </c>
      <c r="H5953" s="506">
        <v>756.59558823529414</v>
      </c>
      <c r="I5953" s="507">
        <f>+H5953-L5953/Cogeneratore!$C$24</f>
        <v>415.59558823529414</v>
      </c>
      <c r="J5953" s="507">
        <f t="shared" si="3160"/>
        <v>341</v>
      </c>
      <c r="K5953" s="508">
        <v>229.3966913357205</v>
      </c>
      <c r="L5953" s="508">
        <v>804.76</v>
      </c>
      <c r="M5953" s="507">
        <f t="shared" si="3143"/>
        <v>756.59558823529414</v>
      </c>
      <c r="N5953" s="507">
        <f t="shared" si="3161"/>
        <v>229.3966913357205</v>
      </c>
      <c r="O5953" s="509" t="s">
        <v>6</v>
      </c>
      <c r="P5953" s="578"/>
      <c r="Q5953" s="578"/>
      <c r="R5953" s="510" t="e">
        <f>MIN(IF(I5953&gt;#REF!*#REF!,#REF!,IF(AND(I5953&lt;#REF!,#REF!=2),0,ROUNDUP(I5953/#REF!,0))),#REF!)</f>
        <v>#REF!</v>
      </c>
      <c r="S5953" s="510" t="e">
        <f>IF(R5953=0,0,MAX(MIN(I5953,R5953*#REF!),#REF!))</f>
        <v>#REF!</v>
      </c>
      <c r="T5953" s="511" t="e">
        <f>IF(R5953&lt;&gt;0,IF(S5953/R5953/#REF!=1,#REF!,HLOOKUP(S5953/R5953/#REF!,#REF!,2)+(HLOOKUP(S5953/R5953/#REF!+0.2,#REF!,2)-HLOOKUP(S5953/R5953/#REF!,#REF!,2))*(S5953/R5953/#REF!-HLOOKUP(S5953/R5953/#REF!,#REF!,1))/(HLOOKUP(S5953/R5953/#REF!+0.2,#REF!,1)-HLOOKUP(S5953/R5953/#REF!,#REF!,1))),0.5)</f>
        <v>#REF!</v>
      </c>
      <c r="U5953" s="512" t="e">
        <f>IF(R5953&lt;&gt;0,IF(S5953/R5953/#REF!=1,#REF!,HLOOKUP(S5953/R5953/#REF!,#REF!,3)+(HLOOKUP(S5953/R5953/#REF!+0.2,#REF!,3)-HLOOKUP(S5953/R5953/#REF!,#REF!,3))*(S5953/R5953/#REF!-HLOOKUP(S5953/R5953/#REF!,#REF!,1))/(HLOOKUP(S5953/R5953/#REF!+0.2,#REF!,1)-HLOOKUP(S5953/R5953/#REF!,#REF!,1))),1)</f>
        <v>#REF!</v>
      </c>
      <c r="V5953" s="510" t="e">
        <f t="shared" si="3162"/>
        <v>#REF!</v>
      </c>
      <c r="W5953" s="513" t="e">
        <f>MIN(IF(N5953&gt;#REF!*#REF!,#REF!,IF(AND(N5953&lt;#REF!,#REF!=2),0,ROUNDUP(N5953/#REF!,0))),#REF!)</f>
        <v>#REF!</v>
      </c>
      <c r="X5953" s="513" t="e">
        <f t="shared" si="3163"/>
        <v>#REF!</v>
      </c>
      <c r="Y5953" s="511" t="e">
        <f>IF(W5953&lt;&gt;0,IF(AA5953/W5953/#REF!=1,#REF!,HLOOKUP(AA5953/W5953/#REF!,#REF!,2)+(HLOOKUP(AA5953/W5953/#REF!+0.2,#REF!,2)-HLOOKUP(AA5953/W5953/#REF!,#REF!,2))*(AA5953/W5953/#REF!-HLOOKUP(AA5953/W5953/#REF!,#REF!,1))/(HLOOKUP(AA5953/W5953/#REF!+0.2,#REF!,1)-HLOOKUP(AA5953/W5953/#REF!,#REF!,1))),0.5)</f>
        <v>#REF!</v>
      </c>
      <c r="Z5953" s="512" t="e">
        <f>IF(W5953&lt;&gt;0,IF(AA5953/W5953/#REF!=1,#REF!,HLOOKUP(AA5953/W5953/#REF!,#REF!,3)+(HLOOKUP(AA5953/W5953/#REF!+0.2,#REF!,3)-HLOOKUP(AA5953/W5953/#REF!,#REF!,3))*(AA5953/W5953/#REF!-HLOOKUP(AA5953/W5953/#REF!,#REF!,1))/(HLOOKUP(AA5953/W5953/#REF!+0.2,#REF!,1)-HLOOKUP(AA5953/W5953/#REF!,#REF!,1))),1)</f>
        <v>#REF!</v>
      </c>
      <c r="AA5953" s="514" t="e">
        <f>IF(W5953=0,0,MAX(MIN(N5953,W5953*#REF!),#REF!))</f>
        <v>#REF!</v>
      </c>
      <c r="AB5953" s="515" t="e">
        <f>AD5953/Cogeneratore!$C$4</f>
        <v>#DIV/0!</v>
      </c>
      <c r="AC5953" s="549"/>
      <c r="AD5953" s="550"/>
      <c r="AE5953" s="549"/>
      <c r="AF5953" s="550"/>
      <c r="AG5953" s="549"/>
      <c r="AH5953" s="550"/>
      <c r="AI5953" s="516" t="e">
        <f t="shared" si="3164"/>
        <v>#DIV/0!</v>
      </c>
      <c r="AJ5953" s="517">
        <f t="shared" si="3165"/>
        <v>0</v>
      </c>
      <c r="AK5953" s="513">
        <f t="shared" si="3144"/>
        <v>0</v>
      </c>
      <c r="AL5953" s="513">
        <f t="shared" si="3145"/>
        <v>0</v>
      </c>
      <c r="AM5953" s="513">
        <f t="shared" si="3146"/>
        <v>756.59558823529414</v>
      </c>
      <c r="AN5953" s="550"/>
      <c r="AO5953" s="550"/>
      <c r="AP5953" s="550"/>
      <c r="AQ5953" s="517">
        <f t="shared" si="3166"/>
        <v>0</v>
      </c>
      <c r="AR5953" s="513">
        <f t="shared" si="3167"/>
        <v>0</v>
      </c>
      <c r="AS5953" s="551"/>
      <c r="AT5953" s="552"/>
      <c r="AU5953" s="513">
        <f t="shared" si="3168"/>
        <v>804.76</v>
      </c>
      <c r="AV5953" s="513">
        <f>AU5953/Cogeneratore!$C$24</f>
        <v>341</v>
      </c>
      <c r="AW5953" s="513">
        <f t="shared" si="3147"/>
        <v>0</v>
      </c>
      <c r="AX5953" s="513" t="e">
        <f t="shared" si="3148"/>
        <v>#DIV/0!</v>
      </c>
      <c r="AY5953" s="518">
        <f t="shared" si="3149"/>
        <v>229.3966913357205</v>
      </c>
      <c r="AZ5953" s="519" t="e">
        <f t="shared" si="3150"/>
        <v>#DIV/0!</v>
      </c>
      <c r="BA5953" s="514" t="e">
        <f t="shared" si="3169"/>
        <v>#DIV/0!</v>
      </c>
      <c r="BB5953" s="520" t="e">
        <f>+BV5953*860/8250/Cogeneratore!$C$6</f>
        <v>#DIV/0!</v>
      </c>
      <c r="BC5953" s="625"/>
      <c r="BD5953" s="451">
        <f t="shared" si="3151"/>
        <v>341</v>
      </c>
      <c r="BN5953" s="447">
        <f>+L5953/Cogeneratore!$C$24</f>
        <v>341</v>
      </c>
      <c r="BP5953" s="447">
        <f t="shared" si="3152"/>
        <v>0</v>
      </c>
      <c r="BQ5953" s="447" t="e">
        <f>IF(BR5953&lt;Cogeneratore!$C$25/Cogeneratore!$C$23,BP5953,BP5953+BR5953-Cogeneratore!$C$25/Cogeneratore!$C$23)</f>
        <v>#DIV/0!</v>
      </c>
      <c r="BR5953" s="462">
        <f t="shared" si="3171"/>
        <v>0</v>
      </c>
      <c r="BS5953" s="462" t="e">
        <f>IF(BR5953&lt;Cogeneratore!$C$25/Cogeneratore!$C$23,BR5953,Cogeneratore!$C$25/Cogeneratore!$C$23)</f>
        <v>#DIV/0!</v>
      </c>
      <c r="BT5953" s="447" t="e">
        <f>+BS5953*(1-Cogeneratore!$C$23)</f>
        <v>#DIV/0!</v>
      </c>
      <c r="BU5953" s="462" t="e">
        <f>IF(BR5953-BT5953&lt;Cogeneratore!$C$25,BR5953-BT5953,Cogeneratore!$C$25)</f>
        <v>#DIV/0!</v>
      </c>
      <c r="BV5953" s="462" t="e">
        <f t="shared" si="3153"/>
        <v>#DIV/0!</v>
      </c>
      <c r="BW5953" s="462" t="e">
        <f t="shared" si="3154"/>
        <v>#DIV/0!</v>
      </c>
      <c r="BX5953" s="462" t="e">
        <f t="shared" si="3170"/>
        <v>#DIV/0!</v>
      </c>
      <c r="BY5953" s="447" t="e">
        <f>+BX5953*(1-#REF!)</f>
        <v>#DIV/0!</v>
      </c>
      <c r="BZ5953" s="462" t="e">
        <f t="shared" si="3172"/>
        <v>#DIV/0!</v>
      </c>
      <c r="CB5953" s="462" t="e">
        <f t="shared" si="3155"/>
        <v>#DIV/0!</v>
      </c>
      <c r="CC5953" s="447" t="e">
        <f>+CB5953/#REF!</f>
        <v>#DIV/0!</v>
      </c>
      <c r="CE5953" s="451" t="e">
        <f t="shared" si="3156"/>
        <v>#DIV/0!</v>
      </c>
    </row>
    <row r="5954" spans="1:83" x14ac:dyDescent="0.2">
      <c r="A5954" s="521">
        <f t="shared" si="3157"/>
        <v>40061</v>
      </c>
      <c r="B5954" s="522">
        <f t="shared" si="3139"/>
        <v>6</v>
      </c>
      <c r="C5954" s="522">
        <f t="shared" si="3140"/>
        <v>9</v>
      </c>
      <c r="D5954" s="505" t="str">
        <f t="shared" si="3158"/>
        <v>int</v>
      </c>
      <c r="E5954" s="522">
        <f t="shared" si="3141"/>
        <v>22</v>
      </c>
      <c r="F5954" s="522">
        <f t="shared" si="3142"/>
        <v>248</v>
      </c>
      <c r="G5954" s="522">
        <f t="shared" si="3159"/>
        <v>5950</v>
      </c>
      <c r="H5954" s="506">
        <v>738.92647058823525</v>
      </c>
      <c r="I5954" s="507">
        <f>+H5954-L5954/Cogeneratore!$C$24</f>
        <v>397.92647058823525</v>
      </c>
      <c r="J5954" s="507">
        <f t="shared" si="3160"/>
        <v>341</v>
      </c>
      <c r="K5954" s="508">
        <v>229.3966913357205</v>
      </c>
      <c r="L5954" s="508">
        <v>804.76</v>
      </c>
      <c r="M5954" s="507">
        <f t="shared" si="3143"/>
        <v>738.92647058823525</v>
      </c>
      <c r="N5954" s="507">
        <f t="shared" si="3161"/>
        <v>229.3966913357205</v>
      </c>
      <c r="O5954" s="509" t="s">
        <v>6</v>
      </c>
      <c r="P5954" s="578"/>
      <c r="Q5954" s="578"/>
      <c r="R5954" s="510" t="e">
        <f>MIN(IF(I5954&gt;#REF!*#REF!,#REF!,IF(AND(I5954&lt;#REF!,#REF!=2),0,ROUNDUP(I5954/#REF!,0))),#REF!)</f>
        <v>#REF!</v>
      </c>
      <c r="S5954" s="510" t="e">
        <f>IF(R5954=0,0,MAX(MIN(I5954,R5954*#REF!),#REF!))</f>
        <v>#REF!</v>
      </c>
      <c r="T5954" s="511" t="e">
        <f>IF(R5954&lt;&gt;0,IF(S5954/R5954/#REF!=1,#REF!,HLOOKUP(S5954/R5954/#REF!,#REF!,2)+(HLOOKUP(S5954/R5954/#REF!+0.2,#REF!,2)-HLOOKUP(S5954/R5954/#REF!,#REF!,2))*(S5954/R5954/#REF!-HLOOKUP(S5954/R5954/#REF!,#REF!,1))/(HLOOKUP(S5954/R5954/#REF!+0.2,#REF!,1)-HLOOKUP(S5954/R5954/#REF!,#REF!,1))),0.5)</f>
        <v>#REF!</v>
      </c>
      <c r="U5954" s="512" t="e">
        <f>IF(R5954&lt;&gt;0,IF(S5954/R5954/#REF!=1,#REF!,HLOOKUP(S5954/R5954/#REF!,#REF!,3)+(HLOOKUP(S5954/R5954/#REF!+0.2,#REF!,3)-HLOOKUP(S5954/R5954/#REF!,#REF!,3))*(S5954/R5954/#REF!-HLOOKUP(S5954/R5954/#REF!,#REF!,1))/(HLOOKUP(S5954/R5954/#REF!+0.2,#REF!,1)-HLOOKUP(S5954/R5954/#REF!,#REF!,1))),1)</f>
        <v>#REF!</v>
      </c>
      <c r="V5954" s="510" t="e">
        <f t="shared" si="3162"/>
        <v>#REF!</v>
      </c>
      <c r="W5954" s="513" t="e">
        <f>MIN(IF(N5954&gt;#REF!*#REF!,#REF!,IF(AND(N5954&lt;#REF!,#REF!=2),0,ROUNDUP(N5954/#REF!,0))),#REF!)</f>
        <v>#REF!</v>
      </c>
      <c r="X5954" s="513" t="e">
        <f t="shared" si="3163"/>
        <v>#REF!</v>
      </c>
      <c r="Y5954" s="511" t="e">
        <f>IF(W5954&lt;&gt;0,IF(AA5954/W5954/#REF!=1,#REF!,HLOOKUP(AA5954/W5954/#REF!,#REF!,2)+(HLOOKUP(AA5954/W5954/#REF!+0.2,#REF!,2)-HLOOKUP(AA5954/W5954/#REF!,#REF!,2))*(AA5954/W5954/#REF!-HLOOKUP(AA5954/W5954/#REF!,#REF!,1))/(HLOOKUP(AA5954/W5954/#REF!+0.2,#REF!,1)-HLOOKUP(AA5954/W5954/#REF!,#REF!,1))),0.5)</f>
        <v>#REF!</v>
      </c>
      <c r="Z5954" s="512" t="e">
        <f>IF(W5954&lt;&gt;0,IF(AA5954/W5954/#REF!=1,#REF!,HLOOKUP(AA5954/W5954/#REF!,#REF!,3)+(HLOOKUP(AA5954/W5954/#REF!+0.2,#REF!,3)-HLOOKUP(AA5954/W5954/#REF!,#REF!,3))*(AA5954/W5954/#REF!-HLOOKUP(AA5954/W5954/#REF!,#REF!,1))/(HLOOKUP(AA5954/W5954/#REF!+0.2,#REF!,1)-HLOOKUP(AA5954/W5954/#REF!,#REF!,1))),1)</f>
        <v>#REF!</v>
      </c>
      <c r="AA5954" s="514" t="e">
        <f>IF(W5954=0,0,MAX(MIN(N5954,W5954*#REF!),#REF!))</f>
        <v>#REF!</v>
      </c>
      <c r="AB5954" s="515" t="e">
        <f>AD5954/Cogeneratore!$C$4</f>
        <v>#DIV/0!</v>
      </c>
      <c r="AC5954" s="549"/>
      <c r="AD5954" s="550"/>
      <c r="AE5954" s="549"/>
      <c r="AF5954" s="550"/>
      <c r="AG5954" s="549"/>
      <c r="AH5954" s="550"/>
      <c r="AI5954" s="516" t="e">
        <f t="shared" si="3164"/>
        <v>#DIV/0!</v>
      </c>
      <c r="AJ5954" s="517">
        <f t="shared" si="3165"/>
        <v>0</v>
      </c>
      <c r="AK5954" s="513">
        <f t="shared" si="3144"/>
        <v>0</v>
      </c>
      <c r="AL5954" s="513">
        <f t="shared" si="3145"/>
        <v>0</v>
      </c>
      <c r="AM5954" s="513">
        <f t="shared" si="3146"/>
        <v>738.92647058823525</v>
      </c>
      <c r="AN5954" s="550"/>
      <c r="AO5954" s="550"/>
      <c r="AP5954" s="550"/>
      <c r="AQ5954" s="517">
        <f t="shared" si="3166"/>
        <v>0</v>
      </c>
      <c r="AR5954" s="513">
        <f t="shared" si="3167"/>
        <v>0</v>
      </c>
      <c r="AS5954" s="551"/>
      <c r="AT5954" s="552"/>
      <c r="AU5954" s="513">
        <f t="shared" si="3168"/>
        <v>804.76</v>
      </c>
      <c r="AV5954" s="513">
        <f>AU5954/Cogeneratore!$C$24</f>
        <v>341</v>
      </c>
      <c r="AW5954" s="513">
        <f t="shared" si="3147"/>
        <v>0</v>
      </c>
      <c r="AX5954" s="513" t="e">
        <f t="shared" si="3148"/>
        <v>#DIV/0!</v>
      </c>
      <c r="AY5954" s="518">
        <f t="shared" si="3149"/>
        <v>229.3966913357205</v>
      </c>
      <c r="AZ5954" s="519" t="e">
        <f t="shared" si="3150"/>
        <v>#DIV/0!</v>
      </c>
      <c r="BA5954" s="514" t="e">
        <f t="shared" si="3169"/>
        <v>#DIV/0!</v>
      </c>
      <c r="BB5954" s="520" t="e">
        <f>+BV5954*860/8250/Cogeneratore!$C$6</f>
        <v>#DIV/0!</v>
      </c>
      <c r="BC5954" s="625"/>
      <c r="BD5954" s="451">
        <f t="shared" si="3151"/>
        <v>341</v>
      </c>
      <c r="BN5954" s="447">
        <f>+L5954/Cogeneratore!$C$24</f>
        <v>341</v>
      </c>
      <c r="BP5954" s="447">
        <f t="shared" si="3152"/>
        <v>0</v>
      </c>
      <c r="BQ5954" s="447" t="e">
        <f>IF(BR5954&lt;Cogeneratore!$C$25/Cogeneratore!$C$23,BP5954,BP5954+BR5954-Cogeneratore!$C$25/Cogeneratore!$C$23)</f>
        <v>#DIV/0!</v>
      </c>
      <c r="BR5954" s="462">
        <f t="shared" si="3171"/>
        <v>0</v>
      </c>
      <c r="BS5954" s="462" t="e">
        <f>IF(BR5954&lt;Cogeneratore!$C$25/Cogeneratore!$C$23,BR5954,Cogeneratore!$C$25/Cogeneratore!$C$23)</f>
        <v>#DIV/0!</v>
      </c>
      <c r="BT5954" s="447" t="e">
        <f>+BS5954*(1-Cogeneratore!$C$23)</f>
        <v>#DIV/0!</v>
      </c>
      <c r="BU5954" s="462" t="e">
        <f>IF(BR5954-BT5954&lt;Cogeneratore!$C$25,BR5954-BT5954,Cogeneratore!$C$25)</f>
        <v>#DIV/0!</v>
      </c>
      <c r="BV5954" s="462" t="e">
        <f t="shared" si="3153"/>
        <v>#DIV/0!</v>
      </c>
      <c r="BW5954" s="462" t="e">
        <f t="shared" si="3154"/>
        <v>#DIV/0!</v>
      </c>
      <c r="BX5954" s="462" t="e">
        <f t="shared" si="3170"/>
        <v>#DIV/0!</v>
      </c>
      <c r="BY5954" s="447" t="e">
        <f>+BX5954*(1-#REF!)</f>
        <v>#DIV/0!</v>
      </c>
      <c r="BZ5954" s="462" t="e">
        <f t="shared" si="3172"/>
        <v>#DIV/0!</v>
      </c>
      <c r="CB5954" s="462" t="e">
        <f t="shared" si="3155"/>
        <v>#DIV/0!</v>
      </c>
      <c r="CC5954" s="447" t="e">
        <f>+CB5954/#REF!</f>
        <v>#DIV/0!</v>
      </c>
      <c r="CE5954" s="451" t="e">
        <f t="shared" si="3156"/>
        <v>#DIV/0!</v>
      </c>
    </row>
    <row r="5955" spans="1:83" x14ac:dyDescent="0.2">
      <c r="A5955" s="521">
        <f t="shared" si="3157"/>
        <v>40061</v>
      </c>
      <c r="B5955" s="522">
        <f t="shared" si="3139"/>
        <v>6</v>
      </c>
      <c r="C5955" s="522">
        <f t="shared" si="3140"/>
        <v>9</v>
      </c>
      <c r="D5955" s="505" t="str">
        <f t="shared" si="3158"/>
        <v>int</v>
      </c>
      <c r="E5955" s="522">
        <f t="shared" si="3141"/>
        <v>23</v>
      </c>
      <c r="F5955" s="522">
        <f t="shared" si="3142"/>
        <v>248</v>
      </c>
      <c r="G5955" s="522">
        <f t="shared" si="3159"/>
        <v>5951</v>
      </c>
      <c r="H5955" s="506">
        <v>716.72426470588232</v>
      </c>
      <c r="I5955" s="507">
        <f>+H5955-L5955/Cogeneratore!$C$24</f>
        <v>418.34926470588232</v>
      </c>
      <c r="J5955" s="507">
        <f t="shared" si="3160"/>
        <v>298.375</v>
      </c>
      <c r="K5955" s="508">
        <v>229.3966913357205</v>
      </c>
      <c r="L5955" s="508">
        <v>704.16499999999996</v>
      </c>
      <c r="M5955" s="507">
        <f t="shared" si="3143"/>
        <v>716.72426470588232</v>
      </c>
      <c r="N5955" s="507">
        <f t="shared" si="3161"/>
        <v>229.3966913357205</v>
      </c>
      <c r="O5955" s="509" t="s">
        <v>7</v>
      </c>
      <c r="P5955" s="578"/>
      <c r="Q5955" s="578"/>
      <c r="R5955" s="510" t="e">
        <f>MIN(IF(I5955&gt;#REF!*#REF!,#REF!,IF(AND(I5955&lt;#REF!,#REF!=2),0,ROUNDUP(I5955/#REF!,0))),#REF!)</f>
        <v>#REF!</v>
      </c>
      <c r="S5955" s="510" t="e">
        <f>IF(R5955=0,0,MAX(MIN(I5955,R5955*#REF!),#REF!))</f>
        <v>#REF!</v>
      </c>
      <c r="T5955" s="511" t="e">
        <f>IF(R5955&lt;&gt;0,IF(S5955/R5955/#REF!=1,#REF!,HLOOKUP(S5955/R5955/#REF!,#REF!,2)+(HLOOKUP(S5955/R5955/#REF!+0.2,#REF!,2)-HLOOKUP(S5955/R5955/#REF!,#REF!,2))*(S5955/R5955/#REF!-HLOOKUP(S5955/R5955/#REF!,#REF!,1))/(HLOOKUP(S5955/R5955/#REF!+0.2,#REF!,1)-HLOOKUP(S5955/R5955/#REF!,#REF!,1))),0.5)</f>
        <v>#REF!</v>
      </c>
      <c r="U5955" s="512" t="e">
        <f>IF(R5955&lt;&gt;0,IF(S5955/R5955/#REF!=1,#REF!,HLOOKUP(S5955/R5955/#REF!,#REF!,3)+(HLOOKUP(S5955/R5955/#REF!+0.2,#REF!,3)-HLOOKUP(S5955/R5955/#REF!,#REF!,3))*(S5955/R5955/#REF!-HLOOKUP(S5955/R5955/#REF!,#REF!,1))/(HLOOKUP(S5955/R5955/#REF!+0.2,#REF!,1)-HLOOKUP(S5955/R5955/#REF!,#REF!,1))),1)</f>
        <v>#REF!</v>
      </c>
      <c r="V5955" s="510" t="e">
        <f t="shared" si="3162"/>
        <v>#REF!</v>
      </c>
      <c r="W5955" s="513" t="e">
        <f>MIN(IF(N5955&gt;#REF!*#REF!,#REF!,IF(AND(N5955&lt;#REF!,#REF!=2),0,ROUNDUP(N5955/#REF!,0))),#REF!)</f>
        <v>#REF!</v>
      </c>
      <c r="X5955" s="513" t="e">
        <f t="shared" si="3163"/>
        <v>#REF!</v>
      </c>
      <c r="Y5955" s="511" t="e">
        <f>IF(W5955&lt;&gt;0,IF(AA5955/W5955/#REF!=1,#REF!,HLOOKUP(AA5955/W5955/#REF!,#REF!,2)+(HLOOKUP(AA5955/W5955/#REF!+0.2,#REF!,2)-HLOOKUP(AA5955/W5955/#REF!,#REF!,2))*(AA5955/W5955/#REF!-HLOOKUP(AA5955/W5955/#REF!,#REF!,1))/(HLOOKUP(AA5955/W5955/#REF!+0.2,#REF!,1)-HLOOKUP(AA5955/W5955/#REF!,#REF!,1))),0.5)</f>
        <v>#REF!</v>
      </c>
      <c r="Z5955" s="512" t="e">
        <f>IF(W5955&lt;&gt;0,IF(AA5955/W5955/#REF!=1,#REF!,HLOOKUP(AA5955/W5955/#REF!,#REF!,3)+(HLOOKUP(AA5955/W5955/#REF!+0.2,#REF!,3)-HLOOKUP(AA5955/W5955/#REF!,#REF!,3))*(AA5955/W5955/#REF!-HLOOKUP(AA5955/W5955/#REF!,#REF!,1))/(HLOOKUP(AA5955/W5955/#REF!+0.2,#REF!,1)-HLOOKUP(AA5955/W5955/#REF!,#REF!,1))),1)</f>
        <v>#REF!</v>
      </c>
      <c r="AA5955" s="514" t="e">
        <f>IF(W5955=0,0,MAX(MIN(N5955,W5955*#REF!),#REF!))</f>
        <v>#REF!</v>
      </c>
      <c r="AB5955" s="515" t="e">
        <f>AD5955/Cogeneratore!$C$4</f>
        <v>#DIV/0!</v>
      </c>
      <c r="AC5955" s="549"/>
      <c r="AD5955" s="550"/>
      <c r="AE5955" s="549"/>
      <c r="AF5955" s="550"/>
      <c r="AG5955" s="549"/>
      <c r="AH5955" s="550"/>
      <c r="AI5955" s="516" t="e">
        <f t="shared" si="3164"/>
        <v>#DIV/0!</v>
      </c>
      <c r="AJ5955" s="517">
        <f t="shared" si="3165"/>
        <v>0</v>
      </c>
      <c r="AK5955" s="513">
        <f t="shared" si="3144"/>
        <v>0</v>
      </c>
      <c r="AL5955" s="513">
        <f t="shared" si="3145"/>
        <v>0</v>
      </c>
      <c r="AM5955" s="513">
        <f t="shared" si="3146"/>
        <v>716.72426470588232</v>
      </c>
      <c r="AN5955" s="550"/>
      <c r="AO5955" s="550"/>
      <c r="AP5955" s="550"/>
      <c r="AQ5955" s="517">
        <f t="shared" si="3166"/>
        <v>0</v>
      </c>
      <c r="AR5955" s="513">
        <f t="shared" si="3167"/>
        <v>0</v>
      </c>
      <c r="AS5955" s="551"/>
      <c r="AT5955" s="552"/>
      <c r="AU5955" s="513">
        <f t="shared" si="3168"/>
        <v>704.16499999999996</v>
      </c>
      <c r="AV5955" s="513">
        <f>AU5955/Cogeneratore!$C$24</f>
        <v>298.375</v>
      </c>
      <c r="AW5955" s="513">
        <f t="shared" si="3147"/>
        <v>0</v>
      </c>
      <c r="AX5955" s="513" t="e">
        <f t="shared" si="3148"/>
        <v>#DIV/0!</v>
      </c>
      <c r="AY5955" s="518">
        <f t="shared" si="3149"/>
        <v>229.3966913357205</v>
      </c>
      <c r="AZ5955" s="519" t="e">
        <f t="shared" si="3150"/>
        <v>#DIV/0!</v>
      </c>
      <c r="BA5955" s="514" t="e">
        <f t="shared" si="3169"/>
        <v>#DIV/0!</v>
      </c>
      <c r="BB5955" s="520" t="e">
        <f>+BV5955*860/8250/Cogeneratore!$C$6</f>
        <v>#DIV/0!</v>
      </c>
      <c r="BC5955" s="625"/>
      <c r="BD5955" s="451">
        <f t="shared" si="3151"/>
        <v>298.375</v>
      </c>
      <c r="BN5955" s="447">
        <f>+L5955/Cogeneratore!$C$24</f>
        <v>298.375</v>
      </c>
      <c r="BP5955" s="447">
        <f t="shared" si="3152"/>
        <v>0</v>
      </c>
      <c r="BQ5955" s="447" t="e">
        <f>IF(BR5955&lt;Cogeneratore!$C$25/Cogeneratore!$C$23,BP5955,BP5955+BR5955-Cogeneratore!$C$25/Cogeneratore!$C$23)</f>
        <v>#DIV/0!</v>
      </c>
      <c r="BR5955" s="462">
        <f t="shared" si="3171"/>
        <v>0</v>
      </c>
      <c r="BS5955" s="462" t="e">
        <f>IF(BR5955&lt;Cogeneratore!$C$25/Cogeneratore!$C$23,BR5955,Cogeneratore!$C$25/Cogeneratore!$C$23)</f>
        <v>#DIV/0!</v>
      </c>
      <c r="BT5955" s="447" t="e">
        <f>+BS5955*(1-Cogeneratore!$C$23)</f>
        <v>#DIV/0!</v>
      </c>
      <c r="BU5955" s="462" t="e">
        <f>IF(BR5955-BT5955&lt;Cogeneratore!$C$25,BR5955-BT5955,Cogeneratore!$C$25)</f>
        <v>#DIV/0!</v>
      </c>
      <c r="BV5955" s="462" t="e">
        <f t="shared" si="3153"/>
        <v>#DIV/0!</v>
      </c>
      <c r="BW5955" s="462" t="e">
        <f t="shared" si="3154"/>
        <v>#DIV/0!</v>
      </c>
      <c r="BX5955" s="462" t="e">
        <f t="shared" si="3170"/>
        <v>#DIV/0!</v>
      </c>
      <c r="BY5955" s="447" t="e">
        <f>+BX5955*(1-#REF!)</f>
        <v>#DIV/0!</v>
      </c>
      <c r="BZ5955" s="462" t="e">
        <f t="shared" si="3172"/>
        <v>#DIV/0!</v>
      </c>
      <c r="CB5955" s="462" t="e">
        <f t="shared" si="3155"/>
        <v>#DIV/0!</v>
      </c>
      <c r="CC5955" s="447" t="e">
        <f>+CB5955/#REF!</f>
        <v>#DIV/0!</v>
      </c>
      <c r="CE5955" s="451" t="e">
        <f t="shared" si="3156"/>
        <v>#DIV/0!</v>
      </c>
    </row>
    <row r="5956" spans="1:83" x14ac:dyDescent="0.2">
      <c r="A5956" s="521">
        <f t="shared" si="3157"/>
        <v>40062</v>
      </c>
      <c r="B5956" s="522">
        <f t="shared" ref="B5956:B6019" si="3173">WEEKDAY(A5956,2)</f>
        <v>7</v>
      </c>
      <c r="C5956" s="522">
        <f t="shared" ref="C5956:C6019" si="3174">MONTH(A5956)</f>
        <v>9</v>
      </c>
      <c r="D5956" s="505" t="str">
        <f t="shared" si="3158"/>
        <v>int</v>
      </c>
      <c r="E5956" s="522">
        <f t="shared" ref="E5956:E6019" si="3175">MOD(G5956,24)</f>
        <v>0</v>
      </c>
      <c r="F5956" s="522">
        <f t="shared" ref="F5956:F6019" si="3176">TRUNC(G5956/24)+1</f>
        <v>249</v>
      </c>
      <c r="G5956" s="522">
        <f t="shared" si="3159"/>
        <v>5952</v>
      </c>
      <c r="H5956" s="506">
        <v>708.63750000000005</v>
      </c>
      <c r="I5956" s="507">
        <f>+H5956-L5956/Cogeneratore!$C$24</f>
        <v>410.26250000000005</v>
      </c>
      <c r="J5956" s="507">
        <f t="shared" si="3160"/>
        <v>298.375</v>
      </c>
      <c r="K5956" s="508">
        <v>229.3966913357205</v>
      </c>
      <c r="L5956" s="508">
        <v>704.16499999999996</v>
      </c>
      <c r="M5956" s="507">
        <f t="shared" ref="M5956:M6019" si="3177">I5956+AV5956</f>
        <v>708.63750000000005</v>
      </c>
      <c r="N5956" s="507">
        <f t="shared" si="3161"/>
        <v>229.3966913357205</v>
      </c>
      <c r="O5956" s="509" t="s">
        <v>7</v>
      </c>
      <c r="P5956" s="578">
        <f>SUM(K5956:K5979)</f>
        <v>7340.6941227430598</v>
      </c>
      <c r="Q5956" s="578">
        <f>SUM(N5956:N5979)</f>
        <v>7340.6941227430598</v>
      </c>
      <c r="R5956" s="510" t="e">
        <f>MIN(IF(I5956&gt;#REF!*#REF!,#REF!,IF(AND(I5956&lt;#REF!,#REF!=2),0,ROUNDUP(I5956/#REF!,0))),#REF!)</f>
        <v>#REF!</v>
      </c>
      <c r="S5956" s="510" t="e">
        <f>IF(R5956=0,0,MAX(MIN(I5956,R5956*#REF!),#REF!))</f>
        <v>#REF!</v>
      </c>
      <c r="T5956" s="511" t="e">
        <f>IF(R5956&lt;&gt;0,IF(S5956/R5956/#REF!=1,#REF!,HLOOKUP(S5956/R5956/#REF!,#REF!,2)+(HLOOKUP(S5956/R5956/#REF!+0.2,#REF!,2)-HLOOKUP(S5956/R5956/#REF!,#REF!,2))*(S5956/R5956/#REF!-HLOOKUP(S5956/R5956/#REF!,#REF!,1))/(HLOOKUP(S5956/R5956/#REF!+0.2,#REF!,1)-HLOOKUP(S5956/R5956/#REF!,#REF!,1))),0.5)</f>
        <v>#REF!</v>
      </c>
      <c r="U5956" s="512" t="e">
        <f>IF(R5956&lt;&gt;0,IF(S5956/R5956/#REF!=1,#REF!,HLOOKUP(S5956/R5956/#REF!,#REF!,3)+(HLOOKUP(S5956/R5956/#REF!+0.2,#REF!,3)-HLOOKUP(S5956/R5956/#REF!,#REF!,3))*(S5956/R5956/#REF!-HLOOKUP(S5956/R5956/#REF!,#REF!,1))/(HLOOKUP(S5956/R5956/#REF!+0.2,#REF!,1)-HLOOKUP(S5956/R5956/#REF!,#REF!,1))),1)</f>
        <v>#REF!</v>
      </c>
      <c r="V5956" s="510" t="e">
        <f t="shared" si="3162"/>
        <v>#REF!</v>
      </c>
      <c r="W5956" s="513" t="e">
        <f>MIN(IF(N5956&gt;#REF!*#REF!,#REF!,IF(AND(N5956&lt;#REF!,#REF!=2),0,ROUNDUP(N5956/#REF!,0))),#REF!)</f>
        <v>#REF!</v>
      </c>
      <c r="X5956" s="513" t="e">
        <f t="shared" si="3163"/>
        <v>#REF!</v>
      </c>
      <c r="Y5956" s="511" t="e">
        <f>IF(W5956&lt;&gt;0,IF(AA5956/W5956/#REF!=1,#REF!,HLOOKUP(AA5956/W5956/#REF!,#REF!,2)+(HLOOKUP(AA5956/W5956/#REF!+0.2,#REF!,2)-HLOOKUP(AA5956/W5956/#REF!,#REF!,2))*(AA5956/W5956/#REF!-HLOOKUP(AA5956/W5956/#REF!,#REF!,1))/(HLOOKUP(AA5956/W5956/#REF!+0.2,#REF!,1)-HLOOKUP(AA5956/W5956/#REF!,#REF!,1))),0.5)</f>
        <v>#REF!</v>
      </c>
      <c r="Z5956" s="512" t="e">
        <f>IF(W5956&lt;&gt;0,IF(AA5956/W5956/#REF!=1,#REF!,HLOOKUP(AA5956/W5956/#REF!,#REF!,3)+(HLOOKUP(AA5956/W5956/#REF!+0.2,#REF!,3)-HLOOKUP(AA5956/W5956/#REF!,#REF!,3))*(AA5956/W5956/#REF!-HLOOKUP(AA5956/W5956/#REF!,#REF!,1))/(HLOOKUP(AA5956/W5956/#REF!+0.2,#REF!,1)-HLOOKUP(AA5956/W5956/#REF!,#REF!,1))),1)</f>
        <v>#REF!</v>
      </c>
      <c r="AA5956" s="514" t="e">
        <f>IF(W5956=0,0,MAX(MIN(N5956,W5956*#REF!),#REF!))</f>
        <v>#REF!</v>
      </c>
      <c r="AB5956" s="515" t="e">
        <f>AD5956/Cogeneratore!$C$4</f>
        <v>#DIV/0!</v>
      </c>
      <c r="AC5956" s="549"/>
      <c r="AD5956" s="550"/>
      <c r="AE5956" s="549"/>
      <c r="AF5956" s="550"/>
      <c r="AG5956" s="549"/>
      <c r="AH5956" s="550"/>
      <c r="AI5956" s="516" t="e">
        <f t="shared" si="3164"/>
        <v>#DIV/0!</v>
      </c>
      <c r="AJ5956" s="517">
        <f t="shared" si="3165"/>
        <v>0</v>
      </c>
      <c r="AK5956" s="513">
        <f t="shared" ref="AK5956:AK6019" si="3178">IF(AJ5956&gt;M5956,M5956,AJ5956)</f>
        <v>0</v>
      </c>
      <c r="AL5956" s="513">
        <f t="shared" ref="AL5956:AL6019" si="3179">IF(AJ5956&gt;M5956,AJ5956-M5956,0)</f>
        <v>0</v>
      </c>
      <c r="AM5956" s="513">
        <f t="shared" ref="AM5956:AM6019" si="3180">IF(M5956&gt;AJ5956,M5956-AJ5956,0)</f>
        <v>708.63750000000005</v>
      </c>
      <c r="AN5956" s="550"/>
      <c r="AO5956" s="550"/>
      <c r="AP5956" s="550"/>
      <c r="AQ5956" s="517">
        <f t="shared" si="3166"/>
        <v>0</v>
      </c>
      <c r="AR5956" s="513">
        <f t="shared" si="3167"/>
        <v>0</v>
      </c>
      <c r="AS5956" s="551"/>
      <c r="AT5956" s="552"/>
      <c r="AU5956" s="513">
        <f t="shared" si="3168"/>
        <v>704.16499999999996</v>
      </c>
      <c r="AV5956" s="513">
        <f>AU5956/Cogeneratore!$C$24</f>
        <v>298.375</v>
      </c>
      <c r="AW5956" s="513">
        <f t="shared" ref="AW5956:AW6019" si="3181">IF(AQ5956&gt;N5956,N5956,AQ5956)</f>
        <v>0</v>
      </c>
      <c r="AX5956" s="513" t="e">
        <f t="shared" ref="AX5956:AX6019" si="3182">IF(AQ5956&gt;N5956,AQ5956-N5956,0)-BW5956</f>
        <v>#DIV/0!</v>
      </c>
      <c r="AY5956" s="518">
        <f t="shared" ref="AY5956:AY6019" si="3183">IF(N5956&gt;AQ5956,N5956-AQ5956,0)</f>
        <v>229.3966913357205</v>
      </c>
      <c r="AZ5956" s="519" t="e">
        <f t="shared" ref="AZ5956:AZ6019" si="3184">AD5956/AC5956+IF(AE5956&lt;&gt;0,AF5956/AE5956,0)+IF(AG5956&lt;&gt;0,AH5956/AG5956,0)</f>
        <v>#DIV/0!</v>
      </c>
      <c r="BA5956" s="514" t="e">
        <f t="shared" si="3169"/>
        <v>#DIV/0!</v>
      </c>
      <c r="BB5956" s="520" t="e">
        <f>+BV5956*860/8250/Cogeneratore!$C$6</f>
        <v>#DIV/0!</v>
      </c>
      <c r="BC5956" s="625" t="e">
        <f>SUM(BA5956:BB5979)</f>
        <v>#DIV/0!</v>
      </c>
      <c r="BD5956" s="451">
        <f t="shared" ref="BD5956:BD6019" si="3185">+AJ5956+AM5956-AL5956-I5956</f>
        <v>298.375</v>
      </c>
      <c r="BN5956" s="447">
        <f>+L5956/Cogeneratore!$C$24</f>
        <v>298.375</v>
      </c>
      <c r="BP5956" s="447">
        <f t="shared" ref="BP5956:BP6019" si="3186">IF(N5956&lt;&gt;0,+AW5956*(K5956/N5956),0)</f>
        <v>0</v>
      </c>
      <c r="BQ5956" s="447" t="e">
        <f>IF(BR5956&lt;Cogeneratore!$C$25/Cogeneratore!$C$23,BP5956,BP5956+BR5956-Cogeneratore!$C$25/Cogeneratore!$C$23)</f>
        <v>#DIV/0!</v>
      </c>
      <c r="BR5956" s="462">
        <f t="shared" si="3171"/>
        <v>0</v>
      </c>
      <c r="BS5956" s="462" t="e">
        <f>IF(BR5956&lt;Cogeneratore!$C$25/Cogeneratore!$C$23,BR5956,Cogeneratore!$C$25/Cogeneratore!$C$23)</f>
        <v>#DIV/0!</v>
      </c>
      <c r="BT5956" s="447" t="e">
        <f>+BS5956*(1-Cogeneratore!$C$23)</f>
        <v>#DIV/0!</v>
      </c>
      <c r="BU5956" s="462" t="e">
        <f>IF(BR5956-BT5956&lt;Cogeneratore!$C$25,BR5956-BT5956,Cogeneratore!$C$25)</f>
        <v>#DIV/0!</v>
      </c>
      <c r="BV5956" s="462" t="e">
        <f t="shared" ref="BV5956:BV6019" si="3187">IF(K5956-BQ5956&gt;=0,K5956-BQ5956,0)</f>
        <v>#DIV/0!</v>
      </c>
      <c r="BW5956" s="462" t="e">
        <f t="shared" ref="BW5956:BW6019" si="3188">IF(K5956-BQ5956&lt;0,K5956-BQ5956,0)</f>
        <v>#DIV/0!</v>
      </c>
      <c r="BX5956" s="462" t="e">
        <f t="shared" si="3170"/>
        <v>#DIV/0!</v>
      </c>
      <c r="BY5956" s="447" t="e">
        <f>+BX5956*(1-#REF!)</f>
        <v>#DIV/0!</v>
      </c>
      <c r="BZ5956" s="462" t="e">
        <f t="shared" si="3172"/>
        <v>#DIV/0!</v>
      </c>
      <c r="CB5956" s="462" t="e">
        <f t="shared" ref="CB5956:CB6019" si="3189">+L5956-BU5956</f>
        <v>#DIV/0!</v>
      </c>
      <c r="CC5956" s="447" t="e">
        <f>+CB5956/#REF!</f>
        <v>#DIV/0!</v>
      </c>
      <c r="CE5956" s="451" t="e">
        <f t="shared" ref="CE5956:CE6019" si="3190">+BZ5956-CB5956</f>
        <v>#DIV/0!</v>
      </c>
    </row>
    <row r="5957" spans="1:83" x14ac:dyDescent="0.2">
      <c r="A5957" s="521">
        <f t="shared" ref="A5957:A6020" si="3191">IF(F5957=F5956,A5956,A5956+1)</f>
        <v>40062</v>
      </c>
      <c r="B5957" s="522">
        <f t="shared" si="3173"/>
        <v>7</v>
      </c>
      <c r="C5957" s="522">
        <f t="shared" si="3174"/>
        <v>9</v>
      </c>
      <c r="D5957" s="505" t="str">
        <f t="shared" ref="D5957:D6020" si="3192">IF(OR(C5957=1,C5957=2,C5957=3,C5957=11,C5957=12),"inv",IF(OR(C5957=8,C5957=7,C5957=6),"est","int"))</f>
        <v>int</v>
      </c>
      <c r="E5957" s="522">
        <f t="shared" si="3175"/>
        <v>1</v>
      </c>
      <c r="F5957" s="522">
        <f t="shared" si="3176"/>
        <v>249</v>
      </c>
      <c r="G5957" s="522">
        <f t="shared" ref="G5957:G6020" si="3193">+G5956+1</f>
        <v>5953</v>
      </c>
      <c r="H5957" s="506">
        <v>698.03437499999995</v>
      </c>
      <c r="I5957" s="507">
        <f>+H5957-L5957/Cogeneratore!$C$24</f>
        <v>399.65937499999995</v>
      </c>
      <c r="J5957" s="507">
        <f t="shared" ref="J5957:J6020" si="3194">H5957-I5957</f>
        <v>298.375</v>
      </c>
      <c r="K5957" s="508">
        <v>229.3966913357205</v>
      </c>
      <c r="L5957" s="508">
        <v>704.16499999999996</v>
      </c>
      <c r="M5957" s="507">
        <f t="shared" si="3177"/>
        <v>698.03437499999995</v>
      </c>
      <c r="N5957" s="507">
        <f t="shared" ref="N5957:N6020" si="3195">K5957+AS5957</f>
        <v>229.3966913357205</v>
      </c>
      <c r="O5957" s="509" t="s">
        <v>7</v>
      </c>
      <c r="P5957" s="578"/>
      <c r="Q5957" s="578"/>
      <c r="R5957" s="510" t="e">
        <f>MIN(IF(I5957&gt;#REF!*#REF!,#REF!,IF(AND(I5957&lt;#REF!,#REF!=2),0,ROUNDUP(I5957/#REF!,0))),#REF!)</f>
        <v>#REF!</v>
      </c>
      <c r="S5957" s="510" t="e">
        <f>IF(R5957=0,0,MAX(MIN(I5957,R5957*#REF!),#REF!))</f>
        <v>#REF!</v>
      </c>
      <c r="T5957" s="511" t="e">
        <f>IF(R5957&lt;&gt;0,IF(S5957/R5957/#REF!=1,#REF!,HLOOKUP(S5957/R5957/#REF!,#REF!,2)+(HLOOKUP(S5957/R5957/#REF!+0.2,#REF!,2)-HLOOKUP(S5957/R5957/#REF!,#REF!,2))*(S5957/R5957/#REF!-HLOOKUP(S5957/R5957/#REF!,#REF!,1))/(HLOOKUP(S5957/R5957/#REF!+0.2,#REF!,1)-HLOOKUP(S5957/R5957/#REF!,#REF!,1))),0.5)</f>
        <v>#REF!</v>
      </c>
      <c r="U5957" s="512" t="e">
        <f>IF(R5957&lt;&gt;0,IF(S5957/R5957/#REF!=1,#REF!,HLOOKUP(S5957/R5957/#REF!,#REF!,3)+(HLOOKUP(S5957/R5957/#REF!+0.2,#REF!,3)-HLOOKUP(S5957/R5957/#REF!,#REF!,3))*(S5957/R5957/#REF!-HLOOKUP(S5957/R5957/#REF!,#REF!,1))/(HLOOKUP(S5957/R5957/#REF!+0.2,#REF!,1)-HLOOKUP(S5957/R5957/#REF!,#REF!,1))),1)</f>
        <v>#REF!</v>
      </c>
      <c r="V5957" s="510" t="e">
        <f t="shared" ref="V5957:V6020" si="3196">+S5957/T5957*(U5957-T5957)</f>
        <v>#REF!</v>
      </c>
      <c r="W5957" s="513" t="e">
        <f>MIN(IF(N5957&gt;#REF!*#REF!,#REF!,IF(AND(N5957&lt;#REF!,#REF!=2),0,ROUNDUP(N5957/#REF!,0))),#REF!)</f>
        <v>#REF!</v>
      </c>
      <c r="X5957" s="513" t="e">
        <f t="shared" ref="X5957:X6020" si="3197">+AA5957/(Z5957-Y5957)*Y5957</f>
        <v>#REF!</v>
      </c>
      <c r="Y5957" s="511" t="e">
        <f>IF(W5957&lt;&gt;0,IF(AA5957/W5957/#REF!=1,#REF!,HLOOKUP(AA5957/W5957/#REF!,#REF!,2)+(HLOOKUP(AA5957/W5957/#REF!+0.2,#REF!,2)-HLOOKUP(AA5957/W5957/#REF!,#REF!,2))*(AA5957/W5957/#REF!-HLOOKUP(AA5957/W5957/#REF!,#REF!,1))/(HLOOKUP(AA5957/W5957/#REF!+0.2,#REF!,1)-HLOOKUP(AA5957/W5957/#REF!,#REF!,1))),0.5)</f>
        <v>#REF!</v>
      </c>
      <c r="Z5957" s="512" t="e">
        <f>IF(W5957&lt;&gt;0,IF(AA5957/W5957/#REF!=1,#REF!,HLOOKUP(AA5957/W5957/#REF!,#REF!,3)+(HLOOKUP(AA5957/W5957/#REF!+0.2,#REF!,3)-HLOOKUP(AA5957/W5957/#REF!,#REF!,3))*(AA5957/W5957/#REF!-HLOOKUP(AA5957/W5957/#REF!,#REF!,1))/(HLOOKUP(AA5957/W5957/#REF!+0.2,#REF!,1)-HLOOKUP(AA5957/W5957/#REF!,#REF!,1))),1)</f>
        <v>#REF!</v>
      </c>
      <c r="AA5957" s="514" t="e">
        <f>IF(W5957=0,0,MAX(MIN(N5957,W5957*#REF!),#REF!))</f>
        <v>#REF!</v>
      </c>
      <c r="AB5957" s="515" t="e">
        <f>AD5957/Cogeneratore!$C$4</f>
        <v>#DIV/0!</v>
      </c>
      <c r="AC5957" s="549"/>
      <c r="AD5957" s="550"/>
      <c r="AE5957" s="549"/>
      <c r="AF5957" s="550"/>
      <c r="AG5957" s="549"/>
      <c r="AH5957" s="550"/>
      <c r="AI5957" s="516" t="e">
        <f t="shared" ref="AI5957:AI6020" si="3198">AVERAGE(AC5957,AE5957,AG5957)</f>
        <v>#DIV/0!</v>
      </c>
      <c r="AJ5957" s="517">
        <f t="shared" ref="AJ5957:AJ6020" si="3199">AD5957+AF5957+AH5957</f>
        <v>0</v>
      </c>
      <c r="AK5957" s="513">
        <f t="shared" si="3178"/>
        <v>0</v>
      </c>
      <c r="AL5957" s="513">
        <f t="shared" si="3179"/>
        <v>0</v>
      </c>
      <c r="AM5957" s="513">
        <f t="shared" si="3180"/>
        <v>698.03437499999995</v>
      </c>
      <c r="AN5957" s="550"/>
      <c r="AO5957" s="550"/>
      <c r="AP5957" s="550"/>
      <c r="AQ5957" s="517">
        <f t="shared" ref="AQ5957:AQ6020" si="3200">AN5957+AO5957+AP5957</f>
        <v>0</v>
      </c>
      <c r="AR5957" s="513">
        <f t="shared" ref="AR5957:AR6020" si="3201">IF(AQ5957&gt;=K5957,AQ5957-K5957,0)</f>
        <v>0</v>
      </c>
      <c r="AS5957" s="551"/>
      <c r="AT5957" s="552"/>
      <c r="AU5957" s="513">
        <f t="shared" ref="AU5957:AU6020" si="3202">L5957-AT5957</f>
        <v>704.16499999999996</v>
      </c>
      <c r="AV5957" s="513">
        <f>AU5957/Cogeneratore!$C$24</f>
        <v>298.375</v>
      </c>
      <c r="AW5957" s="513">
        <f t="shared" si="3181"/>
        <v>0</v>
      </c>
      <c r="AX5957" s="513" t="e">
        <f t="shared" si="3182"/>
        <v>#DIV/0!</v>
      </c>
      <c r="AY5957" s="518">
        <f t="shared" si="3183"/>
        <v>229.3966913357205</v>
      </c>
      <c r="AZ5957" s="519" t="e">
        <f t="shared" si="3184"/>
        <v>#DIV/0!</v>
      </c>
      <c r="BA5957" s="514" t="e">
        <f t="shared" ref="BA5957:BA6020" si="3203">+AZ5957*860/8250</f>
        <v>#DIV/0!</v>
      </c>
      <c r="BB5957" s="520" t="e">
        <f>+BV5957*860/8250/Cogeneratore!$C$6</f>
        <v>#DIV/0!</v>
      </c>
      <c r="BC5957" s="625"/>
      <c r="BD5957" s="451">
        <f t="shared" si="3185"/>
        <v>298.375</v>
      </c>
      <c r="BN5957" s="447">
        <f>+L5957/Cogeneratore!$C$24</f>
        <v>298.375</v>
      </c>
      <c r="BP5957" s="447">
        <f t="shared" si="3186"/>
        <v>0</v>
      </c>
      <c r="BQ5957" s="447" t="e">
        <f>IF(BR5957&lt;Cogeneratore!$C$25/Cogeneratore!$C$23,BP5957,BP5957+BR5957-Cogeneratore!$C$25/Cogeneratore!$C$23)</f>
        <v>#DIV/0!</v>
      </c>
      <c r="BR5957" s="462">
        <f t="shared" si="3171"/>
        <v>0</v>
      </c>
      <c r="BS5957" s="462" t="e">
        <f>IF(BR5957&lt;Cogeneratore!$C$25/Cogeneratore!$C$23,BR5957,Cogeneratore!$C$25/Cogeneratore!$C$23)</f>
        <v>#DIV/0!</v>
      </c>
      <c r="BT5957" s="447" t="e">
        <f>+BS5957*(1-Cogeneratore!$C$23)</f>
        <v>#DIV/0!</v>
      </c>
      <c r="BU5957" s="462" t="e">
        <f>IF(BR5957-BT5957&lt;Cogeneratore!$C$25,BR5957-BT5957,Cogeneratore!$C$25)</f>
        <v>#DIV/0!</v>
      </c>
      <c r="BV5957" s="462" t="e">
        <f t="shared" si="3187"/>
        <v>#DIV/0!</v>
      </c>
      <c r="BW5957" s="462" t="e">
        <f t="shared" si="3188"/>
        <v>#DIV/0!</v>
      </c>
      <c r="BX5957" s="462" t="e">
        <f t="shared" ref="BX5957:BX6020" si="3204">AY5957-BV5957-BW5957</f>
        <v>#DIV/0!</v>
      </c>
      <c r="BY5957" s="447" t="e">
        <f>+BX5957*(1-#REF!)</f>
        <v>#DIV/0!</v>
      </c>
      <c r="BZ5957" s="462" t="e">
        <f t="shared" si="3172"/>
        <v>#DIV/0!</v>
      </c>
      <c r="CB5957" s="462" t="e">
        <f t="shared" si="3189"/>
        <v>#DIV/0!</v>
      </c>
      <c r="CC5957" s="447" t="e">
        <f>+CB5957/#REF!</f>
        <v>#DIV/0!</v>
      </c>
      <c r="CE5957" s="451" t="e">
        <f t="shared" si="3190"/>
        <v>#DIV/0!</v>
      </c>
    </row>
    <row r="5958" spans="1:83" x14ac:dyDescent="0.2">
      <c r="A5958" s="521">
        <f t="shared" si="3191"/>
        <v>40062</v>
      </c>
      <c r="B5958" s="522">
        <f t="shared" si="3173"/>
        <v>7</v>
      </c>
      <c r="C5958" s="522">
        <f t="shared" si="3174"/>
        <v>9</v>
      </c>
      <c r="D5958" s="505" t="str">
        <f t="shared" si="3192"/>
        <v>int</v>
      </c>
      <c r="E5958" s="522">
        <f t="shared" si="3175"/>
        <v>2</v>
      </c>
      <c r="F5958" s="522">
        <f t="shared" si="3176"/>
        <v>249</v>
      </c>
      <c r="G5958" s="522">
        <f t="shared" si="3193"/>
        <v>5954</v>
      </c>
      <c r="H5958" s="506">
        <v>709.84687499999995</v>
      </c>
      <c r="I5958" s="507">
        <f>+H5958-L5958/Cogeneratore!$C$24</f>
        <v>411.47187499999995</v>
      </c>
      <c r="J5958" s="507">
        <f t="shared" si="3194"/>
        <v>298.375</v>
      </c>
      <c r="K5958" s="508">
        <v>229.3966913357205</v>
      </c>
      <c r="L5958" s="508">
        <v>704.16499999999996</v>
      </c>
      <c r="M5958" s="507">
        <f t="shared" si="3177"/>
        <v>709.84687499999995</v>
      </c>
      <c r="N5958" s="507">
        <f t="shared" si="3195"/>
        <v>229.3966913357205</v>
      </c>
      <c r="O5958" s="509" t="s">
        <v>7</v>
      </c>
      <c r="P5958" s="578"/>
      <c r="Q5958" s="578"/>
      <c r="R5958" s="510" t="e">
        <f>MIN(IF(I5958&gt;#REF!*#REF!,#REF!,IF(AND(I5958&lt;#REF!,#REF!=2),0,ROUNDUP(I5958/#REF!,0))),#REF!)</f>
        <v>#REF!</v>
      </c>
      <c r="S5958" s="510" t="e">
        <f>IF(R5958=0,0,MAX(MIN(I5958,R5958*#REF!),#REF!))</f>
        <v>#REF!</v>
      </c>
      <c r="T5958" s="511" t="e">
        <f>IF(R5958&lt;&gt;0,IF(S5958/R5958/#REF!=1,#REF!,HLOOKUP(S5958/R5958/#REF!,#REF!,2)+(HLOOKUP(S5958/R5958/#REF!+0.2,#REF!,2)-HLOOKUP(S5958/R5958/#REF!,#REF!,2))*(S5958/R5958/#REF!-HLOOKUP(S5958/R5958/#REF!,#REF!,1))/(HLOOKUP(S5958/R5958/#REF!+0.2,#REF!,1)-HLOOKUP(S5958/R5958/#REF!,#REF!,1))),0.5)</f>
        <v>#REF!</v>
      </c>
      <c r="U5958" s="512" t="e">
        <f>IF(R5958&lt;&gt;0,IF(S5958/R5958/#REF!=1,#REF!,HLOOKUP(S5958/R5958/#REF!,#REF!,3)+(HLOOKUP(S5958/R5958/#REF!+0.2,#REF!,3)-HLOOKUP(S5958/R5958/#REF!,#REF!,3))*(S5958/R5958/#REF!-HLOOKUP(S5958/R5958/#REF!,#REF!,1))/(HLOOKUP(S5958/R5958/#REF!+0.2,#REF!,1)-HLOOKUP(S5958/R5958/#REF!,#REF!,1))),1)</f>
        <v>#REF!</v>
      </c>
      <c r="V5958" s="510" t="e">
        <f t="shared" si="3196"/>
        <v>#REF!</v>
      </c>
      <c r="W5958" s="513" t="e">
        <f>MIN(IF(N5958&gt;#REF!*#REF!,#REF!,IF(AND(N5958&lt;#REF!,#REF!=2),0,ROUNDUP(N5958/#REF!,0))),#REF!)</f>
        <v>#REF!</v>
      </c>
      <c r="X5958" s="513" t="e">
        <f t="shared" si="3197"/>
        <v>#REF!</v>
      </c>
      <c r="Y5958" s="511" t="e">
        <f>IF(W5958&lt;&gt;0,IF(AA5958/W5958/#REF!=1,#REF!,HLOOKUP(AA5958/W5958/#REF!,#REF!,2)+(HLOOKUP(AA5958/W5958/#REF!+0.2,#REF!,2)-HLOOKUP(AA5958/W5958/#REF!,#REF!,2))*(AA5958/W5958/#REF!-HLOOKUP(AA5958/W5958/#REF!,#REF!,1))/(HLOOKUP(AA5958/W5958/#REF!+0.2,#REF!,1)-HLOOKUP(AA5958/W5958/#REF!,#REF!,1))),0.5)</f>
        <v>#REF!</v>
      </c>
      <c r="Z5958" s="512" t="e">
        <f>IF(W5958&lt;&gt;0,IF(AA5958/W5958/#REF!=1,#REF!,HLOOKUP(AA5958/W5958/#REF!,#REF!,3)+(HLOOKUP(AA5958/W5958/#REF!+0.2,#REF!,3)-HLOOKUP(AA5958/W5958/#REF!,#REF!,3))*(AA5958/W5958/#REF!-HLOOKUP(AA5958/W5958/#REF!,#REF!,1))/(HLOOKUP(AA5958/W5958/#REF!+0.2,#REF!,1)-HLOOKUP(AA5958/W5958/#REF!,#REF!,1))),1)</f>
        <v>#REF!</v>
      </c>
      <c r="AA5958" s="514" t="e">
        <f>IF(W5958=0,0,MAX(MIN(N5958,W5958*#REF!),#REF!))</f>
        <v>#REF!</v>
      </c>
      <c r="AB5958" s="515" t="e">
        <f>AD5958/Cogeneratore!$C$4</f>
        <v>#DIV/0!</v>
      </c>
      <c r="AC5958" s="549"/>
      <c r="AD5958" s="550"/>
      <c r="AE5958" s="549"/>
      <c r="AF5958" s="550"/>
      <c r="AG5958" s="549"/>
      <c r="AH5958" s="550"/>
      <c r="AI5958" s="516" t="e">
        <f t="shared" si="3198"/>
        <v>#DIV/0!</v>
      </c>
      <c r="AJ5958" s="517">
        <f t="shared" si="3199"/>
        <v>0</v>
      </c>
      <c r="AK5958" s="513">
        <f t="shared" si="3178"/>
        <v>0</v>
      </c>
      <c r="AL5958" s="513">
        <f t="shared" si="3179"/>
        <v>0</v>
      </c>
      <c r="AM5958" s="513">
        <f t="shared" si="3180"/>
        <v>709.84687499999995</v>
      </c>
      <c r="AN5958" s="550"/>
      <c r="AO5958" s="550"/>
      <c r="AP5958" s="550"/>
      <c r="AQ5958" s="517">
        <f t="shared" si="3200"/>
        <v>0</v>
      </c>
      <c r="AR5958" s="513">
        <f t="shared" si="3201"/>
        <v>0</v>
      </c>
      <c r="AS5958" s="551"/>
      <c r="AT5958" s="552"/>
      <c r="AU5958" s="513">
        <f t="shared" si="3202"/>
        <v>704.16499999999996</v>
      </c>
      <c r="AV5958" s="513">
        <f>AU5958/Cogeneratore!$C$24</f>
        <v>298.375</v>
      </c>
      <c r="AW5958" s="513">
        <f t="shared" si="3181"/>
        <v>0</v>
      </c>
      <c r="AX5958" s="513" t="e">
        <f t="shared" si="3182"/>
        <v>#DIV/0!</v>
      </c>
      <c r="AY5958" s="518">
        <f t="shared" si="3183"/>
        <v>229.3966913357205</v>
      </c>
      <c r="AZ5958" s="519" t="e">
        <f t="shared" si="3184"/>
        <v>#DIV/0!</v>
      </c>
      <c r="BA5958" s="514" t="e">
        <f t="shared" si="3203"/>
        <v>#DIV/0!</v>
      </c>
      <c r="BB5958" s="520" t="e">
        <f>+BV5958*860/8250/Cogeneratore!$C$6</f>
        <v>#DIV/0!</v>
      </c>
      <c r="BC5958" s="625"/>
      <c r="BD5958" s="451">
        <f t="shared" si="3185"/>
        <v>298.375</v>
      </c>
      <c r="BN5958" s="447">
        <f>+L5958/Cogeneratore!$C$24</f>
        <v>298.375</v>
      </c>
      <c r="BP5958" s="447">
        <f t="shared" si="3186"/>
        <v>0</v>
      </c>
      <c r="BQ5958" s="447" t="e">
        <f>IF(BR5958&lt;Cogeneratore!$C$25/Cogeneratore!$C$23,BP5958,BP5958+BR5958-Cogeneratore!$C$25/Cogeneratore!$C$23)</f>
        <v>#DIV/0!</v>
      </c>
      <c r="BR5958" s="462">
        <f t="shared" si="3171"/>
        <v>0</v>
      </c>
      <c r="BS5958" s="462" t="e">
        <f>IF(BR5958&lt;Cogeneratore!$C$25/Cogeneratore!$C$23,BR5958,Cogeneratore!$C$25/Cogeneratore!$C$23)</f>
        <v>#DIV/0!</v>
      </c>
      <c r="BT5958" s="447" t="e">
        <f>+BS5958*(1-Cogeneratore!$C$23)</f>
        <v>#DIV/0!</v>
      </c>
      <c r="BU5958" s="462" t="e">
        <f>IF(BR5958-BT5958&lt;Cogeneratore!$C$25,BR5958-BT5958,Cogeneratore!$C$25)</f>
        <v>#DIV/0!</v>
      </c>
      <c r="BV5958" s="462" t="e">
        <f t="shared" si="3187"/>
        <v>#DIV/0!</v>
      </c>
      <c r="BW5958" s="462" t="e">
        <f t="shared" si="3188"/>
        <v>#DIV/0!</v>
      </c>
      <c r="BX5958" s="462" t="e">
        <f t="shared" si="3204"/>
        <v>#DIV/0!</v>
      </c>
      <c r="BY5958" s="447" t="e">
        <f>+BX5958*(1-#REF!)</f>
        <v>#DIV/0!</v>
      </c>
      <c r="BZ5958" s="462" t="e">
        <f t="shared" si="3172"/>
        <v>#DIV/0!</v>
      </c>
      <c r="CB5958" s="462" t="e">
        <f t="shared" si="3189"/>
        <v>#DIV/0!</v>
      </c>
      <c r="CC5958" s="447" t="e">
        <f>+CB5958/#REF!</f>
        <v>#DIV/0!</v>
      </c>
      <c r="CE5958" s="451" t="e">
        <f t="shared" si="3190"/>
        <v>#DIV/0!</v>
      </c>
    </row>
    <row r="5959" spans="1:83" x14ac:dyDescent="0.2">
      <c r="A5959" s="521">
        <f t="shared" si="3191"/>
        <v>40062</v>
      </c>
      <c r="B5959" s="522">
        <f t="shared" si="3173"/>
        <v>7</v>
      </c>
      <c r="C5959" s="522">
        <f t="shared" si="3174"/>
        <v>9</v>
      </c>
      <c r="D5959" s="505" t="str">
        <f t="shared" si="3192"/>
        <v>int</v>
      </c>
      <c r="E5959" s="522">
        <f t="shared" si="3175"/>
        <v>3</v>
      </c>
      <c r="F5959" s="522">
        <f t="shared" si="3176"/>
        <v>249</v>
      </c>
      <c r="G5959" s="522">
        <f t="shared" si="3193"/>
        <v>5955</v>
      </c>
      <c r="H5959" s="506">
        <v>692.49374999999998</v>
      </c>
      <c r="I5959" s="507">
        <f>+H5959-L5959/Cogeneratore!$C$24</f>
        <v>394.11874999999998</v>
      </c>
      <c r="J5959" s="507">
        <f t="shared" si="3194"/>
        <v>298.375</v>
      </c>
      <c r="K5959" s="508">
        <v>229.3966913357205</v>
      </c>
      <c r="L5959" s="508">
        <v>704.16499999999996</v>
      </c>
      <c r="M5959" s="507">
        <f t="shared" si="3177"/>
        <v>692.49374999999998</v>
      </c>
      <c r="N5959" s="507">
        <f t="shared" si="3195"/>
        <v>229.3966913357205</v>
      </c>
      <c r="O5959" s="509" t="s">
        <v>7</v>
      </c>
      <c r="P5959" s="578"/>
      <c r="Q5959" s="578"/>
      <c r="R5959" s="510" t="e">
        <f>MIN(IF(I5959&gt;#REF!*#REF!,#REF!,IF(AND(I5959&lt;#REF!,#REF!=2),0,ROUNDUP(I5959/#REF!,0))),#REF!)</f>
        <v>#REF!</v>
      </c>
      <c r="S5959" s="510" t="e">
        <f>IF(R5959=0,0,MAX(MIN(I5959,R5959*#REF!),#REF!))</f>
        <v>#REF!</v>
      </c>
      <c r="T5959" s="511" t="e">
        <f>IF(R5959&lt;&gt;0,IF(S5959/R5959/#REF!=1,#REF!,HLOOKUP(S5959/R5959/#REF!,#REF!,2)+(HLOOKUP(S5959/R5959/#REF!+0.2,#REF!,2)-HLOOKUP(S5959/R5959/#REF!,#REF!,2))*(S5959/R5959/#REF!-HLOOKUP(S5959/R5959/#REF!,#REF!,1))/(HLOOKUP(S5959/R5959/#REF!+0.2,#REF!,1)-HLOOKUP(S5959/R5959/#REF!,#REF!,1))),0.5)</f>
        <v>#REF!</v>
      </c>
      <c r="U5959" s="512" t="e">
        <f>IF(R5959&lt;&gt;0,IF(S5959/R5959/#REF!=1,#REF!,HLOOKUP(S5959/R5959/#REF!,#REF!,3)+(HLOOKUP(S5959/R5959/#REF!+0.2,#REF!,3)-HLOOKUP(S5959/R5959/#REF!,#REF!,3))*(S5959/R5959/#REF!-HLOOKUP(S5959/R5959/#REF!,#REF!,1))/(HLOOKUP(S5959/R5959/#REF!+0.2,#REF!,1)-HLOOKUP(S5959/R5959/#REF!,#REF!,1))),1)</f>
        <v>#REF!</v>
      </c>
      <c r="V5959" s="510" t="e">
        <f t="shared" si="3196"/>
        <v>#REF!</v>
      </c>
      <c r="W5959" s="513" t="e">
        <f>MIN(IF(N5959&gt;#REF!*#REF!,#REF!,IF(AND(N5959&lt;#REF!,#REF!=2),0,ROUNDUP(N5959/#REF!,0))),#REF!)</f>
        <v>#REF!</v>
      </c>
      <c r="X5959" s="513" t="e">
        <f t="shared" si="3197"/>
        <v>#REF!</v>
      </c>
      <c r="Y5959" s="511" t="e">
        <f>IF(W5959&lt;&gt;0,IF(AA5959/W5959/#REF!=1,#REF!,HLOOKUP(AA5959/W5959/#REF!,#REF!,2)+(HLOOKUP(AA5959/W5959/#REF!+0.2,#REF!,2)-HLOOKUP(AA5959/W5959/#REF!,#REF!,2))*(AA5959/W5959/#REF!-HLOOKUP(AA5959/W5959/#REF!,#REF!,1))/(HLOOKUP(AA5959/W5959/#REF!+0.2,#REF!,1)-HLOOKUP(AA5959/W5959/#REF!,#REF!,1))),0.5)</f>
        <v>#REF!</v>
      </c>
      <c r="Z5959" s="512" t="e">
        <f>IF(W5959&lt;&gt;0,IF(AA5959/W5959/#REF!=1,#REF!,HLOOKUP(AA5959/W5959/#REF!,#REF!,3)+(HLOOKUP(AA5959/W5959/#REF!+0.2,#REF!,3)-HLOOKUP(AA5959/W5959/#REF!,#REF!,3))*(AA5959/W5959/#REF!-HLOOKUP(AA5959/W5959/#REF!,#REF!,1))/(HLOOKUP(AA5959/W5959/#REF!+0.2,#REF!,1)-HLOOKUP(AA5959/W5959/#REF!,#REF!,1))),1)</f>
        <v>#REF!</v>
      </c>
      <c r="AA5959" s="514" t="e">
        <f>IF(W5959=0,0,MAX(MIN(N5959,W5959*#REF!),#REF!))</f>
        <v>#REF!</v>
      </c>
      <c r="AB5959" s="515" t="e">
        <f>AD5959/Cogeneratore!$C$4</f>
        <v>#DIV/0!</v>
      </c>
      <c r="AC5959" s="549"/>
      <c r="AD5959" s="550"/>
      <c r="AE5959" s="549"/>
      <c r="AF5959" s="550"/>
      <c r="AG5959" s="549"/>
      <c r="AH5959" s="550"/>
      <c r="AI5959" s="516" t="e">
        <f t="shared" si="3198"/>
        <v>#DIV/0!</v>
      </c>
      <c r="AJ5959" s="517">
        <f t="shared" si="3199"/>
        <v>0</v>
      </c>
      <c r="AK5959" s="513">
        <f t="shared" si="3178"/>
        <v>0</v>
      </c>
      <c r="AL5959" s="513">
        <f t="shared" si="3179"/>
        <v>0</v>
      </c>
      <c r="AM5959" s="513">
        <f t="shared" si="3180"/>
        <v>692.49374999999998</v>
      </c>
      <c r="AN5959" s="550"/>
      <c r="AO5959" s="550"/>
      <c r="AP5959" s="550"/>
      <c r="AQ5959" s="517">
        <f t="shared" si="3200"/>
        <v>0</v>
      </c>
      <c r="AR5959" s="513">
        <f t="shared" si="3201"/>
        <v>0</v>
      </c>
      <c r="AS5959" s="551"/>
      <c r="AT5959" s="552"/>
      <c r="AU5959" s="513">
        <f t="shared" si="3202"/>
        <v>704.16499999999996</v>
      </c>
      <c r="AV5959" s="513">
        <f>AU5959/Cogeneratore!$C$24</f>
        <v>298.375</v>
      </c>
      <c r="AW5959" s="513">
        <f t="shared" si="3181"/>
        <v>0</v>
      </c>
      <c r="AX5959" s="513" t="e">
        <f t="shared" si="3182"/>
        <v>#DIV/0!</v>
      </c>
      <c r="AY5959" s="518">
        <f t="shared" si="3183"/>
        <v>229.3966913357205</v>
      </c>
      <c r="AZ5959" s="519" t="e">
        <f t="shared" si="3184"/>
        <v>#DIV/0!</v>
      </c>
      <c r="BA5959" s="514" t="e">
        <f t="shared" si="3203"/>
        <v>#DIV/0!</v>
      </c>
      <c r="BB5959" s="520" t="e">
        <f>+BV5959*860/8250/Cogeneratore!$C$6</f>
        <v>#DIV/0!</v>
      </c>
      <c r="BC5959" s="625"/>
      <c r="BD5959" s="451">
        <f t="shared" si="3185"/>
        <v>298.375</v>
      </c>
      <c r="BN5959" s="447">
        <f>+L5959/Cogeneratore!$C$24</f>
        <v>298.375</v>
      </c>
      <c r="BP5959" s="447">
        <f t="shared" si="3186"/>
        <v>0</v>
      </c>
      <c r="BQ5959" s="447" t="e">
        <f>IF(BR5959&lt;Cogeneratore!$C$25/Cogeneratore!$C$23,BP5959,BP5959+BR5959-Cogeneratore!$C$25/Cogeneratore!$C$23)</f>
        <v>#DIV/0!</v>
      </c>
      <c r="BR5959" s="462">
        <f t="shared" si="3171"/>
        <v>0</v>
      </c>
      <c r="BS5959" s="462" t="e">
        <f>IF(BR5959&lt;Cogeneratore!$C$25/Cogeneratore!$C$23,BR5959,Cogeneratore!$C$25/Cogeneratore!$C$23)</f>
        <v>#DIV/0!</v>
      </c>
      <c r="BT5959" s="447" t="e">
        <f>+BS5959*(1-Cogeneratore!$C$23)</f>
        <v>#DIV/0!</v>
      </c>
      <c r="BU5959" s="462" t="e">
        <f>IF(BR5959-BT5959&lt;Cogeneratore!$C$25,BR5959-BT5959,Cogeneratore!$C$25)</f>
        <v>#DIV/0!</v>
      </c>
      <c r="BV5959" s="462" t="e">
        <f t="shared" si="3187"/>
        <v>#DIV/0!</v>
      </c>
      <c r="BW5959" s="462" t="e">
        <f t="shared" si="3188"/>
        <v>#DIV/0!</v>
      </c>
      <c r="BX5959" s="462" t="e">
        <f t="shared" si="3204"/>
        <v>#DIV/0!</v>
      </c>
      <c r="BY5959" s="447" t="e">
        <f>+BX5959*(1-#REF!)</f>
        <v>#DIV/0!</v>
      </c>
      <c r="BZ5959" s="462" t="e">
        <f t="shared" si="3172"/>
        <v>#DIV/0!</v>
      </c>
      <c r="CB5959" s="462" t="e">
        <f t="shared" si="3189"/>
        <v>#DIV/0!</v>
      </c>
      <c r="CC5959" s="447" t="e">
        <f>+CB5959/#REF!</f>
        <v>#DIV/0!</v>
      </c>
      <c r="CE5959" s="451" t="e">
        <f t="shared" si="3190"/>
        <v>#DIV/0!</v>
      </c>
    </row>
    <row r="5960" spans="1:83" x14ac:dyDescent="0.2">
      <c r="A5960" s="521">
        <f t="shared" si="3191"/>
        <v>40062</v>
      </c>
      <c r="B5960" s="522">
        <f t="shared" si="3173"/>
        <v>7</v>
      </c>
      <c r="C5960" s="522">
        <f t="shared" si="3174"/>
        <v>9</v>
      </c>
      <c r="D5960" s="505" t="str">
        <f t="shared" si="3192"/>
        <v>int</v>
      </c>
      <c r="E5960" s="522">
        <f t="shared" si="3175"/>
        <v>4</v>
      </c>
      <c r="F5960" s="522">
        <f t="shared" si="3176"/>
        <v>249</v>
      </c>
      <c r="G5960" s="522">
        <f t="shared" si="3193"/>
        <v>5956</v>
      </c>
      <c r="H5960" s="506">
        <v>680.09062500000005</v>
      </c>
      <c r="I5960" s="507">
        <f>+H5960-L5960/Cogeneratore!$C$24</f>
        <v>381.71562500000005</v>
      </c>
      <c r="J5960" s="507">
        <f t="shared" si="3194"/>
        <v>298.375</v>
      </c>
      <c r="K5960" s="508">
        <v>229.3966913357205</v>
      </c>
      <c r="L5960" s="508">
        <v>704.16499999999996</v>
      </c>
      <c r="M5960" s="507">
        <f t="shared" si="3177"/>
        <v>680.09062500000005</v>
      </c>
      <c r="N5960" s="507">
        <f t="shared" si="3195"/>
        <v>229.3966913357205</v>
      </c>
      <c r="O5960" s="509" t="s">
        <v>7</v>
      </c>
      <c r="P5960" s="578"/>
      <c r="Q5960" s="578"/>
      <c r="R5960" s="510" t="e">
        <f>MIN(IF(I5960&gt;#REF!*#REF!,#REF!,IF(AND(I5960&lt;#REF!,#REF!=2),0,ROUNDUP(I5960/#REF!,0))),#REF!)</f>
        <v>#REF!</v>
      </c>
      <c r="S5960" s="510" t="e">
        <f>IF(R5960=0,0,MAX(MIN(I5960,R5960*#REF!),#REF!))</f>
        <v>#REF!</v>
      </c>
      <c r="T5960" s="511" t="e">
        <f>IF(R5960&lt;&gt;0,IF(S5960/R5960/#REF!=1,#REF!,HLOOKUP(S5960/R5960/#REF!,#REF!,2)+(HLOOKUP(S5960/R5960/#REF!+0.2,#REF!,2)-HLOOKUP(S5960/R5960/#REF!,#REF!,2))*(S5960/R5960/#REF!-HLOOKUP(S5960/R5960/#REF!,#REF!,1))/(HLOOKUP(S5960/R5960/#REF!+0.2,#REF!,1)-HLOOKUP(S5960/R5960/#REF!,#REF!,1))),0.5)</f>
        <v>#REF!</v>
      </c>
      <c r="U5960" s="512" t="e">
        <f>IF(R5960&lt;&gt;0,IF(S5960/R5960/#REF!=1,#REF!,HLOOKUP(S5960/R5960/#REF!,#REF!,3)+(HLOOKUP(S5960/R5960/#REF!+0.2,#REF!,3)-HLOOKUP(S5960/R5960/#REF!,#REF!,3))*(S5960/R5960/#REF!-HLOOKUP(S5960/R5960/#REF!,#REF!,1))/(HLOOKUP(S5960/R5960/#REF!+0.2,#REF!,1)-HLOOKUP(S5960/R5960/#REF!,#REF!,1))),1)</f>
        <v>#REF!</v>
      </c>
      <c r="V5960" s="510" t="e">
        <f t="shared" si="3196"/>
        <v>#REF!</v>
      </c>
      <c r="W5960" s="513" t="e">
        <f>MIN(IF(N5960&gt;#REF!*#REF!,#REF!,IF(AND(N5960&lt;#REF!,#REF!=2),0,ROUNDUP(N5960/#REF!,0))),#REF!)</f>
        <v>#REF!</v>
      </c>
      <c r="X5960" s="513" t="e">
        <f t="shared" si="3197"/>
        <v>#REF!</v>
      </c>
      <c r="Y5960" s="511" t="e">
        <f>IF(W5960&lt;&gt;0,IF(AA5960/W5960/#REF!=1,#REF!,HLOOKUP(AA5960/W5960/#REF!,#REF!,2)+(HLOOKUP(AA5960/W5960/#REF!+0.2,#REF!,2)-HLOOKUP(AA5960/W5960/#REF!,#REF!,2))*(AA5960/W5960/#REF!-HLOOKUP(AA5960/W5960/#REF!,#REF!,1))/(HLOOKUP(AA5960/W5960/#REF!+0.2,#REF!,1)-HLOOKUP(AA5960/W5960/#REF!,#REF!,1))),0.5)</f>
        <v>#REF!</v>
      </c>
      <c r="Z5960" s="512" t="e">
        <f>IF(W5960&lt;&gt;0,IF(AA5960/W5960/#REF!=1,#REF!,HLOOKUP(AA5960/W5960/#REF!,#REF!,3)+(HLOOKUP(AA5960/W5960/#REF!+0.2,#REF!,3)-HLOOKUP(AA5960/W5960/#REF!,#REF!,3))*(AA5960/W5960/#REF!-HLOOKUP(AA5960/W5960/#REF!,#REF!,1))/(HLOOKUP(AA5960/W5960/#REF!+0.2,#REF!,1)-HLOOKUP(AA5960/W5960/#REF!,#REF!,1))),1)</f>
        <v>#REF!</v>
      </c>
      <c r="AA5960" s="514" t="e">
        <f>IF(W5960=0,0,MAX(MIN(N5960,W5960*#REF!),#REF!))</f>
        <v>#REF!</v>
      </c>
      <c r="AB5960" s="515" t="e">
        <f>AD5960/Cogeneratore!$C$4</f>
        <v>#DIV/0!</v>
      </c>
      <c r="AC5960" s="549"/>
      <c r="AD5960" s="550"/>
      <c r="AE5960" s="549"/>
      <c r="AF5960" s="550"/>
      <c r="AG5960" s="549"/>
      <c r="AH5960" s="550"/>
      <c r="AI5960" s="516" t="e">
        <f t="shared" si="3198"/>
        <v>#DIV/0!</v>
      </c>
      <c r="AJ5960" s="517">
        <f t="shared" si="3199"/>
        <v>0</v>
      </c>
      <c r="AK5960" s="513">
        <f t="shared" si="3178"/>
        <v>0</v>
      </c>
      <c r="AL5960" s="513">
        <f t="shared" si="3179"/>
        <v>0</v>
      </c>
      <c r="AM5960" s="513">
        <f t="shared" si="3180"/>
        <v>680.09062500000005</v>
      </c>
      <c r="AN5960" s="550"/>
      <c r="AO5960" s="550"/>
      <c r="AP5960" s="550"/>
      <c r="AQ5960" s="517">
        <f t="shared" si="3200"/>
        <v>0</v>
      </c>
      <c r="AR5960" s="513">
        <f t="shared" si="3201"/>
        <v>0</v>
      </c>
      <c r="AS5960" s="551"/>
      <c r="AT5960" s="552"/>
      <c r="AU5960" s="513">
        <f t="shared" si="3202"/>
        <v>704.16499999999996</v>
      </c>
      <c r="AV5960" s="513">
        <f>AU5960/Cogeneratore!$C$24</f>
        <v>298.375</v>
      </c>
      <c r="AW5960" s="513">
        <f t="shared" si="3181"/>
        <v>0</v>
      </c>
      <c r="AX5960" s="513" t="e">
        <f t="shared" si="3182"/>
        <v>#DIV/0!</v>
      </c>
      <c r="AY5960" s="518">
        <f t="shared" si="3183"/>
        <v>229.3966913357205</v>
      </c>
      <c r="AZ5960" s="519" t="e">
        <f t="shared" si="3184"/>
        <v>#DIV/0!</v>
      </c>
      <c r="BA5960" s="514" t="e">
        <f t="shared" si="3203"/>
        <v>#DIV/0!</v>
      </c>
      <c r="BB5960" s="520" t="e">
        <f>+BV5960*860/8250/Cogeneratore!$C$6</f>
        <v>#DIV/0!</v>
      </c>
      <c r="BC5960" s="625"/>
      <c r="BD5960" s="451">
        <f t="shared" si="3185"/>
        <v>298.375</v>
      </c>
      <c r="BN5960" s="447">
        <f>+L5960/Cogeneratore!$C$24</f>
        <v>298.375</v>
      </c>
      <c r="BP5960" s="447">
        <f t="shared" si="3186"/>
        <v>0</v>
      </c>
      <c r="BQ5960" s="447" t="e">
        <f>IF(BR5960&lt;Cogeneratore!$C$25/Cogeneratore!$C$23,BP5960,BP5960+BR5960-Cogeneratore!$C$25/Cogeneratore!$C$23)</f>
        <v>#DIV/0!</v>
      </c>
      <c r="BR5960" s="462">
        <f t="shared" si="3171"/>
        <v>0</v>
      </c>
      <c r="BS5960" s="462" t="e">
        <f>IF(BR5960&lt;Cogeneratore!$C$25/Cogeneratore!$C$23,BR5960,Cogeneratore!$C$25/Cogeneratore!$C$23)</f>
        <v>#DIV/0!</v>
      </c>
      <c r="BT5960" s="447" t="e">
        <f>+BS5960*(1-Cogeneratore!$C$23)</f>
        <v>#DIV/0!</v>
      </c>
      <c r="BU5960" s="462" t="e">
        <f>IF(BR5960-BT5960&lt;Cogeneratore!$C$25,BR5960-BT5960,Cogeneratore!$C$25)</f>
        <v>#DIV/0!</v>
      </c>
      <c r="BV5960" s="462" t="e">
        <f t="shared" si="3187"/>
        <v>#DIV/0!</v>
      </c>
      <c r="BW5960" s="462" t="e">
        <f t="shared" si="3188"/>
        <v>#DIV/0!</v>
      </c>
      <c r="BX5960" s="462" t="e">
        <f t="shared" si="3204"/>
        <v>#DIV/0!</v>
      </c>
      <c r="BY5960" s="447" t="e">
        <f>+BX5960*(1-#REF!)</f>
        <v>#DIV/0!</v>
      </c>
      <c r="BZ5960" s="462" t="e">
        <f t="shared" si="3172"/>
        <v>#DIV/0!</v>
      </c>
      <c r="CB5960" s="462" t="e">
        <f t="shared" si="3189"/>
        <v>#DIV/0!</v>
      </c>
      <c r="CC5960" s="447" t="e">
        <f>+CB5960/#REF!</f>
        <v>#DIV/0!</v>
      </c>
      <c r="CE5960" s="451" t="e">
        <f t="shared" si="3190"/>
        <v>#DIV/0!</v>
      </c>
    </row>
    <row r="5961" spans="1:83" x14ac:dyDescent="0.2">
      <c r="A5961" s="521">
        <f t="shared" si="3191"/>
        <v>40062</v>
      </c>
      <c r="B5961" s="522">
        <f t="shared" si="3173"/>
        <v>7</v>
      </c>
      <c r="C5961" s="522">
        <f t="shared" si="3174"/>
        <v>9</v>
      </c>
      <c r="D5961" s="505" t="str">
        <f t="shared" si="3192"/>
        <v>int</v>
      </c>
      <c r="E5961" s="522">
        <f t="shared" si="3175"/>
        <v>5</v>
      </c>
      <c r="F5961" s="522">
        <f t="shared" si="3176"/>
        <v>249</v>
      </c>
      <c r="G5961" s="522">
        <f t="shared" si="3193"/>
        <v>5957</v>
      </c>
      <c r="H5961" s="506">
        <v>675.39374999999995</v>
      </c>
      <c r="I5961" s="507">
        <f>+H5961-L5961/Cogeneratore!$C$24</f>
        <v>377.01874999999995</v>
      </c>
      <c r="J5961" s="507">
        <f t="shared" si="3194"/>
        <v>298.375</v>
      </c>
      <c r="K5961" s="508">
        <v>229.3966913357205</v>
      </c>
      <c r="L5961" s="508">
        <v>704.16499999999996</v>
      </c>
      <c r="M5961" s="507">
        <f t="shared" si="3177"/>
        <v>675.39374999999995</v>
      </c>
      <c r="N5961" s="507">
        <f t="shared" si="3195"/>
        <v>229.3966913357205</v>
      </c>
      <c r="O5961" s="509" t="s">
        <v>7</v>
      </c>
      <c r="P5961" s="578"/>
      <c r="Q5961" s="578"/>
      <c r="R5961" s="510" t="e">
        <f>MIN(IF(I5961&gt;#REF!*#REF!,#REF!,IF(AND(I5961&lt;#REF!,#REF!=2),0,ROUNDUP(I5961/#REF!,0))),#REF!)</f>
        <v>#REF!</v>
      </c>
      <c r="S5961" s="510" t="e">
        <f>IF(R5961=0,0,MAX(MIN(I5961,R5961*#REF!),#REF!))</f>
        <v>#REF!</v>
      </c>
      <c r="T5961" s="511" t="e">
        <f>IF(R5961&lt;&gt;0,IF(S5961/R5961/#REF!=1,#REF!,HLOOKUP(S5961/R5961/#REF!,#REF!,2)+(HLOOKUP(S5961/R5961/#REF!+0.2,#REF!,2)-HLOOKUP(S5961/R5961/#REF!,#REF!,2))*(S5961/R5961/#REF!-HLOOKUP(S5961/R5961/#REF!,#REF!,1))/(HLOOKUP(S5961/R5961/#REF!+0.2,#REF!,1)-HLOOKUP(S5961/R5961/#REF!,#REF!,1))),0.5)</f>
        <v>#REF!</v>
      </c>
      <c r="U5961" s="512" t="e">
        <f>IF(R5961&lt;&gt;0,IF(S5961/R5961/#REF!=1,#REF!,HLOOKUP(S5961/R5961/#REF!,#REF!,3)+(HLOOKUP(S5961/R5961/#REF!+0.2,#REF!,3)-HLOOKUP(S5961/R5961/#REF!,#REF!,3))*(S5961/R5961/#REF!-HLOOKUP(S5961/R5961/#REF!,#REF!,1))/(HLOOKUP(S5961/R5961/#REF!+0.2,#REF!,1)-HLOOKUP(S5961/R5961/#REF!,#REF!,1))),1)</f>
        <v>#REF!</v>
      </c>
      <c r="V5961" s="510" t="e">
        <f t="shared" si="3196"/>
        <v>#REF!</v>
      </c>
      <c r="W5961" s="513" t="e">
        <f>MIN(IF(N5961&gt;#REF!*#REF!,#REF!,IF(AND(N5961&lt;#REF!,#REF!=2),0,ROUNDUP(N5961/#REF!,0))),#REF!)</f>
        <v>#REF!</v>
      </c>
      <c r="X5961" s="513" t="e">
        <f t="shared" si="3197"/>
        <v>#REF!</v>
      </c>
      <c r="Y5961" s="511" t="e">
        <f>IF(W5961&lt;&gt;0,IF(AA5961/W5961/#REF!=1,#REF!,HLOOKUP(AA5961/W5961/#REF!,#REF!,2)+(HLOOKUP(AA5961/W5961/#REF!+0.2,#REF!,2)-HLOOKUP(AA5961/W5961/#REF!,#REF!,2))*(AA5961/W5961/#REF!-HLOOKUP(AA5961/W5961/#REF!,#REF!,1))/(HLOOKUP(AA5961/W5961/#REF!+0.2,#REF!,1)-HLOOKUP(AA5961/W5961/#REF!,#REF!,1))),0.5)</f>
        <v>#REF!</v>
      </c>
      <c r="Z5961" s="512" t="e">
        <f>IF(W5961&lt;&gt;0,IF(AA5961/W5961/#REF!=1,#REF!,HLOOKUP(AA5961/W5961/#REF!,#REF!,3)+(HLOOKUP(AA5961/W5961/#REF!+0.2,#REF!,3)-HLOOKUP(AA5961/W5961/#REF!,#REF!,3))*(AA5961/W5961/#REF!-HLOOKUP(AA5961/W5961/#REF!,#REF!,1))/(HLOOKUP(AA5961/W5961/#REF!+0.2,#REF!,1)-HLOOKUP(AA5961/W5961/#REF!,#REF!,1))),1)</f>
        <v>#REF!</v>
      </c>
      <c r="AA5961" s="514" t="e">
        <f>IF(W5961=0,0,MAX(MIN(N5961,W5961*#REF!),#REF!))</f>
        <v>#REF!</v>
      </c>
      <c r="AB5961" s="515" t="e">
        <f>AD5961/Cogeneratore!$C$4</f>
        <v>#DIV/0!</v>
      </c>
      <c r="AC5961" s="549"/>
      <c r="AD5961" s="550"/>
      <c r="AE5961" s="549"/>
      <c r="AF5961" s="550"/>
      <c r="AG5961" s="549"/>
      <c r="AH5961" s="550"/>
      <c r="AI5961" s="516" t="e">
        <f t="shared" si="3198"/>
        <v>#DIV/0!</v>
      </c>
      <c r="AJ5961" s="517">
        <f t="shared" si="3199"/>
        <v>0</v>
      </c>
      <c r="AK5961" s="513">
        <f t="shared" si="3178"/>
        <v>0</v>
      </c>
      <c r="AL5961" s="513">
        <f t="shared" si="3179"/>
        <v>0</v>
      </c>
      <c r="AM5961" s="513">
        <f t="shared" si="3180"/>
        <v>675.39374999999995</v>
      </c>
      <c r="AN5961" s="550"/>
      <c r="AO5961" s="550"/>
      <c r="AP5961" s="550"/>
      <c r="AQ5961" s="517">
        <f t="shared" si="3200"/>
        <v>0</v>
      </c>
      <c r="AR5961" s="513">
        <f t="shared" si="3201"/>
        <v>0</v>
      </c>
      <c r="AS5961" s="551"/>
      <c r="AT5961" s="552"/>
      <c r="AU5961" s="513">
        <f t="shared" si="3202"/>
        <v>704.16499999999996</v>
      </c>
      <c r="AV5961" s="513">
        <f>AU5961/Cogeneratore!$C$24</f>
        <v>298.375</v>
      </c>
      <c r="AW5961" s="513">
        <f t="shared" si="3181"/>
        <v>0</v>
      </c>
      <c r="AX5961" s="513" t="e">
        <f t="shared" si="3182"/>
        <v>#DIV/0!</v>
      </c>
      <c r="AY5961" s="518">
        <f t="shared" si="3183"/>
        <v>229.3966913357205</v>
      </c>
      <c r="AZ5961" s="519" t="e">
        <f t="shared" si="3184"/>
        <v>#DIV/0!</v>
      </c>
      <c r="BA5961" s="514" t="e">
        <f t="shared" si="3203"/>
        <v>#DIV/0!</v>
      </c>
      <c r="BB5961" s="520" t="e">
        <f>+BV5961*860/8250/Cogeneratore!$C$6</f>
        <v>#DIV/0!</v>
      </c>
      <c r="BC5961" s="625"/>
      <c r="BD5961" s="451">
        <f t="shared" si="3185"/>
        <v>298.375</v>
      </c>
      <c r="BN5961" s="447">
        <f>+L5961/Cogeneratore!$C$24</f>
        <v>298.375</v>
      </c>
      <c r="BP5961" s="447">
        <f t="shared" si="3186"/>
        <v>0</v>
      </c>
      <c r="BQ5961" s="447" t="e">
        <f>IF(BR5961&lt;Cogeneratore!$C$25/Cogeneratore!$C$23,BP5961,BP5961+BR5961-Cogeneratore!$C$25/Cogeneratore!$C$23)</f>
        <v>#DIV/0!</v>
      </c>
      <c r="BR5961" s="462">
        <f t="shared" si="3171"/>
        <v>0</v>
      </c>
      <c r="BS5961" s="462" t="e">
        <f>IF(BR5961&lt;Cogeneratore!$C$25/Cogeneratore!$C$23,BR5961,Cogeneratore!$C$25/Cogeneratore!$C$23)</f>
        <v>#DIV/0!</v>
      </c>
      <c r="BT5961" s="447" t="e">
        <f>+BS5961*(1-Cogeneratore!$C$23)</f>
        <v>#DIV/0!</v>
      </c>
      <c r="BU5961" s="462" t="e">
        <f>IF(BR5961-BT5961&lt;Cogeneratore!$C$25,BR5961-BT5961,Cogeneratore!$C$25)</f>
        <v>#DIV/0!</v>
      </c>
      <c r="BV5961" s="462" t="e">
        <f t="shared" si="3187"/>
        <v>#DIV/0!</v>
      </c>
      <c r="BW5961" s="462" t="e">
        <f t="shared" si="3188"/>
        <v>#DIV/0!</v>
      </c>
      <c r="BX5961" s="462" t="e">
        <f t="shared" si="3204"/>
        <v>#DIV/0!</v>
      </c>
      <c r="BY5961" s="447" t="e">
        <f>+BX5961*(1-#REF!)</f>
        <v>#DIV/0!</v>
      </c>
      <c r="BZ5961" s="462" t="e">
        <f t="shared" si="3172"/>
        <v>#DIV/0!</v>
      </c>
      <c r="CB5961" s="462" t="e">
        <f t="shared" si="3189"/>
        <v>#DIV/0!</v>
      </c>
      <c r="CC5961" s="447" t="e">
        <f>+CB5961/#REF!</f>
        <v>#DIV/0!</v>
      </c>
      <c r="CE5961" s="451" t="e">
        <f t="shared" si="3190"/>
        <v>#DIV/0!</v>
      </c>
    </row>
    <row r="5962" spans="1:83" x14ac:dyDescent="0.2">
      <c r="A5962" s="521">
        <f t="shared" si="3191"/>
        <v>40062</v>
      </c>
      <c r="B5962" s="522">
        <f t="shared" si="3173"/>
        <v>7</v>
      </c>
      <c r="C5962" s="522">
        <f t="shared" si="3174"/>
        <v>9</v>
      </c>
      <c r="D5962" s="505" t="str">
        <f t="shared" si="3192"/>
        <v>int</v>
      </c>
      <c r="E5962" s="522">
        <f t="shared" si="3175"/>
        <v>6</v>
      </c>
      <c r="F5962" s="522">
        <f t="shared" si="3176"/>
        <v>249</v>
      </c>
      <c r="G5962" s="522">
        <f t="shared" si="3193"/>
        <v>5958</v>
      </c>
      <c r="H5962" s="506">
        <v>684.05624999999998</v>
      </c>
      <c r="I5962" s="507">
        <f>+H5962-L5962/Cogeneratore!$C$24</f>
        <v>385.68124999999998</v>
      </c>
      <c r="J5962" s="507">
        <f t="shared" si="3194"/>
        <v>298.375</v>
      </c>
      <c r="K5962" s="508">
        <v>229.3966913357205</v>
      </c>
      <c r="L5962" s="508">
        <v>704.16499999999996</v>
      </c>
      <c r="M5962" s="507">
        <f t="shared" si="3177"/>
        <v>684.05624999999998</v>
      </c>
      <c r="N5962" s="507">
        <f t="shared" si="3195"/>
        <v>229.3966913357205</v>
      </c>
      <c r="O5962" s="509" t="s">
        <v>7</v>
      </c>
      <c r="P5962" s="578"/>
      <c r="Q5962" s="578"/>
      <c r="R5962" s="510" t="e">
        <f>MIN(IF(I5962&gt;#REF!*#REF!,#REF!,IF(AND(I5962&lt;#REF!,#REF!=2),0,ROUNDUP(I5962/#REF!,0))),#REF!)</f>
        <v>#REF!</v>
      </c>
      <c r="S5962" s="510" t="e">
        <f>IF(R5962=0,0,MAX(MIN(I5962,R5962*#REF!),#REF!))</f>
        <v>#REF!</v>
      </c>
      <c r="T5962" s="511" t="e">
        <f>IF(R5962&lt;&gt;0,IF(S5962/R5962/#REF!=1,#REF!,HLOOKUP(S5962/R5962/#REF!,#REF!,2)+(HLOOKUP(S5962/R5962/#REF!+0.2,#REF!,2)-HLOOKUP(S5962/R5962/#REF!,#REF!,2))*(S5962/R5962/#REF!-HLOOKUP(S5962/R5962/#REF!,#REF!,1))/(HLOOKUP(S5962/R5962/#REF!+0.2,#REF!,1)-HLOOKUP(S5962/R5962/#REF!,#REF!,1))),0.5)</f>
        <v>#REF!</v>
      </c>
      <c r="U5962" s="512" t="e">
        <f>IF(R5962&lt;&gt;0,IF(S5962/R5962/#REF!=1,#REF!,HLOOKUP(S5962/R5962/#REF!,#REF!,3)+(HLOOKUP(S5962/R5962/#REF!+0.2,#REF!,3)-HLOOKUP(S5962/R5962/#REF!,#REF!,3))*(S5962/R5962/#REF!-HLOOKUP(S5962/R5962/#REF!,#REF!,1))/(HLOOKUP(S5962/R5962/#REF!+0.2,#REF!,1)-HLOOKUP(S5962/R5962/#REF!,#REF!,1))),1)</f>
        <v>#REF!</v>
      </c>
      <c r="V5962" s="510" t="e">
        <f t="shared" si="3196"/>
        <v>#REF!</v>
      </c>
      <c r="W5962" s="513" t="e">
        <f>MIN(IF(N5962&gt;#REF!*#REF!,#REF!,IF(AND(N5962&lt;#REF!,#REF!=2),0,ROUNDUP(N5962/#REF!,0))),#REF!)</f>
        <v>#REF!</v>
      </c>
      <c r="X5962" s="513" t="e">
        <f t="shared" si="3197"/>
        <v>#REF!</v>
      </c>
      <c r="Y5962" s="511" t="e">
        <f>IF(W5962&lt;&gt;0,IF(AA5962/W5962/#REF!=1,#REF!,HLOOKUP(AA5962/W5962/#REF!,#REF!,2)+(HLOOKUP(AA5962/W5962/#REF!+0.2,#REF!,2)-HLOOKUP(AA5962/W5962/#REF!,#REF!,2))*(AA5962/W5962/#REF!-HLOOKUP(AA5962/W5962/#REF!,#REF!,1))/(HLOOKUP(AA5962/W5962/#REF!+0.2,#REF!,1)-HLOOKUP(AA5962/W5962/#REF!,#REF!,1))),0.5)</f>
        <v>#REF!</v>
      </c>
      <c r="Z5962" s="512" t="e">
        <f>IF(W5962&lt;&gt;0,IF(AA5962/W5962/#REF!=1,#REF!,HLOOKUP(AA5962/W5962/#REF!,#REF!,3)+(HLOOKUP(AA5962/W5962/#REF!+0.2,#REF!,3)-HLOOKUP(AA5962/W5962/#REF!,#REF!,3))*(AA5962/W5962/#REF!-HLOOKUP(AA5962/W5962/#REF!,#REF!,1))/(HLOOKUP(AA5962/W5962/#REF!+0.2,#REF!,1)-HLOOKUP(AA5962/W5962/#REF!,#REF!,1))),1)</f>
        <v>#REF!</v>
      </c>
      <c r="AA5962" s="514" t="e">
        <f>IF(W5962=0,0,MAX(MIN(N5962,W5962*#REF!),#REF!))</f>
        <v>#REF!</v>
      </c>
      <c r="AB5962" s="515" t="e">
        <f>AD5962/Cogeneratore!$C$4</f>
        <v>#DIV/0!</v>
      </c>
      <c r="AC5962" s="549"/>
      <c r="AD5962" s="550"/>
      <c r="AE5962" s="549"/>
      <c r="AF5962" s="550"/>
      <c r="AG5962" s="549"/>
      <c r="AH5962" s="550"/>
      <c r="AI5962" s="516" t="e">
        <f t="shared" si="3198"/>
        <v>#DIV/0!</v>
      </c>
      <c r="AJ5962" s="517">
        <f t="shared" si="3199"/>
        <v>0</v>
      </c>
      <c r="AK5962" s="513">
        <f t="shared" si="3178"/>
        <v>0</v>
      </c>
      <c r="AL5962" s="513">
        <f t="shared" si="3179"/>
        <v>0</v>
      </c>
      <c r="AM5962" s="513">
        <f t="shared" si="3180"/>
        <v>684.05624999999998</v>
      </c>
      <c r="AN5962" s="550"/>
      <c r="AO5962" s="550"/>
      <c r="AP5962" s="550"/>
      <c r="AQ5962" s="517">
        <f t="shared" si="3200"/>
        <v>0</v>
      </c>
      <c r="AR5962" s="513">
        <f t="shared" si="3201"/>
        <v>0</v>
      </c>
      <c r="AS5962" s="551"/>
      <c r="AT5962" s="552"/>
      <c r="AU5962" s="513">
        <f t="shared" si="3202"/>
        <v>704.16499999999996</v>
      </c>
      <c r="AV5962" s="513">
        <f>AU5962/Cogeneratore!$C$24</f>
        <v>298.375</v>
      </c>
      <c r="AW5962" s="513">
        <f t="shared" si="3181"/>
        <v>0</v>
      </c>
      <c r="AX5962" s="513" t="e">
        <f t="shared" si="3182"/>
        <v>#DIV/0!</v>
      </c>
      <c r="AY5962" s="518">
        <f t="shared" si="3183"/>
        <v>229.3966913357205</v>
      </c>
      <c r="AZ5962" s="519" t="e">
        <f t="shared" si="3184"/>
        <v>#DIV/0!</v>
      </c>
      <c r="BA5962" s="514" t="e">
        <f t="shared" si="3203"/>
        <v>#DIV/0!</v>
      </c>
      <c r="BB5962" s="520" t="e">
        <f>+BV5962*860/8250/Cogeneratore!$C$6</f>
        <v>#DIV/0!</v>
      </c>
      <c r="BC5962" s="625"/>
      <c r="BD5962" s="451">
        <f t="shared" si="3185"/>
        <v>298.375</v>
      </c>
      <c r="BN5962" s="447">
        <f>+L5962/Cogeneratore!$C$24</f>
        <v>298.375</v>
      </c>
      <c r="BP5962" s="447">
        <f t="shared" si="3186"/>
        <v>0</v>
      </c>
      <c r="BQ5962" s="447" t="e">
        <f>IF(BR5962&lt;Cogeneratore!$C$25/Cogeneratore!$C$23,BP5962,BP5962+BR5962-Cogeneratore!$C$25/Cogeneratore!$C$23)</f>
        <v>#DIV/0!</v>
      </c>
      <c r="BR5962" s="462">
        <f t="shared" si="3171"/>
        <v>0</v>
      </c>
      <c r="BS5962" s="462" t="e">
        <f>IF(BR5962&lt;Cogeneratore!$C$25/Cogeneratore!$C$23,BR5962,Cogeneratore!$C$25/Cogeneratore!$C$23)</f>
        <v>#DIV/0!</v>
      </c>
      <c r="BT5962" s="447" t="e">
        <f>+BS5962*(1-Cogeneratore!$C$23)</f>
        <v>#DIV/0!</v>
      </c>
      <c r="BU5962" s="462" t="e">
        <f>IF(BR5962-BT5962&lt;Cogeneratore!$C$25,BR5962-BT5962,Cogeneratore!$C$25)</f>
        <v>#DIV/0!</v>
      </c>
      <c r="BV5962" s="462" t="e">
        <f t="shared" si="3187"/>
        <v>#DIV/0!</v>
      </c>
      <c r="BW5962" s="462" t="e">
        <f t="shared" si="3188"/>
        <v>#DIV/0!</v>
      </c>
      <c r="BX5962" s="462" t="e">
        <f t="shared" si="3204"/>
        <v>#DIV/0!</v>
      </c>
      <c r="BY5962" s="447" t="e">
        <f>+BX5962*(1-#REF!)</f>
        <v>#DIV/0!</v>
      </c>
      <c r="BZ5962" s="462" t="e">
        <f t="shared" si="3172"/>
        <v>#DIV/0!</v>
      </c>
      <c r="CB5962" s="462" t="e">
        <f t="shared" si="3189"/>
        <v>#DIV/0!</v>
      </c>
      <c r="CC5962" s="447" t="e">
        <f>+CB5962/#REF!</f>
        <v>#DIV/0!</v>
      </c>
      <c r="CE5962" s="451" t="e">
        <f t="shared" si="3190"/>
        <v>#DIV/0!</v>
      </c>
    </row>
    <row r="5963" spans="1:83" x14ac:dyDescent="0.2">
      <c r="A5963" s="521">
        <f t="shared" si="3191"/>
        <v>40062</v>
      </c>
      <c r="B5963" s="522">
        <f t="shared" si="3173"/>
        <v>7</v>
      </c>
      <c r="C5963" s="522">
        <f t="shared" si="3174"/>
        <v>9</v>
      </c>
      <c r="D5963" s="505" t="str">
        <f t="shared" si="3192"/>
        <v>int</v>
      </c>
      <c r="E5963" s="522">
        <f t="shared" si="3175"/>
        <v>7</v>
      </c>
      <c r="F5963" s="522">
        <f t="shared" si="3176"/>
        <v>249</v>
      </c>
      <c r="G5963" s="522">
        <f t="shared" si="3193"/>
        <v>5959</v>
      </c>
      <c r="H5963" s="506">
        <v>702</v>
      </c>
      <c r="I5963" s="507">
        <f>+H5963-L5963/Cogeneratore!$C$24</f>
        <v>403.625</v>
      </c>
      <c r="J5963" s="507">
        <f t="shared" si="3194"/>
        <v>298.375</v>
      </c>
      <c r="K5963" s="508">
        <v>458.79338267144101</v>
      </c>
      <c r="L5963" s="508">
        <v>704.16499999999996</v>
      </c>
      <c r="M5963" s="507">
        <f t="shared" si="3177"/>
        <v>702</v>
      </c>
      <c r="N5963" s="507">
        <f t="shared" si="3195"/>
        <v>458.79338267144101</v>
      </c>
      <c r="O5963" s="509" t="s">
        <v>7</v>
      </c>
      <c r="P5963" s="578"/>
      <c r="Q5963" s="578"/>
      <c r="R5963" s="510" t="e">
        <f>MIN(IF(I5963&gt;#REF!*#REF!,#REF!,IF(AND(I5963&lt;#REF!,#REF!=2),0,ROUNDUP(I5963/#REF!,0))),#REF!)</f>
        <v>#REF!</v>
      </c>
      <c r="S5963" s="510" t="e">
        <f>IF(R5963=0,0,MAX(MIN(I5963,R5963*#REF!),#REF!))</f>
        <v>#REF!</v>
      </c>
      <c r="T5963" s="511" t="e">
        <f>IF(R5963&lt;&gt;0,IF(S5963/R5963/#REF!=1,#REF!,HLOOKUP(S5963/R5963/#REF!,#REF!,2)+(HLOOKUP(S5963/R5963/#REF!+0.2,#REF!,2)-HLOOKUP(S5963/R5963/#REF!,#REF!,2))*(S5963/R5963/#REF!-HLOOKUP(S5963/R5963/#REF!,#REF!,1))/(HLOOKUP(S5963/R5963/#REF!+0.2,#REF!,1)-HLOOKUP(S5963/R5963/#REF!,#REF!,1))),0.5)</f>
        <v>#REF!</v>
      </c>
      <c r="U5963" s="512" t="e">
        <f>IF(R5963&lt;&gt;0,IF(S5963/R5963/#REF!=1,#REF!,HLOOKUP(S5963/R5963/#REF!,#REF!,3)+(HLOOKUP(S5963/R5963/#REF!+0.2,#REF!,3)-HLOOKUP(S5963/R5963/#REF!,#REF!,3))*(S5963/R5963/#REF!-HLOOKUP(S5963/R5963/#REF!,#REF!,1))/(HLOOKUP(S5963/R5963/#REF!+0.2,#REF!,1)-HLOOKUP(S5963/R5963/#REF!,#REF!,1))),1)</f>
        <v>#REF!</v>
      </c>
      <c r="V5963" s="510" t="e">
        <f t="shared" si="3196"/>
        <v>#REF!</v>
      </c>
      <c r="W5963" s="513" t="e">
        <f>MIN(IF(N5963&gt;#REF!*#REF!,#REF!,IF(AND(N5963&lt;#REF!,#REF!=2),0,ROUNDUP(N5963/#REF!,0))),#REF!)</f>
        <v>#REF!</v>
      </c>
      <c r="X5963" s="513" t="e">
        <f t="shared" si="3197"/>
        <v>#REF!</v>
      </c>
      <c r="Y5963" s="511" t="e">
        <f>IF(W5963&lt;&gt;0,IF(AA5963/W5963/#REF!=1,#REF!,HLOOKUP(AA5963/W5963/#REF!,#REF!,2)+(HLOOKUP(AA5963/W5963/#REF!+0.2,#REF!,2)-HLOOKUP(AA5963/W5963/#REF!,#REF!,2))*(AA5963/W5963/#REF!-HLOOKUP(AA5963/W5963/#REF!,#REF!,1))/(HLOOKUP(AA5963/W5963/#REF!+0.2,#REF!,1)-HLOOKUP(AA5963/W5963/#REF!,#REF!,1))),0.5)</f>
        <v>#REF!</v>
      </c>
      <c r="Z5963" s="512" t="e">
        <f>IF(W5963&lt;&gt;0,IF(AA5963/W5963/#REF!=1,#REF!,HLOOKUP(AA5963/W5963/#REF!,#REF!,3)+(HLOOKUP(AA5963/W5963/#REF!+0.2,#REF!,3)-HLOOKUP(AA5963/W5963/#REF!,#REF!,3))*(AA5963/W5963/#REF!-HLOOKUP(AA5963/W5963/#REF!,#REF!,1))/(HLOOKUP(AA5963/W5963/#REF!+0.2,#REF!,1)-HLOOKUP(AA5963/W5963/#REF!,#REF!,1))),1)</f>
        <v>#REF!</v>
      </c>
      <c r="AA5963" s="514" t="e">
        <f>IF(W5963=0,0,MAX(MIN(N5963,W5963*#REF!),#REF!))</f>
        <v>#REF!</v>
      </c>
      <c r="AB5963" s="515" t="e">
        <f>AD5963/Cogeneratore!$C$4</f>
        <v>#DIV/0!</v>
      </c>
      <c r="AC5963" s="549"/>
      <c r="AD5963" s="550"/>
      <c r="AE5963" s="549"/>
      <c r="AF5963" s="550"/>
      <c r="AG5963" s="549"/>
      <c r="AH5963" s="550"/>
      <c r="AI5963" s="516" t="e">
        <f t="shared" si="3198"/>
        <v>#DIV/0!</v>
      </c>
      <c r="AJ5963" s="517">
        <f t="shared" si="3199"/>
        <v>0</v>
      </c>
      <c r="AK5963" s="513">
        <f t="shared" si="3178"/>
        <v>0</v>
      </c>
      <c r="AL5963" s="513">
        <f t="shared" si="3179"/>
        <v>0</v>
      </c>
      <c r="AM5963" s="513">
        <f t="shared" si="3180"/>
        <v>702</v>
      </c>
      <c r="AN5963" s="550"/>
      <c r="AO5963" s="550"/>
      <c r="AP5963" s="550"/>
      <c r="AQ5963" s="517">
        <f t="shared" si="3200"/>
        <v>0</v>
      </c>
      <c r="AR5963" s="513">
        <f t="shared" si="3201"/>
        <v>0</v>
      </c>
      <c r="AS5963" s="551"/>
      <c r="AT5963" s="552"/>
      <c r="AU5963" s="513">
        <f t="shared" si="3202"/>
        <v>704.16499999999996</v>
      </c>
      <c r="AV5963" s="513">
        <f>AU5963/Cogeneratore!$C$24</f>
        <v>298.375</v>
      </c>
      <c r="AW5963" s="513">
        <f t="shared" si="3181"/>
        <v>0</v>
      </c>
      <c r="AX5963" s="513" t="e">
        <f t="shared" si="3182"/>
        <v>#DIV/0!</v>
      </c>
      <c r="AY5963" s="518">
        <f t="shared" si="3183"/>
        <v>458.79338267144101</v>
      </c>
      <c r="AZ5963" s="519" t="e">
        <f t="shared" si="3184"/>
        <v>#DIV/0!</v>
      </c>
      <c r="BA5963" s="514" t="e">
        <f t="shared" si="3203"/>
        <v>#DIV/0!</v>
      </c>
      <c r="BB5963" s="520" t="e">
        <f>+BV5963*860/8250/Cogeneratore!$C$6</f>
        <v>#DIV/0!</v>
      </c>
      <c r="BC5963" s="625"/>
      <c r="BD5963" s="451">
        <f t="shared" si="3185"/>
        <v>298.375</v>
      </c>
      <c r="BN5963" s="447">
        <f>+L5963/Cogeneratore!$C$24</f>
        <v>298.375</v>
      </c>
      <c r="BP5963" s="447">
        <f t="shared" si="3186"/>
        <v>0</v>
      </c>
      <c r="BQ5963" s="447" t="e">
        <f>IF(BR5963&lt;Cogeneratore!$C$25/Cogeneratore!$C$23,BP5963,BP5963+BR5963-Cogeneratore!$C$25/Cogeneratore!$C$23)</f>
        <v>#DIV/0!</v>
      </c>
      <c r="BR5963" s="462">
        <f t="shared" si="3171"/>
        <v>0</v>
      </c>
      <c r="BS5963" s="462" t="e">
        <f>IF(BR5963&lt;Cogeneratore!$C$25/Cogeneratore!$C$23,BR5963,Cogeneratore!$C$25/Cogeneratore!$C$23)</f>
        <v>#DIV/0!</v>
      </c>
      <c r="BT5963" s="447" t="e">
        <f>+BS5963*(1-Cogeneratore!$C$23)</f>
        <v>#DIV/0!</v>
      </c>
      <c r="BU5963" s="462" t="e">
        <f>IF(BR5963-BT5963&lt;Cogeneratore!$C$25,BR5963-BT5963,Cogeneratore!$C$25)</f>
        <v>#DIV/0!</v>
      </c>
      <c r="BV5963" s="462" t="e">
        <f t="shared" si="3187"/>
        <v>#DIV/0!</v>
      </c>
      <c r="BW5963" s="462" t="e">
        <f t="shared" si="3188"/>
        <v>#DIV/0!</v>
      </c>
      <c r="BX5963" s="462" t="e">
        <f t="shared" si="3204"/>
        <v>#DIV/0!</v>
      </c>
      <c r="BY5963" s="447" t="e">
        <f>+BX5963*(1-#REF!)</f>
        <v>#DIV/0!</v>
      </c>
      <c r="BZ5963" s="462" t="e">
        <f t="shared" si="3172"/>
        <v>#DIV/0!</v>
      </c>
      <c r="CB5963" s="462" t="e">
        <f t="shared" si="3189"/>
        <v>#DIV/0!</v>
      </c>
      <c r="CC5963" s="447" t="e">
        <f>+CB5963/#REF!</f>
        <v>#DIV/0!</v>
      </c>
      <c r="CE5963" s="451" t="e">
        <f t="shared" si="3190"/>
        <v>#DIV/0!</v>
      </c>
    </row>
    <row r="5964" spans="1:83" x14ac:dyDescent="0.2">
      <c r="A5964" s="521">
        <f t="shared" si="3191"/>
        <v>40062</v>
      </c>
      <c r="B5964" s="522">
        <f t="shared" si="3173"/>
        <v>7</v>
      </c>
      <c r="C5964" s="522">
        <f t="shared" si="3174"/>
        <v>9</v>
      </c>
      <c r="D5964" s="505" t="str">
        <f t="shared" si="3192"/>
        <v>int</v>
      </c>
      <c r="E5964" s="522">
        <f t="shared" si="3175"/>
        <v>8</v>
      </c>
      <c r="F5964" s="522">
        <f t="shared" si="3176"/>
        <v>249</v>
      </c>
      <c r="G5964" s="522">
        <f t="shared" si="3193"/>
        <v>5960</v>
      </c>
      <c r="H5964" s="506">
        <v>745.14374999999995</v>
      </c>
      <c r="I5964" s="507">
        <f>+H5964-L5964/Cogeneratore!$C$24</f>
        <v>489.39374999999995</v>
      </c>
      <c r="J5964" s="507">
        <f t="shared" si="3194"/>
        <v>255.75</v>
      </c>
      <c r="K5964" s="508">
        <v>458.79338267144101</v>
      </c>
      <c r="L5964" s="508">
        <v>603.56999999999994</v>
      </c>
      <c r="M5964" s="507">
        <f t="shared" si="3177"/>
        <v>745.14374999999995</v>
      </c>
      <c r="N5964" s="507">
        <f t="shared" si="3195"/>
        <v>458.79338267144101</v>
      </c>
      <c r="O5964" s="509" t="s">
        <v>7</v>
      </c>
      <c r="P5964" s="578"/>
      <c r="Q5964" s="578"/>
      <c r="R5964" s="510" t="e">
        <f>MIN(IF(I5964&gt;#REF!*#REF!,#REF!,IF(AND(I5964&lt;#REF!,#REF!=2),0,ROUNDUP(I5964/#REF!,0))),#REF!)</f>
        <v>#REF!</v>
      </c>
      <c r="S5964" s="510" t="e">
        <f>IF(R5964=0,0,MAX(MIN(I5964,R5964*#REF!),#REF!))</f>
        <v>#REF!</v>
      </c>
      <c r="T5964" s="511" t="e">
        <f>IF(R5964&lt;&gt;0,IF(S5964/R5964/#REF!=1,#REF!,HLOOKUP(S5964/R5964/#REF!,#REF!,2)+(HLOOKUP(S5964/R5964/#REF!+0.2,#REF!,2)-HLOOKUP(S5964/R5964/#REF!,#REF!,2))*(S5964/R5964/#REF!-HLOOKUP(S5964/R5964/#REF!,#REF!,1))/(HLOOKUP(S5964/R5964/#REF!+0.2,#REF!,1)-HLOOKUP(S5964/R5964/#REF!,#REF!,1))),0.5)</f>
        <v>#REF!</v>
      </c>
      <c r="U5964" s="512" t="e">
        <f>IF(R5964&lt;&gt;0,IF(S5964/R5964/#REF!=1,#REF!,HLOOKUP(S5964/R5964/#REF!,#REF!,3)+(HLOOKUP(S5964/R5964/#REF!+0.2,#REF!,3)-HLOOKUP(S5964/R5964/#REF!,#REF!,3))*(S5964/R5964/#REF!-HLOOKUP(S5964/R5964/#REF!,#REF!,1))/(HLOOKUP(S5964/R5964/#REF!+0.2,#REF!,1)-HLOOKUP(S5964/R5964/#REF!,#REF!,1))),1)</f>
        <v>#REF!</v>
      </c>
      <c r="V5964" s="510" t="e">
        <f t="shared" si="3196"/>
        <v>#REF!</v>
      </c>
      <c r="W5964" s="513" t="e">
        <f>MIN(IF(N5964&gt;#REF!*#REF!,#REF!,IF(AND(N5964&lt;#REF!,#REF!=2),0,ROUNDUP(N5964/#REF!,0))),#REF!)</f>
        <v>#REF!</v>
      </c>
      <c r="X5964" s="513" t="e">
        <f t="shared" si="3197"/>
        <v>#REF!</v>
      </c>
      <c r="Y5964" s="511" t="e">
        <f>IF(W5964&lt;&gt;0,IF(AA5964/W5964/#REF!=1,#REF!,HLOOKUP(AA5964/W5964/#REF!,#REF!,2)+(HLOOKUP(AA5964/W5964/#REF!+0.2,#REF!,2)-HLOOKUP(AA5964/W5964/#REF!,#REF!,2))*(AA5964/W5964/#REF!-HLOOKUP(AA5964/W5964/#REF!,#REF!,1))/(HLOOKUP(AA5964/W5964/#REF!+0.2,#REF!,1)-HLOOKUP(AA5964/W5964/#REF!,#REF!,1))),0.5)</f>
        <v>#REF!</v>
      </c>
      <c r="Z5964" s="512" t="e">
        <f>IF(W5964&lt;&gt;0,IF(AA5964/W5964/#REF!=1,#REF!,HLOOKUP(AA5964/W5964/#REF!,#REF!,3)+(HLOOKUP(AA5964/W5964/#REF!+0.2,#REF!,3)-HLOOKUP(AA5964/W5964/#REF!,#REF!,3))*(AA5964/W5964/#REF!-HLOOKUP(AA5964/W5964/#REF!,#REF!,1))/(HLOOKUP(AA5964/W5964/#REF!+0.2,#REF!,1)-HLOOKUP(AA5964/W5964/#REF!,#REF!,1))),1)</f>
        <v>#REF!</v>
      </c>
      <c r="AA5964" s="514" t="e">
        <f>IF(W5964=0,0,MAX(MIN(N5964,W5964*#REF!),#REF!))</f>
        <v>#REF!</v>
      </c>
      <c r="AB5964" s="515" t="e">
        <f>AD5964/Cogeneratore!$C$4</f>
        <v>#DIV/0!</v>
      </c>
      <c r="AC5964" s="549"/>
      <c r="AD5964" s="550"/>
      <c r="AE5964" s="549"/>
      <c r="AF5964" s="550"/>
      <c r="AG5964" s="549"/>
      <c r="AH5964" s="550"/>
      <c r="AI5964" s="516" t="e">
        <f t="shared" si="3198"/>
        <v>#DIV/0!</v>
      </c>
      <c r="AJ5964" s="517">
        <f t="shared" si="3199"/>
        <v>0</v>
      </c>
      <c r="AK5964" s="513">
        <f t="shared" si="3178"/>
        <v>0</v>
      </c>
      <c r="AL5964" s="513">
        <f t="shared" si="3179"/>
        <v>0</v>
      </c>
      <c r="AM5964" s="513">
        <f t="shared" si="3180"/>
        <v>745.14374999999995</v>
      </c>
      <c r="AN5964" s="550"/>
      <c r="AO5964" s="550"/>
      <c r="AP5964" s="550"/>
      <c r="AQ5964" s="517">
        <f t="shared" si="3200"/>
        <v>0</v>
      </c>
      <c r="AR5964" s="513">
        <f t="shared" si="3201"/>
        <v>0</v>
      </c>
      <c r="AS5964" s="551"/>
      <c r="AT5964" s="552"/>
      <c r="AU5964" s="513">
        <f t="shared" si="3202"/>
        <v>603.56999999999994</v>
      </c>
      <c r="AV5964" s="513">
        <f>AU5964/Cogeneratore!$C$24</f>
        <v>255.75</v>
      </c>
      <c r="AW5964" s="513">
        <f t="shared" si="3181"/>
        <v>0</v>
      </c>
      <c r="AX5964" s="513" t="e">
        <f t="shared" si="3182"/>
        <v>#DIV/0!</v>
      </c>
      <c r="AY5964" s="518">
        <f t="shared" si="3183"/>
        <v>458.79338267144101</v>
      </c>
      <c r="AZ5964" s="519" t="e">
        <f t="shared" si="3184"/>
        <v>#DIV/0!</v>
      </c>
      <c r="BA5964" s="514" t="e">
        <f t="shared" si="3203"/>
        <v>#DIV/0!</v>
      </c>
      <c r="BB5964" s="520" t="e">
        <f>+BV5964*860/8250/Cogeneratore!$C$6</f>
        <v>#DIV/0!</v>
      </c>
      <c r="BC5964" s="625"/>
      <c r="BD5964" s="451">
        <f t="shared" si="3185"/>
        <v>255.75</v>
      </c>
      <c r="BN5964" s="447">
        <f>+L5964/Cogeneratore!$C$24</f>
        <v>255.75</v>
      </c>
      <c r="BP5964" s="447">
        <f t="shared" si="3186"/>
        <v>0</v>
      </c>
      <c r="BQ5964" s="447" t="e">
        <f>IF(BR5964&lt;Cogeneratore!$C$25/Cogeneratore!$C$23,BP5964,BP5964+BR5964-Cogeneratore!$C$25/Cogeneratore!$C$23)</f>
        <v>#DIV/0!</v>
      </c>
      <c r="BR5964" s="462">
        <f t="shared" si="3171"/>
        <v>0</v>
      </c>
      <c r="BS5964" s="462" t="e">
        <f>IF(BR5964&lt;Cogeneratore!$C$25/Cogeneratore!$C$23,BR5964,Cogeneratore!$C$25/Cogeneratore!$C$23)</f>
        <v>#DIV/0!</v>
      </c>
      <c r="BT5964" s="447" t="e">
        <f>+BS5964*(1-Cogeneratore!$C$23)</f>
        <v>#DIV/0!</v>
      </c>
      <c r="BU5964" s="462" t="e">
        <f>IF(BR5964-BT5964&lt;Cogeneratore!$C$25,BR5964-BT5964,Cogeneratore!$C$25)</f>
        <v>#DIV/0!</v>
      </c>
      <c r="BV5964" s="462" t="e">
        <f t="shared" si="3187"/>
        <v>#DIV/0!</v>
      </c>
      <c r="BW5964" s="462" t="e">
        <f t="shared" si="3188"/>
        <v>#DIV/0!</v>
      </c>
      <c r="BX5964" s="462" t="e">
        <f t="shared" si="3204"/>
        <v>#DIV/0!</v>
      </c>
      <c r="BY5964" s="447" t="e">
        <f>+BX5964*(1-#REF!)</f>
        <v>#DIV/0!</v>
      </c>
      <c r="BZ5964" s="462" t="e">
        <f t="shared" si="3172"/>
        <v>#DIV/0!</v>
      </c>
      <c r="CB5964" s="462" t="e">
        <f t="shared" si="3189"/>
        <v>#DIV/0!</v>
      </c>
      <c r="CC5964" s="447" t="e">
        <f>+CB5964/#REF!</f>
        <v>#DIV/0!</v>
      </c>
      <c r="CE5964" s="451" t="e">
        <f t="shared" si="3190"/>
        <v>#DIV/0!</v>
      </c>
    </row>
    <row r="5965" spans="1:83" x14ac:dyDescent="0.2">
      <c r="A5965" s="521">
        <f t="shared" si="3191"/>
        <v>40062</v>
      </c>
      <c r="B5965" s="522">
        <f t="shared" si="3173"/>
        <v>7</v>
      </c>
      <c r="C5965" s="522">
        <f t="shared" si="3174"/>
        <v>9</v>
      </c>
      <c r="D5965" s="505" t="str">
        <f t="shared" si="3192"/>
        <v>int</v>
      </c>
      <c r="E5965" s="522">
        <f t="shared" si="3175"/>
        <v>9</v>
      </c>
      <c r="F5965" s="522">
        <f t="shared" si="3176"/>
        <v>249</v>
      </c>
      <c r="G5965" s="522">
        <f t="shared" si="3193"/>
        <v>5961</v>
      </c>
      <c r="H5965" s="506">
        <v>760.24687500000005</v>
      </c>
      <c r="I5965" s="507">
        <f>+H5965-L5965/Cogeneratore!$C$24</f>
        <v>461.87187500000005</v>
      </c>
      <c r="J5965" s="507">
        <f t="shared" si="3194"/>
        <v>298.375</v>
      </c>
      <c r="K5965" s="508">
        <v>458.79338267144101</v>
      </c>
      <c r="L5965" s="508">
        <v>704.16499999999996</v>
      </c>
      <c r="M5965" s="507">
        <f t="shared" si="3177"/>
        <v>760.24687500000005</v>
      </c>
      <c r="N5965" s="507">
        <f t="shared" si="3195"/>
        <v>458.79338267144101</v>
      </c>
      <c r="O5965" s="509" t="s">
        <v>7</v>
      </c>
      <c r="P5965" s="578"/>
      <c r="Q5965" s="578"/>
      <c r="R5965" s="510" t="e">
        <f>MIN(IF(I5965&gt;#REF!*#REF!,#REF!,IF(AND(I5965&lt;#REF!,#REF!=2),0,ROUNDUP(I5965/#REF!,0))),#REF!)</f>
        <v>#REF!</v>
      </c>
      <c r="S5965" s="510" t="e">
        <f>IF(R5965=0,0,MAX(MIN(I5965,R5965*#REF!),#REF!))</f>
        <v>#REF!</v>
      </c>
      <c r="T5965" s="511" t="e">
        <f>IF(R5965&lt;&gt;0,IF(S5965/R5965/#REF!=1,#REF!,HLOOKUP(S5965/R5965/#REF!,#REF!,2)+(HLOOKUP(S5965/R5965/#REF!+0.2,#REF!,2)-HLOOKUP(S5965/R5965/#REF!,#REF!,2))*(S5965/R5965/#REF!-HLOOKUP(S5965/R5965/#REF!,#REF!,1))/(HLOOKUP(S5965/R5965/#REF!+0.2,#REF!,1)-HLOOKUP(S5965/R5965/#REF!,#REF!,1))),0.5)</f>
        <v>#REF!</v>
      </c>
      <c r="U5965" s="512" t="e">
        <f>IF(R5965&lt;&gt;0,IF(S5965/R5965/#REF!=1,#REF!,HLOOKUP(S5965/R5965/#REF!,#REF!,3)+(HLOOKUP(S5965/R5965/#REF!+0.2,#REF!,3)-HLOOKUP(S5965/R5965/#REF!,#REF!,3))*(S5965/R5965/#REF!-HLOOKUP(S5965/R5965/#REF!,#REF!,1))/(HLOOKUP(S5965/R5965/#REF!+0.2,#REF!,1)-HLOOKUP(S5965/R5965/#REF!,#REF!,1))),1)</f>
        <v>#REF!</v>
      </c>
      <c r="V5965" s="510" t="e">
        <f t="shared" si="3196"/>
        <v>#REF!</v>
      </c>
      <c r="W5965" s="513" t="e">
        <f>MIN(IF(N5965&gt;#REF!*#REF!,#REF!,IF(AND(N5965&lt;#REF!,#REF!=2),0,ROUNDUP(N5965/#REF!,0))),#REF!)</f>
        <v>#REF!</v>
      </c>
      <c r="X5965" s="513" t="e">
        <f t="shared" si="3197"/>
        <v>#REF!</v>
      </c>
      <c r="Y5965" s="511" t="e">
        <f>IF(W5965&lt;&gt;0,IF(AA5965/W5965/#REF!=1,#REF!,HLOOKUP(AA5965/W5965/#REF!,#REF!,2)+(HLOOKUP(AA5965/W5965/#REF!+0.2,#REF!,2)-HLOOKUP(AA5965/W5965/#REF!,#REF!,2))*(AA5965/W5965/#REF!-HLOOKUP(AA5965/W5965/#REF!,#REF!,1))/(HLOOKUP(AA5965/W5965/#REF!+0.2,#REF!,1)-HLOOKUP(AA5965/W5965/#REF!,#REF!,1))),0.5)</f>
        <v>#REF!</v>
      </c>
      <c r="Z5965" s="512" t="e">
        <f>IF(W5965&lt;&gt;0,IF(AA5965/W5965/#REF!=1,#REF!,HLOOKUP(AA5965/W5965/#REF!,#REF!,3)+(HLOOKUP(AA5965/W5965/#REF!+0.2,#REF!,3)-HLOOKUP(AA5965/W5965/#REF!,#REF!,3))*(AA5965/W5965/#REF!-HLOOKUP(AA5965/W5965/#REF!,#REF!,1))/(HLOOKUP(AA5965/W5965/#REF!+0.2,#REF!,1)-HLOOKUP(AA5965/W5965/#REF!,#REF!,1))),1)</f>
        <v>#REF!</v>
      </c>
      <c r="AA5965" s="514" t="e">
        <f>IF(W5965=0,0,MAX(MIN(N5965,W5965*#REF!),#REF!))</f>
        <v>#REF!</v>
      </c>
      <c r="AB5965" s="515" t="e">
        <f>AD5965/Cogeneratore!$C$4</f>
        <v>#DIV/0!</v>
      </c>
      <c r="AC5965" s="549"/>
      <c r="AD5965" s="550"/>
      <c r="AE5965" s="549"/>
      <c r="AF5965" s="550"/>
      <c r="AG5965" s="549"/>
      <c r="AH5965" s="550"/>
      <c r="AI5965" s="516" t="e">
        <f t="shared" si="3198"/>
        <v>#DIV/0!</v>
      </c>
      <c r="AJ5965" s="517">
        <f t="shared" si="3199"/>
        <v>0</v>
      </c>
      <c r="AK5965" s="513">
        <f t="shared" si="3178"/>
        <v>0</v>
      </c>
      <c r="AL5965" s="513">
        <f t="shared" si="3179"/>
        <v>0</v>
      </c>
      <c r="AM5965" s="513">
        <f t="shared" si="3180"/>
        <v>760.24687500000005</v>
      </c>
      <c r="AN5965" s="550"/>
      <c r="AO5965" s="550"/>
      <c r="AP5965" s="550"/>
      <c r="AQ5965" s="517">
        <f t="shared" si="3200"/>
        <v>0</v>
      </c>
      <c r="AR5965" s="513">
        <f t="shared" si="3201"/>
        <v>0</v>
      </c>
      <c r="AS5965" s="551"/>
      <c r="AT5965" s="552"/>
      <c r="AU5965" s="513">
        <f t="shared" si="3202"/>
        <v>704.16499999999996</v>
      </c>
      <c r="AV5965" s="513">
        <f>AU5965/Cogeneratore!$C$24</f>
        <v>298.375</v>
      </c>
      <c r="AW5965" s="513">
        <f t="shared" si="3181"/>
        <v>0</v>
      </c>
      <c r="AX5965" s="513" t="e">
        <f t="shared" si="3182"/>
        <v>#DIV/0!</v>
      </c>
      <c r="AY5965" s="518">
        <f t="shared" si="3183"/>
        <v>458.79338267144101</v>
      </c>
      <c r="AZ5965" s="519" t="e">
        <f t="shared" si="3184"/>
        <v>#DIV/0!</v>
      </c>
      <c r="BA5965" s="514" t="e">
        <f t="shared" si="3203"/>
        <v>#DIV/0!</v>
      </c>
      <c r="BB5965" s="520" t="e">
        <f>+BV5965*860/8250/Cogeneratore!$C$6</f>
        <v>#DIV/0!</v>
      </c>
      <c r="BC5965" s="625"/>
      <c r="BD5965" s="451">
        <f t="shared" si="3185"/>
        <v>298.375</v>
      </c>
      <c r="BN5965" s="447">
        <f>+L5965/Cogeneratore!$C$24</f>
        <v>298.375</v>
      </c>
      <c r="BP5965" s="447">
        <f t="shared" si="3186"/>
        <v>0</v>
      </c>
      <c r="BQ5965" s="447" t="e">
        <f>IF(BR5965&lt;Cogeneratore!$C$25/Cogeneratore!$C$23,BP5965,BP5965+BR5965-Cogeneratore!$C$25/Cogeneratore!$C$23)</f>
        <v>#DIV/0!</v>
      </c>
      <c r="BR5965" s="462">
        <f t="shared" si="3171"/>
        <v>0</v>
      </c>
      <c r="BS5965" s="462" t="e">
        <f>IF(BR5965&lt;Cogeneratore!$C$25/Cogeneratore!$C$23,BR5965,Cogeneratore!$C$25/Cogeneratore!$C$23)</f>
        <v>#DIV/0!</v>
      </c>
      <c r="BT5965" s="447" t="e">
        <f>+BS5965*(1-Cogeneratore!$C$23)</f>
        <v>#DIV/0!</v>
      </c>
      <c r="BU5965" s="462" t="e">
        <f>IF(BR5965-BT5965&lt;Cogeneratore!$C$25,BR5965-BT5965,Cogeneratore!$C$25)</f>
        <v>#DIV/0!</v>
      </c>
      <c r="BV5965" s="462" t="e">
        <f t="shared" si="3187"/>
        <v>#DIV/0!</v>
      </c>
      <c r="BW5965" s="462" t="e">
        <f t="shared" si="3188"/>
        <v>#DIV/0!</v>
      </c>
      <c r="BX5965" s="462" t="e">
        <f t="shared" si="3204"/>
        <v>#DIV/0!</v>
      </c>
      <c r="BY5965" s="447" t="e">
        <f>+BX5965*(1-#REF!)</f>
        <v>#DIV/0!</v>
      </c>
      <c r="BZ5965" s="462" t="e">
        <f t="shared" si="3172"/>
        <v>#DIV/0!</v>
      </c>
      <c r="CB5965" s="462" t="e">
        <f t="shared" si="3189"/>
        <v>#DIV/0!</v>
      </c>
      <c r="CC5965" s="447" t="e">
        <f>+CB5965/#REF!</f>
        <v>#DIV/0!</v>
      </c>
      <c r="CE5965" s="451" t="e">
        <f t="shared" si="3190"/>
        <v>#DIV/0!</v>
      </c>
    </row>
    <row r="5966" spans="1:83" x14ac:dyDescent="0.2">
      <c r="A5966" s="521">
        <f t="shared" si="3191"/>
        <v>40062</v>
      </c>
      <c r="B5966" s="522">
        <f t="shared" si="3173"/>
        <v>7</v>
      </c>
      <c r="C5966" s="522">
        <f t="shared" si="3174"/>
        <v>9</v>
      </c>
      <c r="D5966" s="505" t="str">
        <f t="shared" si="3192"/>
        <v>int</v>
      </c>
      <c r="E5966" s="522">
        <f t="shared" si="3175"/>
        <v>10</v>
      </c>
      <c r="F5966" s="522">
        <f t="shared" si="3176"/>
        <v>249</v>
      </c>
      <c r="G5966" s="522">
        <f t="shared" si="3193"/>
        <v>5962</v>
      </c>
      <c r="H5966" s="506">
        <v>776.8125</v>
      </c>
      <c r="I5966" s="507">
        <f>+H5966-L5966/Cogeneratore!$C$24</f>
        <v>478.4375</v>
      </c>
      <c r="J5966" s="507">
        <f t="shared" si="3194"/>
        <v>298.375</v>
      </c>
      <c r="K5966" s="508">
        <v>458.79338267144101</v>
      </c>
      <c r="L5966" s="508">
        <v>704.16499999999996</v>
      </c>
      <c r="M5966" s="507">
        <f t="shared" si="3177"/>
        <v>776.8125</v>
      </c>
      <c r="N5966" s="507">
        <f t="shared" si="3195"/>
        <v>458.79338267144101</v>
      </c>
      <c r="O5966" s="509" t="s">
        <v>7</v>
      </c>
      <c r="P5966" s="578"/>
      <c r="Q5966" s="578"/>
      <c r="R5966" s="510" t="e">
        <f>MIN(IF(I5966&gt;#REF!*#REF!,#REF!,IF(AND(I5966&lt;#REF!,#REF!=2),0,ROUNDUP(I5966/#REF!,0))),#REF!)</f>
        <v>#REF!</v>
      </c>
      <c r="S5966" s="510" t="e">
        <f>IF(R5966=0,0,MAX(MIN(I5966,R5966*#REF!),#REF!))</f>
        <v>#REF!</v>
      </c>
      <c r="T5966" s="511" t="e">
        <f>IF(R5966&lt;&gt;0,IF(S5966/R5966/#REF!=1,#REF!,HLOOKUP(S5966/R5966/#REF!,#REF!,2)+(HLOOKUP(S5966/R5966/#REF!+0.2,#REF!,2)-HLOOKUP(S5966/R5966/#REF!,#REF!,2))*(S5966/R5966/#REF!-HLOOKUP(S5966/R5966/#REF!,#REF!,1))/(HLOOKUP(S5966/R5966/#REF!+0.2,#REF!,1)-HLOOKUP(S5966/R5966/#REF!,#REF!,1))),0.5)</f>
        <v>#REF!</v>
      </c>
      <c r="U5966" s="512" t="e">
        <f>IF(R5966&lt;&gt;0,IF(S5966/R5966/#REF!=1,#REF!,HLOOKUP(S5966/R5966/#REF!,#REF!,3)+(HLOOKUP(S5966/R5966/#REF!+0.2,#REF!,3)-HLOOKUP(S5966/R5966/#REF!,#REF!,3))*(S5966/R5966/#REF!-HLOOKUP(S5966/R5966/#REF!,#REF!,1))/(HLOOKUP(S5966/R5966/#REF!+0.2,#REF!,1)-HLOOKUP(S5966/R5966/#REF!,#REF!,1))),1)</f>
        <v>#REF!</v>
      </c>
      <c r="V5966" s="510" t="e">
        <f t="shared" si="3196"/>
        <v>#REF!</v>
      </c>
      <c r="W5966" s="513" t="e">
        <f>MIN(IF(N5966&gt;#REF!*#REF!,#REF!,IF(AND(N5966&lt;#REF!,#REF!=2),0,ROUNDUP(N5966/#REF!,0))),#REF!)</f>
        <v>#REF!</v>
      </c>
      <c r="X5966" s="513" t="e">
        <f t="shared" si="3197"/>
        <v>#REF!</v>
      </c>
      <c r="Y5966" s="511" t="e">
        <f>IF(W5966&lt;&gt;0,IF(AA5966/W5966/#REF!=1,#REF!,HLOOKUP(AA5966/W5966/#REF!,#REF!,2)+(HLOOKUP(AA5966/W5966/#REF!+0.2,#REF!,2)-HLOOKUP(AA5966/W5966/#REF!,#REF!,2))*(AA5966/W5966/#REF!-HLOOKUP(AA5966/W5966/#REF!,#REF!,1))/(HLOOKUP(AA5966/W5966/#REF!+0.2,#REF!,1)-HLOOKUP(AA5966/W5966/#REF!,#REF!,1))),0.5)</f>
        <v>#REF!</v>
      </c>
      <c r="Z5966" s="512" t="e">
        <f>IF(W5966&lt;&gt;0,IF(AA5966/W5966/#REF!=1,#REF!,HLOOKUP(AA5966/W5966/#REF!,#REF!,3)+(HLOOKUP(AA5966/W5966/#REF!+0.2,#REF!,3)-HLOOKUP(AA5966/W5966/#REF!,#REF!,3))*(AA5966/W5966/#REF!-HLOOKUP(AA5966/W5966/#REF!,#REF!,1))/(HLOOKUP(AA5966/W5966/#REF!+0.2,#REF!,1)-HLOOKUP(AA5966/W5966/#REF!,#REF!,1))),1)</f>
        <v>#REF!</v>
      </c>
      <c r="AA5966" s="514" t="e">
        <f>IF(W5966=0,0,MAX(MIN(N5966,W5966*#REF!),#REF!))</f>
        <v>#REF!</v>
      </c>
      <c r="AB5966" s="515" t="e">
        <f>AD5966/Cogeneratore!$C$4</f>
        <v>#DIV/0!</v>
      </c>
      <c r="AC5966" s="549"/>
      <c r="AD5966" s="550"/>
      <c r="AE5966" s="549"/>
      <c r="AF5966" s="550"/>
      <c r="AG5966" s="549"/>
      <c r="AH5966" s="550"/>
      <c r="AI5966" s="516" t="e">
        <f t="shared" si="3198"/>
        <v>#DIV/0!</v>
      </c>
      <c r="AJ5966" s="517">
        <f t="shared" si="3199"/>
        <v>0</v>
      </c>
      <c r="AK5966" s="513">
        <f t="shared" si="3178"/>
        <v>0</v>
      </c>
      <c r="AL5966" s="513">
        <f t="shared" si="3179"/>
        <v>0</v>
      </c>
      <c r="AM5966" s="513">
        <f t="shared" si="3180"/>
        <v>776.8125</v>
      </c>
      <c r="AN5966" s="550"/>
      <c r="AO5966" s="550"/>
      <c r="AP5966" s="550"/>
      <c r="AQ5966" s="517">
        <f t="shared" si="3200"/>
        <v>0</v>
      </c>
      <c r="AR5966" s="513">
        <f t="shared" si="3201"/>
        <v>0</v>
      </c>
      <c r="AS5966" s="551"/>
      <c r="AT5966" s="552"/>
      <c r="AU5966" s="513">
        <f t="shared" si="3202"/>
        <v>704.16499999999996</v>
      </c>
      <c r="AV5966" s="513">
        <f>AU5966/Cogeneratore!$C$24</f>
        <v>298.375</v>
      </c>
      <c r="AW5966" s="513">
        <f t="shared" si="3181"/>
        <v>0</v>
      </c>
      <c r="AX5966" s="513" t="e">
        <f t="shared" si="3182"/>
        <v>#DIV/0!</v>
      </c>
      <c r="AY5966" s="518">
        <f t="shared" si="3183"/>
        <v>458.79338267144101</v>
      </c>
      <c r="AZ5966" s="519" t="e">
        <f t="shared" si="3184"/>
        <v>#DIV/0!</v>
      </c>
      <c r="BA5966" s="514" t="e">
        <f t="shared" si="3203"/>
        <v>#DIV/0!</v>
      </c>
      <c r="BB5966" s="520" t="e">
        <f>+BV5966*860/8250/Cogeneratore!$C$6</f>
        <v>#DIV/0!</v>
      </c>
      <c r="BC5966" s="625"/>
      <c r="BD5966" s="451">
        <f t="shared" si="3185"/>
        <v>298.375</v>
      </c>
      <c r="BN5966" s="447">
        <f>+L5966/Cogeneratore!$C$24</f>
        <v>298.375</v>
      </c>
      <c r="BP5966" s="447">
        <f t="shared" si="3186"/>
        <v>0</v>
      </c>
      <c r="BQ5966" s="447" t="e">
        <f>IF(BR5966&lt;Cogeneratore!$C$25/Cogeneratore!$C$23,BP5966,BP5966+BR5966-Cogeneratore!$C$25/Cogeneratore!$C$23)</f>
        <v>#DIV/0!</v>
      </c>
      <c r="BR5966" s="462">
        <f t="shared" si="3171"/>
        <v>0</v>
      </c>
      <c r="BS5966" s="462" t="e">
        <f>IF(BR5966&lt;Cogeneratore!$C$25/Cogeneratore!$C$23,BR5966,Cogeneratore!$C$25/Cogeneratore!$C$23)</f>
        <v>#DIV/0!</v>
      </c>
      <c r="BT5966" s="447" t="e">
        <f>+BS5966*(1-Cogeneratore!$C$23)</f>
        <v>#DIV/0!</v>
      </c>
      <c r="BU5966" s="462" t="e">
        <f>IF(BR5966-BT5966&lt;Cogeneratore!$C$25,BR5966-BT5966,Cogeneratore!$C$25)</f>
        <v>#DIV/0!</v>
      </c>
      <c r="BV5966" s="462" t="e">
        <f t="shared" si="3187"/>
        <v>#DIV/0!</v>
      </c>
      <c r="BW5966" s="462" t="e">
        <f t="shared" si="3188"/>
        <v>#DIV/0!</v>
      </c>
      <c r="BX5966" s="462" t="e">
        <f t="shared" si="3204"/>
        <v>#DIV/0!</v>
      </c>
      <c r="BY5966" s="447" t="e">
        <f>+BX5966*(1-#REF!)</f>
        <v>#DIV/0!</v>
      </c>
      <c r="BZ5966" s="462" t="e">
        <f t="shared" si="3172"/>
        <v>#DIV/0!</v>
      </c>
      <c r="CB5966" s="462" t="e">
        <f t="shared" si="3189"/>
        <v>#DIV/0!</v>
      </c>
      <c r="CC5966" s="447" t="e">
        <f>+CB5966/#REF!</f>
        <v>#DIV/0!</v>
      </c>
      <c r="CE5966" s="451" t="e">
        <f t="shared" si="3190"/>
        <v>#DIV/0!</v>
      </c>
    </row>
    <row r="5967" spans="1:83" x14ac:dyDescent="0.2">
      <c r="A5967" s="521">
        <f t="shared" si="3191"/>
        <v>40062</v>
      </c>
      <c r="B5967" s="522">
        <f t="shared" si="3173"/>
        <v>7</v>
      </c>
      <c r="C5967" s="522">
        <f t="shared" si="3174"/>
        <v>9</v>
      </c>
      <c r="D5967" s="505" t="str">
        <f t="shared" si="3192"/>
        <v>int</v>
      </c>
      <c r="E5967" s="522">
        <f t="shared" si="3175"/>
        <v>11</v>
      </c>
      <c r="F5967" s="522">
        <f t="shared" si="3176"/>
        <v>249</v>
      </c>
      <c r="G5967" s="522">
        <f t="shared" si="3193"/>
        <v>5963</v>
      </c>
      <c r="H5967" s="506">
        <v>789.328125</v>
      </c>
      <c r="I5967" s="507">
        <f>+H5967-L5967/Cogeneratore!$C$24</f>
        <v>490.953125</v>
      </c>
      <c r="J5967" s="507">
        <f t="shared" si="3194"/>
        <v>298.375</v>
      </c>
      <c r="K5967" s="508">
        <v>458.79338267144101</v>
      </c>
      <c r="L5967" s="508">
        <v>704.16499999999996</v>
      </c>
      <c r="M5967" s="507">
        <f t="shared" si="3177"/>
        <v>789.328125</v>
      </c>
      <c r="N5967" s="507">
        <f t="shared" si="3195"/>
        <v>458.79338267144101</v>
      </c>
      <c r="O5967" s="509" t="s">
        <v>7</v>
      </c>
      <c r="P5967" s="578"/>
      <c r="Q5967" s="578"/>
      <c r="R5967" s="510" t="e">
        <f>MIN(IF(I5967&gt;#REF!*#REF!,#REF!,IF(AND(I5967&lt;#REF!,#REF!=2),0,ROUNDUP(I5967/#REF!,0))),#REF!)</f>
        <v>#REF!</v>
      </c>
      <c r="S5967" s="510" t="e">
        <f>IF(R5967=0,0,MAX(MIN(I5967,R5967*#REF!),#REF!))</f>
        <v>#REF!</v>
      </c>
      <c r="T5967" s="511" t="e">
        <f>IF(R5967&lt;&gt;0,IF(S5967/R5967/#REF!=1,#REF!,HLOOKUP(S5967/R5967/#REF!,#REF!,2)+(HLOOKUP(S5967/R5967/#REF!+0.2,#REF!,2)-HLOOKUP(S5967/R5967/#REF!,#REF!,2))*(S5967/R5967/#REF!-HLOOKUP(S5967/R5967/#REF!,#REF!,1))/(HLOOKUP(S5967/R5967/#REF!+0.2,#REF!,1)-HLOOKUP(S5967/R5967/#REF!,#REF!,1))),0.5)</f>
        <v>#REF!</v>
      </c>
      <c r="U5967" s="512" t="e">
        <f>IF(R5967&lt;&gt;0,IF(S5967/R5967/#REF!=1,#REF!,HLOOKUP(S5967/R5967/#REF!,#REF!,3)+(HLOOKUP(S5967/R5967/#REF!+0.2,#REF!,3)-HLOOKUP(S5967/R5967/#REF!,#REF!,3))*(S5967/R5967/#REF!-HLOOKUP(S5967/R5967/#REF!,#REF!,1))/(HLOOKUP(S5967/R5967/#REF!+0.2,#REF!,1)-HLOOKUP(S5967/R5967/#REF!,#REF!,1))),1)</f>
        <v>#REF!</v>
      </c>
      <c r="V5967" s="510" t="e">
        <f t="shared" si="3196"/>
        <v>#REF!</v>
      </c>
      <c r="W5967" s="513" t="e">
        <f>MIN(IF(N5967&gt;#REF!*#REF!,#REF!,IF(AND(N5967&lt;#REF!,#REF!=2),0,ROUNDUP(N5967/#REF!,0))),#REF!)</f>
        <v>#REF!</v>
      </c>
      <c r="X5967" s="513" t="e">
        <f t="shared" si="3197"/>
        <v>#REF!</v>
      </c>
      <c r="Y5967" s="511" t="e">
        <f>IF(W5967&lt;&gt;0,IF(AA5967/W5967/#REF!=1,#REF!,HLOOKUP(AA5967/W5967/#REF!,#REF!,2)+(HLOOKUP(AA5967/W5967/#REF!+0.2,#REF!,2)-HLOOKUP(AA5967/W5967/#REF!,#REF!,2))*(AA5967/W5967/#REF!-HLOOKUP(AA5967/W5967/#REF!,#REF!,1))/(HLOOKUP(AA5967/W5967/#REF!+0.2,#REF!,1)-HLOOKUP(AA5967/W5967/#REF!,#REF!,1))),0.5)</f>
        <v>#REF!</v>
      </c>
      <c r="Z5967" s="512" t="e">
        <f>IF(W5967&lt;&gt;0,IF(AA5967/W5967/#REF!=1,#REF!,HLOOKUP(AA5967/W5967/#REF!,#REF!,3)+(HLOOKUP(AA5967/W5967/#REF!+0.2,#REF!,3)-HLOOKUP(AA5967/W5967/#REF!,#REF!,3))*(AA5967/W5967/#REF!-HLOOKUP(AA5967/W5967/#REF!,#REF!,1))/(HLOOKUP(AA5967/W5967/#REF!+0.2,#REF!,1)-HLOOKUP(AA5967/W5967/#REF!,#REF!,1))),1)</f>
        <v>#REF!</v>
      </c>
      <c r="AA5967" s="514" t="e">
        <f>IF(W5967=0,0,MAX(MIN(N5967,W5967*#REF!),#REF!))</f>
        <v>#REF!</v>
      </c>
      <c r="AB5967" s="515" t="e">
        <f>AD5967/Cogeneratore!$C$4</f>
        <v>#DIV/0!</v>
      </c>
      <c r="AC5967" s="549"/>
      <c r="AD5967" s="550"/>
      <c r="AE5967" s="549"/>
      <c r="AF5967" s="550"/>
      <c r="AG5967" s="549"/>
      <c r="AH5967" s="550"/>
      <c r="AI5967" s="516" t="e">
        <f t="shared" si="3198"/>
        <v>#DIV/0!</v>
      </c>
      <c r="AJ5967" s="517">
        <f t="shared" si="3199"/>
        <v>0</v>
      </c>
      <c r="AK5967" s="513">
        <f t="shared" si="3178"/>
        <v>0</v>
      </c>
      <c r="AL5967" s="513">
        <f t="shared" si="3179"/>
        <v>0</v>
      </c>
      <c r="AM5967" s="513">
        <f t="shared" si="3180"/>
        <v>789.328125</v>
      </c>
      <c r="AN5967" s="550"/>
      <c r="AO5967" s="550"/>
      <c r="AP5967" s="550"/>
      <c r="AQ5967" s="517">
        <f t="shared" si="3200"/>
        <v>0</v>
      </c>
      <c r="AR5967" s="513">
        <f t="shared" si="3201"/>
        <v>0</v>
      </c>
      <c r="AS5967" s="551"/>
      <c r="AT5967" s="552"/>
      <c r="AU5967" s="513">
        <f t="shared" si="3202"/>
        <v>704.16499999999996</v>
      </c>
      <c r="AV5967" s="513">
        <f>AU5967/Cogeneratore!$C$24</f>
        <v>298.375</v>
      </c>
      <c r="AW5967" s="513">
        <f t="shared" si="3181"/>
        <v>0</v>
      </c>
      <c r="AX5967" s="513" t="e">
        <f t="shared" si="3182"/>
        <v>#DIV/0!</v>
      </c>
      <c r="AY5967" s="518">
        <f t="shared" si="3183"/>
        <v>458.79338267144101</v>
      </c>
      <c r="AZ5967" s="519" t="e">
        <f t="shared" si="3184"/>
        <v>#DIV/0!</v>
      </c>
      <c r="BA5967" s="514" t="e">
        <f t="shared" si="3203"/>
        <v>#DIV/0!</v>
      </c>
      <c r="BB5967" s="520" t="e">
        <f>+BV5967*860/8250/Cogeneratore!$C$6</f>
        <v>#DIV/0!</v>
      </c>
      <c r="BC5967" s="625"/>
      <c r="BD5967" s="451">
        <f t="shared" si="3185"/>
        <v>298.375</v>
      </c>
      <c r="BN5967" s="447">
        <f>+L5967/Cogeneratore!$C$24</f>
        <v>298.375</v>
      </c>
      <c r="BP5967" s="447">
        <f t="shared" si="3186"/>
        <v>0</v>
      </c>
      <c r="BQ5967" s="447" t="e">
        <f>IF(BR5967&lt;Cogeneratore!$C$25/Cogeneratore!$C$23,BP5967,BP5967+BR5967-Cogeneratore!$C$25/Cogeneratore!$C$23)</f>
        <v>#DIV/0!</v>
      </c>
      <c r="BR5967" s="462">
        <f t="shared" si="3171"/>
        <v>0</v>
      </c>
      <c r="BS5967" s="462" t="e">
        <f>IF(BR5967&lt;Cogeneratore!$C$25/Cogeneratore!$C$23,BR5967,Cogeneratore!$C$25/Cogeneratore!$C$23)</f>
        <v>#DIV/0!</v>
      </c>
      <c r="BT5967" s="447" t="e">
        <f>+BS5967*(1-Cogeneratore!$C$23)</f>
        <v>#DIV/0!</v>
      </c>
      <c r="BU5967" s="462" t="e">
        <f>IF(BR5967-BT5967&lt;Cogeneratore!$C$25,BR5967-BT5967,Cogeneratore!$C$25)</f>
        <v>#DIV/0!</v>
      </c>
      <c r="BV5967" s="462" t="e">
        <f t="shared" si="3187"/>
        <v>#DIV/0!</v>
      </c>
      <c r="BW5967" s="462" t="e">
        <f t="shared" si="3188"/>
        <v>#DIV/0!</v>
      </c>
      <c r="BX5967" s="462" t="e">
        <f t="shared" si="3204"/>
        <v>#DIV/0!</v>
      </c>
      <c r="BY5967" s="447" t="e">
        <f>+BX5967*(1-#REF!)</f>
        <v>#DIV/0!</v>
      </c>
      <c r="BZ5967" s="462" t="e">
        <f t="shared" si="3172"/>
        <v>#DIV/0!</v>
      </c>
      <c r="CB5967" s="462" t="e">
        <f t="shared" si="3189"/>
        <v>#DIV/0!</v>
      </c>
      <c r="CC5967" s="447" t="e">
        <f>+CB5967/#REF!</f>
        <v>#DIV/0!</v>
      </c>
      <c r="CE5967" s="451" t="e">
        <f t="shared" si="3190"/>
        <v>#DIV/0!</v>
      </c>
    </row>
    <row r="5968" spans="1:83" x14ac:dyDescent="0.2">
      <c r="A5968" s="521">
        <f t="shared" si="3191"/>
        <v>40062</v>
      </c>
      <c r="B5968" s="522">
        <f t="shared" si="3173"/>
        <v>7</v>
      </c>
      <c r="C5968" s="522">
        <f t="shared" si="3174"/>
        <v>9</v>
      </c>
      <c r="D5968" s="505" t="str">
        <f t="shared" si="3192"/>
        <v>int</v>
      </c>
      <c r="E5968" s="522">
        <f t="shared" si="3175"/>
        <v>12</v>
      </c>
      <c r="F5968" s="522">
        <f t="shared" si="3176"/>
        <v>249</v>
      </c>
      <c r="G5968" s="522">
        <f t="shared" si="3193"/>
        <v>5964</v>
      </c>
      <c r="H5968" s="506">
        <v>787.66875000000005</v>
      </c>
      <c r="I5968" s="507">
        <f>+H5968-L5968/Cogeneratore!$C$24</f>
        <v>489.29375000000005</v>
      </c>
      <c r="J5968" s="507">
        <f t="shared" si="3194"/>
        <v>298.375</v>
      </c>
      <c r="K5968" s="508">
        <v>401.44420983751087</v>
      </c>
      <c r="L5968" s="508">
        <v>704.16499999999996</v>
      </c>
      <c r="M5968" s="507">
        <f t="shared" si="3177"/>
        <v>787.66875000000005</v>
      </c>
      <c r="N5968" s="507">
        <f t="shared" si="3195"/>
        <v>401.44420983751087</v>
      </c>
      <c r="O5968" s="509" t="s">
        <v>7</v>
      </c>
      <c r="P5968" s="578"/>
      <c r="Q5968" s="578"/>
      <c r="R5968" s="510" t="e">
        <f>MIN(IF(I5968&gt;#REF!*#REF!,#REF!,IF(AND(I5968&lt;#REF!,#REF!=2),0,ROUNDUP(I5968/#REF!,0))),#REF!)</f>
        <v>#REF!</v>
      </c>
      <c r="S5968" s="510" t="e">
        <f>IF(R5968=0,0,MAX(MIN(I5968,R5968*#REF!),#REF!))</f>
        <v>#REF!</v>
      </c>
      <c r="T5968" s="511" t="e">
        <f>IF(R5968&lt;&gt;0,IF(S5968/R5968/#REF!=1,#REF!,HLOOKUP(S5968/R5968/#REF!,#REF!,2)+(HLOOKUP(S5968/R5968/#REF!+0.2,#REF!,2)-HLOOKUP(S5968/R5968/#REF!,#REF!,2))*(S5968/R5968/#REF!-HLOOKUP(S5968/R5968/#REF!,#REF!,1))/(HLOOKUP(S5968/R5968/#REF!+0.2,#REF!,1)-HLOOKUP(S5968/R5968/#REF!,#REF!,1))),0.5)</f>
        <v>#REF!</v>
      </c>
      <c r="U5968" s="512" t="e">
        <f>IF(R5968&lt;&gt;0,IF(S5968/R5968/#REF!=1,#REF!,HLOOKUP(S5968/R5968/#REF!,#REF!,3)+(HLOOKUP(S5968/R5968/#REF!+0.2,#REF!,3)-HLOOKUP(S5968/R5968/#REF!,#REF!,3))*(S5968/R5968/#REF!-HLOOKUP(S5968/R5968/#REF!,#REF!,1))/(HLOOKUP(S5968/R5968/#REF!+0.2,#REF!,1)-HLOOKUP(S5968/R5968/#REF!,#REF!,1))),1)</f>
        <v>#REF!</v>
      </c>
      <c r="V5968" s="510" t="e">
        <f t="shared" si="3196"/>
        <v>#REF!</v>
      </c>
      <c r="W5968" s="513" t="e">
        <f>MIN(IF(N5968&gt;#REF!*#REF!,#REF!,IF(AND(N5968&lt;#REF!,#REF!=2),0,ROUNDUP(N5968/#REF!,0))),#REF!)</f>
        <v>#REF!</v>
      </c>
      <c r="X5968" s="513" t="e">
        <f t="shared" si="3197"/>
        <v>#REF!</v>
      </c>
      <c r="Y5968" s="511" t="e">
        <f>IF(W5968&lt;&gt;0,IF(AA5968/W5968/#REF!=1,#REF!,HLOOKUP(AA5968/W5968/#REF!,#REF!,2)+(HLOOKUP(AA5968/W5968/#REF!+0.2,#REF!,2)-HLOOKUP(AA5968/W5968/#REF!,#REF!,2))*(AA5968/W5968/#REF!-HLOOKUP(AA5968/W5968/#REF!,#REF!,1))/(HLOOKUP(AA5968/W5968/#REF!+0.2,#REF!,1)-HLOOKUP(AA5968/W5968/#REF!,#REF!,1))),0.5)</f>
        <v>#REF!</v>
      </c>
      <c r="Z5968" s="512" t="e">
        <f>IF(W5968&lt;&gt;0,IF(AA5968/W5968/#REF!=1,#REF!,HLOOKUP(AA5968/W5968/#REF!,#REF!,3)+(HLOOKUP(AA5968/W5968/#REF!+0.2,#REF!,3)-HLOOKUP(AA5968/W5968/#REF!,#REF!,3))*(AA5968/W5968/#REF!-HLOOKUP(AA5968/W5968/#REF!,#REF!,1))/(HLOOKUP(AA5968/W5968/#REF!+0.2,#REF!,1)-HLOOKUP(AA5968/W5968/#REF!,#REF!,1))),1)</f>
        <v>#REF!</v>
      </c>
      <c r="AA5968" s="514" t="e">
        <f>IF(W5968=0,0,MAX(MIN(N5968,W5968*#REF!),#REF!))</f>
        <v>#REF!</v>
      </c>
      <c r="AB5968" s="515" t="e">
        <f>AD5968/Cogeneratore!$C$4</f>
        <v>#DIV/0!</v>
      </c>
      <c r="AC5968" s="549"/>
      <c r="AD5968" s="550"/>
      <c r="AE5968" s="549"/>
      <c r="AF5968" s="550"/>
      <c r="AG5968" s="549"/>
      <c r="AH5968" s="550"/>
      <c r="AI5968" s="516" t="e">
        <f t="shared" si="3198"/>
        <v>#DIV/0!</v>
      </c>
      <c r="AJ5968" s="517">
        <f t="shared" si="3199"/>
        <v>0</v>
      </c>
      <c r="AK5968" s="513">
        <f t="shared" si="3178"/>
        <v>0</v>
      </c>
      <c r="AL5968" s="513">
        <f t="shared" si="3179"/>
        <v>0</v>
      </c>
      <c r="AM5968" s="513">
        <f t="shared" si="3180"/>
        <v>787.66875000000005</v>
      </c>
      <c r="AN5968" s="550"/>
      <c r="AO5968" s="550"/>
      <c r="AP5968" s="550"/>
      <c r="AQ5968" s="517">
        <f t="shared" si="3200"/>
        <v>0</v>
      </c>
      <c r="AR5968" s="513">
        <f t="shared" si="3201"/>
        <v>0</v>
      </c>
      <c r="AS5968" s="551"/>
      <c r="AT5968" s="552"/>
      <c r="AU5968" s="513">
        <f t="shared" si="3202"/>
        <v>704.16499999999996</v>
      </c>
      <c r="AV5968" s="513">
        <f>AU5968/Cogeneratore!$C$24</f>
        <v>298.375</v>
      </c>
      <c r="AW5968" s="513">
        <f t="shared" si="3181"/>
        <v>0</v>
      </c>
      <c r="AX5968" s="513" t="e">
        <f t="shared" si="3182"/>
        <v>#DIV/0!</v>
      </c>
      <c r="AY5968" s="518">
        <f t="shared" si="3183"/>
        <v>401.44420983751087</v>
      </c>
      <c r="AZ5968" s="519" t="e">
        <f t="shared" si="3184"/>
        <v>#DIV/0!</v>
      </c>
      <c r="BA5968" s="514" t="e">
        <f t="shared" si="3203"/>
        <v>#DIV/0!</v>
      </c>
      <c r="BB5968" s="520" t="e">
        <f>+BV5968*860/8250/Cogeneratore!$C$6</f>
        <v>#DIV/0!</v>
      </c>
      <c r="BC5968" s="625"/>
      <c r="BD5968" s="451">
        <f t="shared" si="3185"/>
        <v>298.375</v>
      </c>
      <c r="BN5968" s="447">
        <f>+L5968/Cogeneratore!$C$24</f>
        <v>298.375</v>
      </c>
      <c r="BP5968" s="447">
        <f t="shared" si="3186"/>
        <v>0</v>
      </c>
      <c r="BQ5968" s="447" t="e">
        <f>IF(BR5968&lt;Cogeneratore!$C$25/Cogeneratore!$C$23,BP5968,BP5968+BR5968-Cogeneratore!$C$25/Cogeneratore!$C$23)</f>
        <v>#DIV/0!</v>
      </c>
      <c r="BR5968" s="462">
        <f t="shared" si="3171"/>
        <v>0</v>
      </c>
      <c r="BS5968" s="462" t="e">
        <f>IF(BR5968&lt;Cogeneratore!$C$25/Cogeneratore!$C$23,BR5968,Cogeneratore!$C$25/Cogeneratore!$C$23)</f>
        <v>#DIV/0!</v>
      </c>
      <c r="BT5968" s="447" t="e">
        <f>+BS5968*(1-Cogeneratore!$C$23)</f>
        <v>#DIV/0!</v>
      </c>
      <c r="BU5968" s="462" t="e">
        <f>IF(BR5968-BT5968&lt;Cogeneratore!$C$25,BR5968-BT5968,Cogeneratore!$C$25)</f>
        <v>#DIV/0!</v>
      </c>
      <c r="BV5968" s="462" t="e">
        <f t="shared" si="3187"/>
        <v>#DIV/0!</v>
      </c>
      <c r="BW5968" s="462" t="e">
        <f t="shared" si="3188"/>
        <v>#DIV/0!</v>
      </c>
      <c r="BX5968" s="462" t="e">
        <f t="shared" si="3204"/>
        <v>#DIV/0!</v>
      </c>
      <c r="BY5968" s="447" t="e">
        <f>+BX5968*(1-#REF!)</f>
        <v>#DIV/0!</v>
      </c>
      <c r="BZ5968" s="462" t="e">
        <f t="shared" si="3172"/>
        <v>#DIV/0!</v>
      </c>
      <c r="CB5968" s="462" t="e">
        <f t="shared" si="3189"/>
        <v>#DIV/0!</v>
      </c>
      <c r="CC5968" s="447" t="e">
        <f>+CB5968/#REF!</f>
        <v>#DIV/0!</v>
      </c>
      <c r="CE5968" s="451" t="e">
        <f t="shared" si="3190"/>
        <v>#DIV/0!</v>
      </c>
    </row>
    <row r="5969" spans="1:83" x14ac:dyDescent="0.2">
      <c r="A5969" s="521">
        <f t="shared" si="3191"/>
        <v>40062</v>
      </c>
      <c r="B5969" s="522">
        <f t="shared" si="3173"/>
        <v>7</v>
      </c>
      <c r="C5969" s="522">
        <f t="shared" si="3174"/>
        <v>9</v>
      </c>
      <c r="D5969" s="505" t="str">
        <f t="shared" si="3192"/>
        <v>int</v>
      </c>
      <c r="E5969" s="522">
        <f t="shared" si="3175"/>
        <v>13</v>
      </c>
      <c r="F5969" s="522">
        <f t="shared" si="3176"/>
        <v>249</v>
      </c>
      <c r="G5969" s="522">
        <f t="shared" si="3193"/>
        <v>5965</v>
      </c>
      <c r="H5969" s="506">
        <v>784.91250000000002</v>
      </c>
      <c r="I5969" s="507">
        <f>+H5969-L5969/Cogeneratore!$C$24</f>
        <v>486.53750000000002</v>
      </c>
      <c r="J5969" s="507">
        <f t="shared" si="3194"/>
        <v>298.375</v>
      </c>
      <c r="K5969" s="508">
        <v>401.44420983751087</v>
      </c>
      <c r="L5969" s="508">
        <v>704.16499999999996</v>
      </c>
      <c r="M5969" s="507">
        <f t="shared" si="3177"/>
        <v>784.91250000000002</v>
      </c>
      <c r="N5969" s="507">
        <f t="shared" si="3195"/>
        <v>401.44420983751087</v>
      </c>
      <c r="O5969" s="509" t="s">
        <v>7</v>
      </c>
      <c r="P5969" s="578"/>
      <c r="Q5969" s="578"/>
      <c r="R5969" s="510" t="e">
        <f>MIN(IF(I5969&gt;#REF!*#REF!,#REF!,IF(AND(I5969&lt;#REF!,#REF!=2),0,ROUNDUP(I5969/#REF!,0))),#REF!)</f>
        <v>#REF!</v>
      </c>
      <c r="S5969" s="510" t="e">
        <f>IF(R5969=0,0,MAX(MIN(I5969,R5969*#REF!),#REF!))</f>
        <v>#REF!</v>
      </c>
      <c r="T5969" s="511" t="e">
        <f>IF(R5969&lt;&gt;0,IF(S5969/R5969/#REF!=1,#REF!,HLOOKUP(S5969/R5969/#REF!,#REF!,2)+(HLOOKUP(S5969/R5969/#REF!+0.2,#REF!,2)-HLOOKUP(S5969/R5969/#REF!,#REF!,2))*(S5969/R5969/#REF!-HLOOKUP(S5969/R5969/#REF!,#REF!,1))/(HLOOKUP(S5969/R5969/#REF!+0.2,#REF!,1)-HLOOKUP(S5969/R5969/#REF!,#REF!,1))),0.5)</f>
        <v>#REF!</v>
      </c>
      <c r="U5969" s="512" t="e">
        <f>IF(R5969&lt;&gt;0,IF(S5969/R5969/#REF!=1,#REF!,HLOOKUP(S5969/R5969/#REF!,#REF!,3)+(HLOOKUP(S5969/R5969/#REF!+0.2,#REF!,3)-HLOOKUP(S5969/R5969/#REF!,#REF!,3))*(S5969/R5969/#REF!-HLOOKUP(S5969/R5969/#REF!,#REF!,1))/(HLOOKUP(S5969/R5969/#REF!+0.2,#REF!,1)-HLOOKUP(S5969/R5969/#REF!,#REF!,1))),1)</f>
        <v>#REF!</v>
      </c>
      <c r="V5969" s="510" t="e">
        <f t="shared" si="3196"/>
        <v>#REF!</v>
      </c>
      <c r="W5969" s="513" t="e">
        <f>MIN(IF(N5969&gt;#REF!*#REF!,#REF!,IF(AND(N5969&lt;#REF!,#REF!=2),0,ROUNDUP(N5969/#REF!,0))),#REF!)</f>
        <v>#REF!</v>
      </c>
      <c r="X5969" s="513" t="e">
        <f t="shared" si="3197"/>
        <v>#REF!</v>
      </c>
      <c r="Y5969" s="511" t="e">
        <f>IF(W5969&lt;&gt;0,IF(AA5969/W5969/#REF!=1,#REF!,HLOOKUP(AA5969/W5969/#REF!,#REF!,2)+(HLOOKUP(AA5969/W5969/#REF!+0.2,#REF!,2)-HLOOKUP(AA5969/W5969/#REF!,#REF!,2))*(AA5969/W5969/#REF!-HLOOKUP(AA5969/W5969/#REF!,#REF!,1))/(HLOOKUP(AA5969/W5969/#REF!+0.2,#REF!,1)-HLOOKUP(AA5969/W5969/#REF!,#REF!,1))),0.5)</f>
        <v>#REF!</v>
      </c>
      <c r="Z5969" s="512" t="e">
        <f>IF(W5969&lt;&gt;0,IF(AA5969/W5969/#REF!=1,#REF!,HLOOKUP(AA5969/W5969/#REF!,#REF!,3)+(HLOOKUP(AA5969/W5969/#REF!+0.2,#REF!,3)-HLOOKUP(AA5969/W5969/#REF!,#REF!,3))*(AA5969/W5969/#REF!-HLOOKUP(AA5969/W5969/#REF!,#REF!,1))/(HLOOKUP(AA5969/W5969/#REF!+0.2,#REF!,1)-HLOOKUP(AA5969/W5969/#REF!,#REF!,1))),1)</f>
        <v>#REF!</v>
      </c>
      <c r="AA5969" s="514" t="e">
        <f>IF(W5969=0,0,MAX(MIN(N5969,W5969*#REF!),#REF!))</f>
        <v>#REF!</v>
      </c>
      <c r="AB5969" s="515" t="e">
        <f>AD5969/Cogeneratore!$C$4</f>
        <v>#DIV/0!</v>
      </c>
      <c r="AC5969" s="549"/>
      <c r="AD5969" s="550"/>
      <c r="AE5969" s="549"/>
      <c r="AF5969" s="550"/>
      <c r="AG5969" s="549"/>
      <c r="AH5969" s="550"/>
      <c r="AI5969" s="516" t="e">
        <f t="shared" si="3198"/>
        <v>#DIV/0!</v>
      </c>
      <c r="AJ5969" s="517">
        <f t="shared" si="3199"/>
        <v>0</v>
      </c>
      <c r="AK5969" s="513">
        <f t="shared" si="3178"/>
        <v>0</v>
      </c>
      <c r="AL5969" s="513">
        <f t="shared" si="3179"/>
        <v>0</v>
      </c>
      <c r="AM5969" s="513">
        <f t="shared" si="3180"/>
        <v>784.91250000000002</v>
      </c>
      <c r="AN5969" s="550"/>
      <c r="AO5969" s="550"/>
      <c r="AP5969" s="550"/>
      <c r="AQ5969" s="517">
        <f t="shared" si="3200"/>
        <v>0</v>
      </c>
      <c r="AR5969" s="513">
        <f t="shared" si="3201"/>
        <v>0</v>
      </c>
      <c r="AS5969" s="551"/>
      <c r="AT5969" s="552"/>
      <c r="AU5969" s="513">
        <f t="shared" si="3202"/>
        <v>704.16499999999996</v>
      </c>
      <c r="AV5969" s="513">
        <f>AU5969/Cogeneratore!$C$24</f>
        <v>298.375</v>
      </c>
      <c r="AW5969" s="513">
        <f t="shared" si="3181"/>
        <v>0</v>
      </c>
      <c r="AX5969" s="513" t="e">
        <f t="shared" si="3182"/>
        <v>#DIV/0!</v>
      </c>
      <c r="AY5969" s="518">
        <f t="shared" si="3183"/>
        <v>401.44420983751087</v>
      </c>
      <c r="AZ5969" s="519" t="e">
        <f t="shared" si="3184"/>
        <v>#DIV/0!</v>
      </c>
      <c r="BA5969" s="514" t="e">
        <f t="shared" si="3203"/>
        <v>#DIV/0!</v>
      </c>
      <c r="BB5969" s="520" t="e">
        <f>+BV5969*860/8250/Cogeneratore!$C$6</f>
        <v>#DIV/0!</v>
      </c>
      <c r="BC5969" s="625"/>
      <c r="BD5969" s="451">
        <f t="shared" si="3185"/>
        <v>298.375</v>
      </c>
      <c r="BN5969" s="447">
        <f>+L5969/Cogeneratore!$C$24</f>
        <v>298.375</v>
      </c>
      <c r="BP5969" s="447">
        <f t="shared" si="3186"/>
        <v>0</v>
      </c>
      <c r="BQ5969" s="447" t="e">
        <f>IF(BR5969&lt;Cogeneratore!$C$25/Cogeneratore!$C$23,BP5969,BP5969+BR5969-Cogeneratore!$C$25/Cogeneratore!$C$23)</f>
        <v>#DIV/0!</v>
      </c>
      <c r="BR5969" s="462">
        <f t="shared" si="3171"/>
        <v>0</v>
      </c>
      <c r="BS5969" s="462" t="e">
        <f>IF(BR5969&lt;Cogeneratore!$C$25/Cogeneratore!$C$23,BR5969,Cogeneratore!$C$25/Cogeneratore!$C$23)</f>
        <v>#DIV/0!</v>
      </c>
      <c r="BT5969" s="447" t="e">
        <f>+BS5969*(1-Cogeneratore!$C$23)</f>
        <v>#DIV/0!</v>
      </c>
      <c r="BU5969" s="462" t="e">
        <f>IF(BR5969-BT5969&lt;Cogeneratore!$C$25,BR5969-BT5969,Cogeneratore!$C$25)</f>
        <v>#DIV/0!</v>
      </c>
      <c r="BV5969" s="462" t="e">
        <f t="shared" si="3187"/>
        <v>#DIV/0!</v>
      </c>
      <c r="BW5969" s="462" t="e">
        <f t="shared" si="3188"/>
        <v>#DIV/0!</v>
      </c>
      <c r="BX5969" s="462" t="e">
        <f t="shared" si="3204"/>
        <v>#DIV/0!</v>
      </c>
      <c r="BY5969" s="447" t="e">
        <f>+BX5969*(1-#REF!)</f>
        <v>#DIV/0!</v>
      </c>
      <c r="BZ5969" s="462" t="e">
        <f t="shared" si="3172"/>
        <v>#DIV/0!</v>
      </c>
      <c r="CB5969" s="462" t="e">
        <f t="shared" si="3189"/>
        <v>#DIV/0!</v>
      </c>
      <c r="CC5969" s="447" t="e">
        <f>+CB5969/#REF!</f>
        <v>#DIV/0!</v>
      </c>
      <c r="CE5969" s="451" t="e">
        <f t="shared" si="3190"/>
        <v>#DIV/0!</v>
      </c>
    </row>
    <row r="5970" spans="1:83" x14ac:dyDescent="0.2">
      <c r="A5970" s="521">
        <f t="shared" si="3191"/>
        <v>40062</v>
      </c>
      <c r="B5970" s="522">
        <f t="shared" si="3173"/>
        <v>7</v>
      </c>
      <c r="C5970" s="522">
        <f t="shared" si="3174"/>
        <v>9</v>
      </c>
      <c r="D5970" s="505" t="str">
        <f t="shared" si="3192"/>
        <v>int</v>
      </c>
      <c r="E5970" s="522">
        <f t="shared" si="3175"/>
        <v>14</v>
      </c>
      <c r="F5970" s="522">
        <f t="shared" si="3176"/>
        <v>249</v>
      </c>
      <c r="G5970" s="522">
        <f t="shared" si="3193"/>
        <v>5966</v>
      </c>
      <c r="H5970" s="506">
        <v>785.41875000000005</v>
      </c>
      <c r="I5970" s="507">
        <f>+H5970-L5970/Cogeneratore!$C$24</f>
        <v>487.04375000000005</v>
      </c>
      <c r="J5970" s="507">
        <f t="shared" si="3194"/>
        <v>298.375</v>
      </c>
      <c r="K5970" s="508">
        <v>401.44420983751087</v>
      </c>
      <c r="L5970" s="508">
        <v>704.16499999999996</v>
      </c>
      <c r="M5970" s="507">
        <f t="shared" si="3177"/>
        <v>785.41875000000005</v>
      </c>
      <c r="N5970" s="507">
        <f t="shared" si="3195"/>
        <v>401.44420983751087</v>
      </c>
      <c r="O5970" s="509" t="s">
        <v>7</v>
      </c>
      <c r="P5970" s="578"/>
      <c r="Q5970" s="578"/>
      <c r="R5970" s="510" t="e">
        <f>MIN(IF(I5970&gt;#REF!*#REF!,#REF!,IF(AND(I5970&lt;#REF!,#REF!=2),0,ROUNDUP(I5970/#REF!,0))),#REF!)</f>
        <v>#REF!</v>
      </c>
      <c r="S5970" s="510" t="e">
        <f>IF(R5970=0,0,MAX(MIN(I5970,R5970*#REF!),#REF!))</f>
        <v>#REF!</v>
      </c>
      <c r="T5970" s="511" t="e">
        <f>IF(R5970&lt;&gt;0,IF(S5970/R5970/#REF!=1,#REF!,HLOOKUP(S5970/R5970/#REF!,#REF!,2)+(HLOOKUP(S5970/R5970/#REF!+0.2,#REF!,2)-HLOOKUP(S5970/R5970/#REF!,#REF!,2))*(S5970/R5970/#REF!-HLOOKUP(S5970/R5970/#REF!,#REF!,1))/(HLOOKUP(S5970/R5970/#REF!+0.2,#REF!,1)-HLOOKUP(S5970/R5970/#REF!,#REF!,1))),0.5)</f>
        <v>#REF!</v>
      </c>
      <c r="U5970" s="512" t="e">
        <f>IF(R5970&lt;&gt;0,IF(S5970/R5970/#REF!=1,#REF!,HLOOKUP(S5970/R5970/#REF!,#REF!,3)+(HLOOKUP(S5970/R5970/#REF!+0.2,#REF!,3)-HLOOKUP(S5970/R5970/#REF!,#REF!,3))*(S5970/R5970/#REF!-HLOOKUP(S5970/R5970/#REF!,#REF!,1))/(HLOOKUP(S5970/R5970/#REF!+0.2,#REF!,1)-HLOOKUP(S5970/R5970/#REF!,#REF!,1))),1)</f>
        <v>#REF!</v>
      </c>
      <c r="V5970" s="510" t="e">
        <f t="shared" si="3196"/>
        <v>#REF!</v>
      </c>
      <c r="W5970" s="513" t="e">
        <f>MIN(IF(N5970&gt;#REF!*#REF!,#REF!,IF(AND(N5970&lt;#REF!,#REF!=2),0,ROUNDUP(N5970/#REF!,0))),#REF!)</f>
        <v>#REF!</v>
      </c>
      <c r="X5970" s="513" t="e">
        <f t="shared" si="3197"/>
        <v>#REF!</v>
      </c>
      <c r="Y5970" s="511" t="e">
        <f>IF(W5970&lt;&gt;0,IF(AA5970/W5970/#REF!=1,#REF!,HLOOKUP(AA5970/W5970/#REF!,#REF!,2)+(HLOOKUP(AA5970/W5970/#REF!+0.2,#REF!,2)-HLOOKUP(AA5970/W5970/#REF!,#REF!,2))*(AA5970/W5970/#REF!-HLOOKUP(AA5970/W5970/#REF!,#REF!,1))/(HLOOKUP(AA5970/W5970/#REF!+0.2,#REF!,1)-HLOOKUP(AA5970/W5970/#REF!,#REF!,1))),0.5)</f>
        <v>#REF!</v>
      </c>
      <c r="Z5970" s="512" t="e">
        <f>IF(W5970&lt;&gt;0,IF(AA5970/W5970/#REF!=1,#REF!,HLOOKUP(AA5970/W5970/#REF!,#REF!,3)+(HLOOKUP(AA5970/W5970/#REF!+0.2,#REF!,3)-HLOOKUP(AA5970/W5970/#REF!,#REF!,3))*(AA5970/W5970/#REF!-HLOOKUP(AA5970/W5970/#REF!,#REF!,1))/(HLOOKUP(AA5970/W5970/#REF!+0.2,#REF!,1)-HLOOKUP(AA5970/W5970/#REF!,#REF!,1))),1)</f>
        <v>#REF!</v>
      </c>
      <c r="AA5970" s="514" t="e">
        <f>IF(W5970=0,0,MAX(MIN(N5970,W5970*#REF!),#REF!))</f>
        <v>#REF!</v>
      </c>
      <c r="AB5970" s="515" t="e">
        <f>AD5970/Cogeneratore!$C$4</f>
        <v>#DIV/0!</v>
      </c>
      <c r="AC5970" s="549"/>
      <c r="AD5970" s="550"/>
      <c r="AE5970" s="549"/>
      <c r="AF5970" s="550"/>
      <c r="AG5970" s="549"/>
      <c r="AH5970" s="550"/>
      <c r="AI5970" s="516" t="e">
        <f t="shared" si="3198"/>
        <v>#DIV/0!</v>
      </c>
      <c r="AJ5970" s="517">
        <f t="shared" si="3199"/>
        <v>0</v>
      </c>
      <c r="AK5970" s="513">
        <f t="shared" si="3178"/>
        <v>0</v>
      </c>
      <c r="AL5970" s="513">
        <f t="shared" si="3179"/>
        <v>0</v>
      </c>
      <c r="AM5970" s="513">
        <f t="shared" si="3180"/>
        <v>785.41875000000005</v>
      </c>
      <c r="AN5970" s="550"/>
      <c r="AO5970" s="550"/>
      <c r="AP5970" s="550"/>
      <c r="AQ5970" s="517">
        <f t="shared" si="3200"/>
        <v>0</v>
      </c>
      <c r="AR5970" s="513">
        <f t="shared" si="3201"/>
        <v>0</v>
      </c>
      <c r="AS5970" s="551"/>
      <c r="AT5970" s="552"/>
      <c r="AU5970" s="513">
        <f t="shared" si="3202"/>
        <v>704.16499999999996</v>
      </c>
      <c r="AV5970" s="513">
        <f>AU5970/Cogeneratore!$C$24</f>
        <v>298.375</v>
      </c>
      <c r="AW5970" s="513">
        <f t="shared" si="3181"/>
        <v>0</v>
      </c>
      <c r="AX5970" s="513" t="e">
        <f t="shared" si="3182"/>
        <v>#DIV/0!</v>
      </c>
      <c r="AY5970" s="518">
        <f t="shared" si="3183"/>
        <v>401.44420983751087</v>
      </c>
      <c r="AZ5970" s="519" t="e">
        <f t="shared" si="3184"/>
        <v>#DIV/0!</v>
      </c>
      <c r="BA5970" s="514" t="e">
        <f t="shared" si="3203"/>
        <v>#DIV/0!</v>
      </c>
      <c r="BB5970" s="520" t="e">
        <f>+BV5970*860/8250/Cogeneratore!$C$6</f>
        <v>#DIV/0!</v>
      </c>
      <c r="BC5970" s="625"/>
      <c r="BD5970" s="451">
        <f t="shared" si="3185"/>
        <v>298.375</v>
      </c>
      <c r="BN5970" s="447">
        <f>+L5970/Cogeneratore!$C$24</f>
        <v>298.375</v>
      </c>
      <c r="BP5970" s="447">
        <f t="shared" si="3186"/>
        <v>0</v>
      </c>
      <c r="BQ5970" s="447" t="e">
        <f>IF(BR5970&lt;Cogeneratore!$C$25/Cogeneratore!$C$23,BP5970,BP5970+BR5970-Cogeneratore!$C$25/Cogeneratore!$C$23)</f>
        <v>#DIV/0!</v>
      </c>
      <c r="BR5970" s="462">
        <f t="shared" si="3171"/>
        <v>0</v>
      </c>
      <c r="BS5970" s="462" t="e">
        <f>IF(BR5970&lt;Cogeneratore!$C$25/Cogeneratore!$C$23,BR5970,Cogeneratore!$C$25/Cogeneratore!$C$23)</f>
        <v>#DIV/0!</v>
      </c>
      <c r="BT5970" s="447" t="e">
        <f>+BS5970*(1-Cogeneratore!$C$23)</f>
        <v>#DIV/0!</v>
      </c>
      <c r="BU5970" s="462" t="e">
        <f>IF(BR5970-BT5970&lt;Cogeneratore!$C$25,BR5970-BT5970,Cogeneratore!$C$25)</f>
        <v>#DIV/0!</v>
      </c>
      <c r="BV5970" s="462" t="e">
        <f t="shared" si="3187"/>
        <v>#DIV/0!</v>
      </c>
      <c r="BW5970" s="462" t="e">
        <f t="shared" si="3188"/>
        <v>#DIV/0!</v>
      </c>
      <c r="BX5970" s="462" t="e">
        <f t="shared" si="3204"/>
        <v>#DIV/0!</v>
      </c>
      <c r="BY5970" s="447" t="e">
        <f>+BX5970*(1-#REF!)</f>
        <v>#DIV/0!</v>
      </c>
      <c r="BZ5970" s="462" t="e">
        <f t="shared" si="3172"/>
        <v>#DIV/0!</v>
      </c>
      <c r="CB5970" s="462" t="e">
        <f t="shared" si="3189"/>
        <v>#DIV/0!</v>
      </c>
      <c r="CC5970" s="447" t="e">
        <f>+CB5970/#REF!</f>
        <v>#DIV/0!</v>
      </c>
      <c r="CE5970" s="451" t="e">
        <f t="shared" si="3190"/>
        <v>#DIV/0!</v>
      </c>
    </row>
    <row r="5971" spans="1:83" x14ac:dyDescent="0.2">
      <c r="A5971" s="521">
        <f t="shared" si="3191"/>
        <v>40062</v>
      </c>
      <c r="B5971" s="522">
        <f t="shared" si="3173"/>
        <v>7</v>
      </c>
      <c r="C5971" s="522">
        <f t="shared" si="3174"/>
        <v>9</v>
      </c>
      <c r="D5971" s="505" t="str">
        <f t="shared" si="3192"/>
        <v>int</v>
      </c>
      <c r="E5971" s="522">
        <f t="shared" si="3175"/>
        <v>15</v>
      </c>
      <c r="F5971" s="522">
        <f t="shared" si="3176"/>
        <v>249</v>
      </c>
      <c r="G5971" s="522">
        <f t="shared" si="3193"/>
        <v>5967</v>
      </c>
      <c r="H5971" s="506">
        <v>791.97187499999995</v>
      </c>
      <c r="I5971" s="507">
        <f>+H5971-L5971/Cogeneratore!$C$24</f>
        <v>493.59687499999995</v>
      </c>
      <c r="J5971" s="507">
        <f t="shared" si="3194"/>
        <v>298.375</v>
      </c>
      <c r="K5971" s="508">
        <v>401.44420983751087</v>
      </c>
      <c r="L5971" s="508">
        <v>704.16499999999996</v>
      </c>
      <c r="M5971" s="507">
        <f t="shared" si="3177"/>
        <v>791.97187499999995</v>
      </c>
      <c r="N5971" s="507">
        <f t="shared" si="3195"/>
        <v>401.44420983751087</v>
      </c>
      <c r="O5971" s="509" t="s">
        <v>7</v>
      </c>
      <c r="P5971" s="578"/>
      <c r="Q5971" s="578"/>
      <c r="R5971" s="510" t="e">
        <f>MIN(IF(I5971&gt;#REF!*#REF!,#REF!,IF(AND(I5971&lt;#REF!,#REF!=2),0,ROUNDUP(I5971/#REF!,0))),#REF!)</f>
        <v>#REF!</v>
      </c>
      <c r="S5971" s="510" t="e">
        <f>IF(R5971=0,0,MAX(MIN(I5971,R5971*#REF!),#REF!))</f>
        <v>#REF!</v>
      </c>
      <c r="T5971" s="511" t="e">
        <f>IF(R5971&lt;&gt;0,IF(S5971/R5971/#REF!=1,#REF!,HLOOKUP(S5971/R5971/#REF!,#REF!,2)+(HLOOKUP(S5971/R5971/#REF!+0.2,#REF!,2)-HLOOKUP(S5971/R5971/#REF!,#REF!,2))*(S5971/R5971/#REF!-HLOOKUP(S5971/R5971/#REF!,#REF!,1))/(HLOOKUP(S5971/R5971/#REF!+0.2,#REF!,1)-HLOOKUP(S5971/R5971/#REF!,#REF!,1))),0.5)</f>
        <v>#REF!</v>
      </c>
      <c r="U5971" s="512" t="e">
        <f>IF(R5971&lt;&gt;0,IF(S5971/R5971/#REF!=1,#REF!,HLOOKUP(S5971/R5971/#REF!,#REF!,3)+(HLOOKUP(S5971/R5971/#REF!+0.2,#REF!,3)-HLOOKUP(S5971/R5971/#REF!,#REF!,3))*(S5971/R5971/#REF!-HLOOKUP(S5971/R5971/#REF!,#REF!,1))/(HLOOKUP(S5971/R5971/#REF!+0.2,#REF!,1)-HLOOKUP(S5971/R5971/#REF!,#REF!,1))),1)</f>
        <v>#REF!</v>
      </c>
      <c r="V5971" s="510" t="e">
        <f t="shared" si="3196"/>
        <v>#REF!</v>
      </c>
      <c r="W5971" s="513" t="e">
        <f>MIN(IF(N5971&gt;#REF!*#REF!,#REF!,IF(AND(N5971&lt;#REF!,#REF!=2),0,ROUNDUP(N5971/#REF!,0))),#REF!)</f>
        <v>#REF!</v>
      </c>
      <c r="X5971" s="513" t="e">
        <f t="shared" si="3197"/>
        <v>#REF!</v>
      </c>
      <c r="Y5971" s="511" t="e">
        <f>IF(W5971&lt;&gt;0,IF(AA5971/W5971/#REF!=1,#REF!,HLOOKUP(AA5971/W5971/#REF!,#REF!,2)+(HLOOKUP(AA5971/W5971/#REF!+0.2,#REF!,2)-HLOOKUP(AA5971/W5971/#REF!,#REF!,2))*(AA5971/W5971/#REF!-HLOOKUP(AA5971/W5971/#REF!,#REF!,1))/(HLOOKUP(AA5971/W5971/#REF!+0.2,#REF!,1)-HLOOKUP(AA5971/W5971/#REF!,#REF!,1))),0.5)</f>
        <v>#REF!</v>
      </c>
      <c r="Z5971" s="512" t="e">
        <f>IF(W5971&lt;&gt;0,IF(AA5971/W5971/#REF!=1,#REF!,HLOOKUP(AA5971/W5971/#REF!,#REF!,3)+(HLOOKUP(AA5971/W5971/#REF!+0.2,#REF!,3)-HLOOKUP(AA5971/W5971/#REF!,#REF!,3))*(AA5971/W5971/#REF!-HLOOKUP(AA5971/W5971/#REF!,#REF!,1))/(HLOOKUP(AA5971/W5971/#REF!+0.2,#REF!,1)-HLOOKUP(AA5971/W5971/#REF!,#REF!,1))),1)</f>
        <v>#REF!</v>
      </c>
      <c r="AA5971" s="514" t="e">
        <f>IF(W5971=0,0,MAX(MIN(N5971,W5971*#REF!),#REF!))</f>
        <v>#REF!</v>
      </c>
      <c r="AB5971" s="515" t="e">
        <f>AD5971/Cogeneratore!$C$4</f>
        <v>#DIV/0!</v>
      </c>
      <c r="AC5971" s="549"/>
      <c r="AD5971" s="550"/>
      <c r="AE5971" s="549"/>
      <c r="AF5971" s="550"/>
      <c r="AG5971" s="549"/>
      <c r="AH5971" s="550"/>
      <c r="AI5971" s="516" t="e">
        <f t="shared" si="3198"/>
        <v>#DIV/0!</v>
      </c>
      <c r="AJ5971" s="517">
        <f t="shared" si="3199"/>
        <v>0</v>
      </c>
      <c r="AK5971" s="513">
        <f t="shared" si="3178"/>
        <v>0</v>
      </c>
      <c r="AL5971" s="513">
        <f t="shared" si="3179"/>
        <v>0</v>
      </c>
      <c r="AM5971" s="513">
        <f t="shared" si="3180"/>
        <v>791.97187499999995</v>
      </c>
      <c r="AN5971" s="550"/>
      <c r="AO5971" s="550"/>
      <c r="AP5971" s="550"/>
      <c r="AQ5971" s="517">
        <f t="shared" si="3200"/>
        <v>0</v>
      </c>
      <c r="AR5971" s="513">
        <f t="shared" si="3201"/>
        <v>0</v>
      </c>
      <c r="AS5971" s="551"/>
      <c r="AT5971" s="552"/>
      <c r="AU5971" s="513">
        <f t="shared" si="3202"/>
        <v>704.16499999999996</v>
      </c>
      <c r="AV5971" s="513">
        <f>AU5971/Cogeneratore!$C$24</f>
        <v>298.375</v>
      </c>
      <c r="AW5971" s="513">
        <f t="shared" si="3181"/>
        <v>0</v>
      </c>
      <c r="AX5971" s="513" t="e">
        <f t="shared" si="3182"/>
        <v>#DIV/0!</v>
      </c>
      <c r="AY5971" s="518">
        <f t="shared" si="3183"/>
        <v>401.44420983751087</v>
      </c>
      <c r="AZ5971" s="519" t="e">
        <f t="shared" si="3184"/>
        <v>#DIV/0!</v>
      </c>
      <c r="BA5971" s="514" t="e">
        <f t="shared" si="3203"/>
        <v>#DIV/0!</v>
      </c>
      <c r="BB5971" s="520" t="e">
        <f>+BV5971*860/8250/Cogeneratore!$C$6</f>
        <v>#DIV/0!</v>
      </c>
      <c r="BC5971" s="625"/>
      <c r="BD5971" s="451">
        <f t="shared" si="3185"/>
        <v>298.375</v>
      </c>
      <c r="BN5971" s="447">
        <f>+L5971/Cogeneratore!$C$24</f>
        <v>298.375</v>
      </c>
      <c r="BP5971" s="447">
        <f t="shared" si="3186"/>
        <v>0</v>
      </c>
      <c r="BQ5971" s="447" t="e">
        <f>IF(BR5971&lt;Cogeneratore!$C$25/Cogeneratore!$C$23,BP5971,BP5971+BR5971-Cogeneratore!$C$25/Cogeneratore!$C$23)</f>
        <v>#DIV/0!</v>
      </c>
      <c r="BR5971" s="462">
        <f t="shared" si="3171"/>
        <v>0</v>
      </c>
      <c r="BS5971" s="462" t="e">
        <f>IF(BR5971&lt;Cogeneratore!$C$25/Cogeneratore!$C$23,BR5971,Cogeneratore!$C$25/Cogeneratore!$C$23)</f>
        <v>#DIV/0!</v>
      </c>
      <c r="BT5971" s="447" t="e">
        <f>+BS5971*(1-Cogeneratore!$C$23)</f>
        <v>#DIV/0!</v>
      </c>
      <c r="BU5971" s="462" t="e">
        <f>IF(BR5971-BT5971&lt;Cogeneratore!$C$25,BR5971-BT5971,Cogeneratore!$C$25)</f>
        <v>#DIV/0!</v>
      </c>
      <c r="BV5971" s="462" t="e">
        <f t="shared" si="3187"/>
        <v>#DIV/0!</v>
      </c>
      <c r="BW5971" s="462" t="e">
        <f t="shared" si="3188"/>
        <v>#DIV/0!</v>
      </c>
      <c r="BX5971" s="462" t="e">
        <f t="shared" si="3204"/>
        <v>#DIV/0!</v>
      </c>
      <c r="BY5971" s="447" t="e">
        <f>+BX5971*(1-#REF!)</f>
        <v>#DIV/0!</v>
      </c>
      <c r="BZ5971" s="462" t="e">
        <f t="shared" si="3172"/>
        <v>#DIV/0!</v>
      </c>
      <c r="CB5971" s="462" t="e">
        <f t="shared" si="3189"/>
        <v>#DIV/0!</v>
      </c>
      <c r="CC5971" s="447" t="e">
        <f>+CB5971/#REF!</f>
        <v>#DIV/0!</v>
      </c>
      <c r="CE5971" s="451" t="e">
        <f t="shared" si="3190"/>
        <v>#DIV/0!</v>
      </c>
    </row>
    <row r="5972" spans="1:83" x14ac:dyDescent="0.2">
      <c r="A5972" s="521">
        <f t="shared" si="3191"/>
        <v>40062</v>
      </c>
      <c r="B5972" s="522">
        <f t="shared" si="3173"/>
        <v>7</v>
      </c>
      <c r="C5972" s="522">
        <f t="shared" si="3174"/>
        <v>9</v>
      </c>
      <c r="D5972" s="505" t="str">
        <f t="shared" si="3192"/>
        <v>int</v>
      </c>
      <c r="E5972" s="522">
        <f t="shared" si="3175"/>
        <v>16</v>
      </c>
      <c r="F5972" s="522">
        <f t="shared" si="3176"/>
        <v>249</v>
      </c>
      <c r="G5972" s="522">
        <f t="shared" si="3193"/>
        <v>5968</v>
      </c>
      <c r="H5972" s="506">
        <v>790.59375</v>
      </c>
      <c r="I5972" s="507">
        <f>+H5972-L5972/Cogeneratore!$C$24</f>
        <v>492.21875</v>
      </c>
      <c r="J5972" s="507">
        <f t="shared" si="3194"/>
        <v>298.375</v>
      </c>
      <c r="K5972" s="508">
        <v>229.3966913357205</v>
      </c>
      <c r="L5972" s="508">
        <v>704.16499999999996</v>
      </c>
      <c r="M5972" s="507">
        <f t="shared" si="3177"/>
        <v>790.59375</v>
      </c>
      <c r="N5972" s="507">
        <f t="shared" si="3195"/>
        <v>229.3966913357205</v>
      </c>
      <c r="O5972" s="509" t="s">
        <v>7</v>
      </c>
      <c r="P5972" s="578"/>
      <c r="Q5972" s="578"/>
      <c r="R5972" s="510" t="e">
        <f>MIN(IF(I5972&gt;#REF!*#REF!,#REF!,IF(AND(I5972&lt;#REF!,#REF!=2),0,ROUNDUP(I5972/#REF!,0))),#REF!)</f>
        <v>#REF!</v>
      </c>
      <c r="S5972" s="510" t="e">
        <f>IF(R5972=0,0,MAX(MIN(I5972,R5972*#REF!),#REF!))</f>
        <v>#REF!</v>
      </c>
      <c r="T5972" s="511" t="e">
        <f>IF(R5972&lt;&gt;0,IF(S5972/R5972/#REF!=1,#REF!,HLOOKUP(S5972/R5972/#REF!,#REF!,2)+(HLOOKUP(S5972/R5972/#REF!+0.2,#REF!,2)-HLOOKUP(S5972/R5972/#REF!,#REF!,2))*(S5972/R5972/#REF!-HLOOKUP(S5972/R5972/#REF!,#REF!,1))/(HLOOKUP(S5972/R5972/#REF!+0.2,#REF!,1)-HLOOKUP(S5972/R5972/#REF!,#REF!,1))),0.5)</f>
        <v>#REF!</v>
      </c>
      <c r="U5972" s="512" t="e">
        <f>IF(R5972&lt;&gt;0,IF(S5972/R5972/#REF!=1,#REF!,HLOOKUP(S5972/R5972/#REF!,#REF!,3)+(HLOOKUP(S5972/R5972/#REF!+0.2,#REF!,3)-HLOOKUP(S5972/R5972/#REF!,#REF!,3))*(S5972/R5972/#REF!-HLOOKUP(S5972/R5972/#REF!,#REF!,1))/(HLOOKUP(S5972/R5972/#REF!+0.2,#REF!,1)-HLOOKUP(S5972/R5972/#REF!,#REF!,1))),1)</f>
        <v>#REF!</v>
      </c>
      <c r="V5972" s="510" t="e">
        <f t="shared" si="3196"/>
        <v>#REF!</v>
      </c>
      <c r="W5972" s="513" t="e">
        <f>MIN(IF(N5972&gt;#REF!*#REF!,#REF!,IF(AND(N5972&lt;#REF!,#REF!=2),0,ROUNDUP(N5972/#REF!,0))),#REF!)</f>
        <v>#REF!</v>
      </c>
      <c r="X5972" s="513" t="e">
        <f t="shared" si="3197"/>
        <v>#REF!</v>
      </c>
      <c r="Y5972" s="511" t="e">
        <f>IF(W5972&lt;&gt;0,IF(AA5972/W5972/#REF!=1,#REF!,HLOOKUP(AA5972/W5972/#REF!,#REF!,2)+(HLOOKUP(AA5972/W5972/#REF!+0.2,#REF!,2)-HLOOKUP(AA5972/W5972/#REF!,#REF!,2))*(AA5972/W5972/#REF!-HLOOKUP(AA5972/W5972/#REF!,#REF!,1))/(HLOOKUP(AA5972/W5972/#REF!+0.2,#REF!,1)-HLOOKUP(AA5972/W5972/#REF!,#REF!,1))),0.5)</f>
        <v>#REF!</v>
      </c>
      <c r="Z5972" s="512" t="e">
        <f>IF(W5972&lt;&gt;0,IF(AA5972/W5972/#REF!=1,#REF!,HLOOKUP(AA5972/W5972/#REF!,#REF!,3)+(HLOOKUP(AA5972/W5972/#REF!+0.2,#REF!,3)-HLOOKUP(AA5972/W5972/#REF!,#REF!,3))*(AA5972/W5972/#REF!-HLOOKUP(AA5972/W5972/#REF!,#REF!,1))/(HLOOKUP(AA5972/W5972/#REF!+0.2,#REF!,1)-HLOOKUP(AA5972/W5972/#REF!,#REF!,1))),1)</f>
        <v>#REF!</v>
      </c>
      <c r="AA5972" s="514" t="e">
        <f>IF(W5972=0,0,MAX(MIN(N5972,W5972*#REF!),#REF!))</f>
        <v>#REF!</v>
      </c>
      <c r="AB5972" s="515" t="e">
        <f>AD5972/Cogeneratore!$C$4</f>
        <v>#DIV/0!</v>
      </c>
      <c r="AC5972" s="549"/>
      <c r="AD5972" s="550"/>
      <c r="AE5972" s="549"/>
      <c r="AF5972" s="550"/>
      <c r="AG5972" s="549"/>
      <c r="AH5972" s="550"/>
      <c r="AI5972" s="516" t="e">
        <f t="shared" si="3198"/>
        <v>#DIV/0!</v>
      </c>
      <c r="AJ5972" s="517">
        <f t="shared" si="3199"/>
        <v>0</v>
      </c>
      <c r="AK5972" s="513">
        <f t="shared" si="3178"/>
        <v>0</v>
      </c>
      <c r="AL5972" s="513">
        <f t="shared" si="3179"/>
        <v>0</v>
      </c>
      <c r="AM5972" s="513">
        <f t="shared" si="3180"/>
        <v>790.59375</v>
      </c>
      <c r="AN5972" s="550"/>
      <c r="AO5972" s="550"/>
      <c r="AP5972" s="550"/>
      <c r="AQ5972" s="517">
        <f t="shared" si="3200"/>
        <v>0</v>
      </c>
      <c r="AR5972" s="513">
        <f t="shared" si="3201"/>
        <v>0</v>
      </c>
      <c r="AS5972" s="551"/>
      <c r="AT5972" s="552"/>
      <c r="AU5972" s="513">
        <f t="shared" si="3202"/>
        <v>704.16499999999996</v>
      </c>
      <c r="AV5972" s="513">
        <f>AU5972/Cogeneratore!$C$24</f>
        <v>298.375</v>
      </c>
      <c r="AW5972" s="513">
        <f t="shared" si="3181"/>
        <v>0</v>
      </c>
      <c r="AX5972" s="513" t="e">
        <f t="shared" si="3182"/>
        <v>#DIV/0!</v>
      </c>
      <c r="AY5972" s="518">
        <f t="shared" si="3183"/>
        <v>229.3966913357205</v>
      </c>
      <c r="AZ5972" s="519" t="e">
        <f t="shared" si="3184"/>
        <v>#DIV/0!</v>
      </c>
      <c r="BA5972" s="514" t="e">
        <f t="shared" si="3203"/>
        <v>#DIV/0!</v>
      </c>
      <c r="BB5972" s="520" t="e">
        <f>+BV5972*860/8250/Cogeneratore!$C$6</f>
        <v>#DIV/0!</v>
      </c>
      <c r="BC5972" s="625"/>
      <c r="BD5972" s="451">
        <f t="shared" si="3185"/>
        <v>298.375</v>
      </c>
      <c r="BN5972" s="447">
        <f>+L5972/Cogeneratore!$C$24</f>
        <v>298.375</v>
      </c>
      <c r="BP5972" s="447">
        <f t="shared" si="3186"/>
        <v>0</v>
      </c>
      <c r="BQ5972" s="447" t="e">
        <f>IF(BR5972&lt;Cogeneratore!$C$25/Cogeneratore!$C$23,BP5972,BP5972+BR5972-Cogeneratore!$C$25/Cogeneratore!$C$23)</f>
        <v>#DIV/0!</v>
      </c>
      <c r="BR5972" s="462">
        <f t="shared" si="3171"/>
        <v>0</v>
      </c>
      <c r="BS5972" s="462" t="e">
        <f>IF(BR5972&lt;Cogeneratore!$C$25/Cogeneratore!$C$23,BR5972,Cogeneratore!$C$25/Cogeneratore!$C$23)</f>
        <v>#DIV/0!</v>
      </c>
      <c r="BT5972" s="447" t="e">
        <f>+BS5972*(1-Cogeneratore!$C$23)</f>
        <v>#DIV/0!</v>
      </c>
      <c r="BU5972" s="462" t="e">
        <f>IF(BR5972-BT5972&lt;Cogeneratore!$C$25,BR5972-BT5972,Cogeneratore!$C$25)</f>
        <v>#DIV/0!</v>
      </c>
      <c r="BV5972" s="462" t="e">
        <f t="shared" si="3187"/>
        <v>#DIV/0!</v>
      </c>
      <c r="BW5972" s="462" t="e">
        <f t="shared" si="3188"/>
        <v>#DIV/0!</v>
      </c>
      <c r="BX5972" s="462" t="e">
        <f t="shared" si="3204"/>
        <v>#DIV/0!</v>
      </c>
      <c r="BY5972" s="447" t="e">
        <f>+BX5972*(1-#REF!)</f>
        <v>#DIV/0!</v>
      </c>
      <c r="BZ5972" s="462" t="e">
        <f t="shared" si="3172"/>
        <v>#DIV/0!</v>
      </c>
      <c r="CB5972" s="462" t="e">
        <f t="shared" si="3189"/>
        <v>#DIV/0!</v>
      </c>
      <c r="CC5972" s="447" t="e">
        <f>+CB5972/#REF!</f>
        <v>#DIV/0!</v>
      </c>
      <c r="CE5972" s="451" t="e">
        <f t="shared" si="3190"/>
        <v>#DIV/0!</v>
      </c>
    </row>
    <row r="5973" spans="1:83" x14ac:dyDescent="0.2">
      <c r="A5973" s="521">
        <f t="shared" si="3191"/>
        <v>40062</v>
      </c>
      <c r="B5973" s="522">
        <f t="shared" si="3173"/>
        <v>7</v>
      </c>
      <c r="C5973" s="522">
        <f t="shared" si="3174"/>
        <v>9</v>
      </c>
      <c r="D5973" s="505" t="str">
        <f t="shared" si="3192"/>
        <v>int</v>
      </c>
      <c r="E5973" s="522">
        <f t="shared" si="3175"/>
        <v>17</v>
      </c>
      <c r="F5973" s="522">
        <f t="shared" si="3176"/>
        <v>249</v>
      </c>
      <c r="G5973" s="522">
        <f t="shared" si="3193"/>
        <v>5969</v>
      </c>
      <c r="H5973" s="506">
        <v>799.56562499999995</v>
      </c>
      <c r="I5973" s="507">
        <f>+H5973-L5973/Cogeneratore!$C$24</f>
        <v>501.19062499999995</v>
      </c>
      <c r="J5973" s="507">
        <f t="shared" si="3194"/>
        <v>298.375</v>
      </c>
      <c r="K5973" s="508">
        <v>229.3966913357205</v>
      </c>
      <c r="L5973" s="508">
        <v>704.16499999999996</v>
      </c>
      <c r="M5973" s="507">
        <f t="shared" si="3177"/>
        <v>799.56562499999995</v>
      </c>
      <c r="N5973" s="507">
        <f t="shared" si="3195"/>
        <v>229.3966913357205</v>
      </c>
      <c r="O5973" s="509" t="s">
        <v>7</v>
      </c>
      <c r="P5973" s="578"/>
      <c r="Q5973" s="578"/>
      <c r="R5973" s="510" t="e">
        <f>MIN(IF(I5973&gt;#REF!*#REF!,#REF!,IF(AND(I5973&lt;#REF!,#REF!=2),0,ROUNDUP(I5973/#REF!,0))),#REF!)</f>
        <v>#REF!</v>
      </c>
      <c r="S5973" s="510" t="e">
        <f>IF(R5973=0,0,MAX(MIN(I5973,R5973*#REF!),#REF!))</f>
        <v>#REF!</v>
      </c>
      <c r="T5973" s="511" t="e">
        <f>IF(R5973&lt;&gt;0,IF(S5973/R5973/#REF!=1,#REF!,HLOOKUP(S5973/R5973/#REF!,#REF!,2)+(HLOOKUP(S5973/R5973/#REF!+0.2,#REF!,2)-HLOOKUP(S5973/R5973/#REF!,#REF!,2))*(S5973/R5973/#REF!-HLOOKUP(S5973/R5973/#REF!,#REF!,1))/(HLOOKUP(S5973/R5973/#REF!+0.2,#REF!,1)-HLOOKUP(S5973/R5973/#REF!,#REF!,1))),0.5)</f>
        <v>#REF!</v>
      </c>
      <c r="U5973" s="512" t="e">
        <f>IF(R5973&lt;&gt;0,IF(S5973/R5973/#REF!=1,#REF!,HLOOKUP(S5973/R5973/#REF!,#REF!,3)+(HLOOKUP(S5973/R5973/#REF!+0.2,#REF!,3)-HLOOKUP(S5973/R5973/#REF!,#REF!,3))*(S5973/R5973/#REF!-HLOOKUP(S5973/R5973/#REF!,#REF!,1))/(HLOOKUP(S5973/R5973/#REF!+0.2,#REF!,1)-HLOOKUP(S5973/R5973/#REF!,#REF!,1))),1)</f>
        <v>#REF!</v>
      </c>
      <c r="V5973" s="510" t="e">
        <f t="shared" si="3196"/>
        <v>#REF!</v>
      </c>
      <c r="W5973" s="513" t="e">
        <f>MIN(IF(N5973&gt;#REF!*#REF!,#REF!,IF(AND(N5973&lt;#REF!,#REF!=2),0,ROUNDUP(N5973/#REF!,0))),#REF!)</f>
        <v>#REF!</v>
      </c>
      <c r="X5973" s="513" t="e">
        <f t="shared" si="3197"/>
        <v>#REF!</v>
      </c>
      <c r="Y5973" s="511" t="e">
        <f>IF(W5973&lt;&gt;0,IF(AA5973/W5973/#REF!=1,#REF!,HLOOKUP(AA5973/W5973/#REF!,#REF!,2)+(HLOOKUP(AA5973/W5973/#REF!+0.2,#REF!,2)-HLOOKUP(AA5973/W5973/#REF!,#REF!,2))*(AA5973/W5973/#REF!-HLOOKUP(AA5973/W5973/#REF!,#REF!,1))/(HLOOKUP(AA5973/W5973/#REF!+0.2,#REF!,1)-HLOOKUP(AA5973/W5973/#REF!,#REF!,1))),0.5)</f>
        <v>#REF!</v>
      </c>
      <c r="Z5973" s="512" t="e">
        <f>IF(W5973&lt;&gt;0,IF(AA5973/W5973/#REF!=1,#REF!,HLOOKUP(AA5973/W5973/#REF!,#REF!,3)+(HLOOKUP(AA5973/W5973/#REF!+0.2,#REF!,3)-HLOOKUP(AA5973/W5973/#REF!,#REF!,3))*(AA5973/W5973/#REF!-HLOOKUP(AA5973/W5973/#REF!,#REF!,1))/(HLOOKUP(AA5973/W5973/#REF!+0.2,#REF!,1)-HLOOKUP(AA5973/W5973/#REF!,#REF!,1))),1)</f>
        <v>#REF!</v>
      </c>
      <c r="AA5973" s="514" t="e">
        <f>IF(W5973=0,0,MAX(MIN(N5973,W5973*#REF!),#REF!))</f>
        <v>#REF!</v>
      </c>
      <c r="AB5973" s="515" t="e">
        <f>AD5973/Cogeneratore!$C$4</f>
        <v>#DIV/0!</v>
      </c>
      <c r="AC5973" s="549"/>
      <c r="AD5973" s="550"/>
      <c r="AE5973" s="549"/>
      <c r="AF5973" s="550"/>
      <c r="AG5973" s="549"/>
      <c r="AH5973" s="550"/>
      <c r="AI5973" s="516" t="e">
        <f t="shared" si="3198"/>
        <v>#DIV/0!</v>
      </c>
      <c r="AJ5973" s="517">
        <f t="shared" si="3199"/>
        <v>0</v>
      </c>
      <c r="AK5973" s="513">
        <f t="shared" si="3178"/>
        <v>0</v>
      </c>
      <c r="AL5973" s="513">
        <f t="shared" si="3179"/>
        <v>0</v>
      </c>
      <c r="AM5973" s="513">
        <f t="shared" si="3180"/>
        <v>799.56562499999995</v>
      </c>
      <c r="AN5973" s="550"/>
      <c r="AO5973" s="550"/>
      <c r="AP5973" s="550"/>
      <c r="AQ5973" s="517">
        <f t="shared" si="3200"/>
        <v>0</v>
      </c>
      <c r="AR5973" s="513">
        <f t="shared" si="3201"/>
        <v>0</v>
      </c>
      <c r="AS5973" s="551"/>
      <c r="AT5973" s="552"/>
      <c r="AU5973" s="513">
        <f t="shared" si="3202"/>
        <v>704.16499999999996</v>
      </c>
      <c r="AV5973" s="513">
        <f>AU5973/Cogeneratore!$C$24</f>
        <v>298.375</v>
      </c>
      <c r="AW5973" s="513">
        <f t="shared" si="3181"/>
        <v>0</v>
      </c>
      <c r="AX5973" s="513" t="e">
        <f t="shared" si="3182"/>
        <v>#DIV/0!</v>
      </c>
      <c r="AY5973" s="518">
        <f t="shared" si="3183"/>
        <v>229.3966913357205</v>
      </c>
      <c r="AZ5973" s="519" t="e">
        <f t="shared" si="3184"/>
        <v>#DIV/0!</v>
      </c>
      <c r="BA5973" s="514" t="e">
        <f t="shared" si="3203"/>
        <v>#DIV/0!</v>
      </c>
      <c r="BB5973" s="520" t="e">
        <f>+BV5973*860/8250/Cogeneratore!$C$6</f>
        <v>#DIV/0!</v>
      </c>
      <c r="BC5973" s="625"/>
      <c r="BD5973" s="451">
        <f t="shared" si="3185"/>
        <v>298.375</v>
      </c>
      <c r="BN5973" s="447">
        <f>+L5973/Cogeneratore!$C$24</f>
        <v>298.375</v>
      </c>
      <c r="BP5973" s="447">
        <f t="shared" si="3186"/>
        <v>0</v>
      </c>
      <c r="BQ5973" s="447" t="e">
        <f>IF(BR5973&lt;Cogeneratore!$C$25/Cogeneratore!$C$23,BP5973,BP5973+BR5973-Cogeneratore!$C$25/Cogeneratore!$C$23)</f>
        <v>#DIV/0!</v>
      </c>
      <c r="BR5973" s="462">
        <f t="shared" si="3171"/>
        <v>0</v>
      </c>
      <c r="BS5973" s="462" t="e">
        <f>IF(BR5973&lt;Cogeneratore!$C$25/Cogeneratore!$C$23,BR5973,Cogeneratore!$C$25/Cogeneratore!$C$23)</f>
        <v>#DIV/0!</v>
      </c>
      <c r="BT5973" s="447" t="e">
        <f>+BS5973*(1-Cogeneratore!$C$23)</f>
        <v>#DIV/0!</v>
      </c>
      <c r="BU5973" s="462" t="e">
        <f>IF(BR5973-BT5973&lt;Cogeneratore!$C$25,BR5973-BT5973,Cogeneratore!$C$25)</f>
        <v>#DIV/0!</v>
      </c>
      <c r="BV5973" s="462" t="e">
        <f t="shared" si="3187"/>
        <v>#DIV/0!</v>
      </c>
      <c r="BW5973" s="462" t="e">
        <f t="shared" si="3188"/>
        <v>#DIV/0!</v>
      </c>
      <c r="BX5973" s="462" t="e">
        <f t="shared" si="3204"/>
        <v>#DIV/0!</v>
      </c>
      <c r="BY5973" s="447" t="e">
        <f>+BX5973*(1-#REF!)</f>
        <v>#DIV/0!</v>
      </c>
      <c r="BZ5973" s="462" t="e">
        <f t="shared" si="3172"/>
        <v>#DIV/0!</v>
      </c>
      <c r="CB5973" s="462" t="e">
        <f t="shared" si="3189"/>
        <v>#DIV/0!</v>
      </c>
      <c r="CC5973" s="447" t="e">
        <f>+CB5973/#REF!</f>
        <v>#DIV/0!</v>
      </c>
      <c r="CE5973" s="451" t="e">
        <f t="shared" si="3190"/>
        <v>#DIV/0!</v>
      </c>
    </row>
    <row r="5974" spans="1:83" x14ac:dyDescent="0.2">
      <c r="A5974" s="521">
        <f t="shared" si="3191"/>
        <v>40062</v>
      </c>
      <c r="B5974" s="522">
        <f t="shared" si="3173"/>
        <v>7</v>
      </c>
      <c r="C5974" s="522">
        <f t="shared" si="3174"/>
        <v>9</v>
      </c>
      <c r="D5974" s="505" t="str">
        <f t="shared" si="3192"/>
        <v>int</v>
      </c>
      <c r="E5974" s="522">
        <f t="shared" si="3175"/>
        <v>18</v>
      </c>
      <c r="F5974" s="522">
        <f t="shared" si="3176"/>
        <v>249</v>
      </c>
      <c r="G5974" s="522">
        <f t="shared" si="3193"/>
        <v>5970</v>
      </c>
      <c r="H5974" s="506">
        <v>784.88437499999998</v>
      </c>
      <c r="I5974" s="507">
        <f>+H5974-L5974/Cogeneratore!$C$24</f>
        <v>486.50937499999998</v>
      </c>
      <c r="J5974" s="507">
        <f t="shared" si="3194"/>
        <v>298.375</v>
      </c>
      <c r="K5974" s="508">
        <v>229.3966913357205</v>
      </c>
      <c r="L5974" s="508">
        <v>704.16499999999996</v>
      </c>
      <c r="M5974" s="507">
        <f t="shared" si="3177"/>
        <v>784.88437499999998</v>
      </c>
      <c r="N5974" s="507">
        <f t="shared" si="3195"/>
        <v>229.3966913357205</v>
      </c>
      <c r="O5974" s="509" t="s">
        <v>7</v>
      </c>
      <c r="P5974" s="578"/>
      <c r="Q5974" s="578"/>
      <c r="R5974" s="510" t="e">
        <f>MIN(IF(I5974&gt;#REF!*#REF!,#REF!,IF(AND(I5974&lt;#REF!,#REF!=2),0,ROUNDUP(I5974/#REF!,0))),#REF!)</f>
        <v>#REF!</v>
      </c>
      <c r="S5974" s="510" t="e">
        <f>IF(R5974=0,0,MAX(MIN(I5974,R5974*#REF!),#REF!))</f>
        <v>#REF!</v>
      </c>
      <c r="T5974" s="511" t="e">
        <f>IF(R5974&lt;&gt;0,IF(S5974/R5974/#REF!=1,#REF!,HLOOKUP(S5974/R5974/#REF!,#REF!,2)+(HLOOKUP(S5974/R5974/#REF!+0.2,#REF!,2)-HLOOKUP(S5974/R5974/#REF!,#REF!,2))*(S5974/R5974/#REF!-HLOOKUP(S5974/R5974/#REF!,#REF!,1))/(HLOOKUP(S5974/R5974/#REF!+0.2,#REF!,1)-HLOOKUP(S5974/R5974/#REF!,#REF!,1))),0.5)</f>
        <v>#REF!</v>
      </c>
      <c r="U5974" s="512" t="e">
        <f>IF(R5974&lt;&gt;0,IF(S5974/R5974/#REF!=1,#REF!,HLOOKUP(S5974/R5974/#REF!,#REF!,3)+(HLOOKUP(S5974/R5974/#REF!+0.2,#REF!,3)-HLOOKUP(S5974/R5974/#REF!,#REF!,3))*(S5974/R5974/#REF!-HLOOKUP(S5974/R5974/#REF!,#REF!,1))/(HLOOKUP(S5974/R5974/#REF!+0.2,#REF!,1)-HLOOKUP(S5974/R5974/#REF!,#REF!,1))),1)</f>
        <v>#REF!</v>
      </c>
      <c r="V5974" s="510" t="e">
        <f t="shared" si="3196"/>
        <v>#REF!</v>
      </c>
      <c r="W5974" s="513" t="e">
        <f>MIN(IF(N5974&gt;#REF!*#REF!,#REF!,IF(AND(N5974&lt;#REF!,#REF!=2),0,ROUNDUP(N5974/#REF!,0))),#REF!)</f>
        <v>#REF!</v>
      </c>
      <c r="X5974" s="513" t="e">
        <f t="shared" si="3197"/>
        <v>#REF!</v>
      </c>
      <c r="Y5974" s="511" t="e">
        <f>IF(W5974&lt;&gt;0,IF(AA5974/W5974/#REF!=1,#REF!,HLOOKUP(AA5974/W5974/#REF!,#REF!,2)+(HLOOKUP(AA5974/W5974/#REF!+0.2,#REF!,2)-HLOOKUP(AA5974/W5974/#REF!,#REF!,2))*(AA5974/W5974/#REF!-HLOOKUP(AA5974/W5974/#REF!,#REF!,1))/(HLOOKUP(AA5974/W5974/#REF!+0.2,#REF!,1)-HLOOKUP(AA5974/W5974/#REF!,#REF!,1))),0.5)</f>
        <v>#REF!</v>
      </c>
      <c r="Z5974" s="512" t="e">
        <f>IF(W5974&lt;&gt;0,IF(AA5974/W5974/#REF!=1,#REF!,HLOOKUP(AA5974/W5974/#REF!,#REF!,3)+(HLOOKUP(AA5974/W5974/#REF!+0.2,#REF!,3)-HLOOKUP(AA5974/W5974/#REF!,#REF!,3))*(AA5974/W5974/#REF!-HLOOKUP(AA5974/W5974/#REF!,#REF!,1))/(HLOOKUP(AA5974/W5974/#REF!+0.2,#REF!,1)-HLOOKUP(AA5974/W5974/#REF!,#REF!,1))),1)</f>
        <v>#REF!</v>
      </c>
      <c r="AA5974" s="514" t="e">
        <f>IF(W5974=0,0,MAX(MIN(N5974,W5974*#REF!),#REF!))</f>
        <v>#REF!</v>
      </c>
      <c r="AB5974" s="515" t="e">
        <f>AD5974/Cogeneratore!$C$4</f>
        <v>#DIV/0!</v>
      </c>
      <c r="AC5974" s="549"/>
      <c r="AD5974" s="550"/>
      <c r="AE5974" s="549"/>
      <c r="AF5974" s="550"/>
      <c r="AG5974" s="549"/>
      <c r="AH5974" s="550"/>
      <c r="AI5974" s="516" t="e">
        <f t="shared" si="3198"/>
        <v>#DIV/0!</v>
      </c>
      <c r="AJ5974" s="517">
        <f t="shared" si="3199"/>
        <v>0</v>
      </c>
      <c r="AK5974" s="513">
        <f t="shared" si="3178"/>
        <v>0</v>
      </c>
      <c r="AL5974" s="513">
        <f t="shared" si="3179"/>
        <v>0</v>
      </c>
      <c r="AM5974" s="513">
        <f t="shared" si="3180"/>
        <v>784.88437499999998</v>
      </c>
      <c r="AN5974" s="550"/>
      <c r="AO5974" s="550"/>
      <c r="AP5974" s="550"/>
      <c r="AQ5974" s="517">
        <f t="shared" si="3200"/>
        <v>0</v>
      </c>
      <c r="AR5974" s="513">
        <f t="shared" si="3201"/>
        <v>0</v>
      </c>
      <c r="AS5974" s="551"/>
      <c r="AT5974" s="552"/>
      <c r="AU5974" s="513">
        <f t="shared" si="3202"/>
        <v>704.16499999999996</v>
      </c>
      <c r="AV5974" s="513">
        <f>AU5974/Cogeneratore!$C$24</f>
        <v>298.375</v>
      </c>
      <c r="AW5974" s="513">
        <f t="shared" si="3181"/>
        <v>0</v>
      </c>
      <c r="AX5974" s="513" t="e">
        <f t="shared" si="3182"/>
        <v>#DIV/0!</v>
      </c>
      <c r="AY5974" s="518">
        <f t="shared" si="3183"/>
        <v>229.3966913357205</v>
      </c>
      <c r="AZ5974" s="519" t="e">
        <f t="shared" si="3184"/>
        <v>#DIV/0!</v>
      </c>
      <c r="BA5974" s="514" t="e">
        <f t="shared" si="3203"/>
        <v>#DIV/0!</v>
      </c>
      <c r="BB5974" s="520" t="e">
        <f>+BV5974*860/8250/Cogeneratore!$C$6</f>
        <v>#DIV/0!</v>
      </c>
      <c r="BC5974" s="625"/>
      <c r="BD5974" s="451">
        <f t="shared" si="3185"/>
        <v>298.375</v>
      </c>
      <c r="BN5974" s="447">
        <f>+L5974/Cogeneratore!$C$24</f>
        <v>298.375</v>
      </c>
      <c r="BP5974" s="447">
        <f t="shared" si="3186"/>
        <v>0</v>
      </c>
      <c r="BQ5974" s="447" t="e">
        <f>IF(BR5974&lt;Cogeneratore!$C$25/Cogeneratore!$C$23,BP5974,BP5974+BR5974-Cogeneratore!$C$25/Cogeneratore!$C$23)</f>
        <v>#DIV/0!</v>
      </c>
      <c r="BR5974" s="462">
        <f t="shared" ref="BR5974:BR6037" si="3205">+AW5974-BP5974</f>
        <v>0</v>
      </c>
      <c r="BS5974" s="462" t="e">
        <f>IF(BR5974&lt;Cogeneratore!$C$25/Cogeneratore!$C$23,BR5974,Cogeneratore!$C$25/Cogeneratore!$C$23)</f>
        <v>#DIV/0!</v>
      </c>
      <c r="BT5974" s="447" t="e">
        <f>+BS5974*(1-Cogeneratore!$C$23)</f>
        <v>#DIV/0!</v>
      </c>
      <c r="BU5974" s="462" t="e">
        <f>IF(BR5974-BT5974&lt;Cogeneratore!$C$25,BR5974-BT5974,Cogeneratore!$C$25)</f>
        <v>#DIV/0!</v>
      </c>
      <c r="BV5974" s="462" t="e">
        <f t="shared" si="3187"/>
        <v>#DIV/0!</v>
      </c>
      <c r="BW5974" s="462" t="e">
        <f t="shared" si="3188"/>
        <v>#DIV/0!</v>
      </c>
      <c r="BX5974" s="462" t="e">
        <f t="shared" si="3204"/>
        <v>#DIV/0!</v>
      </c>
      <c r="BY5974" s="447" t="e">
        <f>+BX5974*(1-#REF!)</f>
        <v>#DIV/0!</v>
      </c>
      <c r="BZ5974" s="462" t="e">
        <f t="shared" ref="BZ5974:BZ6037" si="3206">+BX5974-BY5974</f>
        <v>#DIV/0!</v>
      </c>
      <c r="CB5974" s="462" t="e">
        <f t="shared" si="3189"/>
        <v>#DIV/0!</v>
      </c>
      <c r="CC5974" s="447" t="e">
        <f>+CB5974/#REF!</f>
        <v>#DIV/0!</v>
      </c>
      <c r="CE5974" s="451" t="e">
        <f t="shared" si="3190"/>
        <v>#DIV/0!</v>
      </c>
    </row>
    <row r="5975" spans="1:83" x14ac:dyDescent="0.2">
      <c r="A5975" s="521">
        <f t="shared" si="3191"/>
        <v>40062</v>
      </c>
      <c r="B5975" s="522">
        <f t="shared" si="3173"/>
        <v>7</v>
      </c>
      <c r="C5975" s="522">
        <f t="shared" si="3174"/>
        <v>9</v>
      </c>
      <c r="D5975" s="505" t="str">
        <f t="shared" si="3192"/>
        <v>int</v>
      </c>
      <c r="E5975" s="522">
        <f t="shared" si="3175"/>
        <v>19</v>
      </c>
      <c r="F5975" s="522">
        <f t="shared" si="3176"/>
        <v>249</v>
      </c>
      <c r="G5975" s="522">
        <f t="shared" si="3193"/>
        <v>5971</v>
      </c>
      <c r="H5975" s="506">
        <v>779.59687499999995</v>
      </c>
      <c r="I5975" s="507">
        <f>+H5975-L5975/Cogeneratore!$C$24</f>
        <v>481.22187499999995</v>
      </c>
      <c r="J5975" s="507">
        <f t="shared" si="3194"/>
        <v>298.375</v>
      </c>
      <c r="K5975" s="508">
        <v>229.3966913357205</v>
      </c>
      <c r="L5975" s="508">
        <v>704.16499999999996</v>
      </c>
      <c r="M5975" s="507">
        <f t="shared" si="3177"/>
        <v>779.59687499999995</v>
      </c>
      <c r="N5975" s="507">
        <f t="shared" si="3195"/>
        <v>229.3966913357205</v>
      </c>
      <c r="O5975" s="509" t="s">
        <v>7</v>
      </c>
      <c r="P5975" s="578"/>
      <c r="Q5975" s="578"/>
      <c r="R5975" s="510" t="e">
        <f>MIN(IF(I5975&gt;#REF!*#REF!,#REF!,IF(AND(I5975&lt;#REF!,#REF!=2),0,ROUNDUP(I5975/#REF!,0))),#REF!)</f>
        <v>#REF!</v>
      </c>
      <c r="S5975" s="510" t="e">
        <f>IF(R5975=0,0,MAX(MIN(I5975,R5975*#REF!),#REF!))</f>
        <v>#REF!</v>
      </c>
      <c r="T5975" s="511" t="e">
        <f>IF(R5975&lt;&gt;0,IF(S5975/R5975/#REF!=1,#REF!,HLOOKUP(S5975/R5975/#REF!,#REF!,2)+(HLOOKUP(S5975/R5975/#REF!+0.2,#REF!,2)-HLOOKUP(S5975/R5975/#REF!,#REF!,2))*(S5975/R5975/#REF!-HLOOKUP(S5975/R5975/#REF!,#REF!,1))/(HLOOKUP(S5975/R5975/#REF!+0.2,#REF!,1)-HLOOKUP(S5975/R5975/#REF!,#REF!,1))),0.5)</f>
        <v>#REF!</v>
      </c>
      <c r="U5975" s="512" t="e">
        <f>IF(R5975&lt;&gt;0,IF(S5975/R5975/#REF!=1,#REF!,HLOOKUP(S5975/R5975/#REF!,#REF!,3)+(HLOOKUP(S5975/R5975/#REF!+0.2,#REF!,3)-HLOOKUP(S5975/R5975/#REF!,#REF!,3))*(S5975/R5975/#REF!-HLOOKUP(S5975/R5975/#REF!,#REF!,1))/(HLOOKUP(S5975/R5975/#REF!+0.2,#REF!,1)-HLOOKUP(S5975/R5975/#REF!,#REF!,1))),1)</f>
        <v>#REF!</v>
      </c>
      <c r="V5975" s="510" t="e">
        <f t="shared" si="3196"/>
        <v>#REF!</v>
      </c>
      <c r="W5975" s="513" t="e">
        <f>MIN(IF(N5975&gt;#REF!*#REF!,#REF!,IF(AND(N5975&lt;#REF!,#REF!=2),0,ROUNDUP(N5975/#REF!,0))),#REF!)</f>
        <v>#REF!</v>
      </c>
      <c r="X5975" s="513" t="e">
        <f t="shared" si="3197"/>
        <v>#REF!</v>
      </c>
      <c r="Y5975" s="511" t="e">
        <f>IF(W5975&lt;&gt;0,IF(AA5975/W5975/#REF!=1,#REF!,HLOOKUP(AA5975/W5975/#REF!,#REF!,2)+(HLOOKUP(AA5975/W5975/#REF!+0.2,#REF!,2)-HLOOKUP(AA5975/W5975/#REF!,#REF!,2))*(AA5975/W5975/#REF!-HLOOKUP(AA5975/W5975/#REF!,#REF!,1))/(HLOOKUP(AA5975/W5975/#REF!+0.2,#REF!,1)-HLOOKUP(AA5975/W5975/#REF!,#REF!,1))),0.5)</f>
        <v>#REF!</v>
      </c>
      <c r="Z5975" s="512" t="e">
        <f>IF(W5975&lt;&gt;0,IF(AA5975/W5975/#REF!=1,#REF!,HLOOKUP(AA5975/W5975/#REF!,#REF!,3)+(HLOOKUP(AA5975/W5975/#REF!+0.2,#REF!,3)-HLOOKUP(AA5975/W5975/#REF!,#REF!,3))*(AA5975/W5975/#REF!-HLOOKUP(AA5975/W5975/#REF!,#REF!,1))/(HLOOKUP(AA5975/W5975/#REF!+0.2,#REF!,1)-HLOOKUP(AA5975/W5975/#REF!,#REF!,1))),1)</f>
        <v>#REF!</v>
      </c>
      <c r="AA5975" s="514" t="e">
        <f>IF(W5975=0,0,MAX(MIN(N5975,W5975*#REF!),#REF!))</f>
        <v>#REF!</v>
      </c>
      <c r="AB5975" s="515" t="e">
        <f>AD5975/Cogeneratore!$C$4</f>
        <v>#DIV/0!</v>
      </c>
      <c r="AC5975" s="549"/>
      <c r="AD5975" s="550"/>
      <c r="AE5975" s="549"/>
      <c r="AF5975" s="550"/>
      <c r="AG5975" s="549"/>
      <c r="AH5975" s="550"/>
      <c r="AI5975" s="516" t="e">
        <f t="shared" si="3198"/>
        <v>#DIV/0!</v>
      </c>
      <c r="AJ5975" s="517">
        <f t="shared" si="3199"/>
        <v>0</v>
      </c>
      <c r="AK5975" s="513">
        <f t="shared" si="3178"/>
        <v>0</v>
      </c>
      <c r="AL5975" s="513">
        <f t="shared" si="3179"/>
        <v>0</v>
      </c>
      <c r="AM5975" s="513">
        <f t="shared" si="3180"/>
        <v>779.59687499999995</v>
      </c>
      <c r="AN5975" s="550"/>
      <c r="AO5975" s="550"/>
      <c r="AP5975" s="550"/>
      <c r="AQ5975" s="517">
        <f t="shared" si="3200"/>
        <v>0</v>
      </c>
      <c r="AR5975" s="513">
        <f t="shared" si="3201"/>
        <v>0</v>
      </c>
      <c r="AS5975" s="551"/>
      <c r="AT5975" s="552"/>
      <c r="AU5975" s="513">
        <f t="shared" si="3202"/>
        <v>704.16499999999996</v>
      </c>
      <c r="AV5975" s="513">
        <f>AU5975/Cogeneratore!$C$24</f>
        <v>298.375</v>
      </c>
      <c r="AW5975" s="513">
        <f t="shared" si="3181"/>
        <v>0</v>
      </c>
      <c r="AX5975" s="513" t="e">
        <f t="shared" si="3182"/>
        <v>#DIV/0!</v>
      </c>
      <c r="AY5975" s="518">
        <f t="shared" si="3183"/>
        <v>229.3966913357205</v>
      </c>
      <c r="AZ5975" s="519" t="e">
        <f t="shared" si="3184"/>
        <v>#DIV/0!</v>
      </c>
      <c r="BA5975" s="514" t="e">
        <f t="shared" si="3203"/>
        <v>#DIV/0!</v>
      </c>
      <c r="BB5975" s="520" t="e">
        <f>+BV5975*860/8250/Cogeneratore!$C$6</f>
        <v>#DIV/0!</v>
      </c>
      <c r="BC5975" s="625"/>
      <c r="BD5975" s="451">
        <f t="shared" si="3185"/>
        <v>298.375</v>
      </c>
      <c r="BN5975" s="447">
        <f>+L5975/Cogeneratore!$C$24</f>
        <v>298.375</v>
      </c>
      <c r="BP5975" s="447">
        <f t="shared" si="3186"/>
        <v>0</v>
      </c>
      <c r="BQ5975" s="447" t="e">
        <f>IF(BR5975&lt;Cogeneratore!$C$25/Cogeneratore!$C$23,BP5975,BP5975+BR5975-Cogeneratore!$C$25/Cogeneratore!$C$23)</f>
        <v>#DIV/0!</v>
      </c>
      <c r="BR5975" s="462">
        <f t="shared" si="3205"/>
        <v>0</v>
      </c>
      <c r="BS5975" s="462" t="e">
        <f>IF(BR5975&lt;Cogeneratore!$C$25/Cogeneratore!$C$23,BR5975,Cogeneratore!$C$25/Cogeneratore!$C$23)</f>
        <v>#DIV/0!</v>
      </c>
      <c r="BT5975" s="447" t="e">
        <f>+BS5975*(1-Cogeneratore!$C$23)</f>
        <v>#DIV/0!</v>
      </c>
      <c r="BU5975" s="462" t="e">
        <f>IF(BR5975-BT5975&lt;Cogeneratore!$C$25,BR5975-BT5975,Cogeneratore!$C$25)</f>
        <v>#DIV/0!</v>
      </c>
      <c r="BV5975" s="462" t="e">
        <f t="shared" si="3187"/>
        <v>#DIV/0!</v>
      </c>
      <c r="BW5975" s="462" t="e">
        <f t="shared" si="3188"/>
        <v>#DIV/0!</v>
      </c>
      <c r="BX5975" s="462" t="e">
        <f t="shared" si="3204"/>
        <v>#DIV/0!</v>
      </c>
      <c r="BY5975" s="447" t="e">
        <f>+BX5975*(1-#REF!)</f>
        <v>#DIV/0!</v>
      </c>
      <c r="BZ5975" s="462" t="e">
        <f t="shared" si="3206"/>
        <v>#DIV/0!</v>
      </c>
      <c r="CB5975" s="462" t="e">
        <f t="shared" si="3189"/>
        <v>#DIV/0!</v>
      </c>
      <c r="CC5975" s="447" t="e">
        <f>+CB5975/#REF!</f>
        <v>#DIV/0!</v>
      </c>
      <c r="CE5975" s="451" t="e">
        <f t="shared" si="3190"/>
        <v>#DIV/0!</v>
      </c>
    </row>
    <row r="5976" spans="1:83" x14ac:dyDescent="0.2">
      <c r="A5976" s="521">
        <f t="shared" si="3191"/>
        <v>40062</v>
      </c>
      <c r="B5976" s="522">
        <f t="shared" si="3173"/>
        <v>7</v>
      </c>
      <c r="C5976" s="522">
        <f t="shared" si="3174"/>
        <v>9</v>
      </c>
      <c r="D5976" s="505" t="str">
        <f t="shared" si="3192"/>
        <v>int</v>
      </c>
      <c r="E5976" s="522">
        <f t="shared" si="3175"/>
        <v>20</v>
      </c>
      <c r="F5976" s="522">
        <f t="shared" si="3176"/>
        <v>249</v>
      </c>
      <c r="G5976" s="522">
        <f t="shared" si="3193"/>
        <v>5972</v>
      </c>
      <c r="H5976" s="506">
        <v>772.34062500000005</v>
      </c>
      <c r="I5976" s="507">
        <f>+H5976-L5976/Cogeneratore!$C$24</f>
        <v>516.59062500000005</v>
      </c>
      <c r="J5976" s="507">
        <f t="shared" si="3194"/>
        <v>255.75</v>
      </c>
      <c r="K5976" s="508">
        <v>229.3966913357205</v>
      </c>
      <c r="L5976" s="508">
        <v>603.56999999999994</v>
      </c>
      <c r="M5976" s="507">
        <f t="shared" si="3177"/>
        <v>772.34062500000005</v>
      </c>
      <c r="N5976" s="507">
        <f t="shared" si="3195"/>
        <v>229.3966913357205</v>
      </c>
      <c r="O5976" s="509" t="s">
        <v>7</v>
      </c>
      <c r="P5976" s="578"/>
      <c r="Q5976" s="578"/>
      <c r="R5976" s="510" t="e">
        <f>MIN(IF(I5976&gt;#REF!*#REF!,#REF!,IF(AND(I5976&lt;#REF!,#REF!=2),0,ROUNDUP(I5976/#REF!,0))),#REF!)</f>
        <v>#REF!</v>
      </c>
      <c r="S5976" s="510" t="e">
        <f>IF(R5976=0,0,MAX(MIN(I5976,R5976*#REF!),#REF!))</f>
        <v>#REF!</v>
      </c>
      <c r="T5976" s="511" t="e">
        <f>IF(R5976&lt;&gt;0,IF(S5976/R5976/#REF!=1,#REF!,HLOOKUP(S5976/R5976/#REF!,#REF!,2)+(HLOOKUP(S5976/R5976/#REF!+0.2,#REF!,2)-HLOOKUP(S5976/R5976/#REF!,#REF!,2))*(S5976/R5976/#REF!-HLOOKUP(S5976/R5976/#REF!,#REF!,1))/(HLOOKUP(S5976/R5976/#REF!+0.2,#REF!,1)-HLOOKUP(S5976/R5976/#REF!,#REF!,1))),0.5)</f>
        <v>#REF!</v>
      </c>
      <c r="U5976" s="512" t="e">
        <f>IF(R5976&lt;&gt;0,IF(S5976/R5976/#REF!=1,#REF!,HLOOKUP(S5976/R5976/#REF!,#REF!,3)+(HLOOKUP(S5976/R5976/#REF!+0.2,#REF!,3)-HLOOKUP(S5976/R5976/#REF!,#REF!,3))*(S5976/R5976/#REF!-HLOOKUP(S5976/R5976/#REF!,#REF!,1))/(HLOOKUP(S5976/R5976/#REF!+0.2,#REF!,1)-HLOOKUP(S5976/R5976/#REF!,#REF!,1))),1)</f>
        <v>#REF!</v>
      </c>
      <c r="V5976" s="510" t="e">
        <f t="shared" si="3196"/>
        <v>#REF!</v>
      </c>
      <c r="W5976" s="513" t="e">
        <f>MIN(IF(N5976&gt;#REF!*#REF!,#REF!,IF(AND(N5976&lt;#REF!,#REF!=2),0,ROUNDUP(N5976/#REF!,0))),#REF!)</f>
        <v>#REF!</v>
      </c>
      <c r="X5976" s="513" t="e">
        <f t="shared" si="3197"/>
        <v>#REF!</v>
      </c>
      <c r="Y5976" s="511" t="e">
        <f>IF(W5976&lt;&gt;0,IF(AA5976/W5976/#REF!=1,#REF!,HLOOKUP(AA5976/W5976/#REF!,#REF!,2)+(HLOOKUP(AA5976/W5976/#REF!+0.2,#REF!,2)-HLOOKUP(AA5976/W5976/#REF!,#REF!,2))*(AA5976/W5976/#REF!-HLOOKUP(AA5976/W5976/#REF!,#REF!,1))/(HLOOKUP(AA5976/W5976/#REF!+0.2,#REF!,1)-HLOOKUP(AA5976/W5976/#REF!,#REF!,1))),0.5)</f>
        <v>#REF!</v>
      </c>
      <c r="Z5976" s="512" t="e">
        <f>IF(W5976&lt;&gt;0,IF(AA5976/W5976/#REF!=1,#REF!,HLOOKUP(AA5976/W5976/#REF!,#REF!,3)+(HLOOKUP(AA5976/W5976/#REF!+0.2,#REF!,3)-HLOOKUP(AA5976/W5976/#REF!,#REF!,3))*(AA5976/W5976/#REF!-HLOOKUP(AA5976/W5976/#REF!,#REF!,1))/(HLOOKUP(AA5976/W5976/#REF!+0.2,#REF!,1)-HLOOKUP(AA5976/W5976/#REF!,#REF!,1))),1)</f>
        <v>#REF!</v>
      </c>
      <c r="AA5976" s="514" t="e">
        <f>IF(W5976=0,0,MAX(MIN(N5976,W5976*#REF!),#REF!))</f>
        <v>#REF!</v>
      </c>
      <c r="AB5976" s="515" t="e">
        <f>AD5976/Cogeneratore!$C$4</f>
        <v>#DIV/0!</v>
      </c>
      <c r="AC5976" s="549"/>
      <c r="AD5976" s="550"/>
      <c r="AE5976" s="549"/>
      <c r="AF5976" s="550"/>
      <c r="AG5976" s="549"/>
      <c r="AH5976" s="550"/>
      <c r="AI5976" s="516" t="e">
        <f t="shared" si="3198"/>
        <v>#DIV/0!</v>
      </c>
      <c r="AJ5976" s="517">
        <f t="shared" si="3199"/>
        <v>0</v>
      </c>
      <c r="AK5976" s="513">
        <f t="shared" si="3178"/>
        <v>0</v>
      </c>
      <c r="AL5976" s="513">
        <f t="shared" si="3179"/>
        <v>0</v>
      </c>
      <c r="AM5976" s="513">
        <f t="shared" si="3180"/>
        <v>772.34062500000005</v>
      </c>
      <c r="AN5976" s="550"/>
      <c r="AO5976" s="550"/>
      <c r="AP5976" s="550"/>
      <c r="AQ5976" s="517">
        <f t="shared" si="3200"/>
        <v>0</v>
      </c>
      <c r="AR5976" s="513">
        <f t="shared" si="3201"/>
        <v>0</v>
      </c>
      <c r="AS5976" s="551"/>
      <c r="AT5976" s="552"/>
      <c r="AU5976" s="513">
        <f t="shared" si="3202"/>
        <v>603.56999999999994</v>
      </c>
      <c r="AV5976" s="513">
        <f>AU5976/Cogeneratore!$C$24</f>
        <v>255.75</v>
      </c>
      <c r="AW5976" s="513">
        <f t="shared" si="3181"/>
        <v>0</v>
      </c>
      <c r="AX5976" s="513" t="e">
        <f t="shared" si="3182"/>
        <v>#DIV/0!</v>
      </c>
      <c r="AY5976" s="518">
        <f t="shared" si="3183"/>
        <v>229.3966913357205</v>
      </c>
      <c r="AZ5976" s="519" t="e">
        <f t="shared" si="3184"/>
        <v>#DIV/0!</v>
      </c>
      <c r="BA5976" s="514" t="e">
        <f t="shared" si="3203"/>
        <v>#DIV/0!</v>
      </c>
      <c r="BB5976" s="520" t="e">
        <f>+BV5976*860/8250/Cogeneratore!$C$6</f>
        <v>#DIV/0!</v>
      </c>
      <c r="BC5976" s="625"/>
      <c r="BD5976" s="451">
        <f t="shared" si="3185"/>
        <v>255.75</v>
      </c>
      <c r="BN5976" s="447">
        <f>+L5976/Cogeneratore!$C$24</f>
        <v>255.75</v>
      </c>
      <c r="BP5976" s="447">
        <f t="shared" si="3186"/>
        <v>0</v>
      </c>
      <c r="BQ5976" s="447" t="e">
        <f>IF(BR5976&lt;Cogeneratore!$C$25/Cogeneratore!$C$23,BP5976,BP5976+BR5976-Cogeneratore!$C$25/Cogeneratore!$C$23)</f>
        <v>#DIV/0!</v>
      </c>
      <c r="BR5976" s="462">
        <f t="shared" si="3205"/>
        <v>0</v>
      </c>
      <c r="BS5976" s="462" t="e">
        <f>IF(BR5976&lt;Cogeneratore!$C$25/Cogeneratore!$C$23,BR5976,Cogeneratore!$C$25/Cogeneratore!$C$23)</f>
        <v>#DIV/0!</v>
      </c>
      <c r="BT5976" s="447" t="e">
        <f>+BS5976*(1-Cogeneratore!$C$23)</f>
        <v>#DIV/0!</v>
      </c>
      <c r="BU5976" s="462" t="e">
        <f>IF(BR5976-BT5976&lt;Cogeneratore!$C$25,BR5976-BT5976,Cogeneratore!$C$25)</f>
        <v>#DIV/0!</v>
      </c>
      <c r="BV5976" s="462" t="e">
        <f t="shared" si="3187"/>
        <v>#DIV/0!</v>
      </c>
      <c r="BW5976" s="462" t="e">
        <f t="shared" si="3188"/>
        <v>#DIV/0!</v>
      </c>
      <c r="BX5976" s="462" t="e">
        <f t="shared" si="3204"/>
        <v>#DIV/0!</v>
      </c>
      <c r="BY5976" s="447" t="e">
        <f>+BX5976*(1-#REF!)</f>
        <v>#DIV/0!</v>
      </c>
      <c r="BZ5976" s="462" t="e">
        <f t="shared" si="3206"/>
        <v>#DIV/0!</v>
      </c>
      <c r="CB5976" s="462" t="e">
        <f t="shared" si="3189"/>
        <v>#DIV/0!</v>
      </c>
      <c r="CC5976" s="447" t="e">
        <f>+CB5976/#REF!</f>
        <v>#DIV/0!</v>
      </c>
      <c r="CE5976" s="451" t="e">
        <f t="shared" si="3190"/>
        <v>#DIV/0!</v>
      </c>
    </row>
    <row r="5977" spans="1:83" x14ac:dyDescent="0.2">
      <c r="A5977" s="521">
        <f t="shared" si="3191"/>
        <v>40062</v>
      </c>
      <c r="B5977" s="522">
        <f t="shared" si="3173"/>
        <v>7</v>
      </c>
      <c r="C5977" s="522">
        <f t="shared" si="3174"/>
        <v>9</v>
      </c>
      <c r="D5977" s="505" t="str">
        <f t="shared" si="3192"/>
        <v>int</v>
      </c>
      <c r="E5977" s="522">
        <f t="shared" si="3175"/>
        <v>21</v>
      </c>
      <c r="F5977" s="522">
        <f t="shared" si="3176"/>
        <v>249</v>
      </c>
      <c r="G5977" s="522">
        <f t="shared" si="3193"/>
        <v>5973</v>
      </c>
      <c r="H5977" s="506">
        <v>747.67499999999995</v>
      </c>
      <c r="I5977" s="507">
        <f>+H5977-L5977/Cogeneratore!$C$24</f>
        <v>491.92499999999995</v>
      </c>
      <c r="J5977" s="507">
        <f t="shared" si="3194"/>
        <v>255.75</v>
      </c>
      <c r="K5977" s="508">
        <v>229.3966913357205</v>
      </c>
      <c r="L5977" s="508">
        <v>603.56999999999994</v>
      </c>
      <c r="M5977" s="507">
        <f t="shared" si="3177"/>
        <v>747.67499999999995</v>
      </c>
      <c r="N5977" s="507">
        <f t="shared" si="3195"/>
        <v>229.3966913357205</v>
      </c>
      <c r="O5977" s="509" t="s">
        <v>7</v>
      </c>
      <c r="P5977" s="578"/>
      <c r="Q5977" s="578"/>
      <c r="R5977" s="510" t="e">
        <f>MIN(IF(I5977&gt;#REF!*#REF!,#REF!,IF(AND(I5977&lt;#REF!,#REF!=2),0,ROUNDUP(I5977/#REF!,0))),#REF!)</f>
        <v>#REF!</v>
      </c>
      <c r="S5977" s="510" t="e">
        <f>IF(R5977=0,0,MAX(MIN(I5977,R5977*#REF!),#REF!))</f>
        <v>#REF!</v>
      </c>
      <c r="T5977" s="511" t="e">
        <f>IF(R5977&lt;&gt;0,IF(S5977/R5977/#REF!=1,#REF!,HLOOKUP(S5977/R5977/#REF!,#REF!,2)+(HLOOKUP(S5977/R5977/#REF!+0.2,#REF!,2)-HLOOKUP(S5977/R5977/#REF!,#REF!,2))*(S5977/R5977/#REF!-HLOOKUP(S5977/R5977/#REF!,#REF!,1))/(HLOOKUP(S5977/R5977/#REF!+0.2,#REF!,1)-HLOOKUP(S5977/R5977/#REF!,#REF!,1))),0.5)</f>
        <v>#REF!</v>
      </c>
      <c r="U5977" s="512" t="e">
        <f>IF(R5977&lt;&gt;0,IF(S5977/R5977/#REF!=1,#REF!,HLOOKUP(S5977/R5977/#REF!,#REF!,3)+(HLOOKUP(S5977/R5977/#REF!+0.2,#REF!,3)-HLOOKUP(S5977/R5977/#REF!,#REF!,3))*(S5977/R5977/#REF!-HLOOKUP(S5977/R5977/#REF!,#REF!,1))/(HLOOKUP(S5977/R5977/#REF!+0.2,#REF!,1)-HLOOKUP(S5977/R5977/#REF!,#REF!,1))),1)</f>
        <v>#REF!</v>
      </c>
      <c r="V5977" s="510" t="e">
        <f t="shared" si="3196"/>
        <v>#REF!</v>
      </c>
      <c r="W5977" s="513" t="e">
        <f>MIN(IF(N5977&gt;#REF!*#REF!,#REF!,IF(AND(N5977&lt;#REF!,#REF!=2),0,ROUNDUP(N5977/#REF!,0))),#REF!)</f>
        <v>#REF!</v>
      </c>
      <c r="X5977" s="513" t="e">
        <f t="shared" si="3197"/>
        <v>#REF!</v>
      </c>
      <c r="Y5977" s="511" t="e">
        <f>IF(W5977&lt;&gt;0,IF(AA5977/W5977/#REF!=1,#REF!,HLOOKUP(AA5977/W5977/#REF!,#REF!,2)+(HLOOKUP(AA5977/W5977/#REF!+0.2,#REF!,2)-HLOOKUP(AA5977/W5977/#REF!,#REF!,2))*(AA5977/W5977/#REF!-HLOOKUP(AA5977/W5977/#REF!,#REF!,1))/(HLOOKUP(AA5977/W5977/#REF!+0.2,#REF!,1)-HLOOKUP(AA5977/W5977/#REF!,#REF!,1))),0.5)</f>
        <v>#REF!</v>
      </c>
      <c r="Z5977" s="512" t="e">
        <f>IF(W5977&lt;&gt;0,IF(AA5977/W5977/#REF!=1,#REF!,HLOOKUP(AA5977/W5977/#REF!,#REF!,3)+(HLOOKUP(AA5977/W5977/#REF!+0.2,#REF!,3)-HLOOKUP(AA5977/W5977/#REF!,#REF!,3))*(AA5977/W5977/#REF!-HLOOKUP(AA5977/W5977/#REF!,#REF!,1))/(HLOOKUP(AA5977/W5977/#REF!+0.2,#REF!,1)-HLOOKUP(AA5977/W5977/#REF!,#REF!,1))),1)</f>
        <v>#REF!</v>
      </c>
      <c r="AA5977" s="514" t="e">
        <f>IF(W5977=0,0,MAX(MIN(N5977,W5977*#REF!),#REF!))</f>
        <v>#REF!</v>
      </c>
      <c r="AB5977" s="515" t="e">
        <f>AD5977/Cogeneratore!$C$4</f>
        <v>#DIV/0!</v>
      </c>
      <c r="AC5977" s="549"/>
      <c r="AD5977" s="550"/>
      <c r="AE5977" s="549"/>
      <c r="AF5977" s="550"/>
      <c r="AG5977" s="549"/>
      <c r="AH5977" s="550"/>
      <c r="AI5977" s="516" t="e">
        <f t="shared" si="3198"/>
        <v>#DIV/0!</v>
      </c>
      <c r="AJ5977" s="517">
        <f t="shared" si="3199"/>
        <v>0</v>
      </c>
      <c r="AK5977" s="513">
        <f t="shared" si="3178"/>
        <v>0</v>
      </c>
      <c r="AL5977" s="513">
        <f t="shared" si="3179"/>
        <v>0</v>
      </c>
      <c r="AM5977" s="513">
        <f t="shared" si="3180"/>
        <v>747.67499999999995</v>
      </c>
      <c r="AN5977" s="550"/>
      <c r="AO5977" s="550"/>
      <c r="AP5977" s="550"/>
      <c r="AQ5977" s="517">
        <f t="shared" si="3200"/>
        <v>0</v>
      </c>
      <c r="AR5977" s="513">
        <f t="shared" si="3201"/>
        <v>0</v>
      </c>
      <c r="AS5977" s="551"/>
      <c r="AT5977" s="552"/>
      <c r="AU5977" s="513">
        <f t="shared" si="3202"/>
        <v>603.56999999999994</v>
      </c>
      <c r="AV5977" s="513">
        <f>AU5977/Cogeneratore!$C$24</f>
        <v>255.75</v>
      </c>
      <c r="AW5977" s="513">
        <f t="shared" si="3181"/>
        <v>0</v>
      </c>
      <c r="AX5977" s="513" t="e">
        <f t="shared" si="3182"/>
        <v>#DIV/0!</v>
      </c>
      <c r="AY5977" s="518">
        <f t="shared" si="3183"/>
        <v>229.3966913357205</v>
      </c>
      <c r="AZ5977" s="519" t="e">
        <f t="shared" si="3184"/>
        <v>#DIV/0!</v>
      </c>
      <c r="BA5977" s="514" t="e">
        <f t="shared" si="3203"/>
        <v>#DIV/0!</v>
      </c>
      <c r="BB5977" s="520" t="e">
        <f>+BV5977*860/8250/Cogeneratore!$C$6</f>
        <v>#DIV/0!</v>
      </c>
      <c r="BC5977" s="625"/>
      <c r="BD5977" s="451">
        <f t="shared" si="3185"/>
        <v>255.75</v>
      </c>
      <c r="BN5977" s="447">
        <f>+L5977/Cogeneratore!$C$24</f>
        <v>255.75</v>
      </c>
      <c r="BP5977" s="447">
        <f t="shared" si="3186"/>
        <v>0</v>
      </c>
      <c r="BQ5977" s="447" t="e">
        <f>IF(BR5977&lt;Cogeneratore!$C$25/Cogeneratore!$C$23,BP5977,BP5977+BR5977-Cogeneratore!$C$25/Cogeneratore!$C$23)</f>
        <v>#DIV/0!</v>
      </c>
      <c r="BR5977" s="462">
        <f t="shared" si="3205"/>
        <v>0</v>
      </c>
      <c r="BS5977" s="462" t="e">
        <f>IF(BR5977&lt;Cogeneratore!$C$25/Cogeneratore!$C$23,BR5977,Cogeneratore!$C$25/Cogeneratore!$C$23)</f>
        <v>#DIV/0!</v>
      </c>
      <c r="BT5977" s="447" t="e">
        <f>+BS5977*(1-Cogeneratore!$C$23)</f>
        <v>#DIV/0!</v>
      </c>
      <c r="BU5977" s="462" t="e">
        <f>IF(BR5977-BT5977&lt;Cogeneratore!$C$25,BR5977-BT5977,Cogeneratore!$C$25)</f>
        <v>#DIV/0!</v>
      </c>
      <c r="BV5977" s="462" t="e">
        <f t="shared" si="3187"/>
        <v>#DIV/0!</v>
      </c>
      <c r="BW5977" s="462" t="e">
        <f t="shared" si="3188"/>
        <v>#DIV/0!</v>
      </c>
      <c r="BX5977" s="462" t="e">
        <f t="shared" si="3204"/>
        <v>#DIV/0!</v>
      </c>
      <c r="BY5977" s="447" t="e">
        <f>+BX5977*(1-#REF!)</f>
        <v>#DIV/0!</v>
      </c>
      <c r="BZ5977" s="462" t="e">
        <f t="shared" si="3206"/>
        <v>#DIV/0!</v>
      </c>
      <c r="CB5977" s="462" t="e">
        <f t="shared" si="3189"/>
        <v>#DIV/0!</v>
      </c>
      <c r="CC5977" s="447" t="e">
        <f>+CB5977/#REF!</f>
        <v>#DIV/0!</v>
      </c>
      <c r="CE5977" s="451" t="e">
        <f t="shared" si="3190"/>
        <v>#DIV/0!</v>
      </c>
    </row>
    <row r="5978" spans="1:83" x14ac:dyDescent="0.2">
      <c r="A5978" s="521">
        <f t="shared" si="3191"/>
        <v>40062</v>
      </c>
      <c r="B5978" s="522">
        <f t="shared" si="3173"/>
        <v>7</v>
      </c>
      <c r="C5978" s="522">
        <f t="shared" si="3174"/>
        <v>9</v>
      </c>
      <c r="D5978" s="505" t="str">
        <f t="shared" si="3192"/>
        <v>int</v>
      </c>
      <c r="E5978" s="522">
        <f t="shared" si="3175"/>
        <v>22</v>
      </c>
      <c r="F5978" s="522">
        <f t="shared" si="3176"/>
        <v>249</v>
      </c>
      <c r="G5978" s="522">
        <f t="shared" si="3193"/>
        <v>5974</v>
      </c>
      <c r="H5978" s="506">
        <v>717.609375</v>
      </c>
      <c r="I5978" s="507">
        <f>+H5978-L5978/Cogeneratore!$C$24</f>
        <v>461.859375</v>
      </c>
      <c r="J5978" s="507">
        <f t="shared" si="3194"/>
        <v>255.75</v>
      </c>
      <c r="K5978" s="508">
        <v>229.3966913357205</v>
      </c>
      <c r="L5978" s="508">
        <v>603.56999999999994</v>
      </c>
      <c r="M5978" s="507">
        <f t="shared" si="3177"/>
        <v>717.609375</v>
      </c>
      <c r="N5978" s="507">
        <f t="shared" si="3195"/>
        <v>229.3966913357205</v>
      </c>
      <c r="O5978" s="509" t="s">
        <v>7</v>
      </c>
      <c r="P5978" s="578"/>
      <c r="Q5978" s="578"/>
      <c r="R5978" s="510" t="e">
        <f>MIN(IF(I5978&gt;#REF!*#REF!,#REF!,IF(AND(I5978&lt;#REF!,#REF!=2),0,ROUNDUP(I5978/#REF!,0))),#REF!)</f>
        <v>#REF!</v>
      </c>
      <c r="S5978" s="510" t="e">
        <f>IF(R5978=0,0,MAX(MIN(I5978,R5978*#REF!),#REF!))</f>
        <v>#REF!</v>
      </c>
      <c r="T5978" s="511" t="e">
        <f>IF(R5978&lt;&gt;0,IF(S5978/R5978/#REF!=1,#REF!,HLOOKUP(S5978/R5978/#REF!,#REF!,2)+(HLOOKUP(S5978/R5978/#REF!+0.2,#REF!,2)-HLOOKUP(S5978/R5978/#REF!,#REF!,2))*(S5978/R5978/#REF!-HLOOKUP(S5978/R5978/#REF!,#REF!,1))/(HLOOKUP(S5978/R5978/#REF!+0.2,#REF!,1)-HLOOKUP(S5978/R5978/#REF!,#REF!,1))),0.5)</f>
        <v>#REF!</v>
      </c>
      <c r="U5978" s="512" t="e">
        <f>IF(R5978&lt;&gt;0,IF(S5978/R5978/#REF!=1,#REF!,HLOOKUP(S5978/R5978/#REF!,#REF!,3)+(HLOOKUP(S5978/R5978/#REF!+0.2,#REF!,3)-HLOOKUP(S5978/R5978/#REF!,#REF!,3))*(S5978/R5978/#REF!-HLOOKUP(S5978/R5978/#REF!,#REF!,1))/(HLOOKUP(S5978/R5978/#REF!+0.2,#REF!,1)-HLOOKUP(S5978/R5978/#REF!,#REF!,1))),1)</f>
        <v>#REF!</v>
      </c>
      <c r="V5978" s="510" t="e">
        <f t="shared" si="3196"/>
        <v>#REF!</v>
      </c>
      <c r="W5978" s="513" t="e">
        <f>MIN(IF(N5978&gt;#REF!*#REF!,#REF!,IF(AND(N5978&lt;#REF!,#REF!=2),0,ROUNDUP(N5978/#REF!,0))),#REF!)</f>
        <v>#REF!</v>
      </c>
      <c r="X5978" s="513" t="e">
        <f t="shared" si="3197"/>
        <v>#REF!</v>
      </c>
      <c r="Y5978" s="511" t="e">
        <f>IF(W5978&lt;&gt;0,IF(AA5978/W5978/#REF!=1,#REF!,HLOOKUP(AA5978/W5978/#REF!,#REF!,2)+(HLOOKUP(AA5978/W5978/#REF!+0.2,#REF!,2)-HLOOKUP(AA5978/W5978/#REF!,#REF!,2))*(AA5978/W5978/#REF!-HLOOKUP(AA5978/W5978/#REF!,#REF!,1))/(HLOOKUP(AA5978/W5978/#REF!+0.2,#REF!,1)-HLOOKUP(AA5978/W5978/#REF!,#REF!,1))),0.5)</f>
        <v>#REF!</v>
      </c>
      <c r="Z5978" s="512" t="e">
        <f>IF(W5978&lt;&gt;0,IF(AA5978/W5978/#REF!=1,#REF!,HLOOKUP(AA5978/W5978/#REF!,#REF!,3)+(HLOOKUP(AA5978/W5978/#REF!+0.2,#REF!,3)-HLOOKUP(AA5978/W5978/#REF!,#REF!,3))*(AA5978/W5978/#REF!-HLOOKUP(AA5978/W5978/#REF!,#REF!,1))/(HLOOKUP(AA5978/W5978/#REF!+0.2,#REF!,1)-HLOOKUP(AA5978/W5978/#REF!,#REF!,1))),1)</f>
        <v>#REF!</v>
      </c>
      <c r="AA5978" s="514" t="e">
        <f>IF(W5978=0,0,MAX(MIN(N5978,W5978*#REF!),#REF!))</f>
        <v>#REF!</v>
      </c>
      <c r="AB5978" s="515" t="e">
        <f>AD5978/Cogeneratore!$C$4</f>
        <v>#DIV/0!</v>
      </c>
      <c r="AC5978" s="549"/>
      <c r="AD5978" s="550"/>
      <c r="AE5978" s="549"/>
      <c r="AF5978" s="550"/>
      <c r="AG5978" s="549"/>
      <c r="AH5978" s="550"/>
      <c r="AI5978" s="516" t="e">
        <f t="shared" si="3198"/>
        <v>#DIV/0!</v>
      </c>
      <c r="AJ5978" s="517">
        <f t="shared" si="3199"/>
        <v>0</v>
      </c>
      <c r="AK5978" s="513">
        <f t="shared" si="3178"/>
        <v>0</v>
      </c>
      <c r="AL5978" s="513">
        <f t="shared" si="3179"/>
        <v>0</v>
      </c>
      <c r="AM5978" s="513">
        <f t="shared" si="3180"/>
        <v>717.609375</v>
      </c>
      <c r="AN5978" s="550"/>
      <c r="AO5978" s="550"/>
      <c r="AP5978" s="550"/>
      <c r="AQ5978" s="517">
        <f t="shared" si="3200"/>
        <v>0</v>
      </c>
      <c r="AR5978" s="513">
        <f t="shared" si="3201"/>
        <v>0</v>
      </c>
      <c r="AS5978" s="551"/>
      <c r="AT5978" s="552"/>
      <c r="AU5978" s="513">
        <f t="shared" si="3202"/>
        <v>603.56999999999994</v>
      </c>
      <c r="AV5978" s="513">
        <f>AU5978/Cogeneratore!$C$24</f>
        <v>255.75</v>
      </c>
      <c r="AW5978" s="513">
        <f t="shared" si="3181"/>
        <v>0</v>
      </c>
      <c r="AX5978" s="513" t="e">
        <f t="shared" si="3182"/>
        <v>#DIV/0!</v>
      </c>
      <c r="AY5978" s="518">
        <f t="shared" si="3183"/>
        <v>229.3966913357205</v>
      </c>
      <c r="AZ5978" s="519" t="e">
        <f t="shared" si="3184"/>
        <v>#DIV/0!</v>
      </c>
      <c r="BA5978" s="514" t="e">
        <f t="shared" si="3203"/>
        <v>#DIV/0!</v>
      </c>
      <c r="BB5978" s="520" t="e">
        <f>+BV5978*860/8250/Cogeneratore!$C$6</f>
        <v>#DIV/0!</v>
      </c>
      <c r="BC5978" s="625"/>
      <c r="BD5978" s="451">
        <f t="shared" si="3185"/>
        <v>255.75</v>
      </c>
      <c r="BN5978" s="447">
        <f>+L5978/Cogeneratore!$C$24</f>
        <v>255.75</v>
      </c>
      <c r="BP5978" s="447">
        <f t="shared" si="3186"/>
        <v>0</v>
      </c>
      <c r="BQ5978" s="447" t="e">
        <f>IF(BR5978&lt;Cogeneratore!$C$25/Cogeneratore!$C$23,BP5978,BP5978+BR5978-Cogeneratore!$C$25/Cogeneratore!$C$23)</f>
        <v>#DIV/0!</v>
      </c>
      <c r="BR5978" s="462">
        <f t="shared" si="3205"/>
        <v>0</v>
      </c>
      <c r="BS5978" s="462" t="e">
        <f>IF(BR5978&lt;Cogeneratore!$C$25/Cogeneratore!$C$23,BR5978,Cogeneratore!$C$25/Cogeneratore!$C$23)</f>
        <v>#DIV/0!</v>
      </c>
      <c r="BT5978" s="447" t="e">
        <f>+BS5978*(1-Cogeneratore!$C$23)</f>
        <v>#DIV/0!</v>
      </c>
      <c r="BU5978" s="462" t="e">
        <f>IF(BR5978-BT5978&lt;Cogeneratore!$C$25,BR5978-BT5978,Cogeneratore!$C$25)</f>
        <v>#DIV/0!</v>
      </c>
      <c r="BV5978" s="462" t="e">
        <f t="shared" si="3187"/>
        <v>#DIV/0!</v>
      </c>
      <c r="BW5978" s="462" t="e">
        <f t="shared" si="3188"/>
        <v>#DIV/0!</v>
      </c>
      <c r="BX5978" s="462" t="e">
        <f t="shared" si="3204"/>
        <v>#DIV/0!</v>
      </c>
      <c r="BY5978" s="447" t="e">
        <f>+BX5978*(1-#REF!)</f>
        <v>#DIV/0!</v>
      </c>
      <c r="BZ5978" s="462" t="e">
        <f t="shared" si="3206"/>
        <v>#DIV/0!</v>
      </c>
      <c r="CB5978" s="462" t="e">
        <f t="shared" si="3189"/>
        <v>#DIV/0!</v>
      </c>
      <c r="CC5978" s="447" t="e">
        <f>+CB5978/#REF!</f>
        <v>#DIV/0!</v>
      </c>
      <c r="CE5978" s="451" t="e">
        <f t="shared" si="3190"/>
        <v>#DIV/0!</v>
      </c>
    </row>
    <row r="5979" spans="1:83" x14ac:dyDescent="0.2">
      <c r="A5979" s="521">
        <f t="shared" si="3191"/>
        <v>40062</v>
      </c>
      <c r="B5979" s="522">
        <f t="shared" si="3173"/>
        <v>7</v>
      </c>
      <c r="C5979" s="522">
        <f t="shared" si="3174"/>
        <v>9</v>
      </c>
      <c r="D5979" s="505" t="str">
        <f t="shared" si="3192"/>
        <v>int</v>
      </c>
      <c r="E5979" s="522">
        <f t="shared" si="3175"/>
        <v>23</v>
      </c>
      <c r="F5979" s="522">
        <f t="shared" si="3176"/>
        <v>249</v>
      </c>
      <c r="G5979" s="522">
        <f t="shared" si="3193"/>
        <v>5975</v>
      </c>
      <c r="H5979" s="506">
        <v>700.81875000000002</v>
      </c>
      <c r="I5979" s="507">
        <f>+H5979-L5979/Cogeneratore!$C$24</f>
        <v>445.06875000000002</v>
      </c>
      <c r="J5979" s="507">
        <f t="shared" si="3194"/>
        <v>255.75</v>
      </c>
      <c r="K5979" s="508">
        <v>229.3966913357205</v>
      </c>
      <c r="L5979" s="508">
        <v>603.56999999999994</v>
      </c>
      <c r="M5979" s="507">
        <f t="shared" si="3177"/>
        <v>700.81875000000002</v>
      </c>
      <c r="N5979" s="507">
        <f t="shared" si="3195"/>
        <v>229.3966913357205</v>
      </c>
      <c r="O5979" s="509" t="s">
        <v>7</v>
      </c>
      <c r="P5979" s="578"/>
      <c r="Q5979" s="578"/>
      <c r="R5979" s="510" t="e">
        <f>MIN(IF(I5979&gt;#REF!*#REF!,#REF!,IF(AND(I5979&lt;#REF!,#REF!=2),0,ROUNDUP(I5979/#REF!,0))),#REF!)</f>
        <v>#REF!</v>
      </c>
      <c r="S5979" s="510" t="e">
        <f>IF(R5979=0,0,MAX(MIN(I5979,R5979*#REF!),#REF!))</f>
        <v>#REF!</v>
      </c>
      <c r="T5979" s="511" t="e">
        <f>IF(R5979&lt;&gt;0,IF(S5979/R5979/#REF!=1,#REF!,HLOOKUP(S5979/R5979/#REF!,#REF!,2)+(HLOOKUP(S5979/R5979/#REF!+0.2,#REF!,2)-HLOOKUP(S5979/R5979/#REF!,#REF!,2))*(S5979/R5979/#REF!-HLOOKUP(S5979/R5979/#REF!,#REF!,1))/(HLOOKUP(S5979/R5979/#REF!+0.2,#REF!,1)-HLOOKUP(S5979/R5979/#REF!,#REF!,1))),0.5)</f>
        <v>#REF!</v>
      </c>
      <c r="U5979" s="512" t="e">
        <f>IF(R5979&lt;&gt;0,IF(S5979/R5979/#REF!=1,#REF!,HLOOKUP(S5979/R5979/#REF!,#REF!,3)+(HLOOKUP(S5979/R5979/#REF!+0.2,#REF!,3)-HLOOKUP(S5979/R5979/#REF!,#REF!,3))*(S5979/R5979/#REF!-HLOOKUP(S5979/R5979/#REF!,#REF!,1))/(HLOOKUP(S5979/R5979/#REF!+0.2,#REF!,1)-HLOOKUP(S5979/R5979/#REF!,#REF!,1))),1)</f>
        <v>#REF!</v>
      </c>
      <c r="V5979" s="510" t="e">
        <f t="shared" si="3196"/>
        <v>#REF!</v>
      </c>
      <c r="W5979" s="513" t="e">
        <f>MIN(IF(N5979&gt;#REF!*#REF!,#REF!,IF(AND(N5979&lt;#REF!,#REF!=2),0,ROUNDUP(N5979/#REF!,0))),#REF!)</f>
        <v>#REF!</v>
      </c>
      <c r="X5979" s="513" t="e">
        <f t="shared" si="3197"/>
        <v>#REF!</v>
      </c>
      <c r="Y5979" s="511" t="e">
        <f>IF(W5979&lt;&gt;0,IF(AA5979/W5979/#REF!=1,#REF!,HLOOKUP(AA5979/W5979/#REF!,#REF!,2)+(HLOOKUP(AA5979/W5979/#REF!+0.2,#REF!,2)-HLOOKUP(AA5979/W5979/#REF!,#REF!,2))*(AA5979/W5979/#REF!-HLOOKUP(AA5979/W5979/#REF!,#REF!,1))/(HLOOKUP(AA5979/W5979/#REF!+0.2,#REF!,1)-HLOOKUP(AA5979/W5979/#REF!,#REF!,1))),0.5)</f>
        <v>#REF!</v>
      </c>
      <c r="Z5979" s="512" t="e">
        <f>IF(W5979&lt;&gt;0,IF(AA5979/W5979/#REF!=1,#REF!,HLOOKUP(AA5979/W5979/#REF!,#REF!,3)+(HLOOKUP(AA5979/W5979/#REF!+0.2,#REF!,3)-HLOOKUP(AA5979/W5979/#REF!,#REF!,3))*(AA5979/W5979/#REF!-HLOOKUP(AA5979/W5979/#REF!,#REF!,1))/(HLOOKUP(AA5979/W5979/#REF!+0.2,#REF!,1)-HLOOKUP(AA5979/W5979/#REF!,#REF!,1))),1)</f>
        <v>#REF!</v>
      </c>
      <c r="AA5979" s="514" t="e">
        <f>IF(W5979=0,0,MAX(MIN(N5979,W5979*#REF!),#REF!))</f>
        <v>#REF!</v>
      </c>
      <c r="AB5979" s="515" t="e">
        <f>AD5979/Cogeneratore!$C$4</f>
        <v>#DIV/0!</v>
      </c>
      <c r="AC5979" s="549"/>
      <c r="AD5979" s="550"/>
      <c r="AE5979" s="549"/>
      <c r="AF5979" s="550"/>
      <c r="AG5979" s="549"/>
      <c r="AH5979" s="550"/>
      <c r="AI5979" s="516" t="e">
        <f t="shared" si="3198"/>
        <v>#DIV/0!</v>
      </c>
      <c r="AJ5979" s="517">
        <f t="shared" si="3199"/>
        <v>0</v>
      </c>
      <c r="AK5979" s="513">
        <f t="shared" si="3178"/>
        <v>0</v>
      </c>
      <c r="AL5979" s="513">
        <f t="shared" si="3179"/>
        <v>0</v>
      </c>
      <c r="AM5979" s="513">
        <f t="shared" si="3180"/>
        <v>700.81875000000002</v>
      </c>
      <c r="AN5979" s="550"/>
      <c r="AO5979" s="550"/>
      <c r="AP5979" s="550"/>
      <c r="AQ5979" s="517">
        <f t="shared" si="3200"/>
        <v>0</v>
      </c>
      <c r="AR5979" s="513">
        <f t="shared" si="3201"/>
        <v>0</v>
      </c>
      <c r="AS5979" s="551"/>
      <c r="AT5979" s="552"/>
      <c r="AU5979" s="513">
        <f t="shared" si="3202"/>
        <v>603.56999999999994</v>
      </c>
      <c r="AV5979" s="513">
        <f>AU5979/Cogeneratore!$C$24</f>
        <v>255.75</v>
      </c>
      <c r="AW5979" s="513">
        <f t="shared" si="3181"/>
        <v>0</v>
      </c>
      <c r="AX5979" s="513" t="e">
        <f t="shared" si="3182"/>
        <v>#DIV/0!</v>
      </c>
      <c r="AY5979" s="518">
        <f t="shared" si="3183"/>
        <v>229.3966913357205</v>
      </c>
      <c r="AZ5979" s="519" t="e">
        <f t="shared" si="3184"/>
        <v>#DIV/0!</v>
      </c>
      <c r="BA5979" s="514" t="e">
        <f t="shared" si="3203"/>
        <v>#DIV/0!</v>
      </c>
      <c r="BB5979" s="520" t="e">
        <f>+BV5979*860/8250/Cogeneratore!$C$6</f>
        <v>#DIV/0!</v>
      </c>
      <c r="BC5979" s="625"/>
      <c r="BD5979" s="451">
        <f t="shared" si="3185"/>
        <v>255.75</v>
      </c>
      <c r="BN5979" s="447">
        <f>+L5979/Cogeneratore!$C$24</f>
        <v>255.75</v>
      </c>
      <c r="BP5979" s="447">
        <f t="shared" si="3186"/>
        <v>0</v>
      </c>
      <c r="BQ5979" s="447" t="e">
        <f>IF(BR5979&lt;Cogeneratore!$C$25/Cogeneratore!$C$23,BP5979,BP5979+BR5979-Cogeneratore!$C$25/Cogeneratore!$C$23)</f>
        <v>#DIV/0!</v>
      </c>
      <c r="BR5979" s="462">
        <f t="shared" si="3205"/>
        <v>0</v>
      </c>
      <c r="BS5979" s="462" t="e">
        <f>IF(BR5979&lt;Cogeneratore!$C$25/Cogeneratore!$C$23,BR5979,Cogeneratore!$C$25/Cogeneratore!$C$23)</f>
        <v>#DIV/0!</v>
      </c>
      <c r="BT5979" s="447" t="e">
        <f>+BS5979*(1-Cogeneratore!$C$23)</f>
        <v>#DIV/0!</v>
      </c>
      <c r="BU5979" s="462" t="e">
        <f>IF(BR5979-BT5979&lt;Cogeneratore!$C$25,BR5979-BT5979,Cogeneratore!$C$25)</f>
        <v>#DIV/0!</v>
      </c>
      <c r="BV5979" s="462" t="e">
        <f t="shared" si="3187"/>
        <v>#DIV/0!</v>
      </c>
      <c r="BW5979" s="462" t="e">
        <f t="shared" si="3188"/>
        <v>#DIV/0!</v>
      </c>
      <c r="BX5979" s="462" t="e">
        <f t="shared" si="3204"/>
        <v>#DIV/0!</v>
      </c>
      <c r="BY5979" s="447" t="e">
        <f>+BX5979*(1-#REF!)</f>
        <v>#DIV/0!</v>
      </c>
      <c r="BZ5979" s="462" t="e">
        <f t="shared" si="3206"/>
        <v>#DIV/0!</v>
      </c>
      <c r="CB5979" s="462" t="e">
        <f t="shared" si="3189"/>
        <v>#DIV/0!</v>
      </c>
      <c r="CC5979" s="447" t="e">
        <f>+CB5979/#REF!</f>
        <v>#DIV/0!</v>
      </c>
      <c r="CE5979" s="451" t="e">
        <f t="shared" si="3190"/>
        <v>#DIV/0!</v>
      </c>
    </row>
    <row r="5980" spans="1:83" x14ac:dyDescent="0.2">
      <c r="A5980" s="521">
        <f t="shared" si="3191"/>
        <v>40063</v>
      </c>
      <c r="B5980" s="522">
        <f t="shared" si="3173"/>
        <v>1</v>
      </c>
      <c r="C5980" s="522">
        <f t="shared" si="3174"/>
        <v>9</v>
      </c>
      <c r="D5980" s="505" t="str">
        <f t="shared" si="3192"/>
        <v>int</v>
      </c>
      <c r="E5980" s="522">
        <f t="shared" si="3175"/>
        <v>0</v>
      </c>
      <c r="F5980" s="522">
        <f t="shared" si="3176"/>
        <v>250</v>
      </c>
      <c r="G5980" s="522">
        <f t="shared" si="3193"/>
        <v>5976</v>
      </c>
      <c r="H5980" s="506">
        <v>698.06911764705887</v>
      </c>
      <c r="I5980" s="507">
        <f>+H5980-L5980/Cogeneratore!$C$24</f>
        <v>357.06911764705887</v>
      </c>
      <c r="J5980" s="507">
        <f t="shared" si="3194"/>
        <v>341</v>
      </c>
      <c r="K5980" s="508">
        <v>229.3966913357205</v>
      </c>
      <c r="L5980" s="508">
        <v>804.76</v>
      </c>
      <c r="M5980" s="507">
        <f t="shared" si="3177"/>
        <v>698.06911764705887</v>
      </c>
      <c r="N5980" s="507">
        <f t="shared" si="3195"/>
        <v>229.3966913357205</v>
      </c>
      <c r="O5980" s="509" t="s">
        <v>7</v>
      </c>
      <c r="P5980" s="578">
        <f>SUM(K5980:K6003)</f>
        <v>7340.6941227430598</v>
      </c>
      <c r="Q5980" s="578">
        <f>SUM(N5980:N6003)</f>
        <v>7340.6941227430598</v>
      </c>
      <c r="R5980" s="510" t="e">
        <f>MIN(IF(I5980&gt;#REF!*#REF!,#REF!,IF(AND(I5980&lt;#REF!,#REF!=2),0,ROUNDUP(I5980/#REF!,0))),#REF!)</f>
        <v>#REF!</v>
      </c>
      <c r="S5980" s="510" t="e">
        <f>IF(R5980=0,0,MAX(MIN(I5980,R5980*#REF!),#REF!))</f>
        <v>#REF!</v>
      </c>
      <c r="T5980" s="511" t="e">
        <f>IF(R5980&lt;&gt;0,IF(S5980/R5980/#REF!=1,#REF!,HLOOKUP(S5980/R5980/#REF!,#REF!,2)+(HLOOKUP(S5980/R5980/#REF!+0.2,#REF!,2)-HLOOKUP(S5980/R5980/#REF!,#REF!,2))*(S5980/R5980/#REF!-HLOOKUP(S5980/R5980/#REF!,#REF!,1))/(HLOOKUP(S5980/R5980/#REF!+0.2,#REF!,1)-HLOOKUP(S5980/R5980/#REF!,#REF!,1))),0.5)</f>
        <v>#REF!</v>
      </c>
      <c r="U5980" s="512" t="e">
        <f>IF(R5980&lt;&gt;0,IF(S5980/R5980/#REF!=1,#REF!,HLOOKUP(S5980/R5980/#REF!,#REF!,3)+(HLOOKUP(S5980/R5980/#REF!+0.2,#REF!,3)-HLOOKUP(S5980/R5980/#REF!,#REF!,3))*(S5980/R5980/#REF!-HLOOKUP(S5980/R5980/#REF!,#REF!,1))/(HLOOKUP(S5980/R5980/#REF!+0.2,#REF!,1)-HLOOKUP(S5980/R5980/#REF!,#REF!,1))),1)</f>
        <v>#REF!</v>
      </c>
      <c r="V5980" s="510" t="e">
        <f t="shared" si="3196"/>
        <v>#REF!</v>
      </c>
      <c r="W5980" s="513" t="e">
        <f>MIN(IF(N5980&gt;#REF!*#REF!,#REF!,IF(AND(N5980&lt;#REF!,#REF!=2),0,ROUNDUP(N5980/#REF!,0))),#REF!)</f>
        <v>#REF!</v>
      </c>
      <c r="X5980" s="513" t="e">
        <f t="shared" si="3197"/>
        <v>#REF!</v>
      </c>
      <c r="Y5980" s="511" t="e">
        <f>IF(W5980&lt;&gt;0,IF(AA5980/W5980/#REF!=1,#REF!,HLOOKUP(AA5980/W5980/#REF!,#REF!,2)+(HLOOKUP(AA5980/W5980/#REF!+0.2,#REF!,2)-HLOOKUP(AA5980/W5980/#REF!,#REF!,2))*(AA5980/W5980/#REF!-HLOOKUP(AA5980/W5980/#REF!,#REF!,1))/(HLOOKUP(AA5980/W5980/#REF!+0.2,#REF!,1)-HLOOKUP(AA5980/W5980/#REF!,#REF!,1))),0.5)</f>
        <v>#REF!</v>
      </c>
      <c r="Z5980" s="512" t="e">
        <f>IF(W5980&lt;&gt;0,IF(AA5980/W5980/#REF!=1,#REF!,HLOOKUP(AA5980/W5980/#REF!,#REF!,3)+(HLOOKUP(AA5980/W5980/#REF!+0.2,#REF!,3)-HLOOKUP(AA5980/W5980/#REF!,#REF!,3))*(AA5980/W5980/#REF!-HLOOKUP(AA5980/W5980/#REF!,#REF!,1))/(HLOOKUP(AA5980/W5980/#REF!+0.2,#REF!,1)-HLOOKUP(AA5980/W5980/#REF!,#REF!,1))),1)</f>
        <v>#REF!</v>
      </c>
      <c r="AA5980" s="514" t="e">
        <f>IF(W5980=0,0,MAX(MIN(N5980,W5980*#REF!),#REF!))</f>
        <v>#REF!</v>
      </c>
      <c r="AB5980" s="515" t="e">
        <f>AD5980/Cogeneratore!$C$4</f>
        <v>#DIV/0!</v>
      </c>
      <c r="AC5980" s="549"/>
      <c r="AD5980" s="550"/>
      <c r="AE5980" s="549"/>
      <c r="AF5980" s="550"/>
      <c r="AG5980" s="549"/>
      <c r="AH5980" s="550"/>
      <c r="AI5980" s="516" t="e">
        <f t="shared" si="3198"/>
        <v>#DIV/0!</v>
      </c>
      <c r="AJ5980" s="517">
        <f t="shared" si="3199"/>
        <v>0</v>
      </c>
      <c r="AK5980" s="513">
        <f t="shared" si="3178"/>
        <v>0</v>
      </c>
      <c r="AL5980" s="513">
        <f t="shared" si="3179"/>
        <v>0</v>
      </c>
      <c r="AM5980" s="513">
        <f t="shared" si="3180"/>
        <v>698.06911764705887</v>
      </c>
      <c r="AN5980" s="550"/>
      <c r="AO5980" s="550"/>
      <c r="AP5980" s="550"/>
      <c r="AQ5980" s="517">
        <f t="shared" si="3200"/>
        <v>0</v>
      </c>
      <c r="AR5980" s="513">
        <f t="shared" si="3201"/>
        <v>0</v>
      </c>
      <c r="AS5980" s="551"/>
      <c r="AT5980" s="552"/>
      <c r="AU5980" s="513">
        <f t="shared" si="3202"/>
        <v>804.76</v>
      </c>
      <c r="AV5980" s="513">
        <f>AU5980/Cogeneratore!$C$24</f>
        <v>341</v>
      </c>
      <c r="AW5980" s="513">
        <f t="shared" si="3181"/>
        <v>0</v>
      </c>
      <c r="AX5980" s="513" t="e">
        <f t="shared" si="3182"/>
        <v>#DIV/0!</v>
      </c>
      <c r="AY5980" s="518">
        <f t="shared" si="3183"/>
        <v>229.3966913357205</v>
      </c>
      <c r="AZ5980" s="519" t="e">
        <f t="shared" si="3184"/>
        <v>#DIV/0!</v>
      </c>
      <c r="BA5980" s="514" t="e">
        <f t="shared" si="3203"/>
        <v>#DIV/0!</v>
      </c>
      <c r="BB5980" s="520" t="e">
        <f>+BV5980*860/8250/Cogeneratore!$C$6</f>
        <v>#DIV/0!</v>
      </c>
      <c r="BC5980" s="625" t="e">
        <f>SUM(BA5980:BB6003)</f>
        <v>#DIV/0!</v>
      </c>
      <c r="BD5980" s="451">
        <f t="shared" si="3185"/>
        <v>341</v>
      </c>
      <c r="BN5980" s="447">
        <f>+L5980/Cogeneratore!$C$24</f>
        <v>341</v>
      </c>
      <c r="BP5980" s="447">
        <f t="shared" si="3186"/>
        <v>0</v>
      </c>
      <c r="BQ5980" s="447" t="e">
        <f>IF(BR5980&lt;Cogeneratore!$C$25/Cogeneratore!$C$23,BP5980,BP5980+BR5980-Cogeneratore!$C$25/Cogeneratore!$C$23)</f>
        <v>#DIV/0!</v>
      </c>
      <c r="BR5980" s="462">
        <f t="shared" si="3205"/>
        <v>0</v>
      </c>
      <c r="BS5980" s="462" t="e">
        <f>IF(BR5980&lt;Cogeneratore!$C$25/Cogeneratore!$C$23,BR5980,Cogeneratore!$C$25/Cogeneratore!$C$23)</f>
        <v>#DIV/0!</v>
      </c>
      <c r="BT5980" s="447" t="e">
        <f>+BS5980*(1-Cogeneratore!$C$23)</f>
        <v>#DIV/0!</v>
      </c>
      <c r="BU5980" s="462" t="e">
        <f>IF(BR5980-BT5980&lt;Cogeneratore!$C$25,BR5980-BT5980,Cogeneratore!$C$25)</f>
        <v>#DIV/0!</v>
      </c>
      <c r="BV5980" s="462" t="e">
        <f t="shared" si="3187"/>
        <v>#DIV/0!</v>
      </c>
      <c r="BW5980" s="462" t="e">
        <f t="shared" si="3188"/>
        <v>#DIV/0!</v>
      </c>
      <c r="BX5980" s="462" t="e">
        <f t="shared" si="3204"/>
        <v>#DIV/0!</v>
      </c>
      <c r="BY5980" s="447" t="e">
        <f>+BX5980*(1-#REF!)</f>
        <v>#DIV/0!</v>
      </c>
      <c r="BZ5980" s="462" t="e">
        <f t="shared" si="3206"/>
        <v>#DIV/0!</v>
      </c>
      <c r="CB5980" s="462" t="e">
        <f t="shared" si="3189"/>
        <v>#DIV/0!</v>
      </c>
      <c r="CC5980" s="447" t="e">
        <f>+CB5980/#REF!</f>
        <v>#DIV/0!</v>
      </c>
      <c r="CE5980" s="451" t="e">
        <f t="shared" si="3190"/>
        <v>#DIV/0!</v>
      </c>
    </row>
    <row r="5981" spans="1:83" x14ac:dyDescent="0.2">
      <c r="A5981" s="521">
        <f t="shared" si="3191"/>
        <v>40063</v>
      </c>
      <c r="B5981" s="522">
        <f t="shared" si="3173"/>
        <v>1</v>
      </c>
      <c r="C5981" s="522">
        <f t="shared" si="3174"/>
        <v>9</v>
      </c>
      <c r="D5981" s="505" t="str">
        <f t="shared" si="3192"/>
        <v>int</v>
      </c>
      <c r="E5981" s="522">
        <f t="shared" si="3175"/>
        <v>1</v>
      </c>
      <c r="F5981" s="522">
        <f t="shared" si="3176"/>
        <v>250</v>
      </c>
      <c r="G5981" s="522">
        <f t="shared" si="3193"/>
        <v>5977</v>
      </c>
      <c r="H5981" s="506">
        <v>690.55147058823525</v>
      </c>
      <c r="I5981" s="507">
        <f>+H5981-L5981/Cogeneratore!$C$24</f>
        <v>349.55147058823525</v>
      </c>
      <c r="J5981" s="507">
        <f t="shared" si="3194"/>
        <v>341</v>
      </c>
      <c r="K5981" s="508">
        <v>229.3966913357205</v>
      </c>
      <c r="L5981" s="508">
        <v>804.76</v>
      </c>
      <c r="M5981" s="507">
        <f t="shared" si="3177"/>
        <v>690.55147058823525</v>
      </c>
      <c r="N5981" s="507">
        <f t="shared" si="3195"/>
        <v>229.3966913357205</v>
      </c>
      <c r="O5981" s="509" t="s">
        <v>7</v>
      </c>
      <c r="P5981" s="578"/>
      <c r="Q5981" s="578"/>
      <c r="R5981" s="510" t="e">
        <f>MIN(IF(I5981&gt;#REF!*#REF!,#REF!,IF(AND(I5981&lt;#REF!,#REF!=2),0,ROUNDUP(I5981/#REF!,0))),#REF!)</f>
        <v>#REF!</v>
      </c>
      <c r="S5981" s="510" t="e">
        <f>IF(R5981=0,0,MAX(MIN(I5981,R5981*#REF!),#REF!))</f>
        <v>#REF!</v>
      </c>
      <c r="T5981" s="511" t="e">
        <f>IF(R5981&lt;&gt;0,IF(S5981/R5981/#REF!=1,#REF!,HLOOKUP(S5981/R5981/#REF!,#REF!,2)+(HLOOKUP(S5981/R5981/#REF!+0.2,#REF!,2)-HLOOKUP(S5981/R5981/#REF!,#REF!,2))*(S5981/R5981/#REF!-HLOOKUP(S5981/R5981/#REF!,#REF!,1))/(HLOOKUP(S5981/R5981/#REF!+0.2,#REF!,1)-HLOOKUP(S5981/R5981/#REF!,#REF!,1))),0.5)</f>
        <v>#REF!</v>
      </c>
      <c r="U5981" s="512" t="e">
        <f>IF(R5981&lt;&gt;0,IF(S5981/R5981/#REF!=1,#REF!,HLOOKUP(S5981/R5981/#REF!,#REF!,3)+(HLOOKUP(S5981/R5981/#REF!+0.2,#REF!,3)-HLOOKUP(S5981/R5981/#REF!,#REF!,3))*(S5981/R5981/#REF!-HLOOKUP(S5981/R5981/#REF!,#REF!,1))/(HLOOKUP(S5981/R5981/#REF!+0.2,#REF!,1)-HLOOKUP(S5981/R5981/#REF!,#REF!,1))),1)</f>
        <v>#REF!</v>
      </c>
      <c r="V5981" s="510" t="e">
        <f t="shared" si="3196"/>
        <v>#REF!</v>
      </c>
      <c r="W5981" s="513" t="e">
        <f>MIN(IF(N5981&gt;#REF!*#REF!,#REF!,IF(AND(N5981&lt;#REF!,#REF!=2),0,ROUNDUP(N5981/#REF!,0))),#REF!)</f>
        <v>#REF!</v>
      </c>
      <c r="X5981" s="513" t="e">
        <f t="shared" si="3197"/>
        <v>#REF!</v>
      </c>
      <c r="Y5981" s="511" t="e">
        <f>IF(W5981&lt;&gt;0,IF(AA5981/W5981/#REF!=1,#REF!,HLOOKUP(AA5981/W5981/#REF!,#REF!,2)+(HLOOKUP(AA5981/W5981/#REF!+0.2,#REF!,2)-HLOOKUP(AA5981/W5981/#REF!,#REF!,2))*(AA5981/W5981/#REF!-HLOOKUP(AA5981/W5981/#REF!,#REF!,1))/(HLOOKUP(AA5981/W5981/#REF!+0.2,#REF!,1)-HLOOKUP(AA5981/W5981/#REF!,#REF!,1))),0.5)</f>
        <v>#REF!</v>
      </c>
      <c r="Z5981" s="512" t="e">
        <f>IF(W5981&lt;&gt;0,IF(AA5981/W5981/#REF!=1,#REF!,HLOOKUP(AA5981/W5981/#REF!,#REF!,3)+(HLOOKUP(AA5981/W5981/#REF!+0.2,#REF!,3)-HLOOKUP(AA5981/W5981/#REF!,#REF!,3))*(AA5981/W5981/#REF!-HLOOKUP(AA5981/W5981/#REF!,#REF!,1))/(HLOOKUP(AA5981/W5981/#REF!+0.2,#REF!,1)-HLOOKUP(AA5981/W5981/#REF!,#REF!,1))),1)</f>
        <v>#REF!</v>
      </c>
      <c r="AA5981" s="514" t="e">
        <f>IF(W5981=0,0,MAX(MIN(N5981,W5981*#REF!),#REF!))</f>
        <v>#REF!</v>
      </c>
      <c r="AB5981" s="515" t="e">
        <f>AD5981/Cogeneratore!$C$4</f>
        <v>#DIV/0!</v>
      </c>
      <c r="AC5981" s="549"/>
      <c r="AD5981" s="550"/>
      <c r="AE5981" s="549"/>
      <c r="AF5981" s="550"/>
      <c r="AG5981" s="549"/>
      <c r="AH5981" s="550"/>
      <c r="AI5981" s="516" t="e">
        <f t="shared" si="3198"/>
        <v>#DIV/0!</v>
      </c>
      <c r="AJ5981" s="517">
        <f t="shared" si="3199"/>
        <v>0</v>
      </c>
      <c r="AK5981" s="513">
        <f t="shared" si="3178"/>
        <v>0</v>
      </c>
      <c r="AL5981" s="513">
        <f t="shared" si="3179"/>
        <v>0</v>
      </c>
      <c r="AM5981" s="513">
        <f t="shared" si="3180"/>
        <v>690.55147058823525</v>
      </c>
      <c r="AN5981" s="550"/>
      <c r="AO5981" s="550"/>
      <c r="AP5981" s="550"/>
      <c r="AQ5981" s="517">
        <f t="shared" si="3200"/>
        <v>0</v>
      </c>
      <c r="AR5981" s="513">
        <f t="shared" si="3201"/>
        <v>0</v>
      </c>
      <c r="AS5981" s="551"/>
      <c r="AT5981" s="552"/>
      <c r="AU5981" s="513">
        <f t="shared" si="3202"/>
        <v>804.76</v>
      </c>
      <c r="AV5981" s="513">
        <f>AU5981/Cogeneratore!$C$24</f>
        <v>341</v>
      </c>
      <c r="AW5981" s="513">
        <f t="shared" si="3181"/>
        <v>0</v>
      </c>
      <c r="AX5981" s="513" t="e">
        <f t="shared" si="3182"/>
        <v>#DIV/0!</v>
      </c>
      <c r="AY5981" s="518">
        <f t="shared" si="3183"/>
        <v>229.3966913357205</v>
      </c>
      <c r="AZ5981" s="519" t="e">
        <f t="shared" si="3184"/>
        <v>#DIV/0!</v>
      </c>
      <c r="BA5981" s="514" t="e">
        <f t="shared" si="3203"/>
        <v>#DIV/0!</v>
      </c>
      <c r="BB5981" s="520" t="e">
        <f>+BV5981*860/8250/Cogeneratore!$C$6</f>
        <v>#DIV/0!</v>
      </c>
      <c r="BC5981" s="625"/>
      <c r="BD5981" s="451">
        <f t="shared" si="3185"/>
        <v>341</v>
      </c>
      <c r="BN5981" s="447">
        <f>+L5981/Cogeneratore!$C$24</f>
        <v>341</v>
      </c>
      <c r="BP5981" s="447">
        <f t="shared" si="3186"/>
        <v>0</v>
      </c>
      <c r="BQ5981" s="447" t="e">
        <f>IF(BR5981&lt;Cogeneratore!$C$25/Cogeneratore!$C$23,BP5981,BP5981+BR5981-Cogeneratore!$C$25/Cogeneratore!$C$23)</f>
        <v>#DIV/0!</v>
      </c>
      <c r="BR5981" s="462">
        <f t="shared" si="3205"/>
        <v>0</v>
      </c>
      <c r="BS5981" s="462" t="e">
        <f>IF(BR5981&lt;Cogeneratore!$C$25/Cogeneratore!$C$23,BR5981,Cogeneratore!$C$25/Cogeneratore!$C$23)</f>
        <v>#DIV/0!</v>
      </c>
      <c r="BT5981" s="447" t="e">
        <f>+BS5981*(1-Cogeneratore!$C$23)</f>
        <v>#DIV/0!</v>
      </c>
      <c r="BU5981" s="462" t="e">
        <f>IF(BR5981-BT5981&lt;Cogeneratore!$C$25,BR5981-BT5981,Cogeneratore!$C$25)</f>
        <v>#DIV/0!</v>
      </c>
      <c r="BV5981" s="462" t="e">
        <f t="shared" si="3187"/>
        <v>#DIV/0!</v>
      </c>
      <c r="BW5981" s="462" t="e">
        <f t="shared" si="3188"/>
        <v>#DIV/0!</v>
      </c>
      <c r="BX5981" s="462" t="e">
        <f t="shared" si="3204"/>
        <v>#DIV/0!</v>
      </c>
      <c r="BY5981" s="447" t="e">
        <f>+BX5981*(1-#REF!)</f>
        <v>#DIV/0!</v>
      </c>
      <c r="BZ5981" s="462" t="e">
        <f t="shared" si="3206"/>
        <v>#DIV/0!</v>
      </c>
      <c r="CB5981" s="462" t="e">
        <f t="shared" si="3189"/>
        <v>#DIV/0!</v>
      </c>
      <c r="CC5981" s="447" t="e">
        <f>+CB5981/#REF!</f>
        <v>#DIV/0!</v>
      </c>
      <c r="CE5981" s="451" t="e">
        <f t="shared" si="3190"/>
        <v>#DIV/0!</v>
      </c>
    </row>
    <row r="5982" spans="1:83" x14ac:dyDescent="0.2">
      <c r="A5982" s="521">
        <f t="shared" si="3191"/>
        <v>40063</v>
      </c>
      <c r="B5982" s="522">
        <f t="shared" si="3173"/>
        <v>1</v>
      </c>
      <c r="C5982" s="522">
        <f t="shared" si="3174"/>
        <v>9</v>
      </c>
      <c r="D5982" s="505" t="str">
        <f t="shared" si="3192"/>
        <v>int</v>
      </c>
      <c r="E5982" s="522">
        <f t="shared" si="3175"/>
        <v>2</v>
      </c>
      <c r="F5982" s="522">
        <f t="shared" si="3176"/>
        <v>250</v>
      </c>
      <c r="G5982" s="522">
        <f t="shared" si="3193"/>
        <v>5978</v>
      </c>
      <c r="H5982" s="506">
        <v>681.564705882353</v>
      </c>
      <c r="I5982" s="507">
        <f>+H5982-L5982/Cogeneratore!$C$24</f>
        <v>340.564705882353</v>
      </c>
      <c r="J5982" s="507">
        <f t="shared" si="3194"/>
        <v>341</v>
      </c>
      <c r="K5982" s="508">
        <v>229.3966913357205</v>
      </c>
      <c r="L5982" s="508">
        <v>804.76</v>
      </c>
      <c r="M5982" s="507">
        <f t="shared" si="3177"/>
        <v>681.564705882353</v>
      </c>
      <c r="N5982" s="507">
        <f t="shared" si="3195"/>
        <v>229.3966913357205</v>
      </c>
      <c r="O5982" s="509" t="s">
        <v>7</v>
      </c>
      <c r="P5982" s="578"/>
      <c r="Q5982" s="578"/>
      <c r="R5982" s="510" t="e">
        <f>MIN(IF(I5982&gt;#REF!*#REF!,#REF!,IF(AND(I5982&lt;#REF!,#REF!=2),0,ROUNDUP(I5982/#REF!,0))),#REF!)</f>
        <v>#REF!</v>
      </c>
      <c r="S5982" s="510" t="e">
        <f>IF(R5982=0,0,MAX(MIN(I5982,R5982*#REF!),#REF!))</f>
        <v>#REF!</v>
      </c>
      <c r="T5982" s="511" t="e">
        <f>IF(R5982&lt;&gt;0,IF(S5982/R5982/#REF!=1,#REF!,HLOOKUP(S5982/R5982/#REF!,#REF!,2)+(HLOOKUP(S5982/R5982/#REF!+0.2,#REF!,2)-HLOOKUP(S5982/R5982/#REF!,#REF!,2))*(S5982/R5982/#REF!-HLOOKUP(S5982/R5982/#REF!,#REF!,1))/(HLOOKUP(S5982/R5982/#REF!+0.2,#REF!,1)-HLOOKUP(S5982/R5982/#REF!,#REF!,1))),0.5)</f>
        <v>#REF!</v>
      </c>
      <c r="U5982" s="512" t="e">
        <f>IF(R5982&lt;&gt;0,IF(S5982/R5982/#REF!=1,#REF!,HLOOKUP(S5982/R5982/#REF!,#REF!,3)+(HLOOKUP(S5982/R5982/#REF!+0.2,#REF!,3)-HLOOKUP(S5982/R5982/#REF!,#REF!,3))*(S5982/R5982/#REF!-HLOOKUP(S5982/R5982/#REF!,#REF!,1))/(HLOOKUP(S5982/R5982/#REF!+0.2,#REF!,1)-HLOOKUP(S5982/R5982/#REF!,#REF!,1))),1)</f>
        <v>#REF!</v>
      </c>
      <c r="V5982" s="510" t="e">
        <f t="shared" si="3196"/>
        <v>#REF!</v>
      </c>
      <c r="W5982" s="513" t="e">
        <f>MIN(IF(N5982&gt;#REF!*#REF!,#REF!,IF(AND(N5982&lt;#REF!,#REF!=2),0,ROUNDUP(N5982/#REF!,0))),#REF!)</f>
        <v>#REF!</v>
      </c>
      <c r="X5982" s="513" t="e">
        <f t="shared" si="3197"/>
        <v>#REF!</v>
      </c>
      <c r="Y5982" s="511" t="e">
        <f>IF(W5982&lt;&gt;0,IF(AA5982/W5982/#REF!=1,#REF!,HLOOKUP(AA5982/W5982/#REF!,#REF!,2)+(HLOOKUP(AA5982/W5982/#REF!+0.2,#REF!,2)-HLOOKUP(AA5982/W5982/#REF!,#REF!,2))*(AA5982/W5982/#REF!-HLOOKUP(AA5982/W5982/#REF!,#REF!,1))/(HLOOKUP(AA5982/W5982/#REF!+0.2,#REF!,1)-HLOOKUP(AA5982/W5982/#REF!,#REF!,1))),0.5)</f>
        <v>#REF!</v>
      </c>
      <c r="Z5982" s="512" t="e">
        <f>IF(W5982&lt;&gt;0,IF(AA5982/W5982/#REF!=1,#REF!,HLOOKUP(AA5982/W5982/#REF!,#REF!,3)+(HLOOKUP(AA5982/W5982/#REF!+0.2,#REF!,3)-HLOOKUP(AA5982/W5982/#REF!,#REF!,3))*(AA5982/W5982/#REF!-HLOOKUP(AA5982/W5982/#REF!,#REF!,1))/(HLOOKUP(AA5982/W5982/#REF!+0.2,#REF!,1)-HLOOKUP(AA5982/W5982/#REF!,#REF!,1))),1)</f>
        <v>#REF!</v>
      </c>
      <c r="AA5982" s="514" t="e">
        <f>IF(W5982=0,0,MAX(MIN(N5982,W5982*#REF!),#REF!))</f>
        <v>#REF!</v>
      </c>
      <c r="AB5982" s="515" t="e">
        <f>AD5982/Cogeneratore!$C$4</f>
        <v>#DIV/0!</v>
      </c>
      <c r="AC5982" s="549"/>
      <c r="AD5982" s="550"/>
      <c r="AE5982" s="549"/>
      <c r="AF5982" s="550"/>
      <c r="AG5982" s="549"/>
      <c r="AH5982" s="550"/>
      <c r="AI5982" s="516" t="e">
        <f t="shared" si="3198"/>
        <v>#DIV/0!</v>
      </c>
      <c r="AJ5982" s="517">
        <f t="shared" si="3199"/>
        <v>0</v>
      </c>
      <c r="AK5982" s="513">
        <f t="shared" si="3178"/>
        <v>0</v>
      </c>
      <c r="AL5982" s="513">
        <f t="shared" si="3179"/>
        <v>0</v>
      </c>
      <c r="AM5982" s="513">
        <f t="shared" si="3180"/>
        <v>681.564705882353</v>
      </c>
      <c r="AN5982" s="550"/>
      <c r="AO5982" s="550"/>
      <c r="AP5982" s="550"/>
      <c r="AQ5982" s="517">
        <f t="shared" si="3200"/>
        <v>0</v>
      </c>
      <c r="AR5982" s="513">
        <f t="shared" si="3201"/>
        <v>0</v>
      </c>
      <c r="AS5982" s="551"/>
      <c r="AT5982" s="552"/>
      <c r="AU5982" s="513">
        <f t="shared" si="3202"/>
        <v>804.76</v>
      </c>
      <c r="AV5982" s="513">
        <f>AU5982/Cogeneratore!$C$24</f>
        <v>341</v>
      </c>
      <c r="AW5982" s="513">
        <f t="shared" si="3181"/>
        <v>0</v>
      </c>
      <c r="AX5982" s="513" t="e">
        <f t="shared" si="3182"/>
        <v>#DIV/0!</v>
      </c>
      <c r="AY5982" s="518">
        <f t="shared" si="3183"/>
        <v>229.3966913357205</v>
      </c>
      <c r="AZ5982" s="519" t="e">
        <f t="shared" si="3184"/>
        <v>#DIV/0!</v>
      </c>
      <c r="BA5982" s="514" t="e">
        <f t="shared" si="3203"/>
        <v>#DIV/0!</v>
      </c>
      <c r="BB5982" s="520" t="e">
        <f>+BV5982*860/8250/Cogeneratore!$C$6</f>
        <v>#DIV/0!</v>
      </c>
      <c r="BC5982" s="625"/>
      <c r="BD5982" s="451">
        <f t="shared" si="3185"/>
        <v>341</v>
      </c>
      <c r="BN5982" s="447">
        <f>+L5982/Cogeneratore!$C$24</f>
        <v>341</v>
      </c>
      <c r="BP5982" s="447">
        <f t="shared" si="3186"/>
        <v>0</v>
      </c>
      <c r="BQ5982" s="447" t="e">
        <f>IF(BR5982&lt;Cogeneratore!$C$25/Cogeneratore!$C$23,BP5982,BP5982+BR5982-Cogeneratore!$C$25/Cogeneratore!$C$23)</f>
        <v>#DIV/0!</v>
      </c>
      <c r="BR5982" s="462">
        <f t="shared" si="3205"/>
        <v>0</v>
      </c>
      <c r="BS5982" s="462" t="e">
        <f>IF(BR5982&lt;Cogeneratore!$C$25/Cogeneratore!$C$23,BR5982,Cogeneratore!$C$25/Cogeneratore!$C$23)</f>
        <v>#DIV/0!</v>
      </c>
      <c r="BT5982" s="447" t="e">
        <f>+BS5982*(1-Cogeneratore!$C$23)</f>
        <v>#DIV/0!</v>
      </c>
      <c r="BU5982" s="462" t="e">
        <f>IF(BR5982-BT5982&lt;Cogeneratore!$C$25,BR5982-BT5982,Cogeneratore!$C$25)</f>
        <v>#DIV/0!</v>
      </c>
      <c r="BV5982" s="462" t="e">
        <f t="shared" si="3187"/>
        <v>#DIV/0!</v>
      </c>
      <c r="BW5982" s="462" t="e">
        <f t="shared" si="3188"/>
        <v>#DIV/0!</v>
      </c>
      <c r="BX5982" s="462" t="e">
        <f t="shared" si="3204"/>
        <v>#DIV/0!</v>
      </c>
      <c r="BY5982" s="447" t="e">
        <f>+BX5982*(1-#REF!)</f>
        <v>#DIV/0!</v>
      </c>
      <c r="BZ5982" s="462" t="e">
        <f t="shared" si="3206"/>
        <v>#DIV/0!</v>
      </c>
      <c r="CB5982" s="462" t="e">
        <f t="shared" si="3189"/>
        <v>#DIV/0!</v>
      </c>
      <c r="CC5982" s="447" t="e">
        <f>+CB5982/#REF!</f>
        <v>#DIV/0!</v>
      </c>
      <c r="CE5982" s="451" t="e">
        <f t="shared" si="3190"/>
        <v>#DIV/0!</v>
      </c>
    </row>
    <row r="5983" spans="1:83" x14ac:dyDescent="0.2">
      <c r="A5983" s="521">
        <f t="shared" si="3191"/>
        <v>40063</v>
      </c>
      <c r="B5983" s="522">
        <f t="shared" si="3173"/>
        <v>1</v>
      </c>
      <c r="C5983" s="522">
        <f t="shared" si="3174"/>
        <v>9</v>
      </c>
      <c r="D5983" s="505" t="str">
        <f t="shared" si="3192"/>
        <v>int</v>
      </c>
      <c r="E5983" s="522">
        <f t="shared" si="3175"/>
        <v>3</v>
      </c>
      <c r="F5983" s="522">
        <f t="shared" si="3176"/>
        <v>250</v>
      </c>
      <c r="G5983" s="522">
        <f t="shared" si="3193"/>
        <v>5979</v>
      </c>
      <c r="H5983" s="506">
        <v>678.1036764705882</v>
      </c>
      <c r="I5983" s="507">
        <f>+H5983-L5983/Cogeneratore!$C$24</f>
        <v>337.1036764705882</v>
      </c>
      <c r="J5983" s="507">
        <f t="shared" si="3194"/>
        <v>341</v>
      </c>
      <c r="K5983" s="508">
        <v>229.3966913357205</v>
      </c>
      <c r="L5983" s="508">
        <v>804.76</v>
      </c>
      <c r="M5983" s="507">
        <f t="shared" si="3177"/>
        <v>678.1036764705882</v>
      </c>
      <c r="N5983" s="507">
        <f t="shared" si="3195"/>
        <v>229.3966913357205</v>
      </c>
      <c r="O5983" s="509" t="s">
        <v>7</v>
      </c>
      <c r="P5983" s="578"/>
      <c r="Q5983" s="578"/>
      <c r="R5983" s="510" t="e">
        <f>MIN(IF(I5983&gt;#REF!*#REF!,#REF!,IF(AND(I5983&lt;#REF!,#REF!=2),0,ROUNDUP(I5983/#REF!,0))),#REF!)</f>
        <v>#REF!</v>
      </c>
      <c r="S5983" s="510" t="e">
        <f>IF(R5983=0,0,MAX(MIN(I5983,R5983*#REF!),#REF!))</f>
        <v>#REF!</v>
      </c>
      <c r="T5983" s="511" t="e">
        <f>IF(R5983&lt;&gt;0,IF(S5983/R5983/#REF!=1,#REF!,HLOOKUP(S5983/R5983/#REF!,#REF!,2)+(HLOOKUP(S5983/R5983/#REF!+0.2,#REF!,2)-HLOOKUP(S5983/R5983/#REF!,#REF!,2))*(S5983/R5983/#REF!-HLOOKUP(S5983/R5983/#REF!,#REF!,1))/(HLOOKUP(S5983/R5983/#REF!+0.2,#REF!,1)-HLOOKUP(S5983/R5983/#REF!,#REF!,1))),0.5)</f>
        <v>#REF!</v>
      </c>
      <c r="U5983" s="512" t="e">
        <f>IF(R5983&lt;&gt;0,IF(S5983/R5983/#REF!=1,#REF!,HLOOKUP(S5983/R5983/#REF!,#REF!,3)+(HLOOKUP(S5983/R5983/#REF!+0.2,#REF!,3)-HLOOKUP(S5983/R5983/#REF!,#REF!,3))*(S5983/R5983/#REF!-HLOOKUP(S5983/R5983/#REF!,#REF!,1))/(HLOOKUP(S5983/R5983/#REF!+0.2,#REF!,1)-HLOOKUP(S5983/R5983/#REF!,#REF!,1))),1)</f>
        <v>#REF!</v>
      </c>
      <c r="V5983" s="510" t="e">
        <f t="shared" si="3196"/>
        <v>#REF!</v>
      </c>
      <c r="W5983" s="513" t="e">
        <f>MIN(IF(N5983&gt;#REF!*#REF!,#REF!,IF(AND(N5983&lt;#REF!,#REF!=2),0,ROUNDUP(N5983/#REF!,0))),#REF!)</f>
        <v>#REF!</v>
      </c>
      <c r="X5983" s="513" t="e">
        <f t="shared" si="3197"/>
        <v>#REF!</v>
      </c>
      <c r="Y5983" s="511" t="e">
        <f>IF(W5983&lt;&gt;0,IF(AA5983/W5983/#REF!=1,#REF!,HLOOKUP(AA5983/W5983/#REF!,#REF!,2)+(HLOOKUP(AA5983/W5983/#REF!+0.2,#REF!,2)-HLOOKUP(AA5983/W5983/#REF!,#REF!,2))*(AA5983/W5983/#REF!-HLOOKUP(AA5983/W5983/#REF!,#REF!,1))/(HLOOKUP(AA5983/W5983/#REF!+0.2,#REF!,1)-HLOOKUP(AA5983/W5983/#REF!,#REF!,1))),0.5)</f>
        <v>#REF!</v>
      </c>
      <c r="Z5983" s="512" t="e">
        <f>IF(W5983&lt;&gt;0,IF(AA5983/W5983/#REF!=1,#REF!,HLOOKUP(AA5983/W5983/#REF!,#REF!,3)+(HLOOKUP(AA5983/W5983/#REF!+0.2,#REF!,3)-HLOOKUP(AA5983/W5983/#REF!,#REF!,3))*(AA5983/W5983/#REF!-HLOOKUP(AA5983/W5983/#REF!,#REF!,1))/(HLOOKUP(AA5983/W5983/#REF!+0.2,#REF!,1)-HLOOKUP(AA5983/W5983/#REF!,#REF!,1))),1)</f>
        <v>#REF!</v>
      </c>
      <c r="AA5983" s="514" t="e">
        <f>IF(W5983=0,0,MAX(MIN(N5983,W5983*#REF!),#REF!))</f>
        <v>#REF!</v>
      </c>
      <c r="AB5983" s="515" t="e">
        <f>AD5983/Cogeneratore!$C$4</f>
        <v>#DIV/0!</v>
      </c>
      <c r="AC5983" s="549"/>
      <c r="AD5983" s="550"/>
      <c r="AE5983" s="549"/>
      <c r="AF5983" s="550"/>
      <c r="AG5983" s="549"/>
      <c r="AH5983" s="550"/>
      <c r="AI5983" s="516" t="e">
        <f t="shared" si="3198"/>
        <v>#DIV/0!</v>
      </c>
      <c r="AJ5983" s="517">
        <f t="shared" si="3199"/>
        <v>0</v>
      </c>
      <c r="AK5983" s="513">
        <f t="shared" si="3178"/>
        <v>0</v>
      </c>
      <c r="AL5983" s="513">
        <f t="shared" si="3179"/>
        <v>0</v>
      </c>
      <c r="AM5983" s="513">
        <f t="shared" si="3180"/>
        <v>678.1036764705882</v>
      </c>
      <c r="AN5983" s="550"/>
      <c r="AO5983" s="550"/>
      <c r="AP5983" s="550"/>
      <c r="AQ5983" s="517">
        <f t="shared" si="3200"/>
        <v>0</v>
      </c>
      <c r="AR5983" s="513">
        <f t="shared" si="3201"/>
        <v>0</v>
      </c>
      <c r="AS5983" s="551"/>
      <c r="AT5983" s="552"/>
      <c r="AU5983" s="513">
        <f t="shared" si="3202"/>
        <v>804.76</v>
      </c>
      <c r="AV5983" s="513">
        <f>AU5983/Cogeneratore!$C$24</f>
        <v>341</v>
      </c>
      <c r="AW5983" s="513">
        <f t="shared" si="3181"/>
        <v>0</v>
      </c>
      <c r="AX5983" s="513" t="e">
        <f t="shared" si="3182"/>
        <v>#DIV/0!</v>
      </c>
      <c r="AY5983" s="518">
        <f t="shared" si="3183"/>
        <v>229.3966913357205</v>
      </c>
      <c r="AZ5983" s="519" t="e">
        <f t="shared" si="3184"/>
        <v>#DIV/0!</v>
      </c>
      <c r="BA5983" s="514" t="e">
        <f t="shared" si="3203"/>
        <v>#DIV/0!</v>
      </c>
      <c r="BB5983" s="520" t="e">
        <f>+BV5983*860/8250/Cogeneratore!$C$6</f>
        <v>#DIV/0!</v>
      </c>
      <c r="BC5983" s="625"/>
      <c r="BD5983" s="451">
        <f t="shared" si="3185"/>
        <v>341</v>
      </c>
      <c r="BN5983" s="447">
        <f>+L5983/Cogeneratore!$C$24</f>
        <v>341</v>
      </c>
      <c r="BP5983" s="447">
        <f t="shared" si="3186"/>
        <v>0</v>
      </c>
      <c r="BQ5983" s="447" t="e">
        <f>IF(BR5983&lt;Cogeneratore!$C$25/Cogeneratore!$C$23,BP5983,BP5983+BR5983-Cogeneratore!$C$25/Cogeneratore!$C$23)</f>
        <v>#DIV/0!</v>
      </c>
      <c r="BR5983" s="462">
        <f t="shared" si="3205"/>
        <v>0</v>
      </c>
      <c r="BS5983" s="462" t="e">
        <f>IF(BR5983&lt;Cogeneratore!$C$25/Cogeneratore!$C$23,BR5983,Cogeneratore!$C$25/Cogeneratore!$C$23)</f>
        <v>#DIV/0!</v>
      </c>
      <c r="BT5983" s="447" t="e">
        <f>+BS5983*(1-Cogeneratore!$C$23)</f>
        <v>#DIV/0!</v>
      </c>
      <c r="BU5983" s="462" t="e">
        <f>IF(BR5983-BT5983&lt;Cogeneratore!$C$25,BR5983-BT5983,Cogeneratore!$C$25)</f>
        <v>#DIV/0!</v>
      </c>
      <c r="BV5983" s="462" t="e">
        <f t="shared" si="3187"/>
        <v>#DIV/0!</v>
      </c>
      <c r="BW5983" s="462" t="e">
        <f t="shared" si="3188"/>
        <v>#DIV/0!</v>
      </c>
      <c r="BX5983" s="462" t="e">
        <f t="shared" si="3204"/>
        <v>#DIV/0!</v>
      </c>
      <c r="BY5983" s="447" t="e">
        <f>+BX5983*(1-#REF!)</f>
        <v>#DIV/0!</v>
      </c>
      <c r="BZ5983" s="462" t="e">
        <f t="shared" si="3206"/>
        <v>#DIV/0!</v>
      </c>
      <c r="CB5983" s="462" t="e">
        <f t="shared" si="3189"/>
        <v>#DIV/0!</v>
      </c>
      <c r="CC5983" s="447" t="e">
        <f>+CB5983/#REF!</f>
        <v>#DIV/0!</v>
      </c>
      <c r="CE5983" s="451" t="e">
        <f t="shared" si="3190"/>
        <v>#DIV/0!</v>
      </c>
    </row>
    <row r="5984" spans="1:83" x14ac:dyDescent="0.2">
      <c r="A5984" s="521">
        <f t="shared" si="3191"/>
        <v>40063</v>
      </c>
      <c r="B5984" s="522">
        <f t="shared" si="3173"/>
        <v>1</v>
      </c>
      <c r="C5984" s="522">
        <f t="shared" si="3174"/>
        <v>9</v>
      </c>
      <c r="D5984" s="505" t="str">
        <f t="shared" si="3192"/>
        <v>int</v>
      </c>
      <c r="E5984" s="522">
        <f t="shared" si="3175"/>
        <v>4</v>
      </c>
      <c r="F5984" s="522">
        <f t="shared" si="3176"/>
        <v>250</v>
      </c>
      <c r="G5984" s="522">
        <f t="shared" si="3193"/>
        <v>5980</v>
      </c>
      <c r="H5984" s="506">
        <v>671.98235294117649</v>
      </c>
      <c r="I5984" s="507">
        <f>+H5984-L5984/Cogeneratore!$C$24</f>
        <v>330.98235294117649</v>
      </c>
      <c r="J5984" s="507">
        <f t="shared" si="3194"/>
        <v>341</v>
      </c>
      <c r="K5984" s="508">
        <v>229.3966913357205</v>
      </c>
      <c r="L5984" s="508">
        <v>804.76</v>
      </c>
      <c r="M5984" s="507">
        <f t="shared" si="3177"/>
        <v>671.98235294117649</v>
      </c>
      <c r="N5984" s="507">
        <f t="shared" si="3195"/>
        <v>229.3966913357205</v>
      </c>
      <c r="O5984" s="509" t="s">
        <v>7</v>
      </c>
      <c r="P5984" s="578"/>
      <c r="Q5984" s="578"/>
      <c r="R5984" s="510" t="e">
        <f>MIN(IF(I5984&gt;#REF!*#REF!,#REF!,IF(AND(I5984&lt;#REF!,#REF!=2),0,ROUNDUP(I5984/#REF!,0))),#REF!)</f>
        <v>#REF!</v>
      </c>
      <c r="S5984" s="510" t="e">
        <f>IF(R5984=0,0,MAX(MIN(I5984,R5984*#REF!),#REF!))</f>
        <v>#REF!</v>
      </c>
      <c r="T5984" s="511" t="e">
        <f>IF(R5984&lt;&gt;0,IF(S5984/R5984/#REF!=1,#REF!,HLOOKUP(S5984/R5984/#REF!,#REF!,2)+(HLOOKUP(S5984/R5984/#REF!+0.2,#REF!,2)-HLOOKUP(S5984/R5984/#REF!,#REF!,2))*(S5984/R5984/#REF!-HLOOKUP(S5984/R5984/#REF!,#REF!,1))/(HLOOKUP(S5984/R5984/#REF!+0.2,#REF!,1)-HLOOKUP(S5984/R5984/#REF!,#REF!,1))),0.5)</f>
        <v>#REF!</v>
      </c>
      <c r="U5984" s="512" t="e">
        <f>IF(R5984&lt;&gt;0,IF(S5984/R5984/#REF!=1,#REF!,HLOOKUP(S5984/R5984/#REF!,#REF!,3)+(HLOOKUP(S5984/R5984/#REF!+0.2,#REF!,3)-HLOOKUP(S5984/R5984/#REF!,#REF!,3))*(S5984/R5984/#REF!-HLOOKUP(S5984/R5984/#REF!,#REF!,1))/(HLOOKUP(S5984/R5984/#REF!+0.2,#REF!,1)-HLOOKUP(S5984/R5984/#REF!,#REF!,1))),1)</f>
        <v>#REF!</v>
      </c>
      <c r="V5984" s="510" t="e">
        <f t="shared" si="3196"/>
        <v>#REF!</v>
      </c>
      <c r="W5984" s="513" t="e">
        <f>MIN(IF(N5984&gt;#REF!*#REF!,#REF!,IF(AND(N5984&lt;#REF!,#REF!=2),0,ROUNDUP(N5984/#REF!,0))),#REF!)</f>
        <v>#REF!</v>
      </c>
      <c r="X5984" s="513" t="e">
        <f t="shared" si="3197"/>
        <v>#REF!</v>
      </c>
      <c r="Y5984" s="511" t="e">
        <f>IF(W5984&lt;&gt;0,IF(AA5984/W5984/#REF!=1,#REF!,HLOOKUP(AA5984/W5984/#REF!,#REF!,2)+(HLOOKUP(AA5984/W5984/#REF!+0.2,#REF!,2)-HLOOKUP(AA5984/W5984/#REF!,#REF!,2))*(AA5984/W5984/#REF!-HLOOKUP(AA5984/W5984/#REF!,#REF!,1))/(HLOOKUP(AA5984/W5984/#REF!+0.2,#REF!,1)-HLOOKUP(AA5984/W5984/#REF!,#REF!,1))),0.5)</f>
        <v>#REF!</v>
      </c>
      <c r="Z5984" s="512" t="e">
        <f>IF(W5984&lt;&gt;0,IF(AA5984/W5984/#REF!=1,#REF!,HLOOKUP(AA5984/W5984/#REF!,#REF!,3)+(HLOOKUP(AA5984/W5984/#REF!+0.2,#REF!,3)-HLOOKUP(AA5984/W5984/#REF!,#REF!,3))*(AA5984/W5984/#REF!-HLOOKUP(AA5984/W5984/#REF!,#REF!,1))/(HLOOKUP(AA5984/W5984/#REF!+0.2,#REF!,1)-HLOOKUP(AA5984/W5984/#REF!,#REF!,1))),1)</f>
        <v>#REF!</v>
      </c>
      <c r="AA5984" s="514" t="e">
        <f>IF(W5984=0,0,MAX(MIN(N5984,W5984*#REF!),#REF!))</f>
        <v>#REF!</v>
      </c>
      <c r="AB5984" s="515" t="e">
        <f>AD5984/Cogeneratore!$C$4</f>
        <v>#DIV/0!</v>
      </c>
      <c r="AC5984" s="549"/>
      <c r="AD5984" s="550"/>
      <c r="AE5984" s="549"/>
      <c r="AF5984" s="550"/>
      <c r="AG5984" s="549"/>
      <c r="AH5984" s="550"/>
      <c r="AI5984" s="516" t="e">
        <f t="shared" si="3198"/>
        <v>#DIV/0!</v>
      </c>
      <c r="AJ5984" s="517">
        <f t="shared" si="3199"/>
        <v>0</v>
      </c>
      <c r="AK5984" s="513">
        <f t="shared" si="3178"/>
        <v>0</v>
      </c>
      <c r="AL5984" s="513">
        <f t="shared" si="3179"/>
        <v>0</v>
      </c>
      <c r="AM5984" s="513">
        <f t="shared" si="3180"/>
        <v>671.98235294117649</v>
      </c>
      <c r="AN5984" s="550"/>
      <c r="AO5984" s="550"/>
      <c r="AP5984" s="550"/>
      <c r="AQ5984" s="517">
        <f t="shared" si="3200"/>
        <v>0</v>
      </c>
      <c r="AR5984" s="513">
        <f t="shared" si="3201"/>
        <v>0</v>
      </c>
      <c r="AS5984" s="551"/>
      <c r="AT5984" s="552"/>
      <c r="AU5984" s="513">
        <f t="shared" si="3202"/>
        <v>804.76</v>
      </c>
      <c r="AV5984" s="513">
        <f>AU5984/Cogeneratore!$C$24</f>
        <v>341</v>
      </c>
      <c r="AW5984" s="513">
        <f t="shared" si="3181"/>
        <v>0</v>
      </c>
      <c r="AX5984" s="513" t="e">
        <f t="shared" si="3182"/>
        <v>#DIV/0!</v>
      </c>
      <c r="AY5984" s="518">
        <f t="shared" si="3183"/>
        <v>229.3966913357205</v>
      </c>
      <c r="AZ5984" s="519" t="e">
        <f t="shared" si="3184"/>
        <v>#DIV/0!</v>
      </c>
      <c r="BA5984" s="514" t="e">
        <f t="shared" si="3203"/>
        <v>#DIV/0!</v>
      </c>
      <c r="BB5984" s="520" t="e">
        <f>+BV5984*860/8250/Cogeneratore!$C$6</f>
        <v>#DIV/0!</v>
      </c>
      <c r="BC5984" s="625"/>
      <c r="BD5984" s="451">
        <f t="shared" si="3185"/>
        <v>341</v>
      </c>
      <c r="BN5984" s="447">
        <f>+L5984/Cogeneratore!$C$24</f>
        <v>341</v>
      </c>
      <c r="BP5984" s="447">
        <f t="shared" si="3186"/>
        <v>0</v>
      </c>
      <c r="BQ5984" s="447" t="e">
        <f>IF(BR5984&lt;Cogeneratore!$C$25/Cogeneratore!$C$23,BP5984,BP5984+BR5984-Cogeneratore!$C$25/Cogeneratore!$C$23)</f>
        <v>#DIV/0!</v>
      </c>
      <c r="BR5984" s="462">
        <f t="shared" si="3205"/>
        <v>0</v>
      </c>
      <c r="BS5984" s="462" t="e">
        <f>IF(BR5984&lt;Cogeneratore!$C$25/Cogeneratore!$C$23,BR5984,Cogeneratore!$C$25/Cogeneratore!$C$23)</f>
        <v>#DIV/0!</v>
      </c>
      <c r="BT5984" s="447" t="e">
        <f>+BS5984*(1-Cogeneratore!$C$23)</f>
        <v>#DIV/0!</v>
      </c>
      <c r="BU5984" s="462" t="e">
        <f>IF(BR5984-BT5984&lt;Cogeneratore!$C$25,BR5984-BT5984,Cogeneratore!$C$25)</f>
        <v>#DIV/0!</v>
      </c>
      <c r="BV5984" s="462" t="e">
        <f t="shared" si="3187"/>
        <v>#DIV/0!</v>
      </c>
      <c r="BW5984" s="462" t="e">
        <f t="shared" si="3188"/>
        <v>#DIV/0!</v>
      </c>
      <c r="BX5984" s="462" t="e">
        <f t="shared" si="3204"/>
        <v>#DIV/0!</v>
      </c>
      <c r="BY5984" s="447" t="e">
        <f>+BX5984*(1-#REF!)</f>
        <v>#DIV/0!</v>
      </c>
      <c r="BZ5984" s="462" t="e">
        <f t="shared" si="3206"/>
        <v>#DIV/0!</v>
      </c>
      <c r="CB5984" s="462" t="e">
        <f t="shared" si="3189"/>
        <v>#DIV/0!</v>
      </c>
      <c r="CC5984" s="447" t="e">
        <f>+CB5984/#REF!</f>
        <v>#DIV/0!</v>
      </c>
      <c r="CE5984" s="451" t="e">
        <f t="shared" si="3190"/>
        <v>#DIV/0!</v>
      </c>
    </row>
    <row r="5985" spans="1:83" x14ac:dyDescent="0.2">
      <c r="A5985" s="521">
        <f t="shared" si="3191"/>
        <v>40063</v>
      </c>
      <c r="B5985" s="522">
        <f t="shared" si="3173"/>
        <v>1</v>
      </c>
      <c r="C5985" s="522">
        <f t="shared" si="3174"/>
        <v>9</v>
      </c>
      <c r="D5985" s="505" t="str">
        <f t="shared" si="3192"/>
        <v>int</v>
      </c>
      <c r="E5985" s="522">
        <f t="shared" si="3175"/>
        <v>5</v>
      </c>
      <c r="F5985" s="522">
        <f t="shared" si="3176"/>
        <v>250</v>
      </c>
      <c r="G5985" s="522">
        <f t="shared" si="3193"/>
        <v>5981</v>
      </c>
      <c r="H5985" s="506">
        <v>672.32647058823534</v>
      </c>
      <c r="I5985" s="507">
        <f>+H5985-L5985/Cogeneratore!$C$24</f>
        <v>331.32647058823534</v>
      </c>
      <c r="J5985" s="507">
        <f t="shared" si="3194"/>
        <v>341</v>
      </c>
      <c r="K5985" s="508">
        <v>229.3966913357205</v>
      </c>
      <c r="L5985" s="508">
        <v>804.76</v>
      </c>
      <c r="M5985" s="507">
        <f t="shared" si="3177"/>
        <v>672.32647058823534</v>
      </c>
      <c r="N5985" s="507">
        <f t="shared" si="3195"/>
        <v>229.3966913357205</v>
      </c>
      <c r="O5985" s="509" t="s">
        <v>7</v>
      </c>
      <c r="P5985" s="578"/>
      <c r="Q5985" s="578"/>
      <c r="R5985" s="510" t="e">
        <f>MIN(IF(I5985&gt;#REF!*#REF!,#REF!,IF(AND(I5985&lt;#REF!,#REF!=2),0,ROUNDUP(I5985/#REF!,0))),#REF!)</f>
        <v>#REF!</v>
      </c>
      <c r="S5985" s="510" t="e">
        <f>IF(R5985=0,0,MAX(MIN(I5985,R5985*#REF!),#REF!))</f>
        <v>#REF!</v>
      </c>
      <c r="T5985" s="511" t="e">
        <f>IF(R5985&lt;&gt;0,IF(S5985/R5985/#REF!=1,#REF!,HLOOKUP(S5985/R5985/#REF!,#REF!,2)+(HLOOKUP(S5985/R5985/#REF!+0.2,#REF!,2)-HLOOKUP(S5985/R5985/#REF!,#REF!,2))*(S5985/R5985/#REF!-HLOOKUP(S5985/R5985/#REF!,#REF!,1))/(HLOOKUP(S5985/R5985/#REF!+0.2,#REF!,1)-HLOOKUP(S5985/R5985/#REF!,#REF!,1))),0.5)</f>
        <v>#REF!</v>
      </c>
      <c r="U5985" s="512" t="e">
        <f>IF(R5985&lt;&gt;0,IF(S5985/R5985/#REF!=1,#REF!,HLOOKUP(S5985/R5985/#REF!,#REF!,3)+(HLOOKUP(S5985/R5985/#REF!+0.2,#REF!,3)-HLOOKUP(S5985/R5985/#REF!,#REF!,3))*(S5985/R5985/#REF!-HLOOKUP(S5985/R5985/#REF!,#REF!,1))/(HLOOKUP(S5985/R5985/#REF!+0.2,#REF!,1)-HLOOKUP(S5985/R5985/#REF!,#REF!,1))),1)</f>
        <v>#REF!</v>
      </c>
      <c r="V5985" s="510" t="e">
        <f t="shared" si="3196"/>
        <v>#REF!</v>
      </c>
      <c r="W5985" s="513" t="e">
        <f>MIN(IF(N5985&gt;#REF!*#REF!,#REF!,IF(AND(N5985&lt;#REF!,#REF!=2),0,ROUNDUP(N5985/#REF!,0))),#REF!)</f>
        <v>#REF!</v>
      </c>
      <c r="X5985" s="513" t="e">
        <f t="shared" si="3197"/>
        <v>#REF!</v>
      </c>
      <c r="Y5985" s="511" t="e">
        <f>IF(W5985&lt;&gt;0,IF(AA5985/W5985/#REF!=1,#REF!,HLOOKUP(AA5985/W5985/#REF!,#REF!,2)+(HLOOKUP(AA5985/W5985/#REF!+0.2,#REF!,2)-HLOOKUP(AA5985/W5985/#REF!,#REF!,2))*(AA5985/W5985/#REF!-HLOOKUP(AA5985/W5985/#REF!,#REF!,1))/(HLOOKUP(AA5985/W5985/#REF!+0.2,#REF!,1)-HLOOKUP(AA5985/W5985/#REF!,#REF!,1))),0.5)</f>
        <v>#REF!</v>
      </c>
      <c r="Z5985" s="512" t="e">
        <f>IF(W5985&lt;&gt;0,IF(AA5985/W5985/#REF!=1,#REF!,HLOOKUP(AA5985/W5985/#REF!,#REF!,3)+(HLOOKUP(AA5985/W5985/#REF!+0.2,#REF!,3)-HLOOKUP(AA5985/W5985/#REF!,#REF!,3))*(AA5985/W5985/#REF!-HLOOKUP(AA5985/W5985/#REF!,#REF!,1))/(HLOOKUP(AA5985/W5985/#REF!+0.2,#REF!,1)-HLOOKUP(AA5985/W5985/#REF!,#REF!,1))),1)</f>
        <v>#REF!</v>
      </c>
      <c r="AA5985" s="514" t="e">
        <f>IF(W5985=0,0,MAX(MIN(N5985,W5985*#REF!),#REF!))</f>
        <v>#REF!</v>
      </c>
      <c r="AB5985" s="515" t="e">
        <f>AD5985/Cogeneratore!$C$4</f>
        <v>#DIV/0!</v>
      </c>
      <c r="AC5985" s="549"/>
      <c r="AD5985" s="550"/>
      <c r="AE5985" s="549"/>
      <c r="AF5985" s="550"/>
      <c r="AG5985" s="549"/>
      <c r="AH5985" s="550"/>
      <c r="AI5985" s="516" t="e">
        <f t="shared" si="3198"/>
        <v>#DIV/0!</v>
      </c>
      <c r="AJ5985" s="517">
        <f t="shared" si="3199"/>
        <v>0</v>
      </c>
      <c r="AK5985" s="513">
        <f t="shared" si="3178"/>
        <v>0</v>
      </c>
      <c r="AL5985" s="513">
        <f t="shared" si="3179"/>
        <v>0</v>
      </c>
      <c r="AM5985" s="513">
        <f t="shared" si="3180"/>
        <v>672.32647058823534</v>
      </c>
      <c r="AN5985" s="550"/>
      <c r="AO5985" s="550"/>
      <c r="AP5985" s="550"/>
      <c r="AQ5985" s="517">
        <f t="shared" si="3200"/>
        <v>0</v>
      </c>
      <c r="AR5985" s="513">
        <f t="shared" si="3201"/>
        <v>0</v>
      </c>
      <c r="AS5985" s="551"/>
      <c r="AT5985" s="552"/>
      <c r="AU5985" s="513">
        <f t="shared" si="3202"/>
        <v>804.76</v>
      </c>
      <c r="AV5985" s="513">
        <f>AU5985/Cogeneratore!$C$24</f>
        <v>341</v>
      </c>
      <c r="AW5985" s="513">
        <f t="shared" si="3181"/>
        <v>0</v>
      </c>
      <c r="AX5985" s="513" t="e">
        <f t="shared" si="3182"/>
        <v>#DIV/0!</v>
      </c>
      <c r="AY5985" s="518">
        <f t="shared" si="3183"/>
        <v>229.3966913357205</v>
      </c>
      <c r="AZ5985" s="519" t="e">
        <f t="shared" si="3184"/>
        <v>#DIV/0!</v>
      </c>
      <c r="BA5985" s="514" t="e">
        <f t="shared" si="3203"/>
        <v>#DIV/0!</v>
      </c>
      <c r="BB5985" s="520" t="e">
        <f>+BV5985*860/8250/Cogeneratore!$C$6</f>
        <v>#DIV/0!</v>
      </c>
      <c r="BC5985" s="625"/>
      <c r="BD5985" s="451">
        <f t="shared" si="3185"/>
        <v>341</v>
      </c>
      <c r="BN5985" s="447">
        <f>+L5985/Cogeneratore!$C$24</f>
        <v>341</v>
      </c>
      <c r="BP5985" s="447">
        <f t="shared" si="3186"/>
        <v>0</v>
      </c>
      <c r="BQ5985" s="447" t="e">
        <f>IF(BR5985&lt;Cogeneratore!$C$25/Cogeneratore!$C$23,BP5985,BP5985+BR5985-Cogeneratore!$C$25/Cogeneratore!$C$23)</f>
        <v>#DIV/0!</v>
      </c>
      <c r="BR5985" s="462">
        <f t="shared" si="3205"/>
        <v>0</v>
      </c>
      <c r="BS5985" s="462" t="e">
        <f>IF(BR5985&lt;Cogeneratore!$C$25/Cogeneratore!$C$23,BR5985,Cogeneratore!$C$25/Cogeneratore!$C$23)</f>
        <v>#DIV/0!</v>
      </c>
      <c r="BT5985" s="447" t="e">
        <f>+BS5985*(1-Cogeneratore!$C$23)</f>
        <v>#DIV/0!</v>
      </c>
      <c r="BU5985" s="462" t="e">
        <f>IF(BR5985-BT5985&lt;Cogeneratore!$C$25,BR5985-BT5985,Cogeneratore!$C$25)</f>
        <v>#DIV/0!</v>
      </c>
      <c r="BV5985" s="462" t="e">
        <f t="shared" si="3187"/>
        <v>#DIV/0!</v>
      </c>
      <c r="BW5985" s="462" t="e">
        <f t="shared" si="3188"/>
        <v>#DIV/0!</v>
      </c>
      <c r="BX5985" s="462" t="e">
        <f t="shared" si="3204"/>
        <v>#DIV/0!</v>
      </c>
      <c r="BY5985" s="447" t="e">
        <f>+BX5985*(1-#REF!)</f>
        <v>#DIV/0!</v>
      </c>
      <c r="BZ5985" s="462" t="e">
        <f t="shared" si="3206"/>
        <v>#DIV/0!</v>
      </c>
      <c r="CB5985" s="462" t="e">
        <f t="shared" si="3189"/>
        <v>#DIV/0!</v>
      </c>
      <c r="CC5985" s="447" t="e">
        <f>+CB5985/#REF!</f>
        <v>#DIV/0!</v>
      </c>
      <c r="CE5985" s="451" t="e">
        <f t="shared" si="3190"/>
        <v>#DIV/0!</v>
      </c>
    </row>
    <row r="5986" spans="1:83" x14ac:dyDescent="0.2">
      <c r="A5986" s="521">
        <f t="shared" si="3191"/>
        <v>40063</v>
      </c>
      <c r="B5986" s="522">
        <f t="shared" si="3173"/>
        <v>1</v>
      </c>
      <c r="C5986" s="522">
        <f t="shared" si="3174"/>
        <v>9</v>
      </c>
      <c r="D5986" s="505" t="str">
        <f t="shared" si="3192"/>
        <v>int</v>
      </c>
      <c r="E5986" s="522">
        <f t="shared" si="3175"/>
        <v>6</v>
      </c>
      <c r="F5986" s="522">
        <f t="shared" si="3176"/>
        <v>250</v>
      </c>
      <c r="G5986" s="522">
        <f t="shared" si="3193"/>
        <v>5982</v>
      </c>
      <c r="H5986" s="506">
        <v>712.76691176470592</v>
      </c>
      <c r="I5986" s="507">
        <f>+H5986-L5986/Cogeneratore!$C$24</f>
        <v>414.39191176470592</v>
      </c>
      <c r="J5986" s="507">
        <f t="shared" si="3194"/>
        <v>298.375</v>
      </c>
      <c r="K5986" s="508">
        <v>229.3966913357205</v>
      </c>
      <c r="L5986" s="508">
        <v>704.16499999999996</v>
      </c>
      <c r="M5986" s="507">
        <f t="shared" si="3177"/>
        <v>712.76691176470592</v>
      </c>
      <c r="N5986" s="507">
        <f t="shared" si="3195"/>
        <v>229.3966913357205</v>
      </c>
      <c r="O5986" s="509" t="s">
        <v>7</v>
      </c>
      <c r="P5986" s="578"/>
      <c r="Q5986" s="578"/>
      <c r="R5986" s="510" t="e">
        <f>MIN(IF(I5986&gt;#REF!*#REF!,#REF!,IF(AND(I5986&lt;#REF!,#REF!=2),0,ROUNDUP(I5986/#REF!,0))),#REF!)</f>
        <v>#REF!</v>
      </c>
      <c r="S5986" s="510" t="e">
        <f>IF(R5986=0,0,MAX(MIN(I5986,R5986*#REF!),#REF!))</f>
        <v>#REF!</v>
      </c>
      <c r="T5986" s="511" t="e">
        <f>IF(R5986&lt;&gt;0,IF(S5986/R5986/#REF!=1,#REF!,HLOOKUP(S5986/R5986/#REF!,#REF!,2)+(HLOOKUP(S5986/R5986/#REF!+0.2,#REF!,2)-HLOOKUP(S5986/R5986/#REF!,#REF!,2))*(S5986/R5986/#REF!-HLOOKUP(S5986/R5986/#REF!,#REF!,1))/(HLOOKUP(S5986/R5986/#REF!+0.2,#REF!,1)-HLOOKUP(S5986/R5986/#REF!,#REF!,1))),0.5)</f>
        <v>#REF!</v>
      </c>
      <c r="U5986" s="512" t="e">
        <f>IF(R5986&lt;&gt;0,IF(S5986/R5986/#REF!=1,#REF!,HLOOKUP(S5986/R5986/#REF!,#REF!,3)+(HLOOKUP(S5986/R5986/#REF!+0.2,#REF!,3)-HLOOKUP(S5986/R5986/#REF!,#REF!,3))*(S5986/R5986/#REF!-HLOOKUP(S5986/R5986/#REF!,#REF!,1))/(HLOOKUP(S5986/R5986/#REF!+0.2,#REF!,1)-HLOOKUP(S5986/R5986/#REF!,#REF!,1))),1)</f>
        <v>#REF!</v>
      </c>
      <c r="V5986" s="510" t="e">
        <f t="shared" si="3196"/>
        <v>#REF!</v>
      </c>
      <c r="W5986" s="513" t="e">
        <f>MIN(IF(N5986&gt;#REF!*#REF!,#REF!,IF(AND(N5986&lt;#REF!,#REF!=2),0,ROUNDUP(N5986/#REF!,0))),#REF!)</f>
        <v>#REF!</v>
      </c>
      <c r="X5986" s="513" t="e">
        <f t="shared" si="3197"/>
        <v>#REF!</v>
      </c>
      <c r="Y5986" s="511" t="e">
        <f>IF(W5986&lt;&gt;0,IF(AA5986/W5986/#REF!=1,#REF!,HLOOKUP(AA5986/W5986/#REF!,#REF!,2)+(HLOOKUP(AA5986/W5986/#REF!+0.2,#REF!,2)-HLOOKUP(AA5986/W5986/#REF!,#REF!,2))*(AA5986/W5986/#REF!-HLOOKUP(AA5986/W5986/#REF!,#REF!,1))/(HLOOKUP(AA5986/W5986/#REF!+0.2,#REF!,1)-HLOOKUP(AA5986/W5986/#REF!,#REF!,1))),0.5)</f>
        <v>#REF!</v>
      </c>
      <c r="Z5986" s="512" t="e">
        <f>IF(W5986&lt;&gt;0,IF(AA5986/W5986/#REF!=1,#REF!,HLOOKUP(AA5986/W5986/#REF!,#REF!,3)+(HLOOKUP(AA5986/W5986/#REF!+0.2,#REF!,3)-HLOOKUP(AA5986/W5986/#REF!,#REF!,3))*(AA5986/W5986/#REF!-HLOOKUP(AA5986/W5986/#REF!,#REF!,1))/(HLOOKUP(AA5986/W5986/#REF!+0.2,#REF!,1)-HLOOKUP(AA5986/W5986/#REF!,#REF!,1))),1)</f>
        <v>#REF!</v>
      </c>
      <c r="AA5986" s="514" t="e">
        <f>IF(W5986=0,0,MAX(MIN(N5986,W5986*#REF!),#REF!))</f>
        <v>#REF!</v>
      </c>
      <c r="AB5986" s="515" t="e">
        <f>AD5986/Cogeneratore!$C$4</f>
        <v>#DIV/0!</v>
      </c>
      <c r="AC5986" s="549"/>
      <c r="AD5986" s="550"/>
      <c r="AE5986" s="549"/>
      <c r="AF5986" s="550"/>
      <c r="AG5986" s="549"/>
      <c r="AH5986" s="550"/>
      <c r="AI5986" s="516" t="e">
        <f t="shared" si="3198"/>
        <v>#DIV/0!</v>
      </c>
      <c r="AJ5986" s="517">
        <f t="shared" si="3199"/>
        <v>0</v>
      </c>
      <c r="AK5986" s="513">
        <f t="shared" si="3178"/>
        <v>0</v>
      </c>
      <c r="AL5986" s="513">
        <f t="shared" si="3179"/>
        <v>0</v>
      </c>
      <c r="AM5986" s="513">
        <f t="shared" si="3180"/>
        <v>712.76691176470592</v>
      </c>
      <c r="AN5986" s="550"/>
      <c r="AO5986" s="550"/>
      <c r="AP5986" s="550"/>
      <c r="AQ5986" s="517">
        <f t="shared" si="3200"/>
        <v>0</v>
      </c>
      <c r="AR5986" s="513">
        <f t="shared" si="3201"/>
        <v>0</v>
      </c>
      <c r="AS5986" s="551"/>
      <c r="AT5986" s="552"/>
      <c r="AU5986" s="513">
        <f t="shared" si="3202"/>
        <v>704.16499999999996</v>
      </c>
      <c r="AV5986" s="513">
        <f>AU5986/Cogeneratore!$C$24</f>
        <v>298.375</v>
      </c>
      <c r="AW5986" s="513">
        <f t="shared" si="3181"/>
        <v>0</v>
      </c>
      <c r="AX5986" s="513" t="e">
        <f t="shared" si="3182"/>
        <v>#DIV/0!</v>
      </c>
      <c r="AY5986" s="518">
        <f t="shared" si="3183"/>
        <v>229.3966913357205</v>
      </c>
      <c r="AZ5986" s="519" t="e">
        <f t="shared" si="3184"/>
        <v>#DIV/0!</v>
      </c>
      <c r="BA5986" s="514" t="e">
        <f t="shared" si="3203"/>
        <v>#DIV/0!</v>
      </c>
      <c r="BB5986" s="520" t="e">
        <f>+BV5986*860/8250/Cogeneratore!$C$6</f>
        <v>#DIV/0!</v>
      </c>
      <c r="BC5986" s="625"/>
      <c r="BD5986" s="451">
        <f t="shared" si="3185"/>
        <v>298.375</v>
      </c>
      <c r="BN5986" s="447">
        <f>+L5986/Cogeneratore!$C$24</f>
        <v>298.375</v>
      </c>
      <c r="BP5986" s="447">
        <f t="shared" si="3186"/>
        <v>0</v>
      </c>
      <c r="BQ5986" s="447" t="e">
        <f>IF(BR5986&lt;Cogeneratore!$C$25/Cogeneratore!$C$23,BP5986,BP5986+BR5986-Cogeneratore!$C$25/Cogeneratore!$C$23)</f>
        <v>#DIV/0!</v>
      </c>
      <c r="BR5986" s="462">
        <f t="shared" si="3205"/>
        <v>0</v>
      </c>
      <c r="BS5986" s="462" t="e">
        <f>IF(BR5986&lt;Cogeneratore!$C$25/Cogeneratore!$C$23,BR5986,Cogeneratore!$C$25/Cogeneratore!$C$23)</f>
        <v>#DIV/0!</v>
      </c>
      <c r="BT5986" s="447" t="e">
        <f>+BS5986*(1-Cogeneratore!$C$23)</f>
        <v>#DIV/0!</v>
      </c>
      <c r="BU5986" s="462" t="e">
        <f>IF(BR5986-BT5986&lt;Cogeneratore!$C$25,BR5986-BT5986,Cogeneratore!$C$25)</f>
        <v>#DIV/0!</v>
      </c>
      <c r="BV5986" s="462" t="e">
        <f t="shared" si="3187"/>
        <v>#DIV/0!</v>
      </c>
      <c r="BW5986" s="462" t="e">
        <f t="shared" si="3188"/>
        <v>#DIV/0!</v>
      </c>
      <c r="BX5986" s="462" t="e">
        <f t="shared" si="3204"/>
        <v>#DIV/0!</v>
      </c>
      <c r="BY5986" s="447" t="e">
        <f>+BX5986*(1-#REF!)</f>
        <v>#DIV/0!</v>
      </c>
      <c r="BZ5986" s="462" t="e">
        <f t="shared" si="3206"/>
        <v>#DIV/0!</v>
      </c>
      <c r="CB5986" s="462" t="e">
        <f t="shared" si="3189"/>
        <v>#DIV/0!</v>
      </c>
      <c r="CC5986" s="447" t="e">
        <f>+CB5986/#REF!</f>
        <v>#DIV/0!</v>
      </c>
      <c r="CE5986" s="451" t="e">
        <f t="shared" si="3190"/>
        <v>#DIV/0!</v>
      </c>
    </row>
    <row r="5987" spans="1:83" x14ac:dyDescent="0.2">
      <c r="A5987" s="521">
        <f t="shared" si="3191"/>
        <v>40063</v>
      </c>
      <c r="B5987" s="522">
        <f t="shared" si="3173"/>
        <v>1</v>
      </c>
      <c r="C5987" s="522">
        <f t="shared" si="3174"/>
        <v>9</v>
      </c>
      <c r="D5987" s="505" t="str">
        <f t="shared" si="3192"/>
        <v>int</v>
      </c>
      <c r="E5987" s="522">
        <f t="shared" si="3175"/>
        <v>7</v>
      </c>
      <c r="F5987" s="522">
        <f t="shared" si="3176"/>
        <v>250</v>
      </c>
      <c r="G5987" s="522">
        <f t="shared" si="3193"/>
        <v>5983</v>
      </c>
      <c r="H5987" s="506">
        <v>768.6</v>
      </c>
      <c r="I5987" s="507">
        <f>+H5987-L5987/Cogeneratore!$C$24</f>
        <v>470.22500000000002</v>
      </c>
      <c r="J5987" s="507">
        <f t="shared" si="3194"/>
        <v>298.375</v>
      </c>
      <c r="K5987" s="508">
        <v>458.79338267144101</v>
      </c>
      <c r="L5987" s="508">
        <v>704.16499999999996</v>
      </c>
      <c r="M5987" s="507">
        <f t="shared" si="3177"/>
        <v>768.6</v>
      </c>
      <c r="N5987" s="507">
        <f t="shared" si="3195"/>
        <v>458.79338267144101</v>
      </c>
      <c r="O5987" s="509" t="s">
        <v>6</v>
      </c>
      <c r="P5987" s="578"/>
      <c r="Q5987" s="578"/>
      <c r="R5987" s="510" t="e">
        <f>MIN(IF(I5987&gt;#REF!*#REF!,#REF!,IF(AND(I5987&lt;#REF!,#REF!=2),0,ROUNDUP(I5987/#REF!,0))),#REF!)</f>
        <v>#REF!</v>
      </c>
      <c r="S5987" s="510" t="e">
        <f>IF(R5987=0,0,MAX(MIN(I5987,R5987*#REF!),#REF!))</f>
        <v>#REF!</v>
      </c>
      <c r="T5987" s="511" t="e">
        <f>IF(R5987&lt;&gt;0,IF(S5987/R5987/#REF!=1,#REF!,HLOOKUP(S5987/R5987/#REF!,#REF!,2)+(HLOOKUP(S5987/R5987/#REF!+0.2,#REF!,2)-HLOOKUP(S5987/R5987/#REF!,#REF!,2))*(S5987/R5987/#REF!-HLOOKUP(S5987/R5987/#REF!,#REF!,1))/(HLOOKUP(S5987/R5987/#REF!+0.2,#REF!,1)-HLOOKUP(S5987/R5987/#REF!,#REF!,1))),0.5)</f>
        <v>#REF!</v>
      </c>
      <c r="U5987" s="512" t="e">
        <f>IF(R5987&lt;&gt;0,IF(S5987/R5987/#REF!=1,#REF!,HLOOKUP(S5987/R5987/#REF!,#REF!,3)+(HLOOKUP(S5987/R5987/#REF!+0.2,#REF!,3)-HLOOKUP(S5987/R5987/#REF!,#REF!,3))*(S5987/R5987/#REF!-HLOOKUP(S5987/R5987/#REF!,#REF!,1))/(HLOOKUP(S5987/R5987/#REF!+0.2,#REF!,1)-HLOOKUP(S5987/R5987/#REF!,#REF!,1))),1)</f>
        <v>#REF!</v>
      </c>
      <c r="V5987" s="510" t="e">
        <f t="shared" si="3196"/>
        <v>#REF!</v>
      </c>
      <c r="W5987" s="513" t="e">
        <f>MIN(IF(N5987&gt;#REF!*#REF!,#REF!,IF(AND(N5987&lt;#REF!,#REF!=2),0,ROUNDUP(N5987/#REF!,0))),#REF!)</f>
        <v>#REF!</v>
      </c>
      <c r="X5987" s="513" t="e">
        <f t="shared" si="3197"/>
        <v>#REF!</v>
      </c>
      <c r="Y5987" s="511" t="e">
        <f>IF(W5987&lt;&gt;0,IF(AA5987/W5987/#REF!=1,#REF!,HLOOKUP(AA5987/W5987/#REF!,#REF!,2)+(HLOOKUP(AA5987/W5987/#REF!+0.2,#REF!,2)-HLOOKUP(AA5987/W5987/#REF!,#REF!,2))*(AA5987/W5987/#REF!-HLOOKUP(AA5987/W5987/#REF!,#REF!,1))/(HLOOKUP(AA5987/W5987/#REF!+0.2,#REF!,1)-HLOOKUP(AA5987/W5987/#REF!,#REF!,1))),0.5)</f>
        <v>#REF!</v>
      </c>
      <c r="Z5987" s="512" t="e">
        <f>IF(W5987&lt;&gt;0,IF(AA5987/W5987/#REF!=1,#REF!,HLOOKUP(AA5987/W5987/#REF!,#REF!,3)+(HLOOKUP(AA5987/W5987/#REF!+0.2,#REF!,3)-HLOOKUP(AA5987/W5987/#REF!,#REF!,3))*(AA5987/W5987/#REF!-HLOOKUP(AA5987/W5987/#REF!,#REF!,1))/(HLOOKUP(AA5987/W5987/#REF!+0.2,#REF!,1)-HLOOKUP(AA5987/W5987/#REF!,#REF!,1))),1)</f>
        <v>#REF!</v>
      </c>
      <c r="AA5987" s="514" t="e">
        <f>IF(W5987=0,0,MAX(MIN(N5987,W5987*#REF!),#REF!))</f>
        <v>#REF!</v>
      </c>
      <c r="AB5987" s="515" t="e">
        <f>AD5987/Cogeneratore!$C$4</f>
        <v>#DIV/0!</v>
      </c>
      <c r="AC5987" s="549"/>
      <c r="AD5987" s="550"/>
      <c r="AE5987" s="549"/>
      <c r="AF5987" s="550"/>
      <c r="AG5987" s="549"/>
      <c r="AH5987" s="550"/>
      <c r="AI5987" s="516" t="e">
        <f t="shared" si="3198"/>
        <v>#DIV/0!</v>
      </c>
      <c r="AJ5987" s="517">
        <f t="shared" si="3199"/>
        <v>0</v>
      </c>
      <c r="AK5987" s="513">
        <f t="shared" si="3178"/>
        <v>0</v>
      </c>
      <c r="AL5987" s="513">
        <f t="shared" si="3179"/>
        <v>0</v>
      </c>
      <c r="AM5987" s="513">
        <f t="shared" si="3180"/>
        <v>768.6</v>
      </c>
      <c r="AN5987" s="550"/>
      <c r="AO5987" s="550"/>
      <c r="AP5987" s="550"/>
      <c r="AQ5987" s="517">
        <f t="shared" si="3200"/>
        <v>0</v>
      </c>
      <c r="AR5987" s="513">
        <f t="shared" si="3201"/>
        <v>0</v>
      </c>
      <c r="AS5987" s="551"/>
      <c r="AT5987" s="552"/>
      <c r="AU5987" s="513">
        <f t="shared" si="3202"/>
        <v>704.16499999999996</v>
      </c>
      <c r="AV5987" s="513">
        <f>AU5987/Cogeneratore!$C$24</f>
        <v>298.375</v>
      </c>
      <c r="AW5987" s="513">
        <f t="shared" si="3181"/>
        <v>0</v>
      </c>
      <c r="AX5987" s="513" t="e">
        <f t="shared" si="3182"/>
        <v>#DIV/0!</v>
      </c>
      <c r="AY5987" s="518">
        <f t="shared" si="3183"/>
        <v>458.79338267144101</v>
      </c>
      <c r="AZ5987" s="519" t="e">
        <f t="shared" si="3184"/>
        <v>#DIV/0!</v>
      </c>
      <c r="BA5987" s="514" t="e">
        <f t="shared" si="3203"/>
        <v>#DIV/0!</v>
      </c>
      <c r="BB5987" s="520" t="e">
        <f>+BV5987*860/8250/Cogeneratore!$C$6</f>
        <v>#DIV/0!</v>
      </c>
      <c r="BC5987" s="625"/>
      <c r="BD5987" s="451">
        <f t="shared" si="3185"/>
        <v>298.375</v>
      </c>
      <c r="BN5987" s="447">
        <f>+L5987/Cogeneratore!$C$24</f>
        <v>298.375</v>
      </c>
      <c r="BP5987" s="447">
        <f t="shared" si="3186"/>
        <v>0</v>
      </c>
      <c r="BQ5987" s="447" t="e">
        <f>IF(BR5987&lt;Cogeneratore!$C$25/Cogeneratore!$C$23,BP5987,BP5987+BR5987-Cogeneratore!$C$25/Cogeneratore!$C$23)</f>
        <v>#DIV/0!</v>
      </c>
      <c r="BR5987" s="462">
        <f t="shared" si="3205"/>
        <v>0</v>
      </c>
      <c r="BS5987" s="462" t="e">
        <f>IF(BR5987&lt;Cogeneratore!$C$25/Cogeneratore!$C$23,BR5987,Cogeneratore!$C$25/Cogeneratore!$C$23)</f>
        <v>#DIV/0!</v>
      </c>
      <c r="BT5987" s="447" t="e">
        <f>+BS5987*(1-Cogeneratore!$C$23)</f>
        <v>#DIV/0!</v>
      </c>
      <c r="BU5987" s="462" t="e">
        <f>IF(BR5987-BT5987&lt;Cogeneratore!$C$25,BR5987-BT5987,Cogeneratore!$C$25)</f>
        <v>#DIV/0!</v>
      </c>
      <c r="BV5987" s="462" t="e">
        <f t="shared" si="3187"/>
        <v>#DIV/0!</v>
      </c>
      <c r="BW5987" s="462" t="e">
        <f t="shared" si="3188"/>
        <v>#DIV/0!</v>
      </c>
      <c r="BX5987" s="462" t="e">
        <f t="shared" si="3204"/>
        <v>#DIV/0!</v>
      </c>
      <c r="BY5987" s="447" t="e">
        <f>+BX5987*(1-#REF!)</f>
        <v>#DIV/0!</v>
      </c>
      <c r="BZ5987" s="462" t="e">
        <f t="shared" si="3206"/>
        <v>#DIV/0!</v>
      </c>
      <c r="CB5987" s="462" t="e">
        <f t="shared" si="3189"/>
        <v>#DIV/0!</v>
      </c>
      <c r="CC5987" s="447" t="e">
        <f>+CB5987/#REF!</f>
        <v>#DIV/0!</v>
      </c>
      <c r="CE5987" s="451" t="e">
        <f t="shared" si="3190"/>
        <v>#DIV/0!</v>
      </c>
    </row>
    <row r="5988" spans="1:83" x14ac:dyDescent="0.2">
      <c r="A5988" s="521">
        <f t="shared" si="3191"/>
        <v>40063</v>
      </c>
      <c r="B5988" s="522">
        <f t="shared" si="3173"/>
        <v>1</v>
      </c>
      <c r="C5988" s="522">
        <f t="shared" si="3174"/>
        <v>9</v>
      </c>
      <c r="D5988" s="505" t="str">
        <f t="shared" si="3192"/>
        <v>int</v>
      </c>
      <c r="E5988" s="522">
        <f t="shared" si="3175"/>
        <v>8</v>
      </c>
      <c r="F5988" s="522">
        <f t="shared" si="3176"/>
        <v>250</v>
      </c>
      <c r="G5988" s="522">
        <f t="shared" si="3193"/>
        <v>5984</v>
      </c>
      <c r="H5988" s="506">
        <v>832.59264705882356</v>
      </c>
      <c r="I5988" s="507">
        <f>+H5988-L5988/Cogeneratore!$C$24</f>
        <v>534.21764705882356</v>
      </c>
      <c r="J5988" s="507">
        <f t="shared" si="3194"/>
        <v>298.375</v>
      </c>
      <c r="K5988" s="508">
        <v>458.79338267144101</v>
      </c>
      <c r="L5988" s="508">
        <v>704.16499999999996</v>
      </c>
      <c r="M5988" s="507">
        <f t="shared" si="3177"/>
        <v>832.59264705882356</v>
      </c>
      <c r="N5988" s="507">
        <f t="shared" si="3195"/>
        <v>458.79338267144101</v>
      </c>
      <c r="O5988" s="509" t="s">
        <v>8</v>
      </c>
      <c r="P5988" s="578"/>
      <c r="Q5988" s="578"/>
      <c r="R5988" s="510" t="e">
        <f>MIN(IF(I5988&gt;#REF!*#REF!,#REF!,IF(AND(I5988&lt;#REF!,#REF!=2),0,ROUNDUP(I5988/#REF!,0))),#REF!)</f>
        <v>#REF!</v>
      </c>
      <c r="S5988" s="510" t="e">
        <f>IF(R5988=0,0,MAX(MIN(I5988,R5988*#REF!),#REF!))</f>
        <v>#REF!</v>
      </c>
      <c r="T5988" s="511" t="e">
        <f>IF(R5988&lt;&gt;0,IF(S5988/R5988/#REF!=1,#REF!,HLOOKUP(S5988/R5988/#REF!,#REF!,2)+(HLOOKUP(S5988/R5988/#REF!+0.2,#REF!,2)-HLOOKUP(S5988/R5988/#REF!,#REF!,2))*(S5988/R5988/#REF!-HLOOKUP(S5988/R5988/#REF!,#REF!,1))/(HLOOKUP(S5988/R5988/#REF!+0.2,#REF!,1)-HLOOKUP(S5988/R5988/#REF!,#REF!,1))),0.5)</f>
        <v>#REF!</v>
      </c>
      <c r="U5988" s="512" t="e">
        <f>IF(R5988&lt;&gt;0,IF(S5988/R5988/#REF!=1,#REF!,HLOOKUP(S5988/R5988/#REF!,#REF!,3)+(HLOOKUP(S5988/R5988/#REF!+0.2,#REF!,3)-HLOOKUP(S5988/R5988/#REF!,#REF!,3))*(S5988/R5988/#REF!-HLOOKUP(S5988/R5988/#REF!,#REF!,1))/(HLOOKUP(S5988/R5988/#REF!+0.2,#REF!,1)-HLOOKUP(S5988/R5988/#REF!,#REF!,1))),1)</f>
        <v>#REF!</v>
      </c>
      <c r="V5988" s="510" t="e">
        <f t="shared" si="3196"/>
        <v>#REF!</v>
      </c>
      <c r="W5988" s="513" t="e">
        <f>MIN(IF(N5988&gt;#REF!*#REF!,#REF!,IF(AND(N5988&lt;#REF!,#REF!=2),0,ROUNDUP(N5988/#REF!,0))),#REF!)</f>
        <v>#REF!</v>
      </c>
      <c r="X5988" s="513" t="e">
        <f t="shared" si="3197"/>
        <v>#REF!</v>
      </c>
      <c r="Y5988" s="511" t="e">
        <f>IF(W5988&lt;&gt;0,IF(AA5988/W5988/#REF!=1,#REF!,HLOOKUP(AA5988/W5988/#REF!,#REF!,2)+(HLOOKUP(AA5988/W5988/#REF!+0.2,#REF!,2)-HLOOKUP(AA5988/W5988/#REF!,#REF!,2))*(AA5988/W5988/#REF!-HLOOKUP(AA5988/W5988/#REF!,#REF!,1))/(HLOOKUP(AA5988/W5988/#REF!+0.2,#REF!,1)-HLOOKUP(AA5988/W5988/#REF!,#REF!,1))),0.5)</f>
        <v>#REF!</v>
      </c>
      <c r="Z5988" s="512" t="e">
        <f>IF(W5988&lt;&gt;0,IF(AA5988/W5988/#REF!=1,#REF!,HLOOKUP(AA5988/W5988/#REF!,#REF!,3)+(HLOOKUP(AA5988/W5988/#REF!+0.2,#REF!,3)-HLOOKUP(AA5988/W5988/#REF!,#REF!,3))*(AA5988/W5988/#REF!-HLOOKUP(AA5988/W5988/#REF!,#REF!,1))/(HLOOKUP(AA5988/W5988/#REF!+0.2,#REF!,1)-HLOOKUP(AA5988/W5988/#REF!,#REF!,1))),1)</f>
        <v>#REF!</v>
      </c>
      <c r="AA5988" s="514" t="e">
        <f>IF(W5988=0,0,MAX(MIN(N5988,W5988*#REF!),#REF!))</f>
        <v>#REF!</v>
      </c>
      <c r="AB5988" s="515" t="e">
        <f>AD5988/Cogeneratore!$C$4</f>
        <v>#DIV/0!</v>
      </c>
      <c r="AC5988" s="549"/>
      <c r="AD5988" s="550"/>
      <c r="AE5988" s="549"/>
      <c r="AF5988" s="550"/>
      <c r="AG5988" s="549"/>
      <c r="AH5988" s="550"/>
      <c r="AI5988" s="516" t="e">
        <f t="shared" si="3198"/>
        <v>#DIV/0!</v>
      </c>
      <c r="AJ5988" s="517">
        <f t="shared" si="3199"/>
        <v>0</v>
      </c>
      <c r="AK5988" s="513">
        <f t="shared" si="3178"/>
        <v>0</v>
      </c>
      <c r="AL5988" s="513">
        <f t="shared" si="3179"/>
        <v>0</v>
      </c>
      <c r="AM5988" s="513">
        <f t="shared" si="3180"/>
        <v>832.59264705882356</v>
      </c>
      <c r="AN5988" s="550"/>
      <c r="AO5988" s="550"/>
      <c r="AP5988" s="550"/>
      <c r="AQ5988" s="517">
        <f t="shared" si="3200"/>
        <v>0</v>
      </c>
      <c r="AR5988" s="513">
        <f t="shared" si="3201"/>
        <v>0</v>
      </c>
      <c r="AS5988" s="551"/>
      <c r="AT5988" s="552"/>
      <c r="AU5988" s="513">
        <f t="shared" si="3202"/>
        <v>704.16499999999996</v>
      </c>
      <c r="AV5988" s="513">
        <f>AU5988/Cogeneratore!$C$24</f>
        <v>298.375</v>
      </c>
      <c r="AW5988" s="513">
        <f t="shared" si="3181"/>
        <v>0</v>
      </c>
      <c r="AX5988" s="513" t="e">
        <f t="shared" si="3182"/>
        <v>#DIV/0!</v>
      </c>
      <c r="AY5988" s="518">
        <f t="shared" si="3183"/>
        <v>458.79338267144101</v>
      </c>
      <c r="AZ5988" s="519" t="e">
        <f t="shared" si="3184"/>
        <v>#DIV/0!</v>
      </c>
      <c r="BA5988" s="514" t="e">
        <f t="shared" si="3203"/>
        <v>#DIV/0!</v>
      </c>
      <c r="BB5988" s="520" t="e">
        <f>+BV5988*860/8250/Cogeneratore!$C$6</f>
        <v>#DIV/0!</v>
      </c>
      <c r="BC5988" s="625"/>
      <c r="BD5988" s="451">
        <f t="shared" si="3185"/>
        <v>298.375</v>
      </c>
      <c r="BN5988" s="447">
        <f>+L5988/Cogeneratore!$C$24</f>
        <v>298.375</v>
      </c>
      <c r="BP5988" s="447">
        <f t="shared" si="3186"/>
        <v>0</v>
      </c>
      <c r="BQ5988" s="447" t="e">
        <f>IF(BR5988&lt;Cogeneratore!$C$25/Cogeneratore!$C$23,BP5988,BP5988+BR5988-Cogeneratore!$C$25/Cogeneratore!$C$23)</f>
        <v>#DIV/0!</v>
      </c>
      <c r="BR5988" s="462">
        <f t="shared" si="3205"/>
        <v>0</v>
      </c>
      <c r="BS5988" s="462" t="e">
        <f>IF(BR5988&lt;Cogeneratore!$C$25/Cogeneratore!$C$23,BR5988,Cogeneratore!$C$25/Cogeneratore!$C$23)</f>
        <v>#DIV/0!</v>
      </c>
      <c r="BT5988" s="447" t="e">
        <f>+BS5988*(1-Cogeneratore!$C$23)</f>
        <v>#DIV/0!</v>
      </c>
      <c r="BU5988" s="462" t="e">
        <f>IF(BR5988-BT5988&lt;Cogeneratore!$C$25,BR5988-BT5988,Cogeneratore!$C$25)</f>
        <v>#DIV/0!</v>
      </c>
      <c r="BV5988" s="462" t="e">
        <f t="shared" si="3187"/>
        <v>#DIV/0!</v>
      </c>
      <c r="BW5988" s="462" t="e">
        <f t="shared" si="3188"/>
        <v>#DIV/0!</v>
      </c>
      <c r="BX5988" s="462" t="e">
        <f t="shared" si="3204"/>
        <v>#DIV/0!</v>
      </c>
      <c r="BY5988" s="447" t="e">
        <f>+BX5988*(1-#REF!)</f>
        <v>#DIV/0!</v>
      </c>
      <c r="BZ5988" s="462" t="e">
        <f t="shared" si="3206"/>
        <v>#DIV/0!</v>
      </c>
      <c r="CB5988" s="462" t="e">
        <f t="shared" si="3189"/>
        <v>#DIV/0!</v>
      </c>
      <c r="CC5988" s="447" t="e">
        <f>+CB5988/#REF!</f>
        <v>#DIV/0!</v>
      </c>
      <c r="CE5988" s="451" t="e">
        <f t="shared" si="3190"/>
        <v>#DIV/0!</v>
      </c>
    </row>
    <row r="5989" spans="1:83" x14ac:dyDescent="0.2">
      <c r="A5989" s="521">
        <f t="shared" si="3191"/>
        <v>40063</v>
      </c>
      <c r="B5989" s="522">
        <f t="shared" si="3173"/>
        <v>1</v>
      </c>
      <c r="C5989" s="522">
        <f t="shared" si="3174"/>
        <v>9</v>
      </c>
      <c r="D5989" s="505" t="str">
        <f t="shared" si="3192"/>
        <v>int</v>
      </c>
      <c r="E5989" s="522">
        <f t="shared" si="3175"/>
        <v>9</v>
      </c>
      <c r="F5989" s="522">
        <f t="shared" si="3176"/>
        <v>250</v>
      </c>
      <c r="G5989" s="522">
        <f t="shared" si="3193"/>
        <v>5985</v>
      </c>
      <c r="H5989" s="506">
        <v>878.41985294117649</v>
      </c>
      <c r="I5989" s="507">
        <f>+H5989-L5989/Cogeneratore!$C$24</f>
        <v>537.41985294117649</v>
      </c>
      <c r="J5989" s="507">
        <f t="shared" si="3194"/>
        <v>341</v>
      </c>
      <c r="K5989" s="508">
        <v>458.79338267144101</v>
      </c>
      <c r="L5989" s="508">
        <v>804.76</v>
      </c>
      <c r="M5989" s="507">
        <f t="shared" si="3177"/>
        <v>878.41985294117649</v>
      </c>
      <c r="N5989" s="507">
        <f t="shared" si="3195"/>
        <v>458.79338267144101</v>
      </c>
      <c r="O5989" s="509" t="s">
        <v>8</v>
      </c>
      <c r="P5989" s="578"/>
      <c r="Q5989" s="578"/>
      <c r="R5989" s="510" t="e">
        <f>MIN(IF(I5989&gt;#REF!*#REF!,#REF!,IF(AND(I5989&lt;#REF!,#REF!=2),0,ROUNDUP(I5989/#REF!,0))),#REF!)</f>
        <v>#REF!</v>
      </c>
      <c r="S5989" s="510" t="e">
        <f>IF(R5989=0,0,MAX(MIN(I5989,R5989*#REF!),#REF!))</f>
        <v>#REF!</v>
      </c>
      <c r="T5989" s="511" t="e">
        <f>IF(R5989&lt;&gt;0,IF(S5989/R5989/#REF!=1,#REF!,HLOOKUP(S5989/R5989/#REF!,#REF!,2)+(HLOOKUP(S5989/R5989/#REF!+0.2,#REF!,2)-HLOOKUP(S5989/R5989/#REF!,#REF!,2))*(S5989/R5989/#REF!-HLOOKUP(S5989/R5989/#REF!,#REF!,1))/(HLOOKUP(S5989/R5989/#REF!+0.2,#REF!,1)-HLOOKUP(S5989/R5989/#REF!,#REF!,1))),0.5)</f>
        <v>#REF!</v>
      </c>
      <c r="U5989" s="512" t="e">
        <f>IF(R5989&lt;&gt;0,IF(S5989/R5989/#REF!=1,#REF!,HLOOKUP(S5989/R5989/#REF!,#REF!,3)+(HLOOKUP(S5989/R5989/#REF!+0.2,#REF!,3)-HLOOKUP(S5989/R5989/#REF!,#REF!,3))*(S5989/R5989/#REF!-HLOOKUP(S5989/R5989/#REF!,#REF!,1))/(HLOOKUP(S5989/R5989/#REF!+0.2,#REF!,1)-HLOOKUP(S5989/R5989/#REF!,#REF!,1))),1)</f>
        <v>#REF!</v>
      </c>
      <c r="V5989" s="510" t="e">
        <f t="shared" si="3196"/>
        <v>#REF!</v>
      </c>
      <c r="W5989" s="513" t="e">
        <f>MIN(IF(N5989&gt;#REF!*#REF!,#REF!,IF(AND(N5989&lt;#REF!,#REF!=2),0,ROUNDUP(N5989/#REF!,0))),#REF!)</f>
        <v>#REF!</v>
      </c>
      <c r="X5989" s="513" t="e">
        <f t="shared" si="3197"/>
        <v>#REF!</v>
      </c>
      <c r="Y5989" s="511" t="e">
        <f>IF(W5989&lt;&gt;0,IF(AA5989/W5989/#REF!=1,#REF!,HLOOKUP(AA5989/W5989/#REF!,#REF!,2)+(HLOOKUP(AA5989/W5989/#REF!+0.2,#REF!,2)-HLOOKUP(AA5989/W5989/#REF!,#REF!,2))*(AA5989/W5989/#REF!-HLOOKUP(AA5989/W5989/#REF!,#REF!,1))/(HLOOKUP(AA5989/W5989/#REF!+0.2,#REF!,1)-HLOOKUP(AA5989/W5989/#REF!,#REF!,1))),0.5)</f>
        <v>#REF!</v>
      </c>
      <c r="Z5989" s="512" t="e">
        <f>IF(W5989&lt;&gt;0,IF(AA5989/W5989/#REF!=1,#REF!,HLOOKUP(AA5989/W5989/#REF!,#REF!,3)+(HLOOKUP(AA5989/W5989/#REF!+0.2,#REF!,3)-HLOOKUP(AA5989/W5989/#REF!,#REF!,3))*(AA5989/W5989/#REF!-HLOOKUP(AA5989/W5989/#REF!,#REF!,1))/(HLOOKUP(AA5989/W5989/#REF!+0.2,#REF!,1)-HLOOKUP(AA5989/W5989/#REF!,#REF!,1))),1)</f>
        <v>#REF!</v>
      </c>
      <c r="AA5989" s="514" t="e">
        <f>IF(W5989=0,0,MAX(MIN(N5989,W5989*#REF!),#REF!))</f>
        <v>#REF!</v>
      </c>
      <c r="AB5989" s="515" t="e">
        <f>AD5989/Cogeneratore!$C$4</f>
        <v>#DIV/0!</v>
      </c>
      <c r="AC5989" s="549"/>
      <c r="AD5989" s="550"/>
      <c r="AE5989" s="549"/>
      <c r="AF5989" s="550"/>
      <c r="AG5989" s="549"/>
      <c r="AH5989" s="550"/>
      <c r="AI5989" s="516" t="e">
        <f t="shared" si="3198"/>
        <v>#DIV/0!</v>
      </c>
      <c r="AJ5989" s="517">
        <f t="shared" si="3199"/>
        <v>0</v>
      </c>
      <c r="AK5989" s="513">
        <f t="shared" si="3178"/>
        <v>0</v>
      </c>
      <c r="AL5989" s="513">
        <f t="shared" si="3179"/>
        <v>0</v>
      </c>
      <c r="AM5989" s="513">
        <f t="shared" si="3180"/>
        <v>878.41985294117649</v>
      </c>
      <c r="AN5989" s="550"/>
      <c r="AO5989" s="550"/>
      <c r="AP5989" s="550"/>
      <c r="AQ5989" s="517">
        <f t="shared" si="3200"/>
        <v>0</v>
      </c>
      <c r="AR5989" s="513">
        <f t="shared" si="3201"/>
        <v>0</v>
      </c>
      <c r="AS5989" s="551"/>
      <c r="AT5989" s="552"/>
      <c r="AU5989" s="513">
        <f t="shared" si="3202"/>
        <v>804.76</v>
      </c>
      <c r="AV5989" s="513">
        <f>AU5989/Cogeneratore!$C$24</f>
        <v>341</v>
      </c>
      <c r="AW5989" s="513">
        <f t="shared" si="3181"/>
        <v>0</v>
      </c>
      <c r="AX5989" s="513" t="e">
        <f t="shared" si="3182"/>
        <v>#DIV/0!</v>
      </c>
      <c r="AY5989" s="518">
        <f t="shared" si="3183"/>
        <v>458.79338267144101</v>
      </c>
      <c r="AZ5989" s="519" t="e">
        <f t="shared" si="3184"/>
        <v>#DIV/0!</v>
      </c>
      <c r="BA5989" s="514" t="e">
        <f t="shared" si="3203"/>
        <v>#DIV/0!</v>
      </c>
      <c r="BB5989" s="520" t="e">
        <f>+BV5989*860/8250/Cogeneratore!$C$6</f>
        <v>#DIV/0!</v>
      </c>
      <c r="BC5989" s="625"/>
      <c r="BD5989" s="451">
        <f t="shared" si="3185"/>
        <v>341</v>
      </c>
      <c r="BN5989" s="447">
        <f>+L5989/Cogeneratore!$C$24</f>
        <v>341</v>
      </c>
      <c r="BP5989" s="447">
        <f t="shared" si="3186"/>
        <v>0</v>
      </c>
      <c r="BQ5989" s="447" t="e">
        <f>IF(BR5989&lt;Cogeneratore!$C$25/Cogeneratore!$C$23,BP5989,BP5989+BR5989-Cogeneratore!$C$25/Cogeneratore!$C$23)</f>
        <v>#DIV/0!</v>
      </c>
      <c r="BR5989" s="462">
        <f t="shared" si="3205"/>
        <v>0</v>
      </c>
      <c r="BS5989" s="462" t="e">
        <f>IF(BR5989&lt;Cogeneratore!$C$25/Cogeneratore!$C$23,BR5989,Cogeneratore!$C$25/Cogeneratore!$C$23)</f>
        <v>#DIV/0!</v>
      </c>
      <c r="BT5989" s="447" t="e">
        <f>+BS5989*(1-Cogeneratore!$C$23)</f>
        <v>#DIV/0!</v>
      </c>
      <c r="BU5989" s="462" t="e">
        <f>IF(BR5989-BT5989&lt;Cogeneratore!$C$25,BR5989-BT5989,Cogeneratore!$C$25)</f>
        <v>#DIV/0!</v>
      </c>
      <c r="BV5989" s="462" t="e">
        <f t="shared" si="3187"/>
        <v>#DIV/0!</v>
      </c>
      <c r="BW5989" s="462" t="e">
        <f t="shared" si="3188"/>
        <v>#DIV/0!</v>
      </c>
      <c r="BX5989" s="462" t="e">
        <f t="shared" si="3204"/>
        <v>#DIV/0!</v>
      </c>
      <c r="BY5989" s="447" t="e">
        <f>+BX5989*(1-#REF!)</f>
        <v>#DIV/0!</v>
      </c>
      <c r="BZ5989" s="462" t="e">
        <f t="shared" si="3206"/>
        <v>#DIV/0!</v>
      </c>
      <c r="CB5989" s="462" t="e">
        <f t="shared" si="3189"/>
        <v>#DIV/0!</v>
      </c>
      <c r="CC5989" s="447" t="e">
        <f>+CB5989/#REF!</f>
        <v>#DIV/0!</v>
      </c>
      <c r="CE5989" s="451" t="e">
        <f t="shared" si="3190"/>
        <v>#DIV/0!</v>
      </c>
    </row>
    <row r="5990" spans="1:83" x14ac:dyDescent="0.2">
      <c r="A5990" s="521">
        <f t="shared" si="3191"/>
        <v>40063</v>
      </c>
      <c r="B5990" s="522">
        <f t="shared" si="3173"/>
        <v>1</v>
      </c>
      <c r="C5990" s="522">
        <f t="shared" si="3174"/>
        <v>9</v>
      </c>
      <c r="D5990" s="505" t="str">
        <f t="shared" si="3192"/>
        <v>int</v>
      </c>
      <c r="E5990" s="522">
        <f t="shared" si="3175"/>
        <v>10</v>
      </c>
      <c r="F5990" s="522">
        <f t="shared" si="3176"/>
        <v>250</v>
      </c>
      <c r="G5990" s="522">
        <f t="shared" si="3193"/>
        <v>5986</v>
      </c>
      <c r="H5990" s="506">
        <v>906.88235294117646</v>
      </c>
      <c r="I5990" s="507">
        <f>+H5990-L5990/Cogeneratore!$C$24</f>
        <v>565.88235294117646</v>
      </c>
      <c r="J5990" s="507">
        <f t="shared" si="3194"/>
        <v>341</v>
      </c>
      <c r="K5990" s="508">
        <v>458.79338267144101</v>
      </c>
      <c r="L5990" s="508">
        <v>804.76</v>
      </c>
      <c r="M5990" s="507">
        <f t="shared" si="3177"/>
        <v>906.88235294117646</v>
      </c>
      <c r="N5990" s="507">
        <f t="shared" si="3195"/>
        <v>458.79338267144101</v>
      </c>
      <c r="O5990" s="509" t="s">
        <v>8</v>
      </c>
      <c r="P5990" s="578"/>
      <c r="Q5990" s="578"/>
      <c r="R5990" s="510" t="e">
        <f>MIN(IF(I5990&gt;#REF!*#REF!,#REF!,IF(AND(I5990&lt;#REF!,#REF!=2),0,ROUNDUP(I5990/#REF!,0))),#REF!)</f>
        <v>#REF!</v>
      </c>
      <c r="S5990" s="510" t="e">
        <f>IF(R5990=0,0,MAX(MIN(I5990,R5990*#REF!),#REF!))</f>
        <v>#REF!</v>
      </c>
      <c r="T5990" s="511" t="e">
        <f>IF(R5990&lt;&gt;0,IF(S5990/R5990/#REF!=1,#REF!,HLOOKUP(S5990/R5990/#REF!,#REF!,2)+(HLOOKUP(S5990/R5990/#REF!+0.2,#REF!,2)-HLOOKUP(S5990/R5990/#REF!,#REF!,2))*(S5990/R5990/#REF!-HLOOKUP(S5990/R5990/#REF!,#REF!,1))/(HLOOKUP(S5990/R5990/#REF!+0.2,#REF!,1)-HLOOKUP(S5990/R5990/#REF!,#REF!,1))),0.5)</f>
        <v>#REF!</v>
      </c>
      <c r="U5990" s="512" t="e">
        <f>IF(R5990&lt;&gt;0,IF(S5990/R5990/#REF!=1,#REF!,HLOOKUP(S5990/R5990/#REF!,#REF!,3)+(HLOOKUP(S5990/R5990/#REF!+0.2,#REF!,3)-HLOOKUP(S5990/R5990/#REF!,#REF!,3))*(S5990/R5990/#REF!-HLOOKUP(S5990/R5990/#REF!,#REF!,1))/(HLOOKUP(S5990/R5990/#REF!+0.2,#REF!,1)-HLOOKUP(S5990/R5990/#REF!,#REF!,1))),1)</f>
        <v>#REF!</v>
      </c>
      <c r="V5990" s="510" t="e">
        <f t="shared" si="3196"/>
        <v>#REF!</v>
      </c>
      <c r="W5990" s="513" t="e">
        <f>MIN(IF(N5990&gt;#REF!*#REF!,#REF!,IF(AND(N5990&lt;#REF!,#REF!=2),0,ROUNDUP(N5990/#REF!,0))),#REF!)</f>
        <v>#REF!</v>
      </c>
      <c r="X5990" s="513" t="e">
        <f t="shared" si="3197"/>
        <v>#REF!</v>
      </c>
      <c r="Y5990" s="511" t="e">
        <f>IF(W5990&lt;&gt;0,IF(AA5990/W5990/#REF!=1,#REF!,HLOOKUP(AA5990/W5990/#REF!,#REF!,2)+(HLOOKUP(AA5990/W5990/#REF!+0.2,#REF!,2)-HLOOKUP(AA5990/W5990/#REF!,#REF!,2))*(AA5990/W5990/#REF!-HLOOKUP(AA5990/W5990/#REF!,#REF!,1))/(HLOOKUP(AA5990/W5990/#REF!+0.2,#REF!,1)-HLOOKUP(AA5990/W5990/#REF!,#REF!,1))),0.5)</f>
        <v>#REF!</v>
      </c>
      <c r="Z5990" s="512" t="e">
        <f>IF(W5990&lt;&gt;0,IF(AA5990/W5990/#REF!=1,#REF!,HLOOKUP(AA5990/W5990/#REF!,#REF!,3)+(HLOOKUP(AA5990/W5990/#REF!+0.2,#REF!,3)-HLOOKUP(AA5990/W5990/#REF!,#REF!,3))*(AA5990/W5990/#REF!-HLOOKUP(AA5990/W5990/#REF!,#REF!,1))/(HLOOKUP(AA5990/W5990/#REF!+0.2,#REF!,1)-HLOOKUP(AA5990/W5990/#REF!,#REF!,1))),1)</f>
        <v>#REF!</v>
      </c>
      <c r="AA5990" s="514" t="e">
        <f>IF(W5990=0,0,MAX(MIN(N5990,W5990*#REF!),#REF!))</f>
        <v>#REF!</v>
      </c>
      <c r="AB5990" s="515" t="e">
        <f>AD5990/Cogeneratore!$C$4</f>
        <v>#DIV/0!</v>
      </c>
      <c r="AC5990" s="549"/>
      <c r="AD5990" s="550"/>
      <c r="AE5990" s="549"/>
      <c r="AF5990" s="550"/>
      <c r="AG5990" s="549"/>
      <c r="AH5990" s="550"/>
      <c r="AI5990" s="516" t="e">
        <f t="shared" si="3198"/>
        <v>#DIV/0!</v>
      </c>
      <c r="AJ5990" s="517">
        <f t="shared" si="3199"/>
        <v>0</v>
      </c>
      <c r="AK5990" s="513">
        <f t="shared" si="3178"/>
        <v>0</v>
      </c>
      <c r="AL5990" s="513">
        <f t="shared" si="3179"/>
        <v>0</v>
      </c>
      <c r="AM5990" s="513">
        <f t="shared" si="3180"/>
        <v>906.88235294117646</v>
      </c>
      <c r="AN5990" s="550"/>
      <c r="AO5990" s="550"/>
      <c r="AP5990" s="550"/>
      <c r="AQ5990" s="517">
        <f t="shared" si="3200"/>
        <v>0</v>
      </c>
      <c r="AR5990" s="513">
        <f t="shared" si="3201"/>
        <v>0</v>
      </c>
      <c r="AS5990" s="551"/>
      <c r="AT5990" s="552"/>
      <c r="AU5990" s="513">
        <f t="shared" si="3202"/>
        <v>804.76</v>
      </c>
      <c r="AV5990" s="513">
        <f>AU5990/Cogeneratore!$C$24</f>
        <v>341</v>
      </c>
      <c r="AW5990" s="513">
        <f t="shared" si="3181"/>
        <v>0</v>
      </c>
      <c r="AX5990" s="513" t="e">
        <f t="shared" si="3182"/>
        <v>#DIV/0!</v>
      </c>
      <c r="AY5990" s="518">
        <f t="shared" si="3183"/>
        <v>458.79338267144101</v>
      </c>
      <c r="AZ5990" s="519" t="e">
        <f t="shared" si="3184"/>
        <v>#DIV/0!</v>
      </c>
      <c r="BA5990" s="514" t="e">
        <f t="shared" si="3203"/>
        <v>#DIV/0!</v>
      </c>
      <c r="BB5990" s="520" t="e">
        <f>+BV5990*860/8250/Cogeneratore!$C$6</f>
        <v>#DIV/0!</v>
      </c>
      <c r="BC5990" s="625"/>
      <c r="BD5990" s="451">
        <f t="shared" si="3185"/>
        <v>341</v>
      </c>
      <c r="BN5990" s="447">
        <f>+L5990/Cogeneratore!$C$24</f>
        <v>341</v>
      </c>
      <c r="BP5990" s="447">
        <f t="shared" si="3186"/>
        <v>0</v>
      </c>
      <c r="BQ5990" s="447" t="e">
        <f>IF(BR5990&lt;Cogeneratore!$C$25/Cogeneratore!$C$23,BP5990,BP5990+BR5990-Cogeneratore!$C$25/Cogeneratore!$C$23)</f>
        <v>#DIV/0!</v>
      </c>
      <c r="BR5990" s="462">
        <f t="shared" si="3205"/>
        <v>0</v>
      </c>
      <c r="BS5990" s="462" t="e">
        <f>IF(BR5990&lt;Cogeneratore!$C$25/Cogeneratore!$C$23,BR5990,Cogeneratore!$C$25/Cogeneratore!$C$23)</f>
        <v>#DIV/0!</v>
      </c>
      <c r="BT5990" s="447" t="e">
        <f>+BS5990*(1-Cogeneratore!$C$23)</f>
        <v>#DIV/0!</v>
      </c>
      <c r="BU5990" s="462" t="e">
        <f>IF(BR5990-BT5990&lt;Cogeneratore!$C$25,BR5990-BT5990,Cogeneratore!$C$25)</f>
        <v>#DIV/0!</v>
      </c>
      <c r="BV5990" s="462" t="e">
        <f t="shared" si="3187"/>
        <v>#DIV/0!</v>
      </c>
      <c r="BW5990" s="462" t="e">
        <f t="shared" si="3188"/>
        <v>#DIV/0!</v>
      </c>
      <c r="BX5990" s="462" t="e">
        <f t="shared" si="3204"/>
        <v>#DIV/0!</v>
      </c>
      <c r="BY5990" s="447" t="e">
        <f>+BX5990*(1-#REF!)</f>
        <v>#DIV/0!</v>
      </c>
      <c r="BZ5990" s="462" t="e">
        <f t="shared" si="3206"/>
        <v>#DIV/0!</v>
      </c>
      <c r="CB5990" s="462" t="e">
        <f t="shared" si="3189"/>
        <v>#DIV/0!</v>
      </c>
      <c r="CC5990" s="447" t="e">
        <f>+CB5990/#REF!</f>
        <v>#DIV/0!</v>
      </c>
      <c r="CE5990" s="451" t="e">
        <f t="shared" si="3190"/>
        <v>#DIV/0!</v>
      </c>
    </row>
    <row r="5991" spans="1:83" x14ac:dyDescent="0.2">
      <c r="A5991" s="521">
        <f t="shared" si="3191"/>
        <v>40063</v>
      </c>
      <c r="B5991" s="522">
        <f t="shared" si="3173"/>
        <v>1</v>
      </c>
      <c r="C5991" s="522">
        <f t="shared" si="3174"/>
        <v>9</v>
      </c>
      <c r="D5991" s="505" t="str">
        <f t="shared" si="3192"/>
        <v>int</v>
      </c>
      <c r="E5991" s="522">
        <f t="shared" si="3175"/>
        <v>11</v>
      </c>
      <c r="F5991" s="522">
        <f t="shared" si="3176"/>
        <v>250</v>
      </c>
      <c r="G5991" s="522">
        <f t="shared" si="3193"/>
        <v>5987</v>
      </c>
      <c r="H5991" s="506">
        <v>919.05882352941171</v>
      </c>
      <c r="I5991" s="507">
        <f>+H5991-L5991/Cogeneratore!$C$24</f>
        <v>578.05882352941171</v>
      </c>
      <c r="J5991" s="507">
        <f t="shared" si="3194"/>
        <v>341</v>
      </c>
      <c r="K5991" s="508">
        <v>458.79338267144101</v>
      </c>
      <c r="L5991" s="508">
        <v>804.76</v>
      </c>
      <c r="M5991" s="507">
        <f t="shared" si="3177"/>
        <v>919.05882352941171</v>
      </c>
      <c r="N5991" s="507">
        <f t="shared" si="3195"/>
        <v>458.79338267144101</v>
      </c>
      <c r="O5991" s="509" t="s">
        <v>8</v>
      </c>
      <c r="P5991" s="578"/>
      <c r="Q5991" s="578"/>
      <c r="R5991" s="510" t="e">
        <f>MIN(IF(I5991&gt;#REF!*#REF!,#REF!,IF(AND(I5991&lt;#REF!,#REF!=2),0,ROUNDUP(I5991/#REF!,0))),#REF!)</f>
        <v>#REF!</v>
      </c>
      <c r="S5991" s="510" t="e">
        <f>IF(R5991=0,0,MAX(MIN(I5991,R5991*#REF!),#REF!))</f>
        <v>#REF!</v>
      </c>
      <c r="T5991" s="511" t="e">
        <f>IF(R5991&lt;&gt;0,IF(S5991/R5991/#REF!=1,#REF!,HLOOKUP(S5991/R5991/#REF!,#REF!,2)+(HLOOKUP(S5991/R5991/#REF!+0.2,#REF!,2)-HLOOKUP(S5991/R5991/#REF!,#REF!,2))*(S5991/R5991/#REF!-HLOOKUP(S5991/R5991/#REF!,#REF!,1))/(HLOOKUP(S5991/R5991/#REF!+0.2,#REF!,1)-HLOOKUP(S5991/R5991/#REF!,#REF!,1))),0.5)</f>
        <v>#REF!</v>
      </c>
      <c r="U5991" s="512" t="e">
        <f>IF(R5991&lt;&gt;0,IF(S5991/R5991/#REF!=1,#REF!,HLOOKUP(S5991/R5991/#REF!,#REF!,3)+(HLOOKUP(S5991/R5991/#REF!+0.2,#REF!,3)-HLOOKUP(S5991/R5991/#REF!,#REF!,3))*(S5991/R5991/#REF!-HLOOKUP(S5991/R5991/#REF!,#REF!,1))/(HLOOKUP(S5991/R5991/#REF!+0.2,#REF!,1)-HLOOKUP(S5991/R5991/#REF!,#REF!,1))),1)</f>
        <v>#REF!</v>
      </c>
      <c r="V5991" s="510" t="e">
        <f t="shared" si="3196"/>
        <v>#REF!</v>
      </c>
      <c r="W5991" s="513" t="e">
        <f>MIN(IF(N5991&gt;#REF!*#REF!,#REF!,IF(AND(N5991&lt;#REF!,#REF!=2),0,ROUNDUP(N5991/#REF!,0))),#REF!)</f>
        <v>#REF!</v>
      </c>
      <c r="X5991" s="513" t="e">
        <f t="shared" si="3197"/>
        <v>#REF!</v>
      </c>
      <c r="Y5991" s="511" t="e">
        <f>IF(W5991&lt;&gt;0,IF(AA5991/W5991/#REF!=1,#REF!,HLOOKUP(AA5991/W5991/#REF!,#REF!,2)+(HLOOKUP(AA5991/W5991/#REF!+0.2,#REF!,2)-HLOOKUP(AA5991/W5991/#REF!,#REF!,2))*(AA5991/W5991/#REF!-HLOOKUP(AA5991/W5991/#REF!,#REF!,1))/(HLOOKUP(AA5991/W5991/#REF!+0.2,#REF!,1)-HLOOKUP(AA5991/W5991/#REF!,#REF!,1))),0.5)</f>
        <v>#REF!</v>
      </c>
      <c r="Z5991" s="512" t="e">
        <f>IF(W5991&lt;&gt;0,IF(AA5991/W5991/#REF!=1,#REF!,HLOOKUP(AA5991/W5991/#REF!,#REF!,3)+(HLOOKUP(AA5991/W5991/#REF!+0.2,#REF!,3)-HLOOKUP(AA5991/W5991/#REF!,#REF!,3))*(AA5991/W5991/#REF!-HLOOKUP(AA5991/W5991/#REF!,#REF!,1))/(HLOOKUP(AA5991/W5991/#REF!+0.2,#REF!,1)-HLOOKUP(AA5991/W5991/#REF!,#REF!,1))),1)</f>
        <v>#REF!</v>
      </c>
      <c r="AA5991" s="514" t="e">
        <f>IF(W5991=0,0,MAX(MIN(N5991,W5991*#REF!),#REF!))</f>
        <v>#REF!</v>
      </c>
      <c r="AB5991" s="515" t="e">
        <f>AD5991/Cogeneratore!$C$4</f>
        <v>#DIV/0!</v>
      </c>
      <c r="AC5991" s="549"/>
      <c r="AD5991" s="550"/>
      <c r="AE5991" s="549"/>
      <c r="AF5991" s="550"/>
      <c r="AG5991" s="549"/>
      <c r="AH5991" s="550"/>
      <c r="AI5991" s="516" t="e">
        <f t="shared" si="3198"/>
        <v>#DIV/0!</v>
      </c>
      <c r="AJ5991" s="517">
        <f t="shared" si="3199"/>
        <v>0</v>
      </c>
      <c r="AK5991" s="513">
        <f t="shared" si="3178"/>
        <v>0</v>
      </c>
      <c r="AL5991" s="513">
        <f t="shared" si="3179"/>
        <v>0</v>
      </c>
      <c r="AM5991" s="513">
        <f t="shared" si="3180"/>
        <v>919.05882352941171</v>
      </c>
      <c r="AN5991" s="550"/>
      <c r="AO5991" s="550"/>
      <c r="AP5991" s="550"/>
      <c r="AQ5991" s="517">
        <f t="shared" si="3200"/>
        <v>0</v>
      </c>
      <c r="AR5991" s="513">
        <f t="shared" si="3201"/>
        <v>0</v>
      </c>
      <c r="AS5991" s="551"/>
      <c r="AT5991" s="552"/>
      <c r="AU5991" s="513">
        <f t="shared" si="3202"/>
        <v>804.76</v>
      </c>
      <c r="AV5991" s="513">
        <f>AU5991/Cogeneratore!$C$24</f>
        <v>341</v>
      </c>
      <c r="AW5991" s="513">
        <f t="shared" si="3181"/>
        <v>0</v>
      </c>
      <c r="AX5991" s="513" t="e">
        <f t="shared" si="3182"/>
        <v>#DIV/0!</v>
      </c>
      <c r="AY5991" s="518">
        <f t="shared" si="3183"/>
        <v>458.79338267144101</v>
      </c>
      <c r="AZ5991" s="519" t="e">
        <f t="shared" si="3184"/>
        <v>#DIV/0!</v>
      </c>
      <c r="BA5991" s="514" t="e">
        <f t="shared" si="3203"/>
        <v>#DIV/0!</v>
      </c>
      <c r="BB5991" s="520" t="e">
        <f>+BV5991*860/8250/Cogeneratore!$C$6</f>
        <v>#DIV/0!</v>
      </c>
      <c r="BC5991" s="625"/>
      <c r="BD5991" s="451">
        <f t="shared" si="3185"/>
        <v>341</v>
      </c>
      <c r="BN5991" s="447">
        <f>+L5991/Cogeneratore!$C$24</f>
        <v>341</v>
      </c>
      <c r="BP5991" s="447">
        <f t="shared" si="3186"/>
        <v>0</v>
      </c>
      <c r="BQ5991" s="447" t="e">
        <f>IF(BR5991&lt;Cogeneratore!$C$25/Cogeneratore!$C$23,BP5991,BP5991+BR5991-Cogeneratore!$C$25/Cogeneratore!$C$23)</f>
        <v>#DIV/0!</v>
      </c>
      <c r="BR5991" s="462">
        <f t="shared" si="3205"/>
        <v>0</v>
      </c>
      <c r="BS5991" s="462" t="e">
        <f>IF(BR5991&lt;Cogeneratore!$C$25/Cogeneratore!$C$23,BR5991,Cogeneratore!$C$25/Cogeneratore!$C$23)</f>
        <v>#DIV/0!</v>
      </c>
      <c r="BT5991" s="447" t="e">
        <f>+BS5991*(1-Cogeneratore!$C$23)</f>
        <v>#DIV/0!</v>
      </c>
      <c r="BU5991" s="462" t="e">
        <f>IF(BR5991-BT5991&lt;Cogeneratore!$C$25,BR5991-BT5991,Cogeneratore!$C$25)</f>
        <v>#DIV/0!</v>
      </c>
      <c r="BV5991" s="462" t="e">
        <f t="shared" si="3187"/>
        <v>#DIV/0!</v>
      </c>
      <c r="BW5991" s="462" t="e">
        <f t="shared" si="3188"/>
        <v>#DIV/0!</v>
      </c>
      <c r="BX5991" s="462" t="e">
        <f t="shared" si="3204"/>
        <v>#DIV/0!</v>
      </c>
      <c r="BY5991" s="447" t="e">
        <f>+BX5991*(1-#REF!)</f>
        <v>#DIV/0!</v>
      </c>
      <c r="BZ5991" s="462" t="e">
        <f t="shared" si="3206"/>
        <v>#DIV/0!</v>
      </c>
      <c r="CB5991" s="462" t="e">
        <f t="shared" si="3189"/>
        <v>#DIV/0!</v>
      </c>
      <c r="CC5991" s="447" t="e">
        <f>+CB5991/#REF!</f>
        <v>#DIV/0!</v>
      </c>
      <c r="CE5991" s="451" t="e">
        <f t="shared" si="3190"/>
        <v>#DIV/0!</v>
      </c>
    </row>
    <row r="5992" spans="1:83" x14ac:dyDescent="0.2">
      <c r="A5992" s="521">
        <f t="shared" si="3191"/>
        <v>40063</v>
      </c>
      <c r="B5992" s="522">
        <f t="shared" si="3173"/>
        <v>1</v>
      </c>
      <c r="C5992" s="522">
        <f t="shared" si="3174"/>
        <v>9</v>
      </c>
      <c r="D5992" s="505" t="str">
        <f t="shared" si="3192"/>
        <v>int</v>
      </c>
      <c r="E5992" s="522">
        <f t="shared" si="3175"/>
        <v>12</v>
      </c>
      <c r="F5992" s="522">
        <f t="shared" si="3176"/>
        <v>250</v>
      </c>
      <c r="G5992" s="522">
        <f t="shared" si="3193"/>
        <v>5988</v>
      </c>
      <c r="H5992" s="506">
        <v>925.18014705882354</v>
      </c>
      <c r="I5992" s="507">
        <f>+H5992-L5992/Cogeneratore!$C$24</f>
        <v>584.18014705882354</v>
      </c>
      <c r="J5992" s="507">
        <f t="shared" si="3194"/>
        <v>341</v>
      </c>
      <c r="K5992" s="508">
        <v>401.44420983751087</v>
      </c>
      <c r="L5992" s="508">
        <v>804.76</v>
      </c>
      <c r="M5992" s="507">
        <f t="shared" si="3177"/>
        <v>925.18014705882354</v>
      </c>
      <c r="N5992" s="507">
        <f t="shared" si="3195"/>
        <v>401.44420983751087</v>
      </c>
      <c r="O5992" s="509" t="s">
        <v>8</v>
      </c>
      <c r="P5992" s="578"/>
      <c r="Q5992" s="578"/>
      <c r="R5992" s="510" t="e">
        <f>MIN(IF(I5992&gt;#REF!*#REF!,#REF!,IF(AND(I5992&lt;#REF!,#REF!=2),0,ROUNDUP(I5992/#REF!,0))),#REF!)</f>
        <v>#REF!</v>
      </c>
      <c r="S5992" s="510" t="e">
        <f>IF(R5992=0,0,MAX(MIN(I5992,R5992*#REF!),#REF!))</f>
        <v>#REF!</v>
      </c>
      <c r="T5992" s="511" t="e">
        <f>IF(R5992&lt;&gt;0,IF(S5992/R5992/#REF!=1,#REF!,HLOOKUP(S5992/R5992/#REF!,#REF!,2)+(HLOOKUP(S5992/R5992/#REF!+0.2,#REF!,2)-HLOOKUP(S5992/R5992/#REF!,#REF!,2))*(S5992/R5992/#REF!-HLOOKUP(S5992/R5992/#REF!,#REF!,1))/(HLOOKUP(S5992/R5992/#REF!+0.2,#REF!,1)-HLOOKUP(S5992/R5992/#REF!,#REF!,1))),0.5)</f>
        <v>#REF!</v>
      </c>
      <c r="U5992" s="512" t="e">
        <f>IF(R5992&lt;&gt;0,IF(S5992/R5992/#REF!=1,#REF!,HLOOKUP(S5992/R5992/#REF!,#REF!,3)+(HLOOKUP(S5992/R5992/#REF!+0.2,#REF!,3)-HLOOKUP(S5992/R5992/#REF!,#REF!,3))*(S5992/R5992/#REF!-HLOOKUP(S5992/R5992/#REF!,#REF!,1))/(HLOOKUP(S5992/R5992/#REF!+0.2,#REF!,1)-HLOOKUP(S5992/R5992/#REF!,#REF!,1))),1)</f>
        <v>#REF!</v>
      </c>
      <c r="V5992" s="510" t="e">
        <f t="shared" si="3196"/>
        <v>#REF!</v>
      </c>
      <c r="W5992" s="513" t="e">
        <f>MIN(IF(N5992&gt;#REF!*#REF!,#REF!,IF(AND(N5992&lt;#REF!,#REF!=2),0,ROUNDUP(N5992/#REF!,0))),#REF!)</f>
        <v>#REF!</v>
      </c>
      <c r="X5992" s="513" t="e">
        <f t="shared" si="3197"/>
        <v>#REF!</v>
      </c>
      <c r="Y5992" s="511" t="e">
        <f>IF(W5992&lt;&gt;0,IF(AA5992/W5992/#REF!=1,#REF!,HLOOKUP(AA5992/W5992/#REF!,#REF!,2)+(HLOOKUP(AA5992/W5992/#REF!+0.2,#REF!,2)-HLOOKUP(AA5992/W5992/#REF!,#REF!,2))*(AA5992/W5992/#REF!-HLOOKUP(AA5992/W5992/#REF!,#REF!,1))/(HLOOKUP(AA5992/W5992/#REF!+0.2,#REF!,1)-HLOOKUP(AA5992/W5992/#REF!,#REF!,1))),0.5)</f>
        <v>#REF!</v>
      </c>
      <c r="Z5992" s="512" t="e">
        <f>IF(W5992&lt;&gt;0,IF(AA5992/W5992/#REF!=1,#REF!,HLOOKUP(AA5992/W5992/#REF!,#REF!,3)+(HLOOKUP(AA5992/W5992/#REF!+0.2,#REF!,3)-HLOOKUP(AA5992/W5992/#REF!,#REF!,3))*(AA5992/W5992/#REF!-HLOOKUP(AA5992/W5992/#REF!,#REF!,1))/(HLOOKUP(AA5992/W5992/#REF!+0.2,#REF!,1)-HLOOKUP(AA5992/W5992/#REF!,#REF!,1))),1)</f>
        <v>#REF!</v>
      </c>
      <c r="AA5992" s="514" t="e">
        <f>IF(W5992=0,0,MAX(MIN(N5992,W5992*#REF!),#REF!))</f>
        <v>#REF!</v>
      </c>
      <c r="AB5992" s="515" t="e">
        <f>AD5992/Cogeneratore!$C$4</f>
        <v>#DIV/0!</v>
      </c>
      <c r="AC5992" s="549"/>
      <c r="AD5992" s="550"/>
      <c r="AE5992" s="549"/>
      <c r="AF5992" s="550"/>
      <c r="AG5992" s="549"/>
      <c r="AH5992" s="550"/>
      <c r="AI5992" s="516" t="e">
        <f t="shared" si="3198"/>
        <v>#DIV/0!</v>
      </c>
      <c r="AJ5992" s="517">
        <f t="shared" si="3199"/>
        <v>0</v>
      </c>
      <c r="AK5992" s="513">
        <f t="shared" si="3178"/>
        <v>0</v>
      </c>
      <c r="AL5992" s="513">
        <f t="shared" si="3179"/>
        <v>0</v>
      </c>
      <c r="AM5992" s="513">
        <f t="shared" si="3180"/>
        <v>925.18014705882354</v>
      </c>
      <c r="AN5992" s="550"/>
      <c r="AO5992" s="550"/>
      <c r="AP5992" s="550"/>
      <c r="AQ5992" s="517">
        <f t="shared" si="3200"/>
        <v>0</v>
      </c>
      <c r="AR5992" s="513">
        <f t="shared" si="3201"/>
        <v>0</v>
      </c>
      <c r="AS5992" s="551"/>
      <c r="AT5992" s="552"/>
      <c r="AU5992" s="513">
        <f t="shared" si="3202"/>
        <v>804.76</v>
      </c>
      <c r="AV5992" s="513">
        <f>AU5992/Cogeneratore!$C$24</f>
        <v>341</v>
      </c>
      <c r="AW5992" s="513">
        <f t="shared" si="3181"/>
        <v>0</v>
      </c>
      <c r="AX5992" s="513" t="e">
        <f t="shared" si="3182"/>
        <v>#DIV/0!</v>
      </c>
      <c r="AY5992" s="518">
        <f t="shared" si="3183"/>
        <v>401.44420983751087</v>
      </c>
      <c r="AZ5992" s="519" t="e">
        <f t="shared" si="3184"/>
        <v>#DIV/0!</v>
      </c>
      <c r="BA5992" s="514" t="e">
        <f t="shared" si="3203"/>
        <v>#DIV/0!</v>
      </c>
      <c r="BB5992" s="520" t="e">
        <f>+BV5992*860/8250/Cogeneratore!$C$6</f>
        <v>#DIV/0!</v>
      </c>
      <c r="BC5992" s="625"/>
      <c r="BD5992" s="451">
        <f t="shared" si="3185"/>
        <v>341</v>
      </c>
      <c r="BN5992" s="447">
        <f>+L5992/Cogeneratore!$C$24</f>
        <v>341</v>
      </c>
      <c r="BP5992" s="447">
        <f t="shared" si="3186"/>
        <v>0</v>
      </c>
      <c r="BQ5992" s="447" t="e">
        <f>IF(BR5992&lt;Cogeneratore!$C$25/Cogeneratore!$C$23,BP5992,BP5992+BR5992-Cogeneratore!$C$25/Cogeneratore!$C$23)</f>
        <v>#DIV/0!</v>
      </c>
      <c r="BR5992" s="462">
        <f t="shared" si="3205"/>
        <v>0</v>
      </c>
      <c r="BS5992" s="462" t="e">
        <f>IF(BR5992&lt;Cogeneratore!$C$25/Cogeneratore!$C$23,BR5992,Cogeneratore!$C$25/Cogeneratore!$C$23)</f>
        <v>#DIV/0!</v>
      </c>
      <c r="BT5992" s="447" t="e">
        <f>+BS5992*(1-Cogeneratore!$C$23)</f>
        <v>#DIV/0!</v>
      </c>
      <c r="BU5992" s="462" t="e">
        <f>IF(BR5992-BT5992&lt;Cogeneratore!$C$25,BR5992-BT5992,Cogeneratore!$C$25)</f>
        <v>#DIV/0!</v>
      </c>
      <c r="BV5992" s="462" t="e">
        <f t="shared" si="3187"/>
        <v>#DIV/0!</v>
      </c>
      <c r="BW5992" s="462" t="e">
        <f t="shared" si="3188"/>
        <v>#DIV/0!</v>
      </c>
      <c r="BX5992" s="462" t="e">
        <f t="shared" si="3204"/>
        <v>#DIV/0!</v>
      </c>
      <c r="BY5992" s="447" t="e">
        <f>+BX5992*(1-#REF!)</f>
        <v>#DIV/0!</v>
      </c>
      <c r="BZ5992" s="462" t="e">
        <f t="shared" si="3206"/>
        <v>#DIV/0!</v>
      </c>
      <c r="CB5992" s="462" t="e">
        <f t="shared" si="3189"/>
        <v>#DIV/0!</v>
      </c>
      <c r="CC5992" s="447" t="e">
        <f>+CB5992/#REF!</f>
        <v>#DIV/0!</v>
      </c>
      <c r="CE5992" s="451" t="e">
        <f t="shared" si="3190"/>
        <v>#DIV/0!</v>
      </c>
    </row>
    <row r="5993" spans="1:83" x14ac:dyDescent="0.2">
      <c r="A5993" s="521">
        <f t="shared" si="3191"/>
        <v>40063</v>
      </c>
      <c r="B5993" s="522">
        <f t="shared" si="3173"/>
        <v>1</v>
      </c>
      <c r="C5993" s="522">
        <f t="shared" si="3174"/>
        <v>9</v>
      </c>
      <c r="D5993" s="505" t="str">
        <f t="shared" si="3192"/>
        <v>int</v>
      </c>
      <c r="E5993" s="522">
        <f t="shared" si="3175"/>
        <v>13</v>
      </c>
      <c r="F5993" s="522">
        <f t="shared" si="3176"/>
        <v>250</v>
      </c>
      <c r="G5993" s="522">
        <f t="shared" si="3193"/>
        <v>5989</v>
      </c>
      <c r="H5993" s="506">
        <v>924.05514705882354</v>
      </c>
      <c r="I5993" s="507">
        <f>+H5993-L5993/Cogeneratore!$C$24</f>
        <v>583.05514705882354</v>
      </c>
      <c r="J5993" s="507">
        <f t="shared" si="3194"/>
        <v>341</v>
      </c>
      <c r="K5993" s="508">
        <v>401.44420983751087</v>
      </c>
      <c r="L5993" s="508">
        <v>804.76</v>
      </c>
      <c r="M5993" s="507">
        <f t="shared" si="3177"/>
        <v>924.05514705882354</v>
      </c>
      <c r="N5993" s="507">
        <f t="shared" si="3195"/>
        <v>401.44420983751087</v>
      </c>
      <c r="O5993" s="509" t="s">
        <v>8</v>
      </c>
      <c r="P5993" s="578"/>
      <c r="Q5993" s="578"/>
      <c r="R5993" s="510" t="e">
        <f>MIN(IF(I5993&gt;#REF!*#REF!,#REF!,IF(AND(I5993&lt;#REF!,#REF!=2),0,ROUNDUP(I5993/#REF!,0))),#REF!)</f>
        <v>#REF!</v>
      </c>
      <c r="S5993" s="510" t="e">
        <f>IF(R5993=0,0,MAX(MIN(I5993,R5993*#REF!),#REF!))</f>
        <v>#REF!</v>
      </c>
      <c r="T5993" s="511" t="e">
        <f>IF(R5993&lt;&gt;0,IF(S5993/R5993/#REF!=1,#REF!,HLOOKUP(S5993/R5993/#REF!,#REF!,2)+(HLOOKUP(S5993/R5993/#REF!+0.2,#REF!,2)-HLOOKUP(S5993/R5993/#REF!,#REF!,2))*(S5993/R5993/#REF!-HLOOKUP(S5993/R5993/#REF!,#REF!,1))/(HLOOKUP(S5993/R5993/#REF!+0.2,#REF!,1)-HLOOKUP(S5993/R5993/#REF!,#REF!,1))),0.5)</f>
        <v>#REF!</v>
      </c>
      <c r="U5993" s="512" t="e">
        <f>IF(R5993&lt;&gt;0,IF(S5993/R5993/#REF!=1,#REF!,HLOOKUP(S5993/R5993/#REF!,#REF!,3)+(HLOOKUP(S5993/R5993/#REF!+0.2,#REF!,3)-HLOOKUP(S5993/R5993/#REF!,#REF!,3))*(S5993/R5993/#REF!-HLOOKUP(S5993/R5993/#REF!,#REF!,1))/(HLOOKUP(S5993/R5993/#REF!+0.2,#REF!,1)-HLOOKUP(S5993/R5993/#REF!,#REF!,1))),1)</f>
        <v>#REF!</v>
      </c>
      <c r="V5993" s="510" t="e">
        <f t="shared" si="3196"/>
        <v>#REF!</v>
      </c>
      <c r="W5993" s="513" t="e">
        <f>MIN(IF(N5993&gt;#REF!*#REF!,#REF!,IF(AND(N5993&lt;#REF!,#REF!=2),0,ROUNDUP(N5993/#REF!,0))),#REF!)</f>
        <v>#REF!</v>
      </c>
      <c r="X5993" s="513" t="e">
        <f t="shared" si="3197"/>
        <v>#REF!</v>
      </c>
      <c r="Y5993" s="511" t="e">
        <f>IF(W5993&lt;&gt;0,IF(AA5993/W5993/#REF!=1,#REF!,HLOOKUP(AA5993/W5993/#REF!,#REF!,2)+(HLOOKUP(AA5993/W5993/#REF!+0.2,#REF!,2)-HLOOKUP(AA5993/W5993/#REF!,#REF!,2))*(AA5993/W5993/#REF!-HLOOKUP(AA5993/W5993/#REF!,#REF!,1))/(HLOOKUP(AA5993/W5993/#REF!+0.2,#REF!,1)-HLOOKUP(AA5993/W5993/#REF!,#REF!,1))),0.5)</f>
        <v>#REF!</v>
      </c>
      <c r="Z5993" s="512" t="e">
        <f>IF(W5993&lt;&gt;0,IF(AA5993/W5993/#REF!=1,#REF!,HLOOKUP(AA5993/W5993/#REF!,#REF!,3)+(HLOOKUP(AA5993/W5993/#REF!+0.2,#REF!,3)-HLOOKUP(AA5993/W5993/#REF!,#REF!,3))*(AA5993/W5993/#REF!-HLOOKUP(AA5993/W5993/#REF!,#REF!,1))/(HLOOKUP(AA5993/W5993/#REF!+0.2,#REF!,1)-HLOOKUP(AA5993/W5993/#REF!,#REF!,1))),1)</f>
        <v>#REF!</v>
      </c>
      <c r="AA5993" s="514" t="e">
        <f>IF(W5993=0,0,MAX(MIN(N5993,W5993*#REF!),#REF!))</f>
        <v>#REF!</v>
      </c>
      <c r="AB5993" s="515" t="e">
        <f>AD5993/Cogeneratore!$C$4</f>
        <v>#DIV/0!</v>
      </c>
      <c r="AC5993" s="549"/>
      <c r="AD5993" s="550"/>
      <c r="AE5993" s="549"/>
      <c r="AF5993" s="550"/>
      <c r="AG5993" s="549"/>
      <c r="AH5993" s="550"/>
      <c r="AI5993" s="516" t="e">
        <f t="shared" si="3198"/>
        <v>#DIV/0!</v>
      </c>
      <c r="AJ5993" s="517">
        <f t="shared" si="3199"/>
        <v>0</v>
      </c>
      <c r="AK5993" s="513">
        <f t="shared" si="3178"/>
        <v>0</v>
      </c>
      <c r="AL5993" s="513">
        <f t="shared" si="3179"/>
        <v>0</v>
      </c>
      <c r="AM5993" s="513">
        <f t="shared" si="3180"/>
        <v>924.05514705882354</v>
      </c>
      <c r="AN5993" s="550"/>
      <c r="AO5993" s="550"/>
      <c r="AP5993" s="550"/>
      <c r="AQ5993" s="517">
        <f t="shared" si="3200"/>
        <v>0</v>
      </c>
      <c r="AR5993" s="513">
        <f t="shared" si="3201"/>
        <v>0</v>
      </c>
      <c r="AS5993" s="551"/>
      <c r="AT5993" s="552"/>
      <c r="AU5993" s="513">
        <f t="shared" si="3202"/>
        <v>804.76</v>
      </c>
      <c r="AV5993" s="513">
        <f>AU5993/Cogeneratore!$C$24</f>
        <v>341</v>
      </c>
      <c r="AW5993" s="513">
        <f t="shared" si="3181"/>
        <v>0</v>
      </c>
      <c r="AX5993" s="513" t="e">
        <f t="shared" si="3182"/>
        <v>#DIV/0!</v>
      </c>
      <c r="AY5993" s="518">
        <f t="shared" si="3183"/>
        <v>401.44420983751087</v>
      </c>
      <c r="AZ5993" s="519" t="e">
        <f t="shared" si="3184"/>
        <v>#DIV/0!</v>
      </c>
      <c r="BA5993" s="514" t="e">
        <f t="shared" si="3203"/>
        <v>#DIV/0!</v>
      </c>
      <c r="BB5993" s="520" t="e">
        <f>+BV5993*860/8250/Cogeneratore!$C$6</f>
        <v>#DIV/0!</v>
      </c>
      <c r="BC5993" s="625"/>
      <c r="BD5993" s="451">
        <f t="shared" si="3185"/>
        <v>341</v>
      </c>
      <c r="BN5993" s="447">
        <f>+L5993/Cogeneratore!$C$24</f>
        <v>341</v>
      </c>
      <c r="BP5993" s="447">
        <f t="shared" si="3186"/>
        <v>0</v>
      </c>
      <c r="BQ5993" s="447" t="e">
        <f>IF(BR5993&lt;Cogeneratore!$C$25/Cogeneratore!$C$23,BP5993,BP5993+BR5993-Cogeneratore!$C$25/Cogeneratore!$C$23)</f>
        <v>#DIV/0!</v>
      </c>
      <c r="BR5993" s="462">
        <f t="shared" si="3205"/>
        <v>0</v>
      </c>
      <c r="BS5993" s="462" t="e">
        <f>IF(BR5993&lt;Cogeneratore!$C$25/Cogeneratore!$C$23,BR5993,Cogeneratore!$C$25/Cogeneratore!$C$23)</f>
        <v>#DIV/0!</v>
      </c>
      <c r="BT5993" s="447" t="e">
        <f>+BS5993*(1-Cogeneratore!$C$23)</f>
        <v>#DIV/0!</v>
      </c>
      <c r="BU5993" s="462" t="e">
        <f>IF(BR5993-BT5993&lt;Cogeneratore!$C$25,BR5993-BT5993,Cogeneratore!$C$25)</f>
        <v>#DIV/0!</v>
      </c>
      <c r="BV5993" s="462" t="e">
        <f t="shared" si="3187"/>
        <v>#DIV/0!</v>
      </c>
      <c r="BW5993" s="462" t="e">
        <f t="shared" si="3188"/>
        <v>#DIV/0!</v>
      </c>
      <c r="BX5993" s="462" t="e">
        <f t="shared" si="3204"/>
        <v>#DIV/0!</v>
      </c>
      <c r="BY5993" s="447" t="e">
        <f>+BX5993*(1-#REF!)</f>
        <v>#DIV/0!</v>
      </c>
      <c r="BZ5993" s="462" t="e">
        <f t="shared" si="3206"/>
        <v>#DIV/0!</v>
      </c>
      <c r="CB5993" s="462" t="e">
        <f t="shared" si="3189"/>
        <v>#DIV/0!</v>
      </c>
      <c r="CC5993" s="447" t="e">
        <f>+CB5993/#REF!</f>
        <v>#DIV/0!</v>
      </c>
      <c r="CE5993" s="451" t="e">
        <f t="shared" si="3190"/>
        <v>#DIV/0!</v>
      </c>
    </row>
    <row r="5994" spans="1:83" x14ac:dyDescent="0.2">
      <c r="A5994" s="521">
        <f t="shared" si="3191"/>
        <v>40063</v>
      </c>
      <c r="B5994" s="522">
        <f t="shared" si="3173"/>
        <v>1</v>
      </c>
      <c r="C5994" s="522">
        <f t="shared" si="3174"/>
        <v>9</v>
      </c>
      <c r="D5994" s="505" t="str">
        <f t="shared" si="3192"/>
        <v>int</v>
      </c>
      <c r="E5994" s="522">
        <f t="shared" si="3175"/>
        <v>14</v>
      </c>
      <c r="F5994" s="522">
        <f t="shared" si="3176"/>
        <v>250</v>
      </c>
      <c r="G5994" s="522">
        <f t="shared" si="3193"/>
        <v>5990</v>
      </c>
      <c r="H5994" s="506">
        <v>912.15</v>
      </c>
      <c r="I5994" s="507">
        <f>+H5994-L5994/Cogeneratore!$C$24</f>
        <v>571.15</v>
      </c>
      <c r="J5994" s="507">
        <f t="shared" si="3194"/>
        <v>341</v>
      </c>
      <c r="K5994" s="508">
        <v>401.44420983751087</v>
      </c>
      <c r="L5994" s="508">
        <v>804.76</v>
      </c>
      <c r="M5994" s="507">
        <f t="shared" si="3177"/>
        <v>912.15</v>
      </c>
      <c r="N5994" s="507">
        <f t="shared" si="3195"/>
        <v>401.44420983751087</v>
      </c>
      <c r="O5994" s="509" t="s">
        <v>8</v>
      </c>
      <c r="P5994" s="578"/>
      <c r="Q5994" s="578"/>
      <c r="R5994" s="510" t="e">
        <f>MIN(IF(I5994&gt;#REF!*#REF!,#REF!,IF(AND(I5994&lt;#REF!,#REF!=2),0,ROUNDUP(I5994/#REF!,0))),#REF!)</f>
        <v>#REF!</v>
      </c>
      <c r="S5994" s="510" t="e">
        <f>IF(R5994=0,0,MAX(MIN(I5994,R5994*#REF!),#REF!))</f>
        <v>#REF!</v>
      </c>
      <c r="T5994" s="511" t="e">
        <f>IF(R5994&lt;&gt;0,IF(S5994/R5994/#REF!=1,#REF!,HLOOKUP(S5994/R5994/#REF!,#REF!,2)+(HLOOKUP(S5994/R5994/#REF!+0.2,#REF!,2)-HLOOKUP(S5994/R5994/#REF!,#REF!,2))*(S5994/R5994/#REF!-HLOOKUP(S5994/R5994/#REF!,#REF!,1))/(HLOOKUP(S5994/R5994/#REF!+0.2,#REF!,1)-HLOOKUP(S5994/R5994/#REF!,#REF!,1))),0.5)</f>
        <v>#REF!</v>
      </c>
      <c r="U5994" s="512" t="e">
        <f>IF(R5994&lt;&gt;0,IF(S5994/R5994/#REF!=1,#REF!,HLOOKUP(S5994/R5994/#REF!,#REF!,3)+(HLOOKUP(S5994/R5994/#REF!+0.2,#REF!,3)-HLOOKUP(S5994/R5994/#REF!,#REF!,3))*(S5994/R5994/#REF!-HLOOKUP(S5994/R5994/#REF!,#REF!,1))/(HLOOKUP(S5994/R5994/#REF!+0.2,#REF!,1)-HLOOKUP(S5994/R5994/#REF!,#REF!,1))),1)</f>
        <v>#REF!</v>
      </c>
      <c r="V5994" s="510" t="e">
        <f t="shared" si="3196"/>
        <v>#REF!</v>
      </c>
      <c r="W5994" s="513" t="e">
        <f>MIN(IF(N5994&gt;#REF!*#REF!,#REF!,IF(AND(N5994&lt;#REF!,#REF!=2),0,ROUNDUP(N5994/#REF!,0))),#REF!)</f>
        <v>#REF!</v>
      </c>
      <c r="X5994" s="513" t="e">
        <f t="shared" si="3197"/>
        <v>#REF!</v>
      </c>
      <c r="Y5994" s="511" t="e">
        <f>IF(W5994&lt;&gt;0,IF(AA5994/W5994/#REF!=1,#REF!,HLOOKUP(AA5994/W5994/#REF!,#REF!,2)+(HLOOKUP(AA5994/W5994/#REF!+0.2,#REF!,2)-HLOOKUP(AA5994/W5994/#REF!,#REF!,2))*(AA5994/W5994/#REF!-HLOOKUP(AA5994/W5994/#REF!,#REF!,1))/(HLOOKUP(AA5994/W5994/#REF!+0.2,#REF!,1)-HLOOKUP(AA5994/W5994/#REF!,#REF!,1))),0.5)</f>
        <v>#REF!</v>
      </c>
      <c r="Z5994" s="512" t="e">
        <f>IF(W5994&lt;&gt;0,IF(AA5994/W5994/#REF!=1,#REF!,HLOOKUP(AA5994/W5994/#REF!,#REF!,3)+(HLOOKUP(AA5994/W5994/#REF!+0.2,#REF!,3)-HLOOKUP(AA5994/W5994/#REF!,#REF!,3))*(AA5994/W5994/#REF!-HLOOKUP(AA5994/W5994/#REF!,#REF!,1))/(HLOOKUP(AA5994/W5994/#REF!+0.2,#REF!,1)-HLOOKUP(AA5994/W5994/#REF!,#REF!,1))),1)</f>
        <v>#REF!</v>
      </c>
      <c r="AA5994" s="514" t="e">
        <f>IF(W5994=0,0,MAX(MIN(N5994,W5994*#REF!),#REF!))</f>
        <v>#REF!</v>
      </c>
      <c r="AB5994" s="515" t="e">
        <f>AD5994/Cogeneratore!$C$4</f>
        <v>#DIV/0!</v>
      </c>
      <c r="AC5994" s="549"/>
      <c r="AD5994" s="550"/>
      <c r="AE5994" s="549"/>
      <c r="AF5994" s="550"/>
      <c r="AG5994" s="549"/>
      <c r="AH5994" s="550"/>
      <c r="AI5994" s="516" t="e">
        <f t="shared" si="3198"/>
        <v>#DIV/0!</v>
      </c>
      <c r="AJ5994" s="517">
        <f t="shared" si="3199"/>
        <v>0</v>
      </c>
      <c r="AK5994" s="513">
        <f t="shared" si="3178"/>
        <v>0</v>
      </c>
      <c r="AL5994" s="513">
        <f t="shared" si="3179"/>
        <v>0</v>
      </c>
      <c r="AM5994" s="513">
        <f t="shared" si="3180"/>
        <v>912.15</v>
      </c>
      <c r="AN5994" s="550"/>
      <c r="AO5994" s="550"/>
      <c r="AP5994" s="550"/>
      <c r="AQ5994" s="517">
        <f t="shared" si="3200"/>
        <v>0</v>
      </c>
      <c r="AR5994" s="513">
        <f t="shared" si="3201"/>
        <v>0</v>
      </c>
      <c r="AS5994" s="551"/>
      <c r="AT5994" s="552"/>
      <c r="AU5994" s="513">
        <f t="shared" si="3202"/>
        <v>804.76</v>
      </c>
      <c r="AV5994" s="513">
        <f>AU5994/Cogeneratore!$C$24</f>
        <v>341</v>
      </c>
      <c r="AW5994" s="513">
        <f t="shared" si="3181"/>
        <v>0</v>
      </c>
      <c r="AX5994" s="513" t="e">
        <f t="shared" si="3182"/>
        <v>#DIV/0!</v>
      </c>
      <c r="AY5994" s="518">
        <f t="shared" si="3183"/>
        <v>401.44420983751087</v>
      </c>
      <c r="AZ5994" s="519" t="e">
        <f t="shared" si="3184"/>
        <v>#DIV/0!</v>
      </c>
      <c r="BA5994" s="514" t="e">
        <f t="shared" si="3203"/>
        <v>#DIV/0!</v>
      </c>
      <c r="BB5994" s="520" t="e">
        <f>+BV5994*860/8250/Cogeneratore!$C$6</f>
        <v>#DIV/0!</v>
      </c>
      <c r="BC5994" s="625"/>
      <c r="BD5994" s="451">
        <f t="shared" si="3185"/>
        <v>341</v>
      </c>
      <c r="BN5994" s="447">
        <f>+L5994/Cogeneratore!$C$24</f>
        <v>341</v>
      </c>
      <c r="BP5994" s="447">
        <f t="shared" si="3186"/>
        <v>0</v>
      </c>
      <c r="BQ5994" s="447" t="e">
        <f>IF(BR5994&lt;Cogeneratore!$C$25/Cogeneratore!$C$23,BP5994,BP5994+BR5994-Cogeneratore!$C$25/Cogeneratore!$C$23)</f>
        <v>#DIV/0!</v>
      </c>
      <c r="BR5994" s="462">
        <f t="shared" si="3205"/>
        <v>0</v>
      </c>
      <c r="BS5994" s="462" t="e">
        <f>IF(BR5994&lt;Cogeneratore!$C$25/Cogeneratore!$C$23,BR5994,Cogeneratore!$C$25/Cogeneratore!$C$23)</f>
        <v>#DIV/0!</v>
      </c>
      <c r="BT5994" s="447" t="e">
        <f>+BS5994*(1-Cogeneratore!$C$23)</f>
        <v>#DIV/0!</v>
      </c>
      <c r="BU5994" s="462" t="e">
        <f>IF(BR5994-BT5994&lt;Cogeneratore!$C$25,BR5994-BT5994,Cogeneratore!$C$25)</f>
        <v>#DIV/0!</v>
      </c>
      <c r="BV5994" s="462" t="e">
        <f t="shared" si="3187"/>
        <v>#DIV/0!</v>
      </c>
      <c r="BW5994" s="462" t="e">
        <f t="shared" si="3188"/>
        <v>#DIV/0!</v>
      </c>
      <c r="BX5994" s="462" t="e">
        <f t="shared" si="3204"/>
        <v>#DIV/0!</v>
      </c>
      <c r="BY5994" s="447" t="e">
        <f>+BX5994*(1-#REF!)</f>
        <v>#DIV/0!</v>
      </c>
      <c r="BZ5994" s="462" t="e">
        <f t="shared" si="3206"/>
        <v>#DIV/0!</v>
      </c>
      <c r="CB5994" s="462" t="e">
        <f t="shared" si="3189"/>
        <v>#DIV/0!</v>
      </c>
      <c r="CC5994" s="447" t="e">
        <f>+CB5994/#REF!</f>
        <v>#DIV/0!</v>
      </c>
      <c r="CE5994" s="451" t="e">
        <f t="shared" si="3190"/>
        <v>#DIV/0!</v>
      </c>
    </row>
    <row r="5995" spans="1:83" x14ac:dyDescent="0.2">
      <c r="A5995" s="521">
        <f t="shared" si="3191"/>
        <v>40063</v>
      </c>
      <c r="B5995" s="522">
        <f t="shared" si="3173"/>
        <v>1</v>
      </c>
      <c r="C5995" s="522">
        <f t="shared" si="3174"/>
        <v>9</v>
      </c>
      <c r="D5995" s="505" t="str">
        <f t="shared" si="3192"/>
        <v>int</v>
      </c>
      <c r="E5995" s="522">
        <f t="shared" si="3175"/>
        <v>15</v>
      </c>
      <c r="F5995" s="522">
        <f t="shared" si="3176"/>
        <v>250</v>
      </c>
      <c r="G5995" s="522">
        <f t="shared" si="3193"/>
        <v>5991</v>
      </c>
      <c r="H5995" s="506">
        <v>905.95588235294122</v>
      </c>
      <c r="I5995" s="507">
        <f>+H5995-L5995/Cogeneratore!$C$24</f>
        <v>564.95588235294122</v>
      </c>
      <c r="J5995" s="507">
        <f t="shared" si="3194"/>
        <v>341</v>
      </c>
      <c r="K5995" s="508">
        <v>401.44420983751087</v>
      </c>
      <c r="L5995" s="508">
        <v>804.76</v>
      </c>
      <c r="M5995" s="507">
        <f t="shared" si="3177"/>
        <v>905.95588235294122</v>
      </c>
      <c r="N5995" s="507">
        <f t="shared" si="3195"/>
        <v>401.44420983751087</v>
      </c>
      <c r="O5995" s="509" t="s">
        <v>8</v>
      </c>
      <c r="P5995" s="578"/>
      <c r="Q5995" s="578"/>
      <c r="R5995" s="510" t="e">
        <f>MIN(IF(I5995&gt;#REF!*#REF!,#REF!,IF(AND(I5995&lt;#REF!,#REF!=2),0,ROUNDUP(I5995/#REF!,0))),#REF!)</f>
        <v>#REF!</v>
      </c>
      <c r="S5995" s="510" t="e">
        <f>IF(R5995=0,0,MAX(MIN(I5995,R5995*#REF!),#REF!))</f>
        <v>#REF!</v>
      </c>
      <c r="T5995" s="511" t="e">
        <f>IF(R5995&lt;&gt;0,IF(S5995/R5995/#REF!=1,#REF!,HLOOKUP(S5995/R5995/#REF!,#REF!,2)+(HLOOKUP(S5995/R5995/#REF!+0.2,#REF!,2)-HLOOKUP(S5995/R5995/#REF!,#REF!,2))*(S5995/R5995/#REF!-HLOOKUP(S5995/R5995/#REF!,#REF!,1))/(HLOOKUP(S5995/R5995/#REF!+0.2,#REF!,1)-HLOOKUP(S5995/R5995/#REF!,#REF!,1))),0.5)</f>
        <v>#REF!</v>
      </c>
      <c r="U5995" s="512" t="e">
        <f>IF(R5995&lt;&gt;0,IF(S5995/R5995/#REF!=1,#REF!,HLOOKUP(S5995/R5995/#REF!,#REF!,3)+(HLOOKUP(S5995/R5995/#REF!+0.2,#REF!,3)-HLOOKUP(S5995/R5995/#REF!,#REF!,3))*(S5995/R5995/#REF!-HLOOKUP(S5995/R5995/#REF!,#REF!,1))/(HLOOKUP(S5995/R5995/#REF!+0.2,#REF!,1)-HLOOKUP(S5995/R5995/#REF!,#REF!,1))),1)</f>
        <v>#REF!</v>
      </c>
      <c r="V5995" s="510" t="e">
        <f t="shared" si="3196"/>
        <v>#REF!</v>
      </c>
      <c r="W5995" s="513" t="e">
        <f>MIN(IF(N5995&gt;#REF!*#REF!,#REF!,IF(AND(N5995&lt;#REF!,#REF!=2),0,ROUNDUP(N5995/#REF!,0))),#REF!)</f>
        <v>#REF!</v>
      </c>
      <c r="X5995" s="513" t="e">
        <f t="shared" si="3197"/>
        <v>#REF!</v>
      </c>
      <c r="Y5995" s="511" t="e">
        <f>IF(W5995&lt;&gt;0,IF(AA5995/W5995/#REF!=1,#REF!,HLOOKUP(AA5995/W5995/#REF!,#REF!,2)+(HLOOKUP(AA5995/W5995/#REF!+0.2,#REF!,2)-HLOOKUP(AA5995/W5995/#REF!,#REF!,2))*(AA5995/W5995/#REF!-HLOOKUP(AA5995/W5995/#REF!,#REF!,1))/(HLOOKUP(AA5995/W5995/#REF!+0.2,#REF!,1)-HLOOKUP(AA5995/W5995/#REF!,#REF!,1))),0.5)</f>
        <v>#REF!</v>
      </c>
      <c r="Z5995" s="512" t="e">
        <f>IF(W5995&lt;&gt;0,IF(AA5995/W5995/#REF!=1,#REF!,HLOOKUP(AA5995/W5995/#REF!,#REF!,3)+(HLOOKUP(AA5995/W5995/#REF!+0.2,#REF!,3)-HLOOKUP(AA5995/W5995/#REF!,#REF!,3))*(AA5995/W5995/#REF!-HLOOKUP(AA5995/W5995/#REF!,#REF!,1))/(HLOOKUP(AA5995/W5995/#REF!+0.2,#REF!,1)-HLOOKUP(AA5995/W5995/#REF!,#REF!,1))),1)</f>
        <v>#REF!</v>
      </c>
      <c r="AA5995" s="514" t="e">
        <f>IF(W5995=0,0,MAX(MIN(N5995,W5995*#REF!),#REF!))</f>
        <v>#REF!</v>
      </c>
      <c r="AB5995" s="515" t="e">
        <f>AD5995/Cogeneratore!$C$4</f>
        <v>#DIV/0!</v>
      </c>
      <c r="AC5995" s="549"/>
      <c r="AD5995" s="550"/>
      <c r="AE5995" s="549"/>
      <c r="AF5995" s="550"/>
      <c r="AG5995" s="549"/>
      <c r="AH5995" s="550"/>
      <c r="AI5995" s="516" t="e">
        <f t="shared" si="3198"/>
        <v>#DIV/0!</v>
      </c>
      <c r="AJ5995" s="517">
        <f t="shared" si="3199"/>
        <v>0</v>
      </c>
      <c r="AK5995" s="513">
        <f t="shared" si="3178"/>
        <v>0</v>
      </c>
      <c r="AL5995" s="513">
        <f t="shared" si="3179"/>
        <v>0</v>
      </c>
      <c r="AM5995" s="513">
        <f t="shared" si="3180"/>
        <v>905.95588235294122</v>
      </c>
      <c r="AN5995" s="550"/>
      <c r="AO5995" s="550"/>
      <c r="AP5995" s="550"/>
      <c r="AQ5995" s="517">
        <f t="shared" si="3200"/>
        <v>0</v>
      </c>
      <c r="AR5995" s="513">
        <f t="shared" si="3201"/>
        <v>0</v>
      </c>
      <c r="AS5995" s="551"/>
      <c r="AT5995" s="552"/>
      <c r="AU5995" s="513">
        <f t="shared" si="3202"/>
        <v>804.76</v>
      </c>
      <c r="AV5995" s="513">
        <f>AU5995/Cogeneratore!$C$24</f>
        <v>341</v>
      </c>
      <c r="AW5995" s="513">
        <f t="shared" si="3181"/>
        <v>0</v>
      </c>
      <c r="AX5995" s="513" t="e">
        <f t="shared" si="3182"/>
        <v>#DIV/0!</v>
      </c>
      <c r="AY5995" s="518">
        <f t="shared" si="3183"/>
        <v>401.44420983751087</v>
      </c>
      <c r="AZ5995" s="519" t="e">
        <f t="shared" si="3184"/>
        <v>#DIV/0!</v>
      </c>
      <c r="BA5995" s="514" t="e">
        <f t="shared" si="3203"/>
        <v>#DIV/0!</v>
      </c>
      <c r="BB5995" s="520" t="e">
        <f>+BV5995*860/8250/Cogeneratore!$C$6</f>
        <v>#DIV/0!</v>
      </c>
      <c r="BC5995" s="625"/>
      <c r="BD5995" s="451">
        <f t="shared" si="3185"/>
        <v>341</v>
      </c>
      <c r="BN5995" s="447">
        <f>+L5995/Cogeneratore!$C$24</f>
        <v>341</v>
      </c>
      <c r="BP5995" s="447">
        <f t="shared" si="3186"/>
        <v>0</v>
      </c>
      <c r="BQ5995" s="447" t="e">
        <f>IF(BR5995&lt;Cogeneratore!$C$25/Cogeneratore!$C$23,BP5995,BP5995+BR5995-Cogeneratore!$C$25/Cogeneratore!$C$23)</f>
        <v>#DIV/0!</v>
      </c>
      <c r="BR5995" s="462">
        <f t="shared" si="3205"/>
        <v>0</v>
      </c>
      <c r="BS5995" s="462" t="e">
        <f>IF(BR5995&lt;Cogeneratore!$C$25/Cogeneratore!$C$23,BR5995,Cogeneratore!$C$25/Cogeneratore!$C$23)</f>
        <v>#DIV/0!</v>
      </c>
      <c r="BT5995" s="447" t="e">
        <f>+BS5995*(1-Cogeneratore!$C$23)</f>
        <v>#DIV/0!</v>
      </c>
      <c r="BU5995" s="462" t="e">
        <f>IF(BR5995-BT5995&lt;Cogeneratore!$C$25,BR5995-BT5995,Cogeneratore!$C$25)</f>
        <v>#DIV/0!</v>
      </c>
      <c r="BV5995" s="462" t="e">
        <f t="shared" si="3187"/>
        <v>#DIV/0!</v>
      </c>
      <c r="BW5995" s="462" t="e">
        <f t="shared" si="3188"/>
        <v>#DIV/0!</v>
      </c>
      <c r="BX5995" s="462" t="e">
        <f t="shared" si="3204"/>
        <v>#DIV/0!</v>
      </c>
      <c r="BY5995" s="447" t="e">
        <f>+BX5995*(1-#REF!)</f>
        <v>#DIV/0!</v>
      </c>
      <c r="BZ5995" s="462" t="e">
        <f t="shared" si="3206"/>
        <v>#DIV/0!</v>
      </c>
      <c r="CB5995" s="462" t="e">
        <f t="shared" si="3189"/>
        <v>#DIV/0!</v>
      </c>
      <c r="CC5995" s="447" t="e">
        <f>+CB5995/#REF!</f>
        <v>#DIV/0!</v>
      </c>
      <c r="CE5995" s="451" t="e">
        <f t="shared" si="3190"/>
        <v>#DIV/0!</v>
      </c>
    </row>
    <row r="5996" spans="1:83" x14ac:dyDescent="0.2">
      <c r="A5996" s="521">
        <f t="shared" si="3191"/>
        <v>40063</v>
      </c>
      <c r="B5996" s="522">
        <f t="shared" si="3173"/>
        <v>1</v>
      </c>
      <c r="C5996" s="522">
        <f t="shared" si="3174"/>
        <v>9</v>
      </c>
      <c r="D5996" s="505" t="str">
        <f t="shared" si="3192"/>
        <v>int</v>
      </c>
      <c r="E5996" s="522">
        <f t="shared" si="3175"/>
        <v>16</v>
      </c>
      <c r="F5996" s="522">
        <f t="shared" si="3176"/>
        <v>250</v>
      </c>
      <c r="G5996" s="522">
        <f t="shared" si="3193"/>
        <v>5992</v>
      </c>
      <c r="H5996" s="506">
        <v>894.2294117647059</v>
      </c>
      <c r="I5996" s="507">
        <f>+H5996-L5996/Cogeneratore!$C$24</f>
        <v>553.2294117647059</v>
      </c>
      <c r="J5996" s="507">
        <f t="shared" si="3194"/>
        <v>341</v>
      </c>
      <c r="K5996" s="508">
        <v>229.3966913357205</v>
      </c>
      <c r="L5996" s="508">
        <v>804.76</v>
      </c>
      <c r="M5996" s="507">
        <f t="shared" si="3177"/>
        <v>894.2294117647059</v>
      </c>
      <c r="N5996" s="507">
        <f t="shared" si="3195"/>
        <v>229.3966913357205</v>
      </c>
      <c r="O5996" s="509" t="s">
        <v>8</v>
      </c>
      <c r="P5996" s="578"/>
      <c r="Q5996" s="578"/>
      <c r="R5996" s="510" t="e">
        <f>MIN(IF(I5996&gt;#REF!*#REF!,#REF!,IF(AND(I5996&lt;#REF!,#REF!=2),0,ROUNDUP(I5996/#REF!,0))),#REF!)</f>
        <v>#REF!</v>
      </c>
      <c r="S5996" s="510" t="e">
        <f>IF(R5996=0,0,MAX(MIN(I5996,R5996*#REF!),#REF!))</f>
        <v>#REF!</v>
      </c>
      <c r="T5996" s="511" t="e">
        <f>IF(R5996&lt;&gt;0,IF(S5996/R5996/#REF!=1,#REF!,HLOOKUP(S5996/R5996/#REF!,#REF!,2)+(HLOOKUP(S5996/R5996/#REF!+0.2,#REF!,2)-HLOOKUP(S5996/R5996/#REF!,#REF!,2))*(S5996/R5996/#REF!-HLOOKUP(S5996/R5996/#REF!,#REF!,1))/(HLOOKUP(S5996/R5996/#REF!+0.2,#REF!,1)-HLOOKUP(S5996/R5996/#REF!,#REF!,1))),0.5)</f>
        <v>#REF!</v>
      </c>
      <c r="U5996" s="512" t="e">
        <f>IF(R5996&lt;&gt;0,IF(S5996/R5996/#REF!=1,#REF!,HLOOKUP(S5996/R5996/#REF!,#REF!,3)+(HLOOKUP(S5996/R5996/#REF!+0.2,#REF!,3)-HLOOKUP(S5996/R5996/#REF!,#REF!,3))*(S5996/R5996/#REF!-HLOOKUP(S5996/R5996/#REF!,#REF!,1))/(HLOOKUP(S5996/R5996/#REF!+0.2,#REF!,1)-HLOOKUP(S5996/R5996/#REF!,#REF!,1))),1)</f>
        <v>#REF!</v>
      </c>
      <c r="V5996" s="510" t="e">
        <f t="shared" si="3196"/>
        <v>#REF!</v>
      </c>
      <c r="W5996" s="513" t="e">
        <f>MIN(IF(N5996&gt;#REF!*#REF!,#REF!,IF(AND(N5996&lt;#REF!,#REF!=2),0,ROUNDUP(N5996/#REF!,0))),#REF!)</f>
        <v>#REF!</v>
      </c>
      <c r="X5996" s="513" t="e">
        <f t="shared" si="3197"/>
        <v>#REF!</v>
      </c>
      <c r="Y5996" s="511" t="e">
        <f>IF(W5996&lt;&gt;0,IF(AA5996/W5996/#REF!=1,#REF!,HLOOKUP(AA5996/W5996/#REF!,#REF!,2)+(HLOOKUP(AA5996/W5996/#REF!+0.2,#REF!,2)-HLOOKUP(AA5996/W5996/#REF!,#REF!,2))*(AA5996/W5996/#REF!-HLOOKUP(AA5996/W5996/#REF!,#REF!,1))/(HLOOKUP(AA5996/W5996/#REF!+0.2,#REF!,1)-HLOOKUP(AA5996/W5996/#REF!,#REF!,1))),0.5)</f>
        <v>#REF!</v>
      </c>
      <c r="Z5996" s="512" t="e">
        <f>IF(W5996&lt;&gt;0,IF(AA5996/W5996/#REF!=1,#REF!,HLOOKUP(AA5996/W5996/#REF!,#REF!,3)+(HLOOKUP(AA5996/W5996/#REF!+0.2,#REF!,3)-HLOOKUP(AA5996/W5996/#REF!,#REF!,3))*(AA5996/W5996/#REF!-HLOOKUP(AA5996/W5996/#REF!,#REF!,1))/(HLOOKUP(AA5996/W5996/#REF!+0.2,#REF!,1)-HLOOKUP(AA5996/W5996/#REF!,#REF!,1))),1)</f>
        <v>#REF!</v>
      </c>
      <c r="AA5996" s="514" t="e">
        <f>IF(W5996=0,0,MAX(MIN(N5996,W5996*#REF!),#REF!))</f>
        <v>#REF!</v>
      </c>
      <c r="AB5996" s="515" t="e">
        <f>AD5996/Cogeneratore!$C$4</f>
        <v>#DIV/0!</v>
      </c>
      <c r="AC5996" s="549"/>
      <c r="AD5996" s="550"/>
      <c r="AE5996" s="549"/>
      <c r="AF5996" s="550"/>
      <c r="AG5996" s="549"/>
      <c r="AH5996" s="550"/>
      <c r="AI5996" s="516" t="e">
        <f t="shared" si="3198"/>
        <v>#DIV/0!</v>
      </c>
      <c r="AJ5996" s="517">
        <f t="shared" si="3199"/>
        <v>0</v>
      </c>
      <c r="AK5996" s="513">
        <f t="shared" si="3178"/>
        <v>0</v>
      </c>
      <c r="AL5996" s="513">
        <f t="shared" si="3179"/>
        <v>0</v>
      </c>
      <c r="AM5996" s="513">
        <f t="shared" si="3180"/>
        <v>894.2294117647059</v>
      </c>
      <c r="AN5996" s="550"/>
      <c r="AO5996" s="550"/>
      <c r="AP5996" s="550"/>
      <c r="AQ5996" s="517">
        <f t="shared" si="3200"/>
        <v>0</v>
      </c>
      <c r="AR5996" s="513">
        <f t="shared" si="3201"/>
        <v>0</v>
      </c>
      <c r="AS5996" s="551"/>
      <c r="AT5996" s="552"/>
      <c r="AU5996" s="513">
        <f t="shared" si="3202"/>
        <v>804.76</v>
      </c>
      <c r="AV5996" s="513">
        <f>AU5996/Cogeneratore!$C$24</f>
        <v>341</v>
      </c>
      <c r="AW5996" s="513">
        <f t="shared" si="3181"/>
        <v>0</v>
      </c>
      <c r="AX5996" s="513" t="e">
        <f t="shared" si="3182"/>
        <v>#DIV/0!</v>
      </c>
      <c r="AY5996" s="518">
        <f t="shared" si="3183"/>
        <v>229.3966913357205</v>
      </c>
      <c r="AZ5996" s="519" t="e">
        <f t="shared" si="3184"/>
        <v>#DIV/0!</v>
      </c>
      <c r="BA5996" s="514" t="e">
        <f t="shared" si="3203"/>
        <v>#DIV/0!</v>
      </c>
      <c r="BB5996" s="520" t="e">
        <f>+BV5996*860/8250/Cogeneratore!$C$6</f>
        <v>#DIV/0!</v>
      </c>
      <c r="BC5996" s="625"/>
      <c r="BD5996" s="451">
        <f t="shared" si="3185"/>
        <v>341</v>
      </c>
      <c r="BN5996" s="447">
        <f>+L5996/Cogeneratore!$C$24</f>
        <v>341</v>
      </c>
      <c r="BP5996" s="447">
        <f t="shared" si="3186"/>
        <v>0</v>
      </c>
      <c r="BQ5996" s="447" t="e">
        <f>IF(BR5996&lt;Cogeneratore!$C$25/Cogeneratore!$C$23,BP5996,BP5996+BR5996-Cogeneratore!$C$25/Cogeneratore!$C$23)</f>
        <v>#DIV/0!</v>
      </c>
      <c r="BR5996" s="462">
        <f t="shared" si="3205"/>
        <v>0</v>
      </c>
      <c r="BS5996" s="462" t="e">
        <f>IF(BR5996&lt;Cogeneratore!$C$25/Cogeneratore!$C$23,BR5996,Cogeneratore!$C$25/Cogeneratore!$C$23)</f>
        <v>#DIV/0!</v>
      </c>
      <c r="BT5996" s="447" t="e">
        <f>+BS5996*(1-Cogeneratore!$C$23)</f>
        <v>#DIV/0!</v>
      </c>
      <c r="BU5996" s="462" t="e">
        <f>IF(BR5996-BT5996&lt;Cogeneratore!$C$25,BR5996-BT5996,Cogeneratore!$C$25)</f>
        <v>#DIV/0!</v>
      </c>
      <c r="BV5996" s="462" t="e">
        <f t="shared" si="3187"/>
        <v>#DIV/0!</v>
      </c>
      <c r="BW5996" s="462" t="e">
        <f t="shared" si="3188"/>
        <v>#DIV/0!</v>
      </c>
      <c r="BX5996" s="462" t="e">
        <f t="shared" si="3204"/>
        <v>#DIV/0!</v>
      </c>
      <c r="BY5996" s="447" t="e">
        <f>+BX5996*(1-#REF!)</f>
        <v>#DIV/0!</v>
      </c>
      <c r="BZ5996" s="462" t="e">
        <f t="shared" si="3206"/>
        <v>#DIV/0!</v>
      </c>
      <c r="CB5996" s="462" t="e">
        <f t="shared" si="3189"/>
        <v>#DIV/0!</v>
      </c>
      <c r="CC5996" s="447" t="e">
        <f>+CB5996/#REF!</f>
        <v>#DIV/0!</v>
      </c>
      <c r="CE5996" s="451" t="e">
        <f t="shared" si="3190"/>
        <v>#DIV/0!</v>
      </c>
    </row>
    <row r="5997" spans="1:83" x14ac:dyDescent="0.2">
      <c r="A5997" s="521">
        <f t="shared" si="3191"/>
        <v>40063</v>
      </c>
      <c r="B5997" s="522">
        <f t="shared" si="3173"/>
        <v>1</v>
      </c>
      <c r="C5997" s="522">
        <f t="shared" si="3174"/>
        <v>9</v>
      </c>
      <c r="D5997" s="505" t="str">
        <f t="shared" si="3192"/>
        <v>int</v>
      </c>
      <c r="E5997" s="522">
        <f t="shared" si="3175"/>
        <v>17</v>
      </c>
      <c r="F5997" s="522">
        <f t="shared" si="3176"/>
        <v>250</v>
      </c>
      <c r="G5997" s="522">
        <f t="shared" si="3193"/>
        <v>5993</v>
      </c>
      <c r="H5997" s="506">
        <v>883.76029411764705</v>
      </c>
      <c r="I5997" s="507">
        <f>+H5997-L5997/Cogeneratore!$C$24</f>
        <v>542.76029411764705</v>
      </c>
      <c r="J5997" s="507">
        <f t="shared" si="3194"/>
        <v>341</v>
      </c>
      <c r="K5997" s="508">
        <v>229.3966913357205</v>
      </c>
      <c r="L5997" s="508">
        <v>804.76</v>
      </c>
      <c r="M5997" s="507">
        <f t="shared" si="3177"/>
        <v>883.76029411764705</v>
      </c>
      <c r="N5997" s="507">
        <f t="shared" si="3195"/>
        <v>229.3966913357205</v>
      </c>
      <c r="O5997" s="509" t="s">
        <v>8</v>
      </c>
      <c r="P5997" s="578"/>
      <c r="Q5997" s="578"/>
      <c r="R5997" s="510" t="e">
        <f>MIN(IF(I5997&gt;#REF!*#REF!,#REF!,IF(AND(I5997&lt;#REF!,#REF!=2),0,ROUNDUP(I5997/#REF!,0))),#REF!)</f>
        <v>#REF!</v>
      </c>
      <c r="S5997" s="510" t="e">
        <f>IF(R5997=0,0,MAX(MIN(I5997,R5997*#REF!),#REF!))</f>
        <v>#REF!</v>
      </c>
      <c r="T5997" s="511" t="e">
        <f>IF(R5997&lt;&gt;0,IF(S5997/R5997/#REF!=1,#REF!,HLOOKUP(S5997/R5997/#REF!,#REF!,2)+(HLOOKUP(S5997/R5997/#REF!+0.2,#REF!,2)-HLOOKUP(S5997/R5997/#REF!,#REF!,2))*(S5997/R5997/#REF!-HLOOKUP(S5997/R5997/#REF!,#REF!,1))/(HLOOKUP(S5997/R5997/#REF!+0.2,#REF!,1)-HLOOKUP(S5997/R5997/#REF!,#REF!,1))),0.5)</f>
        <v>#REF!</v>
      </c>
      <c r="U5997" s="512" t="e">
        <f>IF(R5997&lt;&gt;0,IF(S5997/R5997/#REF!=1,#REF!,HLOOKUP(S5997/R5997/#REF!,#REF!,3)+(HLOOKUP(S5997/R5997/#REF!+0.2,#REF!,3)-HLOOKUP(S5997/R5997/#REF!,#REF!,3))*(S5997/R5997/#REF!-HLOOKUP(S5997/R5997/#REF!,#REF!,1))/(HLOOKUP(S5997/R5997/#REF!+0.2,#REF!,1)-HLOOKUP(S5997/R5997/#REF!,#REF!,1))),1)</f>
        <v>#REF!</v>
      </c>
      <c r="V5997" s="510" t="e">
        <f t="shared" si="3196"/>
        <v>#REF!</v>
      </c>
      <c r="W5997" s="513" t="e">
        <f>MIN(IF(N5997&gt;#REF!*#REF!,#REF!,IF(AND(N5997&lt;#REF!,#REF!=2),0,ROUNDUP(N5997/#REF!,0))),#REF!)</f>
        <v>#REF!</v>
      </c>
      <c r="X5997" s="513" t="e">
        <f t="shared" si="3197"/>
        <v>#REF!</v>
      </c>
      <c r="Y5997" s="511" t="e">
        <f>IF(W5997&lt;&gt;0,IF(AA5997/W5997/#REF!=1,#REF!,HLOOKUP(AA5997/W5997/#REF!,#REF!,2)+(HLOOKUP(AA5997/W5997/#REF!+0.2,#REF!,2)-HLOOKUP(AA5997/W5997/#REF!,#REF!,2))*(AA5997/W5997/#REF!-HLOOKUP(AA5997/W5997/#REF!,#REF!,1))/(HLOOKUP(AA5997/W5997/#REF!+0.2,#REF!,1)-HLOOKUP(AA5997/W5997/#REF!,#REF!,1))),0.5)</f>
        <v>#REF!</v>
      </c>
      <c r="Z5997" s="512" t="e">
        <f>IF(W5997&lt;&gt;0,IF(AA5997/W5997/#REF!=1,#REF!,HLOOKUP(AA5997/W5997/#REF!,#REF!,3)+(HLOOKUP(AA5997/W5997/#REF!+0.2,#REF!,3)-HLOOKUP(AA5997/W5997/#REF!,#REF!,3))*(AA5997/W5997/#REF!-HLOOKUP(AA5997/W5997/#REF!,#REF!,1))/(HLOOKUP(AA5997/W5997/#REF!+0.2,#REF!,1)-HLOOKUP(AA5997/W5997/#REF!,#REF!,1))),1)</f>
        <v>#REF!</v>
      </c>
      <c r="AA5997" s="514" t="e">
        <f>IF(W5997=0,0,MAX(MIN(N5997,W5997*#REF!),#REF!))</f>
        <v>#REF!</v>
      </c>
      <c r="AB5997" s="515" t="e">
        <f>AD5997/Cogeneratore!$C$4</f>
        <v>#DIV/0!</v>
      </c>
      <c r="AC5997" s="549"/>
      <c r="AD5997" s="550"/>
      <c r="AE5997" s="549"/>
      <c r="AF5997" s="550"/>
      <c r="AG5997" s="549"/>
      <c r="AH5997" s="550"/>
      <c r="AI5997" s="516" t="e">
        <f t="shared" si="3198"/>
        <v>#DIV/0!</v>
      </c>
      <c r="AJ5997" s="517">
        <f t="shared" si="3199"/>
        <v>0</v>
      </c>
      <c r="AK5997" s="513">
        <f t="shared" si="3178"/>
        <v>0</v>
      </c>
      <c r="AL5997" s="513">
        <f t="shared" si="3179"/>
        <v>0</v>
      </c>
      <c r="AM5997" s="513">
        <f t="shared" si="3180"/>
        <v>883.76029411764705</v>
      </c>
      <c r="AN5997" s="550"/>
      <c r="AO5997" s="550"/>
      <c r="AP5997" s="550"/>
      <c r="AQ5997" s="517">
        <f t="shared" si="3200"/>
        <v>0</v>
      </c>
      <c r="AR5997" s="513">
        <f t="shared" si="3201"/>
        <v>0</v>
      </c>
      <c r="AS5997" s="551"/>
      <c r="AT5997" s="552"/>
      <c r="AU5997" s="513">
        <f t="shared" si="3202"/>
        <v>804.76</v>
      </c>
      <c r="AV5997" s="513">
        <f>AU5997/Cogeneratore!$C$24</f>
        <v>341</v>
      </c>
      <c r="AW5997" s="513">
        <f t="shared" si="3181"/>
        <v>0</v>
      </c>
      <c r="AX5997" s="513" t="e">
        <f t="shared" si="3182"/>
        <v>#DIV/0!</v>
      </c>
      <c r="AY5997" s="518">
        <f t="shared" si="3183"/>
        <v>229.3966913357205</v>
      </c>
      <c r="AZ5997" s="519" t="e">
        <f t="shared" si="3184"/>
        <v>#DIV/0!</v>
      </c>
      <c r="BA5997" s="514" t="e">
        <f t="shared" si="3203"/>
        <v>#DIV/0!</v>
      </c>
      <c r="BB5997" s="520" t="e">
        <f>+BV5997*860/8250/Cogeneratore!$C$6</f>
        <v>#DIV/0!</v>
      </c>
      <c r="BC5997" s="625"/>
      <c r="BD5997" s="451">
        <f t="shared" si="3185"/>
        <v>341</v>
      </c>
      <c r="BN5997" s="447">
        <f>+L5997/Cogeneratore!$C$24</f>
        <v>341</v>
      </c>
      <c r="BP5997" s="447">
        <f t="shared" si="3186"/>
        <v>0</v>
      </c>
      <c r="BQ5997" s="447" t="e">
        <f>IF(BR5997&lt;Cogeneratore!$C$25/Cogeneratore!$C$23,BP5997,BP5997+BR5997-Cogeneratore!$C$25/Cogeneratore!$C$23)</f>
        <v>#DIV/0!</v>
      </c>
      <c r="BR5997" s="462">
        <f t="shared" si="3205"/>
        <v>0</v>
      </c>
      <c r="BS5997" s="462" t="e">
        <f>IF(BR5997&lt;Cogeneratore!$C$25/Cogeneratore!$C$23,BR5997,Cogeneratore!$C$25/Cogeneratore!$C$23)</f>
        <v>#DIV/0!</v>
      </c>
      <c r="BT5997" s="447" t="e">
        <f>+BS5997*(1-Cogeneratore!$C$23)</f>
        <v>#DIV/0!</v>
      </c>
      <c r="BU5997" s="462" t="e">
        <f>IF(BR5997-BT5997&lt;Cogeneratore!$C$25,BR5997-BT5997,Cogeneratore!$C$25)</f>
        <v>#DIV/0!</v>
      </c>
      <c r="BV5997" s="462" t="e">
        <f t="shared" si="3187"/>
        <v>#DIV/0!</v>
      </c>
      <c r="BW5997" s="462" t="e">
        <f t="shared" si="3188"/>
        <v>#DIV/0!</v>
      </c>
      <c r="BX5997" s="462" t="e">
        <f t="shared" si="3204"/>
        <v>#DIV/0!</v>
      </c>
      <c r="BY5997" s="447" t="e">
        <f>+BX5997*(1-#REF!)</f>
        <v>#DIV/0!</v>
      </c>
      <c r="BZ5997" s="462" t="e">
        <f t="shared" si="3206"/>
        <v>#DIV/0!</v>
      </c>
      <c r="CB5997" s="462" t="e">
        <f t="shared" si="3189"/>
        <v>#DIV/0!</v>
      </c>
      <c r="CC5997" s="447" t="e">
        <f>+CB5997/#REF!</f>
        <v>#DIV/0!</v>
      </c>
      <c r="CE5997" s="451" t="e">
        <f t="shared" si="3190"/>
        <v>#DIV/0!</v>
      </c>
    </row>
    <row r="5998" spans="1:83" x14ac:dyDescent="0.2">
      <c r="A5998" s="521">
        <f t="shared" si="3191"/>
        <v>40063</v>
      </c>
      <c r="B5998" s="522">
        <f t="shared" si="3173"/>
        <v>1</v>
      </c>
      <c r="C5998" s="522">
        <f t="shared" si="3174"/>
        <v>9</v>
      </c>
      <c r="D5998" s="505" t="str">
        <f t="shared" si="3192"/>
        <v>int</v>
      </c>
      <c r="E5998" s="522">
        <f t="shared" si="3175"/>
        <v>18</v>
      </c>
      <c r="F5998" s="522">
        <f t="shared" si="3176"/>
        <v>250</v>
      </c>
      <c r="G5998" s="522">
        <f t="shared" si="3193"/>
        <v>5994</v>
      </c>
      <c r="H5998" s="506">
        <v>854.23897058823525</v>
      </c>
      <c r="I5998" s="507">
        <f>+H5998-L5998/Cogeneratore!$C$24</f>
        <v>513.23897058823525</v>
      </c>
      <c r="J5998" s="507">
        <f t="shared" si="3194"/>
        <v>341</v>
      </c>
      <c r="K5998" s="508">
        <v>229.3966913357205</v>
      </c>
      <c r="L5998" s="508">
        <v>804.76</v>
      </c>
      <c r="M5998" s="507">
        <f t="shared" si="3177"/>
        <v>854.23897058823525</v>
      </c>
      <c r="N5998" s="507">
        <f t="shared" si="3195"/>
        <v>229.3966913357205</v>
      </c>
      <c r="O5998" s="509" t="s">
        <v>8</v>
      </c>
      <c r="P5998" s="578"/>
      <c r="Q5998" s="578"/>
      <c r="R5998" s="510" t="e">
        <f>MIN(IF(I5998&gt;#REF!*#REF!,#REF!,IF(AND(I5998&lt;#REF!,#REF!=2),0,ROUNDUP(I5998/#REF!,0))),#REF!)</f>
        <v>#REF!</v>
      </c>
      <c r="S5998" s="510" t="e">
        <f>IF(R5998=0,0,MAX(MIN(I5998,R5998*#REF!),#REF!))</f>
        <v>#REF!</v>
      </c>
      <c r="T5998" s="511" t="e">
        <f>IF(R5998&lt;&gt;0,IF(S5998/R5998/#REF!=1,#REF!,HLOOKUP(S5998/R5998/#REF!,#REF!,2)+(HLOOKUP(S5998/R5998/#REF!+0.2,#REF!,2)-HLOOKUP(S5998/R5998/#REF!,#REF!,2))*(S5998/R5998/#REF!-HLOOKUP(S5998/R5998/#REF!,#REF!,1))/(HLOOKUP(S5998/R5998/#REF!+0.2,#REF!,1)-HLOOKUP(S5998/R5998/#REF!,#REF!,1))),0.5)</f>
        <v>#REF!</v>
      </c>
      <c r="U5998" s="512" t="e">
        <f>IF(R5998&lt;&gt;0,IF(S5998/R5998/#REF!=1,#REF!,HLOOKUP(S5998/R5998/#REF!,#REF!,3)+(HLOOKUP(S5998/R5998/#REF!+0.2,#REF!,3)-HLOOKUP(S5998/R5998/#REF!,#REF!,3))*(S5998/R5998/#REF!-HLOOKUP(S5998/R5998/#REF!,#REF!,1))/(HLOOKUP(S5998/R5998/#REF!+0.2,#REF!,1)-HLOOKUP(S5998/R5998/#REF!,#REF!,1))),1)</f>
        <v>#REF!</v>
      </c>
      <c r="V5998" s="510" t="e">
        <f t="shared" si="3196"/>
        <v>#REF!</v>
      </c>
      <c r="W5998" s="513" t="e">
        <f>MIN(IF(N5998&gt;#REF!*#REF!,#REF!,IF(AND(N5998&lt;#REF!,#REF!=2),0,ROUNDUP(N5998/#REF!,0))),#REF!)</f>
        <v>#REF!</v>
      </c>
      <c r="X5998" s="513" t="e">
        <f t="shared" si="3197"/>
        <v>#REF!</v>
      </c>
      <c r="Y5998" s="511" t="e">
        <f>IF(W5998&lt;&gt;0,IF(AA5998/W5998/#REF!=1,#REF!,HLOOKUP(AA5998/W5998/#REF!,#REF!,2)+(HLOOKUP(AA5998/W5998/#REF!+0.2,#REF!,2)-HLOOKUP(AA5998/W5998/#REF!,#REF!,2))*(AA5998/W5998/#REF!-HLOOKUP(AA5998/W5998/#REF!,#REF!,1))/(HLOOKUP(AA5998/W5998/#REF!+0.2,#REF!,1)-HLOOKUP(AA5998/W5998/#REF!,#REF!,1))),0.5)</f>
        <v>#REF!</v>
      </c>
      <c r="Z5998" s="512" t="e">
        <f>IF(W5998&lt;&gt;0,IF(AA5998/W5998/#REF!=1,#REF!,HLOOKUP(AA5998/W5998/#REF!,#REF!,3)+(HLOOKUP(AA5998/W5998/#REF!+0.2,#REF!,3)-HLOOKUP(AA5998/W5998/#REF!,#REF!,3))*(AA5998/W5998/#REF!-HLOOKUP(AA5998/W5998/#REF!,#REF!,1))/(HLOOKUP(AA5998/W5998/#REF!+0.2,#REF!,1)-HLOOKUP(AA5998/W5998/#REF!,#REF!,1))),1)</f>
        <v>#REF!</v>
      </c>
      <c r="AA5998" s="514" t="e">
        <f>IF(W5998=0,0,MAX(MIN(N5998,W5998*#REF!),#REF!))</f>
        <v>#REF!</v>
      </c>
      <c r="AB5998" s="515" t="e">
        <f>AD5998/Cogeneratore!$C$4</f>
        <v>#DIV/0!</v>
      </c>
      <c r="AC5998" s="549"/>
      <c r="AD5998" s="550"/>
      <c r="AE5998" s="549"/>
      <c r="AF5998" s="550"/>
      <c r="AG5998" s="549"/>
      <c r="AH5998" s="550"/>
      <c r="AI5998" s="516" t="e">
        <f t="shared" si="3198"/>
        <v>#DIV/0!</v>
      </c>
      <c r="AJ5998" s="517">
        <f t="shared" si="3199"/>
        <v>0</v>
      </c>
      <c r="AK5998" s="513">
        <f t="shared" si="3178"/>
        <v>0</v>
      </c>
      <c r="AL5998" s="513">
        <f t="shared" si="3179"/>
        <v>0</v>
      </c>
      <c r="AM5998" s="513">
        <f t="shared" si="3180"/>
        <v>854.23897058823525</v>
      </c>
      <c r="AN5998" s="550"/>
      <c r="AO5998" s="550"/>
      <c r="AP5998" s="550"/>
      <c r="AQ5998" s="517">
        <f t="shared" si="3200"/>
        <v>0</v>
      </c>
      <c r="AR5998" s="513">
        <f t="shared" si="3201"/>
        <v>0</v>
      </c>
      <c r="AS5998" s="551"/>
      <c r="AT5998" s="552"/>
      <c r="AU5998" s="513">
        <f t="shared" si="3202"/>
        <v>804.76</v>
      </c>
      <c r="AV5998" s="513">
        <f>AU5998/Cogeneratore!$C$24</f>
        <v>341</v>
      </c>
      <c r="AW5998" s="513">
        <f t="shared" si="3181"/>
        <v>0</v>
      </c>
      <c r="AX5998" s="513" t="e">
        <f t="shared" si="3182"/>
        <v>#DIV/0!</v>
      </c>
      <c r="AY5998" s="518">
        <f t="shared" si="3183"/>
        <v>229.3966913357205</v>
      </c>
      <c r="AZ5998" s="519" t="e">
        <f t="shared" si="3184"/>
        <v>#DIV/0!</v>
      </c>
      <c r="BA5998" s="514" t="e">
        <f t="shared" si="3203"/>
        <v>#DIV/0!</v>
      </c>
      <c r="BB5998" s="520" t="e">
        <f>+BV5998*860/8250/Cogeneratore!$C$6</f>
        <v>#DIV/0!</v>
      </c>
      <c r="BC5998" s="625"/>
      <c r="BD5998" s="451">
        <f t="shared" si="3185"/>
        <v>341</v>
      </c>
      <c r="BN5998" s="447">
        <f>+L5998/Cogeneratore!$C$24</f>
        <v>341</v>
      </c>
      <c r="BP5998" s="447">
        <f t="shared" si="3186"/>
        <v>0</v>
      </c>
      <c r="BQ5998" s="447" t="e">
        <f>IF(BR5998&lt;Cogeneratore!$C$25/Cogeneratore!$C$23,BP5998,BP5998+BR5998-Cogeneratore!$C$25/Cogeneratore!$C$23)</f>
        <v>#DIV/0!</v>
      </c>
      <c r="BR5998" s="462">
        <f t="shared" si="3205"/>
        <v>0</v>
      </c>
      <c r="BS5998" s="462" t="e">
        <f>IF(BR5998&lt;Cogeneratore!$C$25/Cogeneratore!$C$23,BR5998,Cogeneratore!$C$25/Cogeneratore!$C$23)</f>
        <v>#DIV/0!</v>
      </c>
      <c r="BT5998" s="447" t="e">
        <f>+BS5998*(1-Cogeneratore!$C$23)</f>
        <v>#DIV/0!</v>
      </c>
      <c r="BU5998" s="462" t="e">
        <f>IF(BR5998-BT5998&lt;Cogeneratore!$C$25,BR5998-BT5998,Cogeneratore!$C$25)</f>
        <v>#DIV/0!</v>
      </c>
      <c r="BV5998" s="462" t="e">
        <f t="shared" si="3187"/>
        <v>#DIV/0!</v>
      </c>
      <c r="BW5998" s="462" t="e">
        <f t="shared" si="3188"/>
        <v>#DIV/0!</v>
      </c>
      <c r="BX5998" s="462" t="e">
        <f t="shared" si="3204"/>
        <v>#DIV/0!</v>
      </c>
      <c r="BY5998" s="447" t="e">
        <f>+BX5998*(1-#REF!)</f>
        <v>#DIV/0!</v>
      </c>
      <c r="BZ5998" s="462" t="e">
        <f t="shared" si="3206"/>
        <v>#DIV/0!</v>
      </c>
      <c r="CB5998" s="462" t="e">
        <f t="shared" si="3189"/>
        <v>#DIV/0!</v>
      </c>
      <c r="CC5998" s="447" t="e">
        <f>+CB5998/#REF!</f>
        <v>#DIV/0!</v>
      </c>
      <c r="CE5998" s="451" t="e">
        <f t="shared" si="3190"/>
        <v>#DIV/0!</v>
      </c>
    </row>
    <row r="5999" spans="1:83" x14ac:dyDescent="0.2">
      <c r="A5999" s="521">
        <f t="shared" si="3191"/>
        <v>40063</v>
      </c>
      <c r="B5999" s="522">
        <f t="shared" si="3173"/>
        <v>1</v>
      </c>
      <c r="C5999" s="522">
        <f t="shared" si="3174"/>
        <v>9</v>
      </c>
      <c r="D5999" s="505" t="str">
        <f t="shared" si="3192"/>
        <v>int</v>
      </c>
      <c r="E5999" s="522">
        <f t="shared" si="3175"/>
        <v>19</v>
      </c>
      <c r="F5999" s="522">
        <f t="shared" si="3176"/>
        <v>250</v>
      </c>
      <c r="G5999" s="522">
        <f t="shared" si="3193"/>
        <v>5995</v>
      </c>
      <c r="H5999" s="506">
        <v>821.42867647058824</v>
      </c>
      <c r="I5999" s="507">
        <f>+H5999-L5999/Cogeneratore!$C$24</f>
        <v>480.42867647058824</v>
      </c>
      <c r="J5999" s="507">
        <f t="shared" si="3194"/>
        <v>341</v>
      </c>
      <c r="K5999" s="508">
        <v>229.3966913357205</v>
      </c>
      <c r="L5999" s="508">
        <v>804.76</v>
      </c>
      <c r="M5999" s="507">
        <f t="shared" si="3177"/>
        <v>821.42867647058824</v>
      </c>
      <c r="N5999" s="507">
        <f t="shared" si="3195"/>
        <v>229.3966913357205</v>
      </c>
      <c r="O5999" s="509" t="s">
        <v>6</v>
      </c>
      <c r="P5999" s="578"/>
      <c r="Q5999" s="578"/>
      <c r="R5999" s="510" t="e">
        <f>MIN(IF(I5999&gt;#REF!*#REF!,#REF!,IF(AND(I5999&lt;#REF!,#REF!=2),0,ROUNDUP(I5999/#REF!,0))),#REF!)</f>
        <v>#REF!</v>
      </c>
      <c r="S5999" s="510" t="e">
        <f>IF(R5999=0,0,MAX(MIN(I5999,R5999*#REF!),#REF!))</f>
        <v>#REF!</v>
      </c>
      <c r="T5999" s="511" t="e">
        <f>IF(R5999&lt;&gt;0,IF(S5999/R5999/#REF!=1,#REF!,HLOOKUP(S5999/R5999/#REF!,#REF!,2)+(HLOOKUP(S5999/R5999/#REF!+0.2,#REF!,2)-HLOOKUP(S5999/R5999/#REF!,#REF!,2))*(S5999/R5999/#REF!-HLOOKUP(S5999/R5999/#REF!,#REF!,1))/(HLOOKUP(S5999/R5999/#REF!+0.2,#REF!,1)-HLOOKUP(S5999/R5999/#REF!,#REF!,1))),0.5)</f>
        <v>#REF!</v>
      </c>
      <c r="U5999" s="512" t="e">
        <f>IF(R5999&lt;&gt;0,IF(S5999/R5999/#REF!=1,#REF!,HLOOKUP(S5999/R5999/#REF!,#REF!,3)+(HLOOKUP(S5999/R5999/#REF!+0.2,#REF!,3)-HLOOKUP(S5999/R5999/#REF!,#REF!,3))*(S5999/R5999/#REF!-HLOOKUP(S5999/R5999/#REF!,#REF!,1))/(HLOOKUP(S5999/R5999/#REF!+0.2,#REF!,1)-HLOOKUP(S5999/R5999/#REF!,#REF!,1))),1)</f>
        <v>#REF!</v>
      </c>
      <c r="V5999" s="510" t="e">
        <f t="shared" si="3196"/>
        <v>#REF!</v>
      </c>
      <c r="W5999" s="513" t="e">
        <f>MIN(IF(N5999&gt;#REF!*#REF!,#REF!,IF(AND(N5999&lt;#REF!,#REF!=2),0,ROUNDUP(N5999/#REF!,0))),#REF!)</f>
        <v>#REF!</v>
      </c>
      <c r="X5999" s="513" t="e">
        <f t="shared" si="3197"/>
        <v>#REF!</v>
      </c>
      <c r="Y5999" s="511" t="e">
        <f>IF(W5999&lt;&gt;0,IF(AA5999/W5999/#REF!=1,#REF!,HLOOKUP(AA5999/W5999/#REF!,#REF!,2)+(HLOOKUP(AA5999/W5999/#REF!+0.2,#REF!,2)-HLOOKUP(AA5999/W5999/#REF!,#REF!,2))*(AA5999/W5999/#REF!-HLOOKUP(AA5999/W5999/#REF!,#REF!,1))/(HLOOKUP(AA5999/W5999/#REF!+0.2,#REF!,1)-HLOOKUP(AA5999/W5999/#REF!,#REF!,1))),0.5)</f>
        <v>#REF!</v>
      </c>
      <c r="Z5999" s="512" t="e">
        <f>IF(W5999&lt;&gt;0,IF(AA5999/W5999/#REF!=1,#REF!,HLOOKUP(AA5999/W5999/#REF!,#REF!,3)+(HLOOKUP(AA5999/W5999/#REF!+0.2,#REF!,3)-HLOOKUP(AA5999/W5999/#REF!,#REF!,3))*(AA5999/W5999/#REF!-HLOOKUP(AA5999/W5999/#REF!,#REF!,1))/(HLOOKUP(AA5999/W5999/#REF!+0.2,#REF!,1)-HLOOKUP(AA5999/W5999/#REF!,#REF!,1))),1)</f>
        <v>#REF!</v>
      </c>
      <c r="AA5999" s="514" t="e">
        <f>IF(W5999=0,0,MAX(MIN(N5999,W5999*#REF!),#REF!))</f>
        <v>#REF!</v>
      </c>
      <c r="AB5999" s="515" t="e">
        <f>AD5999/Cogeneratore!$C$4</f>
        <v>#DIV/0!</v>
      </c>
      <c r="AC5999" s="549"/>
      <c r="AD5999" s="550"/>
      <c r="AE5999" s="549"/>
      <c r="AF5999" s="550"/>
      <c r="AG5999" s="549"/>
      <c r="AH5999" s="550"/>
      <c r="AI5999" s="516" t="e">
        <f t="shared" si="3198"/>
        <v>#DIV/0!</v>
      </c>
      <c r="AJ5999" s="517">
        <f t="shared" si="3199"/>
        <v>0</v>
      </c>
      <c r="AK5999" s="513">
        <f t="shared" si="3178"/>
        <v>0</v>
      </c>
      <c r="AL5999" s="513">
        <f t="shared" si="3179"/>
        <v>0</v>
      </c>
      <c r="AM5999" s="513">
        <f t="shared" si="3180"/>
        <v>821.42867647058824</v>
      </c>
      <c r="AN5999" s="550"/>
      <c r="AO5999" s="550"/>
      <c r="AP5999" s="550"/>
      <c r="AQ5999" s="517">
        <f t="shared" si="3200"/>
        <v>0</v>
      </c>
      <c r="AR5999" s="513">
        <f t="shared" si="3201"/>
        <v>0</v>
      </c>
      <c r="AS5999" s="551"/>
      <c r="AT5999" s="552"/>
      <c r="AU5999" s="513">
        <f t="shared" si="3202"/>
        <v>804.76</v>
      </c>
      <c r="AV5999" s="513">
        <f>AU5999/Cogeneratore!$C$24</f>
        <v>341</v>
      </c>
      <c r="AW5999" s="513">
        <f t="shared" si="3181"/>
        <v>0</v>
      </c>
      <c r="AX5999" s="513" t="e">
        <f t="shared" si="3182"/>
        <v>#DIV/0!</v>
      </c>
      <c r="AY5999" s="518">
        <f t="shared" si="3183"/>
        <v>229.3966913357205</v>
      </c>
      <c r="AZ5999" s="519" t="e">
        <f t="shared" si="3184"/>
        <v>#DIV/0!</v>
      </c>
      <c r="BA5999" s="514" t="e">
        <f t="shared" si="3203"/>
        <v>#DIV/0!</v>
      </c>
      <c r="BB5999" s="520" t="e">
        <f>+BV5999*860/8250/Cogeneratore!$C$6</f>
        <v>#DIV/0!</v>
      </c>
      <c r="BC5999" s="625"/>
      <c r="BD5999" s="451">
        <f t="shared" si="3185"/>
        <v>341</v>
      </c>
      <c r="BN5999" s="447">
        <f>+L5999/Cogeneratore!$C$24</f>
        <v>341</v>
      </c>
      <c r="BP5999" s="447">
        <f t="shared" si="3186"/>
        <v>0</v>
      </c>
      <c r="BQ5999" s="447" t="e">
        <f>IF(BR5999&lt;Cogeneratore!$C$25/Cogeneratore!$C$23,BP5999,BP5999+BR5999-Cogeneratore!$C$25/Cogeneratore!$C$23)</f>
        <v>#DIV/0!</v>
      </c>
      <c r="BR5999" s="462">
        <f t="shared" si="3205"/>
        <v>0</v>
      </c>
      <c r="BS5999" s="462" t="e">
        <f>IF(BR5999&lt;Cogeneratore!$C$25/Cogeneratore!$C$23,BR5999,Cogeneratore!$C$25/Cogeneratore!$C$23)</f>
        <v>#DIV/0!</v>
      </c>
      <c r="BT5999" s="447" t="e">
        <f>+BS5999*(1-Cogeneratore!$C$23)</f>
        <v>#DIV/0!</v>
      </c>
      <c r="BU5999" s="462" t="e">
        <f>IF(BR5999-BT5999&lt;Cogeneratore!$C$25,BR5999-BT5999,Cogeneratore!$C$25)</f>
        <v>#DIV/0!</v>
      </c>
      <c r="BV5999" s="462" t="e">
        <f t="shared" si="3187"/>
        <v>#DIV/0!</v>
      </c>
      <c r="BW5999" s="462" t="e">
        <f t="shared" si="3188"/>
        <v>#DIV/0!</v>
      </c>
      <c r="BX5999" s="462" t="e">
        <f t="shared" si="3204"/>
        <v>#DIV/0!</v>
      </c>
      <c r="BY5999" s="447" t="e">
        <f>+BX5999*(1-#REF!)</f>
        <v>#DIV/0!</v>
      </c>
      <c r="BZ5999" s="462" t="e">
        <f t="shared" si="3206"/>
        <v>#DIV/0!</v>
      </c>
      <c r="CB5999" s="462" t="e">
        <f t="shared" si="3189"/>
        <v>#DIV/0!</v>
      </c>
      <c r="CC5999" s="447" t="e">
        <f>+CB5999/#REF!</f>
        <v>#DIV/0!</v>
      </c>
      <c r="CE5999" s="451" t="e">
        <f t="shared" si="3190"/>
        <v>#DIV/0!</v>
      </c>
    </row>
    <row r="6000" spans="1:83" x14ac:dyDescent="0.2">
      <c r="A6000" s="521">
        <f t="shared" si="3191"/>
        <v>40063</v>
      </c>
      <c r="B6000" s="522">
        <f t="shared" si="3173"/>
        <v>1</v>
      </c>
      <c r="C6000" s="522">
        <f t="shared" si="3174"/>
        <v>9</v>
      </c>
      <c r="D6000" s="505" t="str">
        <f t="shared" si="3192"/>
        <v>int</v>
      </c>
      <c r="E6000" s="522">
        <f t="shared" si="3175"/>
        <v>20</v>
      </c>
      <c r="F6000" s="522">
        <f t="shared" si="3176"/>
        <v>250</v>
      </c>
      <c r="G6000" s="522">
        <f t="shared" si="3193"/>
        <v>5996</v>
      </c>
      <c r="H6000" s="506">
        <v>796.77794117647056</v>
      </c>
      <c r="I6000" s="507">
        <f>+H6000-L6000/Cogeneratore!$C$24</f>
        <v>455.77794117647056</v>
      </c>
      <c r="J6000" s="507">
        <f t="shared" si="3194"/>
        <v>341</v>
      </c>
      <c r="K6000" s="508">
        <v>229.3966913357205</v>
      </c>
      <c r="L6000" s="508">
        <v>804.76</v>
      </c>
      <c r="M6000" s="507">
        <f t="shared" si="3177"/>
        <v>796.77794117647056</v>
      </c>
      <c r="N6000" s="507">
        <f t="shared" si="3195"/>
        <v>229.3966913357205</v>
      </c>
      <c r="O6000" s="509" t="s">
        <v>6</v>
      </c>
      <c r="P6000" s="578"/>
      <c r="Q6000" s="578"/>
      <c r="R6000" s="510" t="e">
        <f>MIN(IF(I6000&gt;#REF!*#REF!,#REF!,IF(AND(I6000&lt;#REF!,#REF!=2),0,ROUNDUP(I6000/#REF!,0))),#REF!)</f>
        <v>#REF!</v>
      </c>
      <c r="S6000" s="510" t="e">
        <f>IF(R6000=0,0,MAX(MIN(I6000,R6000*#REF!),#REF!))</f>
        <v>#REF!</v>
      </c>
      <c r="T6000" s="511" t="e">
        <f>IF(R6000&lt;&gt;0,IF(S6000/R6000/#REF!=1,#REF!,HLOOKUP(S6000/R6000/#REF!,#REF!,2)+(HLOOKUP(S6000/R6000/#REF!+0.2,#REF!,2)-HLOOKUP(S6000/R6000/#REF!,#REF!,2))*(S6000/R6000/#REF!-HLOOKUP(S6000/R6000/#REF!,#REF!,1))/(HLOOKUP(S6000/R6000/#REF!+0.2,#REF!,1)-HLOOKUP(S6000/R6000/#REF!,#REF!,1))),0.5)</f>
        <v>#REF!</v>
      </c>
      <c r="U6000" s="512" t="e">
        <f>IF(R6000&lt;&gt;0,IF(S6000/R6000/#REF!=1,#REF!,HLOOKUP(S6000/R6000/#REF!,#REF!,3)+(HLOOKUP(S6000/R6000/#REF!+0.2,#REF!,3)-HLOOKUP(S6000/R6000/#REF!,#REF!,3))*(S6000/R6000/#REF!-HLOOKUP(S6000/R6000/#REF!,#REF!,1))/(HLOOKUP(S6000/R6000/#REF!+0.2,#REF!,1)-HLOOKUP(S6000/R6000/#REF!,#REF!,1))),1)</f>
        <v>#REF!</v>
      </c>
      <c r="V6000" s="510" t="e">
        <f t="shared" si="3196"/>
        <v>#REF!</v>
      </c>
      <c r="W6000" s="513" t="e">
        <f>MIN(IF(N6000&gt;#REF!*#REF!,#REF!,IF(AND(N6000&lt;#REF!,#REF!=2),0,ROUNDUP(N6000/#REF!,0))),#REF!)</f>
        <v>#REF!</v>
      </c>
      <c r="X6000" s="513" t="e">
        <f t="shared" si="3197"/>
        <v>#REF!</v>
      </c>
      <c r="Y6000" s="511" t="e">
        <f>IF(W6000&lt;&gt;0,IF(AA6000/W6000/#REF!=1,#REF!,HLOOKUP(AA6000/W6000/#REF!,#REF!,2)+(HLOOKUP(AA6000/W6000/#REF!+0.2,#REF!,2)-HLOOKUP(AA6000/W6000/#REF!,#REF!,2))*(AA6000/W6000/#REF!-HLOOKUP(AA6000/W6000/#REF!,#REF!,1))/(HLOOKUP(AA6000/W6000/#REF!+0.2,#REF!,1)-HLOOKUP(AA6000/W6000/#REF!,#REF!,1))),0.5)</f>
        <v>#REF!</v>
      </c>
      <c r="Z6000" s="512" t="e">
        <f>IF(W6000&lt;&gt;0,IF(AA6000/W6000/#REF!=1,#REF!,HLOOKUP(AA6000/W6000/#REF!,#REF!,3)+(HLOOKUP(AA6000/W6000/#REF!+0.2,#REF!,3)-HLOOKUP(AA6000/W6000/#REF!,#REF!,3))*(AA6000/W6000/#REF!-HLOOKUP(AA6000/W6000/#REF!,#REF!,1))/(HLOOKUP(AA6000/W6000/#REF!+0.2,#REF!,1)-HLOOKUP(AA6000/W6000/#REF!,#REF!,1))),1)</f>
        <v>#REF!</v>
      </c>
      <c r="AA6000" s="514" t="e">
        <f>IF(W6000=0,0,MAX(MIN(N6000,W6000*#REF!),#REF!))</f>
        <v>#REF!</v>
      </c>
      <c r="AB6000" s="515" t="e">
        <f>AD6000/Cogeneratore!$C$4</f>
        <v>#DIV/0!</v>
      </c>
      <c r="AC6000" s="549"/>
      <c r="AD6000" s="550"/>
      <c r="AE6000" s="549"/>
      <c r="AF6000" s="550"/>
      <c r="AG6000" s="549"/>
      <c r="AH6000" s="550"/>
      <c r="AI6000" s="516" t="e">
        <f t="shared" si="3198"/>
        <v>#DIV/0!</v>
      </c>
      <c r="AJ6000" s="517">
        <f t="shared" si="3199"/>
        <v>0</v>
      </c>
      <c r="AK6000" s="513">
        <f t="shared" si="3178"/>
        <v>0</v>
      </c>
      <c r="AL6000" s="513">
        <f t="shared" si="3179"/>
        <v>0</v>
      </c>
      <c r="AM6000" s="513">
        <f t="shared" si="3180"/>
        <v>796.77794117647056</v>
      </c>
      <c r="AN6000" s="550"/>
      <c r="AO6000" s="550"/>
      <c r="AP6000" s="550"/>
      <c r="AQ6000" s="517">
        <f t="shared" si="3200"/>
        <v>0</v>
      </c>
      <c r="AR6000" s="513">
        <f t="shared" si="3201"/>
        <v>0</v>
      </c>
      <c r="AS6000" s="551"/>
      <c r="AT6000" s="552"/>
      <c r="AU6000" s="513">
        <f t="shared" si="3202"/>
        <v>804.76</v>
      </c>
      <c r="AV6000" s="513">
        <f>AU6000/Cogeneratore!$C$24</f>
        <v>341</v>
      </c>
      <c r="AW6000" s="513">
        <f t="shared" si="3181"/>
        <v>0</v>
      </c>
      <c r="AX6000" s="513" t="e">
        <f t="shared" si="3182"/>
        <v>#DIV/0!</v>
      </c>
      <c r="AY6000" s="518">
        <f t="shared" si="3183"/>
        <v>229.3966913357205</v>
      </c>
      <c r="AZ6000" s="519" t="e">
        <f t="shared" si="3184"/>
        <v>#DIV/0!</v>
      </c>
      <c r="BA6000" s="514" t="e">
        <f t="shared" si="3203"/>
        <v>#DIV/0!</v>
      </c>
      <c r="BB6000" s="520" t="e">
        <f>+BV6000*860/8250/Cogeneratore!$C$6</f>
        <v>#DIV/0!</v>
      </c>
      <c r="BC6000" s="625"/>
      <c r="BD6000" s="451">
        <f t="shared" si="3185"/>
        <v>341</v>
      </c>
      <c r="BN6000" s="447">
        <f>+L6000/Cogeneratore!$C$24</f>
        <v>341</v>
      </c>
      <c r="BP6000" s="447">
        <f t="shared" si="3186"/>
        <v>0</v>
      </c>
      <c r="BQ6000" s="447" t="e">
        <f>IF(BR6000&lt;Cogeneratore!$C$25/Cogeneratore!$C$23,BP6000,BP6000+BR6000-Cogeneratore!$C$25/Cogeneratore!$C$23)</f>
        <v>#DIV/0!</v>
      </c>
      <c r="BR6000" s="462">
        <f t="shared" si="3205"/>
        <v>0</v>
      </c>
      <c r="BS6000" s="462" t="e">
        <f>IF(BR6000&lt;Cogeneratore!$C$25/Cogeneratore!$C$23,BR6000,Cogeneratore!$C$25/Cogeneratore!$C$23)</f>
        <v>#DIV/0!</v>
      </c>
      <c r="BT6000" s="447" t="e">
        <f>+BS6000*(1-Cogeneratore!$C$23)</f>
        <v>#DIV/0!</v>
      </c>
      <c r="BU6000" s="462" t="e">
        <f>IF(BR6000-BT6000&lt;Cogeneratore!$C$25,BR6000-BT6000,Cogeneratore!$C$25)</f>
        <v>#DIV/0!</v>
      </c>
      <c r="BV6000" s="462" t="e">
        <f t="shared" si="3187"/>
        <v>#DIV/0!</v>
      </c>
      <c r="BW6000" s="462" t="e">
        <f t="shared" si="3188"/>
        <v>#DIV/0!</v>
      </c>
      <c r="BX6000" s="462" t="e">
        <f t="shared" si="3204"/>
        <v>#DIV/0!</v>
      </c>
      <c r="BY6000" s="447" t="e">
        <f>+BX6000*(1-#REF!)</f>
        <v>#DIV/0!</v>
      </c>
      <c r="BZ6000" s="462" t="e">
        <f t="shared" si="3206"/>
        <v>#DIV/0!</v>
      </c>
      <c r="CB6000" s="462" t="e">
        <f t="shared" si="3189"/>
        <v>#DIV/0!</v>
      </c>
      <c r="CC6000" s="447" t="e">
        <f>+CB6000/#REF!</f>
        <v>#DIV/0!</v>
      </c>
      <c r="CE6000" s="451" t="e">
        <f t="shared" si="3190"/>
        <v>#DIV/0!</v>
      </c>
    </row>
    <row r="6001" spans="1:83" x14ac:dyDescent="0.2">
      <c r="A6001" s="521">
        <f t="shared" si="3191"/>
        <v>40063</v>
      </c>
      <c r="B6001" s="522">
        <f t="shared" si="3173"/>
        <v>1</v>
      </c>
      <c r="C6001" s="522">
        <f t="shared" si="3174"/>
        <v>9</v>
      </c>
      <c r="D6001" s="505" t="str">
        <f t="shared" si="3192"/>
        <v>int</v>
      </c>
      <c r="E6001" s="522">
        <f t="shared" si="3175"/>
        <v>21</v>
      </c>
      <c r="F6001" s="522">
        <f t="shared" si="3176"/>
        <v>250</v>
      </c>
      <c r="G6001" s="522">
        <f t="shared" si="3193"/>
        <v>5997</v>
      </c>
      <c r="H6001" s="506">
        <v>760.7713235294118</v>
      </c>
      <c r="I6001" s="507">
        <f>+H6001-L6001/Cogeneratore!$C$24</f>
        <v>419.7713235294118</v>
      </c>
      <c r="J6001" s="507">
        <f t="shared" si="3194"/>
        <v>341</v>
      </c>
      <c r="K6001" s="508">
        <v>229.3966913357205</v>
      </c>
      <c r="L6001" s="508">
        <v>804.76</v>
      </c>
      <c r="M6001" s="507">
        <f t="shared" si="3177"/>
        <v>760.7713235294118</v>
      </c>
      <c r="N6001" s="507">
        <f t="shared" si="3195"/>
        <v>229.3966913357205</v>
      </c>
      <c r="O6001" s="509" t="s">
        <v>6</v>
      </c>
      <c r="P6001" s="578"/>
      <c r="Q6001" s="578"/>
      <c r="R6001" s="510" t="e">
        <f>MIN(IF(I6001&gt;#REF!*#REF!,#REF!,IF(AND(I6001&lt;#REF!,#REF!=2),0,ROUNDUP(I6001/#REF!,0))),#REF!)</f>
        <v>#REF!</v>
      </c>
      <c r="S6001" s="510" t="e">
        <f>IF(R6001=0,0,MAX(MIN(I6001,R6001*#REF!),#REF!))</f>
        <v>#REF!</v>
      </c>
      <c r="T6001" s="511" t="e">
        <f>IF(R6001&lt;&gt;0,IF(S6001/R6001/#REF!=1,#REF!,HLOOKUP(S6001/R6001/#REF!,#REF!,2)+(HLOOKUP(S6001/R6001/#REF!+0.2,#REF!,2)-HLOOKUP(S6001/R6001/#REF!,#REF!,2))*(S6001/R6001/#REF!-HLOOKUP(S6001/R6001/#REF!,#REF!,1))/(HLOOKUP(S6001/R6001/#REF!+0.2,#REF!,1)-HLOOKUP(S6001/R6001/#REF!,#REF!,1))),0.5)</f>
        <v>#REF!</v>
      </c>
      <c r="U6001" s="512" t="e">
        <f>IF(R6001&lt;&gt;0,IF(S6001/R6001/#REF!=1,#REF!,HLOOKUP(S6001/R6001/#REF!,#REF!,3)+(HLOOKUP(S6001/R6001/#REF!+0.2,#REF!,3)-HLOOKUP(S6001/R6001/#REF!,#REF!,3))*(S6001/R6001/#REF!-HLOOKUP(S6001/R6001/#REF!,#REF!,1))/(HLOOKUP(S6001/R6001/#REF!+0.2,#REF!,1)-HLOOKUP(S6001/R6001/#REF!,#REF!,1))),1)</f>
        <v>#REF!</v>
      </c>
      <c r="V6001" s="510" t="e">
        <f t="shared" si="3196"/>
        <v>#REF!</v>
      </c>
      <c r="W6001" s="513" t="e">
        <f>MIN(IF(N6001&gt;#REF!*#REF!,#REF!,IF(AND(N6001&lt;#REF!,#REF!=2),0,ROUNDUP(N6001/#REF!,0))),#REF!)</f>
        <v>#REF!</v>
      </c>
      <c r="X6001" s="513" t="e">
        <f t="shared" si="3197"/>
        <v>#REF!</v>
      </c>
      <c r="Y6001" s="511" t="e">
        <f>IF(W6001&lt;&gt;0,IF(AA6001/W6001/#REF!=1,#REF!,HLOOKUP(AA6001/W6001/#REF!,#REF!,2)+(HLOOKUP(AA6001/W6001/#REF!+0.2,#REF!,2)-HLOOKUP(AA6001/W6001/#REF!,#REF!,2))*(AA6001/W6001/#REF!-HLOOKUP(AA6001/W6001/#REF!,#REF!,1))/(HLOOKUP(AA6001/W6001/#REF!+0.2,#REF!,1)-HLOOKUP(AA6001/W6001/#REF!,#REF!,1))),0.5)</f>
        <v>#REF!</v>
      </c>
      <c r="Z6001" s="512" t="e">
        <f>IF(W6001&lt;&gt;0,IF(AA6001/W6001/#REF!=1,#REF!,HLOOKUP(AA6001/W6001/#REF!,#REF!,3)+(HLOOKUP(AA6001/W6001/#REF!+0.2,#REF!,3)-HLOOKUP(AA6001/W6001/#REF!,#REF!,3))*(AA6001/W6001/#REF!-HLOOKUP(AA6001/W6001/#REF!,#REF!,1))/(HLOOKUP(AA6001/W6001/#REF!+0.2,#REF!,1)-HLOOKUP(AA6001/W6001/#REF!,#REF!,1))),1)</f>
        <v>#REF!</v>
      </c>
      <c r="AA6001" s="514" t="e">
        <f>IF(W6001=0,0,MAX(MIN(N6001,W6001*#REF!),#REF!))</f>
        <v>#REF!</v>
      </c>
      <c r="AB6001" s="515" t="e">
        <f>AD6001/Cogeneratore!$C$4</f>
        <v>#DIV/0!</v>
      </c>
      <c r="AC6001" s="549"/>
      <c r="AD6001" s="550"/>
      <c r="AE6001" s="549"/>
      <c r="AF6001" s="550"/>
      <c r="AG6001" s="549"/>
      <c r="AH6001" s="550"/>
      <c r="AI6001" s="516" t="e">
        <f t="shared" si="3198"/>
        <v>#DIV/0!</v>
      </c>
      <c r="AJ6001" s="517">
        <f t="shared" si="3199"/>
        <v>0</v>
      </c>
      <c r="AK6001" s="513">
        <f t="shared" si="3178"/>
        <v>0</v>
      </c>
      <c r="AL6001" s="513">
        <f t="shared" si="3179"/>
        <v>0</v>
      </c>
      <c r="AM6001" s="513">
        <f t="shared" si="3180"/>
        <v>760.7713235294118</v>
      </c>
      <c r="AN6001" s="550"/>
      <c r="AO6001" s="550"/>
      <c r="AP6001" s="550"/>
      <c r="AQ6001" s="517">
        <f t="shared" si="3200"/>
        <v>0</v>
      </c>
      <c r="AR6001" s="513">
        <f t="shared" si="3201"/>
        <v>0</v>
      </c>
      <c r="AS6001" s="551"/>
      <c r="AT6001" s="552"/>
      <c r="AU6001" s="513">
        <f t="shared" si="3202"/>
        <v>804.76</v>
      </c>
      <c r="AV6001" s="513">
        <f>AU6001/Cogeneratore!$C$24</f>
        <v>341</v>
      </c>
      <c r="AW6001" s="513">
        <f t="shared" si="3181"/>
        <v>0</v>
      </c>
      <c r="AX6001" s="513" t="e">
        <f t="shared" si="3182"/>
        <v>#DIV/0!</v>
      </c>
      <c r="AY6001" s="518">
        <f t="shared" si="3183"/>
        <v>229.3966913357205</v>
      </c>
      <c r="AZ6001" s="519" t="e">
        <f t="shared" si="3184"/>
        <v>#DIV/0!</v>
      </c>
      <c r="BA6001" s="514" t="e">
        <f t="shared" si="3203"/>
        <v>#DIV/0!</v>
      </c>
      <c r="BB6001" s="520" t="e">
        <f>+BV6001*860/8250/Cogeneratore!$C$6</f>
        <v>#DIV/0!</v>
      </c>
      <c r="BC6001" s="625"/>
      <c r="BD6001" s="451">
        <f t="shared" si="3185"/>
        <v>341</v>
      </c>
      <c r="BN6001" s="447">
        <f>+L6001/Cogeneratore!$C$24</f>
        <v>341</v>
      </c>
      <c r="BP6001" s="447">
        <f t="shared" si="3186"/>
        <v>0</v>
      </c>
      <c r="BQ6001" s="447" t="e">
        <f>IF(BR6001&lt;Cogeneratore!$C$25/Cogeneratore!$C$23,BP6001,BP6001+BR6001-Cogeneratore!$C$25/Cogeneratore!$C$23)</f>
        <v>#DIV/0!</v>
      </c>
      <c r="BR6001" s="462">
        <f t="shared" si="3205"/>
        <v>0</v>
      </c>
      <c r="BS6001" s="462" t="e">
        <f>IF(BR6001&lt;Cogeneratore!$C$25/Cogeneratore!$C$23,BR6001,Cogeneratore!$C$25/Cogeneratore!$C$23)</f>
        <v>#DIV/0!</v>
      </c>
      <c r="BT6001" s="447" t="e">
        <f>+BS6001*(1-Cogeneratore!$C$23)</f>
        <v>#DIV/0!</v>
      </c>
      <c r="BU6001" s="462" t="e">
        <f>IF(BR6001-BT6001&lt;Cogeneratore!$C$25,BR6001-BT6001,Cogeneratore!$C$25)</f>
        <v>#DIV/0!</v>
      </c>
      <c r="BV6001" s="462" t="e">
        <f t="shared" si="3187"/>
        <v>#DIV/0!</v>
      </c>
      <c r="BW6001" s="462" t="e">
        <f t="shared" si="3188"/>
        <v>#DIV/0!</v>
      </c>
      <c r="BX6001" s="462" t="e">
        <f t="shared" si="3204"/>
        <v>#DIV/0!</v>
      </c>
      <c r="BY6001" s="447" t="e">
        <f>+BX6001*(1-#REF!)</f>
        <v>#DIV/0!</v>
      </c>
      <c r="BZ6001" s="462" t="e">
        <f t="shared" si="3206"/>
        <v>#DIV/0!</v>
      </c>
      <c r="CB6001" s="462" t="e">
        <f t="shared" si="3189"/>
        <v>#DIV/0!</v>
      </c>
      <c r="CC6001" s="447" t="e">
        <f>+CB6001/#REF!</f>
        <v>#DIV/0!</v>
      </c>
      <c r="CE6001" s="451" t="e">
        <f t="shared" si="3190"/>
        <v>#DIV/0!</v>
      </c>
    </row>
    <row r="6002" spans="1:83" x14ac:dyDescent="0.2">
      <c r="A6002" s="521">
        <f t="shared" si="3191"/>
        <v>40063</v>
      </c>
      <c r="B6002" s="522">
        <f t="shared" si="3173"/>
        <v>1</v>
      </c>
      <c r="C6002" s="522">
        <f t="shared" si="3174"/>
        <v>9</v>
      </c>
      <c r="D6002" s="505" t="str">
        <f t="shared" si="3192"/>
        <v>int</v>
      </c>
      <c r="E6002" s="522">
        <f t="shared" si="3175"/>
        <v>22</v>
      </c>
      <c r="F6002" s="522">
        <f t="shared" si="3176"/>
        <v>250</v>
      </c>
      <c r="G6002" s="522">
        <f t="shared" si="3193"/>
        <v>5998</v>
      </c>
      <c r="H6002" s="506">
        <v>732.95735294117651</v>
      </c>
      <c r="I6002" s="507">
        <f>+H6002-L6002/Cogeneratore!$C$24</f>
        <v>391.95735294117651</v>
      </c>
      <c r="J6002" s="507">
        <f t="shared" si="3194"/>
        <v>341</v>
      </c>
      <c r="K6002" s="508">
        <v>229.3966913357205</v>
      </c>
      <c r="L6002" s="508">
        <v>804.76</v>
      </c>
      <c r="M6002" s="507">
        <f t="shared" si="3177"/>
        <v>732.95735294117651</v>
      </c>
      <c r="N6002" s="507">
        <f t="shared" si="3195"/>
        <v>229.3966913357205</v>
      </c>
      <c r="O6002" s="509" t="s">
        <v>6</v>
      </c>
      <c r="P6002" s="578"/>
      <c r="Q6002" s="578"/>
      <c r="R6002" s="510" t="e">
        <f>MIN(IF(I6002&gt;#REF!*#REF!,#REF!,IF(AND(I6002&lt;#REF!,#REF!=2),0,ROUNDUP(I6002/#REF!,0))),#REF!)</f>
        <v>#REF!</v>
      </c>
      <c r="S6002" s="510" t="e">
        <f>IF(R6002=0,0,MAX(MIN(I6002,R6002*#REF!),#REF!))</f>
        <v>#REF!</v>
      </c>
      <c r="T6002" s="511" t="e">
        <f>IF(R6002&lt;&gt;0,IF(S6002/R6002/#REF!=1,#REF!,HLOOKUP(S6002/R6002/#REF!,#REF!,2)+(HLOOKUP(S6002/R6002/#REF!+0.2,#REF!,2)-HLOOKUP(S6002/R6002/#REF!,#REF!,2))*(S6002/R6002/#REF!-HLOOKUP(S6002/R6002/#REF!,#REF!,1))/(HLOOKUP(S6002/R6002/#REF!+0.2,#REF!,1)-HLOOKUP(S6002/R6002/#REF!,#REF!,1))),0.5)</f>
        <v>#REF!</v>
      </c>
      <c r="U6002" s="512" t="e">
        <f>IF(R6002&lt;&gt;0,IF(S6002/R6002/#REF!=1,#REF!,HLOOKUP(S6002/R6002/#REF!,#REF!,3)+(HLOOKUP(S6002/R6002/#REF!+0.2,#REF!,3)-HLOOKUP(S6002/R6002/#REF!,#REF!,3))*(S6002/R6002/#REF!-HLOOKUP(S6002/R6002/#REF!,#REF!,1))/(HLOOKUP(S6002/R6002/#REF!+0.2,#REF!,1)-HLOOKUP(S6002/R6002/#REF!,#REF!,1))),1)</f>
        <v>#REF!</v>
      </c>
      <c r="V6002" s="510" t="e">
        <f t="shared" si="3196"/>
        <v>#REF!</v>
      </c>
      <c r="W6002" s="513" t="e">
        <f>MIN(IF(N6002&gt;#REF!*#REF!,#REF!,IF(AND(N6002&lt;#REF!,#REF!=2),0,ROUNDUP(N6002/#REF!,0))),#REF!)</f>
        <v>#REF!</v>
      </c>
      <c r="X6002" s="513" t="e">
        <f t="shared" si="3197"/>
        <v>#REF!</v>
      </c>
      <c r="Y6002" s="511" t="e">
        <f>IF(W6002&lt;&gt;0,IF(AA6002/W6002/#REF!=1,#REF!,HLOOKUP(AA6002/W6002/#REF!,#REF!,2)+(HLOOKUP(AA6002/W6002/#REF!+0.2,#REF!,2)-HLOOKUP(AA6002/W6002/#REF!,#REF!,2))*(AA6002/W6002/#REF!-HLOOKUP(AA6002/W6002/#REF!,#REF!,1))/(HLOOKUP(AA6002/W6002/#REF!+0.2,#REF!,1)-HLOOKUP(AA6002/W6002/#REF!,#REF!,1))),0.5)</f>
        <v>#REF!</v>
      </c>
      <c r="Z6002" s="512" t="e">
        <f>IF(W6002&lt;&gt;0,IF(AA6002/W6002/#REF!=1,#REF!,HLOOKUP(AA6002/W6002/#REF!,#REF!,3)+(HLOOKUP(AA6002/W6002/#REF!+0.2,#REF!,3)-HLOOKUP(AA6002/W6002/#REF!,#REF!,3))*(AA6002/W6002/#REF!-HLOOKUP(AA6002/W6002/#REF!,#REF!,1))/(HLOOKUP(AA6002/W6002/#REF!+0.2,#REF!,1)-HLOOKUP(AA6002/W6002/#REF!,#REF!,1))),1)</f>
        <v>#REF!</v>
      </c>
      <c r="AA6002" s="514" t="e">
        <f>IF(W6002=0,0,MAX(MIN(N6002,W6002*#REF!),#REF!))</f>
        <v>#REF!</v>
      </c>
      <c r="AB6002" s="515" t="e">
        <f>AD6002/Cogeneratore!$C$4</f>
        <v>#DIV/0!</v>
      </c>
      <c r="AC6002" s="549"/>
      <c r="AD6002" s="550"/>
      <c r="AE6002" s="549"/>
      <c r="AF6002" s="550"/>
      <c r="AG6002" s="549"/>
      <c r="AH6002" s="550"/>
      <c r="AI6002" s="516" t="e">
        <f t="shared" si="3198"/>
        <v>#DIV/0!</v>
      </c>
      <c r="AJ6002" s="517">
        <f t="shared" si="3199"/>
        <v>0</v>
      </c>
      <c r="AK6002" s="513">
        <f t="shared" si="3178"/>
        <v>0</v>
      </c>
      <c r="AL6002" s="513">
        <f t="shared" si="3179"/>
        <v>0</v>
      </c>
      <c r="AM6002" s="513">
        <f t="shared" si="3180"/>
        <v>732.95735294117651</v>
      </c>
      <c r="AN6002" s="550"/>
      <c r="AO6002" s="550"/>
      <c r="AP6002" s="550"/>
      <c r="AQ6002" s="517">
        <f t="shared" si="3200"/>
        <v>0</v>
      </c>
      <c r="AR6002" s="513">
        <f t="shared" si="3201"/>
        <v>0</v>
      </c>
      <c r="AS6002" s="551"/>
      <c r="AT6002" s="552"/>
      <c r="AU6002" s="513">
        <f t="shared" si="3202"/>
        <v>804.76</v>
      </c>
      <c r="AV6002" s="513">
        <f>AU6002/Cogeneratore!$C$24</f>
        <v>341</v>
      </c>
      <c r="AW6002" s="513">
        <f t="shared" si="3181"/>
        <v>0</v>
      </c>
      <c r="AX6002" s="513" t="e">
        <f t="shared" si="3182"/>
        <v>#DIV/0!</v>
      </c>
      <c r="AY6002" s="518">
        <f t="shared" si="3183"/>
        <v>229.3966913357205</v>
      </c>
      <c r="AZ6002" s="519" t="e">
        <f t="shared" si="3184"/>
        <v>#DIV/0!</v>
      </c>
      <c r="BA6002" s="514" t="e">
        <f t="shared" si="3203"/>
        <v>#DIV/0!</v>
      </c>
      <c r="BB6002" s="520" t="e">
        <f>+BV6002*860/8250/Cogeneratore!$C$6</f>
        <v>#DIV/0!</v>
      </c>
      <c r="BC6002" s="625"/>
      <c r="BD6002" s="451">
        <f t="shared" si="3185"/>
        <v>341</v>
      </c>
      <c r="BN6002" s="447">
        <f>+L6002/Cogeneratore!$C$24</f>
        <v>341</v>
      </c>
      <c r="BP6002" s="447">
        <f t="shared" si="3186"/>
        <v>0</v>
      </c>
      <c r="BQ6002" s="447" t="e">
        <f>IF(BR6002&lt;Cogeneratore!$C$25/Cogeneratore!$C$23,BP6002,BP6002+BR6002-Cogeneratore!$C$25/Cogeneratore!$C$23)</f>
        <v>#DIV/0!</v>
      </c>
      <c r="BR6002" s="462">
        <f t="shared" si="3205"/>
        <v>0</v>
      </c>
      <c r="BS6002" s="462" t="e">
        <f>IF(BR6002&lt;Cogeneratore!$C$25/Cogeneratore!$C$23,BR6002,Cogeneratore!$C$25/Cogeneratore!$C$23)</f>
        <v>#DIV/0!</v>
      </c>
      <c r="BT6002" s="447" t="e">
        <f>+BS6002*(1-Cogeneratore!$C$23)</f>
        <v>#DIV/0!</v>
      </c>
      <c r="BU6002" s="462" t="e">
        <f>IF(BR6002-BT6002&lt;Cogeneratore!$C$25,BR6002-BT6002,Cogeneratore!$C$25)</f>
        <v>#DIV/0!</v>
      </c>
      <c r="BV6002" s="462" t="e">
        <f t="shared" si="3187"/>
        <v>#DIV/0!</v>
      </c>
      <c r="BW6002" s="462" t="e">
        <f t="shared" si="3188"/>
        <v>#DIV/0!</v>
      </c>
      <c r="BX6002" s="462" t="e">
        <f t="shared" si="3204"/>
        <v>#DIV/0!</v>
      </c>
      <c r="BY6002" s="447" t="e">
        <f>+BX6002*(1-#REF!)</f>
        <v>#DIV/0!</v>
      </c>
      <c r="BZ6002" s="462" t="e">
        <f t="shared" si="3206"/>
        <v>#DIV/0!</v>
      </c>
      <c r="CB6002" s="462" t="e">
        <f t="shared" si="3189"/>
        <v>#DIV/0!</v>
      </c>
      <c r="CC6002" s="447" t="e">
        <f>+CB6002/#REF!</f>
        <v>#DIV/0!</v>
      </c>
      <c r="CE6002" s="451" t="e">
        <f t="shared" si="3190"/>
        <v>#DIV/0!</v>
      </c>
    </row>
    <row r="6003" spans="1:83" x14ac:dyDescent="0.2">
      <c r="A6003" s="521">
        <f t="shared" si="3191"/>
        <v>40063</v>
      </c>
      <c r="B6003" s="522">
        <f t="shared" si="3173"/>
        <v>1</v>
      </c>
      <c r="C6003" s="522">
        <f t="shared" si="3174"/>
        <v>9</v>
      </c>
      <c r="D6003" s="505" t="str">
        <f t="shared" si="3192"/>
        <v>int</v>
      </c>
      <c r="E6003" s="522">
        <f t="shared" si="3175"/>
        <v>23</v>
      </c>
      <c r="F6003" s="522">
        <f t="shared" si="3176"/>
        <v>250</v>
      </c>
      <c r="G6003" s="522">
        <f t="shared" si="3193"/>
        <v>5999</v>
      </c>
      <c r="H6003" s="506">
        <v>715.40073529411768</v>
      </c>
      <c r="I6003" s="507">
        <f>+H6003-L6003/Cogeneratore!$C$24</f>
        <v>374.40073529411768</v>
      </c>
      <c r="J6003" s="507">
        <f t="shared" si="3194"/>
        <v>341</v>
      </c>
      <c r="K6003" s="508">
        <v>229.3966913357205</v>
      </c>
      <c r="L6003" s="508">
        <v>804.76</v>
      </c>
      <c r="M6003" s="507">
        <f t="shared" si="3177"/>
        <v>715.40073529411768</v>
      </c>
      <c r="N6003" s="507">
        <f t="shared" si="3195"/>
        <v>229.3966913357205</v>
      </c>
      <c r="O6003" s="509" t="s">
        <v>7</v>
      </c>
      <c r="P6003" s="578"/>
      <c r="Q6003" s="578"/>
      <c r="R6003" s="510" t="e">
        <f>MIN(IF(I6003&gt;#REF!*#REF!,#REF!,IF(AND(I6003&lt;#REF!,#REF!=2),0,ROUNDUP(I6003/#REF!,0))),#REF!)</f>
        <v>#REF!</v>
      </c>
      <c r="S6003" s="510" t="e">
        <f>IF(R6003=0,0,MAX(MIN(I6003,R6003*#REF!),#REF!))</f>
        <v>#REF!</v>
      </c>
      <c r="T6003" s="511" t="e">
        <f>IF(R6003&lt;&gt;0,IF(S6003/R6003/#REF!=1,#REF!,HLOOKUP(S6003/R6003/#REF!,#REF!,2)+(HLOOKUP(S6003/R6003/#REF!+0.2,#REF!,2)-HLOOKUP(S6003/R6003/#REF!,#REF!,2))*(S6003/R6003/#REF!-HLOOKUP(S6003/R6003/#REF!,#REF!,1))/(HLOOKUP(S6003/R6003/#REF!+0.2,#REF!,1)-HLOOKUP(S6003/R6003/#REF!,#REF!,1))),0.5)</f>
        <v>#REF!</v>
      </c>
      <c r="U6003" s="512" t="e">
        <f>IF(R6003&lt;&gt;0,IF(S6003/R6003/#REF!=1,#REF!,HLOOKUP(S6003/R6003/#REF!,#REF!,3)+(HLOOKUP(S6003/R6003/#REF!+0.2,#REF!,3)-HLOOKUP(S6003/R6003/#REF!,#REF!,3))*(S6003/R6003/#REF!-HLOOKUP(S6003/R6003/#REF!,#REF!,1))/(HLOOKUP(S6003/R6003/#REF!+0.2,#REF!,1)-HLOOKUP(S6003/R6003/#REF!,#REF!,1))),1)</f>
        <v>#REF!</v>
      </c>
      <c r="V6003" s="510" t="e">
        <f t="shared" si="3196"/>
        <v>#REF!</v>
      </c>
      <c r="W6003" s="513" t="e">
        <f>MIN(IF(N6003&gt;#REF!*#REF!,#REF!,IF(AND(N6003&lt;#REF!,#REF!=2),0,ROUNDUP(N6003/#REF!,0))),#REF!)</f>
        <v>#REF!</v>
      </c>
      <c r="X6003" s="513" t="e">
        <f t="shared" si="3197"/>
        <v>#REF!</v>
      </c>
      <c r="Y6003" s="511" t="e">
        <f>IF(W6003&lt;&gt;0,IF(AA6003/W6003/#REF!=1,#REF!,HLOOKUP(AA6003/W6003/#REF!,#REF!,2)+(HLOOKUP(AA6003/W6003/#REF!+0.2,#REF!,2)-HLOOKUP(AA6003/W6003/#REF!,#REF!,2))*(AA6003/W6003/#REF!-HLOOKUP(AA6003/W6003/#REF!,#REF!,1))/(HLOOKUP(AA6003/W6003/#REF!+0.2,#REF!,1)-HLOOKUP(AA6003/W6003/#REF!,#REF!,1))),0.5)</f>
        <v>#REF!</v>
      </c>
      <c r="Z6003" s="512" t="e">
        <f>IF(W6003&lt;&gt;0,IF(AA6003/W6003/#REF!=1,#REF!,HLOOKUP(AA6003/W6003/#REF!,#REF!,3)+(HLOOKUP(AA6003/W6003/#REF!+0.2,#REF!,3)-HLOOKUP(AA6003/W6003/#REF!,#REF!,3))*(AA6003/W6003/#REF!-HLOOKUP(AA6003/W6003/#REF!,#REF!,1))/(HLOOKUP(AA6003/W6003/#REF!+0.2,#REF!,1)-HLOOKUP(AA6003/W6003/#REF!,#REF!,1))),1)</f>
        <v>#REF!</v>
      </c>
      <c r="AA6003" s="514" t="e">
        <f>IF(W6003=0,0,MAX(MIN(N6003,W6003*#REF!),#REF!))</f>
        <v>#REF!</v>
      </c>
      <c r="AB6003" s="515" t="e">
        <f>AD6003/Cogeneratore!$C$4</f>
        <v>#DIV/0!</v>
      </c>
      <c r="AC6003" s="549"/>
      <c r="AD6003" s="550"/>
      <c r="AE6003" s="549"/>
      <c r="AF6003" s="550"/>
      <c r="AG6003" s="549"/>
      <c r="AH6003" s="550"/>
      <c r="AI6003" s="516" t="e">
        <f t="shared" si="3198"/>
        <v>#DIV/0!</v>
      </c>
      <c r="AJ6003" s="517">
        <f t="shared" si="3199"/>
        <v>0</v>
      </c>
      <c r="AK6003" s="513">
        <f t="shared" si="3178"/>
        <v>0</v>
      </c>
      <c r="AL6003" s="513">
        <f t="shared" si="3179"/>
        <v>0</v>
      </c>
      <c r="AM6003" s="513">
        <f t="shared" si="3180"/>
        <v>715.40073529411768</v>
      </c>
      <c r="AN6003" s="550"/>
      <c r="AO6003" s="550"/>
      <c r="AP6003" s="550"/>
      <c r="AQ6003" s="517">
        <f t="shared" si="3200"/>
        <v>0</v>
      </c>
      <c r="AR6003" s="513">
        <f t="shared" si="3201"/>
        <v>0</v>
      </c>
      <c r="AS6003" s="551"/>
      <c r="AT6003" s="552"/>
      <c r="AU6003" s="513">
        <f t="shared" si="3202"/>
        <v>804.76</v>
      </c>
      <c r="AV6003" s="513">
        <f>AU6003/Cogeneratore!$C$24</f>
        <v>341</v>
      </c>
      <c r="AW6003" s="513">
        <f t="shared" si="3181"/>
        <v>0</v>
      </c>
      <c r="AX6003" s="513" t="e">
        <f t="shared" si="3182"/>
        <v>#DIV/0!</v>
      </c>
      <c r="AY6003" s="518">
        <f t="shared" si="3183"/>
        <v>229.3966913357205</v>
      </c>
      <c r="AZ6003" s="519" t="e">
        <f t="shared" si="3184"/>
        <v>#DIV/0!</v>
      </c>
      <c r="BA6003" s="514" t="e">
        <f t="shared" si="3203"/>
        <v>#DIV/0!</v>
      </c>
      <c r="BB6003" s="520" t="e">
        <f>+BV6003*860/8250/Cogeneratore!$C$6</f>
        <v>#DIV/0!</v>
      </c>
      <c r="BC6003" s="625"/>
      <c r="BD6003" s="451">
        <f t="shared" si="3185"/>
        <v>341</v>
      </c>
      <c r="BN6003" s="447">
        <f>+L6003/Cogeneratore!$C$24</f>
        <v>341</v>
      </c>
      <c r="BP6003" s="447">
        <f t="shared" si="3186"/>
        <v>0</v>
      </c>
      <c r="BQ6003" s="447" t="e">
        <f>IF(BR6003&lt;Cogeneratore!$C$25/Cogeneratore!$C$23,BP6003,BP6003+BR6003-Cogeneratore!$C$25/Cogeneratore!$C$23)</f>
        <v>#DIV/0!</v>
      </c>
      <c r="BR6003" s="462">
        <f t="shared" si="3205"/>
        <v>0</v>
      </c>
      <c r="BS6003" s="462" t="e">
        <f>IF(BR6003&lt;Cogeneratore!$C$25/Cogeneratore!$C$23,BR6003,Cogeneratore!$C$25/Cogeneratore!$C$23)</f>
        <v>#DIV/0!</v>
      </c>
      <c r="BT6003" s="447" t="e">
        <f>+BS6003*(1-Cogeneratore!$C$23)</f>
        <v>#DIV/0!</v>
      </c>
      <c r="BU6003" s="462" t="e">
        <f>IF(BR6003-BT6003&lt;Cogeneratore!$C$25,BR6003-BT6003,Cogeneratore!$C$25)</f>
        <v>#DIV/0!</v>
      </c>
      <c r="BV6003" s="462" t="e">
        <f t="shared" si="3187"/>
        <v>#DIV/0!</v>
      </c>
      <c r="BW6003" s="462" t="e">
        <f t="shared" si="3188"/>
        <v>#DIV/0!</v>
      </c>
      <c r="BX6003" s="462" t="e">
        <f t="shared" si="3204"/>
        <v>#DIV/0!</v>
      </c>
      <c r="BY6003" s="447" t="e">
        <f>+BX6003*(1-#REF!)</f>
        <v>#DIV/0!</v>
      </c>
      <c r="BZ6003" s="462" t="e">
        <f t="shared" si="3206"/>
        <v>#DIV/0!</v>
      </c>
      <c r="CB6003" s="462" t="e">
        <f t="shared" si="3189"/>
        <v>#DIV/0!</v>
      </c>
      <c r="CC6003" s="447" t="e">
        <f>+CB6003/#REF!</f>
        <v>#DIV/0!</v>
      </c>
      <c r="CE6003" s="451" t="e">
        <f t="shared" si="3190"/>
        <v>#DIV/0!</v>
      </c>
    </row>
    <row r="6004" spans="1:83" x14ac:dyDescent="0.2">
      <c r="A6004" s="521">
        <f t="shared" si="3191"/>
        <v>40064</v>
      </c>
      <c r="B6004" s="522">
        <f t="shared" si="3173"/>
        <v>2</v>
      </c>
      <c r="C6004" s="522">
        <f t="shared" si="3174"/>
        <v>9</v>
      </c>
      <c r="D6004" s="505" t="str">
        <f t="shared" si="3192"/>
        <v>int</v>
      </c>
      <c r="E6004" s="522">
        <f t="shared" si="3175"/>
        <v>0</v>
      </c>
      <c r="F6004" s="522">
        <f t="shared" si="3176"/>
        <v>251</v>
      </c>
      <c r="G6004" s="522">
        <f t="shared" si="3193"/>
        <v>6000</v>
      </c>
      <c r="H6004" s="506">
        <v>698.06911764705887</v>
      </c>
      <c r="I6004" s="507">
        <f>+H6004-L6004/Cogeneratore!$C$24</f>
        <v>357.06911764705887</v>
      </c>
      <c r="J6004" s="507">
        <f t="shared" si="3194"/>
        <v>341</v>
      </c>
      <c r="K6004" s="508">
        <v>229.3966913357205</v>
      </c>
      <c r="L6004" s="508">
        <v>804.76</v>
      </c>
      <c r="M6004" s="507">
        <f t="shared" si="3177"/>
        <v>698.06911764705887</v>
      </c>
      <c r="N6004" s="507">
        <f t="shared" si="3195"/>
        <v>229.3966913357205</v>
      </c>
      <c r="O6004" s="509" t="s">
        <v>7</v>
      </c>
      <c r="P6004" s="578">
        <f>SUM(K6004:K6027)</f>
        <v>7340.6941227430598</v>
      </c>
      <c r="Q6004" s="578">
        <f>SUM(N6004:N6027)</f>
        <v>7340.6941227430598</v>
      </c>
      <c r="R6004" s="510" t="e">
        <f>MIN(IF(I6004&gt;#REF!*#REF!,#REF!,IF(AND(I6004&lt;#REF!,#REF!=2),0,ROUNDUP(I6004/#REF!,0))),#REF!)</f>
        <v>#REF!</v>
      </c>
      <c r="S6004" s="510" t="e">
        <f>IF(R6004=0,0,MAX(MIN(I6004,R6004*#REF!),#REF!))</f>
        <v>#REF!</v>
      </c>
      <c r="T6004" s="511" t="e">
        <f>IF(R6004&lt;&gt;0,IF(S6004/R6004/#REF!=1,#REF!,HLOOKUP(S6004/R6004/#REF!,#REF!,2)+(HLOOKUP(S6004/R6004/#REF!+0.2,#REF!,2)-HLOOKUP(S6004/R6004/#REF!,#REF!,2))*(S6004/R6004/#REF!-HLOOKUP(S6004/R6004/#REF!,#REF!,1))/(HLOOKUP(S6004/R6004/#REF!+0.2,#REF!,1)-HLOOKUP(S6004/R6004/#REF!,#REF!,1))),0.5)</f>
        <v>#REF!</v>
      </c>
      <c r="U6004" s="512" t="e">
        <f>IF(R6004&lt;&gt;0,IF(S6004/R6004/#REF!=1,#REF!,HLOOKUP(S6004/R6004/#REF!,#REF!,3)+(HLOOKUP(S6004/R6004/#REF!+0.2,#REF!,3)-HLOOKUP(S6004/R6004/#REF!,#REF!,3))*(S6004/R6004/#REF!-HLOOKUP(S6004/R6004/#REF!,#REF!,1))/(HLOOKUP(S6004/R6004/#REF!+0.2,#REF!,1)-HLOOKUP(S6004/R6004/#REF!,#REF!,1))),1)</f>
        <v>#REF!</v>
      </c>
      <c r="V6004" s="510" t="e">
        <f t="shared" si="3196"/>
        <v>#REF!</v>
      </c>
      <c r="W6004" s="513" t="e">
        <f>MIN(IF(N6004&gt;#REF!*#REF!,#REF!,IF(AND(N6004&lt;#REF!,#REF!=2),0,ROUNDUP(N6004/#REF!,0))),#REF!)</f>
        <v>#REF!</v>
      </c>
      <c r="X6004" s="513" t="e">
        <f t="shared" si="3197"/>
        <v>#REF!</v>
      </c>
      <c r="Y6004" s="511" t="e">
        <f>IF(W6004&lt;&gt;0,IF(AA6004/W6004/#REF!=1,#REF!,HLOOKUP(AA6004/W6004/#REF!,#REF!,2)+(HLOOKUP(AA6004/W6004/#REF!+0.2,#REF!,2)-HLOOKUP(AA6004/W6004/#REF!,#REF!,2))*(AA6004/W6004/#REF!-HLOOKUP(AA6004/W6004/#REF!,#REF!,1))/(HLOOKUP(AA6004/W6004/#REF!+0.2,#REF!,1)-HLOOKUP(AA6004/W6004/#REF!,#REF!,1))),0.5)</f>
        <v>#REF!</v>
      </c>
      <c r="Z6004" s="512" t="e">
        <f>IF(W6004&lt;&gt;0,IF(AA6004/W6004/#REF!=1,#REF!,HLOOKUP(AA6004/W6004/#REF!,#REF!,3)+(HLOOKUP(AA6004/W6004/#REF!+0.2,#REF!,3)-HLOOKUP(AA6004/W6004/#REF!,#REF!,3))*(AA6004/W6004/#REF!-HLOOKUP(AA6004/W6004/#REF!,#REF!,1))/(HLOOKUP(AA6004/W6004/#REF!+0.2,#REF!,1)-HLOOKUP(AA6004/W6004/#REF!,#REF!,1))),1)</f>
        <v>#REF!</v>
      </c>
      <c r="AA6004" s="514" t="e">
        <f>IF(W6004=0,0,MAX(MIN(N6004,W6004*#REF!),#REF!))</f>
        <v>#REF!</v>
      </c>
      <c r="AB6004" s="515" t="e">
        <f>AD6004/Cogeneratore!$C$4</f>
        <v>#DIV/0!</v>
      </c>
      <c r="AC6004" s="549"/>
      <c r="AD6004" s="550"/>
      <c r="AE6004" s="549"/>
      <c r="AF6004" s="550"/>
      <c r="AG6004" s="549"/>
      <c r="AH6004" s="550"/>
      <c r="AI6004" s="516" t="e">
        <f t="shared" si="3198"/>
        <v>#DIV/0!</v>
      </c>
      <c r="AJ6004" s="517">
        <f t="shared" si="3199"/>
        <v>0</v>
      </c>
      <c r="AK6004" s="513">
        <f t="shared" si="3178"/>
        <v>0</v>
      </c>
      <c r="AL6004" s="513">
        <f t="shared" si="3179"/>
        <v>0</v>
      </c>
      <c r="AM6004" s="513">
        <f t="shared" si="3180"/>
        <v>698.06911764705887</v>
      </c>
      <c r="AN6004" s="550"/>
      <c r="AO6004" s="550"/>
      <c r="AP6004" s="550"/>
      <c r="AQ6004" s="517">
        <f t="shared" si="3200"/>
        <v>0</v>
      </c>
      <c r="AR6004" s="513">
        <f t="shared" si="3201"/>
        <v>0</v>
      </c>
      <c r="AS6004" s="551"/>
      <c r="AT6004" s="552"/>
      <c r="AU6004" s="513">
        <f t="shared" si="3202"/>
        <v>804.76</v>
      </c>
      <c r="AV6004" s="513">
        <f>AU6004/Cogeneratore!$C$24</f>
        <v>341</v>
      </c>
      <c r="AW6004" s="513">
        <f t="shared" si="3181"/>
        <v>0</v>
      </c>
      <c r="AX6004" s="513" t="e">
        <f t="shared" si="3182"/>
        <v>#DIV/0!</v>
      </c>
      <c r="AY6004" s="518">
        <f t="shared" si="3183"/>
        <v>229.3966913357205</v>
      </c>
      <c r="AZ6004" s="519" t="e">
        <f t="shared" si="3184"/>
        <v>#DIV/0!</v>
      </c>
      <c r="BA6004" s="514" t="e">
        <f t="shared" si="3203"/>
        <v>#DIV/0!</v>
      </c>
      <c r="BB6004" s="520" t="e">
        <f>+BV6004*860/8250/Cogeneratore!$C$6</f>
        <v>#DIV/0!</v>
      </c>
      <c r="BC6004" s="625" t="e">
        <f>SUM(BA6004:BB6027)</f>
        <v>#DIV/0!</v>
      </c>
      <c r="BD6004" s="451">
        <f t="shared" si="3185"/>
        <v>341</v>
      </c>
      <c r="BN6004" s="447">
        <f>+L6004/Cogeneratore!$C$24</f>
        <v>341</v>
      </c>
      <c r="BP6004" s="447">
        <f t="shared" si="3186"/>
        <v>0</v>
      </c>
      <c r="BQ6004" s="447" t="e">
        <f>IF(BR6004&lt;Cogeneratore!$C$25/Cogeneratore!$C$23,BP6004,BP6004+BR6004-Cogeneratore!$C$25/Cogeneratore!$C$23)</f>
        <v>#DIV/0!</v>
      </c>
      <c r="BR6004" s="462">
        <f t="shared" si="3205"/>
        <v>0</v>
      </c>
      <c r="BS6004" s="462" t="e">
        <f>IF(BR6004&lt;Cogeneratore!$C$25/Cogeneratore!$C$23,BR6004,Cogeneratore!$C$25/Cogeneratore!$C$23)</f>
        <v>#DIV/0!</v>
      </c>
      <c r="BT6004" s="447" t="e">
        <f>+BS6004*(1-Cogeneratore!$C$23)</f>
        <v>#DIV/0!</v>
      </c>
      <c r="BU6004" s="462" t="e">
        <f>IF(BR6004-BT6004&lt;Cogeneratore!$C$25,BR6004-BT6004,Cogeneratore!$C$25)</f>
        <v>#DIV/0!</v>
      </c>
      <c r="BV6004" s="462" t="e">
        <f t="shared" si="3187"/>
        <v>#DIV/0!</v>
      </c>
      <c r="BW6004" s="462" t="e">
        <f t="shared" si="3188"/>
        <v>#DIV/0!</v>
      </c>
      <c r="BX6004" s="462" t="e">
        <f t="shared" si="3204"/>
        <v>#DIV/0!</v>
      </c>
      <c r="BY6004" s="447" t="e">
        <f>+BX6004*(1-#REF!)</f>
        <v>#DIV/0!</v>
      </c>
      <c r="BZ6004" s="462" t="e">
        <f t="shared" si="3206"/>
        <v>#DIV/0!</v>
      </c>
      <c r="CB6004" s="462" t="e">
        <f t="shared" si="3189"/>
        <v>#DIV/0!</v>
      </c>
      <c r="CC6004" s="447" t="e">
        <f>+CB6004/#REF!</f>
        <v>#DIV/0!</v>
      </c>
      <c r="CE6004" s="451" t="e">
        <f t="shared" si="3190"/>
        <v>#DIV/0!</v>
      </c>
    </row>
    <row r="6005" spans="1:83" x14ac:dyDescent="0.2">
      <c r="A6005" s="521">
        <f t="shared" si="3191"/>
        <v>40064</v>
      </c>
      <c r="B6005" s="522">
        <f t="shared" si="3173"/>
        <v>2</v>
      </c>
      <c r="C6005" s="522">
        <f t="shared" si="3174"/>
        <v>9</v>
      </c>
      <c r="D6005" s="505" t="str">
        <f t="shared" si="3192"/>
        <v>int</v>
      </c>
      <c r="E6005" s="522">
        <f t="shared" si="3175"/>
        <v>1</v>
      </c>
      <c r="F6005" s="522">
        <f t="shared" si="3176"/>
        <v>251</v>
      </c>
      <c r="G6005" s="522">
        <f t="shared" si="3193"/>
        <v>6001</v>
      </c>
      <c r="H6005" s="506">
        <v>690.55147058823525</v>
      </c>
      <c r="I6005" s="507">
        <f>+H6005-L6005/Cogeneratore!$C$24</f>
        <v>349.55147058823525</v>
      </c>
      <c r="J6005" s="507">
        <f t="shared" si="3194"/>
        <v>341</v>
      </c>
      <c r="K6005" s="508">
        <v>229.3966913357205</v>
      </c>
      <c r="L6005" s="508">
        <v>804.76</v>
      </c>
      <c r="M6005" s="507">
        <f t="shared" si="3177"/>
        <v>690.55147058823525</v>
      </c>
      <c r="N6005" s="507">
        <f t="shared" si="3195"/>
        <v>229.3966913357205</v>
      </c>
      <c r="O6005" s="509" t="s">
        <v>7</v>
      </c>
      <c r="P6005" s="578"/>
      <c r="Q6005" s="578"/>
      <c r="R6005" s="510" t="e">
        <f>MIN(IF(I6005&gt;#REF!*#REF!,#REF!,IF(AND(I6005&lt;#REF!,#REF!=2),0,ROUNDUP(I6005/#REF!,0))),#REF!)</f>
        <v>#REF!</v>
      </c>
      <c r="S6005" s="510" t="e">
        <f>IF(R6005=0,0,MAX(MIN(I6005,R6005*#REF!),#REF!))</f>
        <v>#REF!</v>
      </c>
      <c r="T6005" s="511" t="e">
        <f>IF(R6005&lt;&gt;0,IF(S6005/R6005/#REF!=1,#REF!,HLOOKUP(S6005/R6005/#REF!,#REF!,2)+(HLOOKUP(S6005/R6005/#REF!+0.2,#REF!,2)-HLOOKUP(S6005/R6005/#REF!,#REF!,2))*(S6005/R6005/#REF!-HLOOKUP(S6005/R6005/#REF!,#REF!,1))/(HLOOKUP(S6005/R6005/#REF!+0.2,#REF!,1)-HLOOKUP(S6005/R6005/#REF!,#REF!,1))),0.5)</f>
        <v>#REF!</v>
      </c>
      <c r="U6005" s="512" t="e">
        <f>IF(R6005&lt;&gt;0,IF(S6005/R6005/#REF!=1,#REF!,HLOOKUP(S6005/R6005/#REF!,#REF!,3)+(HLOOKUP(S6005/R6005/#REF!+0.2,#REF!,3)-HLOOKUP(S6005/R6005/#REF!,#REF!,3))*(S6005/R6005/#REF!-HLOOKUP(S6005/R6005/#REF!,#REF!,1))/(HLOOKUP(S6005/R6005/#REF!+0.2,#REF!,1)-HLOOKUP(S6005/R6005/#REF!,#REF!,1))),1)</f>
        <v>#REF!</v>
      </c>
      <c r="V6005" s="510" t="e">
        <f t="shared" si="3196"/>
        <v>#REF!</v>
      </c>
      <c r="W6005" s="513" t="e">
        <f>MIN(IF(N6005&gt;#REF!*#REF!,#REF!,IF(AND(N6005&lt;#REF!,#REF!=2),0,ROUNDUP(N6005/#REF!,0))),#REF!)</f>
        <v>#REF!</v>
      </c>
      <c r="X6005" s="513" t="e">
        <f t="shared" si="3197"/>
        <v>#REF!</v>
      </c>
      <c r="Y6005" s="511" t="e">
        <f>IF(W6005&lt;&gt;0,IF(AA6005/W6005/#REF!=1,#REF!,HLOOKUP(AA6005/W6005/#REF!,#REF!,2)+(HLOOKUP(AA6005/W6005/#REF!+0.2,#REF!,2)-HLOOKUP(AA6005/W6005/#REF!,#REF!,2))*(AA6005/W6005/#REF!-HLOOKUP(AA6005/W6005/#REF!,#REF!,1))/(HLOOKUP(AA6005/W6005/#REF!+0.2,#REF!,1)-HLOOKUP(AA6005/W6005/#REF!,#REF!,1))),0.5)</f>
        <v>#REF!</v>
      </c>
      <c r="Z6005" s="512" t="e">
        <f>IF(W6005&lt;&gt;0,IF(AA6005/W6005/#REF!=1,#REF!,HLOOKUP(AA6005/W6005/#REF!,#REF!,3)+(HLOOKUP(AA6005/W6005/#REF!+0.2,#REF!,3)-HLOOKUP(AA6005/W6005/#REF!,#REF!,3))*(AA6005/W6005/#REF!-HLOOKUP(AA6005/W6005/#REF!,#REF!,1))/(HLOOKUP(AA6005/W6005/#REF!+0.2,#REF!,1)-HLOOKUP(AA6005/W6005/#REF!,#REF!,1))),1)</f>
        <v>#REF!</v>
      </c>
      <c r="AA6005" s="514" t="e">
        <f>IF(W6005=0,0,MAX(MIN(N6005,W6005*#REF!),#REF!))</f>
        <v>#REF!</v>
      </c>
      <c r="AB6005" s="515" t="e">
        <f>AD6005/Cogeneratore!$C$4</f>
        <v>#DIV/0!</v>
      </c>
      <c r="AC6005" s="549"/>
      <c r="AD6005" s="550"/>
      <c r="AE6005" s="549"/>
      <c r="AF6005" s="550"/>
      <c r="AG6005" s="549"/>
      <c r="AH6005" s="550"/>
      <c r="AI6005" s="516" t="e">
        <f t="shared" si="3198"/>
        <v>#DIV/0!</v>
      </c>
      <c r="AJ6005" s="517">
        <f t="shared" si="3199"/>
        <v>0</v>
      </c>
      <c r="AK6005" s="513">
        <f t="shared" si="3178"/>
        <v>0</v>
      </c>
      <c r="AL6005" s="513">
        <f t="shared" si="3179"/>
        <v>0</v>
      </c>
      <c r="AM6005" s="513">
        <f t="shared" si="3180"/>
        <v>690.55147058823525</v>
      </c>
      <c r="AN6005" s="550"/>
      <c r="AO6005" s="550"/>
      <c r="AP6005" s="550"/>
      <c r="AQ6005" s="517">
        <f t="shared" si="3200"/>
        <v>0</v>
      </c>
      <c r="AR6005" s="513">
        <f t="shared" si="3201"/>
        <v>0</v>
      </c>
      <c r="AS6005" s="551"/>
      <c r="AT6005" s="552"/>
      <c r="AU6005" s="513">
        <f t="shared" si="3202"/>
        <v>804.76</v>
      </c>
      <c r="AV6005" s="513">
        <f>AU6005/Cogeneratore!$C$24</f>
        <v>341</v>
      </c>
      <c r="AW6005" s="513">
        <f t="shared" si="3181"/>
        <v>0</v>
      </c>
      <c r="AX6005" s="513" t="e">
        <f t="shared" si="3182"/>
        <v>#DIV/0!</v>
      </c>
      <c r="AY6005" s="518">
        <f t="shared" si="3183"/>
        <v>229.3966913357205</v>
      </c>
      <c r="AZ6005" s="519" t="e">
        <f t="shared" si="3184"/>
        <v>#DIV/0!</v>
      </c>
      <c r="BA6005" s="514" t="e">
        <f t="shared" si="3203"/>
        <v>#DIV/0!</v>
      </c>
      <c r="BB6005" s="520" t="e">
        <f>+BV6005*860/8250/Cogeneratore!$C$6</f>
        <v>#DIV/0!</v>
      </c>
      <c r="BC6005" s="625"/>
      <c r="BD6005" s="451">
        <f t="shared" si="3185"/>
        <v>341</v>
      </c>
      <c r="BN6005" s="447">
        <f>+L6005/Cogeneratore!$C$24</f>
        <v>341</v>
      </c>
      <c r="BP6005" s="447">
        <f t="shared" si="3186"/>
        <v>0</v>
      </c>
      <c r="BQ6005" s="447" t="e">
        <f>IF(BR6005&lt;Cogeneratore!$C$25/Cogeneratore!$C$23,BP6005,BP6005+BR6005-Cogeneratore!$C$25/Cogeneratore!$C$23)</f>
        <v>#DIV/0!</v>
      </c>
      <c r="BR6005" s="462">
        <f t="shared" si="3205"/>
        <v>0</v>
      </c>
      <c r="BS6005" s="462" t="e">
        <f>IF(BR6005&lt;Cogeneratore!$C$25/Cogeneratore!$C$23,BR6005,Cogeneratore!$C$25/Cogeneratore!$C$23)</f>
        <v>#DIV/0!</v>
      </c>
      <c r="BT6005" s="447" t="e">
        <f>+BS6005*(1-Cogeneratore!$C$23)</f>
        <v>#DIV/0!</v>
      </c>
      <c r="BU6005" s="462" t="e">
        <f>IF(BR6005-BT6005&lt;Cogeneratore!$C$25,BR6005-BT6005,Cogeneratore!$C$25)</f>
        <v>#DIV/0!</v>
      </c>
      <c r="BV6005" s="462" t="e">
        <f t="shared" si="3187"/>
        <v>#DIV/0!</v>
      </c>
      <c r="BW6005" s="462" t="e">
        <f t="shared" si="3188"/>
        <v>#DIV/0!</v>
      </c>
      <c r="BX6005" s="462" t="e">
        <f t="shared" si="3204"/>
        <v>#DIV/0!</v>
      </c>
      <c r="BY6005" s="447" t="e">
        <f>+BX6005*(1-#REF!)</f>
        <v>#DIV/0!</v>
      </c>
      <c r="BZ6005" s="462" t="e">
        <f t="shared" si="3206"/>
        <v>#DIV/0!</v>
      </c>
      <c r="CB6005" s="462" t="e">
        <f t="shared" si="3189"/>
        <v>#DIV/0!</v>
      </c>
      <c r="CC6005" s="447" t="e">
        <f>+CB6005/#REF!</f>
        <v>#DIV/0!</v>
      </c>
      <c r="CE6005" s="451" t="e">
        <f t="shared" si="3190"/>
        <v>#DIV/0!</v>
      </c>
    </row>
    <row r="6006" spans="1:83" x14ac:dyDescent="0.2">
      <c r="A6006" s="521">
        <f t="shared" si="3191"/>
        <v>40064</v>
      </c>
      <c r="B6006" s="522">
        <f t="shared" si="3173"/>
        <v>2</v>
      </c>
      <c r="C6006" s="522">
        <f t="shared" si="3174"/>
        <v>9</v>
      </c>
      <c r="D6006" s="505" t="str">
        <f t="shared" si="3192"/>
        <v>int</v>
      </c>
      <c r="E6006" s="522">
        <f t="shared" si="3175"/>
        <v>2</v>
      </c>
      <c r="F6006" s="522">
        <f t="shared" si="3176"/>
        <v>251</v>
      </c>
      <c r="G6006" s="522">
        <f t="shared" si="3193"/>
        <v>6002</v>
      </c>
      <c r="H6006" s="506">
        <v>681.564705882353</v>
      </c>
      <c r="I6006" s="507">
        <f>+H6006-L6006/Cogeneratore!$C$24</f>
        <v>340.564705882353</v>
      </c>
      <c r="J6006" s="507">
        <f t="shared" si="3194"/>
        <v>341</v>
      </c>
      <c r="K6006" s="508">
        <v>229.3966913357205</v>
      </c>
      <c r="L6006" s="508">
        <v>804.76</v>
      </c>
      <c r="M6006" s="507">
        <f t="shared" si="3177"/>
        <v>681.564705882353</v>
      </c>
      <c r="N6006" s="507">
        <f t="shared" si="3195"/>
        <v>229.3966913357205</v>
      </c>
      <c r="O6006" s="509" t="s">
        <v>7</v>
      </c>
      <c r="P6006" s="578"/>
      <c r="Q6006" s="578"/>
      <c r="R6006" s="510" t="e">
        <f>MIN(IF(I6006&gt;#REF!*#REF!,#REF!,IF(AND(I6006&lt;#REF!,#REF!=2),0,ROUNDUP(I6006/#REF!,0))),#REF!)</f>
        <v>#REF!</v>
      </c>
      <c r="S6006" s="510" t="e">
        <f>IF(R6006=0,0,MAX(MIN(I6006,R6006*#REF!),#REF!))</f>
        <v>#REF!</v>
      </c>
      <c r="T6006" s="511" t="e">
        <f>IF(R6006&lt;&gt;0,IF(S6006/R6006/#REF!=1,#REF!,HLOOKUP(S6006/R6006/#REF!,#REF!,2)+(HLOOKUP(S6006/R6006/#REF!+0.2,#REF!,2)-HLOOKUP(S6006/R6006/#REF!,#REF!,2))*(S6006/R6006/#REF!-HLOOKUP(S6006/R6006/#REF!,#REF!,1))/(HLOOKUP(S6006/R6006/#REF!+0.2,#REF!,1)-HLOOKUP(S6006/R6006/#REF!,#REF!,1))),0.5)</f>
        <v>#REF!</v>
      </c>
      <c r="U6006" s="512" t="e">
        <f>IF(R6006&lt;&gt;0,IF(S6006/R6006/#REF!=1,#REF!,HLOOKUP(S6006/R6006/#REF!,#REF!,3)+(HLOOKUP(S6006/R6006/#REF!+0.2,#REF!,3)-HLOOKUP(S6006/R6006/#REF!,#REF!,3))*(S6006/R6006/#REF!-HLOOKUP(S6006/R6006/#REF!,#REF!,1))/(HLOOKUP(S6006/R6006/#REF!+0.2,#REF!,1)-HLOOKUP(S6006/R6006/#REF!,#REF!,1))),1)</f>
        <v>#REF!</v>
      </c>
      <c r="V6006" s="510" t="e">
        <f t="shared" si="3196"/>
        <v>#REF!</v>
      </c>
      <c r="W6006" s="513" t="e">
        <f>MIN(IF(N6006&gt;#REF!*#REF!,#REF!,IF(AND(N6006&lt;#REF!,#REF!=2),0,ROUNDUP(N6006/#REF!,0))),#REF!)</f>
        <v>#REF!</v>
      </c>
      <c r="X6006" s="513" t="e">
        <f t="shared" si="3197"/>
        <v>#REF!</v>
      </c>
      <c r="Y6006" s="511" t="e">
        <f>IF(W6006&lt;&gt;0,IF(AA6006/W6006/#REF!=1,#REF!,HLOOKUP(AA6006/W6006/#REF!,#REF!,2)+(HLOOKUP(AA6006/W6006/#REF!+0.2,#REF!,2)-HLOOKUP(AA6006/W6006/#REF!,#REF!,2))*(AA6006/W6006/#REF!-HLOOKUP(AA6006/W6006/#REF!,#REF!,1))/(HLOOKUP(AA6006/W6006/#REF!+0.2,#REF!,1)-HLOOKUP(AA6006/W6006/#REF!,#REF!,1))),0.5)</f>
        <v>#REF!</v>
      </c>
      <c r="Z6006" s="512" t="e">
        <f>IF(W6006&lt;&gt;0,IF(AA6006/W6006/#REF!=1,#REF!,HLOOKUP(AA6006/W6006/#REF!,#REF!,3)+(HLOOKUP(AA6006/W6006/#REF!+0.2,#REF!,3)-HLOOKUP(AA6006/W6006/#REF!,#REF!,3))*(AA6006/W6006/#REF!-HLOOKUP(AA6006/W6006/#REF!,#REF!,1))/(HLOOKUP(AA6006/W6006/#REF!+0.2,#REF!,1)-HLOOKUP(AA6006/W6006/#REF!,#REF!,1))),1)</f>
        <v>#REF!</v>
      </c>
      <c r="AA6006" s="514" t="e">
        <f>IF(W6006=0,0,MAX(MIN(N6006,W6006*#REF!),#REF!))</f>
        <v>#REF!</v>
      </c>
      <c r="AB6006" s="515" t="e">
        <f>AD6006/Cogeneratore!$C$4</f>
        <v>#DIV/0!</v>
      </c>
      <c r="AC6006" s="549"/>
      <c r="AD6006" s="550"/>
      <c r="AE6006" s="549"/>
      <c r="AF6006" s="550"/>
      <c r="AG6006" s="549"/>
      <c r="AH6006" s="550"/>
      <c r="AI6006" s="516" t="e">
        <f t="shared" si="3198"/>
        <v>#DIV/0!</v>
      </c>
      <c r="AJ6006" s="517">
        <f t="shared" si="3199"/>
        <v>0</v>
      </c>
      <c r="AK6006" s="513">
        <f t="shared" si="3178"/>
        <v>0</v>
      </c>
      <c r="AL6006" s="513">
        <f t="shared" si="3179"/>
        <v>0</v>
      </c>
      <c r="AM6006" s="513">
        <f t="shared" si="3180"/>
        <v>681.564705882353</v>
      </c>
      <c r="AN6006" s="550"/>
      <c r="AO6006" s="550"/>
      <c r="AP6006" s="550"/>
      <c r="AQ6006" s="517">
        <f t="shared" si="3200"/>
        <v>0</v>
      </c>
      <c r="AR6006" s="513">
        <f t="shared" si="3201"/>
        <v>0</v>
      </c>
      <c r="AS6006" s="551"/>
      <c r="AT6006" s="552"/>
      <c r="AU6006" s="513">
        <f t="shared" si="3202"/>
        <v>804.76</v>
      </c>
      <c r="AV6006" s="513">
        <f>AU6006/Cogeneratore!$C$24</f>
        <v>341</v>
      </c>
      <c r="AW6006" s="513">
        <f t="shared" si="3181"/>
        <v>0</v>
      </c>
      <c r="AX6006" s="513" t="e">
        <f t="shared" si="3182"/>
        <v>#DIV/0!</v>
      </c>
      <c r="AY6006" s="518">
        <f t="shared" si="3183"/>
        <v>229.3966913357205</v>
      </c>
      <c r="AZ6006" s="519" t="e">
        <f t="shared" si="3184"/>
        <v>#DIV/0!</v>
      </c>
      <c r="BA6006" s="514" t="e">
        <f t="shared" si="3203"/>
        <v>#DIV/0!</v>
      </c>
      <c r="BB6006" s="520" t="e">
        <f>+BV6006*860/8250/Cogeneratore!$C$6</f>
        <v>#DIV/0!</v>
      </c>
      <c r="BC6006" s="625"/>
      <c r="BD6006" s="451">
        <f t="shared" si="3185"/>
        <v>341</v>
      </c>
      <c r="BN6006" s="447">
        <f>+L6006/Cogeneratore!$C$24</f>
        <v>341</v>
      </c>
      <c r="BP6006" s="447">
        <f t="shared" si="3186"/>
        <v>0</v>
      </c>
      <c r="BQ6006" s="447" t="e">
        <f>IF(BR6006&lt;Cogeneratore!$C$25/Cogeneratore!$C$23,BP6006,BP6006+BR6006-Cogeneratore!$C$25/Cogeneratore!$C$23)</f>
        <v>#DIV/0!</v>
      </c>
      <c r="BR6006" s="462">
        <f t="shared" si="3205"/>
        <v>0</v>
      </c>
      <c r="BS6006" s="462" t="e">
        <f>IF(BR6006&lt;Cogeneratore!$C$25/Cogeneratore!$C$23,BR6006,Cogeneratore!$C$25/Cogeneratore!$C$23)</f>
        <v>#DIV/0!</v>
      </c>
      <c r="BT6006" s="447" t="e">
        <f>+BS6006*(1-Cogeneratore!$C$23)</f>
        <v>#DIV/0!</v>
      </c>
      <c r="BU6006" s="462" t="e">
        <f>IF(BR6006-BT6006&lt;Cogeneratore!$C$25,BR6006-BT6006,Cogeneratore!$C$25)</f>
        <v>#DIV/0!</v>
      </c>
      <c r="BV6006" s="462" t="e">
        <f t="shared" si="3187"/>
        <v>#DIV/0!</v>
      </c>
      <c r="BW6006" s="462" t="e">
        <f t="shared" si="3188"/>
        <v>#DIV/0!</v>
      </c>
      <c r="BX6006" s="462" t="e">
        <f t="shared" si="3204"/>
        <v>#DIV/0!</v>
      </c>
      <c r="BY6006" s="447" t="e">
        <f>+BX6006*(1-#REF!)</f>
        <v>#DIV/0!</v>
      </c>
      <c r="BZ6006" s="462" t="e">
        <f t="shared" si="3206"/>
        <v>#DIV/0!</v>
      </c>
      <c r="CB6006" s="462" t="e">
        <f t="shared" si="3189"/>
        <v>#DIV/0!</v>
      </c>
      <c r="CC6006" s="447" t="e">
        <f>+CB6006/#REF!</f>
        <v>#DIV/0!</v>
      </c>
      <c r="CE6006" s="451" t="e">
        <f t="shared" si="3190"/>
        <v>#DIV/0!</v>
      </c>
    </row>
    <row r="6007" spans="1:83" x14ac:dyDescent="0.2">
      <c r="A6007" s="521">
        <f t="shared" si="3191"/>
        <v>40064</v>
      </c>
      <c r="B6007" s="522">
        <f t="shared" si="3173"/>
        <v>2</v>
      </c>
      <c r="C6007" s="522">
        <f t="shared" si="3174"/>
        <v>9</v>
      </c>
      <c r="D6007" s="505" t="str">
        <f t="shared" si="3192"/>
        <v>int</v>
      </c>
      <c r="E6007" s="522">
        <f t="shared" si="3175"/>
        <v>3</v>
      </c>
      <c r="F6007" s="522">
        <f t="shared" si="3176"/>
        <v>251</v>
      </c>
      <c r="G6007" s="522">
        <f t="shared" si="3193"/>
        <v>6003</v>
      </c>
      <c r="H6007" s="506">
        <v>678.1036764705882</v>
      </c>
      <c r="I6007" s="507">
        <f>+H6007-L6007/Cogeneratore!$C$24</f>
        <v>337.1036764705882</v>
      </c>
      <c r="J6007" s="507">
        <f t="shared" si="3194"/>
        <v>341</v>
      </c>
      <c r="K6007" s="508">
        <v>229.3966913357205</v>
      </c>
      <c r="L6007" s="508">
        <v>804.76</v>
      </c>
      <c r="M6007" s="507">
        <f t="shared" si="3177"/>
        <v>678.1036764705882</v>
      </c>
      <c r="N6007" s="507">
        <f t="shared" si="3195"/>
        <v>229.3966913357205</v>
      </c>
      <c r="O6007" s="509" t="s">
        <v>7</v>
      </c>
      <c r="P6007" s="578"/>
      <c r="Q6007" s="578"/>
      <c r="R6007" s="510" t="e">
        <f>MIN(IF(I6007&gt;#REF!*#REF!,#REF!,IF(AND(I6007&lt;#REF!,#REF!=2),0,ROUNDUP(I6007/#REF!,0))),#REF!)</f>
        <v>#REF!</v>
      </c>
      <c r="S6007" s="510" t="e">
        <f>IF(R6007=0,0,MAX(MIN(I6007,R6007*#REF!),#REF!))</f>
        <v>#REF!</v>
      </c>
      <c r="T6007" s="511" t="e">
        <f>IF(R6007&lt;&gt;0,IF(S6007/R6007/#REF!=1,#REF!,HLOOKUP(S6007/R6007/#REF!,#REF!,2)+(HLOOKUP(S6007/R6007/#REF!+0.2,#REF!,2)-HLOOKUP(S6007/R6007/#REF!,#REF!,2))*(S6007/R6007/#REF!-HLOOKUP(S6007/R6007/#REF!,#REF!,1))/(HLOOKUP(S6007/R6007/#REF!+0.2,#REF!,1)-HLOOKUP(S6007/R6007/#REF!,#REF!,1))),0.5)</f>
        <v>#REF!</v>
      </c>
      <c r="U6007" s="512" t="e">
        <f>IF(R6007&lt;&gt;0,IF(S6007/R6007/#REF!=1,#REF!,HLOOKUP(S6007/R6007/#REF!,#REF!,3)+(HLOOKUP(S6007/R6007/#REF!+0.2,#REF!,3)-HLOOKUP(S6007/R6007/#REF!,#REF!,3))*(S6007/R6007/#REF!-HLOOKUP(S6007/R6007/#REF!,#REF!,1))/(HLOOKUP(S6007/R6007/#REF!+0.2,#REF!,1)-HLOOKUP(S6007/R6007/#REF!,#REF!,1))),1)</f>
        <v>#REF!</v>
      </c>
      <c r="V6007" s="510" t="e">
        <f t="shared" si="3196"/>
        <v>#REF!</v>
      </c>
      <c r="W6007" s="513" t="e">
        <f>MIN(IF(N6007&gt;#REF!*#REF!,#REF!,IF(AND(N6007&lt;#REF!,#REF!=2),0,ROUNDUP(N6007/#REF!,0))),#REF!)</f>
        <v>#REF!</v>
      </c>
      <c r="X6007" s="513" t="e">
        <f t="shared" si="3197"/>
        <v>#REF!</v>
      </c>
      <c r="Y6007" s="511" t="e">
        <f>IF(W6007&lt;&gt;0,IF(AA6007/W6007/#REF!=1,#REF!,HLOOKUP(AA6007/W6007/#REF!,#REF!,2)+(HLOOKUP(AA6007/W6007/#REF!+0.2,#REF!,2)-HLOOKUP(AA6007/W6007/#REF!,#REF!,2))*(AA6007/W6007/#REF!-HLOOKUP(AA6007/W6007/#REF!,#REF!,1))/(HLOOKUP(AA6007/W6007/#REF!+0.2,#REF!,1)-HLOOKUP(AA6007/W6007/#REF!,#REF!,1))),0.5)</f>
        <v>#REF!</v>
      </c>
      <c r="Z6007" s="512" t="e">
        <f>IF(W6007&lt;&gt;0,IF(AA6007/W6007/#REF!=1,#REF!,HLOOKUP(AA6007/W6007/#REF!,#REF!,3)+(HLOOKUP(AA6007/W6007/#REF!+0.2,#REF!,3)-HLOOKUP(AA6007/W6007/#REF!,#REF!,3))*(AA6007/W6007/#REF!-HLOOKUP(AA6007/W6007/#REF!,#REF!,1))/(HLOOKUP(AA6007/W6007/#REF!+0.2,#REF!,1)-HLOOKUP(AA6007/W6007/#REF!,#REF!,1))),1)</f>
        <v>#REF!</v>
      </c>
      <c r="AA6007" s="514" t="e">
        <f>IF(W6007=0,0,MAX(MIN(N6007,W6007*#REF!),#REF!))</f>
        <v>#REF!</v>
      </c>
      <c r="AB6007" s="515" t="e">
        <f>AD6007/Cogeneratore!$C$4</f>
        <v>#DIV/0!</v>
      </c>
      <c r="AC6007" s="549"/>
      <c r="AD6007" s="550"/>
      <c r="AE6007" s="549"/>
      <c r="AF6007" s="550"/>
      <c r="AG6007" s="549"/>
      <c r="AH6007" s="550"/>
      <c r="AI6007" s="516" t="e">
        <f t="shared" si="3198"/>
        <v>#DIV/0!</v>
      </c>
      <c r="AJ6007" s="517">
        <f t="shared" si="3199"/>
        <v>0</v>
      </c>
      <c r="AK6007" s="513">
        <f t="shared" si="3178"/>
        <v>0</v>
      </c>
      <c r="AL6007" s="513">
        <f t="shared" si="3179"/>
        <v>0</v>
      </c>
      <c r="AM6007" s="513">
        <f t="shared" si="3180"/>
        <v>678.1036764705882</v>
      </c>
      <c r="AN6007" s="550"/>
      <c r="AO6007" s="550"/>
      <c r="AP6007" s="550"/>
      <c r="AQ6007" s="517">
        <f t="shared" si="3200"/>
        <v>0</v>
      </c>
      <c r="AR6007" s="513">
        <f t="shared" si="3201"/>
        <v>0</v>
      </c>
      <c r="AS6007" s="551"/>
      <c r="AT6007" s="552"/>
      <c r="AU6007" s="513">
        <f t="shared" si="3202"/>
        <v>804.76</v>
      </c>
      <c r="AV6007" s="513">
        <f>AU6007/Cogeneratore!$C$24</f>
        <v>341</v>
      </c>
      <c r="AW6007" s="513">
        <f t="shared" si="3181"/>
        <v>0</v>
      </c>
      <c r="AX6007" s="513" t="e">
        <f t="shared" si="3182"/>
        <v>#DIV/0!</v>
      </c>
      <c r="AY6007" s="518">
        <f t="shared" si="3183"/>
        <v>229.3966913357205</v>
      </c>
      <c r="AZ6007" s="519" t="e">
        <f t="shared" si="3184"/>
        <v>#DIV/0!</v>
      </c>
      <c r="BA6007" s="514" t="e">
        <f t="shared" si="3203"/>
        <v>#DIV/0!</v>
      </c>
      <c r="BB6007" s="520" t="e">
        <f>+BV6007*860/8250/Cogeneratore!$C$6</f>
        <v>#DIV/0!</v>
      </c>
      <c r="BC6007" s="625"/>
      <c r="BD6007" s="451">
        <f t="shared" si="3185"/>
        <v>341</v>
      </c>
      <c r="BN6007" s="447">
        <f>+L6007/Cogeneratore!$C$24</f>
        <v>341</v>
      </c>
      <c r="BP6007" s="447">
        <f t="shared" si="3186"/>
        <v>0</v>
      </c>
      <c r="BQ6007" s="447" t="e">
        <f>IF(BR6007&lt;Cogeneratore!$C$25/Cogeneratore!$C$23,BP6007,BP6007+BR6007-Cogeneratore!$C$25/Cogeneratore!$C$23)</f>
        <v>#DIV/0!</v>
      </c>
      <c r="BR6007" s="462">
        <f t="shared" si="3205"/>
        <v>0</v>
      </c>
      <c r="BS6007" s="462" t="e">
        <f>IF(BR6007&lt;Cogeneratore!$C$25/Cogeneratore!$C$23,BR6007,Cogeneratore!$C$25/Cogeneratore!$C$23)</f>
        <v>#DIV/0!</v>
      </c>
      <c r="BT6007" s="447" t="e">
        <f>+BS6007*(1-Cogeneratore!$C$23)</f>
        <v>#DIV/0!</v>
      </c>
      <c r="BU6007" s="462" t="e">
        <f>IF(BR6007-BT6007&lt;Cogeneratore!$C$25,BR6007-BT6007,Cogeneratore!$C$25)</f>
        <v>#DIV/0!</v>
      </c>
      <c r="BV6007" s="462" t="e">
        <f t="shared" si="3187"/>
        <v>#DIV/0!</v>
      </c>
      <c r="BW6007" s="462" t="e">
        <f t="shared" si="3188"/>
        <v>#DIV/0!</v>
      </c>
      <c r="BX6007" s="462" t="e">
        <f t="shared" si="3204"/>
        <v>#DIV/0!</v>
      </c>
      <c r="BY6007" s="447" t="e">
        <f>+BX6007*(1-#REF!)</f>
        <v>#DIV/0!</v>
      </c>
      <c r="BZ6007" s="462" t="e">
        <f t="shared" si="3206"/>
        <v>#DIV/0!</v>
      </c>
      <c r="CB6007" s="462" t="e">
        <f t="shared" si="3189"/>
        <v>#DIV/0!</v>
      </c>
      <c r="CC6007" s="447" t="e">
        <f>+CB6007/#REF!</f>
        <v>#DIV/0!</v>
      </c>
      <c r="CE6007" s="451" t="e">
        <f t="shared" si="3190"/>
        <v>#DIV/0!</v>
      </c>
    </row>
    <row r="6008" spans="1:83" x14ac:dyDescent="0.2">
      <c r="A6008" s="521">
        <f t="shared" si="3191"/>
        <v>40064</v>
      </c>
      <c r="B6008" s="522">
        <f t="shared" si="3173"/>
        <v>2</v>
      </c>
      <c r="C6008" s="522">
        <f t="shared" si="3174"/>
        <v>9</v>
      </c>
      <c r="D6008" s="505" t="str">
        <f t="shared" si="3192"/>
        <v>int</v>
      </c>
      <c r="E6008" s="522">
        <f t="shared" si="3175"/>
        <v>4</v>
      </c>
      <c r="F6008" s="522">
        <f t="shared" si="3176"/>
        <v>251</v>
      </c>
      <c r="G6008" s="522">
        <f t="shared" si="3193"/>
        <v>6004</v>
      </c>
      <c r="H6008" s="506">
        <v>671.98235294117649</v>
      </c>
      <c r="I6008" s="507">
        <f>+H6008-L6008/Cogeneratore!$C$24</f>
        <v>330.98235294117649</v>
      </c>
      <c r="J6008" s="507">
        <f t="shared" si="3194"/>
        <v>341</v>
      </c>
      <c r="K6008" s="508">
        <v>229.3966913357205</v>
      </c>
      <c r="L6008" s="508">
        <v>804.76</v>
      </c>
      <c r="M6008" s="507">
        <f t="shared" si="3177"/>
        <v>671.98235294117649</v>
      </c>
      <c r="N6008" s="507">
        <f t="shared" si="3195"/>
        <v>229.3966913357205</v>
      </c>
      <c r="O6008" s="509" t="s">
        <v>7</v>
      </c>
      <c r="P6008" s="578"/>
      <c r="Q6008" s="578"/>
      <c r="R6008" s="510" t="e">
        <f>MIN(IF(I6008&gt;#REF!*#REF!,#REF!,IF(AND(I6008&lt;#REF!,#REF!=2),0,ROUNDUP(I6008/#REF!,0))),#REF!)</f>
        <v>#REF!</v>
      </c>
      <c r="S6008" s="510" t="e">
        <f>IF(R6008=0,0,MAX(MIN(I6008,R6008*#REF!),#REF!))</f>
        <v>#REF!</v>
      </c>
      <c r="T6008" s="511" t="e">
        <f>IF(R6008&lt;&gt;0,IF(S6008/R6008/#REF!=1,#REF!,HLOOKUP(S6008/R6008/#REF!,#REF!,2)+(HLOOKUP(S6008/R6008/#REF!+0.2,#REF!,2)-HLOOKUP(S6008/R6008/#REF!,#REF!,2))*(S6008/R6008/#REF!-HLOOKUP(S6008/R6008/#REF!,#REF!,1))/(HLOOKUP(S6008/R6008/#REF!+0.2,#REF!,1)-HLOOKUP(S6008/R6008/#REF!,#REF!,1))),0.5)</f>
        <v>#REF!</v>
      </c>
      <c r="U6008" s="512" t="e">
        <f>IF(R6008&lt;&gt;0,IF(S6008/R6008/#REF!=1,#REF!,HLOOKUP(S6008/R6008/#REF!,#REF!,3)+(HLOOKUP(S6008/R6008/#REF!+0.2,#REF!,3)-HLOOKUP(S6008/R6008/#REF!,#REF!,3))*(S6008/R6008/#REF!-HLOOKUP(S6008/R6008/#REF!,#REF!,1))/(HLOOKUP(S6008/R6008/#REF!+0.2,#REF!,1)-HLOOKUP(S6008/R6008/#REF!,#REF!,1))),1)</f>
        <v>#REF!</v>
      </c>
      <c r="V6008" s="510" t="e">
        <f t="shared" si="3196"/>
        <v>#REF!</v>
      </c>
      <c r="W6008" s="513" t="e">
        <f>MIN(IF(N6008&gt;#REF!*#REF!,#REF!,IF(AND(N6008&lt;#REF!,#REF!=2),0,ROUNDUP(N6008/#REF!,0))),#REF!)</f>
        <v>#REF!</v>
      </c>
      <c r="X6008" s="513" t="e">
        <f t="shared" si="3197"/>
        <v>#REF!</v>
      </c>
      <c r="Y6008" s="511" t="e">
        <f>IF(W6008&lt;&gt;0,IF(AA6008/W6008/#REF!=1,#REF!,HLOOKUP(AA6008/W6008/#REF!,#REF!,2)+(HLOOKUP(AA6008/W6008/#REF!+0.2,#REF!,2)-HLOOKUP(AA6008/W6008/#REF!,#REF!,2))*(AA6008/W6008/#REF!-HLOOKUP(AA6008/W6008/#REF!,#REF!,1))/(HLOOKUP(AA6008/W6008/#REF!+0.2,#REF!,1)-HLOOKUP(AA6008/W6008/#REF!,#REF!,1))),0.5)</f>
        <v>#REF!</v>
      </c>
      <c r="Z6008" s="512" t="e">
        <f>IF(W6008&lt;&gt;0,IF(AA6008/W6008/#REF!=1,#REF!,HLOOKUP(AA6008/W6008/#REF!,#REF!,3)+(HLOOKUP(AA6008/W6008/#REF!+0.2,#REF!,3)-HLOOKUP(AA6008/W6008/#REF!,#REF!,3))*(AA6008/W6008/#REF!-HLOOKUP(AA6008/W6008/#REF!,#REF!,1))/(HLOOKUP(AA6008/W6008/#REF!+0.2,#REF!,1)-HLOOKUP(AA6008/W6008/#REF!,#REF!,1))),1)</f>
        <v>#REF!</v>
      </c>
      <c r="AA6008" s="514" t="e">
        <f>IF(W6008=0,0,MAX(MIN(N6008,W6008*#REF!),#REF!))</f>
        <v>#REF!</v>
      </c>
      <c r="AB6008" s="515" t="e">
        <f>AD6008/Cogeneratore!$C$4</f>
        <v>#DIV/0!</v>
      </c>
      <c r="AC6008" s="549"/>
      <c r="AD6008" s="550"/>
      <c r="AE6008" s="549"/>
      <c r="AF6008" s="550"/>
      <c r="AG6008" s="549"/>
      <c r="AH6008" s="550"/>
      <c r="AI6008" s="516" t="e">
        <f t="shared" si="3198"/>
        <v>#DIV/0!</v>
      </c>
      <c r="AJ6008" s="517">
        <f t="shared" si="3199"/>
        <v>0</v>
      </c>
      <c r="AK6008" s="513">
        <f t="shared" si="3178"/>
        <v>0</v>
      </c>
      <c r="AL6008" s="513">
        <f t="shared" si="3179"/>
        <v>0</v>
      </c>
      <c r="AM6008" s="513">
        <f t="shared" si="3180"/>
        <v>671.98235294117649</v>
      </c>
      <c r="AN6008" s="550"/>
      <c r="AO6008" s="550"/>
      <c r="AP6008" s="550"/>
      <c r="AQ6008" s="517">
        <f t="shared" si="3200"/>
        <v>0</v>
      </c>
      <c r="AR6008" s="513">
        <f t="shared" si="3201"/>
        <v>0</v>
      </c>
      <c r="AS6008" s="551"/>
      <c r="AT6008" s="552"/>
      <c r="AU6008" s="513">
        <f t="shared" si="3202"/>
        <v>804.76</v>
      </c>
      <c r="AV6008" s="513">
        <f>AU6008/Cogeneratore!$C$24</f>
        <v>341</v>
      </c>
      <c r="AW6008" s="513">
        <f t="shared" si="3181"/>
        <v>0</v>
      </c>
      <c r="AX6008" s="513" t="e">
        <f t="shared" si="3182"/>
        <v>#DIV/0!</v>
      </c>
      <c r="AY6008" s="518">
        <f t="shared" si="3183"/>
        <v>229.3966913357205</v>
      </c>
      <c r="AZ6008" s="519" t="e">
        <f t="shared" si="3184"/>
        <v>#DIV/0!</v>
      </c>
      <c r="BA6008" s="514" t="e">
        <f t="shared" si="3203"/>
        <v>#DIV/0!</v>
      </c>
      <c r="BB6008" s="520" t="e">
        <f>+BV6008*860/8250/Cogeneratore!$C$6</f>
        <v>#DIV/0!</v>
      </c>
      <c r="BC6008" s="625"/>
      <c r="BD6008" s="451">
        <f t="shared" si="3185"/>
        <v>341</v>
      </c>
      <c r="BN6008" s="447">
        <f>+L6008/Cogeneratore!$C$24</f>
        <v>341</v>
      </c>
      <c r="BP6008" s="447">
        <f t="shared" si="3186"/>
        <v>0</v>
      </c>
      <c r="BQ6008" s="447" t="e">
        <f>IF(BR6008&lt;Cogeneratore!$C$25/Cogeneratore!$C$23,BP6008,BP6008+BR6008-Cogeneratore!$C$25/Cogeneratore!$C$23)</f>
        <v>#DIV/0!</v>
      </c>
      <c r="BR6008" s="462">
        <f t="shared" si="3205"/>
        <v>0</v>
      </c>
      <c r="BS6008" s="462" t="e">
        <f>IF(BR6008&lt;Cogeneratore!$C$25/Cogeneratore!$C$23,BR6008,Cogeneratore!$C$25/Cogeneratore!$C$23)</f>
        <v>#DIV/0!</v>
      </c>
      <c r="BT6008" s="447" t="e">
        <f>+BS6008*(1-Cogeneratore!$C$23)</f>
        <v>#DIV/0!</v>
      </c>
      <c r="BU6008" s="462" t="e">
        <f>IF(BR6008-BT6008&lt;Cogeneratore!$C$25,BR6008-BT6008,Cogeneratore!$C$25)</f>
        <v>#DIV/0!</v>
      </c>
      <c r="BV6008" s="462" t="e">
        <f t="shared" si="3187"/>
        <v>#DIV/0!</v>
      </c>
      <c r="BW6008" s="462" t="e">
        <f t="shared" si="3188"/>
        <v>#DIV/0!</v>
      </c>
      <c r="BX6008" s="462" t="e">
        <f t="shared" si="3204"/>
        <v>#DIV/0!</v>
      </c>
      <c r="BY6008" s="447" t="e">
        <f>+BX6008*(1-#REF!)</f>
        <v>#DIV/0!</v>
      </c>
      <c r="BZ6008" s="462" t="e">
        <f t="shared" si="3206"/>
        <v>#DIV/0!</v>
      </c>
      <c r="CB6008" s="462" t="e">
        <f t="shared" si="3189"/>
        <v>#DIV/0!</v>
      </c>
      <c r="CC6008" s="447" t="e">
        <f>+CB6008/#REF!</f>
        <v>#DIV/0!</v>
      </c>
      <c r="CE6008" s="451" t="e">
        <f t="shared" si="3190"/>
        <v>#DIV/0!</v>
      </c>
    </row>
    <row r="6009" spans="1:83" x14ac:dyDescent="0.2">
      <c r="A6009" s="521">
        <f t="shared" si="3191"/>
        <v>40064</v>
      </c>
      <c r="B6009" s="522">
        <f t="shared" si="3173"/>
        <v>2</v>
      </c>
      <c r="C6009" s="522">
        <f t="shared" si="3174"/>
        <v>9</v>
      </c>
      <c r="D6009" s="505" t="str">
        <f t="shared" si="3192"/>
        <v>int</v>
      </c>
      <c r="E6009" s="522">
        <f t="shared" si="3175"/>
        <v>5</v>
      </c>
      <c r="F6009" s="522">
        <f t="shared" si="3176"/>
        <v>251</v>
      </c>
      <c r="G6009" s="522">
        <f t="shared" si="3193"/>
        <v>6005</v>
      </c>
      <c r="H6009" s="506">
        <v>672.32647058823534</v>
      </c>
      <c r="I6009" s="507">
        <f>+H6009-L6009/Cogeneratore!$C$24</f>
        <v>331.32647058823534</v>
      </c>
      <c r="J6009" s="507">
        <f t="shared" si="3194"/>
        <v>341</v>
      </c>
      <c r="K6009" s="508">
        <v>229.3966913357205</v>
      </c>
      <c r="L6009" s="508">
        <v>804.76</v>
      </c>
      <c r="M6009" s="507">
        <f t="shared" si="3177"/>
        <v>672.32647058823534</v>
      </c>
      <c r="N6009" s="507">
        <f t="shared" si="3195"/>
        <v>229.3966913357205</v>
      </c>
      <c r="O6009" s="509" t="s">
        <v>7</v>
      </c>
      <c r="P6009" s="578"/>
      <c r="Q6009" s="578"/>
      <c r="R6009" s="510" t="e">
        <f>MIN(IF(I6009&gt;#REF!*#REF!,#REF!,IF(AND(I6009&lt;#REF!,#REF!=2),0,ROUNDUP(I6009/#REF!,0))),#REF!)</f>
        <v>#REF!</v>
      </c>
      <c r="S6009" s="510" t="e">
        <f>IF(R6009=0,0,MAX(MIN(I6009,R6009*#REF!),#REF!))</f>
        <v>#REF!</v>
      </c>
      <c r="T6009" s="511" t="e">
        <f>IF(R6009&lt;&gt;0,IF(S6009/R6009/#REF!=1,#REF!,HLOOKUP(S6009/R6009/#REF!,#REF!,2)+(HLOOKUP(S6009/R6009/#REF!+0.2,#REF!,2)-HLOOKUP(S6009/R6009/#REF!,#REF!,2))*(S6009/R6009/#REF!-HLOOKUP(S6009/R6009/#REF!,#REF!,1))/(HLOOKUP(S6009/R6009/#REF!+0.2,#REF!,1)-HLOOKUP(S6009/R6009/#REF!,#REF!,1))),0.5)</f>
        <v>#REF!</v>
      </c>
      <c r="U6009" s="512" t="e">
        <f>IF(R6009&lt;&gt;0,IF(S6009/R6009/#REF!=1,#REF!,HLOOKUP(S6009/R6009/#REF!,#REF!,3)+(HLOOKUP(S6009/R6009/#REF!+0.2,#REF!,3)-HLOOKUP(S6009/R6009/#REF!,#REF!,3))*(S6009/R6009/#REF!-HLOOKUP(S6009/R6009/#REF!,#REF!,1))/(HLOOKUP(S6009/R6009/#REF!+0.2,#REF!,1)-HLOOKUP(S6009/R6009/#REF!,#REF!,1))),1)</f>
        <v>#REF!</v>
      </c>
      <c r="V6009" s="510" t="e">
        <f t="shared" si="3196"/>
        <v>#REF!</v>
      </c>
      <c r="W6009" s="513" t="e">
        <f>MIN(IF(N6009&gt;#REF!*#REF!,#REF!,IF(AND(N6009&lt;#REF!,#REF!=2),0,ROUNDUP(N6009/#REF!,0))),#REF!)</f>
        <v>#REF!</v>
      </c>
      <c r="X6009" s="513" t="e">
        <f t="shared" si="3197"/>
        <v>#REF!</v>
      </c>
      <c r="Y6009" s="511" t="e">
        <f>IF(W6009&lt;&gt;0,IF(AA6009/W6009/#REF!=1,#REF!,HLOOKUP(AA6009/W6009/#REF!,#REF!,2)+(HLOOKUP(AA6009/W6009/#REF!+0.2,#REF!,2)-HLOOKUP(AA6009/W6009/#REF!,#REF!,2))*(AA6009/W6009/#REF!-HLOOKUP(AA6009/W6009/#REF!,#REF!,1))/(HLOOKUP(AA6009/W6009/#REF!+0.2,#REF!,1)-HLOOKUP(AA6009/W6009/#REF!,#REF!,1))),0.5)</f>
        <v>#REF!</v>
      </c>
      <c r="Z6009" s="512" t="e">
        <f>IF(W6009&lt;&gt;0,IF(AA6009/W6009/#REF!=1,#REF!,HLOOKUP(AA6009/W6009/#REF!,#REF!,3)+(HLOOKUP(AA6009/W6009/#REF!+0.2,#REF!,3)-HLOOKUP(AA6009/W6009/#REF!,#REF!,3))*(AA6009/W6009/#REF!-HLOOKUP(AA6009/W6009/#REF!,#REF!,1))/(HLOOKUP(AA6009/W6009/#REF!+0.2,#REF!,1)-HLOOKUP(AA6009/W6009/#REF!,#REF!,1))),1)</f>
        <v>#REF!</v>
      </c>
      <c r="AA6009" s="514" t="e">
        <f>IF(W6009=0,0,MAX(MIN(N6009,W6009*#REF!),#REF!))</f>
        <v>#REF!</v>
      </c>
      <c r="AB6009" s="515" t="e">
        <f>AD6009/Cogeneratore!$C$4</f>
        <v>#DIV/0!</v>
      </c>
      <c r="AC6009" s="549"/>
      <c r="AD6009" s="550"/>
      <c r="AE6009" s="549"/>
      <c r="AF6009" s="550"/>
      <c r="AG6009" s="549"/>
      <c r="AH6009" s="550"/>
      <c r="AI6009" s="516" t="e">
        <f t="shared" si="3198"/>
        <v>#DIV/0!</v>
      </c>
      <c r="AJ6009" s="517">
        <f t="shared" si="3199"/>
        <v>0</v>
      </c>
      <c r="AK6009" s="513">
        <f t="shared" si="3178"/>
        <v>0</v>
      </c>
      <c r="AL6009" s="513">
        <f t="shared" si="3179"/>
        <v>0</v>
      </c>
      <c r="AM6009" s="513">
        <f t="shared" si="3180"/>
        <v>672.32647058823534</v>
      </c>
      <c r="AN6009" s="550"/>
      <c r="AO6009" s="550"/>
      <c r="AP6009" s="550"/>
      <c r="AQ6009" s="517">
        <f t="shared" si="3200"/>
        <v>0</v>
      </c>
      <c r="AR6009" s="513">
        <f t="shared" si="3201"/>
        <v>0</v>
      </c>
      <c r="AS6009" s="551"/>
      <c r="AT6009" s="552"/>
      <c r="AU6009" s="513">
        <f t="shared" si="3202"/>
        <v>804.76</v>
      </c>
      <c r="AV6009" s="513">
        <f>AU6009/Cogeneratore!$C$24</f>
        <v>341</v>
      </c>
      <c r="AW6009" s="513">
        <f t="shared" si="3181"/>
        <v>0</v>
      </c>
      <c r="AX6009" s="513" t="e">
        <f t="shared" si="3182"/>
        <v>#DIV/0!</v>
      </c>
      <c r="AY6009" s="518">
        <f t="shared" si="3183"/>
        <v>229.3966913357205</v>
      </c>
      <c r="AZ6009" s="519" t="e">
        <f t="shared" si="3184"/>
        <v>#DIV/0!</v>
      </c>
      <c r="BA6009" s="514" t="e">
        <f t="shared" si="3203"/>
        <v>#DIV/0!</v>
      </c>
      <c r="BB6009" s="520" t="e">
        <f>+BV6009*860/8250/Cogeneratore!$C$6</f>
        <v>#DIV/0!</v>
      </c>
      <c r="BC6009" s="625"/>
      <c r="BD6009" s="451">
        <f t="shared" si="3185"/>
        <v>341</v>
      </c>
      <c r="BN6009" s="447">
        <f>+L6009/Cogeneratore!$C$24</f>
        <v>341</v>
      </c>
      <c r="BP6009" s="447">
        <f t="shared" si="3186"/>
        <v>0</v>
      </c>
      <c r="BQ6009" s="447" t="e">
        <f>IF(BR6009&lt;Cogeneratore!$C$25/Cogeneratore!$C$23,BP6009,BP6009+BR6009-Cogeneratore!$C$25/Cogeneratore!$C$23)</f>
        <v>#DIV/0!</v>
      </c>
      <c r="BR6009" s="462">
        <f t="shared" si="3205"/>
        <v>0</v>
      </c>
      <c r="BS6009" s="462" t="e">
        <f>IF(BR6009&lt;Cogeneratore!$C$25/Cogeneratore!$C$23,BR6009,Cogeneratore!$C$25/Cogeneratore!$C$23)</f>
        <v>#DIV/0!</v>
      </c>
      <c r="BT6009" s="447" t="e">
        <f>+BS6009*(1-Cogeneratore!$C$23)</f>
        <v>#DIV/0!</v>
      </c>
      <c r="BU6009" s="462" t="e">
        <f>IF(BR6009-BT6009&lt;Cogeneratore!$C$25,BR6009-BT6009,Cogeneratore!$C$25)</f>
        <v>#DIV/0!</v>
      </c>
      <c r="BV6009" s="462" t="e">
        <f t="shared" si="3187"/>
        <v>#DIV/0!</v>
      </c>
      <c r="BW6009" s="462" t="e">
        <f t="shared" si="3188"/>
        <v>#DIV/0!</v>
      </c>
      <c r="BX6009" s="462" t="e">
        <f t="shared" si="3204"/>
        <v>#DIV/0!</v>
      </c>
      <c r="BY6009" s="447" t="e">
        <f>+BX6009*(1-#REF!)</f>
        <v>#DIV/0!</v>
      </c>
      <c r="BZ6009" s="462" t="e">
        <f t="shared" si="3206"/>
        <v>#DIV/0!</v>
      </c>
      <c r="CB6009" s="462" t="e">
        <f t="shared" si="3189"/>
        <v>#DIV/0!</v>
      </c>
      <c r="CC6009" s="447" t="e">
        <f>+CB6009/#REF!</f>
        <v>#DIV/0!</v>
      </c>
      <c r="CE6009" s="451" t="e">
        <f t="shared" si="3190"/>
        <v>#DIV/0!</v>
      </c>
    </row>
    <row r="6010" spans="1:83" x14ac:dyDescent="0.2">
      <c r="A6010" s="521">
        <f t="shared" si="3191"/>
        <v>40064</v>
      </c>
      <c r="B6010" s="522">
        <f t="shared" si="3173"/>
        <v>2</v>
      </c>
      <c r="C6010" s="522">
        <f t="shared" si="3174"/>
        <v>9</v>
      </c>
      <c r="D6010" s="505" t="str">
        <f t="shared" si="3192"/>
        <v>int</v>
      </c>
      <c r="E6010" s="522">
        <f t="shared" si="3175"/>
        <v>6</v>
      </c>
      <c r="F6010" s="522">
        <f t="shared" si="3176"/>
        <v>251</v>
      </c>
      <c r="G6010" s="522">
        <f t="shared" si="3193"/>
        <v>6006</v>
      </c>
      <c r="H6010" s="506">
        <v>712.76691176470592</v>
      </c>
      <c r="I6010" s="507">
        <f>+H6010-L6010/Cogeneratore!$C$24</f>
        <v>414.39191176470592</v>
      </c>
      <c r="J6010" s="507">
        <f t="shared" si="3194"/>
        <v>298.375</v>
      </c>
      <c r="K6010" s="508">
        <v>229.3966913357205</v>
      </c>
      <c r="L6010" s="508">
        <v>704.16499999999996</v>
      </c>
      <c r="M6010" s="507">
        <f t="shared" si="3177"/>
        <v>712.76691176470592</v>
      </c>
      <c r="N6010" s="507">
        <f t="shared" si="3195"/>
        <v>229.3966913357205</v>
      </c>
      <c r="O6010" s="509" t="s">
        <v>7</v>
      </c>
      <c r="P6010" s="578"/>
      <c r="Q6010" s="578"/>
      <c r="R6010" s="510" t="e">
        <f>MIN(IF(I6010&gt;#REF!*#REF!,#REF!,IF(AND(I6010&lt;#REF!,#REF!=2),0,ROUNDUP(I6010/#REF!,0))),#REF!)</f>
        <v>#REF!</v>
      </c>
      <c r="S6010" s="510" t="e">
        <f>IF(R6010=0,0,MAX(MIN(I6010,R6010*#REF!),#REF!))</f>
        <v>#REF!</v>
      </c>
      <c r="T6010" s="511" t="e">
        <f>IF(R6010&lt;&gt;0,IF(S6010/R6010/#REF!=1,#REF!,HLOOKUP(S6010/R6010/#REF!,#REF!,2)+(HLOOKUP(S6010/R6010/#REF!+0.2,#REF!,2)-HLOOKUP(S6010/R6010/#REF!,#REF!,2))*(S6010/R6010/#REF!-HLOOKUP(S6010/R6010/#REF!,#REF!,1))/(HLOOKUP(S6010/R6010/#REF!+0.2,#REF!,1)-HLOOKUP(S6010/R6010/#REF!,#REF!,1))),0.5)</f>
        <v>#REF!</v>
      </c>
      <c r="U6010" s="512" t="e">
        <f>IF(R6010&lt;&gt;0,IF(S6010/R6010/#REF!=1,#REF!,HLOOKUP(S6010/R6010/#REF!,#REF!,3)+(HLOOKUP(S6010/R6010/#REF!+0.2,#REF!,3)-HLOOKUP(S6010/R6010/#REF!,#REF!,3))*(S6010/R6010/#REF!-HLOOKUP(S6010/R6010/#REF!,#REF!,1))/(HLOOKUP(S6010/R6010/#REF!+0.2,#REF!,1)-HLOOKUP(S6010/R6010/#REF!,#REF!,1))),1)</f>
        <v>#REF!</v>
      </c>
      <c r="V6010" s="510" t="e">
        <f t="shared" si="3196"/>
        <v>#REF!</v>
      </c>
      <c r="W6010" s="513" t="e">
        <f>MIN(IF(N6010&gt;#REF!*#REF!,#REF!,IF(AND(N6010&lt;#REF!,#REF!=2),0,ROUNDUP(N6010/#REF!,0))),#REF!)</f>
        <v>#REF!</v>
      </c>
      <c r="X6010" s="513" t="e">
        <f t="shared" si="3197"/>
        <v>#REF!</v>
      </c>
      <c r="Y6010" s="511" t="e">
        <f>IF(W6010&lt;&gt;0,IF(AA6010/W6010/#REF!=1,#REF!,HLOOKUP(AA6010/W6010/#REF!,#REF!,2)+(HLOOKUP(AA6010/W6010/#REF!+0.2,#REF!,2)-HLOOKUP(AA6010/W6010/#REF!,#REF!,2))*(AA6010/W6010/#REF!-HLOOKUP(AA6010/W6010/#REF!,#REF!,1))/(HLOOKUP(AA6010/W6010/#REF!+0.2,#REF!,1)-HLOOKUP(AA6010/W6010/#REF!,#REF!,1))),0.5)</f>
        <v>#REF!</v>
      </c>
      <c r="Z6010" s="512" t="e">
        <f>IF(W6010&lt;&gt;0,IF(AA6010/W6010/#REF!=1,#REF!,HLOOKUP(AA6010/W6010/#REF!,#REF!,3)+(HLOOKUP(AA6010/W6010/#REF!+0.2,#REF!,3)-HLOOKUP(AA6010/W6010/#REF!,#REF!,3))*(AA6010/W6010/#REF!-HLOOKUP(AA6010/W6010/#REF!,#REF!,1))/(HLOOKUP(AA6010/W6010/#REF!+0.2,#REF!,1)-HLOOKUP(AA6010/W6010/#REF!,#REF!,1))),1)</f>
        <v>#REF!</v>
      </c>
      <c r="AA6010" s="514" t="e">
        <f>IF(W6010=0,0,MAX(MIN(N6010,W6010*#REF!),#REF!))</f>
        <v>#REF!</v>
      </c>
      <c r="AB6010" s="515" t="e">
        <f>AD6010/Cogeneratore!$C$4</f>
        <v>#DIV/0!</v>
      </c>
      <c r="AC6010" s="549"/>
      <c r="AD6010" s="550"/>
      <c r="AE6010" s="549"/>
      <c r="AF6010" s="550"/>
      <c r="AG6010" s="549"/>
      <c r="AH6010" s="550"/>
      <c r="AI6010" s="516" t="e">
        <f t="shared" si="3198"/>
        <v>#DIV/0!</v>
      </c>
      <c r="AJ6010" s="517">
        <f t="shared" si="3199"/>
        <v>0</v>
      </c>
      <c r="AK6010" s="513">
        <f t="shared" si="3178"/>
        <v>0</v>
      </c>
      <c r="AL6010" s="513">
        <f t="shared" si="3179"/>
        <v>0</v>
      </c>
      <c r="AM6010" s="513">
        <f t="shared" si="3180"/>
        <v>712.76691176470592</v>
      </c>
      <c r="AN6010" s="550"/>
      <c r="AO6010" s="550"/>
      <c r="AP6010" s="550"/>
      <c r="AQ6010" s="517">
        <f t="shared" si="3200"/>
        <v>0</v>
      </c>
      <c r="AR6010" s="513">
        <f t="shared" si="3201"/>
        <v>0</v>
      </c>
      <c r="AS6010" s="551"/>
      <c r="AT6010" s="552"/>
      <c r="AU6010" s="513">
        <f t="shared" si="3202"/>
        <v>704.16499999999996</v>
      </c>
      <c r="AV6010" s="513">
        <f>AU6010/Cogeneratore!$C$24</f>
        <v>298.375</v>
      </c>
      <c r="AW6010" s="513">
        <f t="shared" si="3181"/>
        <v>0</v>
      </c>
      <c r="AX6010" s="513" t="e">
        <f t="shared" si="3182"/>
        <v>#DIV/0!</v>
      </c>
      <c r="AY6010" s="518">
        <f t="shared" si="3183"/>
        <v>229.3966913357205</v>
      </c>
      <c r="AZ6010" s="519" t="e">
        <f t="shared" si="3184"/>
        <v>#DIV/0!</v>
      </c>
      <c r="BA6010" s="514" t="e">
        <f t="shared" si="3203"/>
        <v>#DIV/0!</v>
      </c>
      <c r="BB6010" s="520" t="e">
        <f>+BV6010*860/8250/Cogeneratore!$C$6</f>
        <v>#DIV/0!</v>
      </c>
      <c r="BC6010" s="625"/>
      <c r="BD6010" s="451">
        <f t="shared" si="3185"/>
        <v>298.375</v>
      </c>
      <c r="BN6010" s="447">
        <f>+L6010/Cogeneratore!$C$24</f>
        <v>298.375</v>
      </c>
      <c r="BP6010" s="447">
        <f t="shared" si="3186"/>
        <v>0</v>
      </c>
      <c r="BQ6010" s="447" t="e">
        <f>IF(BR6010&lt;Cogeneratore!$C$25/Cogeneratore!$C$23,BP6010,BP6010+BR6010-Cogeneratore!$C$25/Cogeneratore!$C$23)</f>
        <v>#DIV/0!</v>
      </c>
      <c r="BR6010" s="462">
        <f t="shared" si="3205"/>
        <v>0</v>
      </c>
      <c r="BS6010" s="462" t="e">
        <f>IF(BR6010&lt;Cogeneratore!$C$25/Cogeneratore!$C$23,BR6010,Cogeneratore!$C$25/Cogeneratore!$C$23)</f>
        <v>#DIV/0!</v>
      </c>
      <c r="BT6010" s="447" t="e">
        <f>+BS6010*(1-Cogeneratore!$C$23)</f>
        <v>#DIV/0!</v>
      </c>
      <c r="BU6010" s="462" t="e">
        <f>IF(BR6010-BT6010&lt;Cogeneratore!$C$25,BR6010-BT6010,Cogeneratore!$C$25)</f>
        <v>#DIV/0!</v>
      </c>
      <c r="BV6010" s="462" t="e">
        <f t="shared" si="3187"/>
        <v>#DIV/0!</v>
      </c>
      <c r="BW6010" s="462" t="e">
        <f t="shared" si="3188"/>
        <v>#DIV/0!</v>
      </c>
      <c r="BX6010" s="462" t="e">
        <f t="shared" si="3204"/>
        <v>#DIV/0!</v>
      </c>
      <c r="BY6010" s="447" t="e">
        <f>+BX6010*(1-#REF!)</f>
        <v>#DIV/0!</v>
      </c>
      <c r="BZ6010" s="462" t="e">
        <f t="shared" si="3206"/>
        <v>#DIV/0!</v>
      </c>
      <c r="CB6010" s="462" t="e">
        <f t="shared" si="3189"/>
        <v>#DIV/0!</v>
      </c>
      <c r="CC6010" s="447" t="e">
        <f>+CB6010/#REF!</f>
        <v>#DIV/0!</v>
      </c>
      <c r="CE6010" s="451" t="e">
        <f t="shared" si="3190"/>
        <v>#DIV/0!</v>
      </c>
    </row>
    <row r="6011" spans="1:83" x14ac:dyDescent="0.2">
      <c r="A6011" s="521">
        <f t="shared" si="3191"/>
        <v>40064</v>
      </c>
      <c r="B6011" s="522">
        <f t="shared" si="3173"/>
        <v>2</v>
      </c>
      <c r="C6011" s="522">
        <f t="shared" si="3174"/>
        <v>9</v>
      </c>
      <c r="D6011" s="505" t="str">
        <f t="shared" si="3192"/>
        <v>int</v>
      </c>
      <c r="E6011" s="522">
        <f t="shared" si="3175"/>
        <v>7</v>
      </c>
      <c r="F6011" s="522">
        <f t="shared" si="3176"/>
        <v>251</v>
      </c>
      <c r="G6011" s="522">
        <f t="shared" si="3193"/>
        <v>6007</v>
      </c>
      <c r="H6011" s="506">
        <v>768.6</v>
      </c>
      <c r="I6011" s="507">
        <f>+H6011-L6011/Cogeneratore!$C$24</f>
        <v>470.22500000000002</v>
      </c>
      <c r="J6011" s="507">
        <f t="shared" si="3194"/>
        <v>298.375</v>
      </c>
      <c r="K6011" s="508">
        <v>458.79338267144101</v>
      </c>
      <c r="L6011" s="508">
        <v>704.16499999999996</v>
      </c>
      <c r="M6011" s="507">
        <f t="shared" si="3177"/>
        <v>768.6</v>
      </c>
      <c r="N6011" s="507">
        <f t="shared" si="3195"/>
        <v>458.79338267144101</v>
      </c>
      <c r="O6011" s="509" t="s">
        <v>6</v>
      </c>
      <c r="P6011" s="578"/>
      <c r="Q6011" s="578"/>
      <c r="R6011" s="510" t="e">
        <f>MIN(IF(I6011&gt;#REF!*#REF!,#REF!,IF(AND(I6011&lt;#REF!,#REF!=2),0,ROUNDUP(I6011/#REF!,0))),#REF!)</f>
        <v>#REF!</v>
      </c>
      <c r="S6011" s="510" t="e">
        <f>IF(R6011=0,0,MAX(MIN(I6011,R6011*#REF!),#REF!))</f>
        <v>#REF!</v>
      </c>
      <c r="T6011" s="511" t="e">
        <f>IF(R6011&lt;&gt;0,IF(S6011/R6011/#REF!=1,#REF!,HLOOKUP(S6011/R6011/#REF!,#REF!,2)+(HLOOKUP(S6011/R6011/#REF!+0.2,#REF!,2)-HLOOKUP(S6011/R6011/#REF!,#REF!,2))*(S6011/R6011/#REF!-HLOOKUP(S6011/R6011/#REF!,#REF!,1))/(HLOOKUP(S6011/R6011/#REF!+0.2,#REF!,1)-HLOOKUP(S6011/R6011/#REF!,#REF!,1))),0.5)</f>
        <v>#REF!</v>
      </c>
      <c r="U6011" s="512" t="e">
        <f>IF(R6011&lt;&gt;0,IF(S6011/R6011/#REF!=1,#REF!,HLOOKUP(S6011/R6011/#REF!,#REF!,3)+(HLOOKUP(S6011/R6011/#REF!+0.2,#REF!,3)-HLOOKUP(S6011/R6011/#REF!,#REF!,3))*(S6011/R6011/#REF!-HLOOKUP(S6011/R6011/#REF!,#REF!,1))/(HLOOKUP(S6011/R6011/#REF!+0.2,#REF!,1)-HLOOKUP(S6011/R6011/#REF!,#REF!,1))),1)</f>
        <v>#REF!</v>
      </c>
      <c r="V6011" s="510" t="e">
        <f t="shared" si="3196"/>
        <v>#REF!</v>
      </c>
      <c r="W6011" s="513" t="e">
        <f>MIN(IF(N6011&gt;#REF!*#REF!,#REF!,IF(AND(N6011&lt;#REF!,#REF!=2),0,ROUNDUP(N6011/#REF!,0))),#REF!)</f>
        <v>#REF!</v>
      </c>
      <c r="X6011" s="513" t="e">
        <f t="shared" si="3197"/>
        <v>#REF!</v>
      </c>
      <c r="Y6011" s="511" t="e">
        <f>IF(W6011&lt;&gt;0,IF(AA6011/W6011/#REF!=1,#REF!,HLOOKUP(AA6011/W6011/#REF!,#REF!,2)+(HLOOKUP(AA6011/W6011/#REF!+0.2,#REF!,2)-HLOOKUP(AA6011/W6011/#REF!,#REF!,2))*(AA6011/W6011/#REF!-HLOOKUP(AA6011/W6011/#REF!,#REF!,1))/(HLOOKUP(AA6011/W6011/#REF!+0.2,#REF!,1)-HLOOKUP(AA6011/W6011/#REF!,#REF!,1))),0.5)</f>
        <v>#REF!</v>
      </c>
      <c r="Z6011" s="512" t="e">
        <f>IF(W6011&lt;&gt;0,IF(AA6011/W6011/#REF!=1,#REF!,HLOOKUP(AA6011/W6011/#REF!,#REF!,3)+(HLOOKUP(AA6011/W6011/#REF!+0.2,#REF!,3)-HLOOKUP(AA6011/W6011/#REF!,#REF!,3))*(AA6011/W6011/#REF!-HLOOKUP(AA6011/W6011/#REF!,#REF!,1))/(HLOOKUP(AA6011/W6011/#REF!+0.2,#REF!,1)-HLOOKUP(AA6011/W6011/#REF!,#REF!,1))),1)</f>
        <v>#REF!</v>
      </c>
      <c r="AA6011" s="514" t="e">
        <f>IF(W6011=0,0,MAX(MIN(N6011,W6011*#REF!),#REF!))</f>
        <v>#REF!</v>
      </c>
      <c r="AB6011" s="515" t="e">
        <f>AD6011/Cogeneratore!$C$4</f>
        <v>#DIV/0!</v>
      </c>
      <c r="AC6011" s="549"/>
      <c r="AD6011" s="550"/>
      <c r="AE6011" s="549"/>
      <c r="AF6011" s="550"/>
      <c r="AG6011" s="549"/>
      <c r="AH6011" s="550"/>
      <c r="AI6011" s="516" t="e">
        <f t="shared" si="3198"/>
        <v>#DIV/0!</v>
      </c>
      <c r="AJ6011" s="517">
        <f t="shared" si="3199"/>
        <v>0</v>
      </c>
      <c r="AK6011" s="513">
        <f t="shared" si="3178"/>
        <v>0</v>
      </c>
      <c r="AL6011" s="513">
        <f t="shared" si="3179"/>
        <v>0</v>
      </c>
      <c r="AM6011" s="513">
        <f t="shared" si="3180"/>
        <v>768.6</v>
      </c>
      <c r="AN6011" s="550"/>
      <c r="AO6011" s="550"/>
      <c r="AP6011" s="550"/>
      <c r="AQ6011" s="517">
        <f t="shared" si="3200"/>
        <v>0</v>
      </c>
      <c r="AR6011" s="513">
        <f t="shared" si="3201"/>
        <v>0</v>
      </c>
      <c r="AS6011" s="551"/>
      <c r="AT6011" s="552"/>
      <c r="AU6011" s="513">
        <f t="shared" si="3202"/>
        <v>704.16499999999996</v>
      </c>
      <c r="AV6011" s="513">
        <f>AU6011/Cogeneratore!$C$24</f>
        <v>298.375</v>
      </c>
      <c r="AW6011" s="513">
        <f t="shared" si="3181"/>
        <v>0</v>
      </c>
      <c r="AX6011" s="513" t="e">
        <f t="shared" si="3182"/>
        <v>#DIV/0!</v>
      </c>
      <c r="AY6011" s="518">
        <f t="shared" si="3183"/>
        <v>458.79338267144101</v>
      </c>
      <c r="AZ6011" s="519" t="e">
        <f t="shared" si="3184"/>
        <v>#DIV/0!</v>
      </c>
      <c r="BA6011" s="514" t="e">
        <f t="shared" si="3203"/>
        <v>#DIV/0!</v>
      </c>
      <c r="BB6011" s="520" t="e">
        <f>+BV6011*860/8250/Cogeneratore!$C$6</f>
        <v>#DIV/0!</v>
      </c>
      <c r="BC6011" s="625"/>
      <c r="BD6011" s="451">
        <f t="shared" si="3185"/>
        <v>298.375</v>
      </c>
      <c r="BN6011" s="447">
        <f>+L6011/Cogeneratore!$C$24</f>
        <v>298.375</v>
      </c>
      <c r="BP6011" s="447">
        <f t="shared" si="3186"/>
        <v>0</v>
      </c>
      <c r="BQ6011" s="447" t="e">
        <f>IF(BR6011&lt;Cogeneratore!$C$25/Cogeneratore!$C$23,BP6011,BP6011+BR6011-Cogeneratore!$C$25/Cogeneratore!$C$23)</f>
        <v>#DIV/0!</v>
      </c>
      <c r="BR6011" s="462">
        <f t="shared" si="3205"/>
        <v>0</v>
      </c>
      <c r="BS6011" s="462" t="e">
        <f>IF(BR6011&lt;Cogeneratore!$C$25/Cogeneratore!$C$23,BR6011,Cogeneratore!$C$25/Cogeneratore!$C$23)</f>
        <v>#DIV/0!</v>
      </c>
      <c r="BT6011" s="447" t="e">
        <f>+BS6011*(1-Cogeneratore!$C$23)</f>
        <v>#DIV/0!</v>
      </c>
      <c r="BU6011" s="462" t="e">
        <f>IF(BR6011-BT6011&lt;Cogeneratore!$C$25,BR6011-BT6011,Cogeneratore!$C$25)</f>
        <v>#DIV/0!</v>
      </c>
      <c r="BV6011" s="462" t="e">
        <f t="shared" si="3187"/>
        <v>#DIV/0!</v>
      </c>
      <c r="BW6011" s="462" t="e">
        <f t="shared" si="3188"/>
        <v>#DIV/0!</v>
      </c>
      <c r="BX6011" s="462" t="e">
        <f t="shared" si="3204"/>
        <v>#DIV/0!</v>
      </c>
      <c r="BY6011" s="447" t="e">
        <f>+BX6011*(1-#REF!)</f>
        <v>#DIV/0!</v>
      </c>
      <c r="BZ6011" s="462" t="e">
        <f t="shared" si="3206"/>
        <v>#DIV/0!</v>
      </c>
      <c r="CB6011" s="462" t="e">
        <f t="shared" si="3189"/>
        <v>#DIV/0!</v>
      </c>
      <c r="CC6011" s="447" t="e">
        <f>+CB6011/#REF!</f>
        <v>#DIV/0!</v>
      </c>
      <c r="CE6011" s="451" t="e">
        <f t="shared" si="3190"/>
        <v>#DIV/0!</v>
      </c>
    </row>
    <row r="6012" spans="1:83" x14ac:dyDescent="0.2">
      <c r="A6012" s="521">
        <f t="shared" si="3191"/>
        <v>40064</v>
      </c>
      <c r="B6012" s="522">
        <f t="shared" si="3173"/>
        <v>2</v>
      </c>
      <c r="C6012" s="522">
        <f t="shared" si="3174"/>
        <v>9</v>
      </c>
      <c r="D6012" s="505" t="str">
        <f t="shared" si="3192"/>
        <v>int</v>
      </c>
      <c r="E6012" s="522">
        <f t="shared" si="3175"/>
        <v>8</v>
      </c>
      <c r="F6012" s="522">
        <f t="shared" si="3176"/>
        <v>251</v>
      </c>
      <c r="G6012" s="522">
        <f t="shared" si="3193"/>
        <v>6008</v>
      </c>
      <c r="H6012" s="506">
        <v>832.59264705882356</v>
      </c>
      <c r="I6012" s="507">
        <f>+H6012-L6012/Cogeneratore!$C$24</f>
        <v>534.21764705882356</v>
      </c>
      <c r="J6012" s="507">
        <f t="shared" si="3194"/>
        <v>298.375</v>
      </c>
      <c r="K6012" s="508">
        <v>458.79338267144101</v>
      </c>
      <c r="L6012" s="508">
        <v>704.16499999999996</v>
      </c>
      <c r="M6012" s="507">
        <f t="shared" si="3177"/>
        <v>832.59264705882356</v>
      </c>
      <c r="N6012" s="507">
        <f t="shared" si="3195"/>
        <v>458.79338267144101</v>
      </c>
      <c r="O6012" s="509" t="s">
        <v>8</v>
      </c>
      <c r="P6012" s="578"/>
      <c r="Q6012" s="578"/>
      <c r="R6012" s="510" t="e">
        <f>MIN(IF(I6012&gt;#REF!*#REF!,#REF!,IF(AND(I6012&lt;#REF!,#REF!=2),0,ROUNDUP(I6012/#REF!,0))),#REF!)</f>
        <v>#REF!</v>
      </c>
      <c r="S6012" s="510" t="e">
        <f>IF(R6012=0,0,MAX(MIN(I6012,R6012*#REF!),#REF!))</f>
        <v>#REF!</v>
      </c>
      <c r="T6012" s="511" t="e">
        <f>IF(R6012&lt;&gt;0,IF(S6012/R6012/#REF!=1,#REF!,HLOOKUP(S6012/R6012/#REF!,#REF!,2)+(HLOOKUP(S6012/R6012/#REF!+0.2,#REF!,2)-HLOOKUP(S6012/R6012/#REF!,#REF!,2))*(S6012/R6012/#REF!-HLOOKUP(S6012/R6012/#REF!,#REF!,1))/(HLOOKUP(S6012/R6012/#REF!+0.2,#REF!,1)-HLOOKUP(S6012/R6012/#REF!,#REF!,1))),0.5)</f>
        <v>#REF!</v>
      </c>
      <c r="U6012" s="512" t="e">
        <f>IF(R6012&lt;&gt;0,IF(S6012/R6012/#REF!=1,#REF!,HLOOKUP(S6012/R6012/#REF!,#REF!,3)+(HLOOKUP(S6012/R6012/#REF!+0.2,#REF!,3)-HLOOKUP(S6012/R6012/#REF!,#REF!,3))*(S6012/R6012/#REF!-HLOOKUP(S6012/R6012/#REF!,#REF!,1))/(HLOOKUP(S6012/R6012/#REF!+0.2,#REF!,1)-HLOOKUP(S6012/R6012/#REF!,#REF!,1))),1)</f>
        <v>#REF!</v>
      </c>
      <c r="V6012" s="510" t="e">
        <f t="shared" si="3196"/>
        <v>#REF!</v>
      </c>
      <c r="W6012" s="513" t="e">
        <f>MIN(IF(N6012&gt;#REF!*#REF!,#REF!,IF(AND(N6012&lt;#REF!,#REF!=2),0,ROUNDUP(N6012/#REF!,0))),#REF!)</f>
        <v>#REF!</v>
      </c>
      <c r="X6012" s="513" t="e">
        <f t="shared" si="3197"/>
        <v>#REF!</v>
      </c>
      <c r="Y6012" s="511" t="e">
        <f>IF(W6012&lt;&gt;0,IF(AA6012/W6012/#REF!=1,#REF!,HLOOKUP(AA6012/W6012/#REF!,#REF!,2)+(HLOOKUP(AA6012/W6012/#REF!+0.2,#REF!,2)-HLOOKUP(AA6012/W6012/#REF!,#REF!,2))*(AA6012/W6012/#REF!-HLOOKUP(AA6012/W6012/#REF!,#REF!,1))/(HLOOKUP(AA6012/W6012/#REF!+0.2,#REF!,1)-HLOOKUP(AA6012/W6012/#REF!,#REF!,1))),0.5)</f>
        <v>#REF!</v>
      </c>
      <c r="Z6012" s="512" t="e">
        <f>IF(W6012&lt;&gt;0,IF(AA6012/W6012/#REF!=1,#REF!,HLOOKUP(AA6012/W6012/#REF!,#REF!,3)+(HLOOKUP(AA6012/W6012/#REF!+0.2,#REF!,3)-HLOOKUP(AA6012/W6012/#REF!,#REF!,3))*(AA6012/W6012/#REF!-HLOOKUP(AA6012/W6012/#REF!,#REF!,1))/(HLOOKUP(AA6012/W6012/#REF!+0.2,#REF!,1)-HLOOKUP(AA6012/W6012/#REF!,#REF!,1))),1)</f>
        <v>#REF!</v>
      </c>
      <c r="AA6012" s="514" t="e">
        <f>IF(W6012=0,0,MAX(MIN(N6012,W6012*#REF!),#REF!))</f>
        <v>#REF!</v>
      </c>
      <c r="AB6012" s="515" t="e">
        <f>AD6012/Cogeneratore!$C$4</f>
        <v>#DIV/0!</v>
      </c>
      <c r="AC6012" s="549"/>
      <c r="AD6012" s="550"/>
      <c r="AE6012" s="549"/>
      <c r="AF6012" s="550"/>
      <c r="AG6012" s="549"/>
      <c r="AH6012" s="550"/>
      <c r="AI6012" s="516" t="e">
        <f t="shared" si="3198"/>
        <v>#DIV/0!</v>
      </c>
      <c r="AJ6012" s="517">
        <f t="shared" si="3199"/>
        <v>0</v>
      </c>
      <c r="AK6012" s="513">
        <f t="shared" si="3178"/>
        <v>0</v>
      </c>
      <c r="AL6012" s="513">
        <f t="shared" si="3179"/>
        <v>0</v>
      </c>
      <c r="AM6012" s="513">
        <f t="shared" si="3180"/>
        <v>832.59264705882356</v>
      </c>
      <c r="AN6012" s="550"/>
      <c r="AO6012" s="550"/>
      <c r="AP6012" s="550"/>
      <c r="AQ6012" s="517">
        <f t="shared" si="3200"/>
        <v>0</v>
      </c>
      <c r="AR6012" s="513">
        <f t="shared" si="3201"/>
        <v>0</v>
      </c>
      <c r="AS6012" s="551"/>
      <c r="AT6012" s="552"/>
      <c r="AU6012" s="513">
        <f t="shared" si="3202"/>
        <v>704.16499999999996</v>
      </c>
      <c r="AV6012" s="513">
        <f>AU6012/Cogeneratore!$C$24</f>
        <v>298.375</v>
      </c>
      <c r="AW6012" s="513">
        <f t="shared" si="3181"/>
        <v>0</v>
      </c>
      <c r="AX6012" s="513" t="e">
        <f t="shared" si="3182"/>
        <v>#DIV/0!</v>
      </c>
      <c r="AY6012" s="518">
        <f t="shared" si="3183"/>
        <v>458.79338267144101</v>
      </c>
      <c r="AZ6012" s="519" t="e">
        <f t="shared" si="3184"/>
        <v>#DIV/0!</v>
      </c>
      <c r="BA6012" s="514" t="e">
        <f t="shared" si="3203"/>
        <v>#DIV/0!</v>
      </c>
      <c r="BB6012" s="520" t="e">
        <f>+BV6012*860/8250/Cogeneratore!$C$6</f>
        <v>#DIV/0!</v>
      </c>
      <c r="BC6012" s="625"/>
      <c r="BD6012" s="451">
        <f t="shared" si="3185"/>
        <v>298.375</v>
      </c>
      <c r="BN6012" s="447">
        <f>+L6012/Cogeneratore!$C$24</f>
        <v>298.375</v>
      </c>
      <c r="BP6012" s="447">
        <f t="shared" si="3186"/>
        <v>0</v>
      </c>
      <c r="BQ6012" s="447" t="e">
        <f>IF(BR6012&lt;Cogeneratore!$C$25/Cogeneratore!$C$23,BP6012,BP6012+BR6012-Cogeneratore!$C$25/Cogeneratore!$C$23)</f>
        <v>#DIV/0!</v>
      </c>
      <c r="BR6012" s="462">
        <f t="shared" si="3205"/>
        <v>0</v>
      </c>
      <c r="BS6012" s="462" t="e">
        <f>IF(BR6012&lt;Cogeneratore!$C$25/Cogeneratore!$C$23,BR6012,Cogeneratore!$C$25/Cogeneratore!$C$23)</f>
        <v>#DIV/0!</v>
      </c>
      <c r="BT6012" s="447" t="e">
        <f>+BS6012*(1-Cogeneratore!$C$23)</f>
        <v>#DIV/0!</v>
      </c>
      <c r="BU6012" s="462" t="e">
        <f>IF(BR6012-BT6012&lt;Cogeneratore!$C$25,BR6012-BT6012,Cogeneratore!$C$25)</f>
        <v>#DIV/0!</v>
      </c>
      <c r="BV6012" s="462" t="e">
        <f t="shared" si="3187"/>
        <v>#DIV/0!</v>
      </c>
      <c r="BW6012" s="462" t="e">
        <f t="shared" si="3188"/>
        <v>#DIV/0!</v>
      </c>
      <c r="BX6012" s="462" t="e">
        <f t="shared" si="3204"/>
        <v>#DIV/0!</v>
      </c>
      <c r="BY6012" s="447" t="e">
        <f>+BX6012*(1-#REF!)</f>
        <v>#DIV/0!</v>
      </c>
      <c r="BZ6012" s="462" t="e">
        <f t="shared" si="3206"/>
        <v>#DIV/0!</v>
      </c>
      <c r="CB6012" s="462" t="e">
        <f t="shared" si="3189"/>
        <v>#DIV/0!</v>
      </c>
      <c r="CC6012" s="447" t="e">
        <f>+CB6012/#REF!</f>
        <v>#DIV/0!</v>
      </c>
      <c r="CE6012" s="451" t="e">
        <f t="shared" si="3190"/>
        <v>#DIV/0!</v>
      </c>
    </row>
    <row r="6013" spans="1:83" x14ac:dyDescent="0.2">
      <c r="A6013" s="521">
        <f t="shared" si="3191"/>
        <v>40064</v>
      </c>
      <c r="B6013" s="522">
        <f t="shared" si="3173"/>
        <v>2</v>
      </c>
      <c r="C6013" s="522">
        <f t="shared" si="3174"/>
        <v>9</v>
      </c>
      <c r="D6013" s="505" t="str">
        <f t="shared" si="3192"/>
        <v>int</v>
      </c>
      <c r="E6013" s="522">
        <f t="shared" si="3175"/>
        <v>9</v>
      </c>
      <c r="F6013" s="522">
        <f t="shared" si="3176"/>
        <v>251</v>
      </c>
      <c r="G6013" s="522">
        <f t="shared" si="3193"/>
        <v>6009</v>
      </c>
      <c r="H6013" s="506">
        <v>878.41985294117649</v>
      </c>
      <c r="I6013" s="507">
        <f>+H6013-L6013/Cogeneratore!$C$24</f>
        <v>537.41985294117649</v>
      </c>
      <c r="J6013" s="507">
        <f t="shared" si="3194"/>
        <v>341</v>
      </c>
      <c r="K6013" s="508">
        <v>458.79338267144101</v>
      </c>
      <c r="L6013" s="508">
        <v>804.76</v>
      </c>
      <c r="M6013" s="507">
        <f t="shared" si="3177"/>
        <v>878.41985294117649</v>
      </c>
      <c r="N6013" s="507">
        <f t="shared" si="3195"/>
        <v>458.79338267144101</v>
      </c>
      <c r="O6013" s="509" t="s">
        <v>8</v>
      </c>
      <c r="P6013" s="578"/>
      <c r="Q6013" s="578"/>
      <c r="R6013" s="510" t="e">
        <f>MIN(IF(I6013&gt;#REF!*#REF!,#REF!,IF(AND(I6013&lt;#REF!,#REF!=2),0,ROUNDUP(I6013/#REF!,0))),#REF!)</f>
        <v>#REF!</v>
      </c>
      <c r="S6013" s="510" t="e">
        <f>IF(R6013=0,0,MAX(MIN(I6013,R6013*#REF!),#REF!))</f>
        <v>#REF!</v>
      </c>
      <c r="T6013" s="511" t="e">
        <f>IF(R6013&lt;&gt;0,IF(S6013/R6013/#REF!=1,#REF!,HLOOKUP(S6013/R6013/#REF!,#REF!,2)+(HLOOKUP(S6013/R6013/#REF!+0.2,#REF!,2)-HLOOKUP(S6013/R6013/#REF!,#REF!,2))*(S6013/R6013/#REF!-HLOOKUP(S6013/R6013/#REF!,#REF!,1))/(HLOOKUP(S6013/R6013/#REF!+0.2,#REF!,1)-HLOOKUP(S6013/R6013/#REF!,#REF!,1))),0.5)</f>
        <v>#REF!</v>
      </c>
      <c r="U6013" s="512" t="e">
        <f>IF(R6013&lt;&gt;0,IF(S6013/R6013/#REF!=1,#REF!,HLOOKUP(S6013/R6013/#REF!,#REF!,3)+(HLOOKUP(S6013/R6013/#REF!+0.2,#REF!,3)-HLOOKUP(S6013/R6013/#REF!,#REF!,3))*(S6013/R6013/#REF!-HLOOKUP(S6013/R6013/#REF!,#REF!,1))/(HLOOKUP(S6013/R6013/#REF!+0.2,#REF!,1)-HLOOKUP(S6013/R6013/#REF!,#REF!,1))),1)</f>
        <v>#REF!</v>
      </c>
      <c r="V6013" s="510" t="e">
        <f t="shared" si="3196"/>
        <v>#REF!</v>
      </c>
      <c r="W6013" s="513" t="e">
        <f>MIN(IF(N6013&gt;#REF!*#REF!,#REF!,IF(AND(N6013&lt;#REF!,#REF!=2),0,ROUNDUP(N6013/#REF!,0))),#REF!)</f>
        <v>#REF!</v>
      </c>
      <c r="X6013" s="513" t="e">
        <f t="shared" si="3197"/>
        <v>#REF!</v>
      </c>
      <c r="Y6013" s="511" t="e">
        <f>IF(W6013&lt;&gt;0,IF(AA6013/W6013/#REF!=1,#REF!,HLOOKUP(AA6013/W6013/#REF!,#REF!,2)+(HLOOKUP(AA6013/W6013/#REF!+0.2,#REF!,2)-HLOOKUP(AA6013/W6013/#REF!,#REF!,2))*(AA6013/W6013/#REF!-HLOOKUP(AA6013/W6013/#REF!,#REF!,1))/(HLOOKUP(AA6013/W6013/#REF!+0.2,#REF!,1)-HLOOKUP(AA6013/W6013/#REF!,#REF!,1))),0.5)</f>
        <v>#REF!</v>
      </c>
      <c r="Z6013" s="512" t="e">
        <f>IF(W6013&lt;&gt;0,IF(AA6013/W6013/#REF!=1,#REF!,HLOOKUP(AA6013/W6013/#REF!,#REF!,3)+(HLOOKUP(AA6013/W6013/#REF!+0.2,#REF!,3)-HLOOKUP(AA6013/W6013/#REF!,#REF!,3))*(AA6013/W6013/#REF!-HLOOKUP(AA6013/W6013/#REF!,#REF!,1))/(HLOOKUP(AA6013/W6013/#REF!+0.2,#REF!,1)-HLOOKUP(AA6013/W6013/#REF!,#REF!,1))),1)</f>
        <v>#REF!</v>
      </c>
      <c r="AA6013" s="514" t="e">
        <f>IF(W6013=0,0,MAX(MIN(N6013,W6013*#REF!),#REF!))</f>
        <v>#REF!</v>
      </c>
      <c r="AB6013" s="515" t="e">
        <f>AD6013/Cogeneratore!$C$4</f>
        <v>#DIV/0!</v>
      </c>
      <c r="AC6013" s="549"/>
      <c r="AD6013" s="550"/>
      <c r="AE6013" s="549"/>
      <c r="AF6013" s="550"/>
      <c r="AG6013" s="549"/>
      <c r="AH6013" s="550"/>
      <c r="AI6013" s="516" t="e">
        <f t="shared" si="3198"/>
        <v>#DIV/0!</v>
      </c>
      <c r="AJ6013" s="517">
        <f t="shared" si="3199"/>
        <v>0</v>
      </c>
      <c r="AK6013" s="513">
        <f t="shared" si="3178"/>
        <v>0</v>
      </c>
      <c r="AL6013" s="513">
        <f t="shared" si="3179"/>
        <v>0</v>
      </c>
      <c r="AM6013" s="513">
        <f t="shared" si="3180"/>
        <v>878.41985294117649</v>
      </c>
      <c r="AN6013" s="550"/>
      <c r="AO6013" s="550"/>
      <c r="AP6013" s="550"/>
      <c r="AQ6013" s="517">
        <f t="shared" si="3200"/>
        <v>0</v>
      </c>
      <c r="AR6013" s="513">
        <f t="shared" si="3201"/>
        <v>0</v>
      </c>
      <c r="AS6013" s="551"/>
      <c r="AT6013" s="552"/>
      <c r="AU6013" s="513">
        <f t="shared" si="3202"/>
        <v>804.76</v>
      </c>
      <c r="AV6013" s="513">
        <f>AU6013/Cogeneratore!$C$24</f>
        <v>341</v>
      </c>
      <c r="AW6013" s="513">
        <f t="shared" si="3181"/>
        <v>0</v>
      </c>
      <c r="AX6013" s="513" t="e">
        <f t="shared" si="3182"/>
        <v>#DIV/0!</v>
      </c>
      <c r="AY6013" s="518">
        <f t="shared" si="3183"/>
        <v>458.79338267144101</v>
      </c>
      <c r="AZ6013" s="519" t="e">
        <f t="shared" si="3184"/>
        <v>#DIV/0!</v>
      </c>
      <c r="BA6013" s="514" t="e">
        <f t="shared" si="3203"/>
        <v>#DIV/0!</v>
      </c>
      <c r="BB6013" s="520" t="e">
        <f>+BV6013*860/8250/Cogeneratore!$C$6</f>
        <v>#DIV/0!</v>
      </c>
      <c r="BC6013" s="625"/>
      <c r="BD6013" s="451">
        <f t="shared" si="3185"/>
        <v>341</v>
      </c>
      <c r="BN6013" s="447">
        <f>+L6013/Cogeneratore!$C$24</f>
        <v>341</v>
      </c>
      <c r="BP6013" s="447">
        <f t="shared" si="3186"/>
        <v>0</v>
      </c>
      <c r="BQ6013" s="447" t="e">
        <f>IF(BR6013&lt;Cogeneratore!$C$25/Cogeneratore!$C$23,BP6013,BP6013+BR6013-Cogeneratore!$C$25/Cogeneratore!$C$23)</f>
        <v>#DIV/0!</v>
      </c>
      <c r="BR6013" s="462">
        <f t="shared" si="3205"/>
        <v>0</v>
      </c>
      <c r="BS6013" s="462" t="e">
        <f>IF(BR6013&lt;Cogeneratore!$C$25/Cogeneratore!$C$23,BR6013,Cogeneratore!$C$25/Cogeneratore!$C$23)</f>
        <v>#DIV/0!</v>
      </c>
      <c r="BT6013" s="447" t="e">
        <f>+BS6013*(1-Cogeneratore!$C$23)</f>
        <v>#DIV/0!</v>
      </c>
      <c r="BU6013" s="462" t="e">
        <f>IF(BR6013-BT6013&lt;Cogeneratore!$C$25,BR6013-BT6013,Cogeneratore!$C$25)</f>
        <v>#DIV/0!</v>
      </c>
      <c r="BV6013" s="462" t="e">
        <f t="shared" si="3187"/>
        <v>#DIV/0!</v>
      </c>
      <c r="BW6013" s="462" t="e">
        <f t="shared" si="3188"/>
        <v>#DIV/0!</v>
      </c>
      <c r="BX6013" s="462" t="e">
        <f t="shared" si="3204"/>
        <v>#DIV/0!</v>
      </c>
      <c r="BY6013" s="447" t="e">
        <f>+BX6013*(1-#REF!)</f>
        <v>#DIV/0!</v>
      </c>
      <c r="BZ6013" s="462" t="e">
        <f t="shared" si="3206"/>
        <v>#DIV/0!</v>
      </c>
      <c r="CB6013" s="462" t="e">
        <f t="shared" si="3189"/>
        <v>#DIV/0!</v>
      </c>
      <c r="CC6013" s="447" t="e">
        <f>+CB6013/#REF!</f>
        <v>#DIV/0!</v>
      </c>
      <c r="CE6013" s="451" t="e">
        <f t="shared" si="3190"/>
        <v>#DIV/0!</v>
      </c>
    </row>
    <row r="6014" spans="1:83" x14ac:dyDescent="0.2">
      <c r="A6014" s="521">
        <f t="shared" si="3191"/>
        <v>40064</v>
      </c>
      <c r="B6014" s="522">
        <f t="shared" si="3173"/>
        <v>2</v>
      </c>
      <c r="C6014" s="522">
        <f t="shared" si="3174"/>
        <v>9</v>
      </c>
      <c r="D6014" s="505" t="str">
        <f t="shared" si="3192"/>
        <v>int</v>
      </c>
      <c r="E6014" s="522">
        <f t="shared" si="3175"/>
        <v>10</v>
      </c>
      <c r="F6014" s="522">
        <f t="shared" si="3176"/>
        <v>251</v>
      </c>
      <c r="G6014" s="522">
        <f t="shared" si="3193"/>
        <v>6010</v>
      </c>
      <c r="H6014" s="506">
        <v>906.88235294117646</v>
      </c>
      <c r="I6014" s="507">
        <f>+H6014-L6014/Cogeneratore!$C$24</f>
        <v>565.88235294117646</v>
      </c>
      <c r="J6014" s="507">
        <f t="shared" si="3194"/>
        <v>341</v>
      </c>
      <c r="K6014" s="508">
        <v>458.79338267144101</v>
      </c>
      <c r="L6014" s="508">
        <v>804.76</v>
      </c>
      <c r="M6014" s="507">
        <f t="shared" si="3177"/>
        <v>906.88235294117646</v>
      </c>
      <c r="N6014" s="507">
        <f t="shared" si="3195"/>
        <v>458.79338267144101</v>
      </c>
      <c r="O6014" s="509" t="s">
        <v>8</v>
      </c>
      <c r="P6014" s="578"/>
      <c r="Q6014" s="578"/>
      <c r="R6014" s="510" t="e">
        <f>MIN(IF(I6014&gt;#REF!*#REF!,#REF!,IF(AND(I6014&lt;#REF!,#REF!=2),0,ROUNDUP(I6014/#REF!,0))),#REF!)</f>
        <v>#REF!</v>
      </c>
      <c r="S6014" s="510" t="e">
        <f>IF(R6014=0,0,MAX(MIN(I6014,R6014*#REF!),#REF!))</f>
        <v>#REF!</v>
      </c>
      <c r="T6014" s="511" t="e">
        <f>IF(R6014&lt;&gt;0,IF(S6014/R6014/#REF!=1,#REF!,HLOOKUP(S6014/R6014/#REF!,#REF!,2)+(HLOOKUP(S6014/R6014/#REF!+0.2,#REF!,2)-HLOOKUP(S6014/R6014/#REF!,#REF!,2))*(S6014/R6014/#REF!-HLOOKUP(S6014/R6014/#REF!,#REF!,1))/(HLOOKUP(S6014/R6014/#REF!+0.2,#REF!,1)-HLOOKUP(S6014/R6014/#REF!,#REF!,1))),0.5)</f>
        <v>#REF!</v>
      </c>
      <c r="U6014" s="512" t="e">
        <f>IF(R6014&lt;&gt;0,IF(S6014/R6014/#REF!=1,#REF!,HLOOKUP(S6014/R6014/#REF!,#REF!,3)+(HLOOKUP(S6014/R6014/#REF!+0.2,#REF!,3)-HLOOKUP(S6014/R6014/#REF!,#REF!,3))*(S6014/R6014/#REF!-HLOOKUP(S6014/R6014/#REF!,#REF!,1))/(HLOOKUP(S6014/R6014/#REF!+0.2,#REF!,1)-HLOOKUP(S6014/R6014/#REF!,#REF!,1))),1)</f>
        <v>#REF!</v>
      </c>
      <c r="V6014" s="510" t="e">
        <f t="shared" si="3196"/>
        <v>#REF!</v>
      </c>
      <c r="W6014" s="513" t="e">
        <f>MIN(IF(N6014&gt;#REF!*#REF!,#REF!,IF(AND(N6014&lt;#REF!,#REF!=2),0,ROUNDUP(N6014/#REF!,0))),#REF!)</f>
        <v>#REF!</v>
      </c>
      <c r="X6014" s="513" t="e">
        <f t="shared" si="3197"/>
        <v>#REF!</v>
      </c>
      <c r="Y6014" s="511" t="e">
        <f>IF(W6014&lt;&gt;0,IF(AA6014/W6014/#REF!=1,#REF!,HLOOKUP(AA6014/W6014/#REF!,#REF!,2)+(HLOOKUP(AA6014/W6014/#REF!+0.2,#REF!,2)-HLOOKUP(AA6014/W6014/#REF!,#REF!,2))*(AA6014/W6014/#REF!-HLOOKUP(AA6014/W6014/#REF!,#REF!,1))/(HLOOKUP(AA6014/W6014/#REF!+0.2,#REF!,1)-HLOOKUP(AA6014/W6014/#REF!,#REF!,1))),0.5)</f>
        <v>#REF!</v>
      </c>
      <c r="Z6014" s="512" t="e">
        <f>IF(W6014&lt;&gt;0,IF(AA6014/W6014/#REF!=1,#REF!,HLOOKUP(AA6014/W6014/#REF!,#REF!,3)+(HLOOKUP(AA6014/W6014/#REF!+0.2,#REF!,3)-HLOOKUP(AA6014/W6014/#REF!,#REF!,3))*(AA6014/W6014/#REF!-HLOOKUP(AA6014/W6014/#REF!,#REF!,1))/(HLOOKUP(AA6014/W6014/#REF!+0.2,#REF!,1)-HLOOKUP(AA6014/W6014/#REF!,#REF!,1))),1)</f>
        <v>#REF!</v>
      </c>
      <c r="AA6014" s="514" t="e">
        <f>IF(W6014=0,0,MAX(MIN(N6014,W6014*#REF!),#REF!))</f>
        <v>#REF!</v>
      </c>
      <c r="AB6014" s="515" t="e">
        <f>AD6014/Cogeneratore!$C$4</f>
        <v>#DIV/0!</v>
      </c>
      <c r="AC6014" s="549"/>
      <c r="AD6014" s="550"/>
      <c r="AE6014" s="549"/>
      <c r="AF6014" s="550"/>
      <c r="AG6014" s="549"/>
      <c r="AH6014" s="550"/>
      <c r="AI6014" s="516" t="e">
        <f t="shared" si="3198"/>
        <v>#DIV/0!</v>
      </c>
      <c r="AJ6014" s="517">
        <f t="shared" si="3199"/>
        <v>0</v>
      </c>
      <c r="AK6014" s="513">
        <f t="shared" si="3178"/>
        <v>0</v>
      </c>
      <c r="AL6014" s="513">
        <f t="shared" si="3179"/>
        <v>0</v>
      </c>
      <c r="AM6014" s="513">
        <f t="shared" si="3180"/>
        <v>906.88235294117646</v>
      </c>
      <c r="AN6014" s="550"/>
      <c r="AO6014" s="550"/>
      <c r="AP6014" s="550"/>
      <c r="AQ6014" s="517">
        <f t="shared" si="3200"/>
        <v>0</v>
      </c>
      <c r="AR6014" s="513">
        <f t="shared" si="3201"/>
        <v>0</v>
      </c>
      <c r="AS6014" s="551"/>
      <c r="AT6014" s="552"/>
      <c r="AU6014" s="513">
        <f t="shared" si="3202"/>
        <v>804.76</v>
      </c>
      <c r="AV6014" s="513">
        <f>AU6014/Cogeneratore!$C$24</f>
        <v>341</v>
      </c>
      <c r="AW6014" s="513">
        <f t="shared" si="3181"/>
        <v>0</v>
      </c>
      <c r="AX6014" s="513" t="e">
        <f t="shared" si="3182"/>
        <v>#DIV/0!</v>
      </c>
      <c r="AY6014" s="518">
        <f t="shared" si="3183"/>
        <v>458.79338267144101</v>
      </c>
      <c r="AZ6014" s="519" t="e">
        <f t="shared" si="3184"/>
        <v>#DIV/0!</v>
      </c>
      <c r="BA6014" s="514" t="e">
        <f t="shared" si="3203"/>
        <v>#DIV/0!</v>
      </c>
      <c r="BB6014" s="520" t="e">
        <f>+BV6014*860/8250/Cogeneratore!$C$6</f>
        <v>#DIV/0!</v>
      </c>
      <c r="BC6014" s="625"/>
      <c r="BD6014" s="451">
        <f t="shared" si="3185"/>
        <v>341</v>
      </c>
      <c r="BN6014" s="447">
        <f>+L6014/Cogeneratore!$C$24</f>
        <v>341</v>
      </c>
      <c r="BP6014" s="447">
        <f t="shared" si="3186"/>
        <v>0</v>
      </c>
      <c r="BQ6014" s="447" t="e">
        <f>IF(BR6014&lt;Cogeneratore!$C$25/Cogeneratore!$C$23,BP6014,BP6014+BR6014-Cogeneratore!$C$25/Cogeneratore!$C$23)</f>
        <v>#DIV/0!</v>
      </c>
      <c r="BR6014" s="462">
        <f t="shared" si="3205"/>
        <v>0</v>
      </c>
      <c r="BS6014" s="462" t="e">
        <f>IF(BR6014&lt;Cogeneratore!$C$25/Cogeneratore!$C$23,BR6014,Cogeneratore!$C$25/Cogeneratore!$C$23)</f>
        <v>#DIV/0!</v>
      </c>
      <c r="BT6014" s="447" t="e">
        <f>+BS6014*(1-Cogeneratore!$C$23)</f>
        <v>#DIV/0!</v>
      </c>
      <c r="BU6014" s="462" t="e">
        <f>IF(BR6014-BT6014&lt;Cogeneratore!$C$25,BR6014-BT6014,Cogeneratore!$C$25)</f>
        <v>#DIV/0!</v>
      </c>
      <c r="BV6014" s="462" t="e">
        <f t="shared" si="3187"/>
        <v>#DIV/0!</v>
      </c>
      <c r="BW6014" s="462" t="e">
        <f t="shared" si="3188"/>
        <v>#DIV/0!</v>
      </c>
      <c r="BX6014" s="462" t="e">
        <f t="shared" si="3204"/>
        <v>#DIV/0!</v>
      </c>
      <c r="BY6014" s="447" t="e">
        <f>+BX6014*(1-#REF!)</f>
        <v>#DIV/0!</v>
      </c>
      <c r="BZ6014" s="462" t="e">
        <f t="shared" si="3206"/>
        <v>#DIV/0!</v>
      </c>
      <c r="CB6014" s="462" t="e">
        <f t="shared" si="3189"/>
        <v>#DIV/0!</v>
      </c>
      <c r="CC6014" s="447" t="e">
        <f>+CB6014/#REF!</f>
        <v>#DIV/0!</v>
      </c>
      <c r="CE6014" s="451" t="e">
        <f t="shared" si="3190"/>
        <v>#DIV/0!</v>
      </c>
    </row>
    <row r="6015" spans="1:83" x14ac:dyDescent="0.2">
      <c r="A6015" s="521">
        <f t="shared" si="3191"/>
        <v>40064</v>
      </c>
      <c r="B6015" s="522">
        <f t="shared" si="3173"/>
        <v>2</v>
      </c>
      <c r="C6015" s="522">
        <f t="shared" si="3174"/>
        <v>9</v>
      </c>
      <c r="D6015" s="505" t="str">
        <f t="shared" si="3192"/>
        <v>int</v>
      </c>
      <c r="E6015" s="522">
        <f t="shared" si="3175"/>
        <v>11</v>
      </c>
      <c r="F6015" s="522">
        <f t="shared" si="3176"/>
        <v>251</v>
      </c>
      <c r="G6015" s="522">
        <f t="shared" si="3193"/>
        <v>6011</v>
      </c>
      <c r="H6015" s="506">
        <v>919.05882352941171</v>
      </c>
      <c r="I6015" s="507">
        <f>+H6015-L6015/Cogeneratore!$C$24</f>
        <v>578.05882352941171</v>
      </c>
      <c r="J6015" s="507">
        <f t="shared" si="3194"/>
        <v>341</v>
      </c>
      <c r="K6015" s="508">
        <v>458.79338267144101</v>
      </c>
      <c r="L6015" s="508">
        <v>804.76</v>
      </c>
      <c r="M6015" s="507">
        <f t="shared" si="3177"/>
        <v>919.05882352941171</v>
      </c>
      <c r="N6015" s="507">
        <f t="shared" si="3195"/>
        <v>458.79338267144101</v>
      </c>
      <c r="O6015" s="509" t="s">
        <v>8</v>
      </c>
      <c r="P6015" s="578"/>
      <c r="Q6015" s="578"/>
      <c r="R6015" s="510" t="e">
        <f>MIN(IF(I6015&gt;#REF!*#REF!,#REF!,IF(AND(I6015&lt;#REF!,#REF!=2),0,ROUNDUP(I6015/#REF!,0))),#REF!)</f>
        <v>#REF!</v>
      </c>
      <c r="S6015" s="510" t="e">
        <f>IF(R6015=0,0,MAX(MIN(I6015,R6015*#REF!),#REF!))</f>
        <v>#REF!</v>
      </c>
      <c r="T6015" s="511" t="e">
        <f>IF(R6015&lt;&gt;0,IF(S6015/R6015/#REF!=1,#REF!,HLOOKUP(S6015/R6015/#REF!,#REF!,2)+(HLOOKUP(S6015/R6015/#REF!+0.2,#REF!,2)-HLOOKUP(S6015/R6015/#REF!,#REF!,2))*(S6015/R6015/#REF!-HLOOKUP(S6015/R6015/#REF!,#REF!,1))/(HLOOKUP(S6015/R6015/#REF!+0.2,#REF!,1)-HLOOKUP(S6015/R6015/#REF!,#REF!,1))),0.5)</f>
        <v>#REF!</v>
      </c>
      <c r="U6015" s="512" t="e">
        <f>IF(R6015&lt;&gt;0,IF(S6015/R6015/#REF!=1,#REF!,HLOOKUP(S6015/R6015/#REF!,#REF!,3)+(HLOOKUP(S6015/R6015/#REF!+0.2,#REF!,3)-HLOOKUP(S6015/R6015/#REF!,#REF!,3))*(S6015/R6015/#REF!-HLOOKUP(S6015/R6015/#REF!,#REF!,1))/(HLOOKUP(S6015/R6015/#REF!+0.2,#REF!,1)-HLOOKUP(S6015/R6015/#REF!,#REF!,1))),1)</f>
        <v>#REF!</v>
      </c>
      <c r="V6015" s="510" t="e">
        <f t="shared" si="3196"/>
        <v>#REF!</v>
      </c>
      <c r="W6015" s="513" t="e">
        <f>MIN(IF(N6015&gt;#REF!*#REF!,#REF!,IF(AND(N6015&lt;#REF!,#REF!=2),0,ROUNDUP(N6015/#REF!,0))),#REF!)</f>
        <v>#REF!</v>
      </c>
      <c r="X6015" s="513" t="e">
        <f t="shared" si="3197"/>
        <v>#REF!</v>
      </c>
      <c r="Y6015" s="511" t="e">
        <f>IF(W6015&lt;&gt;0,IF(AA6015/W6015/#REF!=1,#REF!,HLOOKUP(AA6015/W6015/#REF!,#REF!,2)+(HLOOKUP(AA6015/W6015/#REF!+0.2,#REF!,2)-HLOOKUP(AA6015/W6015/#REF!,#REF!,2))*(AA6015/W6015/#REF!-HLOOKUP(AA6015/W6015/#REF!,#REF!,1))/(HLOOKUP(AA6015/W6015/#REF!+0.2,#REF!,1)-HLOOKUP(AA6015/W6015/#REF!,#REF!,1))),0.5)</f>
        <v>#REF!</v>
      </c>
      <c r="Z6015" s="512" t="e">
        <f>IF(W6015&lt;&gt;0,IF(AA6015/W6015/#REF!=1,#REF!,HLOOKUP(AA6015/W6015/#REF!,#REF!,3)+(HLOOKUP(AA6015/W6015/#REF!+0.2,#REF!,3)-HLOOKUP(AA6015/W6015/#REF!,#REF!,3))*(AA6015/W6015/#REF!-HLOOKUP(AA6015/W6015/#REF!,#REF!,1))/(HLOOKUP(AA6015/W6015/#REF!+0.2,#REF!,1)-HLOOKUP(AA6015/W6015/#REF!,#REF!,1))),1)</f>
        <v>#REF!</v>
      </c>
      <c r="AA6015" s="514" t="e">
        <f>IF(W6015=0,0,MAX(MIN(N6015,W6015*#REF!),#REF!))</f>
        <v>#REF!</v>
      </c>
      <c r="AB6015" s="515" t="e">
        <f>AD6015/Cogeneratore!$C$4</f>
        <v>#DIV/0!</v>
      </c>
      <c r="AC6015" s="549"/>
      <c r="AD6015" s="550"/>
      <c r="AE6015" s="549"/>
      <c r="AF6015" s="550"/>
      <c r="AG6015" s="549"/>
      <c r="AH6015" s="550"/>
      <c r="AI6015" s="516" t="e">
        <f t="shared" si="3198"/>
        <v>#DIV/0!</v>
      </c>
      <c r="AJ6015" s="517">
        <f t="shared" si="3199"/>
        <v>0</v>
      </c>
      <c r="AK6015" s="513">
        <f t="shared" si="3178"/>
        <v>0</v>
      </c>
      <c r="AL6015" s="513">
        <f t="shared" si="3179"/>
        <v>0</v>
      </c>
      <c r="AM6015" s="513">
        <f t="shared" si="3180"/>
        <v>919.05882352941171</v>
      </c>
      <c r="AN6015" s="550"/>
      <c r="AO6015" s="550"/>
      <c r="AP6015" s="550"/>
      <c r="AQ6015" s="517">
        <f t="shared" si="3200"/>
        <v>0</v>
      </c>
      <c r="AR6015" s="513">
        <f t="shared" si="3201"/>
        <v>0</v>
      </c>
      <c r="AS6015" s="551"/>
      <c r="AT6015" s="552"/>
      <c r="AU6015" s="513">
        <f t="shared" si="3202"/>
        <v>804.76</v>
      </c>
      <c r="AV6015" s="513">
        <f>AU6015/Cogeneratore!$C$24</f>
        <v>341</v>
      </c>
      <c r="AW6015" s="513">
        <f t="shared" si="3181"/>
        <v>0</v>
      </c>
      <c r="AX6015" s="513" t="e">
        <f t="shared" si="3182"/>
        <v>#DIV/0!</v>
      </c>
      <c r="AY6015" s="518">
        <f t="shared" si="3183"/>
        <v>458.79338267144101</v>
      </c>
      <c r="AZ6015" s="519" t="e">
        <f t="shared" si="3184"/>
        <v>#DIV/0!</v>
      </c>
      <c r="BA6015" s="514" t="e">
        <f t="shared" si="3203"/>
        <v>#DIV/0!</v>
      </c>
      <c r="BB6015" s="520" t="e">
        <f>+BV6015*860/8250/Cogeneratore!$C$6</f>
        <v>#DIV/0!</v>
      </c>
      <c r="BC6015" s="625"/>
      <c r="BD6015" s="451">
        <f t="shared" si="3185"/>
        <v>341</v>
      </c>
      <c r="BN6015" s="447">
        <f>+L6015/Cogeneratore!$C$24</f>
        <v>341</v>
      </c>
      <c r="BP6015" s="447">
        <f t="shared" si="3186"/>
        <v>0</v>
      </c>
      <c r="BQ6015" s="447" t="e">
        <f>IF(BR6015&lt;Cogeneratore!$C$25/Cogeneratore!$C$23,BP6015,BP6015+BR6015-Cogeneratore!$C$25/Cogeneratore!$C$23)</f>
        <v>#DIV/0!</v>
      </c>
      <c r="BR6015" s="462">
        <f t="shared" si="3205"/>
        <v>0</v>
      </c>
      <c r="BS6015" s="462" t="e">
        <f>IF(BR6015&lt;Cogeneratore!$C$25/Cogeneratore!$C$23,BR6015,Cogeneratore!$C$25/Cogeneratore!$C$23)</f>
        <v>#DIV/0!</v>
      </c>
      <c r="BT6015" s="447" t="e">
        <f>+BS6015*(1-Cogeneratore!$C$23)</f>
        <v>#DIV/0!</v>
      </c>
      <c r="BU6015" s="462" t="e">
        <f>IF(BR6015-BT6015&lt;Cogeneratore!$C$25,BR6015-BT6015,Cogeneratore!$C$25)</f>
        <v>#DIV/0!</v>
      </c>
      <c r="BV6015" s="462" t="e">
        <f t="shared" si="3187"/>
        <v>#DIV/0!</v>
      </c>
      <c r="BW6015" s="462" t="e">
        <f t="shared" si="3188"/>
        <v>#DIV/0!</v>
      </c>
      <c r="BX6015" s="462" t="e">
        <f t="shared" si="3204"/>
        <v>#DIV/0!</v>
      </c>
      <c r="BY6015" s="447" t="e">
        <f>+BX6015*(1-#REF!)</f>
        <v>#DIV/0!</v>
      </c>
      <c r="BZ6015" s="462" t="e">
        <f t="shared" si="3206"/>
        <v>#DIV/0!</v>
      </c>
      <c r="CB6015" s="462" t="e">
        <f t="shared" si="3189"/>
        <v>#DIV/0!</v>
      </c>
      <c r="CC6015" s="447" t="e">
        <f>+CB6015/#REF!</f>
        <v>#DIV/0!</v>
      </c>
      <c r="CE6015" s="451" t="e">
        <f t="shared" si="3190"/>
        <v>#DIV/0!</v>
      </c>
    </row>
    <row r="6016" spans="1:83" x14ac:dyDescent="0.2">
      <c r="A6016" s="521">
        <f t="shared" si="3191"/>
        <v>40064</v>
      </c>
      <c r="B6016" s="522">
        <f t="shared" si="3173"/>
        <v>2</v>
      </c>
      <c r="C6016" s="522">
        <f t="shared" si="3174"/>
        <v>9</v>
      </c>
      <c r="D6016" s="505" t="str">
        <f t="shared" si="3192"/>
        <v>int</v>
      </c>
      <c r="E6016" s="522">
        <f t="shared" si="3175"/>
        <v>12</v>
      </c>
      <c r="F6016" s="522">
        <f t="shared" si="3176"/>
        <v>251</v>
      </c>
      <c r="G6016" s="522">
        <f t="shared" si="3193"/>
        <v>6012</v>
      </c>
      <c r="H6016" s="506">
        <v>925.18014705882354</v>
      </c>
      <c r="I6016" s="507">
        <f>+H6016-L6016/Cogeneratore!$C$24</f>
        <v>584.18014705882354</v>
      </c>
      <c r="J6016" s="507">
        <f t="shared" si="3194"/>
        <v>341</v>
      </c>
      <c r="K6016" s="508">
        <v>401.44420983751087</v>
      </c>
      <c r="L6016" s="508">
        <v>804.76</v>
      </c>
      <c r="M6016" s="507">
        <f t="shared" si="3177"/>
        <v>925.18014705882354</v>
      </c>
      <c r="N6016" s="507">
        <f t="shared" si="3195"/>
        <v>401.44420983751087</v>
      </c>
      <c r="O6016" s="509" t="s">
        <v>8</v>
      </c>
      <c r="P6016" s="578"/>
      <c r="Q6016" s="578"/>
      <c r="R6016" s="510" t="e">
        <f>MIN(IF(I6016&gt;#REF!*#REF!,#REF!,IF(AND(I6016&lt;#REF!,#REF!=2),0,ROUNDUP(I6016/#REF!,0))),#REF!)</f>
        <v>#REF!</v>
      </c>
      <c r="S6016" s="510" t="e">
        <f>IF(R6016=0,0,MAX(MIN(I6016,R6016*#REF!),#REF!))</f>
        <v>#REF!</v>
      </c>
      <c r="T6016" s="511" t="e">
        <f>IF(R6016&lt;&gt;0,IF(S6016/R6016/#REF!=1,#REF!,HLOOKUP(S6016/R6016/#REF!,#REF!,2)+(HLOOKUP(S6016/R6016/#REF!+0.2,#REF!,2)-HLOOKUP(S6016/R6016/#REF!,#REF!,2))*(S6016/R6016/#REF!-HLOOKUP(S6016/R6016/#REF!,#REF!,1))/(HLOOKUP(S6016/R6016/#REF!+0.2,#REF!,1)-HLOOKUP(S6016/R6016/#REF!,#REF!,1))),0.5)</f>
        <v>#REF!</v>
      </c>
      <c r="U6016" s="512" t="e">
        <f>IF(R6016&lt;&gt;0,IF(S6016/R6016/#REF!=1,#REF!,HLOOKUP(S6016/R6016/#REF!,#REF!,3)+(HLOOKUP(S6016/R6016/#REF!+0.2,#REF!,3)-HLOOKUP(S6016/R6016/#REF!,#REF!,3))*(S6016/R6016/#REF!-HLOOKUP(S6016/R6016/#REF!,#REF!,1))/(HLOOKUP(S6016/R6016/#REF!+0.2,#REF!,1)-HLOOKUP(S6016/R6016/#REF!,#REF!,1))),1)</f>
        <v>#REF!</v>
      </c>
      <c r="V6016" s="510" t="e">
        <f t="shared" si="3196"/>
        <v>#REF!</v>
      </c>
      <c r="W6016" s="513" t="e">
        <f>MIN(IF(N6016&gt;#REF!*#REF!,#REF!,IF(AND(N6016&lt;#REF!,#REF!=2),0,ROUNDUP(N6016/#REF!,0))),#REF!)</f>
        <v>#REF!</v>
      </c>
      <c r="X6016" s="513" t="e">
        <f t="shared" si="3197"/>
        <v>#REF!</v>
      </c>
      <c r="Y6016" s="511" t="e">
        <f>IF(W6016&lt;&gt;0,IF(AA6016/W6016/#REF!=1,#REF!,HLOOKUP(AA6016/W6016/#REF!,#REF!,2)+(HLOOKUP(AA6016/W6016/#REF!+0.2,#REF!,2)-HLOOKUP(AA6016/W6016/#REF!,#REF!,2))*(AA6016/W6016/#REF!-HLOOKUP(AA6016/W6016/#REF!,#REF!,1))/(HLOOKUP(AA6016/W6016/#REF!+0.2,#REF!,1)-HLOOKUP(AA6016/W6016/#REF!,#REF!,1))),0.5)</f>
        <v>#REF!</v>
      </c>
      <c r="Z6016" s="512" t="e">
        <f>IF(W6016&lt;&gt;0,IF(AA6016/W6016/#REF!=1,#REF!,HLOOKUP(AA6016/W6016/#REF!,#REF!,3)+(HLOOKUP(AA6016/W6016/#REF!+0.2,#REF!,3)-HLOOKUP(AA6016/W6016/#REF!,#REF!,3))*(AA6016/W6016/#REF!-HLOOKUP(AA6016/W6016/#REF!,#REF!,1))/(HLOOKUP(AA6016/W6016/#REF!+0.2,#REF!,1)-HLOOKUP(AA6016/W6016/#REF!,#REF!,1))),1)</f>
        <v>#REF!</v>
      </c>
      <c r="AA6016" s="514" t="e">
        <f>IF(W6016=0,0,MAX(MIN(N6016,W6016*#REF!),#REF!))</f>
        <v>#REF!</v>
      </c>
      <c r="AB6016" s="515" t="e">
        <f>AD6016/Cogeneratore!$C$4</f>
        <v>#DIV/0!</v>
      </c>
      <c r="AC6016" s="549"/>
      <c r="AD6016" s="550"/>
      <c r="AE6016" s="549"/>
      <c r="AF6016" s="550"/>
      <c r="AG6016" s="549"/>
      <c r="AH6016" s="550"/>
      <c r="AI6016" s="516" t="e">
        <f t="shared" si="3198"/>
        <v>#DIV/0!</v>
      </c>
      <c r="AJ6016" s="517">
        <f t="shared" si="3199"/>
        <v>0</v>
      </c>
      <c r="AK6016" s="513">
        <f t="shared" si="3178"/>
        <v>0</v>
      </c>
      <c r="AL6016" s="513">
        <f t="shared" si="3179"/>
        <v>0</v>
      </c>
      <c r="AM6016" s="513">
        <f t="shared" si="3180"/>
        <v>925.18014705882354</v>
      </c>
      <c r="AN6016" s="550"/>
      <c r="AO6016" s="550"/>
      <c r="AP6016" s="550"/>
      <c r="AQ6016" s="517">
        <f t="shared" si="3200"/>
        <v>0</v>
      </c>
      <c r="AR6016" s="513">
        <f t="shared" si="3201"/>
        <v>0</v>
      </c>
      <c r="AS6016" s="551"/>
      <c r="AT6016" s="552"/>
      <c r="AU6016" s="513">
        <f t="shared" si="3202"/>
        <v>804.76</v>
      </c>
      <c r="AV6016" s="513">
        <f>AU6016/Cogeneratore!$C$24</f>
        <v>341</v>
      </c>
      <c r="AW6016" s="513">
        <f t="shared" si="3181"/>
        <v>0</v>
      </c>
      <c r="AX6016" s="513" t="e">
        <f t="shared" si="3182"/>
        <v>#DIV/0!</v>
      </c>
      <c r="AY6016" s="518">
        <f t="shared" si="3183"/>
        <v>401.44420983751087</v>
      </c>
      <c r="AZ6016" s="519" t="e">
        <f t="shared" si="3184"/>
        <v>#DIV/0!</v>
      </c>
      <c r="BA6016" s="514" t="e">
        <f t="shared" si="3203"/>
        <v>#DIV/0!</v>
      </c>
      <c r="BB6016" s="520" t="e">
        <f>+BV6016*860/8250/Cogeneratore!$C$6</f>
        <v>#DIV/0!</v>
      </c>
      <c r="BC6016" s="625"/>
      <c r="BD6016" s="451">
        <f t="shared" si="3185"/>
        <v>341</v>
      </c>
      <c r="BN6016" s="447">
        <f>+L6016/Cogeneratore!$C$24</f>
        <v>341</v>
      </c>
      <c r="BP6016" s="447">
        <f t="shared" si="3186"/>
        <v>0</v>
      </c>
      <c r="BQ6016" s="447" t="e">
        <f>IF(BR6016&lt;Cogeneratore!$C$25/Cogeneratore!$C$23,BP6016,BP6016+BR6016-Cogeneratore!$C$25/Cogeneratore!$C$23)</f>
        <v>#DIV/0!</v>
      </c>
      <c r="BR6016" s="462">
        <f t="shared" si="3205"/>
        <v>0</v>
      </c>
      <c r="BS6016" s="462" t="e">
        <f>IF(BR6016&lt;Cogeneratore!$C$25/Cogeneratore!$C$23,BR6016,Cogeneratore!$C$25/Cogeneratore!$C$23)</f>
        <v>#DIV/0!</v>
      </c>
      <c r="BT6016" s="447" t="e">
        <f>+BS6016*(1-Cogeneratore!$C$23)</f>
        <v>#DIV/0!</v>
      </c>
      <c r="BU6016" s="462" t="e">
        <f>IF(BR6016-BT6016&lt;Cogeneratore!$C$25,BR6016-BT6016,Cogeneratore!$C$25)</f>
        <v>#DIV/0!</v>
      </c>
      <c r="BV6016" s="462" t="e">
        <f t="shared" si="3187"/>
        <v>#DIV/0!</v>
      </c>
      <c r="BW6016" s="462" t="e">
        <f t="shared" si="3188"/>
        <v>#DIV/0!</v>
      </c>
      <c r="BX6016" s="462" t="e">
        <f t="shared" si="3204"/>
        <v>#DIV/0!</v>
      </c>
      <c r="BY6016" s="447" t="e">
        <f>+BX6016*(1-#REF!)</f>
        <v>#DIV/0!</v>
      </c>
      <c r="BZ6016" s="462" t="e">
        <f t="shared" si="3206"/>
        <v>#DIV/0!</v>
      </c>
      <c r="CB6016" s="462" t="e">
        <f t="shared" si="3189"/>
        <v>#DIV/0!</v>
      </c>
      <c r="CC6016" s="447" t="e">
        <f>+CB6016/#REF!</f>
        <v>#DIV/0!</v>
      </c>
      <c r="CE6016" s="451" t="e">
        <f t="shared" si="3190"/>
        <v>#DIV/0!</v>
      </c>
    </row>
    <row r="6017" spans="1:83" x14ac:dyDescent="0.2">
      <c r="A6017" s="521">
        <f t="shared" si="3191"/>
        <v>40064</v>
      </c>
      <c r="B6017" s="522">
        <f t="shared" si="3173"/>
        <v>2</v>
      </c>
      <c r="C6017" s="522">
        <f t="shared" si="3174"/>
        <v>9</v>
      </c>
      <c r="D6017" s="505" t="str">
        <f t="shared" si="3192"/>
        <v>int</v>
      </c>
      <c r="E6017" s="522">
        <f t="shared" si="3175"/>
        <v>13</v>
      </c>
      <c r="F6017" s="522">
        <f t="shared" si="3176"/>
        <v>251</v>
      </c>
      <c r="G6017" s="522">
        <f t="shared" si="3193"/>
        <v>6013</v>
      </c>
      <c r="H6017" s="506">
        <v>924.05514705882354</v>
      </c>
      <c r="I6017" s="507">
        <f>+H6017-L6017/Cogeneratore!$C$24</f>
        <v>583.05514705882354</v>
      </c>
      <c r="J6017" s="507">
        <f t="shared" si="3194"/>
        <v>341</v>
      </c>
      <c r="K6017" s="508">
        <v>401.44420983751087</v>
      </c>
      <c r="L6017" s="508">
        <v>804.76</v>
      </c>
      <c r="M6017" s="507">
        <f t="shared" si="3177"/>
        <v>924.05514705882354</v>
      </c>
      <c r="N6017" s="507">
        <f t="shared" si="3195"/>
        <v>401.44420983751087</v>
      </c>
      <c r="O6017" s="509" t="s">
        <v>8</v>
      </c>
      <c r="P6017" s="578"/>
      <c r="Q6017" s="578"/>
      <c r="R6017" s="510" t="e">
        <f>MIN(IF(I6017&gt;#REF!*#REF!,#REF!,IF(AND(I6017&lt;#REF!,#REF!=2),0,ROUNDUP(I6017/#REF!,0))),#REF!)</f>
        <v>#REF!</v>
      </c>
      <c r="S6017" s="510" t="e">
        <f>IF(R6017=0,0,MAX(MIN(I6017,R6017*#REF!),#REF!))</f>
        <v>#REF!</v>
      </c>
      <c r="T6017" s="511" t="e">
        <f>IF(R6017&lt;&gt;0,IF(S6017/R6017/#REF!=1,#REF!,HLOOKUP(S6017/R6017/#REF!,#REF!,2)+(HLOOKUP(S6017/R6017/#REF!+0.2,#REF!,2)-HLOOKUP(S6017/R6017/#REF!,#REF!,2))*(S6017/R6017/#REF!-HLOOKUP(S6017/R6017/#REF!,#REF!,1))/(HLOOKUP(S6017/R6017/#REF!+0.2,#REF!,1)-HLOOKUP(S6017/R6017/#REF!,#REF!,1))),0.5)</f>
        <v>#REF!</v>
      </c>
      <c r="U6017" s="512" t="e">
        <f>IF(R6017&lt;&gt;0,IF(S6017/R6017/#REF!=1,#REF!,HLOOKUP(S6017/R6017/#REF!,#REF!,3)+(HLOOKUP(S6017/R6017/#REF!+0.2,#REF!,3)-HLOOKUP(S6017/R6017/#REF!,#REF!,3))*(S6017/R6017/#REF!-HLOOKUP(S6017/R6017/#REF!,#REF!,1))/(HLOOKUP(S6017/R6017/#REF!+0.2,#REF!,1)-HLOOKUP(S6017/R6017/#REF!,#REF!,1))),1)</f>
        <v>#REF!</v>
      </c>
      <c r="V6017" s="510" t="e">
        <f t="shared" si="3196"/>
        <v>#REF!</v>
      </c>
      <c r="W6017" s="513" t="e">
        <f>MIN(IF(N6017&gt;#REF!*#REF!,#REF!,IF(AND(N6017&lt;#REF!,#REF!=2),0,ROUNDUP(N6017/#REF!,0))),#REF!)</f>
        <v>#REF!</v>
      </c>
      <c r="X6017" s="513" t="e">
        <f t="shared" si="3197"/>
        <v>#REF!</v>
      </c>
      <c r="Y6017" s="511" t="e">
        <f>IF(W6017&lt;&gt;0,IF(AA6017/W6017/#REF!=1,#REF!,HLOOKUP(AA6017/W6017/#REF!,#REF!,2)+(HLOOKUP(AA6017/W6017/#REF!+0.2,#REF!,2)-HLOOKUP(AA6017/W6017/#REF!,#REF!,2))*(AA6017/W6017/#REF!-HLOOKUP(AA6017/W6017/#REF!,#REF!,1))/(HLOOKUP(AA6017/W6017/#REF!+0.2,#REF!,1)-HLOOKUP(AA6017/W6017/#REF!,#REF!,1))),0.5)</f>
        <v>#REF!</v>
      </c>
      <c r="Z6017" s="512" t="e">
        <f>IF(W6017&lt;&gt;0,IF(AA6017/W6017/#REF!=1,#REF!,HLOOKUP(AA6017/W6017/#REF!,#REF!,3)+(HLOOKUP(AA6017/W6017/#REF!+0.2,#REF!,3)-HLOOKUP(AA6017/W6017/#REF!,#REF!,3))*(AA6017/W6017/#REF!-HLOOKUP(AA6017/W6017/#REF!,#REF!,1))/(HLOOKUP(AA6017/W6017/#REF!+0.2,#REF!,1)-HLOOKUP(AA6017/W6017/#REF!,#REF!,1))),1)</f>
        <v>#REF!</v>
      </c>
      <c r="AA6017" s="514" t="e">
        <f>IF(W6017=0,0,MAX(MIN(N6017,W6017*#REF!),#REF!))</f>
        <v>#REF!</v>
      </c>
      <c r="AB6017" s="515" t="e">
        <f>AD6017/Cogeneratore!$C$4</f>
        <v>#DIV/0!</v>
      </c>
      <c r="AC6017" s="549"/>
      <c r="AD6017" s="550"/>
      <c r="AE6017" s="549"/>
      <c r="AF6017" s="550"/>
      <c r="AG6017" s="549"/>
      <c r="AH6017" s="550"/>
      <c r="AI6017" s="516" t="e">
        <f t="shared" si="3198"/>
        <v>#DIV/0!</v>
      </c>
      <c r="AJ6017" s="517">
        <f t="shared" si="3199"/>
        <v>0</v>
      </c>
      <c r="AK6017" s="513">
        <f t="shared" si="3178"/>
        <v>0</v>
      </c>
      <c r="AL6017" s="513">
        <f t="shared" si="3179"/>
        <v>0</v>
      </c>
      <c r="AM6017" s="513">
        <f t="shared" si="3180"/>
        <v>924.05514705882354</v>
      </c>
      <c r="AN6017" s="550"/>
      <c r="AO6017" s="550"/>
      <c r="AP6017" s="550"/>
      <c r="AQ6017" s="517">
        <f t="shared" si="3200"/>
        <v>0</v>
      </c>
      <c r="AR6017" s="513">
        <f t="shared" si="3201"/>
        <v>0</v>
      </c>
      <c r="AS6017" s="551"/>
      <c r="AT6017" s="552"/>
      <c r="AU6017" s="513">
        <f t="shared" si="3202"/>
        <v>804.76</v>
      </c>
      <c r="AV6017" s="513">
        <f>AU6017/Cogeneratore!$C$24</f>
        <v>341</v>
      </c>
      <c r="AW6017" s="513">
        <f t="shared" si="3181"/>
        <v>0</v>
      </c>
      <c r="AX6017" s="513" t="e">
        <f t="shared" si="3182"/>
        <v>#DIV/0!</v>
      </c>
      <c r="AY6017" s="518">
        <f t="shared" si="3183"/>
        <v>401.44420983751087</v>
      </c>
      <c r="AZ6017" s="519" t="e">
        <f t="shared" si="3184"/>
        <v>#DIV/0!</v>
      </c>
      <c r="BA6017" s="514" t="e">
        <f t="shared" si="3203"/>
        <v>#DIV/0!</v>
      </c>
      <c r="BB6017" s="520" t="e">
        <f>+BV6017*860/8250/Cogeneratore!$C$6</f>
        <v>#DIV/0!</v>
      </c>
      <c r="BC6017" s="625"/>
      <c r="BD6017" s="451">
        <f t="shared" si="3185"/>
        <v>341</v>
      </c>
      <c r="BN6017" s="447">
        <f>+L6017/Cogeneratore!$C$24</f>
        <v>341</v>
      </c>
      <c r="BP6017" s="447">
        <f t="shared" si="3186"/>
        <v>0</v>
      </c>
      <c r="BQ6017" s="447" t="e">
        <f>IF(BR6017&lt;Cogeneratore!$C$25/Cogeneratore!$C$23,BP6017,BP6017+BR6017-Cogeneratore!$C$25/Cogeneratore!$C$23)</f>
        <v>#DIV/0!</v>
      </c>
      <c r="BR6017" s="462">
        <f t="shared" si="3205"/>
        <v>0</v>
      </c>
      <c r="BS6017" s="462" t="e">
        <f>IF(BR6017&lt;Cogeneratore!$C$25/Cogeneratore!$C$23,BR6017,Cogeneratore!$C$25/Cogeneratore!$C$23)</f>
        <v>#DIV/0!</v>
      </c>
      <c r="BT6017" s="447" t="e">
        <f>+BS6017*(1-Cogeneratore!$C$23)</f>
        <v>#DIV/0!</v>
      </c>
      <c r="BU6017" s="462" t="e">
        <f>IF(BR6017-BT6017&lt;Cogeneratore!$C$25,BR6017-BT6017,Cogeneratore!$C$25)</f>
        <v>#DIV/0!</v>
      </c>
      <c r="BV6017" s="462" t="e">
        <f t="shared" si="3187"/>
        <v>#DIV/0!</v>
      </c>
      <c r="BW6017" s="462" t="e">
        <f t="shared" si="3188"/>
        <v>#DIV/0!</v>
      </c>
      <c r="BX6017" s="462" t="e">
        <f t="shared" si="3204"/>
        <v>#DIV/0!</v>
      </c>
      <c r="BY6017" s="447" t="e">
        <f>+BX6017*(1-#REF!)</f>
        <v>#DIV/0!</v>
      </c>
      <c r="BZ6017" s="462" t="e">
        <f t="shared" si="3206"/>
        <v>#DIV/0!</v>
      </c>
      <c r="CB6017" s="462" t="e">
        <f t="shared" si="3189"/>
        <v>#DIV/0!</v>
      </c>
      <c r="CC6017" s="447" t="e">
        <f>+CB6017/#REF!</f>
        <v>#DIV/0!</v>
      </c>
      <c r="CE6017" s="451" t="e">
        <f t="shared" si="3190"/>
        <v>#DIV/0!</v>
      </c>
    </row>
    <row r="6018" spans="1:83" x14ac:dyDescent="0.2">
      <c r="A6018" s="521">
        <f t="shared" si="3191"/>
        <v>40064</v>
      </c>
      <c r="B6018" s="522">
        <f t="shared" si="3173"/>
        <v>2</v>
      </c>
      <c r="C6018" s="522">
        <f t="shared" si="3174"/>
        <v>9</v>
      </c>
      <c r="D6018" s="505" t="str">
        <f t="shared" si="3192"/>
        <v>int</v>
      </c>
      <c r="E6018" s="522">
        <f t="shared" si="3175"/>
        <v>14</v>
      </c>
      <c r="F6018" s="522">
        <f t="shared" si="3176"/>
        <v>251</v>
      </c>
      <c r="G6018" s="522">
        <f t="shared" si="3193"/>
        <v>6014</v>
      </c>
      <c r="H6018" s="506">
        <v>912.15</v>
      </c>
      <c r="I6018" s="507">
        <f>+H6018-L6018/Cogeneratore!$C$24</f>
        <v>571.15</v>
      </c>
      <c r="J6018" s="507">
        <f t="shared" si="3194"/>
        <v>341</v>
      </c>
      <c r="K6018" s="508">
        <v>401.44420983751087</v>
      </c>
      <c r="L6018" s="508">
        <v>804.76</v>
      </c>
      <c r="M6018" s="507">
        <f t="shared" si="3177"/>
        <v>912.15</v>
      </c>
      <c r="N6018" s="507">
        <f t="shared" si="3195"/>
        <v>401.44420983751087</v>
      </c>
      <c r="O6018" s="509" t="s">
        <v>8</v>
      </c>
      <c r="P6018" s="578"/>
      <c r="Q6018" s="578"/>
      <c r="R6018" s="510" t="e">
        <f>MIN(IF(I6018&gt;#REF!*#REF!,#REF!,IF(AND(I6018&lt;#REF!,#REF!=2),0,ROUNDUP(I6018/#REF!,0))),#REF!)</f>
        <v>#REF!</v>
      </c>
      <c r="S6018" s="510" t="e">
        <f>IF(R6018=0,0,MAX(MIN(I6018,R6018*#REF!),#REF!))</f>
        <v>#REF!</v>
      </c>
      <c r="T6018" s="511" t="e">
        <f>IF(R6018&lt;&gt;0,IF(S6018/R6018/#REF!=1,#REF!,HLOOKUP(S6018/R6018/#REF!,#REF!,2)+(HLOOKUP(S6018/R6018/#REF!+0.2,#REF!,2)-HLOOKUP(S6018/R6018/#REF!,#REF!,2))*(S6018/R6018/#REF!-HLOOKUP(S6018/R6018/#REF!,#REF!,1))/(HLOOKUP(S6018/R6018/#REF!+0.2,#REF!,1)-HLOOKUP(S6018/R6018/#REF!,#REF!,1))),0.5)</f>
        <v>#REF!</v>
      </c>
      <c r="U6018" s="512" t="e">
        <f>IF(R6018&lt;&gt;0,IF(S6018/R6018/#REF!=1,#REF!,HLOOKUP(S6018/R6018/#REF!,#REF!,3)+(HLOOKUP(S6018/R6018/#REF!+0.2,#REF!,3)-HLOOKUP(S6018/R6018/#REF!,#REF!,3))*(S6018/R6018/#REF!-HLOOKUP(S6018/R6018/#REF!,#REF!,1))/(HLOOKUP(S6018/R6018/#REF!+0.2,#REF!,1)-HLOOKUP(S6018/R6018/#REF!,#REF!,1))),1)</f>
        <v>#REF!</v>
      </c>
      <c r="V6018" s="510" t="e">
        <f t="shared" si="3196"/>
        <v>#REF!</v>
      </c>
      <c r="W6018" s="513" t="e">
        <f>MIN(IF(N6018&gt;#REF!*#REF!,#REF!,IF(AND(N6018&lt;#REF!,#REF!=2),0,ROUNDUP(N6018/#REF!,0))),#REF!)</f>
        <v>#REF!</v>
      </c>
      <c r="X6018" s="513" t="e">
        <f t="shared" si="3197"/>
        <v>#REF!</v>
      </c>
      <c r="Y6018" s="511" t="e">
        <f>IF(W6018&lt;&gt;0,IF(AA6018/W6018/#REF!=1,#REF!,HLOOKUP(AA6018/W6018/#REF!,#REF!,2)+(HLOOKUP(AA6018/W6018/#REF!+0.2,#REF!,2)-HLOOKUP(AA6018/W6018/#REF!,#REF!,2))*(AA6018/W6018/#REF!-HLOOKUP(AA6018/W6018/#REF!,#REF!,1))/(HLOOKUP(AA6018/W6018/#REF!+0.2,#REF!,1)-HLOOKUP(AA6018/W6018/#REF!,#REF!,1))),0.5)</f>
        <v>#REF!</v>
      </c>
      <c r="Z6018" s="512" t="e">
        <f>IF(W6018&lt;&gt;0,IF(AA6018/W6018/#REF!=1,#REF!,HLOOKUP(AA6018/W6018/#REF!,#REF!,3)+(HLOOKUP(AA6018/W6018/#REF!+0.2,#REF!,3)-HLOOKUP(AA6018/W6018/#REF!,#REF!,3))*(AA6018/W6018/#REF!-HLOOKUP(AA6018/W6018/#REF!,#REF!,1))/(HLOOKUP(AA6018/W6018/#REF!+0.2,#REF!,1)-HLOOKUP(AA6018/W6018/#REF!,#REF!,1))),1)</f>
        <v>#REF!</v>
      </c>
      <c r="AA6018" s="514" t="e">
        <f>IF(W6018=0,0,MAX(MIN(N6018,W6018*#REF!),#REF!))</f>
        <v>#REF!</v>
      </c>
      <c r="AB6018" s="515" t="e">
        <f>AD6018/Cogeneratore!$C$4</f>
        <v>#DIV/0!</v>
      </c>
      <c r="AC6018" s="549"/>
      <c r="AD6018" s="550"/>
      <c r="AE6018" s="549"/>
      <c r="AF6018" s="550"/>
      <c r="AG6018" s="549"/>
      <c r="AH6018" s="550"/>
      <c r="AI6018" s="516" t="e">
        <f t="shared" si="3198"/>
        <v>#DIV/0!</v>
      </c>
      <c r="AJ6018" s="517">
        <f t="shared" si="3199"/>
        <v>0</v>
      </c>
      <c r="AK6018" s="513">
        <f t="shared" si="3178"/>
        <v>0</v>
      </c>
      <c r="AL6018" s="513">
        <f t="shared" si="3179"/>
        <v>0</v>
      </c>
      <c r="AM6018" s="513">
        <f t="shared" si="3180"/>
        <v>912.15</v>
      </c>
      <c r="AN6018" s="550"/>
      <c r="AO6018" s="550"/>
      <c r="AP6018" s="550"/>
      <c r="AQ6018" s="517">
        <f t="shared" si="3200"/>
        <v>0</v>
      </c>
      <c r="AR6018" s="513">
        <f t="shared" si="3201"/>
        <v>0</v>
      </c>
      <c r="AS6018" s="551"/>
      <c r="AT6018" s="552"/>
      <c r="AU6018" s="513">
        <f t="shared" si="3202"/>
        <v>804.76</v>
      </c>
      <c r="AV6018" s="513">
        <f>AU6018/Cogeneratore!$C$24</f>
        <v>341</v>
      </c>
      <c r="AW6018" s="513">
        <f t="shared" si="3181"/>
        <v>0</v>
      </c>
      <c r="AX6018" s="513" t="e">
        <f t="shared" si="3182"/>
        <v>#DIV/0!</v>
      </c>
      <c r="AY6018" s="518">
        <f t="shared" si="3183"/>
        <v>401.44420983751087</v>
      </c>
      <c r="AZ6018" s="519" t="e">
        <f t="shared" si="3184"/>
        <v>#DIV/0!</v>
      </c>
      <c r="BA6018" s="514" t="e">
        <f t="shared" si="3203"/>
        <v>#DIV/0!</v>
      </c>
      <c r="BB6018" s="520" t="e">
        <f>+BV6018*860/8250/Cogeneratore!$C$6</f>
        <v>#DIV/0!</v>
      </c>
      <c r="BC6018" s="625"/>
      <c r="BD6018" s="451">
        <f t="shared" si="3185"/>
        <v>341</v>
      </c>
      <c r="BN6018" s="447">
        <f>+L6018/Cogeneratore!$C$24</f>
        <v>341</v>
      </c>
      <c r="BP6018" s="447">
        <f t="shared" si="3186"/>
        <v>0</v>
      </c>
      <c r="BQ6018" s="447" t="e">
        <f>IF(BR6018&lt;Cogeneratore!$C$25/Cogeneratore!$C$23,BP6018,BP6018+BR6018-Cogeneratore!$C$25/Cogeneratore!$C$23)</f>
        <v>#DIV/0!</v>
      </c>
      <c r="BR6018" s="462">
        <f t="shared" si="3205"/>
        <v>0</v>
      </c>
      <c r="BS6018" s="462" t="e">
        <f>IF(BR6018&lt;Cogeneratore!$C$25/Cogeneratore!$C$23,BR6018,Cogeneratore!$C$25/Cogeneratore!$C$23)</f>
        <v>#DIV/0!</v>
      </c>
      <c r="BT6018" s="447" t="e">
        <f>+BS6018*(1-Cogeneratore!$C$23)</f>
        <v>#DIV/0!</v>
      </c>
      <c r="BU6018" s="462" t="e">
        <f>IF(BR6018-BT6018&lt;Cogeneratore!$C$25,BR6018-BT6018,Cogeneratore!$C$25)</f>
        <v>#DIV/0!</v>
      </c>
      <c r="BV6018" s="462" t="e">
        <f t="shared" si="3187"/>
        <v>#DIV/0!</v>
      </c>
      <c r="BW6018" s="462" t="e">
        <f t="shared" si="3188"/>
        <v>#DIV/0!</v>
      </c>
      <c r="BX6018" s="462" t="e">
        <f t="shared" si="3204"/>
        <v>#DIV/0!</v>
      </c>
      <c r="BY6018" s="447" t="e">
        <f>+BX6018*(1-#REF!)</f>
        <v>#DIV/0!</v>
      </c>
      <c r="BZ6018" s="462" t="e">
        <f t="shared" si="3206"/>
        <v>#DIV/0!</v>
      </c>
      <c r="CB6018" s="462" t="e">
        <f t="shared" si="3189"/>
        <v>#DIV/0!</v>
      </c>
      <c r="CC6018" s="447" t="e">
        <f>+CB6018/#REF!</f>
        <v>#DIV/0!</v>
      </c>
      <c r="CE6018" s="451" t="e">
        <f t="shared" si="3190"/>
        <v>#DIV/0!</v>
      </c>
    </row>
    <row r="6019" spans="1:83" x14ac:dyDescent="0.2">
      <c r="A6019" s="521">
        <f t="shared" si="3191"/>
        <v>40064</v>
      </c>
      <c r="B6019" s="522">
        <f t="shared" si="3173"/>
        <v>2</v>
      </c>
      <c r="C6019" s="522">
        <f t="shared" si="3174"/>
        <v>9</v>
      </c>
      <c r="D6019" s="505" t="str">
        <f t="shared" si="3192"/>
        <v>int</v>
      </c>
      <c r="E6019" s="522">
        <f t="shared" si="3175"/>
        <v>15</v>
      </c>
      <c r="F6019" s="522">
        <f t="shared" si="3176"/>
        <v>251</v>
      </c>
      <c r="G6019" s="522">
        <f t="shared" si="3193"/>
        <v>6015</v>
      </c>
      <c r="H6019" s="506">
        <v>905.95588235294122</v>
      </c>
      <c r="I6019" s="507">
        <f>+H6019-L6019/Cogeneratore!$C$24</f>
        <v>564.95588235294122</v>
      </c>
      <c r="J6019" s="507">
        <f t="shared" si="3194"/>
        <v>341</v>
      </c>
      <c r="K6019" s="508">
        <v>401.44420983751087</v>
      </c>
      <c r="L6019" s="508">
        <v>804.76</v>
      </c>
      <c r="M6019" s="507">
        <f t="shared" si="3177"/>
        <v>905.95588235294122</v>
      </c>
      <c r="N6019" s="507">
        <f t="shared" si="3195"/>
        <v>401.44420983751087</v>
      </c>
      <c r="O6019" s="509" t="s">
        <v>8</v>
      </c>
      <c r="P6019" s="578"/>
      <c r="Q6019" s="578"/>
      <c r="R6019" s="510" t="e">
        <f>MIN(IF(I6019&gt;#REF!*#REF!,#REF!,IF(AND(I6019&lt;#REF!,#REF!=2),0,ROUNDUP(I6019/#REF!,0))),#REF!)</f>
        <v>#REF!</v>
      </c>
      <c r="S6019" s="510" t="e">
        <f>IF(R6019=0,0,MAX(MIN(I6019,R6019*#REF!),#REF!))</f>
        <v>#REF!</v>
      </c>
      <c r="T6019" s="511" t="e">
        <f>IF(R6019&lt;&gt;0,IF(S6019/R6019/#REF!=1,#REF!,HLOOKUP(S6019/R6019/#REF!,#REF!,2)+(HLOOKUP(S6019/R6019/#REF!+0.2,#REF!,2)-HLOOKUP(S6019/R6019/#REF!,#REF!,2))*(S6019/R6019/#REF!-HLOOKUP(S6019/R6019/#REF!,#REF!,1))/(HLOOKUP(S6019/R6019/#REF!+0.2,#REF!,1)-HLOOKUP(S6019/R6019/#REF!,#REF!,1))),0.5)</f>
        <v>#REF!</v>
      </c>
      <c r="U6019" s="512" t="e">
        <f>IF(R6019&lt;&gt;0,IF(S6019/R6019/#REF!=1,#REF!,HLOOKUP(S6019/R6019/#REF!,#REF!,3)+(HLOOKUP(S6019/R6019/#REF!+0.2,#REF!,3)-HLOOKUP(S6019/R6019/#REF!,#REF!,3))*(S6019/R6019/#REF!-HLOOKUP(S6019/R6019/#REF!,#REF!,1))/(HLOOKUP(S6019/R6019/#REF!+0.2,#REF!,1)-HLOOKUP(S6019/R6019/#REF!,#REF!,1))),1)</f>
        <v>#REF!</v>
      </c>
      <c r="V6019" s="510" t="e">
        <f t="shared" si="3196"/>
        <v>#REF!</v>
      </c>
      <c r="W6019" s="513" t="e">
        <f>MIN(IF(N6019&gt;#REF!*#REF!,#REF!,IF(AND(N6019&lt;#REF!,#REF!=2),0,ROUNDUP(N6019/#REF!,0))),#REF!)</f>
        <v>#REF!</v>
      </c>
      <c r="X6019" s="513" t="e">
        <f t="shared" si="3197"/>
        <v>#REF!</v>
      </c>
      <c r="Y6019" s="511" t="e">
        <f>IF(W6019&lt;&gt;0,IF(AA6019/W6019/#REF!=1,#REF!,HLOOKUP(AA6019/W6019/#REF!,#REF!,2)+(HLOOKUP(AA6019/W6019/#REF!+0.2,#REF!,2)-HLOOKUP(AA6019/W6019/#REF!,#REF!,2))*(AA6019/W6019/#REF!-HLOOKUP(AA6019/W6019/#REF!,#REF!,1))/(HLOOKUP(AA6019/W6019/#REF!+0.2,#REF!,1)-HLOOKUP(AA6019/W6019/#REF!,#REF!,1))),0.5)</f>
        <v>#REF!</v>
      </c>
      <c r="Z6019" s="512" t="e">
        <f>IF(W6019&lt;&gt;0,IF(AA6019/W6019/#REF!=1,#REF!,HLOOKUP(AA6019/W6019/#REF!,#REF!,3)+(HLOOKUP(AA6019/W6019/#REF!+0.2,#REF!,3)-HLOOKUP(AA6019/W6019/#REF!,#REF!,3))*(AA6019/W6019/#REF!-HLOOKUP(AA6019/W6019/#REF!,#REF!,1))/(HLOOKUP(AA6019/W6019/#REF!+0.2,#REF!,1)-HLOOKUP(AA6019/W6019/#REF!,#REF!,1))),1)</f>
        <v>#REF!</v>
      </c>
      <c r="AA6019" s="514" t="e">
        <f>IF(W6019=0,0,MAX(MIN(N6019,W6019*#REF!),#REF!))</f>
        <v>#REF!</v>
      </c>
      <c r="AB6019" s="515" t="e">
        <f>AD6019/Cogeneratore!$C$4</f>
        <v>#DIV/0!</v>
      </c>
      <c r="AC6019" s="549"/>
      <c r="AD6019" s="550"/>
      <c r="AE6019" s="549"/>
      <c r="AF6019" s="550"/>
      <c r="AG6019" s="549"/>
      <c r="AH6019" s="550"/>
      <c r="AI6019" s="516" t="e">
        <f t="shared" si="3198"/>
        <v>#DIV/0!</v>
      </c>
      <c r="AJ6019" s="517">
        <f t="shared" si="3199"/>
        <v>0</v>
      </c>
      <c r="AK6019" s="513">
        <f t="shared" si="3178"/>
        <v>0</v>
      </c>
      <c r="AL6019" s="513">
        <f t="shared" si="3179"/>
        <v>0</v>
      </c>
      <c r="AM6019" s="513">
        <f t="shared" si="3180"/>
        <v>905.95588235294122</v>
      </c>
      <c r="AN6019" s="550"/>
      <c r="AO6019" s="550"/>
      <c r="AP6019" s="550"/>
      <c r="AQ6019" s="517">
        <f t="shared" si="3200"/>
        <v>0</v>
      </c>
      <c r="AR6019" s="513">
        <f t="shared" si="3201"/>
        <v>0</v>
      </c>
      <c r="AS6019" s="551"/>
      <c r="AT6019" s="552"/>
      <c r="AU6019" s="513">
        <f t="shared" si="3202"/>
        <v>804.76</v>
      </c>
      <c r="AV6019" s="513">
        <f>AU6019/Cogeneratore!$C$24</f>
        <v>341</v>
      </c>
      <c r="AW6019" s="513">
        <f t="shared" si="3181"/>
        <v>0</v>
      </c>
      <c r="AX6019" s="513" t="e">
        <f t="shared" si="3182"/>
        <v>#DIV/0!</v>
      </c>
      <c r="AY6019" s="518">
        <f t="shared" si="3183"/>
        <v>401.44420983751087</v>
      </c>
      <c r="AZ6019" s="519" t="e">
        <f t="shared" si="3184"/>
        <v>#DIV/0!</v>
      </c>
      <c r="BA6019" s="514" t="e">
        <f t="shared" si="3203"/>
        <v>#DIV/0!</v>
      </c>
      <c r="BB6019" s="520" t="e">
        <f>+BV6019*860/8250/Cogeneratore!$C$6</f>
        <v>#DIV/0!</v>
      </c>
      <c r="BC6019" s="625"/>
      <c r="BD6019" s="451">
        <f t="shared" si="3185"/>
        <v>341</v>
      </c>
      <c r="BN6019" s="447">
        <f>+L6019/Cogeneratore!$C$24</f>
        <v>341</v>
      </c>
      <c r="BP6019" s="447">
        <f t="shared" si="3186"/>
        <v>0</v>
      </c>
      <c r="BQ6019" s="447" t="e">
        <f>IF(BR6019&lt;Cogeneratore!$C$25/Cogeneratore!$C$23,BP6019,BP6019+BR6019-Cogeneratore!$C$25/Cogeneratore!$C$23)</f>
        <v>#DIV/0!</v>
      </c>
      <c r="BR6019" s="462">
        <f t="shared" si="3205"/>
        <v>0</v>
      </c>
      <c r="BS6019" s="462" t="e">
        <f>IF(BR6019&lt;Cogeneratore!$C$25/Cogeneratore!$C$23,BR6019,Cogeneratore!$C$25/Cogeneratore!$C$23)</f>
        <v>#DIV/0!</v>
      </c>
      <c r="BT6019" s="447" t="e">
        <f>+BS6019*(1-Cogeneratore!$C$23)</f>
        <v>#DIV/0!</v>
      </c>
      <c r="BU6019" s="462" t="e">
        <f>IF(BR6019-BT6019&lt;Cogeneratore!$C$25,BR6019-BT6019,Cogeneratore!$C$25)</f>
        <v>#DIV/0!</v>
      </c>
      <c r="BV6019" s="462" t="e">
        <f t="shared" si="3187"/>
        <v>#DIV/0!</v>
      </c>
      <c r="BW6019" s="462" t="e">
        <f t="shared" si="3188"/>
        <v>#DIV/0!</v>
      </c>
      <c r="BX6019" s="462" t="e">
        <f t="shared" si="3204"/>
        <v>#DIV/0!</v>
      </c>
      <c r="BY6019" s="447" t="e">
        <f>+BX6019*(1-#REF!)</f>
        <v>#DIV/0!</v>
      </c>
      <c r="BZ6019" s="462" t="e">
        <f t="shared" si="3206"/>
        <v>#DIV/0!</v>
      </c>
      <c r="CB6019" s="462" t="e">
        <f t="shared" si="3189"/>
        <v>#DIV/0!</v>
      </c>
      <c r="CC6019" s="447" t="e">
        <f>+CB6019/#REF!</f>
        <v>#DIV/0!</v>
      </c>
      <c r="CE6019" s="451" t="e">
        <f t="shared" si="3190"/>
        <v>#DIV/0!</v>
      </c>
    </row>
    <row r="6020" spans="1:83" x14ac:dyDescent="0.2">
      <c r="A6020" s="521">
        <f t="shared" si="3191"/>
        <v>40064</v>
      </c>
      <c r="B6020" s="522">
        <f t="shared" ref="B6020:B6083" si="3207">WEEKDAY(A6020,2)</f>
        <v>2</v>
      </c>
      <c r="C6020" s="522">
        <f t="shared" ref="C6020:C6083" si="3208">MONTH(A6020)</f>
        <v>9</v>
      </c>
      <c r="D6020" s="505" t="str">
        <f t="shared" si="3192"/>
        <v>int</v>
      </c>
      <c r="E6020" s="522">
        <f t="shared" ref="E6020:E6083" si="3209">MOD(G6020,24)</f>
        <v>16</v>
      </c>
      <c r="F6020" s="522">
        <f t="shared" ref="F6020:F6083" si="3210">TRUNC(G6020/24)+1</f>
        <v>251</v>
      </c>
      <c r="G6020" s="522">
        <f t="shared" si="3193"/>
        <v>6016</v>
      </c>
      <c r="H6020" s="506">
        <v>894.2294117647059</v>
      </c>
      <c r="I6020" s="507">
        <f>+H6020-L6020/Cogeneratore!$C$24</f>
        <v>553.2294117647059</v>
      </c>
      <c r="J6020" s="507">
        <f t="shared" si="3194"/>
        <v>341</v>
      </c>
      <c r="K6020" s="508">
        <v>229.3966913357205</v>
      </c>
      <c r="L6020" s="508">
        <v>804.76</v>
      </c>
      <c r="M6020" s="507">
        <f t="shared" ref="M6020:M6083" si="3211">I6020+AV6020</f>
        <v>894.2294117647059</v>
      </c>
      <c r="N6020" s="507">
        <f t="shared" si="3195"/>
        <v>229.3966913357205</v>
      </c>
      <c r="O6020" s="509" t="s">
        <v>8</v>
      </c>
      <c r="P6020" s="578"/>
      <c r="Q6020" s="578"/>
      <c r="R6020" s="510" t="e">
        <f>MIN(IF(I6020&gt;#REF!*#REF!,#REF!,IF(AND(I6020&lt;#REF!,#REF!=2),0,ROUNDUP(I6020/#REF!,0))),#REF!)</f>
        <v>#REF!</v>
      </c>
      <c r="S6020" s="510" t="e">
        <f>IF(R6020=0,0,MAX(MIN(I6020,R6020*#REF!),#REF!))</f>
        <v>#REF!</v>
      </c>
      <c r="T6020" s="511" t="e">
        <f>IF(R6020&lt;&gt;0,IF(S6020/R6020/#REF!=1,#REF!,HLOOKUP(S6020/R6020/#REF!,#REF!,2)+(HLOOKUP(S6020/R6020/#REF!+0.2,#REF!,2)-HLOOKUP(S6020/R6020/#REF!,#REF!,2))*(S6020/R6020/#REF!-HLOOKUP(S6020/R6020/#REF!,#REF!,1))/(HLOOKUP(S6020/R6020/#REF!+0.2,#REF!,1)-HLOOKUP(S6020/R6020/#REF!,#REF!,1))),0.5)</f>
        <v>#REF!</v>
      </c>
      <c r="U6020" s="512" t="e">
        <f>IF(R6020&lt;&gt;0,IF(S6020/R6020/#REF!=1,#REF!,HLOOKUP(S6020/R6020/#REF!,#REF!,3)+(HLOOKUP(S6020/R6020/#REF!+0.2,#REF!,3)-HLOOKUP(S6020/R6020/#REF!,#REF!,3))*(S6020/R6020/#REF!-HLOOKUP(S6020/R6020/#REF!,#REF!,1))/(HLOOKUP(S6020/R6020/#REF!+0.2,#REF!,1)-HLOOKUP(S6020/R6020/#REF!,#REF!,1))),1)</f>
        <v>#REF!</v>
      </c>
      <c r="V6020" s="510" t="e">
        <f t="shared" si="3196"/>
        <v>#REF!</v>
      </c>
      <c r="W6020" s="513" t="e">
        <f>MIN(IF(N6020&gt;#REF!*#REF!,#REF!,IF(AND(N6020&lt;#REF!,#REF!=2),0,ROUNDUP(N6020/#REF!,0))),#REF!)</f>
        <v>#REF!</v>
      </c>
      <c r="X6020" s="513" t="e">
        <f t="shared" si="3197"/>
        <v>#REF!</v>
      </c>
      <c r="Y6020" s="511" t="e">
        <f>IF(W6020&lt;&gt;0,IF(AA6020/W6020/#REF!=1,#REF!,HLOOKUP(AA6020/W6020/#REF!,#REF!,2)+(HLOOKUP(AA6020/W6020/#REF!+0.2,#REF!,2)-HLOOKUP(AA6020/W6020/#REF!,#REF!,2))*(AA6020/W6020/#REF!-HLOOKUP(AA6020/W6020/#REF!,#REF!,1))/(HLOOKUP(AA6020/W6020/#REF!+0.2,#REF!,1)-HLOOKUP(AA6020/W6020/#REF!,#REF!,1))),0.5)</f>
        <v>#REF!</v>
      </c>
      <c r="Z6020" s="512" t="e">
        <f>IF(W6020&lt;&gt;0,IF(AA6020/W6020/#REF!=1,#REF!,HLOOKUP(AA6020/W6020/#REF!,#REF!,3)+(HLOOKUP(AA6020/W6020/#REF!+0.2,#REF!,3)-HLOOKUP(AA6020/W6020/#REF!,#REF!,3))*(AA6020/W6020/#REF!-HLOOKUP(AA6020/W6020/#REF!,#REF!,1))/(HLOOKUP(AA6020/W6020/#REF!+0.2,#REF!,1)-HLOOKUP(AA6020/W6020/#REF!,#REF!,1))),1)</f>
        <v>#REF!</v>
      </c>
      <c r="AA6020" s="514" t="e">
        <f>IF(W6020=0,0,MAX(MIN(N6020,W6020*#REF!),#REF!))</f>
        <v>#REF!</v>
      </c>
      <c r="AB6020" s="515" t="e">
        <f>AD6020/Cogeneratore!$C$4</f>
        <v>#DIV/0!</v>
      </c>
      <c r="AC6020" s="549"/>
      <c r="AD6020" s="550"/>
      <c r="AE6020" s="549"/>
      <c r="AF6020" s="550"/>
      <c r="AG6020" s="549"/>
      <c r="AH6020" s="550"/>
      <c r="AI6020" s="516" t="e">
        <f t="shared" si="3198"/>
        <v>#DIV/0!</v>
      </c>
      <c r="AJ6020" s="517">
        <f t="shared" si="3199"/>
        <v>0</v>
      </c>
      <c r="AK6020" s="513">
        <f t="shared" ref="AK6020:AK6083" si="3212">IF(AJ6020&gt;M6020,M6020,AJ6020)</f>
        <v>0</v>
      </c>
      <c r="AL6020" s="513">
        <f t="shared" ref="AL6020:AL6083" si="3213">IF(AJ6020&gt;M6020,AJ6020-M6020,0)</f>
        <v>0</v>
      </c>
      <c r="AM6020" s="513">
        <f t="shared" ref="AM6020:AM6083" si="3214">IF(M6020&gt;AJ6020,M6020-AJ6020,0)</f>
        <v>894.2294117647059</v>
      </c>
      <c r="AN6020" s="550"/>
      <c r="AO6020" s="550"/>
      <c r="AP6020" s="550"/>
      <c r="AQ6020" s="517">
        <f t="shared" si="3200"/>
        <v>0</v>
      </c>
      <c r="AR6020" s="513">
        <f t="shared" si="3201"/>
        <v>0</v>
      </c>
      <c r="AS6020" s="551"/>
      <c r="AT6020" s="552"/>
      <c r="AU6020" s="513">
        <f t="shared" si="3202"/>
        <v>804.76</v>
      </c>
      <c r="AV6020" s="513">
        <f>AU6020/Cogeneratore!$C$24</f>
        <v>341</v>
      </c>
      <c r="AW6020" s="513">
        <f t="shared" ref="AW6020:AW6083" si="3215">IF(AQ6020&gt;N6020,N6020,AQ6020)</f>
        <v>0</v>
      </c>
      <c r="AX6020" s="513" t="e">
        <f t="shared" ref="AX6020:AX6083" si="3216">IF(AQ6020&gt;N6020,AQ6020-N6020,0)-BW6020</f>
        <v>#DIV/0!</v>
      </c>
      <c r="AY6020" s="518">
        <f t="shared" ref="AY6020:AY6083" si="3217">IF(N6020&gt;AQ6020,N6020-AQ6020,0)</f>
        <v>229.3966913357205</v>
      </c>
      <c r="AZ6020" s="519" t="e">
        <f t="shared" ref="AZ6020:AZ6083" si="3218">AD6020/AC6020+IF(AE6020&lt;&gt;0,AF6020/AE6020,0)+IF(AG6020&lt;&gt;0,AH6020/AG6020,0)</f>
        <v>#DIV/0!</v>
      </c>
      <c r="BA6020" s="514" t="e">
        <f t="shared" si="3203"/>
        <v>#DIV/0!</v>
      </c>
      <c r="BB6020" s="520" t="e">
        <f>+BV6020*860/8250/Cogeneratore!$C$6</f>
        <v>#DIV/0!</v>
      </c>
      <c r="BC6020" s="625"/>
      <c r="BD6020" s="451">
        <f t="shared" ref="BD6020:BD6083" si="3219">+AJ6020+AM6020-AL6020-I6020</f>
        <v>341</v>
      </c>
      <c r="BN6020" s="447">
        <f>+L6020/Cogeneratore!$C$24</f>
        <v>341</v>
      </c>
      <c r="BP6020" s="447">
        <f t="shared" ref="BP6020:BP6083" si="3220">IF(N6020&lt;&gt;0,+AW6020*(K6020/N6020),0)</f>
        <v>0</v>
      </c>
      <c r="BQ6020" s="447" t="e">
        <f>IF(BR6020&lt;Cogeneratore!$C$25/Cogeneratore!$C$23,BP6020,BP6020+BR6020-Cogeneratore!$C$25/Cogeneratore!$C$23)</f>
        <v>#DIV/0!</v>
      </c>
      <c r="BR6020" s="462">
        <f t="shared" si="3205"/>
        <v>0</v>
      </c>
      <c r="BS6020" s="462" t="e">
        <f>IF(BR6020&lt;Cogeneratore!$C$25/Cogeneratore!$C$23,BR6020,Cogeneratore!$C$25/Cogeneratore!$C$23)</f>
        <v>#DIV/0!</v>
      </c>
      <c r="BT6020" s="447" t="e">
        <f>+BS6020*(1-Cogeneratore!$C$23)</f>
        <v>#DIV/0!</v>
      </c>
      <c r="BU6020" s="462" t="e">
        <f>IF(BR6020-BT6020&lt;Cogeneratore!$C$25,BR6020-BT6020,Cogeneratore!$C$25)</f>
        <v>#DIV/0!</v>
      </c>
      <c r="BV6020" s="462" t="e">
        <f t="shared" ref="BV6020:BV6083" si="3221">IF(K6020-BQ6020&gt;=0,K6020-BQ6020,0)</f>
        <v>#DIV/0!</v>
      </c>
      <c r="BW6020" s="462" t="e">
        <f t="shared" ref="BW6020:BW6083" si="3222">IF(K6020-BQ6020&lt;0,K6020-BQ6020,0)</f>
        <v>#DIV/0!</v>
      </c>
      <c r="BX6020" s="462" t="e">
        <f t="shared" si="3204"/>
        <v>#DIV/0!</v>
      </c>
      <c r="BY6020" s="447" t="e">
        <f>+BX6020*(1-#REF!)</f>
        <v>#DIV/0!</v>
      </c>
      <c r="BZ6020" s="462" t="e">
        <f t="shared" si="3206"/>
        <v>#DIV/0!</v>
      </c>
      <c r="CB6020" s="462" t="e">
        <f t="shared" ref="CB6020:CB6083" si="3223">+L6020-BU6020</f>
        <v>#DIV/0!</v>
      </c>
      <c r="CC6020" s="447" t="e">
        <f>+CB6020/#REF!</f>
        <v>#DIV/0!</v>
      </c>
      <c r="CE6020" s="451" t="e">
        <f t="shared" ref="CE6020:CE6083" si="3224">+BZ6020-CB6020</f>
        <v>#DIV/0!</v>
      </c>
    </row>
    <row r="6021" spans="1:83" x14ac:dyDescent="0.2">
      <c r="A6021" s="521">
        <f t="shared" ref="A6021:A6084" si="3225">IF(F6021=F6020,A6020,A6020+1)</f>
        <v>40064</v>
      </c>
      <c r="B6021" s="522">
        <f t="shared" si="3207"/>
        <v>2</v>
      </c>
      <c r="C6021" s="522">
        <f t="shared" si="3208"/>
        <v>9</v>
      </c>
      <c r="D6021" s="505" t="str">
        <f t="shared" ref="D6021:D6084" si="3226">IF(OR(C6021=1,C6021=2,C6021=3,C6021=11,C6021=12),"inv",IF(OR(C6021=8,C6021=7,C6021=6),"est","int"))</f>
        <v>int</v>
      </c>
      <c r="E6021" s="522">
        <f t="shared" si="3209"/>
        <v>17</v>
      </c>
      <c r="F6021" s="522">
        <f t="shared" si="3210"/>
        <v>251</v>
      </c>
      <c r="G6021" s="522">
        <f t="shared" ref="G6021:G6084" si="3227">+G6020+1</f>
        <v>6017</v>
      </c>
      <c r="H6021" s="506">
        <v>883.76029411764705</v>
      </c>
      <c r="I6021" s="507">
        <f>+H6021-L6021/Cogeneratore!$C$24</f>
        <v>542.76029411764705</v>
      </c>
      <c r="J6021" s="507">
        <f t="shared" ref="J6021:J6084" si="3228">H6021-I6021</f>
        <v>341</v>
      </c>
      <c r="K6021" s="508">
        <v>229.3966913357205</v>
      </c>
      <c r="L6021" s="508">
        <v>804.76</v>
      </c>
      <c r="M6021" s="507">
        <f t="shared" si="3211"/>
        <v>883.76029411764705</v>
      </c>
      <c r="N6021" s="507">
        <f t="shared" ref="N6021:N6084" si="3229">K6021+AS6021</f>
        <v>229.3966913357205</v>
      </c>
      <c r="O6021" s="509" t="s">
        <v>8</v>
      </c>
      <c r="P6021" s="578"/>
      <c r="Q6021" s="578"/>
      <c r="R6021" s="510" t="e">
        <f>MIN(IF(I6021&gt;#REF!*#REF!,#REF!,IF(AND(I6021&lt;#REF!,#REF!=2),0,ROUNDUP(I6021/#REF!,0))),#REF!)</f>
        <v>#REF!</v>
      </c>
      <c r="S6021" s="510" t="e">
        <f>IF(R6021=0,0,MAX(MIN(I6021,R6021*#REF!),#REF!))</f>
        <v>#REF!</v>
      </c>
      <c r="T6021" s="511" t="e">
        <f>IF(R6021&lt;&gt;0,IF(S6021/R6021/#REF!=1,#REF!,HLOOKUP(S6021/R6021/#REF!,#REF!,2)+(HLOOKUP(S6021/R6021/#REF!+0.2,#REF!,2)-HLOOKUP(S6021/R6021/#REF!,#REF!,2))*(S6021/R6021/#REF!-HLOOKUP(S6021/R6021/#REF!,#REF!,1))/(HLOOKUP(S6021/R6021/#REF!+0.2,#REF!,1)-HLOOKUP(S6021/R6021/#REF!,#REF!,1))),0.5)</f>
        <v>#REF!</v>
      </c>
      <c r="U6021" s="512" t="e">
        <f>IF(R6021&lt;&gt;0,IF(S6021/R6021/#REF!=1,#REF!,HLOOKUP(S6021/R6021/#REF!,#REF!,3)+(HLOOKUP(S6021/R6021/#REF!+0.2,#REF!,3)-HLOOKUP(S6021/R6021/#REF!,#REF!,3))*(S6021/R6021/#REF!-HLOOKUP(S6021/R6021/#REF!,#REF!,1))/(HLOOKUP(S6021/R6021/#REF!+0.2,#REF!,1)-HLOOKUP(S6021/R6021/#REF!,#REF!,1))),1)</f>
        <v>#REF!</v>
      </c>
      <c r="V6021" s="510" t="e">
        <f t="shared" ref="V6021:V6084" si="3230">+S6021/T6021*(U6021-T6021)</f>
        <v>#REF!</v>
      </c>
      <c r="W6021" s="513" t="e">
        <f>MIN(IF(N6021&gt;#REF!*#REF!,#REF!,IF(AND(N6021&lt;#REF!,#REF!=2),0,ROUNDUP(N6021/#REF!,0))),#REF!)</f>
        <v>#REF!</v>
      </c>
      <c r="X6021" s="513" t="e">
        <f t="shared" ref="X6021:X6084" si="3231">+AA6021/(Z6021-Y6021)*Y6021</f>
        <v>#REF!</v>
      </c>
      <c r="Y6021" s="511" t="e">
        <f>IF(W6021&lt;&gt;0,IF(AA6021/W6021/#REF!=1,#REF!,HLOOKUP(AA6021/W6021/#REF!,#REF!,2)+(HLOOKUP(AA6021/W6021/#REF!+0.2,#REF!,2)-HLOOKUP(AA6021/W6021/#REF!,#REF!,2))*(AA6021/W6021/#REF!-HLOOKUP(AA6021/W6021/#REF!,#REF!,1))/(HLOOKUP(AA6021/W6021/#REF!+0.2,#REF!,1)-HLOOKUP(AA6021/W6021/#REF!,#REF!,1))),0.5)</f>
        <v>#REF!</v>
      </c>
      <c r="Z6021" s="512" t="e">
        <f>IF(W6021&lt;&gt;0,IF(AA6021/W6021/#REF!=1,#REF!,HLOOKUP(AA6021/W6021/#REF!,#REF!,3)+(HLOOKUP(AA6021/W6021/#REF!+0.2,#REF!,3)-HLOOKUP(AA6021/W6021/#REF!,#REF!,3))*(AA6021/W6021/#REF!-HLOOKUP(AA6021/W6021/#REF!,#REF!,1))/(HLOOKUP(AA6021/W6021/#REF!+0.2,#REF!,1)-HLOOKUP(AA6021/W6021/#REF!,#REF!,1))),1)</f>
        <v>#REF!</v>
      </c>
      <c r="AA6021" s="514" t="e">
        <f>IF(W6021=0,0,MAX(MIN(N6021,W6021*#REF!),#REF!))</f>
        <v>#REF!</v>
      </c>
      <c r="AB6021" s="515" t="e">
        <f>AD6021/Cogeneratore!$C$4</f>
        <v>#DIV/0!</v>
      </c>
      <c r="AC6021" s="549"/>
      <c r="AD6021" s="550"/>
      <c r="AE6021" s="549"/>
      <c r="AF6021" s="550"/>
      <c r="AG6021" s="549"/>
      <c r="AH6021" s="550"/>
      <c r="AI6021" s="516" t="e">
        <f t="shared" ref="AI6021:AI6084" si="3232">AVERAGE(AC6021,AE6021,AG6021)</f>
        <v>#DIV/0!</v>
      </c>
      <c r="AJ6021" s="517">
        <f t="shared" ref="AJ6021:AJ6084" si="3233">AD6021+AF6021+AH6021</f>
        <v>0</v>
      </c>
      <c r="AK6021" s="513">
        <f t="shared" si="3212"/>
        <v>0</v>
      </c>
      <c r="AL6021" s="513">
        <f t="shared" si="3213"/>
        <v>0</v>
      </c>
      <c r="AM6021" s="513">
        <f t="shared" si="3214"/>
        <v>883.76029411764705</v>
      </c>
      <c r="AN6021" s="550"/>
      <c r="AO6021" s="550"/>
      <c r="AP6021" s="550"/>
      <c r="AQ6021" s="517">
        <f t="shared" ref="AQ6021:AQ6084" si="3234">AN6021+AO6021+AP6021</f>
        <v>0</v>
      </c>
      <c r="AR6021" s="513">
        <f t="shared" ref="AR6021:AR6084" si="3235">IF(AQ6021&gt;=K6021,AQ6021-K6021,0)</f>
        <v>0</v>
      </c>
      <c r="AS6021" s="551"/>
      <c r="AT6021" s="552"/>
      <c r="AU6021" s="513">
        <f t="shared" ref="AU6021:AU6084" si="3236">L6021-AT6021</f>
        <v>804.76</v>
      </c>
      <c r="AV6021" s="513">
        <f>AU6021/Cogeneratore!$C$24</f>
        <v>341</v>
      </c>
      <c r="AW6021" s="513">
        <f t="shared" si="3215"/>
        <v>0</v>
      </c>
      <c r="AX6021" s="513" t="e">
        <f t="shared" si="3216"/>
        <v>#DIV/0!</v>
      </c>
      <c r="AY6021" s="518">
        <f t="shared" si="3217"/>
        <v>229.3966913357205</v>
      </c>
      <c r="AZ6021" s="519" t="e">
        <f t="shared" si="3218"/>
        <v>#DIV/0!</v>
      </c>
      <c r="BA6021" s="514" t="e">
        <f t="shared" ref="BA6021:BA6084" si="3237">+AZ6021*860/8250</f>
        <v>#DIV/0!</v>
      </c>
      <c r="BB6021" s="520" t="e">
        <f>+BV6021*860/8250/Cogeneratore!$C$6</f>
        <v>#DIV/0!</v>
      </c>
      <c r="BC6021" s="625"/>
      <c r="BD6021" s="451">
        <f t="shared" si="3219"/>
        <v>341</v>
      </c>
      <c r="BN6021" s="447">
        <f>+L6021/Cogeneratore!$C$24</f>
        <v>341</v>
      </c>
      <c r="BP6021" s="447">
        <f t="shared" si="3220"/>
        <v>0</v>
      </c>
      <c r="BQ6021" s="447" t="e">
        <f>IF(BR6021&lt;Cogeneratore!$C$25/Cogeneratore!$C$23,BP6021,BP6021+BR6021-Cogeneratore!$C$25/Cogeneratore!$C$23)</f>
        <v>#DIV/0!</v>
      </c>
      <c r="BR6021" s="462">
        <f t="shared" si="3205"/>
        <v>0</v>
      </c>
      <c r="BS6021" s="462" t="e">
        <f>IF(BR6021&lt;Cogeneratore!$C$25/Cogeneratore!$C$23,BR6021,Cogeneratore!$C$25/Cogeneratore!$C$23)</f>
        <v>#DIV/0!</v>
      </c>
      <c r="BT6021" s="447" t="e">
        <f>+BS6021*(1-Cogeneratore!$C$23)</f>
        <v>#DIV/0!</v>
      </c>
      <c r="BU6021" s="462" t="e">
        <f>IF(BR6021-BT6021&lt;Cogeneratore!$C$25,BR6021-BT6021,Cogeneratore!$C$25)</f>
        <v>#DIV/0!</v>
      </c>
      <c r="BV6021" s="462" t="e">
        <f t="shared" si="3221"/>
        <v>#DIV/0!</v>
      </c>
      <c r="BW6021" s="462" t="e">
        <f t="shared" si="3222"/>
        <v>#DIV/0!</v>
      </c>
      <c r="BX6021" s="462" t="e">
        <f t="shared" ref="BX6021:BX6084" si="3238">AY6021-BV6021-BW6021</f>
        <v>#DIV/0!</v>
      </c>
      <c r="BY6021" s="447" t="e">
        <f>+BX6021*(1-#REF!)</f>
        <v>#DIV/0!</v>
      </c>
      <c r="BZ6021" s="462" t="e">
        <f t="shared" si="3206"/>
        <v>#DIV/0!</v>
      </c>
      <c r="CB6021" s="462" t="e">
        <f t="shared" si="3223"/>
        <v>#DIV/0!</v>
      </c>
      <c r="CC6021" s="447" t="e">
        <f>+CB6021/#REF!</f>
        <v>#DIV/0!</v>
      </c>
      <c r="CE6021" s="451" t="e">
        <f t="shared" si="3224"/>
        <v>#DIV/0!</v>
      </c>
    </row>
    <row r="6022" spans="1:83" x14ac:dyDescent="0.2">
      <c r="A6022" s="521">
        <f t="shared" si="3225"/>
        <v>40064</v>
      </c>
      <c r="B6022" s="522">
        <f t="shared" si="3207"/>
        <v>2</v>
      </c>
      <c r="C6022" s="522">
        <f t="shared" si="3208"/>
        <v>9</v>
      </c>
      <c r="D6022" s="505" t="str">
        <f t="shared" si="3226"/>
        <v>int</v>
      </c>
      <c r="E6022" s="522">
        <f t="shared" si="3209"/>
        <v>18</v>
      </c>
      <c r="F6022" s="522">
        <f t="shared" si="3210"/>
        <v>251</v>
      </c>
      <c r="G6022" s="522">
        <f t="shared" si="3227"/>
        <v>6018</v>
      </c>
      <c r="H6022" s="506">
        <v>854.23897058823525</v>
      </c>
      <c r="I6022" s="507">
        <f>+H6022-L6022/Cogeneratore!$C$24</f>
        <v>513.23897058823525</v>
      </c>
      <c r="J6022" s="507">
        <f t="shared" si="3228"/>
        <v>341</v>
      </c>
      <c r="K6022" s="508">
        <v>229.3966913357205</v>
      </c>
      <c r="L6022" s="508">
        <v>804.76</v>
      </c>
      <c r="M6022" s="507">
        <f t="shared" si="3211"/>
        <v>854.23897058823525</v>
      </c>
      <c r="N6022" s="507">
        <f t="shared" si="3229"/>
        <v>229.3966913357205</v>
      </c>
      <c r="O6022" s="509" t="s">
        <v>8</v>
      </c>
      <c r="P6022" s="578"/>
      <c r="Q6022" s="578"/>
      <c r="R6022" s="510" t="e">
        <f>MIN(IF(I6022&gt;#REF!*#REF!,#REF!,IF(AND(I6022&lt;#REF!,#REF!=2),0,ROUNDUP(I6022/#REF!,0))),#REF!)</f>
        <v>#REF!</v>
      </c>
      <c r="S6022" s="510" t="e">
        <f>IF(R6022=0,0,MAX(MIN(I6022,R6022*#REF!),#REF!))</f>
        <v>#REF!</v>
      </c>
      <c r="T6022" s="511" t="e">
        <f>IF(R6022&lt;&gt;0,IF(S6022/R6022/#REF!=1,#REF!,HLOOKUP(S6022/R6022/#REF!,#REF!,2)+(HLOOKUP(S6022/R6022/#REF!+0.2,#REF!,2)-HLOOKUP(S6022/R6022/#REF!,#REF!,2))*(S6022/R6022/#REF!-HLOOKUP(S6022/R6022/#REF!,#REF!,1))/(HLOOKUP(S6022/R6022/#REF!+0.2,#REF!,1)-HLOOKUP(S6022/R6022/#REF!,#REF!,1))),0.5)</f>
        <v>#REF!</v>
      </c>
      <c r="U6022" s="512" t="e">
        <f>IF(R6022&lt;&gt;0,IF(S6022/R6022/#REF!=1,#REF!,HLOOKUP(S6022/R6022/#REF!,#REF!,3)+(HLOOKUP(S6022/R6022/#REF!+0.2,#REF!,3)-HLOOKUP(S6022/R6022/#REF!,#REF!,3))*(S6022/R6022/#REF!-HLOOKUP(S6022/R6022/#REF!,#REF!,1))/(HLOOKUP(S6022/R6022/#REF!+0.2,#REF!,1)-HLOOKUP(S6022/R6022/#REF!,#REF!,1))),1)</f>
        <v>#REF!</v>
      </c>
      <c r="V6022" s="510" t="e">
        <f t="shared" si="3230"/>
        <v>#REF!</v>
      </c>
      <c r="W6022" s="513" t="e">
        <f>MIN(IF(N6022&gt;#REF!*#REF!,#REF!,IF(AND(N6022&lt;#REF!,#REF!=2),0,ROUNDUP(N6022/#REF!,0))),#REF!)</f>
        <v>#REF!</v>
      </c>
      <c r="X6022" s="513" t="e">
        <f t="shared" si="3231"/>
        <v>#REF!</v>
      </c>
      <c r="Y6022" s="511" t="e">
        <f>IF(W6022&lt;&gt;0,IF(AA6022/W6022/#REF!=1,#REF!,HLOOKUP(AA6022/W6022/#REF!,#REF!,2)+(HLOOKUP(AA6022/W6022/#REF!+0.2,#REF!,2)-HLOOKUP(AA6022/W6022/#REF!,#REF!,2))*(AA6022/W6022/#REF!-HLOOKUP(AA6022/W6022/#REF!,#REF!,1))/(HLOOKUP(AA6022/W6022/#REF!+0.2,#REF!,1)-HLOOKUP(AA6022/W6022/#REF!,#REF!,1))),0.5)</f>
        <v>#REF!</v>
      </c>
      <c r="Z6022" s="512" t="e">
        <f>IF(W6022&lt;&gt;0,IF(AA6022/W6022/#REF!=1,#REF!,HLOOKUP(AA6022/W6022/#REF!,#REF!,3)+(HLOOKUP(AA6022/W6022/#REF!+0.2,#REF!,3)-HLOOKUP(AA6022/W6022/#REF!,#REF!,3))*(AA6022/W6022/#REF!-HLOOKUP(AA6022/W6022/#REF!,#REF!,1))/(HLOOKUP(AA6022/W6022/#REF!+0.2,#REF!,1)-HLOOKUP(AA6022/W6022/#REF!,#REF!,1))),1)</f>
        <v>#REF!</v>
      </c>
      <c r="AA6022" s="514" t="e">
        <f>IF(W6022=0,0,MAX(MIN(N6022,W6022*#REF!),#REF!))</f>
        <v>#REF!</v>
      </c>
      <c r="AB6022" s="515" t="e">
        <f>AD6022/Cogeneratore!$C$4</f>
        <v>#DIV/0!</v>
      </c>
      <c r="AC6022" s="549"/>
      <c r="AD6022" s="550"/>
      <c r="AE6022" s="549"/>
      <c r="AF6022" s="550"/>
      <c r="AG6022" s="549"/>
      <c r="AH6022" s="550"/>
      <c r="AI6022" s="516" t="e">
        <f t="shared" si="3232"/>
        <v>#DIV/0!</v>
      </c>
      <c r="AJ6022" s="517">
        <f t="shared" si="3233"/>
        <v>0</v>
      </c>
      <c r="AK6022" s="513">
        <f t="shared" si="3212"/>
        <v>0</v>
      </c>
      <c r="AL6022" s="513">
        <f t="shared" si="3213"/>
        <v>0</v>
      </c>
      <c r="AM6022" s="513">
        <f t="shared" si="3214"/>
        <v>854.23897058823525</v>
      </c>
      <c r="AN6022" s="550"/>
      <c r="AO6022" s="550"/>
      <c r="AP6022" s="550"/>
      <c r="AQ6022" s="517">
        <f t="shared" si="3234"/>
        <v>0</v>
      </c>
      <c r="AR6022" s="513">
        <f t="shared" si="3235"/>
        <v>0</v>
      </c>
      <c r="AS6022" s="551"/>
      <c r="AT6022" s="552"/>
      <c r="AU6022" s="513">
        <f t="shared" si="3236"/>
        <v>804.76</v>
      </c>
      <c r="AV6022" s="513">
        <f>AU6022/Cogeneratore!$C$24</f>
        <v>341</v>
      </c>
      <c r="AW6022" s="513">
        <f t="shared" si="3215"/>
        <v>0</v>
      </c>
      <c r="AX6022" s="513" t="e">
        <f t="shared" si="3216"/>
        <v>#DIV/0!</v>
      </c>
      <c r="AY6022" s="518">
        <f t="shared" si="3217"/>
        <v>229.3966913357205</v>
      </c>
      <c r="AZ6022" s="519" t="e">
        <f t="shared" si="3218"/>
        <v>#DIV/0!</v>
      </c>
      <c r="BA6022" s="514" t="e">
        <f t="shared" si="3237"/>
        <v>#DIV/0!</v>
      </c>
      <c r="BB6022" s="520" t="e">
        <f>+BV6022*860/8250/Cogeneratore!$C$6</f>
        <v>#DIV/0!</v>
      </c>
      <c r="BC6022" s="625"/>
      <c r="BD6022" s="451">
        <f t="shared" si="3219"/>
        <v>341</v>
      </c>
      <c r="BN6022" s="447">
        <f>+L6022/Cogeneratore!$C$24</f>
        <v>341</v>
      </c>
      <c r="BP6022" s="447">
        <f t="shared" si="3220"/>
        <v>0</v>
      </c>
      <c r="BQ6022" s="447" t="e">
        <f>IF(BR6022&lt;Cogeneratore!$C$25/Cogeneratore!$C$23,BP6022,BP6022+BR6022-Cogeneratore!$C$25/Cogeneratore!$C$23)</f>
        <v>#DIV/0!</v>
      </c>
      <c r="BR6022" s="462">
        <f t="shared" si="3205"/>
        <v>0</v>
      </c>
      <c r="BS6022" s="462" t="e">
        <f>IF(BR6022&lt;Cogeneratore!$C$25/Cogeneratore!$C$23,BR6022,Cogeneratore!$C$25/Cogeneratore!$C$23)</f>
        <v>#DIV/0!</v>
      </c>
      <c r="BT6022" s="447" t="e">
        <f>+BS6022*(1-Cogeneratore!$C$23)</f>
        <v>#DIV/0!</v>
      </c>
      <c r="BU6022" s="462" t="e">
        <f>IF(BR6022-BT6022&lt;Cogeneratore!$C$25,BR6022-BT6022,Cogeneratore!$C$25)</f>
        <v>#DIV/0!</v>
      </c>
      <c r="BV6022" s="462" t="e">
        <f t="shared" si="3221"/>
        <v>#DIV/0!</v>
      </c>
      <c r="BW6022" s="462" t="e">
        <f t="shared" si="3222"/>
        <v>#DIV/0!</v>
      </c>
      <c r="BX6022" s="462" t="e">
        <f t="shared" si="3238"/>
        <v>#DIV/0!</v>
      </c>
      <c r="BY6022" s="447" t="e">
        <f>+BX6022*(1-#REF!)</f>
        <v>#DIV/0!</v>
      </c>
      <c r="BZ6022" s="462" t="e">
        <f t="shared" si="3206"/>
        <v>#DIV/0!</v>
      </c>
      <c r="CB6022" s="462" t="e">
        <f t="shared" si="3223"/>
        <v>#DIV/0!</v>
      </c>
      <c r="CC6022" s="447" t="e">
        <f>+CB6022/#REF!</f>
        <v>#DIV/0!</v>
      </c>
      <c r="CE6022" s="451" t="e">
        <f t="shared" si="3224"/>
        <v>#DIV/0!</v>
      </c>
    </row>
    <row r="6023" spans="1:83" x14ac:dyDescent="0.2">
      <c r="A6023" s="521">
        <f t="shared" si="3225"/>
        <v>40064</v>
      </c>
      <c r="B6023" s="522">
        <f t="shared" si="3207"/>
        <v>2</v>
      </c>
      <c r="C6023" s="522">
        <f t="shared" si="3208"/>
        <v>9</v>
      </c>
      <c r="D6023" s="505" t="str">
        <f t="shared" si="3226"/>
        <v>int</v>
      </c>
      <c r="E6023" s="522">
        <f t="shared" si="3209"/>
        <v>19</v>
      </c>
      <c r="F6023" s="522">
        <f t="shared" si="3210"/>
        <v>251</v>
      </c>
      <c r="G6023" s="522">
        <f t="shared" si="3227"/>
        <v>6019</v>
      </c>
      <c r="H6023" s="506">
        <v>821.42867647058824</v>
      </c>
      <c r="I6023" s="507">
        <f>+H6023-L6023/Cogeneratore!$C$24</f>
        <v>480.42867647058824</v>
      </c>
      <c r="J6023" s="507">
        <f t="shared" si="3228"/>
        <v>341</v>
      </c>
      <c r="K6023" s="508">
        <v>229.3966913357205</v>
      </c>
      <c r="L6023" s="508">
        <v>804.76</v>
      </c>
      <c r="M6023" s="507">
        <f t="shared" si="3211"/>
        <v>821.42867647058824</v>
      </c>
      <c r="N6023" s="507">
        <f t="shared" si="3229"/>
        <v>229.3966913357205</v>
      </c>
      <c r="O6023" s="509" t="s">
        <v>6</v>
      </c>
      <c r="P6023" s="578"/>
      <c r="Q6023" s="578"/>
      <c r="R6023" s="510" t="e">
        <f>MIN(IF(I6023&gt;#REF!*#REF!,#REF!,IF(AND(I6023&lt;#REF!,#REF!=2),0,ROUNDUP(I6023/#REF!,0))),#REF!)</f>
        <v>#REF!</v>
      </c>
      <c r="S6023" s="510" t="e">
        <f>IF(R6023=0,0,MAX(MIN(I6023,R6023*#REF!),#REF!))</f>
        <v>#REF!</v>
      </c>
      <c r="T6023" s="511" t="e">
        <f>IF(R6023&lt;&gt;0,IF(S6023/R6023/#REF!=1,#REF!,HLOOKUP(S6023/R6023/#REF!,#REF!,2)+(HLOOKUP(S6023/R6023/#REF!+0.2,#REF!,2)-HLOOKUP(S6023/R6023/#REF!,#REF!,2))*(S6023/R6023/#REF!-HLOOKUP(S6023/R6023/#REF!,#REF!,1))/(HLOOKUP(S6023/R6023/#REF!+0.2,#REF!,1)-HLOOKUP(S6023/R6023/#REF!,#REF!,1))),0.5)</f>
        <v>#REF!</v>
      </c>
      <c r="U6023" s="512" t="e">
        <f>IF(R6023&lt;&gt;0,IF(S6023/R6023/#REF!=1,#REF!,HLOOKUP(S6023/R6023/#REF!,#REF!,3)+(HLOOKUP(S6023/R6023/#REF!+0.2,#REF!,3)-HLOOKUP(S6023/R6023/#REF!,#REF!,3))*(S6023/R6023/#REF!-HLOOKUP(S6023/R6023/#REF!,#REF!,1))/(HLOOKUP(S6023/R6023/#REF!+0.2,#REF!,1)-HLOOKUP(S6023/R6023/#REF!,#REF!,1))),1)</f>
        <v>#REF!</v>
      </c>
      <c r="V6023" s="510" t="e">
        <f t="shared" si="3230"/>
        <v>#REF!</v>
      </c>
      <c r="W6023" s="513" t="e">
        <f>MIN(IF(N6023&gt;#REF!*#REF!,#REF!,IF(AND(N6023&lt;#REF!,#REF!=2),0,ROUNDUP(N6023/#REF!,0))),#REF!)</f>
        <v>#REF!</v>
      </c>
      <c r="X6023" s="513" t="e">
        <f t="shared" si="3231"/>
        <v>#REF!</v>
      </c>
      <c r="Y6023" s="511" t="e">
        <f>IF(W6023&lt;&gt;0,IF(AA6023/W6023/#REF!=1,#REF!,HLOOKUP(AA6023/W6023/#REF!,#REF!,2)+(HLOOKUP(AA6023/W6023/#REF!+0.2,#REF!,2)-HLOOKUP(AA6023/W6023/#REF!,#REF!,2))*(AA6023/W6023/#REF!-HLOOKUP(AA6023/W6023/#REF!,#REF!,1))/(HLOOKUP(AA6023/W6023/#REF!+0.2,#REF!,1)-HLOOKUP(AA6023/W6023/#REF!,#REF!,1))),0.5)</f>
        <v>#REF!</v>
      </c>
      <c r="Z6023" s="512" t="e">
        <f>IF(W6023&lt;&gt;0,IF(AA6023/W6023/#REF!=1,#REF!,HLOOKUP(AA6023/W6023/#REF!,#REF!,3)+(HLOOKUP(AA6023/W6023/#REF!+0.2,#REF!,3)-HLOOKUP(AA6023/W6023/#REF!,#REF!,3))*(AA6023/W6023/#REF!-HLOOKUP(AA6023/W6023/#REF!,#REF!,1))/(HLOOKUP(AA6023/W6023/#REF!+0.2,#REF!,1)-HLOOKUP(AA6023/W6023/#REF!,#REF!,1))),1)</f>
        <v>#REF!</v>
      </c>
      <c r="AA6023" s="514" t="e">
        <f>IF(W6023=0,0,MAX(MIN(N6023,W6023*#REF!),#REF!))</f>
        <v>#REF!</v>
      </c>
      <c r="AB6023" s="515" t="e">
        <f>AD6023/Cogeneratore!$C$4</f>
        <v>#DIV/0!</v>
      </c>
      <c r="AC6023" s="549"/>
      <c r="AD6023" s="550"/>
      <c r="AE6023" s="549"/>
      <c r="AF6023" s="550"/>
      <c r="AG6023" s="549"/>
      <c r="AH6023" s="550"/>
      <c r="AI6023" s="516" t="e">
        <f t="shared" si="3232"/>
        <v>#DIV/0!</v>
      </c>
      <c r="AJ6023" s="517">
        <f t="shared" si="3233"/>
        <v>0</v>
      </c>
      <c r="AK6023" s="513">
        <f t="shared" si="3212"/>
        <v>0</v>
      </c>
      <c r="AL6023" s="513">
        <f t="shared" si="3213"/>
        <v>0</v>
      </c>
      <c r="AM6023" s="513">
        <f t="shared" si="3214"/>
        <v>821.42867647058824</v>
      </c>
      <c r="AN6023" s="550"/>
      <c r="AO6023" s="550"/>
      <c r="AP6023" s="550"/>
      <c r="AQ6023" s="517">
        <f t="shared" si="3234"/>
        <v>0</v>
      </c>
      <c r="AR6023" s="513">
        <f t="shared" si="3235"/>
        <v>0</v>
      </c>
      <c r="AS6023" s="551"/>
      <c r="AT6023" s="552"/>
      <c r="AU6023" s="513">
        <f t="shared" si="3236"/>
        <v>804.76</v>
      </c>
      <c r="AV6023" s="513">
        <f>AU6023/Cogeneratore!$C$24</f>
        <v>341</v>
      </c>
      <c r="AW6023" s="513">
        <f t="shared" si="3215"/>
        <v>0</v>
      </c>
      <c r="AX6023" s="513" t="e">
        <f t="shared" si="3216"/>
        <v>#DIV/0!</v>
      </c>
      <c r="AY6023" s="518">
        <f t="shared" si="3217"/>
        <v>229.3966913357205</v>
      </c>
      <c r="AZ6023" s="519" t="e">
        <f t="shared" si="3218"/>
        <v>#DIV/0!</v>
      </c>
      <c r="BA6023" s="514" t="e">
        <f t="shared" si="3237"/>
        <v>#DIV/0!</v>
      </c>
      <c r="BB6023" s="520" t="e">
        <f>+BV6023*860/8250/Cogeneratore!$C$6</f>
        <v>#DIV/0!</v>
      </c>
      <c r="BC6023" s="625"/>
      <c r="BD6023" s="451">
        <f t="shared" si="3219"/>
        <v>341</v>
      </c>
      <c r="BN6023" s="447">
        <f>+L6023/Cogeneratore!$C$24</f>
        <v>341</v>
      </c>
      <c r="BP6023" s="447">
        <f t="shared" si="3220"/>
        <v>0</v>
      </c>
      <c r="BQ6023" s="447" t="e">
        <f>IF(BR6023&lt;Cogeneratore!$C$25/Cogeneratore!$C$23,BP6023,BP6023+BR6023-Cogeneratore!$C$25/Cogeneratore!$C$23)</f>
        <v>#DIV/0!</v>
      </c>
      <c r="BR6023" s="462">
        <f t="shared" si="3205"/>
        <v>0</v>
      </c>
      <c r="BS6023" s="462" t="e">
        <f>IF(BR6023&lt;Cogeneratore!$C$25/Cogeneratore!$C$23,BR6023,Cogeneratore!$C$25/Cogeneratore!$C$23)</f>
        <v>#DIV/0!</v>
      </c>
      <c r="BT6023" s="447" t="e">
        <f>+BS6023*(1-Cogeneratore!$C$23)</f>
        <v>#DIV/0!</v>
      </c>
      <c r="BU6023" s="462" t="e">
        <f>IF(BR6023-BT6023&lt;Cogeneratore!$C$25,BR6023-BT6023,Cogeneratore!$C$25)</f>
        <v>#DIV/0!</v>
      </c>
      <c r="BV6023" s="462" t="e">
        <f t="shared" si="3221"/>
        <v>#DIV/0!</v>
      </c>
      <c r="BW6023" s="462" t="e">
        <f t="shared" si="3222"/>
        <v>#DIV/0!</v>
      </c>
      <c r="BX6023" s="462" t="e">
        <f t="shared" si="3238"/>
        <v>#DIV/0!</v>
      </c>
      <c r="BY6023" s="447" t="e">
        <f>+BX6023*(1-#REF!)</f>
        <v>#DIV/0!</v>
      </c>
      <c r="BZ6023" s="462" t="e">
        <f t="shared" si="3206"/>
        <v>#DIV/0!</v>
      </c>
      <c r="CB6023" s="462" t="e">
        <f t="shared" si="3223"/>
        <v>#DIV/0!</v>
      </c>
      <c r="CC6023" s="447" t="e">
        <f>+CB6023/#REF!</f>
        <v>#DIV/0!</v>
      </c>
      <c r="CE6023" s="451" t="e">
        <f t="shared" si="3224"/>
        <v>#DIV/0!</v>
      </c>
    </row>
    <row r="6024" spans="1:83" x14ac:dyDescent="0.2">
      <c r="A6024" s="521">
        <f t="shared" si="3225"/>
        <v>40064</v>
      </c>
      <c r="B6024" s="522">
        <f t="shared" si="3207"/>
        <v>2</v>
      </c>
      <c r="C6024" s="522">
        <f t="shared" si="3208"/>
        <v>9</v>
      </c>
      <c r="D6024" s="505" t="str">
        <f t="shared" si="3226"/>
        <v>int</v>
      </c>
      <c r="E6024" s="522">
        <f t="shared" si="3209"/>
        <v>20</v>
      </c>
      <c r="F6024" s="522">
        <f t="shared" si="3210"/>
        <v>251</v>
      </c>
      <c r="G6024" s="522">
        <f t="shared" si="3227"/>
        <v>6020</v>
      </c>
      <c r="H6024" s="506">
        <v>796.77794117647056</v>
      </c>
      <c r="I6024" s="507">
        <f>+H6024-L6024/Cogeneratore!$C$24</f>
        <v>455.77794117647056</v>
      </c>
      <c r="J6024" s="507">
        <f t="shared" si="3228"/>
        <v>341</v>
      </c>
      <c r="K6024" s="508">
        <v>229.3966913357205</v>
      </c>
      <c r="L6024" s="508">
        <v>804.76</v>
      </c>
      <c r="M6024" s="507">
        <f t="shared" si="3211"/>
        <v>796.77794117647056</v>
      </c>
      <c r="N6024" s="507">
        <f t="shared" si="3229"/>
        <v>229.3966913357205</v>
      </c>
      <c r="O6024" s="509" t="s">
        <v>6</v>
      </c>
      <c r="P6024" s="578"/>
      <c r="Q6024" s="578"/>
      <c r="R6024" s="510" t="e">
        <f>MIN(IF(I6024&gt;#REF!*#REF!,#REF!,IF(AND(I6024&lt;#REF!,#REF!=2),0,ROUNDUP(I6024/#REF!,0))),#REF!)</f>
        <v>#REF!</v>
      </c>
      <c r="S6024" s="510" t="e">
        <f>IF(R6024=0,0,MAX(MIN(I6024,R6024*#REF!),#REF!))</f>
        <v>#REF!</v>
      </c>
      <c r="T6024" s="511" t="e">
        <f>IF(R6024&lt;&gt;0,IF(S6024/R6024/#REF!=1,#REF!,HLOOKUP(S6024/R6024/#REF!,#REF!,2)+(HLOOKUP(S6024/R6024/#REF!+0.2,#REF!,2)-HLOOKUP(S6024/R6024/#REF!,#REF!,2))*(S6024/R6024/#REF!-HLOOKUP(S6024/R6024/#REF!,#REF!,1))/(HLOOKUP(S6024/R6024/#REF!+0.2,#REF!,1)-HLOOKUP(S6024/R6024/#REF!,#REF!,1))),0.5)</f>
        <v>#REF!</v>
      </c>
      <c r="U6024" s="512" t="e">
        <f>IF(R6024&lt;&gt;0,IF(S6024/R6024/#REF!=1,#REF!,HLOOKUP(S6024/R6024/#REF!,#REF!,3)+(HLOOKUP(S6024/R6024/#REF!+0.2,#REF!,3)-HLOOKUP(S6024/R6024/#REF!,#REF!,3))*(S6024/R6024/#REF!-HLOOKUP(S6024/R6024/#REF!,#REF!,1))/(HLOOKUP(S6024/R6024/#REF!+0.2,#REF!,1)-HLOOKUP(S6024/R6024/#REF!,#REF!,1))),1)</f>
        <v>#REF!</v>
      </c>
      <c r="V6024" s="510" t="e">
        <f t="shared" si="3230"/>
        <v>#REF!</v>
      </c>
      <c r="W6024" s="513" t="e">
        <f>MIN(IF(N6024&gt;#REF!*#REF!,#REF!,IF(AND(N6024&lt;#REF!,#REF!=2),0,ROUNDUP(N6024/#REF!,0))),#REF!)</f>
        <v>#REF!</v>
      </c>
      <c r="X6024" s="513" t="e">
        <f t="shared" si="3231"/>
        <v>#REF!</v>
      </c>
      <c r="Y6024" s="511" t="e">
        <f>IF(W6024&lt;&gt;0,IF(AA6024/W6024/#REF!=1,#REF!,HLOOKUP(AA6024/W6024/#REF!,#REF!,2)+(HLOOKUP(AA6024/W6024/#REF!+0.2,#REF!,2)-HLOOKUP(AA6024/W6024/#REF!,#REF!,2))*(AA6024/W6024/#REF!-HLOOKUP(AA6024/W6024/#REF!,#REF!,1))/(HLOOKUP(AA6024/W6024/#REF!+0.2,#REF!,1)-HLOOKUP(AA6024/W6024/#REF!,#REF!,1))),0.5)</f>
        <v>#REF!</v>
      </c>
      <c r="Z6024" s="512" t="e">
        <f>IF(W6024&lt;&gt;0,IF(AA6024/W6024/#REF!=1,#REF!,HLOOKUP(AA6024/W6024/#REF!,#REF!,3)+(HLOOKUP(AA6024/W6024/#REF!+0.2,#REF!,3)-HLOOKUP(AA6024/W6024/#REF!,#REF!,3))*(AA6024/W6024/#REF!-HLOOKUP(AA6024/W6024/#REF!,#REF!,1))/(HLOOKUP(AA6024/W6024/#REF!+0.2,#REF!,1)-HLOOKUP(AA6024/W6024/#REF!,#REF!,1))),1)</f>
        <v>#REF!</v>
      </c>
      <c r="AA6024" s="514" t="e">
        <f>IF(W6024=0,0,MAX(MIN(N6024,W6024*#REF!),#REF!))</f>
        <v>#REF!</v>
      </c>
      <c r="AB6024" s="515" t="e">
        <f>AD6024/Cogeneratore!$C$4</f>
        <v>#DIV/0!</v>
      </c>
      <c r="AC6024" s="549"/>
      <c r="AD6024" s="550"/>
      <c r="AE6024" s="549"/>
      <c r="AF6024" s="550"/>
      <c r="AG6024" s="549"/>
      <c r="AH6024" s="550"/>
      <c r="AI6024" s="516" t="e">
        <f t="shared" si="3232"/>
        <v>#DIV/0!</v>
      </c>
      <c r="AJ6024" s="517">
        <f t="shared" si="3233"/>
        <v>0</v>
      </c>
      <c r="AK6024" s="513">
        <f t="shared" si="3212"/>
        <v>0</v>
      </c>
      <c r="AL6024" s="513">
        <f t="shared" si="3213"/>
        <v>0</v>
      </c>
      <c r="AM6024" s="513">
        <f t="shared" si="3214"/>
        <v>796.77794117647056</v>
      </c>
      <c r="AN6024" s="550"/>
      <c r="AO6024" s="550"/>
      <c r="AP6024" s="550"/>
      <c r="AQ6024" s="517">
        <f t="shared" si="3234"/>
        <v>0</v>
      </c>
      <c r="AR6024" s="513">
        <f t="shared" si="3235"/>
        <v>0</v>
      </c>
      <c r="AS6024" s="551"/>
      <c r="AT6024" s="552"/>
      <c r="AU6024" s="513">
        <f t="shared" si="3236"/>
        <v>804.76</v>
      </c>
      <c r="AV6024" s="513">
        <f>AU6024/Cogeneratore!$C$24</f>
        <v>341</v>
      </c>
      <c r="AW6024" s="513">
        <f t="shared" si="3215"/>
        <v>0</v>
      </c>
      <c r="AX6024" s="513" t="e">
        <f t="shared" si="3216"/>
        <v>#DIV/0!</v>
      </c>
      <c r="AY6024" s="518">
        <f t="shared" si="3217"/>
        <v>229.3966913357205</v>
      </c>
      <c r="AZ6024" s="519" t="e">
        <f t="shared" si="3218"/>
        <v>#DIV/0!</v>
      </c>
      <c r="BA6024" s="514" t="e">
        <f t="shared" si="3237"/>
        <v>#DIV/0!</v>
      </c>
      <c r="BB6024" s="520" t="e">
        <f>+BV6024*860/8250/Cogeneratore!$C$6</f>
        <v>#DIV/0!</v>
      </c>
      <c r="BC6024" s="625"/>
      <c r="BD6024" s="451">
        <f t="shared" si="3219"/>
        <v>341</v>
      </c>
      <c r="BN6024" s="447">
        <f>+L6024/Cogeneratore!$C$24</f>
        <v>341</v>
      </c>
      <c r="BP6024" s="447">
        <f t="shared" si="3220"/>
        <v>0</v>
      </c>
      <c r="BQ6024" s="447" t="e">
        <f>IF(BR6024&lt;Cogeneratore!$C$25/Cogeneratore!$C$23,BP6024,BP6024+BR6024-Cogeneratore!$C$25/Cogeneratore!$C$23)</f>
        <v>#DIV/0!</v>
      </c>
      <c r="BR6024" s="462">
        <f t="shared" si="3205"/>
        <v>0</v>
      </c>
      <c r="BS6024" s="462" t="e">
        <f>IF(BR6024&lt;Cogeneratore!$C$25/Cogeneratore!$C$23,BR6024,Cogeneratore!$C$25/Cogeneratore!$C$23)</f>
        <v>#DIV/0!</v>
      </c>
      <c r="BT6024" s="447" t="e">
        <f>+BS6024*(1-Cogeneratore!$C$23)</f>
        <v>#DIV/0!</v>
      </c>
      <c r="BU6024" s="462" t="e">
        <f>IF(BR6024-BT6024&lt;Cogeneratore!$C$25,BR6024-BT6024,Cogeneratore!$C$25)</f>
        <v>#DIV/0!</v>
      </c>
      <c r="BV6024" s="462" t="e">
        <f t="shared" si="3221"/>
        <v>#DIV/0!</v>
      </c>
      <c r="BW6024" s="462" t="e">
        <f t="shared" si="3222"/>
        <v>#DIV/0!</v>
      </c>
      <c r="BX6024" s="462" t="e">
        <f t="shared" si="3238"/>
        <v>#DIV/0!</v>
      </c>
      <c r="BY6024" s="447" t="e">
        <f>+BX6024*(1-#REF!)</f>
        <v>#DIV/0!</v>
      </c>
      <c r="BZ6024" s="462" t="e">
        <f t="shared" si="3206"/>
        <v>#DIV/0!</v>
      </c>
      <c r="CB6024" s="462" t="e">
        <f t="shared" si="3223"/>
        <v>#DIV/0!</v>
      </c>
      <c r="CC6024" s="447" t="e">
        <f>+CB6024/#REF!</f>
        <v>#DIV/0!</v>
      </c>
      <c r="CE6024" s="451" t="e">
        <f t="shared" si="3224"/>
        <v>#DIV/0!</v>
      </c>
    </row>
    <row r="6025" spans="1:83" x14ac:dyDescent="0.2">
      <c r="A6025" s="521">
        <f t="shared" si="3225"/>
        <v>40064</v>
      </c>
      <c r="B6025" s="522">
        <f t="shared" si="3207"/>
        <v>2</v>
      </c>
      <c r="C6025" s="522">
        <f t="shared" si="3208"/>
        <v>9</v>
      </c>
      <c r="D6025" s="505" t="str">
        <f t="shared" si="3226"/>
        <v>int</v>
      </c>
      <c r="E6025" s="522">
        <f t="shared" si="3209"/>
        <v>21</v>
      </c>
      <c r="F6025" s="522">
        <f t="shared" si="3210"/>
        <v>251</v>
      </c>
      <c r="G6025" s="522">
        <f t="shared" si="3227"/>
        <v>6021</v>
      </c>
      <c r="H6025" s="506">
        <v>760.7713235294118</v>
      </c>
      <c r="I6025" s="507">
        <f>+H6025-L6025/Cogeneratore!$C$24</f>
        <v>419.7713235294118</v>
      </c>
      <c r="J6025" s="507">
        <f t="shared" si="3228"/>
        <v>341</v>
      </c>
      <c r="K6025" s="508">
        <v>229.3966913357205</v>
      </c>
      <c r="L6025" s="508">
        <v>804.76</v>
      </c>
      <c r="M6025" s="507">
        <f t="shared" si="3211"/>
        <v>760.7713235294118</v>
      </c>
      <c r="N6025" s="507">
        <f t="shared" si="3229"/>
        <v>229.3966913357205</v>
      </c>
      <c r="O6025" s="509" t="s">
        <v>6</v>
      </c>
      <c r="P6025" s="578"/>
      <c r="Q6025" s="578"/>
      <c r="R6025" s="510" t="e">
        <f>MIN(IF(I6025&gt;#REF!*#REF!,#REF!,IF(AND(I6025&lt;#REF!,#REF!=2),0,ROUNDUP(I6025/#REF!,0))),#REF!)</f>
        <v>#REF!</v>
      </c>
      <c r="S6025" s="510" t="e">
        <f>IF(R6025=0,0,MAX(MIN(I6025,R6025*#REF!),#REF!))</f>
        <v>#REF!</v>
      </c>
      <c r="T6025" s="511" t="e">
        <f>IF(R6025&lt;&gt;0,IF(S6025/R6025/#REF!=1,#REF!,HLOOKUP(S6025/R6025/#REF!,#REF!,2)+(HLOOKUP(S6025/R6025/#REF!+0.2,#REF!,2)-HLOOKUP(S6025/R6025/#REF!,#REF!,2))*(S6025/R6025/#REF!-HLOOKUP(S6025/R6025/#REF!,#REF!,1))/(HLOOKUP(S6025/R6025/#REF!+0.2,#REF!,1)-HLOOKUP(S6025/R6025/#REF!,#REF!,1))),0.5)</f>
        <v>#REF!</v>
      </c>
      <c r="U6025" s="512" t="e">
        <f>IF(R6025&lt;&gt;0,IF(S6025/R6025/#REF!=1,#REF!,HLOOKUP(S6025/R6025/#REF!,#REF!,3)+(HLOOKUP(S6025/R6025/#REF!+0.2,#REF!,3)-HLOOKUP(S6025/R6025/#REF!,#REF!,3))*(S6025/R6025/#REF!-HLOOKUP(S6025/R6025/#REF!,#REF!,1))/(HLOOKUP(S6025/R6025/#REF!+0.2,#REF!,1)-HLOOKUP(S6025/R6025/#REF!,#REF!,1))),1)</f>
        <v>#REF!</v>
      </c>
      <c r="V6025" s="510" t="e">
        <f t="shared" si="3230"/>
        <v>#REF!</v>
      </c>
      <c r="W6025" s="513" t="e">
        <f>MIN(IF(N6025&gt;#REF!*#REF!,#REF!,IF(AND(N6025&lt;#REF!,#REF!=2),0,ROUNDUP(N6025/#REF!,0))),#REF!)</f>
        <v>#REF!</v>
      </c>
      <c r="X6025" s="513" t="e">
        <f t="shared" si="3231"/>
        <v>#REF!</v>
      </c>
      <c r="Y6025" s="511" t="e">
        <f>IF(W6025&lt;&gt;0,IF(AA6025/W6025/#REF!=1,#REF!,HLOOKUP(AA6025/W6025/#REF!,#REF!,2)+(HLOOKUP(AA6025/W6025/#REF!+0.2,#REF!,2)-HLOOKUP(AA6025/W6025/#REF!,#REF!,2))*(AA6025/W6025/#REF!-HLOOKUP(AA6025/W6025/#REF!,#REF!,1))/(HLOOKUP(AA6025/W6025/#REF!+0.2,#REF!,1)-HLOOKUP(AA6025/W6025/#REF!,#REF!,1))),0.5)</f>
        <v>#REF!</v>
      </c>
      <c r="Z6025" s="512" t="e">
        <f>IF(W6025&lt;&gt;0,IF(AA6025/W6025/#REF!=1,#REF!,HLOOKUP(AA6025/W6025/#REF!,#REF!,3)+(HLOOKUP(AA6025/W6025/#REF!+0.2,#REF!,3)-HLOOKUP(AA6025/W6025/#REF!,#REF!,3))*(AA6025/W6025/#REF!-HLOOKUP(AA6025/W6025/#REF!,#REF!,1))/(HLOOKUP(AA6025/W6025/#REF!+0.2,#REF!,1)-HLOOKUP(AA6025/W6025/#REF!,#REF!,1))),1)</f>
        <v>#REF!</v>
      </c>
      <c r="AA6025" s="514" t="e">
        <f>IF(W6025=0,0,MAX(MIN(N6025,W6025*#REF!),#REF!))</f>
        <v>#REF!</v>
      </c>
      <c r="AB6025" s="515" t="e">
        <f>AD6025/Cogeneratore!$C$4</f>
        <v>#DIV/0!</v>
      </c>
      <c r="AC6025" s="549"/>
      <c r="AD6025" s="550"/>
      <c r="AE6025" s="549"/>
      <c r="AF6025" s="550"/>
      <c r="AG6025" s="549"/>
      <c r="AH6025" s="550"/>
      <c r="AI6025" s="516" t="e">
        <f t="shared" si="3232"/>
        <v>#DIV/0!</v>
      </c>
      <c r="AJ6025" s="517">
        <f t="shared" si="3233"/>
        <v>0</v>
      </c>
      <c r="AK6025" s="513">
        <f t="shared" si="3212"/>
        <v>0</v>
      </c>
      <c r="AL6025" s="513">
        <f t="shared" si="3213"/>
        <v>0</v>
      </c>
      <c r="AM6025" s="513">
        <f t="shared" si="3214"/>
        <v>760.7713235294118</v>
      </c>
      <c r="AN6025" s="550"/>
      <c r="AO6025" s="550"/>
      <c r="AP6025" s="550"/>
      <c r="AQ6025" s="517">
        <f t="shared" si="3234"/>
        <v>0</v>
      </c>
      <c r="AR6025" s="513">
        <f t="shared" si="3235"/>
        <v>0</v>
      </c>
      <c r="AS6025" s="551"/>
      <c r="AT6025" s="552"/>
      <c r="AU6025" s="513">
        <f t="shared" si="3236"/>
        <v>804.76</v>
      </c>
      <c r="AV6025" s="513">
        <f>AU6025/Cogeneratore!$C$24</f>
        <v>341</v>
      </c>
      <c r="AW6025" s="513">
        <f t="shared" si="3215"/>
        <v>0</v>
      </c>
      <c r="AX6025" s="513" t="e">
        <f t="shared" si="3216"/>
        <v>#DIV/0!</v>
      </c>
      <c r="AY6025" s="518">
        <f t="shared" si="3217"/>
        <v>229.3966913357205</v>
      </c>
      <c r="AZ6025" s="519" t="e">
        <f t="shared" si="3218"/>
        <v>#DIV/0!</v>
      </c>
      <c r="BA6025" s="514" t="e">
        <f t="shared" si="3237"/>
        <v>#DIV/0!</v>
      </c>
      <c r="BB6025" s="520" t="e">
        <f>+BV6025*860/8250/Cogeneratore!$C$6</f>
        <v>#DIV/0!</v>
      </c>
      <c r="BC6025" s="625"/>
      <c r="BD6025" s="451">
        <f t="shared" si="3219"/>
        <v>341</v>
      </c>
      <c r="BN6025" s="447">
        <f>+L6025/Cogeneratore!$C$24</f>
        <v>341</v>
      </c>
      <c r="BP6025" s="447">
        <f t="shared" si="3220"/>
        <v>0</v>
      </c>
      <c r="BQ6025" s="447" t="e">
        <f>IF(BR6025&lt;Cogeneratore!$C$25/Cogeneratore!$C$23,BP6025,BP6025+BR6025-Cogeneratore!$C$25/Cogeneratore!$C$23)</f>
        <v>#DIV/0!</v>
      </c>
      <c r="BR6025" s="462">
        <f t="shared" si="3205"/>
        <v>0</v>
      </c>
      <c r="BS6025" s="462" t="e">
        <f>IF(BR6025&lt;Cogeneratore!$C$25/Cogeneratore!$C$23,BR6025,Cogeneratore!$C$25/Cogeneratore!$C$23)</f>
        <v>#DIV/0!</v>
      </c>
      <c r="BT6025" s="447" t="e">
        <f>+BS6025*(1-Cogeneratore!$C$23)</f>
        <v>#DIV/0!</v>
      </c>
      <c r="BU6025" s="462" t="e">
        <f>IF(BR6025-BT6025&lt;Cogeneratore!$C$25,BR6025-BT6025,Cogeneratore!$C$25)</f>
        <v>#DIV/0!</v>
      </c>
      <c r="BV6025" s="462" t="e">
        <f t="shared" si="3221"/>
        <v>#DIV/0!</v>
      </c>
      <c r="BW6025" s="462" t="e">
        <f t="shared" si="3222"/>
        <v>#DIV/0!</v>
      </c>
      <c r="BX6025" s="462" t="e">
        <f t="shared" si="3238"/>
        <v>#DIV/0!</v>
      </c>
      <c r="BY6025" s="447" t="e">
        <f>+BX6025*(1-#REF!)</f>
        <v>#DIV/0!</v>
      </c>
      <c r="BZ6025" s="462" t="e">
        <f t="shared" si="3206"/>
        <v>#DIV/0!</v>
      </c>
      <c r="CB6025" s="462" t="e">
        <f t="shared" si="3223"/>
        <v>#DIV/0!</v>
      </c>
      <c r="CC6025" s="447" t="e">
        <f>+CB6025/#REF!</f>
        <v>#DIV/0!</v>
      </c>
      <c r="CE6025" s="451" t="e">
        <f t="shared" si="3224"/>
        <v>#DIV/0!</v>
      </c>
    </row>
    <row r="6026" spans="1:83" x14ac:dyDescent="0.2">
      <c r="A6026" s="521">
        <f t="shared" si="3225"/>
        <v>40064</v>
      </c>
      <c r="B6026" s="522">
        <f t="shared" si="3207"/>
        <v>2</v>
      </c>
      <c r="C6026" s="522">
        <f t="shared" si="3208"/>
        <v>9</v>
      </c>
      <c r="D6026" s="505" t="str">
        <f t="shared" si="3226"/>
        <v>int</v>
      </c>
      <c r="E6026" s="522">
        <f t="shared" si="3209"/>
        <v>22</v>
      </c>
      <c r="F6026" s="522">
        <f t="shared" si="3210"/>
        <v>251</v>
      </c>
      <c r="G6026" s="522">
        <f t="shared" si="3227"/>
        <v>6022</v>
      </c>
      <c r="H6026" s="506">
        <v>732.95735294117651</v>
      </c>
      <c r="I6026" s="507">
        <f>+H6026-L6026/Cogeneratore!$C$24</f>
        <v>391.95735294117651</v>
      </c>
      <c r="J6026" s="507">
        <f t="shared" si="3228"/>
        <v>341</v>
      </c>
      <c r="K6026" s="508">
        <v>229.3966913357205</v>
      </c>
      <c r="L6026" s="508">
        <v>804.76</v>
      </c>
      <c r="M6026" s="507">
        <f t="shared" si="3211"/>
        <v>732.95735294117651</v>
      </c>
      <c r="N6026" s="507">
        <f t="shared" si="3229"/>
        <v>229.3966913357205</v>
      </c>
      <c r="O6026" s="509" t="s">
        <v>6</v>
      </c>
      <c r="P6026" s="578"/>
      <c r="Q6026" s="578"/>
      <c r="R6026" s="510" t="e">
        <f>MIN(IF(I6026&gt;#REF!*#REF!,#REF!,IF(AND(I6026&lt;#REF!,#REF!=2),0,ROUNDUP(I6026/#REF!,0))),#REF!)</f>
        <v>#REF!</v>
      </c>
      <c r="S6026" s="510" t="e">
        <f>IF(R6026=0,0,MAX(MIN(I6026,R6026*#REF!),#REF!))</f>
        <v>#REF!</v>
      </c>
      <c r="T6026" s="511" t="e">
        <f>IF(R6026&lt;&gt;0,IF(S6026/R6026/#REF!=1,#REF!,HLOOKUP(S6026/R6026/#REF!,#REF!,2)+(HLOOKUP(S6026/R6026/#REF!+0.2,#REF!,2)-HLOOKUP(S6026/R6026/#REF!,#REF!,2))*(S6026/R6026/#REF!-HLOOKUP(S6026/R6026/#REF!,#REF!,1))/(HLOOKUP(S6026/R6026/#REF!+0.2,#REF!,1)-HLOOKUP(S6026/R6026/#REF!,#REF!,1))),0.5)</f>
        <v>#REF!</v>
      </c>
      <c r="U6026" s="512" t="e">
        <f>IF(R6026&lt;&gt;0,IF(S6026/R6026/#REF!=1,#REF!,HLOOKUP(S6026/R6026/#REF!,#REF!,3)+(HLOOKUP(S6026/R6026/#REF!+0.2,#REF!,3)-HLOOKUP(S6026/R6026/#REF!,#REF!,3))*(S6026/R6026/#REF!-HLOOKUP(S6026/R6026/#REF!,#REF!,1))/(HLOOKUP(S6026/R6026/#REF!+0.2,#REF!,1)-HLOOKUP(S6026/R6026/#REF!,#REF!,1))),1)</f>
        <v>#REF!</v>
      </c>
      <c r="V6026" s="510" t="e">
        <f t="shared" si="3230"/>
        <v>#REF!</v>
      </c>
      <c r="W6026" s="513" t="e">
        <f>MIN(IF(N6026&gt;#REF!*#REF!,#REF!,IF(AND(N6026&lt;#REF!,#REF!=2),0,ROUNDUP(N6026/#REF!,0))),#REF!)</f>
        <v>#REF!</v>
      </c>
      <c r="X6026" s="513" t="e">
        <f t="shared" si="3231"/>
        <v>#REF!</v>
      </c>
      <c r="Y6026" s="511" t="e">
        <f>IF(W6026&lt;&gt;0,IF(AA6026/W6026/#REF!=1,#REF!,HLOOKUP(AA6026/W6026/#REF!,#REF!,2)+(HLOOKUP(AA6026/W6026/#REF!+0.2,#REF!,2)-HLOOKUP(AA6026/W6026/#REF!,#REF!,2))*(AA6026/W6026/#REF!-HLOOKUP(AA6026/W6026/#REF!,#REF!,1))/(HLOOKUP(AA6026/W6026/#REF!+0.2,#REF!,1)-HLOOKUP(AA6026/W6026/#REF!,#REF!,1))),0.5)</f>
        <v>#REF!</v>
      </c>
      <c r="Z6026" s="512" t="e">
        <f>IF(W6026&lt;&gt;0,IF(AA6026/W6026/#REF!=1,#REF!,HLOOKUP(AA6026/W6026/#REF!,#REF!,3)+(HLOOKUP(AA6026/W6026/#REF!+0.2,#REF!,3)-HLOOKUP(AA6026/W6026/#REF!,#REF!,3))*(AA6026/W6026/#REF!-HLOOKUP(AA6026/W6026/#REF!,#REF!,1))/(HLOOKUP(AA6026/W6026/#REF!+0.2,#REF!,1)-HLOOKUP(AA6026/W6026/#REF!,#REF!,1))),1)</f>
        <v>#REF!</v>
      </c>
      <c r="AA6026" s="514" t="e">
        <f>IF(W6026=0,0,MAX(MIN(N6026,W6026*#REF!),#REF!))</f>
        <v>#REF!</v>
      </c>
      <c r="AB6026" s="515" t="e">
        <f>AD6026/Cogeneratore!$C$4</f>
        <v>#DIV/0!</v>
      </c>
      <c r="AC6026" s="549"/>
      <c r="AD6026" s="550"/>
      <c r="AE6026" s="549"/>
      <c r="AF6026" s="550"/>
      <c r="AG6026" s="549"/>
      <c r="AH6026" s="550"/>
      <c r="AI6026" s="516" t="e">
        <f t="shared" si="3232"/>
        <v>#DIV/0!</v>
      </c>
      <c r="AJ6026" s="517">
        <f t="shared" si="3233"/>
        <v>0</v>
      </c>
      <c r="AK6026" s="513">
        <f t="shared" si="3212"/>
        <v>0</v>
      </c>
      <c r="AL6026" s="513">
        <f t="shared" si="3213"/>
        <v>0</v>
      </c>
      <c r="AM6026" s="513">
        <f t="shared" si="3214"/>
        <v>732.95735294117651</v>
      </c>
      <c r="AN6026" s="550"/>
      <c r="AO6026" s="550"/>
      <c r="AP6026" s="550"/>
      <c r="AQ6026" s="517">
        <f t="shared" si="3234"/>
        <v>0</v>
      </c>
      <c r="AR6026" s="513">
        <f t="shared" si="3235"/>
        <v>0</v>
      </c>
      <c r="AS6026" s="551"/>
      <c r="AT6026" s="552"/>
      <c r="AU6026" s="513">
        <f t="shared" si="3236"/>
        <v>804.76</v>
      </c>
      <c r="AV6026" s="513">
        <f>AU6026/Cogeneratore!$C$24</f>
        <v>341</v>
      </c>
      <c r="AW6026" s="513">
        <f t="shared" si="3215"/>
        <v>0</v>
      </c>
      <c r="AX6026" s="513" t="e">
        <f t="shared" si="3216"/>
        <v>#DIV/0!</v>
      </c>
      <c r="AY6026" s="518">
        <f t="shared" si="3217"/>
        <v>229.3966913357205</v>
      </c>
      <c r="AZ6026" s="519" t="e">
        <f t="shared" si="3218"/>
        <v>#DIV/0!</v>
      </c>
      <c r="BA6026" s="514" t="e">
        <f t="shared" si="3237"/>
        <v>#DIV/0!</v>
      </c>
      <c r="BB6026" s="520" t="e">
        <f>+BV6026*860/8250/Cogeneratore!$C$6</f>
        <v>#DIV/0!</v>
      </c>
      <c r="BC6026" s="625"/>
      <c r="BD6026" s="451">
        <f t="shared" si="3219"/>
        <v>341</v>
      </c>
      <c r="BN6026" s="447">
        <f>+L6026/Cogeneratore!$C$24</f>
        <v>341</v>
      </c>
      <c r="BP6026" s="447">
        <f t="shared" si="3220"/>
        <v>0</v>
      </c>
      <c r="BQ6026" s="447" t="e">
        <f>IF(BR6026&lt;Cogeneratore!$C$25/Cogeneratore!$C$23,BP6026,BP6026+BR6026-Cogeneratore!$C$25/Cogeneratore!$C$23)</f>
        <v>#DIV/0!</v>
      </c>
      <c r="BR6026" s="462">
        <f t="shared" si="3205"/>
        <v>0</v>
      </c>
      <c r="BS6026" s="462" t="e">
        <f>IF(BR6026&lt;Cogeneratore!$C$25/Cogeneratore!$C$23,BR6026,Cogeneratore!$C$25/Cogeneratore!$C$23)</f>
        <v>#DIV/0!</v>
      </c>
      <c r="BT6026" s="447" t="e">
        <f>+BS6026*(1-Cogeneratore!$C$23)</f>
        <v>#DIV/0!</v>
      </c>
      <c r="BU6026" s="462" t="e">
        <f>IF(BR6026-BT6026&lt;Cogeneratore!$C$25,BR6026-BT6026,Cogeneratore!$C$25)</f>
        <v>#DIV/0!</v>
      </c>
      <c r="BV6026" s="462" t="e">
        <f t="shared" si="3221"/>
        <v>#DIV/0!</v>
      </c>
      <c r="BW6026" s="462" t="e">
        <f t="shared" si="3222"/>
        <v>#DIV/0!</v>
      </c>
      <c r="BX6026" s="462" t="e">
        <f t="shared" si="3238"/>
        <v>#DIV/0!</v>
      </c>
      <c r="BY6026" s="447" t="e">
        <f>+BX6026*(1-#REF!)</f>
        <v>#DIV/0!</v>
      </c>
      <c r="BZ6026" s="462" t="e">
        <f t="shared" si="3206"/>
        <v>#DIV/0!</v>
      </c>
      <c r="CB6026" s="462" t="e">
        <f t="shared" si="3223"/>
        <v>#DIV/0!</v>
      </c>
      <c r="CC6026" s="447" t="e">
        <f>+CB6026/#REF!</f>
        <v>#DIV/0!</v>
      </c>
      <c r="CE6026" s="451" t="e">
        <f t="shared" si="3224"/>
        <v>#DIV/0!</v>
      </c>
    </row>
    <row r="6027" spans="1:83" x14ac:dyDescent="0.2">
      <c r="A6027" s="521">
        <f t="shared" si="3225"/>
        <v>40064</v>
      </c>
      <c r="B6027" s="522">
        <f t="shared" si="3207"/>
        <v>2</v>
      </c>
      <c r="C6027" s="522">
        <f t="shared" si="3208"/>
        <v>9</v>
      </c>
      <c r="D6027" s="505" t="str">
        <f t="shared" si="3226"/>
        <v>int</v>
      </c>
      <c r="E6027" s="522">
        <f t="shared" si="3209"/>
        <v>23</v>
      </c>
      <c r="F6027" s="522">
        <f t="shared" si="3210"/>
        <v>251</v>
      </c>
      <c r="G6027" s="522">
        <f t="shared" si="3227"/>
        <v>6023</v>
      </c>
      <c r="H6027" s="506">
        <v>715.40073529411768</v>
      </c>
      <c r="I6027" s="507">
        <f>+H6027-L6027/Cogeneratore!$C$24</f>
        <v>374.40073529411768</v>
      </c>
      <c r="J6027" s="507">
        <f t="shared" si="3228"/>
        <v>341</v>
      </c>
      <c r="K6027" s="508">
        <v>229.3966913357205</v>
      </c>
      <c r="L6027" s="508">
        <v>804.76</v>
      </c>
      <c r="M6027" s="507">
        <f t="shared" si="3211"/>
        <v>715.40073529411768</v>
      </c>
      <c r="N6027" s="507">
        <f t="shared" si="3229"/>
        <v>229.3966913357205</v>
      </c>
      <c r="O6027" s="509" t="s">
        <v>7</v>
      </c>
      <c r="P6027" s="578"/>
      <c r="Q6027" s="578"/>
      <c r="R6027" s="510" t="e">
        <f>MIN(IF(I6027&gt;#REF!*#REF!,#REF!,IF(AND(I6027&lt;#REF!,#REF!=2),0,ROUNDUP(I6027/#REF!,0))),#REF!)</f>
        <v>#REF!</v>
      </c>
      <c r="S6027" s="510" t="e">
        <f>IF(R6027=0,0,MAX(MIN(I6027,R6027*#REF!),#REF!))</f>
        <v>#REF!</v>
      </c>
      <c r="T6027" s="511" t="e">
        <f>IF(R6027&lt;&gt;0,IF(S6027/R6027/#REF!=1,#REF!,HLOOKUP(S6027/R6027/#REF!,#REF!,2)+(HLOOKUP(S6027/R6027/#REF!+0.2,#REF!,2)-HLOOKUP(S6027/R6027/#REF!,#REF!,2))*(S6027/R6027/#REF!-HLOOKUP(S6027/R6027/#REF!,#REF!,1))/(HLOOKUP(S6027/R6027/#REF!+0.2,#REF!,1)-HLOOKUP(S6027/R6027/#REF!,#REF!,1))),0.5)</f>
        <v>#REF!</v>
      </c>
      <c r="U6027" s="512" t="e">
        <f>IF(R6027&lt;&gt;0,IF(S6027/R6027/#REF!=1,#REF!,HLOOKUP(S6027/R6027/#REF!,#REF!,3)+(HLOOKUP(S6027/R6027/#REF!+0.2,#REF!,3)-HLOOKUP(S6027/R6027/#REF!,#REF!,3))*(S6027/R6027/#REF!-HLOOKUP(S6027/R6027/#REF!,#REF!,1))/(HLOOKUP(S6027/R6027/#REF!+0.2,#REF!,1)-HLOOKUP(S6027/R6027/#REF!,#REF!,1))),1)</f>
        <v>#REF!</v>
      </c>
      <c r="V6027" s="510" t="e">
        <f t="shared" si="3230"/>
        <v>#REF!</v>
      </c>
      <c r="W6027" s="513" t="e">
        <f>MIN(IF(N6027&gt;#REF!*#REF!,#REF!,IF(AND(N6027&lt;#REF!,#REF!=2),0,ROUNDUP(N6027/#REF!,0))),#REF!)</f>
        <v>#REF!</v>
      </c>
      <c r="X6027" s="513" t="e">
        <f t="shared" si="3231"/>
        <v>#REF!</v>
      </c>
      <c r="Y6027" s="511" t="e">
        <f>IF(W6027&lt;&gt;0,IF(AA6027/W6027/#REF!=1,#REF!,HLOOKUP(AA6027/W6027/#REF!,#REF!,2)+(HLOOKUP(AA6027/W6027/#REF!+0.2,#REF!,2)-HLOOKUP(AA6027/W6027/#REF!,#REF!,2))*(AA6027/W6027/#REF!-HLOOKUP(AA6027/W6027/#REF!,#REF!,1))/(HLOOKUP(AA6027/W6027/#REF!+0.2,#REF!,1)-HLOOKUP(AA6027/W6027/#REF!,#REF!,1))),0.5)</f>
        <v>#REF!</v>
      </c>
      <c r="Z6027" s="512" t="e">
        <f>IF(W6027&lt;&gt;0,IF(AA6027/W6027/#REF!=1,#REF!,HLOOKUP(AA6027/W6027/#REF!,#REF!,3)+(HLOOKUP(AA6027/W6027/#REF!+0.2,#REF!,3)-HLOOKUP(AA6027/W6027/#REF!,#REF!,3))*(AA6027/W6027/#REF!-HLOOKUP(AA6027/W6027/#REF!,#REF!,1))/(HLOOKUP(AA6027/W6027/#REF!+0.2,#REF!,1)-HLOOKUP(AA6027/W6027/#REF!,#REF!,1))),1)</f>
        <v>#REF!</v>
      </c>
      <c r="AA6027" s="514" t="e">
        <f>IF(W6027=0,0,MAX(MIN(N6027,W6027*#REF!),#REF!))</f>
        <v>#REF!</v>
      </c>
      <c r="AB6027" s="515" t="e">
        <f>AD6027/Cogeneratore!$C$4</f>
        <v>#DIV/0!</v>
      </c>
      <c r="AC6027" s="549"/>
      <c r="AD6027" s="550"/>
      <c r="AE6027" s="549"/>
      <c r="AF6027" s="550"/>
      <c r="AG6027" s="549"/>
      <c r="AH6027" s="550"/>
      <c r="AI6027" s="516" t="e">
        <f t="shared" si="3232"/>
        <v>#DIV/0!</v>
      </c>
      <c r="AJ6027" s="517">
        <f t="shared" si="3233"/>
        <v>0</v>
      </c>
      <c r="AK6027" s="513">
        <f t="shared" si="3212"/>
        <v>0</v>
      </c>
      <c r="AL6027" s="513">
        <f t="shared" si="3213"/>
        <v>0</v>
      </c>
      <c r="AM6027" s="513">
        <f t="shared" si="3214"/>
        <v>715.40073529411768</v>
      </c>
      <c r="AN6027" s="550"/>
      <c r="AO6027" s="550"/>
      <c r="AP6027" s="550"/>
      <c r="AQ6027" s="517">
        <f t="shared" si="3234"/>
        <v>0</v>
      </c>
      <c r="AR6027" s="513">
        <f t="shared" si="3235"/>
        <v>0</v>
      </c>
      <c r="AS6027" s="551"/>
      <c r="AT6027" s="552"/>
      <c r="AU6027" s="513">
        <f t="shared" si="3236"/>
        <v>804.76</v>
      </c>
      <c r="AV6027" s="513">
        <f>AU6027/Cogeneratore!$C$24</f>
        <v>341</v>
      </c>
      <c r="AW6027" s="513">
        <f t="shared" si="3215"/>
        <v>0</v>
      </c>
      <c r="AX6027" s="513" t="e">
        <f t="shared" si="3216"/>
        <v>#DIV/0!</v>
      </c>
      <c r="AY6027" s="518">
        <f t="shared" si="3217"/>
        <v>229.3966913357205</v>
      </c>
      <c r="AZ6027" s="519" t="e">
        <f t="shared" si="3218"/>
        <v>#DIV/0!</v>
      </c>
      <c r="BA6027" s="514" t="e">
        <f t="shared" si="3237"/>
        <v>#DIV/0!</v>
      </c>
      <c r="BB6027" s="520" t="e">
        <f>+BV6027*860/8250/Cogeneratore!$C$6</f>
        <v>#DIV/0!</v>
      </c>
      <c r="BC6027" s="625"/>
      <c r="BD6027" s="451">
        <f t="shared" si="3219"/>
        <v>341</v>
      </c>
      <c r="BN6027" s="447">
        <f>+L6027/Cogeneratore!$C$24</f>
        <v>341</v>
      </c>
      <c r="BP6027" s="447">
        <f t="shared" si="3220"/>
        <v>0</v>
      </c>
      <c r="BQ6027" s="447" t="e">
        <f>IF(BR6027&lt;Cogeneratore!$C$25/Cogeneratore!$C$23,BP6027,BP6027+BR6027-Cogeneratore!$C$25/Cogeneratore!$C$23)</f>
        <v>#DIV/0!</v>
      </c>
      <c r="BR6027" s="462">
        <f t="shared" si="3205"/>
        <v>0</v>
      </c>
      <c r="BS6027" s="462" t="e">
        <f>IF(BR6027&lt;Cogeneratore!$C$25/Cogeneratore!$C$23,BR6027,Cogeneratore!$C$25/Cogeneratore!$C$23)</f>
        <v>#DIV/0!</v>
      </c>
      <c r="BT6027" s="447" t="e">
        <f>+BS6027*(1-Cogeneratore!$C$23)</f>
        <v>#DIV/0!</v>
      </c>
      <c r="BU6027" s="462" t="e">
        <f>IF(BR6027-BT6027&lt;Cogeneratore!$C$25,BR6027-BT6027,Cogeneratore!$C$25)</f>
        <v>#DIV/0!</v>
      </c>
      <c r="BV6027" s="462" t="e">
        <f t="shared" si="3221"/>
        <v>#DIV/0!</v>
      </c>
      <c r="BW6027" s="462" t="e">
        <f t="shared" si="3222"/>
        <v>#DIV/0!</v>
      </c>
      <c r="BX6027" s="462" t="e">
        <f t="shared" si="3238"/>
        <v>#DIV/0!</v>
      </c>
      <c r="BY6027" s="447" t="e">
        <f>+BX6027*(1-#REF!)</f>
        <v>#DIV/0!</v>
      </c>
      <c r="BZ6027" s="462" t="e">
        <f t="shared" si="3206"/>
        <v>#DIV/0!</v>
      </c>
      <c r="CB6027" s="462" t="e">
        <f t="shared" si="3223"/>
        <v>#DIV/0!</v>
      </c>
      <c r="CC6027" s="447" t="e">
        <f>+CB6027/#REF!</f>
        <v>#DIV/0!</v>
      </c>
      <c r="CE6027" s="451" t="e">
        <f t="shared" si="3224"/>
        <v>#DIV/0!</v>
      </c>
    </row>
    <row r="6028" spans="1:83" x14ac:dyDescent="0.2">
      <c r="A6028" s="521">
        <f t="shared" si="3225"/>
        <v>40065</v>
      </c>
      <c r="B6028" s="522">
        <f t="shared" si="3207"/>
        <v>3</v>
      </c>
      <c r="C6028" s="522">
        <f t="shared" si="3208"/>
        <v>9</v>
      </c>
      <c r="D6028" s="505" t="str">
        <f t="shared" si="3226"/>
        <v>int</v>
      </c>
      <c r="E6028" s="522">
        <f t="shared" si="3209"/>
        <v>0</v>
      </c>
      <c r="F6028" s="522">
        <f t="shared" si="3210"/>
        <v>252</v>
      </c>
      <c r="G6028" s="522">
        <f t="shared" si="3227"/>
        <v>6024</v>
      </c>
      <c r="H6028" s="506">
        <v>698.06911764705887</v>
      </c>
      <c r="I6028" s="507">
        <f>+H6028-L6028/Cogeneratore!$C$24</f>
        <v>357.06911764705887</v>
      </c>
      <c r="J6028" s="507">
        <f t="shared" si="3228"/>
        <v>341</v>
      </c>
      <c r="K6028" s="508">
        <v>229.3966913357205</v>
      </c>
      <c r="L6028" s="508">
        <v>804.76</v>
      </c>
      <c r="M6028" s="507">
        <f t="shared" si="3211"/>
        <v>698.06911764705887</v>
      </c>
      <c r="N6028" s="507">
        <f t="shared" si="3229"/>
        <v>229.3966913357205</v>
      </c>
      <c r="O6028" s="509" t="s">
        <v>7</v>
      </c>
      <c r="P6028" s="578">
        <f>SUM(K6028:K6051)</f>
        <v>7340.6941227430598</v>
      </c>
      <c r="Q6028" s="578">
        <f>SUM(N6028:N6051)</f>
        <v>7340.6941227430598</v>
      </c>
      <c r="R6028" s="510" t="e">
        <f>MIN(IF(I6028&gt;#REF!*#REF!,#REF!,IF(AND(I6028&lt;#REF!,#REF!=2),0,ROUNDUP(I6028/#REF!,0))),#REF!)</f>
        <v>#REF!</v>
      </c>
      <c r="S6028" s="510" t="e">
        <f>IF(R6028=0,0,MAX(MIN(I6028,R6028*#REF!),#REF!))</f>
        <v>#REF!</v>
      </c>
      <c r="T6028" s="511" t="e">
        <f>IF(R6028&lt;&gt;0,IF(S6028/R6028/#REF!=1,#REF!,HLOOKUP(S6028/R6028/#REF!,#REF!,2)+(HLOOKUP(S6028/R6028/#REF!+0.2,#REF!,2)-HLOOKUP(S6028/R6028/#REF!,#REF!,2))*(S6028/R6028/#REF!-HLOOKUP(S6028/R6028/#REF!,#REF!,1))/(HLOOKUP(S6028/R6028/#REF!+0.2,#REF!,1)-HLOOKUP(S6028/R6028/#REF!,#REF!,1))),0.5)</f>
        <v>#REF!</v>
      </c>
      <c r="U6028" s="512" t="e">
        <f>IF(R6028&lt;&gt;0,IF(S6028/R6028/#REF!=1,#REF!,HLOOKUP(S6028/R6028/#REF!,#REF!,3)+(HLOOKUP(S6028/R6028/#REF!+0.2,#REF!,3)-HLOOKUP(S6028/R6028/#REF!,#REF!,3))*(S6028/R6028/#REF!-HLOOKUP(S6028/R6028/#REF!,#REF!,1))/(HLOOKUP(S6028/R6028/#REF!+0.2,#REF!,1)-HLOOKUP(S6028/R6028/#REF!,#REF!,1))),1)</f>
        <v>#REF!</v>
      </c>
      <c r="V6028" s="510" t="e">
        <f t="shared" si="3230"/>
        <v>#REF!</v>
      </c>
      <c r="W6028" s="513" t="e">
        <f>MIN(IF(N6028&gt;#REF!*#REF!,#REF!,IF(AND(N6028&lt;#REF!,#REF!=2),0,ROUNDUP(N6028/#REF!,0))),#REF!)</f>
        <v>#REF!</v>
      </c>
      <c r="X6028" s="513" t="e">
        <f t="shared" si="3231"/>
        <v>#REF!</v>
      </c>
      <c r="Y6028" s="511" t="e">
        <f>IF(W6028&lt;&gt;0,IF(AA6028/W6028/#REF!=1,#REF!,HLOOKUP(AA6028/W6028/#REF!,#REF!,2)+(HLOOKUP(AA6028/W6028/#REF!+0.2,#REF!,2)-HLOOKUP(AA6028/W6028/#REF!,#REF!,2))*(AA6028/W6028/#REF!-HLOOKUP(AA6028/W6028/#REF!,#REF!,1))/(HLOOKUP(AA6028/W6028/#REF!+0.2,#REF!,1)-HLOOKUP(AA6028/W6028/#REF!,#REF!,1))),0.5)</f>
        <v>#REF!</v>
      </c>
      <c r="Z6028" s="512" t="e">
        <f>IF(W6028&lt;&gt;0,IF(AA6028/W6028/#REF!=1,#REF!,HLOOKUP(AA6028/W6028/#REF!,#REF!,3)+(HLOOKUP(AA6028/W6028/#REF!+0.2,#REF!,3)-HLOOKUP(AA6028/W6028/#REF!,#REF!,3))*(AA6028/W6028/#REF!-HLOOKUP(AA6028/W6028/#REF!,#REF!,1))/(HLOOKUP(AA6028/W6028/#REF!+0.2,#REF!,1)-HLOOKUP(AA6028/W6028/#REF!,#REF!,1))),1)</f>
        <v>#REF!</v>
      </c>
      <c r="AA6028" s="514" t="e">
        <f>IF(W6028=0,0,MAX(MIN(N6028,W6028*#REF!),#REF!))</f>
        <v>#REF!</v>
      </c>
      <c r="AB6028" s="515" t="e">
        <f>AD6028/Cogeneratore!$C$4</f>
        <v>#DIV/0!</v>
      </c>
      <c r="AC6028" s="549"/>
      <c r="AD6028" s="550"/>
      <c r="AE6028" s="549"/>
      <c r="AF6028" s="550"/>
      <c r="AG6028" s="549"/>
      <c r="AH6028" s="550"/>
      <c r="AI6028" s="516" t="e">
        <f t="shared" si="3232"/>
        <v>#DIV/0!</v>
      </c>
      <c r="AJ6028" s="517">
        <f t="shared" si="3233"/>
        <v>0</v>
      </c>
      <c r="AK6028" s="513">
        <f t="shared" si="3212"/>
        <v>0</v>
      </c>
      <c r="AL6028" s="513">
        <f t="shared" si="3213"/>
        <v>0</v>
      </c>
      <c r="AM6028" s="513">
        <f t="shared" si="3214"/>
        <v>698.06911764705887</v>
      </c>
      <c r="AN6028" s="550"/>
      <c r="AO6028" s="550"/>
      <c r="AP6028" s="550"/>
      <c r="AQ6028" s="517">
        <f t="shared" si="3234"/>
        <v>0</v>
      </c>
      <c r="AR6028" s="513">
        <f t="shared" si="3235"/>
        <v>0</v>
      </c>
      <c r="AS6028" s="551"/>
      <c r="AT6028" s="552"/>
      <c r="AU6028" s="513">
        <f t="shared" si="3236"/>
        <v>804.76</v>
      </c>
      <c r="AV6028" s="513">
        <f>AU6028/Cogeneratore!$C$24</f>
        <v>341</v>
      </c>
      <c r="AW6028" s="513">
        <f t="shared" si="3215"/>
        <v>0</v>
      </c>
      <c r="AX6028" s="513" t="e">
        <f t="shared" si="3216"/>
        <v>#DIV/0!</v>
      </c>
      <c r="AY6028" s="518">
        <f t="shared" si="3217"/>
        <v>229.3966913357205</v>
      </c>
      <c r="AZ6028" s="519" t="e">
        <f t="shared" si="3218"/>
        <v>#DIV/0!</v>
      </c>
      <c r="BA6028" s="514" t="e">
        <f t="shared" si="3237"/>
        <v>#DIV/0!</v>
      </c>
      <c r="BB6028" s="520" t="e">
        <f>+BV6028*860/8250/Cogeneratore!$C$6</f>
        <v>#DIV/0!</v>
      </c>
      <c r="BC6028" s="625" t="e">
        <f>SUM(BA6028:BB6051)</f>
        <v>#DIV/0!</v>
      </c>
      <c r="BD6028" s="451">
        <f t="shared" si="3219"/>
        <v>341</v>
      </c>
      <c r="BN6028" s="447">
        <f>+L6028/Cogeneratore!$C$24</f>
        <v>341</v>
      </c>
      <c r="BP6028" s="447">
        <f t="shared" si="3220"/>
        <v>0</v>
      </c>
      <c r="BQ6028" s="447" t="e">
        <f>IF(BR6028&lt;Cogeneratore!$C$25/Cogeneratore!$C$23,BP6028,BP6028+BR6028-Cogeneratore!$C$25/Cogeneratore!$C$23)</f>
        <v>#DIV/0!</v>
      </c>
      <c r="BR6028" s="462">
        <f t="shared" si="3205"/>
        <v>0</v>
      </c>
      <c r="BS6028" s="462" t="e">
        <f>IF(BR6028&lt;Cogeneratore!$C$25/Cogeneratore!$C$23,BR6028,Cogeneratore!$C$25/Cogeneratore!$C$23)</f>
        <v>#DIV/0!</v>
      </c>
      <c r="BT6028" s="447" t="e">
        <f>+BS6028*(1-Cogeneratore!$C$23)</f>
        <v>#DIV/0!</v>
      </c>
      <c r="BU6028" s="462" t="e">
        <f>IF(BR6028-BT6028&lt;Cogeneratore!$C$25,BR6028-BT6028,Cogeneratore!$C$25)</f>
        <v>#DIV/0!</v>
      </c>
      <c r="BV6028" s="462" t="e">
        <f t="shared" si="3221"/>
        <v>#DIV/0!</v>
      </c>
      <c r="BW6028" s="462" t="e">
        <f t="shared" si="3222"/>
        <v>#DIV/0!</v>
      </c>
      <c r="BX6028" s="462" t="e">
        <f t="shared" si="3238"/>
        <v>#DIV/0!</v>
      </c>
      <c r="BY6028" s="447" t="e">
        <f>+BX6028*(1-#REF!)</f>
        <v>#DIV/0!</v>
      </c>
      <c r="BZ6028" s="462" t="e">
        <f t="shared" si="3206"/>
        <v>#DIV/0!</v>
      </c>
      <c r="CB6028" s="462" t="e">
        <f t="shared" si="3223"/>
        <v>#DIV/0!</v>
      </c>
      <c r="CC6028" s="447" t="e">
        <f>+CB6028/#REF!</f>
        <v>#DIV/0!</v>
      </c>
      <c r="CE6028" s="451" t="e">
        <f t="shared" si="3224"/>
        <v>#DIV/0!</v>
      </c>
    </row>
    <row r="6029" spans="1:83" x14ac:dyDescent="0.2">
      <c r="A6029" s="521">
        <f t="shared" si="3225"/>
        <v>40065</v>
      </c>
      <c r="B6029" s="522">
        <f t="shared" si="3207"/>
        <v>3</v>
      </c>
      <c r="C6029" s="522">
        <f t="shared" si="3208"/>
        <v>9</v>
      </c>
      <c r="D6029" s="505" t="str">
        <f t="shared" si="3226"/>
        <v>int</v>
      </c>
      <c r="E6029" s="522">
        <f t="shared" si="3209"/>
        <v>1</v>
      </c>
      <c r="F6029" s="522">
        <f t="shared" si="3210"/>
        <v>252</v>
      </c>
      <c r="G6029" s="522">
        <f t="shared" si="3227"/>
        <v>6025</v>
      </c>
      <c r="H6029" s="506">
        <v>690.55147058823525</v>
      </c>
      <c r="I6029" s="507">
        <f>+H6029-L6029/Cogeneratore!$C$24</f>
        <v>349.55147058823525</v>
      </c>
      <c r="J6029" s="507">
        <f t="shared" si="3228"/>
        <v>341</v>
      </c>
      <c r="K6029" s="508">
        <v>229.3966913357205</v>
      </c>
      <c r="L6029" s="508">
        <v>804.76</v>
      </c>
      <c r="M6029" s="507">
        <f t="shared" si="3211"/>
        <v>690.55147058823525</v>
      </c>
      <c r="N6029" s="507">
        <f t="shared" si="3229"/>
        <v>229.3966913357205</v>
      </c>
      <c r="O6029" s="509" t="s">
        <v>7</v>
      </c>
      <c r="P6029" s="578"/>
      <c r="Q6029" s="578"/>
      <c r="R6029" s="510" t="e">
        <f>MIN(IF(I6029&gt;#REF!*#REF!,#REF!,IF(AND(I6029&lt;#REF!,#REF!=2),0,ROUNDUP(I6029/#REF!,0))),#REF!)</f>
        <v>#REF!</v>
      </c>
      <c r="S6029" s="510" t="e">
        <f>IF(R6029=0,0,MAX(MIN(I6029,R6029*#REF!),#REF!))</f>
        <v>#REF!</v>
      </c>
      <c r="T6029" s="511" t="e">
        <f>IF(R6029&lt;&gt;0,IF(S6029/R6029/#REF!=1,#REF!,HLOOKUP(S6029/R6029/#REF!,#REF!,2)+(HLOOKUP(S6029/R6029/#REF!+0.2,#REF!,2)-HLOOKUP(S6029/R6029/#REF!,#REF!,2))*(S6029/R6029/#REF!-HLOOKUP(S6029/R6029/#REF!,#REF!,1))/(HLOOKUP(S6029/R6029/#REF!+0.2,#REF!,1)-HLOOKUP(S6029/R6029/#REF!,#REF!,1))),0.5)</f>
        <v>#REF!</v>
      </c>
      <c r="U6029" s="512" t="e">
        <f>IF(R6029&lt;&gt;0,IF(S6029/R6029/#REF!=1,#REF!,HLOOKUP(S6029/R6029/#REF!,#REF!,3)+(HLOOKUP(S6029/R6029/#REF!+0.2,#REF!,3)-HLOOKUP(S6029/R6029/#REF!,#REF!,3))*(S6029/R6029/#REF!-HLOOKUP(S6029/R6029/#REF!,#REF!,1))/(HLOOKUP(S6029/R6029/#REF!+0.2,#REF!,1)-HLOOKUP(S6029/R6029/#REF!,#REF!,1))),1)</f>
        <v>#REF!</v>
      </c>
      <c r="V6029" s="510" t="e">
        <f t="shared" si="3230"/>
        <v>#REF!</v>
      </c>
      <c r="W6029" s="513" t="e">
        <f>MIN(IF(N6029&gt;#REF!*#REF!,#REF!,IF(AND(N6029&lt;#REF!,#REF!=2),0,ROUNDUP(N6029/#REF!,0))),#REF!)</f>
        <v>#REF!</v>
      </c>
      <c r="X6029" s="513" t="e">
        <f t="shared" si="3231"/>
        <v>#REF!</v>
      </c>
      <c r="Y6029" s="511" t="e">
        <f>IF(W6029&lt;&gt;0,IF(AA6029/W6029/#REF!=1,#REF!,HLOOKUP(AA6029/W6029/#REF!,#REF!,2)+(HLOOKUP(AA6029/W6029/#REF!+0.2,#REF!,2)-HLOOKUP(AA6029/W6029/#REF!,#REF!,2))*(AA6029/W6029/#REF!-HLOOKUP(AA6029/W6029/#REF!,#REF!,1))/(HLOOKUP(AA6029/W6029/#REF!+0.2,#REF!,1)-HLOOKUP(AA6029/W6029/#REF!,#REF!,1))),0.5)</f>
        <v>#REF!</v>
      </c>
      <c r="Z6029" s="512" t="e">
        <f>IF(W6029&lt;&gt;0,IF(AA6029/W6029/#REF!=1,#REF!,HLOOKUP(AA6029/W6029/#REF!,#REF!,3)+(HLOOKUP(AA6029/W6029/#REF!+0.2,#REF!,3)-HLOOKUP(AA6029/W6029/#REF!,#REF!,3))*(AA6029/W6029/#REF!-HLOOKUP(AA6029/W6029/#REF!,#REF!,1))/(HLOOKUP(AA6029/W6029/#REF!+0.2,#REF!,1)-HLOOKUP(AA6029/W6029/#REF!,#REF!,1))),1)</f>
        <v>#REF!</v>
      </c>
      <c r="AA6029" s="514" t="e">
        <f>IF(W6029=0,0,MAX(MIN(N6029,W6029*#REF!),#REF!))</f>
        <v>#REF!</v>
      </c>
      <c r="AB6029" s="515" t="e">
        <f>AD6029/Cogeneratore!$C$4</f>
        <v>#DIV/0!</v>
      </c>
      <c r="AC6029" s="549"/>
      <c r="AD6029" s="550"/>
      <c r="AE6029" s="549"/>
      <c r="AF6029" s="550"/>
      <c r="AG6029" s="549"/>
      <c r="AH6029" s="550"/>
      <c r="AI6029" s="516" t="e">
        <f t="shared" si="3232"/>
        <v>#DIV/0!</v>
      </c>
      <c r="AJ6029" s="517">
        <f t="shared" si="3233"/>
        <v>0</v>
      </c>
      <c r="AK6029" s="513">
        <f t="shared" si="3212"/>
        <v>0</v>
      </c>
      <c r="AL6029" s="513">
        <f t="shared" si="3213"/>
        <v>0</v>
      </c>
      <c r="AM6029" s="513">
        <f t="shared" si="3214"/>
        <v>690.55147058823525</v>
      </c>
      <c r="AN6029" s="550"/>
      <c r="AO6029" s="550"/>
      <c r="AP6029" s="550"/>
      <c r="AQ6029" s="517">
        <f t="shared" si="3234"/>
        <v>0</v>
      </c>
      <c r="AR6029" s="513">
        <f t="shared" si="3235"/>
        <v>0</v>
      </c>
      <c r="AS6029" s="551"/>
      <c r="AT6029" s="552"/>
      <c r="AU6029" s="513">
        <f t="shared" si="3236"/>
        <v>804.76</v>
      </c>
      <c r="AV6029" s="513">
        <f>AU6029/Cogeneratore!$C$24</f>
        <v>341</v>
      </c>
      <c r="AW6029" s="513">
        <f t="shared" si="3215"/>
        <v>0</v>
      </c>
      <c r="AX6029" s="513" t="e">
        <f t="shared" si="3216"/>
        <v>#DIV/0!</v>
      </c>
      <c r="AY6029" s="518">
        <f t="shared" si="3217"/>
        <v>229.3966913357205</v>
      </c>
      <c r="AZ6029" s="519" t="e">
        <f t="shared" si="3218"/>
        <v>#DIV/0!</v>
      </c>
      <c r="BA6029" s="514" t="e">
        <f t="shared" si="3237"/>
        <v>#DIV/0!</v>
      </c>
      <c r="BB6029" s="520" t="e">
        <f>+BV6029*860/8250/Cogeneratore!$C$6</f>
        <v>#DIV/0!</v>
      </c>
      <c r="BC6029" s="625"/>
      <c r="BD6029" s="451">
        <f t="shared" si="3219"/>
        <v>341</v>
      </c>
      <c r="BN6029" s="447">
        <f>+L6029/Cogeneratore!$C$24</f>
        <v>341</v>
      </c>
      <c r="BP6029" s="447">
        <f t="shared" si="3220"/>
        <v>0</v>
      </c>
      <c r="BQ6029" s="447" t="e">
        <f>IF(BR6029&lt;Cogeneratore!$C$25/Cogeneratore!$C$23,BP6029,BP6029+BR6029-Cogeneratore!$C$25/Cogeneratore!$C$23)</f>
        <v>#DIV/0!</v>
      </c>
      <c r="BR6029" s="462">
        <f t="shared" si="3205"/>
        <v>0</v>
      </c>
      <c r="BS6029" s="462" t="e">
        <f>IF(BR6029&lt;Cogeneratore!$C$25/Cogeneratore!$C$23,BR6029,Cogeneratore!$C$25/Cogeneratore!$C$23)</f>
        <v>#DIV/0!</v>
      </c>
      <c r="BT6029" s="447" t="e">
        <f>+BS6029*(1-Cogeneratore!$C$23)</f>
        <v>#DIV/0!</v>
      </c>
      <c r="BU6029" s="462" t="e">
        <f>IF(BR6029-BT6029&lt;Cogeneratore!$C$25,BR6029-BT6029,Cogeneratore!$C$25)</f>
        <v>#DIV/0!</v>
      </c>
      <c r="BV6029" s="462" t="e">
        <f t="shared" si="3221"/>
        <v>#DIV/0!</v>
      </c>
      <c r="BW6029" s="462" t="e">
        <f t="shared" si="3222"/>
        <v>#DIV/0!</v>
      </c>
      <c r="BX6029" s="462" t="e">
        <f t="shared" si="3238"/>
        <v>#DIV/0!</v>
      </c>
      <c r="BY6029" s="447" t="e">
        <f>+BX6029*(1-#REF!)</f>
        <v>#DIV/0!</v>
      </c>
      <c r="BZ6029" s="462" t="e">
        <f t="shared" si="3206"/>
        <v>#DIV/0!</v>
      </c>
      <c r="CB6029" s="462" t="e">
        <f t="shared" si="3223"/>
        <v>#DIV/0!</v>
      </c>
      <c r="CC6029" s="447" t="e">
        <f>+CB6029/#REF!</f>
        <v>#DIV/0!</v>
      </c>
      <c r="CE6029" s="451" t="e">
        <f t="shared" si="3224"/>
        <v>#DIV/0!</v>
      </c>
    </row>
    <row r="6030" spans="1:83" x14ac:dyDescent="0.2">
      <c r="A6030" s="521">
        <f t="shared" si="3225"/>
        <v>40065</v>
      </c>
      <c r="B6030" s="522">
        <f t="shared" si="3207"/>
        <v>3</v>
      </c>
      <c r="C6030" s="522">
        <f t="shared" si="3208"/>
        <v>9</v>
      </c>
      <c r="D6030" s="505" t="str">
        <f t="shared" si="3226"/>
        <v>int</v>
      </c>
      <c r="E6030" s="522">
        <f t="shared" si="3209"/>
        <v>2</v>
      </c>
      <c r="F6030" s="522">
        <f t="shared" si="3210"/>
        <v>252</v>
      </c>
      <c r="G6030" s="522">
        <f t="shared" si="3227"/>
        <v>6026</v>
      </c>
      <c r="H6030" s="506">
        <v>681.564705882353</v>
      </c>
      <c r="I6030" s="507">
        <f>+H6030-L6030/Cogeneratore!$C$24</f>
        <v>340.564705882353</v>
      </c>
      <c r="J6030" s="507">
        <f t="shared" si="3228"/>
        <v>341</v>
      </c>
      <c r="K6030" s="508">
        <v>229.3966913357205</v>
      </c>
      <c r="L6030" s="508">
        <v>804.76</v>
      </c>
      <c r="M6030" s="507">
        <f t="shared" si="3211"/>
        <v>681.564705882353</v>
      </c>
      <c r="N6030" s="507">
        <f t="shared" si="3229"/>
        <v>229.3966913357205</v>
      </c>
      <c r="O6030" s="509" t="s">
        <v>7</v>
      </c>
      <c r="P6030" s="578"/>
      <c r="Q6030" s="578"/>
      <c r="R6030" s="510" t="e">
        <f>MIN(IF(I6030&gt;#REF!*#REF!,#REF!,IF(AND(I6030&lt;#REF!,#REF!=2),0,ROUNDUP(I6030/#REF!,0))),#REF!)</f>
        <v>#REF!</v>
      </c>
      <c r="S6030" s="510" t="e">
        <f>IF(R6030=0,0,MAX(MIN(I6030,R6030*#REF!),#REF!))</f>
        <v>#REF!</v>
      </c>
      <c r="T6030" s="511" t="e">
        <f>IF(R6030&lt;&gt;0,IF(S6030/R6030/#REF!=1,#REF!,HLOOKUP(S6030/R6030/#REF!,#REF!,2)+(HLOOKUP(S6030/R6030/#REF!+0.2,#REF!,2)-HLOOKUP(S6030/R6030/#REF!,#REF!,2))*(S6030/R6030/#REF!-HLOOKUP(S6030/R6030/#REF!,#REF!,1))/(HLOOKUP(S6030/R6030/#REF!+0.2,#REF!,1)-HLOOKUP(S6030/R6030/#REF!,#REF!,1))),0.5)</f>
        <v>#REF!</v>
      </c>
      <c r="U6030" s="512" t="e">
        <f>IF(R6030&lt;&gt;0,IF(S6030/R6030/#REF!=1,#REF!,HLOOKUP(S6030/R6030/#REF!,#REF!,3)+(HLOOKUP(S6030/R6030/#REF!+0.2,#REF!,3)-HLOOKUP(S6030/R6030/#REF!,#REF!,3))*(S6030/R6030/#REF!-HLOOKUP(S6030/R6030/#REF!,#REF!,1))/(HLOOKUP(S6030/R6030/#REF!+0.2,#REF!,1)-HLOOKUP(S6030/R6030/#REF!,#REF!,1))),1)</f>
        <v>#REF!</v>
      </c>
      <c r="V6030" s="510" t="e">
        <f t="shared" si="3230"/>
        <v>#REF!</v>
      </c>
      <c r="W6030" s="513" t="e">
        <f>MIN(IF(N6030&gt;#REF!*#REF!,#REF!,IF(AND(N6030&lt;#REF!,#REF!=2),0,ROUNDUP(N6030/#REF!,0))),#REF!)</f>
        <v>#REF!</v>
      </c>
      <c r="X6030" s="513" t="e">
        <f t="shared" si="3231"/>
        <v>#REF!</v>
      </c>
      <c r="Y6030" s="511" t="e">
        <f>IF(W6030&lt;&gt;0,IF(AA6030/W6030/#REF!=1,#REF!,HLOOKUP(AA6030/W6030/#REF!,#REF!,2)+(HLOOKUP(AA6030/W6030/#REF!+0.2,#REF!,2)-HLOOKUP(AA6030/W6030/#REF!,#REF!,2))*(AA6030/W6030/#REF!-HLOOKUP(AA6030/W6030/#REF!,#REF!,1))/(HLOOKUP(AA6030/W6030/#REF!+0.2,#REF!,1)-HLOOKUP(AA6030/W6030/#REF!,#REF!,1))),0.5)</f>
        <v>#REF!</v>
      </c>
      <c r="Z6030" s="512" t="e">
        <f>IF(W6030&lt;&gt;0,IF(AA6030/W6030/#REF!=1,#REF!,HLOOKUP(AA6030/W6030/#REF!,#REF!,3)+(HLOOKUP(AA6030/W6030/#REF!+0.2,#REF!,3)-HLOOKUP(AA6030/W6030/#REF!,#REF!,3))*(AA6030/W6030/#REF!-HLOOKUP(AA6030/W6030/#REF!,#REF!,1))/(HLOOKUP(AA6030/W6030/#REF!+0.2,#REF!,1)-HLOOKUP(AA6030/W6030/#REF!,#REF!,1))),1)</f>
        <v>#REF!</v>
      </c>
      <c r="AA6030" s="514" t="e">
        <f>IF(W6030=0,0,MAX(MIN(N6030,W6030*#REF!),#REF!))</f>
        <v>#REF!</v>
      </c>
      <c r="AB6030" s="515" t="e">
        <f>AD6030/Cogeneratore!$C$4</f>
        <v>#DIV/0!</v>
      </c>
      <c r="AC6030" s="549"/>
      <c r="AD6030" s="550"/>
      <c r="AE6030" s="549"/>
      <c r="AF6030" s="550"/>
      <c r="AG6030" s="549"/>
      <c r="AH6030" s="550"/>
      <c r="AI6030" s="516" t="e">
        <f t="shared" si="3232"/>
        <v>#DIV/0!</v>
      </c>
      <c r="AJ6030" s="517">
        <f t="shared" si="3233"/>
        <v>0</v>
      </c>
      <c r="AK6030" s="513">
        <f t="shared" si="3212"/>
        <v>0</v>
      </c>
      <c r="AL6030" s="513">
        <f t="shared" si="3213"/>
        <v>0</v>
      </c>
      <c r="AM6030" s="513">
        <f t="shared" si="3214"/>
        <v>681.564705882353</v>
      </c>
      <c r="AN6030" s="550"/>
      <c r="AO6030" s="550"/>
      <c r="AP6030" s="550"/>
      <c r="AQ6030" s="517">
        <f t="shared" si="3234"/>
        <v>0</v>
      </c>
      <c r="AR6030" s="513">
        <f t="shared" si="3235"/>
        <v>0</v>
      </c>
      <c r="AS6030" s="551"/>
      <c r="AT6030" s="552"/>
      <c r="AU6030" s="513">
        <f t="shared" si="3236"/>
        <v>804.76</v>
      </c>
      <c r="AV6030" s="513">
        <f>AU6030/Cogeneratore!$C$24</f>
        <v>341</v>
      </c>
      <c r="AW6030" s="513">
        <f t="shared" si="3215"/>
        <v>0</v>
      </c>
      <c r="AX6030" s="513" t="e">
        <f t="shared" si="3216"/>
        <v>#DIV/0!</v>
      </c>
      <c r="AY6030" s="518">
        <f t="shared" si="3217"/>
        <v>229.3966913357205</v>
      </c>
      <c r="AZ6030" s="519" t="e">
        <f t="shared" si="3218"/>
        <v>#DIV/0!</v>
      </c>
      <c r="BA6030" s="514" t="e">
        <f t="shared" si="3237"/>
        <v>#DIV/0!</v>
      </c>
      <c r="BB6030" s="520" t="e">
        <f>+BV6030*860/8250/Cogeneratore!$C$6</f>
        <v>#DIV/0!</v>
      </c>
      <c r="BC6030" s="625"/>
      <c r="BD6030" s="451">
        <f t="shared" si="3219"/>
        <v>341</v>
      </c>
      <c r="BN6030" s="447">
        <f>+L6030/Cogeneratore!$C$24</f>
        <v>341</v>
      </c>
      <c r="BP6030" s="447">
        <f t="shared" si="3220"/>
        <v>0</v>
      </c>
      <c r="BQ6030" s="447" t="e">
        <f>IF(BR6030&lt;Cogeneratore!$C$25/Cogeneratore!$C$23,BP6030,BP6030+BR6030-Cogeneratore!$C$25/Cogeneratore!$C$23)</f>
        <v>#DIV/0!</v>
      </c>
      <c r="BR6030" s="462">
        <f t="shared" si="3205"/>
        <v>0</v>
      </c>
      <c r="BS6030" s="462" t="e">
        <f>IF(BR6030&lt;Cogeneratore!$C$25/Cogeneratore!$C$23,BR6030,Cogeneratore!$C$25/Cogeneratore!$C$23)</f>
        <v>#DIV/0!</v>
      </c>
      <c r="BT6030" s="447" t="e">
        <f>+BS6030*(1-Cogeneratore!$C$23)</f>
        <v>#DIV/0!</v>
      </c>
      <c r="BU6030" s="462" t="e">
        <f>IF(BR6030-BT6030&lt;Cogeneratore!$C$25,BR6030-BT6030,Cogeneratore!$C$25)</f>
        <v>#DIV/0!</v>
      </c>
      <c r="BV6030" s="462" t="e">
        <f t="shared" si="3221"/>
        <v>#DIV/0!</v>
      </c>
      <c r="BW6030" s="462" t="e">
        <f t="shared" si="3222"/>
        <v>#DIV/0!</v>
      </c>
      <c r="BX6030" s="462" t="e">
        <f t="shared" si="3238"/>
        <v>#DIV/0!</v>
      </c>
      <c r="BY6030" s="447" t="e">
        <f>+BX6030*(1-#REF!)</f>
        <v>#DIV/0!</v>
      </c>
      <c r="BZ6030" s="462" t="e">
        <f t="shared" si="3206"/>
        <v>#DIV/0!</v>
      </c>
      <c r="CB6030" s="462" t="e">
        <f t="shared" si="3223"/>
        <v>#DIV/0!</v>
      </c>
      <c r="CC6030" s="447" t="e">
        <f>+CB6030/#REF!</f>
        <v>#DIV/0!</v>
      </c>
      <c r="CE6030" s="451" t="e">
        <f t="shared" si="3224"/>
        <v>#DIV/0!</v>
      </c>
    </row>
    <row r="6031" spans="1:83" x14ac:dyDescent="0.2">
      <c r="A6031" s="521">
        <f t="shared" si="3225"/>
        <v>40065</v>
      </c>
      <c r="B6031" s="522">
        <f t="shared" si="3207"/>
        <v>3</v>
      </c>
      <c r="C6031" s="522">
        <f t="shared" si="3208"/>
        <v>9</v>
      </c>
      <c r="D6031" s="505" t="str">
        <f t="shared" si="3226"/>
        <v>int</v>
      </c>
      <c r="E6031" s="522">
        <f t="shared" si="3209"/>
        <v>3</v>
      </c>
      <c r="F6031" s="522">
        <f t="shared" si="3210"/>
        <v>252</v>
      </c>
      <c r="G6031" s="522">
        <f t="shared" si="3227"/>
        <v>6027</v>
      </c>
      <c r="H6031" s="506">
        <v>678.1036764705882</v>
      </c>
      <c r="I6031" s="507">
        <f>+H6031-L6031/Cogeneratore!$C$24</f>
        <v>337.1036764705882</v>
      </c>
      <c r="J6031" s="507">
        <f t="shared" si="3228"/>
        <v>341</v>
      </c>
      <c r="K6031" s="508">
        <v>229.3966913357205</v>
      </c>
      <c r="L6031" s="508">
        <v>804.76</v>
      </c>
      <c r="M6031" s="507">
        <f t="shared" si="3211"/>
        <v>678.1036764705882</v>
      </c>
      <c r="N6031" s="507">
        <f t="shared" si="3229"/>
        <v>229.3966913357205</v>
      </c>
      <c r="O6031" s="509" t="s">
        <v>7</v>
      </c>
      <c r="P6031" s="578"/>
      <c r="Q6031" s="578"/>
      <c r="R6031" s="510" t="e">
        <f>MIN(IF(I6031&gt;#REF!*#REF!,#REF!,IF(AND(I6031&lt;#REF!,#REF!=2),0,ROUNDUP(I6031/#REF!,0))),#REF!)</f>
        <v>#REF!</v>
      </c>
      <c r="S6031" s="510" t="e">
        <f>IF(R6031=0,0,MAX(MIN(I6031,R6031*#REF!),#REF!))</f>
        <v>#REF!</v>
      </c>
      <c r="T6031" s="511" t="e">
        <f>IF(R6031&lt;&gt;0,IF(S6031/R6031/#REF!=1,#REF!,HLOOKUP(S6031/R6031/#REF!,#REF!,2)+(HLOOKUP(S6031/R6031/#REF!+0.2,#REF!,2)-HLOOKUP(S6031/R6031/#REF!,#REF!,2))*(S6031/R6031/#REF!-HLOOKUP(S6031/R6031/#REF!,#REF!,1))/(HLOOKUP(S6031/R6031/#REF!+0.2,#REF!,1)-HLOOKUP(S6031/R6031/#REF!,#REF!,1))),0.5)</f>
        <v>#REF!</v>
      </c>
      <c r="U6031" s="512" t="e">
        <f>IF(R6031&lt;&gt;0,IF(S6031/R6031/#REF!=1,#REF!,HLOOKUP(S6031/R6031/#REF!,#REF!,3)+(HLOOKUP(S6031/R6031/#REF!+0.2,#REF!,3)-HLOOKUP(S6031/R6031/#REF!,#REF!,3))*(S6031/R6031/#REF!-HLOOKUP(S6031/R6031/#REF!,#REF!,1))/(HLOOKUP(S6031/R6031/#REF!+0.2,#REF!,1)-HLOOKUP(S6031/R6031/#REF!,#REF!,1))),1)</f>
        <v>#REF!</v>
      </c>
      <c r="V6031" s="510" t="e">
        <f t="shared" si="3230"/>
        <v>#REF!</v>
      </c>
      <c r="W6031" s="513" t="e">
        <f>MIN(IF(N6031&gt;#REF!*#REF!,#REF!,IF(AND(N6031&lt;#REF!,#REF!=2),0,ROUNDUP(N6031/#REF!,0))),#REF!)</f>
        <v>#REF!</v>
      </c>
      <c r="X6031" s="513" t="e">
        <f t="shared" si="3231"/>
        <v>#REF!</v>
      </c>
      <c r="Y6031" s="511" t="e">
        <f>IF(W6031&lt;&gt;0,IF(AA6031/W6031/#REF!=1,#REF!,HLOOKUP(AA6031/W6031/#REF!,#REF!,2)+(HLOOKUP(AA6031/W6031/#REF!+0.2,#REF!,2)-HLOOKUP(AA6031/W6031/#REF!,#REF!,2))*(AA6031/W6031/#REF!-HLOOKUP(AA6031/W6031/#REF!,#REF!,1))/(HLOOKUP(AA6031/W6031/#REF!+0.2,#REF!,1)-HLOOKUP(AA6031/W6031/#REF!,#REF!,1))),0.5)</f>
        <v>#REF!</v>
      </c>
      <c r="Z6031" s="512" t="e">
        <f>IF(W6031&lt;&gt;0,IF(AA6031/W6031/#REF!=1,#REF!,HLOOKUP(AA6031/W6031/#REF!,#REF!,3)+(HLOOKUP(AA6031/W6031/#REF!+0.2,#REF!,3)-HLOOKUP(AA6031/W6031/#REF!,#REF!,3))*(AA6031/W6031/#REF!-HLOOKUP(AA6031/W6031/#REF!,#REF!,1))/(HLOOKUP(AA6031/W6031/#REF!+0.2,#REF!,1)-HLOOKUP(AA6031/W6031/#REF!,#REF!,1))),1)</f>
        <v>#REF!</v>
      </c>
      <c r="AA6031" s="514" t="e">
        <f>IF(W6031=0,0,MAX(MIN(N6031,W6031*#REF!),#REF!))</f>
        <v>#REF!</v>
      </c>
      <c r="AB6031" s="515" t="e">
        <f>AD6031/Cogeneratore!$C$4</f>
        <v>#DIV/0!</v>
      </c>
      <c r="AC6031" s="549"/>
      <c r="AD6031" s="550"/>
      <c r="AE6031" s="549"/>
      <c r="AF6031" s="550"/>
      <c r="AG6031" s="549"/>
      <c r="AH6031" s="550"/>
      <c r="AI6031" s="516" t="e">
        <f t="shared" si="3232"/>
        <v>#DIV/0!</v>
      </c>
      <c r="AJ6031" s="517">
        <f t="shared" si="3233"/>
        <v>0</v>
      </c>
      <c r="AK6031" s="513">
        <f t="shared" si="3212"/>
        <v>0</v>
      </c>
      <c r="AL6031" s="513">
        <f t="shared" si="3213"/>
        <v>0</v>
      </c>
      <c r="AM6031" s="513">
        <f t="shared" si="3214"/>
        <v>678.1036764705882</v>
      </c>
      <c r="AN6031" s="550"/>
      <c r="AO6031" s="550"/>
      <c r="AP6031" s="550"/>
      <c r="AQ6031" s="517">
        <f t="shared" si="3234"/>
        <v>0</v>
      </c>
      <c r="AR6031" s="513">
        <f t="shared" si="3235"/>
        <v>0</v>
      </c>
      <c r="AS6031" s="551"/>
      <c r="AT6031" s="552"/>
      <c r="AU6031" s="513">
        <f t="shared" si="3236"/>
        <v>804.76</v>
      </c>
      <c r="AV6031" s="513">
        <f>AU6031/Cogeneratore!$C$24</f>
        <v>341</v>
      </c>
      <c r="AW6031" s="513">
        <f t="shared" si="3215"/>
        <v>0</v>
      </c>
      <c r="AX6031" s="513" t="e">
        <f t="shared" si="3216"/>
        <v>#DIV/0!</v>
      </c>
      <c r="AY6031" s="518">
        <f t="shared" si="3217"/>
        <v>229.3966913357205</v>
      </c>
      <c r="AZ6031" s="519" t="e">
        <f t="shared" si="3218"/>
        <v>#DIV/0!</v>
      </c>
      <c r="BA6031" s="514" t="e">
        <f t="shared" si="3237"/>
        <v>#DIV/0!</v>
      </c>
      <c r="BB6031" s="520" t="e">
        <f>+BV6031*860/8250/Cogeneratore!$C$6</f>
        <v>#DIV/0!</v>
      </c>
      <c r="BC6031" s="625"/>
      <c r="BD6031" s="451">
        <f t="shared" si="3219"/>
        <v>341</v>
      </c>
      <c r="BN6031" s="447">
        <f>+L6031/Cogeneratore!$C$24</f>
        <v>341</v>
      </c>
      <c r="BP6031" s="447">
        <f t="shared" si="3220"/>
        <v>0</v>
      </c>
      <c r="BQ6031" s="447" t="e">
        <f>IF(BR6031&lt;Cogeneratore!$C$25/Cogeneratore!$C$23,BP6031,BP6031+BR6031-Cogeneratore!$C$25/Cogeneratore!$C$23)</f>
        <v>#DIV/0!</v>
      </c>
      <c r="BR6031" s="462">
        <f t="shared" si="3205"/>
        <v>0</v>
      </c>
      <c r="BS6031" s="462" t="e">
        <f>IF(BR6031&lt;Cogeneratore!$C$25/Cogeneratore!$C$23,BR6031,Cogeneratore!$C$25/Cogeneratore!$C$23)</f>
        <v>#DIV/0!</v>
      </c>
      <c r="BT6031" s="447" t="e">
        <f>+BS6031*(1-Cogeneratore!$C$23)</f>
        <v>#DIV/0!</v>
      </c>
      <c r="BU6031" s="462" t="e">
        <f>IF(BR6031-BT6031&lt;Cogeneratore!$C$25,BR6031-BT6031,Cogeneratore!$C$25)</f>
        <v>#DIV/0!</v>
      </c>
      <c r="BV6031" s="462" t="e">
        <f t="shared" si="3221"/>
        <v>#DIV/0!</v>
      </c>
      <c r="BW6031" s="462" t="e">
        <f t="shared" si="3222"/>
        <v>#DIV/0!</v>
      </c>
      <c r="BX6031" s="462" t="e">
        <f t="shared" si="3238"/>
        <v>#DIV/0!</v>
      </c>
      <c r="BY6031" s="447" t="e">
        <f>+BX6031*(1-#REF!)</f>
        <v>#DIV/0!</v>
      </c>
      <c r="BZ6031" s="462" t="e">
        <f t="shared" si="3206"/>
        <v>#DIV/0!</v>
      </c>
      <c r="CB6031" s="462" t="e">
        <f t="shared" si="3223"/>
        <v>#DIV/0!</v>
      </c>
      <c r="CC6031" s="447" t="e">
        <f>+CB6031/#REF!</f>
        <v>#DIV/0!</v>
      </c>
      <c r="CE6031" s="451" t="e">
        <f t="shared" si="3224"/>
        <v>#DIV/0!</v>
      </c>
    </row>
    <row r="6032" spans="1:83" x14ac:dyDescent="0.2">
      <c r="A6032" s="521">
        <f t="shared" si="3225"/>
        <v>40065</v>
      </c>
      <c r="B6032" s="522">
        <f t="shared" si="3207"/>
        <v>3</v>
      </c>
      <c r="C6032" s="522">
        <f t="shared" si="3208"/>
        <v>9</v>
      </c>
      <c r="D6032" s="505" t="str">
        <f t="shared" si="3226"/>
        <v>int</v>
      </c>
      <c r="E6032" s="522">
        <f t="shared" si="3209"/>
        <v>4</v>
      </c>
      <c r="F6032" s="522">
        <f t="shared" si="3210"/>
        <v>252</v>
      </c>
      <c r="G6032" s="522">
        <f t="shared" si="3227"/>
        <v>6028</v>
      </c>
      <c r="H6032" s="506">
        <v>671.98235294117649</v>
      </c>
      <c r="I6032" s="507">
        <f>+H6032-L6032/Cogeneratore!$C$24</f>
        <v>330.98235294117649</v>
      </c>
      <c r="J6032" s="507">
        <f t="shared" si="3228"/>
        <v>341</v>
      </c>
      <c r="K6032" s="508">
        <v>229.3966913357205</v>
      </c>
      <c r="L6032" s="508">
        <v>804.76</v>
      </c>
      <c r="M6032" s="507">
        <f t="shared" si="3211"/>
        <v>671.98235294117649</v>
      </c>
      <c r="N6032" s="507">
        <f t="shared" si="3229"/>
        <v>229.3966913357205</v>
      </c>
      <c r="O6032" s="509" t="s">
        <v>7</v>
      </c>
      <c r="P6032" s="578"/>
      <c r="Q6032" s="578"/>
      <c r="R6032" s="510" t="e">
        <f>MIN(IF(I6032&gt;#REF!*#REF!,#REF!,IF(AND(I6032&lt;#REF!,#REF!=2),0,ROUNDUP(I6032/#REF!,0))),#REF!)</f>
        <v>#REF!</v>
      </c>
      <c r="S6032" s="510" t="e">
        <f>IF(R6032=0,0,MAX(MIN(I6032,R6032*#REF!),#REF!))</f>
        <v>#REF!</v>
      </c>
      <c r="T6032" s="511" t="e">
        <f>IF(R6032&lt;&gt;0,IF(S6032/R6032/#REF!=1,#REF!,HLOOKUP(S6032/R6032/#REF!,#REF!,2)+(HLOOKUP(S6032/R6032/#REF!+0.2,#REF!,2)-HLOOKUP(S6032/R6032/#REF!,#REF!,2))*(S6032/R6032/#REF!-HLOOKUP(S6032/R6032/#REF!,#REF!,1))/(HLOOKUP(S6032/R6032/#REF!+0.2,#REF!,1)-HLOOKUP(S6032/R6032/#REF!,#REF!,1))),0.5)</f>
        <v>#REF!</v>
      </c>
      <c r="U6032" s="512" t="e">
        <f>IF(R6032&lt;&gt;0,IF(S6032/R6032/#REF!=1,#REF!,HLOOKUP(S6032/R6032/#REF!,#REF!,3)+(HLOOKUP(S6032/R6032/#REF!+0.2,#REF!,3)-HLOOKUP(S6032/R6032/#REF!,#REF!,3))*(S6032/R6032/#REF!-HLOOKUP(S6032/R6032/#REF!,#REF!,1))/(HLOOKUP(S6032/R6032/#REF!+0.2,#REF!,1)-HLOOKUP(S6032/R6032/#REF!,#REF!,1))),1)</f>
        <v>#REF!</v>
      </c>
      <c r="V6032" s="510" t="e">
        <f t="shared" si="3230"/>
        <v>#REF!</v>
      </c>
      <c r="W6032" s="513" t="e">
        <f>MIN(IF(N6032&gt;#REF!*#REF!,#REF!,IF(AND(N6032&lt;#REF!,#REF!=2),0,ROUNDUP(N6032/#REF!,0))),#REF!)</f>
        <v>#REF!</v>
      </c>
      <c r="X6032" s="513" t="e">
        <f t="shared" si="3231"/>
        <v>#REF!</v>
      </c>
      <c r="Y6032" s="511" t="e">
        <f>IF(W6032&lt;&gt;0,IF(AA6032/W6032/#REF!=1,#REF!,HLOOKUP(AA6032/W6032/#REF!,#REF!,2)+(HLOOKUP(AA6032/W6032/#REF!+0.2,#REF!,2)-HLOOKUP(AA6032/W6032/#REF!,#REF!,2))*(AA6032/W6032/#REF!-HLOOKUP(AA6032/W6032/#REF!,#REF!,1))/(HLOOKUP(AA6032/W6032/#REF!+0.2,#REF!,1)-HLOOKUP(AA6032/W6032/#REF!,#REF!,1))),0.5)</f>
        <v>#REF!</v>
      </c>
      <c r="Z6032" s="512" t="e">
        <f>IF(W6032&lt;&gt;0,IF(AA6032/W6032/#REF!=1,#REF!,HLOOKUP(AA6032/W6032/#REF!,#REF!,3)+(HLOOKUP(AA6032/W6032/#REF!+0.2,#REF!,3)-HLOOKUP(AA6032/W6032/#REF!,#REF!,3))*(AA6032/W6032/#REF!-HLOOKUP(AA6032/W6032/#REF!,#REF!,1))/(HLOOKUP(AA6032/W6032/#REF!+0.2,#REF!,1)-HLOOKUP(AA6032/W6032/#REF!,#REF!,1))),1)</f>
        <v>#REF!</v>
      </c>
      <c r="AA6032" s="514" t="e">
        <f>IF(W6032=0,0,MAX(MIN(N6032,W6032*#REF!),#REF!))</f>
        <v>#REF!</v>
      </c>
      <c r="AB6032" s="515" t="e">
        <f>AD6032/Cogeneratore!$C$4</f>
        <v>#DIV/0!</v>
      </c>
      <c r="AC6032" s="549"/>
      <c r="AD6032" s="550"/>
      <c r="AE6032" s="549"/>
      <c r="AF6032" s="550"/>
      <c r="AG6032" s="549"/>
      <c r="AH6032" s="550"/>
      <c r="AI6032" s="516" t="e">
        <f t="shared" si="3232"/>
        <v>#DIV/0!</v>
      </c>
      <c r="AJ6032" s="517">
        <f t="shared" si="3233"/>
        <v>0</v>
      </c>
      <c r="AK6032" s="513">
        <f t="shared" si="3212"/>
        <v>0</v>
      </c>
      <c r="AL6032" s="513">
        <f t="shared" si="3213"/>
        <v>0</v>
      </c>
      <c r="AM6032" s="513">
        <f t="shared" si="3214"/>
        <v>671.98235294117649</v>
      </c>
      <c r="AN6032" s="550"/>
      <c r="AO6032" s="550"/>
      <c r="AP6032" s="550"/>
      <c r="AQ6032" s="517">
        <f t="shared" si="3234"/>
        <v>0</v>
      </c>
      <c r="AR6032" s="513">
        <f t="shared" si="3235"/>
        <v>0</v>
      </c>
      <c r="AS6032" s="551"/>
      <c r="AT6032" s="552"/>
      <c r="AU6032" s="513">
        <f t="shared" si="3236"/>
        <v>804.76</v>
      </c>
      <c r="AV6032" s="513">
        <f>AU6032/Cogeneratore!$C$24</f>
        <v>341</v>
      </c>
      <c r="AW6032" s="513">
        <f t="shared" si="3215"/>
        <v>0</v>
      </c>
      <c r="AX6032" s="513" t="e">
        <f t="shared" si="3216"/>
        <v>#DIV/0!</v>
      </c>
      <c r="AY6032" s="518">
        <f t="shared" si="3217"/>
        <v>229.3966913357205</v>
      </c>
      <c r="AZ6032" s="519" t="e">
        <f t="shared" si="3218"/>
        <v>#DIV/0!</v>
      </c>
      <c r="BA6032" s="514" t="e">
        <f t="shared" si="3237"/>
        <v>#DIV/0!</v>
      </c>
      <c r="BB6032" s="520" t="e">
        <f>+BV6032*860/8250/Cogeneratore!$C$6</f>
        <v>#DIV/0!</v>
      </c>
      <c r="BC6032" s="625"/>
      <c r="BD6032" s="451">
        <f t="shared" si="3219"/>
        <v>341</v>
      </c>
      <c r="BN6032" s="447">
        <f>+L6032/Cogeneratore!$C$24</f>
        <v>341</v>
      </c>
      <c r="BP6032" s="447">
        <f t="shared" si="3220"/>
        <v>0</v>
      </c>
      <c r="BQ6032" s="447" t="e">
        <f>IF(BR6032&lt;Cogeneratore!$C$25/Cogeneratore!$C$23,BP6032,BP6032+BR6032-Cogeneratore!$C$25/Cogeneratore!$C$23)</f>
        <v>#DIV/0!</v>
      </c>
      <c r="BR6032" s="462">
        <f t="shared" si="3205"/>
        <v>0</v>
      </c>
      <c r="BS6032" s="462" t="e">
        <f>IF(BR6032&lt;Cogeneratore!$C$25/Cogeneratore!$C$23,BR6032,Cogeneratore!$C$25/Cogeneratore!$C$23)</f>
        <v>#DIV/0!</v>
      </c>
      <c r="BT6032" s="447" t="e">
        <f>+BS6032*(1-Cogeneratore!$C$23)</f>
        <v>#DIV/0!</v>
      </c>
      <c r="BU6032" s="462" t="e">
        <f>IF(BR6032-BT6032&lt;Cogeneratore!$C$25,BR6032-BT6032,Cogeneratore!$C$25)</f>
        <v>#DIV/0!</v>
      </c>
      <c r="BV6032" s="462" t="e">
        <f t="shared" si="3221"/>
        <v>#DIV/0!</v>
      </c>
      <c r="BW6032" s="462" t="e">
        <f t="shared" si="3222"/>
        <v>#DIV/0!</v>
      </c>
      <c r="BX6032" s="462" t="e">
        <f t="shared" si="3238"/>
        <v>#DIV/0!</v>
      </c>
      <c r="BY6032" s="447" t="e">
        <f>+BX6032*(1-#REF!)</f>
        <v>#DIV/0!</v>
      </c>
      <c r="BZ6032" s="462" t="e">
        <f t="shared" si="3206"/>
        <v>#DIV/0!</v>
      </c>
      <c r="CB6032" s="462" t="e">
        <f t="shared" si="3223"/>
        <v>#DIV/0!</v>
      </c>
      <c r="CC6032" s="447" t="e">
        <f>+CB6032/#REF!</f>
        <v>#DIV/0!</v>
      </c>
      <c r="CE6032" s="451" t="e">
        <f t="shared" si="3224"/>
        <v>#DIV/0!</v>
      </c>
    </row>
    <row r="6033" spans="1:83" x14ac:dyDescent="0.2">
      <c r="A6033" s="521">
        <f t="shared" si="3225"/>
        <v>40065</v>
      </c>
      <c r="B6033" s="522">
        <f t="shared" si="3207"/>
        <v>3</v>
      </c>
      <c r="C6033" s="522">
        <f t="shared" si="3208"/>
        <v>9</v>
      </c>
      <c r="D6033" s="505" t="str">
        <f t="shared" si="3226"/>
        <v>int</v>
      </c>
      <c r="E6033" s="522">
        <f t="shared" si="3209"/>
        <v>5</v>
      </c>
      <c r="F6033" s="522">
        <f t="shared" si="3210"/>
        <v>252</v>
      </c>
      <c r="G6033" s="522">
        <f t="shared" si="3227"/>
        <v>6029</v>
      </c>
      <c r="H6033" s="506">
        <v>672.32647058823534</v>
      </c>
      <c r="I6033" s="507">
        <f>+H6033-L6033/Cogeneratore!$C$24</f>
        <v>331.32647058823534</v>
      </c>
      <c r="J6033" s="507">
        <f t="shared" si="3228"/>
        <v>341</v>
      </c>
      <c r="K6033" s="508">
        <v>229.3966913357205</v>
      </c>
      <c r="L6033" s="508">
        <v>804.76</v>
      </c>
      <c r="M6033" s="507">
        <f t="shared" si="3211"/>
        <v>672.32647058823534</v>
      </c>
      <c r="N6033" s="507">
        <f t="shared" si="3229"/>
        <v>229.3966913357205</v>
      </c>
      <c r="O6033" s="509" t="s">
        <v>7</v>
      </c>
      <c r="P6033" s="578"/>
      <c r="Q6033" s="578"/>
      <c r="R6033" s="510" t="e">
        <f>MIN(IF(I6033&gt;#REF!*#REF!,#REF!,IF(AND(I6033&lt;#REF!,#REF!=2),0,ROUNDUP(I6033/#REF!,0))),#REF!)</f>
        <v>#REF!</v>
      </c>
      <c r="S6033" s="510" t="e">
        <f>IF(R6033=0,0,MAX(MIN(I6033,R6033*#REF!),#REF!))</f>
        <v>#REF!</v>
      </c>
      <c r="T6033" s="511" t="e">
        <f>IF(R6033&lt;&gt;0,IF(S6033/R6033/#REF!=1,#REF!,HLOOKUP(S6033/R6033/#REF!,#REF!,2)+(HLOOKUP(S6033/R6033/#REF!+0.2,#REF!,2)-HLOOKUP(S6033/R6033/#REF!,#REF!,2))*(S6033/R6033/#REF!-HLOOKUP(S6033/R6033/#REF!,#REF!,1))/(HLOOKUP(S6033/R6033/#REF!+0.2,#REF!,1)-HLOOKUP(S6033/R6033/#REF!,#REF!,1))),0.5)</f>
        <v>#REF!</v>
      </c>
      <c r="U6033" s="512" t="e">
        <f>IF(R6033&lt;&gt;0,IF(S6033/R6033/#REF!=1,#REF!,HLOOKUP(S6033/R6033/#REF!,#REF!,3)+(HLOOKUP(S6033/R6033/#REF!+0.2,#REF!,3)-HLOOKUP(S6033/R6033/#REF!,#REF!,3))*(S6033/R6033/#REF!-HLOOKUP(S6033/R6033/#REF!,#REF!,1))/(HLOOKUP(S6033/R6033/#REF!+0.2,#REF!,1)-HLOOKUP(S6033/R6033/#REF!,#REF!,1))),1)</f>
        <v>#REF!</v>
      </c>
      <c r="V6033" s="510" t="e">
        <f t="shared" si="3230"/>
        <v>#REF!</v>
      </c>
      <c r="W6033" s="513" t="e">
        <f>MIN(IF(N6033&gt;#REF!*#REF!,#REF!,IF(AND(N6033&lt;#REF!,#REF!=2),0,ROUNDUP(N6033/#REF!,0))),#REF!)</f>
        <v>#REF!</v>
      </c>
      <c r="X6033" s="513" t="e">
        <f t="shared" si="3231"/>
        <v>#REF!</v>
      </c>
      <c r="Y6033" s="511" t="e">
        <f>IF(W6033&lt;&gt;0,IF(AA6033/W6033/#REF!=1,#REF!,HLOOKUP(AA6033/W6033/#REF!,#REF!,2)+(HLOOKUP(AA6033/W6033/#REF!+0.2,#REF!,2)-HLOOKUP(AA6033/W6033/#REF!,#REF!,2))*(AA6033/W6033/#REF!-HLOOKUP(AA6033/W6033/#REF!,#REF!,1))/(HLOOKUP(AA6033/W6033/#REF!+0.2,#REF!,1)-HLOOKUP(AA6033/W6033/#REF!,#REF!,1))),0.5)</f>
        <v>#REF!</v>
      </c>
      <c r="Z6033" s="512" t="e">
        <f>IF(W6033&lt;&gt;0,IF(AA6033/W6033/#REF!=1,#REF!,HLOOKUP(AA6033/W6033/#REF!,#REF!,3)+(HLOOKUP(AA6033/W6033/#REF!+0.2,#REF!,3)-HLOOKUP(AA6033/W6033/#REF!,#REF!,3))*(AA6033/W6033/#REF!-HLOOKUP(AA6033/W6033/#REF!,#REF!,1))/(HLOOKUP(AA6033/W6033/#REF!+0.2,#REF!,1)-HLOOKUP(AA6033/W6033/#REF!,#REF!,1))),1)</f>
        <v>#REF!</v>
      </c>
      <c r="AA6033" s="514" t="e">
        <f>IF(W6033=0,0,MAX(MIN(N6033,W6033*#REF!),#REF!))</f>
        <v>#REF!</v>
      </c>
      <c r="AB6033" s="515" t="e">
        <f>AD6033/Cogeneratore!$C$4</f>
        <v>#DIV/0!</v>
      </c>
      <c r="AC6033" s="549"/>
      <c r="AD6033" s="550"/>
      <c r="AE6033" s="549"/>
      <c r="AF6033" s="550"/>
      <c r="AG6033" s="549"/>
      <c r="AH6033" s="550"/>
      <c r="AI6033" s="516" t="e">
        <f t="shared" si="3232"/>
        <v>#DIV/0!</v>
      </c>
      <c r="AJ6033" s="517">
        <f t="shared" si="3233"/>
        <v>0</v>
      </c>
      <c r="AK6033" s="513">
        <f t="shared" si="3212"/>
        <v>0</v>
      </c>
      <c r="AL6033" s="513">
        <f t="shared" si="3213"/>
        <v>0</v>
      </c>
      <c r="AM6033" s="513">
        <f t="shared" si="3214"/>
        <v>672.32647058823534</v>
      </c>
      <c r="AN6033" s="550"/>
      <c r="AO6033" s="550"/>
      <c r="AP6033" s="550"/>
      <c r="AQ6033" s="517">
        <f t="shared" si="3234"/>
        <v>0</v>
      </c>
      <c r="AR6033" s="513">
        <f t="shared" si="3235"/>
        <v>0</v>
      </c>
      <c r="AS6033" s="551"/>
      <c r="AT6033" s="552"/>
      <c r="AU6033" s="513">
        <f t="shared" si="3236"/>
        <v>804.76</v>
      </c>
      <c r="AV6033" s="513">
        <f>AU6033/Cogeneratore!$C$24</f>
        <v>341</v>
      </c>
      <c r="AW6033" s="513">
        <f t="shared" si="3215"/>
        <v>0</v>
      </c>
      <c r="AX6033" s="513" t="e">
        <f t="shared" si="3216"/>
        <v>#DIV/0!</v>
      </c>
      <c r="AY6033" s="518">
        <f t="shared" si="3217"/>
        <v>229.3966913357205</v>
      </c>
      <c r="AZ6033" s="519" t="e">
        <f t="shared" si="3218"/>
        <v>#DIV/0!</v>
      </c>
      <c r="BA6033" s="514" t="e">
        <f t="shared" si="3237"/>
        <v>#DIV/0!</v>
      </c>
      <c r="BB6033" s="520" t="e">
        <f>+BV6033*860/8250/Cogeneratore!$C$6</f>
        <v>#DIV/0!</v>
      </c>
      <c r="BC6033" s="625"/>
      <c r="BD6033" s="451">
        <f t="shared" si="3219"/>
        <v>341</v>
      </c>
      <c r="BN6033" s="447">
        <f>+L6033/Cogeneratore!$C$24</f>
        <v>341</v>
      </c>
      <c r="BP6033" s="447">
        <f t="shared" si="3220"/>
        <v>0</v>
      </c>
      <c r="BQ6033" s="447" t="e">
        <f>IF(BR6033&lt;Cogeneratore!$C$25/Cogeneratore!$C$23,BP6033,BP6033+BR6033-Cogeneratore!$C$25/Cogeneratore!$C$23)</f>
        <v>#DIV/0!</v>
      </c>
      <c r="BR6033" s="462">
        <f t="shared" si="3205"/>
        <v>0</v>
      </c>
      <c r="BS6033" s="462" t="e">
        <f>IF(BR6033&lt;Cogeneratore!$C$25/Cogeneratore!$C$23,BR6033,Cogeneratore!$C$25/Cogeneratore!$C$23)</f>
        <v>#DIV/0!</v>
      </c>
      <c r="BT6033" s="447" t="e">
        <f>+BS6033*(1-Cogeneratore!$C$23)</f>
        <v>#DIV/0!</v>
      </c>
      <c r="BU6033" s="462" t="e">
        <f>IF(BR6033-BT6033&lt;Cogeneratore!$C$25,BR6033-BT6033,Cogeneratore!$C$25)</f>
        <v>#DIV/0!</v>
      </c>
      <c r="BV6033" s="462" t="e">
        <f t="shared" si="3221"/>
        <v>#DIV/0!</v>
      </c>
      <c r="BW6033" s="462" t="e">
        <f t="shared" si="3222"/>
        <v>#DIV/0!</v>
      </c>
      <c r="BX6033" s="462" t="e">
        <f t="shared" si="3238"/>
        <v>#DIV/0!</v>
      </c>
      <c r="BY6033" s="447" t="e">
        <f>+BX6033*(1-#REF!)</f>
        <v>#DIV/0!</v>
      </c>
      <c r="BZ6033" s="462" t="e">
        <f t="shared" si="3206"/>
        <v>#DIV/0!</v>
      </c>
      <c r="CB6033" s="462" t="e">
        <f t="shared" si="3223"/>
        <v>#DIV/0!</v>
      </c>
      <c r="CC6033" s="447" t="e">
        <f>+CB6033/#REF!</f>
        <v>#DIV/0!</v>
      </c>
      <c r="CE6033" s="451" t="e">
        <f t="shared" si="3224"/>
        <v>#DIV/0!</v>
      </c>
    </row>
    <row r="6034" spans="1:83" x14ac:dyDescent="0.2">
      <c r="A6034" s="521">
        <f t="shared" si="3225"/>
        <v>40065</v>
      </c>
      <c r="B6034" s="522">
        <f t="shared" si="3207"/>
        <v>3</v>
      </c>
      <c r="C6034" s="522">
        <f t="shared" si="3208"/>
        <v>9</v>
      </c>
      <c r="D6034" s="505" t="str">
        <f t="shared" si="3226"/>
        <v>int</v>
      </c>
      <c r="E6034" s="522">
        <f t="shared" si="3209"/>
        <v>6</v>
      </c>
      <c r="F6034" s="522">
        <f t="shared" si="3210"/>
        <v>252</v>
      </c>
      <c r="G6034" s="522">
        <f t="shared" si="3227"/>
        <v>6030</v>
      </c>
      <c r="H6034" s="506">
        <v>712.76691176470592</v>
      </c>
      <c r="I6034" s="507">
        <f>+H6034-L6034/Cogeneratore!$C$24</f>
        <v>414.39191176470592</v>
      </c>
      <c r="J6034" s="507">
        <f t="shared" si="3228"/>
        <v>298.375</v>
      </c>
      <c r="K6034" s="508">
        <v>229.3966913357205</v>
      </c>
      <c r="L6034" s="508">
        <v>704.16499999999996</v>
      </c>
      <c r="M6034" s="507">
        <f t="shared" si="3211"/>
        <v>712.76691176470592</v>
      </c>
      <c r="N6034" s="507">
        <f t="shared" si="3229"/>
        <v>229.3966913357205</v>
      </c>
      <c r="O6034" s="509" t="s">
        <v>7</v>
      </c>
      <c r="P6034" s="578"/>
      <c r="Q6034" s="578"/>
      <c r="R6034" s="510" t="e">
        <f>MIN(IF(I6034&gt;#REF!*#REF!,#REF!,IF(AND(I6034&lt;#REF!,#REF!=2),0,ROUNDUP(I6034/#REF!,0))),#REF!)</f>
        <v>#REF!</v>
      </c>
      <c r="S6034" s="510" t="e">
        <f>IF(R6034=0,0,MAX(MIN(I6034,R6034*#REF!),#REF!))</f>
        <v>#REF!</v>
      </c>
      <c r="T6034" s="511" t="e">
        <f>IF(R6034&lt;&gt;0,IF(S6034/R6034/#REF!=1,#REF!,HLOOKUP(S6034/R6034/#REF!,#REF!,2)+(HLOOKUP(S6034/R6034/#REF!+0.2,#REF!,2)-HLOOKUP(S6034/R6034/#REF!,#REF!,2))*(S6034/R6034/#REF!-HLOOKUP(S6034/R6034/#REF!,#REF!,1))/(HLOOKUP(S6034/R6034/#REF!+0.2,#REF!,1)-HLOOKUP(S6034/R6034/#REF!,#REF!,1))),0.5)</f>
        <v>#REF!</v>
      </c>
      <c r="U6034" s="512" t="e">
        <f>IF(R6034&lt;&gt;0,IF(S6034/R6034/#REF!=1,#REF!,HLOOKUP(S6034/R6034/#REF!,#REF!,3)+(HLOOKUP(S6034/R6034/#REF!+0.2,#REF!,3)-HLOOKUP(S6034/R6034/#REF!,#REF!,3))*(S6034/R6034/#REF!-HLOOKUP(S6034/R6034/#REF!,#REF!,1))/(HLOOKUP(S6034/R6034/#REF!+0.2,#REF!,1)-HLOOKUP(S6034/R6034/#REF!,#REF!,1))),1)</f>
        <v>#REF!</v>
      </c>
      <c r="V6034" s="510" t="e">
        <f t="shared" si="3230"/>
        <v>#REF!</v>
      </c>
      <c r="W6034" s="513" t="e">
        <f>MIN(IF(N6034&gt;#REF!*#REF!,#REF!,IF(AND(N6034&lt;#REF!,#REF!=2),0,ROUNDUP(N6034/#REF!,0))),#REF!)</f>
        <v>#REF!</v>
      </c>
      <c r="X6034" s="513" t="e">
        <f t="shared" si="3231"/>
        <v>#REF!</v>
      </c>
      <c r="Y6034" s="511" t="e">
        <f>IF(W6034&lt;&gt;0,IF(AA6034/W6034/#REF!=1,#REF!,HLOOKUP(AA6034/W6034/#REF!,#REF!,2)+(HLOOKUP(AA6034/W6034/#REF!+0.2,#REF!,2)-HLOOKUP(AA6034/W6034/#REF!,#REF!,2))*(AA6034/W6034/#REF!-HLOOKUP(AA6034/W6034/#REF!,#REF!,1))/(HLOOKUP(AA6034/W6034/#REF!+0.2,#REF!,1)-HLOOKUP(AA6034/W6034/#REF!,#REF!,1))),0.5)</f>
        <v>#REF!</v>
      </c>
      <c r="Z6034" s="512" t="e">
        <f>IF(W6034&lt;&gt;0,IF(AA6034/W6034/#REF!=1,#REF!,HLOOKUP(AA6034/W6034/#REF!,#REF!,3)+(HLOOKUP(AA6034/W6034/#REF!+0.2,#REF!,3)-HLOOKUP(AA6034/W6034/#REF!,#REF!,3))*(AA6034/W6034/#REF!-HLOOKUP(AA6034/W6034/#REF!,#REF!,1))/(HLOOKUP(AA6034/W6034/#REF!+0.2,#REF!,1)-HLOOKUP(AA6034/W6034/#REF!,#REF!,1))),1)</f>
        <v>#REF!</v>
      </c>
      <c r="AA6034" s="514" t="e">
        <f>IF(W6034=0,0,MAX(MIN(N6034,W6034*#REF!),#REF!))</f>
        <v>#REF!</v>
      </c>
      <c r="AB6034" s="515" t="e">
        <f>AD6034/Cogeneratore!$C$4</f>
        <v>#DIV/0!</v>
      </c>
      <c r="AC6034" s="549"/>
      <c r="AD6034" s="550"/>
      <c r="AE6034" s="549"/>
      <c r="AF6034" s="550"/>
      <c r="AG6034" s="549"/>
      <c r="AH6034" s="550"/>
      <c r="AI6034" s="516" t="e">
        <f t="shared" si="3232"/>
        <v>#DIV/0!</v>
      </c>
      <c r="AJ6034" s="517">
        <f t="shared" si="3233"/>
        <v>0</v>
      </c>
      <c r="AK6034" s="513">
        <f t="shared" si="3212"/>
        <v>0</v>
      </c>
      <c r="AL6034" s="513">
        <f t="shared" si="3213"/>
        <v>0</v>
      </c>
      <c r="AM6034" s="513">
        <f t="shared" si="3214"/>
        <v>712.76691176470592</v>
      </c>
      <c r="AN6034" s="550"/>
      <c r="AO6034" s="550"/>
      <c r="AP6034" s="550"/>
      <c r="AQ6034" s="517">
        <f t="shared" si="3234"/>
        <v>0</v>
      </c>
      <c r="AR6034" s="513">
        <f t="shared" si="3235"/>
        <v>0</v>
      </c>
      <c r="AS6034" s="551"/>
      <c r="AT6034" s="552"/>
      <c r="AU6034" s="513">
        <f t="shared" si="3236"/>
        <v>704.16499999999996</v>
      </c>
      <c r="AV6034" s="513">
        <f>AU6034/Cogeneratore!$C$24</f>
        <v>298.375</v>
      </c>
      <c r="AW6034" s="513">
        <f t="shared" si="3215"/>
        <v>0</v>
      </c>
      <c r="AX6034" s="513" t="e">
        <f t="shared" si="3216"/>
        <v>#DIV/0!</v>
      </c>
      <c r="AY6034" s="518">
        <f t="shared" si="3217"/>
        <v>229.3966913357205</v>
      </c>
      <c r="AZ6034" s="519" t="e">
        <f t="shared" si="3218"/>
        <v>#DIV/0!</v>
      </c>
      <c r="BA6034" s="514" t="e">
        <f t="shared" si="3237"/>
        <v>#DIV/0!</v>
      </c>
      <c r="BB6034" s="520" t="e">
        <f>+BV6034*860/8250/Cogeneratore!$C$6</f>
        <v>#DIV/0!</v>
      </c>
      <c r="BC6034" s="625"/>
      <c r="BD6034" s="451">
        <f t="shared" si="3219"/>
        <v>298.375</v>
      </c>
      <c r="BN6034" s="447">
        <f>+L6034/Cogeneratore!$C$24</f>
        <v>298.375</v>
      </c>
      <c r="BP6034" s="447">
        <f t="shared" si="3220"/>
        <v>0</v>
      </c>
      <c r="BQ6034" s="447" t="e">
        <f>IF(BR6034&lt;Cogeneratore!$C$25/Cogeneratore!$C$23,BP6034,BP6034+BR6034-Cogeneratore!$C$25/Cogeneratore!$C$23)</f>
        <v>#DIV/0!</v>
      </c>
      <c r="BR6034" s="462">
        <f t="shared" si="3205"/>
        <v>0</v>
      </c>
      <c r="BS6034" s="462" t="e">
        <f>IF(BR6034&lt;Cogeneratore!$C$25/Cogeneratore!$C$23,BR6034,Cogeneratore!$C$25/Cogeneratore!$C$23)</f>
        <v>#DIV/0!</v>
      </c>
      <c r="BT6034" s="447" t="e">
        <f>+BS6034*(1-Cogeneratore!$C$23)</f>
        <v>#DIV/0!</v>
      </c>
      <c r="BU6034" s="462" t="e">
        <f>IF(BR6034-BT6034&lt;Cogeneratore!$C$25,BR6034-BT6034,Cogeneratore!$C$25)</f>
        <v>#DIV/0!</v>
      </c>
      <c r="BV6034" s="462" t="e">
        <f t="shared" si="3221"/>
        <v>#DIV/0!</v>
      </c>
      <c r="BW6034" s="462" t="e">
        <f t="shared" si="3222"/>
        <v>#DIV/0!</v>
      </c>
      <c r="BX6034" s="462" t="e">
        <f t="shared" si="3238"/>
        <v>#DIV/0!</v>
      </c>
      <c r="BY6034" s="447" t="e">
        <f>+BX6034*(1-#REF!)</f>
        <v>#DIV/0!</v>
      </c>
      <c r="BZ6034" s="462" t="e">
        <f t="shared" si="3206"/>
        <v>#DIV/0!</v>
      </c>
      <c r="CB6034" s="462" t="e">
        <f t="shared" si="3223"/>
        <v>#DIV/0!</v>
      </c>
      <c r="CC6034" s="447" t="e">
        <f>+CB6034/#REF!</f>
        <v>#DIV/0!</v>
      </c>
      <c r="CE6034" s="451" t="e">
        <f t="shared" si="3224"/>
        <v>#DIV/0!</v>
      </c>
    </row>
    <row r="6035" spans="1:83" x14ac:dyDescent="0.2">
      <c r="A6035" s="521">
        <f t="shared" si="3225"/>
        <v>40065</v>
      </c>
      <c r="B6035" s="522">
        <f t="shared" si="3207"/>
        <v>3</v>
      </c>
      <c r="C6035" s="522">
        <f t="shared" si="3208"/>
        <v>9</v>
      </c>
      <c r="D6035" s="505" t="str">
        <f t="shared" si="3226"/>
        <v>int</v>
      </c>
      <c r="E6035" s="522">
        <f t="shared" si="3209"/>
        <v>7</v>
      </c>
      <c r="F6035" s="522">
        <f t="shared" si="3210"/>
        <v>252</v>
      </c>
      <c r="G6035" s="522">
        <f t="shared" si="3227"/>
        <v>6031</v>
      </c>
      <c r="H6035" s="506">
        <v>768.6</v>
      </c>
      <c r="I6035" s="507">
        <f>+H6035-L6035/Cogeneratore!$C$24</f>
        <v>470.22500000000002</v>
      </c>
      <c r="J6035" s="507">
        <f t="shared" si="3228"/>
        <v>298.375</v>
      </c>
      <c r="K6035" s="508">
        <v>458.79338267144101</v>
      </c>
      <c r="L6035" s="508">
        <v>704.16499999999996</v>
      </c>
      <c r="M6035" s="507">
        <f t="shared" si="3211"/>
        <v>768.6</v>
      </c>
      <c r="N6035" s="507">
        <f t="shared" si="3229"/>
        <v>458.79338267144101</v>
      </c>
      <c r="O6035" s="509" t="s">
        <v>6</v>
      </c>
      <c r="P6035" s="578"/>
      <c r="Q6035" s="578"/>
      <c r="R6035" s="510" t="e">
        <f>MIN(IF(I6035&gt;#REF!*#REF!,#REF!,IF(AND(I6035&lt;#REF!,#REF!=2),0,ROUNDUP(I6035/#REF!,0))),#REF!)</f>
        <v>#REF!</v>
      </c>
      <c r="S6035" s="510" t="e">
        <f>IF(R6035=0,0,MAX(MIN(I6035,R6035*#REF!),#REF!))</f>
        <v>#REF!</v>
      </c>
      <c r="T6035" s="511" t="e">
        <f>IF(R6035&lt;&gt;0,IF(S6035/R6035/#REF!=1,#REF!,HLOOKUP(S6035/R6035/#REF!,#REF!,2)+(HLOOKUP(S6035/R6035/#REF!+0.2,#REF!,2)-HLOOKUP(S6035/R6035/#REF!,#REF!,2))*(S6035/R6035/#REF!-HLOOKUP(S6035/R6035/#REF!,#REF!,1))/(HLOOKUP(S6035/R6035/#REF!+0.2,#REF!,1)-HLOOKUP(S6035/R6035/#REF!,#REF!,1))),0.5)</f>
        <v>#REF!</v>
      </c>
      <c r="U6035" s="512" t="e">
        <f>IF(R6035&lt;&gt;0,IF(S6035/R6035/#REF!=1,#REF!,HLOOKUP(S6035/R6035/#REF!,#REF!,3)+(HLOOKUP(S6035/R6035/#REF!+0.2,#REF!,3)-HLOOKUP(S6035/R6035/#REF!,#REF!,3))*(S6035/R6035/#REF!-HLOOKUP(S6035/R6035/#REF!,#REF!,1))/(HLOOKUP(S6035/R6035/#REF!+0.2,#REF!,1)-HLOOKUP(S6035/R6035/#REF!,#REF!,1))),1)</f>
        <v>#REF!</v>
      </c>
      <c r="V6035" s="510" t="e">
        <f t="shared" si="3230"/>
        <v>#REF!</v>
      </c>
      <c r="W6035" s="513" t="e">
        <f>MIN(IF(N6035&gt;#REF!*#REF!,#REF!,IF(AND(N6035&lt;#REF!,#REF!=2),0,ROUNDUP(N6035/#REF!,0))),#REF!)</f>
        <v>#REF!</v>
      </c>
      <c r="X6035" s="513" t="e">
        <f t="shared" si="3231"/>
        <v>#REF!</v>
      </c>
      <c r="Y6035" s="511" t="e">
        <f>IF(W6035&lt;&gt;0,IF(AA6035/W6035/#REF!=1,#REF!,HLOOKUP(AA6035/W6035/#REF!,#REF!,2)+(HLOOKUP(AA6035/W6035/#REF!+0.2,#REF!,2)-HLOOKUP(AA6035/W6035/#REF!,#REF!,2))*(AA6035/W6035/#REF!-HLOOKUP(AA6035/W6035/#REF!,#REF!,1))/(HLOOKUP(AA6035/W6035/#REF!+0.2,#REF!,1)-HLOOKUP(AA6035/W6035/#REF!,#REF!,1))),0.5)</f>
        <v>#REF!</v>
      </c>
      <c r="Z6035" s="512" t="e">
        <f>IF(W6035&lt;&gt;0,IF(AA6035/W6035/#REF!=1,#REF!,HLOOKUP(AA6035/W6035/#REF!,#REF!,3)+(HLOOKUP(AA6035/W6035/#REF!+0.2,#REF!,3)-HLOOKUP(AA6035/W6035/#REF!,#REF!,3))*(AA6035/W6035/#REF!-HLOOKUP(AA6035/W6035/#REF!,#REF!,1))/(HLOOKUP(AA6035/W6035/#REF!+0.2,#REF!,1)-HLOOKUP(AA6035/W6035/#REF!,#REF!,1))),1)</f>
        <v>#REF!</v>
      </c>
      <c r="AA6035" s="514" t="e">
        <f>IF(W6035=0,0,MAX(MIN(N6035,W6035*#REF!),#REF!))</f>
        <v>#REF!</v>
      </c>
      <c r="AB6035" s="515" t="e">
        <f>AD6035/Cogeneratore!$C$4</f>
        <v>#DIV/0!</v>
      </c>
      <c r="AC6035" s="549"/>
      <c r="AD6035" s="550"/>
      <c r="AE6035" s="549"/>
      <c r="AF6035" s="550"/>
      <c r="AG6035" s="549"/>
      <c r="AH6035" s="550"/>
      <c r="AI6035" s="516" t="e">
        <f t="shared" si="3232"/>
        <v>#DIV/0!</v>
      </c>
      <c r="AJ6035" s="517">
        <f t="shared" si="3233"/>
        <v>0</v>
      </c>
      <c r="AK6035" s="513">
        <f t="shared" si="3212"/>
        <v>0</v>
      </c>
      <c r="AL6035" s="513">
        <f t="shared" si="3213"/>
        <v>0</v>
      </c>
      <c r="AM6035" s="513">
        <f t="shared" si="3214"/>
        <v>768.6</v>
      </c>
      <c r="AN6035" s="550"/>
      <c r="AO6035" s="550"/>
      <c r="AP6035" s="550"/>
      <c r="AQ6035" s="517">
        <f t="shared" si="3234"/>
        <v>0</v>
      </c>
      <c r="AR6035" s="513">
        <f t="shared" si="3235"/>
        <v>0</v>
      </c>
      <c r="AS6035" s="551"/>
      <c r="AT6035" s="552"/>
      <c r="AU6035" s="513">
        <f t="shared" si="3236"/>
        <v>704.16499999999996</v>
      </c>
      <c r="AV6035" s="513">
        <f>AU6035/Cogeneratore!$C$24</f>
        <v>298.375</v>
      </c>
      <c r="AW6035" s="513">
        <f t="shared" si="3215"/>
        <v>0</v>
      </c>
      <c r="AX6035" s="513" t="e">
        <f t="shared" si="3216"/>
        <v>#DIV/0!</v>
      </c>
      <c r="AY6035" s="518">
        <f t="shared" si="3217"/>
        <v>458.79338267144101</v>
      </c>
      <c r="AZ6035" s="519" t="e">
        <f t="shared" si="3218"/>
        <v>#DIV/0!</v>
      </c>
      <c r="BA6035" s="514" t="e">
        <f t="shared" si="3237"/>
        <v>#DIV/0!</v>
      </c>
      <c r="BB6035" s="520" t="e">
        <f>+BV6035*860/8250/Cogeneratore!$C$6</f>
        <v>#DIV/0!</v>
      </c>
      <c r="BC6035" s="625"/>
      <c r="BD6035" s="451">
        <f t="shared" si="3219"/>
        <v>298.375</v>
      </c>
      <c r="BN6035" s="447">
        <f>+L6035/Cogeneratore!$C$24</f>
        <v>298.375</v>
      </c>
      <c r="BP6035" s="447">
        <f t="shared" si="3220"/>
        <v>0</v>
      </c>
      <c r="BQ6035" s="447" t="e">
        <f>IF(BR6035&lt;Cogeneratore!$C$25/Cogeneratore!$C$23,BP6035,BP6035+BR6035-Cogeneratore!$C$25/Cogeneratore!$C$23)</f>
        <v>#DIV/0!</v>
      </c>
      <c r="BR6035" s="462">
        <f t="shared" si="3205"/>
        <v>0</v>
      </c>
      <c r="BS6035" s="462" t="e">
        <f>IF(BR6035&lt;Cogeneratore!$C$25/Cogeneratore!$C$23,BR6035,Cogeneratore!$C$25/Cogeneratore!$C$23)</f>
        <v>#DIV/0!</v>
      </c>
      <c r="BT6035" s="447" t="e">
        <f>+BS6035*(1-Cogeneratore!$C$23)</f>
        <v>#DIV/0!</v>
      </c>
      <c r="BU6035" s="462" t="e">
        <f>IF(BR6035-BT6035&lt;Cogeneratore!$C$25,BR6035-BT6035,Cogeneratore!$C$25)</f>
        <v>#DIV/0!</v>
      </c>
      <c r="BV6035" s="462" t="e">
        <f t="shared" si="3221"/>
        <v>#DIV/0!</v>
      </c>
      <c r="BW6035" s="462" t="e">
        <f t="shared" si="3222"/>
        <v>#DIV/0!</v>
      </c>
      <c r="BX6035" s="462" t="e">
        <f t="shared" si="3238"/>
        <v>#DIV/0!</v>
      </c>
      <c r="BY6035" s="447" t="e">
        <f>+BX6035*(1-#REF!)</f>
        <v>#DIV/0!</v>
      </c>
      <c r="BZ6035" s="462" t="e">
        <f t="shared" si="3206"/>
        <v>#DIV/0!</v>
      </c>
      <c r="CB6035" s="462" t="e">
        <f t="shared" si="3223"/>
        <v>#DIV/0!</v>
      </c>
      <c r="CC6035" s="447" t="e">
        <f>+CB6035/#REF!</f>
        <v>#DIV/0!</v>
      </c>
      <c r="CE6035" s="451" t="e">
        <f t="shared" si="3224"/>
        <v>#DIV/0!</v>
      </c>
    </row>
    <row r="6036" spans="1:83" x14ac:dyDescent="0.2">
      <c r="A6036" s="521">
        <f t="shared" si="3225"/>
        <v>40065</v>
      </c>
      <c r="B6036" s="522">
        <f t="shared" si="3207"/>
        <v>3</v>
      </c>
      <c r="C6036" s="522">
        <f t="shared" si="3208"/>
        <v>9</v>
      </c>
      <c r="D6036" s="505" t="str">
        <f t="shared" si="3226"/>
        <v>int</v>
      </c>
      <c r="E6036" s="522">
        <f t="shared" si="3209"/>
        <v>8</v>
      </c>
      <c r="F6036" s="522">
        <f t="shared" si="3210"/>
        <v>252</v>
      </c>
      <c r="G6036" s="522">
        <f t="shared" si="3227"/>
        <v>6032</v>
      </c>
      <c r="H6036" s="506">
        <v>832.59264705882356</v>
      </c>
      <c r="I6036" s="507">
        <f>+H6036-L6036/Cogeneratore!$C$24</f>
        <v>534.21764705882356</v>
      </c>
      <c r="J6036" s="507">
        <f t="shared" si="3228"/>
        <v>298.375</v>
      </c>
      <c r="K6036" s="508">
        <v>458.79338267144101</v>
      </c>
      <c r="L6036" s="508">
        <v>704.16499999999996</v>
      </c>
      <c r="M6036" s="507">
        <f t="shared" si="3211"/>
        <v>832.59264705882356</v>
      </c>
      <c r="N6036" s="507">
        <f t="shared" si="3229"/>
        <v>458.79338267144101</v>
      </c>
      <c r="O6036" s="509" t="s">
        <v>8</v>
      </c>
      <c r="P6036" s="578"/>
      <c r="Q6036" s="578"/>
      <c r="R6036" s="510" t="e">
        <f>MIN(IF(I6036&gt;#REF!*#REF!,#REF!,IF(AND(I6036&lt;#REF!,#REF!=2),0,ROUNDUP(I6036/#REF!,0))),#REF!)</f>
        <v>#REF!</v>
      </c>
      <c r="S6036" s="510" t="e">
        <f>IF(R6036=0,0,MAX(MIN(I6036,R6036*#REF!),#REF!))</f>
        <v>#REF!</v>
      </c>
      <c r="T6036" s="511" t="e">
        <f>IF(R6036&lt;&gt;0,IF(S6036/R6036/#REF!=1,#REF!,HLOOKUP(S6036/R6036/#REF!,#REF!,2)+(HLOOKUP(S6036/R6036/#REF!+0.2,#REF!,2)-HLOOKUP(S6036/R6036/#REF!,#REF!,2))*(S6036/R6036/#REF!-HLOOKUP(S6036/R6036/#REF!,#REF!,1))/(HLOOKUP(S6036/R6036/#REF!+0.2,#REF!,1)-HLOOKUP(S6036/R6036/#REF!,#REF!,1))),0.5)</f>
        <v>#REF!</v>
      </c>
      <c r="U6036" s="512" t="e">
        <f>IF(R6036&lt;&gt;0,IF(S6036/R6036/#REF!=1,#REF!,HLOOKUP(S6036/R6036/#REF!,#REF!,3)+(HLOOKUP(S6036/R6036/#REF!+0.2,#REF!,3)-HLOOKUP(S6036/R6036/#REF!,#REF!,3))*(S6036/R6036/#REF!-HLOOKUP(S6036/R6036/#REF!,#REF!,1))/(HLOOKUP(S6036/R6036/#REF!+0.2,#REF!,1)-HLOOKUP(S6036/R6036/#REF!,#REF!,1))),1)</f>
        <v>#REF!</v>
      </c>
      <c r="V6036" s="510" t="e">
        <f t="shared" si="3230"/>
        <v>#REF!</v>
      </c>
      <c r="W6036" s="513" t="e">
        <f>MIN(IF(N6036&gt;#REF!*#REF!,#REF!,IF(AND(N6036&lt;#REF!,#REF!=2),0,ROUNDUP(N6036/#REF!,0))),#REF!)</f>
        <v>#REF!</v>
      </c>
      <c r="X6036" s="513" t="e">
        <f t="shared" si="3231"/>
        <v>#REF!</v>
      </c>
      <c r="Y6036" s="511" t="e">
        <f>IF(W6036&lt;&gt;0,IF(AA6036/W6036/#REF!=1,#REF!,HLOOKUP(AA6036/W6036/#REF!,#REF!,2)+(HLOOKUP(AA6036/W6036/#REF!+0.2,#REF!,2)-HLOOKUP(AA6036/W6036/#REF!,#REF!,2))*(AA6036/W6036/#REF!-HLOOKUP(AA6036/W6036/#REF!,#REF!,1))/(HLOOKUP(AA6036/W6036/#REF!+0.2,#REF!,1)-HLOOKUP(AA6036/W6036/#REF!,#REF!,1))),0.5)</f>
        <v>#REF!</v>
      </c>
      <c r="Z6036" s="512" t="e">
        <f>IF(W6036&lt;&gt;0,IF(AA6036/W6036/#REF!=1,#REF!,HLOOKUP(AA6036/W6036/#REF!,#REF!,3)+(HLOOKUP(AA6036/W6036/#REF!+0.2,#REF!,3)-HLOOKUP(AA6036/W6036/#REF!,#REF!,3))*(AA6036/W6036/#REF!-HLOOKUP(AA6036/W6036/#REF!,#REF!,1))/(HLOOKUP(AA6036/W6036/#REF!+0.2,#REF!,1)-HLOOKUP(AA6036/W6036/#REF!,#REF!,1))),1)</f>
        <v>#REF!</v>
      </c>
      <c r="AA6036" s="514" t="e">
        <f>IF(W6036=0,0,MAX(MIN(N6036,W6036*#REF!),#REF!))</f>
        <v>#REF!</v>
      </c>
      <c r="AB6036" s="515" t="e">
        <f>AD6036/Cogeneratore!$C$4</f>
        <v>#DIV/0!</v>
      </c>
      <c r="AC6036" s="549"/>
      <c r="AD6036" s="550"/>
      <c r="AE6036" s="549"/>
      <c r="AF6036" s="550"/>
      <c r="AG6036" s="549"/>
      <c r="AH6036" s="550"/>
      <c r="AI6036" s="516" t="e">
        <f t="shared" si="3232"/>
        <v>#DIV/0!</v>
      </c>
      <c r="AJ6036" s="517">
        <f t="shared" si="3233"/>
        <v>0</v>
      </c>
      <c r="AK6036" s="513">
        <f t="shared" si="3212"/>
        <v>0</v>
      </c>
      <c r="AL6036" s="513">
        <f t="shared" si="3213"/>
        <v>0</v>
      </c>
      <c r="AM6036" s="513">
        <f t="shared" si="3214"/>
        <v>832.59264705882356</v>
      </c>
      <c r="AN6036" s="550"/>
      <c r="AO6036" s="550"/>
      <c r="AP6036" s="550"/>
      <c r="AQ6036" s="517">
        <f t="shared" si="3234"/>
        <v>0</v>
      </c>
      <c r="AR6036" s="513">
        <f t="shared" si="3235"/>
        <v>0</v>
      </c>
      <c r="AS6036" s="551"/>
      <c r="AT6036" s="552"/>
      <c r="AU6036" s="513">
        <f t="shared" si="3236"/>
        <v>704.16499999999996</v>
      </c>
      <c r="AV6036" s="513">
        <f>AU6036/Cogeneratore!$C$24</f>
        <v>298.375</v>
      </c>
      <c r="AW6036" s="513">
        <f t="shared" si="3215"/>
        <v>0</v>
      </c>
      <c r="AX6036" s="513" t="e">
        <f t="shared" si="3216"/>
        <v>#DIV/0!</v>
      </c>
      <c r="AY6036" s="518">
        <f t="shared" si="3217"/>
        <v>458.79338267144101</v>
      </c>
      <c r="AZ6036" s="519" t="e">
        <f t="shared" si="3218"/>
        <v>#DIV/0!</v>
      </c>
      <c r="BA6036" s="514" t="e">
        <f t="shared" si="3237"/>
        <v>#DIV/0!</v>
      </c>
      <c r="BB6036" s="520" t="e">
        <f>+BV6036*860/8250/Cogeneratore!$C$6</f>
        <v>#DIV/0!</v>
      </c>
      <c r="BC6036" s="625"/>
      <c r="BD6036" s="451">
        <f t="shared" si="3219"/>
        <v>298.375</v>
      </c>
      <c r="BN6036" s="447">
        <f>+L6036/Cogeneratore!$C$24</f>
        <v>298.375</v>
      </c>
      <c r="BP6036" s="447">
        <f t="shared" si="3220"/>
        <v>0</v>
      </c>
      <c r="BQ6036" s="447" t="e">
        <f>IF(BR6036&lt;Cogeneratore!$C$25/Cogeneratore!$C$23,BP6036,BP6036+BR6036-Cogeneratore!$C$25/Cogeneratore!$C$23)</f>
        <v>#DIV/0!</v>
      </c>
      <c r="BR6036" s="462">
        <f t="shared" si="3205"/>
        <v>0</v>
      </c>
      <c r="BS6036" s="462" t="e">
        <f>IF(BR6036&lt;Cogeneratore!$C$25/Cogeneratore!$C$23,BR6036,Cogeneratore!$C$25/Cogeneratore!$C$23)</f>
        <v>#DIV/0!</v>
      </c>
      <c r="BT6036" s="447" t="e">
        <f>+BS6036*(1-Cogeneratore!$C$23)</f>
        <v>#DIV/0!</v>
      </c>
      <c r="BU6036" s="462" t="e">
        <f>IF(BR6036-BT6036&lt;Cogeneratore!$C$25,BR6036-BT6036,Cogeneratore!$C$25)</f>
        <v>#DIV/0!</v>
      </c>
      <c r="BV6036" s="462" t="e">
        <f t="shared" si="3221"/>
        <v>#DIV/0!</v>
      </c>
      <c r="BW6036" s="462" t="e">
        <f t="shared" si="3222"/>
        <v>#DIV/0!</v>
      </c>
      <c r="BX6036" s="462" t="e">
        <f t="shared" si="3238"/>
        <v>#DIV/0!</v>
      </c>
      <c r="BY6036" s="447" t="e">
        <f>+BX6036*(1-#REF!)</f>
        <v>#DIV/0!</v>
      </c>
      <c r="BZ6036" s="462" t="e">
        <f t="shared" si="3206"/>
        <v>#DIV/0!</v>
      </c>
      <c r="CB6036" s="462" t="e">
        <f t="shared" si="3223"/>
        <v>#DIV/0!</v>
      </c>
      <c r="CC6036" s="447" t="e">
        <f>+CB6036/#REF!</f>
        <v>#DIV/0!</v>
      </c>
      <c r="CE6036" s="451" t="e">
        <f t="shared" si="3224"/>
        <v>#DIV/0!</v>
      </c>
    </row>
    <row r="6037" spans="1:83" x14ac:dyDescent="0.2">
      <c r="A6037" s="521">
        <f t="shared" si="3225"/>
        <v>40065</v>
      </c>
      <c r="B6037" s="522">
        <f t="shared" si="3207"/>
        <v>3</v>
      </c>
      <c r="C6037" s="522">
        <f t="shared" si="3208"/>
        <v>9</v>
      </c>
      <c r="D6037" s="505" t="str">
        <f t="shared" si="3226"/>
        <v>int</v>
      </c>
      <c r="E6037" s="522">
        <f t="shared" si="3209"/>
        <v>9</v>
      </c>
      <c r="F6037" s="522">
        <f t="shared" si="3210"/>
        <v>252</v>
      </c>
      <c r="G6037" s="522">
        <f t="shared" si="3227"/>
        <v>6033</v>
      </c>
      <c r="H6037" s="506">
        <v>878.41985294117649</v>
      </c>
      <c r="I6037" s="507">
        <f>+H6037-L6037/Cogeneratore!$C$24</f>
        <v>537.41985294117649</v>
      </c>
      <c r="J6037" s="507">
        <f t="shared" si="3228"/>
        <v>341</v>
      </c>
      <c r="K6037" s="508">
        <v>458.79338267144101</v>
      </c>
      <c r="L6037" s="508">
        <v>804.76</v>
      </c>
      <c r="M6037" s="507">
        <f t="shared" si="3211"/>
        <v>878.41985294117649</v>
      </c>
      <c r="N6037" s="507">
        <f t="shared" si="3229"/>
        <v>458.79338267144101</v>
      </c>
      <c r="O6037" s="509" t="s">
        <v>8</v>
      </c>
      <c r="P6037" s="578"/>
      <c r="Q6037" s="578"/>
      <c r="R6037" s="510" t="e">
        <f>MIN(IF(I6037&gt;#REF!*#REF!,#REF!,IF(AND(I6037&lt;#REF!,#REF!=2),0,ROUNDUP(I6037/#REF!,0))),#REF!)</f>
        <v>#REF!</v>
      </c>
      <c r="S6037" s="510" t="e">
        <f>IF(R6037=0,0,MAX(MIN(I6037,R6037*#REF!),#REF!))</f>
        <v>#REF!</v>
      </c>
      <c r="T6037" s="511" t="e">
        <f>IF(R6037&lt;&gt;0,IF(S6037/R6037/#REF!=1,#REF!,HLOOKUP(S6037/R6037/#REF!,#REF!,2)+(HLOOKUP(S6037/R6037/#REF!+0.2,#REF!,2)-HLOOKUP(S6037/R6037/#REF!,#REF!,2))*(S6037/R6037/#REF!-HLOOKUP(S6037/R6037/#REF!,#REF!,1))/(HLOOKUP(S6037/R6037/#REF!+0.2,#REF!,1)-HLOOKUP(S6037/R6037/#REF!,#REF!,1))),0.5)</f>
        <v>#REF!</v>
      </c>
      <c r="U6037" s="512" t="e">
        <f>IF(R6037&lt;&gt;0,IF(S6037/R6037/#REF!=1,#REF!,HLOOKUP(S6037/R6037/#REF!,#REF!,3)+(HLOOKUP(S6037/R6037/#REF!+0.2,#REF!,3)-HLOOKUP(S6037/R6037/#REF!,#REF!,3))*(S6037/R6037/#REF!-HLOOKUP(S6037/R6037/#REF!,#REF!,1))/(HLOOKUP(S6037/R6037/#REF!+0.2,#REF!,1)-HLOOKUP(S6037/R6037/#REF!,#REF!,1))),1)</f>
        <v>#REF!</v>
      </c>
      <c r="V6037" s="510" t="e">
        <f t="shared" si="3230"/>
        <v>#REF!</v>
      </c>
      <c r="W6037" s="513" t="e">
        <f>MIN(IF(N6037&gt;#REF!*#REF!,#REF!,IF(AND(N6037&lt;#REF!,#REF!=2),0,ROUNDUP(N6037/#REF!,0))),#REF!)</f>
        <v>#REF!</v>
      </c>
      <c r="X6037" s="513" t="e">
        <f t="shared" si="3231"/>
        <v>#REF!</v>
      </c>
      <c r="Y6037" s="511" t="e">
        <f>IF(W6037&lt;&gt;0,IF(AA6037/W6037/#REF!=1,#REF!,HLOOKUP(AA6037/W6037/#REF!,#REF!,2)+(HLOOKUP(AA6037/W6037/#REF!+0.2,#REF!,2)-HLOOKUP(AA6037/W6037/#REF!,#REF!,2))*(AA6037/W6037/#REF!-HLOOKUP(AA6037/W6037/#REF!,#REF!,1))/(HLOOKUP(AA6037/W6037/#REF!+0.2,#REF!,1)-HLOOKUP(AA6037/W6037/#REF!,#REF!,1))),0.5)</f>
        <v>#REF!</v>
      </c>
      <c r="Z6037" s="512" t="e">
        <f>IF(W6037&lt;&gt;0,IF(AA6037/W6037/#REF!=1,#REF!,HLOOKUP(AA6037/W6037/#REF!,#REF!,3)+(HLOOKUP(AA6037/W6037/#REF!+0.2,#REF!,3)-HLOOKUP(AA6037/W6037/#REF!,#REF!,3))*(AA6037/W6037/#REF!-HLOOKUP(AA6037/W6037/#REF!,#REF!,1))/(HLOOKUP(AA6037/W6037/#REF!+0.2,#REF!,1)-HLOOKUP(AA6037/W6037/#REF!,#REF!,1))),1)</f>
        <v>#REF!</v>
      </c>
      <c r="AA6037" s="514" t="e">
        <f>IF(W6037=0,0,MAX(MIN(N6037,W6037*#REF!),#REF!))</f>
        <v>#REF!</v>
      </c>
      <c r="AB6037" s="515" t="e">
        <f>AD6037/Cogeneratore!$C$4</f>
        <v>#DIV/0!</v>
      </c>
      <c r="AC6037" s="549"/>
      <c r="AD6037" s="550"/>
      <c r="AE6037" s="549"/>
      <c r="AF6037" s="550"/>
      <c r="AG6037" s="549"/>
      <c r="AH6037" s="550"/>
      <c r="AI6037" s="516" t="e">
        <f t="shared" si="3232"/>
        <v>#DIV/0!</v>
      </c>
      <c r="AJ6037" s="517">
        <f t="shared" si="3233"/>
        <v>0</v>
      </c>
      <c r="AK6037" s="513">
        <f t="shared" si="3212"/>
        <v>0</v>
      </c>
      <c r="AL6037" s="513">
        <f t="shared" si="3213"/>
        <v>0</v>
      </c>
      <c r="AM6037" s="513">
        <f t="shared" si="3214"/>
        <v>878.41985294117649</v>
      </c>
      <c r="AN6037" s="550"/>
      <c r="AO6037" s="550"/>
      <c r="AP6037" s="550"/>
      <c r="AQ6037" s="517">
        <f t="shared" si="3234"/>
        <v>0</v>
      </c>
      <c r="AR6037" s="513">
        <f t="shared" si="3235"/>
        <v>0</v>
      </c>
      <c r="AS6037" s="551"/>
      <c r="AT6037" s="552"/>
      <c r="AU6037" s="513">
        <f t="shared" si="3236"/>
        <v>804.76</v>
      </c>
      <c r="AV6037" s="513">
        <f>AU6037/Cogeneratore!$C$24</f>
        <v>341</v>
      </c>
      <c r="AW6037" s="513">
        <f t="shared" si="3215"/>
        <v>0</v>
      </c>
      <c r="AX6037" s="513" t="e">
        <f t="shared" si="3216"/>
        <v>#DIV/0!</v>
      </c>
      <c r="AY6037" s="518">
        <f t="shared" si="3217"/>
        <v>458.79338267144101</v>
      </c>
      <c r="AZ6037" s="519" t="e">
        <f t="shared" si="3218"/>
        <v>#DIV/0!</v>
      </c>
      <c r="BA6037" s="514" t="e">
        <f t="shared" si="3237"/>
        <v>#DIV/0!</v>
      </c>
      <c r="BB6037" s="520" t="e">
        <f>+BV6037*860/8250/Cogeneratore!$C$6</f>
        <v>#DIV/0!</v>
      </c>
      <c r="BC6037" s="625"/>
      <c r="BD6037" s="451">
        <f t="shared" si="3219"/>
        <v>341</v>
      </c>
      <c r="BN6037" s="447">
        <f>+L6037/Cogeneratore!$C$24</f>
        <v>341</v>
      </c>
      <c r="BP6037" s="447">
        <f t="shared" si="3220"/>
        <v>0</v>
      </c>
      <c r="BQ6037" s="447" t="e">
        <f>IF(BR6037&lt;Cogeneratore!$C$25/Cogeneratore!$C$23,BP6037,BP6037+BR6037-Cogeneratore!$C$25/Cogeneratore!$C$23)</f>
        <v>#DIV/0!</v>
      </c>
      <c r="BR6037" s="462">
        <f t="shared" si="3205"/>
        <v>0</v>
      </c>
      <c r="BS6037" s="462" t="e">
        <f>IF(BR6037&lt;Cogeneratore!$C$25/Cogeneratore!$C$23,BR6037,Cogeneratore!$C$25/Cogeneratore!$C$23)</f>
        <v>#DIV/0!</v>
      </c>
      <c r="BT6037" s="447" t="e">
        <f>+BS6037*(1-Cogeneratore!$C$23)</f>
        <v>#DIV/0!</v>
      </c>
      <c r="BU6037" s="462" t="e">
        <f>IF(BR6037-BT6037&lt;Cogeneratore!$C$25,BR6037-BT6037,Cogeneratore!$C$25)</f>
        <v>#DIV/0!</v>
      </c>
      <c r="BV6037" s="462" t="e">
        <f t="shared" si="3221"/>
        <v>#DIV/0!</v>
      </c>
      <c r="BW6037" s="462" t="e">
        <f t="shared" si="3222"/>
        <v>#DIV/0!</v>
      </c>
      <c r="BX6037" s="462" t="e">
        <f t="shared" si="3238"/>
        <v>#DIV/0!</v>
      </c>
      <c r="BY6037" s="447" t="e">
        <f>+BX6037*(1-#REF!)</f>
        <v>#DIV/0!</v>
      </c>
      <c r="BZ6037" s="462" t="e">
        <f t="shared" si="3206"/>
        <v>#DIV/0!</v>
      </c>
      <c r="CB6037" s="462" t="e">
        <f t="shared" si="3223"/>
        <v>#DIV/0!</v>
      </c>
      <c r="CC6037" s="447" t="e">
        <f>+CB6037/#REF!</f>
        <v>#DIV/0!</v>
      </c>
      <c r="CE6037" s="451" t="e">
        <f t="shared" si="3224"/>
        <v>#DIV/0!</v>
      </c>
    </row>
    <row r="6038" spans="1:83" x14ac:dyDescent="0.2">
      <c r="A6038" s="521">
        <f t="shared" si="3225"/>
        <v>40065</v>
      </c>
      <c r="B6038" s="522">
        <f t="shared" si="3207"/>
        <v>3</v>
      </c>
      <c r="C6038" s="522">
        <f t="shared" si="3208"/>
        <v>9</v>
      </c>
      <c r="D6038" s="505" t="str">
        <f t="shared" si="3226"/>
        <v>int</v>
      </c>
      <c r="E6038" s="522">
        <f t="shared" si="3209"/>
        <v>10</v>
      </c>
      <c r="F6038" s="522">
        <f t="shared" si="3210"/>
        <v>252</v>
      </c>
      <c r="G6038" s="522">
        <f t="shared" si="3227"/>
        <v>6034</v>
      </c>
      <c r="H6038" s="506">
        <v>906.88235294117646</v>
      </c>
      <c r="I6038" s="507">
        <f>+H6038-L6038/Cogeneratore!$C$24</f>
        <v>565.88235294117646</v>
      </c>
      <c r="J6038" s="507">
        <f t="shared" si="3228"/>
        <v>341</v>
      </c>
      <c r="K6038" s="508">
        <v>458.79338267144101</v>
      </c>
      <c r="L6038" s="508">
        <v>804.76</v>
      </c>
      <c r="M6038" s="507">
        <f t="shared" si="3211"/>
        <v>906.88235294117646</v>
      </c>
      <c r="N6038" s="507">
        <f t="shared" si="3229"/>
        <v>458.79338267144101</v>
      </c>
      <c r="O6038" s="509" t="s">
        <v>8</v>
      </c>
      <c r="P6038" s="578"/>
      <c r="Q6038" s="578"/>
      <c r="R6038" s="510" t="e">
        <f>MIN(IF(I6038&gt;#REF!*#REF!,#REF!,IF(AND(I6038&lt;#REF!,#REF!=2),0,ROUNDUP(I6038/#REF!,0))),#REF!)</f>
        <v>#REF!</v>
      </c>
      <c r="S6038" s="510" t="e">
        <f>IF(R6038=0,0,MAX(MIN(I6038,R6038*#REF!),#REF!))</f>
        <v>#REF!</v>
      </c>
      <c r="T6038" s="511" t="e">
        <f>IF(R6038&lt;&gt;0,IF(S6038/R6038/#REF!=1,#REF!,HLOOKUP(S6038/R6038/#REF!,#REF!,2)+(HLOOKUP(S6038/R6038/#REF!+0.2,#REF!,2)-HLOOKUP(S6038/R6038/#REF!,#REF!,2))*(S6038/R6038/#REF!-HLOOKUP(S6038/R6038/#REF!,#REF!,1))/(HLOOKUP(S6038/R6038/#REF!+0.2,#REF!,1)-HLOOKUP(S6038/R6038/#REF!,#REF!,1))),0.5)</f>
        <v>#REF!</v>
      </c>
      <c r="U6038" s="512" t="e">
        <f>IF(R6038&lt;&gt;0,IF(S6038/R6038/#REF!=1,#REF!,HLOOKUP(S6038/R6038/#REF!,#REF!,3)+(HLOOKUP(S6038/R6038/#REF!+0.2,#REF!,3)-HLOOKUP(S6038/R6038/#REF!,#REF!,3))*(S6038/R6038/#REF!-HLOOKUP(S6038/R6038/#REF!,#REF!,1))/(HLOOKUP(S6038/R6038/#REF!+0.2,#REF!,1)-HLOOKUP(S6038/R6038/#REF!,#REF!,1))),1)</f>
        <v>#REF!</v>
      </c>
      <c r="V6038" s="510" t="e">
        <f t="shared" si="3230"/>
        <v>#REF!</v>
      </c>
      <c r="W6038" s="513" t="e">
        <f>MIN(IF(N6038&gt;#REF!*#REF!,#REF!,IF(AND(N6038&lt;#REF!,#REF!=2),0,ROUNDUP(N6038/#REF!,0))),#REF!)</f>
        <v>#REF!</v>
      </c>
      <c r="X6038" s="513" t="e">
        <f t="shared" si="3231"/>
        <v>#REF!</v>
      </c>
      <c r="Y6038" s="511" t="e">
        <f>IF(W6038&lt;&gt;0,IF(AA6038/W6038/#REF!=1,#REF!,HLOOKUP(AA6038/W6038/#REF!,#REF!,2)+(HLOOKUP(AA6038/W6038/#REF!+0.2,#REF!,2)-HLOOKUP(AA6038/W6038/#REF!,#REF!,2))*(AA6038/W6038/#REF!-HLOOKUP(AA6038/W6038/#REF!,#REF!,1))/(HLOOKUP(AA6038/W6038/#REF!+0.2,#REF!,1)-HLOOKUP(AA6038/W6038/#REF!,#REF!,1))),0.5)</f>
        <v>#REF!</v>
      </c>
      <c r="Z6038" s="512" t="e">
        <f>IF(W6038&lt;&gt;0,IF(AA6038/W6038/#REF!=1,#REF!,HLOOKUP(AA6038/W6038/#REF!,#REF!,3)+(HLOOKUP(AA6038/W6038/#REF!+0.2,#REF!,3)-HLOOKUP(AA6038/W6038/#REF!,#REF!,3))*(AA6038/W6038/#REF!-HLOOKUP(AA6038/W6038/#REF!,#REF!,1))/(HLOOKUP(AA6038/W6038/#REF!+0.2,#REF!,1)-HLOOKUP(AA6038/W6038/#REF!,#REF!,1))),1)</f>
        <v>#REF!</v>
      </c>
      <c r="AA6038" s="514" t="e">
        <f>IF(W6038=0,0,MAX(MIN(N6038,W6038*#REF!),#REF!))</f>
        <v>#REF!</v>
      </c>
      <c r="AB6038" s="515" t="e">
        <f>AD6038/Cogeneratore!$C$4</f>
        <v>#DIV/0!</v>
      </c>
      <c r="AC6038" s="549"/>
      <c r="AD6038" s="550"/>
      <c r="AE6038" s="549"/>
      <c r="AF6038" s="550"/>
      <c r="AG6038" s="549"/>
      <c r="AH6038" s="550"/>
      <c r="AI6038" s="516" t="e">
        <f t="shared" si="3232"/>
        <v>#DIV/0!</v>
      </c>
      <c r="AJ6038" s="517">
        <f t="shared" si="3233"/>
        <v>0</v>
      </c>
      <c r="AK6038" s="513">
        <f t="shared" si="3212"/>
        <v>0</v>
      </c>
      <c r="AL6038" s="513">
        <f t="shared" si="3213"/>
        <v>0</v>
      </c>
      <c r="AM6038" s="513">
        <f t="shared" si="3214"/>
        <v>906.88235294117646</v>
      </c>
      <c r="AN6038" s="550"/>
      <c r="AO6038" s="550"/>
      <c r="AP6038" s="550"/>
      <c r="AQ6038" s="517">
        <f t="shared" si="3234"/>
        <v>0</v>
      </c>
      <c r="AR6038" s="513">
        <f t="shared" si="3235"/>
        <v>0</v>
      </c>
      <c r="AS6038" s="551"/>
      <c r="AT6038" s="552"/>
      <c r="AU6038" s="513">
        <f t="shared" si="3236"/>
        <v>804.76</v>
      </c>
      <c r="AV6038" s="513">
        <f>AU6038/Cogeneratore!$C$24</f>
        <v>341</v>
      </c>
      <c r="AW6038" s="513">
        <f t="shared" si="3215"/>
        <v>0</v>
      </c>
      <c r="AX6038" s="513" t="e">
        <f t="shared" si="3216"/>
        <v>#DIV/0!</v>
      </c>
      <c r="AY6038" s="518">
        <f t="shared" si="3217"/>
        <v>458.79338267144101</v>
      </c>
      <c r="AZ6038" s="519" t="e">
        <f t="shared" si="3218"/>
        <v>#DIV/0!</v>
      </c>
      <c r="BA6038" s="514" t="e">
        <f t="shared" si="3237"/>
        <v>#DIV/0!</v>
      </c>
      <c r="BB6038" s="520" t="e">
        <f>+BV6038*860/8250/Cogeneratore!$C$6</f>
        <v>#DIV/0!</v>
      </c>
      <c r="BC6038" s="625"/>
      <c r="BD6038" s="451">
        <f t="shared" si="3219"/>
        <v>341</v>
      </c>
      <c r="BN6038" s="447">
        <f>+L6038/Cogeneratore!$C$24</f>
        <v>341</v>
      </c>
      <c r="BP6038" s="447">
        <f t="shared" si="3220"/>
        <v>0</v>
      </c>
      <c r="BQ6038" s="447" t="e">
        <f>IF(BR6038&lt;Cogeneratore!$C$25/Cogeneratore!$C$23,BP6038,BP6038+BR6038-Cogeneratore!$C$25/Cogeneratore!$C$23)</f>
        <v>#DIV/0!</v>
      </c>
      <c r="BR6038" s="462">
        <f t="shared" ref="BR6038:BR6101" si="3239">+AW6038-BP6038</f>
        <v>0</v>
      </c>
      <c r="BS6038" s="462" t="e">
        <f>IF(BR6038&lt;Cogeneratore!$C$25/Cogeneratore!$C$23,BR6038,Cogeneratore!$C$25/Cogeneratore!$C$23)</f>
        <v>#DIV/0!</v>
      </c>
      <c r="BT6038" s="447" t="e">
        <f>+BS6038*(1-Cogeneratore!$C$23)</f>
        <v>#DIV/0!</v>
      </c>
      <c r="BU6038" s="462" t="e">
        <f>IF(BR6038-BT6038&lt;Cogeneratore!$C$25,BR6038-BT6038,Cogeneratore!$C$25)</f>
        <v>#DIV/0!</v>
      </c>
      <c r="BV6038" s="462" t="e">
        <f t="shared" si="3221"/>
        <v>#DIV/0!</v>
      </c>
      <c r="BW6038" s="462" t="e">
        <f t="shared" si="3222"/>
        <v>#DIV/0!</v>
      </c>
      <c r="BX6038" s="462" t="e">
        <f t="shared" si="3238"/>
        <v>#DIV/0!</v>
      </c>
      <c r="BY6038" s="447" t="e">
        <f>+BX6038*(1-#REF!)</f>
        <v>#DIV/0!</v>
      </c>
      <c r="BZ6038" s="462" t="e">
        <f t="shared" ref="BZ6038:BZ6101" si="3240">+BX6038-BY6038</f>
        <v>#DIV/0!</v>
      </c>
      <c r="CB6038" s="462" t="e">
        <f t="shared" si="3223"/>
        <v>#DIV/0!</v>
      </c>
      <c r="CC6038" s="447" t="e">
        <f>+CB6038/#REF!</f>
        <v>#DIV/0!</v>
      </c>
      <c r="CE6038" s="451" t="e">
        <f t="shared" si="3224"/>
        <v>#DIV/0!</v>
      </c>
    </row>
    <row r="6039" spans="1:83" x14ac:dyDescent="0.2">
      <c r="A6039" s="521">
        <f t="shared" si="3225"/>
        <v>40065</v>
      </c>
      <c r="B6039" s="522">
        <f t="shared" si="3207"/>
        <v>3</v>
      </c>
      <c r="C6039" s="522">
        <f t="shared" si="3208"/>
        <v>9</v>
      </c>
      <c r="D6039" s="505" t="str">
        <f t="shared" si="3226"/>
        <v>int</v>
      </c>
      <c r="E6039" s="522">
        <f t="shared" si="3209"/>
        <v>11</v>
      </c>
      <c r="F6039" s="522">
        <f t="shared" si="3210"/>
        <v>252</v>
      </c>
      <c r="G6039" s="522">
        <f t="shared" si="3227"/>
        <v>6035</v>
      </c>
      <c r="H6039" s="506">
        <v>919.05882352941171</v>
      </c>
      <c r="I6039" s="507">
        <f>+H6039-L6039/Cogeneratore!$C$24</f>
        <v>578.05882352941171</v>
      </c>
      <c r="J6039" s="507">
        <f t="shared" si="3228"/>
        <v>341</v>
      </c>
      <c r="K6039" s="508">
        <v>458.79338267144101</v>
      </c>
      <c r="L6039" s="508">
        <v>804.76</v>
      </c>
      <c r="M6039" s="507">
        <f t="shared" si="3211"/>
        <v>919.05882352941171</v>
      </c>
      <c r="N6039" s="507">
        <f t="shared" si="3229"/>
        <v>458.79338267144101</v>
      </c>
      <c r="O6039" s="509" t="s">
        <v>8</v>
      </c>
      <c r="P6039" s="578"/>
      <c r="Q6039" s="578"/>
      <c r="R6039" s="510" t="e">
        <f>MIN(IF(I6039&gt;#REF!*#REF!,#REF!,IF(AND(I6039&lt;#REF!,#REF!=2),0,ROUNDUP(I6039/#REF!,0))),#REF!)</f>
        <v>#REF!</v>
      </c>
      <c r="S6039" s="510" t="e">
        <f>IF(R6039=0,0,MAX(MIN(I6039,R6039*#REF!),#REF!))</f>
        <v>#REF!</v>
      </c>
      <c r="T6039" s="511" t="e">
        <f>IF(R6039&lt;&gt;0,IF(S6039/R6039/#REF!=1,#REF!,HLOOKUP(S6039/R6039/#REF!,#REF!,2)+(HLOOKUP(S6039/R6039/#REF!+0.2,#REF!,2)-HLOOKUP(S6039/R6039/#REF!,#REF!,2))*(S6039/R6039/#REF!-HLOOKUP(S6039/R6039/#REF!,#REF!,1))/(HLOOKUP(S6039/R6039/#REF!+0.2,#REF!,1)-HLOOKUP(S6039/R6039/#REF!,#REF!,1))),0.5)</f>
        <v>#REF!</v>
      </c>
      <c r="U6039" s="512" t="e">
        <f>IF(R6039&lt;&gt;0,IF(S6039/R6039/#REF!=1,#REF!,HLOOKUP(S6039/R6039/#REF!,#REF!,3)+(HLOOKUP(S6039/R6039/#REF!+0.2,#REF!,3)-HLOOKUP(S6039/R6039/#REF!,#REF!,3))*(S6039/R6039/#REF!-HLOOKUP(S6039/R6039/#REF!,#REF!,1))/(HLOOKUP(S6039/R6039/#REF!+0.2,#REF!,1)-HLOOKUP(S6039/R6039/#REF!,#REF!,1))),1)</f>
        <v>#REF!</v>
      </c>
      <c r="V6039" s="510" t="e">
        <f t="shared" si="3230"/>
        <v>#REF!</v>
      </c>
      <c r="W6039" s="513" t="e">
        <f>MIN(IF(N6039&gt;#REF!*#REF!,#REF!,IF(AND(N6039&lt;#REF!,#REF!=2),0,ROUNDUP(N6039/#REF!,0))),#REF!)</f>
        <v>#REF!</v>
      </c>
      <c r="X6039" s="513" t="e">
        <f t="shared" si="3231"/>
        <v>#REF!</v>
      </c>
      <c r="Y6039" s="511" t="e">
        <f>IF(W6039&lt;&gt;0,IF(AA6039/W6039/#REF!=1,#REF!,HLOOKUP(AA6039/W6039/#REF!,#REF!,2)+(HLOOKUP(AA6039/W6039/#REF!+0.2,#REF!,2)-HLOOKUP(AA6039/W6039/#REF!,#REF!,2))*(AA6039/W6039/#REF!-HLOOKUP(AA6039/W6039/#REF!,#REF!,1))/(HLOOKUP(AA6039/W6039/#REF!+0.2,#REF!,1)-HLOOKUP(AA6039/W6039/#REF!,#REF!,1))),0.5)</f>
        <v>#REF!</v>
      </c>
      <c r="Z6039" s="512" t="e">
        <f>IF(W6039&lt;&gt;0,IF(AA6039/W6039/#REF!=1,#REF!,HLOOKUP(AA6039/W6039/#REF!,#REF!,3)+(HLOOKUP(AA6039/W6039/#REF!+0.2,#REF!,3)-HLOOKUP(AA6039/W6039/#REF!,#REF!,3))*(AA6039/W6039/#REF!-HLOOKUP(AA6039/W6039/#REF!,#REF!,1))/(HLOOKUP(AA6039/W6039/#REF!+0.2,#REF!,1)-HLOOKUP(AA6039/W6039/#REF!,#REF!,1))),1)</f>
        <v>#REF!</v>
      </c>
      <c r="AA6039" s="514" t="e">
        <f>IF(W6039=0,0,MAX(MIN(N6039,W6039*#REF!),#REF!))</f>
        <v>#REF!</v>
      </c>
      <c r="AB6039" s="515" t="e">
        <f>AD6039/Cogeneratore!$C$4</f>
        <v>#DIV/0!</v>
      </c>
      <c r="AC6039" s="549"/>
      <c r="AD6039" s="550"/>
      <c r="AE6039" s="549"/>
      <c r="AF6039" s="550"/>
      <c r="AG6039" s="549"/>
      <c r="AH6039" s="550"/>
      <c r="AI6039" s="516" t="e">
        <f t="shared" si="3232"/>
        <v>#DIV/0!</v>
      </c>
      <c r="AJ6039" s="517">
        <f t="shared" si="3233"/>
        <v>0</v>
      </c>
      <c r="AK6039" s="513">
        <f t="shared" si="3212"/>
        <v>0</v>
      </c>
      <c r="AL6039" s="513">
        <f t="shared" si="3213"/>
        <v>0</v>
      </c>
      <c r="AM6039" s="513">
        <f t="shared" si="3214"/>
        <v>919.05882352941171</v>
      </c>
      <c r="AN6039" s="550"/>
      <c r="AO6039" s="550"/>
      <c r="AP6039" s="550"/>
      <c r="AQ6039" s="517">
        <f t="shared" si="3234"/>
        <v>0</v>
      </c>
      <c r="AR6039" s="513">
        <f t="shared" si="3235"/>
        <v>0</v>
      </c>
      <c r="AS6039" s="551"/>
      <c r="AT6039" s="552"/>
      <c r="AU6039" s="513">
        <f t="shared" si="3236"/>
        <v>804.76</v>
      </c>
      <c r="AV6039" s="513">
        <f>AU6039/Cogeneratore!$C$24</f>
        <v>341</v>
      </c>
      <c r="AW6039" s="513">
        <f t="shared" si="3215"/>
        <v>0</v>
      </c>
      <c r="AX6039" s="513" t="e">
        <f t="shared" si="3216"/>
        <v>#DIV/0!</v>
      </c>
      <c r="AY6039" s="518">
        <f t="shared" si="3217"/>
        <v>458.79338267144101</v>
      </c>
      <c r="AZ6039" s="519" t="e">
        <f t="shared" si="3218"/>
        <v>#DIV/0!</v>
      </c>
      <c r="BA6039" s="514" t="e">
        <f t="shared" si="3237"/>
        <v>#DIV/0!</v>
      </c>
      <c r="BB6039" s="520" t="e">
        <f>+BV6039*860/8250/Cogeneratore!$C$6</f>
        <v>#DIV/0!</v>
      </c>
      <c r="BC6039" s="625"/>
      <c r="BD6039" s="451">
        <f t="shared" si="3219"/>
        <v>341</v>
      </c>
      <c r="BN6039" s="447">
        <f>+L6039/Cogeneratore!$C$24</f>
        <v>341</v>
      </c>
      <c r="BP6039" s="447">
        <f t="shared" si="3220"/>
        <v>0</v>
      </c>
      <c r="BQ6039" s="447" t="e">
        <f>IF(BR6039&lt;Cogeneratore!$C$25/Cogeneratore!$C$23,BP6039,BP6039+BR6039-Cogeneratore!$C$25/Cogeneratore!$C$23)</f>
        <v>#DIV/0!</v>
      </c>
      <c r="BR6039" s="462">
        <f t="shared" si="3239"/>
        <v>0</v>
      </c>
      <c r="BS6039" s="462" t="e">
        <f>IF(BR6039&lt;Cogeneratore!$C$25/Cogeneratore!$C$23,BR6039,Cogeneratore!$C$25/Cogeneratore!$C$23)</f>
        <v>#DIV/0!</v>
      </c>
      <c r="BT6039" s="447" t="e">
        <f>+BS6039*(1-Cogeneratore!$C$23)</f>
        <v>#DIV/0!</v>
      </c>
      <c r="BU6039" s="462" t="e">
        <f>IF(BR6039-BT6039&lt;Cogeneratore!$C$25,BR6039-BT6039,Cogeneratore!$C$25)</f>
        <v>#DIV/0!</v>
      </c>
      <c r="BV6039" s="462" t="e">
        <f t="shared" si="3221"/>
        <v>#DIV/0!</v>
      </c>
      <c r="BW6039" s="462" t="e">
        <f t="shared" si="3222"/>
        <v>#DIV/0!</v>
      </c>
      <c r="BX6039" s="462" t="e">
        <f t="shared" si="3238"/>
        <v>#DIV/0!</v>
      </c>
      <c r="BY6039" s="447" t="e">
        <f>+BX6039*(1-#REF!)</f>
        <v>#DIV/0!</v>
      </c>
      <c r="BZ6039" s="462" t="e">
        <f t="shared" si="3240"/>
        <v>#DIV/0!</v>
      </c>
      <c r="CB6039" s="462" t="e">
        <f t="shared" si="3223"/>
        <v>#DIV/0!</v>
      </c>
      <c r="CC6039" s="447" t="e">
        <f>+CB6039/#REF!</f>
        <v>#DIV/0!</v>
      </c>
      <c r="CE6039" s="451" t="e">
        <f t="shared" si="3224"/>
        <v>#DIV/0!</v>
      </c>
    </row>
    <row r="6040" spans="1:83" x14ac:dyDescent="0.2">
      <c r="A6040" s="521">
        <f t="shared" si="3225"/>
        <v>40065</v>
      </c>
      <c r="B6040" s="522">
        <f t="shared" si="3207"/>
        <v>3</v>
      </c>
      <c r="C6040" s="522">
        <f t="shared" si="3208"/>
        <v>9</v>
      </c>
      <c r="D6040" s="505" t="str">
        <f t="shared" si="3226"/>
        <v>int</v>
      </c>
      <c r="E6040" s="522">
        <f t="shared" si="3209"/>
        <v>12</v>
      </c>
      <c r="F6040" s="522">
        <f t="shared" si="3210"/>
        <v>252</v>
      </c>
      <c r="G6040" s="522">
        <f t="shared" si="3227"/>
        <v>6036</v>
      </c>
      <c r="H6040" s="506">
        <v>925.18014705882354</v>
      </c>
      <c r="I6040" s="507">
        <f>+H6040-L6040/Cogeneratore!$C$24</f>
        <v>584.18014705882354</v>
      </c>
      <c r="J6040" s="507">
        <f t="shared" si="3228"/>
        <v>341</v>
      </c>
      <c r="K6040" s="508">
        <v>401.44420983751087</v>
      </c>
      <c r="L6040" s="508">
        <v>804.76</v>
      </c>
      <c r="M6040" s="507">
        <f t="shared" si="3211"/>
        <v>925.18014705882354</v>
      </c>
      <c r="N6040" s="507">
        <f t="shared" si="3229"/>
        <v>401.44420983751087</v>
      </c>
      <c r="O6040" s="509" t="s">
        <v>8</v>
      </c>
      <c r="P6040" s="578"/>
      <c r="Q6040" s="578"/>
      <c r="R6040" s="510" t="e">
        <f>MIN(IF(I6040&gt;#REF!*#REF!,#REF!,IF(AND(I6040&lt;#REF!,#REF!=2),0,ROUNDUP(I6040/#REF!,0))),#REF!)</f>
        <v>#REF!</v>
      </c>
      <c r="S6040" s="510" t="e">
        <f>IF(R6040=0,0,MAX(MIN(I6040,R6040*#REF!),#REF!))</f>
        <v>#REF!</v>
      </c>
      <c r="T6040" s="511" t="e">
        <f>IF(R6040&lt;&gt;0,IF(S6040/R6040/#REF!=1,#REF!,HLOOKUP(S6040/R6040/#REF!,#REF!,2)+(HLOOKUP(S6040/R6040/#REF!+0.2,#REF!,2)-HLOOKUP(S6040/R6040/#REF!,#REF!,2))*(S6040/R6040/#REF!-HLOOKUP(S6040/R6040/#REF!,#REF!,1))/(HLOOKUP(S6040/R6040/#REF!+0.2,#REF!,1)-HLOOKUP(S6040/R6040/#REF!,#REF!,1))),0.5)</f>
        <v>#REF!</v>
      </c>
      <c r="U6040" s="512" t="e">
        <f>IF(R6040&lt;&gt;0,IF(S6040/R6040/#REF!=1,#REF!,HLOOKUP(S6040/R6040/#REF!,#REF!,3)+(HLOOKUP(S6040/R6040/#REF!+0.2,#REF!,3)-HLOOKUP(S6040/R6040/#REF!,#REF!,3))*(S6040/R6040/#REF!-HLOOKUP(S6040/R6040/#REF!,#REF!,1))/(HLOOKUP(S6040/R6040/#REF!+0.2,#REF!,1)-HLOOKUP(S6040/R6040/#REF!,#REF!,1))),1)</f>
        <v>#REF!</v>
      </c>
      <c r="V6040" s="510" t="e">
        <f t="shared" si="3230"/>
        <v>#REF!</v>
      </c>
      <c r="W6040" s="513" t="e">
        <f>MIN(IF(N6040&gt;#REF!*#REF!,#REF!,IF(AND(N6040&lt;#REF!,#REF!=2),0,ROUNDUP(N6040/#REF!,0))),#REF!)</f>
        <v>#REF!</v>
      </c>
      <c r="X6040" s="513" t="e">
        <f t="shared" si="3231"/>
        <v>#REF!</v>
      </c>
      <c r="Y6040" s="511" t="e">
        <f>IF(W6040&lt;&gt;0,IF(AA6040/W6040/#REF!=1,#REF!,HLOOKUP(AA6040/W6040/#REF!,#REF!,2)+(HLOOKUP(AA6040/W6040/#REF!+0.2,#REF!,2)-HLOOKUP(AA6040/W6040/#REF!,#REF!,2))*(AA6040/W6040/#REF!-HLOOKUP(AA6040/W6040/#REF!,#REF!,1))/(HLOOKUP(AA6040/W6040/#REF!+0.2,#REF!,1)-HLOOKUP(AA6040/W6040/#REF!,#REF!,1))),0.5)</f>
        <v>#REF!</v>
      </c>
      <c r="Z6040" s="512" t="e">
        <f>IF(W6040&lt;&gt;0,IF(AA6040/W6040/#REF!=1,#REF!,HLOOKUP(AA6040/W6040/#REF!,#REF!,3)+(HLOOKUP(AA6040/W6040/#REF!+0.2,#REF!,3)-HLOOKUP(AA6040/W6040/#REF!,#REF!,3))*(AA6040/W6040/#REF!-HLOOKUP(AA6040/W6040/#REF!,#REF!,1))/(HLOOKUP(AA6040/W6040/#REF!+0.2,#REF!,1)-HLOOKUP(AA6040/W6040/#REF!,#REF!,1))),1)</f>
        <v>#REF!</v>
      </c>
      <c r="AA6040" s="514" t="e">
        <f>IF(W6040=0,0,MAX(MIN(N6040,W6040*#REF!),#REF!))</f>
        <v>#REF!</v>
      </c>
      <c r="AB6040" s="515" t="e">
        <f>AD6040/Cogeneratore!$C$4</f>
        <v>#DIV/0!</v>
      </c>
      <c r="AC6040" s="549"/>
      <c r="AD6040" s="550"/>
      <c r="AE6040" s="549"/>
      <c r="AF6040" s="550"/>
      <c r="AG6040" s="549"/>
      <c r="AH6040" s="550"/>
      <c r="AI6040" s="516" t="e">
        <f t="shared" si="3232"/>
        <v>#DIV/0!</v>
      </c>
      <c r="AJ6040" s="517">
        <f t="shared" si="3233"/>
        <v>0</v>
      </c>
      <c r="AK6040" s="513">
        <f t="shared" si="3212"/>
        <v>0</v>
      </c>
      <c r="AL6040" s="513">
        <f t="shared" si="3213"/>
        <v>0</v>
      </c>
      <c r="AM6040" s="513">
        <f t="shared" si="3214"/>
        <v>925.18014705882354</v>
      </c>
      <c r="AN6040" s="550"/>
      <c r="AO6040" s="550"/>
      <c r="AP6040" s="550"/>
      <c r="AQ6040" s="517">
        <f t="shared" si="3234"/>
        <v>0</v>
      </c>
      <c r="AR6040" s="513">
        <f t="shared" si="3235"/>
        <v>0</v>
      </c>
      <c r="AS6040" s="551"/>
      <c r="AT6040" s="552"/>
      <c r="AU6040" s="513">
        <f t="shared" si="3236"/>
        <v>804.76</v>
      </c>
      <c r="AV6040" s="513">
        <f>AU6040/Cogeneratore!$C$24</f>
        <v>341</v>
      </c>
      <c r="AW6040" s="513">
        <f t="shared" si="3215"/>
        <v>0</v>
      </c>
      <c r="AX6040" s="513" t="e">
        <f t="shared" si="3216"/>
        <v>#DIV/0!</v>
      </c>
      <c r="AY6040" s="518">
        <f t="shared" si="3217"/>
        <v>401.44420983751087</v>
      </c>
      <c r="AZ6040" s="519" t="e">
        <f t="shared" si="3218"/>
        <v>#DIV/0!</v>
      </c>
      <c r="BA6040" s="514" t="e">
        <f t="shared" si="3237"/>
        <v>#DIV/0!</v>
      </c>
      <c r="BB6040" s="520" t="e">
        <f>+BV6040*860/8250/Cogeneratore!$C$6</f>
        <v>#DIV/0!</v>
      </c>
      <c r="BC6040" s="625"/>
      <c r="BD6040" s="451">
        <f t="shared" si="3219"/>
        <v>341</v>
      </c>
      <c r="BN6040" s="447">
        <f>+L6040/Cogeneratore!$C$24</f>
        <v>341</v>
      </c>
      <c r="BP6040" s="447">
        <f t="shared" si="3220"/>
        <v>0</v>
      </c>
      <c r="BQ6040" s="447" t="e">
        <f>IF(BR6040&lt;Cogeneratore!$C$25/Cogeneratore!$C$23,BP6040,BP6040+BR6040-Cogeneratore!$C$25/Cogeneratore!$C$23)</f>
        <v>#DIV/0!</v>
      </c>
      <c r="BR6040" s="462">
        <f t="shared" si="3239"/>
        <v>0</v>
      </c>
      <c r="BS6040" s="462" t="e">
        <f>IF(BR6040&lt;Cogeneratore!$C$25/Cogeneratore!$C$23,BR6040,Cogeneratore!$C$25/Cogeneratore!$C$23)</f>
        <v>#DIV/0!</v>
      </c>
      <c r="BT6040" s="447" t="e">
        <f>+BS6040*(1-Cogeneratore!$C$23)</f>
        <v>#DIV/0!</v>
      </c>
      <c r="BU6040" s="462" t="e">
        <f>IF(BR6040-BT6040&lt;Cogeneratore!$C$25,BR6040-BT6040,Cogeneratore!$C$25)</f>
        <v>#DIV/0!</v>
      </c>
      <c r="BV6040" s="462" t="e">
        <f t="shared" si="3221"/>
        <v>#DIV/0!</v>
      </c>
      <c r="BW6040" s="462" t="e">
        <f t="shared" si="3222"/>
        <v>#DIV/0!</v>
      </c>
      <c r="BX6040" s="462" t="e">
        <f t="shared" si="3238"/>
        <v>#DIV/0!</v>
      </c>
      <c r="BY6040" s="447" t="e">
        <f>+BX6040*(1-#REF!)</f>
        <v>#DIV/0!</v>
      </c>
      <c r="BZ6040" s="462" t="e">
        <f t="shared" si="3240"/>
        <v>#DIV/0!</v>
      </c>
      <c r="CB6040" s="462" t="e">
        <f t="shared" si="3223"/>
        <v>#DIV/0!</v>
      </c>
      <c r="CC6040" s="447" t="e">
        <f>+CB6040/#REF!</f>
        <v>#DIV/0!</v>
      </c>
      <c r="CE6040" s="451" t="e">
        <f t="shared" si="3224"/>
        <v>#DIV/0!</v>
      </c>
    </row>
    <row r="6041" spans="1:83" x14ac:dyDescent="0.2">
      <c r="A6041" s="521">
        <f t="shared" si="3225"/>
        <v>40065</v>
      </c>
      <c r="B6041" s="522">
        <f t="shared" si="3207"/>
        <v>3</v>
      </c>
      <c r="C6041" s="522">
        <f t="shared" si="3208"/>
        <v>9</v>
      </c>
      <c r="D6041" s="505" t="str">
        <f t="shared" si="3226"/>
        <v>int</v>
      </c>
      <c r="E6041" s="522">
        <f t="shared" si="3209"/>
        <v>13</v>
      </c>
      <c r="F6041" s="522">
        <f t="shared" si="3210"/>
        <v>252</v>
      </c>
      <c r="G6041" s="522">
        <f t="shared" si="3227"/>
        <v>6037</v>
      </c>
      <c r="H6041" s="506">
        <v>924.05514705882354</v>
      </c>
      <c r="I6041" s="507">
        <f>+H6041-L6041/Cogeneratore!$C$24</f>
        <v>583.05514705882354</v>
      </c>
      <c r="J6041" s="507">
        <f t="shared" si="3228"/>
        <v>341</v>
      </c>
      <c r="K6041" s="508">
        <v>401.44420983751087</v>
      </c>
      <c r="L6041" s="508">
        <v>804.76</v>
      </c>
      <c r="M6041" s="507">
        <f t="shared" si="3211"/>
        <v>924.05514705882354</v>
      </c>
      <c r="N6041" s="507">
        <f t="shared" si="3229"/>
        <v>401.44420983751087</v>
      </c>
      <c r="O6041" s="509" t="s">
        <v>8</v>
      </c>
      <c r="P6041" s="578"/>
      <c r="Q6041" s="578"/>
      <c r="R6041" s="510" t="e">
        <f>MIN(IF(I6041&gt;#REF!*#REF!,#REF!,IF(AND(I6041&lt;#REF!,#REF!=2),0,ROUNDUP(I6041/#REF!,0))),#REF!)</f>
        <v>#REF!</v>
      </c>
      <c r="S6041" s="510" t="e">
        <f>IF(R6041=0,0,MAX(MIN(I6041,R6041*#REF!),#REF!))</f>
        <v>#REF!</v>
      </c>
      <c r="T6041" s="511" t="e">
        <f>IF(R6041&lt;&gt;0,IF(S6041/R6041/#REF!=1,#REF!,HLOOKUP(S6041/R6041/#REF!,#REF!,2)+(HLOOKUP(S6041/R6041/#REF!+0.2,#REF!,2)-HLOOKUP(S6041/R6041/#REF!,#REF!,2))*(S6041/R6041/#REF!-HLOOKUP(S6041/R6041/#REF!,#REF!,1))/(HLOOKUP(S6041/R6041/#REF!+0.2,#REF!,1)-HLOOKUP(S6041/R6041/#REF!,#REF!,1))),0.5)</f>
        <v>#REF!</v>
      </c>
      <c r="U6041" s="512" t="e">
        <f>IF(R6041&lt;&gt;0,IF(S6041/R6041/#REF!=1,#REF!,HLOOKUP(S6041/R6041/#REF!,#REF!,3)+(HLOOKUP(S6041/R6041/#REF!+0.2,#REF!,3)-HLOOKUP(S6041/R6041/#REF!,#REF!,3))*(S6041/R6041/#REF!-HLOOKUP(S6041/R6041/#REF!,#REF!,1))/(HLOOKUP(S6041/R6041/#REF!+0.2,#REF!,1)-HLOOKUP(S6041/R6041/#REF!,#REF!,1))),1)</f>
        <v>#REF!</v>
      </c>
      <c r="V6041" s="510" t="e">
        <f t="shared" si="3230"/>
        <v>#REF!</v>
      </c>
      <c r="W6041" s="513" t="e">
        <f>MIN(IF(N6041&gt;#REF!*#REF!,#REF!,IF(AND(N6041&lt;#REF!,#REF!=2),0,ROUNDUP(N6041/#REF!,0))),#REF!)</f>
        <v>#REF!</v>
      </c>
      <c r="X6041" s="513" t="e">
        <f t="shared" si="3231"/>
        <v>#REF!</v>
      </c>
      <c r="Y6041" s="511" t="e">
        <f>IF(W6041&lt;&gt;0,IF(AA6041/W6041/#REF!=1,#REF!,HLOOKUP(AA6041/W6041/#REF!,#REF!,2)+(HLOOKUP(AA6041/W6041/#REF!+0.2,#REF!,2)-HLOOKUP(AA6041/W6041/#REF!,#REF!,2))*(AA6041/W6041/#REF!-HLOOKUP(AA6041/W6041/#REF!,#REF!,1))/(HLOOKUP(AA6041/W6041/#REF!+0.2,#REF!,1)-HLOOKUP(AA6041/W6041/#REF!,#REF!,1))),0.5)</f>
        <v>#REF!</v>
      </c>
      <c r="Z6041" s="512" t="e">
        <f>IF(W6041&lt;&gt;0,IF(AA6041/W6041/#REF!=1,#REF!,HLOOKUP(AA6041/W6041/#REF!,#REF!,3)+(HLOOKUP(AA6041/W6041/#REF!+0.2,#REF!,3)-HLOOKUP(AA6041/W6041/#REF!,#REF!,3))*(AA6041/W6041/#REF!-HLOOKUP(AA6041/W6041/#REF!,#REF!,1))/(HLOOKUP(AA6041/W6041/#REF!+0.2,#REF!,1)-HLOOKUP(AA6041/W6041/#REF!,#REF!,1))),1)</f>
        <v>#REF!</v>
      </c>
      <c r="AA6041" s="514" t="e">
        <f>IF(W6041=0,0,MAX(MIN(N6041,W6041*#REF!),#REF!))</f>
        <v>#REF!</v>
      </c>
      <c r="AB6041" s="515" t="e">
        <f>AD6041/Cogeneratore!$C$4</f>
        <v>#DIV/0!</v>
      </c>
      <c r="AC6041" s="549"/>
      <c r="AD6041" s="550"/>
      <c r="AE6041" s="549"/>
      <c r="AF6041" s="550"/>
      <c r="AG6041" s="549"/>
      <c r="AH6041" s="550"/>
      <c r="AI6041" s="516" t="e">
        <f t="shared" si="3232"/>
        <v>#DIV/0!</v>
      </c>
      <c r="AJ6041" s="517">
        <f t="shared" si="3233"/>
        <v>0</v>
      </c>
      <c r="AK6041" s="513">
        <f t="shared" si="3212"/>
        <v>0</v>
      </c>
      <c r="AL6041" s="513">
        <f t="shared" si="3213"/>
        <v>0</v>
      </c>
      <c r="AM6041" s="513">
        <f t="shared" si="3214"/>
        <v>924.05514705882354</v>
      </c>
      <c r="AN6041" s="550"/>
      <c r="AO6041" s="550"/>
      <c r="AP6041" s="550"/>
      <c r="AQ6041" s="517">
        <f t="shared" si="3234"/>
        <v>0</v>
      </c>
      <c r="AR6041" s="513">
        <f t="shared" si="3235"/>
        <v>0</v>
      </c>
      <c r="AS6041" s="551"/>
      <c r="AT6041" s="552"/>
      <c r="AU6041" s="513">
        <f t="shared" si="3236"/>
        <v>804.76</v>
      </c>
      <c r="AV6041" s="513">
        <f>AU6041/Cogeneratore!$C$24</f>
        <v>341</v>
      </c>
      <c r="AW6041" s="513">
        <f t="shared" si="3215"/>
        <v>0</v>
      </c>
      <c r="AX6041" s="513" t="e">
        <f t="shared" si="3216"/>
        <v>#DIV/0!</v>
      </c>
      <c r="AY6041" s="518">
        <f t="shared" si="3217"/>
        <v>401.44420983751087</v>
      </c>
      <c r="AZ6041" s="519" t="e">
        <f t="shared" si="3218"/>
        <v>#DIV/0!</v>
      </c>
      <c r="BA6041" s="514" t="e">
        <f t="shared" si="3237"/>
        <v>#DIV/0!</v>
      </c>
      <c r="BB6041" s="520" t="e">
        <f>+BV6041*860/8250/Cogeneratore!$C$6</f>
        <v>#DIV/0!</v>
      </c>
      <c r="BC6041" s="625"/>
      <c r="BD6041" s="451">
        <f t="shared" si="3219"/>
        <v>341</v>
      </c>
      <c r="BN6041" s="447">
        <f>+L6041/Cogeneratore!$C$24</f>
        <v>341</v>
      </c>
      <c r="BP6041" s="447">
        <f t="shared" si="3220"/>
        <v>0</v>
      </c>
      <c r="BQ6041" s="447" t="e">
        <f>IF(BR6041&lt;Cogeneratore!$C$25/Cogeneratore!$C$23,BP6041,BP6041+BR6041-Cogeneratore!$C$25/Cogeneratore!$C$23)</f>
        <v>#DIV/0!</v>
      </c>
      <c r="BR6041" s="462">
        <f t="shared" si="3239"/>
        <v>0</v>
      </c>
      <c r="BS6041" s="462" t="e">
        <f>IF(BR6041&lt;Cogeneratore!$C$25/Cogeneratore!$C$23,BR6041,Cogeneratore!$C$25/Cogeneratore!$C$23)</f>
        <v>#DIV/0!</v>
      </c>
      <c r="BT6041" s="447" t="e">
        <f>+BS6041*(1-Cogeneratore!$C$23)</f>
        <v>#DIV/0!</v>
      </c>
      <c r="BU6041" s="462" t="e">
        <f>IF(BR6041-BT6041&lt;Cogeneratore!$C$25,BR6041-BT6041,Cogeneratore!$C$25)</f>
        <v>#DIV/0!</v>
      </c>
      <c r="BV6041" s="462" t="e">
        <f t="shared" si="3221"/>
        <v>#DIV/0!</v>
      </c>
      <c r="BW6041" s="462" t="e">
        <f t="shared" si="3222"/>
        <v>#DIV/0!</v>
      </c>
      <c r="BX6041" s="462" t="e">
        <f t="shared" si="3238"/>
        <v>#DIV/0!</v>
      </c>
      <c r="BY6041" s="447" t="e">
        <f>+BX6041*(1-#REF!)</f>
        <v>#DIV/0!</v>
      </c>
      <c r="BZ6041" s="462" t="e">
        <f t="shared" si="3240"/>
        <v>#DIV/0!</v>
      </c>
      <c r="CB6041" s="462" t="e">
        <f t="shared" si="3223"/>
        <v>#DIV/0!</v>
      </c>
      <c r="CC6041" s="447" t="e">
        <f>+CB6041/#REF!</f>
        <v>#DIV/0!</v>
      </c>
      <c r="CE6041" s="451" t="e">
        <f t="shared" si="3224"/>
        <v>#DIV/0!</v>
      </c>
    </row>
    <row r="6042" spans="1:83" x14ac:dyDescent="0.2">
      <c r="A6042" s="521">
        <f t="shared" si="3225"/>
        <v>40065</v>
      </c>
      <c r="B6042" s="522">
        <f t="shared" si="3207"/>
        <v>3</v>
      </c>
      <c r="C6042" s="522">
        <f t="shared" si="3208"/>
        <v>9</v>
      </c>
      <c r="D6042" s="505" t="str">
        <f t="shared" si="3226"/>
        <v>int</v>
      </c>
      <c r="E6042" s="522">
        <f t="shared" si="3209"/>
        <v>14</v>
      </c>
      <c r="F6042" s="522">
        <f t="shared" si="3210"/>
        <v>252</v>
      </c>
      <c r="G6042" s="522">
        <f t="shared" si="3227"/>
        <v>6038</v>
      </c>
      <c r="H6042" s="506">
        <v>912.15</v>
      </c>
      <c r="I6042" s="507">
        <f>+H6042-L6042/Cogeneratore!$C$24</f>
        <v>571.15</v>
      </c>
      <c r="J6042" s="507">
        <f t="shared" si="3228"/>
        <v>341</v>
      </c>
      <c r="K6042" s="508">
        <v>401.44420983751087</v>
      </c>
      <c r="L6042" s="508">
        <v>804.76</v>
      </c>
      <c r="M6042" s="507">
        <f t="shared" si="3211"/>
        <v>912.15</v>
      </c>
      <c r="N6042" s="507">
        <f t="shared" si="3229"/>
        <v>401.44420983751087</v>
      </c>
      <c r="O6042" s="509" t="s">
        <v>8</v>
      </c>
      <c r="P6042" s="578"/>
      <c r="Q6042" s="578"/>
      <c r="R6042" s="510" t="e">
        <f>MIN(IF(I6042&gt;#REF!*#REF!,#REF!,IF(AND(I6042&lt;#REF!,#REF!=2),0,ROUNDUP(I6042/#REF!,0))),#REF!)</f>
        <v>#REF!</v>
      </c>
      <c r="S6042" s="510" t="e">
        <f>IF(R6042=0,0,MAX(MIN(I6042,R6042*#REF!),#REF!))</f>
        <v>#REF!</v>
      </c>
      <c r="T6042" s="511" t="e">
        <f>IF(R6042&lt;&gt;0,IF(S6042/R6042/#REF!=1,#REF!,HLOOKUP(S6042/R6042/#REF!,#REF!,2)+(HLOOKUP(S6042/R6042/#REF!+0.2,#REF!,2)-HLOOKUP(S6042/R6042/#REF!,#REF!,2))*(S6042/R6042/#REF!-HLOOKUP(S6042/R6042/#REF!,#REF!,1))/(HLOOKUP(S6042/R6042/#REF!+0.2,#REF!,1)-HLOOKUP(S6042/R6042/#REF!,#REF!,1))),0.5)</f>
        <v>#REF!</v>
      </c>
      <c r="U6042" s="512" t="e">
        <f>IF(R6042&lt;&gt;0,IF(S6042/R6042/#REF!=1,#REF!,HLOOKUP(S6042/R6042/#REF!,#REF!,3)+(HLOOKUP(S6042/R6042/#REF!+0.2,#REF!,3)-HLOOKUP(S6042/R6042/#REF!,#REF!,3))*(S6042/R6042/#REF!-HLOOKUP(S6042/R6042/#REF!,#REF!,1))/(HLOOKUP(S6042/R6042/#REF!+0.2,#REF!,1)-HLOOKUP(S6042/R6042/#REF!,#REF!,1))),1)</f>
        <v>#REF!</v>
      </c>
      <c r="V6042" s="510" t="e">
        <f t="shared" si="3230"/>
        <v>#REF!</v>
      </c>
      <c r="W6042" s="513" t="e">
        <f>MIN(IF(N6042&gt;#REF!*#REF!,#REF!,IF(AND(N6042&lt;#REF!,#REF!=2),0,ROUNDUP(N6042/#REF!,0))),#REF!)</f>
        <v>#REF!</v>
      </c>
      <c r="X6042" s="513" t="e">
        <f t="shared" si="3231"/>
        <v>#REF!</v>
      </c>
      <c r="Y6042" s="511" t="e">
        <f>IF(W6042&lt;&gt;0,IF(AA6042/W6042/#REF!=1,#REF!,HLOOKUP(AA6042/W6042/#REF!,#REF!,2)+(HLOOKUP(AA6042/W6042/#REF!+0.2,#REF!,2)-HLOOKUP(AA6042/W6042/#REF!,#REF!,2))*(AA6042/W6042/#REF!-HLOOKUP(AA6042/W6042/#REF!,#REF!,1))/(HLOOKUP(AA6042/W6042/#REF!+0.2,#REF!,1)-HLOOKUP(AA6042/W6042/#REF!,#REF!,1))),0.5)</f>
        <v>#REF!</v>
      </c>
      <c r="Z6042" s="512" t="e">
        <f>IF(W6042&lt;&gt;0,IF(AA6042/W6042/#REF!=1,#REF!,HLOOKUP(AA6042/W6042/#REF!,#REF!,3)+(HLOOKUP(AA6042/W6042/#REF!+0.2,#REF!,3)-HLOOKUP(AA6042/W6042/#REF!,#REF!,3))*(AA6042/W6042/#REF!-HLOOKUP(AA6042/W6042/#REF!,#REF!,1))/(HLOOKUP(AA6042/W6042/#REF!+0.2,#REF!,1)-HLOOKUP(AA6042/W6042/#REF!,#REF!,1))),1)</f>
        <v>#REF!</v>
      </c>
      <c r="AA6042" s="514" t="e">
        <f>IF(W6042=0,0,MAX(MIN(N6042,W6042*#REF!),#REF!))</f>
        <v>#REF!</v>
      </c>
      <c r="AB6042" s="515" t="e">
        <f>AD6042/Cogeneratore!$C$4</f>
        <v>#DIV/0!</v>
      </c>
      <c r="AC6042" s="549"/>
      <c r="AD6042" s="550"/>
      <c r="AE6042" s="549"/>
      <c r="AF6042" s="550"/>
      <c r="AG6042" s="549"/>
      <c r="AH6042" s="550"/>
      <c r="AI6042" s="516" t="e">
        <f t="shared" si="3232"/>
        <v>#DIV/0!</v>
      </c>
      <c r="AJ6042" s="517">
        <f t="shared" si="3233"/>
        <v>0</v>
      </c>
      <c r="AK6042" s="513">
        <f t="shared" si="3212"/>
        <v>0</v>
      </c>
      <c r="AL6042" s="513">
        <f t="shared" si="3213"/>
        <v>0</v>
      </c>
      <c r="AM6042" s="513">
        <f t="shared" si="3214"/>
        <v>912.15</v>
      </c>
      <c r="AN6042" s="550"/>
      <c r="AO6042" s="550"/>
      <c r="AP6042" s="550"/>
      <c r="AQ6042" s="517">
        <f t="shared" si="3234"/>
        <v>0</v>
      </c>
      <c r="AR6042" s="513">
        <f t="shared" si="3235"/>
        <v>0</v>
      </c>
      <c r="AS6042" s="551"/>
      <c r="AT6042" s="552"/>
      <c r="AU6042" s="513">
        <f t="shared" si="3236"/>
        <v>804.76</v>
      </c>
      <c r="AV6042" s="513">
        <f>AU6042/Cogeneratore!$C$24</f>
        <v>341</v>
      </c>
      <c r="AW6042" s="513">
        <f t="shared" si="3215"/>
        <v>0</v>
      </c>
      <c r="AX6042" s="513" t="e">
        <f t="shared" si="3216"/>
        <v>#DIV/0!</v>
      </c>
      <c r="AY6042" s="518">
        <f t="shared" si="3217"/>
        <v>401.44420983751087</v>
      </c>
      <c r="AZ6042" s="519" t="e">
        <f t="shared" si="3218"/>
        <v>#DIV/0!</v>
      </c>
      <c r="BA6042" s="514" t="e">
        <f t="shared" si="3237"/>
        <v>#DIV/0!</v>
      </c>
      <c r="BB6042" s="520" t="e">
        <f>+BV6042*860/8250/Cogeneratore!$C$6</f>
        <v>#DIV/0!</v>
      </c>
      <c r="BC6042" s="625"/>
      <c r="BD6042" s="451">
        <f t="shared" si="3219"/>
        <v>341</v>
      </c>
      <c r="BN6042" s="447">
        <f>+L6042/Cogeneratore!$C$24</f>
        <v>341</v>
      </c>
      <c r="BP6042" s="447">
        <f t="shared" si="3220"/>
        <v>0</v>
      </c>
      <c r="BQ6042" s="447" t="e">
        <f>IF(BR6042&lt;Cogeneratore!$C$25/Cogeneratore!$C$23,BP6042,BP6042+BR6042-Cogeneratore!$C$25/Cogeneratore!$C$23)</f>
        <v>#DIV/0!</v>
      </c>
      <c r="BR6042" s="462">
        <f t="shared" si="3239"/>
        <v>0</v>
      </c>
      <c r="BS6042" s="462" t="e">
        <f>IF(BR6042&lt;Cogeneratore!$C$25/Cogeneratore!$C$23,BR6042,Cogeneratore!$C$25/Cogeneratore!$C$23)</f>
        <v>#DIV/0!</v>
      </c>
      <c r="BT6042" s="447" t="e">
        <f>+BS6042*(1-Cogeneratore!$C$23)</f>
        <v>#DIV/0!</v>
      </c>
      <c r="BU6042" s="462" t="e">
        <f>IF(BR6042-BT6042&lt;Cogeneratore!$C$25,BR6042-BT6042,Cogeneratore!$C$25)</f>
        <v>#DIV/0!</v>
      </c>
      <c r="BV6042" s="462" t="e">
        <f t="shared" si="3221"/>
        <v>#DIV/0!</v>
      </c>
      <c r="BW6042" s="462" t="e">
        <f t="shared" si="3222"/>
        <v>#DIV/0!</v>
      </c>
      <c r="BX6042" s="462" t="e">
        <f t="shared" si="3238"/>
        <v>#DIV/0!</v>
      </c>
      <c r="BY6042" s="447" t="e">
        <f>+BX6042*(1-#REF!)</f>
        <v>#DIV/0!</v>
      </c>
      <c r="BZ6042" s="462" t="e">
        <f t="shared" si="3240"/>
        <v>#DIV/0!</v>
      </c>
      <c r="CB6042" s="462" t="e">
        <f t="shared" si="3223"/>
        <v>#DIV/0!</v>
      </c>
      <c r="CC6042" s="447" t="e">
        <f>+CB6042/#REF!</f>
        <v>#DIV/0!</v>
      </c>
      <c r="CE6042" s="451" t="e">
        <f t="shared" si="3224"/>
        <v>#DIV/0!</v>
      </c>
    </row>
    <row r="6043" spans="1:83" x14ac:dyDescent="0.2">
      <c r="A6043" s="521">
        <f t="shared" si="3225"/>
        <v>40065</v>
      </c>
      <c r="B6043" s="522">
        <f t="shared" si="3207"/>
        <v>3</v>
      </c>
      <c r="C6043" s="522">
        <f t="shared" si="3208"/>
        <v>9</v>
      </c>
      <c r="D6043" s="505" t="str">
        <f t="shared" si="3226"/>
        <v>int</v>
      </c>
      <c r="E6043" s="522">
        <f t="shared" si="3209"/>
        <v>15</v>
      </c>
      <c r="F6043" s="522">
        <f t="shared" si="3210"/>
        <v>252</v>
      </c>
      <c r="G6043" s="522">
        <f t="shared" si="3227"/>
        <v>6039</v>
      </c>
      <c r="H6043" s="506">
        <v>905.95588235294122</v>
      </c>
      <c r="I6043" s="507">
        <f>+H6043-L6043/Cogeneratore!$C$24</f>
        <v>564.95588235294122</v>
      </c>
      <c r="J6043" s="507">
        <f t="shared" si="3228"/>
        <v>341</v>
      </c>
      <c r="K6043" s="508">
        <v>401.44420983751087</v>
      </c>
      <c r="L6043" s="508">
        <v>804.76</v>
      </c>
      <c r="M6043" s="507">
        <f t="shared" si="3211"/>
        <v>905.95588235294122</v>
      </c>
      <c r="N6043" s="507">
        <f t="shared" si="3229"/>
        <v>401.44420983751087</v>
      </c>
      <c r="O6043" s="509" t="s">
        <v>8</v>
      </c>
      <c r="P6043" s="578"/>
      <c r="Q6043" s="578"/>
      <c r="R6043" s="510" t="e">
        <f>MIN(IF(I6043&gt;#REF!*#REF!,#REF!,IF(AND(I6043&lt;#REF!,#REF!=2),0,ROUNDUP(I6043/#REF!,0))),#REF!)</f>
        <v>#REF!</v>
      </c>
      <c r="S6043" s="510" t="e">
        <f>IF(R6043=0,0,MAX(MIN(I6043,R6043*#REF!),#REF!))</f>
        <v>#REF!</v>
      </c>
      <c r="T6043" s="511" t="e">
        <f>IF(R6043&lt;&gt;0,IF(S6043/R6043/#REF!=1,#REF!,HLOOKUP(S6043/R6043/#REF!,#REF!,2)+(HLOOKUP(S6043/R6043/#REF!+0.2,#REF!,2)-HLOOKUP(S6043/R6043/#REF!,#REF!,2))*(S6043/R6043/#REF!-HLOOKUP(S6043/R6043/#REF!,#REF!,1))/(HLOOKUP(S6043/R6043/#REF!+0.2,#REF!,1)-HLOOKUP(S6043/R6043/#REF!,#REF!,1))),0.5)</f>
        <v>#REF!</v>
      </c>
      <c r="U6043" s="512" t="e">
        <f>IF(R6043&lt;&gt;0,IF(S6043/R6043/#REF!=1,#REF!,HLOOKUP(S6043/R6043/#REF!,#REF!,3)+(HLOOKUP(S6043/R6043/#REF!+0.2,#REF!,3)-HLOOKUP(S6043/R6043/#REF!,#REF!,3))*(S6043/R6043/#REF!-HLOOKUP(S6043/R6043/#REF!,#REF!,1))/(HLOOKUP(S6043/R6043/#REF!+0.2,#REF!,1)-HLOOKUP(S6043/R6043/#REF!,#REF!,1))),1)</f>
        <v>#REF!</v>
      </c>
      <c r="V6043" s="510" t="e">
        <f t="shared" si="3230"/>
        <v>#REF!</v>
      </c>
      <c r="W6043" s="513" t="e">
        <f>MIN(IF(N6043&gt;#REF!*#REF!,#REF!,IF(AND(N6043&lt;#REF!,#REF!=2),0,ROUNDUP(N6043/#REF!,0))),#REF!)</f>
        <v>#REF!</v>
      </c>
      <c r="X6043" s="513" t="e">
        <f t="shared" si="3231"/>
        <v>#REF!</v>
      </c>
      <c r="Y6043" s="511" t="e">
        <f>IF(W6043&lt;&gt;0,IF(AA6043/W6043/#REF!=1,#REF!,HLOOKUP(AA6043/W6043/#REF!,#REF!,2)+(HLOOKUP(AA6043/W6043/#REF!+0.2,#REF!,2)-HLOOKUP(AA6043/W6043/#REF!,#REF!,2))*(AA6043/W6043/#REF!-HLOOKUP(AA6043/W6043/#REF!,#REF!,1))/(HLOOKUP(AA6043/W6043/#REF!+0.2,#REF!,1)-HLOOKUP(AA6043/W6043/#REF!,#REF!,1))),0.5)</f>
        <v>#REF!</v>
      </c>
      <c r="Z6043" s="512" t="e">
        <f>IF(W6043&lt;&gt;0,IF(AA6043/W6043/#REF!=1,#REF!,HLOOKUP(AA6043/W6043/#REF!,#REF!,3)+(HLOOKUP(AA6043/W6043/#REF!+0.2,#REF!,3)-HLOOKUP(AA6043/W6043/#REF!,#REF!,3))*(AA6043/W6043/#REF!-HLOOKUP(AA6043/W6043/#REF!,#REF!,1))/(HLOOKUP(AA6043/W6043/#REF!+0.2,#REF!,1)-HLOOKUP(AA6043/W6043/#REF!,#REF!,1))),1)</f>
        <v>#REF!</v>
      </c>
      <c r="AA6043" s="514" t="e">
        <f>IF(W6043=0,0,MAX(MIN(N6043,W6043*#REF!),#REF!))</f>
        <v>#REF!</v>
      </c>
      <c r="AB6043" s="515" t="e">
        <f>AD6043/Cogeneratore!$C$4</f>
        <v>#DIV/0!</v>
      </c>
      <c r="AC6043" s="549"/>
      <c r="AD6043" s="550"/>
      <c r="AE6043" s="549"/>
      <c r="AF6043" s="550"/>
      <c r="AG6043" s="549"/>
      <c r="AH6043" s="550"/>
      <c r="AI6043" s="516" t="e">
        <f t="shared" si="3232"/>
        <v>#DIV/0!</v>
      </c>
      <c r="AJ6043" s="517">
        <f t="shared" si="3233"/>
        <v>0</v>
      </c>
      <c r="AK6043" s="513">
        <f t="shared" si="3212"/>
        <v>0</v>
      </c>
      <c r="AL6043" s="513">
        <f t="shared" si="3213"/>
        <v>0</v>
      </c>
      <c r="AM6043" s="513">
        <f t="shared" si="3214"/>
        <v>905.95588235294122</v>
      </c>
      <c r="AN6043" s="550"/>
      <c r="AO6043" s="550"/>
      <c r="AP6043" s="550"/>
      <c r="AQ6043" s="517">
        <f t="shared" si="3234"/>
        <v>0</v>
      </c>
      <c r="AR6043" s="513">
        <f t="shared" si="3235"/>
        <v>0</v>
      </c>
      <c r="AS6043" s="551"/>
      <c r="AT6043" s="552"/>
      <c r="AU6043" s="513">
        <f t="shared" si="3236"/>
        <v>804.76</v>
      </c>
      <c r="AV6043" s="513">
        <f>AU6043/Cogeneratore!$C$24</f>
        <v>341</v>
      </c>
      <c r="AW6043" s="513">
        <f t="shared" si="3215"/>
        <v>0</v>
      </c>
      <c r="AX6043" s="513" t="e">
        <f t="shared" si="3216"/>
        <v>#DIV/0!</v>
      </c>
      <c r="AY6043" s="518">
        <f t="shared" si="3217"/>
        <v>401.44420983751087</v>
      </c>
      <c r="AZ6043" s="519" t="e">
        <f t="shared" si="3218"/>
        <v>#DIV/0!</v>
      </c>
      <c r="BA6043" s="514" t="e">
        <f t="shared" si="3237"/>
        <v>#DIV/0!</v>
      </c>
      <c r="BB6043" s="520" t="e">
        <f>+BV6043*860/8250/Cogeneratore!$C$6</f>
        <v>#DIV/0!</v>
      </c>
      <c r="BC6043" s="625"/>
      <c r="BD6043" s="451">
        <f t="shared" si="3219"/>
        <v>341</v>
      </c>
      <c r="BN6043" s="447">
        <f>+L6043/Cogeneratore!$C$24</f>
        <v>341</v>
      </c>
      <c r="BP6043" s="447">
        <f t="shared" si="3220"/>
        <v>0</v>
      </c>
      <c r="BQ6043" s="447" t="e">
        <f>IF(BR6043&lt;Cogeneratore!$C$25/Cogeneratore!$C$23,BP6043,BP6043+BR6043-Cogeneratore!$C$25/Cogeneratore!$C$23)</f>
        <v>#DIV/0!</v>
      </c>
      <c r="BR6043" s="462">
        <f t="shared" si="3239"/>
        <v>0</v>
      </c>
      <c r="BS6043" s="462" t="e">
        <f>IF(BR6043&lt;Cogeneratore!$C$25/Cogeneratore!$C$23,BR6043,Cogeneratore!$C$25/Cogeneratore!$C$23)</f>
        <v>#DIV/0!</v>
      </c>
      <c r="BT6043" s="447" t="e">
        <f>+BS6043*(1-Cogeneratore!$C$23)</f>
        <v>#DIV/0!</v>
      </c>
      <c r="BU6043" s="462" t="e">
        <f>IF(BR6043-BT6043&lt;Cogeneratore!$C$25,BR6043-BT6043,Cogeneratore!$C$25)</f>
        <v>#DIV/0!</v>
      </c>
      <c r="BV6043" s="462" t="e">
        <f t="shared" si="3221"/>
        <v>#DIV/0!</v>
      </c>
      <c r="BW6043" s="462" t="e">
        <f t="shared" si="3222"/>
        <v>#DIV/0!</v>
      </c>
      <c r="BX6043" s="462" t="e">
        <f t="shared" si="3238"/>
        <v>#DIV/0!</v>
      </c>
      <c r="BY6043" s="447" t="e">
        <f>+BX6043*(1-#REF!)</f>
        <v>#DIV/0!</v>
      </c>
      <c r="BZ6043" s="462" t="e">
        <f t="shared" si="3240"/>
        <v>#DIV/0!</v>
      </c>
      <c r="CB6043" s="462" t="e">
        <f t="shared" si="3223"/>
        <v>#DIV/0!</v>
      </c>
      <c r="CC6043" s="447" t="e">
        <f>+CB6043/#REF!</f>
        <v>#DIV/0!</v>
      </c>
      <c r="CE6043" s="451" t="e">
        <f t="shared" si="3224"/>
        <v>#DIV/0!</v>
      </c>
    </row>
    <row r="6044" spans="1:83" x14ac:dyDescent="0.2">
      <c r="A6044" s="521">
        <f t="shared" si="3225"/>
        <v>40065</v>
      </c>
      <c r="B6044" s="522">
        <f t="shared" si="3207"/>
        <v>3</v>
      </c>
      <c r="C6044" s="522">
        <f t="shared" si="3208"/>
        <v>9</v>
      </c>
      <c r="D6044" s="505" t="str">
        <f t="shared" si="3226"/>
        <v>int</v>
      </c>
      <c r="E6044" s="522">
        <f t="shared" si="3209"/>
        <v>16</v>
      </c>
      <c r="F6044" s="522">
        <f t="shared" si="3210"/>
        <v>252</v>
      </c>
      <c r="G6044" s="522">
        <f t="shared" si="3227"/>
        <v>6040</v>
      </c>
      <c r="H6044" s="506">
        <v>894.2294117647059</v>
      </c>
      <c r="I6044" s="507">
        <f>+H6044-L6044/Cogeneratore!$C$24</f>
        <v>553.2294117647059</v>
      </c>
      <c r="J6044" s="507">
        <f t="shared" si="3228"/>
        <v>341</v>
      </c>
      <c r="K6044" s="508">
        <v>229.3966913357205</v>
      </c>
      <c r="L6044" s="508">
        <v>804.76</v>
      </c>
      <c r="M6044" s="507">
        <f t="shared" si="3211"/>
        <v>894.2294117647059</v>
      </c>
      <c r="N6044" s="507">
        <f t="shared" si="3229"/>
        <v>229.3966913357205</v>
      </c>
      <c r="O6044" s="509" t="s">
        <v>8</v>
      </c>
      <c r="P6044" s="578"/>
      <c r="Q6044" s="578"/>
      <c r="R6044" s="510" t="e">
        <f>MIN(IF(I6044&gt;#REF!*#REF!,#REF!,IF(AND(I6044&lt;#REF!,#REF!=2),0,ROUNDUP(I6044/#REF!,0))),#REF!)</f>
        <v>#REF!</v>
      </c>
      <c r="S6044" s="510" t="e">
        <f>IF(R6044=0,0,MAX(MIN(I6044,R6044*#REF!),#REF!))</f>
        <v>#REF!</v>
      </c>
      <c r="T6044" s="511" t="e">
        <f>IF(R6044&lt;&gt;0,IF(S6044/R6044/#REF!=1,#REF!,HLOOKUP(S6044/R6044/#REF!,#REF!,2)+(HLOOKUP(S6044/R6044/#REF!+0.2,#REF!,2)-HLOOKUP(S6044/R6044/#REF!,#REF!,2))*(S6044/R6044/#REF!-HLOOKUP(S6044/R6044/#REF!,#REF!,1))/(HLOOKUP(S6044/R6044/#REF!+0.2,#REF!,1)-HLOOKUP(S6044/R6044/#REF!,#REF!,1))),0.5)</f>
        <v>#REF!</v>
      </c>
      <c r="U6044" s="512" t="e">
        <f>IF(R6044&lt;&gt;0,IF(S6044/R6044/#REF!=1,#REF!,HLOOKUP(S6044/R6044/#REF!,#REF!,3)+(HLOOKUP(S6044/R6044/#REF!+0.2,#REF!,3)-HLOOKUP(S6044/R6044/#REF!,#REF!,3))*(S6044/R6044/#REF!-HLOOKUP(S6044/R6044/#REF!,#REF!,1))/(HLOOKUP(S6044/R6044/#REF!+0.2,#REF!,1)-HLOOKUP(S6044/R6044/#REF!,#REF!,1))),1)</f>
        <v>#REF!</v>
      </c>
      <c r="V6044" s="510" t="e">
        <f t="shared" si="3230"/>
        <v>#REF!</v>
      </c>
      <c r="W6044" s="513" t="e">
        <f>MIN(IF(N6044&gt;#REF!*#REF!,#REF!,IF(AND(N6044&lt;#REF!,#REF!=2),0,ROUNDUP(N6044/#REF!,0))),#REF!)</f>
        <v>#REF!</v>
      </c>
      <c r="X6044" s="513" t="e">
        <f t="shared" si="3231"/>
        <v>#REF!</v>
      </c>
      <c r="Y6044" s="511" t="e">
        <f>IF(W6044&lt;&gt;0,IF(AA6044/W6044/#REF!=1,#REF!,HLOOKUP(AA6044/W6044/#REF!,#REF!,2)+(HLOOKUP(AA6044/W6044/#REF!+0.2,#REF!,2)-HLOOKUP(AA6044/W6044/#REF!,#REF!,2))*(AA6044/W6044/#REF!-HLOOKUP(AA6044/W6044/#REF!,#REF!,1))/(HLOOKUP(AA6044/W6044/#REF!+0.2,#REF!,1)-HLOOKUP(AA6044/W6044/#REF!,#REF!,1))),0.5)</f>
        <v>#REF!</v>
      </c>
      <c r="Z6044" s="512" t="e">
        <f>IF(W6044&lt;&gt;0,IF(AA6044/W6044/#REF!=1,#REF!,HLOOKUP(AA6044/W6044/#REF!,#REF!,3)+(HLOOKUP(AA6044/W6044/#REF!+0.2,#REF!,3)-HLOOKUP(AA6044/W6044/#REF!,#REF!,3))*(AA6044/W6044/#REF!-HLOOKUP(AA6044/W6044/#REF!,#REF!,1))/(HLOOKUP(AA6044/W6044/#REF!+0.2,#REF!,1)-HLOOKUP(AA6044/W6044/#REF!,#REF!,1))),1)</f>
        <v>#REF!</v>
      </c>
      <c r="AA6044" s="514" t="e">
        <f>IF(W6044=0,0,MAX(MIN(N6044,W6044*#REF!),#REF!))</f>
        <v>#REF!</v>
      </c>
      <c r="AB6044" s="515" t="e">
        <f>AD6044/Cogeneratore!$C$4</f>
        <v>#DIV/0!</v>
      </c>
      <c r="AC6044" s="549"/>
      <c r="AD6044" s="550"/>
      <c r="AE6044" s="549"/>
      <c r="AF6044" s="550"/>
      <c r="AG6044" s="549"/>
      <c r="AH6044" s="550"/>
      <c r="AI6044" s="516" t="e">
        <f t="shared" si="3232"/>
        <v>#DIV/0!</v>
      </c>
      <c r="AJ6044" s="517">
        <f t="shared" si="3233"/>
        <v>0</v>
      </c>
      <c r="AK6044" s="513">
        <f t="shared" si="3212"/>
        <v>0</v>
      </c>
      <c r="AL6044" s="513">
        <f t="shared" si="3213"/>
        <v>0</v>
      </c>
      <c r="AM6044" s="513">
        <f t="shared" si="3214"/>
        <v>894.2294117647059</v>
      </c>
      <c r="AN6044" s="550"/>
      <c r="AO6044" s="550"/>
      <c r="AP6044" s="550"/>
      <c r="AQ6044" s="517">
        <f t="shared" si="3234"/>
        <v>0</v>
      </c>
      <c r="AR6044" s="513">
        <f t="shared" si="3235"/>
        <v>0</v>
      </c>
      <c r="AS6044" s="551"/>
      <c r="AT6044" s="552"/>
      <c r="AU6044" s="513">
        <f t="shared" si="3236"/>
        <v>804.76</v>
      </c>
      <c r="AV6044" s="513">
        <f>AU6044/Cogeneratore!$C$24</f>
        <v>341</v>
      </c>
      <c r="AW6044" s="513">
        <f t="shared" si="3215"/>
        <v>0</v>
      </c>
      <c r="AX6044" s="513" t="e">
        <f t="shared" si="3216"/>
        <v>#DIV/0!</v>
      </c>
      <c r="AY6044" s="518">
        <f t="shared" si="3217"/>
        <v>229.3966913357205</v>
      </c>
      <c r="AZ6044" s="519" t="e">
        <f t="shared" si="3218"/>
        <v>#DIV/0!</v>
      </c>
      <c r="BA6044" s="514" t="e">
        <f t="shared" si="3237"/>
        <v>#DIV/0!</v>
      </c>
      <c r="BB6044" s="520" t="e">
        <f>+BV6044*860/8250/Cogeneratore!$C$6</f>
        <v>#DIV/0!</v>
      </c>
      <c r="BC6044" s="625"/>
      <c r="BD6044" s="451">
        <f t="shared" si="3219"/>
        <v>341</v>
      </c>
      <c r="BN6044" s="447">
        <f>+L6044/Cogeneratore!$C$24</f>
        <v>341</v>
      </c>
      <c r="BP6044" s="447">
        <f t="shared" si="3220"/>
        <v>0</v>
      </c>
      <c r="BQ6044" s="447" t="e">
        <f>IF(BR6044&lt;Cogeneratore!$C$25/Cogeneratore!$C$23,BP6044,BP6044+BR6044-Cogeneratore!$C$25/Cogeneratore!$C$23)</f>
        <v>#DIV/0!</v>
      </c>
      <c r="BR6044" s="462">
        <f t="shared" si="3239"/>
        <v>0</v>
      </c>
      <c r="BS6044" s="462" t="e">
        <f>IF(BR6044&lt;Cogeneratore!$C$25/Cogeneratore!$C$23,BR6044,Cogeneratore!$C$25/Cogeneratore!$C$23)</f>
        <v>#DIV/0!</v>
      </c>
      <c r="BT6044" s="447" t="e">
        <f>+BS6044*(1-Cogeneratore!$C$23)</f>
        <v>#DIV/0!</v>
      </c>
      <c r="BU6044" s="462" t="e">
        <f>IF(BR6044-BT6044&lt;Cogeneratore!$C$25,BR6044-BT6044,Cogeneratore!$C$25)</f>
        <v>#DIV/0!</v>
      </c>
      <c r="BV6044" s="462" t="e">
        <f t="shared" si="3221"/>
        <v>#DIV/0!</v>
      </c>
      <c r="BW6044" s="462" t="e">
        <f t="shared" si="3222"/>
        <v>#DIV/0!</v>
      </c>
      <c r="BX6044" s="462" t="e">
        <f t="shared" si="3238"/>
        <v>#DIV/0!</v>
      </c>
      <c r="BY6044" s="447" t="e">
        <f>+BX6044*(1-#REF!)</f>
        <v>#DIV/0!</v>
      </c>
      <c r="BZ6044" s="462" t="e">
        <f t="shared" si="3240"/>
        <v>#DIV/0!</v>
      </c>
      <c r="CB6044" s="462" t="e">
        <f t="shared" si="3223"/>
        <v>#DIV/0!</v>
      </c>
      <c r="CC6044" s="447" t="e">
        <f>+CB6044/#REF!</f>
        <v>#DIV/0!</v>
      </c>
      <c r="CE6044" s="451" t="e">
        <f t="shared" si="3224"/>
        <v>#DIV/0!</v>
      </c>
    </row>
    <row r="6045" spans="1:83" x14ac:dyDescent="0.2">
      <c r="A6045" s="521">
        <f t="shared" si="3225"/>
        <v>40065</v>
      </c>
      <c r="B6045" s="522">
        <f t="shared" si="3207"/>
        <v>3</v>
      </c>
      <c r="C6045" s="522">
        <f t="shared" si="3208"/>
        <v>9</v>
      </c>
      <c r="D6045" s="505" t="str">
        <f t="shared" si="3226"/>
        <v>int</v>
      </c>
      <c r="E6045" s="522">
        <f t="shared" si="3209"/>
        <v>17</v>
      </c>
      <c r="F6045" s="522">
        <f t="shared" si="3210"/>
        <v>252</v>
      </c>
      <c r="G6045" s="522">
        <f t="shared" si="3227"/>
        <v>6041</v>
      </c>
      <c r="H6045" s="506">
        <v>883.76029411764705</v>
      </c>
      <c r="I6045" s="507">
        <f>+H6045-L6045/Cogeneratore!$C$24</f>
        <v>542.76029411764705</v>
      </c>
      <c r="J6045" s="507">
        <f t="shared" si="3228"/>
        <v>341</v>
      </c>
      <c r="K6045" s="508">
        <v>229.3966913357205</v>
      </c>
      <c r="L6045" s="508">
        <v>804.76</v>
      </c>
      <c r="M6045" s="507">
        <f t="shared" si="3211"/>
        <v>883.76029411764705</v>
      </c>
      <c r="N6045" s="507">
        <f t="shared" si="3229"/>
        <v>229.3966913357205</v>
      </c>
      <c r="O6045" s="509" t="s">
        <v>8</v>
      </c>
      <c r="P6045" s="578"/>
      <c r="Q6045" s="578"/>
      <c r="R6045" s="510" t="e">
        <f>MIN(IF(I6045&gt;#REF!*#REF!,#REF!,IF(AND(I6045&lt;#REF!,#REF!=2),0,ROUNDUP(I6045/#REF!,0))),#REF!)</f>
        <v>#REF!</v>
      </c>
      <c r="S6045" s="510" t="e">
        <f>IF(R6045=0,0,MAX(MIN(I6045,R6045*#REF!),#REF!))</f>
        <v>#REF!</v>
      </c>
      <c r="T6045" s="511" t="e">
        <f>IF(R6045&lt;&gt;0,IF(S6045/R6045/#REF!=1,#REF!,HLOOKUP(S6045/R6045/#REF!,#REF!,2)+(HLOOKUP(S6045/R6045/#REF!+0.2,#REF!,2)-HLOOKUP(S6045/R6045/#REF!,#REF!,2))*(S6045/R6045/#REF!-HLOOKUP(S6045/R6045/#REF!,#REF!,1))/(HLOOKUP(S6045/R6045/#REF!+0.2,#REF!,1)-HLOOKUP(S6045/R6045/#REF!,#REF!,1))),0.5)</f>
        <v>#REF!</v>
      </c>
      <c r="U6045" s="512" t="e">
        <f>IF(R6045&lt;&gt;0,IF(S6045/R6045/#REF!=1,#REF!,HLOOKUP(S6045/R6045/#REF!,#REF!,3)+(HLOOKUP(S6045/R6045/#REF!+0.2,#REF!,3)-HLOOKUP(S6045/R6045/#REF!,#REF!,3))*(S6045/R6045/#REF!-HLOOKUP(S6045/R6045/#REF!,#REF!,1))/(HLOOKUP(S6045/R6045/#REF!+0.2,#REF!,1)-HLOOKUP(S6045/R6045/#REF!,#REF!,1))),1)</f>
        <v>#REF!</v>
      </c>
      <c r="V6045" s="510" t="e">
        <f t="shared" si="3230"/>
        <v>#REF!</v>
      </c>
      <c r="W6045" s="513" t="e">
        <f>MIN(IF(N6045&gt;#REF!*#REF!,#REF!,IF(AND(N6045&lt;#REF!,#REF!=2),0,ROUNDUP(N6045/#REF!,0))),#REF!)</f>
        <v>#REF!</v>
      </c>
      <c r="X6045" s="513" t="e">
        <f t="shared" si="3231"/>
        <v>#REF!</v>
      </c>
      <c r="Y6045" s="511" t="e">
        <f>IF(W6045&lt;&gt;0,IF(AA6045/W6045/#REF!=1,#REF!,HLOOKUP(AA6045/W6045/#REF!,#REF!,2)+(HLOOKUP(AA6045/W6045/#REF!+0.2,#REF!,2)-HLOOKUP(AA6045/W6045/#REF!,#REF!,2))*(AA6045/W6045/#REF!-HLOOKUP(AA6045/W6045/#REF!,#REF!,1))/(HLOOKUP(AA6045/W6045/#REF!+0.2,#REF!,1)-HLOOKUP(AA6045/W6045/#REF!,#REF!,1))),0.5)</f>
        <v>#REF!</v>
      </c>
      <c r="Z6045" s="512" t="e">
        <f>IF(W6045&lt;&gt;0,IF(AA6045/W6045/#REF!=1,#REF!,HLOOKUP(AA6045/W6045/#REF!,#REF!,3)+(HLOOKUP(AA6045/W6045/#REF!+0.2,#REF!,3)-HLOOKUP(AA6045/W6045/#REF!,#REF!,3))*(AA6045/W6045/#REF!-HLOOKUP(AA6045/W6045/#REF!,#REF!,1))/(HLOOKUP(AA6045/W6045/#REF!+0.2,#REF!,1)-HLOOKUP(AA6045/W6045/#REF!,#REF!,1))),1)</f>
        <v>#REF!</v>
      </c>
      <c r="AA6045" s="514" t="e">
        <f>IF(W6045=0,0,MAX(MIN(N6045,W6045*#REF!),#REF!))</f>
        <v>#REF!</v>
      </c>
      <c r="AB6045" s="515" t="e">
        <f>AD6045/Cogeneratore!$C$4</f>
        <v>#DIV/0!</v>
      </c>
      <c r="AC6045" s="549"/>
      <c r="AD6045" s="550"/>
      <c r="AE6045" s="549"/>
      <c r="AF6045" s="550"/>
      <c r="AG6045" s="549"/>
      <c r="AH6045" s="550"/>
      <c r="AI6045" s="516" t="e">
        <f t="shared" si="3232"/>
        <v>#DIV/0!</v>
      </c>
      <c r="AJ6045" s="517">
        <f t="shared" si="3233"/>
        <v>0</v>
      </c>
      <c r="AK6045" s="513">
        <f t="shared" si="3212"/>
        <v>0</v>
      </c>
      <c r="AL6045" s="513">
        <f t="shared" si="3213"/>
        <v>0</v>
      </c>
      <c r="AM6045" s="513">
        <f t="shared" si="3214"/>
        <v>883.76029411764705</v>
      </c>
      <c r="AN6045" s="550"/>
      <c r="AO6045" s="550"/>
      <c r="AP6045" s="550"/>
      <c r="AQ6045" s="517">
        <f t="shared" si="3234"/>
        <v>0</v>
      </c>
      <c r="AR6045" s="513">
        <f t="shared" si="3235"/>
        <v>0</v>
      </c>
      <c r="AS6045" s="551"/>
      <c r="AT6045" s="552"/>
      <c r="AU6045" s="513">
        <f t="shared" si="3236"/>
        <v>804.76</v>
      </c>
      <c r="AV6045" s="513">
        <f>AU6045/Cogeneratore!$C$24</f>
        <v>341</v>
      </c>
      <c r="AW6045" s="513">
        <f t="shared" si="3215"/>
        <v>0</v>
      </c>
      <c r="AX6045" s="513" t="e">
        <f t="shared" si="3216"/>
        <v>#DIV/0!</v>
      </c>
      <c r="AY6045" s="518">
        <f t="shared" si="3217"/>
        <v>229.3966913357205</v>
      </c>
      <c r="AZ6045" s="519" t="e">
        <f t="shared" si="3218"/>
        <v>#DIV/0!</v>
      </c>
      <c r="BA6045" s="514" t="e">
        <f t="shared" si="3237"/>
        <v>#DIV/0!</v>
      </c>
      <c r="BB6045" s="520" t="e">
        <f>+BV6045*860/8250/Cogeneratore!$C$6</f>
        <v>#DIV/0!</v>
      </c>
      <c r="BC6045" s="625"/>
      <c r="BD6045" s="451">
        <f t="shared" si="3219"/>
        <v>341</v>
      </c>
      <c r="BN6045" s="447">
        <f>+L6045/Cogeneratore!$C$24</f>
        <v>341</v>
      </c>
      <c r="BP6045" s="447">
        <f t="shared" si="3220"/>
        <v>0</v>
      </c>
      <c r="BQ6045" s="447" t="e">
        <f>IF(BR6045&lt;Cogeneratore!$C$25/Cogeneratore!$C$23,BP6045,BP6045+BR6045-Cogeneratore!$C$25/Cogeneratore!$C$23)</f>
        <v>#DIV/0!</v>
      </c>
      <c r="BR6045" s="462">
        <f t="shared" si="3239"/>
        <v>0</v>
      </c>
      <c r="BS6045" s="462" t="e">
        <f>IF(BR6045&lt;Cogeneratore!$C$25/Cogeneratore!$C$23,BR6045,Cogeneratore!$C$25/Cogeneratore!$C$23)</f>
        <v>#DIV/0!</v>
      </c>
      <c r="BT6045" s="447" t="e">
        <f>+BS6045*(1-Cogeneratore!$C$23)</f>
        <v>#DIV/0!</v>
      </c>
      <c r="BU6045" s="462" t="e">
        <f>IF(BR6045-BT6045&lt;Cogeneratore!$C$25,BR6045-BT6045,Cogeneratore!$C$25)</f>
        <v>#DIV/0!</v>
      </c>
      <c r="BV6045" s="462" t="e">
        <f t="shared" si="3221"/>
        <v>#DIV/0!</v>
      </c>
      <c r="BW6045" s="462" t="e">
        <f t="shared" si="3222"/>
        <v>#DIV/0!</v>
      </c>
      <c r="BX6045" s="462" t="e">
        <f t="shared" si="3238"/>
        <v>#DIV/0!</v>
      </c>
      <c r="BY6045" s="447" t="e">
        <f>+BX6045*(1-#REF!)</f>
        <v>#DIV/0!</v>
      </c>
      <c r="BZ6045" s="462" t="e">
        <f t="shared" si="3240"/>
        <v>#DIV/0!</v>
      </c>
      <c r="CB6045" s="462" t="e">
        <f t="shared" si="3223"/>
        <v>#DIV/0!</v>
      </c>
      <c r="CC6045" s="447" t="e">
        <f>+CB6045/#REF!</f>
        <v>#DIV/0!</v>
      </c>
      <c r="CE6045" s="451" t="e">
        <f t="shared" si="3224"/>
        <v>#DIV/0!</v>
      </c>
    </row>
    <row r="6046" spans="1:83" x14ac:dyDescent="0.2">
      <c r="A6046" s="521">
        <f t="shared" si="3225"/>
        <v>40065</v>
      </c>
      <c r="B6046" s="522">
        <f t="shared" si="3207"/>
        <v>3</v>
      </c>
      <c r="C6046" s="522">
        <f t="shared" si="3208"/>
        <v>9</v>
      </c>
      <c r="D6046" s="505" t="str">
        <f t="shared" si="3226"/>
        <v>int</v>
      </c>
      <c r="E6046" s="522">
        <f t="shared" si="3209"/>
        <v>18</v>
      </c>
      <c r="F6046" s="522">
        <f t="shared" si="3210"/>
        <v>252</v>
      </c>
      <c r="G6046" s="522">
        <f t="shared" si="3227"/>
        <v>6042</v>
      </c>
      <c r="H6046" s="506">
        <v>854.23897058823525</v>
      </c>
      <c r="I6046" s="507">
        <f>+H6046-L6046/Cogeneratore!$C$24</f>
        <v>513.23897058823525</v>
      </c>
      <c r="J6046" s="507">
        <f t="shared" si="3228"/>
        <v>341</v>
      </c>
      <c r="K6046" s="508">
        <v>229.3966913357205</v>
      </c>
      <c r="L6046" s="508">
        <v>804.76</v>
      </c>
      <c r="M6046" s="507">
        <f t="shared" si="3211"/>
        <v>854.23897058823525</v>
      </c>
      <c r="N6046" s="507">
        <f t="shared" si="3229"/>
        <v>229.3966913357205</v>
      </c>
      <c r="O6046" s="509" t="s">
        <v>8</v>
      </c>
      <c r="P6046" s="578"/>
      <c r="Q6046" s="578"/>
      <c r="R6046" s="510" t="e">
        <f>MIN(IF(I6046&gt;#REF!*#REF!,#REF!,IF(AND(I6046&lt;#REF!,#REF!=2),0,ROUNDUP(I6046/#REF!,0))),#REF!)</f>
        <v>#REF!</v>
      </c>
      <c r="S6046" s="510" t="e">
        <f>IF(R6046=0,0,MAX(MIN(I6046,R6046*#REF!),#REF!))</f>
        <v>#REF!</v>
      </c>
      <c r="T6046" s="511" t="e">
        <f>IF(R6046&lt;&gt;0,IF(S6046/R6046/#REF!=1,#REF!,HLOOKUP(S6046/R6046/#REF!,#REF!,2)+(HLOOKUP(S6046/R6046/#REF!+0.2,#REF!,2)-HLOOKUP(S6046/R6046/#REF!,#REF!,2))*(S6046/R6046/#REF!-HLOOKUP(S6046/R6046/#REF!,#REF!,1))/(HLOOKUP(S6046/R6046/#REF!+0.2,#REF!,1)-HLOOKUP(S6046/R6046/#REF!,#REF!,1))),0.5)</f>
        <v>#REF!</v>
      </c>
      <c r="U6046" s="512" t="e">
        <f>IF(R6046&lt;&gt;0,IF(S6046/R6046/#REF!=1,#REF!,HLOOKUP(S6046/R6046/#REF!,#REF!,3)+(HLOOKUP(S6046/R6046/#REF!+0.2,#REF!,3)-HLOOKUP(S6046/R6046/#REF!,#REF!,3))*(S6046/R6046/#REF!-HLOOKUP(S6046/R6046/#REF!,#REF!,1))/(HLOOKUP(S6046/R6046/#REF!+0.2,#REF!,1)-HLOOKUP(S6046/R6046/#REF!,#REF!,1))),1)</f>
        <v>#REF!</v>
      </c>
      <c r="V6046" s="510" t="e">
        <f t="shared" si="3230"/>
        <v>#REF!</v>
      </c>
      <c r="W6046" s="513" t="e">
        <f>MIN(IF(N6046&gt;#REF!*#REF!,#REF!,IF(AND(N6046&lt;#REF!,#REF!=2),0,ROUNDUP(N6046/#REF!,0))),#REF!)</f>
        <v>#REF!</v>
      </c>
      <c r="X6046" s="513" t="e">
        <f t="shared" si="3231"/>
        <v>#REF!</v>
      </c>
      <c r="Y6046" s="511" t="e">
        <f>IF(W6046&lt;&gt;0,IF(AA6046/W6046/#REF!=1,#REF!,HLOOKUP(AA6046/W6046/#REF!,#REF!,2)+(HLOOKUP(AA6046/W6046/#REF!+0.2,#REF!,2)-HLOOKUP(AA6046/W6046/#REF!,#REF!,2))*(AA6046/W6046/#REF!-HLOOKUP(AA6046/W6046/#REF!,#REF!,1))/(HLOOKUP(AA6046/W6046/#REF!+0.2,#REF!,1)-HLOOKUP(AA6046/W6046/#REF!,#REF!,1))),0.5)</f>
        <v>#REF!</v>
      </c>
      <c r="Z6046" s="512" t="e">
        <f>IF(W6046&lt;&gt;0,IF(AA6046/W6046/#REF!=1,#REF!,HLOOKUP(AA6046/W6046/#REF!,#REF!,3)+(HLOOKUP(AA6046/W6046/#REF!+0.2,#REF!,3)-HLOOKUP(AA6046/W6046/#REF!,#REF!,3))*(AA6046/W6046/#REF!-HLOOKUP(AA6046/W6046/#REF!,#REF!,1))/(HLOOKUP(AA6046/W6046/#REF!+0.2,#REF!,1)-HLOOKUP(AA6046/W6046/#REF!,#REF!,1))),1)</f>
        <v>#REF!</v>
      </c>
      <c r="AA6046" s="514" t="e">
        <f>IF(W6046=0,0,MAX(MIN(N6046,W6046*#REF!),#REF!))</f>
        <v>#REF!</v>
      </c>
      <c r="AB6046" s="515" t="e">
        <f>AD6046/Cogeneratore!$C$4</f>
        <v>#DIV/0!</v>
      </c>
      <c r="AC6046" s="549"/>
      <c r="AD6046" s="550"/>
      <c r="AE6046" s="549"/>
      <c r="AF6046" s="550"/>
      <c r="AG6046" s="549"/>
      <c r="AH6046" s="550"/>
      <c r="AI6046" s="516" t="e">
        <f t="shared" si="3232"/>
        <v>#DIV/0!</v>
      </c>
      <c r="AJ6046" s="517">
        <f t="shared" si="3233"/>
        <v>0</v>
      </c>
      <c r="AK6046" s="513">
        <f t="shared" si="3212"/>
        <v>0</v>
      </c>
      <c r="AL6046" s="513">
        <f t="shared" si="3213"/>
        <v>0</v>
      </c>
      <c r="AM6046" s="513">
        <f t="shared" si="3214"/>
        <v>854.23897058823525</v>
      </c>
      <c r="AN6046" s="550"/>
      <c r="AO6046" s="550"/>
      <c r="AP6046" s="550"/>
      <c r="AQ6046" s="517">
        <f t="shared" si="3234"/>
        <v>0</v>
      </c>
      <c r="AR6046" s="513">
        <f t="shared" si="3235"/>
        <v>0</v>
      </c>
      <c r="AS6046" s="551"/>
      <c r="AT6046" s="552"/>
      <c r="AU6046" s="513">
        <f t="shared" si="3236"/>
        <v>804.76</v>
      </c>
      <c r="AV6046" s="513">
        <f>AU6046/Cogeneratore!$C$24</f>
        <v>341</v>
      </c>
      <c r="AW6046" s="513">
        <f t="shared" si="3215"/>
        <v>0</v>
      </c>
      <c r="AX6046" s="513" t="e">
        <f t="shared" si="3216"/>
        <v>#DIV/0!</v>
      </c>
      <c r="AY6046" s="518">
        <f t="shared" si="3217"/>
        <v>229.3966913357205</v>
      </c>
      <c r="AZ6046" s="519" t="e">
        <f t="shared" si="3218"/>
        <v>#DIV/0!</v>
      </c>
      <c r="BA6046" s="514" t="e">
        <f t="shared" si="3237"/>
        <v>#DIV/0!</v>
      </c>
      <c r="BB6046" s="520" t="e">
        <f>+BV6046*860/8250/Cogeneratore!$C$6</f>
        <v>#DIV/0!</v>
      </c>
      <c r="BC6046" s="625"/>
      <c r="BD6046" s="451">
        <f t="shared" si="3219"/>
        <v>341</v>
      </c>
      <c r="BN6046" s="447">
        <f>+L6046/Cogeneratore!$C$24</f>
        <v>341</v>
      </c>
      <c r="BP6046" s="447">
        <f t="shared" si="3220"/>
        <v>0</v>
      </c>
      <c r="BQ6046" s="447" t="e">
        <f>IF(BR6046&lt;Cogeneratore!$C$25/Cogeneratore!$C$23,BP6046,BP6046+BR6046-Cogeneratore!$C$25/Cogeneratore!$C$23)</f>
        <v>#DIV/0!</v>
      </c>
      <c r="BR6046" s="462">
        <f t="shared" si="3239"/>
        <v>0</v>
      </c>
      <c r="BS6046" s="462" t="e">
        <f>IF(BR6046&lt;Cogeneratore!$C$25/Cogeneratore!$C$23,BR6046,Cogeneratore!$C$25/Cogeneratore!$C$23)</f>
        <v>#DIV/0!</v>
      </c>
      <c r="BT6046" s="447" t="e">
        <f>+BS6046*(1-Cogeneratore!$C$23)</f>
        <v>#DIV/0!</v>
      </c>
      <c r="BU6046" s="462" t="e">
        <f>IF(BR6046-BT6046&lt;Cogeneratore!$C$25,BR6046-BT6046,Cogeneratore!$C$25)</f>
        <v>#DIV/0!</v>
      </c>
      <c r="BV6046" s="462" t="e">
        <f t="shared" si="3221"/>
        <v>#DIV/0!</v>
      </c>
      <c r="BW6046" s="462" t="e">
        <f t="shared" si="3222"/>
        <v>#DIV/0!</v>
      </c>
      <c r="BX6046" s="462" t="e">
        <f t="shared" si="3238"/>
        <v>#DIV/0!</v>
      </c>
      <c r="BY6046" s="447" t="e">
        <f>+BX6046*(1-#REF!)</f>
        <v>#DIV/0!</v>
      </c>
      <c r="BZ6046" s="462" t="e">
        <f t="shared" si="3240"/>
        <v>#DIV/0!</v>
      </c>
      <c r="CB6046" s="462" t="e">
        <f t="shared" si="3223"/>
        <v>#DIV/0!</v>
      </c>
      <c r="CC6046" s="447" t="e">
        <f>+CB6046/#REF!</f>
        <v>#DIV/0!</v>
      </c>
      <c r="CE6046" s="451" t="e">
        <f t="shared" si="3224"/>
        <v>#DIV/0!</v>
      </c>
    </row>
    <row r="6047" spans="1:83" x14ac:dyDescent="0.2">
      <c r="A6047" s="521">
        <f t="shared" si="3225"/>
        <v>40065</v>
      </c>
      <c r="B6047" s="522">
        <f t="shared" si="3207"/>
        <v>3</v>
      </c>
      <c r="C6047" s="522">
        <f t="shared" si="3208"/>
        <v>9</v>
      </c>
      <c r="D6047" s="505" t="str">
        <f t="shared" si="3226"/>
        <v>int</v>
      </c>
      <c r="E6047" s="522">
        <f t="shared" si="3209"/>
        <v>19</v>
      </c>
      <c r="F6047" s="522">
        <f t="shared" si="3210"/>
        <v>252</v>
      </c>
      <c r="G6047" s="522">
        <f t="shared" si="3227"/>
        <v>6043</v>
      </c>
      <c r="H6047" s="506">
        <v>821.42867647058824</v>
      </c>
      <c r="I6047" s="507">
        <f>+H6047-L6047/Cogeneratore!$C$24</f>
        <v>480.42867647058824</v>
      </c>
      <c r="J6047" s="507">
        <f t="shared" si="3228"/>
        <v>341</v>
      </c>
      <c r="K6047" s="508">
        <v>229.3966913357205</v>
      </c>
      <c r="L6047" s="508">
        <v>804.76</v>
      </c>
      <c r="M6047" s="507">
        <f t="shared" si="3211"/>
        <v>821.42867647058824</v>
      </c>
      <c r="N6047" s="507">
        <f t="shared" si="3229"/>
        <v>229.3966913357205</v>
      </c>
      <c r="O6047" s="509" t="s">
        <v>6</v>
      </c>
      <c r="P6047" s="578"/>
      <c r="Q6047" s="578"/>
      <c r="R6047" s="510" t="e">
        <f>MIN(IF(I6047&gt;#REF!*#REF!,#REF!,IF(AND(I6047&lt;#REF!,#REF!=2),0,ROUNDUP(I6047/#REF!,0))),#REF!)</f>
        <v>#REF!</v>
      </c>
      <c r="S6047" s="510" t="e">
        <f>IF(R6047=0,0,MAX(MIN(I6047,R6047*#REF!),#REF!))</f>
        <v>#REF!</v>
      </c>
      <c r="T6047" s="511" t="e">
        <f>IF(R6047&lt;&gt;0,IF(S6047/R6047/#REF!=1,#REF!,HLOOKUP(S6047/R6047/#REF!,#REF!,2)+(HLOOKUP(S6047/R6047/#REF!+0.2,#REF!,2)-HLOOKUP(S6047/R6047/#REF!,#REF!,2))*(S6047/R6047/#REF!-HLOOKUP(S6047/R6047/#REF!,#REF!,1))/(HLOOKUP(S6047/R6047/#REF!+0.2,#REF!,1)-HLOOKUP(S6047/R6047/#REF!,#REF!,1))),0.5)</f>
        <v>#REF!</v>
      </c>
      <c r="U6047" s="512" t="e">
        <f>IF(R6047&lt;&gt;0,IF(S6047/R6047/#REF!=1,#REF!,HLOOKUP(S6047/R6047/#REF!,#REF!,3)+(HLOOKUP(S6047/R6047/#REF!+0.2,#REF!,3)-HLOOKUP(S6047/R6047/#REF!,#REF!,3))*(S6047/R6047/#REF!-HLOOKUP(S6047/R6047/#REF!,#REF!,1))/(HLOOKUP(S6047/R6047/#REF!+0.2,#REF!,1)-HLOOKUP(S6047/R6047/#REF!,#REF!,1))),1)</f>
        <v>#REF!</v>
      </c>
      <c r="V6047" s="510" t="e">
        <f t="shared" si="3230"/>
        <v>#REF!</v>
      </c>
      <c r="W6047" s="513" t="e">
        <f>MIN(IF(N6047&gt;#REF!*#REF!,#REF!,IF(AND(N6047&lt;#REF!,#REF!=2),0,ROUNDUP(N6047/#REF!,0))),#REF!)</f>
        <v>#REF!</v>
      </c>
      <c r="X6047" s="513" t="e">
        <f t="shared" si="3231"/>
        <v>#REF!</v>
      </c>
      <c r="Y6047" s="511" t="e">
        <f>IF(W6047&lt;&gt;0,IF(AA6047/W6047/#REF!=1,#REF!,HLOOKUP(AA6047/W6047/#REF!,#REF!,2)+(HLOOKUP(AA6047/W6047/#REF!+0.2,#REF!,2)-HLOOKUP(AA6047/W6047/#REF!,#REF!,2))*(AA6047/W6047/#REF!-HLOOKUP(AA6047/W6047/#REF!,#REF!,1))/(HLOOKUP(AA6047/W6047/#REF!+0.2,#REF!,1)-HLOOKUP(AA6047/W6047/#REF!,#REF!,1))),0.5)</f>
        <v>#REF!</v>
      </c>
      <c r="Z6047" s="512" t="e">
        <f>IF(W6047&lt;&gt;0,IF(AA6047/W6047/#REF!=1,#REF!,HLOOKUP(AA6047/W6047/#REF!,#REF!,3)+(HLOOKUP(AA6047/W6047/#REF!+0.2,#REF!,3)-HLOOKUP(AA6047/W6047/#REF!,#REF!,3))*(AA6047/W6047/#REF!-HLOOKUP(AA6047/W6047/#REF!,#REF!,1))/(HLOOKUP(AA6047/W6047/#REF!+0.2,#REF!,1)-HLOOKUP(AA6047/W6047/#REF!,#REF!,1))),1)</f>
        <v>#REF!</v>
      </c>
      <c r="AA6047" s="514" t="e">
        <f>IF(W6047=0,0,MAX(MIN(N6047,W6047*#REF!),#REF!))</f>
        <v>#REF!</v>
      </c>
      <c r="AB6047" s="515" t="e">
        <f>AD6047/Cogeneratore!$C$4</f>
        <v>#DIV/0!</v>
      </c>
      <c r="AC6047" s="549"/>
      <c r="AD6047" s="550"/>
      <c r="AE6047" s="549"/>
      <c r="AF6047" s="550"/>
      <c r="AG6047" s="549"/>
      <c r="AH6047" s="550"/>
      <c r="AI6047" s="516" t="e">
        <f t="shared" si="3232"/>
        <v>#DIV/0!</v>
      </c>
      <c r="AJ6047" s="517">
        <f t="shared" si="3233"/>
        <v>0</v>
      </c>
      <c r="AK6047" s="513">
        <f t="shared" si="3212"/>
        <v>0</v>
      </c>
      <c r="AL6047" s="513">
        <f t="shared" si="3213"/>
        <v>0</v>
      </c>
      <c r="AM6047" s="513">
        <f t="shared" si="3214"/>
        <v>821.42867647058824</v>
      </c>
      <c r="AN6047" s="550"/>
      <c r="AO6047" s="550"/>
      <c r="AP6047" s="550"/>
      <c r="AQ6047" s="517">
        <f t="shared" si="3234"/>
        <v>0</v>
      </c>
      <c r="AR6047" s="513">
        <f t="shared" si="3235"/>
        <v>0</v>
      </c>
      <c r="AS6047" s="551"/>
      <c r="AT6047" s="552"/>
      <c r="AU6047" s="513">
        <f t="shared" si="3236"/>
        <v>804.76</v>
      </c>
      <c r="AV6047" s="513">
        <f>AU6047/Cogeneratore!$C$24</f>
        <v>341</v>
      </c>
      <c r="AW6047" s="513">
        <f t="shared" si="3215"/>
        <v>0</v>
      </c>
      <c r="AX6047" s="513" t="e">
        <f t="shared" si="3216"/>
        <v>#DIV/0!</v>
      </c>
      <c r="AY6047" s="518">
        <f t="shared" si="3217"/>
        <v>229.3966913357205</v>
      </c>
      <c r="AZ6047" s="519" t="e">
        <f t="shared" si="3218"/>
        <v>#DIV/0!</v>
      </c>
      <c r="BA6047" s="514" t="e">
        <f t="shared" si="3237"/>
        <v>#DIV/0!</v>
      </c>
      <c r="BB6047" s="520" t="e">
        <f>+BV6047*860/8250/Cogeneratore!$C$6</f>
        <v>#DIV/0!</v>
      </c>
      <c r="BC6047" s="625"/>
      <c r="BD6047" s="451">
        <f t="shared" si="3219"/>
        <v>341</v>
      </c>
      <c r="BN6047" s="447">
        <f>+L6047/Cogeneratore!$C$24</f>
        <v>341</v>
      </c>
      <c r="BP6047" s="447">
        <f t="shared" si="3220"/>
        <v>0</v>
      </c>
      <c r="BQ6047" s="447" t="e">
        <f>IF(BR6047&lt;Cogeneratore!$C$25/Cogeneratore!$C$23,BP6047,BP6047+BR6047-Cogeneratore!$C$25/Cogeneratore!$C$23)</f>
        <v>#DIV/0!</v>
      </c>
      <c r="BR6047" s="462">
        <f t="shared" si="3239"/>
        <v>0</v>
      </c>
      <c r="BS6047" s="462" t="e">
        <f>IF(BR6047&lt;Cogeneratore!$C$25/Cogeneratore!$C$23,BR6047,Cogeneratore!$C$25/Cogeneratore!$C$23)</f>
        <v>#DIV/0!</v>
      </c>
      <c r="BT6047" s="447" t="e">
        <f>+BS6047*(1-Cogeneratore!$C$23)</f>
        <v>#DIV/0!</v>
      </c>
      <c r="BU6047" s="462" t="e">
        <f>IF(BR6047-BT6047&lt;Cogeneratore!$C$25,BR6047-BT6047,Cogeneratore!$C$25)</f>
        <v>#DIV/0!</v>
      </c>
      <c r="BV6047" s="462" t="e">
        <f t="shared" si="3221"/>
        <v>#DIV/0!</v>
      </c>
      <c r="BW6047" s="462" t="e">
        <f t="shared" si="3222"/>
        <v>#DIV/0!</v>
      </c>
      <c r="BX6047" s="462" t="e">
        <f t="shared" si="3238"/>
        <v>#DIV/0!</v>
      </c>
      <c r="BY6047" s="447" t="e">
        <f>+BX6047*(1-#REF!)</f>
        <v>#DIV/0!</v>
      </c>
      <c r="BZ6047" s="462" t="e">
        <f t="shared" si="3240"/>
        <v>#DIV/0!</v>
      </c>
      <c r="CB6047" s="462" t="e">
        <f t="shared" si="3223"/>
        <v>#DIV/0!</v>
      </c>
      <c r="CC6047" s="447" t="e">
        <f>+CB6047/#REF!</f>
        <v>#DIV/0!</v>
      </c>
      <c r="CE6047" s="451" t="e">
        <f t="shared" si="3224"/>
        <v>#DIV/0!</v>
      </c>
    </row>
    <row r="6048" spans="1:83" x14ac:dyDescent="0.2">
      <c r="A6048" s="521">
        <f t="shared" si="3225"/>
        <v>40065</v>
      </c>
      <c r="B6048" s="522">
        <f t="shared" si="3207"/>
        <v>3</v>
      </c>
      <c r="C6048" s="522">
        <f t="shared" si="3208"/>
        <v>9</v>
      </c>
      <c r="D6048" s="505" t="str">
        <f t="shared" si="3226"/>
        <v>int</v>
      </c>
      <c r="E6048" s="522">
        <f t="shared" si="3209"/>
        <v>20</v>
      </c>
      <c r="F6048" s="522">
        <f t="shared" si="3210"/>
        <v>252</v>
      </c>
      <c r="G6048" s="522">
        <f t="shared" si="3227"/>
        <v>6044</v>
      </c>
      <c r="H6048" s="506">
        <v>796.77794117647056</v>
      </c>
      <c r="I6048" s="507">
        <f>+H6048-L6048/Cogeneratore!$C$24</f>
        <v>455.77794117647056</v>
      </c>
      <c r="J6048" s="507">
        <f t="shared" si="3228"/>
        <v>341</v>
      </c>
      <c r="K6048" s="508">
        <v>229.3966913357205</v>
      </c>
      <c r="L6048" s="508">
        <v>804.76</v>
      </c>
      <c r="M6048" s="507">
        <f t="shared" si="3211"/>
        <v>796.77794117647056</v>
      </c>
      <c r="N6048" s="507">
        <f t="shared" si="3229"/>
        <v>229.3966913357205</v>
      </c>
      <c r="O6048" s="509" t="s">
        <v>6</v>
      </c>
      <c r="P6048" s="578"/>
      <c r="Q6048" s="578"/>
      <c r="R6048" s="510" t="e">
        <f>MIN(IF(I6048&gt;#REF!*#REF!,#REF!,IF(AND(I6048&lt;#REF!,#REF!=2),0,ROUNDUP(I6048/#REF!,0))),#REF!)</f>
        <v>#REF!</v>
      </c>
      <c r="S6048" s="510" t="e">
        <f>IF(R6048=0,0,MAX(MIN(I6048,R6048*#REF!),#REF!))</f>
        <v>#REF!</v>
      </c>
      <c r="T6048" s="511" t="e">
        <f>IF(R6048&lt;&gt;0,IF(S6048/R6048/#REF!=1,#REF!,HLOOKUP(S6048/R6048/#REF!,#REF!,2)+(HLOOKUP(S6048/R6048/#REF!+0.2,#REF!,2)-HLOOKUP(S6048/R6048/#REF!,#REF!,2))*(S6048/R6048/#REF!-HLOOKUP(S6048/R6048/#REF!,#REF!,1))/(HLOOKUP(S6048/R6048/#REF!+0.2,#REF!,1)-HLOOKUP(S6048/R6048/#REF!,#REF!,1))),0.5)</f>
        <v>#REF!</v>
      </c>
      <c r="U6048" s="512" t="e">
        <f>IF(R6048&lt;&gt;0,IF(S6048/R6048/#REF!=1,#REF!,HLOOKUP(S6048/R6048/#REF!,#REF!,3)+(HLOOKUP(S6048/R6048/#REF!+0.2,#REF!,3)-HLOOKUP(S6048/R6048/#REF!,#REF!,3))*(S6048/R6048/#REF!-HLOOKUP(S6048/R6048/#REF!,#REF!,1))/(HLOOKUP(S6048/R6048/#REF!+0.2,#REF!,1)-HLOOKUP(S6048/R6048/#REF!,#REF!,1))),1)</f>
        <v>#REF!</v>
      </c>
      <c r="V6048" s="510" t="e">
        <f t="shared" si="3230"/>
        <v>#REF!</v>
      </c>
      <c r="W6048" s="513" t="e">
        <f>MIN(IF(N6048&gt;#REF!*#REF!,#REF!,IF(AND(N6048&lt;#REF!,#REF!=2),0,ROUNDUP(N6048/#REF!,0))),#REF!)</f>
        <v>#REF!</v>
      </c>
      <c r="X6048" s="513" t="e">
        <f t="shared" si="3231"/>
        <v>#REF!</v>
      </c>
      <c r="Y6048" s="511" t="e">
        <f>IF(W6048&lt;&gt;0,IF(AA6048/W6048/#REF!=1,#REF!,HLOOKUP(AA6048/W6048/#REF!,#REF!,2)+(HLOOKUP(AA6048/W6048/#REF!+0.2,#REF!,2)-HLOOKUP(AA6048/W6048/#REF!,#REF!,2))*(AA6048/W6048/#REF!-HLOOKUP(AA6048/W6048/#REF!,#REF!,1))/(HLOOKUP(AA6048/W6048/#REF!+0.2,#REF!,1)-HLOOKUP(AA6048/W6048/#REF!,#REF!,1))),0.5)</f>
        <v>#REF!</v>
      </c>
      <c r="Z6048" s="512" t="e">
        <f>IF(W6048&lt;&gt;0,IF(AA6048/W6048/#REF!=1,#REF!,HLOOKUP(AA6048/W6048/#REF!,#REF!,3)+(HLOOKUP(AA6048/W6048/#REF!+0.2,#REF!,3)-HLOOKUP(AA6048/W6048/#REF!,#REF!,3))*(AA6048/W6048/#REF!-HLOOKUP(AA6048/W6048/#REF!,#REF!,1))/(HLOOKUP(AA6048/W6048/#REF!+0.2,#REF!,1)-HLOOKUP(AA6048/W6048/#REF!,#REF!,1))),1)</f>
        <v>#REF!</v>
      </c>
      <c r="AA6048" s="514" t="e">
        <f>IF(W6048=0,0,MAX(MIN(N6048,W6048*#REF!),#REF!))</f>
        <v>#REF!</v>
      </c>
      <c r="AB6048" s="515" t="e">
        <f>AD6048/Cogeneratore!$C$4</f>
        <v>#DIV/0!</v>
      </c>
      <c r="AC6048" s="549"/>
      <c r="AD6048" s="550"/>
      <c r="AE6048" s="549"/>
      <c r="AF6048" s="550"/>
      <c r="AG6048" s="549"/>
      <c r="AH6048" s="550"/>
      <c r="AI6048" s="516" t="e">
        <f t="shared" si="3232"/>
        <v>#DIV/0!</v>
      </c>
      <c r="AJ6048" s="517">
        <f t="shared" si="3233"/>
        <v>0</v>
      </c>
      <c r="AK6048" s="513">
        <f t="shared" si="3212"/>
        <v>0</v>
      </c>
      <c r="AL6048" s="513">
        <f t="shared" si="3213"/>
        <v>0</v>
      </c>
      <c r="AM6048" s="513">
        <f t="shared" si="3214"/>
        <v>796.77794117647056</v>
      </c>
      <c r="AN6048" s="550"/>
      <c r="AO6048" s="550"/>
      <c r="AP6048" s="550"/>
      <c r="AQ6048" s="517">
        <f t="shared" si="3234"/>
        <v>0</v>
      </c>
      <c r="AR6048" s="513">
        <f t="shared" si="3235"/>
        <v>0</v>
      </c>
      <c r="AS6048" s="551"/>
      <c r="AT6048" s="552"/>
      <c r="AU6048" s="513">
        <f t="shared" si="3236"/>
        <v>804.76</v>
      </c>
      <c r="AV6048" s="513">
        <f>AU6048/Cogeneratore!$C$24</f>
        <v>341</v>
      </c>
      <c r="AW6048" s="513">
        <f t="shared" si="3215"/>
        <v>0</v>
      </c>
      <c r="AX6048" s="513" t="e">
        <f t="shared" si="3216"/>
        <v>#DIV/0!</v>
      </c>
      <c r="AY6048" s="518">
        <f t="shared" si="3217"/>
        <v>229.3966913357205</v>
      </c>
      <c r="AZ6048" s="519" t="e">
        <f t="shared" si="3218"/>
        <v>#DIV/0!</v>
      </c>
      <c r="BA6048" s="514" t="e">
        <f t="shared" si="3237"/>
        <v>#DIV/0!</v>
      </c>
      <c r="BB6048" s="520" t="e">
        <f>+BV6048*860/8250/Cogeneratore!$C$6</f>
        <v>#DIV/0!</v>
      </c>
      <c r="BC6048" s="625"/>
      <c r="BD6048" s="451">
        <f t="shared" si="3219"/>
        <v>341</v>
      </c>
      <c r="BN6048" s="447">
        <f>+L6048/Cogeneratore!$C$24</f>
        <v>341</v>
      </c>
      <c r="BP6048" s="447">
        <f t="shared" si="3220"/>
        <v>0</v>
      </c>
      <c r="BQ6048" s="447" t="e">
        <f>IF(BR6048&lt;Cogeneratore!$C$25/Cogeneratore!$C$23,BP6048,BP6048+BR6048-Cogeneratore!$C$25/Cogeneratore!$C$23)</f>
        <v>#DIV/0!</v>
      </c>
      <c r="BR6048" s="462">
        <f t="shared" si="3239"/>
        <v>0</v>
      </c>
      <c r="BS6048" s="462" t="e">
        <f>IF(BR6048&lt;Cogeneratore!$C$25/Cogeneratore!$C$23,BR6048,Cogeneratore!$C$25/Cogeneratore!$C$23)</f>
        <v>#DIV/0!</v>
      </c>
      <c r="BT6048" s="447" t="e">
        <f>+BS6048*(1-Cogeneratore!$C$23)</f>
        <v>#DIV/0!</v>
      </c>
      <c r="BU6048" s="462" t="e">
        <f>IF(BR6048-BT6048&lt;Cogeneratore!$C$25,BR6048-BT6048,Cogeneratore!$C$25)</f>
        <v>#DIV/0!</v>
      </c>
      <c r="BV6048" s="462" t="e">
        <f t="shared" si="3221"/>
        <v>#DIV/0!</v>
      </c>
      <c r="BW6048" s="462" t="e">
        <f t="shared" si="3222"/>
        <v>#DIV/0!</v>
      </c>
      <c r="BX6048" s="462" t="e">
        <f t="shared" si="3238"/>
        <v>#DIV/0!</v>
      </c>
      <c r="BY6048" s="447" t="e">
        <f>+BX6048*(1-#REF!)</f>
        <v>#DIV/0!</v>
      </c>
      <c r="BZ6048" s="462" t="e">
        <f t="shared" si="3240"/>
        <v>#DIV/0!</v>
      </c>
      <c r="CB6048" s="462" t="e">
        <f t="shared" si="3223"/>
        <v>#DIV/0!</v>
      </c>
      <c r="CC6048" s="447" t="e">
        <f>+CB6048/#REF!</f>
        <v>#DIV/0!</v>
      </c>
      <c r="CE6048" s="451" t="e">
        <f t="shared" si="3224"/>
        <v>#DIV/0!</v>
      </c>
    </row>
    <row r="6049" spans="1:83" x14ac:dyDescent="0.2">
      <c r="A6049" s="521">
        <f t="shared" si="3225"/>
        <v>40065</v>
      </c>
      <c r="B6049" s="522">
        <f t="shared" si="3207"/>
        <v>3</v>
      </c>
      <c r="C6049" s="522">
        <f t="shared" si="3208"/>
        <v>9</v>
      </c>
      <c r="D6049" s="505" t="str">
        <f t="shared" si="3226"/>
        <v>int</v>
      </c>
      <c r="E6049" s="522">
        <f t="shared" si="3209"/>
        <v>21</v>
      </c>
      <c r="F6049" s="522">
        <f t="shared" si="3210"/>
        <v>252</v>
      </c>
      <c r="G6049" s="522">
        <f t="shared" si="3227"/>
        <v>6045</v>
      </c>
      <c r="H6049" s="506">
        <v>760.7713235294118</v>
      </c>
      <c r="I6049" s="507">
        <f>+H6049-L6049/Cogeneratore!$C$24</f>
        <v>419.7713235294118</v>
      </c>
      <c r="J6049" s="507">
        <f t="shared" si="3228"/>
        <v>341</v>
      </c>
      <c r="K6049" s="508">
        <v>229.3966913357205</v>
      </c>
      <c r="L6049" s="508">
        <v>804.76</v>
      </c>
      <c r="M6049" s="507">
        <f t="shared" si="3211"/>
        <v>760.7713235294118</v>
      </c>
      <c r="N6049" s="507">
        <f t="shared" si="3229"/>
        <v>229.3966913357205</v>
      </c>
      <c r="O6049" s="509" t="s">
        <v>6</v>
      </c>
      <c r="P6049" s="578"/>
      <c r="Q6049" s="578"/>
      <c r="R6049" s="510" t="e">
        <f>MIN(IF(I6049&gt;#REF!*#REF!,#REF!,IF(AND(I6049&lt;#REF!,#REF!=2),0,ROUNDUP(I6049/#REF!,0))),#REF!)</f>
        <v>#REF!</v>
      </c>
      <c r="S6049" s="510" t="e">
        <f>IF(R6049=0,0,MAX(MIN(I6049,R6049*#REF!),#REF!))</f>
        <v>#REF!</v>
      </c>
      <c r="T6049" s="511" t="e">
        <f>IF(R6049&lt;&gt;0,IF(S6049/R6049/#REF!=1,#REF!,HLOOKUP(S6049/R6049/#REF!,#REF!,2)+(HLOOKUP(S6049/R6049/#REF!+0.2,#REF!,2)-HLOOKUP(S6049/R6049/#REF!,#REF!,2))*(S6049/R6049/#REF!-HLOOKUP(S6049/R6049/#REF!,#REF!,1))/(HLOOKUP(S6049/R6049/#REF!+0.2,#REF!,1)-HLOOKUP(S6049/R6049/#REF!,#REF!,1))),0.5)</f>
        <v>#REF!</v>
      </c>
      <c r="U6049" s="512" t="e">
        <f>IF(R6049&lt;&gt;0,IF(S6049/R6049/#REF!=1,#REF!,HLOOKUP(S6049/R6049/#REF!,#REF!,3)+(HLOOKUP(S6049/R6049/#REF!+0.2,#REF!,3)-HLOOKUP(S6049/R6049/#REF!,#REF!,3))*(S6049/R6049/#REF!-HLOOKUP(S6049/R6049/#REF!,#REF!,1))/(HLOOKUP(S6049/R6049/#REF!+0.2,#REF!,1)-HLOOKUP(S6049/R6049/#REF!,#REF!,1))),1)</f>
        <v>#REF!</v>
      </c>
      <c r="V6049" s="510" t="e">
        <f t="shared" si="3230"/>
        <v>#REF!</v>
      </c>
      <c r="W6049" s="513" t="e">
        <f>MIN(IF(N6049&gt;#REF!*#REF!,#REF!,IF(AND(N6049&lt;#REF!,#REF!=2),0,ROUNDUP(N6049/#REF!,0))),#REF!)</f>
        <v>#REF!</v>
      </c>
      <c r="X6049" s="513" t="e">
        <f t="shared" si="3231"/>
        <v>#REF!</v>
      </c>
      <c r="Y6049" s="511" t="e">
        <f>IF(W6049&lt;&gt;0,IF(AA6049/W6049/#REF!=1,#REF!,HLOOKUP(AA6049/W6049/#REF!,#REF!,2)+(HLOOKUP(AA6049/W6049/#REF!+0.2,#REF!,2)-HLOOKUP(AA6049/W6049/#REF!,#REF!,2))*(AA6049/W6049/#REF!-HLOOKUP(AA6049/W6049/#REF!,#REF!,1))/(HLOOKUP(AA6049/W6049/#REF!+0.2,#REF!,1)-HLOOKUP(AA6049/W6049/#REF!,#REF!,1))),0.5)</f>
        <v>#REF!</v>
      </c>
      <c r="Z6049" s="512" t="e">
        <f>IF(W6049&lt;&gt;0,IF(AA6049/W6049/#REF!=1,#REF!,HLOOKUP(AA6049/W6049/#REF!,#REF!,3)+(HLOOKUP(AA6049/W6049/#REF!+0.2,#REF!,3)-HLOOKUP(AA6049/W6049/#REF!,#REF!,3))*(AA6049/W6049/#REF!-HLOOKUP(AA6049/W6049/#REF!,#REF!,1))/(HLOOKUP(AA6049/W6049/#REF!+0.2,#REF!,1)-HLOOKUP(AA6049/W6049/#REF!,#REF!,1))),1)</f>
        <v>#REF!</v>
      </c>
      <c r="AA6049" s="514" t="e">
        <f>IF(W6049=0,0,MAX(MIN(N6049,W6049*#REF!),#REF!))</f>
        <v>#REF!</v>
      </c>
      <c r="AB6049" s="515" t="e">
        <f>AD6049/Cogeneratore!$C$4</f>
        <v>#DIV/0!</v>
      </c>
      <c r="AC6049" s="549"/>
      <c r="AD6049" s="550"/>
      <c r="AE6049" s="549"/>
      <c r="AF6049" s="550"/>
      <c r="AG6049" s="549"/>
      <c r="AH6049" s="550"/>
      <c r="AI6049" s="516" t="e">
        <f t="shared" si="3232"/>
        <v>#DIV/0!</v>
      </c>
      <c r="AJ6049" s="517">
        <f t="shared" si="3233"/>
        <v>0</v>
      </c>
      <c r="AK6049" s="513">
        <f t="shared" si="3212"/>
        <v>0</v>
      </c>
      <c r="AL6049" s="513">
        <f t="shared" si="3213"/>
        <v>0</v>
      </c>
      <c r="AM6049" s="513">
        <f t="shared" si="3214"/>
        <v>760.7713235294118</v>
      </c>
      <c r="AN6049" s="550"/>
      <c r="AO6049" s="550"/>
      <c r="AP6049" s="550"/>
      <c r="AQ6049" s="517">
        <f t="shared" si="3234"/>
        <v>0</v>
      </c>
      <c r="AR6049" s="513">
        <f t="shared" si="3235"/>
        <v>0</v>
      </c>
      <c r="AS6049" s="551"/>
      <c r="AT6049" s="552"/>
      <c r="AU6049" s="513">
        <f t="shared" si="3236"/>
        <v>804.76</v>
      </c>
      <c r="AV6049" s="513">
        <f>AU6049/Cogeneratore!$C$24</f>
        <v>341</v>
      </c>
      <c r="AW6049" s="513">
        <f t="shared" si="3215"/>
        <v>0</v>
      </c>
      <c r="AX6049" s="513" t="e">
        <f t="shared" si="3216"/>
        <v>#DIV/0!</v>
      </c>
      <c r="AY6049" s="518">
        <f t="shared" si="3217"/>
        <v>229.3966913357205</v>
      </c>
      <c r="AZ6049" s="519" t="e">
        <f t="shared" si="3218"/>
        <v>#DIV/0!</v>
      </c>
      <c r="BA6049" s="514" t="e">
        <f t="shared" si="3237"/>
        <v>#DIV/0!</v>
      </c>
      <c r="BB6049" s="520" t="e">
        <f>+BV6049*860/8250/Cogeneratore!$C$6</f>
        <v>#DIV/0!</v>
      </c>
      <c r="BC6049" s="625"/>
      <c r="BD6049" s="451">
        <f t="shared" si="3219"/>
        <v>341</v>
      </c>
      <c r="BN6049" s="447">
        <f>+L6049/Cogeneratore!$C$24</f>
        <v>341</v>
      </c>
      <c r="BP6049" s="447">
        <f t="shared" si="3220"/>
        <v>0</v>
      </c>
      <c r="BQ6049" s="447" t="e">
        <f>IF(BR6049&lt;Cogeneratore!$C$25/Cogeneratore!$C$23,BP6049,BP6049+BR6049-Cogeneratore!$C$25/Cogeneratore!$C$23)</f>
        <v>#DIV/0!</v>
      </c>
      <c r="BR6049" s="462">
        <f t="shared" si="3239"/>
        <v>0</v>
      </c>
      <c r="BS6049" s="462" t="e">
        <f>IF(BR6049&lt;Cogeneratore!$C$25/Cogeneratore!$C$23,BR6049,Cogeneratore!$C$25/Cogeneratore!$C$23)</f>
        <v>#DIV/0!</v>
      </c>
      <c r="BT6049" s="447" t="e">
        <f>+BS6049*(1-Cogeneratore!$C$23)</f>
        <v>#DIV/0!</v>
      </c>
      <c r="BU6049" s="462" t="e">
        <f>IF(BR6049-BT6049&lt;Cogeneratore!$C$25,BR6049-BT6049,Cogeneratore!$C$25)</f>
        <v>#DIV/0!</v>
      </c>
      <c r="BV6049" s="462" t="e">
        <f t="shared" si="3221"/>
        <v>#DIV/0!</v>
      </c>
      <c r="BW6049" s="462" t="e">
        <f t="shared" si="3222"/>
        <v>#DIV/0!</v>
      </c>
      <c r="BX6049" s="462" t="e">
        <f t="shared" si="3238"/>
        <v>#DIV/0!</v>
      </c>
      <c r="BY6049" s="447" t="e">
        <f>+BX6049*(1-#REF!)</f>
        <v>#DIV/0!</v>
      </c>
      <c r="BZ6049" s="462" t="e">
        <f t="shared" si="3240"/>
        <v>#DIV/0!</v>
      </c>
      <c r="CB6049" s="462" t="e">
        <f t="shared" si="3223"/>
        <v>#DIV/0!</v>
      </c>
      <c r="CC6049" s="447" t="e">
        <f>+CB6049/#REF!</f>
        <v>#DIV/0!</v>
      </c>
      <c r="CE6049" s="451" t="e">
        <f t="shared" si="3224"/>
        <v>#DIV/0!</v>
      </c>
    </row>
    <row r="6050" spans="1:83" x14ac:dyDescent="0.2">
      <c r="A6050" s="521">
        <f t="shared" si="3225"/>
        <v>40065</v>
      </c>
      <c r="B6050" s="522">
        <f t="shared" si="3207"/>
        <v>3</v>
      </c>
      <c r="C6050" s="522">
        <f t="shared" si="3208"/>
        <v>9</v>
      </c>
      <c r="D6050" s="505" t="str">
        <f t="shared" si="3226"/>
        <v>int</v>
      </c>
      <c r="E6050" s="522">
        <f t="shared" si="3209"/>
        <v>22</v>
      </c>
      <c r="F6050" s="522">
        <f t="shared" si="3210"/>
        <v>252</v>
      </c>
      <c r="G6050" s="522">
        <f t="shared" si="3227"/>
        <v>6046</v>
      </c>
      <c r="H6050" s="506">
        <v>732.95735294117651</v>
      </c>
      <c r="I6050" s="507">
        <f>+H6050-L6050/Cogeneratore!$C$24</f>
        <v>391.95735294117651</v>
      </c>
      <c r="J6050" s="507">
        <f t="shared" si="3228"/>
        <v>341</v>
      </c>
      <c r="K6050" s="508">
        <v>229.3966913357205</v>
      </c>
      <c r="L6050" s="508">
        <v>804.76</v>
      </c>
      <c r="M6050" s="507">
        <f t="shared" si="3211"/>
        <v>732.95735294117651</v>
      </c>
      <c r="N6050" s="507">
        <f t="shared" si="3229"/>
        <v>229.3966913357205</v>
      </c>
      <c r="O6050" s="509" t="s">
        <v>6</v>
      </c>
      <c r="P6050" s="578"/>
      <c r="Q6050" s="578"/>
      <c r="R6050" s="510" t="e">
        <f>MIN(IF(I6050&gt;#REF!*#REF!,#REF!,IF(AND(I6050&lt;#REF!,#REF!=2),0,ROUNDUP(I6050/#REF!,0))),#REF!)</f>
        <v>#REF!</v>
      </c>
      <c r="S6050" s="510" t="e">
        <f>IF(R6050=0,0,MAX(MIN(I6050,R6050*#REF!),#REF!))</f>
        <v>#REF!</v>
      </c>
      <c r="T6050" s="511" t="e">
        <f>IF(R6050&lt;&gt;0,IF(S6050/R6050/#REF!=1,#REF!,HLOOKUP(S6050/R6050/#REF!,#REF!,2)+(HLOOKUP(S6050/R6050/#REF!+0.2,#REF!,2)-HLOOKUP(S6050/R6050/#REF!,#REF!,2))*(S6050/R6050/#REF!-HLOOKUP(S6050/R6050/#REF!,#REF!,1))/(HLOOKUP(S6050/R6050/#REF!+0.2,#REF!,1)-HLOOKUP(S6050/R6050/#REF!,#REF!,1))),0.5)</f>
        <v>#REF!</v>
      </c>
      <c r="U6050" s="512" t="e">
        <f>IF(R6050&lt;&gt;0,IF(S6050/R6050/#REF!=1,#REF!,HLOOKUP(S6050/R6050/#REF!,#REF!,3)+(HLOOKUP(S6050/R6050/#REF!+0.2,#REF!,3)-HLOOKUP(S6050/R6050/#REF!,#REF!,3))*(S6050/R6050/#REF!-HLOOKUP(S6050/R6050/#REF!,#REF!,1))/(HLOOKUP(S6050/R6050/#REF!+0.2,#REF!,1)-HLOOKUP(S6050/R6050/#REF!,#REF!,1))),1)</f>
        <v>#REF!</v>
      </c>
      <c r="V6050" s="510" t="e">
        <f t="shared" si="3230"/>
        <v>#REF!</v>
      </c>
      <c r="W6050" s="513" t="e">
        <f>MIN(IF(N6050&gt;#REF!*#REF!,#REF!,IF(AND(N6050&lt;#REF!,#REF!=2),0,ROUNDUP(N6050/#REF!,0))),#REF!)</f>
        <v>#REF!</v>
      </c>
      <c r="X6050" s="513" t="e">
        <f t="shared" si="3231"/>
        <v>#REF!</v>
      </c>
      <c r="Y6050" s="511" t="e">
        <f>IF(W6050&lt;&gt;0,IF(AA6050/W6050/#REF!=1,#REF!,HLOOKUP(AA6050/W6050/#REF!,#REF!,2)+(HLOOKUP(AA6050/W6050/#REF!+0.2,#REF!,2)-HLOOKUP(AA6050/W6050/#REF!,#REF!,2))*(AA6050/W6050/#REF!-HLOOKUP(AA6050/W6050/#REF!,#REF!,1))/(HLOOKUP(AA6050/W6050/#REF!+0.2,#REF!,1)-HLOOKUP(AA6050/W6050/#REF!,#REF!,1))),0.5)</f>
        <v>#REF!</v>
      </c>
      <c r="Z6050" s="512" t="e">
        <f>IF(W6050&lt;&gt;0,IF(AA6050/W6050/#REF!=1,#REF!,HLOOKUP(AA6050/W6050/#REF!,#REF!,3)+(HLOOKUP(AA6050/W6050/#REF!+0.2,#REF!,3)-HLOOKUP(AA6050/W6050/#REF!,#REF!,3))*(AA6050/W6050/#REF!-HLOOKUP(AA6050/W6050/#REF!,#REF!,1))/(HLOOKUP(AA6050/W6050/#REF!+0.2,#REF!,1)-HLOOKUP(AA6050/W6050/#REF!,#REF!,1))),1)</f>
        <v>#REF!</v>
      </c>
      <c r="AA6050" s="514" t="e">
        <f>IF(W6050=0,0,MAX(MIN(N6050,W6050*#REF!),#REF!))</f>
        <v>#REF!</v>
      </c>
      <c r="AB6050" s="515" t="e">
        <f>AD6050/Cogeneratore!$C$4</f>
        <v>#DIV/0!</v>
      </c>
      <c r="AC6050" s="549"/>
      <c r="AD6050" s="550"/>
      <c r="AE6050" s="549"/>
      <c r="AF6050" s="550"/>
      <c r="AG6050" s="549"/>
      <c r="AH6050" s="550"/>
      <c r="AI6050" s="516" t="e">
        <f t="shared" si="3232"/>
        <v>#DIV/0!</v>
      </c>
      <c r="AJ6050" s="517">
        <f t="shared" si="3233"/>
        <v>0</v>
      </c>
      <c r="AK6050" s="513">
        <f t="shared" si="3212"/>
        <v>0</v>
      </c>
      <c r="AL6050" s="513">
        <f t="shared" si="3213"/>
        <v>0</v>
      </c>
      <c r="AM6050" s="513">
        <f t="shared" si="3214"/>
        <v>732.95735294117651</v>
      </c>
      <c r="AN6050" s="550"/>
      <c r="AO6050" s="550"/>
      <c r="AP6050" s="550"/>
      <c r="AQ6050" s="517">
        <f t="shared" si="3234"/>
        <v>0</v>
      </c>
      <c r="AR6050" s="513">
        <f t="shared" si="3235"/>
        <v>0</v>
      </c>
      <c r="AS6050" s="551"/>
      <c r="AT6050" s="552"/>
      <c r="AU6050" s="513">
        <f t="shared" si="3236"/>
        <v>804.76</v>
      </c>
      <c r="AV6050" s="513">
        <f>AU6050/Cogeneratore!$C$24</f>
        <v>341</v>
      </c>
      <c r="AW6050" s="513">
        <f t="shared" si="3215"/>
        <v>0</v>
      </c>
      <c r="AX6050" s="513" t="e">
        <f t="shared" si="3216"/>
        <v>#DIV/0!</v>
      </c>
      <c r="AY6050" s="518">
        <f t="shared" si="3217"/>
        <v>229.3966913357205</v>
      </c>
      <c r="AZ6050" s="519" t="e">
        <f t="shared" si="3218"/>
        <v>#DIV/0!</v>
      </c>
      <c r="BA6050" s="514" t="e">
        <f t="shared" si="3237"/>
        <v>#DIV/0!</v>
      </c>
      <c r="BB6050" s="520" t="e">
        <f>+BV6050*860/8250/Cogeneratore!$C$6</f>
        <v>#DIV/0!</v>
      </c>
      <c r="BC6050" s="625"/>
      <c r="BD6050" s="451">
        <f t="shared" si="3219"/>
        <v>341</v>
      </c>
      <c r="BN6050" s="447">
        <f>+L6050/Cogeneratore!$C$24</f>
        <v>341</v>
      </c>
      <c r="BP6050" s="447">
        <f t="shared" si="3220"/>
        <v>0</v>
      </c>
      <c r="BQ6050" s="447" t="e">
        <f>IF(BR6050&lt;Cogeneratore!$C$25/Cogeneratore!$C$23,BP6050,BP6050+BR6050-Cogeneratore!$C$25/Cogeneratore!$C$23)</f>
        <v>#DIV/0!</v>
      </c>
      <c r="BR6050" s="462">
        <f t="shared" si="3239"/>
        <v>0</v>
      </c>
      <c r="BS6050" s="462" t="e">
        <f>IF(BR6050&lt;Cogeneratore!$C$25/Cogeneratore!$C$23,BR6050,Cogeneratore!$C$25/Cogeneratore!$C$23)</f>
        <v>#DIV/0!</v>
      </c>
      <c r="BT6050" s="447" t="e">
        <f>+BS6050*(1-Cogeneratore!$C$23)</f>
        <v>#DIV/0!</v>
      </c>
      <c r="BU6050" s="462" t="e">
        <f>IF(BR6050-BT6050&lt;Cogeneratore!$C$25,BR6050-BT6050,Cogeneratore!$C$25)</f>
        <v>#DIV/0!</v>
      </c>
      <c r="BV6050" s="462" t="e">
        <f t="shared" si="3221"/>
        <v>#DIV/0!</v>
      </c>
      <c r="BW6050" s="462" t="e">
        <f t="shared" si="3222"/>
        <v>#DIV/0!</v>
      </c>
      <c r="BX6050" s="462" t="e">
        <f t="shared" si="3238"/>
        <v>#DIV/0!</v>
      </c>
      <c r="BY6050" s="447" t="e">
        <f>+BX6050*(1-#REF!)</f>
        <v>#DIV/0!</v>
      </c>
      <c r="BZ6050" s="462" t="e">
        <f t="shared" si="3240"/>
        <v>#DIV/0!</v>
      </c>
      <c r="CB6050" s="462" t="e">
        <f t="shared" si="3223"/>
        <v>#DIV/0!</v>
      </c>
      <c r="CC6050" s="447" t="e">
        <f>+CB6050/#REF!</f>
        <v>#DIV/0!</v>
      </c>
      <c r="CE6050" s="451" t="e">
        <f t="shared" si="3224"/>
        <v>#DIV/0!</v>
      </c>
    </row>
    <row r="6051" spans="1:83" x14ac:dyDescent="0.2">
      <c r="A6051" s="521">
        <f t="shared" si="3225"/>
        <v>40065</v>
      </c>
      <c r="B6051" s="522">
        <f t="shared" si="3207"/>
        <v>3</v>
      </c>
      <c r="C6051" s="522">
        <f t="shared" si="3208"/>
        <v>9</v>
      </c>
      <c r="D6051" s="505" t="str">
        <f t="shared" si="3226"/>
        <v>int</v>
      </c>
      <c r="E6051" s="522">
        <f t="shared" si="3209"/>
        <v>23</v>
      </c>
      <c r="F6051" s="522">
        <f t="shared" si="3210"/>
        <v>252</v>
      </c>
      <c r="G6051" s="522">
        <f t="shared" si="3227"/>
        <v>6047</v>
      </c>
      <c r="H6051" s="506">
        <v>715.40073529411768</v>
      </c>
      <c r="I6051" s="507">
        <f>+H6051-L6051/Cogeneratore!$C$24</f>
        <v>374.40073529411768</v>
      </c>
      <c r="J6051" s="507">
        <f t="shared" si="3228"/>
        <v>341</v>
      </c>
      <c r="K6051" s="508">
        <v>229.3966913357205</v>
      </c>
      <c r="L6051" s="508">
        <v>804.76</v>
      </c>
      <c r="M6051" s="507">
        <f t="shared" si="3211"/>
        <v>715.40073529411768</v>
      </c>
      <c r="N6051" s="507">
        <f t="shared" si="3229"/>
        <v>229.3966913357205</v>
      </c>
      <c r="O6051" s="509" t="s">
        <v>7</v>
      </c>
      <c r="P6051" s="578"/>
      <c r="Q6051" s="578"/>
      <c r="R6051" s="510" t="e">
        <f>MIN(IF(I6051&gt;#REF!*#REF!,#REF!,IF(AND(I6051&lt;#REF!,#REF!=2),0,ROUNDUP(I6051/#REF!,0))),#REF!)</f>
        <v>#REF!</v>
      </c>
      <c r="S6051" s="510" t="e">
        <f>IF(R6051=0,0,MAX(MIN(I6051,R6051*#REF!),#REF!))</f>
        <v>#REF!</v>
      </c>
      <c r="T6051" s="511" t="e">
        <f>IF(R6051&lt;&gt;0,IF(S6051/R6051/#REF!=1,#REF!,HLOOKUP(S6051/R6051/#REF!,#REF!,2)+(HLOOKUP(S6051/R6051/#REF!+0.2,#REF!,2)-HLOOKUP(S6051/R6051/#REF!,#REF!,2))*(S6051/R6051/#REF!-HLOOKUP(S6051/R6051/#REF!,#REF!,1))/(HLOOKUP(S6051/R6051/#REF!+0.2,#REF!,1)-HLOOKUP(S6051/R6051/#REF!,#REF!,1))),0.5)</f>
        <v>#REF!</v>
      </c>
      <c r="U6051" s="512" t="e">
        <f>IF(R6051&lt;&gt;0,IF(S6051/R6051/#REF!=1,#REF!,HLOOKUP(S6051/R6051/#REF!,#REF!,3)+(HLOOKUP(S6051/R6051/#REF!+0.2,#REF!,3)-HLOOKUP(S6051/R6051/#REF!,#REF!,3))*(S6051/R6051/#REF!-HLOOKUP(S6051/R6051/#REF!,#REF!,1))/(HLOOKUP(S6051/R6051/#REF!+0.2,#REF!,1)-HLOOKUP(S6051/R6051/#REF!,#REF!,1))),1)</f>
        <v>#REF!</v>
      </c>
      <c r="V6051" s="510" t="e">
        <f t="shared" si="3230"/>
        <v>#REF!</v>
      </c>
      <c r="W6051" s="513" t="e">
        <f>MIN(IF(N6051&gt;#REF!*#REF!,#REF!,IF(AND(N6051&lt;#REF!,#REF!=2),0,ROUNDUP(N6051/#REF!,0))),#REF!)</f>
        <v>#REF!</v>
      </c>
      <c r="X6051" s="513" t="e">
        <f t="shared" si="3231"/>
        <v>#REF!</v>
      </c>
      <c r="Y6051" s="511" t="e">
        <f>IF(W6051&lt;&gt;0,IF(AA6051/W6051/#REF!=1,#REF!,HLOOKUP(AA6051/W6051/#REF!,#REF!,2)+(HLOOKUP(AA6051/W6051/#REF!+0.2,#REF!,2)-HLOOKUP(AA6051/W6051/#REF!,#REF!,2))*(AA6051/W6051/#REF!-HLOOKUP(AA6051/W6051/#REF!,#REF!,1))/(HLOOKUP(AA6051/W6051/#REF!+0.2,#REF!,1)-HLOOKUP(AA6051/W6051/#REF!,#REF!,1))),0.5)</f>
        <v>#REF!</v>
      </c>
      <c r="Z6051" s="512" t="e">
        <f>IF(W6051&lt;&gt;0,IF(AA6051/W6051/#REF!=1,#REF!,HLOOKUP(AA6051/W6051/#REF!,#REF!,3)+(HLOOKUP(AA6051/W6051/#REF!+0.2,#REF!,3)-HLOOKUP(AA6051/W6051/#REF!,#REF!,3))*(AA6051/W6051/#REF!-HLOOKUP(AA6051/W6051/#REF!,#REF!,1))/(HLOOKUP(AA6051/W6051/#REF!+0.2,#REF!,1)-HLOOKUP(AA6051/W6051/#REF!,#REF!,1))),1)</f>
        <v>#REF!</v>
      </c>
      <c r="AA6051" s="514" t="e">
        <f>IF(W6051=0,0,MAX(MIN(N6051,W6051*#REF!),#REF!))</f>
        <v>#REF!</v>
      </c>
      <c r="AB6051" s="515" t="e">
        <f>AD6051/Cogeneratore!$C$4</f>
        <v>#DIV/0!</v>
      </c>
      <c r="AC6051" s="549"/>
      <c r="AD6051" s="550"/>
      <c r="AE6051" s="549"/>
      <c r="AF6051" s="550"/>
      <c r="AG6051" s="549"/>
      <c r="AH6051" s="550"/>
      <c r="AI6051" s="516" t="e">
        <f t="shared" si="3232"/>
        <v>#DIV/0!</v>
      </c>
      <c r="AJ6051" s="517">
        <f t="shared" si="3233"/>
        <v>0</v>
      </c>
      <c r="AK6051" s="513">
        <f t="shared" si="3212"/>
        <v>0</v>
      </c>
      <c r="AL6051" s="513">
        <f t="shared" si="3213"/>
        <v>0</v>
      </c>
      <c r="AM6051" s="513">
        <f t="shared" si="3214"/>
        <v>715.40073529411768</v>
      </c>
      <c r="AN6051" s="550"/>
      <c r="AO6051" s="550"/>
      <c r="AP6051" s="550"/>
      <c r="AQ6051" s="517">
        <f t="shared" si="3234"/>
        <v>0</v>
      </c>
      <c r="AR6051" s="513">
        <f t="shared" si="3235"/>
        <v>0</v>
      </c>
      <c r="AS6051" s="551"/>
      <c r="AT6051" s="552"/>
      <c r="AU6051" s="513">
        <f t="shared" si="3236"/>
        <v>804.76</v>
      </c>
      <c r="AV6051" s="513">
        <f>AU6051/Cogeneratore!$C$24</f>
        <v>341</v>
      </c>
      <c r="AW6051" s="513">
        <f t="shared" si="3215"/>
        <v>0</v>
      </c>
      <c r="AX6051" s="513" t="e">
        <f t="shared" si="3216"/>
        <v>#DIV/0!</v>
      </c>
      <c r="AY6051" s="518">
        <f t="shared" si="3217"/>
        <v>229.3966913357205</v>
      </c>
      <c r="AZ6051" s="519" t="e">
        <f t="shared" si="3218"/>
        <v>#DIV/0!</v>
      </c>
      <c r="BA6051" s="514" t="e">
        <f t="shared" si="3237"/>
        <v>#DIV/0!</v>
      </c>
      <c r="BB6051" s="520" t="e">
        <f>+BV6051*860/8250/Cogeneratore!$C$6</f>
        <v>#DIV/0!</v>
      </c>
      <c r="BC6051" s="625"/>
      <c r="BD6051" s="451">
        <f t="shared" si="3219"/>
        <v>341</v>
      </c>
      <c r="BN6051" s="447">
        <f>+L6051/Cogeneratore!$C$24</f>
        <v>341</v>
      </c>
      <c r="BP6051" s="447">
        <f t="shared" si="3220"/>
        <v>0</v>
      </c>
      <c r="BQ6051" s="447" t="e">
        <f>IF(BR6051&lt;Cogeneratore!$C$25/Cogeneratore!$C$23,BP6051,BP6051+BR6051-Cogeneratore!$C$25/Cogeneratore!$C$23)</f>
        <v>#DIV/0!</v>
      </c>
      <c r="BR6051" s="462">
        <f t="shared" si="3239"/>
        <v>0</v>
      </c>
      <c r="BS6051" s="462" t="e">
        <f>IF(BR6051&lt;Cogeneratore!$C$25/Cogeneratore!$C$23,BR6051,Cogeneratore!$C$25/Cogeneratore!$C$23)</f>
        <v>#DIV/0!</v>
      </c>
      <c r="BT6051" s="447" t="e">
        <f>+BS6051*(1-Cogeneratore!$C$23)</f>
        <v>#DIV/0!</v>
      </c>
      <c r="BU6051" s="462" t="e">
        <f>IF(BR6051-BT6051&lt;Cogeneratore!$C$25,BR6051-BT6051,Cogeneratore!$C$25)</f>
        <v>#DIV/0!</v>
      </c>
      <c r="BV6051" s="462" t="e">
        <f t="shared" si="3221"/>
        <v>#DIV/0!</v>
      </c>
      <c r="BW6051" s="462" t="e">
        <f t="shared" si="3222"/>
        <v>#DIV/0!</v>
      </c>
      <c r="BX6051" s="462" t="e">
        <f t="shared" si="3238"/>
        <v>#DIV/0!</v>
      </c>
      <c r="BY6051" s="447" t="e">
        <f>+BX6051*(1-#REF!)</f>
        <v>#DIV/0!</v>
      </c>
      <c r="BZ6051" s="462" t="e">
        <f t="shared" si="3240"/>
        <v>#DIV/0!</v>
      </c>
      <c r="CB6051" s="462" t="e">
        <f t="shared" si="3223"/>
        <v>#DIV/0!</v>
      </c>
      <c r="CC6051" s="447" t="e">
        <f>+CB6051/#REF!</f>
        <v>#DIV/0!</v>
      </c>
      <c r="CE6051" s="451" t="e">
        <f t="shared" si="3224"/>
        <v>#DIV/0!</v>
      </c>
    </row>
    <row r="6052" spans="1:83" x14ac:dyDescent="0.2">
      <c r="A6052" s="521">
        <f t="shared" si="3225"/>
        <v>40066</v>
      </c>
      <c r="B6052" s="522">
        <f t="shared" si="3207"/>
        <v>4</v>
      </c>
      <c r="C6052" s="522">
        <f t="shared" si="3208"/>
        <v>9</v>
      </c>
      <c r="D6052" s="505" t="str">
        <f t="shared" si="3226"/>
        <v>int</v>
      </c>
      <c r="E6052" s="522">
        <f t="shared" si="3209"/>
        <v>0</v>
      </c>
      <c r="F6052" s="522">
        <f t="shared" si="3210"/>
        <v>253</v>
      </c>
      <c r="G6052" s="522">
        <f t="shared" si="3227"/>
        <v>6048</v>
      </c>
      <c r="H6052" s="506">
        <v>698.06911764705887</v>
      </c>
      <c r="I6052" s="507">
        <f>+H6052-L6052/Cogeneratore!$C$24</f>
        <v>357.06911764705887</v>
      </c>
      <c r="J6052" s="507">
        <f t="shared" si="3228"/>
        <v>341</v>
      </c>
      <c r="K6052" s="508">
        <v>229.3966913357205</v>
      </c>
      <c r="L6052" s="508">
        <v>804.76</v>
      </c>
      <c r="M6052" s="507">
        <f t="shared" si="3211"/>
        <v>698.06911764705887</v>
      </c>
      <c r="N6052" s="507">
        <f t="shared" si="3229"/>
        <v>229.3966913357205</v>
      </c>
      <c r="O6052" s="509" t="s">
        <v>7</v>
      </c>
      <c r="P6052" s="578">
        <f>SUM(K6052:K6075)</f>
        <v>7340.6941227430598</v>
      </c>
      <c r="Q6052" s="578">
        <f>SUM(N6052:N6075)</f>
        <v>7340.6941227430598</v>
      </c>
      <c r="R6052" s="510" t="e">
        <f>MIN(IF(I6052&gt;#REF!*#REF!,#REF!,IF(AND(I6052&lt;#REF!,#REF!=2),0,ROUNDUP(I6052/#REF!,0))),#REF!)</f>
        <v>#REF!</v>
      </c>
      <c r="S6052" s="510" t="e">
        <f>IF(R6052=0,0,MAX(MIN(I6052,R6052*#REF!),#REF!))</f>
        <v>#REF!</v>
      </c>
      <c r="T6052" s="511" t="e">
        <f>IF(R6052&lt;&gt;0,IF(S6052/R6052/#REF!=1,#REF!,HLOOKUP(S6052/R6052/#REF!,#REF!,2)+(HLOOKUP(S6052/R6052/#REF!+0.2,#REF!,2)-HLOOKUP(S6052/R6052/#REF!,#REF!,2))*(S6052/R6052/#REF!-HLOOKUP(S6052/R6052/#REF!,#REF!,1))/(HLOOKUP(S6052/R6052/#REF!+0.2,#REF!,1)-HLOOKUP(S6052/R6052/#REF!,#REF!,1))),0.5)</f>
        <v>#REF!</v>
      </c>
      <c r="U6052" s="512" t="e">
        <f>IF(R6052&lt;&gt;0,IF(S6052/R6052/#REF!=1,#REF!,HLOOKUP(S6052/R6052/#REF!,#REF!,3)+(HLOOKUP(S6052/R6052/#REF!+0.2,#REF!,3)-HLOOKUP(S6052/R6052/#REF!,#REF!,3))*(S6052/R6052/#REF!-HLOOKUP(S6052/R6052/#REF!,#REF!,1))/(HLOOKUP(S6052/R6052/#REF!+0.2,#REF!,1)-HLOOKUP(S6052/R6052/#REF!,#REF!,1))),1)</f>
        <v>#REF!</v>
      </c>
      <c r="V6052" s="510" t="e">
        <f t="shared" si="3230"/>
        <v>#REF!</v>
      </c>
      <c r="W6052" s="513" t="e">
        <f>MIN(IF(N6052&gt;#REF!*#REF!,#REF!,IF(AND(N6052&lt;#REF!,#REF!=2),0,ROUNDUP(N6052/#REF!,0))),#REF!)</f>
        <v>#REF!</v>
      </c>
      <c r="X6052" s="513" t="e">
        <f t="shared" si="3231"/>
        <v>#REF!</v>
      </c>
      <c r="Y6052" s="511" t="e">
        <f>IF(W6052&lt;&gt;0,IF(AA6052/W6052/#REF!=1,#REF!,HLOOKUP(AA6052/W6052/#REF!,#REF!,2)+(HLOOKUP(AA6052/W6052/#REF!+0.2,#REF!,2)-HLOOKUP(AA6052/W6052/#REF!,#REF!,2))*(AA6052/W6052/#REF!-HLOOKUP(AA6052/W6052/#REF!,#REF!,1))/(HLOOKUP(AA6052/W6052/#REF!+0.2,#REF!,1)-HLOOKUP(AA6052/W6052/#REF!,#REF!,1))),0.5)</f>
        <v>#REF!</v>
      </c>
      <c r="Z6052" s="512" t="e">
        <f>IF(W6052&lt;&gt;0,IF(AA6052/W6052/#REF!=1,#REF!,HLOOKUP(AA6052/W6052/#REF!,#REF!,3)+(HLOOKUP(AA6052/W6052/#REF!+0.2,#REF!,3)-HLOOKUP(AA6052/W6052/#REF!,#REF!,3))*(AA6052/W6052/#REF!-HLOOKUP(AA6052/W6052/#REF!,#REF!,1))/(HLOOKUP(AA6052/W6052/#REF!+0.2,#REF!,1)-HLOOKUP(AA6052/W6052/#REF!,#REF!,1))),1)</f>
        <v>#REF!</v>
      </c>
      <c r="AA6052" s="514" t="e">
        <f>IF(W6052=0,0,MAX(MIN(N6052,W6052*#REF!),#REF!))</f>
        <v>#REF!</v>
      </c>
      <c r="AB6052" s="515" t="e">
        <f>AD6052/Cogeneratore!$C$4</f>
        <v>#DIV/0!</v>
      </c>
      <c r="AC6052" s="549"/>
      <c r="AD6052" s="550"/>
      <c r="AE6052" s="549"/>
      <c r="AF6052" s="550"/>
      <c r="AG6052" s="549"/>
      <c r="AH6052" s="550"/>
      <c r="AI6052" s="516" t="e">
        <f t="shared" si="3232"/>
        <v>#DIV/0!</v>
      </c>
      <c r="AJ6052" s="517">
        <f t="shared" si="3233"/>
        <v>0</v>
      </c>
      <c r="AK6052" s="513">
        <f t="shared" si="3212"/>
        <v>0</v>
      </c>
      <c r="AL6052" s="513">
        <f t="shared" si="3213"/>
        <v>0</v>
      </c>
      <c r="AM6052" s="513">
        <f t="shared" si="3214"/>
        <v>698.06911764705887</v>
      </c>
      <c r="AN6052" s="550"/>
      <c r="AO6052" s="550"/>
      <c r="AP6052" s="550"/>
      <c r="AQ6052" s="517">
        <f t="shared" si="3234"/>
        <v>0</v>
      </c>
      <c r="AR6052" s="513">
        <f t="shared" si="3235"/>
        <v>0</v>
      </c>
      <c r="AS6052" s="551"/>
      <c r="AT6052" s="552"/>
      <c r="AU6052" s="513">
        <f t="shared" si="3236"/>
        <v>804.76</v>
      </c>
      <c r="AV6052" s="513">
        <f>AU6052/Cogeneratore!$C$24</f>
        <v>341</v>
      </c>
      <c r="AW6052" s="513">
        <f t="shared" si="3215"/>
        <v>0</v>
      </c>
      <c r="AX6052" s="513" t="e">
        <f t="shared" si="3216"/>
        <v>#DIV/0!</v>
      </c>
      <c r="AY6052" s="518">
        <f t="shared" si="3217"/>
        <v>229.3966913357205</v>
      </c>
      <c r="AZ6052" s="519" t="e">
        <f t="shared" si="3218"/>
        <v>#DIV/0!</v>
      </c>
      <c r="BA6052" s="514" t="e">
        <f t="shared" si="3237"/>
        <v>#DIV/0!</v>
      </c>
      <c r="BB6052" s="520" t="e">
        <f>+BV6052*860/8250/Cogeneratore!$C$6</f>
        <v>#DIV/0!</v>
      </c>
      <c r="BC6052" s="625" t="e">
        <f>SUM(BA6052:BB6075)</f>
        <v>#DIV/0!</v>
      </c>
      <c r="BD6052" s="451">
        <f t="shared" si="3219"/>
        <v>341</v>
      </c>
      <c r="BN6052" s="447">
        <f>+L6052/Cogeneratore!$C$24</f>
        <v>341</v>
      </c>
      <c r="BP6052" s="447">
        <f t="shared" si="3220"/>
        <v>0</v>
      </c>
      <c r="BQ6052" s="447" t="e">
        <f>IF(BR6052&lt;Cogeneratore!$C$25/Cogeneratore!$C$23,BP6052,BP6052+BR6052-Cogeneratore!$C$25/Cogeneratore!$C$23)</f>
        <v>#DIV/0!</v>
      </c>
      <c r="BR6052" s="462">
        <f t="shared" si="3239"/>
        <v>0</v>
      </c>
      <c r="BS6052" s="462" t="e">
        <f>IF(BR6052&lt;Cogeneratore!$C$25/Cogeneratore!$C$23,BR6052,Cogeneratore!$C$25/Cogeneratore!$C$23)</f>
        <v>#DIV/0!</v>
      </c>
      <c r="BT6052" s="447" t="e">
        <f>+BS6052*(1-Cogeneratore!$C$23)</f>
        <v>#DIV/0!</v>
      </c>
      <c r="BU6052" s="462" t="e">
        <f>IF(BR6052-BT6052&lt;Cogeneratore!$C$25,BR6052-BT6052,Cogeneratore!$C$25)</f>
        <v>#DIV/0!</v>
      </c>
      <c r="BV6052" s="462" t="e">
        <f t="shared" si="3221"/>
        <v>#DIV/0!</v>
      </c>
      <c r="BW6052" s="462" t="e">
        <f t="shared" si="3222"/>
        <v>#DIV/0!</v>
      </c>
      <c r="BX6052" s="462" t="e">
        <f t="shared" si="3238"/>
        <v>#DIV/0!</v>
      </c>
      <c r="BY6052" s="447" t="e">
        <f>+BX6052*(1-#REF!)</f>
        <v>#DIV/0!</v>
      </c>
      <c r="BZ6052" s="462" t="e">
        <f t="shared" si="3240"/>
        <v>#DIV/0!</v>
      </c>
      <c r="CB6052" s="462" t="e">
        <f t="shared" si="3223"/>
        <v>#DIV/0!</v>
      </c>
      <c r="CC6052" s="447" t="e">
        <f>+CB6052/#REF!</f>
        <v>#DIV/0!</v>
      </c>
      <c r="CE6052" s="451" t="e">
        <f t="shared" si="3224"/>
        <v>#DIV/0!</v>
      </c>
    </row>
    <row r="6053" spans="1:83" x14ac:dyDescent="0.2">
      <c r="A6053" s="521">
        <f t="shared" si="3225"/>
        <v>40066</v>
      </c>
      <c r="B6053" s="522">
        <f t="shared" si="3207"/>
        <v>4</v>
      </c>
      <c r="C6053" s="522">
        <f t="shared" si="3208"/>
        <v>9</v>
      </c>
      <c r="D6053" s="505" t="str">
        <f t="shared" si="3226"/>
        <v>int</v>
      </c>
      <c r="E6053" s="522">
        <f t="shared" si="3209"/>
        <v>1</v>
      </c>
      <c r="F6053" s="522">
        <f t="shared" si="3210"/>
        <v>253</v>
      </c>
      <c r="G6053" s="522">
        <f t="shared" si="3227"/>
        <v>6049</v>
      </c>
      <c r="H6053" s="506">
        <v>690.55147058823525</v>
      </c>
      <c r="I6053" s="507">
        <f>+H6053-L6053/Cogeneratore!$C$24</f>
        <v>349.55147058823525</v>
      </c>
      <c r="J6053" s="507">
        <f t="shared" si="3228"/>
        <v>341</v>
      </c>
      <c r="K6053" s="508">
        <v>229.3966913357205</v>
      </c>
      <c r="L6053" s="508">
        <v>804.76</v>
      </c>
      <c r="M6053" s="507">
        <f t="shared" si="3211"/>
        <v>690.55147058823525</v>
      </c>
      <c r="N6053" s="507">
        <f t="shared" si="3229"/>
        <v>229.3966913357205</v>
      </c>
      <c r="O6053" s="509" t="s">
        <v>7</v>
      </c>
      <c r="P6053" s="578"/>
      <c r="Q6053" s="578"/>
      <c r="R6053" s="510" t="e">
        <f>MIN(IF(I6053&gt;#REF!*#REF!,#REF!,IF(AND(I6053&lt;#REF!,#REF!=2),0,ROUNDUP(I6053/#REF!,0))),#REF!)</f>
        <v>#REF!</v>
      </c>
      <c r="S6053" s="510" t="e">
        <f>IF(R6053=0,0,MAX(MIN(I6053,R6053*#REF!),#REF!))</f>
        <v>#REF!</v>
      </c>
      <c r="T6053" s="511" t="e">
        <f>IF(R6053&lt;&gt;0,IF(S6053/R6053/#REF!=1,#REF!,HLOOKUP(S6053/R6053/#REF!,#REF!,2)+(HLOOKUP(S6053/R6053/#REF!+0.2,#REF!,2)-HLOOKUP(S6053/R6053/#REF!,#REF!,2))*(S6053/R6053/#REF!-HLOOKUP(S6053/R6053/#REF!,#REF!,1))/(HLOOKUP(S6053/R6053/#REF!+0.2,#REF!,1)-HLOOKUP(S6053/R6053/#REF!,#REF!,1))),0.5)</f>
        <v>#REF!</v>
      </c>
      <c r="U6053" s="512" t="e">
        <f>IF(R6053&lt;&gt;0,IF(S6053/R6053/#REF!=1,#REF!,HLOOKUP(S6053/R6053/#REF!,#REF!,3)+(HLOOKUP(S6053/R6053/#REF!+0.2,#REF!,3)-HLOOKUP(S6053/R6053/#REF!,#REF!,3))*(S6053/R6053/#REF!-HLOOKUP(S6053/R6053/#REF!,#REF!,1))/(HLOOKUP(S6053/R6053/#REF!+0.2,#REF!,1)-HLOOKUP(S6053/R6053/#REF!,#REF!,1))),1)</f>
        <v>#REF!</v>
      </c>
      <c r="V6053" s="510" t="e">
        <f t="shared" si="3230"/>
        <v>#REF!</v>
      </c>
      <c r="W6053" s="513" t="e">
        <f>MIN(IF(N6053&gt;#REF!*#REF!,#REF!,IF(AND(N6053&lt;#REF!,#REF!=2),0,ROUNDUP(N6053/#REF!,0))),#REF!)</f>
        <v>#REF!</v>
      </c>
      <c r="X6053" s="513" t="e">
        <f t="shared" si="3231"/>
        <v>#REF!</v>
      </c>
      <c r="Y6053" s="511" t="e">
        <f>IF(W6053&lt;&gt;0,IF(AA6053/W6053/#REF!=1,#REF!,HLOOKUP(AA6053/W6053/#REF!,#REF!,2)+(HLOOKUP(AA6053/W6053/#REF!+0.2,#REF!,2)-HLOOKUP(AA6053/W6053/#REF!,#REF!,2))*(AA6053/W6053/#REF!-HLOOKUP(AA6053/W6053/#REF!,#REF!,1))/(HLOOKUP(AA6053/W6053/#REF!+0.2,#REF!,1)-HLOOKUP(AA6053/W6053/#REF!,#REF!,1))),0.5)</f>
        <v>#REF!</v>
      </c>
      <c r="Z6053" s="512" t="e">
        <f>IF(W6053&lt;&gt;0,IF(AA6053/W6053/#REF!=1,#REF!,HLOOKUP(AA6053/W6053/#REF!,#REF!,3)+(HLOOKUP(AA6053/W6053/#REF!+0.2,#REF!,3)-HLOOKUP(AA6053/W6053/#REF!,#REF!,3))*(AA6053/W6053/#REF!-HLOOKUP(AA6053/W6053/#REF!,#REF!,1))/(HLOOKUP(AA6053/W6053/#REF!+0.2,#REF!,1)-HLOOKUP(AA6053/W6053/#REF!,#REF!,1))),1)</f>
        <v>#REF!</v>
      </c>
      <c r="AA6053" s="514" t="e">
        <f>IF(W6053=0,0,MAX(MIN(N6053,W6053*#REF!),#REF!))</f>
        <v>#REF!</v>
      </c>
      <c r="AB6053" s="515" t="e">
        <f>AD6053/Cogeneratore!$C$4</f>
        <v>#DIV/0!</v>
      </c>
      <c r="AC6053" s="549"/>
      <c r="AD6053" s="550"/>
      <c r="AE6053" s="549"/>
      <c r="AF6053" s="550"/>
      <c r="AG6053" s="549"/>
      <c r="AH6053" s="550"/>
      <c r="AI6053" s="516" t="e">
        <f t="shared" si="3232"/>
        <v>#DIV/0!</v>
      </c>
      <c r="AJ6053" s="517">
        <f t="shared" si="3233"/>
        <v>0</v>
      </c>
      <c r="AK6053" s="513">
        <f t="shared" si="3212"/>
        <v>0</v>
      </c>
      <c r="AL6053" s="513">
        <f t="shared" si="3213"/>
        <v>0</v>
      </c>
      <c r="AM6053" s="513">
        <f t="shared" si="3214"/>
        <v>690.55147058823525</v>
      </c>
      <c r="AN6053" s="550"/>
      <c r="AO6053" s="550"/>
      <c r="AP6053" s="550"/>
      <c r="AQ6053" s="517">
        <f t="shared" si="3234"/>
        <v>0</v>
      </c>
      <c r="AR6053" s="513">
        <f t="shared" si="3235"/>
        <v>0</v>
      </c>
      <c r="AS6053" s="551"/>
      <c r="AT6053" s="552"/>
      <c r="AU6053" s="513">
        <f t="shared" si="3236"/>
        <v>804.76</v>
      </c>
      <c r="AV6053" s="513">
        <f>AU6053/Cogeneratore!$C$24</f>
        <v>341</v>
      </c>
      <c r="AW6053" s="513">
        <f t="shared" si="3215"/>
        <v>0</v>
      </c>
      <c r="AX6053" s="513" t="e">
        <f t="shared" si="3216"/>
        <v>#DIV/0!</v>
      </c>
      <c r="AY6053" s="518">
        <f t="shared" si="3217"/>
        <v>229.3966913357205</v>
      </c>
      <c r="AZ6053" s="519" t="e">
        <f t="shared" si="3218"/>
        <v>#DIV/0!</v>
      </c>
      <c r="BA6053" s="514" t="e">
        <f t="shared" si="3237"/>
        <v>#DIV/0!</v>
      </c>
      <c r="BB6053" s="520" t="e">
        <f>+BV6053*860/8250/Cogeneratore!$C$6</f>
        <v>#DIV/0!</v>
      </c>
      <c r="BC6053" s="625"/>
      <c r="BD6053" s="451">
        <f t="shared" si="3219"/>
        <v>341</v>
      </c>
      <c r="BN6053" s="447">
        <f>+L6053/Cogeneratore!$C$24</f>
        <v>341</v>
      </c>
      <c r="BP6053" s="447">
        <f t="shared" si="3220"/>
        <v>0</v>
      </c>
      <c r="BQ6053" s="447" t="e">
        <f>IF(BR6053&lt;Cogeneratore!$C$25/Cogeneratore!$C$23,BP6053,BP6053+BR6053-Cogeneratore!$C$25/Cogeneratore!$C$23)</f>
        <v>#DIV/0!</v>
      </c>
      <c r="BR6053" s="462">
        <f t="shared" si="3239"/>
        <v>0</v>
      </c>
      <c r="BS6053" s="462" t="e">
        <f>IF(BR6053&lt;Cogeneratore!$C$25/Cogeneratore!$C$23,BR6053,Cogeneratore!$C$25/Cogeneratore!$C$23)</f>
        <v>#DIV/0!</v>
      </c>
      <c r="BT6053" s="447" t="e">
        <f>+BS6053*(1-Cogeneratore!$C$23)</f>
        <v>#DIV/0!</v>
      </c>
      <c r="BU6053" s="462" t="e">
        <f>IF(BR6053-BT6053&lt;Cogeneratore!$C$25,BR6053-BT6053,Cogeneratore!$C$25)</f>
        <v>#DIV/0!</v>
      </c>
      <c r="BV6053" s="462" t="e">
        <f t="shared" si="3221"/>
        <v>#DIV/0!</v>
      </c>
      <c r="BW6053" s="462" t="e">
        <f t="shared" si="3222"/>
        <v>#DIV/0!</v>
      </c>
      <c r="BX6053" s="462" t="e">
        <f t="shared" si="3238"/>
        <v>#DIV/0!</v>
      </c>
      <c r="BY6053" s="447" t="e">
        <f>+BX6053*(1-#REF!)</f>
        <v>#DIV/0!</v>
      </c>
      <c r="BZ6053" s="462" t="e">
        <f t="shared" si="3240"/>
        <v>#DIV/0!</v>
      </c>
      <c r="CB6053" s="462" t="e">
        <f t="shared" si="3223"/>
        <v>#DIV/0!</v>
      </c>
      <c r="CC6053" s="447" t="e">
        <f>+CB6053/#REF!</f>
        <v>#DIV/0!</v>
      </c>
      <c r="CE6053" s="451" t="e">
        <f t="shared" si="3224"/>
        <v>#DIV/0!</v>
      </c>
    </row>
    <row r="6054" spans="1:83" x14ac:dyDescent="0.2">
      <c r="A6054" s="521">
        <f t="shared" si="3225"/>
        <v>40066</v>
      </c>
      <c r="B6054" s="522">
        <f t="shared" si="3207"/>
        <v>4</v>
      </c>
      <c r="C6054" s="522">
        <f t="shared" si="3208"/>
        <v>9</v>
      </c>
      <c r="D6054" s="505" t="str">
        <f t="shared" si="3226"/>
        <v>int</v>
      </c>
      <c r="E6054" s="522">
        <f t="shared" si="3209"/>
        <v>2</v>
      </c>
      <c r="F6054" s="522">
        <f t="shared" si="3210"/>
        <v>253</v>
      </c>
      <c r="G6054" s="522">
        <f t="shared" si="3227"/>
        <v>6050</v>
      </c>
      <c r="H6054" s="506">
        <v>681.564705882353</v>
      </c>
      <c r="I6054" s="507">
        <f>+H6054-L6054/Cogeneratore!$C$24</f>
        <v>340.564705882353</v>
      </c>
      <c r="J6054" s="507">
        <f t="shared" si="3228"/>
        <v>341</v>
      </c>
      <c r="K6054" s="508">
        <v>229.3966913357205</v>
      </c>
      <c r="L6054" s="508">
        <v>804.76</v>
      </c>
      <c r="M6054" s="507">
        <f t="shared" si="3211"/>
        <v>681.564705882353</v>
      </c>
      <c r="N6054" s="507">
        <f t="shared" si="3229"/>
        <v>229.3966913357205</v>
      </c>
      <c r="O6054" s="509" t="s">
        <v>7</v>
      </c>
      <c r="P6054" s="578"/>
      <c r="Q6054" s="578"/>
      <c r="R6054" s="510" t="e">
        <f>MIN(IF(I6054&gt;#REF!*#REF!,#REF!,IF(AND(I6054&lt;#REF!,#REF!=2),0,ROUNDUP(I6054/#REF!,0))),#REF!)</f>
        <v>#REF!</v>
      </c>
      <c r="S6054" s="510" t="e">
        <f>IF(R6054=0,0,MAX(MIN(I6054,R6054*#REF!),#REF!))</f>
        <v>#REF!</v>
      </c>
      <c r="T6054" s="511" t="e">
        <f>IF(R6054&lt;&gt;0,IF(S6054/R6054/#REF!=1,#REF!,HLOOKUP(S6054/R6054/#REF!,#REF!,2)+(HLOOKUP(S6054/R6054/#REF!+0.2,#REF!,2)-HLOOKUP(S6054/R6054/#REF!,#REF!,2))*(S6054/R6054/#REF!-HLOOKUP(S6054/R6054/#REF!,#REF!,1))/(HLOOKUP(S6054/R6054/#REF!+0.2,#REF!,1)-HLOOKUP(S6054/R6054/#REF!,#REF!,1))),0.5)</f>
        <v>#REF!</v>
      </c>
      <c r="U6054" s="512" t="e">
        <f>IF(R6054&lt;&gt;0,IF(S6054/R6054/#REF!=1,#REF!,HLOOKUP(S6054/R6054/#REF!,#REF!,3)+(HLOOKUP(S6054/R6054/#REF!+0.2,#REF!,3)-HLOOKUP(S6054/R6054/#REF!,#REF!,3))*(S6054/R6054/#REF!-HLOOKUP(S6054/R6054/#REF!,#REF!,1))/(HLOOKUP(S6054/R6054/#REF!+0.2,#REF!,1)-HLOOKUP(S6054/R6054/#REF!,#REF!,1))),1)</f>
        <v>#REF!</v>
      </c>
      <c r="V6054" s="510" t="e">
        <f t="shared" si="3230"/>
        <v>#REF!</v>
      </c>
      <c r="W6054" s="513" t="e">
        <f>MIN(IF(N6054&gt;#REF!*#REF!,#REF!,IF(AND(N6054&lt;#REF!,#REF!=2),0,ROUNDUP(N6054/#REF!,0))),#REF!)</f>
        <v>#REF!</v>
      </c>
      <c r="X6054" s="513" t="e">
        <f t="shared" si="3231"/>
        <v>#REF!</v>
      </c>
      <c r="Y6054" s="511" t="e">
        <f>IF(W6054&lt;&gt;0,IF(AA6054/W6054/#REF!=1,#REF!,HLOOKUP(AA6054/W6054/#REF!,#REF!,2)+(HLOOKUP(AA6054/W6054/#REF!+0.2,#REF!,2)-HLOOKUP(AA6054/W6054/#REF!,#REF!,2))*(AA6054/W6054/#REF!-HLOOKUP(AA6054/W6054/#REF!,#REF!,1))/(HLOOKUP(AA6054/W6054/#REF!+0.2,#REF!,1)-HLOOKUP(AA6054/W6054/#REF!,#REF!,1))),0.5)</f>
        <v>#REF!</v>
      </c>
      <c r="Z6054" s="512" t="e">
        <f>IF(W6054&lt;&gt;0,IF(AA6054/W6054/#REF!=1,#REF!,HLOOKUP(AA6054/W6054/#REF!,#REF!,3)+(HLOOKUP(AA6054/W6054/#REF!+0.2,#REF!,3)-HLOOKUP(AA6054/W6054/#REF!,#REF!,3))*(AA6054/W6054/#REF!-HLOOKUP(AA6054/W6054/#REF!,#REF!,1))/(HLOOKUP(AA6054/W6054/#REF!+0.2,#REF!,1)-HLOOKUP(AA6054/W6054/#REF!,#REF!,1))),1)</f>
        <v>#REF!</v>
      </c>
      <c r="AA6054" s="514" t="e">
        <f>IF(W6054=0,0,MAX(MIN(N6054,W6054*#REF!),#REF!))</f>
        <v>#REF!</v>
      </c>
      <c r="AB6054" s="515" t="e">
        <f>AD6054/Cogeneratore!$C$4</f>
        <v>#DIV/0!</v>
      </c>
      <c r="AC6054" s="549"/>
      <c r="AD6054" s="550"/>
      <c r="AE6054" s="549"/>
      <c r="AF6054" s="550"/>
      <c r="AG6054" s="549"/>
      <c r="AH6054" s="550"/>
      <c r="AI6054" s="516" t="e">
        <f t="shared" si="3232"/>
        <v>#DIV/0!</v>
      </c>
      <c r="AJ6054" s="517">
        <f t="shared" si="3233"/>
        <v>0</v>
      </c>
      <c r="AK6054" s="513">
        <f t="shared" si="3212"/>
        <v>0</v>
      </c>
      <c r="AL6054" s="513">
        <f t="shared" si="3213"/>
        <v>0</v>
      </c>
      <c r="AM6054" s="513">
        <f t="shared" si="3214"/>
        <v>681.564705882353</v>
      </c>
      <c r="AN6054" s="550"/>
      <c r="AO6054" s="550"/>
      <c r="AP6054" s="550"/>
      <c r="AQ6054" s="517">
        <f t="shared" si="3234"/>
        <v>0</v>
      </c>
      <c r="AR6054" s="513">
        <f t="shared" si="3235"/>
        <v>0</v>
      </c>
      <c r="AS6054" s="551"/>
      <c r="AT6054" s="552"/>
      <c r="AU6054" s="513">
        <f t="shared" si="3236"/>
        <v>804.76</v>
      </c>
      <c r="AV6054" s="513">
        <f>AU6054/Cogeneratore!$C$24</f>
        <v>341</v>
      </c>
      <c r="AW6054" s="513">
        <f t="shared" si="3215"/>
        <v>0</v>
      </c>
      <c r="AX6054" s="513" t="e">
        <f t="shared" si="3216"/>
        <v>#DIV/0!</v>
      </c>
      <c r="AY6054" s="518">
        <f t="shared" si="3217"/>
        <v>229.3966913357205</v>
      </c>
      <c r="AZ6054" s="519" t="e">
        <f t="shared" si="3218"/>
        <v>#DIV/0!</v>
      </c>
      <c r="BA6054" s="514" t="e">
        <f t="shared" si="3237"/>
        <v>#DIV/0!</v>
      </c>
      <c r="BB6054" s="520" t="e">
        <f>+BV6054*860/8250/Cogeneratore!$C$6</f>
        <v>#DIV/0!</v>
      </c>
      <c r="BC6054" s="625"/>
      <c r="BD6054" s="451">
        <f t="shared" si="3219"/>
        <v>341</v>
      </c>
      <c r="BN6054" s="447">
        <f>+L6054/Cogeneratore!$C$24</f>
        <v>341</v>
      </c>
      <c r="BP6054" s="447">
        <f t="shared" si="3220"/>
        <v>0</v>
      </c>
      <c r="BQ6054" s="447" t="e">
        <f>IF(BR6054&lt;Cogeneratore!$C$25/Cogeneratore!$C$23,BP6054,BP6054+BR6054-Cogeneratore!$C$25/Cogeneratore!$C$23)</f>
        <v>#DIV/0!</v>
      </c>
      <c r="BR6054" s="462">
        <f t="shared" si="3239"/>
        <v>0</v>
      </c>
      <c r="BS6054" s="462" t="e">
        <f>IF(BR6054&lt;Cogeneratore!$C$25/Cogeneratore!$C$23,BR6054,Cogeneratore!$C$25/Cogeneratore!$C$23)</f>
        <v>#DIV/0!</v>
      </c>
      <c r="BT6054" s="447" t="e">
        <f>+BS6054*(1-Cogeneratore!$C$23)</f>
        <v>#DIV/0!</v>
      </c>
      <c r="BU6054" s="462" t="e">
        <f>IF(BR6054-BT6054&lt;Cogeneratore!$C$25,BR6054-BT6054,Cogeneratore!$C$25)</f>
        <v>#DIV/0!</v>
      </c>
      <c r="BV6054" s="462" t="e">
        <f t="shared" si="3221"/>
        <v>#DIV/0!</v>
      </c>
      <c r="BW6054" s="462" t="e">
        <f t="shared" si="3222"/>
        <v>#DIV/0!</v>
      </c>
      <c r="BX6054" s="462" t="e">
        <f t="shared" si="3238"/>
        <v>#DIV/0!</v>
      </c>
      <c r="BY6054" s="447" t="e">
        <f>+BX6054*(1-#REF!)</f>
        <v>#DIV/0!</v>
      </c>
      <c r="BZ6054" s="462" t="e">
        <f t="shared" si="3240"/>
        <v>#DIV/0!</v>
      </c>
      <c r="CB6054" s="462" t="e">
        <f t="shared" si="3223"/>
        <v>#DIV/0!</v>
      </c>
      <c r="CC6054" s="447" t="e">
        <f>+CB6054/#REF!</f>
        <v>#DIV/0!</v>
      </c>
      <c r="CE6054" s="451" t="e">
        <f t="shared" si="3224"/>
        <v>#DIV/0!</v>
      </c>
    </row>
    <row r="6055" spans="1:83" x14ac:dyDescent="0.2">
      <c r="A6055" s="521">
        <f t="shared" si="3225"/>
        <v>40066</v>
      </c>
      <c r="B6055" s="522">
        <f t="shared" si="3207"/>
        <v>4</v>
      </c>
      <c r="C6055" s="522">
        <f t="shared" si="3208"/>
        <v>9</v>
      </c>
      <c r="D6055" s="505" t="str">
        <f t="shared" si="3226"/>
        <v>int</v>
      </c>
      <c r="E6055" s="522">
        <f t="shared" si="3209"/>
        <v>3</v>
      </c>
      <c r="F6055" s="522">
        <f t="shared" si="3210"/>
        <v>253</v>
      </c>
      <c r="G6055" s="522">
        <f t="shared" si="3227"/>
        <v>6051</v>
      </c>
      <c r="H6055" s="506">
        <v>678.1036764705882</v>
      </c>
      <c r="I6055" s="507">
        <f>+H6055-L6055/Cogeneratore!$C$24</f>
        <v>337.1036764705882</v>
      </c>
      <c r="J6055" s="507">
        <f t="shared" si="3228"/>
        <v>341</v>
      </c>
      <c r="K6055" s="508">
        <v>229.3966913357205</v>
      </c>
      <c r="L6055" s="508">
        <v>804.76</v>
      </c>
      <c r="M6055" s="507">
        <f t="shared" si="3211"/>
        <v>678.1036764705882</v>
      </c>
      <c r="N6055" s="507">
        <f t="shared" si="3229"/>
        <v>229.3966913357205</v>
      </c>
      <c r="O6055" s="509" t="s">
        <v>7</v>
      </c>
      <c r="P6055" s="578"/>
      <c r="Q6055" s="578"/>
      <c r="R6055" s="510" t="e">
        <f>MIN(IF(I6055&gt;#REF!*#REF!,#REF!,IF(AND(I6055&lt;#REF!,#REF!=2),0,ROUNDUP(I6055/#REF!,0))),#REF!)</f>
        <v>#REF!</v>
      </c>
      <c r="S6055" s="510" t="e">
        <f>IF(R6055=0,0,MAX(MIN(I6055,R6055*#REF!),#REF!))</f>
        <v>#REF!</v>
      </c>
      <c r="T6055" s="511" t="e">
        <f>IF(R6055&lt;&gt;0,IF(S6055/R6055/#REF!=1,#REF!,HLOOKUP(S6055/R6055/#REF!,#REF!,2)+(HLOOKUP(S6055/R6055/#REF!+0.2,#REF!,2)-HLOOKUP(S6055/R6055/#REF!,#REF!,2))*(S6055/R6055/#REF!-HLOOKUP(S6055/R6055/#REF!,#REF!,1))/(HLOOKUP(S6055/R6055/#REF!+0.2,#REF!,1)-HLOOKUP(S6055/R6055/#REF!,#REF!,1))),0.5)</f>
        <v>#REF!</v>
      </c>
      <c r="U6055" s="512" t="e">
        <f>IF(R6055&lt;&gt;0,IF(S6055/R6055/#REF!=1,#REF!,HLOOKUP(S6055/R6055/#REF!,#REF!,3)+(HLOOKUP(S6055/R6055/#REF!+0.2,#REF!,3)-HLOOKUP(S6055/R6055/#REF!,#REF!,3))*(S6055/R6055/#REF!-HLOOKUP(S6055/R6055/#REF!,#REF!,1))/(HLOOKUP(S6055/R6055/#REF!+0.2,#REF!,1)-HLOOKUP(S6055/R6055/#REF!,#REF!,1))),1)</f>
        <v>#REF!</v>
      </c>
      <c r="V6055" s="510" t="e">
        <f t="shared" si="3230"/>
        <v>#REF!</v>
      </c>
      <c r="W6055" s="513" t="e">
        <f>MIN(IF(N6055&gt;#REF!*#REF!,#REF!,IF(AND(N6055&lt;#REF!,#REF!=2),0,ROUNDUP(N6055/#REF!,0))),#REF!)</f>
        <v>#REF!</v>
      </c>
      <c r="X6055" s="513" t="e">
        <f t="shared" si="3231"/>
        <v>#REF!</v>
      </c>
      <c r="Y6055" s="511" t="e">
        <f>IF(W6055&lt;&gt;0,IF(AA6055/W6055/#REF!=1,#REF!,HLOOKUP(AA6055/W6055/#REF!,#REF!,2)+(HLOOKUP(AA6055/W6055/#REF!+0.2,#REF!,2)-HLOOKUP(AA6055/W6055/#REF!,#REF!,2))*(AA6055/W6055/#REF!-HLOOKUP(AA6055/W6055/#REF!,#REF!,1))/(HLOOKUP(AA6055/W6055/#REF!+0.2,#REF!,1)-HLOOKUP(AA6055/W6055/#REF!,#REF!,1))),0.5)</f>
        <v>#REF!</v>
      </c>
      <c r="Z6055" s="512" t="e">
        <f>IF(W6055&lt;&gt;0,IF(AA6055/W6055/#REF!=1,#REF!,HLOOKUP(AA6055/W6055/#REF!,#REF!,3)+(HLOOKUP(AA6055/W6055/#REF!+0.2,#REF!,3)-HLOOKUP(AA6055/W6055/#REF!,#REF!,3))*(AA6055/W6055/#REF!-HLOOKUP(AA6055/W6055/#REF!,#REF!,1))/(HLOOKUP(AA6055/W6055/#REF!+0.2,#REF!,1)-HLOOKUP(AA6055/W6055/#REF!,#REF!,1))),1)</f>
        <v>#REF!</v>
      </c>
      <c r="AA6055" s="514" t="e">
        <f>IF(W6055=0,0,MAX(MIN(N6055,W6055*#REF!),#REF!))</f>
        <v>#REF!</v>
      </c>
      <c r="AB6055" s="515" t="e">
        <f>AD6055/Cogeneratore!$C$4</f>
        <v>#DIV/0!</v>
      </c>
      <c r="AC6055" s="549"/>
      <c r="AD6055" s="550"/>
      <c r="AE6055" s="549"/>
      <c r="AF6055" s="550"/>
      <c r="AG6055" s="549"/>
      <c r="AH6055" s="550"/>
      <c r="AI6055" s="516" t="e">
        <f t="shared" si="3232"/>
        <v>#DIV/0!</v>
      </c>
      <c r="AJ6055" s="517">
        <f t="shared" si="3233"/>
        <v>0</v>
      </c>
      <c r="AK6055" s="513">
        <f t="shared" si="3212"/>
        <v>0</v>
      </c>
      <c r="AL6055" s="513">
        <f t="shared" si="3213"/>
        <v>0</v>
      </c>
      <c r="AM6055" s="513">
        <f t="shared" si="3214"/>
        <v>678.1036764705882</v>
      </c>
      <c r="AN6055" s="550"/>
      <c r="AO6055" s="550"/>
      <c r="AP6055" s="550"/>
      <c r="AQ6055" s="517">
        <f t="shared" si="3234"/>
        <v>0</v>
      </c>
      <c r="AR6055" s="513">
        <f t="shared" si="3235"/>
        <v>0</v>
      </c>
      <c r="AS6055" s="551"/>
      <c r="AT6055" s="552"/>
      <c r="AU6055" s="513">
        <f t="shared" si="3236"/>
        <v>804.76</v>
      </c>
      <c r="AV6055" s="513">
        <f>AU6055/Cogeneratore!$C$24</f>
        <v>341</v>
      </c>
      <c r="AW6055" s="513">
        <f t="shared" si="3215"/>
        <v>0</v>
      </c>
      <c r="AX6055" s="513" t="e">
        <f t="shared" si="3216"/>
        <v>#DIV/0!</v>
      </c>
      <c r="AY6055" s="518">
        <f t="shared" si="3217"/>
        <v>229.3966913357205</v>
      </c>
      <c r="AZ6055" s="519" t="e">
        <f t="shared" si="3218"/>
        <v>#DIV/0!</v>
      </c>
      <c r="BA6055" s="514" t="e">
        <f t="shared" si="3237"/>
        <v>#DIV/0!</v>
      </c>
      <c r="BB6055" s="520" t="e">
        <f>+BV6055*860/8250/Cogeneratore!$C$6</f>
        <v>#DIV/0!</v>
      </c>
      <c r="BC6055" s="625"/>
      <c r="BD6055" s="451">
        <f t="shared" si="3219"/>
        <v>341</v>
      </c>
      <c r="BN6055" s="447">
        <f>+L6055/Cogeneratore!$C$24</f>
        <v>341</v>
      </c>
      <c r="BP6055" s="447">
        <f t="shared" si="3220"/>
        <v>0</v>
      </c>
      <c r="BQ6055" s="447" t="e">
        <f>IF(BR6055&lt;Cogeneratore!$C$25/Cogeneratore!$C$23,BP6055,BP6055+BR6055-Cogeneratore!$C$25/Cogeneratore!$C$23)</f>
        <v>#DIV/0!</v>
      </c>
      <c r="BR6055" s="462">
        <f t="shared" si="3239"/>
        <v>0</v>
      </c>
      <c r="BS6055" s="462" t="e">
        <f>IF(BR6055&lt;Cogeneratore!$C$25/Cogeneratore!$C$23,BR6055,Cogeneratore!$C$25/Cogeneratore!$C$23)</f>
        <v>#DIV/0!</v>
      </c>
      <c r="BT6055" s="447" t="e">
        <f>+BS6055*(1-Cogeneratore!$C$23)</f>
        <v>#DIV/0!</v>
      </c>
      <c r="BU6055" s="462" t="e">
        <f>IF(BR6055-BT6055&lt;Cogeneratore!$C$25,BR6055-BT6055,Cogeneratore!$C$25)</f>
        <v>#DIV/0!</v>
      </c>
      <c r="BV6055" s="462" t="e">
        <f t="shared" si="3221"/>
        <v>#DIV/0!</v>
      </c>
      <c r="BW6055" s="462" t="e">
        <f t="shared" si="3222"/>
        <v>#DIV/0!</v>
      </c>
      <c r="BX6055" s="462" t="e">
        <f t="shared" si="3238"/>
        <v>#DIV/0!</v>
      </c>
      <c r="BY6055" s="447" t="e">
        <f>+BX6055*(1-#REF!)</f>
        <v>#DIV/0!</v>
      </c>
      <c r="BZ6055" s="462" t="e">
        <f t="shared" si="3240"/>
        <v>#DIV/0!</v>
      </c>
      <c r="CB6055" s="462" t="e">
        <f t="shared" si="3223"/>
        <v>#DIV/0!</v>
      </c>
      <c r="CC6055" s="447" t="e">
        <f>+CB6055/#REF!</f>
        <v>#DIV/0!</v>
      </c>
      <c r="CE6055" s="451" t="e">
        <f t="shared" si="3224"/>
        <v>#DIV/0!</v>
      </c>
    </row>
    <row r="6056" spans="1:83" x14ac:dyDescent="0.2">
      <c r="A6056" s="521">
        <f t="shared" si="3225"/>
        <v>40066</v>
      </c>
      <c r="B6056" s="522">
        <f t="shared" si="3207"/>
        <v>4</v>
      </c>
      <c r="C6056" s="522">
        <f t="shared" si="3208"/>
        <v>9</v>
      </c>
      <c r="D6056" s="505" t="str">
        <f t="shared" si="3226"/>
        <v>int</v>
      </c>
      <c r="E6056" s="522">
        <f t="shared" si="3209"/>
        <v>4</v>
      </c>
      <c r="F6056" s="522">
        <f t="shared" si="3210"/>
        <v>253</v>
      </c>
      <c r="G6056" s="522">
        <f t="shared" si="3227"/>
        <v>6052</v>
      </c>
      <c r="H6056" s="506">
        <v>671.98235294117649</v>
      </c>
      <c r="I6056" s="507">
        <f>+H6056-L6056/Cogeneratore!$C$24</f>
        <v>330.98235294117649</v>
      </c>
      <c r="J6056" s="507">
        <f t="shared" si="3228"/>
        <v>341</v>
      </c>
      <c r="K6056" s="508">
        <v>229.3966913357205</v>
      </c>
      <c r="L6056" s="508">
        <v>804.76</v>
      </c>
      <c r="M6056" s="507">
        <f t="shared" si="3211"/>
        <v>671.98235294117649</v>
      </c>
      <c r="N6056" s="507">
        <f t="shared" si="3229"/>
        <v>229.3966913357205</v>
      </c>
      <c r="O6056" s="509" t="s">
        <v>7</v>
      </c>
      <c r="P6056" s="578"/>
      <c r="Q6056" s="578"/>
      <c r="R6056" s="510" t="e">
        <f>MIN(IF(I6056&gt;#REF!*#REF!,#REF!,IF(AND(I6056&lt;#REF!,#REF!=2),0,ROUNDUP(I6056/#REF!,0))),#REF!)</f>
        <v>#REF!</v>
      </c>
      <c r="S6056" s="510" t="e">
        <f>IF(R6056=0,0,MAX(MIN(I6056,R6056*#REF!),#REF!))</f>
        <v>#REF!</v>
      </c>
      <c r="T6056" s="511" t="e">
        <f>IF(R6056&lt;&gt;0,IF(S6056/R6056/#REF!=1,#REF!,HLOOKUP(S6056/R6056/#REF!,#REF!,2)+(HLOOKUP(S6056/R6056/#REF!+0.2,#REF!,2)-HLOOKUP(S6056/R6056/#REF!,#REF!,2))*(S6056/R6056/#REF!-HLOOKUP(S6056/R6056/#REF!,#REF!,1))/(HLOOKUP(S6056/R6056/#REF!+0.2,#REF!,1)-HLOOKUP(S6056/R6056/#REF!,#REF!,1))),0.5)</f>
        <v>#REF!</v>
      </c>
      <c r="U6056" s="512" t="e">
        <f>IF(R6056&lt;&gt;0,IF(S6056/R6056/#REF!=1,#REF!,HLOOKUP(S6056/R6056/#REF!,#REF!,3)+(HLOOKUP(S6056/R6056/#REF!+0.2,#REF!,3)-HLOOKUP(S6056/R6056/#REF!,#REF!,3))*(S6056/R6056/#REF!-HLOOKUP(S6056/R6056/#REF!,#REF!,1))/(HLOOKUP(S6056/R6056/#REF!+0.2,#REF!,1)-HLOOKUP(S6056/R6056/#REF!,#REF!,1))),1)</f>
        <v>#REF!</v>
      </c>
      <c r="V6056" s="510" t="e">
        <f t="shared" si="3230"/>
        <v>#REF!</v>
      </c>
      <c r="W6056" s="513" t="e">
        <f>MIN(IF(N6056&gt;#REF!*#REF!,#REF!,IF(AND(N6056&lt;#REF!,#REF!=2),0,ROUNDUP(N6056/#REF!,0))),#REF!)</f>
        <v>#REF!</v>
      </c>
      <c r="X6056" s="513" t="e">
        <f t="shared" si="3231"/>
        <v>#REF!</v>
      </c>
      <c r="Y6056" s="511" t="e">
        <f>IF(W6056&lt;&gt;0,IF(AA6056/W6056/#REF!=1,#REF!,HLOOKUP(AA6056/W6056/#REF!,#REF!,2)+(HLOOKUP(AA6056/W6056/#REF!+0.2,#REF!,2)-HLOOKUP(AA6056/W6056/#REF!,#REF!,2))*(AA6056/W6056/#REF!-HLOOKUP(AA6056/W6056/#REF!,#REF!,1))/(HLOOKUP(AA6056/W6056/#REF!+0.2,#REF!,1)-HLOOKUP(AA6056/W6056/#REF!,#REF!,1))),0.5)</f>
        <v>#REF!</v>
      </c>
      <c r="Z6056" s="512" t="e">
        <f>IF(W6056&lt;&gt;0,IF(AA6056/W6056/#REF!=1,#REF!,HLOOKUP(AA6056/W6056/#REF!,#REF!,3)+(HLOOKUP(AA6056/W6056/#REF!+0.2,#REF!,3)-HLOOKUP(AA6056/W6056/#REF!,#REF!,3))*(AA6056/W6056/#REF!-HLOOKUP(AA6056/W6056/#REF!,#REF!,1))/(HLOOKUP(AA6056/W6056/#REF!+0.2,#REF!,1)-HLOOKUP(AA6056/W6056/#REF!,#REF!,1))),1)</f>
        <v>#REF!</v>
      </c>
      <c r="AA6056" s="514" t="e">
        <f>IF(W6056=0,0,MAX(MIN(N6056,W6056*#REF!),#REF!))</f>
        <v>#REF!</v>
      </c>
      <c r="AB6056" s="515" t="e">
        <f>AD6056/Cogeneratore!$C$4</f>
        <v>#DIV/0!</v>
      </c>
      <c r="AC6056" s="549"/>
      <c r="AD6056" s="550"/>
      <c r="AE6056" s="549"/>
      <c r="AF6056" s="550"/>
      <c r="AG6056" s="549"/>
      <c r="AH6056" s="550"/>
      <c r="AI6056" s="516" t="e">
        <f t="shared" si="3232"/>
        <v>#DIV/0!</v>
      </c>
      <c r="AJ6056" s="517">
        <f t="shared" si="3233"/>
        <v>0</v>
      </c>
      <c r="AK6056" s="513">
        <f t="shared" si="3212"/>
        <v>0</v>
      </c>
      <c r="AL6056" s="513">
        <f t="shared" si="3213"/>
        <v>0</v>
      </c>
      <c r="AM6056" s="513">
        <f t="shared" si="3214"/>
        <v>671.98235294117649</v>
      </c>
      <c r="AN6056" s="550"/>
      <c r="AO6056" s="550"/>
      <c r="AP6056" s="550"/>
      <c r="AQ6056" s="517">
        <f t="shared" si="3234"/>
        <v>0</v>
      </c>
      <c r="AR6056" s="513">
        <f t="shared" si="3235"/>
        <v>0</v>
      </c>
      <c r="AS6056" s="551"/>
      <c r="AT6056" s="552"/>
      <c r="AU6056" s="513">
        <f t="shared" si="3236"/>
        <v>804.76</v>
      </c>
      <c r="AV6056" s="513">
        <f>AU6056/Cogeneratore!$C$24</f>
        <v>341</v>
      </c>
      <c r="AW6056" s="513">
        <f t="shared" si="3215"/>
        <v>0</v>
      </c>
      <c r="AX6056" s="513" t="e">
        <f t="shared" si="3216"/>
        <v>#DIV/0!</v>
      </c>
      <c r="AY6056" s="518">
        <f t="shared" si="3217"/>
        <v>229.3966913357205</v>
      </c>
      <c r="AZ6056" s="519" t="e">
        <f t="shared" si="3218"/>
        <v>#DIV/0!</v>
      </c>
      <c r="BA6056" s="514" t="e">
        <f t="shared" si="3237"/>
        <v>#DIV/0!</v>
      </c>
      <c r="BB6056" s="520" t="e">
        <f>+BV6056*860/8250/Cogeneratore!$C$6</f>
        <v>#DIV/0!</v>
      </c>
      <c r="BC6056" s="625"/>
      <c r="BD6056" s="451">
        <f t="shared" si="3219"/>
        <v>341</v>
      </c>
      <c r="BN6056" s="447">
        <f>+L6056/Cogeneratore!$C$24</f>
        <v>341</v>
      </c>
      <c r="BP6056" s="447">
        <f t="shared" si="3220"/>
        <v>0</v>
      </c>
      <c r="BQ6056" s="447" t="e">
        <f>IF(BR6056&lt;Cogeneratore!$C$25/Cogeneratore!$C$23,BP6056,BP6056+BR6056-Cogeneratore!$C$25/Cogeneratore!$C$23)</f>
        <v>#DIV/0!</v>
      </c>
      <c r="BR6056" s="462">
        <f t="shared" si="3239"/>
        <v>0</v>
      </c>
      <c r="BS6056" s="462" t="e">
        <f>IF(BR6056&lt;Cogeneratore!$C$25/Cogeneratore!$C$23,BR6056,Cogeneratore!$C$25/Cogeneratore!$C$23)</f>
        <v>#DIV/0!</v>
      </c>
      <c r="BT6056" s="447" t="e">
        <f>+BS6056*(1-Cogeneratore!$C$23)</f>
        <v>#DIV/0!</v>
      </c>
      <c r="BU6056" s="462" t="e">
        <f>IF(BR6056-BT6056&lt;Cogeneratore!$C$25,BR6056-BT6056,Cogeneratore!$C$25)</f>
        <v>#DIV/0!</v>
      </c>
      <c r="BV6056" s="462" t="e">
        <f t="shared" si="3221"/>
        <v>#DIV/0!</v>
      </c>
      <c r="BW6056" s="462" t="e">
        <f t="shared" si="3222"/>
        <v>#DIV/0!</v>
      </c>
      <c r="BX6056" s="462" t="e">
        <f t="shared" si="3238"/>
        <v>#DIV/0!</v>
      </c>
      <c r="BY6056" s="447" t="e">
        <f>+BX6056*(1-#REF!)</f>
        <v>#DIV/0!</v>
      </c>
      <c r="BZ6056" s="462" t="e">
        <f t="shared" si="3240"/>
        <v>#DIV/0!</v>
      </c>
      <c r="CB6056" s="462" t="e">
        <f t="shared" si="3223"/>
        <v>#DIV/0!</v>
      </c>
      <c r="CC6056" s="447" t="e">
        <f>+CB6056/#REF!</f>
        <v>#DIV/0!</v>
      </c>
      <c r="CE6056" s="451" t="e">
        <f t="shared" si="3224"/>
        <v>#DIV/0!</v>
      </c>
    </row>
    <row r="6057" spans="1:83" x14ac:dyDescent="0.2">
      <c r="A6057" s="521">
        <f t="shared" si="3225"/>
        <v>40066</v>
      </c>
      <c r="B6057" s="522">
        <f t="shared" si="3207"/>
        <v>4</v>
      </c>
      <c r="C6057" s="522">
        <f t="shared" si="3208"/>
        <v>9</v>
      </c>
      <c r="D6057" s="505" t="str">
        <f t="shared" si="3226"/>
        <v>int</v>
      </c>
      <c r="E6057" s="522">
        <f t="shared" si="3209"/>
        <v>5</v>
      </c>
      <c r="F6057" s="522">
        <f t="shared" si="3210"/>
        <v>253</v>
      </c>
      <c r="G6057" s="522">
        <f t="shared" si="3227"/>
        <v>6053</v>
      </c>
      <c r="H6057" s="506">
        <v>672.32647058823534</v>
      </c>
      <c r="I6057" s="507">
        <f>+H6057-L6057/Cogeneratore!$C$24</f>
        <v>331.32647058823534</v>
      </c>
      <c r="J6057" s="507">
        <f t="shared" si="3228"/>
        <v>341</v>
      </c>
      <c r="K6057" s="508">
        <v>229.3966913357205</v>
      </c>
      <c r="L6057" s="508">
        <v>804.76</v>
      </c>
      <c r="M6057" s="507">
        <f t="shared" si="3211"/>
        <v>672.32647058823534</v>
      </c>
      <c r="N6057" s="507">
        <f t="shared" si="3229"/>
        <v>229.3966913357205</v>
      </c>
      <c r="O6057" s="509" t="s">
        <v>7</v>
      </c>
      <c r="P6057" s="578"/>
      <c r="Q6057" s="578"/>
      <c r="R6057" s="510" t="e">
        <f>MIN(IF(I6057&gt;#REF!*#REF!,#REF!,IF(AND(I6057&lt;#REF!,#REF!=2),0,ROUNDUP(I6057/#REF!,0))),#REF!)</f>
        <v>#REF!</v>
      </c>
      <c r="S6057" s="510" t="e">
        <f>IF(R6057=0,0,MAX(MIN(I6057,R6057*#REF!),#REF!))</f>
        <v>#REF!</v>
      </c>
      <c r="T6057" s="511" t="e">
        <f>IF(R6057&lt;&gt;0,IF(S6057/R6057/#REF!=1,#REF!,HLOOKUP(S6057/R6057/#REF!,#REF!,2)+(HLOOKUP(S6057/R6057/#REF!+0.2,#REF!,2)-HLOOKUP(S6057/R6057/#REF!,#REF!,2))*(S6057/R6057/#REF!-HLOOKUP(S6057/R6057/#REF!,#REF!,1))/(HLOOKUP(S6057/R6057/#REF!+0.2,#REF!,1)-HLOOKUP(S6057/R6057/#REF!,#REF!,1))),0.5)</f>
        <v>#REF!</v>
      </c>
      <c r="U6057" s="512" t="e">
        <f>IF(R6057&lt;&gt;0,IF(S6057/R6057/#REF!=1,#REF!,HLOOKUP(S6057/R6057/#REF!,#REF!,3)+(HLOOKUP(S6057/R6057/#REF!+0.2,#REF!,3)-HLOOKUP(S6057/R6057/#REF!,#REF!,3))*(S6057/R6057/#REF!-HLOOKUP(S6057/R6057/#REF!,#REF!,1))/(HLOOKUP(S6057/R6057/#REF!+0.2,#REF!,1)-HLOOKUP(S6057/R6057/#REF!,#REF!,1))),1)</f>
        <v>#REF!</v>
      </c>
      <c r="V6057" s="510" t="e">
        <f t="shared" si="3230"/>
        <v>#REF!</v>
      </c>
      <c r="W6057" s="513" t="e">
        <f>MIN(IF(N6057&gt;#REF!*#REF!,#REF!,IF(AND(N6057&lt;#REF!,#REF!=2),0,ROUNDUP(N6057/#REF!,0))),#REF!)</f>
        <v>#REF!</v>
      </c>
      <c r="X6057" s="513" t="e">
        <f t="shared" si="3231"/>
        <v>#REF!</v>
      </c>
      <c r="Y6057" s="511" t="e">
        <f>IF(W6057&lt;&gt;0,IF(AA6057/W6057/#REF!=1,#REF!,HLOOKUP(AA6057/W6057/#REF!,#REF!,2)+(HLOOKUP(AA6057/W6057/#REF!+0.2,#REF!,2)-HLOOKUP(AA6057/W6057/#REF!,#REF!,2))*(AA6057/W6057/#REF!-HLOOKUP(AA6057/W6057/#REF!,#REF!,1))/(HLOOKUP(AA6057/W6057/#REF!+0.2,#REF!,1)-HLOOKUP(AA6057/W6057/#REF!,#REF!,1))),0.5)</f>
        <v>#REF!</v>
      </c>
      <c r="Z6057" s="512" t="e">
        <f>IF(W6057&lt;&gt;0,IF(AA6057/W6057/#REF!=1,#REF!,HLOOKUP(AA6057/W6057/#REF!,#REF!,3)+(HLOOKUP(AA6057/W6057/#REF!+0.2,#REF!,3)-HLOOKUP(AA6057/W6057/#REF!,#REF!,3))*(AA6057/W6057/#REF!-HLOOKUP(AA6057/W6057/#REF!,#REF!,1))/(HLOOKUP(AA6057/W6057/#REF!+0.2,#REF!,1)-HLOOKUP(AA6057/W6057/#REF!,#REF!,1))),1)</f>
        <v>#REF!</v>
      </c>
      <c r="AA6057" s="514" t="e">
        <f>IF(W6057=0,0,MAX(MIN(N6057,W6057*#REF!),#REF!))</f>
        <v>#REF!</v>
      </c>
      <c r="AB6057" s="515" t="e">
        <f>AD6057/Cogeneratore!$C$4</f>
        <v>#DIV/0!</v>
      </c>
      <c r="AC6057" s="549"/>
      <c r="AD6057" s="550"/>
      <c r="AE6057" s="549"/>
      <c r="AF6057" s="550"/>
      <c r="AG6057" s="549"/>
      <c r="AH6057" s="550"/>
      <c r="AI6057" s="516" t="e">
        <f t="shared" si="3232"/>
        <v>#DIV/0!</v>
      </c>
      <c r="AJ6057" s="517">
        <f t="shared" si="3233"/>
        <v>0</v>
      </c>
      <c r="AK6057" s="513">
        <f t="shared" si="3212"/>
        <v>0</v>
      </c>
      <c r="AL6057" s="513">
        <f t="shared" si="3213"/>
        <v>0</v>
      </c>
      <c r="AM6057" s="513">
        <f t="shared" si="3214"/>
        <v>672.32647058823534</v>
      </c>
      <c r="AN6057" s="550"/>
      <c r="AO6057" s="550"/>
      <c r="AP6057" s="550"/>
      <c r="AQ6057" s="517">
        <f t="shared" si="3234"/>
        <v>0</v>
      </c>
      <c r="AR6057" s="513">
        <f t="shared" si="3235"/>
        <v>0</v>
      </c>
      <c r="AS6057" s="551"/>
      <c r="AT6057" s="552"/>
      <c r="AU6057" s="513">
        <f t="shared" si="3236"/>
        <v>804.76</v>
      </c>
      <c r="AV6057" s="513">
        <f>AU6057/Cogeneratore!$C$24</f>
        <v>341</v>
      </c>
      <c r="AW6057" s="513">
        <f t="shared" si="3215"/>
        <v>0</v>
      </c>
      <c r="AX6057" s="513" t="e">
        <f t="shared" si="3216"/>
        <v>#DIV/0!</v>
      </c>
      <c r="AY6057" s="518">
        <f t="shared" si="3217"/>
        <v>229.3966913357205</v>
      </c>
      <c r="AZ6057" s="519" t="e">
        <f t="shared" si="3218"/>
        <v>#DIV/0!</v>
      </c>
      <c r="BA6057" s="514" t="e">
        <f t="shared" si="3237"/>
        <v>#DIV/0!</v>
      </c>
      <c r="BB6057" s="520" t="e">
        <f>+BV6057*860/8250/Cogeneratore!$C$6</f>
        <v>#DIV/0!</v>
      </c>
      <c r="BC6057" s="625"/>
      <c r="BD6057" s="451">
        <f t="shared" si="3219"/>
        <v>341</v>
      </c>
      <c r="BN6057" s="447">
        <f>+L6057/Cogeneratore!$C$24</f>
        <v>341</v>
      </c>
      <c r="BP6057" s="447">
        <f t="shared" si="3220"/>
        <v>0</v>
      </c>
      <c r="BQ6057" s="447" t="e">
        <f>IF(BR6057&lt;Cogeneratore!$C$25/Cogeneratore!$C$23,BP6057,BP6057+BR6057-Cogeneratore!$C$25/Cogeneratore!$C$23)</f>
        <v>#DIV/0!</v>
      </c>
      <c r="BR6057" s="462">
        <f t="shared" si="3239"/>
        <v>0</v>
      </c>
      <c r="BS6057" s="462" t="e">
        <f>IF(BR6057&lt;Cogeneratore!$C$25/Cogeneratore!$C$23,BR6057,Cogeneratore!$C$25/Cogeneratore!$C$23)</f>
        <v>#DIV/0!</v>
      </c>
      <c r="BT6057" s="447" t="e">
        <f>+BS6057*(1-Cogeneratore!$C$23)</f>
        <v>#DIV/0!</v>
      </c>
      <c r="BU6057" s="462" t="e">
        <f>IF(BR6057-BT6057&lt;Cogeneratore!$C$25,BR6057-BT6057,Cogeneratore!$C$25)</f>
        <v>#DIV/0!</v>
      </c>
      <c r="BV6057" s="462" t="e">
        <f t="shared" si="3221"/>
        <v>#DIV/0!</v>
      </c>
      <c r="BW6057" s="462" t="e">
        <f t="shared" si="3222"/>
        <v>#DIV/0!</v>
      </c>
      <c r="BX6057" s="462" t="e">
        <f t="shared" si="3238"/>
        <v>#DIV/0!</v>
      </c>
      <c r="BY6057" s="447" t="e">
        <f>+BX6057*(1-#REF!)</f>
        <v>#DIV/0!</v>
      </c>
      <c r="BZ6057" s="462" t="e">
        <f t="shared" si="3240"/>
        <v>#DIV/0!</v>
      </c>
      <c r="CB6057" s="462" t="e">
        <f t="shared" si="3223"/>
        <v>#DIV/0!</v>
      </c>
      <c r="CC6057" s="447" t="e">
        <f>+CB6057/#REF!</f>
        <v>#DIV/0!</v>
      </c>
      <c r="CE6057" s="451" t="e">
        <f t="shared" si="3224"/>
        <v>#DIV/0!</v>
      </c>
    </row>
    <row r="6058" spans="1:83" x14ac:dyDescent="0.2">
      <c r="A6058" s="521">
        <f t="shared" si="3225"/>
        <v>40066</v>
      </c>
      <c r="B6058" s="522">
        <f t="shared" si="3207"/>
        <v>4</v>
      </c>
      <c r="C6058" s="522">
        <f t="shared" si="3208"/>
        <v>9</v>
      </c>
      <c r="D6058" s="505" t="str">
        <f t="shared" si="3226"/>
        <v>int</v>
      </c>
      <c r="E6058" s="522">
        <f t="shared" si="3209"/>
        <v>6</v>
      </c>
      <c r="F6058" s="522">
        <f t="shared" si="3210"/>
        <v>253</v>
      </c>
      <c r="G6058" s="522">
        <f t="shared" si="3227"/>
        <v>6054</v>
      </c>
      <c r="H6058" s="506">
        <v>712.76691176470592</v>
      </c>
      <c r="I6058" s="507">
        <f>+H6058-L6058/Cogeneratore!$C$24</f>
        <v>414.39191176470592</v>
      </c>
      <c r="J6058" s="507">
        <f t="shared" si="3228"/>
        <v>298.375</v>
      </c>
      <c r="K6058" s="508">
        <v>229.3966913357205</v>
      </c>
      <c r="L6058" s="508">
        <v>704.16499999999996</v>
      </c>
      <c r="M6058" s="507">
        <f t="shared" si="3211"/>
        <v>712.76691176470592</v>
      </c>
      <c r="N6058" s="507">
        <f t="shared" si="3229"/>
        <v>229.3966913357205</v>
      </c>
      <c r="O6058" s="509" t="s">
        <v>7</v>
      </c>
      <c r="P6058" s="578"/>
      <c r="Q6058" s="578"/>
      <c r="R6058" s="510" t="e">
        <f>MIN(IF(I6058&gt;#REF!*#REF!,#REF!,IF(AND(I6058&lt;#REF!,#REF!=2),0,ROUNDUP(I6058/#REF!,0))),#REF!)</f>
        <v>#REF!</v>
      </c>
      <c r="S6058" s="510" t="e">
        <f>IF(R6058=0,0,MAX(MIN(I6058,R6058*#REF!),#REF!))</f>
        <v>#REF!</v>
      </c>
      <c r="T6058" s="511" t="e">
        <f>IF(R6058&lt;&gt;0,IF(S6058/R6058/#REF!=1,#REF!,HLOOKUP(S6058/R6058/#REF!,#REF!,2)+(HLOOKUP(S6058/R6058/#REF!+0.2,#REF!,2)-HLOOKUP(S6058/R6058/#REF!,#REF!,2))*(S6058/R6058/#REF!-HLOOKUP(S6058/R6058/#REF!,#REF!,1))/(HLOOKUP(S6058/R6058/#REF!+0.2,#REF!,1)-HLOOKUP(S6058/R6058/#REF!,#REF!,1))),0.5)</f>
        <v>#REF!</v>
      </c>
      <c r="U6058" s="512" t="e">
        <f>IF(R6058&lt;&gt;0,IF(S6058/R6058/#REF!=1,#REF!,HLOOKUP(S6058/R6058/#REF!,#REF!,3)+(HLOOKUP(S6058/R6058/#REF!+0.2,#REF!,3)-HLOOKUP(S6058/R6058/#REF!,#REF!,3))*(S6058/R6058/#REF!-HLOOKUP(S6058/R6058/#REF!,#REF!,1))/(HLOOKUP(S6058/R6058/#REF!+0.2,#REF!,1)-HLOOKUP(S6058/R6058/#REF!,#REF!,1))),1)</f>
        <v>#REF!</v>
      </c>
      <c r="V6058" s="510" t="e">
        <f t="shared" si="3230"/>
        <v>#REF!</v>
      </c>
      <c r="W6058" s="513" t="e">
        <f>MIN(IF(N6058&gt;#REF!*#REF!,#REF!,IF(AND(N6058&lt;#REF!,#REF!=2),0,ROUNDUP(N6058/#REF!,0))),#REF!)</f>
        <v>#REF!</v>
      </c>
      <c r="X6058" s="513" t="e">
        <f t="shared" si="3231"/>
        <v>#REF!</v>
      </c>
      <c r="Y6058" s="511" t="e">
        <f>IF(W6058&lt;&gt;0,IF(AA6058/W6058/#REF!=1,#REF!,HLOOKUP(AA6058/W6058/#REF!,#REF!,2)+(HLOOKUP(AA6058/W6058/#REF!+0.2,#REF!,2)-HLOOKUP(AA6058/W6058/#REF!,#REF!,2))*(AA6058/W6058/#REF!-HLOOKUP(AA6058/W6058/#REF!,#REF!,1))/(HLOOKUP(AA6058/W6058/#REF!+0.2,#REF!,1)-HLOOKUP(AA6058/W6058/#REF!,#REF!,1))),0.5)</f>
        <v>#REF!</v>
      </c>
      <c r="Z6058" s="512" t="e">
        <f>IF(W6058&lt;&gt;0,IF(AA6058/W6058/#REF!=1,#REF!,HLOOKUP(AA6058/W6058/#REF!,#REF!,3)+(HLOOKUP(AA6058/W6058/#REF!+0.2,#REF!,3)-HLOOKUP(AA6058/W6058/#REF!,#REF!,3))*(AA6058/W6058/#REF!-HLOOKUP(AA6058/W6058/#REF!,#REF!,1))/(HLOOKUP(AA6058/W6058/#REF!+0.2,#REF!,1)-HLOOKUP(AA6058/W6058/#REF!,#REF!,1))),1)</f>
        <v>#REF!</v>
      </c>
      <c r="AA6058" s="514" t="e">
        <f>IF(W6058=0,0,MAX(MIN(N6058,W6058*#REF!),#REF!))</f>
        <v>#REF!</v>
      </c>
      <c r="AB6058" s="515" t="e">
        <f>AD6058/Cogeneratore!$C$4</f>
        <v>#DIV/0!</v>
      </c>
      <c r="AC6058" s="549"/>
      <c r="AD6058" s="550"/>
      <c r="AE6058" s="549"/>
      <c r="AF6058" s="550"/>
      <c r="AG6058" s="549"/>
      <c r="AH6058" s="550"/>
      <c r="AI6058" s="516" t="e">
        <f t="shared" si="3232"/>
        <v>#DIV/0!</v>
      </c>
      <c r="AJ6058" s="517">
        <f t="shared" si="3233"/>
        <v>0</v>
      </c>
      <c r="AK6058" s="513">
        <f t="shared" si="3212"/>
        <v>0</v>
      </c>
      <c r="AL6058" s="513">
        <f t="shared" si="3213"/>
        <v>0</v>
      </c>
      <c r="AM6058" s="513">
        <f t="shared" si="3214"/>
        <v>712.76691176470592</v>
      </c>
      <c r="AN6058" s="550"/>
      <c r="AO6058" s="550"/>
      <c r="AP6058" s="550"/>
      <c r="AQ6058" s="517">
        <f t="shared" si="3234"/>
        <v>0</v>
      </c>
      <c r="AR6058" s="513">
        <f t="shared" si="3235"/>
        <v>0</v>
      </c>
      <c r="AS6058" s="551"/>
      <c r="AT6058" s="552"/>
      <c r="AU6058" s="513">
        <f t="shared" si="3236"/>
        <v>704.16499999999996</v>
      </c>
      <c r="AV6058" s="513">
        <f>AU6058/Cogeneratore!$C$24</f>
        <v>298.375</v>
      </c>
      <c r="AW6058" s="513">
        <f t="shared" si="3215"/>
        <v>0</v>
      </c>
      <c r="AX6058" s="513" t="e">
        <f t="shared" si="3216"/>
        <v>#DIV/0!</v>
      </c>
      <c r="AY6058" s="518">
        <f t="shared" si="3217"/>
        <v>229.3966913357205</v>
      </c>
      <c r="AZ6058" s="519" t="e">
        <f t="shared" si="3218"/>
        <v>#DIV/0!</v>
      </c>
      <c r="BA6058" s="514" t="e">
        <f t="shared" si="3237"/>
        <v>#DIV/0!</v>
      </c>
      <c r="BB6058" s="520" t="e">
        <f>+BV6058*860/8250/Cogeneratore!$C$6</f>
        <v>#DIV/0!</v>
      </c>
      <c r="BC6058" s="625"/>
      <c r="BD6058" s="451">
        <f t="shared" si="3219"/>
        <v>298.375</v>
      </c>
      <c r="BN6058" s="447">
        <f>+L6058/Cogeneratore!$C$24</f>
        <v>298.375</v>
      </c>
      <c r="BP6058" s="447">
        <f t="shared" si="3220"/>
        <v>0</v>
      </c>
      <c r="BQ6058" s="447" t="e">
        <f>IF(BR6058&lt;Cogeneratore!$C$25/Cogeneratore!$C$23,BP6058,BP6058+BR6058-Cogeneratore!$C$25/Cogeneratore!$C$23)</f>
        <v>#DIV/0!</v>
      </c>
      <c r="BR6058" s="462">
        <f t="shared" si="3239"/>
        <v>0</v>
      </c>
      <c r="BS6058" s="462" t="e">
        <f>IF(BR6058&lt;Cogeneratore!$C$25/Cogeneratore!$C$23,BR6058,Cogeneratore!$C$25/Cogeneratore!$C$23)</f>
        <v>#DIV/0!</v>
      </c>
      <c r="BT6058" s="447" t="e">
        <f>+BS6058*(1-Cogeneratore!$C$23)</f>
        <v>#DIV/0!</v>
      </c>
      <c r="BU6058" s="462" t="e">
        <f>IF(BR6058-BT6058&lt;Cogeneratore!$C$25,BR6058-BT6058,Cogeneratore!$C$25)</f>
        <v>#DIV/0!</v>
      </c>
      <c r="BV6058" s="462" t="e">
        <f t="shared" si="3221"/>
        <v>#DIV/0!</v>
      </c>
      <c r="BW6058" s="462" t="e">
        <f t="shared" si="3222"/>
        <v>#DIV/0!</v>
      </c>
      <c r="BX6058" s="462" t="e">
        <f t="shared" si="3238"/>
        <v>#DIV/0!</v>
      </c>
      <c r="BY6058" s="447" t="e">
        <f>+BX6058*(1-#REF!)</f>
        <v>#DIV/0!</v>
      </c>
      <c r="BZ6058" s="462" t="e">
        <f t="shared" si="3240"/>
        <v>#DIV/0!</v>
      </c>
      <c r="CB6058" s="462" t="e">
        <f t="shared" si="3223"/>
        <v>#DIV/0!</v>
      </c>
      <c r="CC6058" s="447" t="e">
        <f>+CB6058/#REF!</f>
        <v>#DIV/0!</v>
      </c>
      <c r="CE6058" s="451" t="e">
        <f t="shared" si="3224"/>
        <v>#DIV/0!</v>
      </c>
    </row>
    <row r="6059" spans="1:83" x14ac:dyDescent="0.2">
      <c r="A6059" s="521">
        <f t="shared" si="3225"/>
        <v>40066</v>
      </c>
      <c r="B6059" s="522">
        <f t="shared" si="3207"/>
        <v>4</v>
      </c>
      <c r="C6059" s="522">
        <f t="shared" si="3208"/>
        <v>9</v>
      </c>
      <c r="D6059" s="505" t="str">
        <f t="shared" si="3226"/>
        <v>int</v>
      </c>
      <c r="E6059" s="522">
        <f t="shared" si="3209"/>
        <v>7</v>
      </c>
      <c r="F6059" s="522">
        <f t="shared" si="3210"/>
        <v>253</v>
      </c>
      <c r="G6059" s="522">
        <f t="shared" si="3227"/>
        <v>6055</v>
      </c>
      <c r="H6059" s="506">
        <v>768.6</v>
      </c>
      <c r="I6059" s="507">
        <f>+H6059-L6059/Cogeneratore!$C$24</f>
        <v>470.22500000000002</v>
      </c>
      <c r="J6059" s="507">
        <f t="shared" si="3228"/>
        <v>298.375</v>
      </c>
      <c r="K6059" s="508">
        <v>458.79338267144101</v>
      </c>
      <c r="L6059" s="508">
        <v>704.16499999999996</v>
      </c>
      <c r="M6059" s="507">
        <f t="shared" si="3211"/>
        <v>768.6</v>
      </c>
      <c r="N6059" s="507">
        <f t="shared" si="3229"/>
        <v>458.79338267144101</v>
      </c>
      <c r="O6059" s="509" t="s">
        <v>6</v>
      </c>
      <c r="P6059" s="578"/>
      <c r="Q6059" s="578"/>
      <c r="R6059" s="510" t="e">
        <f>MIN(IF(I6059&gt;#REF!*#REF!,#REF!,IF(AND(I6059&lt;#REF!,#REF!=2),0,ROUNDUP(I6059/#REF!,0))),#REF!)</f>
        <v>#REF!</v>
      </c>
      <c r="S6059" s="510" t="e">
        <f>IF(R6059=0,0,MAX(MIN(I6059,R6059*#REF!),#REF!))</f>
        <v>#REF!</v>
      </c>
      <c r="T6059" s="511" t="e">
        <f>IF(R6059&lt;&gt;0,IF(S6059/R6059/#REF!=1,#REF!,HLOOKUP(S6059/R6059/#REF!,#REF!,2)+(HLOOKUP(S6059/R6059/#REF!+0.2,#REF!,2)-HLOOKUP(S6059/R6059/#REF!,#REF!,2))*(S6059/R6059/#REF!-HLOOKUP(S6059/R6059/#REF!,#REF!,1))/(HLOOKUP(S6059/R6059/#REF!+0.2,#REF!,1)-HLOOKUP(S6059/R6059/#REF!,#REF!,1))),0.5)</f>
        <v>#REF!</v>
      </c>
      <c r="U6059" s="512" t="e">
        <f>IF(R6059&lt;&gt;0,IF(S6059/R6059/#REF!=1,#REF!,HLOOKUP(S6059/R6059/#REF!,#REF!,3)+(HLOOKUP(S6059/R6059/#REF!+0.2,#REF!,3)-HLOOKUP(S6059/R6059/#REF!,#REF!,3))*(S6059/R6059/#REF!-HLOOKUP(S6059/R6059/#REF!,#REF!,1))/(HLOOKUP(S6059/R6059/#REF!+0.2,#REF!,1)-HLOOKUP(S6059/R6059/#REF!,#REF!,1))),1)</f>
        <v>#REF!</v>
      </c>
      <c r="V6059" s="510" t="e">
        <f t="shared" si="3230"/>
        <v>#REF!</v>
      </c>
      <c r="W6059" s="513" t="e">
        <f>MIN(IF(N6059&gt;#REF!*#REF!,#REF!,IF(AND(N6059&lt;#REF!,#REF!=2),0,ROUNDUP(N6059/#REF!,0))),#REF!)</f>
        <v>#REF!</v>
      </c>
      <c r="X6059" s="513" t="e">
        <f t="shared" si="3231"/>
        <v>#REF!</v>
      </c>
      <c r="Y6059" s="511" t="e">
        <f>IF(W6059&lt;&gt;0,IF(AA6059/W6059/#REF!=1,#REF!,HLOOKUP(AA6059/W6059/#REF!,#REF!,2)+(HLOOKUP(AA6059/W6059/#REF!+0.2,#REF!,2)-HLOOKUP(AA6059/W6059/#REF!,#REF!,2))*(AA6059/W6059/#REF!-HLOOKUP(AA6059/W6059/#REF!,#REF!,1))/(HLOOKUP(AA6059/W6059/#REF!+0.2,#REF!,1)-HLOOKUP(AA6059/W6059/#REF!,#REF!,1))),0.5)</f>
        <v>#REF!</v>
      </c>
      <c r="Z6059" s="512" t="e">
        <f>IF(W6059&lt;&gt;0,IF(AA6059/W6059/#REF!=1,#REF!,HLOOKUP(AA6059/W6059/#REF!,#REF!,3)+(HLOOKUP(AA6059/W6059/#REF!+0.2,#REF!,3)-HLOOKUP(AA6059/W6059/#REF!,#REF!,3))*(AA6059/W6059/#REF!-HLOOKUP(AA6059/W6059/#REF!,#REF!,1))/(HLOOKUP(AA6059/W6059/#REF!+0.2,#REF!,1)-HLOOKUP(AA6059/W6059/#REF!,#REF!,1))),1)</f>
        <v>#REF!</v>
      </c>
      <c r="AA6059" s="514" t="e">
        <f>IF(W6059=0,0,MAX(MIN(N6059,W6059*#REF!),#REF!))</f>
        <v>#REF!</v>
      </c>
      <c r="AB6059" s="515" t="e">
        <f>AD6059/Cogeneratore!$C$4</f>
        <v>#DIV/0!</v>
      </c>
      <c r="AC6059" s="549"/>
      <c r="AD6059" s="550"/>
      <c r="AE6059" s="549"/>
      <c r="AF6059" s="550"/>
      <c r="AG6059" s="549"/>
      <c r="AH6059" s="550"/>
      <c r="AI6059" s="516" t="e">
        <f t="shared" si="3232"/>
        <v>#DIV/0!</v>
      </c>
      <c r="AJ6059" s="517">
        <f t="shared" si="3233"/>
        <v>0</v>
      </c>
      <c r="AK6059" s="513">
        <f t="shared" si="3212"/>
        <v>0</v>
      </c>
      <c r="AL6059" s="513">
        <f t="shared" si="3213"/>
        <v>0</v>
      </c>
      <c r="AM6059" s="513">
        <f t="shared" si="3214"/>
        <v>768.6</v>
      </c>
      <c r="AN6059" s="550"/>
      <c r="AO6059" s="550"/>
      <c r="AP6059" s="550"/>
      <c r="AQ6059" s="517">
        <f t="shared" si="3234"/>
        <v>0</v>
      </c>
      <c r="AR6059" s="513">
        <f t="shared" si="3235"/>
        <v>0</v>
      </c>
      <c r="AS6059" s="551"/>
      <c r="AT6059" s="552"/>
      <c r="AU6059" s="513">
        <f t="shared" si="3236"/>
        <v>704.16499999999996</v>
      </c>
      <c r="AV6059" s="513">
        <f>AU6059/Cogeneratore!$C$24</f>
        <v>298.375</v>
      </c>
      <c r="AW6059" s="513">
        <f t="shared" si="3215"/>
        <v>0</v>
      </c>
      <c r="AX6059" s="513" t="e">
        <f t="shared" si="3216"/>
        <v>#DIV/0!</v>
      </c>
      <c r="AY6059" s="518">
        <f t="shared" si="3217"/>
        <v>458.79338267144101</v>
      </c>
      <c r="AZ6059" s="519" t="e">
        <f t="shared" si="3218"/>
        <v>#DIV/0!</v>
      </c>
      <c r="BA6059" s="514" t="e">
        <f t="shared" si="3237"/>
        <v>#DIV/0!</v>
      </c>
      <c r="BB6059" s="520" t="e">
        <f>+BV6059*860/8250/Cogeneratore!$C$6</f>
        <v>#DIV/0!</v>
      </c>
      <c r="BC6059" s="625"/>
      <c r="BD6059" s="451">
        <f t="shared" si="3219"/>
        <v>298.375</v>
      </c>
      <c r="BN6059" s="447">
        <f>+L6059/Cogeneratore!$C$24</f>
        <v>298.375</v>
      </c>
      <c r="BP6059" s="447">
        <f t="shared" si="3220"/>
        <v>0</v>
      </c>
      <c r="BQ6059" s="447" t="e">
        <f>IF(BR6059&lt;Cogeneratore!$C$25/Cogeneratore!$C$23,BP6059,BP6059+BR6059-Cogeneratore!$C$25/Cogeneratore!$C$23)</f>
        <v>#DIV/0!</v>
      </c>
      <c r="BR6059" s="462">
        <f t="shared" si="3239"/>
        <v>0</v>
      </c>
      <c r="BS6059" s="462" t="e">
        <f>IF(BR6059&lt;Cogeneratore!$C$25/Cogeneratore!$C$23,BR6059,Cogeneratore!$C$25/Cogeneratore!$C$23)</f>
        <v>#DIV/0!</v>
      </c>
      <c r="BT6059" s="447" t="e">
        <f>+BS6059*(1-Cogeneratore!$C$23)</f>
        <v>#DIV/0!</v>
      </c>
      <c r="BU6059" s="462" t="e">
        <f>IF(BR6059-BT6059&lt;Cogeneratore!$C$25,BR6059-BT6059,Cogeneratore!$C$25)</f>
        <v>#DIV/0!</v>
      </c>
      <c r="BV6059" s="462" t="e">
        <f t="shared" si="3221"/>
        <v>#DIV/0!</v>
      </c>
      <c r="BW6059" s="462" t="e">
        <f t="shared" si="3222"/>
        <v>#DIV/0!</v>
      </c>
      <c r="BX6059" s="462" t="e">
        <f t="shared" si="3238"/>
        <v>#DIV/0!</v>
      </c>
      <c r="BY6059" s="447" t="e">
        <f>+BX6059*(1-#REF!)</f>
        <v>#DIV/0!</v>
      </c>
      <c r="BZ6059" s="462" t="e">
        <f t="shared" si="3240"/>
        <v>#DIV/0!</v>
      </c>
      <c r="CB6059" s="462" t="e">
        <f t="shared" si="3223"/>
        <v>#DIV/0!</v>
      </c>
      <c r="CC6059" s="447" t="e">
        <f>+CB6059/#REF!</f>
        <v>#DIV/0!</v>
      </c>
      <c r="CE6059" s="451" t="e">
        <f t="shared" si="3224"/>
        <v>#DIV/0!</v>
      </c>
    </row>
    <row r="6060" spans="1:83" x14ac:dyDescent="0.2">
      <c r="A6060" s="521">
        <f t="shared" si="3225"/>
        <v>40066</v>
      </c>
      <c r="B6060" s="522">
        <f t="shared" si="3207"/>
        <v>4</v>
      </c>
      <c r="C6060" s="522">
        <f t="shared" si="3208"/>
        <v>9</v>
      </c>
      <c r="D6060" s="505" t="str">
        <f t="shared" si="3226"/>
        <v>int</v>
      </c>
      <c r="E6060" s="522">
        <f t="shared" si="3209"/>
        <v>8</v>
      </c>
      <c r="F6060" s="522">
        <f t="shared" si="3210"/>
        <v>253</v>
      </c>
      <c r="G6060" s="522">
        <f t="shared" si="3227"/>
        <v>6056</v>
      </c>
      <c r="H6060" s="506">
        <v>832.59264705882356</v>
      </c>
      <c r="I6060" s="507">
        <f>+H6060-L6060/Cogeneratore!$C$24</f>
        <v>534.21764705882356</v>
      </c>
      <c r="J6060" s="507">
        <f t="shared" si="3228"/>
        <v>298.375</v>
      </c>
      <c r="K6060" s="508">
        <v>458.79338267144101</v>
      </c>
      <c r="L6060" s="508">
        <v>704.16499999999996</v>
      </c>
      <c r="M6060" s="507">
        <f t="shared" si="3211"/>
        <v>832.59264705882356</v>
      </c>
      <c r="N6060" s="507">
        <f t="shared" si="3229"/>
        <v>458.79338267144101</v>
      </c>
      <c r="O6060" s="509" t="s">
        <v>8</v>
      </c>
      <c r="P6060" s="578"/>
      <c r="Q6060" s="578"/>
      <c r="R6060" s="510" t="e">
        <f>MIN(IF(I6060&gt;#REF!*#REF!,#REF!,IF(AND(I6060&lt;#REF!,#REF!=2),0,ROUNDUP(I6060/#REF!,0))),#REF!)</f>
        <v>#REF!</v>
      </c>
      <c r="S6060" s="510" t="e">
        <f>IF(R6060=0,0,MAX(MIN(I6060,R6060*#REF!),#REF!))</f>
        <v>#REF!</v>
      </c>
      <c r="T6060" s="511" t="e">
        <f>IF(R6060&lt;&gt;0,IF(S6060/R6060/#REF!=1,#REF!,HLOOKUP(S6060/R6060/#REF!,#REF!,2)+(HLOOKUP(S6060/R6060/#REF!+0.2,#REF!,2)-HLOOKUP(S6060/R6060/#REF!,#REF!,2))*(S6060/R6060/#REF!-HLOOKUP(S6060/R6060/#REF!,#REF!,1))/(HLOOKUP(S6060/R6060/#REF!+0.2,#REF!,1)-HLOOKUP(S6060/R6060/#REF!,#REF!,1))),0.5)</f>
        <v>#REF!</v>
      </c>
      <c r="U6060" s="512" t="e">
        <f>IF(R6060&lt;&gt;0,IF(S6060/R6060/#REF!=1,#REF!,HLOOKUP(S6060/R6060/#REF!,#REF!,3)+(HLOOKUP(S6060/R6060/#REF!+0.2,#REF!,3)-HLOOKUP(S6060/R6060/#REF!,#REF!,3))*(S6060/R6060/#REF!-HLOOKUP(S6060/R6060/#REF!,#REF!,1))/(HLOOKUP(S6060/R6060/#REF!+0.2,#REF!,1)-HLOOKUP(S6060/R6060/#REF!,#REF!,1))),1)</f>
        <v>#REF!</v>
      </c>
      <c r="V6060" s="510" t="e">
        <f t="shared" si="3230"/>
        <v>#REF!</v>
      </c>
      <c r="W6060" s="513" t="e">
        <f>MIN(IF(N6060&gt;#REF!*#REF!,#REF!,IF(AND(N6060&lt;#REF!,#REF!=2),0,ROUNDUP(N6060/#REF!,0))),#REF!)</f>
        <v>#REF!</v>
      </c>
      <c r="X6060" s="513" t="e">
        <f t="shared" si="3231"/>
        <v>#REF!</v>
      </c>
      <c r="Y6060" s="511" t="e">
        <f>IF(W6060&lt;&gt;0,IF(AA6060/W6060/#REF!=1,#REF!,HLOOKUP(AA6060/W6060/#REF!,#REF!,2)+(HLOOKUP(AA6060/W6060/#REF!+0.2,#REF!,2)-HLOOKUP(AA6060/W6060/#REF!,#REF!,2))*(AA6060/W6060/#REF!-HLOOKUP(AA6060/W6060/#REF!,#REF!,1))/(HLOOKUP(AA6060/W6060/#REF!+0.2,#REF!,1)-HLOOKUP(AA6060/W6060/#REF!,#REF!,1))),0.5)</f>
        <v>#REF!</v>
      </c>
      <c r="Z6060" s="512" t="e">
        <f>IF(W6060&lt;&gt;0,IF(AA6060/W6060/#REF!=1,#REF!,HLOOKUP(AA6060/W6060/#REF!,#REF!,3)+(HLOOKUP(AA6060/W6060/#REF!+0.2,#REF!,3)-HLOOKUP(AA6060/W6060/#REF!,#REF!,3))*(AA6060/W6060/#REF!-HLOOKUP(AA6060/W6060/#REF!,#REF!,1))/(HLOOKUP(AA6060/W6060/#REF!+0.2,#REF!,1)-HLOOKUP(AA6060/W6060/#REF!,#REF!,1))),1)</f>
        <v>#REF!</v>
      </c>
      <c r="AA6060" s="514" t="e">
        <f>IF(W6060=0,0,MAX(MIN(N6060,W6060*#REF!),#REF!))</f>
        <v>#REF!</v>
      </c>
      <c r="AB6060" s="515" t="e">
        <f>AD6060/Cogeneratore!$C$4</f>
        <v>#DIV/0!</v>
      </c>
      <c r="AC6060" s="549"/>
      <c r="AD6060" s="550"/>
      <c r="AE6060" s="549"/>
      <c r="AF6060" s="550"/>
      <c r="AG6060" s="549"/>
      <c r="AH6060" s="550"/>
      <c r="AI6060" s="516" t="e">
        <f t="shared" si="3232"/>
        <v>#DIV/0!</v>
      </c>
      <c r="AJ6060" s="517">
        <f t="shared" si="3233"/>
        <v>0</v>
      </c>
      <c r="AK6060" s="513">
        <f t="shared" si="3212"/>
        <v>0</v>
      </c>
      <c r="AL6060" s="513">
        <f t="shared" si="3213"/>
        <v>0</v>
      </c>
      <c r="AM6060" s="513">
        <f t="shared" si="3214"/>
        <v>832.59264705882356</v>
      </c>
      <c r="AN6060" s="550"/>
      <c r="AO6060" s="550"/>
      <c r="AP6060" s="550"/>
      <c r="AQ6060" s="517">
        <f t="shared" si="3234"/>
        <v>0</v>
      </c>
      <c r="AR6060" s="513">
        <f t="shared" si="3235"/>
        <v>0</v>
      </c>
      <c r="AS6060" s="551"/>
      <c r="AT6060" s="552"/>
      <c r="AU6060" s="513">
        <f t="shared" si="3236"/>
        <v>704.16499999999996</v>
      </c>
      <c r="AV6060" s="513">
        <f>AU6060/Cogeneratore!$C$24</f>
        <v>298.375</v>
      </c>
      <c r="AW6060" s="513">
        <f t="shared" si="3215"/>
        <v>0</v>
      </c>
      <c r="AX6060" s="513" t="e">
        <f t="shared" si="3216"/>
        <v>#DIV/0!</v>
      </c>
      <c r="AY6060" s="518">
        <f t="shared" si="3217"/>
        <v>458.79338267144101</v>
      </c>
      <c r="AZ6060" s="519" t="e">
        <f t="shared" si="3218"/>
        <v>#DIV/0!</v>
      </c>
      <c r="BA6060" s="514" t="e">
        <f t="shared" si="3237"/>
        <v>#DIV/0!</v>
      </c>
      <c r="BB6060" s="520" t="e">
        <f>+BV6060*860/8250/Cogeneratore!$C$6</f>
        <v>#DIV/0!</v>
      </c>
      <c r="BC6060" s="625"/>
      <c r="BD6060" s="451">
        <f t="shared" si="3219"/>
        <v>298.375</v>
      </c>
      <c r="BN6060" s="447">
        <f>+L6060/Cogeneratore!$C$24</f>
        <v>298.375</v>
      </c>
      <c r="BP6060" s="447">
        <f t="shared" si="3220"/>
        <v>0</v>
      </c>
      <c r="BQ6060" s="447" t="e">
        <f>IF(BR6060&lt;Cogeneratore!$C$25/Cogeneratore!$C$23,BP6060,BP6060+BR6060-Cogeneratore!$C$25/Cogeneratore!$C$23)</f>
        <v>#DIV/0!</v>
      </c>
      <c r="BR6060" s="462">
        <f t="shared" si="3239"/>
        <v>0</v>
      </c>
      <c r="BS6060" s="462" t="e">
        <f>IF(BR6060&lt;Cogeneratore!$C$25/Cogeneratore!$C$23,BR6060,Cogeneratore!$C$25/Cogeneratore!$C$23)</f>
        <v>#DIV/0!</v>
      </c>
      <c r="BT6060" s="447" t="e">
        <f>+BS6060*(1-Cogeneratore!$C$23)</f>
        <v>#DIV/0!</v>
      </c>
      <c r="BU6060" s="462" t="e">
        <f>IF(BR6060-BT6060&lt;Cogeneratore!$C$25,BR6060-BT6060,Cogeneratore!$C$25)</f>
        <v>#DIV/0!</v>
      </c>
      <c r="BV6060" s="462" t="e">
        <f t="shared" si="3221"/>
        <v>#DIV/0!</v>
      </c>
      <c r="BW6060" s="462" t="e">
        <f t="shared" si="3222"/>
        <v>#DIV/0!</v>
      </c>
      <c r="BX6060" s="462" t="e">
        <f t="shared" si="3238"/>
        <v>#DIV/0!</v>
      </c>
      <c r="BY6060" s="447" t="e">
        <f>+BX6060*(1-#REF!)</f>
        <v>#DIV/0!</v>
      </c>
      <c r="BZ6060" s="462" t="e">
        <f t="shared" si="3240"/>
        <v>#DIV/0!</v>
      </c>
      <c r="CB6060" s="462" t="e">
        <f t="shared" si="3223"/>
        <v>#DIV/0!</v>
      </c>
      <c r="CC6060" s="447" t="e">
        <f>+CB6060/#REF!</f>
        <v>#DIV/0!</v>
      </c>
      <c r="CE6060" s="451" t="e">
        <f t="shared" si="3224"/>
        <v>#DIV/0!</v>
      </c>
    </row>
    <row r="6061" spans="1:83" x14ac:dyDescent="0.2">
      <c r="A6061" s="521">
        <f t="shared" si="3225"/>
        <v>40066</v>
      </c>
      <c r="B6061" s="522">
        <f t="shared" si="3207"/>
        <v>4</v>
      </c>
      <c r="C6061" s="522">
        <f t="shared" si="3208"/>
        <v>9</v>
      </c>
      <c r="D6061" s="505" t="str">
        <f t="shared" si="3226"/>
        <v>int</v>
      </c>
      <c r="E6061" s="522">
        <f t="shared" si="3209"/>
        <v>9</v>
      </c>
      <c r="F6061" s="522">
        <f t="shared" si="3210"/>
        <v>253</v>
      </c>
      <c r="G6061" s="522">
        <f t="shared" si="3227"/>
        <v>6057</v>
      </c>
      <c r="H6061" s="506">
        <v>878.41985294117649</v>
      </c>
      <c r="I6061" s="507">
        <f>+H6061-L6061/Cogeneratore!$C$24</f>
        <v>537.41985294117649</v>
      </c>
      <c r="J6061" s="507">
        <f t="shared" si="3228"/>
        <v>341</v>
      </c>
      <c r="K6061" s="508">
        <v>458.79338267144101</v>
      </c>
      <c r="L6061" s="508">
        <v>804.76</v>
      </c>
      <c r="M6061" s="507">
        <f t="shared" si="3211"/>
        <v>878.41985294117649</v>
      </c>
      <c r="N6061" s="507">
        <f t="shared" si="3229"/>
        <v>458.79338267144101</v>
      </c>
      <c r="O6061" s="509" t="s">
        <v>8</v>
      </c>
      <c r="P6061" s="578"/>
      <c r="Q6061" s="578"/>
      <c r="R6061" s="510" t="e">
        <f>MIN(IF(I6061&gt;#REF!*#REF!,#REF!,IF(AND(I6061&lt;#REF!,#REF!=2),0,ROUNDUP(I6061/#REF!,0))),#REF!)</f>
        <v>#REF!</v>
      </c>
      <c r="S6061" s="510" t="e">
        <f>IF(R6061=0,0,MAX(MIN(I6061,R6061*#REF!),#REF!))</f>
        <v>#REF!</v>
      </c>
      <c r="T6061" s="511" t="e">
        <f>IF(R6061&lt;&gt;0,IF(S6061/R6061/#REF!=1,#REF!,HLOOKUP(S6061/R6061/#REF!,#REF!,2)+(HLOOKUP(S6061/R6061/#REF!+0.2,#REF!,2)-HLOOKUP(S6061/R6061/#REF!,#REF!,2))*(S6061/R6061/#REF!-HLOOKUP(S6061/R6061/#REF!,#REF!,1))/(HLOOKUP(S6061/R6061/#REF!+0.2,#REF!,1)-HLOOKUP(S6061/R6061/#REF!,#REF!,1))),0.5)</f>
        <v>#REF!</v>
      </c>
      <c r="U6061" s="512" t="e">
        <f>IF(R6061&lt;&gt;0,IF(S6061/R6061/#REF!=1,#REF!,HLOOKUP(S6061/R6061/#REF!,#REF!,3)+(HLOOKUP(S6061/R6061/#REF!+0.2,#REF!,3)-HLOOKUP(S6061/R6061/#REF!,#REF!,3))*(S6061/R6061/#REF!-HLOOKUP(S6061/R6061/#REF!,#REF!,1))/(HLOOKUP(S6061/R6061/#REF!+0.2,#REF!,1)-HLOOKUP(S6061/R6061/#REF!,#REF!,1))),1)</f>
        <v>#REF!</v>
      </c>
      <c r="V6061" s="510" t="e">
        <f t="shared" si="3230"/>
        <v>#REF!</v>
      </c>
      <c r="W6061" s="513" t="e">
        <f>MIN(IF(N6061&gt;#REF!*#REF!,#REF!,IF(AND(N6061&lt;#REF!,#REF!=2),0,ROUNDUP(N6061/#REF!,0))),#REF!)</f>
        <v>#REF!</v>
      </c>
      <c r="X6061" s="513" t="e">
        <f t="shared" si="3231"/>
        <v>#REF!</v>
      </c>
      <c r="Y6061" s="511" t="e">
        <f>IF(W6061&lt;&gt;0,IF(AA6061/W6061/#REF!=1,#REF!,HLOOKUP(AA6061/W6061/#REF!,#REF!,2)+(HLOOKUP(AA6061/W6061/#REF!+0.2,#REF!,2)-HLOOKUP(AA6061/W6061/#REF!,#REF!,2))*(AA6061/W6061/#REF!-HLOOKUP(AA6061/W6061/#REF!,#REF!,1))/(HLOOKUP(AA6061/W6061/#REF!+0.2,#REF!,1)-HLOOKUP(AA6061/W6061/#REF!,#REF!,1))),0.5)</f>
        <v>#REF!</v>
      </c>
      <c r="Z6061" s="512" t="e">
        <f>IF(W6061&lt;&gt;0,IF(AA6061/W6061/#REF!=1,#REF!,HLOOKUP(AA6061/W6061/#REF!,#REF!,3)+(HLOOKUP(AA6061/W6061/#REF!+0.2,#REF!,3)-HLOOKUP(AA6061/W6061/#REF!,#REF!,3))*(AA6061/W6061/#REF!-HLOOKUP(AA6061/W6061/#REF!,#REF!,1))/(HLOOKUP(AA6061/W6061/#REF!+0.2,#REF!,1)-HLOOKUP(AA6061/W6061/#REF!,#REF!,1))),1)</f>
        <v>#REF!</v>
      </c>
      <c r="AA6061" s="514" t="e">
        <f>IF(W6061=0,0,MAX(MIN(N6061,W6061*#REF!),#REF!))</f>
        <v>#REF!</v>
      </c>
      <c r="AB6061" s="515" t="e">
        <f>AD6061/Cogeneratore!$C$4</f>
        <v>#DIV/0!</v>
      </c>
      <c r="AC6061" s="549"/>
      <c r="AD6061" s="550"/>
      <c r="AE6061" s="549"/>
      <c r="AF6061" s="550"/>
      <c r="AG6061" s="549"/>
      <c r="AH6061" s="550"/>
      <c r="AI6061" s="516" t="e">
        <f t="shared" si="3232"/>
        <v>#DIV/0!</v>
      </c>
      <c r="AJ6061" s="517">
        <f t="shared" si="3233"/>
        <v>0</v>
      </c>
      <c r="AK6061" s="513">
        <f t="shared" si="3212"/>
        <v>0</v>
      </c>
      <c r="AL6061" s="513">
        <f t="shared" si="3213"/>
        <v>0</v>
      </c>
      <c r="AM6061" s="513">
        <f t="shared" si="3214"/>
        <v>878.41985294117649</v>
      </c>
      <c r="AN6061" s="550"/>
      <c r="AO6061" s="550"/>
      <c r="AP6061" s="550"/>
      <c r="AQ6061" s="517">
        <f t="shared" si="3234"/>
        <v>0</v>
      </c>
      <c r="AR6061" s="513">
        <f t="shared" si="3235"/>
        <v>0</v>
      </c>
      <c r="AS6061" s="551"/>
      <c r="AT6061" s="552"/>
      <c r="AU6061" s="513">
        <f t="shared" si="3236"/>
        <v>804.76</v>
      </c>
      <c r="AV6061" s="513">
        <f>AU6061/Cogeneratore!$C$24</f>
        <v>341</v>
      </c>
      <c r="AW6061" s="513">
        <f t="shared" si="3215"/>
        <v>0</v>
      </c>
      <c r="AX6061" s="513" t="e">
        <f t="shared" si="3216"/>
        <v>#DIV/0!</v>
      </c>
      <c r="AY6061" s="518">
        <f t="shared" si="3217"/>
        <v>458.79338267144101</v>
      </c>
      <c r="AZ6061" s="519" t="e">
        <f t="shared" si="3218"/>
        <v>#DIV/0!</v>
      </c>
      <c r="BA6061" s="514" t="e">
        <f t="shared" si="3237"/>
        <v>#DIV/0!</v>
      </c>
      <c r="BB6061" s="520" t="e">
        <f>+BV6061*860/8250/Cogeneratore!$C$6</f>
        <v>#DIV/0!</v>
      </c>
      <c r="BC6061" s="625"/>
      <c r="BD6061" s="451">
        <f t="shared" si="3219"/>
        <v>341</v>
      </c>
      <c r="BN6061" s="447">
        <f>+L6061/Cogeneratore!$C$24</f>
        <v>341</v>
      </c>
      <c r="BP6061" s="447">
        <f t="shared" si="3220"/>
        <v>0</v>
      </c>
      <c r="BQ6061" s="447" t="e">
        <f>IF(BR6061&lt;Cogeneratore!$C$25/Cogeneratore!$C$23,BP6061,BP6061+BR6061-Cogeneratore!$C$25/Cogeneratore!$C$23)</f>
        <v>#DIV/0!</v>
      </c>
      <c r="BR6061" s="462">
        <f t="shared" si="3239"/>
        <v>0</v>
      </c>
      <c r="BS6061" s="462" t="e">
        <f>IF(BR6061&lt;Cogeneratore!$C$25/Cogeneratore!$C$23,BR6061,Cogeneratore!$C$25/Cogeneratore!$C$23)</f>
        <v>#DIV/0!</v>
      </c>
      <c r="BT6061" s="447" t="e">
        <f>+BS6061*(1-Cogeneratore!$C$23)</f>
        <v>#DIV/0!</v>
      </c>
      <c r="BU6061" s="462" t="e">
        <f>IF(BR6061-BT6061&lt;Cogeneratore!$C$25,BR6061-BT6061,Cogeneratore!$C$25)</f>
        <v>#DIV/0!</v>
      </c>
      <c r="BV6061" s="462" t="e">
        <f t="shared" si="3221"/>
        <v>#DIV/0!</v>
      </c>
      <c r="BW6061" s="462" t="e">
        <f t="shared" si="3222"/>
        <v>#DIV/0!</v>
      </c>
      <c r="BX6061" s="462" t="e">
        <f t="shared" si="3238"/>
        <v>#DIV/0!</v>
      </c>
      <c r="BY6061" s="447" t="e">
        <f>+BX6061*(1-#REF!)</f>
        <v>#DIV/0!</v>
      </c>
      <c r="BZ6061" s="462" t="e">
        <f t="shared" si="3240"/>
        <v>#DIV/0!</v>
      </c>
      <c r="CB6061" s="462" t="e">
        <f t="shared" si="3223"/>
        <v>#DIV/0!</v>
      </c>
      <c r="CC6061" s="447" t="e">
        <f>+CB6061/#REF!</f>
        <v>#DIV/0!</v>
      </c>
      <c r="CE6061" s="451" t="e">
        <f t="shared" si="3224"/>
        <v>#DIV/0!</v>
      </c>
    </row>
    <row r="6062" spans="1:83" x14ac:dyDescent="0.2">
      <c r="A6062" s="521">
        <f t="shared" si="3225"/>
        <v>40066</v>
      </c>
      <c r="B6062" s="522">
        <f t="shared" si="3207"/>
        <v>4</v>
      </c>
      <c r="C6062" s="522">
        <f t="shared" si="3208"/>
        <v>9</v>
      </c>
      <c r="D6062" s="505" t="str">
        <f t="shared" si="3226"/>
        <v>int</v>
      </c>
      <c r="E6062" s="522">
        <f t="shared" si="3209"/>
        <v>10</v>
      </c>
      <c r="F6062" s="522">
        <f t="shared" si="3210"/>
        <v>253</v>
      </c>
      <c r="G6062" s="522">
        <f t="shared" si="3227"/>
        <v>6058</v>
      </c>
      <c r="H6062" s="506">
        <v>906.88235294117646</v>
      </c>
      <c r="I6062" s="507">
        <f>+H6062-L6062/Cogeneratore!$C$24</f>
        <v>565.88235294117646</v>
      </c>
      <c r="J6062" s="507">
        <f t="shared" si="3228"/>
        <v>341</v>
      </c>
      <c r="K6062" s="508">
        <v>458.79338267144101</v>
      </c>
      <c r="L6062" s="508">
        <v>804.76</v>
      </c>
      <c r="M6062" s="507">
        <f t="shared" si="3211"/>
        <v>906.88235294117646</v>
      </c>
      <c r="N6062" s="507">
        <f t="shared" si="3229"/>
        <v>458.79338267144101</v>
      </c>
      <c r="O6062" s="509" t="s">
        <v>8</v>
      </c>
      <c r="P6062" s="578"/>
      <c r="Q6062" s="578"/>
      <c r="R6062" s="510" t="e">
        <f>MIN(IF(I6062&gt;#REF!*#REF!,#REF!,IF(AND(I6062&lt;#REF!,#REF!=2),0,ROUNDUP(I6062/#REF!,0))),#REF!)</f>
        <v>#REF!</v>
      </c>
      <c r="S6062" s="510" t="e">
        <f>IF(R6062=0,0,MAX(MIN(I6062,R6062*#REF!),#REF!))</f>
        <v>#REF!</v>
      </c>
      <c r="T6062" s="511" t="e">
        <f>IF(R6062&lt;&gt;0,IF(S6062/R6062/#REF!=1,#REF!,HLOOKUP(S6062/R6062/#REF!,#REF!,2)+(HLOOKUP(S6062/R6062/#REF!+0.2,#REF!,2)-HLOOKUP(S6062/R6062/#REF!,#REF!,2))*(S6062/R6062/#REF!-HLOOKUP(S6062/R6062/#REF!,#REF!,1))/(HLOOKUP(S6062/R6062/#REF!+0.2,#REF!,1)-HLOOKUP(S6062/R6062/#REF!,#REF!,1))),0.5)</f>
        <v>#REF!</v>
      </c>
      <c r="U6062" s="512" t="e">
        <f>IF(R6062&lt;&gt;0,IF(S6062/R6062/#REF!=1,#REF!,HLOOKUP(S6062/R6062/#REF!,#REF!,3)+(HLOOKUP(S6062/R6062/#REF!+0.2,#REF!,3)-HLOOKUP(S6062/R6062/#REF!,#REF!,3))*(S6062/R6062/#REF!-HLOOKUP(S6062/R6062/#REF!,#REF!,1))/(HLOOKUP(S6062/R6062/#REF!+0.2,#REF!,1)-HLOOKUP(S6062/R6062/#REF!,#REF!,1))),1)</f>
        <v>#REF!</v>
      </c>
      <c r="V6062" s="510" t="e">
        <f t="shared" si="3230"/>
        <v>#REF!</v>
      </c>
      <c r="W6062" s="513" t="e">
        <f>MIN(IF(N6062&gt;#REF!*#REF!,#REF!,IF(AND(N6062&lt;#REF!,#REF!=2),0,ROUNDUP(N6062/#REF!,0))),#REF!)</f>
        <v>#REF!</v>
      </c>
      <c r="X6062" s="513" t="e">
        <f t="shared" si="3231"/>
        <v>#REF!</v>
      </c>
      <c r="Y6062" s="511" t="e">
        <f>IF(W6062&lt;&gt;0,IF(AA6062/W6062/#REF!=1,#REF!,HLOOKUP(AA6062/W6062/#REF!,#REF!,2)+(HLOOKUP(AA6062/W6062/#REF!+0.2,#REF!,2)-HLOOKUP(AA6062/W6062/#REF!,#REF!,2))*(AA6062/W6062/#REF!-HLOOKUP(AA6062/W6062/#REF!,#REF!,1))/(HLOOKUP(AA6062/W6062/#REF!+0.2,#REF!,1)-HLOOKUP(AA6062/W6062/#REF!,#REF!,1))),0.5)</f>
        <v>#REF!</v>
      </c>
      <c r="Z6062" s="512" t="e">
        <f>IF(W6062&lt;&gt;0,IF(AA6062/W6062/#REF!=1,#REF!,HLOOKUP(AA6062/W6062/#REF!,#REF!,3)+(HLOOKUP(AA6062/W6062/#REF!+0.2,#REF!,3)-HLOOKUP(AA6062/W6062/#REF!,#REF!,3))*(AA6062/W6062/#REF!-HLOOKUP(AA6062/W6062/#REF!,#REF!,1))/(HLOOKUP(AA6062/W6062/#REF!+0.2,#REF!,1)-HLOOKUP(AA6062/W6062/#REF!,#REF!,1))),1)</f>
        <v>#REF!</v>
      </c>
      <c r="AA6062" s="514" t="e">
        <f>IF(W6062=0,0,MAX(MIN(N6062,W6062*#REF!),#REF!))</f>
        <v>#REF!</v>
      </c>
      <c r="AB6062" s="515" t="e">
        <f>AD6062/Cogeneratore!$C$4</f>
        <v>#DIV/0!</v>
      </c>
      <c r="AC6062" s="549"/>
      <c r="AD6062" s="550"/>
      <c r="AE6062" s="549"/>
      <c r="AF6062" s="550"/>
      <c r="AG6062" s="549"/>
      <c r="AH6062" s="550"/>
      <c r="AI6062" s="516" t="e">
        <f t="shared" si="3232"/>
        <v>#DIV/0!</v>
      </c>
      <c r="AJ6062" s="517">
        <f t="shared" si="3233"/>
        <v>0</v>
      </c>
      <c r="AK6062" s="513">
        <f t="shared" si="3212"/>
        <v>0</v>
      </c>
      <c r="AL6062" s="513">
        <f t="shared" si="3213"/>
        <v>0</v>
      </c>
      <c r="AM6062" s="513">
        <f t="shared" si="3214"/>
        <v>906.88235294117646</v>
      </c>
      <c r="AN6062" s="550"/>
      <c r="AO6062" s="550"/>
      <c r="AP6062" s="550"/>
      <c r="AQ6062" s="517">
        <f t="shared" si="3234"/>
        <v>0</v>
      </c>
      <c r="AR6062" s="513">
        <f t="shared" si="3235"/>
        <v>0</v>
      </c>
      <c r="AS6062" s="551"/>
      <c r="AT6062" s="552"/>
      <c r="AU6062" s="513">
        <f t="shared" si="3236"/>
        <v>804.76</v>
      </c>
      <c r="AV6062" s="513">
        <f>AU6062/Cogeneratore!$C$24</f>
        <v>341</v>
      </c>
      <c r="AW6062" s="513">
        <f t="shared" si="3215"/>
        <v>0</v>
      </c>
      <c r="AX6062" s="513" t="e">
        <f t="shared" si="3216"/>
        <v>#DIV/0!</v>
      </c>
      <c r="AY6062" s="518">
        <f t="shared" si="3217"/>
        <v>458.79338267144101</v>
      </c>
      <c r="AZ6062" s="519" t="e">
        <f t="shared" si="3218"/>
        <v>#DIV/0!</v>
      </c>
      <c r="BA6062" s="514" t="e">
        <f t="shared" si="3237"/>
        <v>#DIV/0!</v>
      </c>
      <c r="BB6062" s="520" t="e">
        <f>+BV6062*860/8250/Cogeneratore!$C$6</f>
        <v>#DIV/0!</v>
      </c>
      <c r="BC6062" s="625"/>
      <c r="BD6062" s="451">
        <f t="shared" si="3219"/>
        <v>341</v>
      </c>
      <c r="BN6062" s="447">
        <f>+L6062/Cogeneratore!$C$24</f>
        <v>341</v>
      </c>
      <c r="BP6062" s="447">
        <f t="shared" si="3220"/>
        <v>0</v>
      </c>
      <c r="BQ6062" s="447" t="e">
        <f>IF(BR6062&lt;Cogeneratore!$C$25/Cogeneratore!$C$23,BP6062,BP6062+BR6062-Cogeneratore!$C$25/Cogeneratore!$C$23)</f>
        <v>#DIV/0!</v>
      </c>
      <c r="BR6062" s="462">
        <f t="shared" si="3239"/>
        <v>0</v>
      </c>
      <c r="BS6062" s="462" t="e">
        <f>IF(BR6062&lt;Cogeneratore!$C$25/Cogeneratore!$C$23,BR6062,Cogeneratore!$C$25/Cogeneratore!$C$23)</f>
        <v>#DIV/0!</v>
      </c>
      <c r="BT6062" s="447" t="e">
        <f>+BS6062*(1-Cogeneratore!$C$23)</f>
        <v>#DIV/0!</v>
      </c>
      <c r="BU6062" s="462" t="e">
        <f>IF(BR6062-BT6062&lt;Cogeneratore!$C$25,BR6062-BT6062,Cogeneratore!$C$25)</f>
        <v>#DIV/0!</v>
      </c>
      <c r="BV6062" s="462" t="e">
        <f t="shared" si="3221"/>
        <v>#DIV/0!</v>
      </c>
      <c r="BW6062" s="462" t="e">
        <f t="shared" si="3222"/>
        <v>#DIV/0!</v>
      </c>
      <c r="BX6062" s="462" t="e">
        <f t="shared" si="3238"/>
        <v>#DIV/0!</v>
      </c>
      <c r="BY6062" s="447" t="e">
        <f>+BX6062*(1-#REF!)</f>
        <v>#DIV/0!</v>
      </c>
      <c r="BZ6062" s="462" t="e">
        <f t="shared" si="3240"/>
        <v>#DIV/0!</v>
      </c>
      <c r="CB6062" s="462" t="e">
        <f t="shared" si="3223"/>
        <v>#DIV/0!</v>
      </c>
      <c r="CC6062" s="447" t="e">
        <f>+CB6062/#REF!</f>
        <v>#DIV/0!</v>
      </c>
      <c r="CE6062" s="451" t="e">
        <f t="shared" si="3224"/>
        <v>#DIV/0!</v>
      </c>
    </row>
    <row r="6063" spans="1:83" x14ac:dyDescent="0.2">
      <c r="A6063" s="521">
        <f t="shared" si="3225"/>
        <v>40066</v>
      </c>
      <c r="B6063" s="522">
        <f t="shared" si="3207"/>
        <v>4</v>
      </c>
      <c r="C6063" s="522">
        <f t="shared" si="3208"/>
        <v>9</v>
      </c>
      <c r="D6063" s="505" t="str">
        <f t="shared" si="3226"/>
        <v>int</v>
      </c>
      <c r="E6063" s="522">
        <f t="shared" si="3209"/>
        <v>11</v>
      </c>
      <c r="F6063" s="522">
        <f t="shared" si="3210"/>
        <v>253</v>
      </c>
      <c r="G6063" s="522">
        <f t="shared" si="3227"/>
        <v>6059</v>
      </c>
      <c r="H6063" s="506">
        <v>919.05882352941171</v>
      </c>
      <c r="I6063" s="507">
        <f>+H6063-L6063/Cogeneratore!$C$24</f>
        <v>578.05882352941171</v>
      </c>
      <c r="J6063" s="507">
        <f t="shared" si="3228"/>
        <v>341</v>
      </c>
      <c r="K6063" s="508">
        <v>458.79338267144101</v>
      </c>
      <c r="L6063" s="508">
        <v>804.76</v>
      </c>
      <c r="M6063" s="507">
        <f t="shared" si="3211"/>
        <v>919.05882352941171</v>
      </c>
      <c r="N6063" s="507">
        <f t="shared" si="3229"/>
        <v>458.79338267144101</v>
      </c>
      <c r="O6063" s="509" t="s">
        <v>8</v>
      </c>
      <c r="P6063" s="578"/>
      <c r="Q6063" s="578"/>
      <c r="R6063" s="510" t="e">
        <f>MIN(IF(I6063&gt;#REF!*#REF!,#REF!,IF(AND(I6063&lt;#REF!,#REF!=2),0,ROUNDUP(I6063/#REF!,0))),#REF!)</f>
        <v>#REF!</v>
      </c>
      <c r="S6063" s="510" t="e">
        <f>IF(R6063=0,0,MAX(MIN(I6063,R6063*#REF!),#REF!))</f>
        <v>#REF!</v>
      </c>
      <c r="T6063" s="511" t="e">
        <f>IF(R6063&lt;&gt;0,IF(S6063/R6063/#REF!=1,#REF!,HLOOKUP(S6063/R6063/#REF!,#REF!,2)+(HLOOKUP(S6063/R6063/#REF!+0.2,#REF!,2)-HLOOKUP(S6063/R6063/#REF!,#REF!,2))*(S6063/R6063/#REF!-HLOOKUP(S6063/R6063/#REF!,#REF!,1))/(HLOOKUP(S6063/R6063/#REF!+0.2,#REF!,1)-HLOOKUP(S6063/R6063/#REF!,#REF!,1))),0.5)</f>
        <v>#REF!</v>
      </c>
      <c r="U6063" s="512" t="e">
        <f>IF(R6063&lt;&gt;0,IF(S6063/R6063/#REF!=1,#REF!,HLOOKUP(S6063/R6063/#REF!,#REF!,3)+(HLOOKUP(S6063/R6063/#REF!+0.2,#REF!,3)-HLOOKUP(S6063/R6063/#REF!,#REF!,3))*(S6063/R6063/#REF!-HLOOKUP(S6063/R6063/#REF!,#REF!,1))/(HLOOKUP(S6063/R6063/#REF!+0.2,#REF!,1)-HLOOKUP(S6063/R6063/#REF!,#REF!,1))),1)</f>
        <v>#REF!</v>
      </c>
      <c r="V6063" s="510" t="e">
        <f t="shared" si="3230"/>
        <v>#REF!</v>
      </c>
      <c r="W6063" s="513" t="e">
        <f>MIN(IF(N6063&gt;#REF!*#REF!,#REF!,IF(AND(N6063&lt;#REF!,#REF!=2),0,ROUNDUP(N6063/#REF!,0))),#REF!)</f>
        <v>#REF!</v>
      </c>
      <c r="X6063" s="513" t="e">
        <f t="shared" si="3231"/>
        <v>#REF!</v>
      </c>
      <c r="Y6063" s="511" t="e">
        <f>IF(W6063&lt;&gt;0,IF(AA6063/W6063/#REF!=1,#REF!,HLOOKUP(AA6063/W6063/#REF!,#REF!,2)+(HLOOKUP(AA6063/W6063/#REF!+0.2,#REF!,2)-HLOOKUP(AA6063/W6063/#REF!,#REF!,2))*(AA6063/W6063/#REF!-HLOOKUP(AA6063/W6063/#REF!,#REF!,1))/(HLOOKUP(AA6063/W6063/#REF!+0.2,#REF!,1)-HLOOKUP(AA6063/W6063/#REF!,#REF!,1))),0.5)</f>
        <v>#REF!</v>
      </c>
      <c r="Z6063" s="512" t="e">
        <f>IF(W6063&lt;&gt;0,IF(AA6063/W6063/#REF!=1,#REF!,HLOOKUP(AA6063/W6063/#REF!,#REF!,3)+(HLOOKUP(AA6063/W6063/#REF!+0.2,#REF!,3)-HLOOKUP(AA6063/W6063/#REF!,#REF!,3))*(AA6063/W6063/#REF!-HLOOKUP(AA6063/W6063/#REF!,#REF!,1))/(HLOOKUP(AA6063/W6063/#REF!+0.2,#REF!,1)-HLOOKUP(AA6063/W6063/#REF!,#REF!,1))),1)</f>
        <v>#REF!</v>
      </c>
      <c r="AA6063" s="514" t="e">
        <f>IF(W6063=0,0,MAX(MIN(N6063,W6063*#REF!),#REF!))</f>
        <v>#REF!</v>
      </c>
      <c r="AB6063" s="515" t="e">
        <f>AD6063/Cogeneratore!$C$4</f>
        <v>#DIV/0!</v>
      </c>
      <c r="AC6063" s="549"/>
      <c r="AD6063" s="550"/>
      <c r="AE6063" s="549"/>
      <c r="AF6063" s="550"/>
      <c r="AG6063" s="549"/>
      <c r="AH6063" s="550"/>
      <c r="AI6063" s="516" t="e">
        <f t="shared" si="3232"/>
        <v>#DIV/0!</v>
      </c>
      <c r="AJ6063" s="517">
        <f t="shared" si="3233"/>
        <v>0</v>
      </c>
      <c r="AK6063" s="513">
        <f t="shared" si="3212"/>
        <v>0</v>
      </c>
      <c r="AL6063" s="513">
        <f t="shared" si="3213"/>
        <v>0</v>
      </c>
      <c r="AM6063" s="513">
        <f t="shared" si="3214"/>
        <v>919.05882352941171</v>
      </c>
      <c r="AN6063" s="550"/>
      <c r="AO6063" s="550"/>
      <c r="AP6063" s="550"/>
      <c r="AQ6063" s="517">
        <f t="shared" si="3234"/>
        <v>0</v>
      </c>
      <c r="AR6063" s="513">
        <f t="shared" si="3235"/>
        <v>0</v>
      </c>
      <c r="AS6063" s="551"/>
      <c r="AT6063" s="552"/>
      <c r="AU6063" s="513">
        <f t="shared" si="3236"/>
        <v>804.76</v>
      </c>
      <c r="AV6063" s="513">
        <f>AU6063/Cogeneratore!$C$24</f>
        <v>341</v>
      </c>
      <c r="AW6063" s="513">
        <f t="shared" si="3215"/>
        <v>0</v>
      </c>
      <c r="AX6063" s="513" t="e">
        <f t="shared" si="3216"/>
        <v>#DIV/0!</v>
      </c>
      <c r="AY6063" s="518">
        <f t="shared" si="3217"/>
        <v>458.79338267144101</v>
      </c>
      <c r="AZ6063" s="519" t="e">
        <f t="shared" si="3218"/>
        <v>#DIV/0!</v>
      </c>
      <c r="BA6063" s="514" t="e">
        <f t="shared" si="3237"/>
        <v>#DIV/0!</v>
      </c>
      <c r="BB6063" s="520" t="e">
        <f>+BV6063*860/8250/Cogeneratore!$C$6</f>
        <v>#DIV/0!</v>
      </c>
      <c r="BC6063" s="625"/>
      <c r="BD6063" s="451">
        <f t="shared" si="3219"/>
        <v>341</v>
      </c>
      <c r="BN6063" s="447">
        <f>+L6063/Cogeneratore!$C$24</f>
        <v>341</v>
      </c>
      <c r="BP6063" s="447">
        <f t="shared" si="3220"/>
        <v>0</v>
      </c>
      <c r="BQ6063" s="447" t="e">
        <f>IF(BR6063&lt;Cogeneratore!$C$25/Cogeneratore!$C$23,BP6063,BP6063+BR6063-Cogeneratore!$C$25/Cogeneratore!$C$23)</f>
        <v>#DIV/0!</v>
      </c>
      <c r="BR6063" s="462">
        <f t="shared" si="3239"/>
        <v>0</v>
      </c>
      <c r="BS6063" s="462" t="e">
        <f>IF(BR6063&lt;Cogeneratore!$C$25/Cogeneratore!$C$23,BR6063,Cogeneratore!$C$25/Cogeneratore!$C$23)</f>
        <v>#DIV/0!</v>
      </c>
      <c r="BT6063" s="447" t="e">
        <f>+BS6063*(1-Cogeneratore!$C$23)</f>
        <v>#DIV/0!</v>
      </c>
      <c r="BU6063" s="462" t="e">
        <f>IF(BR6063-BT6063&lt;Cogeneratore!$C$25,BR6063-BT6063,Cogeneratore!$C$25)</f>
        <v>#DIV/0!</v>
      </c>
      <c r="BV6063" s="462" t="e">
        <f t="shared" si="3221"/>
        <v>#DIV/0!</v>
      </c>
      <c r="BW6063" s="462" t="e">
        <f t="shared" si="3222"/>
        <v>#DIV/0!</v>
      </c>
      <c r="BX6063" s="462" t="e">
        <f t="shared" si="3238"/>
        <v>#DIV/0!</v>
      </c>
      <c r="BY6063" s="447" t="e">
        <f>+BX6063*(1-#REF!)</f>
        <v>#DIV/0!</v>
      </c>
      <c r="BZ6063" s="462" t="e">
        <f t="shared" si="3240"/>
        <v>#DIV/0!</v>
      </c>
      <c r="CB6063" s="462" t="e">
        <f t="shared" si="3223"/>
        <v>#DIV/0!</v>
      </c>
      <c r="CC6063" s="447" t="e">
        <f>+CB6063/#REF!</f>
        <v>#DIV/0!</v>
      </c>
      <c r="CE6063" s="451" t="e">
        <f t="shared" si="3224"/>
        <v>#DIV/0!</v>
      </c>
    </row>
    <row r="6064" spans="1:83" x14ac:dyDescent="0.2">
      <c r="A6064" s="521">
        <f t="shared" si="3225"/>
        <v>40066</v>
      </c>
      <c r="B6064" s="522">
        <f t="shared" si="3207"/>
        <v>4</v>
      </c>
      <c r="C6064" s="522">
        <f t="shared" si="3208"/>
        <v>9</v>
      </c>
      <c r="D6064" s="505" t="str">
        <f t="shared" si="3226"/>
        <v>int</v>
      </c>
      <c r="E6064" s="522">
        <f t="shared" si="3209"/>
        <v>12</v>
      </c>
      <c r="F6064" s="522">
        <f t="shared" si="3210"/>
        <v>253</v>
      </c>
      <c r="G6064" s="522">
        <f t="shared" si="3227"/>
        <v>6060</v>
      </c>
      <c r="H6064" s="506">
        <v>925.18014705882354</v>
      </c>
      <c r="I6064" s="507">
        <f>+H6064-L6064/Cogeneratore!$C$24</f>
        <v>584.18014705882354</v>
      </c>
      <c r="J6064" s="507">
        <f t="shared" si="3228"/>
        <v>341</v>
      </c>
      <c r="K6064" s="508">
        <v>401.44420983751087</v>
      </c>
      <c r="L6064" s="508">
        <v>804.76</v>
      </c>
      <c r="M6064" s="507">
        <f t="shared" si="3211"/>
        <v>925.18014705882354</v>
      </c>
      <c r="N6064" s="507">
        <f t="shared" si="3229"/>
        <v>401.44420983751087</v>
      </c>
      <c r="O6064" s="509" t="s">
        <v>8</v>
      </c>
      <c r="P6064" s="578"/>
      <c r="Q6064" s="578"/>
      <c r="R6064" s="510" t="e">
        <f>MIN(IF(I6064&gt;#REF!*#REF!,#REF!,IF(AND(I6064&lt;#REF!,#REF!=2),0,ROUNDUP(I6064/#REF!,0))),#REF!)</f>
        <v>#REF!</v>
      </c>
      <c r="S6064" s="510" t="e">
        <f>IF(R6064=0,0,MAX(MIN(I6064,R6064*#REF!),#REF!))</f>
        <v>#REF!</v>
      </c>
      <c r="T6064" s="511" t="e">
        <f>IF(R6064&lt;&gt;0,IF(S6064/R6064/#REF!=1,#REF!,HLOOKUP(S6064/R6064/#REF!,#REF!,2)+(HLOOKUP(S6064/R6064/#REF!+0.2,#REF!,2)-HLOOKUP(S6064/R6064/#REF!,#REF!,2))*(S6064/R6064/#REF!-HLOOKUP(S6064/R6064/#REF!,#REF!,1))/(HLOOKUP(S6064/R6064/#REF!+0.2,#REF!,1)-HLOOKUP(S6064/R6064/#REF!,#REF!,1))),0.5)</f>
        <v>#REF!</v>
      </c>
      <c r="U6064" s="512" t="e">
        <f>IF(R6064&lt;&gt;0,IF(S6064/R6064/#REF!=1,#REF!,HLOOKUP(S6064/R6064/#REF!,#REF!,3)+(HLOOKUP(S6064/R6064/#REF!+0.2,#REF!,3)-HLOOKUP(S6064/R6064/#REF!,#REF!,3))*(S6064/R6064/#REF!-HLOOKUP(S6064/R6064/#REF!,#REF!,1))/(HLOOKUP(S6064/R6064/#REF!+0.2,#REF!,1)-HLOOKUP(S6064/R6064/#REF!,#REF!,1))),1)</f>
        <v>#REF!</v>
      </c>
      <c r="V6064" s="510" t="e">
        <f t="shared" si="3230"/>
        <v>#REF!</v>
      </c>
      <c r="W6064" s="513" t="e">
        <f>MIN(IF(N6064&gt;#REF!*#REF!,#REF!,IF(AND(N6064&lt;#REF!,#REF!=2),0,ROUNDUP(N6064/#REF!,0))),#REF!)</f>
        <v>#REF!</v>
      </c>
      <c r="X6064" s="513" t="e">
        <f t="shared" si="3231"/>
        <v>#REF!</v>
      </c>
      <c r="Y6064" s="511" t="e">
        <f>IF(W6064&lt;&gt;0,IF(AA6064/W6064/#REF!=1,#REF!,HLOOKUP(AA6064/W6064/#REF!,#REF!,2)+(HLOOKUP(AA6064/W6064/#REF!+0.2,#REF!,2)-HLOOKUP(AA6064/W6064/#REF!,#REF!,2))*(AA6064/W6064/#REF!-HLOOKUP(AA6064/W6064/#REF!,#REF!,1))/(HLOOKUP(AA6064/W6064/#REF!+0.2,#REF!,1)-HLOOKUP(AA6064/W6064/#REF!,#REF!,1))),0.5)</f>
        <v>#REF!</v>
      </c>
      <c r="Z6064" s="512" t="e">
        <f>IF(W6064&lt;&gt;0,IF(AA6064/W6064/#REF!=1,#REF!,HLOOKUP(AA6064/W6064/#REF!,#REF!,3)+(HLOOKUP(AA6064/W6064/#REF!+0.2,#REF!,3)-HLOOKUP(AA6064/W6064/#REF!,#REF!,3))*(AA6064/W6064/#REF!-HLOOKUP(AA6064/W6064/#REF!,#REF!,1))/(HLOOKUP(AA6064/W6064/#REF!+0.2,#REF!,1)-HLOOKUP(AA6064/W6064/#REF!,#REF!,1))),1)</f>
        <v>#REF!</v>
      </c>
      <c r="AA6064" s="514" t="e">
        <f>IF(W6064=0,0,MAX(MIN(N6064,W6064*#REF!),#REF!))</f>
        <v>#REF!</v>
      </c>
      <c r="AB6064" s="515" t="e">
        <f>AD6064/Cogeneratore!$C$4</f>
        <v>#DIV/0!</v>
      </c>
      <c r="AC6064" s="549"/>
      <c r="AD6064" s="550"/>
      <c r="AE6064" s="549"/>
      <c r="AF6064" s="550"/>
      <c r="AG6064" s="549"/>
      <c r="AH6064" s="550"/>
      <c r="AI6064" s="516" t="e">
        <f t="shared" si="3232"/>
        <v>#DIV/0!</v>
      </c>
      <c r="AJ6064" s="517">
        <f t="shared" si="3233"/>
        <v>0</v>
      </c>
      <c r="AK6064" s="513">
        <f t="shared" si="3212"/>
        <v>0</v>
      </c>
      <c r="AL6064" s="513">
        <f t="shared" si="3213"/>
        <v>0</v>
      </c>
      <c r="AM6064" s="513">
        <f t="shared" si="3214"/>
        <v>925.18014705882354</v>
      </c>
      <c r="AN6064" s="550"/>
      <c r="AO6064" s="550"/>
      <c r="AP6064" s="550"/>
      <c r="AQ6064" s="517">
        <f t="shared" si="3234"/>
        <v>0</v>
      </c>
      <c r="AR6064" s="513">
        <f t="shared" si="3235"/>
        <v>0</v>
      </c>
      <c r="AS6064" s="551"/>
      <c r="AT6064" s="552"/>
      <c r="AU6064" s="513">
        <f t="shared" si="3236"/>
        <v>804.76</v>
      </c>
      <c r="AV6064" s="513">
        <f>AU6064/Cogeneratore!$C$24</f>
        <v>341</v>
      </c>
      <c r="AW6064" s="513">
        <f t="shared" si="3215"/>
        <v>0</v>
      </c>
      <c r="AX6064" s="513" t="e">
        <f t="shared" si="3216"/>
        <v>#DIV/0!</v>
      </c>
      <c r="AY6064" s="518">
        <f t="shared" si="3217"/>
        <v>401.44420983751087</v>
      </c>
      <c r="AZ6064" s="519" t="e">
        <f t="shared" si="3218"/>
        <v>#DIV/0!</v>
      </c>
      <c r="BA6064" s="514" t="e">
        <f t="shared" si="3237"/>
        <v>#DIV/0!</v>
      </c>
      <c r="BB6064" s="520" t="e">
        <f>+BV6064*860/8250/Cogeneratore!$C$6</f>
        <v>#DIV/0!</v>
      </c>
      <c r="BC6064" s="625"/>
      <c r="BD6064" s="451">
        <f t="shared" si="3219"/>
        <v>341</v>
      </c>
      <c r="BN6064" s="447">
        <f>+L6064/Cogeneratore!$C$24</f>
        <v>341</v>
      </c>
      <c r="BP6064" s="447">
        <f t="shared" si="3220"/>
        <v>0</v>
      </c>
      <c r="BQ6064" s="447" t="e">
        <f>IF(BR6064&lt;Cogeneratore!$C$25/Cogeneratore!$C$23,BP6064,BP6064+BR6064-Cogeneratore!$C$25/Cogeneratore!$C$23)</f>
        <v>#DIV/0!</v>
      </c>
      <c r="BR6064" s="462">
        <f t="shared" si="3239"/>
        <v>0</v>
      </c>
      <c r="BS6064" s="462" t="e">
        <f>IF(BR6064&lt;Cogeneratore!$C$25/Cogeneratore!$C$23,BR6064,Cogeneratore!$C$25/Cogeneratore!$C$23)</f>
        <v>#DIV/0!</v>
      </c>
      <c r="BT6064" s="447" t="e">
        <f>+BS6064*(1-Cogeneratore!$C$23)</f>
        <v>#DIV/0!</v>
      </c>
      <c r="BU6064" s="462" t="e">
        <f>IF(BR6064-BT6064&lt;Cogeneratore!$C$25,BR6064-BT6064,Cogeneratore!$C$25)</f>
        <v>#DIV/0!</v>
      </c>
      <c r="BV6064" s="462" t="e">
        <f t="shared" si="3221"/>
        <v>#DIV/0!</v>
      </c>
      <c r="BW6064" s="462" t="e">
        <f t="shared" si="3222"/>
        <v>#DIV/0!</v>
      </c>
      <c r="BX6064" s="462" t="e">
        <f t="shared" si="3238"/>
        <v>#DIV/0!</v>
      </c>
      <c r="BY6064" s="447" t="e">
        <f>+BX6064*(1-#REF!)</f>
        <v>#DIV/0!</v>
      </c>
      <c r="BZ6064" s="462" t="e">
        <f t="shared" si="3240"/>
        <v>#DIV/0!</v>
      </c>
      <c r="CB6064" s="462" t="e">
        <f t="shared" si="3223"/>
        <v>#DIV/0!</v>
      </c>
      <c r="CC6064" s="447" t="e">
        <f>+CB6064/#REF!</f>
        <v>#DIV/0!</v>
      </c>
      <c r="CE6064" s="451" t="e">
        <f t="shared" si="3224"/>
        <v>#DIV/0!</v>
      </c>
    </row>
    <row r="6065" spans="1:83" x14ac:dyDescent="0.2">
      <c r="A6065" s="521">
        <f t="shared" si="3225"/>
        <v>40066</v>
      </c>
      <c r="B6065" s="522">
        <f t="shared" si="3207"/>
        <v>4</v>
      </c>
      <c r="C6065" s="522">
        <f t="shared" si="3208"/>
        <v>9</v>
      </c>
      <c r="D6065" s="505" t="str">
        <f t="shared" si="3226"/>
        <v>int</v>
      </c>
      <c r="E6065" s="522">
        <f t="shared" si="3209"/>
        <v>13</v>
      </c>
      <c r="F6065" s="522">
        <f t="shared" si="3210"/>
        <v>253</v>
      </c>
      <c r="G6065" s="522">
        <f t="shared" si="3227"/>
        <v>6061</v>
      </c>
      <c r="H6065" s="506">
        <v>924.05514705882354</v>
      </c>
      <c r="I6065" s="507">
        <f>+H6065-L6065/Cogeneratore!$C$24</f>
        <v>583.05514705882354</v>
      </c>
      <c r="J6065" s="507">
        <f t="shared" si="3228"/>
        <v>341</v>
      </c>
      <c r="K6065" s="508">
        <v>401.44420983751087</v>
      </c>
      <c r="L6065" s="508">
        <v>804.76</v>
      </c>
      <c r="M6065" s="507">
        <f t="shared" si="3211"/>
        <v>924.05514705882354</v>
      </c>
      <c r="N6065" s="507">
        <f t="shared" si="3229"/>
        <v>401.44420983751087</v>
      </c>
      <c r="O6065" s="509" t="s">
        <v>8</v>
      </c>
      <c r="P6065" s="578"/>
      <c r="Q6065" s="578"/>
      <c r="R6065" s="510" t="e">
        <f>MIN(IF(I6065&gt;#REF!*#REF!,#REF!,IF(AND(I6065&lt;#REF!,#REF!=2),0,ROUNDUP(I6065/#REF!,0))),#REF!)</f>
        <v>#REF!</v>
      </c>
      <c r="S6065" s="510" t="e">
        <f>IF(R6065=0,0,MAX(MIN(I6065,R6065*#REF!),#REF!))</f>
        <v>#REF!</v>
      </c>
      <c r="T6065" s="511" t="e">
        <f>IF(R6065&lt;&gt;0,IF(S6065/R6065/#REF!=1,#REF!,HLOOKUP(S6065/R6065/#REF!,#REF!,2)+(HLOOKUP(S6065/R6065/#REF!+0.2,#REF!,2)-HLOOKUP(S6065/R6065/#REF!,#REF!,2))*(S6065/R6065/#REF!-HLOOKUP(S6065/R6065/#REF!,#REF!,1))/(HLOOKUP(S6065/R6065/#REF!+0.2,#REF!,1)-HLOOKUP(S6065/R6065/#REF!,#REF!,1))),0.5)</f>
        <v>#REF!</v>
      </c>
      <c r="U6065" s="512" t="e">
        <f>IF(R6065&lt;&gt;0,IF(S6065/R6065/#REF!=1,#REF!,HLOOKUP(S6065/R6065/#REF!,#REF!,3)+(HLOOKUP(S6065/R6065/#REF!+0.2,#REF!,3)-HLOOKUP(S6065/R6065/#REF!,#REF!,3))*(S6065/R6065/#REF!-HLOOKUP(S6065/R6065/#REF!,#REF!,1))/(HLOOKUP(S6065/R6065/#REF!+0.2,#REF!,1)-HLOOKUP(S6065/R6065/#REF!,#REF!,1))),1)</f>
        <v>#REF!</v>
      </c>
      <c r="V6065" s="510" t="e">
        <f t="shared" si="3230"/>
        <v>#REF!</v>
      </c>
      <c r="W6065" s="513" t="e">
        <f>MIN(IF(N6065&gt;#REF!*#REF!,#REF!,IF(AND(N6065&lt;#REF!,#REF!=2),0,ROUNDUP(N6065/#REF!,0))),#REF!)</f>
        <v>#REF!</v>
      </c>
      <c r="X6065" s="513" t="e">
        <f t="shared" si="3231"/>
        <v>#REF!</v>
      </c>
      <c r="Y6065" s="511" t="e">
        <f>IF(W6065&lt;&gt;0,IF(AA6065/W6065/#REF!=1,#REF!,HLOOKUP(AA6065/W6065/#REF!,#REF!,2)+(HLOOKUP(AA6065/W6065/#REF!+0.2,#REF!,2)-HLOOKUP(AA6065/W6065/#REF!,#REF!,2))*(AA6065/W6065/#REF!-HLOOKUP(AA6065/W6065/#REF!,#REF!,1))/(HLOOKUP(AA6065/W6065/#REF!+0.2,#REF!,1)-HLOOKUP(AA6065/W6065/#REF!,#REF!,1))),0.5)</f>
        <v>#REF!</v>
      </c>
      <c r="Z6065" s="512" t="e">
        <f>IF(W6065&lt;&gt;0,IF(AA6065/W6065/#REF!=1,#REF!,HLOOKUP(AA6065/W6065/#REF!,#REF!,3)+(HLOOKUP(AA6065/W6065/#REF!+0.2,#REF!,3)-HLOOKUP(AA6065/W6065/#REF!,#REF!,3))*(AA6065/W6065/#REF!-HLOOKUP(AA6065/W6065/#REF!,#REF!,1))/(HLOOKUP(AA6065/W6065/#REF!+0.2,#REF!,1)-HLOOKUP(AA6065/W6065/#REF!,#REF!,1))),1)</f>
        <v>#REF!</v>
      </c>
      <c r="AA6065" s="514" t="e">
        <f>IF(W6065=0,0,MAX(MIN(N6065,W6065*#REF!),#REF!))</f>
        <v>#REF!</v>
      </c>
      <c r="AB6065" s="515" t="e">
        <f>AD6065/Cogeneratore!$C$4</f>
        <v>#DIV/0!</v>
      </c>
      <c r="AC6065" s="549"/>
      <c r="AD6065" s="550"/>
      <c r="AE6065" s="549"/>
      <c r="AF6065" s="550"/>
      <c r="AG6065" s="549"/>
      <c r="AH6065" s="550"/>
      <c r="AI6065" s="516" t="e">
        <f t="shared" si="3232"/>
        <v>#DIV/0!</v>
      </c>
      <c r="AJ6065" s="517">
        <f t="shared" si="3233"/>
        <v>0</v>
      </c>
      <c r="AK6065" s="513">
        <f t="shared" si="3212"/>
        <v>0</v>
      </c>
      <c r="AL6065" s="513">
        <f t="shared" si="3213"/>
        <v>0</v>
      </c>
      <c r="AM6065" s="513">
        <f t="shared" si="3214"/>
        <v>924.05514705882354</v>
      </c>
      <c r="AN6065" s="550"/>
      <c r="AO6065" s="550"/>
      <c r="AP6065" s="550"/>
      <c r="AQ6065" s="517">
        <f t="shared" si="3234"/>
        <v>0</v>
      </c>
      <c r="AR6065" s="513">
        <f t="shared" si="3235"/>
        <v>0</v>
      </c>
      <c r="AS6065" s="551"/>
      <c r="AT6065" s="552"/>
      <c r="AU6065" s="513">
        <f t="shared" si="3236"/>
        <v>804.76</v>
      </c>
      <c r="AV6065" s="513">
        <f>AU6065/Cogeneratore!$C$24</f>
        <v>341</v>
      </c>
      <c r="AW6065" s="513">
        <f t="shared" si="3215"/>
        <v>0</v>
      </c>
      <c r="AX6065" s="513" t="e">
        <f t="shared" si="3216"/>
        <v>#DIV/0!</v>
      </c>
      <c r="AY6065" s="518">
        <f t="shared" si="3217"/>
        <v>401.44420983751087</v>
      </c>
      <c r="AZ6065" s="519" t="e">
        <f t="shared" si="3218"/>
        <v>#DIV/0!</v>
      </c>
      <c r="BA6065" s="514" t="e">
        <f t="shared" si="3237"/>
        <v>#DIV/0!</v>
      </c>
      <c r="BB6065" s="520" t="e">
        <f>+BV6065*860/8250/Cogeneratore!$C$6</f>
        <v>#DIV/0!</v>
      </c>
      <c r="BC6065" s="625"/>
      <c r="BD6065" s="451">
        <f t="shared" si="3219"/>
        <v>341</v>
      </c>
      <c r="BN6065" s="447">
        <f>+L6065/Cogeneratore!$C$24</f>
        <v>341</v>
      </c>
      <c r="BP6065" s="447">
        <f t="shared" si="3220"/>
        <v>0</v>
      </c>
      <c r="BQ6065" s="447" t="e">
        <f>IF(BR6065&lt;Cogeneratore!$C$25/Cogeneratore!$C$23,BP6065,BP6065+BR6065-Cogeneratore!$C$25/Cogeneratore!$C$23)</f>
        <v>#DIV/0!</v>
      </c>
      <c r="BR6065" s="462">
        <f t="shared" si="3239"/>
        <v>0</v>
      </c>
      <c r="BS6065" s="462" t="e">
        <f>IF(BR6065&lt;Cogeneratore!$C$25/Cogeneratore!$C$23,BR6065,Cogeneratore!$C$25/Cogeneratore!$C$23)</f>
        <v>#DIV/0!</v>
      </c>
      <c r="BT6065" s="447" t="e">
        <f>+BS6065*(1-Cogeneratore!$C$23)</f>
        <v>#DIV/0!</v>
      </c>
      <c r="BU6065" s="462" t="e">
        <f>IF(BR6065-BT6065&lt;Cogeneratore!$C$25,BR6065-BT6065,Cogeneratore!$C$25)</f>
        <v>#DIV/0!</v>
      </c>
      <c r="BV6065" s="462" t="e">
        <f t="shared" si="3221"/>
        <v>#DIV/0!</v>
      </c>
      <c r="BW6065" s="462" t="e">
        <f t="shared" si="3222"/>
        <v>#DIV/0!</v>
      </c>
      <c r="BX6065" s="462" t="e">
        <f t="shared" si="3238"/>
        <v>#DIV/0!</v>
      </c>
      <c r="BY6065" s="447" t="e">
        <f>+BX6065*(1-#REF!)</f>
        <v>#DIV/0!</v>
      </c>
      <c r="BZ6065" s="462" t="e">
        <f t="shared" si="3240"/>
        <v>#DIV/0!</v>
      </c>
      <c r="CB6065" s="462" t="e">
        <f t="shared" si="3223"/>
        <v>#DIV/0!</v>
      </c>
      <c r="CC6065" s="447" t="e">
        <f>+CB6065/#REF!</f>
        <v>#DIV/0!</v>
      </c>
      <c r="CE6065" s="451" t="e">
        <f t="shared" si="3224"/>
        <v>#DIV/0!</v>
      </c>
    </row>
    <row r="6066" spans="1:83" x14ac:dyDescent="0.2">
      <c r="A6066" s="521">
        <f t="shared" si="3225"/>
        <v>40066</v>
      </c>
      <c r="B6066" s="522">
        <f t="shared" si="3207"/>
        <v>4</v>
      </c>
      <c r="C6066" s="522">
        <f t="shared" si="3208"/>
        <v>9</v>
      </c>
      <c r="D6066" s="505" t="str">
        <f t="shared" si="3226"/>
        <v>int</v>
      </c>
      <c r="E6066" s="522">
        <f t="shared" si="3209"/>
        <v>14</v>
      </c>
      <c r="F6066" s="522">
        <f t="shared" si="3210"/>
        <v>253</v>
      </c>
      <c r="G6066" s="522">
        <f t="shared" si="3227"/>
        <v>6062</v>
      </c>
      <c r="H6066" s="506">
        <v>912.15</v>
      </c>
      <c r="I6066" s="507">
        <f>+H6066-L6066/Cogeneratore!$C$24</f>
        <v>571.15</v>
      </c>
      <c r="J6066" s="507">
        <f t="shared" si="3228"/>
        <v>341</v>
      </c>
      <c r="K6066" s="508">
        <v>401.44420983751087</v>
      </c>
      <c r="L6066" s="508">
        <v>804.76</v>
      </c>
      <c r="M6066" s="507">
        <f t="shared" si="3211"/>
        <v>912.15</v>
      </c>
      <c r="N6066" s="507">
        <f t="shared" si="3229"/>
        <v>401.44420983751087</v>
      </c>
      <c r="O6066" s="509" t="s">
        <v>8</v>
      </c>
      <c r="P6066" s="578"/>
      <c r="Q6066" s="578"/>
      <c r="R6066" s="510" t="e">
        <f>MIN(IF(I6066&gt;#REF!*#REF!,#REF!,IF(AND(I6066&lt;#REF!,#REF!=2),0,ROUNDUP(I6066/#REF!,0))),#REF!)</f>
        <v>#REF!</v>
      </c>
      <c r="S6066" s="510" t="e">
        <f>IF(R6066=0,0,MAX(MIN(I6066,R6066*#REF!),#REF!))</f>
        <v>#REF!</v>
      </c>
      <c r="T6066" s="511" t="e">
        <f>IF(R6066&lt;&gt;0,IF(S6066/R6066/#REF!=1,#REF!,HLOOKUP(S6066/R6066/#REF!,#REF!,2)+(HLOOKUP(S6066/R6066/#REF!+0.2,#REF!,2)-HLOOKUP(S6066/R6066/#REF!,#REF!,2))*(S6066/R6066/#REF!-HLOOKUP(S6066/R6066/#REF!,#REF!,1))/(HLOOKUP(S6066/R6066/#REF!+0.2,#REF!,1)-HLOOKUP(S6066/R6066/#REF!,#REF!,1))),0.5)</f>
        <v>#REF!</v>
      </c>
      <c r="U6066" s="512" t="e">
        <f>IF(R6066&lt;&gt;0,IF(S6066/R6066/#REF!=1,#REF!,HLOOKUP(S6066/R6066/#REF!,#REF!,3)+(HLOOKUP(S6066/R6066/#REF!+0.2,#REF!,3)-HLOOKUP(S6066/R6066/#REF!,#REF!,3))*(S6066/R6066/#REF!-HLOOKUP(S6066/R6066/#REF!,#REF!,1))/(HLOOKUP(S6066/R6066/#REF!+0.2,#REF!,1)-HLOOKUP(S6066/R6066/#REF!,#REF!,1))),1)</f>
        <v>#REF!</v>
      </c>
      <c r="V6066" s="510" t="e">
        <f t="shared" si="3230"/>
        <v>#REF!</v>
      </c>
      <c r="W6066" s="513" t="e">
        <f>MIN(IF(N6066&gt;#REF!*#REF!,#REF!,IF(AND(N6066&lt;#REF!,#REF!=2),0,ROUNDUP(N6066/#REF!,0))),#REF!)</f>
        <v>#REF!</v>
      </c>
      <c r="X6066" s="513" t="e">
        <f t="shared" si="3231"/>
        <v>#REF!</v>
      </c>
      <c r="Y6066" s="511" t="e">
        <f>IF(W6066&lt;&gt;0,IF(AA6066/W6066/#REF!=1,#REF!,HLOOKUP(AA6066/W6066/#REF!,#REF!,2)+(HLOOKUP(AA6066/W6066/#REF!+0.2,#REF!,2)-HLOOKUP(AA6066/W6066/#REF!,#REF!,2))*(AA6066/W6066/#REF!-HLOOKUP(AA6066/W6066/#REF!,#REF!,1))/(HLOOKUP(AA6066/W6066/#REF!+0.2,#REF!,1)-HLOOKUP(AA6066/W6066/#REF!,#REF!,1))),0.5)</f>
        <v>#REF!</v>
      </c>
      <c r="Z6066" s="512" t="e">
        <f>IF(W6066&lt;&gt;0,IF(AA6066/W6066/#REF!=1,#REF!,HLOOKUP(AA6066/W6066/#REF!,#REF!,3)+(HLOOKUP(AA6066/W6066/#REF!+0.2,#REF!,3)-HLOOKUP(AA6066/W6066/#REF!,#REF!,3))*(AA6066/W6066/#REF!-HLOOKUP(AA6066/W6066/#REF!,#REF!,1))/(HLOOKUP(AA6066/W6066/#REF!+0.2,#REF!,1)-HLOOKUP(AA6066/W6066/#REF!,#REF!,1))),1)</f>
        <v>#REF!</v>
      </c>
      <c r="AA6066" s="514" t="e">
        <f>IF(W6066=0,0,MAX(MIN(N6066,W6066*#REF!),#REF!))</f>
        <v>#REF!</v>
      </c>
      <c r="AB6066" s="515" t="e">
        <f>AD6066/Cogeneratore!$C$4</f>
        <v>#DIV/0!</v>
      </c>
      <c r="AC6066" s="549"/>
      <c r="AD6066" s="550"/>
      <c r="AE6066" s="549"/>
      <c r="AF6066" s="550"/>
      <c r="AG6066" s="549"/>
      <c r="AH6066" s="550"/>
      <c r="AI6066" s="516" t="e">
        <f t="shared" si="3232"/>
        <v>#DIV/0!</v>
      </c>
      <c r="AJ6066" s="517">
        <f t="shared" si="3233"/>
        <v>0</v>
      </c>
      <c r="AK6066" s="513">
        <f t="shared" si="3212"/>
        <v>0</v>
      </c>
      <c r="AL6066" s="513">
        <f t="shared" si="3213"/>
        <v>0</v>
      </c>
      <c r="AM6066" s="513">
        <f t="shared" si="3214"/>
        <v>912.15</v>
      </c>
      <c r="AN6066" s="550"/>
      <c r="AO6066" s="550"/>
      <c r="AP6066" s="550"/>
      <c r="AQ6066" s="517">
        <f t="shared" si="3234"/>
        <v>0</v>
      </c>
      <c r="AR6066" s="513">
        <f t="shared" si="3235"/>
        <v>0</v>
      </c>
      <c r="AS6066" s="551"/>
      <c r="AT6066" s="552"/>
      <c r="AU6066" s="513">
        <f t="shared" si="3236"/>
        <v>804.76</v>
      </c>
      <c r="AV6066" s="513">
        <f>AU6066/Cogeneratore!$C$24</f>
        <v>341</v>
      </c>
      <c r="AW6066" s="513">
        <f t="shared" si="3215"/>
        <v>0</v>
      </c>
      <c r="AX6066" s="513" t="e">
        <f t="shared" si="3216"/>
        <v>#DIV/0!</v>
      </c>
      <c r="AY6066" s="518">
        <f t="shared" si="3217"/>
        <v>401.44420983751087</v>
      </c>
      <c r="AZ6066" s="519" t="e">
        <f t="shared" si="3218"/>
        <v>#DIV/0!</v>
      </c>
      <c r="BA6066" s="514" t="e">
        <f t="shared" si="3237"/>
        <v>#DIV/0!</v>
      </c>
      <c r="BB6066" s="520" t="e">
        <f>+BV6066*860/8250/Cogeneratore!$C$6</f>
        <v>#DIV/0!</v>
      </c>
      <c r="BC6066" s="625"/>
      <c r="BD6066" s="451">
        <f t="shared" si="3219"/>
        <v>341</v>
      </c>
      <c r="BN6066" s="447">
        <f>+L6066/Cogeneratore!$C$24</f>
        <v>341</v>
      </c>
      <c r="BP6066" s="447">
        <f t="shared" si="3220"/>
        <v>0</v>
      </c>
      <c r="BQ6066" s="447" t="e">
        <f>IF(BR6066&lt;Cogeneratore!$C$25/Cogeneratore!$C$23,BP6066,BP6066+BR6066-Cogeneratore!$C$25/Cogeneratore!$C$23)</f>
        <v>#DIV/0!</v>
      </c>
      <c r="BR6066" s="462">
        <f t="shared" si="3239"/>
        <v>0</v>
      </c>
      <c r="BS6066" s="462" t="e">
        <f>IF(BR6066&lt;Cogeneratore!$C$25/Cogeneratore!$C$23,BR6066,Cogeneratore!$C$25/Cogeneratore!$C$23)</f>
        <v>#DIV/0!</v>
      </c>
      <c r="BT6066" s="447" t="e">
        <f>+BS6066*(1-Cogeneratore!$C$23)</f>
        <v>#DIV/0!</v>
      </c>
      <c r="BU6066" s="462" t="e">
        <f>IF(BR6066-BT6066&lt;Cogeneratore!$C$25,BR6066-BT6066,Cogeneratore!$C$25)</f>
        <v>#DIV/0!</v>
      </c>
      <c r="BV6066" s="462" t="e">
        <f t="shared" si="3221"/>
        <v>#DIV/0!</v>
      </c>
      <c r="BW6066" s="462" t="e">
        <f t="shared" si="3222"/>
        <v>#DIV/0!</v>
      </c>
      <c r="BX6066" s="462" t="e">
        <f t="shared" si="3238"/>
        <v>#DIV/0!</v>
      </c>
      <c r="BY6066" s="447" t="e">
        <f>+BX6066*(1-#REF!)</f>
        <v>#DIV/0!</v>
      </c>
      <c r="BZ6066" s="462" t="e">
        <f t="shared" si="3240"/>
        <v>#DIV/0!</v>
      </c>
      <c r="CB6066" s="462" t="e">
        <f t="shared" si="3223"/>
        <v>#DIV/0!</v>
      </c>
      <c r="CC6066" s="447" t="e">
        <f>+CB6066/#REF!</f>
        <v>#DIV/0!</v>
      </c>
      <c r="CE6066" s="451" t="e">
        <f t="shared" si="3224"/>
        <v>#DIV/0!</v>
      </c>
    </row>
    <row r="6067" spans="1:83" x14ac:dyDescent="0.2">
      <c r="A6067" s="521">
        <f t="shared" si="3225"/>
        <v>40066</v>
      </c>
      <c r="B6067" s="522">
        <f t="shared" si="3207"/>
        <v>4</v>
      </c>
      <c r="C6067" s="522">
        <f t="shared" si="3208"/>
        <v>9</v>
      </c>
      <c r="D6067" s="505" t="str">
        <f t="shared" si="3226"/>
        <v>int</v>
      </c>
      <c r="E6067" s="522">
        <f t="shared" si="3209"/>
        <v>15</v>
      </c>
      <c r="F6067" s="522">
        <f t="shared" si="3210"/>
        <v>253</v>
      </c>
      <c r="G6067" s="522">
        <f t="shared" si="3227"/>
        <v>6063</v>
      </c>
      <c r="H6067" s="506">
        <v>905.95588235294122</v>
      </c>
      <c r="I6067" s="507">
        <f>+H6067-L6067/Cogeneratore!$C$24</f>
        <v>564.95588235294122</v>
      </c>
      <c r="J6067" s="507">
        <f t="shared" si="3228"/>
        <v>341</v>
      </c>
      <c r="K6067" s="508">
        <v>401.44420983751087</v>
      </c>
      <c r="L6067" s="508">
        <v>804.76</v>
      </c>
      <c r="M6067" s="507">
        <f t="shared" si="3211"/>
        <v>905.95588235294122</v>
      </c>
      <c r="N6067" s="507">
        <f t="shared" si="3229"/>
        <v>401.44420983751087</v>
      </c>
      <c r="O6067" s="509" t="s">
        <v>8</v>
      </c>
      <c r="P6067" s="578"/>
      <c r="Q6067" s="578"/>
      <c r="R6067" s="510" t="e">
        <f>MIN(IF(I6067&gt;#REF!*#REF!,#REF!,IF(AND(I6067&lt;#REF!,#REF!=2),0,ROUNDUP(I6067/#REF!,0))),#REF!)</f>
        <v>#REF!</v>
      </c>
      <c r="S6067" s="510" t="e">
        <f>IF(R6067=0,0,MAX(MIN(I6067,R6067*#REF!),#REF!))</f>
        <v>#REF!</v>
      </c>
      <c r="T6067" s="511" t="e">
        <f>IF(R6067&lt;&gt;0,IF(S6067/R6067/#REF!=1,#REF!,HLOOKUP(S6067/R6067/#REF!,#REF!,2)+(HLOOKUP(S6067/R6067/#REF!+0.2,#REF!,2)-HLOOKUP(S6067/R6067/#REF!,#REF!,2))*(S6067/R6067/#REF!-HLOOKUP(S6067/R6067/#REF!,#REF!,1))/(HLOOKUP(S6067/R6067/#REF!+0.2,#REF!,1)-HLOOKUP(S6067/R6067/#REF!,#REF!,1))),0.5)</f>
        <v>#REF!</v>
      </c>
      <c r="U6067" s="512" t="e">
        <f>IF(R6067&lt;&gt;0,IF(S6067/R6067/#REF!=1,#REF!,HLOOKUP(S6067/R6067/#REF!,#REF!,3)+(HLOOKUP(S6067/R6067/#REF!+0.2,#REF!,3)-HLOOKUP(S6067/R6067/#REF!,#REF!,3))*(S6067/R6067/#REF!-HLOOKUP(S6067/R6067/#REF!,#REF!,1))/(HLOOKUP(S6067/R6067/#REF!+0.2,#REF!,1)-HLOOKUP(S6067/R6067/#REF!,#REF!,1))),1)</f>
        <v>#REF!</v>
      </c>
      <c r="V6067" s="510" t="e">
        <f t="shared" si="3230"/>
        <v>#REF!</v>
      </c>
      <c r="W6067" s="513" t="e">
        <f>MIN(IF(N6067&gt;#REF!*#REF!,#REF!,IF(AND(N6067&lt;#REF!,#REF!=2),0,ROUNDUP(N6067/#REF!,0))),#REF!)</f>
        <v>#REF!</v>
      </c>
      <c r="X6067" s="513" t="e">
        <f t="shared" si="3231"/>
        <v>#REF!</v>
      </c>
      <c r="Y6067" s="511" t="e">
        <f>IF(W6067&lt;&gt;0,IF(AA6067/W6067/#REF!=1,#REF!,HLOOKUP(AA6067/W6067/#REF!,#REF!,2)+(HLOOKUP(AA6067/W6067/#REF!+0.2,#REF!,2)-HLOOKUP(AA6067/W6067/#REF!,#REF!,2))*(AA6067/W6067/#REF!-HLOOKUP(AA6067/W6067/#REF!,#REF!,1))/(HLOOKUP(AA6067/W6067/#REF!+0.2,#REF!,1)-HLOOKUP(AA6067/W6067/#REF!,#REF!,1))),0.5)</f>
        <v>#REF!</v>
      </c>
      <c r="Z6067" s="512" t="e">
        <f>IF(W6067&lt;&gt;0,IF(AA6067/W6067/#REF!=1,#REF!,HLOOKUP(AA6067/W6067/#REF!,#REF!,3)+(HLOOKUP(AA6067/W6067/#REF!+0.2,#REF!,3)-HLOOKUP(AA6067/W6067/#REF!,#REF!,3))*(AA6067/W6067/#REF!-HLOOKUP(AA6067/W6067/#REF!,#REF!,1))/(HLOOKUP(AA6067/W6067/#REF!+0.2,#REF!,1)-HLOOKUP(AA6067/W6067/#REF!,#REF!,1))),1)</f>
        <v>#REF!</v>
      </c>
      <c r="AA6067" s="514" t="e">
        <f>IF(W6067=0,0,MAX(MIN(N6067,W6067*#REF!),#REF!))</f>
        <v>#REF!</v>
      </c>
      <c r="AB6067" s="515" t="e">
        <f>AD6067/Cogeneratore!$C$4</f>
        <v>#DIV/0!</v>
      </c>
      <c r="AC6067" s="549"/>
      <c r="AD6067" s="550"/>
      <c r="AE6067" s="549"/>
      <c r="AF6067" s="550"/>
      <c r="AG6067" s="549"/>
      <c r="AH6067" s="550"/>
      <c r="AI6067" s="516" t="e">
        <f t="shared" si="3232"/>
        <v>#DIV/0!</v>
      </c>
      <c r="AJ6067" s="517">
        <f t="shared" si="3233"/>
        <v>0</v>
      </c>
      <c r="AK6067" s="513">
        <f t="shared" si="3212"/>
        <v>0</v>
      </c>
      <c r="AL6067" s="513">
        <f t="shared" si="3213"/>
        <v>0</v>
      </c>
      <c r="AM6067" s="513">
        <f t="shared" si="3214"/>
        <v>905.95588235294122</v>
      </c>
      <c r="AN6067" s="550"/>
      <c r="AO6067" s="550"/>
      <c r="AP6067" s="550"/>
      <c r="AQ6067" s="517">
        <f t="shared" si="3234"/>
        <v>0</v>
      </c>
      <c r="AR6067" s="513">
        <f t="shared" si="3235"/>
        <v>0</v>
      </c>
      <c r="AS6067" s="551"/>
      <c r="AT6067" s="552"/>
      <c r="AU6067" s="513">
        <f t="shared" si="3236"/>
        <v>804.76</v>
      </c>
      <c r="AV6067" s="513">
        <f>AU6067/Cogeneratore!$C$24</f>
        <v>341</v>
      </c>
      <c r="AW6067" s="513">
        <f t="shared" si="3215"/>
        <v>0</v>
      </c>
      <c r="AX6067" s="513" t="e">
        <f t="shared" si="3216"/>
        <v>#DIV/0!</v>
      </c>
      <c r="AY6067" s="518">
        <f t="shared" si="3217"/>
        <v>401.44420983751087</v>
      </c>
      <c r="AZ6067" s="519" t="e">
        <f t="shared" si="3218"/>
        <v>#DIV/0!</v>
      </c>
      <c r="BA6067" s="514" t="e">
        <f t="shared" si="3237"/>
        <v>#DIV/0!</v>
      </c>
      <c r="BB6067" s="520" t="e">
        <f>+BV6067*860/8250/Cogeneratore!$C$6</f>
        <v>#DIV/0!</v>
      </c>
      <c r="BC6067" s="625"/>
      <c r="BD6067" s="451">
        <f t="shared" si="3219"/>
        <v>341</v>
      </c>
      <c r="BN6067" s="447">
        <f>+L6067/Cogeneratore!$C$24</f>
        <v>341</v>
      </c>
      <c r="BP6067" s="447">
        <f t="shared" si="3220"/>
        <v>0</v>
      </c>
      <c r="BQ6067" s="447" t="e">
        <f>IF(BR6067&lt;Cogeneratore!$C$25/Cogeneratore!$C$23,BP6067,BP6067+BR6067-Cogeneratore!$C$25/Cogeneratore!$C$23)</f>
        <v>#DIV/0!</v>
      </c>
      <c r="BR6067" s="462">
        <f t="shared" si="3239"/>
        <v>0</v>
      </c>
      <c r="BS6067" s="462" t="e">
        <f>IF(BR6067&lt;Cogeneratore!$C$25/Cogeneratore!$C$23,BR6067,Cogeneratore!$C$25/Cogeneratore!$C$23)</f>
        <v>#DIV/0!</v>
      </c>
      <c r="BT6067" s="447" t="e">
        <f>+BS6067*(1-Cogeneratore!$C$23)</f>
        <v>#DIV/0!</v>
      </c>
      <c r="BU6067" s="462" t="e">
        <f>IF(BR6067-BT6067&lt;Cogeneratore!$C$25,BR6067-BT6067,Cogeneratore!$C$25)</f>
        <v>#DIV/0!</v>
      </c>
      <c r="BV6067" s="462" t="e">
        <f t="shared" si="3221"/>
        <v>#DIV/0!</v>
      </c>
      <c r="BW6067" s="462" t="e">
        <f t="shared" si="3222"/>
        <v>#DIV/0!</v>
      </c>
      <c r="BX6067" s="462" t="e">
        <f t="shared" si="3238"/>
        <v>#DIV/0!</v>
      </c>
      <c r="BY6067" s="447" t="e">
        <f>+BX6067*(1-#REF!)</f>
        <v>#DIV/0!</v>
      </c>
      <c r="BZ6067" s="462" t="e">
        <f t="shared" si="3240"/>
        <v>#DIV/0!</v>
      </c>
      <c r="CB6067" s="462" t="e">
        <f t="shared" si="3223"/>
        <v>#DIV/0!</v>
      </c>
      <c r="CC6067" s="447" t="e">
        <f>+CB6067/#REF!</f>
        <v>#DIV/0!</v>
      </c>
      <c r="CE6067" s="451" t="e">
        <f t="shared" si="3224"/>
        <v>#DIV/0!</v>
      </c>
    </row>
    <row r="6068" spans="1:83" x14ac:dyDescent="0.2">
      <c r="A6068" s="521">
        <f t="shared" si="3225"/>
        <v>40066</v>
      </c>
      <c r="B6068" s="522">
        <f t="shared" si="3207"/>
        <v>4</v>
      </c>
      <c r="C6068" s="522">
        <f t="shared" si="3208"/>
        <v>9</v>
      </c>
      <c r="D6068" s="505" t="str">
        <f t="shared" si="3226"/>
        <v>int</v>
      </c>
      <c r="E6068" s="522">
        <f t="shared" si="3209"/>
        <v>16</v>
      </c>
      <c r="F6068" s="522">
        <f t="shared" si="3210"/>
        <v>253</v>
      </c>
      <c r="G6068" s="522">
        <f t="shared" si="3227"/>
        <v>6064</v>
      </c>
      <c r="H6068" s="506">
        <v>894.2294117647059</v>
      </c>
      <c r="I6068" s="507">
        <f>+H6068-L6068/Cogeneratore!$C$24</f>
        <v>553.2294117647059</v>
      </c>
      <c r="J6068" s="507">
        <f t="shared" si="3228"/>
        <v>341</v>
      </c>
      <c r="K6068" s="508">
        <v>229.3966913357205</v>
      </c>
      <c r="L6068" s="508">
        <v>804.76</v>
      </c>
      <c r="M6068" s="507">
        <f t="shared" si="3211"/>
        <v>894.2294117647059</v>
      </c>
      <c r="N6068" s="507">
        <f t="shared" si="3229"/>
        <v>229.3966913357205</v>
      </c>
      <c r="O6068" s="509" t="s">
        <v>8</v>
      </c>
      <c r="P6068" s="578"/>
      <c r="Q6068" s="578"/>
      <c r="R6068" s="510" t="e">
        <f>MIN(IF(I6068&gt;#REF!*#REF!,#REF!,IF(AND(I6068&lt;#REF!,#REF!=2),0,ROUNDUP(I6068/#REF!,0))),#REF!)</f>
        <v>#REF!</v>
      </c>
      <c r="S6068" s="510" t="e">
        <f>IF(R6068=0,0,MAX(MIN(I6068,R6068*#REF!),#REF!))</f>
        <v>#REF!</v>
      </c>
      <c r="T6068" s="511" t="e">
        <f>IF(R6068&lt;&gt;0,IF(S6068/R6068/#REF!=1,#REF!,HLOOKUP(S6068/R6068/#REF!,#REF!,2)+(HLOOKUP(S6068/R6068/#REF!+0.2,#REF!,2)-HLOOKUP(S6068/R6068/#REF!,#REF!,2))*(S6068/R6068/#REF!-HLOOKUP(S6068/R6068/#REF!,#REF!,1))/(HLOOKUP(S6068/R6068/#REF!+0.2,#REF!,1)-HLOOKUP(S6068/R6068/#REF!,#REF!,1))),0.5)</f>
        <v>#REF!</v>
      </c>
      <c r="U6068" s="512" t="e">
        <f>IF(R6068&lt;&gt;0,IF(S6068/R6068/#REF!=1,#REF!,HLOOKUP(S6068/R6068/#REF!,#REF!,3)+(HLOOKUP(S6068/R6068/#REF!+0.2,#REF!,3)-HLOOKUP(S6068/R6068/#REF!,#REF!,3))*(S6068/R6068/#REF!-HLOOKUP(S6068/R6068/#REF!,#REF!,1))/(HLOOKUP(S6068/R6068/#REF!+0.2,#REF!,1)-HLOOKUP(S6068/R6068/#REF!,#REF!,1))),1)</f>
        <v>#REF!</v>
      </c>
      <c r="V6068" s="510" t="e">
        <f t="shared" si="3230"/>
        <v>#REF!</v>
      </c>
      <c r="W6068" s="513" t="e">
        <f>MIN(IF(N6068&gt;#REF!*#REF!,#REF!,IF(AND(N6068&lt;#REF!,#REF!=2),0,ROUNDUP(N6068/#REF!,0))),#REF!)</f>
        <v>#REF!</v>
      </c>
      <c r="X6068" s="513" t="e">
        <f t="shared" si="3231"/>
        <v>#REF!</v>
      </c>
      <c r="Y6068" s="511" t="e">
        <f>IF(W6068&lt;&gt;0,IF(AA6068/W6068/#REF!=1,#REF!,HLOOKUP(AA6068/W6068/#REF!,#REF!,2)+(HLOOKUP(AA6068/W6068/#REF!+0.2,#REF!,2)-HLOOKUP(AA6068/W6068/#REF!,#REF!,2))*(AA6068/W6068/#REF!-HLOOKUP(AA6068/W6068/#REF!,#REF!,1))/(HLOOKUP(AA6068/W6068/#REF!+0.2,#REF!,1)-HLOOKUP(AA6068/W6068/#REF!,#REF!,1))),0.5)</f>
        <v>#REF!</v>
      </c>
      <c r="Z6068" s="512" t="e">
        <f>IF(W6068&lt;&gt;0,IF(AA6068/W6068/#REF!=1,#REF!,HLOOKUP(AA6068/W6068/#REF!,#REF!,3)+(HLOOKUP(AA6068/W6068/#REF!+0.2,#REF!,3)-HLOOKUP(AA6068/W6068/#REF!,#REF!,3))*(AA6068/W6068/#REF!-HLOOKUP(AA6068/W6068/#REF!,#REF!,1))/(HLOOKUP(AA6068/W6068/#REF!+0.2,#REF!,1)-HLOOKUP(AA6068/W6068/#REF!,#REF!,1))),1)</f>
        <v>#REF!</v>
      </c>
      <c r="AA6068" s="514" t="e">
        <f>IF(W6068=0,0,MAX(MIN(N6068,W6068*#REF!),#REF!))</f>
        <v>#REF!</v>
      </c>
      <c r="AB6068" s="515" t="e">
        <f>AD6068/Cogeneratore!$C$4</f>
        <v>#DIV/0!</v>
      </c>
      <c r="AC6068" s="549"/>
      <c r="AD6068" s="550"/>
      <c r="AE6068" s="549"/>
      <c r="AF6068" s="550"/>
      <c r="AG6068" s="549"/>
      <c r="AH6068" s="550"/>
      <c r="AI6068" s="516" t="e">
        <f t="shared" si="3232"/>
        <v>#DIV/0!</v>
      </c>
      <c r="AJ6068" s="517">
        <f t="shared" si="3233"/>
        <v>0</v>
      </c>
      <c r="AK6068" s="513">
        <f t="shared" si="3212"/>
        <v>0</v>
      </c>
      <c r="AL6068" s="513">
        <f t="shared" si="3213"/>
        <v>0</v>
      </c>
      <c r="AM6068" s="513">
        <f t="shared" si="3214"/>
        <v>894.2294117647059</v>
      </c>
      <c r="AN6068" s="550"/>
      <c r="AO6068" s="550"/>
      <c r="AP6068" s="550"/>
      <c r="AQ6068" s="517">
        <f t="shared" si="3234"/>
        <v>0</v>
      </c>
      <c r="AR6068" s="513">
        <f t="shared" si="3235"/>
        <v>0</v>
      </c>
      <c r="AS6068" s="551"/>
      <c r="AT6068" s="552"/>
      <c r="AU6068" s="513">
        <f t="shared" si="3236"/>
        <v>804.76</v>
      </c>
      <c r="AV6068" s="513">
        <f>AU6068/Cogeneratore!$C$24</f>
        <v>341</v>
      </c>
      <c r="AW6068" s="513">
        <f t="shared" si="3215"/>
        <v>0</v>
      </c>
      <c r="AX6068" s="513" t="e">
        <f t="shared" si="3216"/>
        <v>#DIV/0!</v>
      </c>
      <c r="AY6068" s="518">
        <f t="shared" si="3217"/>
        <v>229.3966913357205</v>
      </c>
      <c r="AZ6068" s="519" t="e">
        <f t="shared" si="3218"/>
        <v>#DIV/0!</v>
      </c>
      <c r="BA6068" s="514" t="e">
        <f t="shared" si="3237"/>
        <v>#DIV/0!</v>
      </c>
      <c r="BB6068" s="520" t="e">
        <f>+BV6068*860/8250/Cogeneratore!$C$6</f>
        <v>#DIV/0!</v>
      </c>
      <c r="BC6068" s="625"/>
      <c r="BD6068" s="451">
        <f t="shared" si="3219"/>
        <v>341</v>
      </c>
      <c r="BN6068" s="447">
        <f>+L6068/Cogeneratore!$C$24</f>
        <v>341</v>
      </c>
      <c r="BP6068" s="447">
        <f t="shared" si="3220"/>
        <v>0</v>
      </c>
      <c r="BQ6068" s="447" t="e">
        <f>IF(BR6068&lt;Cogeneratore!$C$25/Cogeneratore!$C$23,BP6068,BP6068+BR6068-Cogeneratore!$C$25/Cogeneratore!$C$23)</f>
        <v>#DIV/0!</v>
      </c>
      <c r="BR6068" s="462">
        <f t="shared" si="3239"/>
        <v>0</v>
      </c>
      <c r="BS6068" s="462" t="e">
        <f>IF(BR6068&lt;Cogeneratore!$C$25/Cogeneratore!$C$23,BR6068,Cogeneratore!$C$25/Cogeneratore!$C$23)</f>
        <v>#DIV/0!</v>
      </c>
      <c r="BT6068" s="447" t="e">
        <f>+BS6068*(1-Cogeneratore!$C$23)</f>
        <v>#DIV/0!</v>
      </c>
      <c r="BU6068" s="462" t="e">
        <f>IF(BR6068-BT6068&lt;Cogeneratore!$C$25,BR6068-BT6068,Cogeneratore!$C$25)</f>
        <v>#DIV/0!</v>
      </c>
      <c r="BV6068" s="462" t="e">
        <f t="shared" si="3221"/>
        <v>#DIV/0!</v>
      </c>
      <c r="BW6068" s="462" t="e">
        <f t="shared" si="3222"/>
        <v>#DIV/0!</v>
      </c>
      <c r="BX6068" s="462" t="e">
        <f t="shared" si="3238"/>
        <v>#DIV/0!</v>
      </c>
      <c r="BY6068" s="447" t="e">
        <f>+BX6068*(1-#REF!)</f>
        <v>#DIV/0!</v>
      </c>
      <c r="BZ6068" s="462" t="e">
        <f t="shared" si="3240"/>
        <v>#DIV/0!</v>
      </c>
      <c r="CB6068" s="462" t="e">
        <f t="shared" si="3223"/>
        <v>#DIV/0!</v>
      </c>
      <c r="CC6068" s="447" t="e">
        <f>+CB6068/#REF!</f>
        <v>#DIV/0!</v>
      </c>
      <c r="CE6068" s="451" t="e">
        <f t="shared" si="3224"/>
        <v>#DIV/0!</v>
      </c>
    </row>
    <row r="6069" spans="1:83" x14ac:dyDescent="0.2">
      <c r="A6069" s="521">
        <f t="shared" si="3225"/>
        <v>40066</v>
      </c>
      <c r="B6069" s="522">
        <f t="shared" si="3207"/>
        <v>4</v>
      </c>
      <c r="C6069" s="522">
        <f t="shared" si="3208"/>
        <v>9</v>
      </c>
      <c r="D6069" s="505" t="str">
        <f t="shared" si="3226"/>
        <v>int</v>
      </c>
      <c r="E6069" s="522">
        <f t="shared" si="3209"/>
        <v>17</v>
      </c>
      <c r="F6069" s="522">
        <f t="shared" si="3210"/>
        <v>253</v>
      </c>
      <c r="G6069" s="522">
        <f t="shared" si="3227"/>
        <v>6065</v>
      </c>
      <c r="H6069" s="506">
        <v>883.76029411764705</v>
      </c>
      <c r="I6069" s="507">
        <f>+H6069-L6069/Cogeneratore!$C$24</f>
        <v>542.76029411764705</v>
      </c>
      <c r="J6069" s="507">
        <f t="shared" si="3228"/>
        <v>341</v>
      </c>
      <c r="K6069" s="508">
        <v>229.3966913357205</v>
      </c>
      <c r="L6069" s="508">
        <v>804.76</v>
      </c>
      <c r="M6069" s="507">
        <f t="shared" si="3211"/>
        <v>883.76029411764705</v>
      </c>
      <c r="N6069" s="507">
        <f t="shared" si="3229"/>
        <v>229.3966913357205</v>
      </c>
      <c r="O6069" s="509" t="s">
        <v>8</v>
      </c>
      <c r="P6069" s="578"/>
      <c r="Q6069" s="578"/>
      <c r="R6069" s="510" t="e">
        <f>MIN(IF(I6069&gt;#REF!*#REF!,#REF!,IF(AND(I6069&lt;#REF!,#REF!=2),0,ROUNDUP(I6069/#REF!,0))),#REF!)</f>
        <v>#REF!</v>
      </c>
      <c r="S6069" s="510" t="e">
        <f>IF(R6069=0,0,MAX(MIN(I6069,R6069*#REF!),#REF!))</f>
        <v>#REF!</v>
      </c>
      <c r="T6069" s="511" t="e">
        <f>IF(R6069&lt;&gt;0,IF(S6069/R6069/#REF!=1,#REF!,HLOOKUP(S6069/R6069/#REF!,#REF!,2)+(HLOOKUP(S6069/R6069/#REF!+0.2,#REF!,2)-HLOOKUP(S6069/R6069/#REF!,#REF!,2))*(S6069/R6069/#REF!-HLOOKUP(S6069/R6069/#REF!,#REF!,1))/(HLOOKUP(S6069/R6069/#REF!+0.2,#REF!,1)-HLOOKUP(S6069/R6069/#REF!,#REF!,1))),0.5)</f>
        <v>#REF!</v>
      </c>
      <c r="U6069" s="512" t="e">
        <f>IF(R6069&lt;&gt;0,IF(S6069/R6069/#REF!=1,#REF!,HLOOKUP(S6069/R6069/#REF!,#REF!,3)+(HLOOKUP(S6069/R6069/#REF!+0.2,#REF!,3)-HLOOKUP(S6069/R6069/#REF!,#REF!,3))*(S6069/R6069/#REF!-HLOOKUP(S6069/R6069/#REF!,#REF!,1))/(HLOOKUP(S6069/R6069/#REF!+0.2,#REF!,1)-HLOOKUP(S6069/R6069/#REF!,#REF!,1))),1)</f>
        <v>#REF!</v>
      </c>
      <c r="V6069" s="510" t="e">
        <f t="shared" si="3230"/>
        <v>#REF!</v>
      </c>
      <c r="W6069" s="513" t="e">
        <f>MIN(IF(N6069&gt;#REF!*#REF!,#REF!,IF(AND(N6069&lt;#REF!,#REF!=2),0,ROUNDUP(N6069/#REF!,0))),#REF!)</f>
        <v>#REF!</v>
      </c>
      <c r="X6069" s="513" t="e">
        <f t="shared" si="3231"/>
        <v>#REF!</v>
      </c>
      <c r="Y6069" s="511" t="e">
        <f>IF(W6069&lt;&gt;0,IF(AA6069/W6069/#REF!=1,#REF!,HLOOKUP(AA6069/W6069/#REF!,#REF!,2)+(HLOOKUP(AA6069/W6069/#REF!+0.2,#REF!,2)-HLOOKUP(AA6069/W6069/#REF!,#REF!,2))*(AA6069/W6069/#REF!-HLOOKUP(AA6069/W6069/#REF!,#REF!,1))/(HLOOKUP(AA6069/W6069/#REF!+0.2,#REF!,1)-HLOOKUP(AA6069/W6069/#REF!,#REF!,1))),0.5)</f>
        <v>#REF!</v>
      </c>
      <c r="Z6069" s="512" t="e">
        <f>IF(W6069&lt;&gt;0,IF(AA6069/W6069/#REF!=1,#REF!,HLOOKUP(AA6069/W6069/#REF!,#REF!,3)+(HLOOKUP(AA6069/W6069/#REF!+0.2,#REF!,3)-HLOOKUP(AA6069/W6069/#REF!,#REF!,3))*(AA6069/W6069/#REF!-HLOOKUP(AA6069/W6069/#REF!,#REF!,1))/(HLOOKUP(AA6069/W6069/#REF!+0.2,#REF!,1)-HLOOKUP(AA6069/W6069/#REF!,#REF!,1))),1)</f>
        <v>#REF!</v>
      </c>
      <c r="AA6069" s="514" t="e">
        <f>IF(W6069=0,0,MAX(MIN(N6069,W6069*#REF!),#REF!))</f>
        <v>#REF!</v>
      </c>
      <c r="AB6069" s="515" t="e">
        <f>AD6069/Cogeneratore!$C$4</f>
        <v>#DIV/0!</v>
      </c>
      <c r="AC6069" s="549"/>
      <c r="AD6069" s="550"/>
      <c r="AE6069" s="549"/>
      <c r="AF6069" s="550"/>
      <c r="AG6069" s="549"/>
      <c r="AH6069" s="550"/>
      <c r="AI6069" s="516" t="e">
        <f t="shared" si="3232"/>
        <v>#DIV/0!</v>
      </c>
      <c r="AJ6069" s="517">
        <f t="shared" si="3233"/>
        <v>0</v>
      </c>
      <c r="AK6069" s="513">
        <f t="shared" si="3212"/>
        <v>0</v>
      </c>
      <c r="AL6069" s="513">
        <f t="shared" si="3213"/>
        <v>0</v>
      </c>
      <c r="AM6069" s="513">
        <f t="shared" si="3214"/>
        <v>883.76029411764705</v>
      </c>
      <c r="AN6069" s="550"/>
      <c r="AO6069" s="550"/>
      <c r="AP6069" s="550"/>
      <c r="AQ6069" s="517">
        <f t="shared" si="3234"/>
        <v>0</v>
      </c>
      <c r="AR6069" s="513">
        <f t="shared" si="3235"/>
        <v>0</v>
      </c>
      <c r="AS6069" s="551"/>
      <c r="AT6069" s="552"/>
      <c r="AU6069" s="513">
        <f t="shared" si="3236"/>
        <v>804.76</v>
      </c>
      <c r="AV6069" s="513">
        <f>AU6069/Cogeneratore!$C$24</f>
        <v>341</v>
      </c>
      <c r="AW6069" s="513">
        <f t="shared" si="3215"/>
        <v>0</v>
      </c>
      <c r="AX6069" s="513" t="e">
        <f t="shared" si="3216"/>
        <v>#DIV/0!</v>
      </c>
      <c r="AY6069" s="518">
        <f t="shared" si="3217"/>
        <v>229.3966913357205</v>
      </c>
      <c r="AZ6069" s="519" t="e">
        <f t="shared" si="3218"/>
        <v>#DIV/0!</v>
      </c>
      <c r="BA6069" s="514" t="e">
        <f t="shared" si="3237"/>
        <v>#DIV/0!</v>
      </c>
      <c r="BB6069" s="520" t="e">
        <f>+BV6069*860/8250/Cogeneratore!$C$6</f>
        <v>#DIV/0!</v>
      </c>
      <c r="BC6069" s="625"/>
      <c r="BD6069" s="451">
        <f t="shared" si="3219"/>
        <v>341</v>
      </c>
      <c r="BN6069" s="447">
        <f>+L6069/Cogeneratore!$C$24</f>
        <v>341</v>
      </c>
      <c r="BP6069" s="447">
        <f t="shared" si="3220"/>
        <v>0</v>
      </c>
      <c r="BQ6069" s="447" t="e">
        <f>IF(BR6069&lt;Cogeneratore!$C$25/Cogeneratore!$C$23,BP6069,BP6069+BR6069-Cogeneratore!$C$25/Cogeneratore!$C$23)</f>
        <v>#DIV/0!</v>
      </c>
      <c r="BR6069" s="462">
        <f t="shared" si="3239"/>
        <v>0</v>
      </c>
      <c r="BS6069" s="462" t="e">
        <f>IF(BR6069&lt;Cogeneratore!$C$25/Cogeneratore!$C$23,BR6069,Cogeneratore!$C$25/Cogeneratore!$C$23)</f>
        <v>#DIV/0!</v>
      </c>
      <c r="BT6069" s="447" t="e">
        <f>+BS6069*(1-Cogeneratore!$C$23)</f>
        <v>#DIV/0!</v>
      </c>
      <c r="BU6069" s="462" t="e">
        <f>IF(BR6069-BT6069&lt;Cogeneratore!$C$25,BR6069-BT6069,Cogeneratore!$C$25)</f>
        <v>#DIV/0!</v>
      </c>
      <c r="BV6069" s="462" t="e">
        <f t="shared" si="3221"/>
        <v>#DIV/0!</v>
      </c>
      <c r="BW6069" s="462" t="e">
        <f t="shared" si="3222"/>
        <v>#DIV/0!</v>
      </c>
      <c r="BX6069" s="462" t="e">
        <f t="shared" si="3238"/>
        <v>#DIV/0!</v>
      </c>
      <c r="BY6069" s="447" t="e">
        <f>+BX6069*(1-#REF!)</f>
        <v>#DIV/0!</v>
      </c>
      <c r="BZ6069" s="462" t="e">
        <f t="shared" si="3240"/>
        <v>#DIV/0!</v>
      </c>
      <c r="CB6069" s="462" t="e">
        <f t="shared" si="3223"/>
        <v>#DIV/0!</v>
      </c>
      <c r="CC6069" s="447" t="e">
        <f>+CB6069/#REF!</f>
        <v>#DIV/0!</v>
      </c>
      <c r="CE6069" s="451" t="e">
        <f t="shared" si="3224"/>
        <v>#DIV/0!</v>
      </c>
    </row>
    <row r="6070" spans="1:83" x14ac:dyDescent="0.2">
      <c r="A6070" s="521">
        <f t="shared" si="3225"/>
        <v>40066</v>
      </c>
      <c r="B6070" s="522">
        <f t="shared" si="3207"/>
        <v>4</v>
      </c>
      <c r="C6070" s="522">
        <f t="shared" si="3208"/>
        <v>9</v>
      </c>
      <c r="D6070" s="505" t="str">
        <f t="shared" si="3226"/>
        <v>int</v>
      </c>
      <c r="E6070" s="522">
        <f t="shared" si="3209"/>
        <v>18</v>
      </c>
      <c r="F6070" s="522">
        <f t="shared" si="3210"/>
        <v>253</v>
      </c>
      <c r="G6070" s="522">
        <f t="shared" si="3227"/>
        <v>6066</v>
      </c>
      <c r="H6070" s="506">
        <v>854.23897058823525</v>
      </c>
      <c r="I6070" s="507">
        <f>+H6070-L6070/Cogeneratore!$C$24</f>
        <v>513.23897058823525</v>
      </c>
      <c r="J6070" s="507">
        <f t="shared" si="3228"/>
        <v>341</v>
      </c>
      <c r="K6070" s="508">
        <v>229.3966913357205</v>
      </c>
      <c r="L6070" s="508">
        <v>804.76</v>
      </c>
      <c r="M6070" s="507">
        <f t="shared" si="3211"/>
        <v>854.23897058823525</v>
      </c>
      <c r="N6070" s="507">
        <f t="shared" si="3229"/>
        <v>229.3966913357205</v>
      </c>
      <c r="O6070" s="509" t="s">
        <v>8</v>
      </c>
      <c r="P6070" s="578"/>
      <c r="Q6070" s="578"/>
      <c r="R6070" s="510" t="e">
        <f>MIN(IF(I6070&gt;#REF!*#REF!,#REF!,IF(AND(I6070&lt;#REF!,#REF!=2),0,ROUNDUP(I6070/#REF!,0))),#REF!)</f>
        <v>#REF!</v>
      </c>
      <c r="S6070" s="510" t="e">
        <f>IF(R6070=0,0,MAX(MIN(I6070,R6070*#REF!),#REF!))</f>
        <v>#REF!</v>
      </c>
      <c r="T6070" s="511" t="e">
        <f>IF(R6070&lt;&gt;0,IF(S6070/R6070/#REF!=1,#REF!,HLOOKUP(S6070/R6070/#REF!,#REF!,2)+(HLOOKUP(S6070/R6070/#REF!+0.2,#REF!,2)-HLOOKUP(S6070/R6070/#REF!,#REF!,2))*(S6070/R6070/#REF!-HLOOKUP(S6070/R6070/#REF!,#REF!,1))/(HLOOKUP(S6070/R6070/#REF!+0.2,#REF!,1)-HLOOKUP(S6070/R6070/#REF!,#REF!,1))),0.5)</f>
        <v>#REF!</v>
      </c>
      <c r="U6070" s="512" t="e">
        <f>IF(R6070&lt;&gt;0,IF(S6070/R6070/#REF!=1,#REF!,HLOOKUP(S6070/R6070/#REF!,#REF!,3)+(HLOOKUP(S6070/R6070/#REF!+0.2,#REF!,3)-HLOOKUP(S6070/R6070/#REF!,#REF!,3))*(S6070/R6070/#REF!-HLOOKUP(S6070/R6070/#REF!,#REF!,1))/(HLOOKUP(S6070/R6070/#REF!+0.2,#REF!,1)-HLOOKUP(S6070/R6070/#REF!,#REF!,1))),1)</f>
        <v>#REF!</v>
      </c>
      <c r="V6070" s="510" t="e">
        <f t="shared" si="3230"/>
        <v>#REF!</v>
      </c>
      <c r="W6070" s="513" t="e">
        <f>MIN(IF(N6070&gt;#REF!*#REF!,#REF!,IF(AND(N6070&lt;#REF!,#REF!=2),0,ROUNDUP(N6070/#REF!,0))),#REF!)</f>
        <v>#REF!</v>
      </c>
      <c r="X6070" s="513" t="e">
        <f t="shared" si="3231"/>
        <v>#REF!</v>
      </c>
      <c r="Y6070" s="511" t="e">
        <f>IF(W6070&lt;&gt;0,IF(AA6070/W6070/#REF!=1,#REF!,HLOOKUP(AA6070/W6070/#REF!,#REF!,2)+(HLOOKUP(AA6070/W6070/#REF!+0.2,#REF!,2)-HLOOKUP(AA6070/W6070/#REF!,#REF!,2))*(AA6070/W6070/#REF!-HLOOKUP(AA6070/W6070/#REF!,#REF!,1))/(HLOOKUP(AA6070/W6070/#REF!+0.2,#REF!,1)-HLOOKUP(AA6070/W6070/#REF!,#REF!,1))),0.5)</f>
        <v>#REF!</v>
      </c>
      <c r="Z6070" s="512" t="e">
        <f>IF(W6070&lt;&gt;0,IF(AA6070/W6070/#REF!=1,#REF!,HLOOKUP(AA6070/W6070/#REF!,#REF!,3)+(HLOOKUP(AA6070/W6070/#REF!+0.2,#REF!,3)-HLOOKUP(AA6070/W6070/#REF!,#REF!,3))*(AA6070/W6070/#REF!-HLOOKUP(AA6070/W6070/#REF!,#REF!,1))/(HLOOKUP(AA6070/W6070/#REF!+0.2,#REF!,1)-HLOOKUP(AA6070/W6070/#REF!,#REF!,1))),1)</f>
        <v>#REF!</v>
      </c>
      <c r="AA6070" s="514" t="e">
        <f>IF(W6070=0,0,MAX(MIN(N6070,W6070*#REF!),#REF!))</f>
        <v>#REF!</v>
      </c>
      <c r="AB6070" s="515" t="e">
        <f>AD6070/Cogeneratore!$C$4</f>
        <v>#DIV/0!</v>
      </c>
      <c r="AC6070" s="549"/>
      <c r="AD6070" s="550"/>
      <c r="AE6070" s="549"/>
      <c r="AF6070" s="550"/>
      <c r="AG6070" s="549"/>
      <c r="AH6070" s="550"/>
      <c r="AI6070" s="516" t="e">
        <f t="shared" si="3232"/>
        <v>#DIV/0!</v>
      </c>
      <c r="AJ6070" s="517">
        <f t="shared" si="3233"/>
        <v>0</v>
      </c>
      <c r="AK6070" s="513">
        <f t="shared" si="3212"/>
        <v>0</v>
      </c>
      <c r="AL6070" s="513">
        <f t="shared" si="3213"/>
        <v>0</v>
      </c>
      <c r="AM6070" s="513">
        <f t="shared" si="3214"/>
        <v>854.23897058823525</v>
      </c>
      <c r="AN6070" s="550"/>
      <c r="AO6070" s="550"/>
      <c r="AP6070" s="550"/>
      <c r="AQ6070" s="517">
        <f t="shared" si="3234"/>
        <v>0</v>
      </c>
      <c r="AR6070" s="513">
        <f t="shared" si="3235"/>
        <v>0</v>
      </c>
      <c r="AS6070" s="551"/>
      <c r="AT6070" s="552"/>
      <c r="AU6070" s="513">
        <f t="shared" si="3236"/>
        <v>804.76</v>
      </c>
      <c r="AV6070" s="513">
        <f>AU6070/Cogeneratore!$C$24</f>
        <v>341</v>
      </c>
      <c r="AW6070" s="513">
        <f t="shared" si="3215"/>
        <v>0</v>
      </c>
      <c r="AX6070" s="513" t="e">
        <f t="shared" si="3216"/>
        <v>#DIV/0!</v>
      </c>
      <c r="AY6070" s="518">
        <f t="shared" si="3217"/>
        <v>229.3966913357205</v>
      </c>
      <c r="AZ6070" s="519" t="e">
        <f t="shared" si="3218"/>
        <v>#DIV/0!</v>
      </c>
      <c r="BA6070" s="514" t="e">
        <f t="shared" si="3237"/>
        <v>#DIV/0!</v>
      </c>
      <c r="BB6070" s="520" t="e">
        <f>+BV6070*860/8250/Cogeneratore!$C$6</f>
        <v>#DIV/0!</v>
      </c>
      <c r="BC6070" s="625"/>
      <c r="BD6070" s="451">
        <f t="shared" si="3219"/>
        <v>341</v>
      </c>
      <c r="BN6070" s="447">
        <f>+L6070/Cogeneratore!$C$24</f>
        <v>341</v>
      </c>
      <c r="BP6070" s="447">
        <f t="shared" si="3220"/>
        <v>0</v>
      </c>
      <c r="BQ6070" s="447" t="e">
        <f>IF(BR6070&lt;Cogeneratore!$C$25/Cogeneratore!$C$23,BP6070,BP6070+BR6070-Cogeneratore!$C$25/Cogeneratore!$C$23)</f>
        <v>#DIV/0!</v>
      </c>
      <c r="BR6070" s="462">
        <f t="shared" si="3239"/>
        <v>0</v>
      </c>
      <c r="BS6070" s="462" t="e">
        <f>IF(BR6070&lt;Cogeneratore!$C$25/Cogeneratore!$C$23,BR6070,Cogeneratore!$C$25/Cogeneratore!$C$23)</f>
        <v>#DIV/0!</v>
      </c>
      <c r="BT6070" s="447" t="e">
        <f>+BS6070*(1-Cogeneratore!$C$23)</f>
        <v>#DIV/0!</v>
      </c>
      <c r="BU6070" s="462" t="e">
        <f>IF(BR6070-BT6070&lt;Cogeneratore!$C$25,BR6070-BT6070,Cogeneratore!$C$25)</f>
        <v>#DIV/0!</v>
      </c>
      <c r="BV6070" s="462" t="e">
        <f t="shared" si="3221"/>
        <v>#DIV/0!</v>
      </c>
      <c r="BW6070" s="462" t="e">
        <f t="shared" si="3222"/>
        <v>#DIV/0!</v>
      </c>
      <c r="BX6070" s="462" t="e">
        <f t="shared" si="3238"/>
        <v>#DIV/0!</v>
      </c>
      <c r="BY6070" s="447" t="e">
        <f>+BX6070*(1-#REF!)</f>
        <v>#DIV/0!</v>
      </c>
      <c r="BZ6070" s="462" t="e">
        <f t="shared" si="3240"/>
        <v>#DIV/0!</v>
      </c>
      <c r="CB6070" s="462" t="e">
        <f t="shared" si="3223"/>
        <v>#DIV/0!</v>
      </c>
      <c r="CC6070" s="447" t="e">
        <f>+CB6070/#REF!</f>
        <v>#DIV/0!</v>
      </c>
      <c r="CE6070" s="451" t="e">
        <f t="shared" si="3224"/>
        <v>#DIV/0!</v>
      </c>
    </row>
    <row r="6071" spans="1:83" x14ac:dyDescent="0.2">
      <c r="A6071" s="521">
        <f t="shared" si="3225"/>
        <v>40066</v>
      </c>
      <c r="B6071" s="522">
        <f t="shared" si="3207"/>
        <v>4</v>
      </c>
      <c r="C6071" s="522">
        <f t="shared" si="3208"/>
        <v>9</v>
      </c>
      <c r="D6071" s="505" t="str">
        <f t="shared" si="3226"/>
        <v>int</v>
      </c>
      <c r="E6071" s="522">
        <f t="shared" si="3209"/>
        <v>19</v>
      </c>
      <c r="F6071" s="522">
        <f t="shared" si="3210"/>
        <v>253</v>
      </c>
      <c r="G6071" s="522">
        <f t="shared" si="3227"/>
        <v>6067</v>
      </c>
      <c r="H6071" s="506">
        <v>821.42867647058824</v>
      </c>
      <c r="I6071" s="507">
        <f>+H6071-L6071/Cogeneratore!$C$24</f>
        <v>480.42867647058824</v>
      </c>
      <c r="J6071" s="507">
        <f t="shared" si="3228"/>
        <v>341</v>
      </c>
      <c r="K6071" s="508">
        <v>229.3966913357205</v>
      </c>
      <c r="L6071" s="508">
        <v>804.76</v>
      </c>
      <c r="M6071" s="507">
        <f t="shared" si="3211"/>
        <v>821.42867647058824</v>
      </c>
      <c r="N6071" s="507">
        <f t="shared" si="3229"/>
        <v>229.3966913357205</v>
      </c>
      <c r="O6071" s="509" t="s">
        <v>6</v>
      </c>
      <c r="P6071" s="578"/>
      <c r="Q6071" s="578"/>
      <c r="R6071" s="510" t="e">
        <f>MIN(IF(I6071&gt;#REF!*#REF!,#REF!,IF(AND(I6071&lt;#REF!,#REF!=2),0,ROUNDUP(I6071/#REF!,0))),#REF!)</f>
        <v>#REF!</v>
      </c>
      <c r="S6071" s="510" t="e">
        <f>IF(R6071=0,0,MAX(MIN(I6071,R6071*#REF!),#REF!))</f>
        <v>#REF!</v>
      </c>
      <c r="T6071" s="511" t="e">
        <f>IF(R6071&lt;&gt;0,IF(S6071/R6071/#REF!=1,#REF!,HLOOKUP(S6071/R6071/#REF!,#REF!,2)+(HLOOKUP(S6071/R6071/#REF!+0.2,#REF!,2)-HLOOKUP(S6071/R6071/#REF!,#REF!,2))*(S6071/R6071/#REF!-HLOOKUP(S6071/R6071/#REF!,#REF!,1))/(HLOOKUP(S6071/R6071/#REF!+0.2,#REF!,1)-HLOOKUP(S6071/R6071/#REF!,#REF!,1))),0.5)</f>
        <v>#REF!</v>
      </c>
      <c r="U6071" s="512" t="e">
        <f>IF(R6071&lt;&gt;0,IF(S6071/R6071/#REF!=1,#REF!,HLOOKUP(S6071/R6071/#REF!,#REF!,3)+(HLOOKUP(S6071/R6071/#REF!+0.2,#REF!,3)-HLOOKUP(S6071/R6071/#REF!,#REF!,3))*(S6071/R6071/#REF!-HLOOKUP(S6071/R6071/#REF!,#REF!,1))/(HLOOKUP(S6071/R6071/#REF!+0.2,#REF!,1)-HLOOKUP(S6071/R6071/#REF!,#REF!,1))),1)</f>
        <v>#REF!</v>
      </c>
      <c r="V6071" s="510" t="e">
        <f t="shared" si="3230"/>
        <v>#REF!</v>
      </c>
      <c r="W6071" s="513" t="e">
        <f>MIN(IF(N6071&gt;#REF!*#REF!,#REF!,IF(AND(N6071&lt;#REF!,#REF!=2),0,ROUNDUP(N6071/#REF!,0))),#REF!)</f>
        <v>#REF!</v>
      </c>
      <c r="X6071" s="513" t="e">
        <f t="shared" si="3231"/>
        <v>#REF!</v>
      </c>
      <c r="Y6071" s="511" t="e">
        <f>IF(W6071&lt;&gt;0,IF(AA6071/W6071/#REF!=1,#REF!,HLOOKUP(AA6071/W6071/#REF!,#REF!,2)+(HLOOKUP(AA6071/W6071/#REF!+0.2,#REF!,2)-HLOOKUP(AA6071/W6071/#REF!,#REF!,2))*(AA6071/W6071/#REF!-HLOOKUP(AA6071/W6071/#REF!,#REF!,1))/(HLOOKUP(AA6071/W6071/#REF!+0.2,#REF!,1)-HLOOKUP(AA6071/W6071/#REF!,#REF!,1))),0.5)</f>
        <v>#REF!</v>
      </c>
      <c r="Z6071" s="512" t="e">
        <f>IF(W6071&lt;&gt;0,IF(AA6071/W6071/#REF!=1,#REF!,HLOOKUP(AA6071/W6071/#REF!,#REF!,3)+(HLOOKUP(AA6071/W6071/#REF!+0.2,#REF!,3)-HLOOKUP(AA6071/W6071/#REF!,#REF!,3))*(AA6071/W6071/#REF!-HLOOKUP(AA6071/W6071/#REF!,#REF!,1))/(HLOOKUP(AA6071/W6071/#REF!+0.2,#REF!,1)-HLOOKUP(AA6071/W6071/#REF!,#REF!,1))),1)</f>
        <v>#REF!</v>
      </c>
      <c r="AA6071" s="514" t="e">
        <f>IF(W6071=0,0,MAX(MIN(N6071,W6071*#REF!),#REF!))</f>
        <v>#REF!</v>
      </c>
      <c r="AB6071" s="515" t="e">
        <f>AD6071/Cogeneratore!$C$4</f>
        <v>#DIV/0!</v>
      </c>
      <c r="AC6071" s="549"/>
      <c r="AD6071" s="550"/>
      <c r="AE6071" s="549"/>
      <c r="AF6071" s="550"/>
      <c r="AG6071" s="549"/>
      <c r="AH6071" s="550"/>
      <c r="AI6071" s="516" t="e">
        <f t="shared" si="3232"/>
        <v>#DIV/0!</v>
      </c>
      <c r="AJ6071" s="517">
        <f t="shared" si="3233"/>
        <v>0</v>
      </c>
      <c r="AK6071" s="513">
        <f t="shared" si="3212"/>
        <v>0</v>
      </c>
      <c r="AL6071" s="513">
        <f t="shared" si="3213"/>
        <v>0</v>
      </c>
      <c r="AM6071" s="513">
        <f t="shared" si="3214"/>
        <v>821.42867647058824</v>
      </c>
      <c r="AN6071" s="550"/>
      <c r="AO6071" s="550"/>
      <c r="AP6071" s="550"/>
      <c r="AQ6071" s="517">
        <f t="shared" si="3234"/>
        <v>0</v>
      </c>
      <c r="AR6071" s="513">
        <f t="shared" si="3235"/>
        <v>0</v>
      </c>
      <c r="AS6071" s="551"/>
      <c r="AT6071" s="552"/>
      <c r="AU6071" s="513">
        <f t="shared" si="3236"/>
        <v>804.76</v>
      </c>
      <c r="AV6071" s="513">
        <f>AU6071/Cogeneratore!$C$24</f>
        <v>341</v>
      </c>
      <c r="AW6071" s="513">
        <f t="shared" si="3215"/>
        <v>0</v>
      </c>
      <c r="AX6071" s="513" t="e">
        <f t="shared" si="3216"/>
        <v>#DIV/0!</v>
      </c>
      <c r="AY6071" s="518">
        <f t="shared" si="3217"/>
        <v>229.3966913357205</v>
      </c>
      <c r="AZ6071" s="519" t="e">
        <f t="shared" si="3218"/>
        <v>#DIV/0!</v>
      </c>
      <c r="BA6071" s="514" t="e">
        <f t="shared" si="3237"/>
        <v>#DIV/0!</v>
      </c>
      <c r="BB6071" s="520" t="e">
        <f>+BV6071*860/8250/Cogeneratore!$C$6</f>
        <v>#DIV/0!</v>
      </c>
      <c r="BC6071" s="625"/>
      <c r="BD6071" s="451">
        <f t="shared" si="3219"/>
        <v>341</v>
      </c>
      <c r="BN6071" s="447">
        <f>+L6071/Cogeneratore!$C$24</f>
        <v>341</v>
      </c>
      <c r="BP6071" s="447">
        <f t="shared" si="3220"/>
        <v>0</v>
      </c>
      <c r="BQ6071" s="447" t="e">
        <f>IF(BR6071&lt;Cogeneratore!$C$25/Cogeneratore!$C$23,BP6071,BP6071+BR6071-Cogeneratore!$C$25/Cogeneratore!$C$23)</f>
        <v>#DIV/0!</v>
      </c>
      <c r="BR6071" s="462">
        <f t="shared" si="3239"/>
        <v>0</v>
      </c>
      <c r="BS6071" s="462" t="e">
        <f>IF(BR6071&lt;Cogeneratore!$C$25/Cogeneratore!$C$23,BR6071,Cogeneratore!$C$25/Cogeneratore!$C$23)</f>
        <v>#DIV/0!</v>
      </c>
      <c r="BT6071" s="447" t="e">
        <f>+BS6071*(1-Cogeneratore!$C$23)</f>
        <v>#DIV/0!</v>
      </c>
      <c r="BU6071" s="462" t="e">
        <f>IF(BR6071-BT6071&lt;Cogeneratore!$C$25,BR6071-BT6071,Cogeneratore!$C$25)</f>
        <v>#DIV/0!</v>
      </c>
      <c r="BV6071" s="462" t="e">
        <f t="shared" si="3221"/>
        <v>#DIV/0!</v>
      </c>
      <c r="BW6071" s="462" t="e">
        <f t="shared" si="3222"/>
        <v>#DIV/0!</v>
      </c>
      <c r="BX6071" s="462" t="e">
        <f t="shared" si="3238"/>
        <v>#DIV/0!</v>
      </c>
      <c r="BY6071" s="447" t="e">
        <f>+BX6071*(1-#REF!)</f>
        <v>#DIV/0!</v>
      </c>
      <c r="BZ6071" s="462" t="e">
        <f t="shared" si="3240"/>
        <v>#DIV/0!</v>
      </c>
      <c r="CB6071" s="462" t="e">
        <f t="shared" si="3223"/>
        <v>#DIV/0!</v>
      </c>
      <c r="CC6071" s="447" t="e">
        <f>+CB6071/#REF!</f>
        <v>#DIV/0!</v>
      </c>
      <c r="CE6071" s="451" t="e">
        <f t="shared" si="3224"/>
        <v>#DIV/0!</v>
      </c>
    </row>
    <row r="6072" spans="1:83" x14ac:dyDescent="0.2">
      <c r="A6072" s="521">
        <f t="shared" si="3225"/>
        <v>40066</v>
      </c>
      <c r="B6072" s="522">
        <f t="shared" si="3207"/>
        <v>4</v>
      </c>
      <c r="C6072" s="522">
        <f t="shared" si="3208"/>
        <v>9</v>
      </c>
      <c r="D6072" s="505" t="str">
        <f t="shared" si="3226"/>
        <v>int</v>
      </c>
      <c r="E6072" s="522">
        <f t="shared" si="3209"/>
        <v>20</v>
      </c>
      <c r="F6072" s="522">
        <f t="shared" si="3210"/>
        <v>253</v>
      </c>
      <c r="G6072" s="522">
        <f t="shared" si="3227"/>
        <v>6068</v>
      </c>
      <c r="H6072" s="506">
        <v>796.77794117647056</v>
      </c>
      <c r="I6072" s="507">
        <f>+H6072-L6072/Cogeneratore!$C$24</f>
        <v>455.77794117647056</v>
      </c>
      <c r="J6072" s="507">
        <f t="shared" si="3228"/>
        <v>341</v>
      </c>
      <c r="K6072" s="508">
        <v>229.3966913357205</v>
      </c>
      <c r="L6072" s="508">
        <v>804.76</v>
      </c>
      <c r="M6072" s="507">
        <f t="shared" si="3211"/>
        <v>796.77794117647056</v>
      </c>
      <c r="N6072" s="507">
        <f t="shared" si="3229"/>
        <v>229.3966913357205</v>
      </c>
      <c r="O6072" s="509" t="s">
        <v>6</v>
      </c>
      <c r="P6072" s="578"/>
      <c r="Q6072" s="578"/>
      <c r="R6072" s="510" t="e">
        <f>MIN(IF(I6072&gt;#REF!*#REF!,#REF!,IF(AND(I6072&lt;#REF!,#REF!=2),0,ROUNDUP(I6072/#REF!,0))),#REF!)</f>
        <v>#REF!</v>
      </c>
      <c r="S6072" s="510" t="e">
        <f>IF(R6072=0,0,MAX(MIN(I6072,R6072*#REF!),#REF!))</f>
        <v>#REF!</v>
      </c>
      <c r="T6072" s="511" t="e">
        <f>IF(R6072&lt;&gt;0,IF(S6072/R6072/#REF!=1,#REF!,HLOOKUP(S6072/R6072/#REF!,#REF!,2)+(HLOOKUP(S6072/R6072/#REF!+0.2,#REF!,2)-HLOOKUP(S6072/R6072/#REF!,#REF!,2))*(S6072/R6072/#REF!-HLOOKUP(S6072/R6072/#REF!,#REF!,1))/(HLOOKUP(S6072/R6072/#REF!+0.2,#REF!,1)-HLOOKUP(S6072/R6072/#REF!,#REF!,1))),0.5)</f>
        <v>#REF!</v>
      </c>
      <c r="U6072" s="512" t="e">
        <f>IF(R6072&lt;&gt;0,IF(S6072/R6072/#REF!=1,#REF!,HLOOKUP(S6072/R6072/#REF!,#REF!,3)+(HLOOKUP(S6072/R6072/#REF!+0.2,#REF!,3)-HLOOKUP(S6072/R6072/#REF!,#REF!,3))*(S6072/R6072/#REF!-HLOOKUP(S6072/R6072/#REF!,#REF!,1))/(HLOOKUP(S6072/R6072/#REF!+0.2,#REF!,1)-HLOOKUP(S6072/R6072/#REF!,#REF!,1))),1)</f>
        <v>#REF!</v>
      </c>
      <c r="V6072" s="510" t="e">
        <f t="shared" si="3230"/>
        <v>#REF!</v>
      </c>
      <c r="W6072" s="513" t="e">
        <f>MIN(IF(N6072&gt;#REF!*#REF!,#REF!,IF(AND(N6072&lt;#REF!,#REF!=2),0,ROUNDUP(N6072/#REF!,0))),#REF!)</f>
        <v>#REF!</v>
      </c>
      <c r="X6072" s="513" t="e">
        <f t="shared" si="3231"/>
        <v>#REF!</v>
      </c>
      <c r="Y6072" s="511" t="e">
        <f>IF(W6072&lt;&gt;0,IF(AA6072/W6072/#REF!=1,#REF!,HLOOKUP(AA6072/W6072/#REF!,#REF!,2)+(HLOOKUP(AA6072/W6072/#REF!+0.2,#REF!,2)-HLOOKUP(AA6072/W6072/#REF!,#REF!,2))*(AA6072/W6072/#REF!-HLOOKUP(AA6072/W6072/#REF!,#REF!,1))/(HLOOKUP(AA6072/W6072/#REF!+0.2,#REF!,1)-HLOOKUP(AA6072/W6072/#REF!,#REF!,1))),0.5)</f>
        <v>#REF!</v>
      </c>
      <c r="Z6072" s="512" t="e">
        <f>IF(W6072&lt;&gt;0,IF(AA6072/W6072/#REF!=1,#REF!,HLOOKUP(AA6072/W6072/#REF!,#REF!,3)+(HLOOKUP(AA6072/W6072/#REF!+0.2,#REF!,3)-HLOOKUP(AA6072/W6072/#REF!,#REF!,3))*(AA6072/W6072/#REF!-HLOOKUP(AA6072/W6072/#REF!,#REF!,1))/(HLOOKUP(AA6072/W6072/#REF!+0.2,#REF!,1)-HLOOKUP(AA6072/W6072/#REF!,#REF!,1))),1)</f>
        <v>#REF!</v>
      </c>
      <c r="AA6072" s="514" t="e">
        <f>IF(W6072=0,0,MAX(MIN(N6072,W6072*#REF!),#REF!))</f>
        <v>#REF!</v>
      </c>
      <c r="AB6072" s="515" t="e">
        <f>AD6072/Cogeneratore!$C$4</f>
        <v>#DIV/0!</v>
      </c>
      <c r="AC6072" s="549"/>
      <c r="AD6072" s="550"/>
      <c r="AE6072" s="549"/>
      <c r="AF6072" s="550"/>
      <c r="AG6072" s="549"/>
      <c r="AH6072" s="550"/>
      <c r="AI6072" s="516" t="e">
        <f t="shared" si="3232"/>
        <v>#DIV/0!</v>
      </c>
      <c r="AJ6072" s="517">
        <f t="shared" si="3233"/>
        <v>0</v>
      </c>
      <c r="AK6072" s="513">
        <f t="shared" si="3212"/>
        <v>0</v>
      </c>
      <c r="AL6072" s="513">
        <f t="shared" si="3213"/>
        <v>0</v>
      </c>
      <c r="AM6072" s="513">
        <f t="shared" si="3214"/>
        <v>796.77794117647056</v>
      </c>
      <c r="AN6072" s="550"/>
      <c r="AO6072" s="550"/>
      <c r="AP6072" s="550"/>
      <c r="AQ6072" s="517">
        <f t="shared" si="3234"/>
        <v>0</v>
      </c>
      <c r="AR6072" s="513">
        <f t="shared" si="3235"/>
        <v>0</v>
      </c>
      <c r="AS6072" s="551"/>
      <c r="AT6072" s="552"/>
      <c r="AU6072" s="513">
        <f t="shared" si="3236"/>
        <v>804.76</v>
      </c>
      <c r="AV6072" s="513">
        <f>AU6072/Cogeneratore!$C$24</f>
        <v>341</v>
      </c>
      <c r="AW6072" s="513">
        <f t="shared" si="3215"/>
        <v>0</v>
      </c>
      <c r="AX6072" s="513" t="e">
        <f t="shared" si="3216"/>
        <v>#DIV/0!</v>
      </c>
      <c r="AY6072" s="518">
        <f t="shared" si="3217"/>
        <v>229.3966913357205</v>
      </c>
      <c r="AZ6072" s="519" t="e">
        <f t="shared" si="3218"/>
        <v>#DIV/0!</v>
      </c>
      <c r="BA6072" s="514" t="e">
        <f t="shared" si="3237"/>
        <v>#DIV/0!</v>
      </c>
      <c r="BB6072" s="520" t="e">
        <f>+BV6072*860/8250/Cogeneratore!$C$6</f>
        <v>#DIV/0!</v>
      </c>
      <c r="BC6072" s="625"/>
      <c r="BD6072" s="451">
        <f t="shared" si="3219"/>
        <v>341</v>
      </c>
      <c r="BN6072" s="447">
        <f>+L6072/Cogeneratore!$C$24</f>
        <v>341</v>
      </c>
      <c r="BP6072" s="447">
        <f t="shared" si="3220"/>
        <v>0</v>
      </c>
      <c r="BQ6072" s="447" t="e">
        <f>IF(BR6072&lt;Cogeneratore!$C$25/Cogeneratore!$C$23,BP6072,BP6072+BR6072-Cogeneratore!$C$25/Cogeneratore!$C$23)</f>
        <v>#DIV/0!</v>
      </c>
      <c r="BR6072" s="462">
        <f t="shared" si="3239"/>
        <v>0</v>
      </c>
      <c r="BS6072" s="462" t="e">
        <f>IF(BR6072&lt;Cogeneratore!$C$25/Cogeneratore!$C$23,BR6072,Cogeneratore!$C$25/Cogeneratore!$C$23)</f>
        <v>#DIV/0!</v>
      </c>
      <c r="BT6072" s="447" t="e">
        <f>+BS6072*(1-Cogeneratore!$C$23)</f>
        <v>#DIV/0!</v>
      </c>
      <c r="BU6072" s="462" t="e">
        <f>IF(BR6072-BT6072&lt;Cogeneratore!$C$25,BR6072-BT6072,Cogeneratore!$C$25)</f>
        <v>#DIV/0!</v>
      </c>
      <c r="BV6072" s="462" t="e">
        <f t="shared" si="3221"/>
        <v>#DIV/0!</v>
      </c>
      <c r="BW6072" s="462" t="e">
        <f t="shared" si="3222"/>
        <v>#DIV/0!</v>
      </c>
      <c r="BX6072" s="462" t="e">
        <f t="shared" si="3238"/>
        <v>#DIV/0!</v>
      </c>
      <c r="BY6072" s="447" t="e">
        <f>+BX6072*(1-#REF!)</f>
        <v>#DIV/0!</v>
      </c>
      <c r="BZ6072" s="462" t="e">
        <f t="shared" si="3240"/>
        <v>#DIV/0!</v>
      </c>
      <c r="CB6072" s="462" t="e">
        <f t="shared" si="3223"/>
        <v>#DIV/0!</v>
      </c>
      <c r="CC6072" s="447" t="e">
        <f>+CB6072/#REF!</f>
        <v>#DIV/0!</v>
      </c>
      <c r="CE6072" s="451" t="e">
        <f t="shared" si="3224"/>
        <v>#DIV/0!</v>
      </c>
    </row>
    <row r="6073" spans="1:83" x14ac:dyDescent="0.2">
      <c r="A6073" s="521">
        <f t="shared" si="3225"/>
        <v>40066</v>
      </c>
      <c r="B6073" s="522">
        <f t="shared" si="3207"/>
        <v>4</v>
      </c>
      <c r="C6073" s="522">
        <f t="shared" si="3208"/>
        <v>9</v>
      </c>
      <c r="D6073" s="505" t="str">
        <f t="shared" si="3226"/>
        <v>int</v>
      </c>
      <c r="E6073" s="522">
        <f t="shared" si="3209"/>
        <v>21</v>
      </c>
      <c r="F6073" s="522">
        <f t="shared" si="3210"/>
        <v>253</v>
      </c>
      <c r="G6073" s="522">
        <f t="shared" si="3227"/>
        <v>6069</v>
      </c>
      <c r="H6073" s="506">
        <v>760.7713235294118</v>
      </c>
      <c r="I6073" s="507">
        <f>+H6073-L6073/Cogeneratore!$C$24</f>
        <v>419.7713235294118</v>
      </c>
      <c r="J6073" s="507">
        <f t="shared" si="3228"/>
        <v>341</v>
      </c>
      <c r="K6073" s="508">
        <v>229.3966913357205</v>
      </c>
      <c r="L6073" s="508">
        <v>804.76</v>
      </c>
      <c r="M6073" s="507">
        <f t="shared" si="3211"/>
        <v>760.7713235294118</v>
      </c>
      <c r="N6073" s="507">
        <f t="shared" si="3229"/>
        <v>229.3966913357205</v>
      </c>
      <c r="O6073" s="509" t="s">
        <v>6</v>
      </c>
      <c r="P6073" s="578"/>
      <c r="Q6073" s="578"/>
      <c r="R6073" s="510" t="e">
        <f>MIN(IF(I6073&gt;#REF!*#REF!,#REF!,IF(AND(I6073&lt;#REF!,#REF!=2),0,ROUNDUP(I6073/#REF!,0))),#REF!)</f>
        <v>#REF!</v>
      </c>
      <c r="S6073" s="510" t="e">
        <f>IF(R6073=0,0,MAX(MIN(I6073,R6073*#REF!),#REF!))</f>
        <v>#REF!</v>
      </c>
      <c r="T6073" s="511" t="e">
        <f>IF(R6073&lt;&gt;0,IF(S6073/R6073/#REF!=1,#REF!,HLOOKUP(S6073/R6073/#REF!,#REF!,2)+(HLOOKUP(S6073/R6073/#REF!+0.2,#REF!,2)-HLOOKUP(S6073/R6073/#REF!,#REF!,2))*(S6073/R6073/#REF!-HLOOKUP(S6073/R6073/#REF!,#REF!,1))/(HLOOKUP(S6073/R6073/#REF!+0.2,#REF!,1)-HLOOKUP(S6073/R6073/#REF!,#REF!,1))),0.5)</f>
        <v>#REF!</v>
      </c>
      <c r="U6073" s="512" t="e">
        <f>IF(R6073&lt;&gt;0,IF(S6073/R6073/#REF!=1,#REF!,HLOOKUP(S6073/R6073/#REF!,#REF!,3)+(HLOOKUP(S6073/R6073/#REF!+0.2,#REF!,3)-HLOOKUP(S6073/R6073/#REF!,#REF!,3))*(S6073/R6073/#REF!-HLOOKUP(S6073/R6073/#REF!,#REF!,1))/(HLOOKUP(S6073/R6073/#REF!+0.2,#REF!,1)-HLOOKUP(S6073/R6073/#REF!,#REF!,1))),1)</f>
        <v>#REF!</v>
      </c>
      <c r="V6073" s="510" t="e">
        <f t="shared" si="3230"/>
        <v>#REF!</v>
      </c>
      <c r="W6073" s="513" t="e">
        <f>MIN(IF(N6073&gt;#REF!*#REF!,#REF!,IF(AND(N6073&lt;#REF!,#REF!=2),0,ROUNDUP(N6073/#REF!,0))),#REF!)</f>
        <v>#REF!</v>
      </c>
      <c r="X6073" s="513" t="e">
        <f t="shared" si="3231"/>
        <v>#REF!</v>
      </c>
      <c r="Y6073" s="511" t="e">
        <f>IF(W6073&lt;&gt;0,IF(AA6073/W6073/#REF!=1,#REF!,HLOOKUP(AA6073/W6073/#REF!,#REF!,2)+(HLOOKUP(AA6073/W6073/#REF!+0.2,#REF!,2)-HLOOKUP(AA6073/W6073/#REF!,#REF!,2))*(AA6073/W6073/#REF!-HLOOKUP(AA6073/W6073/#REF!,#REF!,1))/(HLOOKUP(AA6073/W6073/#REF!+0.2,#REF!,1)-HLOOKUP(AA6073/W6073/#REF!,#REF!,1))),0.5)</f>
        <v>#REF!</v>
      </c>
      <c r="Z6073" s="512" t="e">
        <f>IF(W6073&lt;&gt;0,IF(AA6073/W6073/#REF!=1,#REF!,HLOOKUP(AA6073/W6073/#REF!,#REF!,3)+(HLOOKUP(AA6073/W6073/#REF!+0.2,#REF!,3)-HLOOKUP(AA6073/W6073/#REF!,#REF!,3))*(AA6073/W6073/#REF!-HLOOKUP(AA6073/W6073/#REF!,#REF!,1))/(HLOOKUP(AA6073/W6073/#REF!+0.2,#REF!,1)-HLOOKUP(AA6073/W6073/#REF!,#REF!,1))),1)</f>
        <v>#REF!</v>
      </c>
      <c r="AA6073" s="514" t="e">
        <f>IF(W6073=0,0,MAX(MIN(N6073,W6073*#REF!),#REF!))</f>
        <v>#REF!</v>
      </c>
      <c r="AB6073" s="515" t="e">
        <f>AD6073/Cogeneratore!$C$4</f>
        <v>#DIV/0!</v>
      </c>
      <c r="AC6073" s="549"/>
      <c r="AD6073" s="550"/>
      <c r="AE6073" s="549"/>
      <c r="AF6073" s="550"/>
      <c r="AG6073" s="549"/>
      <c r="AH6073" s="550"/>
      <c r="AI6073" s="516" t="e">
        <f t="shared" si="3232"/>
        <v>#DIV/0!</v>
      </c>
      <c r="AJ6073" s="517">
        <f t="shared" si="3233"/>
        <v>0</v>
      </c>
      <c r="AK6073" s="513">
        <f t="shared" si="3212"/>
        <v>0</v>
      </c>
      <c r="AL6073" s="513">
        <f t="shared" si="3213"/>
        <v>0</v>
      </c>
      <c r="AM6073" s="513">
        <f t="shared" si="3214"/>
        <v>760.7713235294118</v>
      </c>
      <c r="AN6073" s="550"/>
      <c r="AO6073" s="550"/>
      <c r="AP6073" s="550"/>
      <c r="AQ6073" s="517">
        <f t="shared" si="3234"/>
        <v>0</v>
      </c>
      <c r="AR6073" s="513">
        <f t="shared" si="3235"/>
        <v>0</v>
      </c>
      <c r="AS6073" s="551"/>
      <c r="AT6073" s="552"/>
      <c r="AU6073" s="513">
        <f t="shared" si="3236"/>
        <v>804.76</v>
      </c>
      <c r="AV6073" s="513">
        <f>AU6073/Cogeneratore!$C$24</f>
        <v>341</v>
      </c>
      <c r="AW6073" s="513">
        <f t="shared" si="3215"/>
        <v>0</v>
      </c>
      <c r="AX6073" s="513" t="e">
        <f t="shared" si="3216"/>
        <v>#DIV/0!</v>
      </c>
      <c r="AY6073" s="518">
        <f t="shared" si="3217"/>
        <v>229.3966913357205</v>
      </c>
      <c r="AZ6073" s="519" t="e">
        <f t="shared" si="3218"/>
        <v>#DIV/0!</v>
      </c>
      <c r="BA6073" s="514" t="e">
        <f t="shared" si="3237"/>
        <v>#DIV/0!</v>
      </c>
      <c r="BB6073" s="520" t="e">
        <f>+BV6073*860/8250/Cogeneratore!$C$6</f>
        <v>#DIV/0!</v>
      </c>
      <c r="BC6073" s="625"/>
      <c r="BD6073" s="451">
        <f t="shared" si="3219"/>
        <v>341</v>
      </c>
      <c r="BN6073" s="447">
        <f>+L6073/Cogeneratore!$C$24</f>
        <v>341</v>
      </c>
      <c r="BP6073" s="447">
        <f t="shared" si="3220"/>
        <v>0</v>
      </c>
      <c r="BQ6073" s="447" t="e">
        <f>IF(BR6073&lt;Cogeneratore!$C$25/Cogeneratore!$C$23,BP6073,BP6073+BR6073-Cogeneratore!$C$25/Cogeneratore!$C$23)</f>
        <v>#DIV/0!</v>
      </c>
      <c r="BR6073" s="462">
        <f t="shared" si="3239"/>
        <v>0</v>
      </c>
      <c r="BS6073" s="462" t="e">
        <f>IF(BR6073&lt;Cogeneratore!$C$25/Cogeneratore!$C$23,BR6073,Cogeneratore!$C$25/Cogeneratore!$C$23)</f>
        <v>#DIV/0!</v>
      </c>
      <c r="BT6073" s="447" t="e">
        <f>+BS6073*(1-Cogeneratore!$C$23)</f>
        <v>#DIV/0!</v>
      </c>
      <c r="BU6073" s="462" t="e">
        <f>IF(BR6073-BT6073&lt;Cogeneratore!$C$25,BR6073-BT6073,Cogeneratore!$C$25)</f>
        <v>#DIV/0!</v>
      </c>
      <c r="BV6073" s="462" t="e">
        <f t="shared" si="3221"/>
        <v>#DIV/0!</v>
      </c>
      <c r="BW6073" s="462" t="e">
        <f t="shared" si="3222"/>
        <v>#DIV/0!</v>
      </c>
      <c r="BX6073" s="462" t="e">
        <f t="shared" si="3238"/>
        <v>#DIV/0!</v>
      </c>
      <c r="BY6073" s="447" t="e">
        <f>+BX6073*(1-#REF!)</f>
        <v>#DIV/0!</v>
      </c>
      <c r="BZ6073" s="462" t="e">
        <f t="shared" si="3240"/>
        <v>#DIV/0!</v>
      </c>
      <c r="CB6073" s="462" t="e">
        <f t="shared" si="3223"/>
        <v>#DIV/0!</v>
      </c>
      <c r="CC6073" s="447" t="e">
        <f>+CB6073/#REF!</f>
        <v>#DIV/0!</v>
      </c>
      <c r="CE6073" s="451" t="e">
        <f t="shared" si="3224"/>
        <v>#DIV/0!</v>
      </c>
    </row>
    <row r="6074" spans="1:83" x14ac:dyDescent="0.2">
      <c r="A6074" s="521">
        <f t="shared" si="3225"/>
        <v>40066</v>
      </c>
      <c r="B6074" s="522">
        <f t="shared" si="3207"/>
        <v>4</v>
      </c>
      <c r="C6074" s="522">
        <f t="shared" si="3208"/>
        <v>9</v>
      </c>
      <c r="D6074" s="505" t="str">
        <f t="shared" si="3226"/>
        <v>int</v>
      </c>
      <c r="E6074" s="522">
        <f t="shared" si="3209"/>
        <v>22</v>
      </c>
      <c r="F6074" s="522">
        <f t="shared" si="3210"/>
        <v>253</v>
      </c>
      <c r="G6074" s="522">
        <f t="shared" si="3227"/>
        <v>6070</v>
      </c>
      <c r="H6074" s="506">
        <v>732.95735294117651</v>
      </c>
      <c r="I6074" s="507">
        <f>+H6074-L6074/Cogeneratore!$C$24</f>
        <v>391.95735294117651</v>
      </c>
      <c r="J6074" s="507">
        <f t="shared" si="3228"/>
        <v>341</v>
      </c>
      <c r="K6074" s="508">
        <v>229.3966913357205</v>
      </c>
      <c r="L6074" s="508">
        <v>804.76</v>
      </c>
      <c r="M6074" s="507">
        <f t="shared" si="3211"/>
        <v>732.95735294117651</v>
      </c>
      <c r="N6074" s="507">
        <f t="shared" si="3229"/>
        <v>229.3966913357205</v>
      </c>
      <c r="O6074" s="509" t="s">
        <v>6</v>
      </c>
      <c r="P6074" s="578"/>
      <c r="Q6074" s="578"/>
      <c r="R6074" s="510" t="e">
        <f>MIN(IF(I6074&gt;#REF!*#REF!,#REF!,IF(AND(I6074&lt;#REF!,#REF!=2),0,ROUNDUP(I6074/#REF!,0))),#REF!)</f>
        <v>#REF!</v>
      </c>
      <c r="S6074" s="510" t="e">
        <f>IF(R6074=0,0,MAX(MIN(I6074,R6074*#REF!),#REF!))</f>
        <v>#REF!</v>
      </c>
      <c r="T6074" s="511" t="e">
        <f>IF(R6074&lt;&gt;0,IF(S6074/R6074/#REF!=1,#REF!,HLOOKUP(S6074/R6074/#REF!,#REF!,2)+(HLOOKUP(S6074/R6074/#REF!+0.2,#REF!,2)-HLOOKUP(S6074/R6074/#REF!,#REF!,2))*(S6074/R6074/#REF!-HLOOKUP(S6074/R6074/#REF!,#REF!,1))/(HLOOKUP(S6074/R6074/#REF!+0.2,#REF!,1)-HLOOKUP(S6074/R6074/#REF!,#REF!,1))),0.5)</f>
        <v>#REF!</v>
      </c>
      <c r="U6074" s="512" t="e">
        <f>IF(R6074&lt;&gt;0,IF(S6074/R6074/#REF!=1,#REF!,HLOOKUP(S6074/R6074/#REF!,#REF!,3)+(HLOOKUP(S6074/R6074/#REF!+0.2,#REF!,3)-HLOOKUP(S6074/R6074/#REF!,#REF!,3))*(S6074/R6074/#REF!-HLOOKUP(S6074/R6074/#REF!,#REF!,1))/(HLOOKUP(S6074/R6074/#REF!+0.2,#REF!,1)-HLOOKUP(S6074/R6074/#REF!,#REF!,1))),1)</f>
        <v>#REF!</v>
      </c>
      <c r="V6074" s="510" t="e">
        <f t="shared" si="3230"/>
        <v>#REF!</v>
      </c>
      <c r="W6074" s="513" t="e">
        <f>MIN(IF(N6074&gt;#REF!*#REF!,#REF!,IF(AND(N6074&lt;#REF!,#REF!=2),0,ROUNDUP(N6074/#REF!,0))),#REF!)</f>
        <v>#REF!</v>
      </c>
      <c r="X6074" s="513" t="e">
        <f t="shared" si="3231"/>
        <v>#REF!</v>
      </c>
      <c r="Y6074" s="511" t="e">
        <f>IF(W6074&lt;&gt;0,IF(AA6074/W6074/#REF!=1,#REF!,HLOOKUP(AA6074/W6074/#REF!,#REF!,2)+(HLOOKUP(AA6074/W6074/#REF!+0.2,#REF!,2)-HLOOKUP(AA6074/W6074/#REF!,#REF!,2))*(AA6074/W6074/#REF!-HLOOKUP(AA6074/W6074/#REF!,#REF!,1))/(HLOOKUP(AA6074/W6074/#REF!+0.2,#REF!,1)-HLOOKUP(AA6074/W6074/#REF!,#REF!,1))),0.5)</f>
        <v>#REF!</v>
      </c>
      <c r="Z6074" s="512" t="e">
        <f>IF(W6074&lt;&gt;0,IF(AA6074/W6074/#REF!=1,#REF!,HLOOKUP(AA6074/W6074/#REF!,#REF!,3)+(HLOOKUP(AA6074/W6074/#REF!+0.2,#REF!,3)-HLOOKUP(AA6074/W6074/#REF!,#REF!,3))*(AA6074/W6074/#REF!-HLOOKUP(AA6074/W6074/#REF!,#REF!,1))/(HLOOKUP(AA6074/W6074/#REF!+0.2,#REF!,1)-HLOOKUP(AA6074/W6074/#REF!,#REF!,1))),1)</f>
        <v>#REF!</v>
      </c>
      <c r="AA6074" s="514" t="e">
        <f>IF(W6074=0,0,MAX(MIN(N6074,W6074*#REF!),#REF!))</f>
        <v>#REF!</v>
      </c>
      <c r="AB6074" s="515" t="e">
        <f>AD6074/Cogeneratore!$C$4</f>
        <v>#DIV/0!</v>
      </c>
      <c r="AC6074" s="549"/>
      <c r="AD6074" s="550"/>
      <c r="AE6074" s="549"/>
      <c r="AF6074" s="550"/>
      <c r="AG6074" s="549"/>
      <c r="AH6074" s="550"/>
      <c r="AI6074" s="516" t="e">
        <f t="shared" si="3232"/>
        <v>#DIV/0!</v>
      </c>
      <c r="AJ6074" s="517">
        <f t="shared" si="3233"/>
        <v>0</v>
      </c>
      <c r="AK6074" s="513">
        <f t="shared" si="3212"/>
        <v>0</v>
      </c>
      <c r="AL6074" s="513">
        <f t="shared" si="3213"/>
        <v>0</v>
      </c>
      <c r="AM6074" s="513">
        <f t="shared" si="3214"/>
        <v>732.95735294117651</v>
      </c>
      <c r="AN6074" s="550"/>
      <c r="AO6074" s="550"/>
      <c r="AP6074" s="550"/>
      <c r="AQ6074" s="517">
        <f t="shared" si="3234"/>
        <v>0</v>
      </c>
      <c r="AR6074" s="513">
        <f t="shared" si="3235"/>
        <v>0</v>
      </c>
      <c r="AS6074" s="551"/>
      <c r="AT6074" s="552"/>
      <c r="AU6074" s="513">
        <f t="shared" si="3236"/>
        <v>804.76</v>
      </c>
      <c r="AV6074" s="513">
        <f>AU6074/Cogeneratore!$C$24</f>
        <v>341</v>
      </c>
      <c r="AW6074" s="513">
        <f t="shared" si="3215"/>
        <v>0</v>
      </c>
      <c r="AX6074" s="513" t="e">
        <f t="shared" si="3216"/>
        <v>#DIV/0!</v>
      </c>
      <c r="AY6074" s="518">
        <f t="shared" si="3217"/>
        <v>229.3966913357205</v>
      </c>
      <c r="AZ6074" s="519" t="e">
        <f t="shared" si="3218"/>
        <v>#DIV/0!</v>
      </c>
      <c r="BA6074" s="514" t="e">
        <f t="shared" si="3237"/>
        <v>#DIV/0!</v>
      </c>
      <c r="BB6074" s="520" t="e">
        <f>+BV6074*860/8250/Cogeneratore!$C$6</f>
        <v>#DIV/0!</v>
      </c>
      <c r="BC6074" s="625"/>
      <c r="BD6074" s="451">
        <f t="shared" si="3219"/>
        <v>341</v>
      </c>
      <c r="BN6074" s="447">
        <f>+L6074/Cogeneratore!$C$24</f>
        <v>341</v>
      </c>
      <c r="BP6074" s="447">
        <f t="shared" si="3220"/>
        <v>0</v>
      </c>
      <c r="BQ6074" s="447" t="e">
        <f>IF(BR6074&lt;Cogeneratore!$C$25/Cogeneratore!$C$23,BP6074,BP6074+BR6074-Cogeneratore!$C$25/Cogeneratore!$C$23)</f>
        <v>#DIV/0!</v>
      </c>
      <c r="BR6074" s="462">
        <f t="shared" si="3239"/>
        <v>0</v>
      </c>
      <c r="BS6074" s="462" t="e">
        <f>IF(BR6074&lt;Cogeneratore!$C$25/Cogeneratore!$C$23,BR6074,Cogeneratore!$C$25/Cogeneratore!$C$23)</f>
        <v>#DIV/0!</v>
      </c>
      <c r="BT6074" s="447" t="e">
        <f>+BS6074*(1-Cogeneratore!$C$23)</f>
        <v>#DIV/0!</v>
      </c>
      <c r="BU6074" s="462" t="e">
        <f>IF(BR6074-BT6074&lt;Cogeneratore!$C$25,BR6074-BT6074,Cogeneratore!$C$25)</f>
        <v>#DIV/0!</v>
      </c>
      <c r="BV6074" s="462" t="e">
        <f t="shared" si="3221"/>
        <v>#DIV/0!</v>
      </c>
      <c r="BW6074" s="462" t="e">
        <f t="shared" si="3222"/>
        <v>#DIV/0!</v>
      </c>
      <c r="BX6074" s="462" t="e">
        <f t="shared" si="3238"/>
        <v>#DIV/0!</v>
      </c>
      <c r="BY6074" s="447" t="e">
        <f>+BX6074*(1-#REF!)</f>
        <v>#DIV/0!</v>
      </c>
      <c r="BZ6074" s="462" t="e">
        <f t="shared" si="3240"/>
        <v>#DIV/0!</v>
      </c>
      <c r="CB6074" s="462" t="e">
        <f t="shared" si="3223"/>
        <v>#DIV/0!</v>
      </c>
      <c r="CC6074" s="447" t="e">
        <f>+CB6074/#REF!</f>
        <v>#DIV/0!</v>
      </c>
      <c r="CE6074" s="451" t="e">
        <f t="shared" si="3224"/>
        <v>#DIV/0!</v>
      </c>
    </row>
    <row r="6075" spans="1:83" x14ac:dyDescent="0.2">
      <c r="A6075" s="521">
        <f t="shared" si="3225"/>
        <v>40066</v>
      </c>
      <c r="B6075" s="522">
        <f t="shared" si="3207"/>
        <v>4</v>
      </c>
      <c r="C6075" s="522">
        <f t="shared" si="3208"/>
        <v>9</v>
      </c>
      <c r="D6075" s="505" t="str">
        <f t="shared" si="3226"/>
        <v>int</v>
      </c>
      <c r="E6075" s="522">
        <f t="shared" si="3209"/>
        <v>23</v>
      </c>
      <c r="F6075" s="522">
        <f t="shared" si="3210"/>
        <v>253</v>
      </c>
      <c r="G6075" s="522">
        <f t="shared" si="3227"/>
        <v>6071</v>
      </c>
      <c r="H6075" s="506">
        <v>715.40073529411768</v>
      </c>
      <c r="I6075" s="507">
        <f>+H6075-L6075/Cogeneratore!$C$24</f>
        <v>374.40073529411768</v>
      </c>
      <c r="J6075" s="507">
        <f t="shared" si="3228"/>
        <v>341</v>
      </c>
      <c r="K6075" s="508">
        <v>229.3966913357205</v>
      </c>
      <c r="L6075" s="508">
        <v>804.76</v>
      </c>
      <c r="M6075" s="507">
        <f t="shared" si="3211"/>
        <v>715.40073529411768</v>
      </c>
      <c r="N6075" s="507">
        <f t="shared" si="3229"/>
        <v>229.3966913357205</v>
      </c>
      <c r="O6075" s="509" t="s">
        <v>7</v>
      </c>
      <c r="P6075" s="578"/>
      <c r="Q6075" s="578"/>
      <c r="R6075" s="510" t="e">
        <f>MIN(IF(I6075&gt;#REF!*#REF!,#REF!,IF(AND(I6075&lt;#REF!,#REF!=2),0,ROUNDUP(I6075/#REF!,0))),#REF!)</f>
        <v>#REF!</v>
      </c>
      <c r="S6075" s="510" t="e">
        <f>IF(R6075=0,0,MAX(MIN(I6075,R6075*#REF!),#REF!))</f>
        <v>#REF!</v>
      </c>
      <c r="T6075" s="511" t="e">
        <f>IF(R6075&lt;&gt;0,IF(S6075/R6075/#REF!=1,#REF!,HLOOKUP(S6075/R6075/#REF!,#REF!,2)+(HLOOKUP(S6075/R6075/#REF!+0.2,#REF!,2)-HLOOKUP(S6075/R6075/#REF!,#REF!,2))*(S6075/R6075/#REF!-HLOOKUP(S6075/R6075/#REF!,#REF!,1))/(HLOOKUP(S6075/R6075/#REF!+0.2,#REF!,1)-HLOOKUP(S6075/R6075/#REF!,#REF!,1))),0.5)</f>
        <v>#REF!</v>
      </c>
      <c r="U6075" s="512" t="e">
        <f>IF(R6075&lt;&gt;0,IF(S6075/R6075/#REF!=1,#REF!,HLOOKUP(S6075/R6075/#REF!,#REF!,3)+(HLOOKUP(S6075/R6075/#REF!+0.2,#REF!,3)-HLOOKUP(S6075/R6075/#REF!,#REF!,3))*(S6075/R6075/#REF!-HLOOKUP(S6075/R6075/#REF!,#REF!,1))/(HLOOKUP(S6075/R6075/#REF!+0.2,#REF!,1)-HLOOKUP(S6075/R6075/#REF!,#REF!,1))),1)</f>
        <v>#REF!</v>
      </c>
      <c r="V6075" s="510" t="e">
        <f t="shared" si="3230"/>
        <v>#REF!</v>
      </c>
      <c r="W6075" s="513" t="e">
        <f>MIN(IF(N6075&gt;#REF!*#REF!,#REF!,IF(AND(N6075&lt;#REF!,#REF!=2),0,ROUNDUP(N6075/#REF!,0))),#REF!)</f>
        <v>#REF!</v>
      </c>
      <c r="X6075" s="513" t="e">
        <f t="shared" si="3231"/>
        <v>#REF!</v>
      </c>
      <c r="Y6075" s="511" t="e">
        <f>IF(W6075&lt;&gt;0,IF(AA6075/W6075/#REF!=1,#REF!,HLOOKUP(AA6075/W6075/#REF!,#REF!,2)+(HLOOKUP(AA6075/W6075/#REF!+0.2,#REF!,2)-HLOOKUP(AA6075/W6075/#REF!,#REF!,2))*(AA6075/W6075/#REF!-HLOOKUP(AA6075/W6075/#REF!,#REF!,1))/(HLOOKUP(AA6075/W6075/#REF!+0.2,#REF!,1)-HLOOKUP(AA6075/W6075/#REF!,#REF!,1))),0.5)</f>
        <v>#REF!</v>
      </c>
      <c r="Z6075" s="512" t="e">
        <f>IF(W6075&lt;&gt;0,IF(AA6075/W6075/#REF!=1,#REF!,HLOOKUP(AA6075/W6075/#REF!,#REF!,3)+(HLOOKUP(AA6075/W6075/#REF!+0.2,#REF!,3)-HLOOKUP(AA6075/W6075/#REF!,#REF!,3))*(AA6075/W6075/#REF!-HLOOKUP(AA6075/W6075/#REF!,#REF!,1))/(HLOOKUP(AA6075/W6075/#REF!+0.2,#REF!,1)-HLOOKUP(AA6075/W6075/#REF!,#REF!,1))),1)</f>
        <v>#REF!</v>
      </c>
      <c r="AA6075" s="514" t="e">
        <f>IF(W6075=0,0,MAX(MIN(N6075,W6075*#REF!),#REF!))</f>
        <v>#REF!</v>
      </c>
      <c r="AB6075" s="515" t="e">
        <f>AD6075/Cogeneratore!$C$4</f>
        <v>#DIV/0!</v>
      </c>
      <c r="AC6075" s="549"/>
      <c r="AD6075" s="550"/>
      <c r="AE6075" s="549"/>
      <c r="AF6075" s="550"/>
      <c r="AG6075" s="549"/>
      <c r="AH6075" s="550"/>
      <c r="AI6075" s="516" t="e">
        <f t="shared" si="3232"/>
        <v>#DIV/0!</v>
      </c>
      <c r="AJ6075" s="517">
        <f t="shared" si="3233"/>
        <v>0</v>
      </c>
      <c r="AK6075" s="513">
        <f t="shared" si="3212"/>
        <v>0</v>
      </c>
      <c r="AL6075" s="513">
        <f t="shared" si="3213"/>
        <v>0</v>
      </c>
      <c r="AM6075" s="513">
        <f t="shared" si="3214"/>
        <v>715.40073529411768</v>
      </c>
      <c r="AN6075" s="550"/>
      <c r="AO6075" s="550"/>
      <c r="AP6075" s="550"/>
      <c r="AQ6075" s="517">
        <f t="shared" si="3234"/>
        <v>0</v>
      </c>
      <c r="AR6075" s="513">
        <f t="shared" si="3235"/>
        <v>0</v>
      </c>
      <c r="AS6075" s="551"/>
      <c r="AT6075" s="552"/>
      <c r="AU6075" s="513">
        <f t="shared" si="3236"/>
        <v>804.76</v>
      </c>
      <c r="AV6075" s="513">
        <f>AU6075/Cogeneratore!$C$24</f>
        <v>341</v>
      </c>
      <c r="AW6075" s="513">
        <f t="shared" si="3215"/>
        <v>0</v>
      </c>
      <c r="AX6075" s="513" t="e">
        <f t="shared" si="3216"/>
        <v>#DIV/0!</v>
      </c>
      <c r="AY6075" s="518">
        <f t="shared" si="3217"/>
        <v>229.3966913357205</v>
      </c>
      <c r="AZ6075" s="519" t="e">
        <f t="shared" si="3218"/>
        <v>#DIV/0!</v>
      </c>
      <c r="BA6075" s="514" t="e">
        <f t="shared" si="3237"/>
        <v>#DIV/0!</v>
      </c>
      <c r="BB6075" s="520" t="e">
        <f>+BV6075*860/8250/Cogeneratore!$C$6</f>
        <v>#DIV/0!</v>
      </c>
      <c r="BC6075" s="625"/>
      <c r="BD6075" s="451">
        <f t="shared" si="3219"/>
        <v>341</v>
      </c>
      <c r="BN6075" s="447">
        <f>+L6075/Cogeneratore!$C$24</f>
        <v>341</v>
      </c>
      <c r="BP6075" s="447">
        <f t="shared" si="3220"/>
        <v>0</v>
      </c>
      <c r="BQ6075" s="447" t="e">
        <f>IF(BR6075&lt;Cogeneratore!$C$25/Cogeneratore!$C$23,BP6075,BP6075+BR6075-Cogeneratore!$C$25/Cogeneratore!$C$23)</f>
        <v>#DIV/0!</v>
      </c>
      <c r="BR6075" s="462">
        <f t="shared" si="3239"/>
        <v>0</v>
      </c>
      <c r="BS6075" s="462" t="e">
        <f>IF(BR6075&lt;Cogeneratore!$C$25/Cogeneratore!$C$23,BR6075,Cogeneratore!$C$25/Cogeneratore!$C$23)</f>
        <v>#DIV/0!</v>
      </c>
      <c r="BT6075" s="447" t="e">
        <f>+BS6075*(1-Cogeneratore!$C$23)</f>
        <v>#DIV/0!</v>
      </c>
      <c r="BU6075" s="462" t="e">
        <f>IF(BR6075-BT6075&lt;Cogeneratore!$C$25,BR6075-BT6075,Cogeneratore!$C$25)</f>
        <v>#DIV/0!</v>
      </c>
      <c r="BV6075" s="462" t="e">
        <f t="shared" si="3221"/>
        <v>#DIV/0!</v>
      </c>
      <c r="BW6075" s="462" t="e">
        <f t="shared" si="3222"/>
        <v>#DIV/0!</v>
      </c>
      <c r="BX6075" s="462" t="e">
        <f t="shared" si="3238"/>
        <v>#DIV/0!</v>
      </c>
      <c r="BY6075" s="447" t="e">
        <f>+BX6075*(1-#REF!)</f>
        <v>#DIV/0!</v>
      </c>
      <c r="BZ6075" s="462" t="e">
        <f t="shared" si="3240"/>
        <v>#DIV/0!</v>
      </c>
      <c r="CB6075" s="462" t="e">
        <f t="shared" si="3223"/>
        <v>#DIV/0!</v>
      </c>
      <c r="CC6075" s="447" t="e">
        <f>+CB6075/#REF!</f>
        <v>#DIV/0!</v>
      </c>
      <c r="CE6075" s="451" t="e">
        <f t="shared" si="3224"/>
        <v>#DIV/0!</v>
      </c>
    </row>
    <row r="6076" spans="1:83" x14ac:dyDescent="0.2">
      <c r="A6076" s="521">
        <f t="shared" si="3225"/>
        <v>40067</v>
      </c>
      <c r="B6076" s="522">
        <f t="shared" si="3207"/>
        <v>5</v>
      </c>
      <c r="C6076" s="522">
        <f t="shared" si="3208"/>
        <v>9</v>
      </c>
      <c r="D6076" s="505" t="str">
        <f t="shared" si="3226"/>
        <v>int</v>
      </c>
      <c r="E6076" s="522">
        <f t="shared" si="3209"/>
        <v>0</v>
      </c>
      <c r="F6076" s="522">
        <f t="shared" si="3210"/>
        <v>254</v>
      </c>
      <c r="G6076" s="522">
        <f t="shared" si="3227"/>
        <v>6072</v>
      </c>
      <c r="H6076" s="506">
        <v>698.06911764705887</v>
      </c>
      <c r="I6076" s="507">
        <f>+H6076-L6076/Cogeneratore!$C$24</f>
        <v>357.06911764705887</v>
      </c>
      <c r="J6076" s="507">
        <f t="shared" si="3228"/>
        <v>341</v>
      </c>
      <c r="K6076" s="508">
        <v>229.3966913357205</v>
      </c>
      <c r="L6076" s="508">
        <v>804.76</v>
      </c>
      <c r="M6076" s="507">
        <f t="shared" si="3211"/>
        <v>698.06911764705887</v>
      </c>
      <c r="N6076" s="507">
        <f t="shared" si="3229"/>
        <v>229.3966913357205</v>
      </c>
      <c r="O6076" s="509" t="s">
        <v>7</v>
      </c>
      <c r="P6076" s="578">
        <f>SUM(K6076:K6099)</f>
        <v>7340.6941227430598</v>
      </c>
      <c r="Q6076" s="578">
        <f>SUM(N6076:N6099)</f>
        <v>7340.6941227430598</v>
      </c>
      <c r="R6076" s="510" t="e">
        <f>MIN(IF(I6076&gt;#REF!*#REF!,#REF!,IF(AND(I6076&lt;#REF!,#REF!=2),0,ROUNDUP(I6076/#REF!,0))),#REF!)</f>
        <v>#REF!</v>
      </c>
      <c r="S6076" s="510" t="e">
        <f>IF(R6076=0,0,MAX(MIN(I6076,R6076*#REF!),#REF!))</f>
        <v>#REF!</v>
      </c>
      <c r="T6076" s="511" t="e">
        <f>IF(R6076&lt;&gt;0,IF(S6076/R6076/#REF!=1,#REF!,HLOOKUP(S6076/R6076/#REF!,#REF!,2)+(HLOOKUP(S6076/R6076/#REF!+0.2,#REF!,2)-HLOOKUP(S6076/R6076/#REF!,#REF!,2))*(S6076/R6076/#REF!-HLOOKUP(S6076/R6076/#REF!,#REF!,1))/(HLOOKUP(S6076/R6076/#REF!+0.2,#REF!,1)-HLOOKUP(S6076/R6076/#REF!,#REF!,1))),0.5)</f>
        <v>#REF!</v>
      </c>
      <c r="U6076" s="512" t="e">
        <f>IF(R6076&lt;&gt;0,IF(S6076/R6076/#REF!=1,#REF!,HLOOKUP(S6076/R6076/#REF!,#REF!,3)+(HLOOKUP(S6076/R6076/#REF!+0.2,#REF!,3)-HLOOKUP(S6076/R6076/#REF!,#REF!,3))*(S6076/R6076/#REF!-HLOOKUP(S6076/R6076/#REF!,#REF!,1))/(HLOOKUP(S6076/R6076/#REF!+0.2,#REF!,1)-HLOOKUP(S6076/R6076/#REF!,#REF!,1))),1)</f>
        <v>#REF!</v>
      </c>
      <c r="V6076" s="510" t="e">
        <f t="shared" si="3230"/>
        <v>#REF!</v>
      </c>
      <c r="W6076" s="513" t="e">
        <f>MIN(IF(N6076&gt;#REF!*#REF!,#REF!,IF(AND(N6076&lt;#REF!,#REF!=2),0,ROUNDUP(N6076/#REF!,0))),#REF!)</f>
        <v>#REF!</v>
      </c>
      <c r="X6076" s="513" t="e">
        <f t="shared" si="3231"/>
        <v>#REF!</v>
      </c>
      <c r="Y6076" s="511" t="e">
        <f>IF(W6076&lt;&gt;0,IF(AA6076/W6076/#REF!=1,#REF!,HLOOKUP(AA6076/W6076/#REF!,#REF!,2)+(HLOOKUP(AA6076/W6076/#REF!+0.2,#REF!,2)-HLOOKUP(AA6076/W6076/#REF!,#REF!,2))*(AA6076/W6076/#REF!-HLOOKUP(AA6076/W6076/#REF!,#REF!,1))/(HLOOKUP(AA6076/W6076/#REF!+0.2,#REF!,1)-HLOOKUP(AA6076/W6076/#REF!,#REF!,1))),0.5)</f>
        <v>#REF!</v>
      </c>
      <c r="Z6076" s="512" t="e">
        <f>IF(W6076&lt;&gt;0,IF(AA6076/W6076/#REF!=1,#REF!,HLOOKUP(AA6076/W6076/#REF!,#REF!,3)+(HLOOKUP(AA6076/W6076/#REF!+0.2,#REF!,3)-HLOOKUP(AA6076/W6076/#REF!,#REF!,3))*(AA6076/W6076/#REF!-HLOOKUP(AA6076/W6076/#REF!,#REF!,1))/(HLOOKUP(AA6076/W6076/#REF!+0.2,#REF!,1)-HLOOKUP(AA6076/W6076/#REF!,#REF!,1))),1)</f>
        <v>#REF!</v>
      </c>
      <c r="AA6076" s="514" t="e">
        <f>IF(W6076=0,0,MAX(MIN(N6076,W6076*#REF!),#REF!))</f>
        <v>#REF!</v>
      </c>
      <c r="AB6076" s="515" t="e">
        <f>AD6076/Cogeneratore!$C$4</f>
        <v>#DIV/0!</v>
      </c>
      <c r="AC6076" s="549"/>
      <c r="AD6076" s="550"/>
      <c r="AE6076" s="549"/>
      <c r="AF6076" s="550"/>
      <c r="AG6076" s="549"/>
      <c r="AH6076" s="550"/>
      <c r="AI6076" s="516" t="e">
        <f t="shared" si="3232"/>
        <v>#DIV/0!</v>
      </c>
      <c r="AJ6076" s="517">
        <f t="shared" si="3233"/>
        <v>0</v>
      </c>
      <c r="AK6076" s="513">
        <f t="shared" si="3212"/>
        <v>0</v>
      </c>
      <c r="AL6076" s="513">
        <f t="shared" si="3213"/>
        <v>0</v>
      </c>
      <c r="AM6076" s="513">
        <f t="shared" si="3214"/>
        <v>698.06911764705887</v>
      </c>
      <c r="AN6076" s="550"/>
      <c r="AO6076" s="550"/>
      <c r="AP6076" s="550"/>
      <c r="AQ6076" s="517">
        <f t="shared" si="3234"/>
        <v>0</v>
      </c>
      <c r="AR6076" s="513">
        <f t="shared" si="3235"/>
        <v>0</v>
      </c>
      <c r="AS6076" s="551"/>
      <c r="AT6076" s="552"/>
      <c r="AU6076" s="513">
        <f t="shared" si="3236"/>
        <v>804.76</v>
      </c>
      <c r="AV6076" s="513">
        <f>AU6076/Cogeneratore!$C$24</f>
        <v>341</v>
      </c>
      <c r="AW6076" s="513">
        <f t="shared" si="3215"/>
        <v>0</v>
      </c>
      <c r="AX6076" s="513" t="e">
        <f t="shared" si="3216"/>
        <v>#DIV/0!</v>
      </c>
      <c r="AY6076" s="518">
        <f t="shared" si="3217"/>
        <v>229.3966913357205</v>
      </c>
      <c r="AZ6076" s="519" t="e">
        <f t="shared" si="3218"/>
        <v>#DIV/0!</v>
      </c>
      <c r="BA6076" s="514" t="e">
        <f t="shared" si="3237"/>
        <v>#DIV/0!</v>
      </c>
      <c r="BB6076" s="520" t="e">
        <f>+BV6076*860/8250/Cogeneratore!$C$6</f>
        <v>#DIV/0!</v>
      </c>
      <c r="BC6076" s="625" t="e">
        <f>SUM(BA6076:BB6099)</f>
        <v>#DIV/0!</v>
      </c>
      <c r="BD6076" s="451">
        <f t="shared" si="3219"/>
        <v>341</v>
      </c>
      <c r="BN6076" s="447">
        <f>+L6076/Cogeneratore!$C$24</f>
        <v>341</v>
      </c>
      <c r="BP6076" s="447">
        <f t="shared" si="3220"/>
        <v>0</v>
      </c>
      <c r="BQ6076" s="447" t="e">
        <f>IF(BR6076&lt;Cogeneratore!$C$25/Cogeneratore!$C$23,BP6076,BP6076+BR6076-Cogeneratore!$C$25/Cogeneratore!$C$23)</f>
        <v>#DIV/0!</v>
      </c>
      <c r="BR6076" s="462">
        <f t="shared" si="3239"/>
        <v>0</v>
      </c>
      <c r="BS6076" s="462" t="e">
        <f>IF(BR6076&lt;Cogeneratore!$C$25/Cogeneratore!$C$23,BR6076,Cogeneratore!$C$25/Cogeneratore!$C$23)</f>
        <v>#DIV/0!</v>
      </c>
      <c r="BT6076" s="447" t="e">
        <f>+BS6076*(1-Cogeneratore!$C$23)</f>
        <v>#DIV/0!</v>
      </c>
      <c r="BU6076" s="462" t="e">
        <f>IF(BR6076-BT6076&lt;Cogeneratore!$C$25,BR6076-BT6076,Cogeneratore!$C$25)</f>
        <v>#DIV/0!</v>
      </c>
      <c r="BV6076" s="462" t="e">
        <f t="shared" si="3221"/>
        <v>#DIV/0!</v>
      </c>
      <c r="BW6076" s="462" t="e">
        <f t="shared" si="3222"/>
        <v>#DIV/0!</v>
      </c>
      <c r="BX6076" s="462" t="e">
        <f t="shared" si="3238"/>
        <v>#DIV/0!</v>
      </c>
      <c r="BY6076" s="447" t="e">
        <f>+BX6076*(1-#REF!)</f>
        <v>#DIV/0!</v>
      </c>
      <c r="BZ6076" s="462" t="e">
        <f t="shared" si="3240"/>
        <v>#DIV/0!</v>
      </c>
      <c r="CB6076" s="462" t="e">
        <f t="shared" si="3223"/>
        <v>#DIV/0!</v>
      </c>
      <c r="CC6076" s="447" t="e">
        <f>+CB6076/#REF!</f>
        <v>#DIV/0!</v>
      </c>
      <c r="CE6076" s="451" t="e">
        <f t="shared" si="3224"/>
        <v>#DIV/0!</v>
      </c>
    </row>
    <row r="6077" spans="1:83" x14ac:dyDescent="0.2">
      <c r="A6077" s="521">
        <f t="shared" si="3225"/>
        <v>40067</v>
      </c>
      <c r="B6077" s="522">
        <f t="shared" si="3207"/>
        <v>5</v>
      </c>
      <c r="C6077" s="522">
        <f t="shared" si="3208"/>
        <v>9</v>
      </c>
      <c r="D6077" s="505" t="str">
        <f t="shared" si="3226"/>
        <v>int</v>
      </c>
      <c r="E6077" s="522">
        <f t="shared" si="3209"/>
        <v>1</v>
      </c>
      <c r="F6077" s="522">
        <f t="shared" si="3210"/>
        <v>254</v>
      </c>
      <c r="G6077" s="522">
        <f t="shared" si="3227"/>
        <v>6073</v>
      </c>
      <c r="H6077" s="506">
        <v>690.55147058823525</v>
      </c>
      <c r="I6077" s="507">
        <f>+H6077-L6077/Cogeneratore!$C$24</f>
        <v>349.55147058823525</v>
      </c>
      <c r="J6077" s="507">
        <f t="shared" si="3228"/>
        <v>341</v>
      </c>
      <c r="K6077" s="508">
        <v>229.3966913357205</v>
      </c>
      <c r="L6077" s="508">
        <v>804.76</v>
      </c>
      <c r="M6077" s="507">
        <f t="shared" si="3211"/>
        <v>690.55147058823525</v>
      </c>
      <c r="N6077" s="507">
        <f t="shared" si="3229"/>
        <v>229.3966913357205</v>
      </c>
      <c r="O6077" s="509" t="s">
        <v>7</v>
      </c>
      <c r="P6077" s="578"/>
      <c r="Q6077" s="578"/>
      <c r="R6077" s="510" t="e">
        <f>MIN(IF(I6077&gt;#REF!*#REF!,#REF!,IF(AND(I6077&lt;#REF!,#REF!=2),0,ROUNDUP(I6077/#REF!,0))),#REF!)</f>
        <v>#REF!</v>
      </c>
      <c r="S6077" s="510" t="e">
        <f>IF(R6077=0,0,MAX(MIN(I6077,R6077*#REF!),#REF!))</f>
        <v>#REF!</v>
      </c>
      <c r="T6077" s="511" t="e">
        <f>IF(R6077&lt;&gt;0,IF(S6077/R6077/#REF!=1,#REF!,HLOOKUP(S6077/R6077/#REF!,#REF!,2)+(HLOOKUP(S6077/R6077/#REF!+0.2,#REF!,2)-HLOOKUP(S6077/R6077/#REF!,#REF!,2))*(S6077/R6077/#REF!-HLOOKUP(S6077/R6077/#REF!,#REF!,1))/(HLOOKUP(S6077/R6077/#REF!+0.2,#REF!,1)-HLOOKUP(S6077/R6077/#REF!,#REF!,1))),0.5)</f>
        <v>#REF!</v>
      </c>
      <c r="U6077" s="512" t="e">
        <f>IF(R6077&lt;&gt;0,IF(S6077/R6077/#REF!=1,#REF!,HLOOKUP(S6077/R6077/#REF!,#REF!,3)+(HLOOKUP(S6077/R6077/#REF!+0.2,#REF!,3)-HLOOKUP(S6077/R6077/#REF!,#REF!,3))*(S6077/R6077/#REF!-HLOOKUP(S6077/R6077/#REF!,#REF!,1))/(HLOOKUP(S6077/R6077/#REF!+0.2,#REF!,1)-HLOOKUP(S6077/R6077/#REF!,#REF!,1))),1)</f>
        <v>#REF!</v>
      </c>
      <c r="V6077" s="510" t="e">
        <f t="shared" si="3230"/>
        <v>#REF!</v>
      </c>
      <c r="W6077" s="513" t="e">
        <f>MIN(IF(N6077&gt;#REF!*#REF!,#REF!,IF(AND(N6077&lt;#REF!,#REF!=2),0,ROUNDUP(N6077/#REF!,0))),#REF!)</f>
        <v>#REF!</v>
      </c>
      <c r="X6077" s="513" t="e">
        <f t="shared" si="3231"/>
        <v>#REF!</v>
      </c>
      <c r="Y6077" s="511" t="e">
        <f>IF(W6077&lt;&gt;0,IF(AA6077/W6077/#REF!=1,#REF!,HLOOKUP(AA6077/W6077/#REF!,#REF!,2)+(HLOOKUP(AA6077/W6077/#REF!+0.2,#REF!,2)-HLOOKUP(AA6077/W6077/#REF!,#REF!,2))*(AA6077/W6077/#REF!-HLOOKUP(AA6077/W6077/#REF!,#REF!,1))/(HLOOKUP(AA6077/W6077/#REF!+0.2,#REF!,1)-HLOOKUP(AA6077/W6077/#REF!,#REF!,1))),0.5)</f>
        <v>#REF!</v>
      </c>
      <c r="Z6077" s="512" t="e">
        <f>IF(W6077&lt;&gt;0,IF(AA6077/W6077/#REF!=1,#REF!,HLOOKUP(AA6077/W6077/#REF!,#REF!,3)+(HLOOKUP(AA6077/W6077/#REF!+0.2,#REF!,3)-HLOOKUP(AA6077/W6077/#REF!,#REF!,3))*(AA6077/W6077/#REF!-HLOOKUP(AA6077/W6077/#REF!,#REF!,1))/(HLOOKUP(AA6077/W6077/#REF!+0.2,#REF!,1)-HLOOKUP(AA6077/W6077/#REF!,#REF!,1))),1)</f>
        <v>#REF!</v>
      </c>
      <c r="AA6077" s="514" t="e">
        <f>IF(W6077=0,0,MAX(MIN(N6077,W6077*#REF!),#REF!))</f>
        <v>#REF!</v>
      </c>
      <c r="AB6077" s="515" t="e">
        <f>AD6077/Cogeneratore!$C$4</f>
        <v>#DIV/0!</v>
      </c>
      <c r="AC6077" s="549"/>
      <c r="AD6077" s="550"/>
      <c r="AE6077" s="549"/>
      <c r="AF6077" s="550"/>
      <c r="AG6077" s="549"/>
      <c r="AH6077" s="550"/>
      <c r="AI6077" s="516" t="e">
        <f t="shared" si="3232"/>
        <v>#DIV/0!</v>
      </c>
      <c r="AJ6077" s="517">
        <f t="shared" si="3233"/>
        <v>0</v>
      </c>
      <c r="AK6077" s="513">
        <f t="shared" si="3212"/>
        <v>0</v>
      </c>
      <c r="AL6077" s="513">
        <f t="shared" si="3213"/>
        <v>0</v>
      </c>
      <c r="AM6077" s="513">
        <f t="shared" si="3214"/>
        <v>690.55147058823525</v>
      </c>
      <c r="AN6077" s="550"/>
      <c r="AO6077" s="550"/>
      <c r="AP6077" s="550"/>
      <c r="AQ6077" s="517">
        <f t="shared" si="3234"/>
        <v>0</v>
      </c>
      <c r="AR6077" s="513">
        <f t="shared" si="3235"/>
        <v>0</v>
      </c>
      <c r="AS6077" s="551"/>
      <c r="AT6077" s="552"/>
      <c r="AU6077" s="513">
        <f t="shared" si="3236"/>
        <v>804.76</v>
      </c>
      <c r="AV6077" s="513">
        <f>AU6077/Cogeneratore!$C$24</f>
        <v>341</v>
      </c>
      <c r="AW6077" s="513">
        <f t="shared" si="3215"/>
        <v>0</v>
      </c>
      <c r="AX6077" s="513" t="e">
        <f t="shared" si="3216"/>
        <v>#DIV/0!</v>
      </c>
      <c r="AY6077" s="518">
        <f t="shared" si="3217"/>
        <v>229.3966913357205</v>
      </c>
      <c r="AZ6077" s="519" t="e">
        <f t="shared" si="3218"/>
        <v>#DIV/0!</v>
      </c>
      <c r="BA6077" s="514" t="e">
        <f t="shared" si="3237"/>
        <v>#DIV/0!</v>
      </c>
      <c r="BB6077" s="520" t="e">
        <f>+BV6077*860/8250/Cogeneratore!$C$6</f>
        <v>#DIV/0!</v>
      </c>
      <c r="BC6077" s="625"/>
      <c r="BD6077" s="451">
        <f t="shared" si="3219"/>
        <v>341</v>
      </c>
      <c r="BN6077" s="447">
        <f>+L6077/Cogeneratore!$C$24</f>
        <v>341</v>
      </c>
      <c r="BP6077" s="447">
        <f t="shared" si="3220"/>
        <v>0</v>
      </c>
      <c r="BQ6077" s="447" t="e">
        <f>IF(BR6077&lt;Cogeneratore!$C$25/Cogeneratore!$C$23,BP6077,BP6077+BR6077-Cogeneratore!$C$25/Cogeneratore!$C$23)</f>
        <v>#DIV/0!</v>
      </c>
      <c r="BR6077" s="462">
        <f t="shared" si="3239"/>
        <v>0</v>
      </c>
      <c r="BS6077" s="462" t="e">
        <f>IF(BR6077&lt;Cogeneratore!$C$25/Cogeneratore!$C$23,BR6077,Cogeneratore!$C$25/Cogeneratore!$C$23)</f>
        <v>#DIV/0!</v>
      </c>
      <c r="BT6077" s="447" t="e">
        <f>+BS6077*(1-Cogeneratore!$C$23)</f>
        <v>#DIV/0!</v>
      </c>
      <c r="BU6077" s="462" t="e">
        <f>IF(BR6077-BT6077&lt;Cogeneratore!$C$25,BR6077-BT6077,Cogeneratore!$C$25)</f>
        <v>#DIV/0!</v>
      </c>
      <c r="BV6077" s="462" t="e">
        <f t="shared" si="3221"/>
        <v>#DIV/0!</v>
      </c>
      <c r="BW6077" s="462" t="e">
        <f t="shared" si="3222"/>
        <v>#DIV/0!</v>
      </c>
      <c r="BX6077" s="462" t="e">
        <f t="shared" si="3238"/>
        <v>#DIV/0!</v>
      </c>
      <c r="BY6077" s="447" t="e">
        <f>+BX6077*(1-#REF!)</f>
        <v>#DIV/0!</v>
      </c>
      <c r="BZ6077" s="462" t="e">
        <f t="shared" si="3240"/>
        <v>#DIV/0!</v>
      </c>
      <c r="CB6077" s="462" t="e">
        <f t="shared" si="3223"/>
        <v>#DIV/0!</v>
      </c>
      <c r="CC6077" s="447" t="e">
        <f>+CB6077/#REF!</f>
        <v>#DIV/0!</v>
      </c>
      <c r="CE6077" s="451" t="e">
        <f t="shared" si="3224"/>
        <v>#DIV/0!</v>
      </c>
    </row>
    <row r="6078" spans="1:83" x14ac:dyDescent="0.2">
      <c r="A6078" s="521">
        <f t="shared" si="3225"/>
        <v>40067</v>
      </c>
      <c r="B6078" s="522">
        <f t="shared" si="3207"/>
        <v>5</v>
      </c>
      <c r="C6078" s="522">
        <f t="shared" si="3208"/>
        <v>9</v>
      </c>
      <c r="D6078" s="505" t="str">
        <f t="shared" si="3226"/>
        <v>int</v>
      </c>
      <c r="E6078" s="522">
        <f t="shared" si="3209"/>
        <v>2</v>
      </c>
      <c r="F6078" s="522">
        <f t="shared" si="3210"/>
        <v>254</v>
      </c>
      <c r="G6078" s="522">
        <f t="shared" si="3227"/>
        <v>6074</v>
      </c>
      <c r="H6078" s="506">
        <v>681.564705882353</v>
      </c>
      <c r="I6078" s="507">
        <f>+H6078-L6078/Cogeneratore!$C$24</f>
        <v>340.564705882353</v>
      </c>
      <c r="J6078" s="507">
        <f t="shared" si="3228"/>
        <v>341</v>
      </c>
      <c r="K6078" s="508">
        <v>229.3966913357205</v>
      </c>
      <c r="L6078" s="508">
        <v>804.76</v>
      </c>
      <c r="M6078" s="507">
        <f t="shared" si="3211"/>
        <v>681.564705882353</v>
      </c>
      <c r="N6078" s="507">
        <f t="shared" si="3229"/>
        <v>229.3966913357205</v>
      </c>
      <c r="O6078" s="509" t="s">
        <v>7</v>
      </c>
      <c r="P6078" s="578"/>
      <c r="Q6078" s="578"/>
      <c r="R6078" s="510" t="e">
        <f>MIN(IF(I6078&gt;#REF!*#REF!,#REF!,IF(AND(I6078&lt;#REF!,#REF!=2),0,ROUNDUP(I6078/#REF!,0))),#REF!)</f>
        <v>#REF!</v>
      </c>
      <c r="S6078" s="510" t="e">
        <f>IF(R6078=0,0,MAX(MIN(I6078,R6078*#REF!),#REF!))</f>
        <v>#REF!</v>
      </c>
      <c r="T6078" s="511" t="e">
        <f>IF(R6078&lt;&gt;0,IF(S6078/R6078/#REF!=1,#REF!,HLOOKUP(S6078/R6078/#REF!,#REF!,2)+(HLOOKUP(S6078/R6078/#REF!+0.2,#REF!,2)-HLOOKUP(S6078/R6078/#REF!,#REF!,2))*(S6078/R6078/#REF!-HLOOKUP(S6078/R6078/#REF!,#REF!,1))/(HLOOKUP(S6078/R6078/#REF!+0.2,#REF!,1)-HLOOKUP(S6078/R6078/#REF!,#REF!,1))),0.5)</f>
        <v>#REF!</v>
      </c>
      <c r="U6078" s="512" t="e">
        <f>IF(R6078&lt;&gt;0,IF(S6078/R6078/#REF!=1,#REF!,HLOOKUP(S6078/R6078/#REF!,#REF!,3)+(HLOOKUP(S6078/R6078/#REF!+0.2,#REF!,3)-HLOOKUP(S6078/R6078/#REF!,#REF!,3))*(S6078/R6078/#REF!-HLOOKUP(S6078/R6078/#REF!,#REF!,1))/(HLOOKUP(S6078/R6078/#REF!+0.2,#REF!,1)-HLOOKUP(S6078/R6078/#REF!,#REF!,1))),1)</f>
        <v>#REF!</v>
      </c>
      <c r="V6078" s="510" t="e">
        <f t="shared" si="3230"/>
        <v>#REF!</v>
      </c>
      <c r="W6078" s="513" t="e">
        <f>MIN(IF(N6078&gt;#REF!*#REF!,#REF!,IF(AND(N6078&lt;#REF!,#REF!=2),0,ROUNDUP(N6078/#REF!,0))),#REF!)</f>
        <v>#REF!</v>
      </c>
      <c r="X6078" s="513" t="e">
        <f t="shared" si="3231"/>
        <v>#REF!</v>
      </c>
      <c r="Y6078" s="511" t="e">
        <f>IF(W6078&lt;&gt;0,IF(AA6078/W6078/#REF!=1,#REF!,HLOOKUP(AA6078/W6078/#REF!,#REF!,2)+(HLOOKUP(AA6078/W6078/#REF!+0.2,#REF!,2)-HLOOKUP(AA6078/W6078/#REF!,#REF!,2))*(AA6078/W6078/#REF!-HLOOKUP(AA6078/W6078/#REF!,#REF!,1))/(HLOOKUP(AA6078/W6078/#REF!+0.2,#REF!,1)-HLOOKUP(AA6078/W6078/#REF!,#REF!,1))),0.5)</f>
        <v>#REF!</v>
      </c>
      <c r="Z6078" s="512" t="e">
        <f>IF(W6078&lt;&gt;0,IF(AA6078/W6078/#REF!=1,#REF!,HLOOKUP(AA6078/W6078/#REF!,#REF!,3)+(HLOOKUP(AA6078/W6078/#REF!+0.2,#REF!,3)-HLOOKUP(AA6078/W6078/#REF!,#REF!,3))*(AA6078/W6078/#REF!-HLOOKUP(AA6078/W6078/#REF!,#REF!,1))/(HLOOKUP(AA6078/W6078/#REF!+0.2,#REF!,1)-HLOOKUP(AA6078/W6078/#REF!,#REF!,1))),1)</f>
        <v>#REF!</v>
      </c>
      <c r="AA6078" s="514" t="e">
        <f>IF(W6078=0,0,MAX(MIN(N6078,W6078*#REF!),#REF!))</f>
        <v>#REF!</v>
      </c>
      <c r="AB6078" s="515" t="e">
        <f>AD6078/Cogeneratore!$C$4</f>
        <v>#DIV/0!</v>
      </c>
      <c r="AC6078" s="549"/>
      <c r="AD6078" s="550"/>
      <c r="AE6078" s="549"/>
      <c r="AF6078" s="550"/>
      <c r="AG6078" s="549"/>
      <c r="AH6078" s="550"/>
      <c r="AI6078" s="516" t="e">
        <f t="shared" si="3232"/>
        <v>#DIV/0!</v>
      </c>
      <c r="AJ6078" s="517">
        <f t="shared" si="3233"/>
        <v>0</v>
      </c>
      <c r="AK6078" s="513">
        <f t="shared" si="3212"/>
        <v>0</v>
      </c>
      <c r="AL6078" s="513">
        <f t="shared" si="3213"/>
        <v>0</v>
      </c>
      <c r="AM6078" s="513">
        <f t="shared" si="3214"/>
        <v>681.564705882353</v>
      </c>
      <c r="AN6078" s="550"/>
      <c r="AO6078" s="550"/>
      <c r="AP6078" s="550"/>
      <c r="AQ6078" s="517">
        <f t="shared" si="3234"/>
        <v>0</v>
      </c>
      <c r="AR6078" s="513">
        <f t="shared" si="3235"/>
        <v>0</v>
      </c>
      <c r="AS6078" s="551"/>
      <c r="AT6078" s="552"/>
      <c r="AU6078" s="513">
        <f t="shared" si="3236"/>
        <v>804.76</v>
      </c>
      <c r="AV6078" s="513">
        <f>AU6078/Cogeneratore!$C$24</f>
        <v>341</v>
      </c>
      <c r="AW6078" s="513">
        <f t="shared" si="3215"/>
        <v>0</v>
      </c>
      <c r="AX6078" s="513" t="e">
        <f t="shared" si="3216"/>
        <v>#DIV/0!</v>
      </c>
      <c r="AY6078" s="518">
        <f t="shared" si="3217"/>
        <v>229.3966913357205</v>
      </c>
      <c r="AZ6078" s="519" t="e">
        <f t="shared" si="3218"/>
        <v>#DIV/0!</v>
      </c>
      <c r="BA6078" s="514" t="e">
        <f t="shared" si="3237"/>
        <v>#DIV/0!</v>
      </c>
      <c r="BB6078" s="520" t="e">
        <f>+BV6078*860/8250/Cogeneratore!$C$6</f>
        <v>#DIV/0!</v>
      </c>
      <c r="BC6078" s="625"/>
      <c r="BD6078" s="451">
        <f t="shared" si="3219"/>
        <v>341</v>
      </c>
      <c r="BN6078" s="447">
        <f>+L6078/Cogeneratore!$C$24</f>
        <v>341</v>
      </c>
      <c r="BP6078" s="447">
        <f t="shared" si="3220"/>
        <v>0</v>
      </c>
      <c r="BQ6078" s="447" t="e">
        <f>IF(BR6078&lt;Cogeneratore!$C$25/Cogeneratore!$C$23,BP6078,BP6078+BR6078-Cogeneratore!$C$25/Cogeneratore!$C$23)</f>
        <v>#DIV/0!</v>
      </c>
      <c r="BR6078" s="462">
        <f t="shared" si="3239"/>
        <v>0</v>
      </c>
      <c r="BS6078" s="462" t="e">
        <f>IF(BR6078&lt;Cogeneratore!$C$25/Cogeneratore!$C$23,BR6078,Cogeneratore!$C$25/Cogeneratore!$C$23)</f>
        <v>#DIV/0!</v>
      </c>
      <c r="BT6078" s="447" t="e">
        <f>+BS6078*(1-Cogeneratore!$C$23)</f>
        <v>#DIV/0!</v>
      </c>
      <c r="BU6078" s="462" t="e">
        <f>IF(BR6078-BT6078&lt;Cogeneratore!$C$25,BR6078-BT6078,Cogeneratore!$C$25)</f>
        <v>#DIV/0!</v>
      </c>
      <c r="BV6078" s="462" t="e">
        <f t="shared" si="3221"/>
        <v>#DIV/0!</v>
      </c>
      <c r="BW6078" s="462" t="e">
        <f t="shared" si="3222"/>
        <v>#DIV/0!</v>
      </c>
      <c r="BX6078" s="462" t="e">
        <f t="shared" si="3238"/>
        <v>#DIV/0!</v>
      </c>
      <c r="BY6078" s="447" t="e">
        <f>+BX6078*(1-#REF!)</f>
        <v>#DIV/0!</v>
      </c>
      <c r="BZ6078" s="462" t="e">
        <f t="shared" si="3240"/>
        <v>#DIV/0!</v>
      </c>
      <c r="CB6078" s="462" t="e">
        <f t="shared" si="3223"/>
        <v>#DIV/0!</v>
      </c>
      <c r="CC6078" s="447" t="e">
        <f>+CB6078/#REF!</f>
        <v>#DIV/0!</v>
      </c>
      <c r="CE6078" s="451" t="e">
        <f t="shared" si="3224"/>
        <v>#DIV/0!</v>
      </c>
    </row>
    <row r="6079" spans="1:83" x14ac:dyDescent="0.2">
      <c r="A6079" s="521">
        <f t="shared" si="3225"/>
        <v>40067</v>
      </c>
      <c r="B6079" s="522">
        <f t="shared" si="3207"/>
        <v>5</v>
      </c>
      <c r="C6079" s="522">
        <f t="shared" si="3208"/>
        <v>9</v>
      </c>
      <c r="D6079" s="505" t="str">
        <f t="shared" si="3226"/>
        <v>int</v>
      </c>
      <c r="E6079" s="522">
        <f t="shared" si="3209"/>
        <v>3</v>
      </c>
      <c r="F6079" s="522">
        <f t="shared" si="3210"/>
        <v>254</v>
      </c>
      <c r="G6079" s="522">
        <f t="shared" si="3227"/>
        <v>6075</v>
      </c>
      <c r="H6079" s="506">
        <v>678.1036764705882</v>
      </c>
      <c r="I6079" s="507">
        <f>+H6079-L6079/Cogeneratore!$C$24</f>
        <v>337.1036764705882</v>
      </c>
      <c r="J6079" s="507">
        <f t="shared" si="3228"/>
        <v>341</v>
      </c>
      <c r="K6079" s="508">
        <v>229.3966913357205</v>
      </c>
      <c r="L6079" s="508">
        <v>804.76</v>
      </c>
      <c r="M6079" s="507">
        <f t="shared" si="3211"/>
        <v>678.1036764705882</v>
      </c>
      <c r="N6079" s="507">
        <f t="shared" si="3229"/>
        <v>229.3966913357205</v>
      </c>
      <c r="O6079" s="509" t="s">
        <v>7</v>
      </c>
      <c r="P6079" s="578"/>
      <c r="Q6079" s="578"/>
      <c r="R6079" s="510" t="e">
        <f>MIN(IF(I6079&gt;#REF!*#REF!,#REF!,IF(AND(I6079&lt;#REF!,#REF!=2),0,ROUNDUP(I6079/#REF!,0))),#REF!)</f>
        <v>#REF!</v>
      </c>
      <c r="S6079" s="510" t="e">
        <f>IF(R6079=0,0,MAX(MIN(I6079,R6079*#REF!),#REF!))</f>
        <v>#REF!</v>
      </c>
      <c r="T6079" s="511" t="e">
        <f>IF(R6079&lt;&gt;0,IF(S6079/R6079/#REF!=1,#REF!,HLOOKUP(S6079/R6079/#REF!,#REF!,2)+(HLOOKUP(S6079/R6079/#REF!+0.2,#REF!,2)-HLOOKUP(S6079/R6079/#REF!,#REF!,2))*(S6079/R6079/#REF!-HLOOKUP(S6079/R6079/#REF!,#REF!,1))/(HLOOKUP(S6079/R6079/#REF!+0.2,#REF!,1)-HLOOKUP(S6079/R6079/#REF!,#REF!,1))),0.5)</f>
        <v>#REF!</v>
      </c>
      <c r="U6079" s="512" t="e">
        <f>IF(R6079&lt;&gt;0,IF(S6079/R6079/#REF!=1,#REF!,HLOOKUP(S6079/R6079/#REF!,#REF!,3)+(HLOOKUP(S6079/R6079/#REF!+0.2,#REF!,3)-HLOOKUP(S6079/R6079/#REF!,#REF!,3))*(S6079/R6079/#REF!-HLOOKUP(S6079/R6079/#REF!,#REF!,1))/(HLOOKUP(S6079/R6079/#REF!+0.2,#REF!,1)-HLOOKUP(S6079/R6079/#REF!,#REF!,1))),1)</f>
        <v>#REF!</v>
      </c>
      <c r="V6079" s="510" t="e">
        <f t="shared" si="3230"/>
        <v>#REF!</v>
      </c>
      <c r="W6079" s="513" t="e">
        <f>MIN(IF(N6079&gt;#REF!*#REF!,#REF!,IF(AND(N6079&lt;#REF!,#REF!=2),0,ROUNDUP(N6079/#REF!,0))),#REF!)</f>
        <v>#REF!</v>
      </c>
      <c r="X6079" s="513" t="e">
        <f t="shared" si="3231"/>
        <v>#REF!</v>
      </c>
      <c r="Y6079" s="511" t="e">
        <f>IF(W6079&lt;&gt;0,IF(AA6079/W6079/#REF!=1,#REF!,HLOOKUP(AA6079/W6079/#REF!,#REF!,2)+(HLOOKUP(AA6079/W6079/#REF!+0.2,#REF!,2)-HLOOKUP(AA6079/W6079/#REF!,#REF!,2))*(AA6079/W6079/#REF!-HLOOKUP(AA6079/W6079/#REF!,#REF!,1))/(HLOOKUP(AA6079/W6079/#REF!+0.2,#REF!,1)-HLOOKUP(AA6079/W6079/#REF!,#REF!,1))),0.5)</f>
        <v>#REF!</v>
      </c>
      <c r="Z6079" s="512" t="e">
        <f>IF(W6079&lt;&gt;0,IF(AA6079/W6079/#REF!=1,#REF!,HLOOKUP(AA6079/W6079/#REF!,#REF!,3)+(HLOOKUP(AA6079/W6079/#REF!+0.2,#REF!,3)-HLOOKUP(AA6079/W6079/#REF!,#REF!,3))*(AA6079/W6079/#REF!-HLOOKUP(AA6079/W6079/#REF!,#REF!,1))/(HLOOKUP(AA6079/W6079/#REF!+0.2,#REF!,1)-HLOOKUP(AA6079/W6079/#REF!,#REF!,1))),1)</f>
        <v>#REF!</v>
      </c>
      <c r="AA6079" s="514" t="e">
        <f>IF(W6079=0,0,MAX(MIN(N6079,W6079*#REF!),#REF!))</f>
        <v>#REF!</v>
      </c>
      <c r="AB6079" s="515" t="e">
        <f>AD6079/Cogeneratore!$C$4</f>
        <v>#DIV/0!</v>
      </c>
      <c r="AC6079" s="549"/>
      <c r="AD6079" s="550"/>
      <c r="AE6079" s="549"/>
      <c r="AF6079" s="550"/>
      <c r="AG6079" s="549"/>
      <c r="AH6079" s="550"/>
      <c r="AI6079" s="516" t="e">
        <f t="shared" si="3232"/>
        <v>#DIV/0!</v>
      </c>
      <c r="AJ6079" s="517">
        <f t="shared" si="3233"/>
        <v>0</v>
      </c>
      <c r="AK6079" s="513">
        <f t="shared" si="3212"/>
        <v>0</v>
      </c>
      <c r="AL6079" s="513">
        <f t="shared" si="3213"/>
        <v>0</v>
      </c>
      <c r="AM6079" s="513">
        <f t="shared" si="3214"/>
        <v>678.1036764705882</v>
      </c>
      <c r="AN6079" s="550"/>
      <c r="AO6079" s="550"/>
      <c r="AP6079" s="550"/>
      <c r="AQ6079" s="517">
        <f t="shared" si="3234"/>
        <v>0</v>
      </c>
      <c r="AR6079" s="513">
        <f t="shared" si="3235"/>
        <v>0</v>
      </c>
      <c r="AS6079" s="551"/>
      <c r="AT6079" s="552"/>
      <c r="AU6079" s="513">
        <f t="shared" si="3236"/>
        <v>804.76</v>
      </c>
      <c r="AV6079" s="513">
        <f>AU6079/Cogeneratore!$C$24</f>
        <v>341</v>
      </c>
      <c r="AW6079" s="513">
        <f t="shared" si="3215"/>
        <v>0</v>
      </c>
      <c r="AX6079" s="513" t="e">
        <f t="shared" si="3216"/>
        <v>#DIV/0!</v>
      </c>
      <c r="AY6079" s="518">
        <f t="shared" si="3217"/>
        <v>229.3966913357205</v>
      </c>
      <c r="AZ6079" s="519" t="e">
        <f t="shared" si="3218"/>
        <v>#DIV/0!</v>
      </c>
      <c r="BA6079" s="514" t="e">
        <f t="shared" si="3237"/>
        <v>#DIV/0!</v>
      </c>
      <c r="BB6079" s="520" t="e">
        <f>+BV6079*860/8250/Cogeneratore!$C$6</f>
        <v>#DIV/0!</v>
      </c>
      <c r="BC6079" s="625"/>
      <c r="BD6079" s="451">
        <f t="shared" si="3219"/>
        <v>341</v>
      </c>
      <c r="BN6079" s="447">
        <f>+L6079/Cogeneratore!$C$24</f>
        <v>341</v>
      </c>
      <c r="BP6079" s="447">
        <f t="shared" si="3220"/>
        <v>0</v>
      </c>
      <c r="BQ6079" s="447" t="e">
        <f>IF(BR6079&lt;Cogeneratore!$C$25/Cogeneratore!$C$23,BP6079,BP6079+BR6079-Cogeneratore!$C$25/Cogeneratore!$C$23)</f>
        <v>#DIV/0!</v>
      </c>
      <c r="BR6079" s="462">
        <f t="shared" si="3239"/>
        <v>0</v>
      </c>
      <c r="BS6079" s="462" t="e">
        <f>IF(BR6079&lt;Cogeneratore!$C$25/Cogeneratore!$C$23,BR6079,Cogeneratore!$C$25/Cogeneratore!$C$23)</f>
        <v>#DIV/0!</v>
      </c>
      <c r="BT6079" s="447" t="e">
        <f>+BS6079*(1-Cogeneratore!$C$23)</f>
        <v>#DIV/0!</v>
      </c>
      <c r="BU6079" s="462" t="e">
        <f>IF(BR6079-BT6079&lt;Cogeneratore!$C$25,BR6079-BT6079,Cogeneratore!$C$25)</f>
        <v>#DIV/0!</v>
      </c>
      <c r="BV6079" s="462" t="e">
        <f t="shared" si="3221"/>
        <v>#DIV/0!</v>
      </c>
      <c r="BW6079" s="462" t="e">
        <f t="shared" si="3222"/>
        <v>#DIV/0!</v>
      </c>
      <c r="BX6079" s="462" t="e">
        <f t="shared" si="3238"/>
        <v>#DIV/0!</v>
      </c>
      <c r="BY6079" s="447" t="e">
        <f>+BX6079*(1-#REF!)</f>
        <v>#DIV/0!</v>
      </c>
      <c r="BZ6079" s="462" t="e">
        <f t="shared" si="3240"/>
        <v>#DIV/0!</v>
      </c>
      <c r="CB6079" s="462" t="e">
        <f t="shared" si="3223"/>
        <v>#DIV/0!</v>
      </c>
      <c r="CC6079" s="447" t="e">
        <f>+CB6079/#REF!</f>
        <v>#DIV/0!</v>
      </c>
      <c r="CE6079" s="451" t="e">
        <f t="shared" si="3224"/>
        <v>#DIV/0!</v>
      </c>
    </row>
    <row r="6080" spans="1:83" x14ac:dyDescent="0.2">
      <c r="A6080" s="521">
        <f t="shared" si="3225"/>
        <v>40067</v>
      </c>
      <c r="B6080" s="522">
        <f t="shared" si="3207"/>
        <v>5</v>
      </c>
      <c r="C6080" s="522">
        <f t="shared" si="3208"/>
        <v>9</v>
      </c>
      <c r="D6080" s="505" t="str">
        <f t="shared" si="3226"/>
        <v>int</v>
      </c>
      <c r="E6080" s="522">
        <f t="shared" si="3209"/>
        <v>4</v>
      </c>
      <c r="F6080" s="522">
        <f t="shared" si="3210"/>
        <v>254</v>
      </c>
      <c r="G6080" s="522">
        <f t="shared" si="3227"/>
        <v>6076</v>
      </c>
      <c r="H6080" s="506">
        <v>671.98235294117649</v>
      </c>
      <c r="I6080" s="507">
        <f>+H6080-L6080/Cogeneratore!$C$24</f>
        <v>330.98235294117649</v>
      </c>
      <c r="J6080" s="507">
        <f t="shared" si="3228"/>
        <v>341</v>
      </c>
      <c r="K6080" s="508">
        <v>229.3966913357205</v>
      </c>
      <c r="L6080" s="508">
        <v>804.76</v>
      </c>
      <c r="M6080" s="507">
        <f t="shared" si="3211"/>
        <v>671.98235294117649</v>
      </c>
      <c r="N6080" s="507">
        <f t="shared" si="3229"/>
        <v>229.3966913357205</v>
      </c>
      <c r="O6080" s="509" t="s">
        <v>7</v>
      </c>
      <c r="P6080" s="578"/>
      <c r="Q6080" s="578"/>
      <c r="R6080" s="510" t="e">
        <f>MIN(IF(I6080&gt;#REF!*#REF!,#REF!,IF(AND(I6080&lt;#REF!,#REF!=2),0,ROUNDUP(I6080/#REF!,0))),#REF!)</f>
        <v>#REF!</v>
      </c>
      <c r="S6080" s="510" t="e">
        <f>IF(R6080=0,0,MAX(MIN(I6080,R6080*#REF!),#REF!))</f>
        <v>#REF!</v>
      </c>
      <c r="T6080" s="511" t="e">
        <f>IF(R6080&lt;&gt;0,IF(S6080/R6080/#REF!=1,#REF!,HLOOKUP(S6080/R6080/#REF!,#REF!,2)+(HLOOKUP(S6080/R6080/#REF!+0.2,#REF!,2)-HLOOKUP(S6080/R6080/#REF!,#REF!,2))*(S6080/R6080/#REF!-HLOOKUP(S6080/R6080/#REF!,#REF!,1))/(HLOOKUP(S6080/R6080/#REF!+0.2,#REF!,1)-HLOOKUP(S6080/R6080/#REF!,#REF!,1))),0.5)</f>
        <v>#REF!</v>
      </c>
      <c r="U6080" s="512" t="e">
        <f>IF(R6080&lt;&gt;0,IF(S6080/R6080/#REF!=1,#REF!,HLOOKUP(S6080/R6080/#REF!,#REF!,3)+(HLOOKUP(S6080/R6080/#REF!+0.2,#REF!,3)-HLOOKUP(S6080/R6080/#REF!,#REF!,3))*(S6080/R6080/#REF!-HLOOKUP(S6080/R6080/#REF!,#REF!,1))/(HLOOKUP(S6080/R6080/#REF!+0.2,#REF!,1)-HLOOKUP(S6080/R6080/#REF!,#REF!,1))),1)</f>
        <v>#REF!</v>
      </c>
      <c r="V6080" s="510" t="e">
        <f t="shared" si="3230"/>
        <v>#REF!</v>
      </c>
      <c r="W6080" s="513" t="e">
        <f>MIN(IF(N6080&gt;#REF!*#REF!,#REF!,IF(AND(N6080&lt;#REF!,#REF!=2),0,ROUNDUP(N6080/#REF!,0))),#REF!)</f>
        <v>#REF!</v>
      </c>
      <c r="X6080" s="513" t="e">
        <f t="shared" si="3231"/>
        <v>#REF!</v>
      </c>
      <c r="Y6080" s="511" t="e">
        <f>IF(W6080&lt;&gt;0,IF(AA6080/W6080/#REF!=1,#REF!,HLOOKUP(AA6080/W6080/#REF!,#REF!,2)+(HLOOKUP(AA6080/W6080/#REF!+0.2,#REF!,2)-HLOOKUP(AA6080/W6080/#REF!,#REF!,2))*(AA6080/W6080/#REF!-HLOOKUP(AA6080/W6080/#REF!,#REF!,1))/(HLOOKUP(AA6080/W6080/#REF!+0.2,#REF!,1)-HLOOKUP(AA6080/W6080/#REF!,#REF!,1))),0.5)</f>
        <v>#REF!</v>
      </c>
      <c r="Z6080" s="512" t="e">
        <f>IF(W6080&lt;&gt;0,IF(AA6080/W6080/#REF!=1,#REF!,HLOOKUP(AA6080/W6080/#REF!,#REF!,3)+(HLOOKUP(AA6080/W6080/#REF!+0.2,#REF!,3)-HLOOKUP(AA6080/W6080/#REF!,#REF!,3))*(AA6080/W6080/#REF!-HLOOKUP(AA6080/W6080/#REF!,#REF!,1))/(HLOOKUP(AA6080/W6080/#REF!+0.2,#REF!,1)-HLOOKUP(AA6080/W6080/#REF!,#REF!,1))),1)</f>
        <v>#REF!</v>
      </c>
      <c r="AA6080" s="514" t="e">
        <f>IF(W6080=0,0,MAX(MIN(N6080,W6080*#REF!),#REF!))</f>
        <v>#REF!</v>
      </c>
      <c r="AB6080" s="515" t="e">
        <f>AD6080/Cogeneratore!$C$4</f>
        <v>#DIV/0!</v>
      </c>
      <c r="AC6080" s="549"/>
      <c r="AD6080" s="550"/>
      <c r="AE6080" s="549"/>
      <c r="AF6080" s="550"/>
      <c r="AG6080" s="549"/>
      <c r="AH6080" s="550"/>
      <c r="AI6080" s="516" t="e">
        <f t="shared" si="3232"/>
        <v>#DIV/0!</v>
      </c>
      <c r="AJ6080" s="517">
        <f t="shared" si="3233"/>
        <v>0</v>
      </c>
      <c r="AK6080" s="513">
        <f t="shared" si="3212"/>
        <v>0</v>
      </c>
      <c r="AL6080" s="513">
        <f t="shared" si="3213"/>
        <v>0</v>
      </c>
      <c r="AM6080" s="513">
        <f t="shared" si="3214"/>
        <v>671.98235294117649</v>
      </c>
      <c r="AN6080" s="550"/>
      <c r="AO6080" s="550"/>
      <c r="AP6080" s="550"/>
      <c r="AQ6080" s="517">
        <f t="shared" si="3234"/>
        <v>0</v>
      </c>
      <c r="AR6080" s="513">
        <f t="shared" si="3235"/>
        <v>0</v>
      </c>
      <c r="AS6080" s="551"/>
      <c r="AT6080" s="552"/>
      <c r="AU6080" s="513">
        <f t="shared" si="3236"/>
        <v>804.76</v>
      </c>
      <c r="AV6080" s="513">
        <f>AU6080/Cogeneratore!$C$24</f>
        <v>341</v>
      </c>
      <c r="AW6080" s="513">
        <f t="shared" si="3215"/>
        <v>0</v>
      </c>
      <c r="AX6080" s="513" t="e">
        <f t="shared" si="3216"/>
        <v>#DIV/0!</v>
      </c>
      <c r="AY6080" s="518">
        <f t="shared" si="3217"/>
        <v>229.3966913357205</v>
      </c>
      <c r="AZ6080" s="519" t="e">
        <f t="shared" si="3218"/>
        <v>#DIV/0!</v>
      </c>
      <c r="BA6080" s="514" t="e">
        <f t="shared" si="3237"/>
        <v>#DIV/0!</v>
      </c>
      <c r="BB6080" s="520" t="e">
        <f>+BV6080*860/8250/Cogeneratore!$C$6</f>
        <v>#DIV/0!</v>
      </c>
      <c r="BC6080" s="625"/>
      <c r="BD6080" s="451">
        <f t="shared" si="3219"/>
        <v>341</v>
      </c>
      <c r="BN6080" s="447">
        <f>+L6080/Cogeneratore!$C$24</f>
        <v>341</v>
      </c>
      <c r="BP6080" s="447">
        <f t="shared" si="3220"/>
        <v>0</v>
      </c>
      <c r="BQ6080" s="447" t="e">
        <f>IF(BR6080&lt;Cogeneratore!$C$25/Cogeneratore!$C$23,BP6080,BP6080+BR6080-Cogeneratore!$C$25/Cogeneratore!$C$23)</f>
        <v>#DIV/0!</v>
      </c>
      <c r="BR6080" s="462">
        <f t="shared" si="3239"/>
        <v>0</v>
      </c>
      <c r="BS6080" s="462" t="e">
        <f>IF(BR6080&lt;Cogeneratore!$C$25/Cogeneratore!$C$23,BR6080,Cogeneratore!$C$25/Cogeneratore!$C$23)</f>
        <v>#DIV/0!</v>
      </c>
      <c r="BT6080" s="447" t="e">
        <f>+BS6080*(1-Cogeneratore!$C$23)</f>
        <v>#DIV/0!</v>
      </c>
      <c r="BU6080" s="462" t="e">
        <f>IF(BR6080-BT6080&lt;Cogeneratore!$C$25,BR6080-BT6080,Cogeneratore!$C$25)</f>
        <v>#DIV/0!</v>
      </c>
      <c r="BV6080" s="462" t="e">
        <f t="shared" si="3221"/>
        <v>#DIV/0!</v>
      </c>
      <c r="BW6080" s="462" t="e">
        <f t="shared" si="3222"/>
        <v>#DIV/0!</v>
      </c>
      <c r="BX6080" s="462" t="e">
        <f t="shared" si="3238"/>
        <v>#DIV/0!</v>
      </c>
      <c r="BY6080" s="447" t="e">
        <f>+BX6080*(1-#REF!)</f>
        <v>#DIV/0!</v>
      </c>
      <c r="BZ6080" s="462" t="e">
        <f t="shared" si="3240"/>
        <v>#DIV/0!</v>
      </c>
      <c r="CB6080" s="462" t="e">
        <f t="shared" si="3223"/>
        <v>#DIV/0!</v>
      </c>
      <c r="CC6080" s="447" t="e">
        <f>+CB6080/#REF!</f>
        <v>#DIV/0!</v>
      </c>
      <c r="CE6080" s="451" t="e">
        <f t="shared" si="3224"/>
        <v>#DIV/0!</v>
      </c>
    </row>
    <row r="6081" spans="1:83" x14ac:dyDescent="0.2">
      <c r="A6081" s="521">
        <f t="shared" si="3225"/>
        <v>40067</v>
      </c>
      <c r="B6081" s="522">
        <f t="shared" si="3207"/>
        <v>5</v>
      </c>
      <c r="C6081" s="522">
        <f t="shared" si="3208"/>
        <v>9</v>
      </c>
      <c r="D6081" s="505" t="str">
        <f t="shared" si="3226"/>
        <v>int</v>
      </c>
      <c r="E6081" s="522">
        <f t="shared" si="3209"/>
        <v>5</v>
      </c>
      <c r="F6081" s="522">
        <f t="shared" si="3210"/>
        <v>254</v>
      </c>
      <c r="G6081" s="522">
        <f t="shared" si="3227"/>
        <v>6077</v>
      </c>
      <c r="H6081" s="506">
        <v>672.32647058823534</v>
      </c>
      <c r="I6081" s="507">
        <f>+H6081-L6081/Cogeneratore!$C$24</f>
        <v>331.32647058823534</v>
      </c>
      <c r="J6081" s="507">
        <f t="shared" si="3228"/>
        <v>341</v>
      </c>
      <c r="K6081" s="508">
        <v>229.3966913357205</v>
      </c>
      <c r="L6081" s="508">
        <v>804.76</v>
      </c>
      <c r="M6081" s="507">
        <f t="shared" si="3211"/>
        <v>672.32647058823534</v>
      </c>
      <c r="N6081" s="507">
        <f t="shared" si="3229"/>
        <v>229.3966913357205</v>
      </c>
      <c r="O6081" s="509" t="s">
        <v>7</v>
      </c>
      <c r="P6081" s="578"/>
      <c r="Q6081" s="578"/>
      <c r="R6081" s="510" t="e">
        <f>MIN(IF(I6081&gt;#REF!*#REF!,#REF!,IF(AND(I6081&lt;#REF!,#REF!=2),0,ROUNDUP(I6081/#REF!,0))),#REF!)</f>
        <v>#REF!</v>
      </c>
      <c r="S6081" s="510" t="e">
        <f>IF(R6081=0,0,MAX(MIN(I6081,R6081*#REF!),#REF!))</f>
        <v>#REF!</v>
      </c>
      <c r="T6081" s="511" t="e">
        <f>IF(R6081&lt;&gt;0,IF(S6081/R6081/#REF!=1,#REF!,HLOOKUP(S6081/R6081/#REF!,#REF!,2)+(HLOOKUP(S6081/R6081/#REF!+0.2,#REF!,2)-HLOOKUP(S6081/R6081/#REF!,#REF!,2))*(S6081/R6081/#REF!-HLOOKUP(S6081/R6081/#REF!,#REF!,1))/(HLOOKUP(S6081/R6081/#REF!+0.2,#REF!,1)-HLOOKUP(S6081/R6081/#REF!,#REF!,1))),0.5)</f>
        <v>#REF!</v>
      </c>
      <c r="U6081" s="512" t="e">
        <f>IF(R6081&lt;&gt;0,IF(S6081/R6081/#REF!=1,#REF!,HLOOKUP(S6081/R6081/#REF!,#REF!,3)+(HLOOKUP(S6081/R6081/#REF!+0.2,#REF!,3)-HLOOKUP(S6081/R6081/#REF!,#REF!,3))*(S6081/R6081/#REF!-HLOOKUP(S6081/R6081/#REF!,#REF!,1))/(HLOOKUP(S6081/R6081/#REF!+0.2,#REF!,1)-HLOOKUP(S6081/R6081/#REF!,#REF!,1))),1)</f>
        <v>#REF!</v>
      </c>
      <c r="V6081" s="510" t="e">
        <f t="shared" si="3230"/>
        <v>#REF!</v>
      </c>
      <c r="W6081" s="513" t="e">
        <f>MIN(IF(N6081&gt;#REF!*#REF!,#REF!,IF(AND(N6081&lt;#REF!,#REF!=2),0,ROUNDUP(N6081/#REF!,0))),#REF!)</f>
        <v>#REF!</v>
      </c>
      <c r="X6081" s="513" t="e">
        <f t="shared" si="3231"/>
        <v>#REF!</v>
      </c>
      <c r="Y6081" s="511" t="e">
        <f>IF(W6081&lt;&gt;0,IF(AA6081/W6081/#REF!=1,#REF!,HLOOKUP(AA6081/W6081/#REF!,#REF!,2)+(HLOOKUP(AA6081/W6081/#REF!+0.2,#REF!,2)-HLOOKUP(AA6081/W6081/#REF!,#REF!,2))*(AA6081/W6081/#REF!-HLOOKUP(AA6081/W6081/#REF!,#REF!,1))/(HLOOKUP(AA6081/W6081/#REF!+0.2,#REF!,1)-HLOOKUP(AA6081/W6081/#REF!,#REF!,1))),0.5)</f>
        <v>#REF!</v>
      </c>
      <c r="Z6081" s="512" t="e">
        <f>IF(W6081&lt;&gt;0,IF(AA6081/W6081/#REF!=1,#REF!,HLOOKUP(AA6081/W6081/#REF!,#REF!,3)+(HLOOKUP(AA6081/W6081/#REF!+0.2,#REF!,3)-HLOOKUP(AA6081/W6081/#REF!,#REF!,3))*(AA6081/W6081/#REF!-HLOOKUP(AA6081/W6081/#REF!,#REF!,1))/(HLOOKUP(AA6081/W6081/#REF!+0.2,#REF!,1)-HLOOKUP(AA6081/W6081/#REF!,#REF!,1))),1)</f>
        <v>#REF!</v>
      </c>
      <c r="AA6081" s="514" t="e">
        <f>IF(W6081=0,0,MAX(MIN(N6081,W6081*#REF!),#REF!))</f>
        <v>#REF!</v>
      </c>
      <c r="AB6081" s="515" t="e">
        <f>AD6081/Cogeneratore!$C$4</f>
        <v>#DIV/0!</v>
      </c>
      <c r="AC6081" s="549"/>
      <c r="AD6081" s="550"/>
      <c r="AE6081" s="549"/>
      <c r="AF6081" s="550"/>
      <c r="AG6081" s="549"/>
      <c r="AH6081" s="550"/>
      <c r="AI6081" s="516" t="e">
        <f t="shared" si="3232"/>
        <v>#DIV/0!</v>
      </c>
      <c r="AJ6081" s="517">
        <f t="shared" si="3233"/>
        <v>0</v>
      </c>
      <c r="AK6081" s="513">
        <f t="shared" si="3212"/>
        <v>0</v>
      </c>
      <c r="AL6081" s="513">
        <f t="shared" si="3213"/>
        <v>0</v>
      </c>
      <c r="AM6081" s="513">
        <f t="shared" si="3214"/>
        <v>672.32647058823534</v>
      </c>
      <c r="AN6081" s="550"/>
      <c r="AO6081" s="550"/>
      <c r="AP6081" s="550"/>
      <c r="AQ6081" s="517">
        <f t="shared" si="3234"/>
        <v>0</v>
      </c>
      <c r="AR6081" s="513">
        <f t="shared" si="3235"/>
        <v>0</v>
      </c>
      <c r="AS6081" s="551"/>
      <c r="AT6081" s="552"/>
      <c r="AU6081" s="513">
        <f t="shared" si="3236"/>
        <v>804.76</v>
      </c>
      <c r="AV6081" s="513">
        <f>AU6081/Cogeneratore!$C$24</f>
        <v>341</v>
      </c>
      <c r="AW6081" s="513">
        <f t="shared" si="3215"/>
        <v>0</v>
      </c>
      <c r="AX6081" s="513" t="e">
        <f t="shared" si="3216"/>
        <v>#DIV/0!</v>
      </c>
      <c r="AY6081" s="518">
        <f t="shared" si="3217"/>
        <v>229.3966913357205</v>
      </c>
      <c r="AZ6081" s="519" t="e">
        <f t="shared" si="3218"/>
        <v>#DIV/0!</v>
      </c>
      <c r="BA6081" s="514" t="e">
        <f t="shared" si="3237"/>
        <v>#DIV/0!</v>
      </c>
      <c r="BB6081" s="520" t="e">
        <f>+BV6081*860/8250/Cogeneratore!$C$6</f>
        <v>#DIV/0!</v>
      </c>
      <c r="BC6081" s="625"/>
      <c r="BD6081" s="451">
        <f t="shared" si="3219"/>
        <v>341</v>
      </c>
      <c r="BN6081" s="447">
        <f>+L6081/Cogeneratore!$C$24</f>
        <v>341</v>
      </c>
      <c r="BP6081" s="447">
        <f t="shared" si="3220"/>
        <v>0</v>
      </c>
      <c r="BQ6081" s="447" t="e">
        <f>IF(BR6081&lt;Cogeneratore!$C$25/Cogeneratore!$C$23,BP6081,BP6081+BR6081-Cogeneratore!$C$25/Cogeneratore!$C$23)</f>
        <v>#DIV/0!</v>
      </c>
      <c r="BR6081" s="462">
        <f t="shared" si="3239"/>
        <v>0</v>
      </c>
      <c r="BS6081" s="462" t="e">
        <f>IF(BR6081&lt;Cogeneratore!$C$25/Cogeneratore!$C$23,BR6081,Cogeneratore!$C$25/Cogeneratore!$C$23)</f>
        <v>#DIV/0!</v>
      </c>
      <c r="BT6081" s="447" t="e">
        <f>+BS6081*(1-Cogeneratore!$C$23)</f>
        <v>#DIV/0!</v>
      </c>
      <c r="BU6081" s="462" t="e">
        <f>IF(BR6081-BT6081&lt;Cogeneratore!$C$25,BR6081-BT6081,Cogeneratore!$C$25)</f>
        <v>#DIV/0!</v>
      </c>
      <c r="BV6081" s="462" t="e">
        <f t="shared" si="3221"/>
        <v>#DIV/0!</v>
      </c>
      <c r="BW6081" s="462" t="e">
        <f t="shared" si="3222"/>
        <v>#DIV/0!</v>
      </c>
      <c r="BX6081" s="462" t="e">
        <f t="shared" si="3238"/>
        <v>#DIV/0!</v>
      </c>
      <c r="BY6081" s="447" t="e">
        <f>+BX6081*(1-#REF!)</f>
        <v>#DIV/0!</v>
      </c>
      <c r="BZ6081" s="462" t="e">
        <f t="shared" si="3240"/>
        <v>#DIV/0!</v>
      </c>
      <c r="CB6081" s="462" t="e">
        <f t="shared" si="3223"/>
        <v>#DIV/0!</v>
      </c>
      <c r="CC6081" s="447" t="e">
        <f>+CB6081/#REF!</f>
        <v>#DIV/0!</v>
      </c>
      <c r="CE6081" s="451" t="e">
        <f t="shared" si="3224"/>
        <v>#DIV/0!</v>
      </c>
    </row>
    <row r="6082" spans="1:83" x14ac:dyDescent="0.2">
      <c r="A6082" s="521">
        <f t="shared" si="3225"/>
        <v>40067</v>
      </c>
      <c r="B6082" s="522">
        <f t="shared" si="3207"/>
        <v>5</v>
      </c>
      <c r="C6082" s="522">
        <f t="shared" si="3208"/>
        <v>9</v>
      </c>
      <c r="D6082" s="505" t="str">
        <f t="shared" si="3226"/>
        <v>int</v>
      </c>
      <c r="E6082" s="522">
        <f t="shared" si="3209"/>
        <v>6</v>
      </c>
      <c r="F6082" s="522">
        <f t="shared" si="3210"/>
        <v>254</v>
      </c>
      <c r="G6082" s="522">
        <f t="shared" si="3227"/>
        <v>6078</v>
      </c>
      <c r="H6082" s="506">
        <v>712.76691176470592</v>
      </c>
      <c r="I6082" s="507">
        <f>+H6082-L6082/Cogeneratore!$C$24</f>
        <v>414.39191176470592</v>
      </c>
      <c r="J6082" s="507">
        <f t="shared" si="3228"/>
        <v>298.375</v>
      </c>
      <c r="K6082" s="508">
        <v>229.3966913357205</v>
      </c>
      <c r="L6082" s="508">
        <v>704.16499999999996</v>
      </c>
      <c r="M6082" s="507">
        <f t="shared" si="3211"/>
        <v>712.76691176470592</v>
      </c>
      <c r="N6082" s="507">
        <f t="shared" si="3229"/>
        <v>229.3966913357205</v>
      </c>
      <c r="O6082" s="509" t="s">
        <v>7</v>
      </c>
      <c r="P6082" s="578"/>
      <c r="Q6082" s="578"/>
      <c r="R6082" s="510" t="e">
        <f>MIN(IF(I6082&gt;#REF!*#REF!,#REF!,IF(AND(I6082&lt;#REF!,#REF!=2),0,ROUNDUP(I6082/#REF!,0))),#REF!)</f>
        <v>#REF!</v>
      </c>
      <c r="S6082" s="510" t="e">
        <f>IF(R6082=0,0,MAX(MIN(I6082,R6082*#REF!),#REF!))</f>
        <v>#REF!</v>
      </c>
      <c r="T6082" s="511" t="e">
        <f>IF(R6082&lt;&gt;0,IF(S6082/R6082/#REF!=1,#REF!,HLOOKUP(S6082/R6082/#REF!,#REF!,2)+(HLOOKUP(S6082/R6082/#REF!+0.2,#REF!,2)-HLOOKUP(S6082/R6082/#REF!,#REF!,2))*(S6082/R6082/#REF!-HLOOKUP(S6082/R6082/#REF!,#REF!,1))/(HLOOKUP(S6082/R6082/#REF!+0.2,#REF!,1)-HLOOKUP(S6082/R6082/#REF!,#REF!,1))),0.5)</f>
        <v>#REF!</v>
      </c>
      <c r="U6082" s="512" t="e">
        <f>IF(R6082&lt;&gt;0,IF(S6082/R6082/#REF!=1,#REF!,HLOOKUP(S6082/R6082/#REF!,#REF!,3)+(HLOOKUP(S6082/R6082/#REF!+0.2,#REF!,3)-HLOOKUP(S6082/R6082/#REF!,#REF!,3))*(S6082/R6082/#REF!-HLOOKUP(S6082/R6082/#REF!,#REF!,1))/(HLOOKUP(S6082/R6082/#REF!+0.2,#REF!,1)-HLOOKUP(S6082/R6082/#REF!,#REF!,1))),1)</f>
        <v>#REF!</v>
      </c>
      <c r="V6082" s="510" t="e">
        <f t="shared" si="3230"/>
        <v>#REF!</v>
      </c>
      <c r="W6082" s="513" t="e">
        <f>MIN(IF(N6082&gt;#REF!*#REF!,#REF!,IF(AND(N6082&lt;#REF!,#REF!=2),0,ROUNDUP(N6082/#REF!,0))),#REF!)</f>
        <v>#REF!</v>
      </c>
      <c r="X6082" s="513" t="e">
        <f t="shared" si="3231"/>
        <v>#REF!</v>
      </c>
      <c r="Y6082" s="511" t="e">
        <f>IF(W6082&lt;&gt;0,IF(AA6082/W6082/#REF!=1,#REF!,HLOOKUP(AA6082/W6082/#REF!,#REF!,2)+(HLOOKUP(AA6082/W6082/#REF!+0.2,#REF!,2)-HLOOKUP(AA6082/W6082/#REF!,#REF!,2))*(AA6082/W6082/#REF!-HLOOKUP(AA6082/W6082/#REF!,#REF!,1))/(HLOOKUP(AA6082/W6082/#REF!+0.2,#REF!,1)-HLOOKUP(AA6082/W6082/#REF!,#REF!,1))),0.5)</f>
        <v>#REF!</v>
      </c>
      <c r="Z6082" s="512" t="e">
        <f>IF(W6082&lt;&gt;0,IF(AA6082/W6082/#REF!=1,#REF!,HLOOKUP(AA6082/W6082/#REF!,#REF!,3)+(HLOOKUP(AA6082/W6082/#REF!+0.2,#REF!,3)-HLOOKUP(AA6082/W6082/#REF!,#REF!,3))*(AA6082/W6082/#REF!-HLOOKUP(AA6082/W6082/#REF!,#REF!,1))/(HLOOKUP(AA6082/W6082/#REF!+0.2,#REF!,1)-HLOOKUP(AA6082/W6082/#REF!,#REF!,1))),1)</f>
        <v>#REF!</v>
      </c>
      <c r="AA6082" s="514" t="e">
        <f>IF(W6082=0,0,MAX(MIN(N6082,W6082*#REF!),#REF!))</f>
        <v>#REF!</v>
      </c>
      <c r="AB6082" s="515" t="e">
        <f>AD6082/Cogeneratore!$C$4</f>
        <v>#DIV/0!</v>
      </c>
      <c r="AC6082" s="549"/>
      <c r="AD6082" s="550"/>
      <c r="AE6082" s="549"/>
      <c r="AF6082" s="550"/>
      <c r="AG6082" s="549"/>
      <c r="AH6082" s="550"/>
      <c r="AI6082" s="516" t="e">
        <f t="shared" si="3232"/>
        <v>#DIV/0!</v>
      </c>
      <c r="AJ6082" s="517">
        <f t="shared" si="3233"/>
        <v>0</v>
      </c>
      <c r="AK6082" s="513">
        <f t="shared" si="3212"/>
        <v>0</v>
      </c>
      <c r="AL6082" s="513">
        <f t="shared" si="3213"/>
        <v>0</v>
      </c>
      <c r="AM6082" s="513">
        <f t="shared" si="3214"/>
        <v>712.76691176470592</v>
      </c>
      <c r="AN6082" s="550"/>
      <c r="AO6082" s="550"/>
      <c r="AP6082" s="550"/>
      <c r="AQ6082" s="517">
        <f t="shared" si="3234"/>
        <v>0</v>
      </c>
      <c r="AR6082" s="513">
        <f t="shared" si="3235"/>
        <v>0</v>
      </c>
      <c r="AS6082" s="551"/>
      <c r="AT6082" s="552"/>
      <c r="AU6082" s="513">
        <f t="shared" si="3236"/>
        <v>704.16499999999996</v>
      </c>
      <c r="AV6082" s="513">
        <f>AU6082/Cogeneratore!$C$24</f>
        <v>298.375</v>
      </c>
      <c r="AW6082" s="513">
        <f t="shared" si="3215"/>
        <v>0</v>
      </c>
      <c r="AX6082" s="513" t="e">
        <f t="shared" si="3216"/>
        <v>#DIV/0!</v>
      </c>
      <c r="AY6082" s="518">
        <f t="shared" si="3217"/>
        <v>229.3966913357205</v>
      </c>
      <c r="AZ6082" s="519" t="e">
        <f t="shared" si="3218"/>
        <v>#DIV/0!</v>
      </c>
      <c r="BA6082" s="514" t="e">
        <f t="shared" si="3237"/>
        <v>#DIV/0!</v>
      </c>
      <c r="BB6082" s="520" t="e">
        <f>+BV6082*860/8250/Cogeneratore!$C$6</f>
        <v>#DIV/0!</v>
      </c>
      <c r="BC6082" s="625"/>
      <c r="BD6082" s="451">
        <f t="shared" si="3219"/>
        <v>298.375</v>
      </c>
      <c r="BN6082" s="447">
        <f>+L6082/Cogeneratore!$C$24</f>
        <v>298.375</v>
      </c>
      <c r="BP6082" s="447">
        <f t="shared" si="3220"/>
        <v>0</v>
      </c>
      <c r="BQ6082" s="447" t="e">
        <f>IF(BR6082&lt;Cogeneratore!$C$25/Cogeneratore!$C$23,BP6082,BP6082+BR6082-Cogeneratore!$C$25/Cogeneratore!$C$23)</f>
        <v>#DIV/0!</v>
      </c>
      <c r="BR6082" s="462">
        <f t="shared" si="3239"/>
        <v>0</v>
      </c>
      <c r="BS6082" s="462" t="e">
        <f>IF(BR6082&lt;Cogeneratore!$C$25/Cogeneratore!$C$23,BR6082,Cogeneratore!$C$25/Cogeneratore!$C$23)</f>
        <v>#DIV/0!</v>
      </c>
      <c r="BT6082" s="447" t="e">
        <f>+BS6082*(1-Cogeneratore!$C$23)</f>
        <v>#DIV/0!</v>
      </c>
      <c r="BU6082" s="462" t="e">
        <f>IF(BR6082-BT6082&lt;Cogeneratore!$C$25,BR6082-BT6082,Cogeneratore!$C$25)</f>
        <v>#DIV/0!</v>
      </c>
      <c r="BV6082" s="462" t="e">
        <f t="shared" si="3221"/>
        <v>#DIV/0!</v>
      </c>
      <c r="BW6082" s="462" t="e">
        <f t="shared" si="3222"/>
        <v>#DIV/0!</v>
      </c>
      <c r="BX6082" s="462" t="e">
        <f t="shared" si="3238"/>
        <v>#DIV/0!</v>
      </c>
      <c r="BY6082" s="447" t="e">
        <f>+BX6082*(1-#REF!)</f>
        <v>#DIV/0!</v>
      </c>
      <c r="BZ6082" s="462" t="e">
        <f t="shared" si="3240"/>
        <v>#DIV/0!</v>
      </c>
      <c r="CB6082" s="462" t="e">
        <f t="shared" si="3223"/>
        <v>#DIV/0!</v>
      </c>
      <c r="CC6082" s="447" t="e">
        <f>+CB6082/#REF!</f>
        <v>#DIV/0!</v>
      </c>
      <c r="CE6082" s="451" t="e">
        <f t="shared" si="3224"/>
        <v>#DIV/0!</v>
      </c>
    </row>
    <row r="6083" spans="1:83" x14ac:dyDescent="0.2">
      <c r="A6083" s="521">
        <f t="shared" si="3225"/>
        <v>40067</v>
      </c>
      <c r="B6083" s="522">
        <f t="shared" si="3207"/>
        <v>5</v>
      </c>
      <c r="C6083" s="522">
        <f t="shared" si="3208"/>
        <v>9</v>
      </c>
      <c r="D6083" s="505" t="str">
        <f t="shared" si="3226"/>
        <v>int</v>
      </c>
      <c r="E6083" s="522">
        <f t="shared" si="3209"/>
        <v>7</v>
      </c>
      <c r="F6083" s="522">
        <f t="shared" si="3210"/>
        <v>254</v>
      </c>
      <c r="G6083" s="522">
        <f t="shared" si="3227"/>
        <v>6079</v>
      </c>
      <c r="H6083" s="506">
        <v>768.6</v>
      </c>
      <c r="I6083" s="507">
        <f>+H6083-L6083/Cogeneratore!$C$24</f>
        <v>470.22500000000002</v>
      </c>
      <c r="J6083" s="507">
        <f t="shared" si="3228"/>
        <v>298.375</v>
      </c>
      <c r="K6083" s="508">
        <v>458.79338267144101</v>
      </c>
      <c r="L6083" s="508">
        <v>704.16499999999996</v>
      </c>
      <c r="M6083" s="507">
        <f t="shared" si="3211"/>
        <v>768.6</v>
      </c>
      <c r="N6083" s="507">
        <f t="shared" si="3229"/>
        <v>458.79338267144101</v>
      </c>
      <c r="O6083" s="509" t="s">
        <v>6</v>
      </c>
      <c r="P6083" s="578"/>
      <c r="Q6083" s="578"/>
      <c r="R6083" s="510" t="e">
        <f>MIN(IF(I6083&gt;#REF!*#REF!,#REF!,IF(AND(I6083&lt;#REF!,#REF!=2),0,ROUNDUP(I6083/#REF!,0))),#REF!)</f>
        <v>#REF!</v>
      </c>
      <c r="S6083" s="510" t="e">
        <f>IF(R6083=0,0,MAX(MIN(I6083,R6083*#REF!),#REF!))</f>
        <v>#REF!</v>
      </c>
      <c r="T6083" s="511" t="e">
        <f>IF(R6083&lt;&gt;0,IF(S6083/R6083/#REF!=1,#REF!,HLOOKUP(S6083/R6083/#REF!,#REF!,2)+(HLOOKUP(S6083/R6083/#REF!+0.2,#REF!,2)-HLOOKUP(S6083/R6083/#REF!,#REF!,2))*(S6083/R6083/#REF!-HLOOKUP(S6083/R6083/#REF!,#REF!,1))/(HLOOKUP(S6083/R6083/#REF!+0.2,#REF!,1)-HLOOKUP(S6083/R6083/#REF!,#REF!,1))),0.5)</f>
        <v>#REF!</v>
      </c>
      <c r="U6083" s="512" t="e">
        <f>IF(R6083&lt;&gt;0,IF(S6083/R6083/#REF!=1,#REF!,HLOOKUP(S6083/R6083/#REF!,#REF!,3)+(HLOOKUP(S6083/R6083/#REF!+0.2,#REF!,3)-HLOOKUP(S6083/R6083/#REF!,#REF!,3))*(S6083/R6083/#REF!-HLOOKUP(S6083/R6083/#REF!,#REF!,1))/(HLOOKUP(S6083/R6083/#REF!+0.2,#REF!,1)-HLOOKUP(S6083/R6083/#REF!,#REF!,1))),1)</f>
        <v>#REF!</v>
      </c>
      <c r="V6083" s="510" t="e">
        <f t="shared" si="3230"/>
        <v>#REF!</v>
      </c>
      <c r="W6083" s="513" t="e">
        <f>MIN(IF(N6083&gt;#REF!*#REF!,#REF!,IF(AND(N6083&lt;#REF!,#REF!=2),0,ROUNDUP(N6083/#REF!,0))),#REF!)</f>
        <v>#REF!</v>
      </c>
      <c r="X6083" s="513" t="e">
        <f t="shared" si="3231"/>
        <v>#REF!</v>
      </c>
      <c r="Y6083" s="511" t="e">
        <f>IF(W6083&lt;&gt;0,IF(AA6083/W6083/#REF!=1,#REF!,HLOOKUP(AA6083/W6083/#REF!,#REF!,2)+(HLOOKUP(AA6083/W6083/#REF!+0.2,#REF!,2)-HLOOKUP(AA6083/W6083/#REF!,#REF!,2))*(AA6083/W6083/#REF!-HLOOKUP(AA6083/W6083/#REF!,#REF!,1))/(HLOOKUP(AA6083/W6083/#REF!+0.2,#REF!,1)-HLOOKUP(AA6083/W6083/#REF!,#REF!,1))),0.5)</f>
        <v>#REF!</v>
      </c>
      <c r="Z6083" s="512" t="e">
        <f>IF(W6083&lt;&gt;0,IF(AA6083/W6083/#REF!=1,#REF!,HLOOKUP(AA6083/W6083/#REF!,#REF!,3)+(HLOOKUP(AA6083/W6083/#REF!+0.2,#REF!,3)-HLOOKUP(AA6083/W6083/#REF!,#REF!,3))*(AA6083/W6083/#REF!-HLOOKUP(AA6083/W6083/#REF!,#REF!,1))/(HLOOKUP(AA6083/W6083/#REF!+0.2,#REF!,1)-HLOOKUP(AA6083/W6083/#REF!,#REF!,1))),1)</f>
        <v>#REF!</v>
      </c>
      <c r="AA6083" s="514" t="e">
        <f>IF(W6083=0,0,MAX(MIN(N6083,W6083*#REF!),#REF!))</f>
        <v>#REF!</v>
      </c>
      <c r="AB6083" s="515" t="e">
        <f>AD6083/Cogeneratore!$C$4</f>
        <v>#DIV/0!</v>
      </c>
      <c r="AC6083" s="549"/>
      <c r="AD6083" s="550"/>
      <c r="AE6083" s="549"/>
      <c r="AF6083" s="550"/>
      <c r="AG6083" s="549"/>
      <c r="AH6083" s="550"/>
      <c r="AI6083" s="516" t="e">
        <f t="shared" si="3232"/>
        <v>#DIV/0!</v>
      </c>
      <c r="AJ6083" s="517">
        <f t="shared" si="3233"/>
        <v>0</v>
      </c>
      <c r="AK6083" s="513">
        <f t="shared" si="3212"/>
        <v>0</v>
      </c>
      <c r="AL6083" s="513">
        <f t="shared" si="3213"/>
        <v>0</v>
      </c>
      <c r="AM6083" s="513">
        <f t="shared" si="3214"/>
        <v>768.6</v>
      </c>
      <c r="AN6083" s="550"/>
      <c r="AO6083" s="550"/>
      <c r="AP6083" s="550"/>
      <c r="AQ6083" s="517">
        <f t="shared" si="3234"/>
        <v>0</v>
      </c>
      <c r="AR6083" s="513">
        <f t="shared" si="3235"/>
        <v>0</v>
      </c>
      <c r="AS6083" s="551"/>
      <c r="AT6083" s="552"/>
      <c r="AU6083" s="513">
        <f t="shared" si="3236"/>
        <v>704.16499999999996</v>
      </c>
      <c r="AV6083" s="513">
        <f>AU6083/Cogeneratore!$C$24</f>
        <v>298.375</v>
      </c>
      <c r="AW6083" s="513">
        <f t="shared" si="3215"/>
        <v>0</v>
      </c>
      <c r="AX6083" s="513" t="e">
        <f t="shared" si="3216"/>
        <v>#DIV/0!</v>
      </c>
      <c r="AY6083" s="518">
        <f t="shared" si="3217"/>
        <v>458.79338267144101</v>
      </c>
      <c r="AZ6083" s="519" t="e">
        <f t="shared" si="3218"/>
        <v>#DIV/0!</v>
      </c>
      <c r="BA6083" s="514" t="e">
        <f t="shared" si="3237"/>
        <v>#DIV/0!</v>
      </c>
      <c r="BB6083" s="520" t="e">
        <f>+BV6083*860/8250/Cogeneratore!$C$6</f>
        <v>#DIV/0!</v>
      </c>
      <c r="BC6083" s="625"/>
      <c r="BD6083" s="451">
        <f t="shared" si="3219"/>
        <v>298.375</v>
      </c>
      <c r="BN6083" s="447">
        <f>+L6083/Cogeneratore!$C$24</f>
        <v>298.375</v>
      </c>
      <c r="BP6083" s="447">
        <f t="shared" si="3220"/>
        <v>0</v>
      </c>
      <c r="BQ6083" s="447" t="e">
        <f>IF(BR6083&lt;Cogeneratore!$C$25/Cogeneratore!$C$23,BP6083,BP6083+BR6083-Cogeneratore!$C$25/Cogeneratore!$C$23)</f>
        <v>#DIV/0!</v>
      </c>
      <c r="BR6083" s="462">
        <f t="shared" si="3239"/>
        <v>0</v>
      </c>
      <c r="BS6083" s="462" t="e">
        <f>IF(BR6083&lt;Cogeneratore!$C$25/Cogeneratore!$C$23,BR6083,Cogeneratore!$C$25/Cogeneratore!$C$23)</f>
        <v>#DIV/0!</v>
      </c>
      <c r="BT6083" s="447" t="e">
        <f>+BS6083*(1-Cogeneratore!$C$23)</f>
        <v>#DIV/0!</v>
      </c>
      <c r="BU6083" s="462" t="e">
        <f>IF(BR6083-BT6083&lt;Cogeneratore!$C$25,BR6083-BT6083,Cogeneratore!$C$25)</f>
        <v>#DIV/0!</v>
      </c>
      <c r="BV6083" s="462" t="e">
        <f t="shared" si="3221"/>
        <v>#DIV/0!</v>
      </c>
      <c r="BW6083" s="462" t="e">
        <f t="shared" si="3222"/>
        <v>#DIV/0!</v>
      </c>
      <c r="BX6083" s="462" t="e">
        <f t="shared" si="3238"/>
        <v>#DIV/0!</v>
      </c>
      <c r="BY6083" s="447" t="e">
        <f>+BX6083*(1-#REF!)</f>
        <v>#DIV/0!</v>
      </c>
      <c r="BZ6083" s="462" t="e">
        <f t="shared" si="3240"/>
        <v>#DIV/0!</v>
      </c>
      <c r="CB6083" s="462" t="e">
        <f t="shared" si="3223"/>
        <v>#DIV/0!</v>
      </c>
      <c r="CC6083" s="447" t="e">
        <f>+CB6083/#REF!</f>
        <v>#DIV/0!</v>
      </c>
      <c r="CE6083" s="451" t="e">
        <f t="shared" si="3224"/>
        <v>#DIV/0!</v>
      </c>
    </row>
    <row r="6084" spans="1:83" x14ac:dyDescent="0.2">
      <c r="A6084" s="521">
        <f t="shared" si="3225"/>
        <v>40067</v>
      </c>
      <c r="B6084" s="522">
        <f t="shared" ref="B6084:B6147" si="3241">WEEKDAY(A6084,2)</f>
        <v>5</v>
      </c>
      <c r="C6084" s="522">
        <f t="shared" ref="C6084:C6147" si="3242">MONTH(A6084)</f>
        <v>9</v>
      </c>
      <c r="D6084" s="505" t="str">
        <f t="shared" si="3226"/>
        <v>int</v>
      </c>
      <c r="E6084" s="522">
        <f t="shared" ref="E6084:E6147" si="3243">MOD(G6084,24)</f>
        <v>8</v>
      </c>
      <c r="F6084" s="522">
        <f t="shared" ref="F6084:F6147" si="3244">TRUNC(G6084/24)+1</f>
        <v>254</v>
      </c>
      <c r="G6084" s="522">
        <f t="shared" si="3227"/>
        <v>6080</v>
      </c>
      <c r="H6084" s="506">
        <v>832.59264705882356</v>
      </c>
      <c r="I6084" s="507">
        <f>+H6084-L6084/Cogeneratore!$C$24</f>
        <v>534.21764705882356</v>
      </c>
      <c r="J6084" s="507">
        <f t="shared" si="3228"/>
        <v>298.375</v>
      </c>
      <c r="K6084" s="508">
        <v>458.79338267144101</v>
      </c>
      <c r="L6084" s="508">
        <v>704.16499999999996</v>
      </c>
      <c r="M6084" s="507">
        <f t="shared" ref="M6084:M6147" si="3245">I6084+AV6084</f>
        <v>832.59264705882356</v>
      </c>
      <c r="N6084" s="507">
        <f t="shared" si="3229"/>
        <v>458.79338267144101</v>
      </c>
      <c r="O6084" s="509" t="s">
        <v>8</v>
      </c>
      <c r="P6084" s="578"/>
      <c r="Q6084" s="578"/>
      <c r="R6084" s="510" t="e">
        <f>MIN(IF(I6084&gt;#REF!*#REF!,#REF!,IF(AND(I6084&lt;#REF!,#REF!=2),0,ROUNDUP(I6084/#REF!,0))),#REF!)</f>
        <v>#REF!</v>
      </c>
      <c r="S6084" s="510" t="e">
        <f>IF(R6084=0,0,MAX(MIN(I6084,R6084*#REF!),#REF!))</f>
        <v>#REF!</v>
      </c>
      <c r="T6084" s="511" t="e">
        <f>IF(R6084&lt;&gt;0,IF(S6084/R6084/#REF!=1,#REF!,HLOOKUP(S6084/R6084/#REF!,#REF!,2)+(HLOOKUP(S6084/R6084/#REF!+0.2,#REF!,2)-HLOOKUP(S6084/R6084/#REF!,#REF!,2))*(S6084/R6084/#REF!-HLOOKUP(S6084/R6084/#REF!,#REF!,1))/(HLOOKUP(S6084/R6084/#REF!+0.2,#REF!,1)-HLOOKUP(S6084/R6084/#REF!,#REF!,1))),0.5)</f>
        <v>#REF!</v>
      </c>
      <c r="U6084" s="512" t="e">
        <f>IF(R6084&lt;&gt;0,IF(S6084/R6084/#REF!=1,#REF!,HLOOKUP(S6084/R6084/#REF!,#REF!,3)+(HLOOKUP(S6084/R6084/#REF!+0.2,#REF!,3)-HLOOKUP(S6084/R6084/#REF!,#REF!,3))*(S6084/R6084/#REF!-HLOOKUP(S6084/R6084/#REF!,#REF!,1))/(HLOOKUP(S6084/R6084/#REF!+0.2,#REF!,1)-HLOOKUP(S6084/R6084/#REF!,#REF!,1))),1)</f>
        <v>#REF!</v>
      </c>
      <c r="V6084" s="510" t="e">
        <f t="shared" si="3230"/>
        <v>#REF!</v>
      </c>
      <c r="W6084" s="513" t="e">
        <f>MIN(IF(N6084&gt;#REF!*#REF!,#REF!,IF(AND(N6084&lt;#REF!,#REF!=2),0,ROUNDUP(N6084/#REF!,0))),#REF!)</f>
        <v>#REF!</v>
      </c>
      <c r="X6084" s="513" t="e">
        <f t="shared" si="3231"/>
        <v>#REF!</v>
      </c>
      <c r="Y6084" s="511" t="e">
        <f>IF(W6084&lt;&gt;0,IF(AA6084/W6084/#REF!=1,#REF!,HLOOKUP(AA6084/W6084/#REF!,#REF!,2)+(HLOOKUP(AA6084/W6084/#REF!+0.2,#REF!,2)-HLOOKUP(AA6084/W6084/#REF!,#REF!,2))*(AA6084/W6084/#REF!-HLOOKUP(AA6084/W6084/#REF!,#REF!,1))/(HLOOKUP(AA6084/W6084/#REF!+0.2,#REF!,1)-HLOOKUP(AA6084/W6084/#REF!,#REF!,1))),0.5)</f>
        <v>#REF!</v>
      </c>
      <c r="Z6084" s="512" t="e">
        <f>IF(W6084&lt;&gt;0,IF(AA6084/W6084/#REF!=1,#REF!,HLOOKUP(AA6084/W6084/#REF!,#REF!,3)+(HLOOKUP(AA6084/W6084/#REF!+0.2,#REF!,3)-HLOOKUP(AA6084/W6084/#REF!,#REF!,3))*(AA6084/W6084/#REF!-HLOOKUP(AA6084/W6084/#REF!,#REF!,1))/(HLOOKUP(AA6084/W6084/#REF!+0.2,#REF!,1)-HLOOKUP(AA6084/W6084/#REF!,#REF!,1))),1)</f>
        <v>#REF!</v>
      </c>
      <c r="AA6084" s="514" t="e">
        <f>IF(W6084=0,0,MAX(MIN(N6084,W6084*#REF!),#REF!))</f>
        <v>#REF!</v>
      </c>
      <c r="AB6084" s="515" t="e">
        <f>AD6084/Cogeneratore!$C$4</f>
        <v>#DIV/0!</v>
      </c>
      <c r="AC6084" s="549"/>
      <c r="AD6084" s="550"/>
      <c r="AE6084" s="549"/>
      <c r="AF6084" s="550"/>
      <c r="AG6084" s="549"/>
      <c r="AH6084" s="550"/>
      <c r="AI6084" s="516" t="e">
        <f t="shared" si="3232"/>
        <v>#DIV/0!</v>
      </c>
      <c r="AJ6084" s="517">
        <f t="shared" si="3233"/>
        <v>0</v>
      </c>
      <c r="AK6084" s="513">
        <f t="shared" ref="AK6084:AK6147" si="3246">IF(AJ6084&gt;M6084,M6084,AJ6084)</f>
        <v>0</v>
      </c>
      <c r="AL6084" s="513">
        <f t="shared" ref="AL6084:AL6147" si="3247">IF(AJ6084&gt;M6084,AJ6084-M6084,0)</f>
        <v>0</v>
      </c>
      <c r="AM6084" s="513">
        <f t="shared" ref="AM6084:AM6147" si="3248">IF(M6084&gt;AJ6084,M6084-AJ6084,0)</f>
        <v>832.59264705882356</v>
      </c>
      <c r="AN6084" s="550"/>
      <c r="AO6084" s="550"/>
      <c r="AP6084" s="550"/>
      <c r="AQ6084" s="517">
        <f t="shared" si="3234"/>
        <v>0</v>
      </c>
      <c r="AR6084" s="513">
        <f t="shared" si="3235"/>
        <v>0</v>
      </c>
      <c r="AS6084" s="551"/>
      <c r="AT6084" s="552"/>
      <c r="AU6084" s="513">
        <f t="shared" si="3236"/>
        <v>704.16499999999996</v>
      </c>
      <c r="AV6084" s="513">
        <f>AU6084/Cogeneratore!$C$24</f>
        <v>298.375</v>
      </c>
      <c r="AW6084" s="513">
        <f t="shared" ref="AW6084:AW6147" si="3249">IF(AQ6084&gt;N6084,N6084,AQ6084)</f>
        <v>0</v>
      </c>
      <c r="AX6084" s="513" t="e">
        <f t="shared" ref="AX6084:AX6147" si="3250">IF(AQ6084&gt;N6084,AQ6084-N6084,0)-BW6084</f>
        <v>#DIV/0!</v>
      </c>
      <c r="AY6084" s="518">
        <f t="shared" ref="AY6084:AY6147" si="3251">IF(N6084&gt;AQ6084,N6084-AQ6084,0)</f>
        <v>458.79338267144101</v>
      </c>
      <c r="AZ6084" s="519" t="e">
        <f t="shared" ref="AZ6084:AZ6147" si="3252">AD6084/AC6084+IF(AE6084&lt;&gt;0,AF6084/AE6084,0)+IF(AG6084&lt;&gt;0,AH6084/AG6084,0)</f>
        <v>#DIV/0!</v>
      </c>
      <c r="BA6084" s="514" t="e">
        <f t="shared" si="3237"/>
        <v>#DIV/0!</v>
      </c>
      <c r="BB6084" s="520" t="e">
        <f>+BV6084*860/8250/Cogeneratore!$C$6</f>
        <v>#DIV/0!</v>
      </c>
      <c r="BC6084" s="625"/>
      <c r="BD6084" s="451">
        <f t="shared" ref="BD6084:BD6147" si="3253">+AJ6084+AM6084-AL6084-I6084</f>
        <v>298.375</v>
      </c>
      <c r="BN6084" s="447">
        <f>+L6084/Cogeneratore!$C$24</f>
        <v>298.375</v>
      </c>
      <c r="BP6084" s="447">
        <f t="shared" ref="BP6084:BP6147" si="3254">IF(N6084&lt;&gt;0,+AW6084*(K6084/N6084),0)</f>
        <v>0</v>
      </c>
      <c r="BQ6084" s="447" t="e">
        <f>IF(BR6084&lt;Cogeneratore!$C$25/Cogeneratore!$C$23,BP6084,BP6084+BR6084-Cogeneratore!$C$25/Cogeneratore!$C$23)</f>
        <v>#DIV/0!</v>
      </c>
      <c r="BR6084" s="462">
        <f t="shared" si="3239"/>
        <v>0</v>
      </c>
      <c r="BS6084" s="462" t="e">
        <f>IF(BR6084&lt;Cogeneratore!$C$25/Cogeneratore!$C$23,BR6084,Cogeneratore!$C$25/Cogeneratore!$C$23)</f>
        <v>#DIV/0!</v>
      </c>
      <c r="BT6084" s="447" t="e">
        <f>+BS6084*(1-Cogeneratore!$C$23)</f>
        <v>#DIV/0!</v>
      </c>
      <c r="BU6084" s="462" t="e">
        <f>IF(BR6084-BT6084&lt;Cogeneratore!$C$25,BR6084-BT6084,Cogeneratore!$C$25)</f>
        <v>#DIV/0!</v>
      </c>
      <c r="BV6084" s="462" t="e">
        <f t="shared" ref="BV6084:BV6147" si="3255">IF(K6084-BQ6084&gt;=0,K6084-BQ6084,0)</f>
        <v>#DIV/0!</v>
      </c>
      <c r="BW6084" s="462" t="e">
        <f t="shared" ref="BW6084:BW6147" si="3256">IF(K6084-BQ6084&lt;0,K6084-BQ6084,0)</f>
        <v>#DIV/0!</v>
      </c>
      <c r="BX6084" s="462" t="e">
        <f t="shared" si="3238"/>
        <v>#DIV/0!</v>
      </c>
      <c r="BY6084" s="447" t="e">
        <f>+BX6084*(1-#REF!)</f>
        <v>#DIV/0!</v>
      </c>
      <c r="BZ6084" s="462" t="e">
        <f t="shared" si="3240"/>
        <v>#DIV/0!</v>
      </c>
      <c r="CB6084" s="462" t="e">
        <f t="shared" ref="CB6084:CB6147" si="3257">+L6084-BU6084</f>
        <v>#DIV/0!</v>
      </c>
      <c r="CC6084" s="447" t="e">
        <f>+CB6084/#REF!</f>
        <v>#DIV/0!</v>
      </c>
      <c r="CE6084" s="451" t="e">
        <f t="shared" ref="CE6084:CE6147" si="3258">+BZ6084-CB6084</f>
        <v>#DIV/0!</v>
      </c>
    </row>
    <row r="6085" spans="1:83" x14ac:dyDescent="0.2">
      <c r="A6085" s="521">
        <f t="shared" ref="A6085:A6148" si="3259">IF(F6085=F6084,A6084,A6084+1)</f>
        <v>40067</v>
      </c>
      <c r="B6085" s="522">
        <f t="shared" si="3241"/>
        <v>5</v>
      </c>
      <c r="C6085" s="522">
        <f t="shared" si="3242"/>
        <v>9</v>
      </c>
      <c r="D6085" s="505" t="str">
        <f t="shared" ref="D6085:D6148" si="3260">IF(OR(C6085=1,C6085=2,C6085=3,C6085=11,C6085=12),"inv",IF(OR(C6085=8,C6085=7,C6085=6),"est","int"))</f>
        <v>int</v>
      </c>
      <c r="E6085" s="522">
        <f t="shared" si="3243"/>
        <v>9</v>
      </c>
      <c r="F6085" s="522">
        <f t="shared" si="3244"/>
        <v>254</v>
      </c>
      <c r="G6085" s="522">
        <f t="shared" ref="G6085:G6148" si="3261">+G6084+1</f>
        <v>6081</v>
      </c>
      <c r="H6085" s="506">
        <v>878.41985294117649</v>
      </c>
      <c r="I6085" s="507">
        <f>+H6085-L6085/Cogeneratore!$C$24</f>
        <v>537.41985294117649</v>
      </c>
      <c r="J6085" s="507">
        <f t="shared" ref="J6085:J6148" si="3262">H6085-I6085</f>
        <v>341</v>
      </c>
      <c r="K6085" s="508">
        <v>458.79338267144101</v>
      </c>
      <c r="L6085" s="508">
        <v>804.76</v>
      </c>
      <c r="M6085" s="507">
        <f t="shared" si="3245"/>
        <v>878.41985294117649</v>
      </c>
      <c r="N6085" s="507">
        <f t="shared" ref="N6085:N6148" si="3263">K6085+AS6085</f>
        <v>458.79338267144101</v>
      </c>
      <c r="O6085" s="509" t="s">
        <v>8</v>
      </c>
      <c r="P6085" s="578"/>
      <c r="Q6085" s="578"/>
      <c r="R6085" s="510" t="e">
        <f>MIN(IF(I6085&gt;#REF!*#REF!,#REF!,IF(AND(I6085&lt;#REF!,#REF!=2),0,ROUNDUP(I6085/#REF!,0))),#REF!)</f>
        <v>#REF!</v>
      </c>
      <c r="S6085" s="510" t="e">
        <f>IF(R6085=0,0,MAX(MIN(I6085,R6085*#REF!),#REF!))</f>
        <v>#REF!</v>
      </c>
      <c r="T6085" s="511" t="e">
        <f>IF(R6085&lt;&gt;0,IF(S6085/R6085/#REF!=1,#REF!,HLOOKUP(S6085/R6085/#REF!,#REF!,2)+(HLOOKUP(S6085/R6085/#REF!+0.2,#REF!,2)-HLOOKUP(S6085/R6085/#REF!,#REF!,2))*(S6085/R6085/#REF!-HLOOKUP(S6085/R6085/#REF!,#REF!,1))/(HLOOKUP(S6085/R6085/#REF!+0.2,#REF!,1)-HLOOKUP(S6085/R6085/#REF!,#REF!,1))),0.5)</f>
        <v>#REF!</v>
      </c>
      <c r="U6085" s="512" t="e">
        <f>IF(R6085&lt;&gt;0,IF(S6085/R6085/#REF!=1,#REF!,HLOOKUP(S6085/R6085/#REF!,#REF!,3)+(HLOOKUP(S6085/R6085/#REF!+0.2,#REF!,3)-HLOOKUP(S6085/R6085/#REF!,#REF!,3))*(S6085/R6085/#REF!-HLOOKUP(S6085/R6085/#REF!,#REF!,1))/(HLOOKUP(S6085/R6085/#REF!+0.2,#REF!,1)-HLOOKUP(S6085/R6085/#REF!,#REF!,1))),1)</f>
        <v>#REF!</v>
      </c>
      <c r="V6085" s="510" t="e">
        <f t="shared" ref="V6085:V6148" si="3264">+S6085/T6085*(U6085-T6085)</f>
        <v>#REF!</v>
      </c>
      <c r="W6085" s="513" t="e">
        <f>MIN(IF(N6085&gt;#REF!*#REF!,#REF!,IF(AND(N6085&lt;#REF!,#REF!=2),0,ROUNDUP(N6085/#REF!,0))),#REF!)</f>
        <v>#REF!</v>
      </c>
      <c r="X6085" s="513" t="e">
        <f t="shared" ref="X6085:X6148" si="3265">+AA6085/(Z6085-Y6085)*Y6085</f>
        <v>#REF!</v>
      </c>
      <c r="Y6085" s="511" t="e">
        <f>IF(W6085&lt;&gt;0,IF(AA6085/W6085/#REF!=1,#REF!,HLOOKUP(AA6085/W6085/#REF!,#REF!,2)+(HLOOKUP(AA6085/W6085/#REF!+0.2,#REF!,2)-HLOOKUP(AA6085/W6085/#REF!,#REF!,2))*(AA6085/W6085/#REF!-HLOOKUP(AA6085/W6085/#REF!,#REF!,1))/(HLOOKUP(AA6085/W6085/#REF!+0.2,#REF!,1)-HLOOKUP(AA6085/W6085/#REF!,#REF!,1))),0.5)</f>
        <v>#REF!</v>
      </c>
      <c r="Z6085" s="512" t="e">
        <f>IF(W6085&lt;&gt;0,IF(AA6085/W6085/#REF!=1,#REF!,HLOOKUP(AA6085/W6085/#REF!,#REF!,3)+(HLOOKUP(AA6085/W6085/#REF!+0.2,#REF!,3)-HLOOKUP(AA6085/W6085/#REF!,#REF!,3))*(AA6085/W6085/#REF!-HLOOKUP(AA6085/W6085/#REF!,#REF!,1))/(HLOOKUP(AA6085/W6085/#REF!+0.2,#REF!,1)-HLOOKUP(AA6085/W6085/#REF!,#REF!,1))),1)</f>
        <v>#REF!</v>
      </c>
      <c r="AA6085" s="514" t="e">
        <f>IF(W6085=0,0,MAX(MIN(N6085,W6085*#REF!),#REF!))</f>
        <v>#REF!</v>
      </c>
      <c r="AB6085" s="515" t="e">
        <f>AD6085/Cogeneratore!$C$4</f>
        <v>#DIV/0!</v>
      </c>
      <c r="AC6085" s="549"/>
      <c r="AD6085" s="550"/>
      <c r="AE6085" s="549"/>
      <c r="AF6085" s="550"/>
      <c r="AG6085" s="549"/>
      <c r="AH6085" s="550"/>
      <c r="AI6085" s="516" t="e">
        <f t="shared" ref="AI6085:AI6148" si="3266">AVERAGE(AC6085,AE6085,AG6085)</f>
        <v>#DIV/0!</v>
      </c>
      <c r="AJ6085" s="517">
        <f t="shared" ref="AJ6085:AJ6148" si="3267">AD6085+AF6085+AH6085</f>
        <v>0</v>
      </c>
      <c r="AK6085" s="513">
        <f t="shared" si="3246"/>
        <v>0</v>
      </c>
      <c r="AL6085" s="513">
        <f t="shared" si="3247"/>
        <v>0</v>
      </c>
      <c r="AM6085" s="513">
        <f t="shared" si="3248"/>
        <v>878.41985294117649</v>
      </c>
      <c r="AN6085" s="550"/>
      <c r="AO6085" s="550"/>
      <c r="AP6085" s="550"/>
      <c r="AQ6085" s="517">
        <f t="shared" ref="AQ6085:AQ6148" si="3268">AN6085+AO6085+AP6085</f>
        <v>0</v>
      </c>
      <c r="AR6085" s="513">
        <f t="shared" ref="AR6085:AR6148" si="3269">IF(AQ6085&gt;=K6085,AQ6085-K6085,0)</f>
        <v>0</v>
      </c>
      <c r="AS6085" s="551"/>
      <c r="AT6085" s="552"/>
      <c r="AU6085" s="513">
        <f t="shared" ref="AU6085:AU6148" si="3270">L6085-AT6085</f>
        <v>804.76</v>
      </c>
      <c r="AV6085" s="513">
        <f>AU6085/Cogeneratore!$C$24</f>
        <v>341</v>
      </c>
      <c r="AW6085" s="513">
        <f t="shared" si="3249"/>
        <v>0</v>
      </c>
      <c r="AX6085" s="513" t="e">
        <f t="shared" si="3250"/>
        <v>#DIV/0!</v>
      </c>
      <c r="AY6085" s="518">
        <f t="shared" si="3251"/>
        <v>458.79338267144101</v>
      </c>
      <c r="AZ6085" s="519" t="e">
        <f t="shared" si="3252"/>
        <v>#DIV/0!</v>
      </c>
      <c r="BA6085" s="514" t="e">
        <f t="shared" ref="BA6085:BA6148" si="3271">+AZ6085*860/8250</f>
        <v>#DIV/0!</v>
      </c>
      <c r="BB6085" s="520" t="e">
        <f>+BV6085*860/8250/Cogeneratore!$C$6</f>
        <v>#DIV/0!</v>
      </c>
      <c r="BC6085" s="625"/>
      <c r="BD6085" s="451">
        <f t="shared" si="3253"/>
        <v>341</v>
      </c>
      <c r="BN6085" s="447">
        <f>+L6085/Cogeneratore!$C$24</f>
        <v>341</v>
      </c>
      <c r="BP6085" s="447">
        <f t="shared" si="3254"/>
        <v>0</v>
      </c>
      <c r="BQ6085" s="447" t="e">
        <f>IF(BR6085&lt;Cogeneratore!$C$25/Cogeneratore!$C$23,BP6085,BP6085+BR6085-Cogeneratore!$C$25/Cogeneratore!$C$23)</f>
        <v>#DIV/0!</v>
      </c>
      <c r="BR6085" s="462">
        <f t="shared" si="3239"/>
        <v>0</v>
      </c>
      <c r="BS6085" s="462" t="e">
        <f>IF(BR6085&lt;Cogeneratore!$C$25/Cogeneratore!$C$23,BR6085,Cogeneratore!$C$25/Cogeneratore!$C$23)</f>
        <v>#DIV/0!</v>
      </c>
      <c r="BT6085" s="447" t="e">
        <f>+BS6085*(1-Cogeneratore!$C$23)</f>
        <v>#DIV/0!</v>
      </c>
      <c r="BU6085" s="462" t="e">
        <f>IF(BR6085-BT6085&lt;Cogeneratore!$C$25,BR6085-BT6085,Cogeneratore!$C$25)</f>
        <v>#DIV/0!</v>
      </c>
      <c r="BV6085" s="462" t="e">
        <f t="shared" si="3255"/>
        <v>#DIV/0!</v>
      </c>
      <c r="BW6085" s="462" t="e">
        <f t="shared" si="3256"/>
        <v>#DIV/0!</v>
      </c>
      <c r="BX6085" s="462" t="e">
        <f t="shared" ref="BX6085:BX6148" si="3272">AY6085-BV6085-BW6085</f>
        <v>#DIV/0!</v>
      </c>
      <c r="BY6085" s="447" t="e">
        <f>+BX6085*(1-#REF!)</f>
        <v>#DIV/0!</v>
      </c>
      <c r="BZ6085" s="462" t="e">
        <f t="shared" si="3240"/>
        <v>#DIV/0!</v>
      </c>
      <c r="CB6085" s="462" t="e">
        <f t="shared" si="3257"/>
        <v>#DIV/0!</v>
      </c>
      <c r="CC6085" s="447" t="e">
        <f>+CB6085/#REF!</f>
        <v>#DIV/0!</v>
      </c>
      <c r="CE6085" s="451" t="e">
        <f t="shared" si="3258"/>
        <v>#DIV/0!</v>
      </c>
    </row>
    <row r="6086" spans="1:83" x14ac:dyDescent="0.2">
      <c r="A6086" s="521">
        <f t="shared" si="3259"/>
        <v>40067</v>
      </c>
      <c r="B6086" s="522">
        <f t="shared" si="3241"/>
        <v>5</v>
      </c>
      <c r="C6086" s="522">
        <f t="shared" si="3242"/>
        <v>9</v>
      </c>
      <c r="D6086" s="505" t="str">
        <f t="shared" si="3260"/>
        <v>int</v>
      </c>
      <c r="E6086" s="522">
        <f t="shared" si="3243"/>
        <v>10</v>
      </c>
      <c r="F6086" s="522">
        <f t="shared" si="3244"/>
        <v>254</v>
      </c>
      <c r="G6086" s="522">
        <f t="shared" si="3261"/>
        <v>6082</v>
      </c>
      <c r="H6086" s="506">
        <v>906.88235294117646</v>
      </c>
      <c r="I6086" s="507">
        <f>+H6086-L6086/Cogeneratore!$C$24</f>
        <v>565.88235294117646</v>
      </c>
      <c r="J6086" s="507">
        <f t="shared" si="3262"/>
        <v>341</v>
      </c>
      <c r="K6086" s="508">
        <v>458.79338267144101</v>
      </c>
      <c r="L6086" s="508">
        <v>804.76</v>
      </c>
      <c r="M6086" s="507">
        <f t="shared" si="3245"/>
        <v>906.88235294117646</v>
      </c>
      <c r="N6086" s="507">
        <f t="shared" si="3263"/>
        <v>458.79338267144101</v>
      </c>
      <c r="O6086" s="509" t="s">
        <v>8</v>
      </c>
      <c r="P6086" s="578"/>
      <c r="Q6086" s="578"/>
      <c r="R6086" s="510" t="e">
        <f>MIN(IF(I6086&gt;#REF!*#REF!,#REF!,IF(AND(I6086&lt;#REF!,#REF!=2),0,ROUNDUP(I6086/#REF!,0))),#REF!)</f>
        <v>#REF!</v>
      </c>
      <c r="S6086" s="510" t="e">
        <f>IF(R6086=0,0,MAX(MIN(I6086,R6086*#REF!),#REF!))</f>
        <v>#REF!</v>
      </c>
      <c r="T6086" s="511" t="e">
        <f>IF(R6086&lt;&gt;0,IF(S6086/R6086/#REF!=1,#REF!,HLOOKUP(S6086/R6086/#REF!,#REF!,2)+(HLOOKUP(S6086/R6086/#REF!+0.2,#REF!,2)-HLOOKUP(S6086/R6086/#REF!,#REF!,2))*(S6086/R6086/#REF!-HLOOKUP(S6086/R6086/#REF!,#REF!,1))/(HLOOKUP(S6086/R6086/#REF!+0.2,#REF!,1)-HLOOKUP(S6086/R6086/#REF!,#REF!,1))),0.5)</f>
        <v>#REF!</v>
      </c>
      <c r="U6086" s="512" t="e">
        <f>IF(R6086&lt;&gt;0,IF(S6086/R6086/#REF!=1,#REF!,HLOOKUP(S6086/R6086/#REF!,#REF!,3)+(HLOOKUP(S6086/R6086/#REF!+0.2,#REF!,3)-HLOOKUP(S6086/R6086/#REF!,#REF!,3))*(S6086/R6086/#REF!-HLOOKUP(S6086/R6086/#REF!,#REF!,1))/(HLOOKUP(S6086/R6086/#REF!+0.2,#REF!,1)-HLOOKUP(S6086/R6086/#REF!,#REF!,1))),1)</f>
        <v>#REF!</v>
      </c>
      <c r="V6086" s="510" t="e">
        <f t="shared" si="3264"/>
        <v>#REF!</v>
      </c>
      <c r="W6086" s="513" t="e">
        <f>MIN(IF(N6086&gt;#REF!*#REF!,#REF!,IF(AND(N6086&lt;#REF!,#REF!=2),0,ROUNDUP(N6086/#REF!,0))),#REF!)</f>
        <v>#REF!</v>
      </c>
      <c r="X6086" s="513" t="e">
        <f t="shared" si="3265"/>
        <v>#REF!</v>
      </c>
      <c r="Y6086" s="511" t="e">
        <f>IF(W6086&lt;&gt;0,IF(AA6086/W6086/#REF!=1,#REF!,HLOOKUP(AA6086/W6086/#REF!,#REF!,2)+(HLOOKUP(AA6086/W6086/#REF!+0.2,#REF!,2)-HLOOKUP(AA6086/W6086/#REF!,#REF!,2))*(AA6086/W6086/#REF!-HLOOKUP(AA6086/W6086/#REF!,#REF!,1))/(HLOOKUP(AA6086/W6086/#REF!+0.2,#REF!,1)-HLOOKUP(AA6086/W6086/#REF!,#REF!,1))),0.5)</f>
        <v>#REF!</v>
      </c>
      <c r="Z6086" s="512" t="e">
        <f>IF(W6086&lt;&gt;0,IF(AA6086/W6086/#REF!=1,#REF!,HLOOKUP(AA6086/W6086/#REF!,#REF!,3)+(HLOOKUP(AA6086/W6086/#REF!+0.2,#REF!,3)-HLOOKUP(AA6086/W6086/#REF!,#REF!,3))*(AA6086/W6086/#REF!-HLOOKUP(AA6086/W6086/#REF!,#REF!,1))/(HLOOKUP(AA6086/W6086/#REF!+0.2,#REF!,1)-HLOOKUP(AA6086/W6086/#REF!,#REF!,1))),1)</f>
        <v>#REF!</v>
      </c>
      <c r="AA6086" s="514" t="e">
        <f>IF(W6086=0,0,MAX(MIN(N6086,W6086*#REF!),#REF!))</f>
        <v>#REF!</v>
      </c>
      <c r="AB6086" s="515" t="e">
        <f>AD6086/Cogeneratore!$C$4</f>
        <v>#DIV/0!</v>
      </c>
      <c r="AC6086" s="549"/>
      <c r="AD6086" s="550"/>
      <c r="AE6086" s="549"/>
      <c r="AF6086" s="550"/>
      <c r="AG6086" s="549"/>
      <c r="AH6086" s="550"/>
      <c r="AI6086" s="516" t="e">
        <f t="shared" si="3266"/>
        <v>#DIV/0!</v>
      </c>
      <c r="AJ6086" s="517">
        <f t="shared" si="3267"/>
        <v>0</v>
      </c>
      <c r="AK6086" s="513">
        <f t="shared" si="3246"/>
        <v>0</v>
      </c>
      <c r="AL6086" s="513">
        <f t="shared" si="3247"/>
        <v>0</v>
      </c>
      <c r="AM6086" s="513">
        <f t="shared" si="3248"/>
        <v>906.88235294117646</v>
      </c>
      <c r="AN6086" s="550"/>
      <c r="AO6086" s="550"/>
      <c r="AP6086" s="550"/>
      <c r="AQ6086" s="517">
        <f t="shared" si="3268"/>
        <v>0</v>
      </c>
      <c r="AR6086" s="513">
        <f t="shared" si="3269"/>
        <v>0</v>
      </c>
      <c r="AS6086" s="551"/>
      <c r="AT6086" s="552"/>
      <c r="AU6086" s="513">
        <f t="shared" si="3270"/>
        <v>804.76</v>
      </c>
      <c r="AV6086" s="513">
        <f>AU6086/Cogeneratore!$C$24</f>
        <v>341</v>
      </c>
      <c r="AW6086" s="513">
        <f t="shared" si="3249"/>
        <v>0</v>
      </c>
      <c r="AX6086" s="513" t="e">
        <f t="shared" si="3250"/>
        <v>#DIV/0!</v>
      </c>
      <c r="AY6086" s="518">
        <f t="shared" si="3251"/>
        <v>458.79338267144101</v>
      </c>
      <c r="AZ6086" s="519" t="e">
        <f t="shared" si="3252"/>
        <v>#DIV/0!</v>
      </c>
      <c r="BA6086" s="514" t="e">
        <f t="shared" si="3271"/>
        <v>#DIV/0!</v>
      </c>
      <c r="BB6086" s="520" t="e">
        <f>+BV6086*860/8250/Cogeneratore!$C$6</f>
        <v>#DIV/0!</v>
      </c>
      <c r="BC6086" s="625"/>
      <c r="BD6086" s="451">
        <f t="shared" si="3253"/>
        <v>341</v>
      </c>
      <c r="BN6086" s="447">
        <f>+L6086/Cogeneratore!$C$24</f>
        <v>341</v>
      </c>
      <c r="BP6086" s="447">
        <f t="shared" si="3254"/>
        <v>0</v>
      </c>
      <c r="BQ6086" s="447" t="e">
        <f>IF(BR6086&lt;Cogeneratore!$C$25/Cogeneratore!$C$23,BP6086,BP6086+BR6086-Cogeneratore!$C$25/Cogeneratore!$C$23)</f>
        <v>#DIV/0!</v>
      </c>
      <c r="BR6086" s="462">
        <f t="shared" si="3239"/>
        <v>0</v>
      </c>
      <c r="BS6086" s="462" t="e">
        <f>IF(BR6086&lt;Cogeneratore!$C$25/Cogeneratore!$C$23,BR6086,Cogeneratore!$C$25/Cogeneratore!$C$23)</f>
        <v>#DIV/0!</v>
      </c>
      <c r="BT6086" s="447" t="e">
        <f>+BS6086*(1-Cogeneratore!$C$23)</f>
        <v>#DIV/0!</v>
      </c>
      <c r="BU6086" s="462" t="e">
        <f>IF(BR6086-BT6086&lt;Cogeneratore!$C$25,BR6086-BT6086,Cogeneratore!$C$25)</f>
        <v>#DIV/0!</v>
      </c>
      <c r="BV6086" s="462" t="e">
        <f t="shared" si="3255"/>
        <v>#DIV/0!</v>
      </c>
      <c r="BW6086" s="462" t="e">
        <f t="shared" si="3256"/>
        <v>#DIV/0!</v>
      </c>
      <c r="BX6086" s="462" t="e">
        <f t="shared" si="3272"/>
        <v>#DIV/0!</v>
      </c>
      <c r="BY6086" s="447" t="e">
        <f>+BX6086*(1-#REF!)</f>
        <v>#DIV/0!</v>
      </c>
      <c r="BZ6086" s="462" t="e">
        <f t="shared" si="3240"/>
        <v>#DIV/0!</v>
      </c>
      <c r="CB6086" s="462" t="e">
        <f t="shared" si="3257"/>
        <v>#DIV/0!</v>
      </c>
      <c r="CC6086" s="447" t="e">
        <f>+CB6086/#REF!</f>
        <v>#DIV/0!</v>
      </c>
      <c r="CE6086" s="451" t="e">
        <f t="shared" si="3258"/>
        <v>#DIV/0!</v>
      </c>
    </row>
    <row r="6087" spans="1:83" x14ac:dyDescent="0.2">
      <c r="A6087" s="521">
        <f t="shared" si="3259"/>
        <v>40067</v>
      </c>
      <c r="B6087" s="522">
        <f t="shared" si="3241"/>
        <v>5</v>
      </c>
      <c r="C6087" s="522">
        <f t="shared" si="3242"/>
        <v>9</v>
      </c>
      <c r="D6087" s="505" t="str">
        <f t="shared" si="3260"/>
        <v>int</v>
      </c>
      <c r="E6087" s="522">
        <f t="shared" si="3243"/>
        <v>11</v>
      </c>
      <c r="F6087" s="522">
        <f t="shared" si="3244"/>
        <v>254</v>
      </c>
      <c r="G6087" s="522">
        <f t="shared" si="3261"/>
        <v>6083</v>
      </c>
      <c r="H6087" s="506">
        <v>919.05882352941171</v>
      </c>
      <c r="I6087" s="507">
        <f>+H6087-L6087/Cogeneratore!$C$24</f>
        <v>578.05882352941171</v>
      </c>
      <c r="J6087" s="507">
        <f t="shared" si="3262"/>
        <v>341</v>
      </c>
      <c r="K6087" s="508">
        <v>458.79338267144101</v>
      </c>
      <c r="L6087" s="508">
        <v>804.76</v>
      </c>
      <c r="M6087" s="507">
        <f t="shared" si="3245"/>
        <v>919.05882352941171</v>
      </c>
      <c r="N6087" s="507">
        <f t="shared" si="3263"/>
        <v>458.79338267144101</v>
      </c>
      <c r="O6087" s="509" t="s">
        <v>8</v>
      </c>
      <c r="P6087" s="578"/>
      <c r="Q6087" s="578"/>
      <c r="R6087" s="510" t="e">
        <f>MIN(IF(I6087&gt;#REF!*#REF!,#REF!,IF(AND(I6087&lt;#REF!,#REF!=2),0,ROUNDUP(I6087/#REF!,0))),#REF!)</f>
        <v>#REF!</v>
      </c>
      <c r="S6087" s="510" t="e">
        <f>IF(R6087=0,0,MAX(MIN(I6087,R6087*#REF!),#REF!))</f>
        <v>#REF!</v>
      </c>
      <c r="T6087" s="511" t="e">
        <f>IF(R6087&lt;&gt;0,IF(S6087/R6087/#REF!=1,#REF!,HLOOKUP(S6087/R6087/#REF!,#REF!,2)+(HLOOKUP(S6087/R6087/#REF!+0.2,#REF!,2)-HLOOKUP(S6087/R6087/#REF!,#REF!,2))*(S6087/R6087/#REF!-HLOOKUP(S6087/R6087/#REF!,#REF!,1))/(HLOOKUP(S6087/R6087/#REF!+0.2,#REF!,1)-HLOOKUP(S6087/R6087/#REF!,#REF!,1))),0.5)</f>
        <v>#REF!</v>
      </c>
      <c r="U6087" s="512" t="e">
        <f>IF(R6087&lt;&gt;0,IF(S6087/R6087/#REF!=1,#REF!,HLOOKUP(S6087/R6087/#REF!,#REF!,3)+(HLOOKUP(S6087/R6087/#REF!+0.2,#REF!,3)-HLOOKUP(S6087/R6087/#REF!,#REF!,3))*(S6087/R6087/#REF!-HLOOKUP(S6087/R6087/#REF!,#REF!,1))/(HLOOKUP(S6087/R6087/#REF!+0.2,#REF!,1)-HLOOKUP(S6087/R6087/#REF!,#REF!,1))),1)</f>
        <v>#REF!</v>
      </c>
      <c r="V6087" s="510" t="e">
        <f t="shared" si="3264"/>
        <v>#REF!</v>
      </c>
      <c r="W6087" s="513" t="e">
        <f>MIN(IF(N6087&gt;#REF!*#REF!,#REF!,IF(AND(N6087&lt;#REF!,#REF!=2),0,ROUNDUP(N6087/#REF!,0))),#REF!)</f>
        <v>#REF!</v>
      </c>
      <c r="X6087" s="513" t="e">
        <f t="shared" si="3265"/>
        <v>#REF!</v>
      </c>
      <c r="Y6087" s="511" t="e">
        <f>IF(W6087&lt;&gt;0,IF(AA6087/W6087/#REF!=1,#REF!,HLOOKUP(AA6087/W6087/#REF!,#REF!,2)+(HLOOKUP(AA6087/W6087/#REF!+0.2,#REF!,2)-HLOOKUP(AA6087/W6087/#REF!,#REF!,2))*(AA6087/W6087/#REF!-HLOOKUP(AA6087/W6087/#REF!,#REF!,1))/(HLOOKUP(AA6087/W6087/#REF!+0.2,#REF!,1)-HLOOKUP(AA6087/W6087/#REF!,#REF!,1))),0.5)</f>
        <v>#REF!</v>
      </c>
      <c r="Z6087" s="512" t="e">
        <f>IF(W6087&lt;&gt;0,IF(AA6087/W6087/#REF!=1,#REF!,HLOOKUP(AA6087/W6087/#REF!,#REF!,3)+(HLOOKUP(AA6087/W6087/#REF!+0.2,#REF!,3)-HLOOKUP(AA6087/W6087/#REF!,#REF!,3))*(AA6087/W6087/#REF!-HLOOKUP(AA6087/W6087/#REF!,#REF!,1))/(HLOOKUP(AA6087/W6087/#REF!+0.2,#REF!,1)-HLOOKUP(AA6087/W6087/#REF!,#REF!,1))),1)</f>
        <v>#REF!</v>
      </c>
      <c r="AA6087" s="514" t="e">
        <f>IF(W6087=0,0,MAX(MIN(N6087,W6087*#REF!),#REF!))</f>
        <v>#REF!</v>
      </c>
      <c r="AB6087" s="515" t="e">
        <f>AD6087/Cogeneratore!$C$4</f>
        <v>#DIV/0!</v>
      </c>
      <c r="AC6087" s="549"/>
      <c r="AD6087" s="550"/>
      <c r="AE6087" s="549"/>
      <c r="AF6087" s="550"/>
      <c r="AG6087" s="549"/>
      <c r="AH6087" s="550"/>
      <c r="AI6087" s="516" t="e">
        <f t="shared" si="3266"/>
        <v>#DIV/0!</v>
      </c>
      <c r="AJ6087" s="517">
        <f t="shared" si="3267"/>
        <v>0</v>
      </c>
      <c r="AK6087" s="513">
        <f t="shared" si="3246"/>
        <v>0</v>
      </c>
      <c r="AL6087" s="513">
        <f t="shared" si="3247"/>
        <v>0</v>
      </c>
      <c r="AM6087" s="513">
        <f t="shared" si="3248"/>
        <v>919.05882352941171</v>
      </c>
      <c r="AN6087" s="550"/>
      <c r="AO6087" s="550"/>
      <c r="AP6087" s="550"/>
      <c r="AQ6087" s="517">
        <f t="shared" si="3268"/>
        <v>0</v>
      </c>
      <c r="AR6087" s="513">
        <f t="shared" si="3269"/>
        <v>0</v>
      </c>
      <c r="AS6087" s="551"/>
      <c r="AT6087" s="552"/>
      <c r="AU6087" s="513">
        <f t="shared" si="3270"/>
        <v>804.76</v>
      </c>
      <c r="AV6087" s="513">
        <f>AU6087/Cogeneratore!$C$24</f>
        <v>341</v>
      </c>
      <c r="AW6087" s="513">
        <f t="shared" si="3249"/>
        <v>0</v>
      </c>
      <c r="AX6087" s="513" t="e">
        <f t="shared" si="3250"/>
        <v>#DIV/0!</v>
      </c>
      <c r="AY6087" s="518">
        <f t="shared" si="3251"/>
        <v>458.79338267144101</v>
      </c>
      <c r="AZ6087" s="519" t="e">
        <f t="shared" si="3252"/>
        <v>#DIV/0!</v>
      </c>
      <c r="BA6087" s="514" t="e">
        <f t="shared" si="3271"/>
        <v>#DIV/0!</v>
      </c>
      <c r="BB6087" s="520" t="e">
        <f>+BV6087*860/8250/Cogeneratore!$C$6</f>
        <v>#DIV/0!</v>
      </c>
      <c r="BC6087" s="625"/>
      <c r="BD6087" s="451">
        <f t="shared" si="3253"/>
        <v>341</v>
      </c>
      <c r="BN6087" s="447">
        <f>+L6087/Cogeneratore!$C$24</f>
        <v>341</v>
      </c>
      <c r="BP6087" s="447">
        <f t="shared" si="3254"/>
        <v>0</v>
      </c>
      <c r="BQ6087" s="447" t="e">
        <f>IF(BR6087&lt;Cogeneratore!$C$25/Cogeneratore!$C$23,BP6087,BP6087+BR6087-Cogeneratore!$C$25/Cogeneratore!$C$23)</f>
        <v>#DIV/0!</v>
      </c>
      <c r="BR6087" s="462">
        <f t="shared" si="3239"/>
        <v>0</v>
      </c>
      <c r="BS6087" s="462" t="e">
        <f>IF(BR6087&lt;Cogeneratore!$C$25/Cogeneratore!$C$23,BR6087,Cogeneratore!$C$25/Cogeneratore!$C$23)</f>
        <v>#DIV/0!</v>
      </c>
      <c r="BT6087" s="447" t="e">
        <f>+BS6087*(1-Cogeneratore!$C$23)</f>
        <v>#DIV/0!</v>
      </c>
      <c r="BU6087" s="462" t="e">
        <f>IF(BR6087-BT6087&lt;Cogeneratore!$C$25,BR6087-BT6087,Cogeneratore!$C$25)</f>
        <v>#DIV/0!</v>
      </c>
      <c r="BV6087" s="462" t="e">
        <f t="shared" si="3255"/>
        <v>#DIV/0!</v>
      </c>
      <c r="BW6087" s="462" t="e">
        <f t="shared" si="3256"/>
        <v>#DIV/0!</v>
      </c>
      <c r="BX6087" s="462" t="e">
        <f t="shared" si="3272"/>
        <v>#DIV/0!</v>
      </c>
      <c r="BY6087" s="447" t="e">
        <f>+BX6087*(1-#REF!)</f>
        <v>#DIV/0!</v>
      </c>
      <c r="BZ6087" s="462" t="e">
        <f t="shared" si="3240"/>
        <v>#DIV/0!</v>
      </c>
      <c r="CB6087" s="462" t="e">
        <f t="shared" si="3257"/>
        <v>#DIV/0!</v>
      </c>
      <c r="CC6087" s="447" t="e">
        <f>+CB6087/#REF!</f>
        <v>#DIV/0!</v>
      </c>
      <c r="CE6087" s="451" t="e">
        <f t="shared" si="3258"/>
        <v>#DIV/0!</v>
      </c>
    </row>
    <row r="6088" spans="1:83" x14ac:dyDescent="0.2">
      <c r="A6088" s="521">
        <f t="shared" si="3259"/>
        <v>40067</v>
      </c>
      <c r="B6088" s="522">
        <f t="shared" si="3241"/>
        <v>5</v>
      </c>
      <c r="C6088" s="522">
        <f t="shared" si="3242"/>
        <v>9</v>
      </c>
      <c r="D6088" s="505" t="str">
        <f t="shared" si="3260"/>
        <v>int</v>
      </c>
      <c r="E6088" s="522">
        <f t="shared" si="3243"/>
        <v>12</v>
      </c>
      <c r="F6088" s="522">
        <f t="shared" si="3244"/>
        <v>254</v>
      </c>
      <c r="G6088" s="522">
        <f t="shared" si="3261"/>
        <v>6084</v>
      </c>
      <c r="H6088" s="506">
        <v>925.18014705882354</v>
      </c>
      <c r="I6088" s="507">
        <f>+H6088-L6088/Cogeneratore!$C$24</f>
        <v>584.18014705882354</v>
      </c>
      <c r="J6088" s="507">
        <f t="shared" si="3262"/>
        <v>341</v>
      </c>
      <c r="K6088" s="508">
        <v>401.44420983751087</v>
      </c>
      <c r="L6088" s="508">
        <v>804.76</v>
      </c>
      <c r="M6088" s="507">
        <f t="shared" si="3245"/>
        <v>925.18014705882354</v>
      </c>
      <c r="N6088" s="507">
        <f t="shared" si="3263"/>
        <v>401.44420983751087</v>
      </c>
      <c r="O6088" s="509" t="s">
        <v>8</v>
      </c>
      <c r="P6088" s="578"/>
      <c r="Q6088" s="578"/>
      <c r="R6088" s="510" t="e">
        <f>MIN(IF(I6088&gt;#REF!*#REF!,#REF!,IF(AND(I6088&lt;#REF!,#REF!=2),0,ROUNDUP(I6088/#REF!,0))),#REF!)</f>
        <v>#REF!</v>
      </c>
      <c r="S6088" s="510" t="e">
        <f>IF(R6088=0,0,MAX(MIN(I6088,R6088*#REF!),#REF!))</f>
        <v>#REF!</v>
      </c>
      <c r="T6088" s="511" t="e">
        <f>IF(R6088&lt;&gt;0,IF(S6088/R6088/#REF!=1,#REF!,HLOOKUP(S6088/R6088/#REF!,#REF!,2)+(HLOOKUP(S6088/R6088/#REF!+0.2,#REF!,2)-HLOOKUP(S6088/R6088/#REF!,#REF!,2))*(S6088/R6088/#REF!-HLOOKUP(S6088/R6088/#REF!,#REF!,1))/(HLOOKUP(S6088/R6088/#REF!+0.2,#REF!,1)-HLOOKUP(S6088/R6088/#REF!,#REF!,1))),0.5)</f>
        <v>#REF!</v>
      </c>
      <c r="U6088" s="512" t="e">
        <f>IF(R6088&lt;&gt;0,IF(S6088/R6088/#REF!=1,#REF!,HLOOKUP(S6088/R6088/#REF!,#REF!,3)+(HLOOKUP(S6088/R6088/#REF!+0.2,#REF!,3)-HLOOKUP(S6088/R6088/#REF!,#REF!,3))*(S6088/R6088/#REF!-HLOOKUP(S6088/R6088/#REF!,#REF!,1))/(HLOOKUP(S6088/R6088/#REF!+0.2,#REF!,1)-HLOOKUP(S6088/R6088/#REF!,#REF!,1))),1)</f>
        <v>#REF!</v>
      </c>
      <c r="V6088" s="510" t="e">
        <f t="shared" si="3264"/>
        <v>#REF!</v>
      </c>
      <c r="W6088" s="513" t="e">
        <f>MIN(IF(N6088&gt;#REF!*#REF!,#REF!,IF(AND(N6088&lt;#REF!,#REF!=2),0,ROUNDUP(N6088/#REF!,0))),#REF!)</f>
        <v>#REF!</v>
      </c>
      <c r="X6088" s="513" t="e">
        <f t="shared" si="3265"/>
        <v>#REF!</v>
      </c>
      <c r="Y6088" s="511" t="e">
        <f>IF(W6088&lt;&gt;0,IF(AA6088/W6088/#REF!=1,#REF!,HLOOKUP(AA6088/W6088/#REF!,#REF!,2)+(HLOOKUP(AA6088/W6088/#REF!+0.2,#REF!,2)-HLOOKUP(AA6088/W6088/#REF!,#REF!,2))*(AA6088/W6088/#REF!-HLOOKUP(AA6088/W6088/#REF!,#REF!,1))/(HLOOKUP(AA6088/W6088/#REF!+0.2,#REF!,1)-HLOOKUP(AA6088/W6088/#REF!,#REF!,1))),0.5)</f>
        <v>#REF!</v>
      </c>
      <c r="Z6088" s="512" t="e">
        <f>IF(W6088&lt;&gt;0,IF(AA6088/W6088/#REF!=1,#REF!,HLOOKUP(AA6088/W6088/#REF!,#REF!,3)+(HLOOKUP(AA6088/W6088/#REF!+0.2,#REF!,3)-HLOOKUP(AA6088/W6088/#REF!,#REF!,3))*(AA6088/W6088/#REF!-HLOOKUP(AA6088/W6088/#REF!,#REF!,1))/(HLOOKUP(AA6088/W6088/#REF!+0.2,#REF!,1)-HLOOKUP(AA6088/W6088/#REF!,#REF!,1))),1)</f>
        <v>#REF!</v>
      </c>
      <c r="AA6088" s="514" t="e">
        <f>IF(W6088=0,0,MAX(MIN(N6088,W6088*#REF!),#REF!))</f>
        <v>#REF!</v>
      </c>
      <c r="AB6088" s="515" t="e">
        <f>AD6088/Cogeneratore!$C$4</f>
        <v>#DIV/0!</v>
      </c>
      <c r="AC6088" s="549"/>
      <c r="AD6088" s="550"/>
      <c r="AE6088" s="549"/>
      <c r="AF6088" s="550"/>
      <c r="AG6088" s="549"/>
      <c r="AH6088" s="550"/>
      <c r="AI6088" s="516" t="e">
        <f t="shared" si="3266"/>
        <v>#DIV/0!</v>
      </c>
      <c r="AJ6088" s="517">
        <f t="shared" si="3267"/>
        <v>0</v>
      </c>
      <c r="AK6088" s="513">
        <f t="shared" si="3246"/>
        <v>0</v>
      </c>
      <c r="AL6088" s="513">
        <f t="shared" si="3247"/>
        <v>0</v>
      </c>
      <c r="AM6088" s="513">
        <f t="shared" si="3248"/>
        <v>925.18014705882354</v>
      </c>
      <c r="AN6088" s="550"/>
      <c r="AO6088" s="550"/>
      <c r="AP6088" s="550"/>
      <c r="AQ6088" s="517">
        <f t="shared" si="3268"/>
        <v>0</v>
      </c>
      <c r="AR6088" s="513">
        <f t="shared" si="3269"/>
        <v>0</v>
      </c>
      <c r="AS6088" s="551"/>
      <c r="AT6088" s="552"/>
      <c r="AU6088" s="513">
        <f t="shared" si="3270"/>
        <v>804.76</v>
      </c>
      <c r="AV6088" s="513">
        <f>AU6088/Cogeneratore!$C$24</f>
        <v>341</v>
      </c>
      <c r="AW6088" s="513">
        <f t="shared" si="3249"/>
        <v>0</v>
      </c>
      <c r="AX6088" s="513" t="e">
        <f t="shared" si="3250"/>
        <v>#DIV/0!</v>
      </c>
      <c r="AY6088" s="518">
        <f t="shared" si="3251"/>
        <v>401.44420983751087</v>
      </c>
      <c r="AZ6088" s="519" t="e">
        <f t="shared" si="3252"/>
        <v>#DIV/0!</v>
      </c>
      <c r="BA6088" s="514" t="e">
        <f t="shared" si="3271"/>
        <v>#DIV/0!</v>
      </c>
      <c r="BB6088" s="520" t="e">
        <f>+BV6088*860/8250/Cogeneratore!$C$6</f>
        <v>#DIV/0!</v>
      </c>
      <c r="BC6088" s="625"/>
      <c r="BD6088" s="451">
        <f t="shared" si="3253"/>
        <v>341</v>
      </c>
      <c r="BN6088" s="447">
        <f>+L6088/Cogeneratore!$C$24</f>
        <v>341</v>
      </c>
      <c r="BP6088" s="447">
        <f t="shared" si="3254"/>
        <v>0</v>
      </c>
      <c r="BQ6088" s="447" t="e">
        <f>IF(BR6088&lt;Cogeneratore!$C$25/Cogeneratore!$C$23,BP6088,BP6088+BR6088-Cogeneratore!$C$25/Cogeneratore!$C$23)</f>
        <v>#DIV/0!</v>
      </c>
      <c r="BR6088" s="462">
        <f t="shared" si="3239"/>
        <v>0</v>
      </c>
      <c r="BS6088" s="462" t="e">
        <f>IF(BR6088&lt;Cogeneratore!$C$25/Cogeneratore!$C$23,BR6088,Cogeneratore!$C$25/Cogeneratore!$C$23)</f>
        <v>#DIV/0!</v>
      </c>
      <c r="BT6088" s="447" t="e">
        <f>+BS6088*(1-Cogeneratore!$C$23)</f>
        <v>#DIV/0!</v>
      </c>
      <c r="BU6088" s="462" t="e">
        <f>IF(BR6088-BT6088&lt;Cogeneratore!$C$25,BR6088-BT6088,Cogeneratore!$C$25)</f>
        <v>#DIV/0!</v>
      </c>
      <c r="BV6088" s="462" t="e">
        <f t="shared" si="3255"/>
        <v>#DIV/0!</v>
      </c>
      <c r="BW6088" s="462" t="e">
        <f t="shared" si="3256"/>
        <v>#DIV/0!</v>
      </c>
      <c r="BX6088" s="462" t="e">
        <f t="shared" si="3272"/>
        <v>#DIV/0!</v>
      </c>
      <c r="BY6088" s="447" t="e">
        <f>+BX6088*(1-#REF!)</f>
        <v>#DIV/0!</v>
      </c>
      <c r="BZ6088" s="462" t="e">
        <f t="shared" si="3240"/>
        <v>#DIV/0!</v>
      </c>
      <c r="CB6088" s="462" t="e">
        <f t="shared" si="3257"/>
        <v>#DIV/0!</v>
      </c>
      <c r="CC6088" s="447" t="e">
        <f>+CB6088/#REF!</f>
        <v>#DIV/0!</v>
      </c>
      <c r="CE6088" s="451" t="e">
        <f t="shared" si="3258"/>
        <v>#DIV/0!</v>
      </c>
    </row>
    <row r="6089" spans="1:83" x14ac:dyDescent="0.2">
      <c r="A6089" s="521">
        <f t="shared" si="3259"/>
        <v>40067</v>
      </c>
      <c r="B6089" s="522">
        <f t="shared" si="3241"/>
        <v>5</v>
      </c>
      <c r="C6089" s="522">
        <f t="shared" si="3242"/>
        <v>9</v>
      </c>
      <c r="D6089" s="505" t="str">
        <f t="shared" si="3260"/>
        <v>int</v>
      </c>
      <c r="E6089" s="522">
        <f t="shared" si="3243"/>
        <v>13</v>
      </c>
      <c r="F6089" s="522">
        <f t="shared" si="3244"/>
        <v>254</v>
      </c>
      <c r="G6089" s="522">
        <f t="shared" si="3261"/>
        <v>6085</v>
      </c>
      <c r="H6089" s="506">
        <v>924.05514705882354</v>
      </c>
      <c r="I6089" s="507">
        <f>+H6089-L6089/Cogeneratore!$C$24</f>
        <v>583.05514705882354</v>
      </c>
      <c r="J6089" s="507">
        <f t="shared" si="3262"/>
        <v>341</v>
      </c>
      <c r="K6089" s="508">
        <v>401.44420983751087</v>
      </c>
      <c r="L6089" s="508">
        <v>804.76</v>
      </c>
      <c r="M6089" s="507">
        <f t="shared" si="3245"/>
        <v>924.05514705882354</v>
      </c>
      <c r="N6089" s="507">
        <f t="shared" si="3263"/>
        <v>401.44420983751087</v>
      </c>
      <c r="O6089" s="509" t="s">
        <v>8</v>
      </c>
      <c r="P6089" s="578"/>
      <c r="Q6089" s="578"/>
      <c r="R6089" s="510" t="e">
        <f>MIN(IF(I6089&gt;#REF!*#REF!,#REF!,IF(AND(I6089&lt;#REF!,#REF!=2),0,ROUNDUP(I6089/#REF!,0))),#REF!)</f>
        <v>#REF!</v>
      </c>
      <c r="S6089" s="510" t="e">
        <f>IF(R6089=0,0,MAX(MIN(I6089,R6089*#REF!),#REF!))</f>
        <v>#REF!</v>
      </c>
      <c r="T6089" s="511" t="e">
        <f>IF(R6089&lt;&gt;0,IF(S6089/R6089/#REF!=1,#REF!,HLOOKUP(S6089/R6089/#REF!,#REF!,2)+(HLOOKUP(S6089/R6089/#REF!+0.2,#REF!,2)-HLOOKUP(S6089/R6089/#REF!,#REF!,2))*(S6089/R6089/#REF!-HLOOKUP(S6089/R6089/#REF!,#REF!,1))/(HLOOKUP(S6089/R6089/#REF!+0.2,#REF!,1)-HLOOKUP(S6089/R6089/#REF!,#REF!,1))),0.5)</f>
        <v>#REF!</v>
      </c>
      <c r="U6089" s="512" t="e">
        <f>IF(R6089&lt;&gt;0,IF(S6089/R6089/#REF!=1,#REF!,HLOOKUP(S6089/R6089/#REF!,#REF!,3)+(HLOOKUP(S6089/R6089/#REF!+0.2,#REF!,3)-HLOOKUP(S6089/R6089/#REF!,#REF!,3))*(S6089/R6089/#REF!-HLOOKUP(S6089/R6089/#REF!,#REF!,1))/(HLOOKUP(S6089/R6089/#REF!+0.2,#REF!,1)-HLOOKUP(S6089/R6089/#REF!,#REF!,1))),1)</f>
        <v>#REF!</v>
      </c>
      <c r="V6089" s="510" t="e">
        <f t="shared" si="3264"/>
        <v>#REF!</v>
      </c>
      <c r="W6089" s="513" t="e">
        <f>MIN(IF(N6089&gt;#REF!*#REF!,#REF!,IF(AND(N6089&lt;#REF!,#REF!=2),0,ROUNDUP(N6089/#REF!,0))),#REF!)</f>
        <v>#REF!</v>
      </c>
      <c r="X6089" s="513" t="e">
        <f t="shared" si="3265"/>
        <v>#REF!</v>
      </c>
      <c r="Y6089" s="511" t="e">
        <f>IF(W6089&lt;&gt;0,IF(AA6089/W6089/#REF!=1,#REF!,HLOOKUP(AA6089/W6089/#REF!,#REF!,2)+(HLOOKUP(AA6089/W6089/#REF!+0.2,#REF!,2)-HLOOKUP(AA6089/W6089/#REF!,#REF!,2))*(AA6089/W6089/#REF!-HLOOKUP(AA6089/W6089/#REF!,#REF!,1))/(HLOOKUP(AA6089/W6089/#REF!+0.2,#REF!,1)-HLOOKUP(AA6089/W6089/#REF!,#REF!,1))),0.5)</f>
        <v>#REF!</v>
      </c>
      <c r="Z6089" s="512" t="e">
        <f>IF(W6089&lt;&gt;0,IF(AA6089/W6089/#REF!=1,#REF!,HLOOKUP(AA6089/W6089/#REF!,#REF!,3)+(HLOOKUP(AA6089/W6089/#REF!+0.2,#REF!,3)-HLOOKUP(AA6089/W6089/#REF!,#REF!,3))*(AA6089/W6089/#REF!-HLOOKUP(AA6089/W6089/#REF!,#REF!,1))/(HLOOKUP(AA6089/W6089/#REF!+0.2,#REF!,1)-HLOOKUP(AA6089/W6089/#REF!,#REF!,1))),1)</f>
        <v>#REF!</v>
      </c>
      <c r="AA6089" s="514" t="e">
        <f>IF(W6089=0,0,MAX(MIN(N6089,W6089*#REF!),#REF!))</f>
        <v>#REF!</v>
      </c>
      <c r="AB6089" s="515" t="e">
        <f>AD6089/Cogeneratore!$C$4</f>
        <v>#DIV/0!</v>
      </c>
      <c r="AC6089" s="549"/>
      <c r="AD6089" s="550"/>
      <c r="AE6089" s="549"/>
      <c r="AF6089" s="550"/>
      <c r="AG6089" s="549"/>
      <c r="AH6089" s="550"/>
      <c r="AI6089" s="516" t="e">
        <f t="shared" si="3266"/>
        <v>#DIV/0!</v>
      </c>
      <c r="AJ6089" s="517">
        <f t="shared" si="3267"/>
        <v>0</v>
      </c>
      <c r="AK6089" s="513">
        <f t="shared" si="3246"/>
        <v>0</v>
      </c>
      <c r="AL6089" s="513">
        <f t="shared" si="3247"/>
        <v>0</v>
      </c>
      <c r="AM6089" s="513">
        <f t="shared" si="3248"/>
        <v>924.05514705882354</v>
      </c>
      <c r="AN6089" s="550"/>
      <c r="AO6089" s="550"/>
      <c r="AP6089" s="550"/>
      <c r="AQ6089" s="517">
        <f t="shared" si="3268"/>
        <v>0</v>
      </c>
      <c r="AR6089" s="513">
        <f t="shared" si="3269"/>
        <v>0</v>
      </c>
      <c r="AS6089" s="551"/>
      <c r="AT6089" s="552"/>
      <c r="AU6089" s="513">
        <f t="shared" si="3270"/>
        <v>804.76</v>
      </c>
      <c r="AV6089" s="513">
        <f>AU6089/Cogeneratore!$C$24</f>
        <v>341</v>
      </c>
      <c r="AW6089" s="513">
        <f t="shared" si="3249"/>
        <v>0</v>
      </c>
      <c r="AX6089" s="513" t="e">
        <f t="shared" si="3250"/>
        <v>#DIV/0!</v>
      </c>
      <c r="AY6089" s="518">
        <f t="shared" si="3251"/>
        <v>401.44420983751087</v>
      </c>
      <c r="AZ6089" s="519" t="e">
        <f t="shared" si="3252"/>
        <v>#DIV/0!</v>
      </c>
      <c r="BA6089" s="514" t="e">
        <f t="shared" si="3271"/>
        <v>#DIV/0!</v>
      </c>
      <c r="BB6089" s="520" t="e">
        <f>+BV6089*860/8250/Cogeneratore!$C$6</f>
        <v>#DIV/0!</v>
      </c>
      <c r="BC6089" s="625"/>
      <c r="BD6089" s="451">
        <f t="shared" si="3253"/>
        <v>341</v>
      </c>
      <c r="BN6089" s="447">
        <f>+L6089/Cogeneratore!$C$24</f>
        <v>341</v>
      </c>
      <c r="BP6089" s="447">
        <f t="shared" si="3254"/>
        <v>0</v>
      </c>
      <c r="BQ6089" s="447" t="e">
        <f>IF(BR6089&lt;Cogeneratore!$C$25/Cogeneratore!$C$23,BP6089,BP6089+BR6089-Cogeneratore!$C$25/Cogeneratore!$C$23)</f>
        <v>#DIV/0!</v>
      </c>
      <c r="BR6089" s="462">
        <f t="shared" si="3239"/>
        <v>0</v>
      </c>
      <c r="BS6089" s="462" t="e">
        <f>IF(BR6089&lt;Cogeneratore!$C$25/Cogeneratore!$C$23,BR6089,Cogeneratore!$C$25/Cogeneratore!$C$23)</f>
        <v>#DIV/0!</v>
      </c>
      <c r="BT6089" s="447" t="e">
        <f>+BS6089*(1-Cogeneratore!$C$23)</f>
        <v>#DIV/0!</v>
      </c>
      <c r="BU6089" s="462" t="e">
        <f>IF(BR6089-BT6089&lt;Cogeneratore!$C$25,BR6089-BT6089,Cogeneratore!$C$25)</f>
        <v>#DIV/0!</v>
      </c>
      <c r="BV6089" s="462" t="e">
        <f t="shared" si="3255"/>
        <v>#DIV/0!</v>
      </c>
      <c r="BW6089" s="462" t="e">
        <f t="shared" si="3256"/>
        <v>#DIV/0!</v>
      </c>
      <c r="BX6089" s="462" t="e">
        <f t="shared" si="3272"/>
        <v>#DIV/0!</v>
      </c>
      <c r="BY6089" s="447" t="e">
        <f>+BX6089*(1-#REF!)</f>
        <v>#DIV/0!</v>
      </c>
      <c r="BZ6089" s="462" t="e">
        <f t="shared" si="3240"/>
        <v>#DIV/0!</v>
      </c>
      <c r="CB6089" s="462" t="e">
        <f t="shared" si="3257"/>
        <v>#DIV/0!</v>
      </c>
      <c r="CC6089" s="447" t="e">
        <f>+CB6089/#REF!</f>
        <v>#DIV/0!</v>
      </c>
      <c r="CE6089" s="451" t="e">
        <f t="shared" si="3258"/>
        <v>#DIV/0!</v>
      </c>
    </row>
    <row r="6090" spans="1:83" x14ac:dyDescent="0.2">
      <c r="A6090" s="521">
        <f t="shared" si="3259"/>
        <v>40067</v>
      </c>
      <c r="B6090" s="522">
        <f t="shared" si="3241"/>
        <v>5</v>
      </c>
      <c r="C6090" s="522">
        <f t="shared" si="3242"/>
        <v>9</v>
      </c>
      <c r="D6090" s="505" t="str">
        <f t="shared" si="3260"/>
        <v>int</v>
      </c>
      <c r="E6090" s="522">
        <f t="shared" si="3243"/>
        <v>14</v>
      </c>
      <c r="F6090" s="522">
        <f t="shared" si="3244"/>
        <v>254</v>
      </c>
      <c r="G6090" s="522">
        <f t="shared" si="3261"/>
        <v>6086</v>
      </c>
      <c r="H6090" s="506">
        <v>912.15</v>
      </c>
      <c r="I6090" s="507">
        <f>+H6090-L6090/Cogeneratore!$C$24</f>
        <v>571.15</v>
      </c>
      <c r="J6090" s="507">
        <f t="shared" si="3262"/>
        <v>341</v>
      </c>
      <c r="K6090" s="508">
        <v>401.44420983751087</v>
      </c>
      <c r="L6090" s="508">
        <v>804.76</v>
      </c>
      <c r="M6090" s="507">
        <f t="shared" si="3245"/>
        <v>912.15</v>
      </c>
      <c r="N6090" s="507">
        <f t="shared" si="3263"/>
        <v>401.44420983751087</v>
      </c>
      <c r="O6090" s="509" t="s">
        <v>8</v>
      </c>
      <c r="P6090" s="578"/>
      <c r="Q6090" s="578"/>
      <c r="R6090" s="510" t="e">
        <f>MIN(IF(I6090&gt;#REF!*#REF!,#REF!,IF(AND(I6090&lt;#REF!,#REF!=2),0,ROUNDUP(I6090/#REF!,0))),#REF!)</f>
        <v>#REF!</v>
      </c>
      <c r="S6090" s="510" t="e">
        <f>IF(R6090=0,0,MAX(MIN(I6090,R6090*#REF!),#REF!))</f>
        <v>#REF!</v>
      </c>
      <c r="T6090" s="511" t="e">
        <f>IF(R6090&lt;&gt;0,IF(S6090/R6090/#REF!=1,#REF!,HLOOKUP(S6090/R6090/#REF!,#REF!,2)+(HLOOKUP(S6090/R6090/#REF!+0.2,#REF!,2)-HLOOKUP(S6090/R6090/#REF!,#REF!,2))*(S6090/R6090/#REF!-HLOOKUP(S6090/R6090/#REF!,#REF!,1))/(HLOOKUP(S6090/R6090/#REF!+0.2,#REF!,1)-HLOOKUP(S6090/R6090/#REF!,#REF!,1))),0.5)</f>
        <v>#REF!</v>
      </c>
      <c r="U6090" s="512" t="e">
        <f>IF(R6090&lt;&gt;0,IF(S6090/R6090/#REF!=1,#REF!,HLOOKUP(S6090/R6090/#REF!,#REF!,3)+(HLOOKUP(S6090/R6090/#REF!+0.2,#REF!,3)-HLOOKUP(S6090/R6090/#REF!,#REF!,3))*(S6090/R6090/#REF!-HLOOKUP(S6090/R6090/#REF!,#REF!,1))/(HLOOKUP(S6090/R6090/#REF!+0.2,#REF!,1)-HLOOKUP(S6090/R6090/#REF!,#REF!,1))),1)</f>
        <v>#REF!</v>
      </c>
      <c r="V6090" s="510" t="e">
        <f t="shared" si="3264"/>
        <v>#REF!</v>
      </c>
      <c r="W6090" s="513" t="e">
        <f>MIN(IF(N6090&gt;#REF!*#REF!,#REF!,IF(AND(N6090&lt;#REF!,#REF!=2),0,ROUNDUP(N6090/#REF!,0))),#REF!)</f>
        <v>#REF!</v>
      </c>
      <c r="X6090" s="513" t="e">
        <f t="shared" si="3265"/>
        <v>#REF!</v>
      </c>
      <c r="Y6090" s="511" t="e">
        <f>IF(W6090&lt;&gt;0,IF(AA6090/W6090/#REF!=1,#REF!,HLOOKUP(AA6090/W6090/#REF!,#REF!,2)+(HLOOKUP(AA6090/W6090/#REF!+0.2,#REF!,2)-HLOOKUP(AA6090/W6090/#REF!,#REF!,2))*(AA6090/W6090/#REF!-HLOOKUP(AA6090/W6090/#REF!,#REF!,1))/(HLOOKUP(AA6090/W6090/#REF!+0.2,#REF!,1)-HLOOKUP(AA6090/W6090/#REF!,#REF!,1))),0.5)</f>
        <v>#REF!</v>
      </c>
      <c r="Z6090" s="512" t="e">
        <f>IF(W6090&lt;&gt;0,IF(AA6090/W6090/#REF!=1,#REF!,HLOOKUP(AA6090/W6090/#REF!,#REF!,3)+(HLOOKUP(AA6090/W6090/#REF!+0.2,#REF!,3)-HLOOKUP(AA6090/W6090/#REF!,#REF!,3))*(AA6090/W6090/#REF!-HLOOKUP(AA6090/W6090/#REF!,#REF!,1))/(HLOOKUP(AA6090/W6090/#REF!+0.2,#REF!,1)-HLOOKUP(AA6090/W6090/#REF!,#REF!,1))),1)</f>
        <v>#REF!</v>
      </c>
      <c r="AA6090" s="514" t="e">
        <f>IF(W6090=0,0,MAX(MIN(N6090,W6090*#REF!),#REF!))</f>
        <v>#REF!</v>
      </c>
      <c r="AB6090" s="515" t="e">
        <f>AD6090/Cogeneratore!$C$4</f>
        <v>#DIV/0!</v>
      </c>
      <c r="AC6090" s="549"/>
      <c r="AD6090" s="550"/>
      <c r="AE6090" s="549"/>
      <c r="AF6090" s="550"/>
      <c r="AG6090" s="549"/>
      <c r="AH6090" s="550"/>
      <c r="AI6090" s="516" t="e">
        <f t="shared" si="3266"/>
        <v>#DIV/0!</v>
      </c>
      <c r="AJ6090" s="517">
        <f t="shared" si="3267"/>
        <v>0</v>
      </c>
      <c r="AK6090" s="513">
        <f t="shared" si="3246"/>
        <v>0</v>
      </c>
      <c r="AL6090" s="513">
        <f t="shared" si="3247"/>
        <v>0</v>
      </c>
      <c r="AM6090" s="513">
        <f t="shared" si="3248"/>
        <v>912.15</v>
      </c>
      <c r="AN6090" s="550"/>
      <c r="AO6090" s="550"/>
      <c r="AP6090" s="550"/>
      <c r="AQ6090" s="517">
        <f t="shared" si="3268"/>
        <v>0</v>
      </c>
      <c r="AR6090" s="513">
        <f t="shared" si="3269"/>
        <v>0</v>
      </c>
      <c r="AS6090" s="551"/>
      <c r="AT6090" s="552"/>
      <c r="AU6090" s="513">
        <f t="shared" si="3270"/>
        <v>804.76</v>
      </c>
      <c r="AV6090" s="513">
        <f>AU6090/Cogeneratore!$C$24</f>
        <v>341</v>
      </c>
      <c r="AW6090" s="513">
        <f t="shared" si="3249"/>
        <v>0</v>
      </c>
      <c r="AX6090" s="513" t="e">
        <f t="shared" si="3250"/>
        <v>#DIV/0!</v>
      </c>
      <c r="AY6090" s="518">
        <f t="shared" si="3251"/>
        <v>401.44420983751087</v>
      </c>
      <c r="AZ6090" s="519" t="e">
        <f t="shared" si="3252"/>
        <v>#DIV/0!</v>
      </c>
      <c r="BA6090" s="514" t="e">
        <f t="shared" si="3271"/>
        <v>#DIV/0!</v>
      </c>
      <c r="BB6090" s="520" t="e">
        <f>+BV6090*860/8250/Cogeneratore!$C$6</f>
        <v>#DIV/0!</v>
      </c>
      <c r="BC6090" s="625"/>
      <c r="BD6090" s="451">
        <f t="shared" si="3253"/>
        <v>341</v>
      </c>
      <c r="BN6090" s="447">
        <f>+L6090/Cogeneratore!$C$24</f>
        <v>341</v>
      </c>
      <c r="BP6090" s="447">
        <f t="shared" si="3254"/>
        <v>0</v>
      </c>
      <c r="BQ6090" s="447" t="e">
        <f>IF(BR6090&lt;Cogeneratore!$C$25/Cogeneratore!$C$23,BP6090,BP6090+BR6090-Cogeneratore!$C$25/Cogeneratore!$C$23)</f>
        <v>#DIV/0!</v>
      </c>
      <c r="BR6090" s="462">
        <f t="shared" si="3239"/>
        <v>0</v>
      </c>
      <c r="BS6090" s="462" t="e">
        <f>IF(BR6090&lt;Cogeneratore!$C$25/Cogeneratore!$C$23,BR6090,Cogeneratore!$C$25/Cogeneratore!$C$23)</f>
        <v>#DIV/0!</v>
      </c>
      <c r="BT6090" s="447" t="e">
        <f>+BS6090*(1-Cogeneratore!$C$23)</f>
        <v>#DIV/0!</v>
      </c>
      <c r="BU6090" s="462" t="e">
        <f>IF(BR6090-BT6090&lt;Cogeneratore!$C$25,BR6090-BT6090,Cogeneratore!$C$25)</f>
        <v>#DIV/0!</v>
      </c>
      <c r="BV6090" s="462" t="e">
        <f t="shared" si="3255"/>
        <v>#DIV/0!</v>
      </c>
      <c r="BW6090" s="462" t="e">
        <f t="shared" si="3256"/>
        <v>#DIV/0!</v>
      </c>
      <c r="BX6090" s="462" t="e">
        <f t="shared" si="3272"/>
        <v>#DIV/0!</v>
      </c>
      <c r="BY6090" s="447" t="e">
        <f>+BX6090*(1-#REF!)</f>
        <v>#DIV/0!</v>
      </c>
      <c r="BZ6090" s="462" t="e">
        <f t="shared" si="3240"/>
        <v>#DIV/0!</v>
      </c>
      <c r="CB6090" s="462" t="e">
        <f t="shared" si="3257"/>
        <v>#DIV/0!</v>
      </c>
      <c r="CC6090" s="447" t="e">
        <f>+CB6090/#REF!</f>
        <v>#DIV/0!</v>
      </c>
      <c r="CE6090" s="451" t="e">
        <f t="shared" si="3258"/>
        <v>#DIV/0!</v>
      </c>
    </row>
    <row r="6091" spans="1:83" x14ac:dyDescent="0.2">
      <c r="A6091" s="521">
        <f t="shared" si="3259"/>
        <v>40067</v>
      </c>
      <c r="B6091" s="522">
        <f t="shared" si="3241"/>
        <v>5</v>
      </c>
      <c r="C6091" s="522">
        <f t="shared" si="3242"/>
        <v>9</v>
      </c>
      <c r="D6091" s="505" t="str">
        <f t="shared" si="3260"/>
        <v>int</v>
      </c>
      <c r="E6091" s="522">
        <f t="shared" si="3243"/>
        <v>15</v>
      </c>
      <c r="F6091" s="522">
        <f t="shared" si="3244"/>
        <v>254</v>
      </c>
      <c r="G6091" s="522">
        <f t="shared" si="3261"/>
        <v>6087</v>
      </c>
      <c r="H6091" s="506">
        <v>905.95588235294122</v>
      </c>
      <c r="I6091" s="507">
        <f>+H6091-L6091/Cogeneratore!$C$24</f>
        <v>564.95588235294122</v>
      </c>
      <c r="J6091" s="507">
        <f t="shared" si="3262"/>
        <v>341</v>
      </c>
      <c r="K6091" s="508">
        <v>401.44420983751087</v>
      </c>
      <c r="L6091" s="508">
        <v>804.76</v>
      </c>
      <c r="M6091" s="507">
        <f t="shared" si="3245"/>
        <v>905.95588235294122</v>
      </c>
      <c r="N6091" s="507">
        <f t="shared" si="3263"/>
        <v>401.44420983751087</v>
      </c>
      <c r="O6091" s="509" t="s">
        <v>8</v>
      </c>
      <c r="P6091" s="578"/>
      <c r="Q6091" s="578"/>
      <c r="R6091" s="510" t="e">
        <f>MIN(IF(I6091&gt;#REF!*#REF!,#REF!,IF(AND(I6091&lt;#REF!,#REF!=2),0,ROUNDUP(I6091/#REF!,0))),#REF!)</f>
        <v>#REF!</v>
      </c>
      <c r="S6091" s="510" t="e">
        <f>IF(R6091=0,0,MAX(MIN(I6091,R6091*#REF!),#REF!))</f>
        <v>#REF!</v>
      </c>
      <c r="T6091" s="511" t="e">
        <f>IF(R6091&lt;&gt;0,IF(S6091/R6091/#REF!=1,#REF!,HLOOKUP(S6091/R6091/#REF!,#REF!,2)+(HLOOKUP(S6091/R6091/#REF!+0.2,#REF!,2)-HLOOKUP(S6091/R6091/#REF!,#REF!,2))*(S6091/R6091/#REF!-HLOOKUP(S6091/R6091/#REF!,#REF!,1))/(HLOOKUP(S6091/R6091/#REF!+0.2,#REF!,1)-HLOOKUP(S6091/R6091/#REF!,#REF!,1))),0.5)</f>
        <v>#REF!</v>
      </c>
      <c r="U6091" s="512" t="e">
        <f>IF(R6091&lt;&gt;0,IF(S6091/R6091/#REF!=1,#REF!,HLOOKUP(S6091/R6091/#REF!,#REF!,3)+(HLOOKUP(S6091/R6091/#REF!+0.2,#REF!,3)-HLOOKUP(S6091/R6091/#REF!,#REF!,3))*(S6091/R6091/#REF!-HLOOKUP(S6091/R6091/#REF!,#REF!,1))/(HLOOKUP(S6091/R6091/#REF!+0.2,#REF!,1)-HLOOKUP(S6091/R6091/#REF!,#REF!,1))),1)</f>
        <v>#REF!</v>
      </c>
      <c r="V6091" s="510" t="e">
        <f t="shared" si="3264"/>
        <v>#REF!</v>
      </c>
      <c r="W6091" s="513" t="e">
        <f>MIN(IF(N6091&gt;#REF!*#REF!,#REF!,IF(AND(N6091&lt;#REF!,#REF!=2),0,ROUNDUP(N6091/#REF!,0))),#REF!)</f>
        <v>#REF!</v>
      </c>
      <c r="X6091" s="513" t="e">
        <f t="shared" si="3265"/>
        <v>#REF!</v>
      </c>
      <c r="Y6091" s="511" t="e">
        <f>IF(W6091&lt;&gt;0,IF(AA6091/W6091/#REF!=1,#REF!,HLOOKUP(AA6091/W6091/#REF!,#REF!,2)+(HLOOKUP(AA6091/W6091/#REF!+0.2,#REF!,2)-HLOOKUP(AA6091/W6091/#REF!,#REF!,2))*(AA6091/W6091/#REF!-HLOOKUP(AA6091/W6091/#REF!,#REF!,1))/(HLOOKUP(AA6091/W6091/#REF!+0.2,#REF!,1)-HLOOKUP(AA6091/W6091/#REF!,#REF!,1))),0.5)</f>
        <v>#REF!</v>
      </c>
      <c r="Z6091" s="512" t="e">
        <f>IF(W6091&lt;&gt;0,IF(AA6091/W6091/#REF!=1,#REF!,HLOOKUP(AA6091/W6091/#REF!,#REF!,3)+(HLOOKUP(AA6091/W6091/#REF!+0.2,#REF!,3)-HLOOKUP(AA6091/W6091/#REF!,#REF!,3))*(AA6091/W6091/#REF!-HLOOKUP(AA6091/W6091/#REF!,#REF!,1))/(HLOOKUP(AA6091/W6091/#REF!+0.2,#REF!,1)-HLOOKUP(AA6091/W6091/#REF!,#REF!,1))),1)</f>
        <v>#REF!</v>
      </c>
      <c r="AA6091" s="514" t="e">
        <f>IF(W6091=0,0,MAX(MIN(N6091,W6091*#REF!),#REF!))</f>
        <v>#REF!</v>
      </c>
      <c r="AB6091" s="515" t="e">
        <f>AD6091/Cogeneratore!$C$4</f>
        <v>#DIV/0!</v>
      </c>
      <c r="AC6091" s="549"/>
      <c r="AD6091" s="550"/>
      <c r="AE6091" s="549"/>
      <c r="AF6091" s="550"/>
      <c r="AG6091" s="549"/>
      <c r="AH6091" s="550"/>
      <c r="AI6091" s="516" t="e">
        <f t="shared" si="3266"/>
        <v>#DIV/0!</v>
      </c>
      <c r="AJ6091" s="517">
        <f t="shared" si="3267"/>
        <v>0</v>
      </c>
      <c r="AK6091" s="513">
        <f t="shared" si="3246"/>
        <v>0</v>
      </c>
      <c r="AL6091" s="513">
        <f t="shared" si="3247"/>
        <v>0</v>
      </c>
      <c r="AM6091" s="513">
        <f t="shared" si="3248"/>
        <v>905.95588235294122</v>
      </c>
      <c r="AN6091" s="550"/>
      <c r="AO6091" s="550"/>
      <c r="AP6091" s="550"/>
      <c r="AQ6091" s="517">
        <f t="shared" si="3268"/>
        <v>0</v>
      </c>
      <c r="AR6091" s="513">
        <f t="shared" si="3269"/>
        <v>0</v>
      </c>
      <c r="AS6091" s="551"/>
      <c r="AT6091" s="552"/>
      <c r="AU6091" s="513">
        <f t="shared" si="3270"/>
        <v>804.76</v>
      </c>
      <c r="AV6091" s="513">
        <f>AU6091/Cogeneratore!$C$24</f>
        <v>341</v>
      </c>
      <c r="AW6091" s="513">
        <f t="shared" si="3249"/>
        <v>0</v>
      </c>
      <c r="AX6091" s="513" t="e">
        <f t="shared" si="3250"/>
        <v>#DIV/0!</v>
      </c>
      <c r="AY6091" s="518">
        <f t="shared" si="3251"/>
        <v>401.44420983751087</v>
      </c>
      <c r="AZ6091" s="519" t="e">
        <f t="shared" si="3252"/>
        <v>#DIV/0!</v>
      </c>
      <c r="BA6091" s="514" t="e">
        <f t="shared" si="3271"/>
        <v>#DIV/0!</v>
      </c>
      <c r="BB6091" s="520" t="e">
        <f>+BV6091*860/8250/Cogeneratore!$C$6</f>
        <v>#DIV/0!</v>
      </c>
      <c r="BC6091" s="625"/>
      <c r="BD6091" s="451">
        <f t="shared" si="3253"/>
        <v>341</v>
      </c>
      <c r="BN6091" s="447">
        <f>+L6091/Cogeneratore!$C$24</f>
        <v>341</v>
      </c>
      <c r="BP6091" s="447">
        <f t="shared" si="3254"/>
        <v>0</v>
      </c>
      <c r="BQ6091" s="447" t="e">
        <f>IF(BR6091&lt;Cogeneratore!$C$25/Cogeneratore!$C$23,BP6091,BP6091+BR6091-Cogeneratore!$C$25/Cogeneratore!$C$23)</f>
        <v>#DIV/0!</v>
      </c>
      <c r="BR6091" s="462">
        <f t="shared" si="3239"/>
        <v>0</v>
      </c>
      <c r="BS6091" s="462" t="e">
        <f>IF(BR6091&lt;Cogeneratore!$C$25/Cogeneratore!$C$23,BR6091,Cogeneratore!$C$25/Cogeneratore!$C$23)</f>
        <v>#DIV/0!</v>
      </c>
      <c r="BT6091" s="447" t="e">
        <f>+BS6091*(1-Cogeneratore!$C$23)</f>
        <v>#DIV/0!</v>
      </c>
      <c r="BU6091" s="462" t="e">
        <f>IF(BR6091-BT6091&lt;Cogeneratore!$C$25,BR6091-BT6091,Cogeneratore!$C$25)</f>
        <v>#DIV/0!</v>
      </c>
      <c r="BV6091" s="462" t="e">
        <f t="shared" si="3255"/>
        <v>#DIV/0!</v>
      </c>
      <c r="BW6091" s="462" t="e">
        <f t="shared" si="3256"/>
        <v>#DIV/0!</v>
      </c>
      <c r="BX6091" s="462" t="e">
        <f t="shared" si="3272"/>
        <v>#DIV/0!</v>
      </c>
      <c r="BY6091" s="447" t="e">
        <f>+BX6091*(1-#REF!)</f>
        <v>#DIV/0!</v>
      </c>
      <c r="BZ6091" s="462" t="e">
        <f t="shared" si="3240"/>
        <v>#DIV/0!</v>
      </c>
      <c r="CB6091" s="462" t="e">
        <f t="shared" si="3257"/>
        <v>#DIV/0!</v>
      </c>
      <c r="CC6091" s="447" t="e">
        <f>+CB6091/#REF!</f>
        <v>#DIV/0!</v>
      </c>
      <c r="CE6091" s="451" t="e">
        <f t="shared" si="3258"/>
        <v>#DIV/0!</v>
      </c>
    </row>
    <row r="6092" spans="1:83" x14ac:dyDescent="0.2">
      <c r="A6092" s="521">
        <f t="shared" si="3259"/>
        <v>40067</v>
      </c>
      <c r="B6092" s="522">
        <f t="shared" si="3241"/>
        <v>5</v>
      </c>
      <c r="C6092" s="522">
        <f t="shared" si="3242"/>
        <v>9</v>
      </c>
      <c r="D6092" s="505" t="str">
        <f t="shared" si="3260"/>
        <v>int</v>
      </c>
      <c r="E6092" s="522">
        <f t="shared" si="3243"/>
        <v>16</v>
      </c>
      <c r="F6092" s="522">
        <f t="shared" si="3244"/>
        <v>254</v>
      </c>
      <c r="G6092" s="522">
        <f t="shared" si="3261"/>
        <v>6088</v>
      </c>
      <c r="H6092" s="506">
        <v>894.2294117647059</v>
      </c>
      <c r="I6092" s="507">
        <f>+H6092-L6092/Cogeneratore!$C$24</f>
        <v>553.2294117647059</v>
      </c>
      <c r="J6092" s="507">
        <f t="shared" si="3262"/>
        <v>341</v>
      </c>
      <c r="K6092" s="508">
        <v>229.3966913357205</v>
      </c>
      <c r="L6092" s="508">
        <v>804.76</v>
      </c>
      <c r="M6092" s="507">
        <f t="shared" si="3245"/>
        <v>894.2294117647059</v>
      </c>
      <c r="N6092" s="507">
        <f t="shared" si="3263"/>
        <v>229.3966913357205</v>
      </c>
      <c r="O6092" s="509" t="s">
        <v>8</v>
      </c>
      <c r="P6092" s="578"/>
      <c r="Q6092" s="578"/>
      <c r="R6092" s="510" t="e">
        <f>MIN(IF(I6092&gt;#REF!*#REF!,#REF!,IF(AND(I6092&lt;#REF!,#REF!=2),0,ROUNDUP(I6092/#REF!,0))),#REF!)</f>
        <v>#REF!</v>
      </c>
      <c r="S6092" s="510" t="e">
        <f>IF(R6092=0,0,MAX(MIN(I6092,R6092*#REF!),#REF!))</f>
        <v>#REF!</v>
      </c>
      <c r="T6092" s="511" t="e">
        <f>IF(R6092&lt;&gt;0,IF(S6092/R6092/#REF!=1,#REF!,HLOOKUP(S6092/R6092/#REF!,#REF!,2)+(HLOOKUP(S6092/R6092/#REF!+0.2,#REF!,2)-HLOOKUP(S6092/R6092/#REF!,#REF!,2))*(S6092/R6092/#REF!-HLOOKUP(S6092/R6092/#REF!,#REF!,1))/(HLOOKUP(S6092/R6092/#REF!+0.2,#REF!,1)-HLOOKUP(S6092/R6092/#REF!,#REF!,1))),0.5)</f>
        <v>#REF!</v>
      </c>
      <c r="U6092" s="512" t="e">
        <f>IF(R6092&lt;&gt;0,IF(S6092/R6092/#REF!=1,#REF!,HLOOKUP(S6092/R6092/#REF!,#REF!,3)+(HLOOKUP(S6092/R6092/#REF!+0.2,#REF!,3)-HLOOKUP(S6092/R6092/#REF!,#REF!,3))*(S6092/R6092/#REF!-HLOOKUP(S6092/R6092/#REF!,#REF!,1))/(HLOOKUP(S6092/R6092/#REF!+0.2,#REF!,1)-HLOOKUP(S6092/R6092/#REF!,#REF!,1))),1)</f>
        <v>#REF!</v>
      </c>
      <c r="V6092" s="510" t="e">
        <f t="shared" si="3264"/>
        <v>#REF!</v>
      </c>
      <c r="W6092" s="513" t="e">
        <f>MIN(IF(N6092&gt;#REF!*#REF!,#REF!,IF(AND(N6092&lt;#REF!,#REF!=2),0,ROUNDUP(N6092/#REF!,0))),#REF!)</f>
        <v>#REF!</v>
      </c>
      <c r="X6092" s="513" t="e">
        <f t="shared" si="3265"/>
        <v>#REF!</v>
      </c>
      <c r="Y6092" s="511" t="e">
        <f>IF(W6092&lt;&gt;0,IF(AA6092/W6092/#REF!=1,#REF!,HLOOKUP(AA6092/W6092/#REF!,#REF!,2)+(HLOOKUP(AA6092/W6092/#REF!+0.2,#REF!,2)-HLOOKUP(AA6092/W6092/#REF!,#REF!,2))*(AA6092/W6092/#REF!-HLOOKUP(AA6092/W6092/#REF!,#REF!,1))/(HLOOKUP(AA6092/W6092/#REF!+0.2,#REF!,1)-HLOOKUP(AA6092/W6092/#REF!,#REF!,1))),0.5)</f>
        <v>#REF!</v>
      </c>
      <c r="Z6092" s="512" t="e">
        <f>IF(W6092&lt;&gt;0,IF(AA6092/W6092/#REF!=1,#REF!,HLOOKUP(AA6092/W6092/#REF!,#REF!,3)+(HLOOKUP(AA6092/W6092/#REF!+0.2,#REF!,3)-HLOOKUP(AA6092/W6092/#REF!,#REF!,3))*(AA6092/W6092/#REF!-HLOOKUP(AA6092/W6092/#REF!,#REF!,1))/(HLOOKUP(AA6092/W6092/#REF!+0.2,#REF!,1)-HLOOKUP(AA6092/W6092/#REF!,#REF!,1))),1)</f>
        <v>#REF!</v>
      </c>
      <c r="AA6092" s="514" t="e">
        <f>IF(W6092=0,0,MAX(MIN(N6092,W6092*#REF!),#REF!))</f>
        <v>#REF!</v>
      </c>
      <c r="AB6092" s="515" t="e">
        <f>AD6092/Cogeneratore!$C$4</f>
        <v>#DIV/0!</v>
      </c>
      <c r="AC6092" s="549"/>
      <c r="AD6092" s="550"/>
      <c r="AE6092" s="549"/>
      <c r="AF6092" s="550"/>
      <c r="AG6092" s="549"/>
      <c r="AH6092" s="550"/>
      <c r="AI6092" s="516" t="e">
        <f t="shared" si="3266"/>
        <v>#DIV/0!</v>
      </c>
      <c r="AJ6092" s="517">
        <f t="shared" si="3267"/>
        <v>0</v>
      </c>
      <c r="AK6092" s="513">
        <f t="shared" si="3246"/>
        <v>0</v>
      </c>
      <c r="AL6092" s="513">
        <f t="shared" si="3247"/>
        <v>0</v>
      </c>
      <c r="AM6092" s="513">
        <f t="shared" si="3248"/>
        <v>894.2294117647059</v>
      </c>
      <c r="AN6092" s="550"/>
      <c r="AO6092" s="550"/>
      <c r="AP6092" s="550"/>
      <c r="AQ6092" s="517">
        <f t="shared" si="3268"/>
        <v>0</v>
      </c>
      <c r="AR6092" s="513">
        <f t="shared" si="3269"/>
        <v>0</v>
      </c>
      <c r="AS6092" s="551"/>
      <c r="AT6092" s="552"/>
      <c r="AU6092" s="513">
        <f t="shared" si="3270"/>
        <v>804.76</v>
      </c>
      <c r="AV6092" s="513">
        <f>AU6092/Cogeneratore!$C$24</f>
        <v>341</v>
      </c>
      <c r="AW6092" s="513">
        <f t="shared" si="3249"/>
        <v>0</v>
      </c>
      <c r="AX6092" s="513" t="e">
        <f t="shared" si="3250"/>
        <v>#DIV/0!</v>
      </c>
      <c r="AY6092" s="518">
        <f t="shared" si="3251"/>
        <v>229.3966913357205</v>
      </c>
      <c r="AZ6092" s="519" t="e">
        <f t="shared" si="3252"/>
        <v>#DIV/0!</v>
      </c>
      <c r="BA6092" s="514" t="e">
        <f t="shared" si="3271"/>
        <v>#DIV/0!</v>
      </c>
      <c r="BB6092" s="520" t="e">
        <f>+BV6092*860/8250/Cogeneratore!$C$6</f>
        <v>#DIV/0!</v>
      </c>
      <c r="BC6092" s="625"/>
      <c r="BD6092" s="451">
        <f t="shared" si="3253"/>
        <v>341</v>
      </c>
      <c r="BN6092" s="447">
        <f>+L6092/Cogeneratore!$C$24</f>
        <v>341</v>
      </c>
      <c r="BP6092" s="447">
        <f t="shared" si="3254"/>
        <v>0</v>
      </c>
      <c r="BQ6092" s="447" t="e">
        <f>IF(BR6092&lt;Cogeneratore!$C$25/Cogeneratore!$C$23,BP6092,BP6092+BR6092-Cogeneratore!$C$25/Cogeneratore!$C$23)</f>
        <v>#DIV/0!</v>
      </c>
      <c r="BR6092" s="462">
        <f t="shared" si="3239"/>
        <v>0</v>
      </c>
      <c r="BS6092" s="462" t="e">
        <f>IF(BR6092&lt;Cogeneratore!$C$25/Cogeneratore!$C$23,BR6092,Cogeneratore!$C$25/Cogeneratore!$C$23)</f>
        <v>#DIV/0!</v>
      </c>
      <c r="BT6092" s="447" t="e">
        <f>+BS6092*(1-Cogeneratore!$C$23)</f>
        <v>#DIV/0!</v>
      </c>
      <c r="BU6092" s="462" t="e">
        <f>IF(BR6092-BT6092&lt;Cogeneratore!$C$25,BR6092-BT6092,Cogeneratore!$C$25)</f>
        <v>#DIV/0!</v>
      </c>
      <c r="BV6092" s="462" t="e">
        <f t="shared" si="3255"/>
        <v>#DIV/0!</v>
      </c>
      <c r="BW6092" s="462" t="e">
        <f t="shared" si="3256"/>
        <v>#DIV/0!</v>
      </c>
      <c r="BX6092" s="462" t="e">
        <f t="shared" si="3272"/>
        <v>#DIV/0!</v>
      </c>
      <c r="BY6092" s="447" t="e">
        <f>+BX6092*(1-#REF!)</f>
        <v>#DIV/0!</v>
      </c>
      <c r="BZ6092" s="462" t="e">
        <f t="shared" si="3240"/>
        <v>#DIV/0!</v>
      </c>
      <c r="CB6092" s="462" t="e">
        <f t="shared" si="3257"/>
        <v>#DIV/0!</v>
      </c>
      <c r="CC6092" s="447" t="e">
        <f>+CB6092/#REF!</f>
        <v>#DIV/0!</v>
      </c>
      <c r="CE6092" s="451" t="e">
        <f t="shared" si="3258"/>
        <v>#DIV/0!</v>
      </c>
    </row>
    <row r="6093" spans="1:83" x14ac:dyDescent="0.2">
      <c r="A6093" s="521">
        <f t="shared" si="3259"/>
        <v>40067</v>
      </c>
      <c r="B6093" s="522">
        <f t="shared" si="3241"/>
        <v>5</v>
      </c>
      <c r="C6093" s="522">
        <f t="shared" si="3242"/>
        <v>9</v>
      </c>
      <c r="D6093" s="505" t="str">
        <f t="shared" si="3260"/>
        <v>int</v>
      </c>
      <c r="E6093" s="522">
        <f t="shared" si="3243"/>
        <v>17</v>
      </c>
      <c r="F6093" s="522">
        <f t="shared" si="3244"/>
        <v>254</v>
      </c>
      <c r="G6093" s="522">
        <f t="shared" si="3261"/>
        <v>6089</v>
      </c>
      <c r="H6093" s="506">
        <v>883.76029411764705</v>
      </c>
      <c r="I6093" s="507">
        <f>+H6093-L6093/Cogeneratore!$C$24</f>
        <v>542.76029411764705</v>
      </c>
      <c r="J6093" s="507">
        <f t="shared" si="3262"/>
        <v>341</v>
      </c>
      <c r="K6093" s="508">
        <v>229.3966913357205</v>
      </c>
      <c r="L6093" s="508">
        <v>804.76</v>
      </c>
      <c r="M6093" s="507">
        <f t="shared" si="3245"/>
        <v>883.76029411764705</v>
      </c>
      <c r="N6093" s="507">
        <f t="shared" si="3263"/>
        <v>229.3966913357205</v>
      </c>
      <c r="O6093" s="509" t="s">
        <v>8</v>
      </c>
      <c r="P6093" s="578"/>
      <c r="Q6093" s="578"/>
      <c r="R6093" s="510" t="e">
        <f>MIN(IF(I6093&gt;#REF!*#REF!,#REF!,IF(AND(I6093&lt;#REF!,#REF!=2),0,ROUNDUP(I6093/#REF!,0))),#REF!)</f>
        <v>#REF!</v>
      </c>
      <c r="S6093" s="510" t="e">
        <f>IF(R6093=0,0,MAX(MIN(I6093,R6093*#REF!),#REF!))</f>
        <v>#REF!</v>
      </c>
      <c r="T6093" s="511" t="e">
        <f>IF(R6093&lt;&gt;0,IF(S6093/R6093/#REF!=1,#REF!,HLOOKUP(S6093/R6093/#REF!,#REF!,2)+(HLOOKUP(S6093/R6093/#REF!+0.2,#REF!,2)-HLOOKUP(S6093/R6093/#REF!,#REF!,2))*(S6093/R6093/#REF!-HLOOKUP(S6093/R6093/#REF!,#REF!,1))/(HLOOKUP(S6093/R6093/#REF!+0.2,#REF!,1)-HLOOKUP(S6093/R6093/#REF!,#REF!,1))),0.5)</f>
        <v>#REF!</v>
      </c>
      <c r="U6093" s="512" t="e">
        <f>IF(R6093&lt;&gt;0,IF(S6093/R6093/#REF!=1,#REF!,HLOOKUP(S6093/R6093/#REF!,#REF!,3)+(HLOOKUP(S6093/R6093/#REF!+0.2,#REF!,3)-HLOOKUP(S6093/R6093/#REF!,#REF!,3))*(S6093/R6093/#REF!-HLOOKUP(S6093/R6093/#REF!,#REF!,1))/(HLOOKUP(S6093/R6093/#REF!+0.2,#REF!,1)-HLOOKUP(S6093/R6093/#REF!,#REF!,1))),1)</f>
        <v>#REF!</v>
      </c>
      <c r="V6093" s="510" t="e">
        <f t="shared" si="3264"/>
        <v>#REF!</v>
      </c>
      <c r="W6093" s="513" t="e">
        <f>MIN(IF(N6093&gt;#REF!*#REF!,#REF!,IF(AND(N6093&lt;#REF!,#REF!=2),0,ROUNDUP(N6093/#REF!,0))),#REF!)</f>
        <v>#REF!</v>
      </c>
      <c r="X6093" s="513" t="e">
        <f t="shared" si="3265"/>
        <v>#REF!</v>
      </c>
      <c r="Y6093" s="511" t="e">
        <f>IF(W6093&lt;&gt;0,IF(AA6093/W6093/#REF!=1,#REF!,HLOOKUP(AA6093/W6093/#REF!,#REF!,2)+(HLOOKUP(AA6093/W6093/#REF!+0.2,#REF!,2)-HLOOKUP(AA6093/W6093/#REF!,#REF!,2))*(AA6093/W6093/#REF!-HLOOKUP(AA6093/W6093/#REF!,#REF!,1))/(HLOOKUP(AA6093/W6093/#REF!+0.2,#REF!,1)-HLOOKUP(AA6093/W6093/#REF!,#REF!,1))),0.5)</f>
        <v>#REF!</v>
      </c>
      <c r="Z6093" s="512" t="e">
        <f>IF(W6093&lt;&gt;0,IF(AA6093/W6093/#REF!=1,#REF!,HLOOKUP(AA6093/W6093/#REF!,#REF!,3)+(HLOOKUP(AA6093/W6093/#REF!+0.2,#REF!,3)-HLOOKUP(AA6093/W6093/#REF!,#REF!,3))*(AA6093/W6093/#REF!-HLOOKUP(AA6093/W6093/#REF!,#REF!,1))/(HLOOKUP(AA6093/W6093/#REF!+0.2,#REF!,1)-HLOOKUP(AA6093/W6093/#REF!,#REF!,1))),1)</f>
        <v>#REF!</v>
      </c>
      <c r="AA6093" s="514" t="e">
        <f>IF(W6093=0,0,MAX(MIN(N6093,W6093*#REF!),#REF!))</f>
        <v>#REF!</v>
      </c>
      <c r="AB6093" s="515" t="e">
        <f>AD6093/Cogeneratore!$C$4</f>
        <v>#DIV/0!</v>
      </c>
      <c r="AC6093" s="549"/>
      <c r="AD6093" s="550"/>
      <c r="AE6093" s="549"/>
      <c r="AF6093" s="550"/>
      <c r="AG6093" s="549"/>
      <c r="AH6093" s="550"/>
      <c r="AI6093" s="516" t="e">
        <f t="shared" si="3266"/>
        <v>#DIV/0!</v>
      </c>
      <c r="AJ6093" s="517">
        <f t="shared" si="3267"/>
        <v>0</v>
      </c>
      <c r="AK6093" s="513">
        <f t="shared" si="3246"/>
        <v>0</v>
      </c>
      <c r="AL6093" s="513">
        <f t="shared" si="3247"/>
        <v>0</v>
      </c>
      <c r="AM6093" s="513">
        <f t="shared" si="3248"/>
        <v>883.76029411764705</v>
      </c>
      <c r="AN6093" s="550"/>
      <c r="AO6093" s="550"/>
      <c r="AP6093" s="550"/>
      <c r="AQ6093" s="517">
        <f t="shared" si="3268"/>
        <v>0</v>
      </c>
      <c r="AR6093" s="513">
        <f t="shared" si="3269"/>
        <v>0</v>
      </c>
      <c r="AS6093" s="551"/>
      <c r="AT6093" s="552"/>
      <c r="AU6093" s="513">
        <f t="shared" si="3270"/>
        <v>804.76</v>
      </c>
      <c r="AV6093" s="513">
        <f>AU6093/Cogeneratore!$C$24</f>
        <v>341</v>
      </c>
      <c r="AW6093" s="513">
        <f t="shared" si="3249"/>
        <v>0</v>
      </c>
      <c r="AX6093" s="513" t="e">
        <f t="shared" si="3250"/>
        <v>#DIV/0!</v>
      </c>
      <c r="AY6093" s="518">
        <f t="shared" si="3251"/>
        <v>229.3966913357205</v>
      </c>
      <c r="AZ6093" s="519" t="e">
        <f t="shared" si="3252"/>
        <v>#DIV/0!</v>
      </c>
      <c r="BA6093" s="514" t="e">
        <f t="shared" si="3271"/>
        <v>#DIV/0!</v>
      </c>
      <c r="BB6093" s="520" t="e">
        <f>+BV6093*860/8250/Cogeneratore!$C$6</f>
        <v>#DIV/0!</v>
      </c>
      <c r="BC6093" s="625"/>
      <c r="BD6093" s="451">
        <f t="shared" si="3253"/>
        <v>341</v>
      </c>
      <c r="BN6093" s="447">
        <f>+L6093/Cogeneratore!$C$24</f>
        <v>341</v>
      </c>
      <c r="BP6093" s="447">
        <f t="shared" si="3254"/>
        <v>0</v>
      </c>
      <c r="BQ6093" s="447" t="e">
        <f>IF(BR6093&lt;Cogeneratore!$C$25/Cogeneratore!$C$23,BP6093,BP6093+BR6093-Cogeneratore!$C$25/Cogeneratore!$C$23)</f>
        <v>#DIV/0!</v>
      </c>
      <c r="BR6093" s="462">
        <f t="shared" si="3239"/>
        <v>0</v>
      </c>
      <c r="BS6093" s="462" t="e">
        <f>IF(BR6093&lt;Cogeneratore!$C$25/Cogeneratore!$C$23,BR6093,Cogeneratore!$C$25/Cogeneratore!$C$23)</f>
        <v>#DIV/0!</v>
      </c>
      <c r="BT6093" s="447" t="e">
        <f>+BS6093*(1-Cogeneratore!$C$23)</f>
        <v>#DIV/0!</v>
      </c>
      <c r="BU6093" s="462" t="e">
        <f>IF(BR6093-BT6093&lt;Cogeneratore!$C$25,BR6093-BT6093,Cogeneratore!$C$25)</f>
        <v>#DIV/0!</v>
      </c>
      <c r="BV6093" s="462" t="e">
        <f t="shared" si="3255"/>
        <v>#DIV/0!</v>
      </c>
      <c r="BW6093" s="462" t="e">
        <f t="shared" si="3256"/>
        <v>#DIV/0!</v>
      </c>
      <c r="BX6093" s="462" t="e">
        <f t="shared" si="3272"/>
        <v>#DIV/0!</v>
      </c>
      <c r="BY6093" s="447" t="e">
        <f>+BX6093*(1-#REF!)</f>
        <v>#DIV/0!</v>
      </c>
      <c r="BZ6093" s="462" t="e">
        <f t="shared" si="3240"/>
        <v>#DIV/0!</v>
      </c>
      <c r="CB6093" s="462" t="e">
        <f t="shared" si="3257"/>
        <v>#DIV/0!</v>
      </c>
      <c r="CC6093" s="447" t="e">
        <f>+CB6093/#REF!</f>
        <v>#DIV/0!</v>
      </c>
      <c r="CE6093" s="451" t="e">
        <f t="shared" si="3258"/>
        <v>#DIV/0!</v>
      </c>
    </row>
    <row r="6094" spans="1:83" x14ac:dyDescent="0.2">
      <c r="A6094" s="521">
        <f t="shared" si="3259"/>
        <v>40067</v>
      </c>
      <c r="B6094" s="522">
        <f t="shared" si="3241"/>
        <v>5</v>
      </c>
      <c r="C6094" s="522">
        <f t="shared" si="3242"/>
        <v>9</v>
      </c>
      <c r="D6094" s="505" t="str">
        <f t="shared" si="3260"/>
        <v>int</v>
      </c>
      <c r="E6094" s="522">
        <f t="shared" si="3243"/>
        <v>18</v>
      </c>
      <c r="F6094" s="522">
        <f t="shared" si="3244"/>
        <v>254</v>
      </c>
      <c r="G6094" s="522">
        <f t="shared" si="3261"/>
        <v>6090</v>
      </c>
      <c r="H6094" s="506">
        <v>854.23897058823525</v>
      </c>
      <c r="I6094" s="507">
        <f>+H6094-L6094/Cogeneratore!$C$24</f>
        <v>513.23897058823525</v>
      </c>
      <c r="J6094" s="507">
        <f t="shared" si="3262"/>
        <v>341</v>
      </c>
      <c r="K6094" s="508">
        <v>229.3966913357205</v>
      </c>
      <c r="L6094" s="508">
        <v>804.76</v>
      </c>
      <c r="M6094" s="507">
        <f t="shared" si="3245"/>
        <v>854.23897058823525</v>
      </c>
      <c r="N6094" s="507">
        <f t="shared" si="3263"/>
        <v>229.3966913357205</v>
      </c>
      <c r="O6094" s="509" t="s">
        <v>8</v>
      </c>
      <c r="P6094" s="578"/>
      <c r="Q6094" s="578"/>
      <c r="R6094" s="510" t="e">
        <f>MIN(IF(I6094&gt;#REF!*#REF!,#REF!,IF(AND(I6094&lt;#REF!,#REF!=2),0,ROUNDUP(I6094/#REF!,0))),#REF!)</f>
        <v>#REF!</v>
      </c>
      <c r="S6094" s="510" t="e">
        <f>IF(R6094=0,0,MAX(MIN(I6094,R6094*#REF!),#REF!))</f>
        <v>#REF!</v>
      </c>
      <c r="T6094" s="511" t="e">
        <f>IF(R6094&lt;&gt;0,IF(S6094/R6094/#REF!=1,#REF!,HLOOKUP(S6094/R6094/#REF!,#REF!,2)+(HLOOKUP(S6094/R6094/#REF!+0.2,#REF!,2)-HLOOKUP(S6094/R6094/#REF!,#REF!,2))*(S6094/R6094/#REF!-HLOOKUP(S6094/R6094/#REF!,#REF!,1))/(HLOOKUP(S6094/R6094/#REF!+0.2,#REF!,1)-HLOOKUP(S6094/R6094/#REF!,#REF!,1))),0.5)</f>
        <v>#REF!</v>
      </c>
      <c r="U6094" s="512" t="e">
        <f>IF(R6094&lt;&gt;0,IF(S6094/R6094/#REF!=1,#REF!,HLOOKUP(S6094/R6094/#REF!,#REF!,3)+(HLOOKUP(S6094/R6094/#REF!+0.2,#REF!,3)-HLOOKUP(S6094/R6094/#REF!,#REF!,3))*(S6094/R6094/#REF!-HLOOKUP(S6094/R6094/#REF!,#REF!,1))/(HLOOKUP(S6094/R6094/#REF!+0.2,#REF!,1)-HLOOKUP(S6094/R6094/#REF!,#REF!,1))),1)</f>
        <v>#REF!</v>
      </c>
      <c r="V6094" s="510" t="e">
        <f t="shared" si="3264"/>
        <v>#REF!</v>
      </c>
      <c r="W6094" s="513" t="e">
        <f>MIN(IF(N6094&gt;#REF!*#REF!,#REF!,IF(AND(N6094&lt;#REF!,#REF!=2),0,ROUNDUP(N6094/#REF!,0))),#REF!)</f>
        <v>#REF!</v>
      </c>
      <c r="X6094" s="513" t="e">
        <f t="shared" si="3265"/>
        <v>#REF!</v>
      </c>
      <c r="Y6094" s="511" t="e">
        <f>IF(W6094&lt;&gt;0,IF(AA6094/W6094/#REF!=1,#REF!,HLOOKUP(AA6094/W6094/#REF!,#REF!,2)+(HLOOKUP(AA6094/W6094/#REF!+0.2,#REF!,2)-HLOOKUP(AA6094/W6094/#REF!,#REF!,2))*(AA6094/W6094/#REF!-HLOOKUP(AA6094/W6094/#REF!,#REF!,1))/(HLOOKUP(AA6094/W6094/#REF!+0.2,#REF!,1)-HLOOKUP(AA6094/W6094/#REF!,#REF!,1))),0.5)</f>
        <v>#REF!</v>
      </c>
      <c r="Z6094" s="512" t="e">
        <f>IF(W6094&lt;&gt;0,IF(AA6094/W6094/#REF!=1,#REF!,HLOOKUP(AA6094/W6094/#REF!,#REF!,3)+(HLOOKUP(AA6094/W6094/#REF!+0.2,#REF!,3)-HLOOKUP(AA6094/W6094/#REF!,#REF!,3))*(AA6094/W6094/#REF!-HLOOKUP(AA6094/W6094/#REF!,#REF!,1))/(HLOOKUP(AA6094/W6094/#REF!+0.2,#REF!,1)-HLOOKUP(AA6094/W6094/#REF!,#REF!,1))),1)</f>
        <v>#REF!</v>
      </c>
      <c r="AA6094" s="514" t="e">
        <f>IF(W6094=0,0,MAX(MIN(N6094,W6094*#REF!),#REF!))</f>
        <v>#REF!</v>
      </c>
      <c r="AB6094" s="515" t="e">
        <f>AD6094/Cogeneratore!$C$4</f>
        <v>#DIV/0!</v>
      </c>
      <c r="AC6094" s="549"/>
      <c r="AD6094" s="550"/>
      <c r="AE6094" s="549"/>
      <c r="AF6094" s="550"/>
      <c r="AG6094" s="549"/>
      <c r="AH6094" s="550"/>
      <c r="AI6094" s="516" t="e">
        <f t="shared" si="3266"/>
        <v>#DIV/0!</v>
      </c>
      <c r="AJ6094" s="517">
        <f t="shared" si="3267"/>
        <v>0</v>
      </c>
      <c r="AK6094" s="513">
        <f t="shared" si="3246"/>
        <v>0</v>
      </c>
      <c r="AL6094" s="513">
        <f t="shared" si="3247"/>
        <v>0</v>
      </c>
      <c r="AM6094" s="513">
        <f t="shared" si="3248"/>
        <v>854.23897058823525</v>
      </c>
      <c r="AN6094" s="550"/>
      <c r="AO6094" s="550"/>
      <c r="AP6094" s="550"/>
      <c r="AQ6094" s="517">
        <f t="shared" si="3268"/>
        <v>0</v>
      </c>
      <c r="AR6094" s="513">
        <f t="shared" si="3269"/>
        <v>0</v>
      </c>
      <c r="AS6094" s="551"/>
      <c r="AT6094" s="552"/>
      <c r="AU6094" s="513">
        <f t="shared" si="3270"/>
        <v>804.76</v>
      </c>
      <c r="AV6094" s="513">
        <f>AU6094/Cogeneratore!$C$24</f>
        <v>341</v>
      </c>
      <c r="AW6094" s="513">
        <f t="shared" si="3249"/>
        <v>0</v>
      </c>
      <c r="AX6094" s="513" t="e">
        <f t="shared" si="3250"/>
        <v>#DIV/0!</v>
      </c>
      <c r="AY6094" s="518">
        <f t="shared" si="3251"/>
        <v>229.3966913357205</v>
      </c>
      <c r="AZ6094" s="519" t="e">
        <f t="shared" si="3252"/>
        <v>#DIV/0!</v>
      </c>
      <c r="BA6094" s="514" t="e">
        <f t="shared" si="3271"/>
        <v>#DIV/0!</v>
      </c>
      <c r="BB6094" s="520" t="e">
        <f>+BV6094*860/8250/Cogeneratore!$C$6</f>
        <v>#DIV/0!</v>
      </c>
      <c r="BC6094" s="625"/>
      <c r="BD6094" s="451">
        <f t="shared" si="3253"/>
        <v>341</v>
      </c>
      <c r="BN6094" s="447">
        <f>+L6094/Cogeneratore!$C$24</f>
        <v>341</v>
      </c>
      <c r="BP6094" s="447">
        <f t="shared" si="3254"/>
        <v>0</v>
      </c>
      <c r="BQ6094" s="447" t="e">
        <f>IF(BR6094&lt;Cogeneratore!$C$25/Cogeneratore!$C$23,BP6094,BP6094+BR6094-Cogeneratore!$C$25/Cogeneratore!$C$23)</f>
        <v>#DIV/0!</v>
      </c>
      <c r="BR6094" s="462">
        <f t="shared" si="3239"/>
        <v>0</v>
      </c>
      <c r="BS6094" s="462" t="e">
        <f>IF(BR6094&lt;Cogeneratore!$C$25/Cogeneratore!$C$23,BR6094,Cogeneratore!$C$25/Cogeneratore!$C$23)</f>
        <v>#DIV/0!</v>
      </c>
      <c r="BT6094" s="447" t="e">
        <f>+BS6094*(1-Cogeneratore!$C$23)</f>
        <v>#DIV/0!</v>
      </c>
      <c r="BU6094" s="462" t="e">
        <f>IF(BR6094-BT6094&lt;Cogeneratore!$C$25,BR6094-BT6094,Cogeneratore!$C$25)</f>
        <v>#DIV/0!</v>
      </c>
      <c r="BV6094" s="462" t="e">
        <f t="shared" si="3255"/>
        <v>#DIV/0!</v>
      </c>
      <c r="BW6094" s="462" t="e">
        <f t="shared" si="3256"/>
        <v>#DIV/0!</v>
      </c>
      <c r="BX6094" s="462" t="e">
        <f t="shared" si="3272"/>
        <v>#DIV/0!</v>
      </c>
      <c r="BY6094" s="447" t="e">
        <f>+BX6094*(1-#REF!)</f>
        <v>#DIV/0!</v>
      </c>
      <c r="BZ6094" s="462" t="e">
        <f t="shared" si="3240"/>
        <v>#DIV/0!</v>
      </c>
      <c r="CB6094" s="462" t="e">
        <f t="shared" si="3257"/>
        <v>#DIV/0!</v>
      </c>
      <c r="CC6094" s="447" t="e">
        <f>+CB6094/#REF!</f>
        <v>#DIV/0!</v>
      </c>
      <c r="CE6094" s="451" t="e">
        <f t="shared" si="3258"/>
        <v>#DIV/0!</v>
      </c>
    </row>
    <row r="6095" spans="1:83" x14ac:dyDescent="0.2">
      <c r="A6095" s="521">
        <f t="shared" si="3259"/>
        <v>40067</v>
      </c>
      <c r="B6095" s="522">
        <f t="shared" si="3241"/>
        <v>5</v>
      </c>
      <c r="C6095" s="522">
        <f t="shared" si="3242"/>
        <v>9</v>
      </c>
      <c r="D6095" s="505" t="str">
        <f t="shared" si="3260"/>
        <v>int</v>
      </c>
      <c r="E6095" s="522">
        <f t="shared" si="3243"/>
        <v>19</v>
      </c>
      <c r="F6095" s="522">
        <f t="shared" si="3244"/>
        <v>254</v>
      </c>
      <c r="G6095" s="522">
        <f t="shared" si="3261"/>
        <v>6091</v>
      </c>
      <c r="H6095" s="506">
        <v>821.42867647058824</v>
      </c>
      <c r="I6095" s="507">
        <f>+H6095-L6095/Cogeneratore!$C$24</f>
        <v>480.42867647058824</v>
      </c>
      <c r="J6095" s="507">
        <f t="shared" si="3262"/>
        <v>341</v>
      </c>
      <c r="K6095" s="508">
        <v>229.3966913357205</v>
      </c>
      <c r="L6095" s="508">
        <v>804.76</v>
      </c>
      <c r="M6095" s="507">
        <f t="shared" si="3245"/>
        <v>821.42867647058824</v>
      </c>
      <c r="N6095" s="507">
        <f t="shared" si="3263"/>
        <v>229.3966913357205</v>
      </c>
      <c r="O6095" s="509" t="s">
        <v>6</v>
      </c>
      <c r="P6095" s="578"/>
      <c r="Q6095" s="578"/>
      <c r="R6095" s="510" t="e">
        <f>MIN(IF(I6095&gt;#REF!*#REF!,#REF!,IF(AND(I6095&lt;#REF!,#REF!=2),0,ROUNDUP(I6095/#REF!,0))),#REF!)</f>
        <v>#REF!</v>
      </c>
      <c r="S6095" s="510" t="e">
        <f>IF(R6095=0,0,MAX(MIN(I6095,R6095*#REF!),#REF!))</f>
        <v>#REF!</v>
      </c>
      <c r="T6095" s="511" t="e">
        <f>IF(R6095&lt;&gt;0,IF(S6095/R6095/#REF!=1,#REF!,HLOOKUP(S6095/R6095/#REF!,#REF!,2)+(HLOOKUP(S6095/R6095/#REF!+0.2,#REF!,2)-HLOOKUP(S6095/R6095/#REF!,#REF!,2))*(S6095/R6095/#REF!-HLOOKUP(S6095/R6095/#REF!,#REF!,1))/(HLOOKUP(S6095/R6095/#REF!+0.2,#REF!,1)-HLOOKUP(S6095/R6095/#REF!,#REF!,1))),0.5)</f>
        <v>#REF!</v>
      </c>
      <c r="U6095" s="512" t="e">
        <f>IF(R6095&lt;&gt;0,IF(S6095/R6095/#REF!=1,#REF!,HLOOKUP(S6095/R6095/#REF!,#REF!,3)+(HLOOKUP(S6095/R6095/#REF!+0.2,#REF!,3)-HLOOKUP(S6095/R6095/#REF!,#REF!,3))*(S6095/R6095/#REF!-HLOOKUP(S6095/R6095/#REF!,#REF!,1))/(HLOOKUP(S6095/R6095/#REF!+0.2,#REF!,1)-HLOOKUP(S6095/R6095/#REF!,#REF!,1))),1)</f>
        <v>#REF!</v>
      </c>
      <c r="V6095" s="510" t="e">
        <f t="shared" si="3264"/>
        <v>#REF!</v>
      </c>
      <c r="W6095" s="513" t="e">
        <f>MIN(IF(N6095&gt;#REF!*#REF!,#REF!,IF(AND(N6095&lt;#REF!,#REF!=2),0,ROUNDUP(N6095/#REF!,0))),#REF!)</f>
        <v>#REF!</v>
      </c>
      <c r="X6095" s="513" t="e">
        <f t="shared" si="3265"/>
        <v>#REF!</v>
      </c>
      <c r="Y6095" s="511" t="e">
        <f>IF(W6095&lt;&gt;0,IF(AA6095/W6095/#REF!=1,#REF!,HLOOKUP(AA6095/W6095/#REF!,#REF!,2)+(HLOOKUP(AA6095/W6095/#REF!+0.2,#REF!,2)-HLOOKUP(AA6095/W6095/#REF!,#REF!,2))*(AA6095/W6095/#REF!-HLOOKUP(AA6095/W6095/#REF!,#REF!,1))/(HLOOKUP(AA6095/W6095/#REF!+0.2,#REF!,1)-HLOOKUP(AA6095/W6095/#REF!,#REF!,1))),0.5)</f>
        <v>#REF!</v>
      </c>
      <c r="Z6095" s="512" t="e">
        <f>IF(W6095&lt;&gt;0,IF(AA6095/W6095/#REF!=1,#REF!,HLOOKUP(AA6095/W6095/#REF!,#REF!,3)+(HLOOKUP(AA6095/W6095/#REF!+0.2,#REF!,3)-HLOOKUP(AA6095/W6095/#REF!,#REF!,3))*(AA6095/W6095/#REF!-HLOOKUP(AA6095/W6095/#REF!,#REF!,1))/(HLOOKUP(AA6095/W6095/#REF!+0.2,#REF!,1)-HLOOKUP(AA6095/W6095/#REF!,#REF!,1))),1)</f>
        <v>#REF!</v>
      </c>
      <c r="AA6095" s="514" t="e">
        <f>IF(W6095=0,0,MAX(MIN(N6095,W6095*#REF!),#REF!))</f>
        <v>#REF!</v>
      </c>
      <c r="AB6095" s="515" t="e">
        <f>AD6095/Cogeneratore!$C$4</f>
        <v>#DIV/0!</v>
      </c>
      <c r="AC6095" s="549"/>
      <c r="AD6095" s="550"/>
      <c r="AE6095" s="549"/>
      <c r="AF6095" s="550"/>
      <c r="AG6095" s="549"/>
      <c r="AH6095" s="550"/>
      <c r="AI6095" s="516" t="e">
        <f t="shared" si="3266"/>
        <v>#DIV/0!</v>
      </c>
      <c r="AJ6095" s="517">
        <f t="shared" si="3267"/>
        <v>0</v>
      </c>
      <c r="AK6095" s="513">
        <f t="shared" si="3246"/>
        <v>0</v>
      </c>
      <c r="AL6095" s="513">
        <f t="shared" si="3247"/>
        <v>0</v>
      </c>
      <c r="AM6095" s="513">
        <f t="shared" si="3248"/>
        <v>821.42867647058824</v>
      </c>
      <c r="AN6095" s="550"/>
      <c r="AO6095" s="550"/>
      <c r="AP6095" s="550"/>
      <c r="AQ6095" s="517">
        <f t="shared" si="3268"/>
        <v>0</v>
      </c>
      <c r="AR6095" s="513">
        <f t="shared" si="3269"/>
        <v>0</v>
      </c>
      <c r="AS6095" s="551"/>
      <c r="AT6095" s="552"/>
      <c r="AU6095" s="513">
        <f t="shared" si="3270"/>
        <v>804.76</v>
      </c>
      <c r="AV6095" s="513">
        <f>AU6095/Cogeneratore!$C$24</f>
        <v>341</v>
      </c>
      <c r="AW6095" s="513">
        <f t="shared" si="3249"/>
        <v>0</v>
      </c>
      <c r="AX6095" s="513" t="e">
        <f t="shared" si="3250"/>
        <v>#DIV/0!</v>
      </c>
      <c r="AY6095" s="518">
        <f t="shared" si="3251"/>
        <v>229.3966913357205</v>
      </c>
      <c r="AZ6095" s="519" t="e">
        <f t="shared" si="3252"/>
        <v>#DIV/0!</v>
      </c>
      <c r="BA6095" s="514" t="e">
        <f t="shared" si="3271"/>
        <v>#DIV/0!</v>
      </c>
      <c r="BB6095" s="520" t="e">
        <f>+BV6095*860/8250/Cogeneratore!$C$6</f>
        <v>#DIV/0!</v>
      </c>
      <c r="BC6095" s="625"/>
      <c r="BD6095" s="451">
        <f t="shared" si="3253"/>
        <v>341</v>
      </c>
      <c r="BN6095" s="447">
        <f>+L6095/Cogeneratore!$C$24</f>
        <v>341</v>
      </c>
      <c r="BP6095" s="447">
        <f t="shared" si="3254"/>
        <v>0</v>
      </c>
      <c r="BQ6095" s="447" t="e">
        <f>IF(BR6095&lt;Cogeneratore!$C$25/Cogeneratore!$C$23,BP6095,BP6095+BR6095-Cogeneratore!$C$25/Cogeneratore!$C$23)</f>
        <v>#DIV/0!</v>
      </c>
      <c r="BR6095" s="462">
        <f t="shared" si="3239"/>
        <v>0</v>
      </c>
      <c r="BS6095" s="462" t="e">
        <f>IF(BR6095&lt;Cogeneratore!$C$25/Cogeneratore!$C$23,BR6095,Cogeneratore!$C$25/Cogeneratore!$C$23)</f>
        <v>#DIV/0!</v>
      </c>
      <c r="BT6095" s="447" t="e">
        <f>+BS6095*(1-Cogeneratore!$C$23)</f>
        <v>#DIV/0!</v>
      </c>
      <c r="BU6095" s="462" t="e">
        <f>IF(BR6095-BT6095&lt;Cogeneratore!$C$25,BR6095-BT6095,Cogeneratore!$C$25)</f>
        <v>#DIV/0!</v>
      </c>
      <c r="BV6095" s="462" t="e">
        <f t="shared" si="3255"/>
        <v>#DIV/0!</v>
      </c>
      <c r="BW6095" s="462" t="e">
        <f t="shared" si="3256"/>
        <v>#DIV/0!</v>
      </c>
      <c r="BX6095" s="462" t="e">
        <f t="shared" si="3272"/>
        <v>#DIV/0!</v>
      </c>
      <c r="BY6095" s="447" t="e">
        <f>+BX6095*(1-#REF!)</f>
        <v>#DIV/0!</v>
      </c>
      <c r="BZ6095" s="462" t="e">
        <f t="shared" si="3240"/>
        <v>#DIV/0!</v>
      </c>
      <c r="CB6095" s="462" t="e">
        <f t="shared" si="3257"/>
        <v>#DIV/0!</v>
      </c>
      <c r="CC6095" s="447" t="e">
        <f>+CB6095/#REF!</f>
        <v>#DIV/0!</v>
      </c>
      <c r="CE6095" s="451" t="e">
        <f t="shared" si="3258"/>
        <v>#DIV/0!</v>
      </c>
    </row>
    <row r="6096" spans="1:83" x14ac:dyDescent="0.2">
      <c r="A6096" s="521">
        <f t="shared" si="3259"/>
        <v>40067</v>
      </c>
      <c r="B6096" s="522">
        <f t="shared" si="3241"/>
        <v>5</v>
      </c>
      <c r="C6096" s="522">
        <f t="shared" si="3242"/>
        <v>9</v>
      </c>
      <c r="D6096" s="505" t="str">
        <f t="shared" si="3260"/>
        <v>int</v>
      </c>
      <c r="E6096" s="522">
        <f t="shared" si="3243"/>
        <v>20</v>
      </c>
      <c r="F6096" s="522">
        <f t="shared" si="3244"/>
        <v>254</v>
      </c>
      <c r="G6096" s="522">
        <f t="shared" si="3261"/>
        <v>6092</v>
      </c>
      <c r="H6096" s="506">
        <v>796.77794117647056</v>
      </c>
      <c r="I6096" s="507">
        <f>+H6096-L6096/Cogeneratore!$C$24</f>
        <v>455.77794117647056</v>
      </c>
      <c r="J6096" s="507">
        <f t="shared" si="3262"/>
        <v>341</v>
      </c>
      <c r="K6096" s="508">
        <v>229.3966913357205</v>
      </c>
      <c r="L6096" s="508">
        <v>804.76</v>
      </c>
      <c r="M6096" s="507">
        <f t="shared" si="3245"/>
        <v>796.77794117647056</v>
      </c>
      <c r="N6096" s="507">
        <f t="shared" si="3263"/>
        <v>229.3966913357205</v>
      </c>
      <c r="O6096" s="509" t="s">
        <v>6</v>
      </c>
      <c r="P6096" s="578"/>
      <c r="Q6096" s="578"/>
      <c r="R6096" s="510" t="e">
        <f>MIN(IF(I6096&gt;#REF!*#REF!,#REF!,IF(AND(I6096&lt;#REF!,#REF!=2),0,ROUNDUP(I6096/#REF!,0))),#REF!)</f>
        <v>#REF!</v>
      </c>
      <c r="S6096" s="510" t="e">
        <f>IF(R6096=0,0,MAX(MIN(I6096,R6096*#REF!),#REF!))</f>
        <v>#REF!</v>
      </c>
      <c r="T6096" s="511" t="e">
        <f>IF(R6096&lt;&gt;0,IF(S6096/R6096/#REF!=1,#REF!,HLOOKUP(S6096/R6096/#REF!,#REF!,2)+(HLOOKUP(S6096/R6096/#REF!+0.2,#REF!,2)-HLOOKUP(S6096/R6096/#REF!,#REF!,2))*(S6096/R6096/#REF!-HLOOKUP(S6096/R6096/#REF!,#REF!,1))/(HLOOKUP(S6096/R6096/#REF!+0.2,#REF!,1)-HLOOKUP(S6096/R6096/#REF!,#REF!,1))),0.5)</f>
        <v>#REF!</v>
      </c>
      <c r="U6096" s="512" t="e">
        <f>IF(R6096&lt;&gt;0,IF(S6096/R6096/#REF!=1,#REF!,HLOOKUP(S6096/R6096/#REF!,#REF!,3)+(HLOOKUP(S6096/R6096/#REF!+0.2,#REF!,3)-HLOOKUP(S6096/R6096/#REF!,#REF!,3))*(S6096/R6096/#REF!-HLOOKUP(S6096/R6096/#REF!,#REF!,1))/(HLOOKUP(S6096/R6096/#REF!+0.2,#REF!,1)-HLOOKUP(S6096/R6096/#REF!,#REF!,1))),1)</f>
        <v>#REF!</v>
      </c>
      <c r="V6096" s="510" t="e">
        <f t="shared" si="3264"/>
        <v>#REF!</v>
      </c>
      <c r="W6096" s="513" t="e">
        <f>MIN(IF(N6096&gt;#REF!*#REF!,#REF!,IF(AND(N6096&lt;#REF!,#REF!=2),0,ROUNDUP(N6096/#REF!,0))),#REF!)</f>
        <v>#REF!</v>
      </c>
      <c r="X6096" s="513" t="e">
        <f t="shared" si="3265"/>
        <v>#REF!</v>
      </c>
      <c r="Y6096" s="511" t="e">
        <f>IF(W6096&lt;&gt;0,IF(AA6096/W6096/#REF!=1,#REF!,HLOOKUP(AA6096/W6096/#REF!,#REF!,2)+(HLOOKUP(AA6096/W6096/#REF!+0.2,#REF!,2)-HLOOKUP(AA6096/W6096/#REF!,#REF!,2))*(AA6096/W6096/#REF!-HLOOKUP(AA6096/W6096/#REF!,#REF!,1))/(HLOOKUP(AA6096/W6096/#REF!+0.2,#REF!,1)-HLOOKUP(AA6096/W6096/#REF!,#REF!,1))),0.5)</f>
        <v>#REF!</v>
      </c>
      <c r="Z6096" s="512" t="e">
        <f>IF(W6096&lt;&gt;0,IF(AA6096/W6096/#REF!=1,#REF!,HLOOKUP(AA6096/W6096/#REF!,#REF!,3)+(HLOOKUP(AA6096/W6096/#REF!+0.2,#REF!,3)-HLOOKUP(AA6096/W6096/#REF!,#REF!,3))*(AA6096/W6096/#REF!-HLOOKUP(AA6096/W6096/#REF!,#REF!,1))/(HLOOKUP(AA6096/W6096/#REF!+0.2,#REF!,1)-HLOOKUP(AA6096/W6096/#REF!,#REF!,1))),1)</f>
        <v>#REF!</v>
      </c>
      <c r="AA6096" s="514" t="e">
        <f>IF(W6096=0,0,MAX(MIN(N6096,W6096*#REF!),#REF!))</f>
        <v>#REF!</v>
      </c>
      <c r="AB6096" s="515" t="e">
        <f>AD6096/Cogeneratore!$C$4</f>
        <v>#DIV/0!</v>
      </c>
      <c r="AC6096" s="549"/>
      <c r="AD6096" s="550"/>
      <c r="AE6096" s="549"/>
      <c r="AF6096" s="550"/>
      <c r="AG6096" s="549"/>
      <c r="AH6096" s="550"/>
      <c r="AI6096" s="516" t="e">
        <f t="shared" si="3266"/>
        <v>#DIV/0!</v>
      </c>
      <c r="AJ6096" s="517">
        <f t="shared" si="3267"/>
        <v>0</v>
      </c>
      <c r="AK6096" s="513">
        <f t="shared" si="3246"/>
        <v>0</v>
      </c>
      <c r="AL6096" s="513">
        <f t="shared" si="3247"/>
        <v>0</v>
      </c>
      <c r="AM6096" s="513">
        <f t="shared" si="3248"/>
        <v>796.77794117647056</v>
      </c>
      <c r="AN6096" s="550"/>
      <c r="AO6096" s="550"/>
      <c r="AP6096" s="550"/>
      <c r="AQ6096" s="517">
        <f t="shared" si="3268"/>
        <v>0</v>
      </c>
      <c r="AR6096" s="513">
        <f t="shared" si="3269"/>
        <v>0</v>
      </c>
      <c r="AS6096" s="551"/>
      <c r="AT6096" s="552"/>
      <c r="AU6096" s="513">
        <f t="shared" si="3270"/>
        <v>804.76</v>
      </c>
      <c r="AV6096" s="513">
        <f>AU6096/Cogeneratore!$C$24</f>
        <v>341</v>
      </c>
      <c r="AW6096" s="513">
        <f t="shared" si="3249"/>
        <v>0</v>
      </c>
      <c r="AX6096" s="513" t="e">
        <f t="shared" si="3250"/>
        <v>#DIV/0!</v>
      </c>
      <c r="AY6096" s="518">
        <f t="shared" si="3251"/>
        <v>229.3966913357205</v>
      </c>
      <c r="AZ6096" s="519" t="e">
        <f t="shared" si="3252"/>
        <v>#DIV/0!</v>
      </c>
      <c r="BA6096" s="514" t="e">
        <f t="shared" si="3271"/>
        <v>#DIV/0!</v>
      </c>
      <c r="BB6096" s="520" t="e">
        <f>+BV6096*860/8250/Cogeneratore!$C$6</f>
        <v>#DIV/0!</v>
      </c>
      <c r="BC6096" s="625"/>
      <c r="BD6096" s="451">
        <f t="shared" si="3253"/>
        <v>341</v>
      </c>
      <c r="BN6096" s="447">
        <f>+L6096/Cogeneratore!$C$24</f>
        <v>341</v>
      </c>
      <c r="BP6096" s="447">
        <f t="shared" si="3254"/>
        <v>0</v>
      </c>
      <c r="BQ6096" s="447" t="e">
        <f>IF(BR6096&lt;Cogeneratore!$C$25/Cogeneratore!$C$23,BP6096,BP6096+BR6096-Cogeneratore!$C$25/Cogeneratore!$C$23)</f>
        <v>#DIV/0!</v>
      </c>
      <c r="BR6096" s="462">
        <f t="shared" si="3239"/>
        <v>0</v>
      </c>
      <c r="BS6096" s="462" t="e">
        <f>IF(BR6096&lt;Cogeneratore!$C$25/Cogeneratore!$C$23,BR6096,Cogeneratore!$C$25/Cogeneratore!$C$23)</f>
        <v>#DIV/0!</v>
      </c>
      <c r="BT6096" s="447" t="e">
        <f>+BS6096*(1-Cogeneratore!$C$23)</f>
        <v>#DIV/0!</v>
      </c>
      <c r="BU6096" s="462" t="e">
        <f>IF(BR6096-BT6096&lt;Cogeneratore!$C$25,BR6096-BT6096,Cogeneratore!$C$25)</f>
        <v>#DIV/0!</v>
      </c>
      <c r="BV6096" s="462" t="e">
        <f t="shared" si="3255"/>
        <v>#DIV/0!</v>
      </c>
      <c r="BW6096" s="462" t="e">
        <f t="shared" si="3256"/>
        <v>#DIV/0!</v>
      </c>
      <c r="BX6096" s="462" t="e">
        <f t="shared" si="3272"/>
        <v>#DIV/0!</v>
      </c>
      <c r="BY6096" s="447" t="e">
        <f>+BX6096*(1-#REF!)</f>
        <v>#DIV/0!</v>
      </c>
      <c r="BZ6096" s="462" t="e">
        <f t="shared" si="3240"/>
        <v>#DIV/0!</v>
      </c>
      <c r="CB6096" s="462" t="e">
        <f t="shared" si="3257"/>
        <v>#DIV/0!</v>
      </c>
      <c r="CC6096" s="447" t="e">
        <f>+CB6096/#REF!</f>
        <v>#DIV/0!</v>
      </c>
      <c r="CE6096" s="451" t="e">
        <f t="shared" si="3258"/>
        <v>#DIV/0!</v>
      </c>
    </row>
    <row r="6097" spans="1:83" x14ac:dyDescent="0.2">
      <c r="A6097" s="521">
        <f t="shared" si="3259"/>
        <v>40067</v>
      </c>
      <c r="B6097" s="522">
        <f t="shared" si="3241"/>
        <v>5</v>
      </c>
      <c r="C6097" s="522">
        <f t="shared" si="3242"/>
        <v>9</v>
      </c>
      <c r="D6097" s="505" t="str">
        <f t="shared" si="3260"/>
        <v>int</v>
      </c>
      <c r="E6097" s="522">
        <f t="shared" si="3243"/>
        <v>21</v>
      </c>
      <c r="F6097" s="522">
        <f t="shared" si="3244"/>
        <v>254</v>
      </c>
      <c r="G6097" s="522">
        <f t="shared" si="3261"/>
        <v>6093</v>
      </c>
      <c r="H6097" s="506">
        <v>760.7713235294118</v>
      </c>
      <c r="I6097" s="507">
        <f>+H6097-L6097/Cogeneratore!$C$24</f>
        <v>419.7713235294118</v>
      </c>
      <c r="J6097" s="507">
        <f t="shared" si="3262"/>
        <v>341</v>
      </c>
      <c r="K6097" s="508">
        <v>229.3966913357205</v>
      </c>
      <c r="L6097" s="508">
        <v>804.76</v>
      </c>
      <c r="M6097" s="507">
        <f t="shared" si="3245"/>
        <v>760.7713235294118</v>
      </c>
      <c r="N6097" s="507">
        <f t="shared" si="3263"/>
        <v>229.3966913357205</v>
      </c>
      <c r="O6097" s="509" t="s">
        <v>6</v>
      </c>
      <c r="P6097" s="578"/>
      <c r="Q6097" s="578"/>
      <c r="R6097" s="510" t="e">
        <f>MIN(IF(I6097&gt;#REF!*#REF!,#REF!,IF(AND(I6097&lt;#REF!,#REF!=2),0,ROUNDUP(I6097/#REF!,0))),#REF!)</f>
        <v>#REF!</v>
      </c>
      <c r="S6097" s="510" t="e">
        <f>IF(R6097=0,0,MAX(MIN(I6097,R6097*#REF!),#REF!))</f>
        <v>#REF!</v>
      </c>
      <c r="T6097" s="511" t="e">
        <f>IF(R6097&lt;&gt;0,IF(S6097/R6097/#REF!=1,#REF!,HLOOKUP(S6097/R6097/#REF!,#REF!,2)+(HLOOKUP(S6097/R6097/#REF!+0.2,#REF!,2)-HLOOKUP(S6097/R6097/#REF!,#REF!,2))*(S6097/R6097/#REF!-HLOOKUP(S6097/R6097/#REF!,#REF!,1))/(HLOOKUP(S6097/R6097/#REF!+0.2,#REF!,1)-HLOOKUP(S6097/R6097/#REF!,#REF!,1))),0.5)</f>
        <v>#REF!</v>
      </c>
      <c r="U6097" s="512" t="e">
        <f>IF(R6097&lt;&gt;0,IF(S6097/R6097/#REF!=1,#REF!,HLOOKUP(S6097/R6097/#REF!,#REF!,3)+(HLOOKUP(S6097/R6097/#REF!+0.2,#REF!,3)-HLOOKUP(S6097/R6097/#REF!,#REF!,3))*(S6097/R6097/#REF!-HLOOKUP(S6097/R6097/#REF!,#REF!,1))/(HLOOKUP(S6097/R6097/#REF!+0.2,#REF!,1)-HLOOKUP(S6097/R6097/#REF!,#REF!,1))),1)</f>
        <v>#REF!</v>
      </c>
      <c r="V6097" s="510" t="e">
        <f t="shared" si="3264"/>
        <v>#REF!</v>
      </c>
      <c r="W6097" s="513" t="e">
        <f>MIN(IF(N6097&gt;#REF!*#REF!,#REF!,IF(AND(N6097&lt;#REF!,#REF!=2),0,ROUNDUP(N6097/#REF!,0))),#REF!)</f>
        <v>#REF!</v>
      </c>
      <c r="X6097" s="513" t="e">
        <f t="shared" si="3265"/>
        <v>#REF!</v>
      </c>
      <c r="Y6097" s="511" t="e">
        <f>IF(W6097&lt;&gt;0,IF(AA6097/W6097/#REF!=1,#REF!,HLOOKUP(AA6097/W6097/#REF!,#REF!,2)+(HLOOKUP(AA6097/W6097/#REF!+0.2,#REF!,2)-HLOOKUP(AA6097/W6097/#REF!,#REF!,2))*(AA6097/W6097/#REF!-HLOOKUP(AA6097/W6097/#REF!,#REF!,1))/(HLOOKUP(AA6097/W6097/#REF!+0.2,#REF!,1)-HLOOKUP(AA6097/W6097/#REF!,#REF!,1))),0.5)</f>
        <v>#REF!</v>
      </c>
      <c r="Z6097" s="512" t="e">
        <f>IF(W6097&lt;&gt;0,IF(AA6097/W6097/#REF!=1,#REF!,HLOOKUP(AA6097/W6097/#REF!,#REF!,3)+(HLOOKUP(AA6097/W6097/#REF!+0.2,#REF!,3)-HLOOKUP(AA6097/W6097/#REF!,#REF!,3))*(AA6097/W6097/#REF!-HLOOKUP(AA6097/W6097/#REF!,#REF!,1))/(HLOOKUP(AA6097/W6097/#REF!+0.2,#REF!,1)-HLOOKUP(AA6097/W6097/#REF!,#REF!,1))),1)</f>
        <v>#REF!</v>
      </c>
      <c r="AA6097" s="514" t="e">
        <f>IF(W6097=0,0,MAX(MIN(N6097,W6097*#REF!),#REF!))</f>
        <v>#REF!</v>
      </c>
      <c r="AB6097" s="515" t="e">
        <f>AD6097/Cogeneratore!$C$4</f>
        <v>#DIV/0!</v>
      </c>
      <c r="AC6097" s="549"/>
      <c r="AD6097" s="550"/>
      <c r="AE6097" s="549"/>
      <c r="AF6097" s="550"/>
      <c r="AG6097" s="549"/>
      <c r="AH6097" s="550"/>
      <c r="AI6097" s="516" t="e">
        <f t="shared" si="3266"/>
        <v>#DIV/0!</v>
      </c>
      <c r="AJ6097" s="517">
        <f t="shared" si="3267"/>
        <v>0</v>
      </c>
      <c r="AK6097" s="513">
        <f t="shared" si="3246"/>
        <v>0</v>
      </c>
      <c r="AL6097" s="513">
        <f t="shared" si="3247"/>
        <v>0</v>
      </c>
      <c r="AM6097" s="513">
        <f t="shared" si="3248"/>
        <v>760.7713235294118</v>
      </c>
      <c r="AN6097" s="550"/>
      <c r="AO6097" s="550"/>
      <c r="AP6097" s="550"/>
      <c r="AQ6097" s="517">
        <f t="shared" si="3268"/>
        <v>0</v>
      </c>
      <c r="AR6097" s="513">
        <f t="shared" si="3269"/>
        <v>0</v>
      </c>
      <c r="AS6097" s="551"/>
      <c r="AT6097" s="552"/>
      <c r="AU6097" s="513">
        <f t="shared" si="3270"/>
        <v>804.76</v>
      </c>
      <c r="AV6097" s="513">
        <f>AU6097/Cogeneratore!$C$24</f>
        <v>341</v>
      </c>
      <c r="AW6097" s="513">
        <f t="shared" si="3249"/>
        <v>0</v>
      </c>
      <c r="AX6097" s="513" t="e">
        <f t="shared" si="3250"/>
        <v>#DIV/0!</v>
      </c>
      <c r="AY6097" s="518">
        <f t="shared" si="3251"/>
        <v>229.3966913357205</v>
      </c>
      <c r="AZ6097" s="519" t="e">
        <f t="shared" si="3252"/>
        <v>#DIV/0!</v>
      </c>
      <c r="BA6097" s="514" t="e">
        <f t="shared" si="3271"/>
        <v>#DIV/0!</v>
      </c>
      <c r="BB6097" s="520" t="e">
        <f>+BV6097*860/8250/Cogeneratore!$C$6</f>
        <v>#DIV/0!</v>
      </c>
      <c r="BC6097" s="625"/>
      <c r="BD6097" s="451">
        <f t="shared" si="3253"/>
        <v>341</v>
      </c>
      <c r="BN6097" s="447">
        <f>+L6097/Cogeneratore!$C$24</f>
        <v>341</v>
      </c>
      <c r="BP6097" s="447">
        <f t="shared" si="3254"/>
        <v>0</v>
      </c>
      <c r="BQ6097" s="447" t="e">
        <f>IF(BR6097&lt;Cogeneratore!$C$25/Cogeneratore!$C$23,BP6097,BP6097+BR6097-Cogeneratore!$C$25/Cogeneratore!$C$23)</f>
        <v>#DIV/0!</v>
      </c>
      <c r="BR6097" s="462">
        <f t="shared" si="3239"/>
        <v>0</v>
      </c>
      <c r="BS6097" s="462" t="e">
        <f>IF(BR6097&lt;Cogeneratore!$C$25/Cogeneratore!$C$23,BR6097,Cogeneratore!$C$25/Cogeneratore!$C$23)</f>
        <v>#DIV/0!</v>
      </c>
      <c r="BT6097" s="447" t="e">
        <f>+BS6097*(1-Cogeneratore!$C$23)</f>
        <v>#DIV/0!</v>
      </c>
      <c r="BU6097" s="462" t="e">
        <f>IF(BR6097-BT6097&lt;Cogeneratore!$C$25,BR6097-BT6097,Cogeneratore!$C$25)</f>
        <v>#DIV/0!</v>
      </c>
      <c r="BV6097" s="462" t="e">
        <f t="shared" si="3255"/>
        <v>#DIV/0!</v>
      </c>
      <c r="BW6097" s="462" t="e">
        <f t="shared" si="3256"/>
        <v>#DIV/0!</v>
      </c>
      <c r="BX6097" s="462" t="e">
        <f t="shared" si="3272"/>
        <v>#DIV/0!</v>
      </c>
      <c r="BY6097" s="447" t="e">
        <f>+BX6097*(1-#REF!)</f>
        <v>#DIV/0!</v>
      </c>
      <c r="BZ6097" s="462" t="e">
        <f t="shared" si="3240"/>
        <v>#DIV/0!</v>
      </c>
      <c r="CB6097" s="462" t="e">
        <f t="shared" si="3257"/>
        <v>#DIV/0!</v>
      </c>
      <c r="CC6097" s="447" t="e">
        <f>+CB6097/#REF!</f>
        <v>#DIV/0!</v>
      </c>
      <c r="CE6097" s="451" t="e">
        <f t="shared" si="3258"/>
        <v>#DIV/0!</v>
      </c>
    </row>
    <row r="6098" spans="1:83" x14ac:dyDescent="0.2">
      <c r="A6098" s="521">
        <f t="shared" si="3259"/>
        <v>40067</v>
      </c>
      <c r="B6098" s="522">
        <f t="shared" si="3241"/>
        <v>5</v>
      </c>
      <c r="C6098" s="522">
        <f t="shared" si="3242"/>
        <v>9</v>
      </c>
      <c r="D6098" s="505" t="str">
        <f t="shared" si="3260"/>
        <v>int</v>
      </c>
      <c r="E6098" s="522">
        <f t="shared" si="3243"/>
        <v>22</v>
      </c>
      <c r="F6098" s="522">
        <f t="shared" si="3244"/>
        <v>254</v>
      </c>
      <c r="G6098" s="522">
        <f t="shared" si="3261"/>
        <v>6094</v>
      </c>
      <c r="H6098" s="506">
        <v>732.95735294117651</v>
      </c>
      <c r="I6098" s="507">
        <f>+H6098-L6098/Cogeneratore!$C$24</f>
        <v>391.95735294117651</v>
      </c>
      <c r="J6098" s="507">
        <f t="shared" si="3262"/>
        <v>341</v>
      </c>
      <c r="K6098" s="508">
        <v>229.3966913357205</v>
      </c>
      <c r="L6098" s="508">
        <v>804.76</v>
      </c>
      <c r="M6098" s="507">
        <f t="shared" si="3245"/>
        <v>732.95735294117651</v>
      </c>
      <c r="N6098" s="507">
        <f t="shared" si="3263"/>
        <v>229.3966913357205</v>
      </c>
      <c r="O6098" s="509" t="s">
        <v>6</v>
      </c>
      <c r="P6098" s="578"/>
      <c r="Q6098" s="578"/>
      <c r="R6098" s="510" t="e">
        <f>MIN(IF(I6098&gt;#REF!*#REF!,#REF!,IF(AND(I6098&lt;#REF!,#REF!=2),0,ROUNDUP(I6098/#REF!,0))),#REF!)</f>
        <v>#REF!</v>
      </c>
      <c r="S6098" s="510" t="e">
        <f>IF(R6098=0,0,MAX(MIN(I6098,R6098*#REF!),#REF!))</f>
        <v>#REF!</v>
      </c>
      <c r="T6098" s="511" t="e">
        <f>IF(R6098&lt;&gt;0,IF(S6098/R6098/#REF!=1,#REF!,HLOOKUP(S6098/R6098/#REF!,#REF!,2)+(HLOOKUP(S6098/R6098/#REF!+0.2,#REF!,2)-HLOOKUP(S6098/R6098/#REF!,#REF!,2))*(S6098/R6098/#REF!-HLOOKUP(S6098/R6098/#REF!,#REF!,1))/(HLOOKUP(S6098/R6098/#REF!+0.2,#REF!,1)-HLOOKUP(S6098/R6098/#REF!,#REF!,1))),0.5)</f>
        <v>#REF!</v>
      </c>
      <c r="U6098" s="512" t="e">
        <f>IF(R6098&lt;&gt;0,IF(S6098/R6098/#REF!=1,#REF!,HLOOKUP(S6098/R6098/#REF!,#REF!,3)+(HLOOKUP(S6098/R6098/#REF!+0.2,#REF!,3)-HLOOKUP(S6098/R6098/#REF!,#REF!,3))*(S6098/R6098/#REF!-HLOOKUP(S6098/R6098/#REF!,#REF!,1))/(HLOOKUP(S6098/R6098/#REF!+0.2,#REF!,1)-HLOOKUP(S6098/R6098/#REF!,#REF!,1))),1)</f>
        <v>#REF!</v>
      </c>
      <c r="V6098" s="510" t="e">
        <f t="shared" si="3264"/>
        <v>#REF!</v>
      </c>
      <c r="W6098" s="513" t="e">
        <f>MIN(IF(N6098&gt;#REF!*#REF!,#REF!,IF(AND(N6098&lt;#REF!,#REF!=2),0,ROUNDUP(N6098/#REF!,0))),#REF!)</f>
        <v>#REF!</v>
      </c>
      <c r="X6098" s="513" t="e">
        <f t="shared" si="3265"/>
        <v>#REF!</v>
      </c>
      <c r="Y6098" s="511" t="e">
        <f>IF(W6098&lt;&gt;0,IF(AA6098/W6098/#REF!=1,#REF!,HLOOKUP(AA6098/W6098/#REF!,#REF!,2)+(HLOOKUP(AA6098/W6098/#REF!+0.2,#REF!,2)-HLOOKUP(AA6098/W6098/#REF!,#REF!,2))*(AA6098/W6098/#REF!-HLOOKUP(AA6098/W6098/#REF!,#REF!,1))/(HLOOKUP(AA6098/W6098/#REF!+0.2,#REF!,1)-HLOOKUP(AA6098/W6098/#REF!,#REF!,1))),0.5)</f>
        <v>#REF!</v>
      </c>
      <c r="Z6098" s="512" t="e">
        <f>IF(W6098&lt;&gt;0,IF(AA6098/W6098/#REF!=1,#REF!,HLOOKUP(AA6098/W6098/#REF!,#REF!,3)+(HLOOKUP(AA6098/W6098/#REF!+0.2,#REF!,3)-HLOOKUP(AA6098/W6098/#REF!,#REF!,3))*(AA6098/W6098/#REF!-HLOOKUP(AA6098/W6098/#REF!,#REF!,1))/(HLOOKUP(AA6098/W6098/#REF!+0.2,#REF!,1)-HLOOKUP(AA6098/W6098/#REF!,#REF!,1))),1)</f>
        <v>#REF!</v>
      </c>
      <c r="AA6098" s="514" t="e">
        <f>IF(W6098=0,0,MAX(MIN(N6098,W6098*#REF!),#REF!))</f>
        <v>#REF!</v>
      </c>
      <c r="AB6098" s="515" t="e">
        <f>AD6098/Cogeneratore!$C$4</f>
        <v>#DIV/0!</v>
      </c>
      <c r="AC6098" s="549"/>
      <c r="AD6098" s="550"/>
      <c r="AE6098" s="549"/>
      <c r="AF6098" s="550"/>
      <c r="AG6098" s="549"/>
      <c r="AH6098" s="550"/>
      <c r="AI6098" s="516" t="e">
        <f t="shared" si="3266"/>
        <v>#DIV/0!</v>
      </c>
      <c r="AJ6098" s="517">
        <f t="shared" si="3267"/>
        <v>0</v>
      </c>
      <c r="AK6098" s="513">
        <f t="shared" si="3246"/>
        <v>0</v>
      </c>
      <c r="AL6098" s="513">
        <f t="shared" si="3247"/>
        <v>0</v>
      </c>
      <c r="AM6098" s="513">
        <f t="shared" si="3248"/>
        <v>732.95735294117651</v>
      </c>
      <c r="AN6098" s="550"/>
      <c r="AO6098" s="550"/>
      <c r="AP6098" s="550"/>
      <c r="AQ6098" s="517">
        <f t="shared" si="3268"/>
        <v>0</v>
      </c>
      <c r="AR6098" s="513">
        <f t="shared" si="3269"/>
        <v>0</v>
      </c>
      <c r="AS6098" s="551"/>
      <c r="AT6098" s="552"/>
      <c r="AU6098" s="513">
        <f t="shared" si="3270"/>
        <v>804.76</v>
      </c>
      <c r="AV6098" s="513">
        <f>AU6098/Cogeneratore!$C$24</f>
        <v>341</v>
      </c>
      <c r="AW6098" s="513">
        <f t="shared" si="3249"/>
        <v>0</v>
      </c>
      <c r="AX6098" s="513" t="e">
        <f t="shared" si="3250"/>
        <v>#DIV/0!</v>
      </c>
      <c r="AY6098" s="518">
        <f t="shared" si="3251"/>
        <v>229.3966913357205</v>
      </c>
      <c r="AZ6098" s="519" t="e">
        <f t="shared" si="3252"/>
        <v>#DIV/0!</v>
      </c>
      <c r="BA6098" s="514" t="e">
        <f t="shared" si="3271"/>
        <v>#DIV/0!</v>
      </c>
      <c r="BB6098" s="520" t="e">
        <f>+BV6098*860/8250/Cogeneratore!$C$6</f>
        <v>#DIV/0!</v>
      </c>
      <c r="BC6098" s="625"/>
      <c r="BD6098" s="451">
        <f t="shared" si="3253"/>
        <v>341</v>
      </c>
      <c r="BN6098" s="447">
        <f>+L6098/Cogeneratore!$C$24</f>
        <v>341</v>
      </c>
      <c r="BP6098" s="447">
        <f t="shared" si="3254"/>
        <v>0</v>
      </c>
      <c r="BQ6098" s="447" t="e">
        <f>IF(BR6098&lt;Cogeneratore!$C$25/Cogeneratore!$C$23,BP6098,BP6098+BR6098-Cogeneratore!$C$25/Cogeneratore!$C$23)</f>
        <v>#DIV/0!</v>
      </c>
      <c r="BR6098" s="462">
        <f t="shared" si="3239"/>
        <v>0</v>
      </c>
      <c r="BS6098" s="462" t="e">
        <f>IF(BR6098&lt;Cogeneratore!$C$25/Cogeneratore!$C$23,BR6098,Cogeneratore!$C$25/Cogeneratore!$C$23)</f>
        <v>#DIV/0!</v>
      </c>
      <c r="BT6098" s="447" t="e">
        <f>+BS6098*(1-Cogeneratore!$C$23)</f>
        <v>#DIV/0!</v>
      </c>
      <c r="BU6098" s="462" t="e">
        <f>IF(BR6098-BT6098&lt;Cogeneratore!$C$25,BR6098-BT6098,Cogeneratore!$C$25)</f>
        <v>#DIV/0!</v>
      </c>
      <c r="BV6098" s="462" t="e">
        <f t="shared" si="3255"/>
        <v>#DIV/0!</v>
      </c>
      <c r="BW6098" s="462" t="e">
        <f t="shared" si="3256"/>
        <v>#DIV/0!</v>
      </c>
      <c r="BX6098" s="462" t="e">
        <f t="shared" si="3272"/>
        <v>#DIV/0!</v>
      </c>
      <c r="BY6098" s="447" t="e">
        <f>+BX6098*(1-#REF!)</f>
        <v>#DIV/0!</v>
      </c>
      <c r="BZ6098" s="462" t="e">
        <f t="shared" si="3240"/>
        <v>#DIV/0!</v>
      </c>
      <c r="CB6098" s="462" t="e">
        <f t="shared" si="3257"/>
        <v>#DIV/0!</v>
      </c>
      <c r="CC6098" s="447" t="e">
        <f>+CB6098/#REF!</f>
        <v>#DIV/0!</v>
      </c>
      <c r="CE6098" s="451" t="e">
        <f t="shared" si="3258"/>
        <v>#DIV/0!</v>
      </c>
    </row>
    <row r="6099" spans="1:83" x14ac:dyDescent="0.2">
      <c r="A6099" s="521">
        <f t="shared" si="3259"/>
        <v>40067</v>
      </c>
      <c r="B6099" s="522">
        <f t="shared" si="3241"/>
        <v>5</v>
      </c>
      <c r="C6099" s="522">
        <f t="shared" si="3242"/>
        <v>9</v>
      </c>
      <c r="D6099" s="505" t="str">
        <f t="shared" si="3260"/>
        <v>int</v>
      </c>
      <c r="E6099" s="522">
        <f t="shared" si="3243"/>
        <v>23</v>
      </c>
      <c r="F6099" s="522">
        <f t="shared" si="3244"/>
        <v>254</v>
      </c>
      <c r="G6099" s="522">
        <f t="shared" si="3261"/>
        <v>6095</v>
      </c>
      <c r="H6099" s="506">
        <v>715.40073529411768</v>
      </c>
      <c r="I6099" s="507">
        <f>+H6099-L6099/Cogeneratore!$C$24</f>
        <v>374.40073529411768</v>
      </c>
      <c r="J6099" s="507">
        <f t="shared" si="3262"/>
        <v>341</v>
      </c>
      <c r="K6099" s="508">
        <v>229.3966913357205</v>
      </c>
      <c r="L6099" s="508">
        <v>804.76</v>
      </c>
      <c r="M6099" s="507">
        <f t="shared" si="3245"/>
        <v>715.40073529411768</v>
      </c>
      <c r="N6099" s="507">
        <f t="shared" si="3263"/>
        <v>229.3966913357205</v>
      </c>
      <c r="O6099" s="509" t="s">
        <v>7</v>
      </c>
      <c r="P6099" s="578"/>
      <c r="Q6099" s="578"/>
      <c r="R6099" s="510" t="e">
        <f>MIN(IF(I6099&gt;#REF!*#REF!,#REF!,IF(AND(I6099&lt;#REF!,#REF!=2),0,ROUNDUP(I6099/#REF!,0))),#REF!)</f>
        <v>#REF!</v>
      </c>
      <c r="S6099" s="510" t="e">
        <f>IF(R6099=0,0,MAX(MIN(I6099,R6099*#REF!),#REF!))</f>
        <v>#REF!</v>
      </c>
      <c r="T6099" s="511" t="e">
        <f>IF(R6099&lt;&gt;0,IF(S6099/R6099/#REF!=1,#REF!,HLOOKUP(S6099/R6099/#REF!,#REF!,2)+(HLOOKUP(S6099/R6099/#REF!+0.2,#REF!,2)-HLOOKUP(S6099/R6099/#REF!,#REF!,2))*(S6099/R6099/#REF!-HLOOKUP(S6099/R6099/#REF!,#REF!,1))/(HLOOKUP(S6099/R6099/#REF!+0.2,#REF!,1)-HLOOKUP(S6099/R6099/#REF!,#REF!,1))),0.5)</f>
        <v>#REF!</v>
      </c>
      <c r="U6099" s="512" t="e">
        <f>IF(R6099&lt;&gt;0,IF(S6099/R6099/#REF!=1,#REF!,HLOOKUP(S6099/R6099/#REF!,#REF!,3)+(HLOOKUP(S6099/R6099/#REF!+0.2,#REF!,3)-HLOOKUP(S6099/R6099/#REF!,#REF!,3))*(S6099/R6099/#REF!-HLOOKUP(S6099/R6099/#REF!,#REF!,1))/(HLOOKUP(S6099/R6099/#REF!+0.2,#REF!,1)-HLOOKUP(S6099/R6099/#REF!,#REF!,1))),1)</f>
        <v>#REF!</v>
      </c>
      <c r="V6099" s="510" t="e">
        <f t="shared" si="3264"/>
        <v>#REF!</v>
      </c>
      <c r="W6099" s="513" t="e">
        <f>MIN(IF(N6099&gt;#REF!*#REF!,#REF!,IF(AND(N6099&lt;#REF!,#REF!=2),0,ROUNDUP(N6099/#REF!,0))),#REF!)</f>
        <v>#REF!</v>
      </c>
      <c r="X6099" s="513" t="e">
        <f t="shared" si="3265"/>
        <v>#REF!</v>
      </c>
      <c r="Y6099" s="511" t="e">
        <f>IF(W6099&lt;&gt;0,IF(AA6099/W6099/#REF!=1,#REF!,HLOOKUP(AA6099/W6099/#REF!,#REF!,2)+(HLOOKUP(AA6099/W6099/#REF!+0.2,#REF!,2)-HLOOKUP(AA6099/W6099/#REF!,#REF!,2))*(AA6099/W6099/#REF!-HLOOKUP(AA6099/W6099/#REF!,#REF!,1))/(HLOOKUP(AA6099/W6099/#REF!+0.2,#REF!,1)-HLOOKUP(AA6099/W6099/#REF!,#REF!,1))),0.5)</f>
        <v>#REF!</v>
      </c>
      <c r="Z6099" s="512" t="e">
        <f>IF(W6099&lt;&gt;0,IF(AA6099/W6099/#REF!=1,#REF!,HLOOKUP(AA6099/W6099/#REF!,#REF!,3)+(HLOOKUP(AA6099/W6099/#REF!+0.2,#REF!,3)-HLOOKUP(AA6099/W6099/#REF!,#REF!,3))*(AA6099/W6099/#REF!-HLOOKUP(AA6099/W6099/#REF!,#REF!,1))/(HLOOKUP(AA6099/W6099/#REF!+0.2,#REF!,1)-HLOOKUP(AA6099/W6099/#REF!,#REF!,1))),1)</f>
        <v>#REF!</v>
      </c>
      <c r="AA6099" s="514" t="e">
        <f>IF(W6099=0,0,MAX(MIN(N6099,W6099*#REF!),#REF!))</f>
        <v>#REF!</v>
      </c>
      <c r="AB6099" s="515" t="e">
        <f>AD6099/Cogeneratore!$C$4</f>
        <v>#DIV/0!</v>
      </c>
      <c r="AC6099" s="549"/>
      <c r="AD6099" s="550"/>
      <c r="AE6099" s="549"/>
      <c r="AF6099" s="550"/>
      <c r="AG6099" s="549"/>
      <c r="AH6099" s="550"/>
      <c r="AI6099" s="516" t="e">
        <f t="shared" si="3266"/>
        <v>#DIV/0!</v>
      </c>
      <c r="AJ6099" s="517">
        <f t="shared" si="3267"/>
        <v>0</v>
      </c>
      <c r="AK6099" s="513">
        <f t="shared" si="3246"/>
        <v>0</v>
      </c>
      <c r="AL6099" s="513">
        <f t="shared" si="3247"/>
        <v>0</v>
      </c>
      <c r="AM6099" s="513">
        <f t="shared" si="3248"/>
        <v>715.40073529411768</v>
      </c>
      <c r="AN6099" s="550"/>
      <c r="AO6099" s="550"/>
      <c r="AP6099" s="550"/>
      <c r="AQ6099" s="517">
        <f t="shared" si="3268"/>
        <v>0</v>
      </c>
      <c r="AR6099" s="513">
        <f t="shared" si="3269"/>
        <v>0</v>
      </c>
      <c r="AS6099" s="551"/>
      <c r="AT6099" s="552"/>
      <c r="AU6099" s="513">
        <f t="shared" si="3270"/>
        <v>804.76</v>
      </c>
      <c r="AV6099" s="513">
        <f>AU6099/Cogeneratore!$C$24</f>
        <v>341</v>
      </c>
      <c r="AW6099" s="513">
        <f t="shared" si="3249"/>
        <v>0</v>
      </c>
      <c r="AX6099" s="513" t="e">
        <f t="shared" si="3250"/>
        <v>#DIV/0!</v>
      </c>
      <c r="AY6099" s="518">
        <f t="shared" si="3251"/>
        <v>229.3966913357205</v>
      </c>
      <c r="AZ6099" s="519" t="e">
        <f t="shared" si="3252"/>
        <v>#DIV/0!</v>
      </c>
      <c r="BA6099" s="514" t="e">
        <f t="shared" si="3271"/>
        <v>#DIV/0!</v>
      </c>
      <c r="BB6099" s="520" t="e">
        <f>+BV6099*860/8250/Cogeneratore!$C$6</f>
        <v>#DIV/0!</v>
      </c>
      <c r="BC6099" s="625"/>
      <c r="BD6099" s="451">
        <f t="shared" si="3253"/>
        <v>341</v>
      </c>
      <c r="BN6099" s="447">
        <f>+L6099/Cogeneratore!$C$24</f>
        <v>341</v>
      </c>
      <c r="BP6099" s="447">
        <f t="shared" si="3254"/>
        <v>0</v>
      </c>
      <c r="BQ6099" s="447" t="e">
        <f>IF(BR6099&lt;Cogeneratore!$C$25/Cogeneratore!$C$23,BP6099,BP6099+BR6099-Cogeneratore!$C$25/Cogeneratore!$C$23)</f>
        <v>#DIV/0!</v>
      </c>
      <c r="BR6099" s="462">
        <f t="shared" si="3239"/>
        <v>0</v>
      </c>
      <c r="BS6099" s="462" t="e">
        <f>IF(BR6099&lt;Cogeneratore!$C$25/Cogeneratore!$C$23,BR6099,Cogeneratore!$C$25/Cogeneratore!$C$23)</f>
        <v>#DIV/0!</v>
      </c>
      <c r="BT6099" s="447" t="e">
        <f>+BS6099*(1-Cogeneratore!$C$23)</f>
        <v>#DIV/0!</v>
      </c>
      <c r="BU6099" s="462" t="e">
        <f>IF(BR6099-BT6099&lt;Cogeneratore!$C$25,BR6099-BT6099,Cogeneratore!$C$25)</f>
        <v>#DIV/0!</v>
      </c>
      <c r="BV6099" s="462" t="e">
        <f t="shared" si="3255"/>
        <v>#DIV/0!</v>
      </c>
      <c r="BW6099" s="462" t="e">
        <f t="shared" si="3256"/>
        <v>#DIV/0!</v>
      </c>
      <c r="BX6099" s="462" t="e">
        <f t="shared" si="3272"/>
        <v>#DIV/0!</v>
      </c>
      <c r="BY6099" s="447" t="e">
        <f>+BX6099*(1-#REF!)</f>
        <v>#DIV/0!</v>
      </c>
      <c r="BZ6099" s="462" t="e">
        <f t="shared" si="3240"/>
        <v>#DIV/0!</v>
      </c>
      <c r="CB6099" s="462" t="e">
        <f t="shared" si="3257"/>
        <v>#DIV/0!</v>
      </c>
      <c r="CC6099" s="447" t="e">
        <f>+CB6099/#REF!</f>
        <v>#DIV/0!</v>
      </c>
      <c r="CE6099" s="451" t="e">
        <f t="shared" si="3258"/>
        <v>#DIV/0!</v>
      </c>
    </row>
    <row r="6100" spans="1:83" x14ac:dyDescent="0.2">
      <c r="A6100" s="521">
        <f t="shared" si="3259"/>
        <v>40068</v>
      </c>
      <c r="B6100" s="522">
        <f t="shared" si="3241"/>
        <v>6</v>
      </c>
      <c r="C6100" s="522">
        <f t="shared" si="3242"/>
        <v>9</v>
      </c>
      <c r="D6100" s="505" t="str">
        <f t="shared" si="3260"/>
        <v>int</v>
      </c>
      <c r="E6100" s="522">
        <f t="shared" si="3243"/>
        <v>0</v>
      </c>
      <c r="F6100" s="522">
        <f t="shared" si="3244"/>
        <v>255</v>
      </c>
      <c r="G6100" s="522">
        <f t="shared" si="3261"/>
        <v>6096</v>
      </c>
      <c r="H6100" s="506">
        <v>712.15808823529414</v>
      </c>
      <c r="I6100" s="507">
        <f>+H6100-L6100/Cogeneratore!$C$24</f>
        <v>371.15808823529414</v>
      </c>
      <c r="J6100" s="507">
        <f t="shared" si="3262"/>
        <v>341</v>
      </c>
      <c r="K6100" s="508">
        <v>229.3966913357205</v>
      </c>
      <c r="L6100" s="508">
        <v>804.76</v>
      </c>
      <c r="M6100" s="507">
        <f t="shared" si="3245"/>
        <v>712.15808823529414</v>
      </c>
      <c r="N6100" s="507">
        <f t="shared" si="3263"/>
        <v>229.3966913357205</v>
      </c>
      <c r="O6100" s="509" t="s">
        <v>7</v>
      </c>
      <c r="P6100" s="578">
        <f>SUM(K6100:K6123)</f>
        <v>7340.6941227430598</v>
      </c>
      <c r="Q6100" s="578">
        <f>SUM(N6100:N6123)</f>
        <v>7340.6941227430598</v>
      </c>
      <c r="R6100" s="510" t="e">
        <f>MIN(IF(I6100&gt;#REF!*#REF!,#REF!,IF(AND(I6100&lt;#REF!,#REF!=2),0,ROUNDUP(I6100/#REF!,0))),#REF!)</f>
        <v>#REF!</v>
      </c>
      <c r="S6100" s="510" t="e">
        <f>IF(R6100=0,0,MAX(MIN(I6100,R6100*#REF!),#REF!))</f>
        <v>#REF!</v>
      </c>
      <c r="T6100" s="511" t="e">
        <f>IF(R6100&lt;&gt;0,IF(S6100/R6100/#REF!=1,#REF!,HLOOKUP(S6100/R6100/#REF!,#REF!,2)+(HLOOKUP(S6100/R6100/#REF!+0.2,#REF!,2)-HLOOKUP(S6100/R6100/#REF!,#REF!,2))*(S6100/R6100/#REF!-HLOOKUP(S6100/R6100/#REF!,#REF!,1))/(HLOOKUP(S6100/R6100/#REF!+0.2,#REF!,1)-HLOOKUP(S6100/R6100/#REF!,#REF!,1))),0.5)</f>
        <v>#REF!</v>
      </c>
      <c r="U6100" s="512" t="e">
        <f>IF(R6100&lt;&gt;0,IF(S6100/R6100/#REF!=1,#REF!,HLOOKUP(S6100/R6100/#REF!,#REF!,3)+(HLOOKUP(S6100/R6100/#REF!+0.2,#REF!,3)-HLOOKUP(S6100/R6100/#REF!,#REF!,3))*(S6100/R6100/#REF!-HLOOKUP(S6100/R6100/#REF!,#REF!,1))/(HLOOKUP(S6100/R6100/#REF!+0.2,#REF!,1)-HLOOKUP(S6100/R6100/#REF!,#REF!,1))),1)</f>
        <v>#REF!</v>
      </c>
      <c r="V6100" s="510" t="e">
        <f t="shared" si="3264"/>
        <v>#REF!</v>
      </c>
      <c r="W6100" s="513" t="e">
        <f>MIN(IF(N6100&gt;#REF!*#REF!,#REF!,IF(AND(N6100&lt;#REF!,#REF!=2),0,ROUNDUP(N6100/#REF!,0))),#REF!)</f>
        <v>#REF!</v>
      </c>
      <c r="X6100" s="513" t="e">
        <f t="shared" si="3265"/>
        <v>#REF!</v>
      </c>
      <c r="Y6100" s="511" t="e">
        <f>IF(W6100&lt;&gt;0,IF(AA6100/W6100/#REF!=1,#REF!,HLOOKUP(AA6100/W6100/#REF!,#REF!,2)+(HLOOKUP(AA6100/W6100/#REF!+0.2,#REF!,2)-HLOOKUP(AA6100/W6100/#REF!,#REF!,2))*(AA6100/W6100/#REF!-HLOOKUP(AA6100/W6100/#REF!,#REF!,1))/(HLOOKUP(AA6100/W6100/#REF!+0.2,#REF!,1)-HLOOKUP(AA6100/W6100/#REF!,#REF!,1))),0.5)</f>
        <v>#REF!</v>
      </c>
      <c r="Z6100" s="512" t="e">
        <f>IF(W6100&lt;&gt;0,IF(AA6100/W6100/#REF!=1,#REF!,HLOOKUP(AA6100/W6100/#REF!,#REF!,3)+(HLOOKUP(AA6100/W6100/#REF!+0.2,#REF!,3)-HLOOKUP(AA6100/W6100/#REF!,#REF!,3))*(AA6100/W6100/#REF!-HLOOKUP(AA6100/W6100/#REF!,#REF!,1))/(HLOOKUP(AA6100/W6100/#REF!+0.2,#REF!,1)-HLOOKUP(AA6100/W6100/#REF!,#REF!,1))),1)</f>
        <v>#REF!</v>
      </c>
      <c r="AA6100" s="514" t="e">
        <f>IF(W6100=0,0,MAX(MIN(N6100,W6100*#REF!),#REF!))</f>
        <v>#REF!</v>
      </c>
      <c r="AB6100" s="515" t="e">
        <f>AD6100/Cogeneratore!$C$4</f>
        <v>#DIV/0!</v>
      </c>
      <c r="AC6100" s="549"/>
      <c r="AD6100" s="550"/>
      <c r="AE6100" s="549"/>
      <c r="AF6100" s="550"/>
      <c r="AG6100" s="549"/>
      <c r="AH6100" s="550"/>
      <c r="AI6100" s="516" t="e">
        <f t="shared" si="3266"/>
        <v>#DIV/0!</v>
      </c>
      <c r="AJ6100" s="517">
        <f t="shared" si="3267"/>
        <v>0</v>
      </c>
      <c r="AK6100" s="513">
        <f t="shared" si="3246"/>
        <v>0</v>
      </c>
      <c r="AL6100" s="513">
        <f t="shared" si="3247"/>
        <v>0</v>
      </c>
      <c r="AM6100" s="513">
        <f t="shared" si="3248"/>
        <v>712.15808823529414</v>
      </c>
      <c r="AN6100" s="550"/>
      <c r="AO6100" s="550"/>
      <c r="AP6100" s="550"/>
      <c r="AQ6100" s="517">
        <f t="shared" si="3268"/>
        <v>0</v>
      </c>
      <c r="AR6100" s="513">
        <f t="shared" si="3269"/>
        <v>0</v>
      </c>
      <c r="AS6100" s="551"/>
      <c r="AT6100" s="552"/>
      <c r="AU6100" s="513">
        <f t="shared" si="3270"/>
        <v>804.76</v>
      </c>
      <c r="AV6100" s="513">
        <f>AU6100/Cogeneratore!$C$24</f>
        <v>341</v>
      </c>
      <c r="AW6100" s="513">
        <f t="shared" si="3249"/>
        <v>0</v>
      </c>
      <c r="AX6100" s="513" t="e">
        <f t="shared" si="3250"/>
        <v>#DIV/0!</v>
      </c>
      <c r="AY6100" s="518">
        <f t="shared" si="3251"/>
        <v>229.3966913357205</v>
      </c>
      <c r="AZ6100" s="519" t="e">
        <f t="shared" si="3252"/>
        <v>#DIV/0!</v>
      </c>
      <c r="BA6100" s="514" t="e">
        <f t="shared" si="3271"/>
        <v>#DIV/0!</v>
      </c>
      <c r="BB6100" s="520" t="e">
        <f>+BV6100*860/8250/Cogeneratore!$C$6</f>
        <v>#DIV/0!</v>
      </c>
      <c r="BC6100" s="625" t="e">
        <f>SUM(BA6100:BB6123)</f>
        <v>#DIV/0!</v>
      </c>
      <c r="BD6100" s="451">
        <f t="shared" si="3253"/>
        <v>341</v>
      </c>
      <c r="BN6100" s="447">
        <f>+L6100/Cogeneratore!$C$24</f>
        <v>341</v>
      </c>
      <c r="BP6100" s="447">
        <f t="shared" si="3254"/>
        <v>0</v>
      </c>
      <c r="BQ6100" s="447" t="e">
        <f>IF(BR6100&lt;Cogeneratore!$C$25/Cogeneratore!$C$23,BP6100,BP6100+BR6100-Cogeneratore!$C$25/Cogeneratore!$C$23)</f>
        <v>#DIV/0!</v>
      </c>
      <c r="BR6100" s="462">
        <f t="shared" si="3239"/>
        <v>0</v>
      </c>
      <c r="BS6100" s="462" t="e">
        <f>IF(BR6100&lt;Cogeneratore!$C$25/Cogeneratore!$C$23,BR6100,Cogeneratore!$C$25/Cogeneratore!$C$23)</f>
        <v>#DIV/0!</v>
      </c>
      <c r="BT6100" s="447" t="e">
        <f>+BS6100*(1-Cogeneratore!$C$23)</f>
        <v>#DIV/0!</v>
      </c>
      <c r="BU6100" s="462" t="e">
        <f>IF(BR6100-BT6100&lt;Cogeneratore!$C$25,BR6100-BT6100,Cogeneratore!$C$25)</f>
        <v>#DIV/0!</v>
      </c>
      <c r="BV6100" s="462" t="e">
        <f t="shared" si="3255"/>
        <v>#DIV/0!</v>
      </c>
      <c r="BW6100" s="462" t="e">
        <f t="shared" si="3256"/>
        <v>#DIV/0!</v>
      </c>
      <c r="BX6100" s="462" t="e">
        <f t="shared" si="3272"/>
        <v>#DIV/0!</v>
      </c>
      <c r="BY6100" s="447" t="e">
        <f>+BX6100*(1-#REF!)</f>
        <v>#DIV/0!</v>
      </c>
      <c r="BZ6100" s="462" t="e">
        <f t="shared" si="3240"/>
        <v>#DIV/0!</v>
      </c>
      <c r="CB6100" s="462" t="e">
        <f t="shared" si="3257"/>
        <v>#DIV/0!</v>
      </c>
      <c r="CC6100" s="447" t="e">
        <f>+CB6100/#REF!</f>
        <v>#DIV/0!</v>
      </c>
      <c r="CE6100" s="451" t="e">
        <f t="shared" si="3258"/>
        <v>#DIV/0!</v>
      </c>
    </row>
    <row r="6101" spans="1:83" x14ac:dyDescent="0.2">
      <c r="A6101" s="521">
        <f t="shared" si="3259"/>
        <v>40068</v>
      </c>
      <c r="B6101" s="522">
        <f t="shared" si="3241"/>
        <v>6</v>
      </c>
      <c r="C6101" s="522">
        <f t="shared" si="3242"/>
        <v>9</v>
      </c>
      <c r="D6101" s="505" t="str">
        <f t="shared" si="3260"/>
        <v>int</v>
      </c>
      <c r="E6101" s="522">
        <f t="shared" si="3243"/>
        <v>1</v>
      </c>
      <c r="F6101" s="522">
        <f t="shared" si="3244"/>
        <v>255</v>
      </c>
      <c r="G6101" s="522">
        <f t="shared" si="3261"/>
        <v>6097</v>
      </c>
      <c r="H6101" s="506">
        <v>699.05514705882354</v>
      </c>
      <c r="I6101" s="507">
        <f>+H6101-L6101/Cogeneratore!$C$24</f>
        <v>358.05514705882354</v>
      </c>
      <c r="J6101" s="507">
        <f t="shared" si="3262"/>
        <v>341</v>
      </c>
      <c r="K6101" s="508">
        <v>229.3966913357205</v>
      </c>
      <c r="L6101" s="508">
        <v>804.76</v>
      </c>
      <c r="M6101" s="507">
        <f t="shared" si="3245"/>
        <v>699.05514705882354</v>
      </c>
      <c r="N6101" s="507">
        <f t="shared" si="3263"/>
        <v>229.3966913357205</v>
      </c>
      <c r="O6101" s="509" t="s">
        <v>7</v>
      </c>
      <c r="P6101" s="578"/>
      <c r="Q6101" s="578"/>
      <c r="R6101" s="510" t="e">
        <f>MIN(IF(I6101&gt;#REF!*#REF!,#REF!,IF(AND(I6101&lt;#REF!,#REF!=2),0,ROUNDUP(I6101/#REF!,0))),#REF!)</f>
        <v>#REF!</v>
      </c>
      <c r="S6101" s="510" t="e">
        <f>IF(R6101=0,0,MAX(MIN(I6101,R6101*#REF!),#REF!))</f>
        <v>#REF!</v>
      </c>
      <c r="T6101" s="511" t="e">
        <f>IF(R6101&lt;&gt;0,IF(S6101/R6101/#REF!=1,#REF!,HLOOKUP(S6101/R6101/#REF!,#REF!,2)+(HLOOKUP(S6101/R6101/#REF!+0.2,#REF!,2)-HLOOKUP(S6101/R6101/#REF!,#REF!,2))*(S6101/R6101/#REF!-HLOOKUP(S6101/R6101/#REF!,#REF!,1))/(HLOOKUP(S6101/R6101/#REF!+0.2,#REF!,1)-HLOOKUP(S6101/R6101/#REF!,#REF!,1))),0.5)</f>
        <v>#REF!</v>
      </c>
      <c r="U6101" s="512" t="e">
        <f>IF(R6101&lt;&gt;0,IF(S6101/R6101/#REF!=1,#REF!,HLOOKUP(S6101/R6101/#REF!,#REF!,3)+(HLOOKUP(S6101/R6101/#REF!+0.2,#REF!,3)-HLOOKUP(S6101/R6101/#REF!,#REF!,3))*(S6101/R6101/#REF!-HLOOKUP(S6101/R6101/#REF!,#REF!,1))/(HLOOKUP(S6101/R6101/#REF!+0.2,#REF!,1)-HLOOKUP(S6101/R6101/#REF!,#REF!,1))),1)</f>
        <v>#REF!</v>
      </c>
      <c r="V6101" s="510" t="e">
        <f t="shared" si="3264"/>
        <v>#REF!</v>
      </c>
      <c r="W6101" s="513" t="e">
        <f>MIN(IF(N6101&gt;#REF!*#REF!,#REF!,IF(AND(N6101&lt;#REF!,#REF!=2),0,ROUNDUP(N6101/#REF!,0))),#REF!)</f>
        <v>#REF!</v>
      </c>
      <c r="X6101" s="513" t="e">
        <f t="shared" si="3265"/>
        <v>#REF!</v>
      </c>
      <c r="Y6101" s="511" t="e">
        <f>IF(W6101&lt;&gt;0,IF(AA6101/W6101/#REF!=1,#REF!,HLOOKUP(AA6101/W6101/#REF!,#REF!,2)+(HLOOKUP(AA6101/W6101/#REF!+0.2,#REF!,2)-HLOOKUP(AA6101/W6101/#REF!,#REF!,2))*(AA6101/W6101/#REF!-HLOOKUP(AA6101/W6101/#REF!,#REF!,1))/(HLOOKUP(AA6101/W6101/#REF!+0.2,#REF!,1)-HLOOKUP(AA6101/W6101/#REF!,#REF!,1))),0.5)</f>
        <v>#REF!</v>
      </c>
      <c r="Z6101" s="512" t="e">
        <f>IF(W6101&lt;&gt;0,IF(AA6101/W6101/#REF!=1,#REF!,HLOOKUP(AA6101/W6101/#REF!,#REF!,3)+(HLOOKUP(AA6101/W6101/#REF!+0.2,#REF!,3)-HLOOKUP(AA6101/W6101/#REF!,#REF!,3))*(AA6101/W6101/#REF!-HLOOKUP(AA6101/W6101/#REF!,#REF!,1))/(HLOOKUP(AA6101/W6101/#REF!+0.2,#REF!,1)-HLOOKUP(AA6101/W6101/#REF!,#REF!,1))),1)</f>
        <v>#REF!</v>
      </c>
      <c r="AA6101" s="514" t="e">
        <f>IF(W6101=0,0,MAX(MIN(N6101,W6101*#REF!),#REF!))</f>
        <v>#REF!</v>
      </c>
      <c r="AB6101" s="515" t="e">
        <f>AD6101/Cogeneratore!$C$4</f>
        <v>#DIV/0!</v>
      </c>
      <c r="AC6101" s="549"/>
      <c r="AD6101" s="550"/>
      <c r="AE6101" s="549"/>
      <c r="AF6101" s="550"/>
      <c r="AG6101" s="549"/>
      <c r="AH6101" s="550"/>
      <c r="AI6101" s="516" t="e">
        <f t="shared" si="3266"/>
        <v>#DIV/0!</v>
      </c>
      <c r="AJ6101" s="517">
        <f t="shared" si="3267"/>
        <v>0</v>
      </c>
      <c r="AK6101" s="513">
        <f t="shared" si="3246"/>
        <v>0</v>
      </c>
      <c r="AL6101" s="513">
        <f t="shared" si="3247"/>
        <v>0</v>
      </c>
      <c r="AM6101" s="513">
        <f t="shared" si="3248"/>
        <v>699.05514705882354</v>
      </c>
      <c r="AN6101" s="550"/>
      <c r="AO6101" s="550"/>
      <c r="AP6101" s="550"/>
      <c r="AQ6101" s="517">
        <f t="shared" si="3268"/>
        <v>0</v>
      </c>
      <c r="AR6101" s="513">
        <f t="shared" si="3269"/>
        <v>0</v>
      </c>
      <c r="AS6101" s="551"/>
      <c r="AT6101" s="552"/>
      <c r="AU6101" s="513">
        <f t="shared" si="3270"/>
        <v>804.76</v>
      </c>
      <c r="AV6101" s="513">
        <f>AU6101/Cogeneratore!$C$24</f>
        <v>341</v>
      </c>
      <c r="AW6101" s="513">
        <f t="shared" si="3249"/>
        <v>0</v>
      </c>
      <c r="AX6101" s="513" t="e">
        <f t="shared" si="3250"/>
        <v>#DIV/0!</v>
      </c>
      <c r="AY6101" s="518">
        <f t="shared" si="3251"/>
        <v>229.3966913357205</v>
      </c>
      <c r="AZ6101" s="519" t="e">
        <f t="shared" si="3252"/>
        <v>#DIV/0!</v>
      </c>
      <c r="BA6101" s="514" t="e">
        <f t="shared" si="3271"/>
        <v>#DIV/0!</v>
      </c>
      <c r="BB6101" s="520" t="e">
        <f>+BV6101*860/8250/Cogeneratore!$C$6</f>
        <v>#DIV/0!</v>
      </c>
      <c r="BC6101" s="625"/>
      <c r="BD6101" s="451">
        <f t="shared" si="3253"/>
        <v>341</v>
      </c>
      <c r="BN6101" s="447">
        <f>+L6101/Cogeneratore!$C$24</f>
        <v>341</v>
      </c>
      <c r="BP6101" s="447">
        <f t="shared" si="3254"/>
        <v>0</v>
      </c>
      <c r="BQ6101" s="447" t="e">
        <f>IF(BR6101&lt;Cogeneratore!$C$25/Cogeneratore!$C$23,BP6101,BP6101+BR6101-Cogeneratore!$C$25/Cogeneratore!$C$23)</f>
        <v>#DIV/0!</v>
      </c>
      <c r="BR6101" s="462">
        <f t="shared" si="3239"/>
        <v>0</v>
      </c>
      <c r="BS6101" s="462" t="e">
        <f>IF(BR6101&lt;Cogeneratore!$C$25/Cogeneratore!$C$23,BR6101,Cogeneratore!$C$25/Cogeneratore!$C$23)</f>
        <v>#DIV/0!</v>
      </c>
      <c r="BT6101" s="447" t="e">
        <f>+BS6101*(1-Cogeneratore!$C$23)</f>
        <v>#DIV/0!</v>
      </c>
      <c r="BU6101" s="462" t="e">
        <f>IF(BR6101-BT6101&lt;Cogeneratore!$C$25,BR6101-BT6101,Cogeneratore!$C$25)</f>
        <v>#DIV/0!</v>
      </c>
      <c r="BV6101" s="462" t="e">
        <f t="shared" si="3255"/>
        <v>#DIV/0!</v>
      </c>
      <c r="BW6101" s="462" t="e">
        <f t="shared" si="3256"/>
        <v>#DIV/0!</v>
      </c>
      <c r="BX6101" s="462" t="e">
        <f t="shared" si="3272"/>
        <v>#DIV/0!</v>
      </c>
      <c r="BY6101" s="447" t="e">
        <f>+BX6101*(1-#REF!)</f>
        <v>#DIV/0!</v>
      </c>
      <c r="BZ6101" s="462" t="e">
        <f t="shared" si="3240"/>
        <v>#DIV/0!</v>
      </c>
      <c r="CB6101" s="462" t="e">
        <f t="shared" si="3257"/>
        <v>#DIV/0!</v>
      </c>
      <c r="CC6101" s="447" t="e">
        <f>+CB6101/#REF!</f>
        <v>#DIV/0!</v>
      </c>
      <c r="CE6101" s="451" t="e">
        <f t="shared" si="3258"/>
        <v>#DIV/0!</v>
      </c>
    </row>
    <row r="6102" spans="1:83" x14ac:dyDescent="0.2">
      <c r="A6102" s="521">
        <f t="shared" si="3259"/>
        <v>40068</v>
      </c>
      <c r="B6102" s="522">
        <f t="shared" si="3241"/>
        <v>6</v>
      </c>
      <c r="C6102" s="522">
        <f t="shared" si="3242"/>
        <v>9</v>
      </c>
      <c r="D6102" s="505" t="str">
        <f t="shared" si="3260"/>
        <v>int</v>
      </c>
      <c r="E6102" s="522">
        <f t="shared" si="3243"/>
        <v>2</v>
      </c>
      <c r="F6102" s="522">
        <f t="shared" si="3244"/>
        <v>255</v>
      </c>
      <c r="G6102" s="522">
        <f t="shared" si="3261"/>
        <v>6098</v>
      </c>
      <c r="H6102" s="506">
        <v>691.01470588235293</v>
      </c>
      <c r="I6102" s="507">
        <f>+H6102-L6102/Cogeneratore!$C$24</f>
        <v>350.01470588235293</v>
      </c>
      <c r="J6102" s="507">
        <f t="shared" si="3262"/>
        <v>341</v>
      </c>
      <c r="K6102" s="508">
        <v>229.3966913357205</v>
      </c>
      <c r="L6102" s="508">
        <v>804.76</v>
      </c>
      <c r="M6102" s="507">
        <f t="shared" si="3245"/>
        <v>691.01470588235293</v>
      </c>
      <c r="N6102" s="507">
        <f t="shared" si="3263"/>
        <v>229.3966913357205</v>
      </c>
      <c r="O6102" s="509" t="s">
        <v>7</v>
      </c>
      <c r="P6102" s="578"/>
      <c r="Q6102" s="578"/>
      <c r="R6102" s="510" t="e">
        <f>MIN(IF(I6102&gt;#REF!*#REF!,#REF!,IF(AND(I6102&lt;#REF!,#REF!=2),0,ROUNDUP(I6102/#REF!,0))),#REF!)</f>
        <v>#REF!</v>
      </c>
      <c r="S6102" s="510" t="e">
        <f>IF(R6102=0,0,MAX(MIN(I6102,R6102*#REF!),#REF!))</f>
        <v>#REF!</v>
      </c>
      <c r="T6102" s="511" t="e">
        <f>IF(R6102&lt;&gt;0,IF(S6102/R6102/#REF!=1,#REF!,HLOOKUP(S6102/R6102/#REF!,#REF!,2)+(HLOOKUP(S6102/R6102/#REF!+0.2,#REF!,2)-HLOOKUP(S6102/R6102/#REF!,#REF!,2))*(S6102/R6102/#REF!-HLOOKUP(S6102/R6102/#REF!,#REF!,1))/(HLOOKUP(S6102/R6102/#REF!+0.2,#REF!,1)-HLOOKUP(S6102/R6102/#REF!,#REF!,1))),0.5)</f>
        <v>#REF!</v>
      </c>
      <c r="U6102" s="512" t="e">
        <f>IF(R6102&lt;&gt;0,IF(S6102/R6102/#REF!=1,#REF!,HLOOKUP(S6102/R6102/#REF!,#REF!,3)+(HLOOKUP(S6102/R6102/#REF!+0.2,#REF!,3)-HLOOKUP(S6102/R6102/#REF!,#REF!,3))*(S6102/R6102/#REF!-HLOOKUP(S6102/R6102/#REF!,#REF!,1))/(HLOOKUP(S6102/R6102/#REF!+0.2,#REF!,1)-HLOOKUP(S6102/R6102/#REF!,#REF!,1))),1)</f>
        <v>#REF!</v>
      </c>
      <c r="V6102" s="510" t="e">
        <f t="shared" si="3264"/>
        <v>#REF!</v>
      </c>
      <c r="W6102" s="513" t="e">
        <f>MIN(IF(N6102&gt;#REF!*#REF!,#REF!,IF(AND(N6102&lt;#REF!,#REF!=2),0,ROUNDUP(N6102/#REF!,0))),#REF!)</f>
        <v>#REF!</v>
      </c>
      <c r="X6102" s="513" t="e">
        <f t="shared" si="3265"/>
        <v>#REF!</v>
      </c>
      <c r="Y6102" s="511" t="e">
        <f>IF(W6102&lt;&gt;0,IF(AA6102/W6102/#REF!=1,#REF!,HLOOKUP(AA6102/W6102/#REF!,#REF!,2)+(HLOOKUP(AA6102/W6102/#REF!+0.2,#REF!,2)-HLOOKUP(AA6102/W6102/#REF!,#REF!,2))*(AA6102/W6102/#REF!-HLOOKUP(AA6102/W6102/#REF!,#REF!,1))/(HLOOKUP(AA6102/W6102/#REF!+0.2,#REF!,1)-HLOOKUP(AA6102/W6102/#REF!,#REF!,1))),0.5)</f>
        <v>#REF!</v>
      </c>
      <c r="Z6102" s="512" t="e">
        <f>IF(W6102&lt;&gt;0,IF(AA6102/W6102/#REF!=1,#REF!,HLOOKUP(AA6102/W6102/#REF!,#REF!,3)+(HLOOKUP(AA6102/W6102/#REF!+0.2,#REF!,3)-HLOOKUP(AA6102/W6102/#REF!,#REF!,3))*(AA6102/W6102/#REF!-HLOOKUP(AA6102/W6102/#REF!,#REF!,1))/(HLOOKUP(AA6102/W6102/#REF!+0.2,#REF!,1)-HLOOKUP(AA6102/W6102/#REF!,#REF!,1))),1)</f>
        <v>#REF!</v>
      </c>
      <c r="AA6102" s="514" t="e">
        <f>IF(W6102=0,0,MAX(MIN(N6102,W6102*#REF!),#REF!))</f>
        <v>#REF!</v>
      </c>
      <c r="AB6102" s="515" t="e">
        <f>AD6102/Cogeneratore!$C$4</f>
        <v>#DIV/0!</v>
      </c>
      <c r="AC6102" s="549"/>
      <c r="AD6102" s="550"/>
      <c r="AE6102" s="549"/>
      <c r="AF6102" s="550"/>
      <c r="AG6102" s="549"/>
      <c r="AH6102" s="550"/>
      <c r="AI6102" s="516" t="e">
        <f t="shared" si="3266"/>
        <v>#DIV/0!</v>
      </c>
      <c r="AJ6102" s="517">
        <f t="shared" si="3267"/>
        <v>0</v>
      </c>
      <c r="AK6102" s="513">
        <f t="shared" si="3246"/>
        <v>0</v>
      </c>
      <c r="AL6102" s="513">
        <f t="shared" si="3247"/>
        <v>0</v>
      </c>
      <c r="AM6102" s="513">
        <f t="shared" si="3248"/>
        <v>691.01470588235293</v>
      </c>
      <c r="AN6102" s="550"/>
      <c r="AO6102" s="550"/>
      <c r="AP6102" s="550"/>
      <c r="AQ6102" s="517">
        <f t="shared" si="3268"/>
        <v>0</v>
      </c>
      <c r="AR6102" s="513">
        <f t="shared" si="3269"/>
        <v>0</v>
      </c>
      <c r="AS6102" s="551"/>
      <c r="AT6102" s="552"/>
      <c r="AU6102" s="513">
        <f t="shared" si="3270"/>
        <v>804.76</v>
      </c>
      <c r="AV6102" s="513">
        <f>AU6102/Cogeneratore!$C$24</f>
        <v>341</v>
      </c>
      <c r="AW6102" s="513">
        <f t="shared" si="3249"/>
        <v>0</v>
      </c>
      <c r="AX6102" s="513" t="e">
        <f t="shared" si="3250"/>
        <v>#DIV/0!</v>
      </c>
      <c r="AY6102" s="518">
        <f t="shared" si="3251"/>
        <v>229.3966913357205</v>
      </c>
      <c r="AZ6102" s="519" t="e">
        <f t="shared" si="3252"/>
        <v>#DIV/0!</v>
      </c>
      <c r="BA6102" s="514" t="e">
        <f t="shared" si="3271"/>
        <v>#DIV/0!</v>
      </c>
      <c r="BB6102" s="520" t="e">
        <f>+BV6102*860/8250/Cogeneratore!$C$6</f>
        <v>#DIV/0!</v>
      </c>
      <c r="BC6102" s="625"/>
      <c r="BD6102" s="451">
        <f t="shared" si="3253"/>
        <v>341</v>
      </c>
      <c r="BN6102" s="447">
        <f>+L6102/Cogeneratore!$C$24</f>
        <v>341</v>
      </c>
      <c r="BP6102" s="447">
        <f t="shared" si="3254"/>
        <v>0</v>
      </c>
      <c r="BQ6102" s="447" t="e">
        <f>IF(BR6102&lt;Cogeneratore!$C$25/Cogeneratore!$C$23,BP6102,BP6102+BR6102-Cogeneratore!$C$25/Cogeneratore!$C$23)</f>
        <v>#DIV/0!</v>
      </c>
      <c r="BR6102" s="462">
        <f t="shared" ref="BR6102:BR6165" si="3273">+AW6102-BP6102</f>
        <v>0</v>
      </c>
      <c r="BS6102" s="462" t="e">
        <f>IF(BR6102&lt;Cogeneratore!$C$25/Cogeneratore!$C$23,BR6102,Cogeneratore!$C$25/Cogeneratore!$C$23)</f>
        <v>#DIV/0!</v>
      </c>
      <c r="BT6102" s="447" t="e">
        <f>+BS6102*(1-Cogeneratore!$C$23)</f>
        <v>#DIV/0!</v>
      </c>
      <c r="BU6102" s="462" t="e">
        <f>IF(BR6102-BT6102&lt;Cogeneratore!$C$25,BR6102-BT6102,Cogeneratore!$C$25)</f>
        <v>#DIV/0!</v>
      </c>
      <c r="BV6102" s="462" t="e">
        <f t="shared" si="3255"/>
        <v>#DIV/0!</v>
      </c>
      <c r="BW6102" s="462" t="e">
        <f t="shared" si="3256"/>
        <v>#DIV/0!</v>
      </c>
      <c r="BX6102" s="462" t="e">
        <f t="shared" si="3272"/>
        <v>#DIV/0!</v>
      </c>
      <c r="BY6102" s="447" t="e">
        <f>+BX6102*(1-#REF!)</f>
        <v>#DIV/0!</v>
      </c>
      <c r="BZ6102" s="462" t="e">
        <f t="shared" ref="BZ6102:BZ6165" si="3274">+BX6102-BY6102</f>
        <v>#DIV/0!</v>
      </c>
      <c r="CB6102" s="462" t="e">
        <f t="shared" si="3257"/>
        <v>#DIV/0!</v>
      </c>
      <c r="CC6102" s="447" t="e">
        <f>+CB6102/#REF!</f>
        <v>#DIV/0!</v>
      </c>
      <c r="CE6102" s="451" t="e">
        <f t="shared" si="3258"/>
        <v>#DIV/0!</v>
      </c>
    </row>
    <row r="6103" spans="1:83" x14ac:dyDescent="0.2">
      <c r="A6103" s="521">
        <f t="shared" si="3259"/>
        <v>40068</v>
      </c>
      <c r="B6103" s="522">
        <f t="shared" si="3241"/>
        <v>6</v>
      </c>
      <c r="C6103" s="522">
        <f t="shared" si="3242"/>
        <v>9</v>
      </c>
      <c r="D6103" s="505" t="str">
        <f t="shared" si="3260"/>
        <v>int</v>
      </c>
      <c r="E6103" s="522">
        <f t="shared" si="3243"/>
        <v>3</v>
      </c>
      <c r="F6103" s="522">
        <f t="shared" si="3244"/>
        <v>255</v>
      </c>
      <c r="G6103" s="522">
        <f t="shared" si="3261"/>
        <v>6099</v>
      </c>
      <c r="H6103" s="506">
        <v>690.22058823529414</v>
      </c>
      <c r="I6103" s="507">
        <f>+H6103-L6103/Cogeneratore!$C$24</f>
        <v>349.22058823529414</v>
      </c>
      <c r="J6103" s="507">
        <f t="shared" si="3262"/>
        <v>341</v>
      </c>
      <c r="K6103" s="508">
        <v>229.3966913357205</v>
      </c>
      <c r="L6103" s="508">
        <v>804.76</v>
      </c>
      <c r="M6103" s="507">
        <f t="shared" si="3245"/>
        <v>690.22058823529414</v>
      </c>
      <c r="N6103" s="507">
        <f t="shared" si="3263"/>
        <v>229.3966913357205</v>
      </c>
      <c r="O6103" s="509" t="s">
        <v>7</v>
      </c>
      <c r="P6103" s="578"/>
      <c r="Q6103" s="578"/>
      <c r="R6103" s="510" t="e">
        <f>MIN(IF(I6103&gt;#REF!*#REF!,#REF!,IF(AND(I6103&lt;#REF!,#REF!=2),0,ROUNDUP(I6103/#REF!,0))),#REF!)</f>
        <v>#REF!</v>
      </c>
      <c r="S6103" s="510" t="e">
        <f>IF(R6103=0,0,MAX(MIN(I6103,R6103*#REF!),#REF!))</f>
        <v>#REF!</v>
      </c>
      <c r="T6103" s="511" t="e">
        <f>IF(R6103&lt;&gt;0,IF(S6103/R6103/#REF!=1,#REF!,HLOOKUP(S6103/R6103/#REF!,#REF!,2)+(HLOOKUP(S6103/R6103/#REF!+0.2,#REF!,2)-HLOOKUP(S6103/R6103/#REF!,#REF!,2))*(S6103/R6103/#REF!-HLOOKUP(S6103/R6103/#REF!,#REF!,1))/(HLOOKUP(S6103/R6103/#REF!+0.2,#REF!,1)-HLOOKUP(S6103/R6103/#REF!,#REF!,1))),0.5)</f>
        <v>#REF!</v>
      </c>
      <c r="U6103" s="512" t="e">
        <f>IF(R6103&lt;&gt;0,IF(S6103/R6103/#REF!=1,#REF!,HLOOKUP(S6103/R6103/#REF!,#REF!,3)+(HLOOKUP(S6103/R6103/#REF!+0.2,#REF!,3)-HLOOKUP(S6103/R6103/#REF!,#REF!,3))*(S6103/R6103/#REF!-HLOOKUP(S6103/R6103/#REF!,#REF!,1))/(HLOOKUP(S6103/R6103/#REF!+0.2,#REF!,1)-HLOOKUP(S6103/R6103/#REF!,#REF!,1))),1)</f>
        <v>#REF!</v>
      </c>
      <c r="V6103" s="510" t="e">
        <f t="shared" si="3264"/>
        <v>#REF!</v>
      </c>
      <c r="W6103" s="513" t="e">
        <f>MIN(IF(N6103&gt;#REF!*#REF!,#REF!,IF(AND(N6103&lt;#REF!,#REF!=2),0,ROUNDUP(N6103/#REF!,0))),#REF!)</f>
        <v>#REF!</v>
      </c>
      <c r="X6103" s="513" t="e">
        <f t="shared" si="3265"/>
        <v>#REF!</v>
      </c>
      <c r="Y6103" s="511" t="e">
        <f>IF(W6103&lt;&gt;0,IF(AA6103/W6103/#REF!=1,#REF!,HLOOKUP(AA6103/W6103/#REF!,#REF!,2)+(HLOOKUP(AA6103/W6103/#REF!+0.2,#REF!,2)-HLOOKUP(AA6103/W6103/#REF!,#REF!,2))*(AA6103/W6103/#REF!-HLOOKUP(AA6103/W6103/#REF!,#REF!,1))/(HLOOKUP(AA6103/W6103/#REF!+0.2,#REF!,1)-HLOOKUP(AA6103/W6103/#REF!,#REF!,1))),0.5)</f>
        <v>#REF!</v>
      </c>
      <c r="Z6103" s="512" t="e">
        <f>IF(W6103&lt;&gt;0,IF(AA6103/W6103/#REF!=1,#REF!,HLOOKUP(AA6103/W6103/#REF!,#REF!,3)+(HLOOKUP(AA6103/W6103/#REF!+0.2,#REF!,3)-HLOOKUP(AA6103/W6103/#REF!,#REF!,3))*(AA6103/W6103/#REF!-HLOOKUP(AA6103/W6103/#REF!,#REF!,1))/(HLOOKUP(AA6103/W6103/#REF!+0.2,#REF!,1)-HLOOKUP(AA6103/W6103/#REF!,#REF!,1))),1)</f>
        <v>#REF!</v>
      </c>
      <c r="AA6103" s="514" t="e">
        <f>IF(W6103=0,0,MAX(MIN(N6103,W6103*#REF!),#REF!))</f>
        <v>#REF!</v>
      </c>
      <c r="AB6103" s="515" t="e">
        <f>AD6103/Cogeneratore!$C$4</f>
        <v>#DIV/0!</v>
      </c>
      <c r="AC6103" s="549"/>
      <c r="AD6103" s="550"/>
      <c r="AE6103" s="549"/>
      <c r="AF6103" s="550"/>
      <c r="AG6103" s="549"/>
      <c r="AH6103" s="550"/>
      <c r="AI6103" s="516" t="e">
        <f t="shared" si="3266"/>
        <v>#DIV/0!</v>
      </c>
      <c r="AJ6103" s="517">
        <f t="shared" si="3267"/>
        <v>0</v>
      </c>
      <c r="AK6103" s="513">
        <f t="shared" si="3246"/>
        <v>0</v>
      </c>
      <c r="AL6103" s="513">
        <f t="shared" si="3247"/>
        <v>0</v>
      </c>
      <c r="AM6103" s="513">
        <f t="shared" si="3248"/>
        <v>690.22058823529414</v>
      </c>
      <c r="AN6103" s="550"/>
      <c r="AO6103" s="550"/>
      <c r="AP6103" s="550"/>
      <c r="AQ6103" s="517">
        <f t="shared" si="3268"/>
        <v>0</v>
      </c>
      <c r="AR6103" s="513">
        <f t="shared" si="3269"/>
        <v>0</v>
      </c>
      <c r="AS6103" s="551"/>
      <c r="AT6103" s="552"/>
      <c r="AU6103" s="513">
        <f t="shared" si="3270"/>
        <v>804.76</v>
      </c>
      <c r="AV6103" s="513">
        <f>AU6103/Cogeneratore!$C$24</f>
        <v>341</v>
      </c>
      <c r="AW6103" s="513">
        <f t="shared" si="3249"/>
        <v>0</v>
      </c>
      <c r="AX6103" s="513" t="e">
        <f t="shared" si="3250"/>
        <v>#DIV/0!</v>
      </c>
      <c r="AY6103" s="518">
        <f t="shared" si="3251"/>
        <v>229.3966913357205</v>
      </c>
      <c r="AZ6103" s="519" t="e">
        <f t="shared" si="3252"/>
        <v>#DIV/0!</v>
      </c>
      <c r="BA6103" s="514" t="e">
        <f t="shared" si="3271"/>
        <v>#DIV/0!</v>
      </c>
      <c r="BB6103" s="520" t="e">
        <f>+BV6103*860/8250/Cogeneratore!$C$6</f>
        <v>#DIV/0!</v>
      </c>
      <c r="BC6103" s="625"/>
      <c r="BD6103" s="451">
        <f t="shared" si="3253"/>
        <v>341</v>
      </c>
      <c r="BN6103" s="447">
        <f>+L6103/Cogeneratore!$C$24</f>
        <v>341</v>
      </c>
      <c r="BP6103" s="447">
        <f t="shared" si="3254"/>
        <v>0</v>
      </c>
      <c r="BQ6103" s="447" t="e">
        <f>IF(BR6103&lt;Cogeneratore!$C$25/Cogeneratore!$C$23,BP6103,BP6103+BR6103-Cogeneratore!$C$25/Cogeneratore!$C$23)</f>
        <v>#DIV/0!</v>
      </c>
      <c r="BR6103" s="462">
        <f t="shared" si="3273"/>
        <v>0</v>
      </c>
      <c r="BS6103" s="462" t="e">
        <f>IF(BR6103&lt;Cogeneratore!$C$25/Cogeneratore!$C$23,BR6103,Cogeneratore!$C$25/Cogeneratore!$C$23)</f>
        <v>#DIV/0!</v>
      </c>
      <c r="BT6103" s="447" t="e">
        <f>+BS6103*(1-Cogeneratore!$C$23)</f>
        <v>#DIV/0!</v>
      </c>
      <c r="BU6103" s="462" t="e">
        <f>IF(BR6103-BT6103&lt;Cogeneratore!$C$25,BR6103-BT6103,Cogeneratore!$C$25)</f>
        <v>#DIV/0!</v>
      </c>
      <c r="BV6103" s="462" t="e">
        <f t="shared" si="3255"/>
        <v>#DIV/0!</v>
      </c>
      <c r="BW6103" s="462" t="e">
        <f t="shared" si="3256"/>
        <v>#DIV/0!</v>
      </c>
      <c r="BX6103" s="462" t="e">
        <f t="shared" si="3272"/>
        <v>#DIV/0!</v>
      </c>
      <c r="BY6103" s="447" t="e">
        <f>+BX6103*(1-#REF!)</f>
        <v>#DIV/0!</v>
      </c>
      <c r="BZ6103" s="462" t="e">
        <f t="shared" si="3274"/>
        <v>#DIV/0!</v>
      </c>
      <c r="CB6103" s="462" t="e">
        <f t="shared" si="3257"/>
        <v>#DIV/0!</v>
      </c>
      <c r="CC6103" s="447" t="e">
        <f>+CB6103/#REF!</f>
        <v>#DIV/0!</v>
      </c>
      <c r="CE6103" s="451" t="e">
        <f t="shared" si="3258"/>
        <v>#DIV/0!</v>
      </c>
    </row>
    <row r="6104" spans="1:83" x14ac:dyDescent="0.2">
      <c r="A6104" s="521">
        <f t="shared" si="3259"/>
        <v>40068</v>
      </c>
      <c r="B6104" s="522">
        <f t="shared" si="3241"/>
        <v>6</v>
      </c>
      <c r="C6104" s="522">
        <f t="shared" si="3242"/>
        <v>9</v>
      </c>
      <c r="D6104" s="505" t="str">
        <f t="shared" si="3260"/>
        <v>int</v>
      </c>
      <c r="E6104" s="522">
        <f t="shared" si="3243"/>
        <v>4</v>
      </c>
      <c r="F6104" s="522">
        <f t="shared" si="3244"/>
        <v>255</v>
      </c>
      <c r="G6104" s="522">
        <f t="shared" si="3261"/>
        <v>6100</v>
      </c>
      <c r="H6104" s="506">
        <v>682.41176470588232</v>
      </c>
      <c r="I6104" s="507">
        <f>+H6104-L6104/Cogeneratore!$C$24</f>
        <v>341.41176470588232</v>
      </c>
      <c r="J6104" s="507">
        <f t="shared" si="3262"/>
        <v>341</v>
      </c>
      <c r="K6104" s="508">
        <v>229.3966913357205</v>
      </c>
      <c r="L6104" s="508">
        <v>804.76</v>
      </c>
      <c r="M6104" s="507">
        <f t="shared" si="3245"/>
        <v>682.41176470588232</v>
      </c>
      <c r="N6104" s="507">
        <f t="shared" si="3263"/>
        <v>229.3966913357205</v>
      </c>
      <c r="O6104" s="509" t="s">
        <v>7</v>
      </c>
      <c r="P6104" s="578"/>
      <c r="Q6104" s="578"/>
      <c r="R6104" s="510" t="e">
        <f>MIN(IF(I6104&gt;#REF!*#REF!,#REF!,IF(AND(I6104&lt;#REF!,#REF!=2),0,ROUNDUP(I6104/#REF!,0))),#REF!)</f>
        <v>#REF!</v>
      </c>
      <c r="S6104" s="510" t="e">
        <f>IF(R6104=0,0,MAX(MIN(I6104,R6104*#REF!),#REF!))</f>
        <v>#REF!</v>
      </c>
      <c r="T6104" s="511" t="e">
        <f>IF(R6104&lt;&gt;0,IF(S6104/R6104/#REF!=1,#REF!,HLOOKUP(S6104/R6104/#REF!,#REF!,2)+(HLOOKUP(S6104/R6104/#REF!+0.2,#REF!,2)-HLOOKUP(S6104/R6104/#REF!,#REF!,2))*(S6104/R6104/#REF!-HLOOKUP(S6104/R6104/#REF!,#REF!,1))/(HLOOKUP(S6104/R6104/#REF!+0.2,#REF!,1)-HLOOKUP(S6104/R6104/#REF!,#REF!,1))),0.5)</f>
        <v>#REF!</v>
      </c>
      <c r="U6104" s="512" t="e">
        <f>IF(R6104&lt;&gt;0,IF(S6104/R6104/#REF!=1,#REF!,HLOOKUP(S6104/R6104/#REF!,#REF!,3)+(HLOOKUP(S6104/R6104/#REF!+0.2,#REF!,3)-HLOOKUP(S6104/R6104/#REF!,#REF!,3))*(S6104/R6104/#REF!-HLOOKUP(S6104/R6104/#REF!,#REF!,1))/(HLOOKUP(S6104/R6104/#REF!+0.2,#REF!,1)-HLOOKUP(S6104/R6104/#REF!,#REF!,1))),1)</f>
        <v>#REF!</v>
      </c>
      <c r="V6104" s="510" t="e">
        <f t="shared" si="3264"/>
        <v>#REF!</v>
      </c>
      <c r="W6104" s="513" t="e">
        <f>MIN(IF(N6104&gt;#REF!*#REF!,#REF!,IF(AND(N6104&lt;#REF!,#REF!=2),0,ROUNDUP(N6104/#REF!,0))),#REF!)</f>
        <v>#REF!</v>
      </c>
      <c r="X6104" s="513" t="e">
        <f t="shared" si="3265"/>
        <v>#REF!</v>
      </c>
      <c r="Y6104" s="511" t="e">
        <f>IF(W6104&lt;&gt;0,IF(AA6104/W6104/#REF!=1,#REF!,HLOOKUP(AA6104/W6104/#REF!,#REF!,2)+(HLOOKUP(AA6104/W6104/#REF!+0.2,#REF!,2)-HLOOKUP(AA6104/W6104/#REF!,#REF!,2))*(AA6104/W6104/#REF!-HLOOKUP(AA6104/W6104/#REF!,#REF!,1))/(HLOOKUP(AA6104/W6104/#REF!+0.2,#REF!,1)-HLOOKUP(AA6104/W6104/#REF!,#REF!,1))),0.5)</f>
        <v>#REF!</v>
      </c>
      <c r="Z6104" s="512" t="e">
        <f>IF(W6104&lt;&gt;0,IF(AA6104/W6104/#REF!=1,#REF!,HLOOKUP(AA6104/W6104/#REF!,#REF!,3)+(HLOOKUP(AA6104/W6104/#REF!+0.2,#REF!,3)-HLOOKUP(AA6104/W6104/#REF!,#REF!,3))*(AA6104/W6104/#REF!-HLOOKUP(AA6104/W6104/#REF!,#REF!,1))/(HLOOKUP(AA6104/W6104/#REF!+0.2,#REF!,1)-HLOOKUP(AA6104/W6104/#REF!,#REF!,1))),1)</f>
        <v>#REF!</v>
      </c>
      <c r="AA6104" s="514" t="e">
        <f>IF(W6104=0,0,MAX(MIN(N6104,W6104*#REF!),#REF!))</f>
        <v>#REF!</v>
      </c>
      <c r="AB6104" s="515" t="e">
        <f>AD6104/Cogeneratore!$C$4</f>
        <v>#DIV/0!</v>
      </c>
      <c r="AC6104" s="549"/>
      <c r="AD6104" s="550"/>
      <c r="AE6104" s="549"/>
      <c r="AF6104" s="550"/>
      <c r="AG6104" s="549"/>
      <c r="AH6104" s="550"/>
      <c r="AI6104" s="516" t="e">
        <f t="shared" si="3266"/>
        <v>#DIV/0!</v>
      </c>
      <c r="AJ6104" s="517">
        <f t="shared" si="3267"/>
        <v>0</v>
      </c>
      <c r="AK6104" s="513">
        <f t="shared" si="3246"/>
        <v>0</v>
      </c>
      <c r="AL6104" s="513">
        <f t="shared" si="3247"/>
        <v>0</v>
      </c>
      <c r="AM6104" s="513">
        <f t="shared" si="3248"/>
        <v>682.41176470588232</v>
      </c>
      <c r="AN6104" s="550"/>
      <c r="AO6104" s="550"/>
      <c r="AP6104" s="550"/>
      <c r="AQ6104" s="517">
        <f t="shared" si="3268"/>
        <v>0</v>
      </c>
      <c r="AR6104" s="513">
        <f t="shared" si="3269"/>
        <v>0</v>
      </c>
      <c r="AS6104" s="551"/>
      <c r="AT6104" s="552"/>
      <c r="AU6104" s="513">
        <f t="shared" si="3270"/>
        <v>804.76</v>
      </c>
      <c r="AV6104" s="513">
        <f>AU6104/Cogeneratore!$C$24</f>
        <v>341</v>
      </c>
      <c r="AW6104" s="513">
        <f t="shared" si="3249"/>
        <v>0</v>
      </c>
      <c r="AX6104" s="513" t="e">
        <f t="shared" si="3250"/>
        <v>#DIV/0!</v>
      </c>
      <c r="AY6104" s="518">
        <f t="shared" si="3251"/>
        <v>229.3966913357205</v>
      </c>
      <c r="AZ6104" s="519" t="e">
        <f t="shared" si="3252"/>
        <v>#DIV/0!</v>
      </c>
      <c r="BA6104" s="514" t="e">
        <f t="shared" si="3271"/>
        <v>#DIV/0!</v>
      </c>
      <c r="BB6104" s="520" t="e">
        <f>+BV6104*860/8250/Cogeneratore!$C$6</f>
        <v>#DIV/0!</v>
      </c>
      <c r="BC6104" s="625"/>
      <c r="BD6104" s="451">
        <f t="shared" si="3253"/>
        <v>341</v>
      </c>
      <c r="BN6104" s="447">
        <f>+L6104/Cogeneratore!$C$24</f>
        <v>341</v>
      </c>
      <c r="BP6104" s="447">
        <f t="shared" si="3254"/>
        <v>0</v>
      </c>
      <c r="BQ6104" s="447" t="e">
        <f>IF(BR6104&lt;Cogeneratore!$C$25/Cogeneratore!$C$23,BP6104,BP6104+BR6104-Cogeneratore!$C$25/Cogeneratore!$C$23)</f>
        <v>#DIV/0!</v>
      </c>
      <c r="BR6104" s="462">
        <f t="shared" si="3273"/>
        <v>0</v>
      </c>
      <c r="BS6104" s="462" t="e">
        <f>IF(BR6104&lt;Cogeneratore!$C$25/Cogeneratore!$C$23,BR6104,Cogeneratore!$C$25/Cogeneratore!$C$23)</f>
        <v>#DIV/0!</v>
      </c>
      <c r="BT6104" s="447" t="e">
        <f>+BS6104*(1-Cogeneratore!$C$23)</f>
        <v>#DIV/0!</v>
      </c>
      <c r="BU6104" s="462" t="e">
        <f>IF(BR6104-BT6104&lt;Cogeneratore!$C$25,BR6104-BT6104,Cogeneratore!$C$25)</f>
        <v>#DIV/0!</v>
      </c>
      <c r="BV6104" s="462" t="e">
        <f t="shared" si="3255"/>
        <v>#DIV/0!</v>
      </c>
      <c r="BW6104" s="462" t="e">
        <f t="shared" si="3256"/>
        <v>#DIV/0!</v>
      </c>
      <c r="BX6104" s="462" t="e">
        <f t="shared" si="3272"/>
        <v>#DIV/0!</v>
      </c>
      <c r="BY6104" s="447" t="e">
        <f>+BX6104*(1-#REF!)</f>
        <v>#DIV/0!</v>
      </c>
      <c r="BZ6104" s="462" t="e">
        <f t="shared" si="3274"/>
        <v>#DIV/0!</v>
      </c>
      <c r="CB6104" s="462" t="e">
        <f t="shared" si="3257"/>
        <v>#DIV/0!</v>
      </c>
      <c r="CC6104" s="447" t="e">
        <f>+CB6104/#REF!</f>
        <v>#DIV/0!</v>
      </c>
      <c r="CE6104" s="451" t="e">
        <f t="shared" si="3258"/>
        <v>#DIV/0!</v>
      </c>
    </row>
    <row r="6105" spans="1:83" x14ac:dyDescent="0.2">
      <c r="A6105" s="521">
        <f t="shared" si="3259"/>
        <v>40068</v>
      </c>
      <c r="B6105" s="522">
        <f t="shared" si="3241"/>
        <v>6</v>
      </c>
      <c r="C6105" s="522">
        <f t="shared" si="3242"/>
        <v>9</v>
      </c>
      <c r="D6105" s="505" t="str">
        <f t="shared" si="3260"/>
        <v>int</v>
      </c>
      <c r="E6105" s="522">
        <f t="shared" si="3243"/>
        <v>5</v>
      </c>
      <c r="F6105" s="522">
        <f t="shared" si="3244"/>
        <v>255</v>
      </c>
      <c r="G6105" s="522">
        <f t="shared" si="3261"/>
        <v>6101</v>
      </c>
      <c r="H6105" s="506">
        <v>678.80514705882354</v>
      </c>
      <c r="I6105" s="507">
        <f>+H6105-L6105/Cogeneratore!$C$24</f>
        <v>380.43014705882354</v>
      </c>
      <c r="J6105" s="507">
        <f t="shared" si="3262"/>
        <v>298.375</v>
      </c>
      <c r="K6105" s="508">
        <v>229.3966913357205</v>
      </c>
      <c r="L6105" s="508">
        <v>704.16499999999996</v>
      </c>
      <c r="M6105" s="507">
        <f t="shared" si="3245"/>
        <v>678.80514705882354</v>
      </c>
      <c r="N6105" s="507">
        <f t="shared" si="3263"/>
        <v>229.3966913357205</v>
      </c>
      <c r="O6105" s="509" t="s">
        <v>7</v>
      </c>
      <c r="P6105" s="578"/>
      <c r="Q6105" s="578"/>
      <c r="R6105" s="510" t="e">
        <f>MIN(IF(I6105&gt;#REF!*#REF!,#REF!,IF(AND(I6105&lt;#REF!,#REF!=2),0,ROUNDUP(I6105/#REF!,0))),#REF!)</f>
        <v>#REF!</v>
      </c>
      <c r="S6105" s="510" t="e">
        <f>IF(R6105=0,0,MAX(MIN(I6105,R6105*#REF!),#REF!))</f>
        <v>#REF!</v>
      </c>
      <c r="T6105" s="511" t="e">
        <f>IF(R6105&lt;&gt;0,IF(S6105/R6105/#REF!=1,#REF!,HLOOKUP(S6105/R6105/#REF!,#REF!,2)+(HLOOKUP(S6105/R6105/#REF!+0.2,#REF!,2)-HLOOKUP(S6105/R6105/#REF!,#REF!,2))*(S6105/R6105/#REF!-HLOOKUP(S6105/R6105/#REF!,#REF!,1))/(HLOOKUP(S6105/R6105/#REF!+0.2,#REF!,1)-HLOOKUP(S6105/R6105/#REF!,#REF!,1))),0.5)</f>
        <v>#REF!</v>
      </c>
      <c r="U6105" s="512" t="e">
        <f>IF(R6105&lt;&gt;0,IF(S6105/R6105/#REF!=1,#REF!,HLOOKUP(S6105/R6105/#REF!,#REF!,3)+(HLOOKUP(S6105/R6105/#REF!+0.2,#REF!,3)-HLOOKUP(S6105/R6105/#REF!,#REF!,3))*(S6105/R6105/#REF!-HLOOKUP(S6105/R6105/#REF!,#REF!,1))/(HLOOKUP(S6105/R6105/#REF!+0.2,#REF!,1)-HLOOKUP(S6105/R6105/#REF!,#REF!,1))),1)</f>
        <v>#REF!</v>
      </c>
      <c r="V6105" s="510" t="e">
        <f t="shared" si="3264"/>
        <v>#REF!</v>
      </c>
      <c r="W6105" s="513" t="e">
        <f>MIN(IF(N6105&gt;#REF!*#REF!,#REF!,IF(AND(N6105&lt;#REF!,#REF!=2),0,ROUNDUP(N6105/#REF!,0))),#REF!)</f>
        <v>#REF!</v>
      </c>
      <c r="X6105" s="513" t="e">
        <f t="shared" si="3265"/>
        <v>#REF!</v>
      </c>
      <c r="Y6105" s="511" t="e">
        <f>IF(W6105&lt;&gt;0,IF(AA6105/W6105/#REF!=1,#REF!,HLOOKUP(AA6105/W6105/#REF!,#REF!,2)+(HLOOKUP(AA6105/W6105/#REF!+0.2,#REF!,2)-HLOOKUP(AA6105/W6105/#REF!,#REF!,2))*(AA6105/W6105/#REF!-HLOOKUP(AA6105/W6105/#REF!,#REF!,1))/(HLOOKUP(AA6105/W6105/#REF!+0.2,#REF!,1)-HLOOKUP(AA6105/W6105/#REF!,#REF!,1))),0.5)</f>
        <v>#REF!</v>
      </c>
      <c r="Z6105" s="512" t="e">
        <f>IF(W6105&lt;&gt;0,IF(AA6105/W6105/#REF!=1,#REF!,HLOOKUP(AA6105/W6105/#REF!,#REF!,3)+(HLOOKUP(AA6105/W6105/#REF!+0.2,#REF!,3)-HLOOKUP(AA6105/W6105/#REF!,#REF!,3))*(AA6105/W6105/#REF!-HLOOKUP(AA6105/W6105/#REF!,#REF!,1))/(HLOOKUP(AA6105/W6105/#REF!+0.2,#REF!,1)-HLOOKUP(AA6105/W6105/#REF!,#REF!,1))),1)</f>
        <v>#REF!</v>
      </c>
      <c r="AA6105" s="514" t="e">
        <f>IF(W6105=0,0,MAX(MIN(N6105,W6105*#REF!),#REF!))</f>
        <v>#REF!</v>
      </c>
      <c r="AB6105" s="515" t="e">
        <f>AD6105/Cogeneratore!$C$4</f>
        <v>#DIV/0!</v>
      </c>
      <c r="AC6105" s="549"/>
      <c r="AD6105" s="550"/>
      <c r="AE6105" s="549"/>
      <c r="AF6105" s="550"/>
      <c r="AG6105" s="549"/>
      <c r="AH6105" s="550"/>
      <c r="AI6105" s="516" t="e">
        <f t="shared" si="3266"/>
        <v>#DIV/0!</v>
      </c>
      <c r="AJ6105" s="517">
        <f t="shared" si="3267"/>
        <v>0</v>
      </c>
      <c r="AK6105" s="513">
        <f t="shared" si="3246"/>
        <v>0</v>
      </c>
      <c r="AL6105" s="513">
        <f t="shared" si="3247"/>
        <v>0</v>
      </c>
      <c r="AM6105" s="513">
        <f t="shared" si="3248"/>
        <v>678.80514705882354</v>
      </c>
      <c r="AN6105" s="550"/>
      <c r="AO6105" s="550"/>
      <c r="AP6105" s="550"/>
      <c r="AQ6105" s="517">
        <f t="shared" si="3268"/>
        <v>0</v>
      </c>
      <c r="AR6105" s="513">
        <f t="shared" si="3269"/>
        <v>0</v>
      </c>
      <c r="AS6105" s="551"/>
      <c r="AT6105" s="552"/>
      <c r="AU6105" s="513">
        <f t="shared" si="3270"/>
        <v>704.16499999999996</v>
      </c>
      <c r="AV6105" s="513">
        <f>AU6105/Cogeneratore!$C$24</f>
        <v>298.375</v>
      </c>
      <c r="AW6105" s="513">
        <f t="shared" si="3249"/>
        <v>0</v>
      </c>
      <c r="AX6105" s="513" t="e">
        <f t="shared" si="3250"/>
        <v>#DIV/0!</v>
      </c>
      <c r="AY6105" s="518">
        <f t="shared" si="3251"/>
        <v>229.3966913357205</v>
      </c>
      <c r="AZ6105" s="519" t="e">
        <f t="shared" si="3252"/>
        <v>#DIV/0!</v>
      </c>
      <c r="BA6105" s="514" t="e">
        <f t="shared" si="3271"/>
        <v>#DIV/0!</v>
      </c>
      <c r="BB6105" s="520" t="e">
        <f>+BV6105*860/8250/Cogeneratore!$C$6</f>
        <v>#DIV/0!</v>
      </c>
      <c r="BC6105" s="625"/>
      <c r="BD6105" s="451">
        <f t="shared" si="3253"/>
        <v>298.375</v>
      </c>
      <c r="BN6105" s="447">
        <f>+L6105/Cogeneratore!$C$24</f>
        <v>298.375</v>
      </c>
      <c r="BP6105" s="447">
        <f t="shared" si="3254"/>
        <v>0</v>
      </c>
      <c r="BQ6105" s="447" t="e">
        <f>IF(BR6105&lt;Cogeneratore!$C$25/Cogeneratore!$C$23,BP6105,BP6105+BR6105-Cogeneratore!$C$25/Cogeneratore!$C$23)</f>
        <v>#DIV/0!</v>
      </c>
      <c r="BR6105" s="462">
        <f t="shared" si="3273"/>
        <v>0</v>
      </c>
      <c r="BS6105" s="462" t="e">
        <f>IF(BR6105&lt;Cogeneratore!$C$25/Cogeneratore!$C$23,BR6105,Cogeneratore!$C$25/Cogeneratore!$C$23)</f>
        <v>#DIV/0!</v>
      </c>
      <c r="BT6105" s="447" t="e">
        <f>+BS6105*(1-Cogeneratore!$C$23)</f>
        <v>#DIV/0!</v>
      </c>
      <c r="BU6105" s="462" t="e">
        <f>IF(BR6105-BT6105&lt;Cogeneratore!$C$25,BR6105-BT6105,Cogeneratore!$C$25)</f>
        <v>#DIV/0!</v>
      </c>
      <c r="BV6105" s="462" t="e">
        <f t="shared" si="3255"/>
        <v>#DIV/0!</v>
      </c>
      <c r="BW6105" s="462" t="e">
        <f t="shared" si="3256"/>
        <v>#DIV/0!</v>
      </c>
      <c r="BX6105" s="462" t="e">
        <f t="shared" si="3272"/>
        <v>#DIV/0!</v>
      </c>
      <c r="BY6105" s="447" t="e">
        <f>+BX6105*(1-#REF!)</f>
        <v>#DIV/0!</v>
      </c>
      <c r="BZ6105" s="462" t="e">
        <f t="shared" si="3274"/>
        <v>#DIV/0!</v>
      </c>
      <c r="CB6105" s="462" t="e">
        <f t="shared" si="3257"/>
        <v>#DIV/0!</v>
      </c>
      <c r="CC6105" s="447" t="e">
        <f>+CB6105/#REF!</f>
        <v>#DIV/0!</v>
      </c>
      <c r="CE6105" s="451" t="e">
        <f t="shared" si="3258"/>
        <v>#DIV/0!</v>
      </c>
    </row>
    <row r="6106" spans="1:83" x14ac:dyDescent="0.2">
      <c r="A6106" s="521">
        <f t="shared" si="3259"/>
        <v>40068</v>
      </c>
      <c r="B6106" s="522">
        <f t="shared" si="3241"/>
        <v>6</v>
      </c>
      <c r="C6106" s="522">
        <f t="shared" si="3242"/>
        <v>9</v>
      </c>
      <c r="D6106" s="505" t="str">
        <f t="shared" si="3260"/>
        <v>int</v>
      </c>
      <c r="E6106" s="522">
        <f t="shared" si="3243"/>
        <v>6</v>
      </c>
      <c r="F6106" s="522">
        <f t="shared" si="3244"/>
        <v>255</v>
      </c>
      <c r="G6106" s="522">
        <f t="shared" si="3261"/>
        <v>6102</v>
      </c>
      <c r="H6106" s="506">
        <v>686.77941176470586</v>
      </c>
      <c r="I6106" s="507">
        <f>+H6106-L6106/Cogeneratore!$C$24</f>
        <v>388.40441176470586</v>
      </c>
      <c r="J6106" s="507">
        <f t="shared" si="3262"/>
        <v>298.375</v>
      </c>
      <c r="K6106" s="508">
        <v>229.3966913357205</v>
      </c>
      <c r="L6106" s="508">
        <v>704.16499999999996</v>
      </c>
      <c r="M6106" s="507">
        <f t="shared" si="3245"/>
        <v>686.77941176470586</v>
      </c>
      <c r="N6106" s="507">
        <f t="shared" si="3263"/>
        <v>229.3966913357205</v>
      </c>
      <c r="O6106" s="509" t="s">
        <v>7</v>
      </c>
      <c r="P6106" s="578"/>
      <c r="Q6106" s="578"/>
      <c r="R6106" s="510" t="e">
        <f>MIN(IF(I6106&gt;#REF!*#REF!,#REF!,IF(AND(I6106&lt;#REF!,#REF!=2),0,ROUNDUP(I6106/#REF!,0))),#REF!)</f>
        <v>#REF!</v>
      </c>
      <c r="S6106" s="510" t="e">
        <f>IF(R6106=0,0,MAX(MIN(I6106,R6106*#REF!),#REF!))</f>
        <v>#REF!</v>
      </c>
      <c r="T6106" s="511" t="e">
        <f>IF(R6106&lt;&gt;0,IF(S6106/R6106/#REF!=1,#REF!,HLOOKUP(S6106/R6106/#REF!,#REF!,2)+(HLOOKUP(S6106/R6106/#REF!+0.2,#REF!,2)-HLOOKUP(S6106/R6106/#REF!,#REF!,2))*(S6106/R6106/#REF!-HLOOKUP(S6106/R6106/#REF!,#REF!,1))/(HLOOKUP(S6106/R6106/#REF!+0.2,#REF!,1)-HLOOKUP(S6106/R6106/#REF!,#REF!,1))),0.5)</f>
        <v>#REF!</v>
      </c>
      <c r="U6106" s="512" t="e">
        <f>IF(R6106&lt;&gt;0,IF(S6106/R6106/#REF!=1,#REF!,HLOOKUP(S6106/R6106/#REF!,#REF!,3)+(HLOOKUP(S6106/R6106/#REF!+0.2,#REF!,3)-HLOOKUP(S6106/R6106/#REF!,#REF!,3))*(S6106/R6106/#REF!-HLOOKUP(S6106/R6106/#REF!,#REF!,1))/(HLOOKUP(S6106/R6106/#REF!+0.2,#REF!,1)-HLOOKUP(S6106/R6106/#REF!,#REF!,1))),1)</f>
        <v>#REF!</v>
      </c>
      <c r="V6106" s="510" t="e">
        <f t="shared" si="3264"/>
        <v>#REF!</v>
      </c>
      <c r="W6106" s="513" t="e">
        <f>MIN(IF(N6106&gt;#REF!*#REF!,#REF!,IF(AND(N6106&lt;#REF!,#REF!=2),0,ROUNDUP(N6106/#REF!,0))),#REF!)</f>
        <v>#REF!</v>
      </c>
      <c r="X6106" s="513" t="e">
        <f t="shared" si="3265"/>
        <v>#REF!</v>
      </c>
      <c r="Y6106" s="511" t="e">
        <f>IF(W6106&lt;&gt;0,IF(AA6106/W6106/#REF!=1,#REF!,HLOOKUP(AA6106/W6106/#REF!,#REF!,2)+(HLOOKUP(AA6106/W6106/#REF!+0.2,#REF!,2)-HLOOKUP(AA6106/W6106/#REF!,#REF!,2))*(AA6106/W6106/#REF!-HLOOKUP(AA6106/W6106/#REF!,#REF!,1))/(HLOOKUP(AA6106/W6106/#REF!+0.2,#REF!,1)-HLOOKUP(AA6106/W6106/#REF!,#REF!,1))),0.5)</f>
        <v>#REF!</v>
      </c>
      <c r="Z6106" s="512" t="e">
        <f>IF(W6106&lt;&gt;0,IF(AA6106/W6106/#REF!=1,#REF!,HLOOKUP(AA6106/W6106/#REF!,#REF!,3)+(HLOOKUP(AA6106/W6106/#REF!+0.2,#REF!,3)-HLOOKUP(AA6106/W6106/#REF!,#REF!,3))*(AA6106/W6106/#REF!-HLOOKUP(AA6106/W6106/#REF!,#REF!,1))/(HLOOKUP(AA6106/W6106/#REF!+0.2,#REF!,1)-HLOOKUP(AA6106/W6106/#REF!,#REF!,1))),1)</f>
        <v>#REF!</v>
      </c>
      <c r="AA6106" s="514" t="e">
        <f>IF(W6106=0,0,MAX(MIN(N6106,W6106*#REF!),#REF!))</f>
        <v>#REF!</v>
      </c>
      <c r="AB6106" s="515" t="e">
        <f>AD6106/Cogeneratore!$C$4</f>
        <v>#DIV/0!</v>
      </c>
      <c r="AC6106" s="549"/>
      <c r="AD6106" s="550"/>
      <c r="AE6106" s="549"/>
      <c r="AF6106" s="550"/>
      <c r="AG6106" s="549"/>
      <c r="AH6106" s="550"/>
      <c r="AI6106" s="516" t="e">
        <f t="shared" si="3266"/>
        <v>#DIV/0!</v>
      </c>
      <c r="AJ6106" s="517">
        <f t="shared" si="3267"/>
        <v>0</v>
      </c>
      <c r="AK6106" s="513">
        <f t="shared" si="3246"/>
        <v>0</v>
      </c>
      <c r="AL6106" s="513">
        <f t="shared" si="3247"/>
        <v>0</v>
      </c>
      <c r="AM6106" s="513">
        <f t="shared" si="3248"/>
        <v>686.77941176470586</v>
      </c>
      <c r="AN6106" s="550"/>
      <c r="AO6106" s="550"/>
      <c r="AP6106" s="550"/>
      <c r="AQ6106" s="517">
        <f t="shared" si="3268"/>
        <v>0</v>
      </c>
      <c r="AR6106" s="513">
        <f t="shared" si="3269"/>
        <v>0</v>
      </c>
      <c r="AS6106" s="551"/>
      <c r="AT6106" s="552"/>
      <c r="AU6106" s="513">
        <f t="shared" si="3270"/>
        <v>704.16499999999996</v>
      </c>
      <c r="AV6106" s="513">
        <f>AU6106/Cogeneratore!$C$24</f>
        <v>298.375</v>
      </c>
      <c r="AW6106" s="513">
        <f t="shared" si="3249"/>
        <v>0</v>
      </c>
      <c r="AX6106" s="513" t="e">
        <f t="shared" si="3250"/>
        <v>#DIV/0!</v>
      </c>
      <c r="AY6106" s="518">
        <f t="shared" si="3251"/>
        <v>229.3966913357205</v>
      </c>
      <c r="AZ6106" s="519" t="e">
        <f t="shared" si="3252"/>
        <v>#DIV/0!</v>
      </c>
      <c r="BA6106" s="514" t="e">
        <f t="shared" si="3271"/>
        <v>#DIV/0!</v>
      </c>
      <c r="BB6106" s="520" t="e">
        <f>+BV6106*860/8250/Cogeneratore!$C$6</f>
        <v>#DIV/0!</v>
      </c>
      <c r="BC6106" s="625"/>
      <c r="BD6106" s="451">
        <f t="shared" si="3253"/>
        <v>298.375</v>
      </c>
      <c r="BN6106" s="447">
        <f>+L6106/Cogeneratore!$C$24</f>
        <v>298.375</v>
      </c>
      <c r="BP6106" s="447">
        <f t="shared" si="3254"/>
        <v>0</v>
      </c>
      <c r="BQ6106" s="447" t="e">
        <f>IF(BR6106&lt;Cogeneratore!$C$25/Cogeneratore!$C$23,BP6106,BP6106+BR6106-Cogeneratore!$C$25/Cogeneratore!$C$23)</f>
        <v>#DIV/0!</v>
      </c>
      <c r="BR6106" s="462">
        <f t="shared" si="3273"/>
        <v>0</v>
      </c>
      <c r="BS6106" s="462" t="e">
        <f>IF(BR6106&lt;Cogeneratore!$C$25/Cogeneratore!$C$23,BR6106,Cogeneratore!$C$25/Cogeneratore!$C$23)</f>
        <v>#DIV/0!</v>
      </c>
      <c r="BT6106" s="447" t="e">
        <f>+BS6106*(1-Cogeneratore!$C$23)</f>
        <v>#DIV/0!</v>
      </c>
      <c r="BU6106" s="462" t="e">
        <f>IF(BR6106-BT6106&lt;Cogeneratore!$C$25,BR6106-BT6106,Cogeneratore!$C$25)</f>
        <v>#DIV/0!</v>
      </c>
      <c r="BV6106" s="462" t="e">
        <f t="shared" si="3255"/>
        <v>#DIV/0!</v>
      </c>
      <c r="BW6106" s="462" t="e">
        <f t="shared" si="3256"/>
        <v>#DIV/0!</v>
      </c>
      <c r="BX6106" s="462" t="e">
        <f t="shared" si="3272"/>
        <v>#DIV/0!</v>
      </c>
      <c r="BY6106" s="447" t="e">
        <f>+BX6106*(1-#REF!)</f>
        <v>#DIV/0!</v>
      </c>
      <c r="BZ6106" s="462" t="e">
        <f t="shared" si="3274"/>
        <v>#DIV/0!</v>
      </c>
      <c r="CB6106" s="462" t="e">
        <f t="shared" si="3257"/>
        <v>#DIV/0!</v>
      </c>
      <c r="CC6106" s="447" t="e">
        <f>+CB6106/#REF!</f>
        <v>#DIV/0!</v>
      </c>
      <c r="CE6106" s="451" t="e">
        <f t="shared" si="3258"/>
        <v>#DIV/0!</v>
      </c>
    </row>
    <row r="6107" spans="1:83" x14ac:dyDescent="0.2">
      <c r="A6107" s="521">
        <f t="shared" si="3259"/>
        <v>40068</v>
      </c>
      <c r="B6107" s="522">
        <f t="shared" si="3241"/>
        <v>6</v>
      </c>
      <c r="C6107" s="522">
        <f t="shared" si="3242"/>
        <v>9</v>
      </c>
      <c r="D6107" s="505" t="str">
        <f t="shared" si="3260"/>
        <v>int</v>
      </c>
      <c r="E6107" s="522">
        <f t="shared" si="3243"/>
        <v>7</v>
      </c>
      <c r="F6107" s="522">
        <f t="shared" si="3244"/>
        <v>255</v>
      </c>
      <c r="G6107" s="522">
        <f t="shared" si="3261"/>
        <v>6103</v>
      </c>
      <c r="H6107" s="506">
        <v>723.83823529411768</v>
      </c>
      <c r="I6107" s="507">
        <f>+H6107-L6107/Cogeneratore!$C$24</f>
        <v>425.46323529411768</v>
      </c>
      <c r="J6107" s="507">
        <f t="shared" si="3262"/>
        <v>298.375</v>
      </c>
      <c r="K6107" s="508">
        <v>458.79338267144101</v>
      </c>
      <c r="L6107" s="508">
        <v>704.16499999999996</v>
      </c>
      <c r="M6107" s="507">
        <f t="shared" si="3245"/>
        <v>723.83823529411768</v>
      </c>
      <c r="N6107" s="507">
        <f t="shared" si="3263"/>
        <v>458.79338267144101</v>
      </c>
      <c r="O6107" s="509" t="s">
        <v>6</v>
      </c>
      <c r="P6107" s="578"/>
      <c r="Q6107" s="578"/>
      <c r="R6107" s="510" t="e">
        <f>MIN(IF(I6107&gt;#REF!*#REF!,#REF!,IF(AND(I6107&lt;#REF!,#REF!=2),0,ROUNDUP(I6107/#REF!,0))),#REF!)</f>
        <v>#REF!</v>
      </c>
      <c r="S6107" s="510" t="e">
        <f>IF(R6107=0,0,MAX(MIN(I6107,R6107*#REF!),#REF!))</f>
        <v>#REF!</v>
      </c>
      <c r="T6107" s="511" t="e">
        <f>IF(R6107&lt;&gt;0,IF(S6107/R6107/#REF!=1,#REF!,HLOOKUP(S6107/R6107/#REF!,#REF!,2)+(HLOOKUP(S6107/R6107/#REF!+0.2,#REF!,2)-HLOOKUP(S6107/R6107/#REF!,#REF!,2))*(S6107/R6107/#REF!-HLOOKUP(S6107/R6107/#REF!,#REF!,1))/(HLOOKUP(S6107/R6107/#REF!+0.2,#REF!,1)-HLOOKUP(S6107/R6107/#REF!,#REF!,1))),0.5)</f>
        <v>#REF!</v>
      </c>
      <c r="U6107" s="512" t="e">
        <f>IF(R6107&lt;&gt;0,IF(S6107/R6107/#REF!=1,#REF!,HLOOKUP(S6107/R6107/#REF!,#REF!,3)+(HLOOKUP(S6107/R6107/#REF!+0.2,#REF!,3)-HLOOKUP(S6107/R6107/#REF!,#REF!,3))*(S6107/R6107/#REF!-HLOOKUP(S6107/R6107/#REF!,#REF!,1))/(HLOOKUP(S6107/R6107/#REF!+0.2,#REF!,1)-HLOOKUP(S6107/R6107/#REF!,#REF!,1))),1)</f>
        <v>#REF!</v>
      </c>
      <c r="V6107" s="510" t="e">
        <f t="shared" si="3264"/>
        <v>#REF!</v>
      </c>
      <c r="W6107" s="513" t="e">
        <f>MIN(IF(N6107&gt;#REF!*#REF!,#REF!,IF(AND(N6107&lt;#REF!,#REF!=2),0,ROUNDUP(N6107/#REF!,0))),#REF!)</f>
        <v>#REF!</v>
      </c>
      <c r="X6107" s="513" t="e">
        <f t="shared" si="3265"/>
        <v>#REF!</v>
      </c>
      <c r="Y6107" s="511" t="e">
        <f>IF(W6107&lt;&gt;0,IF(AA6107/W6107/#REF!=1,#REF!,HLOOKUP(AA6107/W6107/#REF!,#REF!,2)+(HLOOKUP(AA6107/W6107/#REF!+0.2,#REF!,2)-HLOOKUP(AA6107/W6107/#REF!,#REF!,2))*(AA6107/W6107/#REF!-HLOOKUP(AA6107/W6107/#REF!,#REF!,1))/(HLOOKUP(AA6107/W6107/#REF!+0.2,#REF!,1)-HLOOKUP(AA6107/W6107/#REF!,#REF!,1))),0.5)</f>
        <v>#REF!</v>
      </c>
      <c r="Z6107" s="512" t="e">
        <f>IF(W6107&lt;&gt;0,IF(AA6107/W6107/#REF!=1,#REF!,HLOOKUP(AA6107/W6107/#REF!,#REF!,3)+(HLOOKUP(AA6107/W6107/#REF!+0.2,#REF!,3)-HLOOKUP(AA6107/W6107/#REF!,#REF!,3))*(AA6107/W6107/#REF!-HLOOKUP(AA6107/W6107/#REF!,#REF!,1))/(HLOOKUP(AA6107/W6107/#REF!+0.2,#REF!,1)-HLOOKUP(AA6107/W6107/#REF!,#REF!,1))),1)</f>
        <v>#REF!</v>
      </c>
      <c r="AA6107" s="514" t="e">
        <f>IF(W6107=0,0,MAX(MIN(N6107,W6107*#REF!),#REF!))</f>
        <v>#REF!</v>
      </c>
      <c r="AB6107" s="515" t="e">
        <f>AD6107/Cogeneratore!$C$4</f>
        <v>#DIV/0!</v>
      </c>
      <c r="AC6107" s="549"/>
      <c r="AD6107" s="550"/>
      <c r="AE6107" s="549"/>
      <c r="AF6107" s="550"/>
      <c r="AG6107" s="549"/>
      <c r="AH6107" s="550"/>
      <c r="AI6107" s="516" t="e">
        <f t="shared" si="3266"/>
        <v>#DIV/0!</v>
      </c>
      <c r="AJ6107" s="517">
        <f t="shared" si="3267"/>
        <v>0</v>
      </c>
      <c r="AK6107" s="513">
        <f t="shared" si="3246"/>
        <v>0</v>
      </c>
      <c r="AL6107" s="513">
        <f t="shared" si="3247"/>
        <v>0</v>
      </c>
      <c r="AM6107" s="513">
        <f t="shared" si="3248"/>
        <v>723.83823529411768</v>
      </c>
      <c r="AN6107" s="550"/>
      <c r="AO6107" s="550"/>
      <c r="AP6107" s="550"/>
      <c r="AQ6107" s="517">
        <f t="shared" si="3268"/>
        <v>0</v>
      </c>
      <c r="AR6107" s="513">
        <f t="shared" si="3269"/>
        <v>0</v>
      </c>
      <c r="AS6107" s="551"/>
      <c r="AT6107" s="552"/>
      <c r="AU6107" s="513">
        <f t="shared" si="3270"/>
        <v>704.16499999999996</v>
      </c>
      <c r="AV6107" s="513">
        <f>AU6107/Cogeneratore!$C$24</f>
        <v>298.375</v>
      </c>
      <c r="AW6107" s="513">
        <f t="shared" si="3249"/>
        <v>0</v>
      </c>
      <c r="AX6107" s="513" t="e">
        <f t="shared" si="3250"/>
        <v>#DIV/0!</v>
      </c>
      <c r="AY6107" s="518">
        <f t="shared" si="3251"/>
        <v>458.79338267144101</v>
      </c>
      <c r="AZ6107" s="519" t="e">
        <f t="shared" si="3252"/>
        <v>#DIV/0!</v>
      </c>
      <c r="BA6107" s="514" t="e">
        <f t="shared" si="3271"/>
        <v>#DIV/0!</v>
      </c>
      <c r="BB6107" s="520" t="e">
        <f>+BV6107*860/8250/Cogeneratore!$C$6</f>
        <v>#DIV/0!</v>
      </c>
      <c r="BC6107" s="625"/>
      <c r="BD6107" s="451">
        <f t="shared" si="3253"/>
        <v>298.375</v>
      </c>
      <c r="BN6107" s="447">
        <f>+L6107/Cogeneratore!$C$24</f>
        <v>298.375</v>
      </c>
      <c r="BP6107" s="447">
        <f t="shared" si="3254"/>
        <v>0</v>
      </c>
      <c r="BQ6107" s="447" t="e">
        <f>IF(BR6107&lt;Cogeneratore!$C$25/Cogeneratore!$C$23,BP6107,BP6107+BR6107-Cogeneratore!$C$25/Cogeneratore!$C$23)</f>
        <v>#DIV/0!</v>
      </c>
      <c r="BR6107" s="462">
        <f t="shared" si="3273"/>
        <v>0</v>
      </c>
      <c r="BS6107" s="462" t="e">
        <f>IF(BR6107&lt;Cogeneratore!$C$25/Cogeneratore!$C$23,BR6107,Cogeneratore!$C$25/Cogeneratore!$C$23)</f>
        <v>#DIV/0!</v>
      </c>
      <c r="BT6107" s="447" t="e">
        <f>+BS6107*(1-Cogeneratore!$C$23)</f>
        <v>#DIV/0!</v>
      </c>
      <c r="BU6107" s="462" t="e">
        <f>IF(BR6107-BT6107&lt;Cogeneratore!$C$25,BR6107-BT6107,Cogeneratore!$C$25)</f>
        <v>#DIV/0!</v>
      </c>
      <c r="BV6107" s="462" t="e">
        <f t="shared" si="3255"/>
        <v>#DIV/0!</v>
      </c>
      <c r="BW6107" s="462" t="e">
        <f t="shared" si="3256"/>
        <v>#DIV/0!</v>
      </c>
      <c r="BX6107" s="462" t="e">
        <f t="shared" si="3272"/>
        <v>#DIV/0!</v>
      </c>
      <c r="BY6107" s="447" t="e">
        <f>+BX6107*(1-#REF!)</f>
        <v>#DIV/0!</v>
      </c>
      <c r="BZ6107" s="462" t="e">
        <f t="shared" si="3274"/>
        <v>#DIV/0!</v>
      </c>
      <c r="CB6107" s="462" t="e">
        <f t="shared" si="3257"/>
        <v>#DIV/0!</v>
      </c>
      <c r="CC6107" s="447" t="e">
        <f>+CB6107/#REF!</f>
        <v>#DIV/0!</v>
      </c>
      <c r="CE6107" s="451" t="e">
        <f t="shared" si="3258"/>
        <v>#DIV/0!</v>
      </c>
    </row>
    <row r="6108" spans="1:83" x14ac:dyDescent="0.2">
      <c r="A6108" s="521">
        <f t="shared" si="3259"/>
        <v>40068</v>
      </c>
      <c r="B6108" s="522">
        <f t="shared" si="3241"/>
        <v>6</v>
      </c>
      <c r="C6108" s="522">
        <f t="shared" si="3242"/>
        <v>9</v>
      </c>
      <c r="D6108" s="505" t="str">
        <f t="shared" si="3260"/>
        <v>int</v>
      </c>
      <c r="E6108" s="522">
        <f t="shared" si="3243"/>
        <v>8</v>
      </c>
      <c r="F6108" s="522">
        <f t="shared" si="3244"/>
        <v>255</v>
      </c>
      <c r="G6108" s="522">
        <f t="shared" si="3261"/>
        <v>6104</v>
      </c>
      <c r="H6108" s="506">
        <v>800.50367647058829</v>
      </c>
      <c r="I6108" s="507">
        <f>+H6108-L6108/Cogeneratore!$C$24</f>
        <v>502.12867647058829</v>
      </c>
      <c r="J6108" s="507">
        <f t="shared" si="3262"/>
        <v>298.375</v>
      </c>
      <c r="K6108" s="508">
        <v>458.79338267144101</v>
      </c>
      <c r="L6108" s="508">
        <v>704.16499999999996</v>
      </c>
      <c r="M6108" s="507">
        <f t="shared" si="3245"/>
        <v>800.50367647058829</v>
      </c>
      <c r="N6108" s="507">
        <f t="shared" si="3263"/>
        <v>458.79338267144101</v>
      </c>
      <c r="O6108" s="509" t="s">
        <v>6</v>
      </c>
      <c r="P6108" s="578"/>
      <c r="Q6108" s="578"/>
      <c r="R6108" s="510" t="e">
        <f>MIN(IF(I6108&gt;#REF!*#REF!,#REF!,IF(AND(I6108&lt;#REF!,#REF!=2),0,ROUNDUP(I6108/#REF!,0))),#REF!)</f>
        <v>#REF!</v>
      </c>
      <c r="S6108" s="510" t="e">
        <f>IF(R6108=0,0,MAX(MIN(I6108,R6108*#REF!),#REF!))</f>
        <v>#REF!</v>
      </c>
      <c r="T6108" s="511" t="e">
        <f>IF(R6108&lt;&gt;0,IF(S6108/R6108/#REF!=1,#REF!,HLOOKUP(S6108/R6108/#REF!,#REF!,2)+(HLOOKUP(S6108/R6108/#REF!+0.2,#REF!,2)-HLOOKUP(S6108/R6108/#REF!,#REF!,2))*(S6108/R6108/#REF!-HLOOKUP(S6108/R6108/#REF!,#REF!,1))/(HLOOKUP(S6108/R6108/#REF!+0.2,#REF!,1)-HLOOKUP(S6108/R6108/#REF!,#REF!,1))),0.5)</f>
        <v>#REF!</v>
      </c>
      <c r="U6108" s="512" t="e">
        <f>IF(R6108&lt;&gt;0,IF(S6108/R6108/#REF!=1,#REF!,HLOOKUP(S6108/R6108/#REF!,#REF!,3)+(HLOOKUP(S6108/R6108/#REF!+0.2,#REF!,3)-HLOOKUP(S6108/R6108/#REF!,#REF!,3))*(S6108/R6108/#REF!-HLOOKUP(S6108/R6108/#REF!,#REF!,1))/(HLOOKUP(S6108/R6108/#REF!+0.2,#REF!,1)-HLOOKUP(S6108/R6108/#REF!,#REF!,1))),1)</f>
        <v>#REF!</v>
      </c>
      <c r="V6108" s="510" t="e">
        <f t="shared" si="3264"/>
        <v>#REF!</v>
      </c>
      <c r="W6108" s="513" t="e">
        <f>MIN(IF(N6108&gt;#REF!*#REF!,#REF!,IF(AND(N6108&lt;#REF!,#REF!=2),0,ROUNDUP(N6108/#REF!,0))),#REF!)</f>
        <v>#REF!</v>
      </c>
      <c r="X6108" s="513" t="e">
        <f t="shared" si="3265"/>
        <v>#REF!</v>
      </c>
      <c r="Y6108" s="511" t="e">
        <f>IF(W6108&lt;&gt;0,IF(AA6108/W6108/#REF!=1,#REF!,HLOOKUP(AA6108/W6108/#REF!,#REF!,2)+(HLOOKUP(AA6108/W6108/#REF!+0.2,#REF!,2)-HLOOKUP(AA6108/W6108/#REF!,#REF!,2))*(AA6108/W6108/#REF!-HLOOKUP(AA6108/W6108/#REF!,#REF!,1))/(HLOOKUP(AA6108/W6108/#REF!+0.2,#REF!,1)-HLOOKUP(AA6108/W6108/#REF!,#REF!,1))),0.5)</f>
        <v>#REF!</v>
      </c>
      <c r="Z6108" s="512" t="e">
        <f>IF(W6108&lt;&gt;0,IF(AA6108/W6108/#REF!=1,#REF!,HLOOKUP(AA6108/W6108/#REF!,#REF!,3)+(HLOOKUP(AA6108/W6108/#REF!+0.2,#REF!,3)-HLOOKUP(AA6108/W6108/#REF!,#REF!,3))*(AA6108/W6108/#REF!-HLOOKUP(AA6108/W6108/#REF!,#REF!,1))/(HLOOKUP(AA6108/W6108/#REF!+0.2,#REF!,1)-HLOOKUP(AA6108/W6108/#REF!,#REF!,1))),1)</f>
        <v>#REF!</v>
      </c>
      <c r="AA6108" s="514" t="e">
        <f>IF(W6108=0,0,MAX(MIN(N6108,W6108*#REF!),#REF!))</f>
        <v>#REF!</v>
      </c>
      <c r="AB6108" s="515" t="e">
        <f>AD6108/Cogeneratore!$C$4</f>
        <v>#DIV/0!</v>
      </c>
      <c r="AC6108" s="549"/>
      <c r="AD6108" s="550"/>
      <c r="AE6108" s="549"/>
      <c r="AF6108" s="550"/>
      <c r="AG6108" s="549"/>
      <c r="AH6108" s="550"/>
      <c r="AI6108" s="516" t="e">
        <f t="shared" si="3266"/>
        <v>#DIV/0!</v>
      </c>
      <c r="AJ6108" s="517">
        <f t="shared" si="3267"/>
        <v>0</v>
      </c>
      <c r="AK6108" s="513">
        <f t="shared" si="3246"/>
        <v>0</v>
      </c>
      <c r="AL6108" s="513">
        <f t="shared" si="3247"/>
        <v>0</v>
      </c>
      <c r="AM6108" s="513">
        <f t="shared" si="3248"/>
        <v>800.50367647058829</v>
      </c>
      <c r="AN6108" s="550"/>
      <c r="AO6108" s="550"/>
      <c r="AP6108" s="550"/>
      <c r="AQ6108" s="517">
        <f t="shared" si="3268"/>
        <v>0</v>
      </c>
      <c r="AR6108" s="513">
        <f t="shared" si="3269"/>
        <v>0</v>
      </c>
      <c r="AS6108" s="551"/>
      <c r="AT6108" s="552"/>
      <c r="AU6108" s="513">
        <f t="shared" si="3270"/>
        <v>704.16499999999996</v>
      </c>
      <c r="AV6108" s="513">
        <f>AU6108/Cogeneratore!$C$24</f>
        <v>298.375</v>
      </c>
      <c r="AW6108" s="513">
        <f t="shared" si="3249"/>
        <v>0</v>
      </c>
      <c r="AX6108" s="513" t="e">
        <f t="shared" si="3250"/>
        <v>#DIV/0!</v>
      </c>
      <c r="AY6108" s="518">
        <f t="shared" si="3251"/>
        <v>458.79338267144101</v>
      </c>
      <c r="AZ6108" s="519" t="e">
        <f t="shared" si="3252"/>
        <v>#DIV/0!</v>
      </c>
      <c r="BA6108" s="514" t="e">
        <f t="shared" si="3271"/>
        <v>#DIV/0!</v>
      </c>
      <c r="BB6108" s="520" t="e">
        <f>+BV6108*860/8250/Cogeneratore!$C$6</f>
        <v>#DIV/0!</v>
      </c>
      <c r="BC6108" s="625"/>
      <c r="BD6108" s="451">
        <f t="shared" si="3253"/>
        <v>298.375</v>
      </c>
      <c r="BN6108" s="447">
        <f>+L6108/Cogeneratore!$C$24</f>
        <v>298.375</v>
      </c>
      <c r="BP6108" s="447">
        <f t="shared" si="3254"/>
        <v>0</v>
      </c>
      <c r="BQ6108" s="447" t="e">
        <f>IF(BR6108&lt;Cogeneratore!$C$25/Cogeneratore!$C$23,BP6108,BP6108+BR6108-Cogeneratore!$C$25/Cogeneratore!$C$23)</f>
        <v>#DIV/0!</v>
      </c>
      <c r="BR6108" s="462">
        <f t="shared" si="3273"/>
        <v>0</v>
      </c>
      <c r="BS6108" s="462" t="e">
        <f>IF(BR6108&lt;Cogeneratore!$C$25/Cogeneratore!$C$23,BR6108,Cogeneratore!$C$25/Cogeneratore!$C$23)</f>
        <v>#DIV/0!</v>
      </c>
      <c r="BT6108" s="447" t="e">
        <f>+BS6108*(1-Cogeneratore!$C$23)</f>
        <v>#DIV/0!</v>
      </c>
      <c r="BU6108" s="462" t="e">
        <f>IF(BR6108-BT6108&lt;Cogeneratore!$C$25,BR6108-BT6108,Cogeneratore!$C$25)</f>
        <v>#DIV/0!</v>
      </c>
      <c r="BV6108" s="462" t="e">
        <f t="shared" si="3255"/>
        <v>#DIV/0!</v>
      </c>
      <c r="BW6108" s="462" t="e">
        <f t="shared" si="3256"/>
        <v>#DIV/0!</v>
      </c>
      <c r="BX6108" s="462" t="e">
        <f t="shared" si="3272"/>
        <v>#DIV/0!</v>
      </c>
      <c r="BY6108" s="447" t="e">
        <f>+BX6108*(1-#REF!)</f>
        <v>#DIV/0!</v>
      </c>
      <c r="BZ6108" s="462" t="e">
        <f t="shared" si="3274"/>
        <v>#DIV/0!</v>
      </c>
      <c r="CB6108" s="462" t="e">
        <f t="shared" si="3257"/>
        <v>#DIV/0!</v>
      </c>
      <c r="CC6108" s="447" t="e">
        <f>+CB6108/#REF!</f>
        <v>#DIV/0!</v>
      </c>
      <c r="CE6108" s="451" t="e">
        <f t="shared" si="3258"/>
        <v>#DIV/0!</v>
      </c>
    </row>
    <row r="6109" spans="1:83" x14ac:dyDescent="0.2">
      <c r="A6109" s="521">
        <f t="shared" si="3259"/>
        <v>40068</v>
      </c>
      <c r="B6109" s="522">
        <f t="shared" si="3241"/>
        <v>6</v>
      </c>
      <c r="C6109" s="522">
        <f t="shared" si="3242"/>
        <v>9</v>
      </c>
      <c r="D6109" s="505" t="str">
        <f t="shared" si="3260"/>
        <v>int</v>
      </c>
      <c r="E6109" s="522">
        <f t="shared" si="3243"/>
        <v>9</v>
      </c>
      <c r="F6109" s="522">
        <f t="shared" si="3244"/>
        <v>255</v>
      </c>
      <c r="G6109" s="522">
        <f t="shared" si="3261"/>
        <v>6105</v>
      </c>
      <c r="H6109" s="506">
        <v>824.88970588235293</v>
      </c>
      <c r="I6109" s="507">
        <f>+H6109-L6109/Cogeneratore!$C$24</f>
        <v>483.88970588235293</v>
      </c>
      <c r="J6109" s="507">
        <f t="shared" si="3262"/>
        <v>341</v>
      </c>
      <c r="K6109" s="508">
        <v>458.79338267144101</v>
      </c>
      <c r="L6109" s="508">
        <v>804.76</v>
      </c>
      <c r="M6109" s="507">
        <f t="shared" si="3245"/>
        <v>824.88970588235293</v>
      </c>
      <c r="N6109" s="507">
        <f t="shared" si="3263"/>
        <v>458.79338267144101</v>
      </c>
      <c r="O6109" s="509" t="s">
        <v>6</v>
      </c>
      <c r="P6109" s="578"/>
      <c r="Q6109" s="578"/>
      <c r="R6109" s="510" t="e">
        <f>MIN(IF(I6109&gt;#REF!*#REF!,#REF!,IF(AND(I6109&lt;#REF!,#REF!=2),0,ROUNDUP(I6109/#REF!,0))),#REF!)</f>
        <v>#REF!</v>
      </c>
      <c r="S6109" s="510" t="e">
        <f>IF(R6109=0,0,MAX(MIN(I6109,R6109*#REF!),#REF!))</f>
        <v>#REF!</v>
      </c>
      <c r="T6109" s="511" t="e">
        <f>IF(R6109&lt;&gt;0,IF(S6109/R6109/#REF!=1,#REF!,HLOOKUP(S6109/R6109/#REF!,#REF!,2)+(HLOOKUP(S6109/R6109/#REF!+0.2,#REF!,2)-HLOOKUP(S6109/R6109/#REF!,#REF!,2))*(S6109/R6109/#REF!-HLOOKUP(S6109/R6109/#REF!,#REF!,1))/(HLOOKUP(S6109/R6109/#REF!+0.2,#REF!,1)-HLOOKUP(S6109/R6109/#REF!,#REF!,1))),0.5)</f>
        <v>#REF!</v>
      </c>
      <c r="U6109" s="512" t="e">
        <f>IF(R6109&lt;&gt;0,IF(S6109/R6109/#REF!=1,#REF!,HLOOKUP(S6109/R6109/#REF!,#REF!,3)+(HLOOKUP(S6109/R6109/#REF!+0.2,#REF!,3)-HLOOKUP(S6109/R6109/#REF!,#REF!,3))*(S6109/R6109/#REF!-HLOOKUP(S6109/R6109/#REF!,#REF!,1))/(HLOOKUP(S6109/R6109/#REF!+0.2,#REF!,1)-HLOOKUP(S6109/R6109/#REF!,#REF!,1))),1)</f>
        <v>#REF!</v>
      </c>
      <c r="V6109" s="510" t="e">
        <f t="shared" si="3264"/>
        <v>#REF!</v>
      </c>
      <c r="W6109" s="513" t="e">
        <f>MIN(IF(N6109&gt;#REF!*#REF!,#REF!,IF(AND(N6109&lt;#REF!,#REF!=2),0,ROUNDUP(N6109/#REF!,0))),#REF!)</f>
        <v>#REF!</v>
      </c>
      <c r="X6109" s="513" t="e">
        <f t="shared" si="3265"/>
        <v>#REF!</v>
      </c>
      <c r="Y6109" s="511" t="e">
        <f>IF(W6109&lt;&gt;0,IF(AA6109/W6109/#REF!=1,#REF!,HLOOKUP(AA6109/W6109/#REF!,#REF!,2)+(HLOOKUP(AA6109/W6109/#REF!+0.2,#REF!,2)-HLOOKUP(AA6109/W6109/#REF!,#REF!,2))*(AA6109/W6109/#REF!-HLOOKUP(AA6109/W6109/#REF!,#REF!,1))/(HLOOKUP(AA6109/W6109/#REF!+0.2,#REF!,1)-HLOOKUP(AA6109/W6109/#REF!,#REF!,1))),0.5)</f>
        <v>#REF!</v>
      </c>
      <c r="Z6109" s="512" t="e">
        <f>IF(W6109&lt;&gt;0,IF(AA6109/W6109/#REF!=1,#REF!,HLOOKUP(AA6109/W6109/#REF!,#REF!,3)+(HLOOKUP(AA6109/W6109/#REF!+0.2,#REF!,3)-HLOOKUP(AA6109/W6109/#REF!,#REF!,3))*(AA6109/W6109/#REF!-HLOOKUP(AA6109/W6109/#REF!,#REF!,1))/(HLOOKUP(AA6109/W6109/#REF!+0.2,#REF!,1)-HLOOKUP(AA6109/W6109/#REF!,#REF!,1))),1)</f>
        <v>#REF!</v>
      </c>
      <c r="AA6109" s="514" t="e">
        <f>IF(W6109=0,0,MAX(MIN(N6109,W6109*#REF!),#REF!))</f>
        <v>#REF!</v>
      </c>
      <c r="AB6109" s="515" t="e">
        <f>AD6109/Cogeneratore!$C$4</f>
        <v>#DIV/0!</v>
      </c>
      <c r="AC6109" s="549"/>
      <c r="AD6109" s="550"/>
      <c r="AE6109" s="549"/>
      <c r="AF6109" s="550"/>
      <c r="AG6109" s="549"/>
      <c r="AH6109" s="550"/>
      <c r="AI6109" s="516" t="e">
        <f t="shared" si="3266"/>
        <v>#DIV/0!</v>
      </c>
      <c r="AJ6109" s="517">
        <f t="shared" si="3267"/>
        <v>0</v>
      </c>
      <c r="AK6109" s="513">
        <f t="shared" si="3246"/>
        <v>0</v>
      </c>
      <c r="AL6109" s="513">
        <f t="shared" si="3247"/>
        <v>0</v>
      </c>
      <c r="AM6109" s="513">
        <f t="shared" si="3248"/>
        <v>824.88970588235293</v>
      </c>
      <c r="AN6109" s="550"/>
      <c r="AO6109" s="550"/>
      <c r="AP6109" s="550"/>
      <c r="AQ6109" s="517">
        <f t="shared" si="3268"/>
        <v>0</v>
      </c>
      <c r="AR6109" s="513">
        <f t="shared" si="3269"/>
        <v>0</v>
      </c>
      <c r="AS6109" s="551"/>
      <c r="AT6109" s="552"/>
      <c r="AU6109" s="513">
        <f t="shared" si="3270"/>
        <v>804.76</v>
      </c>
      <c r="AV6109" s="513">
        <f>AU6109/Cogeneratore!$C$24</f>
        <v>341</v>
      </c>
      <c r="AW6109" s="513">
        <f t="shared" si="3249"/>
        <v>0</v>
      </c>
      <c r="AX6109" s="513" t="e">
        <f t="shared" si="3250"/>
        <v>#DIV/0!</v>
      </c>
      <c r="AY6109" s="518">
        <f t="shared" si="3251"/>
        <v>458.79338267144101</v>
      </c>
      <c r="AZ6109" s="519" t="e">
        <f t="shared" si="3252"/>
        <v>#DIV/0!</v>
      </c>
      <c r="BA6109" s="514" t="e">
        <f t="shared" si="3271"/>
        <v>#DIV/0!</v>
      </c>
      <c r="BB6109" s="520" t="e">
        <f>+BV6109*860/8250/Cogeneratore!$C$6</f>
        <v>#DIV/0!</v>
      </c>
      <c r="BC6109" s="625"/>
      <c r="BD6109" s="451">
        <f t="shared" si="3253"/>
        <v>341</v>
      </c>
      <c r="BN6109" s="447">
        <f>+L6109/Cogeneratore!$C$24</f>
        <v>341</v>
      </c>
      <c r="BP6109" s="447">
        <f t="shared" si="3254"/>
        <v>0</v>
      </c>
      <c r="BQ6109" s="447" t="e">
        <f>IF(BR6109&lt;Cogeneratore!$C$25/Cogeneratore!$C$23,BP6109,BP6109+BR6109-Cogeneratore!$C$25/Cogeneratore!$C$23)</f>
        <v>#DIV/0!</v>
      </c>
      <c r="BR6109" s="462">
        <f t="shared" si="3273"/>
        <v>0</v>
      </c>
      <c r="BS6109" s="462" t="e">
        <f>IF(BR6109&lt;Cogeneratore!$C$25/Cogeneratore!$C$23,BR6109,Cogeneratore!$C$25/Cogeneratore!$C$23)</f>
        <v>#DIV/0!</v>
      </c>
      <c r="BT6109" s="447" t="e">
        <f>+BS6109*(1-Cogeneratore!$C$23)</f>
        <v>#DIV/0!</v>
      </c>
      <c r="BU6109" s="462" t="e">
        <f>IF(BR6109-BT6109&lt;Cogeneratore!$C$25,BR6109-BT6109,Cogeneratore!$C$25)</f>
        <v>#DIV/0!</v>
      </c>
      <c r="BV6109" s="462" t="e">
        <f t="shared" si="3255"/>
        <v>#DIV/0!</v>
      </c>
      <c r="BW6109" s="462" t="e">
        <f t="shared" si="3256"/>
        <v>#DIV/0!</v>
      </c>
      <c r="BX6109" s="462" t="e">
        <f t="shared" si="3272"/>
        <v>#DIV/0!</v>
      </c>
      <c r="BY6109" s="447" t="e">
        <f>+BX6109*(1-#REF!)</f>
        <v>#DIV/0!</v>
      </c>
      <c r="BZ6109" s="462" t="e">
        <f t="shared" si="3274"/>
        <v>#DIV/0!</v>
      </c>
      <c r="CB6109" s="462" t="e">
        <f t="shared" si="3257"/>
        <v>#DIV/0!</v>
      </c>
      <c r="CC6109" s="447" t="e">
        <f>+CB6109/#REF!</f>
        <v>#DIV/0!</v>
      </c>
      <c r="CE6109" s="451" t="e">
        <f t="shared" si="3258"/>
        <v>#DIV/0!</v>
      </c>
    </row>
    <row r="6110" spans="1:83" x14ac:dyDescent="0.2">
      <c r="A6110" s="521">
        <f t="shared" si="3259"/>
        <v>40068</v>
      </c>
      <c r="B6110" s="522">
        <f t="shared" si="3241"/>
        <v>6</v>
      </c>
      <c r="C6110" s="522">
        <f t="shared" si="3242"/>
        <v>9</v>
      </c>
      <c r="D6110" s="505" t="str">
        <f t="shared" si="3260"/>
        <v>int</v>
      </c>
      <c r="E6110" s="522">
        <f t="shared" si="3243"/>
        <v>10</v>
      </c>
      <c r="F6110" s="522">
        <f t="shared" si="3244"/>
        <v>255</v>
      </c>
      <c r="G6110" s="522">
        <f t="shared" si="3261"/>
        <v>6106</v>
      </c>
      <c r="H6110" s="506">
        <v>838.65441176470586</v>
      </c>
      <c r="I6110" s="507">
        <f>+H6110-L6110/Cogeneratore!$C$24</f>
        <v>497.65441176470586</v>
      </c>
      <c r="J6110" s="507">
        <f t="shared" si="3262"/>
        <v>341</v>
      </c>
      <c r="K6110" s="508">
        <v>458.79338267144101</v>
      </c>
      <c r="L6110" s="508">
        <v>804.76</v>
      </c>
      <c r="M6110" s="507">
        <f t="shared" si="3245"/>
        <v>838.65441176470586</v>
      </c>
      <c r="N6110" s="507">
        <f t="shared" si="3263"/>
        <v>458.79338267144101</v>
      </c>
      <c r="O6110" s="509" t="s">
        <v>6</v>
      </c>
      <c r="P6110" s="578"/>
      <c r="Q6110" s="578"/>
      <c r="R6110" s="510" t="e">
        <f>MIN(IF(I6110&gt;#REF!*#REF!,#REF!,IF(AND(I6110&lt;#REF!,#REF!=2),0,ROUNDUP(I6110/#REF!,0))),#REF!)</f>
        <v>#REF!</v>
      </c>
      <c r="S6110" s="510" t="e">
        <f>IF(R6110=0,0,MAX(MIN(I6110,R6110*#REF!),#REF!))</f>
        <v>#REF!</v>
      </c>
      <c r="T6110" s="511" t="e">
        <f>IF(R6110&lt;&gt;0,IF(S6110/R6110/#REF!=1,#REF!,HLOOKUP(S6110/R6110/#REF!,#REF!,2)+(HLOOKUP(S6110/R6110/#REF!+0.2,#REF!,2)-HLOOKUP(S6110/R6110/#REF!,#REF!,2))*(S6110/R6110/#REF!-HLOOKUP(S6110/R6110/#REF!,#REF!,1))/(HLOOKUP(S6110/R6110/#REF!+0.2,#REF!,1)-HLOOKUP(S6110/R6110/#REF!,#REF!,1))),0.5)</f>
        <v>#REF!</v>
      </c>
      <c r="U6110" s="512" t="e">
        <f>IF(R6110&lt;&gt;0,IF(S6110/R6110/#REF!=1,#REF!,HLOOKUP(S6110/R6110/#REF!,#REF!,3)+(HLOOKUP(S6110/R6110/#REF!+0.2,#REF!,3)-HLOOKUP(S6110/R6110/#REF!,#REF!,3))*(S6110/R6110/#REF!-HLOOKUP(S6110/R6110/#REF!,#REF!,1))/(HLOOKUP(S6110/R6110/#REF!+0.2,#REF!,1)-HLOOKUP(S6110/R6110/#REF!,#REF!,1))),1)</f>
        <v>#REF!</v>
      </c>
      <c r="V6110" s="510" t="e">
        <f t="shared" si="3264"/>
        <v>#REF!</v>
      </c>
      <c r="W6110" s="513" t="e">
        <f>MIN(IF(N6110&gt;#REF!*#REF!,#REF!,IF(AND(N6110&lt;#REF!,#REF!=2),0,ROUNDUP(N6110/#REF!,0))),#REF!)</f>
        <v>#REF!</v>
      </c>
      <c r="X6110" s="513" t="e">
        <f t="shared" si="3265"/>
        <v>#REF!</v>
      </c>
      <c r="Y6110" s="511" t="e">
        <f>IF(W6110&lt;&gt;0,IF(AA6110/W6110/#REF!=1,#REF!,HLOOKUP(AA6110/W6110/#REF!,#REF!,2)+(HLOOKUP(AA6110/W6110/#REF!+0.2,#REF!,2)-HLOOKUP(AA6110/W6110/#REF!,#REF!,2))*(AA6110/W6110/#REF!-HLOOKUP(AA6110/W6110/#REF!,#REF!,1))/(HLOOKUP(AA6110/W6110/#REF!+0.2,#REF!,1)-HLOOKUP(AA6110/W6110/#REF!,#REF!,1))),0.5)</f>
        <v>#REF!</v>
      </c>
      <c r="Z6110" s="512" t="e">
        <f>IF(W6110&lt;&gt;0,IF(AA6110/W6110/#REF!=1,#REF!,HLOOKUP(AA6110/W6110/#REF!,#REF!,3)+(HLOOKUP(AA6110/W6110/#REF!+0.2,#REF!,3)-HLOOKUP(AA6110/W6110/#REF!,#REF!,3))*(AA6110/W6110/#REF!-HLOOKUP(AA6110/W6110/#REF!,#REF!,1))/(HLOOKUP(AA6110/W6110/#REF!+0.2,#REF!,1)-HLOOKUP(AA6110/W6110/#REF!,#REF!,1))),1)</f>
        <v>#REF!</v>
      </c>
      <c r="AA6110" s="514" t="e">
        <f>IF(W6110=0,0,MAX(MIN(N6110,W6110*#REF!),#REF!))</f>
        <v>#REF!</v>
      </c>
      <c r="AB6110" s="515" t="e">
        <f>AD6110/Cogeneratore!$C$4</f>
        <v>#DIV/0!</v>
      </c>
      <c r="AC6110" s="549"/>
      <c r="AD6110" s="550"/>
      <c r="AE6110" s="549"/>
      <c r="AF6110" s="550"/>
      <c r="AG6110" s="549"/>
      <c r="AH6110" s="550"/>
      <c r="AI6110" s="516" t="e">
        <f t="shared" si="3266"/>
        <v>#DIV/0!</v>
      </c>
      <c r="AJ6110" s="517">
        <f t="shared" si="3267"/>
        <v>0</v>
      </c>
      <c r="AK6110" s="513">
        <f t="shared" si="3246"/>
        <v>0</v>
      </c>
      <c r="AL6110" s="513">
        <f t="shared" si="3247"/>
        <v>0</v>
      </c>
      <c r="AM6110" s="513">
        <f t="shared" si="3248"/>
        <v>838.65441176470586</v>
      </c>
      <c r="AN6110" s="550"/>
      <c r="AO6110" s="550"/>
      <c r="AP6110" s="550"/>
      <c r="AQ6110" s="517">
        <f t="shared" si="3268"/>
        <v>0</v>
      </c>
      <c r="AR6110" s="513">
        <f t="shared" si="3269"/>
        <v>0</v>
      </c>
      <c r="AS6110" s="551"/>
      <c r="AT6110" s="552"/>
      <c r="AU6110" s="513">
        <f t="shared" si="3270"/>
        <v>804.76</v>
      </c>
      <c r="AV6110" s="513">
        <f>AU6110/Cogeneratore!$C$24</f>
        <v>341</v>
      </c>
      <c r="AW6110" s="513">
        <f t="shared" si="3249"/>
        <v>0</v>
      </c>
      <c r="AX6110" s="513" t="e">
        <f t="shared" si="3250"/>
        <v>#DIV/0!</v>
      </c>
      <c r="AY6110" s="518">
        <f t="shared" si="3251"/>
        <v>458.79338267144101</v>
      </c>
      <c r="AZ6110" s="519" t="e">
        <f t="shared" si="3252"/>
        <v>#DIV/0!</v>
      </c>
      <c r="BA6110" s="514" t="e">
        <f t="shared" si="3271"/>
        <v>#DIV/0!</v>
      </c>
      <c r="BB6110" s="520" t="e">
        <f>+BV6110*860/8250/Cogeneratore!$C$6</f>
        <v>#DIV/0!</v>
      </c>
      <c r="BC6110" s="625"/>
      <c r="BD6110" s="451">
        <f t="shared" si="3253"/>
        <v>341</v>
      </c>
      <c r="BN6110" s="447">
        <f>+L6110/Cogeneratore!$C$24</f>
        <v>341</v>
      </c>
      <c r="BP6110" s="447">
        <f t="shared" si="3254"/>
        <v>0</v>
      </c>
      <c r="BQ6110" s="447" t="e">
        <f>IF(BR6110&lt;Cogeneratore!$C$25/Cogeneratore!$C$23,BP6110,BP6110+BR6110-Cogeneratore!$C$25/Cogeneratore!$C$23)</f>
        <v>#DIV/0!</v>
      </c>
      <c r="BR6110" s="462">
        <f t="shared" si="3273"/>
        <v>0</v>
      </c>
      <c r="BS6110" s="462" t="e">
        <f>IF(BR6110&lt;Cogeneratore!$C$25/Cogeneratore!$C$23,BR6110,Cogeneratore!$C$25/Cogeneratore!$C$23)</f>
        <v>#DIV/0!</v>
      </c>
      <c r="BT6110" s="447" t="e">
        <f>+BS6110*(1-Cogeneratore!$C$23)</f>
        <v>#DIV/0!</v>
      </c>
      <c r="BU6110" s="462" t="e">
        <f>IF(BR6110-BT6110&lt;Cogeneratore!$C$25,BR6110-BT6110,Cogeneratore!$C$25)</f>
        <v>#DIV/0!</v>
      </c>
      <c r="BV6110" s="462" t="e">
        <f t="shared" si="3255"/>
        <v>#DIV/0!</v>
      </c>
      <c r="BW6110" s="462" t="e">
        <f t="shared" si="3256"/>
        <v>#DIV/0!</v>
      </c>
      <c r="BX6110" s="462" t="e">
        <f t="shared" si="3272"/>
        <v>#DIV/0!</v>
      </c>
      <c r="BY6110" s="447" t="e">
        <f>+BX6110*(1-#REF!)</f>
        <v>#DIV/0!</v>
      </c>
      <c r="BZ6110" s="462" t="e">
        <f t="shared" si="3274"/>
        <v>#DIV/0!</v>
      </c>
      <c r="CB6110" s="462" t="e">
        <f t="shared" si="3257"/>
        <v>#DIV/0!</v>
      </c>
      <c r="CC6110" s="447" t="e">
        <f>+CB6110/#REF!</f>
        <v>#DIV/0!</v>
      </c>
      <c r="CE6110" s="451" t="e">
        <f t="shared" si="3258"/>
        <v>#DIV/0!</v>
      </c>
    </row>
    <row r="6111" spans="1:83" x14ac:dyDescent="0.2">
      <c r="A6111" s="521">
        <f t="shared" si="3259"/>
        <v>40068</v>
      </c>
      <c r="B6111" s="522">
        <f t="shared" si="3241"/>
        <v>6</v>
      </c>
      <c r="C6111" s="522">
        <f t="shared" si="3242"/>
        <v>9</v>
      </c>
      <c r="D6111" s="505" t="str">
        <f t="shared" si="3260"/>
        <v>int</v>
      </c>
      <c r="E6111" s="522">
        <f t="shared" si="3243"/>
        <v>11</v>
      </c>
      <c r="F6111" s="522">
        <f t="shared" si="3244"/>
        <v>255</v>
      </c>
      <c r="G6111" s="522">
        <f t="shared" si="3261"/>
        <v>6107</v>
      </c>
      <c r="H6111" s="506">
        <v>864.59558823529414</v>
      </c>
      <c r="I6111" s="507">
        <f>+H6111-L6111/Cogeneratore!$C$24</f>
        <v>523.59558823529414</v>
      </c>
      <c r="J6111" s="507">
        <f t="shared" si="3262"/>
        <v>341</v>
      </c>
      <c r="K6111" s="508">
        <v>458.79338267144101</v>
      </c>
      <c r="L6111" s="508">
        <v>804.76</v>
      </c>
      <c r="M6111" s="507">
        <f t="shared" si="3245"/>
        <v>864.59558823529414</v>
      </c>
      <c r="N6111" s="507">
        <f t="shared" si="3263"/>
        <v>458.79338267144101</v>
      </c>
      <c r="O6111" s="509" t="s">
        <v>6</v>
      </c>
      <c r="P6111" s="578"/>
      <c r="Q6111" s="578"/>
      <c r="R6111" s="510" t="e">
        <f>MIN(IF(I6111&gt;#REF!*#REF!,#REF!,IF(AND(I6111&lt;#REF!,#REF!=2),0,ROUNDUP(I6111/#REF!,0))),#REF!)</f>
        <v>#REF!</v>
      </c>
      <c r="S6111" s="510" t="e">
        <f>IF(R6111=0,0,MAX(MIN(I6111,R6111*#REF!),#REF!))</f>
        <v>#REF!</v>
      </c>
      <c r="T6111" s="511" t="e">
        <f>IF(R6111&lt;&gt;0,IF(S6111/R6111/#REF!=1,#REF!,HLOOKUP(S6111/R6111/#REF!,#REF!,2)+(HLOOKUP(S6111/R6111/#REF!+0.2,#REF!,2)-HLOOKUP(S6111/R6111/#REF!,#REF!,2))*(S6111/R6111/#REF!-HLOOKUP(S6111/R6111/#REF!,#REF!,1))/(HLOOKUP(S6111/R6111/#REF!+0.2,#REF!,1)-HLOOKUP(S6111/R6111/#REF!,#REF!,1))),0.5)</f>
        <v>#REF!</v>
      </c>
      <c r="U6111" s="512" t="e">
        <f>IF(R6111&lt;&gt;0,IF(S6111/R6111/#REF!=1,#REF!,HLOOKUP(S6111/R6111/#REF!,#REF!,3)+(HLOOKUP(S6111/R6111/#REF!+0.2,#REF!,3)-HLOOKUP(S6111/R6111/#REF!,#REF!,3))*(S6111/R6111/#REF!-HLOOKUP(S6111/R6111/#REF!,#REF!,1))/(HLOOKUP(S6111/R6111/#REF!+0.2,#REF!,1)-HLOOKUP(S6111/R6111/#REF!,#REF!,1))),1)</f>
        <v>#REF!</v>
      </c>
      <c r="V6111" s="510" t="e">
        <f t="shared" si="3264"/>
        <v>#REF!</v>
      </c>
      <c r="W6111" s="513" t="e">
        <f>MIN(IF(N6111&gt;#REF!*#REF!,#REF!,IF(AND(N6111&lt;#REF!,#REF!=2),0,ROUNDUP(N6111/#REF!,0))),#REF!)</f>
        <v>#REF!</v>
      </c>
      <c r="X6111" s="513" t="e">
        <f t="shared" si="3265"/>
        <v>#REF!</v>
      </c>
      <c r="Y6111" s="511" t="e">
        <f>IF(W6111&lt;&gt;0,IF(AA6111/W6111/#REF!=1,#REF!,HLOOKUP(AA6111/W6111/#REF!,#REF!,2)+(HLOOKUP(AA6111/W6111/#REF!+0.2,#REF!,2)-HLOOKUP(AA6111/W6111/#REF!,#REF!,2))*(AA6111/W6111/#REF!-HLOOKUP(AA6111/W6111/#REF!,#REF!,1))/(HLOOKUP(AA6111/W6111/#REF!+0.2,#REF!,1)-HLOOKUP(AA6111/W6111/#REF!,#REF!,1))),0.5)</f>
        <v>#REF!</v>
      </c>
      <c r="Z6111" s="512" t="e">
        <f>IF(W6111&lt;&gt;0,IF(AA6111/W6111/#REF!=1,#REF!,HLOOKUP(AA6111/W6111/#REF!,#REF!,3)+(HLOOKUP(AA6111/W6111/#REF!+0.2,#REF!,3)-HLOOKUP(AA6111/W6111/#REF!,#REF!,3))*(AA6111/W6111/#REF!-HLOOKUP(AA6111/W6111/#REF!,#REF!,1))/(HLOOKUP(AA6111/W6111/#REF!+0.2,#REF!,1)-HLOOKUP(AA6111/W6111/#REF!,#REF!,1))),1)</f>
        <v>#REF!</v>
      </c>
      <c r="AA6111" s="514" t="e">
        <f>IF(W6111=0,0,MAX(MIN(N6111,W6111*#REF!),#REF!))</f>
        <v>#REF!</v>
      </c>
      <c r="AB6111" s="515" t="e">
        <f>AD6111/Cogeneratore!$C$4</f>
        <v>#DIV/0!</v>
      </c>
      <c r="AC6111" s="549"/>
      <c r="AD6111" s="550"/>
      <c r="AE6111" s="549"/>
      <c r="AF6111" s="550"/>
      <c r="AG6111" s="549"/>
      <c r="AH6111" s="550"/>
      <c r="AI6111" s="516" t="e">
        <f t="shared" si="3266"/>
        <v>#DIV/0!</v>
      </c>
      <c r="AJ6111" s="517">
        <f t="shared" si="3267"/>
        <v>0</v>
      </c>
      <c r="AK6111" s="513">
        <f t="shared" si="3246"/>
        <v>0</v>
      </c>
      <c r="AL6111" s="513">
        <f t="shared" si="3247"/>
        <v>0</v>
      </c>
      <c r="AM6111" s="513">
        <f t="shared" si="3248"/>
        <v>864.59558823529414</v>
      </c>
      <c r="AN6111" s="550"/>
      <c r="AO6111" s="550"/>
      <c r="AP6111" s="550"/>
      <c r="AQ6111" s="517">
        <f t="shared" si="3268"/>
        <v>0</v>
      </c>
      <c r="AR6111" s="513">
        <f t="shared" si="3269"/>
        <v>0</v>
      </c>
      <c r="AS6111" s="551"/>
      <c r="AT6111" s="552"/>
      <c r="AU6111" s="513">
        <f t="shared" si="3270"/>
        <v>804.76</v>
      </c>
      <c r="AV6111" s="513">
        <f>AU6111/Cogeneratore!$C$24</f>
        <v>341</v>
      </c>
      <c r="AW6111" s="513">
        <f t="shared" si="3249"/>
        <v>0</v>
      </c>
      <c r="AX6111" s="513" t="e">
        <f t="shared" si="3250"/>
        <v>#DIV/0!</v>
      </c>
      <c r="AY6111" s="518">
        <f t="shared" si="3251"/>
        <v>458.79338267144101</v>
      </c>
      <c r="AZ6111" s="519" t="e">
        <f t="shared" si="3252"/>
        <v>#DIV/0!</v>
      </c>
      <c r="BA6111" s="514" t="e">
        <f t="shared" si="3271"/>
        <v>#DIV/0!</v>
      </c>
      <c r="BB6111" s="520" t="e">
        <f>+BV6111*860/8250/Cogeneratore!$C$6</f>
        <v>#DIV/0!</v>
      </c>
      <c r="BC6111" s="625"/>
      <c r="BD6111" s="451">
        <f t="shared" si="3253"/>
        <v>341</v>
      </c>
      <c r="BN6111" s="447">
        <f>+L6111/Cogeneratore!$C$24</f>
        <v>341</v>
      </c>
      <c r="BP6111" s="447">
        <f t="shared" si="3254"/>
        <v>0</v>
      </c>
      <c r="BQ6111" s="447" t="e">
        <f>IF(BR6111&lt;Cogeneratore!$C$25/Cogeneratore!$C$23,BP6111,BP6111+BR6111-Cogeneratore!$C$25/Cogeneratore!$C$23)</f>
        <v>#DIV/0!</v>
      </c>
      <c r="BR6111" s="462">
        <f t="shared" si="3273"/>
        <v>0</v>
      </c>
      <c r="BS6111" s="462" t="e">
        <f>IF(BR6111&lt;Cogeneratore!$C$25/Cogeneratore!$C$23,BR6111,Cogeneratore!$C$25/Cogeneratore!$C$23)</f>
        <v>#DIV/0!</v>
      </c>
      <c r="BT6111" s="447" t="e">
        <f>+BS6111*(1-Cogeneratore!$C$23)</f>
        <v>#DIV/0!</v>
      </c>
      <c r="BU6111" s="462" t="e">
        <f>IF(BR6111-BT6111&lt;Cogeneratore!$C$25,BR6111-BT6111,Cogeneratore!$C$25)</f>
        <v>#DIV/0!</v>
      </c>
      <c r="BV6111" s="462" t="e">
        <f t="shared" si="3255"/>
        <v>#DIV/0!</v>
      </c>
      <c r="BW6111" s="462" t="e">
        <f t="shared" si="3256"/>
        <v>#DIV/0!</v>
      </c>
      <c r="BX6111" s="462" t="e">
        <f t="shared" si="3272"/>
        <v>#DIV/0!</v>
      </c>
      <c r="BY6111" s="447" t="e">
        <f>+BX6111*(1-#REF!)</f>
        <v>#DIV/0!</v>
      </c>
      <c r="BZ6111" s="462" t="e">
        <f t="shared" si="3274"/>
        <v>#DIV/0!</v>
      </c>
      <c r="CB6111" s="462" t="e">
        <f t="shared" si="3257"/>
        <v>#DIV/0!</v>
      </c>
      <c r="CC6111" s="447" t="e">
        <f>+CB6111/#REF!</f>
        <v>#DIV/0!</v>
      </c>
      <c r="CE6111" s="451" t="e">
        <f t="shared" si="3258"/>
        <v>#DIV/0!</v>
      </c>
    </row>
    <row r="6112" spans="1:83" x14ac:dyDescent="0.2">
      <c r="A6112" s="521">
        <f t="shared" si="3259"/>
        <v>40068</v>
      </c>
      <c r="B6112" s="522">
        <f t="shared" si="3241"/>
        <v>6</v>
      </c>
      <c r="C6112" s="522">
        <f t="shared" si="3242"/>
        <v>9</v>
      </c>
      <c r="D6112" s="505" t="str">
        <f t="shared" si="3260"/>
        <v>int</v>
      </c>
      <c r="E6112" s="522">
        <f t="shared" si="3243"/>
        <v>12</v>
      </c>
      <c r="F6112" s="522">
        <f t="shared" si="3244"/>
        <v>255</v>
      </c>
      <c r="G6112" s="522">
        <f t="shared" si="3261"/>
        <v>6108</v>
      </c>
      <c r="H6112" s="506">
        <v>865.75367647058829</v>
      </c>
      <c r="I6112" s="507">
        <f>+H6112-L6112/Cogeneratore!$C$24</f>
        <v>524.75367647058829</v>
      </c>
      <c r="J6112" s="507">
        <f t="shared" si="3262"/>
        <v>341</v>
      </c>
      <c r="K6112" s="508">
        <v>401.44420983751087</v>
      </c>
      <c r="L6112" s="508">
        <v>804.76</v>
      </c>
      <c r="M6112" s="507">
        <f t="shared" si="3245"/>
        <v>865.75367647058829</v>
      </c>
      <c r="N6112" s="507">
        <f t="shared" si="3263"/>
        <v>401.44420983751087</v>
      </c>
      <c r="O6112" s="509" t="s">
        <v>6</v>
      </c>
      <c r="P6112" s="578"/>
      <c r="Q6112" s="578"/>
      <c r="R6112" s="510" t="e">
        <f>MIN(IF(I6112&gt;#REF!*#REF!,#REF!,IF(AND(I6112&lt;#REF!,#REF!=2),0,ROUNDUP(I6112/#REF!,0))),#REF!)</f>
        <v>#REF!</v>
      </c>
      <c r="S6112" s="510" t="e">
        <f>IF(R6112=0,0,MAX(MIN(I6112,R6112*#REF!),#REF!))</f>
        <v>#REF!</v>
      </c>
      <c r="T6112" s="511" t="e">
        <f>IF(R6112&lt;&gt;0,IF(S6112/R6112/#REF!=1,#REF!,HLOOKUP(S6112/R6112/#REF!,#REF!,2)+(HLOOKUP(S6112/R6112/#REF!+0.2,#REF!,2)-HLOOKUP(S6112/R6112/#REF!,#REF!,2))*(S6112/R6112/#REF!-HLOOKUP(S6112/R6112/#REF!,#REF!,1))/(HLOOKUP(S6112/R6112/#REF!+0.2,#REF!,1)-HLOOKUP(S6112/R6112/#REF!,#REF!,1))),0.5)</f>
        <v>#REF!</v>
      </c>
      <c r="U6112" s="512" t="e">
        <f>IF(R6112&lt;&gt;0,IF(S6112/R6112/#REF!=1,#REF!,HLOOKUP(S6112/R6112/#REF!,#REF!,3)+(HLOOKUP(S6112/R6112/#REF!+0.2,#REF!,3)-HLOOKUP(S6112/R6112/#REF!,#REF!,3))*(S6112/R6112/#REF!-HLOOKUP(S6112/R6112/#REF!,#REF!,1))/(HLOOKUP(S6112/R6112/#REF!+0.2,#REF!,1)-HLOOKUP(S6112/R6112/#REF!,#REF!,1))),1)</f>
        <v>#REF!</v>
      </c>
      <c r="V6112" s="510" t="e">
        <f t="shared" si="3264"/>
        <v>#REF!</v>
      </c>
      <c r="W6112" s="513" t="e">
        <f>MIN(IF(N6112&gt;#REF!*#REF!,#REF!,IF(AND(N6112&lt;#REF!,#REF!=2),0,ROUNDUP(N6112/#REF!,0))),#REF!)</f>
        <v>#REF!</v>
      </c>
      <c r="X6112" s="513" t="e">
        <f t="shared" si="3265"/>
        <v>#REF!</v>
      </c>
      <c r="Y6112" s="511" t="e">
        <f>IF(W6112&lt;&gt;0,IF(AA6112/W6112/#REF!=1,#REF!,HLOOKUP(AA6112/W6112/#REF!,#REF!,2)+(HLOOKUP(AA6112/W6112/#REF!+0.2,#REF!,2)-HLOOKUP(AA6112/W6112/#REF!,#REF!,2))*(AA6112/W6112/#REF!-HLOOKUP(AA6112/W6112/#REF!,#REF!,1))/(HLOOKUP(AA6112/W6112/#REF!+0.2,#REF!,1)-HLOOKUP(AA6112/W6112/#REF!,#REF!,1))),0.5)</f>
        <v>#REF!</v>
      </c>
      <c r="Z6112" s="512" t="e">
        <f>IF(W6112&lt;&gt;0,IF(AA6112/W6112/#REF!=1,#REF!,HLOOKUP(AA6112/W6112/#REF!,#REF!,3)+(HLOOKUP(AA6112/W6112/#REF!+0.2,#REF!,3)-HLOOKUP(AA6112/W6112/#REF!,#REF!,3))*(AA6112/W6112/#REF!-HLOOKUP(AA6112/W6112/#REF!,#REF!,1))/(HLOOKUP(AA6112/W6112/#REF!+0.2,#REF!,1)-HLOOKUP(AA6112/W6112/#REF!,#REF!,1))),1)</f>
        <v>#REF!</v>
      </c>
      <c r="AA6112" s="514" t="e">
        <f>IF(W6112=0,0,MAX(MIN(N6112,W6112*#REF!),#REF!))</f>
        <v>#REF!</v>
      </c>
      <c r="AB6112" s="515" t="e">
        <f>AD6112/Cogeneratore!$C$4</f>
        <v>#DIV/0!</v>
      </c>
      <c r="AC6112" s="549"/>
      <c r="AD6112" s="550"/>
      <c r="AE6112" s="549"/>
      <c r="AF6112" s="550"/>
      <c r="AG6112" s="549"/>
      <c r="AH6112" s="550"/>
      <c r="AI6112" s="516" t="e">
        <f t="shared" si="3266"/>
        <v>#DIV/0!</v>
      </c>
      <c r="AJ6112" s="517">
        <f t="shared" si="3267"/>
        <v>0</v>
      </c>
      <c r="AK6112" s="513">
        <f t="shared" si="3246"/>
        <v>0</v>
      </c>
      <c r="AL6112" s="513">
        <f t="shared" si="3247"/>
        <v>0</v>
      </c>
      <c r="AM6112" s="513">
        <f t="shared" si="3248"/>
        <v>865.75367647058829</v>
      </c>
      <c r="AN6112" s="550"/>
      <c r="AO6112" s="550"/>
      <c r="AP6112" s="550"/>
      <c r="AQ6112" s="517">
        <f t="shared" si="3268"/>
        <v>0</v>
      </c>
      <c r="AR6112" s="513">
        <f t="shared" si="3269"/>
        <v>0</v>
      </c>
      <c r="AS6112" s="551"/>
      <c r="AT6112" s="552"/>
      <c r="AU6112" s="513">
        <f t="shared" si="3270"/>
        <v>804.76</v>
      </c>
      <c r="AV6112" s="513">
        <f>AU6112/Cogeneratore!$C$24</f>
        <v>341</v>
      </c>
      <c r="AW6112" s="513">
        <f t="shared" si="3249"/>
        <v>0</v>
      </c>
      <c r="AX6112" s="513" t="e">
        <f t="shared" si="3250"/>
        <v>#DIV/0!</v>
      </c>
      <c r="AY6112" s="518">
        <f t="shared" si="3251"/>
        <v>401.44420983751087</v>
      </c>
      <c r="AZ6112" s="519" t="e">
        <f t="shared" si="3252"/>
        <v>#DIV/0!</v>
      </c>
      <c r="BA6112" s="514" t="e">
        <f t="shared" si="3271"/>
        <v>#DIV/0!</v>
      </c>
      <c r="BB6112" s="520" t="e">
        <f>+BV6112*860/8250/Cogeneratore!$C$6</f>
        <v>#DIV/0!</v>
      </c>
      <c r="BC6112" s="625"/>
      <c r="BD6112" s="451">
        <f t="shared" si="3253"/>
        <v>341</v>
      </c>
      <c r="BN6112" s="447">
        <f>+L6112/Cogeneratore!$C$24</f>
        <v>341</v>
      </c>
      <c r="BP6112" s="447">
        <f t="shared" si="3254"/>
        <v>0</v>
      </c>
      <c r="BQ6112" s="447" t="e">
        <f>IF(BR6112&lt;Cogeneratore!$C$25/Cogeneratore!$C$23,BP6112,BP6112+BR6112-Cogeneratore!$C$25/Cogeneratore!$C$23)</f>
        <v>#DIV/0!</v>
      </c>
      <c r="BR6112" s="462">
        <f t="shared" si="3273"/>
        <v>0</v>
      </c>
      <c r="BS6112" s="462" t="e">
        <f>IF(BR6112&lt;Cogeneratore!$C$25/Cogeneratore!$C$23,BR6112,Cogeneratore!$C$25/Cogeneratore!$C$23)</f>
        <v>#DIV/0!</v>
      </c>
      <c r="BT6112" s="447" t="e">
        <f>+BS6112*(1-Cogeneratore!$C$23)</f>
        <v>#DIV/0!</v>
      </c>
      <c r="BU6112" s="462" t="e">
        <f>IF(BR6112-BT6112&lt;Cogeneratore!$C$25,BR6112-BT6112,Cogeneratore!$C$25)</f>
        <v>#DIV/0!</v>
      </c>
      <c r="BV6112" s="462" t="e">
        <f t="shared" si="3255"/>
        <v>#DIV/0!</v>
      </c>
      <c r="BW6112" s="462" t="e">
        <f t="shared" si="3256"/>
        <v>#DIV/0!</v>
      </c>
      <c r="BX6112" s="462" t="e">
        <f t="shared" si="3272"/>
        <v>#DIV/0!</v>
      </c>
      <c r="BY6112" s="447" t="e">
        <f>+BX6112*(1-#REF!)</f>
        <v>#DIV/0!</v>
      </c>
      <c r="BZ6112" s="462" t="e">
        <f t="shared" si="3274"/>
        <v>#DIV/0!</v>
      </c>
      <c r="CB6112" s="462" t="e">
        <f t="shared" si="3257"/>
        <v>#DIV/0!</v>
      </c>
      <c r="CC6112" s="447" t="e">
        <f>+CB6112/#REF!</f>
        <v>#DIV/0!</v>
      </c>
      <c r="CE6112" s="451" t="e">
        <f t="shared" si="3258"/>
        <v>#DIV/0!</v>
      </c>
    </row>
    <row r="6113" spans="1:83" x14ac:dyDescent="0.2">
      <c r="A6113" s="521">
        <f t="shared" si="3259"/>
        <v>40068</v>
      </c>
      <c r="B6113" s="522">
        <f t="shared" si="3241"/>
        <v>6</v>
      </c>
      <c r="C6113" s="522">
        <f t="shared" si="3242"/>
        <v>9</v>
      </c>
      <c r="D6113" s="505" t="str">
        <f t="shared" si="3260"/>
        <v>int</v>
      </c>
      <c r="E6113" s="522">
        <f t="shared" si="3243"/>
        <v>13</v>
      </c>
      <c r="F6113" s="522">
        <f t="shared" si="3244"/>
        <v>255</v>
      </c>
      <c r="G6113" s="522">
        <f t="shared" si="3261"/>
        <v>6109</v>
      </c>
      <c r="H6113" s="506">
        <v>871.3125</v>
      </c>
      <c r="I6113" s="507">
        <f>+H6113-L6113/Cogeneratore!$C$24</f>
        <v>530.3125</v>
      </c>
      <c r="J6113" s="507">
        <f t="shared" si="3262"/>
        <v>341</v>
      </c>
      <c r="K6113" s="508">
        <v>401.44420983751087</v>
      </c>
      <c r="L6113" s="508">
        <v>804.76</v>
      </c>
      <c r="M6113" s="507">
        <f t="shared" si="3245"/>
        <v>871.3125</v>
      </c>
      <c r="N6113" s="507">
        <f t="shared" si="3263"/>
        <v>401.44420983751087</v>
      </c>
      <c r="O6113" s="509" t="s">
        <v>6</v>
      </c>
      <c r="P6113" s="578"/>
      <c r="Q6113" s="578"/>
      <c r="R6113" s="510" t="e">
        <f>MIN(IF(I6113&gt;#REF!*#REF!,#REF!,IF(AND(I6113&lt;#REF!,#REF!=2),0,ROUNDUP(I6113/#REF!,0))),#REF!)</f>
        <v>#REF!</v>
      </c>
      <c r="S6113" s="510" t="e">
        <f>IF(R6113=0,0,MAX(MIN(I6113,R6113*#REF!),#REF!))</f>
        <v>#REF!</v>
      </c>
      <c r="T6113" s="511" t="e">
        <f>IF(R6113&lt;&gt;0,IF(S6113/R6113/#REF!=1,#REF!,HLOOKUP(S6113/R6113/#REF!,#REF!,2)+(HLOOKUP(S6113/R6113/#REF!+0.2,#REF!,2)-HLOOKUP(S6113/R6113/#REF!,#REF!,2))*(S6113/R6113/#REF!-HLOOKUP(S6113/R6113/#REF!,#REF!,1))/(HLOOKUP(S6113/R6113/#REF!+0.2,#REF!,1)-HLOOKUP(S6113/R6113/#REF!,#REF!,1))),0.5)</f>
        <v>#REF!</v>
      </c>
      <c r="U6113" s="512" t="e">
        <f>IF(R6113&lt;&gt;0,IF(S6113/R6113/#REF!=1,#REF!,HLOOKUP(S6113/R6113/#REF!,#REF!,3)+(HLOOKUP(S6113/R6113/#REF!+0.2,#REF!,3)-HLOOKUP(S6113/R6113/#REF!,#REF!,3))*(S6113/R6113/#REF!-HLOOKUP(S6113/R6113/#REF!,#REF!,1))/(HLOOKUP(S6113/R6113/#REF!+0.2,#REF!,1)-HLOOKUP(S6113/R6113/#REF!,#REF!,1))),1)</f>
        <v>#REF!</v>
      </c>
      <c r="V6113" s="510" t="e">
        <f t="shared" si="3264"/>
        <v>#REF!</v>
      </c>
      <c r="W6113" s="513" t="e">
        <f>MIN(IF(N6113&gt;#REF!*#REF!,#REF!,IF(AND(N6113&lt;#REF!,#REF!=2),0,ROUNDUP(N6113/#REF!,0))),#REF!)</f>
        <v>#REF!</v>
      </c>
      <c r="X6113" s="513" t="e">
        <f t="shared" si="3265"/>
        <v>#REF!</v>
      </c>
      <c r="Y6113" s="511" t="e">
        <f>IF(W6113&lt;&gt;0,IF(AA6113/W6113/#REF!=1,#REF!,HLOOKUP(AA6113/W6113/#REF!,#REF!,2)+(HLOOKUP(AA6113/W6113/#REF!+0.2,#REF!,2)-HLOOKUP(AA6113/W6113/#REF!,#REF!,2))*(AA6113/W6113/#REF!-HLOOKUP(AA6113/W6113/#REF!,#REF!,1))/(HLOOKUP(AA6113/W6113/#REF!+0.2,#REF!,1)-HLOOKUP(AA6113/W6113/#REF!,#REF!,1))),0.5)</f>
        <v>#REF!</v>
      </c>
      <c r="Z6113" s="512" t="e">
        <f>IF(W6113&lt;&gt;0,IF(AA6113/W6113/#REF!=1,#REF!,HLOOKUP(AA6113/W6113/#REF!,#REF!,3)+(HLOOKUP(AA6113/W6113/#REF!+0.2,#REF!,3)-HLOOKUP(AA6113/W6113/#REF!,#REF!,3))*(AA6113/W6113/#REF!-HLOOKUP(AA6113/W6113/#REF!,#REF!,1))/(HLOOKUP(AA6113/W6113/#REF!+0.2,#REF!,1)-HLOOKUP(AA6113/W6113/#REF!,#REF!,1))),1)</f>
        <v>#REF!</v>
      </c>
      <c r="AA6113" s="514" t="e">
        <f>IF(W6113=0,0,MAX(MIN(N6113,W6113*#REF!),#REF!))</f>
        <v>#REF!</v>
      </c>
      <c r="AB6113" s="515" t="e">
        <f>AD6113/Cogeneratore!$C$4</f>
        <v>#DIV/0!</v>
      </c>
      <c r="AC6113" s="549"/>
      <c r="AD6113" s="550"/>
      <c r="AE6113" s="549"/>
      <c r="AF6113" s="550"/>
      <c r="AG6113" s="549"/>
      <c r="AH6113" s="550"/>
      <c r="AI6113" s="516" t="e">
        <f t="shared" si="3266"/>
        <v>#DIV/0!</v>
      </c>
      <c r="AJ6113" s="517">
        <f t="shared" si="3267"/>
        <v>0</v>
      </c>
      <c r="AK6113" s="513">
        <f t="shared" si="3246"/>
        <v>0</v>
      </c>
      <c r="AL6113" s="513">
        <f t="shared" si="3247"/>
        <v>0</v>
      </c>
      <c r="AM6113" s="513">
        <f t="shared" si="3248"/>
        <v>871.3125</v>
      </c>
      <c r="AN6113" s="550"/>
      <c r="AO6113" s="550"/>
      <c r="AP6113" s="550"/>
      <c r="AQ6113" s="517">
        <f t="shared" si="3268"/>
        <v>0</v>
      </c>
      <c r="AR6113" s="513">
        <f t="shared" si="3269"/>
        <v>0</v>
      </c>
      <c r="AS6113" s="551"/>
      <c r="AT6113" s="552"/>
      <c r="AU6113" s="513">
        <f t="shared" si="3270"/>
        <v>804.76</v>
      </c>
      <c r="AV6113" s="513">
        <f>AU6113/Cogeneratore!$C$24</f>
        <v>341</v>
      </c>
      <c r="AW6113" s="513">
        <f t="shared" si="3249"/>
        <v>0</v>
      </c>
      <c r="AX6113" s="513" t="e">
        <f t="shared" si="3250"/>
        <v>#DIV/0!</v>
      </c>
      <c r="AY6113" s="518">
        <f t="shared" si="3251"/>
        <v>401.44420983751087</v>
      </c>
      <c r="AZ6113" s="519" t="e">
        <f t="shared" si="3252"/>
        <v>#DIV/0!</v>
      </c>
      <c r="BA6113" s="514" t="e">
        <f t="shared" si="3271"/>
        <v>#DIV/0!</v>
      </c>
      <c r="BB6113" s="520" t="e">
        <f>+BV6113*860/8250/Cogeneratore!$C$6</f>
        <v>#DIV/0!</v>
      </c>
      <c r="BC6113" s="625"/>
      <c r="BD6113" s="451">
        <f t="shared" si="3253"/>
        <v>341</v>
      </c>
      <c r="BN6113" s="447">
        <f>+L6113/Cogeneratore!$C$24</f>
        <v>341</v>
      </c>
      <c r="BP6113" s="447">
        <f t="shared" si="3254"/>
        <v>0</v>
      </c>
      <c r="BQ6113" s="447" t="e">
        <f>IF(BR6113&lt;Cogeneratore!$C$25/Cogeneratore!$C$23,BP6113,BP6113+BR6113-Cogeneratore!$C$25/Cogeneratore!$C$23)</f>
        <v>#DIV/0!</v>
      </c>
      <c r="BR6113" s="462">
        <f t="shared" si="3273"/>
        <v>0</v>
      </c>
      <c r="BS6113" s="462" t="e">
        <f>IF(BR6113&lt;Cogeneratore!$C$25/Cogeneratore!$C$23,BR6113,Cogeneratore!$C$25/Cogeneratore!$C$23)</f>
        <v>#DIV/0!</v>
      </c>
      <c r="BT6113" s="447" t="e">
        <f>+BS6113*(1-Cogeneratore!$C$23)</f>
        <v>#DIV/0!</v>
      </c>
      <c r="BU6113" s="462" t="e">
        <f>IF(BR6113-BT6113&lt;Cogeneratore!$C$25,BR6113-BT6113,Cogeneratore!$C$25)</f>
        <v>#DIV/0!</v>
      </c>
      <c r="BV6113" s="462" t="e">
        <f t="shared" si="3255"/>
        <v>#DIV/0!</v>
      </c>
      <c r="BW6113" s="462" t="e">
        <f t="shared" si="3256"/>
        <v>#DIV/0!</v>
      </c>
      <c r="BX6113" s="462" t="e">
        <f t="shared" si="3272"/>
        <v>#DIV/0!</v>
      </c>
      <c r="BY6113" s="447" t="e">
        <f>+BX6113*(1-#REF!)</f>
        <v>#DIV/0!</v>
      </c>
      <c r="BZ6113" s="462" t="e">
        <f t="shared" si="3274"/>
        <v>#DIV/0!</v>
      </c>
      <c r="CB6113" s="462" t="e">
        <f t="shared" si="3257"/>
        <v>#DIV/0!</v>
      </c>
      <c r="CC6113" s="447" t="e">
        <f>+CB6113/#REF!</f>
        <v>#DIV/0!</v>
      </c>
      <c r="CE6113" s="451" t="e">
        <f t="shared" si="3258"/>
        <v>#DIV/0!</v>
      </c>
    </row>
    <row r="6114" spans="1:83" x14ac:dyDescent="0.2">
      <c r="A6114" s="521">
        <f t="shared" si="3259"/>
        <v>40068</v>
      </c>
      <c r="B6114" s="522">
        <f t="shared" si="3241"/>
        <v>6</v>
      </c>
      <c r="C6114" s="522">
        <f t="shared" si="3242"/>
        <v>9</v>
      </c>
      <c r="D6114" s="505" t="str">
        <f t="shared" si="3260"/>
        <v>int</v>
      </c>
      <c r="E6114" s="522">
        <f t="shared" si="3243"/>
        <v>14</v>
      </c>
      <c r="F6114" s="522">
        <f t="shared" si="3244"/>
        <v>255</v>
      </c>
      <c r="G6114" s="522">
        <f t="shared" si="3261"/>
        <v>6110</v>
      </c>
      <c r="H6114" s="506">
        <v>862.77573529411768</v>
      </c>
      <c r="I6114" s="507">
        <f>+H6114-L6114/Cogeneratore!$C$24</f>
        <v>521.77573529411768</v>
      </c>
      <c r="J6114" s="507">
        <f t="shared" si="3262"/>
        <v>341</v>
      </c>
      <c r="K6114" s="508">
        <v>401.44420983751087</v>
      </c>
      <c r="L6114" s="508">
        <v>804.76</v>
      </c>
      <c r="M6114" s="507">
        <f t="shared" si="3245"/>
        <v>862.77573529411768</v>
      </c>
      <c r="N6114" s="507">
        <f t="shared" si="3263"/>
        <v>401.44420983751087</v>
      </c>
      <c r="O6114" s="509" t="s">
        <v>6</v>
      </c>
      <c r="P6114" s="578"/>
      <c r="Q6114" s="578"/>
      <c r="R6114" s="510" t="e">
        <f>MIN(IF(I6114&gt;#REF!*#REF!,#REF!,IF(AND(I6114&lt;#REF!,#REF!=2),0,ROUNDUP(I6114/#REF!,0))),#REF!)</f>
        <v>#REF!</v>
      </c>
      <c r="S6114" s="510" t="e">
        <f>IF(R6114=0,0,MAX(MIN(I6114,R6114*#REF!),#REF!))</f>
        <v>#REF!</v>
      </c>
      <c r="T6114" s="511" t="e">
        <f>IF(R6114&lt;&gt;0,IF(S6114/R6114/#REF!=1,#REF!,HLOOKUP(S6114/R6114/#REF!,#REF!,2)+(HLOOKUP(S6114/R6114/#REF!+0.2,#REF!,2)-HLOOKUP(S6114/R6114/#REF!,#REF!,2))*(S6114/R6114/#REF!-HLOOKUP(S6114/R6114/#REF!,#REF!,1))/(HLOOKUP(S6114/R6114/#REF!+0.2,#REF!,1)-HLOOKUP(S6114/R6114/#REF!,#REF!,1))),0.5)</f>
        <v>#REF!</v>
      </c>
      <c r="U6114" s="512" t="e">
        <f>IF(R6114&lt;&gt;0,IF(S6114/R6114/#REF!=1,#REF!,HLOOKUP(S6114/R6114/#REF!,#REF!,3)+(HLOOKUP(S6114/R6114/#REF!+0.2,#REF!,3)-HLOOKUP(S6114/R6114/#REF!,#REF!,3))*(S6114/R6114/#REF!-HLOOKUP(S6114/R6114/#REF!,#REF!,1))/(HLOOKUP(S6114/R6114/#REF!+0.2,#REF!,1)-HLOOKUP(S6114/R6114/#REF!,#REF!,1))),1)</f>
        <v>#REF!</v>
      </c>
      <c r="V6114" s="510" t="e">
        <f t="shared" si="3264"/>
        <v>#REF!</v>
      </c>
      <c r="W6114" s="513" t="e">
        <f>MIN(IF(N6114&gt;#REF!*#REF!,#REF!,IF(AND(N6114&lt;#REF!,#REF!=2),0,ROUNDUP(N6114/#REF!,0))),#REF!)</f>
        <v>#REF!</v>
      </c>
      <c r="X6114" s="513" t="e">
        <f t="shared" si="3265"/>
        <v>#REF!</v>
      </c>
      <c r="Y6114" s="511" t="e">
        <f>IF(W6114&lt;&gt;0,IF(AA6114/W6114/#REF!=1,#REF!,HLOOKUP(AA6114/W6114/#REF!,#REF!,2)+(HLOOKUP(AA6114/W6114/#REF!+0.2,#REF!,2)-HLOOKUP(AA6114/W6114/#REF!,#REF!,2))*(AA6114/W6114/#REF!-HLOOKUP(AA6114/W6114/#REF!,#REF!,1))/(HLOOKUP(AA6114/W6114/#REF!+0.2,#REF!,1)-HLOOKUP(AA6114/W6114/#REF!,#REF!,1))),0.5)</f>
        <v>#REF!</v>
      </c>
      <c r="Z6114" s="512" t="e">
        <f>IF(W6114&lt;&gt;0,IF(AA6114/W6114/#REF!=1,#REF!,HLOOKUP(AA6114/W6114/#REF!,#REF!,3)+(HLOOKUP(AA6114/W6114/#REF!+0.2,#REF!,3)-HLOOKUP(AA6114/W6114/#REF!,#REF!,3))*(AA6114/W6114/#REF!-HLOOKUP(AA6114/W6114/#REF!,#REF!,1))/(HLOOKUP(AA6114/W6114/#REF!+0.2,#REF!,1)-HLOOKUP(AA6114/W6114/#REF!,#REF!,1))),1)</f>
        <v>#REF!</v>
      </c>
      <c r="AA6114" s="514" t="e">
        <f>IF(W6114=0,0,MAX(MIN(N6114,W6114*#REF!),#REF!))</f>
        <v>#REF!</v>
      </c>
      <c r="AB6114" s="515" t="e">
        <f>AD6114/Cogeneratore!$C$4</f>
        <v>#DIV/0!</v>
      </c>
      <c r="AC6114" s="549"/>
      <c r="AD6114" s="550"/>
      <c r="AE6114" s="549"/>
      <c r="AF6114" s="550"/>
      <c r="AG6114" s="549"/>
      <c r="AH6114" s="550"/>
      <c r="AI6114" s="516" t="e">
        <f t="shared" si="3266"/>
        <v>#DIV/0!</v>
      </c>
      <c r="AJ6114" s="517">
        <f t="shared" si="3267"/>
        <v>0</v>
      </c>
      <c r="AK6114" s="513">
        <f t="shared" si="3246"/>
        <v>0</v>
      </c>
      <c r="AL6114" s="513">
        <f t="shared" si="3247"/>
        <v>0</v>
      </c>
      <c r="AM6114" s="513">
        <f t="shared" si="3248"/>
        <v>862.77573529411768</v>
      </c>
      <c r="AN6114" s="550"/>
      <c r="AO6114" s="550"/>
      <c r="AP6114" s="550"/>
      <c r="AQ6114" s="517">
        <f t="shared" si="3268"/>
        <v>0</v>
      </c>
      <c r="AR6114" s="513">
        <f t="shared" si="3269"/>
        <v>0</v>
      </c>
      <c r="AS6114" s="551"/>
      <c r="AT6114" s="552"/>
      <c r="AU6114" s="513">
        <f t="shared" si="3270"/>
        <v>804.76</v>
      </c>
      <c r="AV6114" s="513">
        <f>AU6114/Cogeneratore!$C$24</f>
        <v>341</v>
      </c>
      <c r="AW6114" s="513">
        <f t="shared" si="3249"/>
        <v>0</v>
      </c>
      <c r="AX6114" s="513" t="e">
        <f t="shared" si="3250"/>
        <v>#DIV/0!</v>
      </c>
      <c r="AY6114" s="518">
        <f t="shared" si="3251"/>
        <v>401.44420983751087</v>
      </c>
      <c r="AZ6114" s="519" t="e">
        <f t="shared" si="3252"/>
        <v>#DIV/0!</v>
      </c>
      <c r="BA6114" s="514" t="e">
        <f t="shared" si="3271"/>
        <v>#DIV/0!</v>
      </c>
      <c r="BB6114" s="520" t="e">
        <f>+BV6114*860/8250/Cogeneratore!$C$6</f>
        <v>#DIV/0!</v>
      </c>
      <c r="BC6114" s="625"/>
      <c r="BD6114" s="451">
        <f t="shared" si="3253"/>
        <v>341</v>
      </c>
      <c r="BN6114" s="447">
        <f>+L6114/Cogeneratore!$C$24</f>
        <v>341</v>
      </c>
      <c r="BP6114" s="447">
        <f t="shared" si="3254"/>
        <v>0</v>
      </c>
      <c r="BQ6114" s="447" t="e">
        <f>IF(BR6114&lt;Cogeneratore!$C$25/Cogeneratore!$C$23,BP6114,BP6114+BR6114-Cogeneratore!$C$25/Cogeneratore!$C$23)</f>
        <v>#DIV/0!</v>
      </c>
      <c r="BR6114" s="462">
        <f t="shared" si="3273"/>
        <v>0</v>
      </c>
      <c r="BS6114" s="462" t="e">
        <f>IF(BR6114&lt;Cogeneratore!$C$25/Cogeneratore!$C$23,BR6114,Cogeneratore!$C$25/Cogeneratore!$C$23)</f>
        <v>#DIV/0!</v>
      </c>
      <c r="BT6114" s="447" t="e">
        <f>+BS6114*(1-Cogeneratore!$C$23)</f>
        <v>#DIV/0!</v>
      </c>
      <c r="BU6114" s="462" t="e">
        <f>IF(BR6114-BT6114&lt;Cogeneratore!$C$25,BR6114-BT6114,Cogeneratore!$C$25)</f>
        <v>#DIV/0!</v>
      </c>
      <c r="BV6114" s="462" t="e">
        <f t="shared" si="3255"/>
        <v>#DIV/0!</v>
      </c>
      <c r="BW6114" s="462" t="e">
        <f t="shared" si="3256"/>
        <v>#DIV/0!</v>
      </c>
      <c r="BX6114" s="462" t="e">
        <f t="shared" si="3272"/>
        <v>#DIV/0!</v>
      </c>
      <c r="BY6114" s="447" t="e">
        <f>+BX6114*(1-#REF!)</f>
        <v>#DIV/0!</v>
      </c>
      <c r="BZ6114" s="462" t="e">
        <f t="shared" si="3274"/>
        <v>#DIV/0!</v>
      </c>
      <c r="CB6114" s="462" t="e">
        <f t="shared" si="3257"/>
        <v>#DIV/0!</v>
      </c>
      <c r="CC6114" s="447" t="e">
        <f>+CB6114/#REF!</f>
        <v>#DIV/0!</v>
      </c>
      <c r="CE6114" s="451" t="e">
        <f t="shared" si="3258"/>
        <v>#DIV/0!</v>
      </c>
    </row>
    <row r="6115" spans="1:83" x14ac:dyDescent="0.2">
      <c r="A6115" s="521">
        <f t="shared" si="3259"/>
        <v>40068</v>
      </c>
      <c r="B6115" s="522">
        <f t="shared" si="3241"/>
        <v>6</v>
      </c>
      <c r="C6115" s="522">
        <f t="shared" si="3242"/>
        <v>9</v>
      </c>
      <c r="D6115" s="505" t="str">
        <f t="shared" si="3260"/>
        <v>int</v>
      </c>
      <c r="E6115" s="522">
        <f t="shared" si="3243"/>
        <v>15</v>
      </c>
      <c r="F6115" s="522">
        <f t="shared" si="3244"/>
        <v>255</v>
      </c>
      <c r="G6115" s="522">
        <f t="shared" si="3261"/>
        <v>6111</v>
      </c>
      <c r="H6115" s="506">
        <v>835.90808823529414</v>
      </c>
      <c r="I6115" s="507">
        <f>+H6115-L6115/Cogeneratore!$C$24</f>
        <v>494.90808823529414</v>
      </c>
      <c r="J6115" s="507">
        <f t="shared" si="3262"/>
        <v>341</v>
      </c>
      <c r="K6115" s="508">
        <v>401.44420983751087</v>
      </c>
      <c r="L6115" s="508">
        <v>804.76</v>
      </c>
      <c r="M6115" s="507">
        <f t="shared" si="3245"/>
        <v>835.90808823529414</v>
      </c>
      <c r="N6115" s="507">
        <f t="shared" si="3263"/>
        <v>401.44420983751087</v>
      </c>
      <c r="O6115" s="509" t="s">
        <v>6</v>
      </c>
      <c r="P6115" s="578"/>
      <c r="Q6115" s="578"/>
      <c r="R6115" s="510" t="e">
        <f>MIN(IF(I6115&gt;#REF!*#REF!,#REF!,IF(AND(I6115&lt;#REF!,#REF!=2),0,ROUNDUP(I6115/#REF!,0))),#REF!)</f>
        <v>#REF!</v>
      </c>
      <c r="S6115" s="510" t="e">
        <f>IF(R6115=0,0,MAX(MIN(I6115,R6115*#REF!),#REF!))</f>
        <v>#REF!</v>
      </c>
      <c r="T6115" s="511" t="e">
        <f>IF(R6115&lt;&gt;0,IF(S6115/R6115/#REF!=1,#REF!,HLOOKUP(S6115/R6115/#REF!,#REF!,2)+(HLOOKUP(S6115/R6115/#REF!+0.2,#REF!,2)-HLOOKUP(S6115/R6115/#REF!,#REF!,2))*(S6115/R6115/#REF!-HLOOKUP(S6115/R6115/#REF!,#REF!,1))/(HLOOKUP(S6115/R6115/#REF!+0.2,#REF!,1)-HLOOKUP(S6115/R6115/#REF!,#REF!,1))),0.5)</f>
        <v>#REF!</v>
      </c>
      <c r="U6115" s="512" t="e">
        <f>IF(R6115&lt;&gt;0,IF(S6115/R6115/#REF!=1,#REF!,HLOOKUP(S6115/R6115/#REF!,#REF!,3)+(HLOOKUP(S6115/R6115/#REF!+0.2,#REF!,3)-HLOOKUP(S6115/R6115/#REF!,#REF!,3))*(S6115/R6115/#REF!-HLOOKUP(S6115/R6115/#REF!,#REF!,1))/(HLOOKUP(S6115/R6115/#REF!+0.2,#REF!,1)-HLOOKUP(S6115/R6115/#REF!,#REF!,1))),1)</f>
        <v>#REF!</v>
      </c>
      <c r="V6115" s="510" t="e">
        <f t="shared" si="3264"/>
        <v>#REF!</v>
      </c>
      <c r="W6115" s="513" t="e">
        <f>MIN(IF(N6115&gt;#REF!*#REF!,#REF!,IF(AND(N6115&lt;#REF!,#REF!=2),0,ROUNDUP(N6115/#REF!,0))),#REF!)</f>
        <v>#REF!</v>
      </c>
      <c r="X6115" s="513" t="e">
        <f t="shared" si="3265"/>
        <v>#REF!</v>
      </c>
      <c r="Y6115" s="511" t="e">
        <f>IF(W6115&lt;&gt;0,IF(AA6115/W6115/#REF!=1,#REF!,HLOOKUP(AA6115/W6115/#REF!,#REF!,2)+(HLOOKUP(AA6115/W6115/#REF!+0.2,#REF!,2)-HLOOKUP(AA6115/W6115/#REF!,#REF!,2))*(AA6115/W6115/#REF!-HLOOKUP(AA6115/W6115/#REF!,#REF!,1))/(HLOOKUP(AA6115/W6115/#REF!+0.2,#REF!,1)-HLOOKUP(AA6115/W6115/#REF!,#REF!,1))),0.5)</f>
        <v>#REF!</v>
      </c>
      <c r="Z6115" s="512" t="e">
        <f>IF(W6115&lt;&gt;0,IF(AA6115/W6115/#REF!=1,#REF!,HLOOKUP(AA6115/W6115/#REF!,#REF!,3)+(HLOOKUP(AA6115/W6115/#REF!+0.2,#REF!,3)-HLOOKUP(AA6115/W6115/#REF!,#REF!,3))*(AA6115/W6115/#REF!-HLOOKUP(AA6115/W6115/#REF!,#REF!,1))/(HLOOKUP(AA6115/W6115/#REF!+0.2,#REF!,1)-HLOOKUP(AA6115/W6115/#REF!,#REF!,1))),1)</f>
        <v>#REF!</v>
      </c>
      <c r="AA6115" s="514" t="e">
        <f>IF(W6115=0,0,MAX(MIN(N6115,W6115*#REF!),#REF!))</f>
        <v>#REF!</v>
      </c>
      <c r="AB6115" s="515" t="e">
        <f>AD6115/Cogeneratore!$C$4</f>
        <v>#DIV/0!</v>
      </c>
      <c r="AC6115" s="549"/>
      <c r="AD6115" s="550"/>
      <c r="AE6115" s="549"/>
      <c r="AF6115" s="550"/>
      <c r="AG6115" s="549"/>
      <c r="AH6115" s="550"/>
      <c r="AI6115" s="516" t="e">
        <f t="shared" si="3266"/>
        <v>#DIV/0!</v>
      </c>
      <c r="AJ6115" s="517">
        <f t="shared" si="3267"/>
        <v>0</v>
      </c>
      <c r="AK6115" s="513">
        <f t="shared" si="3246"/>
        <v>0</v>
      </c>
      <c r="AL6115" s="513">
        <f t="shared" si="3247"/>
        <v>0</v>
      </c>
      <c r="AM6115" s="513">
        <f t="shared" si="3248"/>
        <v>835.90808823529414</v>
      </c>
      <c r="AN6115" s="550"/>
      <c r="AO6115" s="550"/>
      <c r="AP6115" s="550"/>
      <c r="AQ6115" s="517">
        <f t="shared" si="3268"/>
        <v>0</v>
      </c>
      <c r="AR6115" s="513">
        <f t="shared" si="3269"/>
        <v>0</v>
      </c>
      <c r="AS6115" s="551"/>
      <c r="AT6115" s="552"/>
      <c r="AU6115" s="513">
        <f t="shared" si="3270"/>
        <v>804.76</v>
      </c>
      <c r="AV6115" s="513">
        <f>AU6115/Cogeneratore!$C$24</f>
        <v>341</v>
      </c>
      <c r="AW6115" s="513">
        <f t="shared" si="3249"/>
        <v>0</v>
      </c>
      <c r="AX6115" s="513" t="e">
        <f t="shared" si="3250"/>
        <v>#DIV/0!</v>
      </c>
      <c r="AY6115" s="518">
        <f t="shared" si="3251"/>
        <v>401.44420983751087</v>
      </c>
      <c r="AZ6115" s="519" t="e">
        <f t="shared" si="3252"/>
        <v>#DIV/0!</v>
      </c>
      <c r="BA6115" s="514" t="e">
        <f t="shared" si="3271"/>
        <v>#DIV/0!</v>
      </c>
      <c r="BB6115" s="520" t="e">
        <f>+BV6115*860/8250/Cogeneratore!$C$6</f>
        <v>#DIV/0!</v>
      </c>
      <c r="BC6115" s="625"/>
      <c r="BD6115" s="451">
        <f t="shared" si="3253"/>
        <v>341</v>
      </c>
      <c r="BN6115" s="447">
        <f>+L6115/Cogeneratore!$C$24</f>
        <v>341</v>
      </c>
      <c r="BP6115" s="447">
        <f t="shared" si="3254"/>
        <v>0</v>
      </c>
      <c r="BQ6115" s="447" t="e">
        <f>IF(BR6115&lt;Cogeneratore!$C$25/Cogeneratore!$C$23,BP6115,BP6115+BR6115-Cogeneratore!$C$25/Cogeneratore!$C$23)</f>
        <v>#DIV/0!</v>
      </c>
      <c r="BR6115" s="462">
        <f t="shared" si="3273"/>
        <v>0</v>
      </c>
      <c r="BS6115" s="462" t="e">
        <f>IF(BR6115&lt;Cogeneratore!$C$25/Cogeneratore!$C$23,BR6115,Cogeneratore!$C$25/Cogeneratore!$C$23)</f>
        <v>#DIV/0!</v>
      </c>
      <c r="BT6115" s="447" t="e">
        <f>+BS6115*(1-Cogeneratore!$C$23)</f>
        <v>#DIV/0!</v>
      </c>
      <c r="BU6115" s="462" t="e">
        <f>IF(BR6115-BT6115&lt;Cogeneratore!$C$25,BR6115-BT6115,Cogeneratore!$C$25)</f>
        <v>#DIV/0!</v>
      </c>
      <c r="BV6115" s="462" t="e">
        <f t="shared" si="3255"/>
        <v>#DIV/0!</v>
      </c>
      <c r="BW6115" s="462" t="e">
        <f t="shared" si="3256"/>
        <v>#DIV/0!</v>
      </c>
      <c r="BX6115" s="462" t="e">
        <f t="shared" si="3272"/>
        <v>#DIV/0!</v>
      </c>
      <c r="BY6115" s="447" t="e">
        <f>+BX6115*(1-#REF!)</f>
        <v>#DIV/0!</v>
      </c>
      <c r="BZ6115" s="462" t="e">
        <f t="shared" si="3274"/>
        <v>#DIV/0!</v>
      </c>
      <c r="CB6115" s="462" t="e">
        <f t="shared" si="3257"/>
        <v>#DIV/0!</v>
      </c>
      <c r="CC6115" s="447" t="e">
        <f>+CB6115/#REF!</f>
        <v>#DIV/0!</v>
      </c>
      <c r="CE6115" s="451" t="e">
        <f t="shared" si="3258"/>
        <v>#DIV/0!</v>
      </c>
    </row>
    <row r="6116" spans="1:83" x14ac:dyDescent="0.2">
      <c r="A6116" s="521">
        <f t="shared" si="3259"/>
        <v>40068</v>
      </c>
      <c r="B6116" s="522">
        <f t="shared" si="3241"/>
        <v>6</v>
      </c>
      <c r="C6116" s="522">
        <f t="shared" si="3242"/>
        <v>9</v>
      </c>
      <c r="D6116" s="505" t="str">
        <f t="shared" si="3260"/>
        <v>int</v>
      </c>
      <c r="E6116" s="522">
        <f t="shared" si="3243"/>
        <v>16</v>
      </c>
      <c r="F6116" s="522">
        <f t="shared" si="3244"/>
        <v>255</v>
      </c>
      <c r="G6116" s="522">
        <f t="shared" si="3261"/>
        <v>6112</v>
      </c>
      <c r="H6116" s="506">
        <v>824.72426470588232</v>
      </c>
      <c r="I6116" s="507">
        <f>+H6116-L6116/Cogeneratore!$C$24</f>
        <v>483.72426470588232</v>
      </c>
      <c r="J6116" s="507">
        <f t="shared" si="3262"/>
        <v>341</v>
      </c>
      <c r="K6116" s="508">
        <v>229.3966913357205</v>
      </c>
      <c r="L6116" s="508">
        <v>804.76</v>
      </c>
      <c r="M6116" s="507">
        <f t="shared" si="3245"/>
        <v>824.72426470588232</v>
      </c>
      <c r="N6116" s="507">
        <f t="shared" si="3263"/>
        <v>229.3966913357205</v>
      </c>
      <c r="O6116" s="509" t="s">
        <v>6</v>
      </c>
      <c r="P6116" s="578"/>
      <c r="Q6116" s="578"/>
      <c r="R6116" s="510" t="e">
        <f>MIN(IF(I6116&gt;#REF!*#REF!,#REF!,IF(AND(I6116&lt;#REF!,#REF!=2),0,ROUNDUP(I6116/#REF!,0))),#REF!)</f>
        <v>#REF!</v>
      </c>
      <c r="S6116" s="510" t="e">
        <f>IF(R6116=0,0,MAX(MIN(I6116,R6116*#REF!),#REF!))</f>
        <v>#REF!</v>
      </c>
      <c r="T6116" s="511" t="e">
        <f>IF(R6116&lt;&gt;0,IF(S6116/R6116/#REF!=1,#REF!,HLOOKUP(S6116/R6116/#REF!,#REF!,2)+(HLOOKUP(S6116/R6116/#REF!+0.2,#REF!,2)-HLOOKUP(S6116/R6116/#REF!,#REF!,2))*(S6116/R6116/#REF!-HLOOKUP(S6116/R6116/#REF!,#REF!,1))/(HLOOKUP(S6116/R6116/#REF!+0.2,#REF!,1)-HLOOKUP(S6116/R6116/#REF!,#REF!,1))),0.5)</f>
        <v>#REF!</v>
      </c>
      <c r="U6116" s="512" t="e">
        <f>IF(R6116&lt;&gt;0,IF(S6116/R6116/#REF!=1,#REF!,HLOOKUP(S6116/R6116/#REF!,#REF!,3)+(HLOOKUP(S6116/R6116/#REF!+0.2,#REF!,3)-HLOOKUP(S6116/R6116/#REF!,#REF!,3))*(S6116/R6116/#REF!-HLOOKUP(S6116/R6116/#REF!,#REF!,1))/(HLOOKUP(S6116/R6116/#REF!+0.2,#REF!,1)-HLOOKUP(S6116/R6116/#REF!,#REF!,1))),1)</f>
        <v>#REF!</v>
      </c>
      <c r="V6116" s="510" t="e">
        <f t="shared" si="3264"/>
        <v>#REF!</v>
      </c>
      <c r="W6116" s="513" t="e">
        <f>MIN(IF(N6116&gt;#REF!*#REF!,#REF!,IF(AND(N6116&lt;#REF!,#REF!=2),0,ROUNDUP(N6116/#REF!,0))),#REF!)</f>
        <v>#REF!</v>
      </c>
      <c r="X6116" s="513" t="e">
        <f t="shared" si="3265"/>
        <v>#REF!</v>
      </c>
      <c r="Y6116" s="511" t="e">
        <f>IF(W6116&lt;&gt;0,IF(AA6116/W6116/#REF!=1,#REF!,HLOOKUP(AA6116/W6116/#REF!,#REF!,2)+(HLOOKUP(AA6116/W6116/#REF!+0.2,#REF!,2)-HLOOKUP(AA6116/W6116/#REF!,#REF!,2))*(AA6116/W6116/#REF!-HLOOKUP(AA6116/W6116/#REF!,#REF!,1))/(HLOOKUP(AA6116/W6116/#REF!+0.2,#REF!,1)-HLOOKUP(AA6116/W6116/#REF!,#REF!,1))),0.5)</f>
        <v>#REF!</v>
      </c>
      <c r="Z6116" s="512" t="e">
        <f>IF(W6116&lt;&gt;0,IF(AA6116/W6116/#REF!=1,#REF!,HLOOKUP(AA6116/W6116/#REF!,#REF!,3)+(HLOOKUP(AA6116/W6116/#REF!+0.2,#REF!,3)-HLOOKUP(AA6116/W6116/#REF!,#REF!,3))*(AA6116/W6116/#REF!-HLOOKUP(AA6116/W6116/#REF!,#REF!,1))/(HLOOKUP(AA6116/W6116/#REF!+0.2,#REF!,1)-HLOOKUP(AA6116/W6116/#REF!,#REF!,1))),1)</f>
        <v>#REF!</v>
      </c>
      <c r="AA6116" s="514" t="e">
        <f>IF(W6116=0,0,MAX(MIN(N6116,W6116*#REF!),#REF!))</f>
        <v>#REF!</v>
      </c>
      <c r="AB6116" s="515" t="e">
        <f>AD6116/Cogeneratore!$C$4</f>
        <v>#DIV/0!</v>
      </c>
      <c r="AC6116" s="549"/>
      <c r="AD6116" s="550"/>
      <c r="AE6116" s="549"/>
      <c r="AF6116" s="550"/>
      <c r="AG6116" s="549"/>
      <c r="AH6116" s="550"/>
      <c r="AI6116" s="516" t="e">
        <f t="shared" si="3266"/>
        <v>#DIV/0!</v>
      </c>
      <c r="AJ6116" s="517">
        <f t="shared" si="3267"/>
        <v>0</v>
      </c>
      <c r="AK6116" s="513">
        <f t="shared" si="3246"/>
        <v>0</v>
      </c>
      <c r="AL6116" s="513">
        <f t="shared" si="3247"/>
        <v>0</v>
      </c>
      <c r="AM6116" s="513">
        <f t="shared" si="3248"/>
        <v>824.72426470588232</v>
      </c>
      <c r="AN6116" s="550"/>
      <c r="AO6116" s="550"/>
      <c r="AP6116" s="550"/>
      <c r="AQ6116" s="517">
        <f t="shared" si="3268"/>
        <v>0</v>
      </c>
      <c r="AR6116" s="513">
        <f t="shared" si="3269"/>
        <v>0</v>
      </c>
      <c r="AS6116" s="551"/>
      <c r="AT6116" s="552"/>
      <c r="AU6116" s="513">
        <f t="shared" si="3270"/>
        <v>804.76</v>
      </c>
      <c r="AV6116" s="513">
        <f>AU6116/Cogeneratore!$C$24</f>
        <v>341</v>
      </c>
      <c r="AW6116" s="513">
        <f t="shared" si="3249"/>
        <v>0</v>
      </c>
      <c r="AX6116" s="513" t="e">
        <f t="shared" si="3250"/>
        <v>#DIV/0!</v>
      </c>
      <c r="AY6116" s="518">
        <f t="shared" si="3251"/>
        <v>229.3966913357205</v>
      </c>
      <c r="AZ6116" s="519" t="e">
        <f t="shared" si="3252"/>
        <v>#DIV/0!</v>
      </c>
      <c r="BA6116" s="514" t="e">
        <f t="shared" si="3271"/>
        <v>#DIV/0!</v>
      </c>
      <c r="BB6116" s="520" t="e">
        <f>+BV6116*860/8250/Cogeneratore!$C$6</f>
        <v>#DIV/0!</v>
      </c>
      <c r="BC6116" s="625"/>
      <c r="BD6116" s="451">
        <f t="shared" si="3253"/>
        <v>341</v>
      </c>
      <c r="BN6116" s="447">
        <f>+L6116/Cogeneratore!$C$24</f>
        <v>341</v>
      </c>
      <c r="BP6116" s="447">
        <f t="shared" si="3254"/>
        <v>0</v>
      </c>
      <c r="BQ6116" s="447" t="e">
        <f>IF(BR6116&lt;Cogeneratore!$C$25/Cogeneratore!$C$23,BP6116,BP6116+BR6116-Cogeneratore!$C$25/Cogeneratore!$C$23)</f>
        <v>#DIV/0!</v>
      </c>
      <c r="BR6116" s="462">
        <f t="shared" si="3273"/>
        <v>0</v>
      </c>
      <c r="BS6116" s="462" t="e">
        <f>IF(BR6116&lt;Cogeneratore!$C$25/Cogeneratore!$C$23,BR6116,Cogeneratore!$C$25/Cogeneratore!$C$23)</f>
        <v>#DIV/0!</v>
      </c>
      <c r="BT6116" s="447" t="e">
        <f>+BS6116*(1-Cogeneratore!$C$23)</f>
        <v>#DIV/0!</v>
      </c>
      <c r="BU6116" s="462" t="e">
        <f>IF(BR6116-BT6116&lt;Cogeneratore!$C$25,BR6116-BT6116,Cogeneratore!$C$25)</f>
        <v>#DIV/0!</v>
      </c>
      <c r="BV6116" s="462" t="e">
        <f t="shared" si="3255"/>
        <v>#DIV/0!</v>
      </c>
      <c r="BW6116" s="462" t="e">
        <f t="shared" si="3256"/>
        <v>#DIV/0!</v>
      </c>
      <c r="BX6116" s="462" t="e">
        <f t="shared" si="3272"/>
        <v>#DIV/0!</v>
      </c>
      <c r="BY6116" s="447" t="e">
        <f>+BX6116*(1-#REF!)</f>
        <v>#DIV/0!</v>
      </c>
      <c r="BZ6116" s="462" t="e">
        <f t="shared" si="3274"/>
        <v>#DIV/0!</v>
      </c>
      <c r="CB6116" s="462" t="e">
        <f t="shared" si="3257"/>
        <v>#DIV/0!</v>
      </c>
      <c r="CC6116" s="447" t="e">
        <f>+CB6116/#REF!</f>
        <v>#DIV/0!</v>
      </c>
      <c r="CE6116" s="451" t="e">
        <f t="shared" si="3258"/>
        <v>#DIV/0!</v>
      </c>
    </row>
    <row r="6117" spans="1:83" x14ac:dyDescent="0.2">
      <c r="A6117" s="521">
        <f t="shared" si="3259"/>
        <v>40068</v>
      </c>
      <c r="B6117" s="522">
        <f t="shared" si="3241"/>
        <v>6</v>
      </c>
      <c r="C6117" s="522">
        <f t="shared" si="3242"/>
        <v>9</v>
      </c>
      <c r="D6117" s="505" t="str">
        <f t="shared" si="3260"/>
        <v>int</v>
      </c>
      <c r="E6117" s="522">
        <f t="shared" si="3243"/>
        <v>17</v>
      </c>
      <c r="F6117" s="522">
        <f t="shared" si="3244"/>
        <v>255</v>
      </c>
      <c r="G6117" s="522">
        <f t="shared" si="3261"/>
        <v>6113</v>
      </c>
      <c r="H6117" s="506">
        <v>827.56985294117646</v>
      </c>
      <c r="I6117" s="507">
        <f>+H6117-L6117/Cogeneratore!$C$24</f>
        <v>486.56985294117646</v>
      </c>
      <c r="J6117" s="507">
        <f t="shared" si="3262"/>
        <v>341</v>
      </c>
      <c r="K6117" s="508">
        <v>229.3966913357205</v>
      </c>
      <c r="L6117" s="508">
        <v>804.76</v>
      </c>
      <c r="M6117" s="507">
        <f t="shared" si="3245"/>
        <v>827.56985294117646</v>
      </c>
      <c r="N6117" s="507">
        <f t="shared" si="3263"/>
        <v>229.3966913357205</v>
      </c>
      <c r="O6117" s="509" t="s">
        <v>6</v>
      </c>
      <c r="P6117" s="578"/>
      <c r="Q6117" s="578"/>
      <c r="R6117" s="510" t="e">
        <f>MIN(IF(I6117&gt;#REF!*#REF!,#REF!,IF(AND(I6117&lt;#REF!,#REF!=2),0,ROUNDUP(I6117/#REF!,0))),#REF!)</f>
        <v>#REF!</v>
      </c>
      <c r="S6117" s="510" t="e">
        <f>IF(R6117=0,0,MAX(MIN(I6117,R6117*#REF!),#REF!))</f>
        <v>#REF!</v>
      </c>
      <c r="T6117" s="511" t="e">
        <f>IF(R6117&lt;&gt;0,IF(S6117/R6117/#REF!=1,#REF!,HLOOKUP(S6117/R6117/#REF!,#REF!,2)+(HLOOKUP(S6117/R6117/#REF!+0.2,#REF!,2)-HLOOKUP(S6117/R6117/#REF!,#REF!,2))*(S6117/R6117/#REF!-HLOOKUP(S6117/R6117/#REF!,#REF!,1))/(HLOOKUP(S6117/R6117/#REF!+0.2,#REF!,1)-HLOOKUP(S6117/R6117/#REF!,#REF!,1))),0.5)</f>
        <v>#REF!</v>
      </c>
      <c r="U6117" s="512" t="e">
        <f>IF(R6117&lt;&gt;0,IF(S6117/R6117/#REF!=1,#REF!,HLOOKUP(S6117/R6117/#REF!,#REF!,3)+(HLOOKUP(S6117/R6117/#REF!+0.2,#REF!,3)-HLOOKUP(S6117/R6117/#REF!,#REF!,3))*(S6117/R6117/#REF!-HLOOKUP(S6117/R6117/#REF!,#REF!,1))/(HLOOKUP(S6117/R6117/#REF!+0.2,#REF!,1)-HLOOKUP(S6117/R6117/#REF!,#REF!,1))),1)</f>
        <v>#REF!</v>
      </c>
      <c r="V6117" s="510" t="e">
        <f t="shared" si="3264"/>
        <v>#REF!</v>
      </c>
      <c r="W6117" s="513" t="e">
        <f>MIN(IF(N6117&gt;#REF!*#REF!,#REF!,IF(AND(N6117&lt;#REF!,#REF!=2),0,ROUNDUP(N6117/#REF!,0))),#REF!)</f>
        <v>#REF!</v>
      </c>
      <c r="X6117" s="513" t="e">
        <f t="shared" si="3265"/>
        <v>#REF!</v>
      </c>
      <c r="Y6117" s="511" t="e">
        <f>IF(W6117&lt;&gt;0,IF(AA6117/W6117/#REF!=1,#REF!,HLOOKUP(AA6117/W6117/#REF!,#REF!,2)+(HLOOKUP(AA6117/W6117/#REF!+0.2,#REF!,2)-HLOOKUP(AA6117/W6117/#REF!,#REF!,2))*(AA6117/W6117/#REF!-HLOOKUP(AA6117/W6117/#REF!,#REF!,1))/(HLOOKUP(AA6117/W6117/#REF!+0.2,#REF!,1)-HLOOKUP(AA6117/W6117/#REF!,#REF!,1))),0.5)</f>
        <v>#REF!</v>
      </c>
      <c r="Z6117" s="512" t="e">
        <f>IF(W6117&lt;&gt;0,IF(AA6117/W6117/#REF!=1,#REF!,HLOOKUP(AA6117/W6117/#REF!,#REF!,3)+(HLOOKUP(AA6117/W6117/#REF!+0.2,#REF!,3)-HLOOKUP(AA6117/W6117/#REF!,#REF!,3))*(AA6117/W6117/#REF!-HLOOKUP(AA6117/W6117/#REF!,#REF!,1))/(HLOOKUP(AA6117/W6117/#REF!+0.2,#REF!,1)-HLOOKUP(AA6117/W6117/#REF!,#REF!,1))),1)</f>
        <v>#REF!</v>
      </c>
      <c r="AA6117" s="514" t="e">
        <f>IF(W6117=0,0,MAX(MIN(N6117,W6117*#REF!),#REF!))</f>
        <v>#REF!</v>
      </c>
      <c r="AB6117" s="515" t="e">
        <f>AD6117/Cogeneratore!$C$4</f>
        <v>#DIV/0!</v>
      </c>
      <c r="AC6117" s="549"/>
      <c r="AD6117" s="550"/>
      <c r="AE6117" s="549"/>
      <c r="AF6117" s="550"/>
      <c r="AG6117" s="549"/>
      <c r="AH6117" s="550"/>
      <c r="AI6117" s="516" t="e">
        <f t="shared" si="3266"/>
        <v>#DIV/0!</v>
      </c>
      <c r="AJ6117" s="517">
        <f t="shared" si="3267"/>
        <v>0</v>
      </c>
      <c r="AK6117" s="513">
        <f t="shared" si="3246"/>
        <v>0</v>
      </c>
      <c r="AL6117" s="513">
        <f t="shared" si="3247"/>
        <v>0</v>
      </c>
      <c r="AM6117" s="513">
        <f t="shared" si="3248"/>
        <v>827.56985294117646</v>
      </c>
      <c r="AN6117" s="550"/>
      <c r="AO6117" s="550"/>
      <c r="AP6117" s="550"/>
      <c r="AQ6117" s="517">
        <f t="shared" si="3268"/>
        <v>0</v>
      </c>
      <c r="AR6117" s="513">
        <f t="shared" si="3269"/>
        <v>0</v>
      </c>
      <c r="AS6117" s="551"/>
      <c r="AT6117" s="552"/>
      <c r="AU6117" s="513">
        <f t="shared" si="3270"/>
        <v>804.76</v>
      </c>
      <c r="AV6117" s="513">
        <f>AU6117/Cogeneratore!$C$24</f>
        <v>341</v>
      </c>
      <c r="AW6117" s="513">
        <f t="shared" si="3249"/>
        <v>0</v>
      </c>
      <c r="AX6117" s="513" t="e">
        <f t="shared" si="3250"/>
        <v>#DIV/0!</v>
      </c>
      <c r="AY6117" s="518">
        <f t="shared" si="3251"/>
        <v>229.3966913357205</v>
      </c>
      <c r="AZ6117" s="519" t="e">
        <f t="shared" si="3252"/>
        <v>#DIV/0!</v>
      </c>
      <c r="BA6117" s="514" t="e">
        <f t="shared" si="3271"/>
        <v>#DIV/0!</v>
      </c>
      <c r="BB6117" s="520" t="e">
        <f>+BV6117*860/8250/Cogeneratore!$C$6</f>
        <v>#DIV/0!</v>
      </c>
      <c r="BC6117" s="625"/>
      <c r="BD6117" s="451">
        <f t="shared" si="3253"/>
        <v>341</v>
      </c>
      <c r="BN6117" s="447">
        <f>+L6117/Cogeneratore!$C$24</f>
        <v>341</v>
      </c>
      <c r="BP6117" s="447">
        <f t="shared" si="3254"/>
        <v>0</v>
      </c>
      <c r="BQ6117" s="447" t="e">
        <f>IF(BR6117&lt;Cogeneratore!$C$25/Cogeneratore!$C$23,BP6117,BP6117+BR6117-Cogeneratore!$C$25/Cogeneratore!$C$23)</f>
        <v>#DIV/0!</v>
      </c>
      <c r="BR6117" s="462">
        <f t="shared" si="3273"/>
        <v>0</v>
      </c>
      <c r="BS6117" s="462" t="e">
        <f>IF(BR6117&lt;Cogeneratore!$C$25/Cogeneratore!$C$23,BR6117,Cogeneratore!$C$25/Cogeneratore!$C$23)</f>
        <v>#DIV/0!</v>
      </c>
      <c r="BT6117" s="447" t="e">
        <f>+BS6117*(1-Cogeneratore!$C$23)</f>
        <v>#DIV/0!</v>
      </c>
      <c r="BU6117" s="462" t="e">
        <f>IF(BR6117-BT6117&lt;Cogeneratore!$C$25,BR6117-BT6117,Cogeneratore!$C$25)</f>
        <v>#DIV/0!</v>
      </c>
      <c r="BV6117" s="462" t="e">
        <f t="shared" si="3255"/>
        <v>#DIV/0!</v>
      </c>
      <c r="BW6117" s="462" t="e">
        <f t="shared" si="3256"/>
        <v>#DIV/0!</v>
      </c>
      <c r="BX6117" s="462" t="e">
        <f t="shared" si="3272"/>
        <v>#DIV/0!</v>
      </c>
      <c r="BY6117" s="447" t="e">
        <f>+BX6117*(1-#REF!)</f>
        <v>#DIV/0!</v>
      </c>
      <c r="BZ6117" s="462" t="e">
        <f t="shared" si="3274"/>
        <v>#DIV/0!</v>
      </c>
      <c r="CB6117" s="462" t="e">
        <f t="shared" si="3257"/>
        <v>#DIV/0!</v>
      </c>
      <c r="CC6117" s="447" t="e">
        <f>+CB6117/#REF!</f>
        <v>#DIV/0!</v>
      </c>
      <c r="CE6117" s="451" t="e">
        <f t="shared" si="3258"/>
        <v>#DIV/0!</v>
      </c>
    </row>
    <row r="6118" spans="1:83" x14ac:dyDescent="0.2">
      <c r="A6118" s="521">
        <f t="shared" si="3259"/>
        <v>40068</v>
      </c>
      <c r="B6118" s="522">
        <f t="shared" si="3241"/>
        <v>6</v>
      </c>
      <c r="C6118" s="522">
        <f t="shared" si="3242"/>
        <v>9</v>
      </c>
      <c r="D6118" s="505" t="str">
        <f t="shared" si="3260"/>
        <v>int</v>
      </c>
      <c r="E6118" s="522">
        <f t="shared" si="3243"/>
        <v>18</v>
      </c>
      <c r="F6118" s="522">
        <f t="shared" si="3244"/>
        <v>255</v>
      </c>
      <c r="G6118" s="522">
        <f t="shared" si="3261"/>
        <v>6114</v>
      </c>
      <c r="H6118" s="506">
        <v>814.53308823529414</v>
      </c>
      <c r="I6118" s="507">
        <f>+H6118-L6118/Cogeneratore!$C$24</f>
        <v>473.53308823529414</v>
      </c>
      <c r="J6118" s="507">
        <f t="shared" si="3262"/>
        <v>341</v>
      </c>
      <c r="K6118" s="508">
        <v>229.3966913357205</v>
      </c>
      <c r="L6118" s="508">
        <v>804.76</v>
      </c>
      <c r="M6118" s="507">
        <f t="shared" si="3245"/>
        <v>814.53308823529414</v>
      </c>
      <c r="N6118" s="507">
        <f t="shared" si="3263"/>
        <v>229.3966913357205</v>
      </c>
      <c r="O6118" s="509" t="s">
        <v>6</v>
      </c>
      <c r="P6118" s="578"/>
      <c r="Q6118" s="578"/>
      <c r="R6118" s="510" t="e">
        <f>MIN(IF(I6118&gt;#REF!*#REF!,#REF!,IF(AND(I6118&lt;#REF!,#REF!=2),0,ROUNDUP(I6118/#REF!,0))),#REF!)</f>
        <v>#REF!</v>
      </c>
      <c r="S6118" s="510" t="e">
        <f>IF(R6118=0,0,MAX(MIN(I6118,R6118*#REF!),#REF!))</f>
        <v>#REF!</v>
      </c>
      <c r="T6118" s="511" t="e">
        <f>IF(R6118&lt;&gt;0,IF(S6118/R6118/#REF!=1,#REF!,HLOOKUP(S6118/R6118/#REF!,#REF!,2)+(HLOOKUP(S6118/R6118/#REF!+0.2,#REF!,2)-HLOOKUP(S6118/R6118/#REF!,#REF!,2))*(S6118/R6118/#REF!-HLOOKUP(S6118/R6118/#REF!,#REF!,1))/(HLOOKUP(S6118/R6118/#REF!+0.2,#REF!,1)-HLOOKUP(S6118/R6118/#REF!,#REF!,1))),0.5)</f>
        <v>#REF!</v>
      </c>
      <c r="U6118" s="512" t="e">
        <f>IF(R6118&lt;&gt;0,IF(S6118/R6118/#REF!=1,#REF!,HLOOKUP(S6118/R6118/#REF!,#REF!,3)+(HLOOKUP(S6118/R6118/#REF!+0.2,#REF!,3)-HLOOKUP(S6118/R6118/#REF!,#REF!,3))*(S6118/R6118/#REF!-HLOOKUP(S6118/R6118/#REF!,#REF!,1))/(HLOOKUP(S6118/R6118/#REF!+0.2,#REF!,1)-HLOOKUP(S6118/R6118/#REF!,#REF!,1))),1)</f>
        <v>#REF!</v>
      </c>
      <c r="V6118" s="510" t="e">
        <f t="shared" si="3264"/>
        <v>#REF!</v>
      </c>
      <c r="W6118" s="513" t="e">
        <f>MIN(IF(N6118&gt;#REF!*#REF!,#REF!,IF(AND(N6118&lt;#REF!,#REF!=2),0,ROUNDUP(N6118/#REF!,0))),#REF!)</f>
        <v>#REF!</v>
      </c>
      <c r="X6118" s="513" t="e">
        <f t="shared" si="3265"/>
        <v>#REF!</v>
      </c>
      <c r="Y6118" s="511" t="e">
        <f>IF(W6118&lt;&gt;0,IF(AA6118/W6118/#REF!=1,#REF!,HLOOKUP(AA6118/W6118/#REF!,#REF!,2)+(HLOOKUP(AA6118/W6118/#REF!+0.2,#REF!,2)-HLOOKUP(AA6118/W6118/#REF!,#REF!,2))*(AA6118/W6118/#REF!-HLOOKUP(AA6118/W6118/#REF!,#REF!,1))/(HLOOKUP(AA6118/W6118/#REF!+0.2,#REF!,1)-HLOOKUP(AA6118/W6118/#REF!,#REF!,1))),0.5)</f>
        <v>#REF!</v>
      </c>
      <c r="Z6118" s="512" t="e">
        <f>IF(W6118&lt;&gt;0,IF(AA6118/W6118/#REF!=1,#REF!,HLOOKUP(AA6118/W6118/#REF!,#REF!,3)+(HLOOKUP(AA6118/W6118/#REF!+0.2,#REF!,3)-HLOOKUP(AA6118/W6118/#REF!,#REF!,3))*(AA6118/W6118/#REF!-HLOOKUP(AA6118/W6118/#REF!,#REF!,1))/(HLOOKUP(AA6118/W6118/#REF!+0.2,#REF!,1)-HLOOKUP(AA6118/W6118/#REF!,#REF!,1))),1)</f>
        <v>#REF!</v>
      </c>
      <c r="AA6118" s="514" t="e">
        <f>IF(W6118=0,0,MAX(MIN(N6118,W6118*#REF!),#REF!))</f>
        <v>#REF!</v>
      </c>
      <c r="AB6118" s="515" t="e">
        <f>AD6118/Cogeneratore!$C$4</f>
        <v>#DIV/0!</v>
      </c>
      <c r="AC6118" s="549"/>
      <c r="AD6118" s="550"/>
      <c r="AE6118" s="549"/>
      <c r="AF6118" s="550"/>
      <c r="AG6118" s="549"/>
      <c r="AH6118" s="550"/>
      <c r="AI6118" s="516" t="e">
        <f t="shared" si="3266"/>
        <v>#DIV/0!</v>
      </c>
      <c r="AJ6118" s="517">
        <f t="shared" si="3267"/>
        <v>0</v>
      </c>
      <c r="AK6118" s="513">
        <f t="shared" si="3246"/>
        <v>0</v>
      </c>
      <c r="AL6118" s="513">
        <f t="shared" si="3247"/>
        <v>0</v>
      </c>
      <c r="AM6118" s="513">
        <f t="shared" si="3248"/>
        <v>814.53308823529414</v>
      </c>
      <c r="AN6118" s="550"/>
      <c r="AO6118" s="550"/>
      <c r="AP6118" s="550"/>
      <c r="AQ6118" s="517">
        <f t="shared" si="3268"/>
        <v>0</v>
      </c>
      <c r="AR6118" s="513">
        <f t="shared" si="3269"/>
        <v>0</v>
      </c>
      <c r="AS6118" s="551"/>
      <c r="AT6118" s="552"/>
      <c r="AU6118" s="513">
        <f t="shared" si="3270"/>
        <v>804.76</v>
      </c>
      <c r="AV6118" s="513">
        <f>AU6118/Cogeneratore!$C$24</f>
        <v>341</v>
      </c>
      <c r="AW6118" s="513">
        <f t="shared" si="3249"/>
        <v>0</v>
      </c>
      <c r="AX6118" s="513" t="e">
        <f t="shared" si="3250"/>
        <v>#DIV/0!</v>
      </c>
      <c r="AY6118" s="518">
        <f t="shared" si="3251"/>
        <v>229.3966913357205</v>
      </c>
      <c r="AZ6118" s="519" t="e">
        <f t="shared" si="3252"/>
        <v>#DIV/0!</v>
      </c>
      <c r="BA6118" s="514" t="e">
        <f t="shared" si="3271"/>
        <v>#DIV/0!</v>
      </c>
      <c r="BB6118" s="520" t="e">
        <f>+BV6118*860/8250/Cogeneratore!$C$6</f>
        <v>#DIV/0!</v>
      </c>
      <c r="BC6118" s="625"/>
      <c r="BD6118" s="451">
        <f t="shared" si="3253"/>
        <v>341</v>
      </c>
      <c r="BN6118" s="447">
        <f>+L6118/Cogeneratore!$C$24</f>
        <v>341</v>
      </c>
      <c r="BP6118" s="447">
        <f t="shared" si="3254"/>
        <v>0</v>
      </c>
      <c r="BQ6118" s="447" t="e">
        <f>IF(BR6118&lt;Cogeneratore!$C$25/Cogeneratore!$C$23,BP6118,BP6118+BR6118-Cogeneratore!$C$25/Cogeneratore!$C$23)</f>
        <v>#DIV/0!</v>
      </c>
      <c r="BR6118" s="462">
        <f t="shared" si="3273"/>
        <v>0</v>
      </c>
      <c r="BS6118" s="462" t="e">
        <f>IF(BR6118&lt;Cogeneratore!$C$25/Cogeneratore!$C$23,BR6118,Cogeneratore!$C$25/Cogeneratore!$C$23)</f>
        <v>#DIV/0!</v>
      </c>
      <c r="BT6118" s="447" t="e">
        <f>+BS6118*(1-Cogeneratore!$C$23)</f>
        <v>#DIV/0!</v>
      </c>
      <c r="BU6118" s="462" t="e">
        <f>IF(BR6118-BT6118&lt;Cogeneratore!$C$25,BR6118-BT6118,Cogeneratore!$C$25)</f>
        <v>#DIV/0!</v>
      </c>
      <c r="BV6118" s="462" t="e">
        <f t="shared" si="3255"/>
        <v>#DIV/0!</v>
      </c>
      <c r="BW6118" s="462" t="e">
        <f t="shared" si="3256"/>
        <v>#DIV/0!</v>
      </c>
      <c r="BX6118" s="462" t="e">
        <f t="shared" si="3272"/>
        <v>#DIV/0!</v>
      </c>
      <c r="BY6118" s="447" t="e">
        <f>+BX6118*(1-#REF!)</f>
        <v>#DIV/0!</v>
      </c>
      <c r="BZ6118" s="462" t="e">
        <f t="shared" si="3274"/>
        <v>#DIV/0!</v>
      </c>
      <c r="CB6118" s="462" t="e">
        <f t="shared" si="3257"/>
        <v>#DIV/0!</v>
      </c>
      <c r="CC6118" s="447" t="e">
        <f>+CB6118/#REF!</f>
        <v>#DIV/0!</v>
      </c>
      <c r="CE6118" s="451" t="e">
        <f t="shared" si="3258"/>
        <v>#DIV/0!</v>
      </c>
    </row>
    <row r="6119" spans="1:83" x14ac:dyDescent="0.2">
      <c r="A6119" s="521">
        <f t="shared" si="3259"/>
        <v>40068</v>
      </c>
      <c r="B6119" s="522">
        <f t="shared" si="3241"/>
        <v>6</v>
      </c>
      <c r="C6119" s="522">
        <f t="shared" si="3242"/>
        <v>9</v>
      </c>
      <c r="D6119" s="505" t="str">
        <f t="shared" si="3260"/>
        <v>int</v>
      </c>
      <c r="E6119" s="522">
        <f t="shared" si="3243"/>
        <v>19</v>
      </c>
      <c r="F6119" s="522">
        <f t="shared" si="3244"/>
        <v>255</v>
      </c>
      <c r="G6119" s="522">
        <f t="shared" si="3261"/>
        <v>6115</v>
      </c>
      <c r="H6119" s="506">
        <v>798.94852941176475</v>
      </c>
      <c r="I6119" s="507">
        <f>+H6119-L6119/Cogeneratore!$C$24</f>
        <v>457.94852941176475</v>
      </c>
      <c r="J6119" s="507">
        <f t="shared" si="3262"/>
        <v>341</v>
      </c>
      <c r="K6119" s="508">
        <v>229.3966913357205</v>
      </c>
      <c r="L6119" s="508">
        <v>804.76</v>
      </c>
      <c r="M6119" s="507">
        <f t="shared" si="3245"/>
        <v>798.94852941176475</v>
      </c>
      <c r="N6119" s="507">
        <f t="shared" si="3263"/>
        <v>229.3966913357205</v>
      </c>
      <c r="O6119" s="509" t="s">
        <v>6</v>
      </c>
      <c r="P6119" s="578"/>
      <c r="Q6119" s="578"/>
      <c r="R6119" s="510" t="e">
        <f>MIN(IF(I6119&gt;#REF!*#REF!,#REF!,IF(AND(I6119&lt;#REF!,#REF!=2),0,ROUNDUP(I6119/#REF!,0))),#REF!)</f>
        <v>#REF!</v>
      </c>
      <c r="S6119" s="510" t="e">
        <f>IF(R6119=0,0,MAX(MIN(I6119,R6119*#REF!),#REF!))</f>
        <v>#REF!</v>
      </c>
      <c r="T6119" s="511" t="e">
        <f>IF(R6119&lt;&gt;0,IF(S6119/R6119/#REF!=1,#REF!,HLOOKUP(S6119/R6119/#REF!,#REF!,2)+(HLOOKUP(S6119/R6119/#REF!+0.2,#REF!,2)-HLOOKUP(S6119/R6119/#REF!,#REF!,2))*(S6119/R6119/#REF!-HLOOKUP(S6119/R6119/#REF!,#REF!,1))/(HLOOKUP(S6119/R6119/#REF!+0.2,#REF!,1)-HLOOKUP(S6119/R6119/#REF!,#REF!,1))),0.5)</f>
        <v>#REF!</v>
      </c>
      <c r="U6119" s="512" t="e">
        <f>IF(R6119&lt;&gt;0,IF(S6119/R6119/#REF!=1,#REF!,HLOOKUP(S6119/R6119/#REF!,#REF!,3)+(HLOOKUP(S6119/R6119/#REF!+0.2,#REF!,3)-HLOOKUP(S6119/R6119/#REF!,#REF!,3))*(S6119/R6119/#REF!-HLOOKUP(S6119/R6119/#REF!,#REF!,1))/(HLOOKUP(S6119/R6119/#REF!+0.2,#REF!,1)-HLOOKUP(S6119/R6119/#REF!,#REF!,1))),1)</f>
        <v>#REF!</v>
      </c>
      <c r="V6119" s="510" t="e">
        <f t="shared" si="3264"/>
        <v>#REF!</v>
      </c>
      <c r="W6119" s="513" t="e">
        <f>MIN(IF(N6119&gt;#REF!*#REF!,#REF!,IF(AND(N6119&lt;#REF!,#REF!=2),0,ROUNDUP(N6119/#REF!,0))),#REF!)</f>
        <v>#REF!</v>
      </c>
      <c r="X6119" s="513" t="e">
        <f t="shared" si="3265"/>
        <v>#REF!</v>
      </c>
      <c r="Y6119" s="511" t="e">
        <f>IF(W6119&lt;&gt;0,IF(AA6119/W6119/#REF!=1,#REF!,HLOOKUP(AA6119/W6119/#REF!,#REF!,2)+(HLOOKUP(AA6119/W6119/#REF!+0.2,#REF!,2)-HLOOKUP(AA6119/W6119/#REF!,#REF!,2))*(AA6119/W6119/#REF!-HLOOKUP(AA6119/W6119/#REF!,#REF!,1))/(HLOOKUP(AA6119/W6119/#REF!+0.2,#REF!,1)-HLOOKUP(AA6119/W6119/#REF!,#REF!,1))),0.5)</f>
        <v>#REF!</v>
      </c>
      <c r="Z6119" s="512" t="e">
        <f>IF(W6119&lt;&gt;0,IF(AA6119/W6119/#REF!=1,#REF!,HLOOKUP(AA6119/W6119/#REF!,#REF!,3)+(HLOOKUP(AA6119/W6119/#REF!+0.2,#REF!,3)-HLOOKUP(AA6119/W6119/#REF!,#REF!,3))*(AA6119/W6119/#REF!-HLOOKUP(AA6119/W6119/#REF!,#REF!,1))/(HLOOKUP(AA6119/W6119/#REF!+0.2,#REF!,1)-HLOOKUP(AA6119/W6119/#REF!,#REF!,1))),1)</f>
        <v>#REF!</v>
      </c>
      <c r="AA6119" s="514" t="e">
        <f>IF(W6119=0,0,MAX(MIN(N6119,W6119*#REF!),#REF!))</f>
        <v>#REF!</v>
      </c>
      <c r="AB6119" s="515" t="e">
        <f>AD6119/Cogeneratore!$C$4</f>
        <v>#DIV/0!</v>
      </c>
      <c r="AC6119" s="549"/>
      <c r="AD6119" s="550"/>
      <c r="AE6119" s="549"/>
      <c r="AF6119" s="550"/>
      <c r="AG6119" s="549"/>
      <c r="AH6119" s="550"/>
      <c r="AI6119" s="516" t="e">
        <f t="shared" si="3266"/>
        <v>#DIV/0!</v>
      </c>
      <c r="AJ6119" s="517">
        <f t="shared" si="3267"/>
        <v>0</v>
      </c>
      <c r="AK6119" s="513">
        <f t="shared" si="3246"/>
        <v>0</v>
      </c>
      <c r="AL6119" s="513">
        <f t="shared" si="3247"/>
        <v>0</v>
      </c>
      <c r="AM6119" s="513">
        <f t="shared" si="3248"/>
        <v>798.94852941176475</v>
      </c>
      <c r="AN6119" s="550"/>
      <c r="AO6119" s="550"/>
      <c r="AP6119" s="550"/>
      <c r="AQ6119" s="517">
        <f t="shared" si="3268"/>
        <v>0</v>
      </c>
      <c r="AR6119" s="513">
        <f t="shared" si="3269"/>
        <v>0</v>
      </c>
      <c r="AS6119" s="551"/>
      <c r="AT6119" s="552"/>
      <c r="AU6119" s="513">
        <f t="shared" si="3270"/>
        <v>804.76</v>
      </c>
      <c r="AV6119" s="513">
        <f>AU6119/Cogeneratore!$C$24</f>
        <v>341</v>
      </c>
      <c r="AW6119" s="513">
        <f t="shared" si="3249"/>
        <v>0</v>
      </c>
      <c r="AX6119" s="513" t="e">
        <f t="shared" si="3250"/>
        <v>#DIV/0!</v>
      </c>
      <c r="AY6119" s="518">
        <f t="shared" si="3251"/>
        <v>229.3966913357205</v>
      </c>
      <c r="AZ6119" s="519" t="e">
        <f t="shared" si="3252"/>
        <v>#DIV/0!</v>
      </c>
      <c r="BA6119" s="514" t="e">
        <f t="shared" si="3271"/>
        <v>#DIV/0!</v>
      </c>
      <c r="BB6119" s="520" t="e">
        <f>+BV6119*860/8250/Cogeneratore!$C$6</f>
        <v>#DIV/0!</v>
      </c>
      <c r="BC6119" s="625"/>
      <c r="BD6119" s="451">
        <f t="shared" si="3253"/>
        <v>341</v>
      </c>
      <c r="BN6119" s="447">
        <f>+L6119/Cogeneratore!$C$24</f>
        <v>341</v>
      </c>
      <c r="BP6119" s="447">
        <f t="shared" si="3254"/>
        <v>0</v>
      </c>
      <c r="BQ6119" s="447" t="e">
        <f>IF(BR6119&lt;Cogeneratore!$C$25/Cogeneratore!$C$23,BP6119,BP6119+BR6119-Cogeneratore!$C$25/Cogeneratore!$C$23)</f>
        <v>#DIV/0!</v>
      </c>
      <c r="BR6119" s="462">
        <f t="shared" si="3273"/>
        <v>0</v>
      </c>
      <c r="BS6119" s="462" t="e">
        <f>IF(BR6119&lt;Cogeneratore!$C$25/Cogeneratore!$C$23,BR6119,Cogeneratore!$C$25/Cogeneratore!$C$23)</f>
        <v>#DIV/0!</v>
      </c>
      <c r="BT6119" s="447" t="e">
        <f>+BS6119*(1-Cogeneratore!$C$23)</f>
        <v>#DIV/0!</v>
      </c>
      <c r="BU6119" s="462" t="e">
        <f>IF(BR6119-BT6119&lt;Cogeneratore!$C$25,BR6119-BT6119,Cogeneratore!$C$25)</f>
        <v>#DIV/0!</v>
      </c>
      <c r="BV6119" s="462" t="e">
        <f t="shared" si="3255"/>
        <v>#DIV/0!</v>
      </c>
      <c r="BW6119" s="462" t="e">
        <f t="shared" si="3256"/>
        <v>#DIV/0!</v>
      </c>
      <c r="BX6119" s="462" t="e">
        <f t="shared" si="3272"/>
        <v>#DIV/0!</v>
      </c>
      <c r="BY6119" s="447" t="e">
        <f>+BX6119*(1-#REF!)</f>
        <v>#DIV/0!</v>
      </c>
      <c r="BZ6119" s="462" t="e">
        <f t="shared" si="3274"/>
        <v>#DIV/0!</v>
      </c>
      <c r="CB6119" s="462" t="e">
        <f t="shared" si="3257"/>
        <v>#DIV/0!</v>
      </c>
      <c r="CC6119" s="447" t="e">
        <f>+CB6119/#REF!</f>
        <v>#DIV/0!</v>
      </c>
      <c r="CE6119" s="451" t="e">
        <f t="shared" si="3258"/>
        <v>#DIV/0!</v>
      </c>
    </row>
    <row r="6120" spans="1:83" x14ac:dyDescent="0.2">
      <c r="A6120" s="521">
        <f t="shared" si="3259"/>
        <v>40068</v>
      </c>
      <c r="B6120" s="522">
        <f t="shared" si="3241"/>
        <v>6</v>
      </c>
      <c r="C6120" s="522">
        <f t="shared" si="3242"/>
        <v>9</v>
      </c>
      <c r="D6120" s="505" t="str">
        <f t="shared" si="3260"/>
        <v>int</v>
      </c>
      <c r="E6120" s="522">
        <f t="shared" si="3243"/>
        <v>20</v>
      </c>
      <c r="F6120" s="522">
        <f t="shared" si="3244"/>
        <v>255</v>
      </c>
      <c r="G6120" s="522">
        <f t="shared" si="3261"/>
        <v>6116</v>
      </c>
      <c r="H6120" s="506">
        <v>786.34191176470586</v>
      </c>
      <c r="I6120" s="507">
        <f>+H6120-L6120/Cogeneratore!$C$24</f>
        <v>445.34191176470586</v>
      </c>
      <c r="J6120" s="507">
        <f t="shared" si="3262"/>
        <v>341</v>
      </c>
      <c r="K6120" s="508">
        <v>229.3966913357205</v>
      </c>
      <c r="L6120" s="508">
        <v>804.76</v>
      </c>
      <c r="M6120" s="507">
        <f t="shared" si="3245"/>
        <v>786.34191176470586</v>
      </c>
      <c r="N6120" s="507">
        <f t="shared" si="3263"/>
        <v>229.3966913357205</v>
      </c>
      <c r="O6120" s="509" t="s">
        <v>6</v>
      </c>
      <c r="P6120" s="578"/>
      <c r="Q6120" s="578"/>
      <c r="R6120" s="510" t="e">
        <f>MIN(IF(I6120&gt;#REF!*#REF!,#REF!,IF(AND(I6120&lt;#REF!,#REF!=2),0,ROUNDUP(I6120/#REF!,0))),#REF!)</f>
        <v>#REF!</v>
      </c>
      <c r="S6120" s="510" t="e">
        <f>IF(R6120=0,0,MAX(MIN(I6120,R6120*#REF!),#REF!))</f>
        <v>#REF!</v>
      </c>
      <c r="T6120" s="511" t="e">
        <f>IF(R6120&lt;&gt;0,IF(S6120/R6120/#REF!=1,#REF!,HLOOKUP(S6120/R6120/#REF!,#REF!,2)+(HLOOKUP(S6120/R6120/#REF!+0.2,#REF!,2)-HLOOKUP(S6120/R6120/#REF!,#REF!,2))*(S6120/R6120/#REF!-HLOOKUP(S6120/R6120/#REF!,#REF!,1))/(HLOOKUP(S6120/R6120/#REF!+0.2,#REF!,1)-HLOOKUP(S6120/R6120/#REF!,#REF!,1))),0.5)</f>
        <v>#REF!</v>
      </c>
      <c r="U6120" s="512" t="e">
        <f>IF(R6120&lt;&gt;0,IF(S6120/R6120/#REF!=1,#REF!,HLOOKUP(S6120/R6120/#REF!,#REF!,3)+(HLOOKUP(S6120/R6120/#REF!+0.2,#REF!,3)-HLOOKUP(S6120/R6120/#REF!,#REF!,3))*(S6120/R6120/#REF!-HLOOKUP(S6120/R6120/#REF!,#REF!,1))/(HLOOKUP(S6120/R6120/#REF!+0.2,#REF!,1)-HLOOKUP(S6120/R6120/#REF!,#REF!,1))),1)</f>
        <v>#REF!</v>
      </c>
      <c r="V6120" s="510" t="e">
        <f t="shared" si="3264"/>
        <v>#REF!</v>
      </c>
      <c r="W6120" s="513" t="e">
        <f>MIN(IF(N6120&gt;#REF!*#REF!,#REF!,IF(AND(N6120&lt;#REF!,#REF!=2),0,ROUNDUP(N6120/#REF!,0))),#REF!)</f>
        <v>#REF!</v>
      </c>
      <c r="X6120" s="513" t="e">
        <f t="shared" si="3265"/>
        <v>#REF!</v>
      </c>
      <c r="Y6120" s="511" t="e">
        <f>IF(W6120&lt;&gt;0,IF(AA6120/W6120/#REF!=1,#REF!,HLOOKUP(AA6120/W6120/#REF!,#REF!,2)+(HLOOKUP(AA6120/W6120/#REF!+0.2,#REF!,2)-HLOOKUP(AA6120/W6120/#REF!,#REF!,2))*(AA6120/W6120/#REF!-HLOOKUP(AA6120/W6120/#REF!,#REF!,1))/(HLOOKUP(AA6120/W6120/#REF!+0.2,#REF!,1)-HLOOKUP(AA6120/W6120/#REF!,#REF!,1))),0.5)</f>
        <v>#REF!</v>
      </c>
      <c r="Z6120" s="512" t="e">
        <f>IF(W6120&lt;&gt;0,IF(AA6120/W6120/#REF!=1,#REF!,HLOOKUP(AA6120/W6120/#REF!,#REF!,3)+(HLOOKUP(AA6120/W6120/#REF!+0.2,#REF!,3)-HLOOKUP(AA6120/W6120/#REF!,#REF!,3))*(AA6120/W6120/#REF!-HLOOKUP(AA6120/W6120/#REF!,#REF!,1))/(HLOOKUP(AA6120/W6120/#REF!+0.2,#REF!,1)-HLOOKUP(AA6120/W6120/#REF!,#REF!,1))),1)</f>
        <v>#REF!</v>
      </c>
      <c r="AA6120" s="514" t="e">
        <f>IF(W6120=0,0,MAX(MIN(N6120,W6120*#REF!),#REF!))</f>
        <v>#REF!</v>
      </c>
      <c r="AB6120" s="515" t="e">
        <f>AD6120/Cogeneratore!$C$4</f>
        <v>#DIV/0!</v>
      </c>
      <c r="AC6120" s="549"/>
      <c r="AD6120" s="550"/>
      <c r="AE6120" s="549"/>
      <c r="AF6120" s="550"/>
      <c r="AG6120" s="549"/>
      <c r="AH6120" s="550"/>
      <c r="AI6120" s="516" t="e">
        <f t="shared" si="3266"/>
        <v>#DIV/0!</v>
      </c>
      <c r="AJ6120" s="517">
        <f t="shared" si="3267"/>
        <v>0</v>
      </c>
      <c r="AK6120" s="513">
        <f t="shared" si="3246"/>
        <v>0</v>
      </c>
      <c r="AL6120" s="513">
        <f t="shared" si="3247"/>
        <v>0</v>
      </c>
      <c r="AM6120" s="513">
        <f t="shared" si="3248"/>
        <v>786.34191176470586</v>
      </c>
      <c r="AN6120" s="550"/>
      <c r="AO6120" s="550"/>
      <c r="AP6120" s="550"/>
      <c r="AQ6120" s="517">
        <f t="shared" si="3268"/>
        <v>0</v>
      </c>
      <c r="AR6120" s="513">
        <f t="shared" si="3269"/>
        <v>0</v>
      </c>
      <c r="AS6120" s="551"/>
      <c r="AT6120" s="552"/>
      <c r="AU6120" s="513">
        <f t="shared" si="3270"/>
        <v>804.76</v>
      </c>
      <c r="AV6120" s="513">
        <f>AU6120/Cogeneratore!$C$24</f>
        <v>341</v>
      </c>
      <c r="AW6120" s="513">
        <f t="shared" si="3249"/>
        <v>0</v>
      </c>
      <c r="AX6120" s="513" t="e">
        <f t="shared" si="3250"/>
        <v>#DIV/0!</v>
      </c>
      <c r="AY6120" s="518">
        <f t="shared" si="3251"/>
        <v>229.3966913357205</v>
      </c>
      <c r="AZ6120" s="519" t="e">
        <f t="shared" si="3252"/>
        <v>#DIV/0!</v>
      </c>
      <c r="BA6120" s="514" t="e">
        <f t="shared" si="3271"/>
        <v>#DIV/0!</v>
      </c>
      <c r="BB6120" s="520" t="e">
        <f>+BV6120*860/8250/Cogeneratore!$C$6</f>
        <v>#DIV/0!</v>
      </c>
      <c r="BC6120" s="625"/>
      <c r="BD6120" s="451">
        <f t="shared" si="3253"/>
        <v>341</v>
      </c>
      <c r="BN6120" s="447">
        <f>+L6120/Cogeneratore!$C$24</f>
        <v>341</v>
      </c>
      <c r="BP6120" s="447">
        <f t="shared" si="3254"/>
        <v>0</v>
      </c>
      <c r="BQ6120" s="447" t="e">
        <f>IF(BR6120&lt;Cogeneratore!$C$25/Cogeneratore!$C$23,BP6120,BP6120+BR6120-Cogeneratore!$C$25/Cogeneratore!$C$23)</f>
        <v>#DIV/0!</v>
      </c>
      <c r="BR6120" s="462">
        <f t="shared" si="3273"/>
        <v>0</v>
      </c>
      <c r="BS6120" s="462" t="e">
        <f>IF(BR6120&lt;Cogeneratore!$C$25/Cogeneratore!$C$23,BR6120,Cogeneratore!$C$25/Cogeneratore!$C$23)</f>
        <v>#DIV/0!</v>
      </c>
      <c r="BT6120" s="447" t="e">
        <f>+BS6120*(1-Cogeneratore!$C$23)</f>
        <v>#DIV/0!</v>
      </c>
      <c r="BU6120" s="462" t="e">
        <f>IF(BR6120-BT6120&lt;Cogeneratore!$C$25,BR6120-BT6120,Cogeneratore!$C$25)</f>
        <v>#DIV/0!</v>
      </c>
      <c r="BV6120" s="462" t="e">
        <f t="shared" si="3255"/>
        <v>#DIV/0!</v>
      </c>
      <c r="BW6120" s="462" t="e">
        <f t="shared" si="3256"/>
        <v>#DIV/0!</v>
      </c>
      <c r="BX6120" s="462" t="e">
        <f t="shared" si="3272"/>
        <v>#DIV/0!</v>
      </c>
      <c r="BY6120" s="447" t="e">
        <f>+BX6120*(1-#REF!)</f>
        <v>#DIV/0!</v>
      </c>
      <c r="BZ6120" s="462" t="e">
        <f t="shared" si="3274"/>
        <v>#DIV/0!</v>
      </c>
      <c r="CB6120" s="462" t="e">
        <f t="shared" si="3257"/>
        <v>#DIV/0!</v>
      </c>
      <c r="CC6120" s="447" t="e">
        <f>+CB6120/#REF!</f>
        <v>#DIV/0!</v>
      </c>
      <c r="CE6120" s="451" t="e">
        <f t="shared" si="3258"/>
        <v>#DIV/0!</v>
      </c>
    </row>
    <row r="6121" spans="1:83" x14ac:dyDescent="0.2">
      <c r="A6121" s="521">
        <f t="shared" si="3259"/>
        <v>40068</v>
      </c>
      <c r="B6121" s="522">
        <f t="shared" si="3241"/>
        <v>6</v>
      </c>
      <c r="C6121" s="522">
        <f t="shared" si="3242"/>
        <v>9</v>
      </c>
      <c r="D6121" s="505" t="str">
        <f t="shared" si="3260"/>
        <v>int</v>
      </c>
      <c r="E6121" s="522">
        <f t="shared" si="3243"/>
        <v>21</v>
      </c>
      <c r="F6121" s="522">
        <f t="shared" si="3244"/>
        <v>255</v>
      </c>
      <c r="G6121" s="522">
        <f t="shared" si="3261"/>
        <v>6117</v>
      </c>
      <c r="H6121" s="506">
        <v>756.59558823529414</v>
      </c>
      <c r="I6121" s="507">
        <f>+H6121-L6121/Cogeneratore!$C$24</f>
        <v>415.59558823529414</v>
      </c>
      <c r="J6121" s="507">
        <f t="shared" si="3262"/>
        <v>341</v>
      </c>
      <c r="K6121" s="508">
        <v>229.3966913357205</v>
      </c>
      <c r="L6121" s="508">
        <v>804.76</v>
      </c>
      <c r="M6121" s="507">
        <f t="shared" si="3245"/>
        <v>756.59558823529414</v>
      </c>
      <c r="N6121" s="507">
        <f t="shared" si="3263"/>
        <v>229.3966913357205</v>
      </c>
      <c r="O6121" s="509" t="s">
        <v>6</v>
      </c>
      <c r="P6121" s="578"/>
      <c r="Q6121" s="578"/>
      <c r="R6121" s="510" t="e">
        <f>MIN(IF(I6121&gt;#REF!*#REF!,#REF!,IF(AND(I6121&lt;#REF!,#REF!=2),0,ROUNDUP(I6121/#REF!,0))),#REF!)</f>
        <v>#REF!</v>
      </c>
      <c r="S6121" s="510" t="e">
        <f>IF(R6121=0,0,MAX(MIN(I6121,R6121*#REF!),#REF!))</f>
        <v>#REF!</v>
      </c>
      <c r="T6121" s="511" t="e">
        <f>IF(R6121&lt;&gt;0,IF(S6121/R6121/#REF!=1,#REF!,HLOOKUP(S6121/R6121/#REF!,#REF!,2)+(HLOOKUP(S6121/R6121/#REF!+0.2,#REF!,2)-HLOOKUP(S6121/R6121/#REF!,#REF!,2))*(S6121/R6121/#REF!-HLOOKUP(S6121/R6121/#REF!,#REF!,1))/(HLOOKUP(S6121/R6121/#REF!+0.2,#REF!,1)-HLOOKUP(S6121/R6121/#REF!,#REF!,1))),0.5)</f>
        <v>#REF!</v>
      </c>
      <c r="U6121" s="512" t="e">
        <f>IF(R6121&lt;&gt;0,IF(S6121/R6121/#REF!=1,#REF!,HLOOKUP(S6121/R6121/#REF!,#REF!,3)+(HLOOKUP(S6121/R6121/#REF!+0.2,#REF!,3)-HLOOKUP(S6121/R6121/#REF!,#REF!,3))*(S6121/R6121/#REF!-HLOOKUP(S6121/R6121/#REF!,#REF!,1))/(HLOOKUP(S6121/R6121/#REF!+0.2,#REF!,1)-HLOOKUP(S6121/R6121/#REF!,#REF!,1))),1)</f>
        <v>#REF!</v>
      </c>
      <c r="V6121" s="510" t="e">
        <f t="shared" si="3264"/>
        <v>#REF!</v>
      </c>
      <c r="W6121" s="513" t="e">
        <f>MIN(IF(N6121&gt;#REF!*#REF!,#REF!,IF(AND(N6121&lt;#REF!,#REF!=2),0,ROUNDUP(N6121/#REF!,0))),#REF!)</f>
        <v>#REF!</v>
      </c>
      <c r="X6121" s="513" t="e">
        <f t="shared" si="3265"/>
        <v>#REF!</v>
      </c>
      <c r="Y6121" s="511" t="e">
        <f>IF(W6121&lt;&gt;0,IF(AA6121/W6121/#REF!=1,#REF!,HLOOKUP(AA6121/W6121/#REF!,#REF!,2)+(HLOOKUP(AA6121/W6121/#REF!+0.2,#REF!,2)-HLOOKUP(AA6121/W6121/#REF!,#REF!,2))*(AA6121/W6121/#REF!-HLOOKUP(AA6121/W6121/#REF!,#REF!,1))/(HLOOKUP(AA6121/W6121/#REF!+0.2,#REF!,1)-HLOOKUP(AA6121/W6121/#REF!,#REF!,1))),0.5)</f>
        <v>#REF!</v>
      </c>
      <c r="Z6121" s="512" t="e">
        <f>IF(W6121&lt;&gt;0,IF(AA6121/W6121/#REF!=1,#REF!,HLOOKUP(AA6121/W6121/#REF!,#REF!,3)+(HLOOKUP(AA6121/W6121/#REF!+0.2,#REF!,3)-HLOOKUP(AA6121/W6121/#REF!,#REF!,3))*(AA6121/W6121/#REF!-HLOOKUP(AA6121/W6121/#REF!,#REF!,1))/(HLOOKUP(AA6121/W6121/#REF!+0.2,#REF!,1)-HLOOKUP(AA6121/W6121/#REF!,#REF!,1))),1)</f>
        <v>#REF!</v>
      </c>
      <c r="AA6121" s="514" t="e">
        <f>IF(W6121=0,0,MAX(MIN(N6121,W6121*#REF!),#REF!))</f>
        <v>#REF!</v>
      </c>
      <c r="AB6121" s="515" t="e">
        <f>AD6121/Cogeneratore!$C$4</f>
        <v>#DIV/0!</v>
      </c>
      <c r="AC6121" s="549"/>
      <c r="AD6121" s="550"/>
      <c r="AE6121" s="549"/>
      <c r="AF6121" s="550"/>
      <c r="AG6121" s="549"/>
      <c r="AH6121" s="550"/>
      <c r="AI6121" s="516" t="e">
        <f t="shared" si="3266"/>
        <v>#DIV/0!</v>
      </c>
      <c r="AJ6121" s="517">
        <f t="shared" si="3267"/>
        <v>0</v>
      </c>
      <c r="AK6121" s="513">
        <f t="shared" si="3246"/>
        <v>0</v>
      </c>
      <c r="AL6121" s="513">
        <f t="shared" si="3247"/>
        <v>0</v>
      </c>
      <c r="AM6121" s="513">
        <f t="shared" si="3248"/>
        <v>756.59558823529414</v>
      </c>
      <c r="AN6121" s="550"/>
      <c r="AO6121" s="550"/>
      <c r="AP6121" s="550"/>
      <c r="AQ6121" s="517">
        <f t="shared" si="3268"/>
        <v>0</v>
      </c>
      <c r="AR6121" s="513">
        <f t="shared" si="3269"/>
        <v>0</v>
      </c>
      <c r="AS6121" s="551"/>
      <c r="AT6121" s="552"/>
      <c r="AU6121" s="513">
        <f t="shared" si="3270"/>
        <v>804.76</v>
      </c>
      <c r="AV6121" s="513">
        <f>AU6121/Cogeneratore!$C$24</f>
        <v>341</v>
      </c>
      <c r="AW6121" s="513">
        <f t="shared" si="3249"/>
        <v>0</v>
      </c>
      <c r="AX6121" s="513" t="e">
        <f t="shared" si="3250"/>
        <v>#DIV/0!</v>
      </c>
      <c r="AY6121" s="518">
        <f t="shared" si="3251"/>
        <v>229.3966913357205</v>
      </c>
      <c r="AZ6121" s="519" t="e">
        <f t="shared" si="3252"/>
        <v>#DIV/0!</v>
      </c>
      <c r="BA6121" s="514" t="e">
        <f t="shared" si="3271"/>
        <v>#DIV/0!</v>
      </c>
      <c r="BB6121" s="520" t="e">
        <f>+BV6121*860/8250/Cogeneratore!$C$6</f>
        <v>#DIV/0!</v>
      </c>
      <c r="BC6121" s="625"/>
      <c r="BD6121" s="451">
        <f t="shared" si="3253"/>
        <v>341</v>
      </c>
      <c r="BN6121" s="447">
        <f>+L6121/Cogeneratore!$C$24</f>
        <v>341</v>
      </c>
      <c r="BP6121" s="447">
        <f t="shared" si="3254"/>
        <v>0</v>
      </c>
      <c r="BQ6121" s="447" t="e">
        <f>IF(BR6121&lt;Cogeneratore!$C$25/Cogeneratore!$C$23,BP6121,BP6121+BR6121-Cogeneratore!$C$25/Cogeneratore!$C$23)</f>
        <v>#DIV/0!</v>
      </c>
      <c r="BR6121" s="462">
        <f t="shared" si="3273"/>
        <v>0</v>
      </c>
      <c r="BS6121" s="462" t="e">
        <f>IF(BR6121&lt;Cogeneratore!$C$25/Cogeneratore!$C$23,BR6121,Cogeneratore!$C$25/Cogeneratore!$C$23)</f>
        <v>#DIV/0!</v>
      </c>
      <c r="BT6121" s="447" t="e">
        <f>+BS6121*(1-Cogeneratore!$C$23)</f>
        <v>#DIV/0!</v>
      </c>
      <c r="BU6121" s="462" t="e">
        <f>IF(BR6121-BT6121&lt;Cogeneratore!$C$25,BR6121-BT6121,Cogeneratore!$C$25)</f>
        <v>#DIV/0!</v>
      </c>
      <c r="BV6121" s="462" t="e">
        <f t="shared" si="3255"/>
        <v>#DIV/0!</v>
      </c>
      <c r="BW6121" s="462" t="e">
        <f t="shared" si="3256"/>
        <v>#DIV/0!</v>
      </c>
      <c r="BX6121" s="462" t="e">
        <f t="shared" si="3272"/>
        <v>#DIV/0!</v>
      </c>
      <c r="BY6121" s="447" t="e">
        <f>+BX6121*(1-#REF!)</f>
        <v>#DIV/0!</v>
      </c>
      <c r="BZ6121" s="462" t="e">
        <f t="shared" si="3274"/>
        <v>#DIV/0!</v>
      </c>
      <c r="CB6121" s="462" t="e">
        <f t="shared" si="3257"/>
        <v>#DIV/0!</v>
      </c>
      <c r="CC6121" s="447" t="e">
        <f>+CB6121/#REF!</f>
        <v>#DIV/0!</v>
      </c>
      <c r="CE6121" s="451" t="e">
        <f t="shared" si="3258"/>
        <v>#DIV/0!</v>
      </c>
    </row>
    <row r="6122" spans="1:83" x14ac:dyDescent="0.2">
      <c r="A6122" s="521">
        <f t="shared" si="3259"/>
        <v>40068</v>
      </c>
      <c r="B6122" s="522">
        <f t="shared" si="3241"/>
        <v>6</v>
      </c>
      <c r="C6122" s="522">
        <f t="shared" si="3242"/>
        <v>9</v>
      </c>
      <c r="D6122" s="505" t="str">
        <f t="shared" si="3260"/>
        <v>int</v>
      </c>
      <c r="E6122" s="522">
        <f t="shared" si="3243"/>
        <v>22</v>
      </c>
      <c r="F6122" s="522">
        <f t="shared" si="3244"/>
        <v>255</v>
      </c>
      <c r="G6122" s="522">
        <f t="shared" si="3261"/>
        <v>6118</v>
      </c>
      <c r="H6122" s="506">
        <v>738.92647058823525</v>
      </c>
      <c r="I6122" s="507">
        <f>+H6122-L6122/Cogeneratore!$C$24</f>
        <v>397.92647058823525</v>
      </c>
      <c r="J6122" s="507">
        <f t="shared" si="3262"/>
        <v>341</v>
      </c>
      <c r="K6122" s="508">
        <v>229.3966913357205</v>
      </c>
      <c r="L6122" s="508">
        <v>804.76</v>
      </c>
      <c r="M6122" s="507">
        <f t="shared" si="3245"/>
        <v>738.92647058823525</v>
      </c>
      <c r="N6122" s="507">
        <f t="shared" si="3263"/>
        <v>229.3966913357205</v>
      </c>
      <c r="O6122" s="509" t="s">
        <v>6</v>
      </c>
      <c r="P6122" s="578"/>
      <c r="Q6122" s="578"/>
      <c r="R6122" s="510" t="e">
        <f>MIN(IF(I6122&gt;#REF!*#REF!,#REF!,IF(AND(I6122&lt;#REF!,#REF!=2),0,ROUNDUP(I6122/#REF!,0))),#REF!)</f>
        <v>#REF!</v>
      </c>
      <c r="S6122" s="510" t="e">
        <f>IF(R6122=0,0,MAX(MIN(I6122,R6122*#REF!),#REF!))</f>
        <v>#REF!</v>
      </c>
      <c r="T6122" s="511" t="e">
        <f>IF(R6122&lt;&gt;0,IF(S6122/R6122/#REF!=1,#REF!,HLOOKUP(S6122/R6122/#REF!,#REF!,2)+(HLOOKUP(S6122/R6122/#REF!+0.2,#REF!,2)-HLOOKUP(S6122/R6122/#REF!,#REF!,2))*(S6122/R6122/#REF!-HLOOKUP(S6122/R6122/#REF!,#REF!,1))/(HLOOKUP(S6122/R6122/#REF!+0.2,#REF!,1)-HLOOKUP(S6122/R6122/#REF!,#REF!,1))),0.5)</f>
        <v>#REF!</v>
      </c>
      <c r="U6122" s="512" t="e">
        <f>IF(R6122&lt;&gt;0,IF(S6122/R6122/#REF!=1,#REF!,HLOOKUP(S6122/R6122/#REF!,#REF!,3)+(HLOOKUP(S6122/R6122/#REF!+0.2,#REF!,3)-HLOOKUP(S6122/R6122/#REF!,#REF!,3))*(S6122/R6122/#REF!-HLOOKUP(S6122/R6122/#REF!,#REF!,1))/(HLOOKUP(S6122/R6122/#REF!+0.2,#REF!,1)-HLOOKUP(S6122/R6122/#REF!,#REF!,1))),1)</f>
        <v>#REF!</v>
      </c>
      <c r="V6122" s="510" t="e">
        <f t="shared" si="3264"/>
        <v>#REF!</v>
      </c>
      <c r="W6122" s="513" t="e">
        <f>MIN(IF(N6122&gt;#REF!*#REF!,#REF!,IF(AND(N6122&lt;#REF!,#REF!=2),0,ROUNDUP(N6122/#REF!,0))),#REF!)</f>
        <v>#REF!</v>
      </c>
      <c r="X6122" s="513" t="e">
        <f t="shared" si="3265"/>
        <v>#REF!</v>
      </c>
      <c r="Y6122" s="511" t="e">
        <f>IF(W6122&lt;&gt;0,IF(AA6122/W6122/#REF!=1,#REF!,HLOOKUP(AA6122/W6122/#REF!,#REF!,2)+(HLOOKUP(AA6122/W6122/#REF!+0.2,#REF!,2)-HLOOKUP(AA6122/W6122/#REF!,#REF!,2))*(AA6122/W6122/#REF!-HLOOKUP(AA6122/W6122/#REF!,#REF!,1))/(HLOOKUP(AA6122/W6122/#REF!+0.2,#REF!,1)-HLOOKUP(AA6122/W6122/#REF!,#REF!,1))),0.5)</f>
        <v>#REF!</v>
      </c>
      <c r="Z6122" s="512" t="e">
        <f>IF(W6122&lt;&gt;0,IF(AA6122/W6122/#REF!=1,#REF!,HLOOKUP(AA6122/W6122/#REF!,#REF!,3)+(HLOOKUP(AA6122/W6122/#REF!+0.2,#REF!,3)-HLOOKUP(AA6122/W6122/#REF!,#REF!,3))*(AA6122/W6122/#REF!-HLOOKUP(AA6122/W6122/#REF!,#REF!,1))/(HLOOKUP(AA6122/W6122/#REF!+0.2,#REF!,1)-HLOOKUP(AA6122/W6122/#REF!,#REF!,1))),1)</f>
        <v>#REF!</v>
      </c>
      <c r="AA6122" s="514" t="e">
        <f>IF(W6122=0,0,MAX(MIN(N6122,W6122*#REF!),#REF!))</f>
        <v>#REF!</v>
      </c>
      <c r="AB6122" s="515" t="e">
        <f>AD6122/Cogeneratore!$C$4</f>
        <v>#DIV/0!</v>
      </c>
      <c r="AC6122" s="549"/>
      <c r="AD6122" s="550"/>
      <c r="AE6122" s="549"/>
      <c r="AF6122" s="550"/>
      <c r="AG6122" s="549"/>
      <c r="AH6122" s="550"/>
      <c r="AI6122" s="516" t="e">
        <f t="shared" si="3266"/>
        <v>#DIV/0!</v>
      </c>
      <c r="AJ6122" s="517">
        <f t="shared" si="3267"/>
        <v>0</v>
      </c>
      <c r="AK6122" s="513">
        <f t="shared" si="3246"/>
        <v>0</v>
      </c>
      <c r="AL6122" s="513">
        <f t="shared" si="3247"/>
        <v>0</v>
      </c>
      <c r="AM6122" s="513">
        <f t="shared" si="3248"/>
        <v>738.92647058823525</v>
      </c>
      <c r="AN6122" s="550"/>
      <c r="AO6122" s="550"/>
      <c r="AP6122" s="550"/>
      <c r="AQ6122" s="517">
        <f t="shared" si="3268"/>
        <v>0</v>
      </c>
      <c r="AR6122" s="513">
        <f t="shared" si="3269"/>
        <v>0</v>
      </c>
      <c r="AS6122" s="551"/>
      <c r="AT6122" s="552"/>
      <c r="AU6122" s="513">
        <f t="shared" si="3270"/>
        <v>804.76</v>
      </c>
      <c r="AV6122" s="513">
        <f>AU6122/Cogeneratore!$C$24</f>
        <v>341</v>
      </c>
      <c r="AW6122" s="513">
        <f t="shared" si="3249"/>
        <v>0</v>
      </c>
      <c r="AX6122" s="513" t="e">
        <f t="shared" si="3250"/>
        <v>#DIV/0!</v>
      </c>
      <c r="AY6122" s="518">
        <f t="shared" si="3251"/>
        <v>229.3966913357205</v>
      </c>
      <c r="AZ6122" s="519" t="e">
        <f t="shared" si="3252"/>
        <v>#DIV/0!</v>
      </c>
      <c r="BA6122" s="514" t="e">
        <f t="shared" si="3271"/>
        <v>#DIV/0!</v>
      </c>
      <c r="BB6122" s="520" t="e">
        <f>+BV6122*860/8250/Cogeneratore!$C$6</f>
        <v>#DIV/0!</v>
      </c>
      <c r="BC6122" s="625"/>
      <c r="BD6122" s="451">
        <f t="shared" si="3253"/>
        <v>341</v>
      </c>
      <c r="BN6122" s="447">
        <f>+L6122/Cogeneratore!$C$24</f>
        <v>341</v>
      </c>
      <c r="BP6122" s="447">
        <f t="shared" si="3254"/>
        <v>0</v>
      </c>
      <c r="BQ6122" s="447" t="e">
        <f>IF(BR6122&lt;Cogeneratore!$C$25/Cogeneratore!$C$23,BP6122,BP6122+BR6122-Cogeneratore!$C$25/Cogeneratore!$C$23)</f>
        <v>#DIV/0!</v>
      </c>
      <c r="BR6122" s="462">
        <f t="shared" si="3273"/>
        <v>0</v>
      </c>
      <c r="BS6122" s="462" t="e">
        <f>IF(BR6122&lt;Cogeneratore!$C$25/Cogeneratore!$C$23,BR6122,Cogeneratore!$C$25/Cogeneratore!$C$23)</f>
        <v>#DIV/0!</v>
      </c>
      <c r="BT6122" s="447" t="e">
        <f>+BS6122*(1-Cogeneratore!$C$23)</f>
        <v>#DIV/0!</v>
      </c>
      <c r="BU6122" s="462" t="e">
        <f>IF(BR6122-BT6122&lt;Cogeneratore!$C$25,BR6122-BT6122,Cogeneratore!$C$25)</f>
        <v>#DIV/0!</v>
      </c>
      <c r="BV6122" s="462" t="e">
        <f t="shared" si="3255"/>
        <v>#DIV/0!</v>
      </c>
      <c r="BW6122" s="462" t="e">
        <f t="shared" si="3256"/>
        <v>#DIV/0!</v>
      </c>
      <c r="BX6122" s="462" t="e">
        <f t="shared" si="3272"/>
        <v>#DIV/0!</v>
      </c>
      <c r="BY6122" s="447" t="e">
        <f>+BX6122*(1-#REF!)</f>
        <v>#DIV/0!</v>
      </c>
      <c r="BZ6122" s="462" t="e">
        <f t="shared" si="3274"/>
        <v>#DIV/0!</v>
      </c>
      <c r="CB6122" s="462" t="e">
        <f t="shared" si="3257"/>
        <v>#DIV/0!</v>
      </c>
      <c r="CC6122" s="447" t="e">
        <f>+CB6122/#REF!</f>
        <v>#DIV/0!</v>
      </c>
      <c r="CE6122" s="451" t="e">
        <f t="shared" si="3258"/>
        <v>#DIV/0!</v>
      </c>
    </row>
    <row r="6123" spans="1:83" x14ac:dyDescent="0.2">
      <c r="A6123" s="521">
        <f t="shared" si="3259"/>
        <v>40068</v>
      </c>
      <c r="B6123" s="522">
        <f t="shared" si="3241"/>
        <v>6</v>
      </c>
      <c r="C6123" s="522">
        <f t="shared" si="3242"/>
        <v>9</v>
      </c>
      <c r="D6123" s="505" t="str">
        <f t="shared" si="3260"/>
        <v>int</v>
      </c>
      <c r="E6123" s="522">
        <f t="shared" si="3243"/>
        <v>23</v>
      </c>
      <c r="F6123" s="522">
        <f t="shared" si="3244"/>
        <v>255</v>
      </c>
      <c r="G6123" s="522">
        <f t="shared" si="3261"/>
        <v>6119</v>
      </c>
      <c r="H6123" s="506">
        <v>716.72426470588232</v>
      </c>
      <c r="I6123" s="507">
        <f>+H6123-L6123/Cogeneratore!$C$24</f>
        <v>418.34926470588232</v>
      </c>
      <c r="J6123" s="507">
        <f t="shared" si="3262"/>
        <v>298.375</v>
      </c>
      <c r="K6123" s="508">
        <v>229.3966913357205</v>
      </c>
      <c r="L6123" s="508">
        <v>704.16499999999996</v>
      </c>
      <c r="M6123" s="507">
        <f t="shared" si="3245"/>
        <v>716.72426470588232</v>
      </c>
      <c r="N6123" s="507">
        <f t="shared" si="3263"/>
        <v>229.3966913357205</v>
      </c>
      <c r="O6123" s="509" t="s">
        <v>7</v>
      </c>
      <c r="P6123" s="578"/>
      <c r="Q6123" s="578"/>
      <c r="R6123" s="510" t="e">
        <f>MIN(IF(I6123&gt;#REF!*#REF!,#REF!,IF(AND(I6123&lt;#REF!,#REF!=2),0,ROUNDUP(I6123/#REF!,0))),#REF!)</f>
        <v>#REF!</v>
      </c>
      <c r="S6123" s="510" t="e">
        <f>IF(R6123=0,0,MAX(MIN(I6123,R6123*#REF!),#REF!))</f>
        <v>#REF!</v>
      </c>
      <c r="T6123" s="511" t="e">
        <f>IF(R6123&lt;&gt;0,IF(S6123/R6123/#REF!=1,#REF!,HLOOKUP(S6123/R6123/#REF!,#REF!,2)+(HLOOKUP(S6123/R6123/#REF!+0.2,#REF!,2)-HLOOKUP(S6123/R6123/#REF!,#REF!,2))*(S6123/R6123/#REF!-HLOOKUP(S6123/R6123/#REF!,#REF!,1))/(HLOOKUP(S6123/R6123/#REF!+0.2,#REF!,1)-HLOOKUP(S6123/R6123/#REF!,#REF!,1))),0.5)</f>
        <v>#REF!</v>
      </c>
      <c r="U6123" s="512" t="e">
        <f>IF(R6123&lt;&gt;0,IF(S6123/R6123/#REF!=1,#REF!,HLOOKUP(S6123/R6123/#REF!,#REF!,3)+(HLOOKUP(S6123/R6123/#REF!+0.2,#REF!,3)-HLOOKUP(S6123/R6123/#REF!,#REF!,3))*(S6123/R6123/#REF!-HLOOKUP(S6123/R6123/#REF!,#REF!,1))/(HLOOKUP(S6123/R6123/#REF!+0.2,#REF!,1)-HLOOKUP(S6123/R6123/#REF!,#REF!,1))),1)</f>
        <v>#REF!</v>
      </c>
      <c r="V6123" s="510" t="e">
        <f t="shared" si="3264"/>
        <v>#REF!</v>
      </c>
      <c r="W6123" s="513" t="e">
        <f>MIN(IF(N6123&gt;#REF!*#REF!,#REF!,IF(AND(N6123&lt;#REF!,#REF!=2),0,ROUNDUP(N6123/#REF!,0))),#REF!)</f>
        <v>#REF!</v>
      </c>
      <c r="X6123" s="513" t="e">
        <f t="shared" si="3265"/>
        <v>#REF!</v>
      </c>
      <c r="Y6123" s="511" t="e">
        <f>IF(W6123&lt;&gt;0,IF(AA6123/W6123/#REF!=1,#REF!,HLOOKUP(AA6123/W6123/#REF!,#REF!,2)+(HLOOKUP(AA6123/W6123/#REF!+0.2,#REF!,2)-HLOOKUP(AA6123/W6123/#REF!,#REF!,2))*(AA6123/W6123/#REF!-HLOOKUP(AA6123/W6123/#REF!,#REF!,1))/(HLOOKUP(AA6123/W6123/#REF!+0.2,#REF!,1)-HLOOKUP(AA6123/W6123/#REF!,#REF!,1))),0.5)</f>
        <v>#REF!</v>
      </c>
      <c r="Z6123" s="512" t="e">
        <f>IF(W6123&lt;&gt;0,IF(AA6123/W6123/#REF!=1,#REF!,HLOOKUP(AA6123/W6123/#REF!,#REF!,3)+(HLOOKUP(AA6123/W6123/#REF!+0.2,#REF!,3)-HLOOKUP(AA6123/W6123/#REF!,#REF!,3))*(AA6123/W6123/#REF!-HLOOKUP(AA6123/W6123/#REF!,#REF!,1))/(HLOOKUP(AA6123/W6123/#REF!+0.2,#REF!,1)-HLOOKUP(AA6123/W6123/#REF!,#REF!,1))),1)</f>
        <v>#REF!</v>
      </c>
      <c r="AA6123" s="514" t="e">
        <f>IF(W6123=0,0,MAX(MIN(N6123,W6123*#REF!),#REF!))</f>
        <v>#REF!</v>
      </c>
      <c r="AB6123" s="515" t="e">
        <f>AD6123/Cogeneratore!$C$4</f>
        <v>#DIV/0!</v>
      </c>
      <c r="AC6123" s="549"/>
      <c r="AD6123" s="550"/>
      <c r="AE6123" s="549"/>
      <c r="AF6123" s="550"/>
      <c r="AG6123" s="549"/>
      <c r="AH6123" s="550"/>
      <c r="AI6123" s="516" t="e">
        <f t="shared" si="3266"/>
        <v>#DIV/0!</v>
      </c>
      <c r="AJ6123" s="517">
        <f t="shared" si="3267"/>
        <v>0</v>
      </c>
      <c r="AK6123" s="513">
        <f t="shared" si="3246"/>
        <v>0</v>
      </c>
      <c r="AL6123" s="513">
        <f t="shared" si="3247"/>
        <v>0</v>
      </c>
      <c r="AM6123" s="513">
        <f t="shared" si="3248"/>
        <v>716.72426470588232</v>
      </c>
      <c r="AN6123" s="550"/>
      <c r="AO6123" s="550"/>
      <c r="AP6123" s="550"/>
      <c r="AQ6123" s="517">
        <f t="shared" si="3268"/>
        <v>0</v>
      </c>
      <c r="AR6123" s="513">
        <f t="shared" si="3269"/>
        <v>0</v>
      </c>
      <c r="AS6123" s="551"/>
      <c r="AT6123" s="552"/>
      <c r="AU6123" s="513">
        <f t="shared" si="3270"/>
        <v>704.16499999999996</v>
      </c>
      <c r="AV6123" s="513">
        <f>AU6123/Cogeneratore!$C$24</f>
        <v>298.375</v>
      </c>
      <c r="AW6123" s="513">
        <f t="shared" si="3249"/>
        <v>0</v>
      </c>
      <c r="AX6123" s="513" t="e">
        <f t="shared" si="3250"/>
        <v>#DIV/0!</v>
      </c>
      <c r="AY6123" s="518">
        <f t="shared" si="3251"/>
        <v>229.3966913357205</v>
      </c>
      <c r="AZ6123" s="519" t="e">
        <f t="shared" si="3252"/>
        <v>#DIV/0!</v>
      </c>
      <c r="BA6123" s="514" t="e">
        <f t="shared" si="3271"/>
        <v>#DIV/0!</v>
      </c>
      <c r="BB6123" s="520" t="e">
        <f>+BV6123*860/8250/Cogeneratore!$C$6</f>
        <v>#DIV/0!</v>
      </c>
      <c r="BC6123" s="625"/>
      <c r="BD6123" s="451">
        <f t="shared" si="3253"/>
        <v>298.375</v>
      </c>
      <c r="BN6123" s="447">
        <f>+L6123/Cogeneratore!$C$24</f>
        <v>298.375</v>
      </c>
      <c r="BP6123" s="447">
        <f t="shared" si="3254"/>
        <v>0</v>
      </c>
      <c r="BQ6123" s="447" t="e">
        <f>IF(BR6123&lt;Cogeneratore!$C$25/Cogeneratore!$C$23,BP6123,BP6123+BR6123-Cogeneratore!$C$25/Cogeneratore!$C$23)</f>
        <v>#DIV/0!</v>
      </c>
      <c r="BR6123" s="462">
        <f t="shared" si="3273"/>
        <v>0</v>
      </c>
      <c r="BS6123" s="462" t="e">
        <f>IF(BR6123&lt;Cogeneratore!$C$25/Cogeneratore!$C$23,BR6123,Cogeneratore!$C$25/Cogeneratore!$C$23)</f>
        <v>#DIV/0!</v>
      </c>
      <c r="BT6123" s="447" t="e">
        <f>+BS6123*(1-Cogeneratore!$C$23)</f>
        <v>#DIV/0!</v>
      </c>
      <c r="BU6123" s="462" t="e">
        <f>IF(BR6123-BT6123&lt;Cogeneratore!$C$25,BR6123-BT6123,Cogeneratore!$C$25)</f>
        <v>#DIV/0!</v>
      </c>
      <c r="BV6123" s="462" t="e">
        <f t="shared" si="3255"/>
        <v>#DIV/0!</v>
      </c>
      <c r="BW6123" s="462" t="e">
        <f t="shared" si="3256"/>
        <v>#DIV/0!</v>
      </c>
      <c r="BX6123" s="462" t="e">
        <f t="shared" si="3272"/>
        <v>#DIV/0!</v>
      </c>
      <c r="BY6123" s="447" t="e">
        <f>+BX6123*(1-#REF!)</f>
        <v>#DIV/0!</v>
      </c>
      <c r="BZ6123" s="462" t="e">
        <f t="shared" si="3274"/>
        <v>#DIV/0!</v>
      </c>
      <c r="CB6123" s="462" t="e">
        <f t="shared" si="3257"/>
        <v>#DIV/0!</v>
      </c>
      <c r="CC6123" s="447" t="e">
        <f>+CB6123/#REF!</f>
        <v>#DIV/0!</v>
      </c>
      <c r="CE6123" s="451" t="e">
        <f t="shared" si="3258"/>
        <v>#DIV/0!</v>
      </c>
    </row>
    <row r="6124" spans="1:83" x14ac:dyDescent="0.2">
      <c r="A6124" s="521">
        <f t="shared" si="3259"/>
        <v>40069</v>
      </c>
      <c r="B6124" s="522">
        <f t="shared" si="3241"/>
        <v>7</v>
      </c>
      <c r="C6124" s="522">
        <f t="shared" si="3242"/>
        <v>9</v>
      </c>
      <c r="D6124" s="505" t="str">
        <f t="shared" si="3260"/>
        <v>int</v>
      </c>
      <c r="E6124" s="522">
        <f t="shared" si="3243"/>
        <v>0</v>
      </c>
      <c r="F6124" s="522">
        <f t="shared" si="3244"/>
        <v>256</v>
      </c>
      <c r="G6124" s="522">
        <f t="shared" si="3261"/>
        <v>6120</v>
      </c>
      <c r="H6124" s="506">
        <v>708.63750000000005</v>
      </c>
      <c r="I6124" s="507">
        <f>+H6124-L6124/Cogeneratore!$C$24</f>
        <v>410.26250000000005</v>
      </c>
      <c r="J6124" s="507">
        <f t="shared" si="3262"/>
        <v>298.375</v>
      </c>
      <c r="K6124" s="508">
        <v>229.3966913357205</v>
      </c>
      <c r="L6124" s="508">
        <v>704.16499999999996</v>
      </c>
      <c r="M6124" s="507">
        <f t="shared" si="3245"/>
        <v>708.63750000000005</v>
      </c>
      <c r="N6124" s="507">
        <f t="shared" si="3263"/>
        <v>229.3966913357205</v>
      </c>
      <c r="O6124" s="509" t="s">
        <v>7</v>
      </c>
      <c r="P6124" s="578">
        <f>SUM(K6124:K6147)</f>
        <v>7340.6941227430598</v>
      </c>
      <c r="Q6124" s="578">
        <f>SUM(N6124:N6147)</f>
        <v>7340.6941227430598</v>
      </c>
      <c r="R6124" s="510" t="e">
        <f>MIN(IF(I6124&gt;#REF!*#REF!,#REF!,IF(AND(I6124&lt;#REF!,#REF!=2),0,ROUNDUP(I6124/#REF!,0))),#REF!)</f>
        <v>#REF!</v>
      </c>
      <c r="S6124" s="510" t="e">
        <f>IF(R6124=0,0,MAX(MIN(I6124,R6124*#REF!),#REF!))</f>
        <v>#REF!</v>
      </c>
      <c r="T6124" s="511" t="e">
        <f>IF(R6124&lt;&gt;0,IF(S6124/R6124/#REF!=1,#REF!,HLOOKUP(S6124/R6124/#REF!,#REF!,2)+(HLOOKUP(S6124/R6124/#REF!+0.2,#REF!,2)-HLOOKUP(S6124/R6124/#REF!,#REF!,2))*(S6124/R6124/#REF!-HLOOKUP(S6124/R6124/#REF!,#REF!,1))/(HLOOKUP(S6124/R6124/#REF!+0.2,#REF!,1)-HLOOKUP(S6124/R6124/#REF!,#REF!,1))),0.5)</f>
        <v>#REF!</v>
      </c>
      <c r="U6124" s="512" t="e">
        <f>IF(R6124&lt;&gt;0,IF(S6124/R6124/#REF!=1,#REF!,HLOOKUP(S6124/R6124/#REF!,#REF!,3)+(HLOOKUP(S6124/R6124/#REF!+0.2,#REF!,3)-HLOOKUP(S6124/R6124/#REF!,#REF!,3))*(S6124/R6124/#REF!-HLOOKUP(S6124/R6124/#REF!,#REF!,1))/(HLOOKUP(S6124/R6124/#REF!+0.2,#REF!,1)-HLOOKUP(S6124/R6124/#REF!,#REF!,1))),1)</f>
        <v>#REF!</v>
      </c>
      <c r="V6124" s="510" t="e">
        <f t="shared" si="3264"/>
        <v>#REF!</v>
      </c>
      <c r="W6124" s="513" t="e">
        <f>MIN(IF(N6124&gt;#REF!*#REF!,#REF!,IF(AND(N6124&lt;#REF!,#REF!=2),0,ROUNDUP(N6124/#REF!,0))),#REF!)</f>
        <v>#REF!</v>
      </c>
      <c r="X6124" s="513" t="e">
        <f t="shared" si="3265"/>
        <v>#REF!</v>
      </c>
      <c r="Y6124" s="511" t="e">
        <f>IF(W6124&lt;&gt;0,IF(AA6124/W6124/#REF!=1,#REF!,HLOOKUP(AA6124/W6124/#REF!,#REF!,2)+(HLOOKUP(AA6124/W6124/#REF!+0.2,#REF!,2)-HLOOKUP(AA6124/W6124/#REF!,#REF!,2))*(AA6124/W6124/#REF!-HLOOKUP(AA6124/W6124/#REF!,#REF!,1))/(HLOOKUP(AA6124/W6124/#REF!+0.2,#REF!,1)-HLOOKUP(AA6124/W6124/#REF!,#REF!,1))),0.5)</f>
        <v>#REF!</v>
      </c>
      <c r="Z6124" s="512" t="e">
        <f>IF(W6124&lt;&gt;0,IF(AA6124/W6124/#REF!=1,#REF!,HLOOKUP(AA6124/W6124/#REF!,#REF!,3)+(HLOOKUP(AA6124/W6124/#REF!+0.2,#REF!,3)-HLOOKUP(AA6124/W6124/#REF!,#REF!,3))*(AA6124/W6124/#REF!-HLOOKUP(AA6124/W6124/#REF!,#REF!,1))/(HLOOKUP(AA6124/W6124/#REF!+0.2,#REF!,1)-HLOOKUP(AA6124/W6124/#REF!,#REF!,1))),1)</f>
        <v>#REF!</v>
      </c>
      <c r="AA6124" s="514" t="e">
        <f>IF(W6124=0,0,MAX(MIN(N6124,W6124*#REF!),#REF!))</f>
        <v>#REF!</v>
      </c>
      <c r="AB6124" s="515" t="e">
        <f>AD6124/Cogeneratore!$C$4</f>
        <v>#DIV/0!</v>
      </c>
      <c r="AC6124" s="549"/>
      <c r="AD6124" s="550"/>
      <c r="AE6124" s="549"/>
      <c r="AF6124" s="550"/>
      <c r="AG6124" s="549"/>
      <c r="AH6124" s="550"/>
      <c r="AI6124" s="516" t="e">
        <f t="shared" si="3266"/>
        <v>#DIV/0!</v>
      </c>
      <c r="AJ6124" s="517">
        <f t="shared" si="3267"/>
        <v>0</v>
      </c>
      <c r="AK6124" s="513">
        <f t="shared" si="3246"/>
        <v>0</v>
      </c>
      <c r="AL6124" s="513">
        <f t="shared" si="3247"/>
        <v>0</v>
      </c>
      <c r="AM6124" s="513">
        <f t="shared" si="3248"/>
        <v>708.63750000000005</v>
      </c>
      <c r="AN6124" s="550"/>
      <c r="AO6124" s="550"/>
      <c r="AP6124" s="550"/>
      <c r="AQ6124" s="517">
        <f t="shared" si="3268"/>
        <v>0</v>
      </c>
      <c r="AR6124" s="513">
        <f t="shared" si="3269"/>
        <v>0</v>
      </c>
      <c r="AS6124" s="551"/>
      <c r="AT6124" s="552"/>
      <c r="AU6124" s="513">
        <f t="shared" si="3270"/>
        <v>704.16499999999996</v>
      </c>
      <c r="AV6124" s="513">
        <f>AU6124/Cogeneratore!$C$24</f>
        <v>298.375</v>
      </c>
      <c r="AW6124" s="513">
        <f t="shared" si="3249"/>
        <v>0</v>
      </c>
      <c r="AX6124" s="513" t="e">
        <f t="shared" si="3250"/>
        <v>#DIV/0!</v>
      </c>
      <c r="AY6124" s="518">
        <f t="shared" si="3251"/>
        <v>229.3966913357205</v>
      </c>
      <c r="AZ6124" s="519" t="e">
        <f t="shared" si="3252"/>
        <v>#DIV/0!</v>
      </c>
      <c r="BA6124" s="514" t="e">
        <f t="shared" si="3271"/>
        <v>#DIV/0!</v>
      </c>
      <c r="BB6124" s="520" t="e">
        <f>+BV6124*860/8250/Cogeneratore!$C$6</f>
        <v>#DIV/0!</v>
      </c>
      <c r="BC6124" s="625" t="e">
        <f>SUM(BA6124:BB6147)</f>
        <v>#DIV/0!</v>
      </c>
      <c r="BD6124" s="451">
        <f t="shared" si="3253"/>
        <v>298.375</v>
      </c>
      <c r="BN6124" s="447">
        <f>+L6124/Cogeneratore!$C$24</f>
        <v>298.375</v>
      </c>
      <c r="BP6124" s="447">
        <f t="shared" si="3254"/>
        <v>0</v>
      </c>
      <c r="BQ6124" s="447" t="e">
        <f>IF(BR6124&lt;Cogeneratore!$C$25/Cogeneratore!$C$23,BP6124,BP6124+BR6124-Cogeneratore!$C$25/Cogeneratore!$C$23)</f>
        <v>#DIV/0!</v>
      </c>
      <c r="BR6124" s="462">
        <f t="shared" si="3273"/>
        <v>0</v>
      </c>
      <c r="BS6124" s="462" t="e">
        <f>IF(BR6124&lt;Cogeneratore!$C$25/Cogeneratore!$C$23,BR6124,Cogeneratore!$C$25/Cogeneratore!$C$23)</f>
        <v>#DIV/0!</v>
      </c>
      <c r="BT6124" s="447" t="e">
        <f>+BS6124*(1-Cogeneratore!$C$23)</f>
        <v>#DIV/0!</v>
      </c>
      <c r="BU6124" s="462" t="e">
        <f>IF(BR6124-BT6124&lt;Cogeneratore!$C$25,BR6124-BT6124,Cogeneratore!$C$25)</f>
        <v>#DIV/0!</v>
      </c>
      <c r="BV6124" s="462" t="e">
        <f t="shared" si="3255"/>
        <v>#DIV/0!</v>
      </c>
      <c r="BW6124" s="462" t="e">
        <f t="shared" si="3256"/>
        <v>#DIV/0!</v>
      </c>
      <c r="BX6124" s="462" t="e">
        <f t="shared" si="3272"/>
        <v>#DIV/0!</v>
      </c>
      <c r="BY6124" s="447" t="e">
        <f>+BX6124*(1-#REF!)</f>
        <v>#DIV/0!</v>
      </c>
      <c r="BZ6124" s="462" t="e">
        <f t="shared" si="3274"/>
        <v>#DIV/0!</v>
      </c>
      <c r="CB6124" s="462" t="e">
        <f t="shared" si="3257"/>
        <v>#DIV/0!</v>
      </c>
      <c r="CC6124" s="447" t="e">
        <f>+CB6124/#REF!</f>
        <v>#DIV/0!</v>
      </c>
      <c r="CE6124" s="451" t="e">
        <f t="shared" si="3258"/>
        <v>#DIV/0!</v>
      </c>
    </row>
    <row r="6125" spans="1:83" x14ac:dyDescent="0.2">
      <c r="A6125" s="521">
        <f t="shared" si="3259"/>
        <v>40069</v>
      </c>
      <c r="B6125" s="522">
        <f t="shared" si="3241"/>
        <v>7</v>
      </c>
      <c r="C6125" s="522">
        <f t="shared" si="3242"/>
        <v>9</v>
      </c>
      <c r="D6125" s="505" t="str">
        <f t="shared" si="3260"/>
        <v>int</v>
      </c>
      <c r="E6125" s="522">
        <f t="shared" si="3243"/>
        <v>1</v>
      </c>
      <c r="F6125" s="522">
        <f t="shared" si="3244"/>
        <v>256</v>
      </c>
      <c r="G6125" s="522">
        <f t="shared" si="3261"/>
        <v>6121</v>
      </c>
      <c r="H6125" s="506">
        <v>698.03437499999995</v>
      </c>
      <c r="I6125" s="507">
        <f>+H6125-L6125/Cogeneratore!$C$24</f>
        <v>399.65937499999995</v>
      </c>
      <c r="J6125" s="507">
        <f t="shared" si="3262"/>
        <v>298.375</v>
      </c>
      <c r="K6125" s="508">
        <v>229.3966913357205</v>
      </c>
      <c r="L6125" s="508">
        <v>704.16499999999996</v>
      </c>
      <c r="M6125" s="507">
        <f t="shared" si="3245"/>
        <v>698.03437499999995</v>
      </c>
      <c r="N6125" s="507">
        <f t="shared" si="3263"/>
        <v>229.3966913357205</v>
      </c>
      <c r="O6125" s="509" t="s">
        <v>7</v>
      </c>
      <c r="P6125" s="578"/>
      <c r="Q6125" s="578"/>
      <c r="R6125" s="510" t="e">
        <f>MIN(IF(I6125&gt;#REF!*#REF!,#REF!,IF(AND(I6125&lt;#REF!,#REF!=2),0,ROUNDUP(I6125/#REF!,0))),#REF!)</f>
        <v>#REF!</v>
      </c>
      <c r="S6125" s="510" t="e">
        <f>IF(R6125=0,0,MAX(MIN(I6125,R6125*#REF!),#REF!))</f>
        <v>#REF!</v>
      </c>
      <c r="T6125" s="511" t="e">
        <f>IF(R6125&lt;&gt;0,IF(S6125/R6125/#REF!=1,#REF!,HLOOKUP(S6125/R6125/#REF!,#REF!,2)+(HLOOKUP(S6125/R6125/#REF!+0.2,#REF!,2)-HLOOKUP(S6125/R6125/#REF!,#REF!,2))*(S6125/R6125/#REF!-HLOOKUP(S6125/R6125/#REF!,#REF!,1))/(HLOOKUP(S6125/R6125/#REF!+0.2,#REF!,1)-HLOOKUP(S6125/R6125/#REF!,#REF!,1))),0.5)</f>
        <v>#REF!</v>
      </c>
      <c r="U6125" s="512" t="e">
        <f>IF(R6125&lt;&gt;0,IF(S6125/R6125/#REF!=1,#REF!,HLOOKUP(S6125/R6125/#REF!,#REF!,3)+(HLOOKUP(S6125/R6125/#REF!+0.2,#REF!,3)-HLOOKUP(S6125/R6125/#REF!,#REF!,3))*(S6125/R6125/#REF!-HLOOKUP(S6125/R6125/#REF!,#REF!,1))/(HLOOKUP(S6125/R6125/#REF!+0.2,#REF!,1)-HLOOKUP(S6125/R6125/#REF!,#REF!,1))),1)</f>
        <v>#REF!</v>
      </c>
      <c r="V6125" s="510" t="e">
        <f t="shared" si="3264"/>
        <v>#REF!</v>
      </c>
      <c r="W6125" s="513" t="e">
        <f>MIN(IF(N6125&gt;#REF!*#REF!,#REF!,IF(AND(N6125&lt;#REF!,#REF!=2),0,ROUNDUP(N6125/#REF!,0))),#REF!)</f>
        <v>#REF!</v>
      </c>
      <c r="X6125" s="513" t="e">
        <f t="shared" si="3265"/>
        <v>#REF!</v>
      </c>
      <c r="Y6125" s="511" t="e">
        <f>IF(W6125&lt;&gt;0,IF(AA6125/W6125/#REF!=1,#REF!,HLOOKUP(AA6125/W6125/#REF!,#REF!,2)+(HLOOKUP(AA6125/W6125/#REF!+0.2,#REF!,2)-HLOOKUP(AA6125/W6125/#REF!,#REF!,2))*(AA6125/W6125/#REF!-HLOOKUP(AA6125/W6125/#REF!,#REF!,1))/(HLOOKUP(AA6125/W6125/#REF!+0.2,#REF!,1)-HLOOKUP(AA6125/W6125/#REF!,#REF!,1))),0.5)</f>
        <v>#REF!</v>
      </c>
      <c r="Z6125" s="512" t="e">
        <f>IF(W6125&lt;&gt;0,IF(AA6125/W6125/#REF!=1,#REF!,HLOOKUP(AA6125/W6125/#REF!,#REF!,3)+(HLOOKUP(AA6125/W6125/#REF!+0.2,#REF!,3)-HLOOKUP(AA6125/W6125/#REF!,#REF!,3))*(AA6125/W6125/#REF!-HLOOKUP(AA6125/W6125/#REF!,#REF!,1))/(HLOOKUP(AA6125/W6125/#REF!+0.2,#REF!,1)-HLOOKUP(AA6125/W6125/#REF!,#REF!,1))),1)</f>
        <v>#REF!</v>
      </c>
      <c r="AA6125" s="514" t="e">
        <f>IF(W6125=0,0,MAX(MIN(N6125,W6125*#REF!),#REF!))</f>
        <v>#REF!</v>
      </c>
      <c r="AB6125" s="515" t="e">
        <f>AD6125/Cogeneratore!$C$4</f>
        <v>#DIV/0!</v>
      </c>
      <c r="AC6125" s="549"/>
      <c r="AD6125" s="550"/>
      <c r="AE6125" s="549"/>
      <c r="AF6125" s="550"/>
      <c r="AG6125" s="549"/>
      <c r="AH6125" s="550"/>
      <c r="AI6125" s="516" t="e">
        <f t="shared" si="3266"/>
        <v>#DIV/0!</v>
      </c>
      <c r="AJ6125" s="517">
        <f t="shared" si="3267"/>
        <v>0</v>
      </c>
      <c r="AK6125" s="513">
        <f t="shared" si="3246"/>
        <v>0</v>
      </c>
      <c r="AL6125" s="513">
        <f t="shared" si="3247"/>
        <v>0</v>
      </c>
      <c r="AM6125" s="513">
        <f t="shared" si="3248"/>
        <v>698.03437499999995</v>
      </c>
      <c r="AN6125" s="550"/>
      <c r="AO6125" s="550"/>
      <c r="AP6125" s="550"/>
      <c r="AQ6125" s="517">
        <f t="shared" si="3268"/>
        <v>0</v>
      </c>
      <c r="AR6125" s="513">
        <f t="shared" si="3269"/>
        <v>0</v>
      </c>
      <c r="AS6125" s="551"/>
      <c r="AT6125" s="552"/>
      <c r="AU6125" s="513">
        <f t="shared" si="3270"/>
        <v>704.16499999999996</v>
      </c>
      <c r="AV6125" s="513">
        <f>AU6125/Cogeneratore!$C$24</f>
        <v>298.375</v>
      </c>
      <c r="AW6125" s="513">
        <f t="shared" si="3249"/>
        <v>0</v>
      </c>
      <c r="AX6125" s="513" t="e">
        <f t="shared" si="3250"/>
        <v>#DIV/0!</v>
      </c>
      <c r="AY6125" s="518">
        <f t="shared" si="3251"/>
        <v>229.3966913357205</v>
      </c>
      <c r="AZ6125" s="519" t="e">
        <f t="shared" si="3252"/>
        <v>#DIV/0!</v>
      </c>
      <c r="BA6125" s="514" t="e">
        <f t="shared" si="3271"/>
        <v>#DIV/0!</v>
      </c>
      <c r="BB6125" s="520" t="e">
        <f>+BV6125*860/8250/Cogeneratore!$C$6</f>
        <v>#DIV/0!</v>
      </c>
      <c r="BC6125" s="625"/>
      <c r="BD6125" s="451">
        <f t="shared" si="3253"/>
        <v>298.375</v>
      </c>
      <c r="BN6125" s="447">
        <f>+L6125/Cogeneratore!$C$24</f>
        <v>298.375</v>
      </c>
      <c r="BP6125" s="447">
        <f t="shared" si="3254"/>
        <v>0</v>
      </c>
      <c r="BQ6125" s="447" t="e">
        <f>IF(BR6125&lt;Cogeneratore!$C$25/Cogeneratore!$C$23,BP6125,BP6125+BR6125-Cogeneratore!$C$25/Cogeneratore!$C$23)</f>
        <v>#DIV/0!</v>
      </c>
      <c r="BR6125" s="462">
        <f t="shared" si="3273"/>
        <v>0</v>
      </c>
      <c r="BS6125" s="462" t="e">
        <f>IF(BR6125&lt;Cogeneratore!$C$25/Cogeneratore!$C$23,BR6125,Cogeneratore!$C$25/Cogeneratore!$C$23)</f>
        <v>#DIV/0!</v>
      </c>
      <c r="BT6125" s="447" t="e">
        <f>+BS6125*(1-Cogeneratore!$C$23)</f>
        <v>#DIV/0!</v>
      </c>
      <c r="BU6125" s="462" t="e">
        <f>IF(BR6125-BT6125&lt;Cogeneratore!$C$25,BR6125-BT6125,Cogeneratore!$C$25)</f>
        <v>#DIV/0!</v>
      </c>
      <c r="BV6125" s="462" t="e">
        <f t="shared" si="3255"/>
        <v>#DIV/0!</v>
      </c>
      <c r="BW6125" s="462" t="e">
        <f t="shared" si="3256"/>
        <v>#DIV/0!</v>
      </c>
      <c r="BX6125" s="462" t="e">
        <f t="shared" si="3272"/>
        <v>#DIV/0!</v>
      </c>
      <c r="BY6125" s="447" t="e">
        <f>+BX6125*(1-#REF!)</f>
        <v>#DIV/0!</v>
      </c>
      <c r="BZ6125" s="462" t="e">
        <f t="shared" si="3274"/>
        <v>#DIV/0!</v>
      </c>
      <c r="CB6125" s="462" t="e">
        <f t="shared" si="3257"/>
        <v>#DIV/0!</v>
      </c>
      <c r="CC6125" s="447" t="e">
        <f>+CB6125/#REF!</f>
        <v>#DIV/0!</v>
      </c>
      <c r="CE6125" s="451" t="e">
        <f t="shared" si="3258"/>
        <v>#DIV/0!</v>
      </c>
    </row>
    <row r="6126" spans="1:83" x14ac:dyDescent="0.2">
      <c r="A6126" s="521">
        <f t="shared" si="3259"/>
        <v>40069</v>
      </c>
      <c r="B6126" s="522">
        <f t="shared" si="3241"/>
        <v>7</v>
      </c>
      <c r="C6126" s="522">
        <f t="shared" si="3242"/>
        <v>9</v>
      </c>
      <c r="D6126" s="505" t="str">
        <f t="shared" si="3260"/>
        <v>int</v>
      </c>
      <c r="E6126" s="522">
        <f t="shared" si="3243"/>
        <v>2</v>
      </c>
      <c r="F6126" s="522">
        <f t="shared" si="3244"/>
        <v>256</v>
      </c>
      <c r="G6126" s="522">
        <f t="shared" si="3261"/>
        <v>6122</v>
      </c>
      <c r="H6126" s="506">
        <v>709.84687499999995</v>
      </c>
      <c r="I6126" s="507">
        <f>+H6126-L6126/Cogeneratore!$C$24</f>
        <v>411.47187499999995</v>
      </c>
      <c r="J6126" s="507">
        <f t="shared" si="3262"/>
        <v>298.375</v>
      </c>
      <c r="K6126" s="508">
        <v>229.3966913357205</v>
      </c>
      <c r="L6126" s="508">
        <v>704.16499999999996</v>
      </c>
      <c r="M6126" s="507">
        <f t="shared" si="3245"/>
        <v>709.84687499999995</v>
      </c>
      <c r="N6126" s="507">
        <f t="shared" si="3263"/>
        <v>229.3966913357205</v>
      </c>
      <c r="O6126" s="509" t="s">
        <v>7</v>
      </c>
      <c r="P6126" s="578"/>
      <c r="Q6126" s="578"/>
      <c r="R6126" s="510" t="e">
        <f>MIN(IF(I6126&gt;#REF!*#REF!,#REF!,IF(AND(I6126&lt;#REF!,#REF!=2),0,ROUNDUP(I6126/#REF!,0))),#REF!)</f>
        <v>#REF!</v>
      </c>
      <c r="S6126" s="510" t="e">
        <f>IF(R6126=0,0,MAX(MIN(I6126,R6126*#REF!),#REF!))</f>
        <v>#REF!</v>
      </c>
      <c r="T6126" s="511" t="e">
        <f>IF(R6126&lt;&gt;0,IF(S6126/R6126/#REF!=1,#REF!,HLOOKUP(S6126/R6126/#REF!,#REF!,2)+(HLOOKUP(S6126/R6126/#REF!+0.2,#REF!,2)-HLOOKUP(S6126/R6126/#REF!,#REF!,2))*(S6126/R6126/#REF!-HLOOKUP(S6126/R6126/#REF!,#REF!,1))/(HLOOKUP(S6126/R6126/#REF!+0.2,#REF!,1)-HLOOKUP(S6126/R6126/#REF!,#REF!,1))),0.5)</f>
        <v>#REF!</v>
      </c>
      <c r="U6126" s="512" t="e">
        <f>IF(R6126&lt;&gt;0,IF(S6126/R6126/#REF!=1,#REF!,HLOOKUP(S6126/R6126/#REF!,#REF!,3)+(HLOOKUP(S6126/R6126/#REF!+0.2,#REF!,3)-HLOOKUP(S6126/R6126/#REF!,#REF!,3))*(S6126/R6126/#REF!-HLOOKUP(S6126/R6126/#REF!,#REF!,1))/(HLOOKUP(S6126/R6126/#REF!+0.2,#REF!,1)-HLOOKUP(S6126/R6126/#REF!,#REF!,1))),1)</f>
        <v>#REF!</v>
      </c>
      <c r="V6126" s="510" t="e">
        <f t="shared" si="3264"/>
        <v>#REF!</v>
      </c>
      <c r="W6126" s="513" t="e">
        <f>MIN(IF(N6126&gt;#REF!*#REF!,#REF!,IF(AND(N6126&lt;#REF!,#REF!=2),0,ROUNDUP(N6126/#REF!,0))),#REF!)</f>
        <v>#REF!</v>
      </c>
      <c r="X6126" s="513" t="e">
        <f t="shared" si="3265"/>
        <v>#REF!</v>
      </c>
      <c r="Y6126" s="511" t="e">
        <f>IF(W6126&lt;&gt;0,IF(AA6126/W6126/#REF!=1,#REF!,HLOOKUP(AA6126/W6126/#REF!,#REF!,2)+(HLOOKUP(AA6126/W6126/#REF!+0.2,#REF!,2)-HLOOKUP(AA6126/W6126/#REF!,#REF!,2))*(AA6126/W6126/#REF!-HLOOKUP(AA6126/W6126/#REF!,#REF!,1))/(HLOOKUP(AA6126/W6126/#REF!+0.2,#REF!,1)-HLOOKUP(AA6126/W6126/#REF!,#REF!,1))),0.5)</f>
        <v>#REF!</v>
      </c>
      <c r="Z6126" s="512" t="e">
        <f>IF(W6126&lt;&gt;0,IF(AA6126/W6126/#REF!=1,#REF!,HLOOKUP(AA6126/W6126/#REF!,#REF!,3)+(HLOOKUP(AA6126/W6126/#REF!+0.2,#REF!,3)-HLOOKUP(AA6126/W6126/#REF!,#REF!,3))*(AA6126/W6126/#REF!-HLOOKUP(AA6126/W6126/#REF!,#REF!,1))/(HLOOKUP(AA6126/W6126/#REF!+0.2,#REF!,1)-HLOOKUP(AA6126/W6126/#REF!,#REF!,1))),1)</f>
        <v>#REF!</v>
      </c>
      <c r="AA6126" s="514" t="e">
        <f>IF(W6126=0,0,MAX(MIN(N6126,W6126*#REF!),#REF!))</f>
        <v>#REF!</v>
      </c>
      <c r="AB6126" s="515" t="e">
        <f>AD6126/Cogeneratore!$C$4</f>
        <v>#DIV/0!</v>
      </c>
      <c r="AC6126" s="549"/>
      <c r="AD6126" s="550"/>
      <c r="AE6126" s="549"/>
      <c r="AF6126" s="550"/>
      <c r="AG6126" s="549"/>
      <c r="AH6126" s="550"/>
      <c r="AI6126" s="516" t="e">
        <f t="shared" si="3266"/>
        <v>#DIV/0!</v>
      </c>
      <c r="AJ6126" s="517">
        <f t="shared" si="3267"/>
        <v>0</v>
      </c>
      <c r="AK6126" s="513">
        <f t="shared" si="3246"/>
        <v>0</v>
      </c>
      <c r="AL6126" s="513">
        <f t="shared" si="3247"/>
        <v>0</v>
      </c>
      <c r="AM6126" s="513">
        <f t="shared" si="3248"/>
        <v>709.84687499999995</v>
      </c>
      <c r="AN6126" s="550"/>
      <c r="AO6126" s="550"/>
      <c r="AP6126" s="550"/>
      <c r="AQ6126" s="517">
        <f t="shared" si="3268"/>
        <v>0</v>
      </c>
      <c r="AR6126" s="513">
        <f t="shared" si="3269"/>
        <v>0</v>
      </c>
      <c r="AS6126" s="551"/>
      <c r="AT6126" s="552"/>
      <c r="AU6126" s="513">
        <f t="shared" si="3270"/>
        <v>704.16499999999996</v>
      </c>
      <c r="AV6126" s="513">
        <f>AU6126/Cogeneratore!$C$24</f>
        <v>298.375</v>
      </c>
      <c r="AW6126" s="513">
        <f t="shared" si="3249"/>
        <v>0</v>
      </c>
      <c r="AX6126" s="513" t="e">
        <f t="shared" si="3250"/>
        <v>#DIV/0!</v>
      </c>
      <c r="AY6126" s="518">
        <f t="shared" si="3251"/>
        <v>229.3966913357205</v>
      </c>
      <c r="AZ6126" s="519" t="e">
        <f t="shared" si="3252"/>
        <v>#DIV/0!</v>
      </c>
      <c r="BA6126" s="514" t="e">
        <f t="shared" si="3271"/>
        <v>#DIV/0!</v>
      </c>
      <c r="BB6126" s="520" t="e">
        <f>+BV6126*860/8250/Cogeneratore!$C$6</f>
        <v>#DIV/0!</v>
      </c>
      <c r="BC6126" s="625"/>
      <c r="BD6126" s="451">
        <f t="shared" si="3253"/>
        <v>298.375</v>
      </c>
      <c r="BN6126" s="447">
        <f>+L6126/Cogeneratore!$C$24</f>
        <v>298.375</v>
      </c>
      <c r="BP6126" s="447">
        <f t="shared" si="3254"/>
        <v>0</v>
      </c>
      <c r="BQ6126" s="447" t="e">
        <f>IF(BR6126&lt;Cogeneratore!$C$25/Cogeneratore!$C$23,BP6126,BP6126+BR6126-Cogeneratore!$C$25/Cogeneratore!$C$23)</f>
        <v>#DIV/0!</v>
      </c>
      <c r="BR6126" s="462">
        <f t="shared" si="3273"/>
        <v>0</v>
      </c>
      <c r="BS6126" s="462" t="e">
        <f>IF(BR6126&lt;Cogeneratore!$C$25/Cogeneratore!$C$23,BR6126,Cogeneratore!$C$25/Cogeneratore!$C$23)</f>
        <v>#DIV/0!</v>
      </c>
      <c r="BT6126" s="447" t="e">
        <f>+BS6126*(1-Cogeneratore!$C$23)</f>
        <v>#DIV/0!</v>
      </c>
      <c r="BU6126" s="462" t="e">
        <f>IF(BR6126-BT6126&lt;Cogeneratore!$C$25,BR6126-BT6126,Cogeneratore!$C$25)</f>
        <v>#DIV/0!</v>
      </c>
      <c r="BV6126" s="462" t="e">
        <f t="shared" si="3255"/>
        <v>#DIV/0!</v>
      </c>
      <c r="BW6126" s="462" t="e">
        <f t="shared" si="3256"/>
        <v>#DIV/0!</v>
      </c>
      <c r="BX6126" s="462" t="e">
        <f t="shared" si="3272"/>
        <v>#DIV/0!</v>
      </c>
      <c r="BY6126" s="447" t="e">
        <f>+BX6126*(1-#REF!)</f>
        <v>#DIV/0!</v>
      </c>
      <c r="BZ6126" s="462" t="e">
        <f t="shared" si="3274"/>
        <v>#DIV/0!</v>
      </c>
      <c r="CB6126" s="462" t="e">
        <f t="shared" si="3257"/>
        <v>#DIV/0!</v>
      </c>
      <c r="CC6126" s="447" t="e">
        <f>+CB6126/#REF!</f>
        <v>#DIV/0!</v>
      </c>
      <c r="CE6126" s="451" t="e">
        <f t="shared" si="3258"/>
        <v>#DIV/0!</v>
      </c>
    </row>
    <row r="6127" spans="1:83" x14ac:dyDescent="0.2">
      <c r="A6127" s="521">
        <f t="shared" si="3259"/>
        <v>40069</v>
      </c>
      <c r="B6127" s="522">
        <f t="shared" si="3241"/>
        <v>7</v>
      </c>
      <c r="C6127" s="522">
        <f t="shared" si="3242"/>
        <v>9</v>
      </c>
      <c r="D6127" s="505" t="str">
        <f t="shared" si="3260"/>
        <v>int</v>
      </c>
      <c r="E6127" s="522">
        <f t="shared" si="3243"/>
        <v>3</v>
      </c>
      <c r="F6127" s="522">
        <f t="shared" si="3244"/>
        <v>256</v>
      </c>
      <c r="G6127" s="522">
        <f t="shared" si="3261"/>
        <v>6123</v>
      </c>
      <c r="H6127" s="506">
        <v>692.49374999999998</v>
      </c>
      <c r="I6127" s="507">
        <f>+H6127-L6127/Cogeneratore!$C$24</f>
        <v>394.11874999999998</v>
      </c>
      <c r="J6127" s="507">
        <f t="shared" si="3262"/>
        <v>298.375</v>
      </c>
      <c r="K6127" s="508">
        <v>229.3966913357205</v>
      </c>
      <c r="L6127" s="508">
        <v>704.16499999999996</v>
      </c>
      <c r="M6127" s="507">
        <f t="shared" si="3245"/>
        <v>692.49374999999998</v>
      </c>
      <c r="N6127" s="507">
        <f t="shared" si="3263"/>
        <v>229.3966913357205</v>
      </c>
      <c r="O6127" s="509" t="s">
        <v>7</v>
      </c>
      <c r="P6127" s="578"/>
      <c r="Q6127" s="578"/>
      <c r="R6127" s="510" t="e">
        <f>MIN(IF(I6127&gt;#REF!*#REF!,#REF!,IF(AND(I6127&lt;#REF!,#REF!=2),0,ROUNDUP(I6127/#REF!,0))),#REF!)</f>
        <v>#REF!</v>
      </c>
      <c r="S6127" s="510" t="e">
        <f>IF(R6127=0,0,MAX(MIN(I6127,R6127*#REF!),#REF!))</f>
        <v>#REF!</v>
      </c>
      <c r="T6127" s="511" t="e">
        <f>IF(R6127&lt;&gt;0,IF(S6127/R6127/#REF!=1,#REF!,HLOOKUP(S6127/R6127/#REF!,#REF!,2)+(HLOOKUP(S6127/R6127/#REF!+0.2,#REF!,2)-HLOOKUP(S6127/R6127/#REF!,#REF!,2))*(S6127/R6127/#REF!-HLOOKUP(S6127/R6127/#REF!,#REF!,1))/(HLOOKUP(S6127/R6127/#REF!+0.2,#REF!,1)-HLOOKUP(S6127/R6127/#REF!,#REF!,1))),0.5)</f>
        <v>#REF!</v>
      </c>
      <c r="U6127" s="512" t="e">
        <f>IF(R6127&lt;&gt;0,IF(S6127/R6127/#REF!=1,#REF!,HLOOKUP(S6127/R6127/#REF!,#REF!,3)+(HLOOKUP(S6127/R6127/#REF!+0.2,#REF!,3)-HLOOKUP(S6127/R6127/#REF!,#REF!,3))*(S6127/R6127/#REF!-HLOOKUP(S6127/R6127/#REF!,#REF!,1))/(HLOOKUP(S6127/R6127/#REF!+0.2,#REF!,1)-HLOOKUP(S6127/R6127/#REF!,#REF!,1))),1)</f>
        <v>#REF!</v>
      </c>
      <c r="V6127" s="510" t="e">
        <f t="shared" si="3264"/>
        <v>#REF!</v>
      </c>
      <c r="W6127" s="513" t="e">
        <f>MIN(IF(N6127&gt;#REF!*#REF!,#REF!,IF(AND(N6127&lt;#REF!,#REF!=2),0,ROUNDUP(N6127/#REF!,0))),#REF!)</f>
        <v>#REF!</v>
      </c>
      <c r="X6127" s="513" t="e">
        <f t="shared" si="3265"/>
        <v>#REF!</v>
      </c>
      <c r="Y6127" s="511" t="e">
        <f>IF(W6127&lt;&gt;0,IF(AA6127/W6127/#REF!=1,#REF!,HLOOKUP(AA6127/W6127/#REF!,#REF!,2)+(HLOOKUP(AA6127/W6127/#REF!+0.2,#REF!,2)-HLOOKUP(AA6127/W6127/#REF!,#REF!,2))*(AA6127/W6127/#REF!-HLOOKUP(AA6127/W6127/#REF!,#REF!,1))/(HLOOKUP(AA6127/W6127/#REF!+0.2,#REF!,1)-HLOOKUP(AA6127/W6127/#REF!,#REF!,1))),0.5)</f>
        <v>#REF!</v>
      </c>
      <c r="Z6127" s="512" t="e">
        <f>IF(W6127&lt;&gt;0,IF(AA6127/W6127/#REF!=1,#REF!,HLOOKUP(AA6127/W6127/#REF!,#REF!,3)+(HLOOKUP(AA6127/W6127/#REF!+0.2,#REF!,3)-HLOOKUP(AA6127/W6127/#REF!,#REF!,3))*(AA6127/W6127/#REF!-HLOOKUP(AA6127/W6127/#REF!,#REF!,1))/(HLOOKUP(AA6127/W6127/#REF!+0.2,#REF!,1)-HLOOKUP(AA6127/W6127/#REF!,#REF!,1))),1)</f>
        <v>#REF!</v>
      </c>
      <c r="AA6127" s="514" t="e">
        <f>IF(W6127=0,0,MAX(MIN(N6127,W6127*#REF!),#REF!))</f>
        <v>#REF!</v>
      </c>
      <c r="AB6127" s="515" t="e">
        <f>AD6127/Cogeneratore!$C$4</f>
        <v>#DIV/0!</v>
      </c>
      <c r="AC6127" s="549"/>
      <c r="AD6127" s="550"/>
      <c r="AE6127" s="549"/>
      <c r="AF6127" s="550"/>
      <c r="AG6127" s="549"/>
      <c r="AH6127" s="550"/>
      <c r="AI6127" s="516" t="e">
        <f t="shared" si="3266"/>
        <v>#DIV/0!</v>
      </c>
      <c r="AJ6127" s="517">
        <f t="shared" si="3267"/>
        <v>0</v>
      </c>
      <c r="AK6127" s="513">
        <f t="shared" si="3246"/>
        <v>0</v>
      </c>
      <c r="AL6127" s="513">
        <f t="shared" si="3247"/>
        <v>0</v>
      </c>
      <c r="AM6127" s="513">
        <f t="shared" si="3248"/>
        <v>692.49374999999998</v>
      </c>
      <c r="AN6127" s="550"/>
      <c r="AO6127" s="550"/>
      <c r="AP6127" s="550"/>
      <c r="AQ6127" s="517">
        <f t="shared" si="3268"/>
        <v>0</v>
      </c>
      <c r="AR6127" s="513">
        <f t="shared" si="3269"/>
        <v>0</v>
      </c>
      <c r="AS6127" s="551"/>
      <c r="AT6127" s="552"/>
      <c r="AU6127" s="513">
        <f t="shared" si="3270"/>
        <v>704.16499999999996</v>
      </c>
      <c r="AV6127" s="513">
        <f>AU6127/Cogeneratore!$C$24</f>
        <v>298.375</v>
      </c>
      <c r="AW6127" s="513">
        <f t="shared" si="3249"/>
        <v>0</v>
      </c>
      <c r="AX6127" s="513" t="e">
        <f t="shared" si="3250"/>
        <v>#DIV/0!</v>
      </c>
      <c r="AY6127" s="518">
        <f t="shared" si="3251"/>
        <v>229.3966913357205</v>
      </c>
      <c r="AZ6127" s="519" t="e">
        <f t="shared" si="3252"/>
        <v>#DIV/0!</v>
      </c>
      <c r="BA6127" s="514" t="e">
        <f t="shared" si="3271"/>
        <v>#DIV/0!</v>
      </c>
      <c r="BB6127" s="520" t="e">
        <f>+BV6127*860/8250/Cogeneratore!$C$6</f>
        <v>#DIV/0!</v>
      </c>
      <c r="BC6127" s="625"/>
      <c r="BD6127" s="451">
        <f t="shared" si="3253"/>
        <v>298.375</v>
      </c>
      <c r="BN6127" s="447">
        <f>+L6127/Cogeneratore!$C$24</f>
        <v>298.375</v>
      </c>
      <c r="BP6127" s="447">
        <f t="shared" si="3254"/>
        <v>0</v>
      </c>
      <c r="BQ6127" s="447" t="e">
        <f>IF(BR6127&lt;Cogeneratore!$C$25/Cogeneratore!$C$23,BP6127,BP6127+BR6127-Cogeneratore!$C$25/Cogeneratore!$C$23)</f>
        <v>#DIV/0!</v>
      </c>
      <c r="BR6127" s="462">
        <f t="shared" si="3273"/>
        <v>0</v>
      </c>
      <c r="BS6127" s="462" t="e">
        <f>IF(BR6127&lt;Cogeneratore!$C$25/Cogeneratore!$C$23,BR6127,Cogeneratore!$C$25/Cogeneratore!$C$23)</f>
        <v>#DIV/0!</v>
      </c>
      <c r="BT6127" s="447" t="e">
        <f>+BS6127*(1-Cogeneratore!$C$23)</f>
        <v>#DIV/0!</v>
      </c>
      <c r="BU6127" s="462" t="e">
        <f>IF(BR6127-BT6127&lt;Cogeneratore!$C$25,BR6127-BT6127,Cogeneratore!$C$25)</f>
        <v>#DIV/0!</v>
      </c>
      <c r="BV6127" s="462" t="e">
        <f t="shared" si="3255"/>
        <v>#DIV/0!</v>
      </c>
      <c r="BW6127" s="462" t="e">
        <f t="shared" si="3256"/>
        <v>#DIV/0!</v>
      </c>
      <c r="BX6127" s="462" t="e">
        <f t="shared" si="3272"/>
        <v>#DIV/0!</v>
      </c>
      <c r="BY6127" s="447" t="e">
        <f>+BX6127*(1-#REF!)</f>
        <v>#DIV/0!</v>
      </c>
      <c r="BZ6127" s="462" t="e">
        <f t="shared" si="3274"/>
        <v>#DIV/0!</v>
      </c>
      <c r="CB6127" s="462" t="e">
        <f t="shared" si="3257"/>
        <v>#DIV/0!</v>
      </c>
      <c r="CC6127" s="447" t="e">
        <f>+CB6127/#REF!</f>
        <v>#DIV/0!</v>
      </c>
      <c r="CE6127" s="451" t="e">
        <f t="shared" si="3258"/>
        <v>#DIV/0!</v>
      </c>
    </row>
    <row r="6128" spans="1:83" x14ac:dyDescent="0.2">
      <c r="A6128" s="521">
        <f t="shared" si="3259"/>
        <v>40069</v>
      </c>
      <c r="B6128" s="522">
        <f t="shared" si="3241"/>
        <v>7</v>
      </c>
      <c r="C6128" s="522">
        <f t="shared" si="3242"/>
        <v>9</v>
      </c>
      <c r="D6128" s="505" t="str">
        <f t="shared" si="3260"/>
        <v>int</v>
      </c>
      <c r="E6128" s="522">
        <f t="shared" si="3243"/>
        <v>4</v>
      </c>
      <c r="F6128" s="522">
        <f t="shared" si="3244"/>
        <v>256</v>
      </c>
      <c r="G6128" s="522">
        <f t="shared" si="3261"/>
        <v>6124</v>
      </c>
      <c r="H6128" s="506">
        <v>680.09062500000005</v>
      </c>
      <c r="I6128" s="507">
        <f>+H6128-L6128/Cogeneratore!$C$24</f>
        <v>381.71562500000005</v>
      </c>
      <c r="J6128" s="507">
        <f t="shared" si="3262"/>
        <v>298.375</v>
      </c>
      <c r="K6128" s="508">
        <v>229.3966913357205</v>
      </c>
      <c r="L6128" s="508">
        <v>704.16499999999996</v>
      </c>
      <c r="M6128" s="507">
        <f t="shared" si="3245"/>
        <v>680.09062500000005</v>
      </c>
      <c r="N6128" s="507">
        <f t="shared" si="3263"/>
        <v>229.3966913357205</v>
      </c>
      <c r="O6128" s="509" t="s">
        <v>7</v>
      </c>
      <c r="P6128" s="578"/>
      <c r="Q6128" s="578"/>
      <c r="R6128" s="510" t="e">
        <f>MIN(IF(I6128&gt;#REF!*#REF!,#REF!,IF(AND(I6128&lt;#REF!,#REF!=2),0,ROUNDUP(I6128/#REF!,0))),#REF!)</f>
        <v>#REF!</v>
      </c>
      <c r="S6128" s="510" t="e">
        <f>IF(R6128=0,0,MAX(MIN(I6128,R6128*#REF!),#REF!))</f>
        <v>#REF!</v>
      </c>
      <c r="T6128" s="511" t="e">
        <f>IF(R6128&lt;&gt;0,IF(S6128/R6128/#REF!=1,#REF!,HLOOKUP(S6128/R6128/#REF!,#REF!,2)+(HLOOKUP(S6128/R6128/#REF!+0.2,#REF!,2)-HLOOKUP(S6128/R6128/#REF!,#REF!,2))*(S6128/R6128/#REF!-HLOOKUP(S6128/R6128/#REF!,#REF!,1))/(HLOOKUP(S6128/R6128/#REF!+0.2,#REF!,1)-HLOOKUP(S6128/R6128/#REF!,#REF!,1))),0.5)</f>
        <v>#REF!</v>
      </c>
      <c r="U6128" s="512" t="e">
        <f>IF(R6128&lt;&gt;0,IF(S6128/R6128/#REF!=1,#REF!,HLOOKUP(S6128/R6128/#REF!,#REF!,3)+(HLOOKUP(S6128/R6128/#REF!+0.2,#REF!,3)-HLOOKUP(S6128/R6128/#REF!,#REF!,3))*(S6128/R6128/#REF!-HLOOKUP(S6128/R6128/#REF!,#REF!,1))/(HLOOKUP(S6128/R6128/#REF!+0.2,#REF!,1)-HLOOKUP(S6128/R6128/#REF!,#REF!,1))),1)</f>
        <v>#REF!</v>
      </c>
      <c r="V6128" s="510" t="e">
        <f t="shared" si="3264"/>
        <v>#REF!</v>
      </c>
      <c r="W6128" s="513" t="e">
        <f>MIN(IF(N6128&gt;#REF!*#REF!,#REF!,IF(AND(N6128&lt;#REF!,#REF!=2),0,ROUNDUP(N6128/#REF!,0))),#REF!)</f>
        <v>#REF!</v>
      </c>
      <c r="X6128" s="513" t="e">
        <f t="shared" si="3265"/>
        <v>#REF!</v>
      </c>
      <c r="Y6128" s="511" t="e">
        <f>IF(W6128&lt;&gt;0,IF(AA6128/W6128/#REF!=1,#REF!,HLOOKUP(AA6128/W6128/#REF!,#REF!,2)+(HLOOKUP(AA6128/W6128/#REF!+0.2,#REF!,2)-HLOOKUP(AA6128/W6128/#REF!,#REF!,2))*(AA6128/W6128/#REF!-HLOOKUP(AA6128/W6128/#REF!,#REF!,1))/(HLOOKUP(AA6128/W6128/#REF!+0.2,#REF!,1)-HLOOKUP(AA6128/W6128/#REF!,#REF!,1))),0.5)</f>
        <v>#REF!</v>
      </c>
      <c r="Z6128" s="512" t="e">
        <f>IF(W6128&lt;&gt;0,IF(AA6128/W6128/#REF!=1,#REF!,HLOOKUP(AA6128/W6128/#REF!,#REF!,3)+(HLOOKUP(AA6128/W6128/#REF!+0.2,#REF!,3)-HLOOKUP(AA6128/W6128/#REF!,#REF!,3))*(AA6128/W6128/#REF!-HLOOKUP(AA6128/W6128/#REF!,#REF!,1))/(HLOOKUP(AA6128/W6128/#REF!+0.2,#REF!,1)-HLOOKUP(AA6128/W6128/#REF!,#REF!,1))),1)</f>
        <v>#REF!</v>
      </c>
      <c r="AA6128" s="514" t="e">
        <f>IF(W6128=0,0,MAX(MIN(N6128,W6128*#REF!),#REF!))</f>
        <v>#REF!</v>
      </c>
      <c r="AB6128" s="515" t="e">
        <f>AD6128/Cogeneratore!$C$4</f>
        <v>#DIV/0!</v>
      </c>
      <c r="AC6128" s="549"/>
      <c r="AD6128" s="550"/>
      <c r="AE6128" s="549"/>
      <c r="AF6128" s="550"/>
      <c r="AG6128" s="549"/>
      <c r="AH6128" s="550"/>
      <c r="AI6128" s="516" t="e">
        <f t="shared" si="3266"/>
        <v>#DIV/0!</v>
      </c>
      <c r="AJ6128" s="517">
        <f t="shared" si="3267"/>
        <v>0</v>
      </c>
      <c r="AK6128" s="513">
        <f t="shared" si="3246"/>
        <v>0</v>
      </c>
      <c r="AL6128" s="513">
        <f t="shared" si="3247"/>
        <v>0</v>
      </c>
      <c r="AM6128" s="513">
        <f t="shared" si="3248"/>
        <v>680.09062500000005</v>
      </c>
      <c r="AN6128" s="550"/>
      <c r="AO6128" s="550"/>
      <c r="AP6128" s="550"/>
      <c r="AQ6128" s="517">
        <f t="shared" si="3268"/>
        <v>0</v>
      </c>
      <c r="AR6128" s="513">
        <f t="shared" si="3269"/>
        <v>0</v>
      </c>
      <c r="AS6128" s="551"/>
      <c r="AT6128" s="552"/>
      <c r="AU6128" s="513">
        <f t="shared" si="3270"/>
        <v>704.16499999999996</v>
      </c>
      <c r="AV6128" s="513">
        <f>AU6128/Cogeneratore!$C$24</f>
        <v>298.375</v>
      </c>
      <c r="AW6128" s="513">
        <f t="shared" si="3249"/>
        <v>0</v>
      </c>
      <c r="AX6128" s="513" t="e">
        <f t="shared" si="3250"/>
        <v>#DIV/0!</v>
      </c>
      <c r="AY6128" s="518">
        <f t="shared" si="3251"/>
        <v>229.3966913357205</v>
      </c>
      <c r="AZ6128" s="519" t="e">
        <f t="shared" si="3252"/>
        <v>#DIV/0!</v>
      </c>
      <c r="BA6128" s="514" t="e">
        <f t="shared" si="3271"/>
        <v>#DIV/0!</v>
      </c>
      <c r="BB6128" s="520" t="e">
        <f>+BV6128*860/8250/Cogeneratore!$C$6</f>
        <v>#DIV/0!</v>
      </c>
      <c r="BC6128" s="625"/>
      <c r="BD6128" s="451">
        <f t="shared" si="3253"/>
        <v>298.375</v>
      </c>
      <c r="BN6128" s="447">
        <f>+L6128/Cogeneratore!$C$24</f>
        <v>298.375</v>
      </c>
      <c r="BP6128" s="447">
        <f t="shared" si="3254"/>
        <v>0</v>
      </c>
      <c r="BQ6128" s="447" t="e">
        <f>IF(BR6128&lt;Cogeneratore!$C$25/Cogeneratore!$C$23,BP6128,BP6128+BR6128-Cogeneratore!$C$25/Cogeneratore!$C$23)</f>
        <v>#DIV/0!</v>
      </c>
      <c r="BR6128" s="462">
        <f t="shared" si="3273"/>
        <v>0</v>
      </c>
      <c r="BS6128" s="462" t="e">
        <f>IF(BR6128&lt;Cogeneratore!$C$25/Cogeneratore!$C$23,BR6128,Cogeneratore!$C$25/Cogeneratore!$C$23)</f>
        <v>#DIV/0!</v>
      </c>
      <c r="BT6128" s="447" t="e">
        <f>+BS6128*(1-Cogeneratore!$C$23)</f>
        <v>#DIV/0!</v>
      </c>
      <c r="BU6128" s="462" t="e">
        <f>IF(BR6128-BT6128&lt;Cogeneratore!$C$25,BR6128-BT6128,Cogeneratore!$C$25)</f>
        <v>#DIV/0!</v>
      </c>
      <c r="BV6128" s="462" t="e">
        <f t="shared" si="3255"/>
        <v>#DIV/0!</v>
      </c>
      <c r="BW6128" s="462" t="e">
        <f t="shared" si="3256"/>
        <v>#DIV/0!</v>
      </c>
      <c r="BX6128" s="462" t="e">
        <f t="shared" si="3272"/>
        <v>#DIV/0!</v>
      </c>
      <c r="BY6128" s="447" t="e">
        <f>+BX6128*(1-#REF!)</f>
        <v>#DIV/0!</v>
      </c>
      <c r="BZ6128" s="462" t="e">
        <f t="shared" si="3274"/>
        <v>#DIV/0!</v>
      </c>
      <c r="CB6128" s="462" t="e">
        <f t="shared" si="3257"/>
        <v>#DIV/0!</v>
      </c>
      <c r="CC6128" s="447" t="e">
        <f>+CB6128/#REF!</f>
        <v>#DIV/0!</v>
      </c>
      <c r="CE6128" s="451" t="e">
        <f t="shared" si="3258"/>
        <v>#DIV/0!</v>
      </c>
    </row>
    <row r="6129" spans="1:83" x14ac:dyDescent="0.2">
      <c r="A6129" s="521">
        <f t="shared" si="3259"/>
        <v>40069</v>
      </c>
      <c r="B6129" s="522">
        <f t="shared" si="3241"/>
        <v>7</v>
      </c>
      <c r="C6129" s="522">
        <f t="shared" si="3242"/>
        <v>9</v>
      </c>
      <c r="D6129" s="505" t="str">
        <f t="shared" si="3260"/>
        <v>int</v>
      </c>
      <c r="E6129" s="522">
        <f t="shared" si="3243"/>
        <v>5</v>
      </c>
      <c r="F6129" s="522">
        <f t="shared" si="3244"/>
        <v>256</v>
      </c>
      <c r="G6129" s="522">
        <f t="shared" si="3261"/>
        <v>6125</v>
      </c>
      <c r="H6129" s="506">
        <v>675.39374999999995</v>
      </c>
      <c r="I6129" s="507">
        <f>+H6129-L6129/Cogeneratore!$C$24</f>
        <v>377.01874999999995</v>
      </c>
      <c r="J6129" s="507">
        <f t="shared" si="3262"/>
        <v>298.375</v>
      </c>
      <c r="K6129" s="508">
        <v>229.3966913357205</v>
      </c>
      <c r="L6129" s="508">
        <v>704.16499999999996</v>
      </c>
      <c r="M6129" s="507">
        <f t="shared" si="3245"/>
        <v>675.39374999999995</v>
      </c>
      <c r="N6129" s="507">
        <f t="shared" si="3263"/>
        <v>229.3966913357205</v>
      </c>
      <c r="O6129" s="509" t="s">
        <v>7</v>
      </c>
      <c r="P6129" s="578"/>
      <c r="Q6129" s="578"/>
      <c r="R6129" s="510" t="e">
        <f>MIN(IF(I6129&gt;#REF!*#REF!,#REF!,IF(AND(I6129&lt;#REF!,#REF!=2),0,ROUNDUP(I6129/#REF!,0))),#REF!)</f>
        <v>#REF!</v>
      </c>
      <c r="S6129" s="510" t="e">
        <f>IF(R6129=0,0,MAX(MIN(I6129,R6129*#REF!),#REF!))</f>
        <v>#REF!</v>
      </c>
      <c r="T6129" s="511" t="e">
        <f>IF(R6129&lt;&gt;0,IF(S6129/R6129/#REF!=1,#REF!,HLOOKUP(S6129/R6129/#REF!,#REF!,2)+(HLOOKUP(S6129/R6129/#REF!+0.2,#REF!,2)-HLOOKUP(S6129/R6129/#REF!,#REF!,2))*(S6129/R6129/#REF!-HLOOKUP(S6129/R6129/#REF!,#REF!,1))/(HLOOKUP(S6129/R6129/#REF!+0.2,#REF!,1)-HLOOKUP(S6129/R6129/#REF!,#REF!,1))),0.5)</f>
        <v>#REF!</v>
      </c>
      <c r="U6129" s="512" t="e">
        <f>IF(R6129&lt;&gt;0,IF(S6129/R6129/#REF!=1,#REF!,HLOOKUP(S6129/R6129/#REF!,#REF!,3)+(HLOOKUP(S6129/R6129/#REF!+0.2,#REF!,3)-HLOOKUP(S6129/R6129/#REF!,#REF!,3))*(S6129/R6129/#REF!-HLOOKUP(S6129/R6129/#REF!,#REF!,1))/(HLOOKUP(S6129/R6129/#REF!+0.2,#REF!,1)-HLOOKUP(S6129/R6129/#REF!,#REF!,1))),1)</f>
        <v>#REF!</v>
      </c>
      <c r="V6129" s="510" t="e">
        <f t="shared" si="3264"/>
        <v>#REF!</v>
      </c>
      <c r="W6129" s="513" t="e">
        <f>MIN(IF(N6129&gt;#REF!*#REF!,#REF!,IF(AND(N6129&lt;#REF!,#REF!=2),0,ROUNDUP(N6129/#REF!,0))),#REF!)</f>
        <v>#REF!</v>
      </c>
      <c r="X6129" s="513" t="e">
        <f t="shared" si="3265"/>
        <v>#REF!</v>
      </c>
      <c r="Y6129" s="511" t="e">
        <f>IF(W6129&lt;&gt;0,IF(AA6129/W6129/#REF!=1,#REF!,HLOOKUP(AA6129/W6129/#REF!,#REF!,2)+(HLOOKUP(AA6129/W6129/#REF!+0.2,#REF!,2)-HLOOKUP(AA6129/W6129/#REF!,#REF!,2))*(AA6129/W6129/#REF!-HLOOKUP(AA6129/W6129/#REF!,#REF!,1))/(HLOOKUP(AA6129/W6129/#REF!+0.2,#REF!,1)-HLOOKUP(AA6129/W6129/#REF!,#REF!,1))),0.5)</f>
        <v>#REF!</v>
      </c>
      <c r="Z6129" s="512" t="e">
        <f>IF(W6129&lt;&gt;0,IF(AA6129/W6129/#REF!=1,#REF!,HLOOKUP(AA6129/W6129/#REF!,#REF!,3)+(HLOOKUP(AA6129/W6129/#REF!+0.2,#REF!,3)-HLOOKUP(AA6129/W6129/#REF!,#REF!,3))*(AA6129/W6129/#REF!-HLOOKUP(AA6129/W6129/#REF!,#REF!,1))/(HLOOKUP(AA6129/W6129/#REF!+0.2,#REF!,1)-HLOOKUP(AA6129/W6129/#REF!,#REF!,1))),1)</f>
        <v>#REF!</v>
      </c>
      <c r="AA6129" s="514" t="e">
        <f>IF(W6129=0,0,MAX(MIN(N6129,W6129*#REF!),#REF!))</f>
        <v>#REF!</v>
      </c>
      <c r="AB6129" s="515" t="e">
        <f>AD6129/Cogeneratore!$C$4</f>
        <v>#DIV/0!</v>
      </c>
      <c r="AC6129" s="549"/>
      <c r="AD6129" s="550"/>
      <c r="AE6129" s="549"/>
      <c r="AF6129" s="550"/>
      <c r="AG6129" s="549"/>
      <c r="AH6129" s="550"/>
      <c r="AI6129" s="516" t="e">
        <f t="shared" si="3266"/>
        <v>#DIV/0!</v>
      </c>
      <c r="AJ6129" s="517">
        <f t="shared" si="3267"/>
        <v>0</v>
      </c>
      <c r="AK6129" s="513">
        <f t="shared" si="3246"/>
        <v>0</v>
      </c>
      <c r="AL6129" s="513">
        <f t="shared" si="3247"/>
        <v>0</v>
      </c>
      <c r="AM6129" s="513">
        <f t="shared" si="3248"/>
        <v>675.39374999999995</v>
      </c>
      <c r="AN6129" s="550"/>
      <c r="AO6129" s="550"/>
      <c r="AP6129" s="550"/>
      <c r="AQ6129" s="517">
        <f t="shared" si="3268"/>
        <v>0</v>
      </c>
      <c r="AR6129" s="513">
        <f t="shared" si="3269"/>
        <v>0</v>
      </c>
      <c r="AS6129" s="551"/>
      <c r="AT6129" s="552"/>
      <c r="AU6129" s="513">
        <f t="shared" si="3270"/>
        <v>704.16499999999996</v>
      </c>
      <c r="AV6129" s="513">
        <f>AU6129/Cogeneratore!$C$24</f>
        <v>298.375</v>
      </c>
      <c r="AW6129" s="513">
        <f t="shared" si="3249"/>
        <v>0</v>
      </c>
      <c r="AX6129" s="513" t="e">
        <f t="shared" si="3250"/>
        <v>#DIV/0!</v>
      </c>
      <c r="AY6129" s="518">
        <f t="shared" si="3251"/>
        <v>229.3966913357205</v>
      </c>
      <c r="AZ6129" s="519" t="e">
        <f t="shared" si="3252"/>
        <v>#DIV/0!</v>
      </c>
      <c r="BA6129" s="514" t="e">
        <f t="shared" si="3271"/>
        <v>#DIV/0!</v>
      </c>
      <c r="BB6129" s="520" t="e">
        <f>+BV6129*860/8250/Cogeneratore!$C$6</f>
        <v>#DIV/0!</v>
      </c>
      <c r="BC6129" s="625"/>
      <c r="BD6129" s="451">
        <f t="shared" si="3253"/>
        <v>298.375</v>
      </c>
      <c r="BN6129" s="447">
        <f>+L6129/Cogeneratore!$C$24</f>
        <v>298.375</v>
      </c>
      <c r="BP6129" s="447">
        <f t="shared" si="3254"/>
        <v>0</v>
      </c>
      <c r="BQ6129" s="447" t="e">
        <f>IF(BR6129&lt;Cogeneratore!$C$25/Cogeneratore!$C$23,BP6129,BP6129+BR6129-Cogeneratore!$C$25/Cogeneratore!$C$23)</f>
        <v>#DIV/0!</v>
      </c>
      <c r="BR6129" s="462">
        <f t="shared" si="3273"/>
        <v>0</v>
      </c>
      <c r="BS6129" s="462" t="e">
        <f>IF(BR6129&lt;Cogeneratore!$C$25/Cogeneratore!$C$23,BR6129,Cogeneratore!$C$25/Cogeneratore!$C$23)</f>
        <v>#DIV/0!</v>
      </c>
      <c r="BT6129" s="447" t="e">
        <f>+BS6129*(1-Cogeneratore!$C$23)</f>
        <v>#DIV/0!</v>
      </c>
      <c r="BU6129" s="462" t="e">
        <f>IF(BR6129-BT6129&lt;Cogeneratore!$C$25,BR6129-BT6129,Cogeneratore!$C$25)</f>
        <v>#DIV/0!</v>
      </c>
      <c r="BV6129" s="462" t="e">
        <f t="shared" si="3255"/>
        <v>#DIV/0!</v>
      </c>
      <c r="BW6129" s="462" t="e">
        <f t="shared" si="3256"/>
        <v>#DIV/0!</v>
      </c>
      <c r="BX6129" s="462" t="e">
        <f t="shared" si="3272"/>
        <v>#DIV/0!</v>
      </c>
      <c r="BY6129" s="447" t="e">
        <f>+BX6129*(1-#REF!)</f>
        <v>#DIV/0!</v>
      </c>
      <c r="BZ6129" s="462" t="e">
        <f t="shared" si="3274"/>
        <v>#DIV/0!</v>
      </c>
      <c r="CB6129" s="462" t="e">
        <f t="shared" si="3257"/>
        <v>#DIV/0!</v>
      </c>
      <c r="CC6129" s="447" t="e">
        <f>+CB6129/#REF!</f>
        <v>#DIV/0!</v>
      </c>
      <c r="CE6129" s="451" t="e">
        <f t="shared" si="3258"/>
        <v>#DIV/0!</v>
      </c>
    </row>
    <row r="6130" spans="1:83" x14ac:dyDescent="0.2">
      <c r="A6130" s="521">
        <f t="shared" si="3259"/>
        <v>40069</v>
      </c>
      <c r="B6130" s="522">
        <f t="shared" si="3241"/>
        <v>7</v>
      </c>
      <c r="C6130" s="522">
        <f t="shared" si="3242"/>
        <v>9</v>
      </c>
      <c r="D6130" s="505" t="str">
        <f t="shared" si="3260"/>
        <v>int</v>
      </c>
      <c r="E6130" s="522">
        <f t="shared" si="3243"/>
        <v>6</v>
      </c>
      <c r="F6130" s="522">
        <f t="shared" si="3244"/>
        <v>256</v>
      </c>
      <c r="G6130" s="522">
        <f t="shared" si="3261"/>
        <v>6126</v>
      </c>
      <c r="H6130" s="506">
        <v>684.05624999999998</v>
      </c>
      <c r="I6130" s="507">
        <f>+H6130-L6130/Cogeneratore!$C$24</f>
        <v>385.68124999999998</v>
      </c>
      <c r="J6130" s="507">
        <f t="shared" si="3262"/>
        <v>298.375</v>
      </c>
      <c r="K6130" s="508">
        <v>229.3966913357205</v>
      </c>
      <c r="L6130" s="508">
        <v>704.16499999999996</v>
      </c>
      <c r="M6130" s="507">
        <f t="shared" si="3245"/>
        <v>684.05624999999998</v>
      </c>
      <c r="N6130" s="507">
        <f t="shared" si="3263"/>
        <v>229.3966913357205</v>
      </c>
      <c r="O6130" s="509" t="s">
        <v>7</v>
      </c>
      <c r="P6130" s="578"/>
      <c r="Q6130" s="578"/>
      <c r="R6130" s="510" t="e">
        <f>MIN(IF(I6130&gt;#REF!*#REF!,#REF!,IF(AND(I6130&lt;#REF!,#REF!=2),0,ROUNDUP(I6130/#REF!,0))),#REF!)</f>
        <v>#REF!</v>
      </c>
      <c r="S6130" s="510" t="e">
        <f>IF(R6130=0,0,MAX(MIN(I6130,R6130*#REF!),#REF!))</f>
        <v>#REF!</v>
      </c>
      <c r="T6130" s="511" t="e">
        <f>IF(R6130&lt;&gt;0,IF(S6130/R6130/#REF!=1,#REF!,HLOOKUP(S6130/R6130/#REF!,#REF!,2)+(HLOOKUP(S6130/R6130/#REF!+0.2,#REF!,2)-HLOOKUP(S6130/R6130/#REF!,#REF!,2))*(S6130/R6130/#REF!-HLOOKUP(S6130/R6130/#REF!,#REF!,1))/(HLOOKUP(S6130/R6130/#REF!+0.2,#REF!,1)-HLOOKUP(S6130/R6130/#REF!,#REF!,1))),0.5)</f>
        <v>#REF!</v>
      </c>
      <c r="U6130" s="512" t="e">
        <f>IF(R6130&lt;&gt;0,IF(S6130/R6130/#REF!=1,#REF!,HLOOKUP(S6130/R6130/#REF!,#REF!,3)+(HLOOKUP(S6130/R6130/#REF!+0.2,#REF!,3)-HLOOKUP(S6130/R6130/#REF!,#REF!,3))*(S6130/R6130/#REF!-HLOOKUP(S6130/R6130/#REF!,#REF!,1))/(HLOOKUP(S6130/R6130/#REF!+0.2,#REF!,1)-HLOOKUP(S6130/R6130/#REF!,#REF!,1))),1)</f>
        <v>#REF!</v>
      </c>
      <c r="V6130" s="510" t="e">
        <f t="shared" si="3264"/>
        <v>#REF!</v>
      </c>
      <c r="W6130" s="513" t="e">
        <f>MIN(IF(N6130&gt;#REF!*#REF!,#REF!,IF(AND(N6130&lt;#REF!,#REF!=2),0,ROUNDUP(N6130/#REF!,0))),#REF!)</f>
        <v>#REF!</v>
      </c>
      <c r="X6130" s="513" t="e">
        <f t="shared" si="3265"/>
        <v>#REF!</v>
      </c>
      <c r="Y6130" s="511" t="e">
        <f>IF(W6130&lt;&gt;0,IF(AA6130/W6130/#REF!=1,#REF!,HLOOKUP(AA6130/W6130/#REF!,#REF!,2)+(HLOOKUP(AA6130/W6130/#REF!+0.2,#REF!,2)-HLOOKUP(AA6130/W6130/#REF!,#REF!,2))*(AA6130/W6130/#REF!-HLOOKUP(AA6130/W6130/#REF!,#REF!,1))/(HLOOKUP(AA6130/W6130/#REF!+0.2,#REF!,1)-HLOOKUP(AA6130/W6130/#REF!,#REF!,1))),0.5)</f>
        <v>#REF!</v>
      </c>
      <c r="Z6130" s="512" t="e">
        <f>IF(W6130&lt;&gt;0,IF(AA6130/W6130/#REF!=1,#REF!,HLOOKUP(AA6130/W6130/#REF!,#REF!,3)+(HLOOKUP(AA6130/W6130/#REF!+0.2,#REF!,3)-HLOOKUP(AA6130/W6130/#REF!,#REF!,3))*(AA6130/W6130/#REF!-HLOOKUP(AA6130/W6130/#REF!,#REF!,1))/(HLOOKUP(AA6130/W6130/#REF!+0.2,#REF!,1)-HLOOKUP(AA6130/W6130/#REF!,#REF!,1))),1)</f>
        <v>#REF!</v>
      </c>
      <c r="AA6130" s="514" t="e">
        <f>IF(W6130=0,0,MAX(MIN(N6130,W6130*#REF!),#REF!))</f>
        <v>#REF!</v>
      </c>
      <c r="AB6130" s="515" t="e">
        <f>AD6130/Cogeneratore!$C$4</f>
        <v>#DIV/0!</v>
      </c>
      <c r="AC6130" s="549"/>
      <c r="AD6130" s="550"/>
      <c r="AE6130" s="549"/>
      <c r="AF6130" s="550"/>
      <c r="AG6130" s="549"/>
      <c r="AH6130" s="550"/>
      <c r="AI6130" s="516" t="e">
        <f t="shared" si="3266"/>
        <v>#DIV/0!</v>
      </c>
      <c r="AJ6130" s="517">
        <f t="shared" si="3267"/>
        <v>0</v>
      </c>
      <c r="AK6130" s="513">
        <f t="shared" si="3246"/>
        <v>0</v>
      </c>
      <c r="AL6130" s="513">
        <f t="shared" si="3247"/>
        <v>0</v>
      </c>
      <c r="AM6130" s="513">
        <f t="shared" si="3248"/>
        <v>684.05624999999998</v>
      </c>
      <c r="AN6130" s="550"/>
      <c r="AO6130" s="550"/>
      <c r="AP6130" s="550"/>
      <c r="AQ6130" s="517">
        <f t="shared" si="3268"/>
        <v>0</v>
      </c>
      <c r="AR6130" s="513">
        <f t="shared" si="3269"/>
        <v>0</v>
      </c>
      <c r="AS6130" s="551"/>
      <c r="AT6130" s="552"/>
      <c r="AU6130" s="513">
        <f t="shared" si="3270"/>
        <v>704.16499999999996</v>
      </c>
      <c r="AV6130" s="513">
        <f>AU6130/Cogeneratore!$C$24</f>
        <v>298.375</v>
      </c>
      <c r="AW6130" s="513">
        <f t="shared" si="3249"/>
        <v>0</v>
      </c>
      <c r="AX6130" s="513" t="e">
        <f t="shared" si="3250"/>
        <v>#DIV/0!</v>
      </c>
      <c r="AY6130" s="518">
        <f t="shared" si="3251"/>
        <v>229.3966913357205</v>
      </c>
      <c r="AZ6130" s="519" t="e">
        <f t="shared" si="3252"/>
        <v>#DIV/0!</v>
      </c>
      <c r="BA6130" s="514" t="e">
        <f t="shared" si="3271"/>
        <v>#DIV/0!</v>
      </c>
      <c r="BB6130" s="520" t="e">
        <f>+BV6130*860/8250/Cogeneratore!$C$6</f>
        <v>#DIV/0!</v>
      </c>
      <c r="BC6130" s="625"/>
      <c r="BD6130" s="451">
        <f t="shared" si="3253"/>
        <v>298.375</v>
      </c>
      <c r="BN6130" s="447">
        <f>+L6130/Cogeneratore!$C$24</f>
        <v>298.375</v>
      </c>
      <c r="BP6130" s="447">
        <f t="shared" si="3254"/>
        <v>0</v>
      </c>
      <c r="BQ6130" s="447" t="e">
        <f>IF(BR6130&lt;Cogeneratore!$C$25/Cogeneratore!$C$23,BP6130,BP6130+BR6130-Cogeneratore!$C$25/Cogeneratore!$C$23)</f>
        <v>#DIV/0!</v>
      </c>
      <c r="BR6130" s="462">
        <f t="shared" si="3273"/>
        <v>0</v>
      </c>
      <c r="BS6130" s="462" t="e">
        <f>IF(BR6130&lt;Cogeneratore!$C$25/Cogeneratore!$C$23,BR6130,Cogeneratore!$C$25/Cogeneratore!$C$23)</f>
        <v>#DIV/0!</v>
      </c>
      <c r="BT6130" s="447" t="e">
        <f>+BS6130*(1-Cogeneratore!$C$23)</f>
        <v>#DIV/0!</v>
      </c>
      <c r="BU6130" s="462" t="e">
        <f>IF(BR6130-BT6130&lt;Cogeneratore!$C$25,BR6130-BT6130,Cogeneratore!$C$25)</f>
        <v>#DIV/0!</v>
      </c>
      <c r="BV6130" s="462" t="e">
        <f t="shared" si="3255"/>
        <v>#DIV/0!</v>
      </c>
      <c r="BW6130" s="462" t="e">
        <f t="shared" si="3256"/>
        <v>#DIV/0!</v>
      </c>
      <c r="BX6130" s="462" t="e">
        <f t="shared" si="3272"/>
        <v>#DIV/0!</v>
      </c>
      <c r="BY6130" s="447" t="e">
        <f>+BX6130*(1-#REF!)</f>
        <v>#DIV/0!</v>
      </c>
      <c r="BZ6130" s="462" t="e">
        <f t="shared" si="3274"/>
        <v>#DIV/0!</v>
      </c>
      <c r="CB6130" s="462" t="e">
        <f t="shared" si="3257"/>
        <v>#DIV/0!</v>
      </c>
      <c r="CC6130" s="447" t="e">
        <f>+CB6130/#REF!</f>
        <v>#DIV/0!</v>
      </c>
      <c r="CE6130" s="451" t="e">
        <f t="shared" si="3258"/>
        <v>#DIV/0!</v>
      </c>
    </row>
    <row r="6131" spans="1:83" x14ac:dyDescent="0.2">
      <c r="A6131" s="521">
        <f t="shared" si="3259"/>
        <v>40069</v>
      </c>
      <c r="B6131" s="522">
        <f t="shared" si="3241"/>
        <v>7</v>
      </c>
      <c r="C6131" s="522">
        <f t="shared" si="3242"/>
        <v>9</v>
      </c>
      <c r="D6131" s="505" t="str">
        <f t="shared" si="3260"/>
        <v>int</v>
      </c>
      <c r="E6131" s="522">
        <f t="shared" si="3243"/>
        <v>7</v>
      </c>
      <c r="F6131" s="522">
        <f t="shared" si="3244"/>
        <v>256</v>
      </c>
      <c r="G6131" s="522">
        <f t="shared" si="3261"/>
        <v>6127</v>
      </c>
      <c r="H6131" s="506">
        <v>702</v>
      </c>
      <c r="I6131" s="507">
        <f>+H6131-L6131/Cogeneratore!$C$24</f>
        <v>403.625</v>
      </c>
      <c r="J6131" s="507">
        <f t="shared" si="3262"/>
        <v>298.375</v>
      </c>
      <c r="K6131" s="508">
        <v>458.79338267144101</v>
      </c>
      <c r="L6131" s="508">
        <v>704.16499999999996</v>
      </c>
      <c r="M6131" s="507">
        <f t="shared" si="3245"/>
        <v>702</v>
      </c>
      <c r="N6131" s="507">
        <f t="shared" si="3263"/>
        <v>458.79338267144101</v>
      </c>
      <c r="O6131" s="509" t="s">
        <v>7</v>
      </c>
      <c r="P6131" s="578"/>
      <c r="Q6131" s="578"/>
      <c r="R6131" s="510" t="e">
        <f>MIN(IF(I6131&gt;#REF!*#REF!,#REF!,IF(AND(I6131&lt;#REF!,#REF!=2),0,ROUNDUP(I6131/#REF!,0))),#REF!)</f>
        <v>#REF!</v>
      </c>
      <c r="S6131" s="510" t="e">
        <f>IF(R6131=0,0,MAX(MIN(I6131,R6131*#REF!),#REF!))</f>
        <v>#REF!</v>
      </c>
      <c r="T6131" s="511" t="e">
        <f>IF(R6131&lt;&gt;0,IF(S6131/R6131/#REF!=1,#REF!,HLOOKUP(S6131/R6131/#REF!,#REF!,2)+(HLOOKUP(S6131/R6131/#REF!+0.2,#REF!,2)-HLOOKUP(S6131/R6131/#REF!,#REF!,2))*(S6131/R6131/#REF!-HLOOKUP(S6131/R6131/#REF!,#REF!,1))/(HLOOKUP(S6131/R6131/#REF!+0.2,#REF!,1)-HLOOKUP(S6131/R6131/#REF!,#REF!,1))),0.5)</f>
        <v>#REF!</v>
      </c>
      <c r="U6131" s="512" t="e">
        <f>IF(R6131&lt;&gt;0,IF(S6131/R6131/#REF!=1,#REF!,HLOOKUP(S6131/R6131/#REF!,#REF!,3)+(HLOOKUP(S6131/R6131/#REF!+0.2,#REF!,3)-HLOOKUP(S6131/R6131/#REF!,#REF!,3))*(S6131/R6131/#REF!-HLOOKUP(S6131/R6131/#REF!,#REF!,1))/(HLOOKUP(S6131/R6131/#REF!+0.2,#REF!,1)-HLOOKUP(S6131/R6131/#REF!,#REF!,1))),1)</f>
        <v>#REF!</v>
      </c>
      <c r="V6131" s="510" t="e">
        <f t="shared" si="3264"/>
        <v>#REF!</v>
      </c>
      <c r="W6131" s="513" t="e">
        <f>MIN(IF(N6131&gt;#REF!*#REF!,#REF!,IF(AND(N6131&lt;#REF!,#REF!=2),0,ROUNDUP(N6131/#REF!,0))),#REF!)</f>
        <v>#REF!</v>
      </c>
      <c r="X6131" s="513" t="e">
        <f t="shared" si="3265"/>
        <v>#REF!</v>
      </c>
      <c r="Y6131" s="511" t="e">
        <f>IF(W6131&lt;&gt;0,IF(AA6131/W6131/#REF!=1,#REF!,HLOOKUP(AA6131/W6131/#REF!,#REF!,2)+(HLOOKUP(AA6131/W6131/#REF!+0.2,#REF!,2)-HLOOKUP(AA6131/W6131/#REF!,#REF!,2))*(AA6131/W6131/#REF!-HLOOKUP(AA6131/W6131/#REF!,#REF!,1))/(HLOOKUP(AA6131/W6131/#REF!+0.2,#REF!,1)-HLOOKUP(AA6131/W6131/#REF!,#REF!,1))),0.5)</f>
        <v>#REF!</v>
      </c>
      <c r="Z6131" s="512" t="e">
        <f>IF(W6131&lt;&gt;0,IF(AA6131/W6131/#REF!=1,#REF!,HLOOKUP(AA6131/W6131/#REF!,#REF!,3)+(HLOOKUP(AA6131/W6131/#REF!+0.2,#REF!,3)-HLOOKUP(AA6131/W6131/#REF!,#REF!,3))*(AA6131/W6131/#REF!-HLOOKUP(AA6131/W6131/#REF!,#REF!,1))/(HLOOKUP(AA6131/W6131/#REF!+0.2,#REF!,1)-HLOOKUP(AA6131/W6131/#REF!,#REF!,1))),1)</f>
        <v>#REF!</v>
      </c>
      <c r="AA6131" s="514" t="e">
        <f>IF(W6131=0,0,MAX(MIN(N6131,W6131*#REF!),#REF!))</f>
        <v>#REF!</v>
      </c>
      <c r="AB6131" s="515" t="e">
        <f>AD6131/Cogeneratore!$C$4</f>
        <v>#DIV/0!</v>
      </c>
      <c r="AC6131" s="549"/>
      <c r="AD6131" s="550"/>
      <c r="AE6131" s="549"/>
      <c r="AF6131" s="550"/>
      <c r="AG6131" s="549"/>
      <c r="AH6131" s="550"/>
      <c r="AI6131" s="516" t="e">
        <f t="shared" si="3266"/>
        <v>#DIV/0!</v>
      </c>
      <c r="AJ6131" s="517">
        <f t="shared" si="3267"/>
        <v>0</v>
      </c>
      <c r="AK6131" s="513">
        <f t="shared" si="3246"/>
        <v>0</v>
      </c>
      <c r="AL6131" s="513">
        <f t="shared" si="3247"/>
        <v>0</v>
      </c>
      <c r="AM6131" s="513">
        <f t="shared" si="3248"/>
        <v>702</v>
      </c>
      <c r="AN6131" s="550"/>
      <c r="AO6131" s="550"/>
      <c r="AP6131" s="550"/>
      <c r="AQ6131" s="517">
        <f t="shared" si="3268"/>
        <v>0</v>
      </c>
      <c r="AR6131" s="513">
        <f t="shared" si="3269"/>
        <v>0</v>
      </c>
      <c r="AS6131" s="551"/>
      <c r="AT6131" s="552"/>
      <c r="AU6131" s="513">
        <f t="shared" si="3270"/>
        <v>704.16499999999996</v>
      </c>
      <c r="AV6131" s="513">
        <f>AU6131/Cogeneratore!$C$24</f>
        <v>298.375</v>
      </c>
      <c r="AW6131" s="513">
        <f t="shared" si="3249"/>
        <v>0</v>
      </c>
      <c r="AX6131" s="513" t="e">
        <f t="shared" si="3250"/>
        <v>#DIV/0!</v>
      </c>
      <c r="AY6131" s="518">
        <f t="shared" si="3251"/>
        <v>458.79338267144101</v>
      </c>
      <c r="AZ6131" s="519" t="e">
        <f t="shared" si="3252"/>
        <v>#DIV/0!</v>
      </c>
      <c r="BA6131" s="514" t="e">
        <f t="shared" si="3271"/>
        <v>#DIV/0!</v>
      </c>
      <c r="BB6131" s="520" t="e">
        <f>+BV6131*860/8250/Cogeneratore!$C$6</f>
        <v>#DIV/0!</v>
      </c>
      <c r="BC6131" s="625"/>
      <c r="BD6131" s="451">
        <f t="shared" si="3253"/>
        <v>298.375</v>
      </c>
      <c r="BN6131" s="447">
        <f>+L6131/Cogeneratore!$C$24</f>
        <v>298.375</v>
      </c>
      <c r="BP6131" s="447">
        <f t="shared" si="3254"/>
        <v>0</v>
      </c>
      <c r="BQ6131" s="447" t="e">
        <f>IF(BR6131&lt;Cogeneratore!$C$25/Cogeneratore!$C$23,BP6131,BP6131+BR6131-Cogeneratore!$C$25/Cogeneratore!$C$23)</f>
        <v>#DIV/0!</v>
      </c>
      <c r="BR6131" s="462">
        <f t="shared" si="3273"/>
        <v>0</v>
      </c>
      <c r="BS6131" s="462" t="e">
        <f>IF(BR6131&lt;Cogeneratore!$C$25/Cogeneratore!$C$23,BR6131,Cogeneratore!$C$25/Cogeneratore!$C$23)</f>
        <v>#DIV/0!</v>
      </c>
      <c r="BT6131" s="447" t="e">
        <f>+BS6131*(1-Cogeneratore!$C$23)</f>
        <v>#DIV/0!</v>
      </c>
      <c r="BU6131" s="462" t="e">
        <f>IF(BR6131-BT6131&lt;Cogeneratore!$C$25,BR6131-BT6131,Cogeneratore!$C$25)</f>
        <v>#DIV/0!</v>
      </c>
      <c r="BV6131" s="462" t="e">
        <f t="shared" si="3255"/>
        <v>#DIV/0!</v>
      </c>
      <c r="BW6131" s="462" t="e">
        <f t="shared" si="3256"/>
        <v>#DIV/0!</v>
      </c>
      <c r="BX6131" s="462" t="e">
        <f t="shared" si="3272"/>
        <v>#DIV/0!</v>
      </c>
      <c r="BY6131" s="447" t="e">
        <f>+BX6131*(1-#REF!)</f>
        <v>#DIV/0!</v>
      </c>
      <c r="BZ6131" s="462" t="e">
        <f t="shared" si="3274"/>
        <v>#DIV/0!</v>
      </c>
      <c r="CB6131" s="462" t="e">
        <f t="shared" si="3257"/>
        <v>#DIV/0!</v>
      </c>
      <c r="CC6131" s="447" t="e">
        <f>+CB6131/#REF!</f>
        <v>#DIV/0!</v>
      </c>
      <c r="CE6131" s="451" t="e">
        <f t="shared" si="3258"/>
        <v>#DIV/0!</v>
      </c>
    </row>
    <row r="6132" spans="1:83" x14ac:dyDescent="0.2">
      <c r="A6132" s="521">
        <f t="shared" si="3259"/>
        <v>40069</v>
      </c>
      <c r="B6132" s="522">
        <f t="shared" si="3241"/>
        <v>7</v>
      </c>
      <c r="C6132" s="522">
        <f t="shared" si="3242"/>
        <v>9</v>
      </c>
      <c r="D6132" s="505" t="str">
        <f t="shared" si="3260"/>
        <v>int</v>
      </c>
      <c r="E6132" s="522">
        <f t="shared" si="3243"/>
        <v>8</v>
      </c>
      <c r="F6132" s="522">
        <f t="shared" si="3244"/>
        <v>256</v>
      </c>
      <c r="G6132" s="522">
        <f t="shared" si="3261"/>
        <v>6128</v>
      </c>
      <c r="H6132" s="506">
        <v>745.14374999999995</v>
      </c>
      <c r="I6132" s="507">
        <f>+H6132-L6132/Cogeneratore!$C$24</f>
        <v>489.39374999999995</v>
      </c>
      <c r="J6132" s="507">
        <f t="shared" si="3262"/>
        <v>255.75</v>
      </c>
      <c r="K6132" s="508">
        <v>458.79338267144101</v>
      </c>
      <c r="L6132" s="508">
        <v>603.56999999999994</v>
      </c>
      <c r="M6132" s="507">
        <f t="shared" si="3245"/>
        <v>745.14374999999995</v>
      </c>
      <c r="N6132" s="507">
        <f t="shared" si="3263"/>
        <v>458.79338267144101</v>
      </c>
      <c r="O6132" s="509" t="s">
        <v>7</v>
      </c>
      <c r="P6132" s="578"/>
      <c r="Q6132" s="578"/>
      <c r="R6132" s="510" t="e">
        <f>MIN(IF(I6132&gt;#REF!*#REF!,#REF!,IF(AND(I6132&lt;#REF!,#REF!=2),0,ROUNDUP(I6132/#REF!,0))),#REF!)</f>
        <v>#REF!</v>
      </c>
      <c r="S6132" s="510" t="e">
        <f>IF(R6132=0,0,MAX(MIN(I6132,R6132*#REF!),#REF!))</f>
        <v>#REF!</v>
      </c>
      <c r="T6132" s="511" t="e">
        <f>IF(R6132&lt;&gt;0,IF(S6132/R6132/#REF!=1,#REF!,HLOOKUP(S6132/R6132/#REF!,#REF!,2)+(HLOOKUP(S6132/R6132/#REF!+0.2,#REF!,2)-HLOOKUP(S6132/R6132/#REF!,#REF!,2))*(S6132/R6132/#REF!-HLOOKUP(S6132/R6132/#REF!,#REF!,1))/(HLOOKUP(S6132/R6132/#REF!+0.2,#REF!,1)-HLOOKUP(S6132/R6132/#REF!,#REF!,1))),0.5)</f>
        <v>#REF!</v>
      </c>
      <c r="U6132" s="512" t="e">
        <f>IF(R6132&lt;&gt;0,IF(S6132/R6132/#REF!=1,#REF!,HLOOKUP(S6132/R6132/#REF!,#REF!,3)+(HLOOKUP(S6132/R6132/#REF!+0.2,#REF!,3)-HLOOKUP(S6132/R6132/#REF!,#REF!,3))*(S6132/R6132/#REF!-HLOOKUP(S6132/R6132/#REF!,#REF!,1))/(HLOOKUP(S6132/R6132/#REF!+0.2,#REF!,1)-HLOOKUP(S6132/R6132/#REF!,#REF!,1))),1)</f>
        <v>#REF!</v>
      </c>
      <c r="V6132" s="510" t="e">
        <f t="shared" si="3264"/>
        <v>#REF!</v>
      </c>
      <c r="W6132" s="513" t="e">
        <f>MIN(IF(N6132&gt;#REF!*#REF!,#REF!,IF(AND(N6132&lt;#REF!,#REF!=2),0,ROUNDUP(N6132/#REF!,0))),#REF!)</f>
        <v>#REF!</v>
      </c>
      <c r="X6132" s="513" t="e">
        <f t="shared" si="3265"/>
        <v>#REF!</v>
      </c>
      <c r="Y6132" s="511" t="e">
        <f>IF(W6132&lt;&gt;0,IF(AA6132/W6132/#REF!=1,#REF!,HLOOKUP(AA6132/W6132/#REF!,#REF!,2)+(HLOOKUP(AA6132/W6132/#REF!+0.2,#REF!,2)-HLOOKUP(AA6132/W6132/#REF!,#REF!,2))*(AA6132/W6132/#REF!-HLOOKUP(AA6132/W6132/#REF!,#REF!,1))/(HLOOKUP(AA6132/W6132/#REF!+0.2,#REF!,1)-HLOOKUP(AA6132/W6132/#REF!,#REF!,1))),0.5)</f>
        <v>#REF!</v>
      </c>
      <c r="Z6132" s="512" t="e">
        <f>IF(W6132&lt;&gt;0,IF(AA6132/W6132/#REF!=1,#REF!,HLOOKUP(AA6132/W6132/#REF!,#REF!,3)+(HLOOKUP(AA6132/W6132/#REF!+0.2,#REF!,3)-HLOOKUP(AA6132/W6132/#REF!,#REF!,3))*(AA6132/W6132/#REF!-HLOOKUP(AA6132/W6132/#REF!,#REF!,1))/(HLOOKUP(AA6132/W6132/#REF!+0.2,#REF!,1)-HLOOKUP(AA6132/W6132/#REF!,#REF!,1))),1)</f>
        <v>#REF!</v>
      </c>
      <c r="AA6132" s="514" t="e">
        <f>IF(W6132=0,0,MAX(MIN(N6132,W6132*#REF!),#REF!))</f>
        <v>#REF!</v>
      </c>
      <c r="AB6132" s="515" t="e">
        <f>AD6132/Cogeneratore!$C$4</f>
        <v>#DIV/0!</v>
      </c>
      <c r="AC6132" s="549"/>
      <c r="AD6132" s="550"/>
      <c r="AE6132" s="549"/>
      <c r="AF6132" s="550"/>
      <c r="AG6132" s="549"/>
      <c r="AH6132" s="550"/>
      <c r="AI6132" s="516" t="e">
        <f t="shared" si="3266"/>
        <v>#DIV/0!</v>
      </c>
      <c r="AJ6132" s="517">
        <f t="shared" si="3267"/>
        <v>0</v>
      </c>
      <c r="AK6132" s="513">
        <f t="shared" si="3246"/>
        <v>0</v>
      </c>
      <c r="AL6132" s="513">
        <f t="shared" si="3247"/>
        <v>0</v>
      </c>
      <c r="AM6132" s="513">
        <f t="shared" si="3248"/>
        <v>745.14374999999995</v>
      </c>
      <c r="AN6132" s="550"/>
      <c r="AO6132" s="550"/>
      <c r="AP6132" s="550"/>
      <c r="AQ6132" s="517">
        <f t="shared" si="3268"/>
        <v>0</v>
      </c>
      <c r="AR6132" s="513">
        <f t="shared" si="3269"/>
        <v>0</v>
      </c>
      <c r="AS6132" s="551"/>
      <c r="AT6132" s="552"/>
      <c r="AU6132" s="513">
        <f t="shared" si="3270"/>
        <v>603.56999999999994</v>
      </c>
      <c r="AV6132" s="513">
        <f>AU6132/Cogeneratore!$C$24</f>
        <v>255.75</v>
      </c>
      <c r="AW6132" s="513">
        <f t="shared" si="3249"/>
        <v>0</v>
      </c>
      <c r="AX6132" s="513" t="e">
        <f t="shared" si="3250"/>
        <v>#DIV/0!</v>
      </c>
      <c r="AY6132" s="518">
        <f t="shared" si="3251"/>
        <v>458.79338267144101</v>
      </c>
      <c r="AZ6132" s="519" t="e">
        <f t="shared" si="3252"/>
        <v>#DIV/0!</v>
      </c>
      <c r="BA6132" s="514" t="e">
        <f t="shared" si="3271"/>
        <v>#DIV/0!</v>
      </c>
      <c r="BB6132" s="520" t="e">
        <f>+BV6132*860/8250/Cogeneratore!$C$6</f>
        <v>#DIV/0!</v>
      </c>
      <c r="BC6132" s="625"/>
      <c r="BD6132" s="451">
        <f t="shared" si="3253"/>
        <v>255.75</v>
      </c>
      <c r="BN6132" s="447">
        <f>+L6132/Cogeneratore!$C$24</f>
        <v>255.75</v>
      </c>
      <c r="BP6132" s="447">
        <f t="shared" si="3254"/>
        <v>0</v>
      </c>
      <c r="BQ6132" s="447" t="e">
        <f>IF(BR6132&lt;Cogeneratore!$C$25/Cogeneratore!$C$23,BP6132,BP6132+BR6132-Cogeneratore!$C$25/Cogeneratore!$C$23)</f>
        <v>#DIV/0!</v>
      </c>
      <c r="BR6132" s="462">
        <f t="shared" si="3273"/>
        <v>0</v>
      </c>
      <c r="BS6132" s="462" t="e">
        <f>IF(BR6132&lt;Cogeneratore!$C$25/Cogeneratore!$C$23,BR6132,Cogeneratore!$C$25/Cogeneratore!$C$23)</f>
        <v>#DIV/0!</v>
      </c>
      <c r="BT6132" s="447" t="e">
        <f>+BS6132*(1-Cogeneratore!$C$23)</f>
        <v>#DIV/0!</v>
      </c>
      <c r="BU6132" s="462" t="e">
        <f>IF(BR6132-BT6132&lt;Cogeneratore!$C$25,BR6132-BT6132,Cogeneratore!$C$25)</f>
        <v>#DIV/0!</v>
      </c>
      <c r="BV6132" s="462" t="e">
        <f t="shared" si="3255"/>
        <v>#DIV/0!</v>
      </c>
      <c r="BW6132" s="462" t="e">
        <f t="shared" si="3256"/>
        <v>#DIV/0!</v>
      </c>
      <c r="BX6132" s="462" t="e">
        <f t="shared" si="3272"/>
        <v>#DIV/0!</v>
      </c>
      <c r="BY6132" s="447" t="e">
        <f>+BX6132*(1-#REF!)</f>
        <v>#DIV/0!</v>
      </c>
      <c r="BZ6132" s="462" t="e">
        <f t="shared" si="3274"/>
        <v>#DIV/0!</v>
      </c>
      <c r="CB6132" s="462" t="e">
        <f t="shared" si="3257"/>
        <v>#DIV/0!</v>
      </c>
      <c r="CC6132" s="447" t="e">
        <f>+CB6132/#REF!</f>
        <v>#DIV/0!</v>
      </c>
      <c r="CE6132" s="451" t="e">
        <f t="shared" si="3258"/>
        <v>#DIV/0!</v>
      </c>
    </row>
    <row r="6133" spans="1:83" x14ac:dyDescent="0.2">
      <c r="A6133" s="521">
        <f t="shared" si="3259"/>
        <v>40069</v>
      </c>
      <c r="B6133" s="522">
        <f t="shared" si="3241"/>
        <v>7</v>
      </c>
      <c r="C6133" s="522">
        <f t="shared" si="3242"/>
        <v>9</v>
      </c>
      <c r="D6133" s="505" t="str">
        <f t="shared" si="3260"/>
        <v>int</v>
      </c>
      <c r="E6133" s="522">
        <f t="shared" si="3243"/>
        <v>9</v>
      </c>
      <c r="F6133" s="522">
        <f t="shared" si="3244"/>
        <v>256</v>
      </c>
      <c r="G6133" s="522">
        <f t="shared" si="3261"/>
        <v>6129</v>
      </c>
      <c r="H6133" s="506">
        <v>760.24687500000005</v>
      </c>
      <c r="I6133" s="507">
        <f>+H6133-L6133/Cogeneratore!$C$24</f>
        <v>461.87187500000005</v>
      </c>
      <c r="J6133" s="507">
        <f t="shared" si="3262"/>
        <v>298.375</v>
      </c>
      <c r="K6133" s="508">
        <v>458.79338267144101</v>
      </c>
      <c r="L6133" s="508">
        <v>704.16499999999996</v>
      </c>
      <c r="M6133" s="507">
        <f t="shared" si="3245"/>
        <v>760.24687500000005</v>
      </c>
      <c r="N6133" s="507">
        <f t="shared" si="3263"/>
        <v>458.79338267144101</v>
      </c>
      <c r="O6133" s="509" t="s">
        <v>7</v>
      </c>
      <c r="P6133" s="578"/>
      <c r="Q6133" s="578"/>
      <c r="R6133" s="510" t="e">
        <f>MIN(IF(I6133&gt;#REF!*#REF!,#REF!,IF(AND(I6133&lt;#REF!,#REF!=2),0,ROUNDUP(I6133/#REF!,0))),#REF!)</f>
        <v>#REF!</v>
      </c>
      <c r="S6133" s="510" t="e">
        <f>IF(R6133=0,0,MAX(MIN(I6133,R6133*#REF!),#REF!))</f>
        <v>#REF!</v>
      </c>
      <c r="T6133" s="511" t="e">
        <f>IF(R6133&lt;&gt;0,IF(S6133/R6133/#REF!=1,#REF!,HLOOKUP(S6133/R6133/#REF!,#REF!,2)+(HLOOKUP(S6133/R6133/#REF!+0.2,#REF!,2)-HLOOKUP(S6133/R6133/#REF!,#REF!,2))*(S6133/R6133/#REF!-HLOOKUP(S6133/R6133/#REF!,#REF!,1))/(HLOOKUP(S6133/R6133/#REF!+0.2,#REF!,1)-HLOOKUP(S6133/R6133/#REF!,#REF!,1))),0.5)</f>
        <v>#REF!</v>
      </c>
      <c r="U6133" s="512" t="e">
        <f>IF(R6133&lt;&gt;0,IF(S6133/R6133/#REF!=1,#REF!,HLOOKUP(S6133/R6133/#REF!,#REF!,3)+(HLOOKUP(S6133/R6133/#REF!+0.2,#REF!,3)-HLOOKUP(S6133/R6133/#REF!,#REF!,3))*(S6133/R6133/#REF!-HLOOKUP(S6133/R6133/#REF!,#REF!,1))/(HLOOKUP(S6133/R6133/#REF!+0.2,#REF!,1)-HLOOKUP(S6133/R6133/#REF!,#REF!,1))),1)</f>
        <v>#REF!</v>
      </c>
      <c r="V6133" s="510" t="e">
        <f t="shared" si="3264"/>
        <v>#REF!</v>
      </c>
      <c r="W6133" s="513" t="e">
        <f>MIN(IF(N6133&gt;#REF!*#REF!,#REF!,IF(AND(N6133&lt;#REF!,#REF!=2),0,ROUNDUP(N6133/#REF!,0))),#REF!)</f>
        <v>#REF!</v>
      </c>
      <c r="X6133" s="513" t="e">
        <f t="shared" si="3265"/>
        <v>#REF!</v>
      </c>
      <c r="Y6133" s="511" t="e">
        <f>IF(W6133&lt;&gt;0,IF(AA6133/W6133/#REF!=1,#REF!,HLOOKUP(AA6133/W6133/#REF!,#REF!,2)+(HLOOKUP(AA6133/W6133/#REF!+0.2,#REF!,2)-HLOOKUP(AA6133/W6133/#REF!,#REF!,2))*(AA6133/W6133/#REF!-HLOOKUP(AA6133/W6133/#REF!,#REF!,1))/(HLOOKUP(AA6133/W6133/#REF!+0.2,#REF!,1)-HLOOKUP(AA6133/W6133/#REF!,#REF!,1))),0.5)</f>
        <v>#REF!</v>
      </c>
      <c r="Z6133" s="512" t="e">
        <f>IF(W6133&lt;&gt;0,IF(AA6133/W6133/#REF!=1,#REF!,HLOOKUP(AA6133/W6133/#REF!,#REF!,3)+(HLOOKUP(AA6133/W6133/#REF!+0.2,#REF!,3)-HLOOKUP(AA6133/W6133/#REF!,#REF!,3))*(AA6133/W6133/#REF!-HLOOKUP(AA6133/W6133/#REF!,#REF!,1))/(HLOOKUP(AA6133/W6133/#REF!+0.2,#REF!,1)-HLOOKUP(AA6133/W6133/#REF!,#REF!,1))),1)</f>
        <v>#REF!</v>
      </c>
      <c r="AA6133" s="514" t="e">
        <f>IF(W6133=0,0,MAX(MIN(N6133,W6133*#REF!),#REF!))</f>
        <v>#REF!</v>
      </c>
      <c r="AB6133" s="515" t="e">
        <f>AD6133/Cogeneratore!$C$4</f>
        <v>#DIV/0!</v>
      </c>
      <c r="AC6133" s="549"/>
      <c r="AD6133" s="550"/>
      <c r="AE6133" s="549"/>
      <c r="AF6133" s="550"/>
      <c r="AG6133" s="549"/>
      <c r="AH6133" s="550"/>
      <c r="AI6133" s="516" t="e">
        <f t="shared" si="3266"/>
        <v>#DIV/0!</v>
      </c>
      <c r="AJ6133" s="517">
        <f t="shared" si="3267"/>
        <v>0</v>
      </c>
      <c r="AK6133" s="513">
        <f t="shared" si="3246"/>
        <v>0</v>
      </c>
      <c r="AL6133" s="513">
        <f t="shared" si="3247"/>
        <v>0</v>
      </c>
      <c r="AM6133" s="513">
        <f t="shared" si="3248"/>
        <v>760.24687500000005</v>
      </c>
      <c r="AN6133" s="550"/>
      <c r="AO6133" s="550"/>
      <c r="AP6133" s="550"/>
      <c r="AQ6133" s="517">
        <f t="shared" si="3268"/>
        <v>0</v>
      </c>
      <c r="AR6133" s="513">
        <f t="shared" si="3269"/>
        <v>0</v>
      </c>
      <c r="AS6133" s="551"/>
      <c r="AT6133" s="552"/>
      <c r="AU6133" s="513">
        <f t="shared" si="3270"/>
        <v>704.16499999999996</v>
      </c>
      <c r="AV6133" s="513">
        <f>AU6133/Cogeneratore!$C$24</f>
        <v>298.375</v>
      </c>
      <c r="AW6133" s="513">
        <f t="shared" si="3249"/>
        <v>0</v>
      </c>
      <c r="AX6133" s="513" t="e">
        <f t="shared" si="3250"/>
        <v>#DIV/0!</v>
      </c>
      <c r="AY6133" s="518">
        <f t="shared" si="3251"/>
        <v>458.79338267144101</v>
      </c>
      <c r="AZ6133" s="519" t="e">
        <f t="shared" si="3252"/>
        <v>#DIV/0!</v>
      </c>
      <c r="BA6133" s="514" t="e">
        <f t="shared" si="3271"/>
        <v>#DIV/0!</v>
      </c>
      <c r="BB6133" s="520" t="e">
        <f>+BV6133*860/8250/Cogeneratore!$C$6</f>
        <v>#DIV/0!</v>
      </c>
      <c r="BC6133" s="625"/>
      <c r="BD6133" s="451">
        <f t="shared" si="3253"/>
        <v>298.375</v>
      </c>
      <c r="BN6133" s="447">
        <f>+L6133/Cogeneratore!$C$24</f>
        <v>298.375</v>
      </c>
      <c r="BP6133" s="447">
        <f t="shared" si="3254"/>
        <v>0</v>
      </c>
      <c r="BQ6133" s="447" t="e">
        <f>IF(BR6133&lt;Cogeneratore!$C$25/Cogeneratore!$C$23,BP6133,BP6133+BR6133-Cogeneratore!$C$25/Cogeneratore!$C$23)</f>
        <v>#DIV/0!</v>
      </c>
      <c r="BR6133" s="462">
        <f t="shared" si="3273"/>
        <v>0</v>
      </c>
      <c r="BS6133" s="462" t="e">
        <f>IF(BR6133&lt;Cogeneratore!$C$25/Cogeneratore!$C$23,BR6133,Cogeneratore!$C$25/Cogeneratore!$C$23)</f>
        <v>#DIV/0!</v>
      </c>
      <c r="BT6133" s="447" t="e">
        <f>+BS6133*(1-Cogeneratore!$C$23)</f>
        <v>#DIV/0!</v>
      </c>
      <c r="BU6133" s="462" t="e">
        <f>IF(BR6133-BT6133&lt;Cogeneratore!$C$25,BR6133-BT6133,Cogeneratore!$C$25)</f>
        <v>#DIV/0!</v>
      </c>
      <c r="BV6133" s="462" t="e">
        <f t="shared" si="3255"/>
        <v>#DIV/0!</v>
      </c>
      <c r="BW6133" s="462" t="e">
        <f t="shared" si="3256"/>
        <v>#DIV/0!</v>
      </c>
      <c r="BX6133" s="462" t="e">
        <f t="shared" si="3272"/>
        <v>#DIV/0!</v>
      </c>
      <c r="BY6133" s="447" t="e">
        <f>+BX6133*(1-#REF!)</f>
        <v>#DIV/0!</v>
      </c>
      <c r="BZ6133" s="462" t="e">
        <f t="shared" si="3274"/>
        <v>#DIV/0!</v>
      </c>
      <c r="CB6133" s="462" t="e">
        <f t="shared" si="3257"/>
        <v>#DIV/0!</v>
      </c>
      <c r="CC6133" s="447" t="e">
        <f>+CB6133/#REF!</f>
        <v>#DIV/0!</v>
      </c>
      <c r="CE6133" s="451" t="e">
        <f t="shared" si="3258"/>
        <v>#DIV/0!</v>
      </c>
    </row>
    <row r="6134" spans="1:83" x14ac:dyDescent="0.2">
      <c r="A6134" s="521">
        <f t="shared" si="3259"/>
        <v>40069</v>
      </c>
      <c r="B6134" s="522">
        <f t="shared" si="3241"/>
        <v>7</v>
      </c>
      <c r="C6134" s="522">
        <f t="shared" si="3242"/>
        <v>9</v>
      </c>
      <c r="D6134" s="505" t="str">
        <f t="shared" si="3260"/>
        <v>int</v>
      </c>
      <c r="E6134" s="522">
        <f t="shared" si="3243"/>
        <v>10</v>
      </c>
      <c r="F6134" s="522">
        <f t="shared" si="3244"/>
        <v>256</v>
      </c>
      <c r="G6134" s="522">
        <f t="shared" si="3261"/>
        <v>6130</v>
      </c>
      <c r="H6134" s="506">
        <v>776.8125</v>
      </c>
      <c r="I6134" s="507">
        <f>+H6134-L6134/Cogeneratore!$C$24</f>
        <v>478.4375</v>
      </c>
      <c r="J6134" s="507">
        <f t="shared" si="3262"/>
        <v>298.375</v>
      </c>
      <c r="K6134" s="508">
        <v>458.79338267144101</v>
      </c>
      <c r="L6134" s="508">
        <v>704.16499999999996</v>
      </c>
      <c r="M6134" s="507">
        <f t="shared" si="3245"/>
        <v>776.8125</v>
      </c>
      <c r="N6134" s="507">
        <f t="shared" si="3263"/>
        <v>458.79338267144101</v>
      </c>
      <c r="O6134" s="509" t="s">
        <v>7</v>
      </c>
      <c r="P6134" s="578"/>
      <c r="Q6134" s="578"/>
      <c r="R6134" s="510" t="e">
        <f>MIN(IF(I6134&gt;#REF!*#REF!,#REF!,IF(AND(I6134&lt;#REF!,#REF!=2),0,ROUNDUP(I6134/#REF!,0))),#REF!)</f>
        <v>#REF!</v>
      </c>
      <c r="S6134" s="510" t="e">
        <f>IF(R6134=0,0,MAX(MIN(I6134,R6134*#REF!),#REF!))</f>
        <v>#REF!</v>
      </c>
      <c r="T6134" s="511" t="e">
        <f>IF(R6134&lt;&gt;0,IF(S6134/R6134/#REF!=1,#REF!,HLOOKUP(S6134/R6134/#REF!,#REF!,2)+(HLOOKUP(S6134/R6134/#REF!+0.2,#REF!,2)-HLOOKUP(S6134/R6134/#REF!,#REF!,2))*(S6134/R6134/#REF!-HLOOKUP(S6134/R6134/#REF!,#REF!,1))/(HLOOKUP(S6134/R6134/#REF!+0.2,#REF!,1)-HLOOKUP(S6134/R6134/#REF!,#REF!,1))),0.5)</f>
        <v>#REF!</v>
      </c>
      <c r="U6134" s="512" t="e">
        <f>IF(R6134&lt;&gt;0,IF(S6134/R6134/#REF!=1,#REF!,HLOOKUP(S6134/R6134/#REF!,#REF!,3)+(HLOOKUP(S6134/R6134/#REF!+0.2,#REF!,3)-HLOOKUP(S6134/R6134/#REF!,#REF!,3))*(S6134/R6134/#REF!-HLOOKUP(S6134/R6134/#REF!,#REF!,1))/(HLOOKUP(S6134/R6134/#REF!+0.2,#REF!,1)-HLOOKUP(S6134/R6134/#REF!,#REF!,1))),1)</f>
        <v>#REF!</v>
      </c>
      <c r="V6134" s="510" t="e">
        <f t="shared" si="3264"/>
        <v>#REF!</v>
      </c>
      <c r="W6134" s="513" t="e">
        <f>MIN(IF(N6134&gt;#REF!*#REF!,#REF!,IF(AND(N6134&lt;#REF!,#REF!=2),0,ROUNDUP(N6134/#REF!,0))),#REF!)</f>
        <v>#REF!</v>
      </c>
      <c r="X6134" s="513" t="e">
        <f t="shared" si="3265"/>
        <v>#REF!</v>
      </c>
      <c r="Y6134" s="511" t="e">
        <f>IF(W6134&lt;&gt;0,IF(AA6134/W6134/#REF!=1,#REF!,HLOOKUP(AA6134/W6134/#REF!,#REF!,2)+(HLOOKUP(AA6134/W6134/#REF!+0.2,#REF!,2)-HLOOKUP(AA6134/W6134/#REF!,#REF!,2))*(AA6134/W6134/#REF!-HLOOKUP(AA6134/W6134/#REF!,#REF!,1))/(HLOOKUP(AA6134/W6134/#REF!+0.2,#REF!,1)-HLOOKUP(AA6134/W6134/#REF!,#REF!,1))),0.5)</f>
        <v>#REF!</v>
      </c>
      <c r="Z6134" s="512" t="e">
        <f>IF(W6134&lt;&gt;0,IF(AA6134/W6134/#REF!=1,#REF!,HLOOKUP(AA6134/W6134/#REF!,#REF!,3)+(HLOOKUP(AA6134/W6134/#REF!+0.2,#REF!,3)-HLOOKUP(AA6134/W6134/#REF!,#REF!,3))*(AA6134/W6134/#REF!-HLOOKUP(AA6134/W6134/#REF!,#REF!,1))/(HLOOKUP(AA6134/W6134/#REF!+0.2,#REF!,1)-HLOOKUP(AA6134/W6134/#REF!,#REF!,1))),1)</f>
        <v>#REF!</v>
      </c>
      <c r="AA6134" s="514" t="e">
        <f>IF(W6134=0,0,MAX(MIN(N6134,W6134*#REF!),#REF!))</f>
        <v>#REF!</v>
      </c>
      <c r="AB6134" s="515" t="e">
        <f>AD6134/Cogeneratore!$C$4</f>
        <v>#DIV/0!</v>
      </c>
      <c r="AC6134" s="549"/>
      <c r="AD6134" s="550"/>
      <c r="AE6134" s="549"/>
      <c r="AF6134" s="550"/>
      <c r="AG6134" s="549"/>
      <c r="AH6134" s="550"/>
      <c r="AI6134" s="516" t="e">
        <f t="shared" si="3266"/>
        <v>#DIV/0!</v>
      </c>
      <c r="AJ6134" s="517">
        <f t="shared" si="3267"/>
        <v>0</v>
      </c>
      <c r="AK6134" s="513">
        <f t="shared" si="3246"/>
        <v>0</v>
      </c>
      <c r="AL6134" s="513">
        <f t="shared" si="3247"/>
        <v>0</v>
      </c>
      <c r="AM6134" s="513">
        <f t="shared" si="3248"/>
        <v>776.8125</v>
      </c>
      <c r="AN6134" s="550"/>
      <c r="AO6134" s="550"/>
      <c r="AP6134" s="550"/>
      <c r="AQ6134" s="517">
        <f t="shared" si="3268"/>
        <v>0</v>
      </c>
      <c r="AR6134" s="513">
        <f t="shared" si="3269"/>
        <v>0</v>
      </c>
      <c r="AS6134" s="551"/>
      <c r="AT6134" s="552"/>
      <c r="AU6134" s="513">
        <f t="shared" si="3270"/>
        <v>704.16499999999996</v>
      </c>
      <c r="AV6134" s="513">
        <f>AU6134/Cogeneratore!$C$24</f>
        <v>298.375</v>
      </c>
      <c r="AW6134" s="513">
        <f t="shared" si="3249"/>
        <v>0</v>
      </c>
      <c r="AX6134" s="513" t="e">
        <f t="shared" si="3250"/>
        <v>#DIV/0!</v>
      </c>
      <c r="AY6134" s="518">
        <f t="shared" si="3251"/>
        <v>458.79338267144101</v>
      </c>
      <c r="AZ6134" s="519" t="e">
        <f t="shared" si="3252"/>
        <v>#DIV/0!</v>
      </c>
      <c r="BA6134" s="514" t="e">
        <f t="shared" si="3271"/>
        <v>#DIV/0!</v>
      </c>
      <c r="BB6134" s="520" t="e">
        <f>+BV6134*860/8250/Cogeneratore!$C$6</f>
        <v>#DIV/0!</v>
      </c>
      <c r="BC6134" s="625"/>
      <c r="BD6134" s="451">
        <f t="shared" si="3253"/>
        <v>298.375</v>
      </c>
      <c r="BN6134" s="447">
        <f>+L6134/Cogeneratore!$C$24</f>
        <v>298.375</v>
      </c>
      <c r="BP6134" s="447">
        <f t="shared" si="3254"/>
        <v>0</v>
      </c>
      <c r="BQ6134" s="447" t="e">
        <f>IF(BR6134&lt;Cogeneratore!$C$25/Cogeneratore!$C$23,BP6134,BP6134+BR6134-Cogeneratore!$C$25/Cogeneratore!$C$23)</f>
        <v>#DIV/0!</v>
      </c>
      <c r="BR6134" s="462">
        <f t="shared" si="3273"/>
        <v>0</v>
      </c>
      <c r="BS6134" s="462" t="e">
        <f>IF(BR6134&lt;Cogeneratore!$C$25/Cogeneratore!$C$23,BR6134,Cogeneratore!$C$25/Cogeneratore!$C$23)</f>
        <v>#DIV/0!</v>
      </c>
      <c r="BT6134" s="447" t="e">
        <f>+BS6134*(1-Cogeneratore!$C$23)</f>
        <v>#DIV/0!</v>
      </c>
      <c r="BU6134" s="462" t="e">
        <f>IF(BR6134-BT6134&lt;Cogeneratore!$C$25,BR6134-BT6134,Cogeneratore!$C$25)</f>
        <v>#DIV/0!</v>
      </c>
      <c r="BV6134" s="462" t="e">
        <f t="shared" si="3255"/>
        <v>#DIV/0!</v>
      </c>
      <c r="BW6134" s="462" t="e">
        <f t="shared" si="3256"/>
        <v>#DIV/0!</v>
      </c>
      <c r="BX6134" s="462" t="e">
        <f t="shared" si="3272"/>
        <v>#DIV/0!</v>
      </c>
      <c r="BY6134" s="447" t="e">
        <f>+BX6134*(1-#REF!)</f>
        <v>#DIV/0!</v>
      </c>
      <c r="BZ6134" s="462" t="e">
        <f t="shared" si="3274"/>
        <v>#DIV/0!</v>
      </c>
      <c r="CB6134" s="462" t="e">
        <f t="shared" si="3257"/>
        <v>#DIV/0!</v>
      </c>
      <c r="CC6134" s="447" t="e">
        <f>+CB6134/#REF!</f>
        <v>#DIV/0!</v>
      </c>
      <c r="CE6134" s="451" t="e">
        <f t="shared" si="3258"/>
        <v>#DIV/0!</v>
      </c>
    </row>
    <row r="6135" spans="1:83" x14ac:dyDescent="0.2">
      <c r="A6135" s="521">
        <f t="shared" si="3259"/>
        <v>40069</v>
      </c>
      <c r="B6135" s="522">
        <f t="shared" si="3241"/>
        <v>7</v>
      </c>
      <c r="C6135" s="522">
        <f t="shared" si="3242"/>
        <v>9</v>
      </c>
      <c r="D6135" s="505" t="str">
        <f t="shared" si="3260"/>
        <v>int</v>
      </c>
      <c r="E6135" s="522">
        <f t="shared" si="3243"/>
        <v>11</v>
      </c>
      <c r="F6135" s="522">
        <f t="shared" si="3244"/>
        <v>256</v>
      </c>
      <c r="G6135" s="522">
        <f t="shared" si="3261"/>
        <v>6131</v>
      </c>
      <c r="H6135" s="506">
        <v>789.328125</v>
      </c>
      <c r="I6135" s="507">
        <f>+H6135-L6135/Cogeneratore!$C$24</f>
        <v>490.953125</v>
      </c>
      <c r="J6135" s="507">
        <f t="shared" si="3262"/>
        <v>298.375</v>
      </c>
      <c r="K6135" s="508">
        <v>458.79338267144101</v>
      </c>
      <c r="L6135" s="508">
        <v>704.16499999999996</v>
      </c>
      <c r="M6135" s="507">
        <f t="shared" si="3245"/>
        <v>789.328125</v>
      </c>
      <c r="N6135" s="507">
        <f t="shared" si="3263"/>
        <v>458.79338267144101</v>
      </c>
      <c r="O6135" s="509" t="s">
        <v>7</v>
      </c>
      <c r="P6135" s="578"/>
      <c r="Q6135" s="578"/>
      <c r="R6135" s="510" t="e">
        <f>MIN(IF(I6135&gt;#REF!*#REF!,#REF!,IF(AND(I6135&lt;#REF!,#REF!=2),0,ROUNDUP(I6135/#REF!,0))),#REF!)</f>
        <v>#REF!</v>
      </c>
      <c r="S6135" s="510" t="e">
        <f>IF(R6135=0,0,MAX(MIN(I6135,R6135*#REF!),#REF!))</f>
        <v>#REF!</v>
      </c>
      <c r="T6135" s="511" t="e">
        <f>IF(R6135&lt;&gt;0,IF(S6135/R6135/#REF!=1,#REF!,HLOOKUP(S6135/R6135/#REF!,#REF!,2)+(HLOOKUP(S6135/R6135/#REF!+0.2,#REF!,2)-HLOOKUP(S6135/R6135/#REF!,#REF!,2))*(S6135/R6135/#REF!-HLOOKUP(S6135/R6135/#REF!,#REF!,1))/(HLOOKUP(S6135/R6135/#REF!+0.2,#REF!,1)-HLOOKUP(S6135/R6135/#REF!,#REF!,1))),0.5)</f>
        <v>#REF!</v>
      </c>
      <c r="U6135" s="512" t="e">
        <f>IF(R6135&lt;&gt;0,IF(S6135/R6135/#REF!=1,#REF!,HLOOKUP(S6135/R6135/#REF!,#REF!,3)+(HLOOKUP(S6135/R6135/#REF!+0.2,#REF!,3)-HLOOKUP(S6135/R6135/#REF!,#REF!,3))*(S6135/R6135/#REF!-HLOOKUP(S6135/R6135/#REF!,#REF!,1))/(HLOOKUP(S6135/R6135/#REF!+0.2,#REF!,1)-HLOOKUP(S6135/R6135/#REF!,#REF!,1))),1)</f>
        <v>#REF!</v>
      </c>
      <c r="V6135" s="510" t="e">
        <f t="shared" si="3264"/>
        <v>#REF!</v>
      </c>
      <c r="W6135" s="513" t="e">
        <f>MIN(IF(N6135&gt;#REF!*#REF!,#REF!,IF(AND(N6135&lt;#REF!,#REF!=2),0,ROUNDUP(N6135/#REF!,0))),#REF!)</f>
        <v>#REF!</v>
      </c>
      <c r="X6135" s="513" t="e">
        <f t="shared" si="3265"/>
        <v>#REF!</v>
      </c>
      <c r="Y6135" s="511" t="e">
        <f>IF(W6135&lt;&gt;0,IF(AA6135/W6135/#REF!=1,#REF!,HLOOKUP(AA6135/W6135/#REF!,#REF!,2)+(HLOOKUP(AA6135/W6135/#REF!+0.2,#REF!,2)-HLOOKUP(AA6135/W6135/#REF!,#REF!,2))*(AA6135/W6135/#REF!-HLOOKUP(AA6135/W6135/#REF!,#REF!,1))/(HLOOKUP(AA6135/W6135/#REF!+0.2,#REF!,1)-HLOOKUP(AA6135/W6135/#REF!,#REF!,1))),0.5)</f>
        <v>#REF!</v>
      </c>
      <c r="Z6135" s="512" t="e">
        <f>IF(W6135&lt;&gt;0,IF(AA6135/W6135/#REF!=1,#REF!,HLOOKUP(AA6135/W6135/#REF!,#REF!,3)+(HLOOKUP(AA6135/W6135/#REF!+0.2,#REF!,3)-HLOOKUP(AA6135/W6135/#REF!,#REF!,3))*(AA6135/W6135/#REF!-HLOOKUP(AA6135/W6135/#REF!,#REF!,1))/(HLOOKUP(AA6135/W6135/#REF!+0.2,#REF!,1)-HLOOKUP(AA6135/W6135/#REF!,#REF!,1))),1)</f>
        <v>#REF!</v>
      </c>
      <c r="AA6135" s="514" t="e">
        <f>IF(W6135=0,0,MAX(MIN(N6135,W6135*#REF!),#REF!))</f>
        <v>#REF!</v>
      </c>
      <c r="AB6135" s="515" t="e">
        <f>AD6135/Cogeneratore!$C$4</f>
        <v>#DIV/0!</v>
      </c>
      <c r="AC6135" s="549"/>
      <c r="AD6135" s="550"/>
      <c r="AE6135" s="549"/>
      <c r="AF6135" s="550"/>
      <c r="AG6135" s="549"/>
      <c r="AH6135" s="550"/>
      <c r="AI6135" s="516" t="e">
        <f t="shared" si="3266"/>
        <v>#DIV/0!</v>
      </c>
      <c r="AJ6135" s="517">
        <f t="shared" si="3267"/>
        <v>0</v>
      </c>
      <c r="AK6135" s="513">
        <f t="shared" si="3246"/>
        <v>0</v>
      </c>
      <c r="AL6135" s="513">
        <f t="shared" si="3247"/>
        <v>0</v>
      </c>
      <c r="AM6135" s="513">
        <f t="shared" si="3248"/>
        <v>789.328125</v>
      </c>
      <c r="AN6135" s="550"/>
      <c r="AO6135" s="550"/>
      <c r="AP6135" s="550"/>
      <c r="AQ6135" s="517">
        <f t="shared" si="3268"/>
        <v>0</v>
      </c>
      <c r="AR6135" s="513">
        <f t="shared" si="3269"/>
        <v>0</v>
      </c>
      <c r="AS6135" s="551"/>
      <c r="AT6135" s="552"/>
      <c r="AU6135" s="513">
        <f t="shared" si="3270"/>
        <v>704.16499999999996</v>
      </c>
      <c r="AV6135" s="513">
        <f>AU6135/Cogeneratore!$C$24</f>
        <v>298.375</v>
      </c>
      <c r="AW6135" s="513">
        <f t="shared" si="3249"/>
        <v>0</v>
      </c>
      <c r="AX6135" s="513" t="e">
        <f t="shared" si="3250"/>
        <v>#DIV/0!</v>
      </c>
      <c r="AY6135" s="518">
        <f t="shared" si="3251"/>
        <v>458.79338267144101</v>
      </c>
      <c r="AZ6135" s="519" t="e">
        <f t="shared" si="3252"/>
        <v>#DIV/0!</v>
      </c>
      <c r="BA6135" s="514" t="e">
        <f t="shared" si="3271"/>
        <v>#DIV/0!</v>
      </c>
      <c r="BB6135" s="520" t="e">
        <f>+BV6135*860/8250/Cogeneratore!$C$6</f>
        <v>#DIV/0!</v>
      </c>
      <c r="BC6135" s="625"/>
      <c r="BD6135" s="451">
        <f t="shared" si="3253"/>
        <v>298.375</v>
      </c>
      <c r="BN6135" s="447">
        <f>+L6135/Cogeneratore!$C$24</f>
        <v>298.375</v>
      </c>
      <c r="BP6135" s="447">
        <f t="shared" si="3254"/>
        <v>0</v>
      </c>
      <c r="BQ6135" s="447" t="e">
        <f>IF(BR6135&lt;Cogeneratore!$C$25/Cogeneratore!$C$23,BP6135,BP6135+BR6135-Cogeneratore!$C$25/Cogeneratore!$C$23)</f>
        <v>#DIV/0!</v>
      </c>
      <c r="BR6135" s="462">
        <f t="shared" si="3273"/>
        <v>0</v>
      </c>
      <c r="BS6135" s="462" t="e">
        <f>IF(BR6135&lt;Cogeneratore!$C$25/Cogeneratore!$C$23,BR6135,Cogeneratore!$C$25/Cogeneratore!$C$23)</f>
        <v>#DIV/0!</v>
      </c>
      <c r="BT6135" s="447" t="e">
        <f>+BS6135*(1-Cogeneratore!$C$23)</f>
        <v>#DIV/0!</v>
      </c>
      <c r="BU6135" s="462" t="e">
        <f>IF(BR6135-BT6135&lt;Cogeneratore!$C$25,BR6135-BT6135,Cogeneratore!$C$25)</f>
        <v>#DIV/0!</v>
      </c>
      <c r="BV6135" s="462" t="e">
        <f t="shared" si="3255"/>
        <v>#DIV/0!</v>
      </c>
      <c r="BW6135" s="462" t="e">
        <f t="shared" si="3256"/>
        <v>#DIV/0!</v>
      </c>
      <c r="BX6135" s="462" t="e">
        <f t="shared" si="3272"/>
        <v>#DIV/0!</v>
      </c>
      <c r="BY6135" s="447" t="e">
        <f>+BX6135*(1-#REF!)</f>
        <v>#DIV/0!</v>
      </c>
      <c r="BZ6135" s="462" t="e">
        <f t="shared" si="3274"/>
        <v>#DIV/0!</v>
      </c>
      <c r="CB6135" s="462" t="e">
        <f t="shared" si="3257"/>
        <v>#DIV/0!</v>
      </c>
      <c r="CC6135" s="447" t="e">
        <f>+CB6135/#REF!</f>
        <v>#DIV/0!</v>
      </c>
      <c r="CE6135" s="451" t="e">
        <f t="shared" si="3258"/>
        <v>#DIV/0!</v>
      </c>
    </row>
    <row r="6136" spans="1:83" x14ac:dyDescent="0.2">
      <c r="A6136" s="521">
        <f t="shared" si="3259"/>
        <v>40069</v>
      </c>
      <c r="B6136" s="522">
        <f t="shared" si="3241"/>
        <v>7</v>
      </c>
      <c r="C6136" s="522">
        <f t="shared" si="3242"/>
        <v>9</v>
      </c>
      <c r="D6136" s="505" t="str">
        <f t="shared" si="3260"/>
        <v>int</v>
      </c>
      <c r="E6136" s="522">
        <f t="shared" si="3243"/>
        <v>12</v>
      </c>
      <c r="F6136" s="522">
        <f t="shared" si="3244"/>
        <v>256</v>
      </c>
      <c r="G6136" s="522">
        <f t="shared" si="3261"/>
        <v>6132</v>
      </c>
      <c r="H6136" s="506">
        <v>787.66875000000005</v>
      </c>
      <c r="I6136" s="507">
        <f>+H6136-L6136/Cogeneratore!$C$24</f>
        <v>489.29375000000005</v>
      </c>
      <c r="J6136" s="507">
        <f t="shared" si="3262"/>
        <v>298.375</v>
      </c>
      <c r="K6136" s="508">
        <v>401.44420983751087</v>
      </c>
      <c r="L6136" s="508">
        <v>704.16499999999996</v>
      </c>
      <c r="M6136" s="507">
        <f t="shared" si="3245"/>
        <v>787.66875000000005</v>
      </c>
      <c r="N6136" s="507">
        <f t="shared" si="3263"/>
        <v>401.44420983751087</v>
      </c>
      <c r="O6136" s="509" t="s">
        <v>7</v>
      </c>
      <c r="P6136" s="578"/>
      <c r="Q6136" s="578"/>
      <c r="R6136" s="510" t="e">
        <f>MIN(IF(I6136&gt;#REF!*#REF!,#REF!,IF(AND(I6136&lt;#REF!,#REF!=2),0,ROUNDUP(I6136/#REF!,0))),#REF!)</f>
        <v>#REF!</v>
      </c>
      <c r="S6136" s="510" t="e">
        <f>IF(R6136=0,0,MAX(MIN(I6136,R6136*#REF!),#REF!))</f>
        <v>#REF!</v>
      </c>
      <c r="T6136" s="511" t="e">
        <f>IF(R6136&lt;&gt;0,IF(S6136/R6136/#REF!=1,#REF!,HLOOKUP(S6136/R6136/#REF!,#REF!,2)+(HLOOKUP(S6136/R6136/#REF!+0.2,#REF!,2)-HLOOKUP(S6136/R6136/#REF!,#REF!,2))*(S6136/R6136/#REF!-HLOOKUP(S6136/R6136/#REF!,#REF!,1))/(HLOOKUP(S6136/R6136/#REF!+0.2,#REF!,1)-HLOOKUP(S6136/R6136/#REF!,#REF!,1))),0.5)</f>
        <v>#REF!</v>
      </c>
      <c r="U6136" s="512" t="e">
        <f>IF(R6136&lt;&gt;0,IF(S6136/R6136/#REF!=1,#REF!,HLOOKUP(S6136/R6136/#REF!,#REF!,3)+(HLOOKUP(S6136/R6136/#REF!+0.2,#REF!,3)-HLOOKUP(S6136/R6136/#REF!,#REF!,3))*(S6136/R6136/#REF!-HLOOKUP(S6136/R6136/#REF!,#REF!,1))/(HLOOKUP(S6136/R6136/#REF!+0.2,#REF!,1)-HLOOKUP(S6136/R6136/#REF!,#REF!,1))),1)</f>
        <v>#REF!</v>
      </c>
      <c r="V6136" s="510" t="e">
        <f t="shared" si="3264"/>
        <v>#REF!</v>
      </c>
      <c r="W6136" s="513" t="e">
        <f>MIN(IF(N6136&gt;#REF!*#REF!,#REF!,IF(AND(N6136&lt;#REF!,#REF!=2),0,ROUNDUP(N6136/#REF!,0))),#REF!)</f>
        <v>#REF!</v>
      </c>
      <c r="X6136" s="513" t="e">
        <f t="shared" si="3265"/>
        <v>#REF!</v>
      </c>
      <c r="Y6136" s="511" t="e">
        <f>IF(W6136&lt;&gt;0,IF(AA6136/W6136/#REF!=1,#REF!,HLOOKUP(AA6136/W6136/#REF!,#REF!,2)+(HLOOKUP(AA6136/W6136/#REF!+0.2,#REF!,2)-HLOOKUP(AA6136/W6136/#REF!,#REF!,2))*(AA6136/W6136/#REF!-HLOOKUP(AA6136/W6136/#REF!,#REF!,1))/(HLOOKUP(AA6136/W6136/#REF!+0.2,#REF!,1)-HLOOKUP(AA6136/W6136/#REF!,#REF!,1))),0.5)</f>
        <v>#REF!</v>
      </c>
      <c r="Z6136" s="512" t="e">
        <f>IF(W6136&lt;&gt;0,IF(AA6136/W6136/#REF!=1,#REF!,HLOOKUP(AA6136/W6136/#REF!,#REF!,3)+(HLOOKUP(AA6136/W6136/#REF!+0.2,#REF!,3)-HLOOKUP(AA6136/W6136/#REF!,#REF!,3))*(AA6136/W6136/#REF!-HLOOKUP(AA6136/W6136/#REF!,#REF!,1))/(HLOOKUP(AA6136/W6136/#REF!+0.2,#REF!,1)-HLOOKUP(AA6136/W6136/#REF!,#REF!,1))),1)</f>
        <v>#REF!</v>
      </c>
      <c r="AA6136" s="514" t="e">
        <f>IF(W6136=0,0,MAX(MIN(N6136,W6136*#REF!),#REF!))</f>
        <v>#REF!</v>
      </c>
      <c r="AB6136" s="515" t="e">
        <f>AD6136/Cogeneratore!$C$4</f>
        <v>#DIV/0!</v>
      </c>
      <c r="AC6136" s="549"/>
      <c r="AD6136" s="550"/>
      <c r="AE6136" s="549"/>
      <c r="AF6136" s="550"/>
      <c r="AG6136" s="549"/>
      <c r="AH6136" s="550"/>
      <c r="AI6136" s="516" t="e">
        <f t="shared" si="3266"/>
        <v>#DIV/0!</v>
      </c>
      <c r="AJ6136" s="517">
        <f t="shared" si="3267"/>
        <v>0</v>
      </c>
      <c r="AK6136" s="513">
        <f t="shared" si="3246"/>
        <v>0</v>
      </c>
      <c r="AL6136" s="513">
        <f t="shared" si="3247"/>
        <v>0</v>
      </c>
      <c r="AM6136" s="513">
        <f t="shared" si="3248"/>
        <v>787.66875000000005</v>
      </c>
      <c r="AN6136" s="550"/>
      <c r="AO6136" s="550"/>
      <c r="AP6136" s="550"/>
      <c r="AQ6136" s="517">
        <f t="shared" si="3268"/>
        <v>0</v>
      </c>
      <c r="AR6136" s="513">
        <f t="shared" si="3269"/>
        <v>0</v>
      </c>
      <c r="AS6136" s="551"/>
      <c r="AT6136" s="552"/>
      <c r="AU6136" s="513">
        <f t="shared" si="3270"/>
        <v>704.16499999999996</v>
      </c>
      <c r="AV6136" s="513">
        <f>AU6136/Cogeneratore!$C$24</f>
        <v>298.375</v>
      </c>
      <c r="AW6136" s="513">
        <f t="shared" si="3249"/>
        <v>0</v>
      </c>
      <c r="AX6136" s="513" t="e">
        <f t="shared" si="3250"/>
        <v>#DIV/0!</v>
      </c>
      <c r="AY6136" s="518">
        <f t="shared" si="3251"/>
        <v>401.44420983751087</v>
      </c>
      <c r="AZ6136" s="519" t="e">
        <f t="shared" si="3252"/>
        <v>#DIV/0!</v>
      </c>
      <c r="BA6136" s="514" t="e">
        <f t="shared" si="3271"/>
        <v>#DIV/0!</v>
      </c>
      <c r="BB6136" s="520" t="e">
        <f>+BV6136*860/8250/Cogeneratore!$C$6</f>
        <v>#DIV/0!</v>
      </c>
      <c r="BC6136" s="625"/>
      <c r="BD6136" s="451">
        <f t="shared" si="3253"/>
        <v>298.375</v>
      </c>
      <c r="BN6136" s="447">
        <f>+L6136/Cogeneratore!$C$24</f>
        <v>298.375</v>
      </c>
      <c r="BP6136" s="447">
        <f t="shared" si="3254"/>
        <v>0</v>
      </c>
      <c r="BQ6136" s="447" t="e">
        <f>IF(BR6136&lt;Cogeneratore!$C$25/Cogeneratore!$C$23,BP6136,BP6136+BR6136-Cogeneratore!$C$25/Cogeneratore!$C$23)</f>
        <v>#DIV/0!</v>
      </c>
      <c r="BR6136" s="462">
        <f t="shared" si="3273"/>
        <v>0</v>
      </c>
      <c r="BS6136" s="462" t="e">
        <f>IF(BR6136&lt;Cogeneratore!$C$25/Cogeneratore!$C$23,BR6136,Cogeneratore!$C$25/Cogeneratore!$C$23)</f>
        <v>#DIV/0!</v>
      </c>
      <c r="BT6136" s="447" t="e">
        <f>+BS6136*(1-Cogeneratore!$C$23)</f>
        <v>#DIV/0!</v>
      </c>
      <c r="BU6136" s="462" t="e">
        <f>IF(BR6136-BT6136&lt;Cogeneratore!$C$25,BR6136-BT6136,Cogeneratore!$C$25)</f>
        <v>#DIV/0!</v>
      </c>
      <c r="BV6136" s="462" t="e">
        <f t="shared" si="3255"/>
        <v>#DIV/0!</v>
      </c>
      <c r="BW6136" s="462" t="e">
        <f t="shared" si="3256"/>
        <v>#DIV/0!</v>
      </c>
      <c r="BX6136" s="462" t="e">
        <f t="shared" si="3272"/>
        <v>#DIV/0!</v>
      </c>
      <c r="BY6136" s="447" t="e">
        <f>+BX6136*(1-#REF!)</f>
        <v>#DIV/0!</v>
      </c>
      <c r="BZ6136" s="462" t="e">
        <f t="shared" si="3274"/>
        <v>#DIV/0!</v>
      </c>
      <c r="CB6136" s="462" t="e">
        <f t="shared" si="3257"/>
        <v>#DIV/0!</v>
      </c>
      <c r="CC6136" s="447" t="e">
        <f>+CB6136/#REF!</f>
        <v>#DIV/0!</v>
      </c>
      <c r="CE6136" s="451" t="e">
        <f t="shared" si="3258"/>
        <v>#DIV/0!</v>
      </c>
    </row>
    <row r="6137" spans="1:83" x14ac:dyDescent="0.2">
      <c r="A6137" s="521">
        <f t="shared" si="3259"/>
        <v>40069</v>
      </c>
      <c r="B6137" s="522">
        <f t="shared" si="3241"/>
        <v>7</v>
      </c>
      <c r="C6137" s="522">
        <f t="shared" si="3242"/>
        <v>9</v>
      </c>
      <c r="D6137" s="505" t="str">
        <f t="shared" si="3260"/>
        <v>int</v>
      </c>
      <c r="E6137" s="522">
        <f t="shared" si="3243"/>
        <v>13</v>
      </c>
      <c r="F6137" s="522">
        <f t="shared" si="3244"/>
        <v>256</v>
      </c>
      <c r="G6137" s="522">
        <f t="shared" si="3261"/>
        <v>6133</v>
      </c>
      <c r="H6137" s="506">
        <v>784.91250000000002</v>
      </c>
      <c r="I6137" s="507">
        <f>+H6137-L6137/Cogeneratore!$C$24</f>
        <v>486.53750000000002</v>
      </c>
      <c r="J6137" s="507">
        <f t="shared" si="3262"/>
        <v>298.375</v>
      </c>
      <c r="K6137" s="508">
        <v>401.44420983751087</v>
      </c>
      <c r="L6137" s="508">
        <v>704.16499999999996</v>
      </c>
      <c r="M6137" s="507">
        <f t="shared" si="3245"/>
        <v>784.91250000000002</v>
      </c>
      <c r="N6137" s="507">
        <f t="shared" si="3263"/>
        <v>401.44420983751087</v>
      </c>
      <c r="O6137" s="509" t="s">
        <v>7</v>
      </c>
      <c r="P6137" s="578"/>
      <c r="Q6137" s="578"/>
      <c r="R6137" s="510" t="e">
        <f>MIN(IF(I6137&gt;#REF!*#REF!,#REF!,IF(AND(I6137&lt;#REF!,#REF!=2),0,ROUNDUP(I6137/#REF!,0))),#REF!)</f>
        <v>#REF!</v>
      </c>
      <c r="S6137" s="510" t="e">
        <f>IF(R6137=0,0,MAX(MIN(I6137,R6137*#REF!),#REF!))</f>
        <v>#REF!</v>
      </c>
      <c r="T6137" s="511" t="e">
        <f>IF(R6137&lt;&gt;0,IF(S6137/R6137/#REF!=1,#REF!,HLOOKUP(S6137/R6137/#REF!,#REF!,2)+(HLOOKUP(S6137/R6137/#REF!+0.2,#REF!,2)-HLOOKUP(S6137/R6137/#REF!,#REF!,2))*(S6137/R6137/#REF!-HLOOKUP(S6137/R6137/#REF!,#REF!,1))/(HLOOKUP(S6137/R6137/#REF!+0.2,#REF!,1)-HLOOKUP(S6137/R6137/#REF!,#REF!,1))),0.5)</f>
        <v>#REF!</v>
      </c>
      <c r="U6137" s="512" t="e">
        <f>IF(R6137&lt;&gt;0,IF(S6137/R6137/#REF!=1,#REF!,HLOOKUP(S6137/R6137/#REF!,#REF!,3)+(HLOOKUP(S6137/R6137/#REF!+0.2,#REF!,3)-HLOOKUP(S6137/R6137/#REF!,#REF!,3))*(S6137/R6137/#REF!-HLOOKUP(S6137/R6137/#REF!,#REF!,1))/(HLOOKUP(S6137/R6137/#REF!+0.2,#REF!,1)-HLOOKUP(S6137/R6137/#REF!,#REF!,1))),1)</f>
        <v>#REF!</v>
      </c>
      <c r="V6137" s="510" t="e">
        <f t="shared" si="3264"/>
        <v>#REF!</v>
      </c>
      <c r="W6137" s="513" t="e">
        <f>MIN(IF(N6137&gt;#REF!*#REF!,#REF!,IF(AND(N6137&lt;#REF!,#REF!=2),0,ROUNDUP(N6137/#REF!,0))),#REF!)</f>
        <v>#REF!</v>
      </c>
      <c r="X6137" s="513" t="e">
        <f t="shared" si="3265"/>
        <v>#REF!</v>
      </c>
      <c r="Y6137" s="511" t="e">
        <f>IF(W6137&lt;&gt;0,IF(AA6137/W6137/#REF!=1,#REF!,HLOOKUP(AA6137/W6137/#REF!,#REF!,2)+(HLOOKUP(AA6137/W6137/#REF!+0.2,#REF!,2)-HLOOKUP(AA6137/W6137/#REF!,#REF!,2))*(AA6137/W6137/#REF!-HLOOKUP(AA6137/W6137/#REF!,#REF!,1))/(HLOOKUP(AA6137/W6137/#REF!+0.2,#REF!,1)-HLOOKUP(AA6137/W6137/#REF!,#REF!,1))),0.5)</f>
        <v>#REF!</v>
      </c>
      <c r="Z6137" s="512" t="e">
        <f>IF(W6137&lt;&gt;0,IF(AA6137/W6137/#REF!=1,#REF!,HLOOKUP(AA6137/W6137/#REF!,#REF!,3)+(HLOOKUP(AA6137/W6137/#REF!+0.2,#REF!,3)-HLOOKUP(AA6137/W6137/#REF!,#REF!,3))*(AA6137/W6137/#REF!-HLOOKUP(AA6137/W6137/#REF!,#REF!,1))/(HLOOKUP(AA6137/W6137/#REF!+0.2,#REF!,1)-HLOOKUP(AA6137/W6137/#REF!,#REF!,1))),1)</f>
        <v>#REF!</v>
      </c>
      <c r="AA6137" s="514" t="e">
        <f>IF(W6137=0,0,MAX(MIN(N6137,W6137*#REF!),#REF!))</f>
        <v>#REF!</v>
      </c>
      <c r="AB6137" s="515" t="e">
        <f>AD6137/Cogeneratore!$C$4</f>
        <v>#DIV/0!</v>
      </c>
      <c r="AC6137" s="549"/>
      <c r="AD6137" s="550"/>
      <c r="AE6137" s="549"/>
      <c r="AF6137" s="550"/>
      <c r="AG6137" s="549"/>
      <c r="AH6137" s="550"/>
      <c r="AI6137" s="516" t="e">
        <f t="shared" si="3266"/>
        <v>#DIV/0!</v>
      </c>
      <c r="AJ6137" s="517">
        <f t="shared" si="3267"/>
        <v>0</v>
      </c>
      <c r="AK6137" s="513">
        <f t="shared" si="3246"/>
        <v>0</v>
      </c>
      <c r="AL6137" s="513">
        <f t="shared" si="3247"/>
        <v>0</v>
      </c>
      <c r="AM6137" s="513">
        <f t="shared" si="3248"/>
        <v>784.91250000000002</v>
      </c>
      <c r="AN6137" s="550"/>
      <c r="AO6137" s="550"/>
      <c r="AP6137" s="550"/>
      <c r="AQ6137" s="517">
        <f t="shared" si="3268"/>
        <v>0</v>
      </c>
      <c r="AR6137" s="513">
        <f t="shared" si="3269"/>
        <v>0</v>
      </c>
      <c r="AS6137" s="551"/>
      <c r="AT6137" s="552"/>
      <c r="AU6137" s="513">
        <f t="shared" si="3270"/>
        <v>704.16499999999996</v>
      </c>
      <c r="AV6137" s="513">
        <f>AU6137/Cogeneratore!$C$24</f>
        <v>298.375</v>
      </c>
      <c r="AW6137" s="513">
        <f t="shared" si="3249"/>
        <v>0</v>
      </c>
      <c r="AX6137" s="513" t="e">
        <f t="shared" si="3250"/>
        <v>#DIV/0!</v>
      </c>
      <c r="AY6137" s="518">
        <f t="shared" si="3251"/>
        <v>401.44420983751087</v>
      </c>
      <c r="AZ6137" s="519" t="e">
        <f t="shared" si="3252"/>
        <v>#DIV/0!</v>
      </c>
      <c r="BA6137" s="514" t="e">
        <f t="shared" si="3271"/>
        <v>#DIV/0!</v>
      </c>
      <c r="BB6137" s="520" t="e">
        <f>+BV6137*860/8250/Cogeneratore!$C$6</f>
        <v>#DIV/0!</v>
      </c>
      <c r="BC6137" s="625"/>
      <c r="BD6137" s="451">
        <f t="shared" si="3253"/>
        <v>298.375</v>
      </c>
      <c r="BN6137" s="447">
        <f>+L6137/Cogeneratore!$C$24</f>
        <v>298.375</v>
      </c>
      <c r="BP6137" s="447">
        <f t="shared" si="3254"/>
        <v>0</v>
      </c>
      <c r="BQ6137" s="447" t="e">
        <f>IF(BR6137&lt;Cogeneratore!$C$25/Cogeneratore!$C$23,BP6137,BP6137+BR6137-Cogeneratore!$C$25/Cogeneratore!$C$23)</f>
        <v>#DIV/0!</v>
      </c>
      <c r="BR6137" s="462">
        <f t="shared" si="3273"/>
        <v>0</v>
      </c>
      <c r="BS6137" s="462" t="e">
        <f>IF(BR6137&lt;Cogeneratore!$C$25/Cogeneratore!$C$23,BR6137,Cogeneratore!$C$25/Cogeneratore!$C$23)</f>
        <v>#DIV/0!</v>
      </c>
      <c r="BT6137" s="447" t="e">
        <f>+BS6137*(1-Cogeneratore!$C$23)</f>
        <v>#DIV/0!</v>
      </c>
      <c r="BU6137" s="462" t="e">
        <f>IF(BR6137-BT6137&lt;Cogeneratore!$C$25,BR6137-BT6137,Cogeneratore!$C$25)</f>
        <v>#DIV/0!</v>
      </c>
      <c r="BV6137" s="462" t="e">
        <f t="shared" si="3255"/>
        <v>#DIV/0!</v>
      </c>
      <c r="BW6137" s="462" t="e">
        <f t="shared" si="3256"/>
        <v>#DIV/0!</v>
      </c>
      <c r="BX6137" s="462" t="e">
        <f t="shared" si="3272"/>
        <v>#DIV/0!</v>
      </c>
      <c r="BY6137" s="447" t="e">
        <f>+BX6137*(1-#REF!)</f>
        <v>#DIV/0!</v>
      </c>
      <c r="BZ6137" s="462" t="e">
        <f t="shared" si="3274"/>
        <v>#DIV/0!</v>
      </c>
      <c r="CB6137" s="462" t="e">
        <f t="shared" si="3257"/>
        <v>#DIV/0!</v>
      </c>
      <c r="CC6137" s="447" t="e">
        <f>+CB6137/#REF!</f>
        <v>#DIV/0!</v>
      </c>
      <c r="CE6137" s="451" t="e">
        <f t="shared" si="3258"/>
        <v>#DIV/0!</v>
      </c>
    </row>
    <row r="6138" spans="1:83" x14ac:dyDescent="0.2">
      <c r="A6138" s="521">
        <f t="shared" si="3259"/>
        <v>40069</v>
      </c>
      <c r="B6138" s="522">
        <f t="shared" si="3241"/>
        <v>7</v>
      </c>
      <c r="C6138" s="522">
        <f t="shared" si="3242"/>
        <v>9</v>
      </c>
      <c r="D6138" s="505" t="str">
        <f t="shared" si="3260"/>
        <v>int</v>
      </c>
      <c r="E6138" s="522">
        <f t="shared" si="3243"/>
        <v>14</v>
      </c>
      <c r="F6138" s="522">
        <f t="shared" si="3244"/>
        <v>256</v>
      </c>
      <c r="G6138" s="522">
        <f t="shared" si="3261"/>
        <v>6134</v>
      </c>
      <c r="H6138" s="506">
        <v>785.41875000000005</v>
      </c>
      <c r="I6138" s="507">
        <f>+H6138-L6138/Cogeneratore!$C$24</f>
        <v>487.04375000000005</v>
      </c>
      <c r="J6138" s="507">
        <f t="shared" si="3262"/>
        <v>298.375</v>
      </c>
      <c r="K6138" s="508">
        <v>401.44420983751087</v>
      </c>
      <c r="L6138" s="508">
        <v>704.16499999999996</v>
      </c>
      <c r="M6138" s="507">
        <f t="shared" si="3245"/>
        <v>785.41875000000005</v>
      </c>
      <c r="N6138" s="507">
        <f t="shared" si="3263"/>
        <v>401.44420983751087</v>
      </c>
      <c r="O6138" s="509" t="s">
        <v>7</v>
      </c>
      <c r="P6138" s="578"/>
      <c r="Q6138" s="578"/>
      <c r="R6138" s="510" t="e">
        <f>MIN(IF(I6138&gt;#REF!*#REF!,#REF!,IF(AND(I6138&lt;#REF!,#REF!=2),0,ROUNDUP(I6138/#REF!,0))),#REF!)</f>
        <v>#REF!</v>
      </c>
      <c r="S6138" s="510" t="e">
        <f>IF(R6138=0,0,MAX(MIN(I6138,R6138*#REF!),#REF!))</f>
        <v>#REF!</v>
      </c>
      <c r="T6138" s="511" t="e">
        <f>IF(R6138&lt;&gt;0,IF(S6138/R6138/#REF!=1,#REF!,HLOOKUP(S6138/R6138/#REF!,#REF!,2)+(HLOOKUP(S6138/R6138/#REF!+0.2,#REF!,2)-HLOOKUP(S6138/R6138/#REF!,#REF!,2))*(S6138/R6138/#REF!-HLOOKUP(S6138/R6138/#REF!,#REF!,1))/(HLOOKUP(S6138/R6138/#REF!+0.2,#REF!,1)-HLOOKUP(S6138/R6138/#REF!,#REF!,1))),0.5)</f>
        <v>#REF!</v>
      </c>
      <c r="U6138" s="512" t="e">
        <f>IF(R6138&lt;&gt;0,IF(S6138/R6138/#REF!=1,#REF!,HLOOKUP(S6138/R6138/#REF!,#REF!,3)+(HLOOKUP(S6138/R6138/#REF!+0.2,#REF!,3)-HLOOKUP(S6138/R6138/#REF!,#REF!,3))*(S6138/R6138/#REF!-HLOOKUP(S6138/R6138/#REF!,#REF!,1))/(HLOOKUP(S6138/R6138/#REF!+0.2,#REF!,1)-HLOOKUP(S6138/R6138/#REF!,#REF!,1))),1)</f>
        <v>#REF!</v>
      </c>
      <c r="V6138" s="510" t="e">
        <f t="shared" si="3264"/>
        <v>#REF!</v>
      </c>
      <c r="W6138" s="513" t="e">
        <f>MIN(IF(N6138&gt;#REF!*#REF!,#REF!,IF(AND(N6138&lt;#REF!,#REF!=2),0,ROUNDUP(N6138/#REF!,0))),#REF!)</f>
        <v>#REF!</v>
      </c>
      <c r="X6138" s="513" t="e">
        <f t="shared" si="3265"/>
        <v>#REF!</v>
      </c>
      <c r="Y6138" s="511" t="e">
        <f>IF(W6138&lt;&gt;0,IF(AA6138/W6138/#REF!=1,#REF!,HLOOKUP(AA6138/W6138/#REF!,#REF!,2)+(HLOOKUP(AA6138/W6138/#REF!+0.2,#REF!,2)-HLOOKUP(AA6138/W6138/#REF!,#REF!,2))*(AA6138/W6138/#REF!-HLOOKUP(AA6138/W6138/#REF!,#REF!,1))/(HLOOKUP(AA6138/W6138/#REF!+0.2,#REF!,1)-HLOOKUP(AA6138/W6138/#REF!,#REF!,1))),0.5)</f>
        <v>#REF!</v>
      </c>
      <c r="Z6138" s="512" t="e">
        <f>IF(W6138&lt;&gt;0,IF(AA6138/W6138/#REF!=1,#REF!,HLOOKUP(AA6138/W6138/#REF!,#REF!,3)+(HLOOKUP(AA6138/W6138/#REF!+0.2,#REF!,3)-HLOOKUP(AA6138/W6138/#REF!,#REF!,3))*(AA6138/W6138/#REF!-HLOOKUP(AA6138/W6138/#REF!,#REF!,1))/(HLOOKUP(AA6138/W6138/#REF!+0.2,#REF!,1)-HLOOKUP(AA6138/W6138/#REF!,#REF!,1))),1)</f>
        <v>#REF!</v>
      </c>
      <c r="AA6138" s="514" t="e">
        <f>IF(W6138=0,0,MAX(MIN(N6138,W6138*#REF!),#REF!))</f>
        <v>#REF!</v>
      </c>
      <c r="AB6138" s="515" t="e">
        <f>AD6138/Cogeneratore!$C$4</f>
        <v>#DIV/0!</v>
      </c>
      <c r="AC6138" s="549"/>
      <c r="AD6138" s="550"/>
      <c r="AE6138" s="549"/>
      <c r="AF6138" s="550"/>
      <c r="AG6138" s="549"/>
      <c r="AH6138" s="550"/>
      <c r="AI6138" s="516" t="e">
        <f t="shared" si="3266"/>
        <v>#DIV/0!</v>
      </c>
      <c r="AJ6138" s="517">
        <f t="shared" si="3267"/>
        <v>0</v>
      </c>
      <c r="AK6138" s="513">
        <f t="shared" si="3246"/>
        <v>0</v>
      </c>
      <c r="AL6138" s="513">
        <f t="shared" si="3247"/>
        <v>0</v>
      </c>
      <c r="AM6138" s="513">
        <f t="shared" si="3248"/>
        <v>785.41875000000005</v>
      </c>
      <c r="AN6138" s="550"/>
      <c r="AO6138" s="550"/>
      <c r="AP6138" s="550"/>
      <c r="AQ6138" s="517">
        <f t="shared" si="3268"/>
        <v>0</v>
      </c>
      <c r="AR6138" s="513">
        <f t="shared" si="3269"/>
        <v>0</v>
      </c>
      <c r="AS6138" s="551"/>
      <c r="AT6138" s="552"/>
      <c r="AU6138" s="513">
        <f t="shared" si="3270"/>
        <v>704.16499999999996</v>
      </c>
      <c r="AV6138" s="513">
        <f>AU6138/Cogeneratore!$C$24</f>
        <v>298.375</v>
      </c>
      <c r="AW6138" s="513">
        <f t="shared" si="3249"/>
        <v>0</v>
      </c>
      <c r="AX6138" s="513" t="e">
        <f t="shared" si="3250"/>
        <v>#DIV/0!</v>
      </c>
      <c r="AY6138" s="518">
        <f t="shared" si="3251"/>
        <v>401.44420983751087</v>
      </c>
      <c r="AZ6138" s="519" t="e">
        <f t="shared" si="3252"/>
        <v>#DIV/0!</v>
      </c>
      <c r="BA6138" s="514" t="e">
        <f t="shared" si="3271"/>
        <v>#DIV/0!</v>
      </c>
      <c r="BB6138" s="520" t="e">
        <f>+BV6138*860/8250/Cogeneratore!$C$6</f>
        <v>#DIV/0!</v>
      </c>
      <c r="BC6138" s="625"/>
      <c r="BD6138" s="451">
        <f t="shared" si="3253"/>
        <v>298.375</v>
      </c>
      <c r="BN6138" s="447">
        <f>+L6138/Cogeneratore!$C$24</f>
        <v>298.375</v>
      </c>
      <c r="BP6138" s="447">
        <f t="shared" si="3254"/>
        <v>0</v>
      </c>
      <c r="BQ6138" s="447" t="e">
        <f>IF(BR6138&lt;Cogeneratore!$C$25/Cogeneratore!$C$23,BP6138,BP6138+BR6138-Cogeneratore!$C$25/Cogeneratore!$C$23)</f>
        <v>#DIV/0!</v>
      </c>
      <c r="BR6138" s="462">
        <f t="shared" si="3273"/>
        <v>0</v>
      </c>
      <c r="BS6138" s="462" t="e">
        <f>IF(BR6138&lt;Cogeneratore!$C$25/Cogeneratore!$C$23,BR6138,Cogeneratore!$C$25/Cogeneratore!$C$23)</f>
        <v>#DIV/0!</v>
      </c>
      <c r="BT6138" s="447" t="e">
        <f>+BS6138*(1-Cogeneratore!$C$23)</f>
        <v>#DIV/0!</v>
      </c>
      <c r="BU6138" s="462" t="e">
        <f>IF(BR6138-BT6138&lt;Cogeneratore!$C$25,BR6138-BT6138,Cogeneratore!$C$25)</f>
        <v>#DIV/0!</v>
      </c>
      <c r="BV6138" s="462" t="e">
        <f t="shared" si="3255"/>
        <v>#DIV/0!</v>
      </c>
      <c r="BW6138" s="462" t="e">
        <f t="shared" si="3256"/>
        <v>#DIV/0!</v>
      </c>
      <c r="BX6138" s="462" t="e">
        <f t="shared" si="3272"/>
        <v>#DIV/0!</v>
      </c>
      <c r="BY6138" s="447" t="e">
        <f>+BX6138*(1-#REF!)</f>
        <v>#DIV/0!</v>
      </c>
      <c r="BZ6138" s="462" t="e">
        <f t="shared" si="3274"/>
        <v>#DIV/0!</v>
      </c>
      <c r="CB6138" s="462" t="e">
        <f t="shared" si="3257"/>
        <v>#DIV/0!</v>
      </c>
      <c r="CC6138" s="447" t="e">
        <f>+CB6138/#REF!</f>
        <v>#DIV/0!</v>
      </c>
      <c r="CE6138" s="451" t="e">
        <f t="shared" si="3258"/>
        <v>#DIV/0!</v>
      </c>
    </row>
    <row r="6139" spans="1:83" x14ac:dyDescent="0.2">
      <c r="A6139" s="521">
        <f t="shared" si="3259"/>
        <v>40069</v>
      </c>
      <c r="B6139" s="522">
        <f t="shared" si="3241"/>
        <v>7</v>
      </c>
      <c r="C6139" s="522">
        <f t="shared" si="3242"/>
        <v>9</v>
      </c>
      <c r="D6139" s="505" t="str">
        <f t="shared" si="3260"/>
        <v>int</v>
      </c>
      <c r="E6139" s="522">
        <f t="shared" si="3243"/>
        <v>15</v>
      </c>
      <c r="F6139" s="522">
        <f t="shared" si="3244"/>
        <v>256</v>
      </c>
      <c r="G6139" s="522">
        <f t="shared" si="3261"/>
        <v>6135</v>
      </c>
      <c r="H6139" s="506">
        <v>791.97187499999995</v>
      </c>
      <c r="I6139" s="507">
        <f>+H6139-L6139/Cogeneratore!$C$24</f>
        <v>493.59687499999995</v>
      </c>
      <c r="J6139" s="507">
        <f t="shared" si="3262"/>
        <v>298.375</v>
      </c>
      <c r="K6139" s="508">
        <v>401.44420983751087</v>
      </c>
      <c r="L6139" s="508">
        <v>704.16499999999996</v>
      </c>
      <c r="M6139" s="507">
        <f t="shared" si="3245"/>
        <v>791.97187499999995</v>
      </c>
      <c r="N6139" s="507">
        <f t="shared" si="3263"/>
        <v>401.44420983751087</v>
      </c>
      <c r="O6139" s="509" t="s">
        <v>7</v>
      </c>
      <c r="P6139" s="578"/>
      <c r="Q6139" s="578"/>
      <c r="R6139" s="510" t="e">
        <f>MIN(IF(I6139&gt;#REF!*#REF!,#REF!,IF(AND(I6139&lt;#REF!,#REF!=2),0,ROUNDUP(I6139/#REF!,0))),#REF!)</f>
        <v>#REF!</v>
      </c>
      <c r="S6139" s="510" t="e">
        <f>IF(R6139=0,0,MAX(MIN(I6139,R6139*#REF!),#REF!))</f>
        <v>#REF!</v>
      </c>
      <c r="T6139" s="511" t="e">
        <f>IF(R6139&lt;&gt;0,IF(S6139/R6139/#REF!=1,#REF!,HLOOKUP(S6139/R6139/#REF!,#REF!,2)+(HLOOKUP(S6139/R6139/#REF!+0.2,#REF!,2)-HLOOKUP(S6139/R6139/#REF!,#REF!,2))*(S6139/R6139/#REF!-HLOOKUP(S6139/R6139/#REF!,#REF!,1))/(HLOOKUP(S6139/R6139/#REF!+0.2,#REF!,1)-HLOOKUP(S6139/R6139/#REF!,#REF!,1))),0.5)</f>
        <v>#REF!</v>
      </c>
      <c r="U6139" s="512" t="e">
        <f>IF(R6139&lt;&gt;0,IF(S6139/R6139/#REF!=1,#REF!,HLOOKUP(S6139/R6139/#REF!,#REF!,3)+(HLOOKUP(S6139/R6139/#REF!+0.2,#REF!,3)-HLOOKUP(S6139/R6139/#REF!,#REF!,3))*(S6139/R6139/#REF!-HLOOKUP(S6139/R6139/#REF!,#REF!,1))/(HLOOKUP(S6139/R6139/#REF!+0.2,#REF!,1)-HLOOKUP(S6139/R6139/#REF!,#REF!,1))),1)</f>
        <v>#REF!</v>
      </c>
      <c r="V6139" s="510" t="e">
        <f t="shared" si="3264"/>
        <v>#REF!</v>
      </c>
      <c r="W6139" s="513" t="e">
        <f>MIN(IF(N6139&gt;#REF!*#REF!,#REF!,IF(AND(N6139&lt;#REF!,#REF!=2),0,ROUNDUP(N6139/#REF!,0))),#REF!)</f>
        <v>#REF!</v>
      </c>
      <c r="X6139" s="513" t="e">
        <f t="shared" si="3265"/>
        <v>#REF!</v>
      </c>
      <c r="Y6139" s="511" t="e">
        <f>IF(W6139&lt;&gt;0,IF(AA6139/W6139/#REF!=1,#REF!,HLOOKUP(AA6139/W6139/#REF!,#REF!,2)+(HLOOKUP(AA6139/W6139/#REF!+0.2,#REF!,2)-HLOOKUP(AA6139/W6139/#REF!,#REF!,2))*(AA6139/W6139/#REF!-HLOOKUP(AA6139/W6139/#REF!,#REF!,1))/(HLOOKUP(AA6139/W6139/#REF!+0.2,#REF!,1)-HLOOKUP(AA6139/W6139/#REF!,#REF!,1))),0.5)</f>
        <v>#REF!</v>
      </c>
      <c r="Z6139" s="512" t="e">
        <f>IF(W6139&lt;&gt;0,IF(AA6139/W6139/#REF!=1,#REF!,HLOOKUP(AA6139/W6139/#REF!,#REF!,3)+(HLOOKUP(AA6139/W6139/#REF!+0.2,#REF!,3)-HLOOKUP(AA6139/W6139/#REF!,#REF!,3))*(AA6139/W6139/#REF!-HLOOKUP(AA6139/W6139/#REF!,#REF!,1))/(HLOOKUP(AA6139/W6139/#REF!+0.2,#REF!,1)-HLOOKUP(AA6139/W6139/#REF!,#REF!,1))),1)</f>
        <v>#REF!</v>
      </c>
      <c r="AA6139" s="514" t="e">
        <f>IF(W6139=0,0,MAX(MIN(N6139,W6139*#REF!),#REF!))</f>
        <v>#REF!</v>
      </c>
      <c r="AB6139" s="515" t="e">
        <f>AD6139/Cogeneratore!$C$4</f>
        <v>#DIV/0!</v>
      </c>
      <c r="AC6139" s="549"/>
      <c r="AD6139" s="550"/>
      <c r="AE6139" s="549"/>
      <c r="AF6139" s="550"/>
      <c r="AG6139" s="549"/>
      <c r="AH6139" s="550"/>
      <c r="AI6139" s="516" t="e">
        <f t="shared" si="3266"/>
        <v>#DIV/0!</v>
      </c>
      <c r="AJ6139" s="517">
        <f t="shared" si="3267"/>
        <v>0</v>
      </c>
      <c r="AK6139" s="513">
        <f t="shared" si="3246"/>
        <v>0</v>
      </c>
      <c r="AL6139" s="513">
        <f t="shared" si="3247"/>
        <v>0</v>
      </c>
      <c r="AM6139" s="513">
        <f t="shared" si="3248"/>
        <v>791.97187499999995</v>
      </c>
      <c r="AN6139" s="550"/>
      <c r="AO6139" s="550"/>
      <c r="AP6139" s="550"/>
      <c r="AQ6139" s="517">
        <f t="shared" si="3268"/>
        <v>0</v>
      </c>
      <c r="AR6139" s="513">
        <f t="shared" si="3269"/>
        <v>0</v>
      </c>
      <c r="AS6139" s="551"/>
      <c r="AT6139" s="552"/>
      <c r="AU6139" s="513">
        <f t="shared" si="3270"/>
        <v>704.16499999999996</v>
      </c>
      <c r="AV6139" s="513">
        <f>AU6139/Cogeneratore!$C$24</f>
        <v>298.375</v>
      </c>
      <c r="AW6139" s="513">
        <f t="shared" si="3249"/>
        <v>0</v>
      </c>
      <c r="AX6139" s="513" t="e">
        <f t="shared" si="3250"/>
        <v>#DIV/0!</v>
      </c>
      <c r="AY6139" s="518">
        <f t="shared" si="3251"/>
        <v>401.44420983751087</v>
      </c>
      <c r="AZ6139" s="519" t="e">
        <f t="shared" si="3252"/>
        <v>#DIV/0!</v>
      </c>
      <c r="BA6139" s="514" t="e">
        <f t="shared" si="3271"/>
        <v>#DIV/0!</v>
      </c>
      <c r="BB6139" s="520" t="e">
        <f>+BV6139*860/8250/Cogeneratore!$C$6</f>
        <v>#DIV/0!</v>
      </c>
      <c r="BC6139" s="625"/>
      <c r="BD6139" s="451">
        <f t="shared" si="3253"/>
        <v>298.375</v>
      </c>
      <c r="BN6139" s="447">
        <f>+L6139/Cogeneratore!$C$24</f>
        <v>298.375</v>
      </c>
      <c r="BP6139" s="447">
        <f t="shared" si="3254"/>
        <v>0</v>
      </c>
      <c r="BQ6139" s="447" t="e">
        <f>IF(BR6139&lt;Cogeneratore!$C$25/Cogeneratore!$C$23,BP6139,BP6139+BR6139-Cogeneratore!$C$25/Cogeneratore!$C$23)</f>
        <v>#DIV/0!</v>
      </c>
      <c r="BR6139" s="462">
        <f t="shared" si="3273"/>
        <v>0</v>
      </c>
      <c r="BS6139" s="462" t="e">
        <f>IF(BR6139&lt;Cogeneratore!$C$25/Cogeneratore!$C$23,BR6139,Cogeneratore!$C$25/Cogeneratore!$C$23)</f>
        <v>#DIV/0!</v>
      </c>
      <c r="BT6139" s="447" t="e">
        <f>+BS6139*(1-Cogeneratore!$C$23)</f>
        <v>#DIV/0!</v>
      </c>
      <c r="BU6139" s="462" t="e">
        <f>IF(BR6139-BT6139&lt;Cogeneratore!$C$25,BR6139-BT6139,Cogeneratore!$C$25)</f>
        <v>#DIV/0!</v>
      </c>
      <c r="BV6139" s="462" t="e">
        <f t="shared" si="3255"/>
        <v>#DIV/0!</v>
      </c>
      <c r="BW6139" s="462" t="e">
        <f t="shared" si="3256"/>
        <v>#DIV/0!</v>
      </c>
      <c r="BX6139" s="462" t="e">
        <f t="shared" si="3272"/>
        <v>#DIV/0!</v>
      </c>
      <c r="BY6139" s="447" t="e">
        <f>+BX6139*(1-#REF!)</f>
        <v>#DIV/0!</v>
      </c>
      <c r="BZ6139" s="462" t="e">
        <f t="shared" si="3274"/>
        <v>#DIV/0!</v>
      </c>
      <c r="CB6139" s="462" t="e">
        <f t="shared" si="3257"/>
        <v>#DIV/0!</v>
      </c>
      <c r="CC6139" s="447" t="e">
        <f>+CB6139/#REF!</f>
        <v>#DIV/0!</v>
      </c>
      <c r="CE6139" s="451" t="e">
        <f t="shared" si="3258"/>
        <v>#DIV/0!</v>
      </c>
    </row>
    <row r="6140" spans="1:83" x14ac:dyDescent="0.2">
      <c r="A6140" s="521">
        <f t="shared" si="3259"/>
        <v>40069</v>
      </c>
      <c r="B6140" s="522">
        <f t="shared" si="3241"/>
        <v>7</v>
      </c>
      <c r="C6140" s="522">
        <f t="shared" si="3242"/>
        <v>9</v>
      </c>
      <c r="D6140" s="505" t="str">
        <f t="shared" si="3260"/>
        <v>int</v>
      </c>
      <c r="E6140" s="522">
        <f t="shared" si="3243"/>
        <v>16</v>
      </c>
      <c r="F6140" s="522">
        <f t="shared" si="3244"/>
        <v>256</v>
      </c>
      <c r="G6140" s="522">
        <f t="shared" si="3261"/>
        <v>6136</v>
      </c>
      <c r="H6140" s="506">
        <v>790.59375</v>
      </c>
      <c r="I6140" s="507">
        <f>+H6140-L6140/Cogeneratore!$C$24</f>
        <v>492.21875</v>
      </c>
      <c r="J6140" s="507">
        <f t="shared" si="3262"/>
        <v>298.375</v>
      </c>
      <c r="K6140" s="508">
        <v>229.3966913357205</v>
      </c>
      <c r="L6140" s="508">
        <v>704.16499999999996</v>
      </c>
      <c r="M6140" s="507">
        <f t="shared" si="3245"/>
        <v>790.59375</v>
      </c>
      <c r="N6140" s="507">
        <f t="shared" si="3263"/>
        <v>229.3966913357205</v>
      </c>
      <c r="O6140" s="509" t="s">
        <v>7</v>
      </c>
      <c r="P6140" s="578"/>
      <c r="Q6140" s="578"/>
      <c r="R6140" s="510" t="e">
        <f>MIN(IF(I6140&gt;#REF!*#REF!,#REF!,IF(AND(I6140&lt;#REF!,#REF!=2),0,ROUNDUP(I6140/#REF!,0))),#REF!)</f>
        <v>#REF!</v>
      </c>
      <c r="S6140" s="510" t="e">
        <f>IF(R6140=0,0,MAX(MIN(I6140,R6140*#REF!),#REF!))</f>
        <v>#REF!</v>
      </c>
      <c r="T6140" s="511" t="e">
        <f>IF(R6140&lt;&gt;0,IF(S6140/R6140/#REF!=1,#REF!,HLOOKUP(S6140/R6140/#REF!,#REF!,2)+(HLOOKUP(S6140/R6140/#REF!+0.2,#REF!,2)-HLOOKUP(S6140/R6140/#REF!,#REF!,2))*(S6140/R6140/#REF!-HLOOKUP(S6140/R6140/#REF!,#REF!,1))/(HLOOKUP(S6140/R6140/#REF!+0.2,#REF!,1)-HLOOKUP(S6140/R6140/#REF!,#REF!,1))),0.5)</f>
        <v>#REF!</v>
      </c>
      <c r="U6140" s="512" t="e">
        <f>IF(R6140&lt;&gt;0,IF(S6140/R6140/#REF!=1,#REF!,HLOOKUP(S6140/R6140/#REF!,#REF!,3)+(HLOOKUP(S6140/R6140/#REF!+0.2,#REF!,3)-HLOOKUP(S6140/R6140/#REF!,#REF!,3))*(S6140/R6140/#REF!-HLOOKUP(S6140/R6140/#REF!,#REF!,1))/(HLOOKUP(S6140/R6140/#REF!+0.2,#REF!,1)-HLOOKUP(S6140/R6140/#REF!,#REF!,1))),1)</f>
        <v>#REF!</v>
      </c>
      <c r="V6140" s="510" t="e">
        <f t="shared" si="3264"/>
        <v>#REF!</v>
      </c>
      <c r="W6140" s="513" t="e">
        <f>MIN(IF(N6140&gt;#REF!*#REF!,#REF!,IF(AND(N6140&lt;#REF!,#REF!=2),0,ROUNDUP(N6140/#REF!,0))),#REF!)</f>
        <v>#REF!</v>
      </c>
      <c r="X6140" s="513" t="e">
        <f t="shared" si="3265"/>
        <v>#REF!</v>
      </c>
      <c r="Y6140" s="511" t="e">
        <f>IF(W6140&lt;&gt;0,IF(AA6140/W6140/#REF!=1,#REF!,HLOOKUP(AA6140/W6140/#REF!,#REF!,2)+(HLOOKUP(AA6140/W6140/#REF!+0.2,#REF!,2)-HLOOKUP(AA6140/W6140/#REF!,#REF!,2))*(AA6140/W6140/#REF!-HLOOKUP(AA6140/W6140/#REF!,#REF!,1))/(HLOOKUP(AA6140/W6140/#REF!+0.2,#REF!,1)-HLOOKUP(AA6140/W6140/#REF!,#REF!,1))),0.5)</f>
        <v>#REF!</v>
      </c>
      <c r="Z6140" s="512" t="e">
        <f>IF(W6140&lt;&gt;0,IF(AA6140/W6140/#REF!=1,#REF!,HLOOKUP(AA6140/W6140/#REF!,#REF!,3)+(HLOOKUP(AA6140/W6140/#REF!+0.2,#REF!,3)-HLOOKUP(AA6140/W6140/#REF!,#REF!,3))*(AA6140/W6140/#REF!-HLOOKUP(AA6140/W6140/#REF!,#REF!,1))/(HLOOKUP(AA6140/W6140/#REF!+0.2,#REF!,1)-HLOOKUP(AA6140/W6140/#REF!,#REF!,1))),1)</f>
        <v>#REF!</v>
      </c>
      <c r="AA6140" s="514" t="e">
        <f>IF(W6140=0,0,MAX(MIN(N6140,W6140*#REF!),#REF!))</f>
        <v>#REF!</v>
      </c>
      <c r="AB6140" s="515" t="e">
        <f>AD6140/Cogeneratore!$C$4</f>
        <v>#DIV/0!</v>
      </c>
      <c r="AC6140" s="549"/>
      <c r="AD6140" s="550"/>
      <c r="AE6140" s="549"/>
      <c r="AF6140" s="550"/>
      <c r="AG6140" s="549"/>
      <c r="AH6140" s="550"/>
      <c r="AI6140" s="516" t="e">
        <f t="shared" si="3266"/>
        <v>#DIV/0!</v>
      </c>
      <c r="AJ6140" s="517">
        <f t="shared" si="3267"/>
        <v>0</v>
      </c>
      <c r="AK6140" s="513">
        <f t="shared" si="3246"/>
        <v>0</v>
      </c>
      <c r="AL6140" s="513">
        <f t="shared" si="3247"/>
        <v>0</v>
      </c>
      <c r="AM6140" s="513">
        <f t="shared" si="3248"/>
        <v>790.59375</v>
      </c>
      <c r="AN6140" s="550"/>
      <c r="AO6140" s="550"/>
      <c r="AP6140" s="550"/>
      <c r="AQ6140" s="517">
        <f t="shared" si="3268"/>
        <v>0</v>
      </c>
      <c r="AR6140" s="513">
        <f t="shared" si="3269"/>
        <v>0</v>
      </c>
      <c r="AS6140" s="551"/>
      <c r="AT6140" s="552"/>
      <c r="AU6140" s="513">
        <f t="shared" si="3270"/>
        <v>704.16499999999996</v>
      </c>
      <c r="AV6140" s="513">
        <f>AU6140/Cogeneratore!$C$24</f>
        <v>298.375</v>
      </c>
      <c r="AW6140" s="513">
        <f t="shared" si="3249"/>
        <v>0</v>
      </c>
      <c r="AX6140" s="513" t="e">
        <f t="shared" si="3250"/>
        <v>#DIV/0!</v>
      </c>
      <c r="AY6140" s="518">
        <f t="shared" si="3251"/>
        <v>229.3966913357205</v>
      </c>
      <c r="AZ6140" s="519" t="e">
        <f t="shared" si="3252"/>
        <v>#DIV/0!</v>
      </c>
      <c r="BA6140" s="514" t="e">
        <f t="shared" si="3271"/>
        <v>#DIV/0!</v>
      </c>
      <c r="BB6140" s="520" t="e">
        <f>+BV6140*860/8250/Cogeneratore!$C$6</f>
        <v>#DIV/0!</v>
      </c>
      <c r="BC6140" s="625"/>
      <c r="BD6140" s="451">
        <f t="shared" si="3253"/>
        <v>298.375</v>
      </c>
      <c r="BN6140" s="447">
        <f>+L6140/Cogeneratore!$C$24</f>
        <v>298.375</v>
      </c>
      <c r="BP6140" s="447">
        <f t="shared" si="3254"/>
        <v>0</v>
      </c>
      <c r="BQ6140" s="447" t="e">
        <f>IF(BR6140&lt;Cogeneratore!$C$25/Cogeneratore!$C$23,BP6140,BP6140+BR6140-Cogeneratore!$C$25/Cogeneratore!$C$23)</f>
        <v>#DIV/0!</v>
      </c>
      <c r="BR6140" s="462">
        <f t="shared" si="3273"/>
        <v>0</v>
      </c>
      <c r="BS6140" s="462" t="e">
        <f>IF(BR6140&lt;Cogeneratore!$C$25/Cogeneratore!$C$23,BR6140,Cogeneratore!$C$25/Cogeneratore!$C$23)</f>
        <v>#DIV/0!</v>
      </c>
      <c r="BT6140" s="447" t="e">
        <f>+BS6140*(1-Cogeneratore!$C$23)</f>
        <v>#DIV/0!</v>
      </c>
      <c r="BU6140" s="462" t="e">
        <f>IF(BR6140-BT6140&lt;Cogeneratore!$C$25,BR6140-BT6140,Cogeneratore!$C$25)</f>
        <v>#DIV/0!</v>
      </c>
      <c r="BV6140" s="462" t="e">
        <f t="shared" si="3255"/>
        <v>#DIV/0!</v>
      </c>
      <c r="BW6140" s="462" t="e">
        <f t="shared" si="3256"/>
        <v>#DIV/0!</v>
      </c>
      <c r="BX6140" s="462" t="e">
        <f t="shared" si="3272"/>
        <v>#DIV/0!</v>
      </c>
      <c r="BY6140" s="447" t="e">
        <f>+BX6140*(1-#REF!)</f>
        <v>#DIV/0!</v>
      </c>
      <c r="BZ6140" s="462" t="e">
        <f t="shared" si="3274"/>
        <v>#DIV/0!</v>
      </c>
      <c r="CB6140" s="462" t="e">
        <f t="shared" si="3257"/>
        <v>#DIV/0!</v>
      </c>
      <c r="CC6140" s="447" t="e">
        <f>+CB6140/#REF!</f>
        <v>#DIV/0!</v>
      </c>
      <c r="CE6140" s="451" t="e">
        <f t="shared" si="3258"/>
        <v>#DIV/0!</v>
      </c>
    </row>
    <row r="6141" spans="1:83" x14ac:dyDescent="0.2">
      <c r="A6141" s="521">
        <f t="shared" si="3259"/>
        <v>40069</v>
      </c>
      <c r="B6141" s="522">
        <f t="shared" si="3241"/>
        <v>7</v>
      </c>
      <c r="C6141" s="522">
        <f t="shared" si="3242"/>
        <v>9</v>
      </c>
      <c r="D6141" s="505" t="str">
        <f t="shared" si="3260"/>
        <v>int</v>
      </c>
      <c r="E6141" s="522">
        <f t="shared" si="3243"/>
        <v>17</v>
      </c>
      <c r="F6141" s="522">
        <f t="shared" si="3244"/>
        <v>256</v>
      </c>
      <c r="G6141" s="522">
        <f t="shared" si="3261"/>
        <v>6137</v>
      </c>
      <c r="H6141" s="506">
        <v>799.56562499999995</v>
      </c>
      <c r="I6141" s="507">
        <f>+H6141-L6141/Cogeneratore!$C$24</f>
        <v>501.19062499999995</v>
      </c>
      <c r="J6141" s="507">
        <f t="shared" si="3262"/>
        <v>298.375</v>
      </c>
      <c r="K6141" s="508">
        <v>229.3966913357205</v>
      </c>
      <c r="L6141" s="508">
        <v>704.16499999999996</v>
      </c>
      <c r="M6141" s="507">
        <f t="shared" si="3245"/>
        <v>799.56562499999995</v>
      </c>
      <c r="N6141" s="507">
        <f t="shared" si="3263"/>
        <v>229.3966913357205</v>
      </c>
      <c r="O6141" s="509" t="s">
        <v>7</v>
      </c>
      <c r="P6141" s="578"/>
      <c r="Q6141" s="578"/>
      <c r="R6141" s="510" t="e">
        <f>MIN(IF(I6141&gt;#REF!*#REF!,#REF!,IF(AND(I6141&lt;#REF!,#REF!=2),0,ROUNDUP(I6141/#REF!,0))),#REF!)</f>
        <v>#REF!</v>
      </c>
      <c r="S6141" s="510" t="e">
        <f>IF(R6141=0,0,MAX(MIN(I6141,R6141*#REF!),#REF!))</f>
        <v>#REF!</v>
      </c>
      <c r="T6141" s="511" t="e">
        <f>IF(R6141&lt;&gt;0,IF(S6141/R6141/#REF!=1,#REF!,HLOOKUP(S6141/R6141/#REF!,#REF!,2)+(HLOOKUP(S6141/R6141/#REF!+0.2,#REF!,2)-HLOOKUP(S6141/R6141/#REF!,#REF!,2))*(S6141/R6141/#REF!-HLOOKUP(S6141/R6141/#REF!,#REF!,1))/(HLOOKUP(S6141/R6141/#REF!+0.2,#REF!,1)-HLOOKUP(S6141/R6141/#REF!,#REF!,1))),0.5)</f>
        <v>#REF!</v>
      </c>
      <c r="U6141" s="512" t="e">
        <f>IF(R6141&lt;&gt;0,IF(S6141/R6141/#REF!=1,#REF!,HLOOKUP(S6141/R6141/#REF!,#REF!,3)+(HLOOKUP(S6141/R6141/#REF!+0.2,#REF!,3)-HLOOKUP(S6141/R6141/#REF!,#REF!,3))*(S6141/R6141/#REF!-HLOOKUP(S6141/R6141/#REF!,#REF!,1))/(HLOOKUP(S6141/R6141/#REF!+0.2,#REF!,1)-HLOOKUP(S6141/R6141/#REF!,#REF!,1))),1)</f>
        <v>#REF!</v>
      </c>
      <c r="V6141" s="510" t="e">
        <f t="shared" si="3264"/>
        <v>#REF!</v>
      </c>
      <c r="W6141" s="513" t="e">
        <f>MIN(IF(N6141&gt;#REF!*#REF!,#REF!,IF(AND(N6141&lt;#REF!,#REF!=2),0,ROUNDUP(N6141/#REF!,0))),#REF!)</f>
        <v>#REF!</v>
      </c>
      <c r="X6141" s="513" t="e">
        <f t="shared" si="3265"/>
        <v>#REF!</v>
      </c>
      <c r="Y6141" s="511" t="e">
        <f>IF(W6141&lt;&gt;0,IF(AA6141/W6141/#REF!=1,#REF!,HLOOKUP(AA6141/W6141/#REF!,#REF!,2)+(HLOOKUP(AA6141/W6141/#REF!+0.2,#REF!,2)-HLOOKUP(AA6141/W6141/#REF!,#REF!,2))*(AA6141/W6141/#REF!-HLOOKUP(AA6141/W6141/#REF!,#REF!,1))/(HLOOKUP(AA6141/W6141/#REF!+0.2,#REF!,1)-HLOOKUP(AA6141/W6141/#REF!,#REF!,1))),0.5)</f>
        <v>#REF!</v>
      </c>
      <c r="Z6141" s="512" t="e">
        <f>IF(W6141&lt;&gt;0,IF(AA6141/W6141/#REF!=1,#REF!,HLOOKUP(AA6141/W6141/#REF!,#REF!,3)+(HLOOKUP(AA6141/W6141/#REF!+0.2,#REF!,3)-HLOOKUP(AA6141/W6141/#REF!,#REF!,3))*(AA6141/W6141/#REF!-HLOOKUP(AA6141/W6141/#REF!,#REF!,1))/(HLOOKUP(AA6141/W6141/#REF!+0.2,#REF!,1)-HLOOKUP(AA6141/W6141/#REF!,#REF!,1))),1)</f>
        <v>#REF!</v>
      </c>
      <c r="AA6141" s="514" t="e">
        <f>IF(W6141=0,0,MAX(MIN(N6141,W6141*#REF!),#REF!))</f>
        <v>#REF!</v>
      </c>
      <c r="AB6141" s="515" t="e">
        <f>AD6141/Cogeneratore!$C$4</f>
        <v>#DIV/0!</v>
      </c>
      <c r="AC6141" s="549"/>
      <c r="AD6141" s="550"/>
      <c r="AE6141" s="549"/>
      <c r="AF6141" s="550"/>
      <c r="AG6141" s="549"/>
      <c r="AH6141" s="550"/>
      <c r="AI6141" s="516" t="e">
        <f t="shared" si="3266"/>
        <v>#DIV/0!</v>
      </c>
      <c r="AJ6141" s="517">
        <f t="shared" si="3267"/>
        <v>0</v>
      </c>
      <c r="AK6141" s="513">
        <f t="shared" si="3246"/>
        <v>0</v>
      </c>
      <c r="AL6141" s="513">
        <f t="shared" si="3247"/>
        <v>0</v>
      </c>
      <c r="AM6141" s="513">
        <f t="shared" si="3248"/>
        <v>799.56562499999995</v>
      </c>
      <c r="AN6141" s="550"/>
      <c r="AO6141" s="550"/>
      <c r="AP6141" s="550"/>
      <c r="AQ6141" s="517">
        <f t="shared" si="3268"/>
        <v>0</v>
      </c>
      <c r="AR6141" s="513">
        <f t="shared" si="3269"/>
        <v>0</v>
      </c>
      <c r="AS6141" s="551"/>
      <c r="AT6141" s="552"/>
      <c r="AU6141" s="513">
        <f t="shared" si="3270"/>
        <v>704.16499999999996</v>
      </c>
      <c r="AV6141" s="513">
        <f>AU6141/Cogeneratore!$C$24</f>
        <v>298.375</v>
      </c>
      <c r="AW6141" s="513">
        <f t="shared" si="3249"/>
        <v>0</v>
      </c>
      <c r="AX6141" s="513" t="e">
        <f t="shared" si="3250"/>
        <v>#DIV/0!</v>
      </c>
      <c r="AY6141" s="518">
        <f t="shared" si="3251"/>
        <v>229.3966913357205</v>
      </c>
      <c r="AZ6141" s="519" t="e">
        <f t="shared" si="3252"/>
        <v>#DIV/0!</v>
      </c>
      <c r="BA6141" s="514" t="e">
        <f t="shared" si="3271"/>
        <v>#DIV/0!</v>
      </c>
      <c r="BB6141" s="520" t="e">
        <f>+BV6141*860/8250/Cogeneratore!$C$6</f>
        <v>#DIV/0!</v>
      </c>
      <c r="BC6141" s="625"/>
      <c r="BD6141" s="451">
        <f t="shared" si="3253"/>
        <v>298.375</v>
      </c>
      <c r="BN6141" s="447">
        <f>+L6141/Cogeneratore!$C$24</f>
        <v>298.375</v>
      </c>
      <c r="BP6141" s="447">
        <f t="shared" si="3254"/>
        <v>0</v>
      </c>
      <c r="BQ6141" s="447" t="e">
        <f>IF(BR6141&lt;Cogeneratore!$C$25/Cogeneratore!$C$23,BP6141,BP6141+BR6141-Cogeneratore!$C$25/Cogeneratore!$C$23)</f>
        <v>#DIV/0!</v>
      </c>
      <c r="BR6141" s="462">
        <f t="shared" si="3273"/>
        <v>0</v>
      </c>
      <c r="BS6141" s="462" t="e">
        <f>IF(BR6141&lt;Cogeneratore!$C$25/Cogeneratore!$C$23,BR6141,Cogeneratore!$C$25/Cogeneratore!$C$23)</f>
        <v>#DIV/0!</v>
      </c>
      <c r="BT6141" s="447" t="e">
        <f>+BS6141*(1-Cogeneratore!$C$23)</f>
        <v>#DIV/0!</v>
      </c>
      <c r="BU6141" s="462" t="e">
        <f>IF(BR6141-BT6141&lt;Cogeneratore!$C$25,BR6141-BT6141,Cogeneratore!$C$25)</f>
        <v>#DIV/0!</v>
      </c>
      <c r="BV6141" s="462" t="e">
        <f t="shared" si="3255"/>
        <v>#DIV/0!</v>
      </c>
      <c r="BW6141" s="462" t="e">
        <f t="shared" si="3256"/>
        <v>#DIV/0!</v>
      </c>
      <c r="BX6141" s="462" t="e">
        <f t="shared" si="3272"/>
        <v>#DIV/0!</v>
      </c>
      <c r="BY6141" s="447" t="e">
        <f>+BX6141*(1-#REF!)</f>
        <v>#DIV/0!</v>
      </c>
      <c r="BZ6141" s="462" t="e">
        <f t="shared" si="3274"/>
        <v>#DIV/0!</v>
      </c>
      <c r="CB6141" s="462" t="e">
        <f t="shared" si="3257"/>
        <v>#DIV/0!</v>
      </c>
      <c r="CC6141" s="447" t="e">
        <f>+CB6141/#REF!</f>
        <v>#DIV/0!</v>
      </c>
      <c r="CE6141" s="451" t="e">
        <f t="shared" si="3258"/>
        <v>#DIV/0!</v>
      </c>
    </row>
    <row r="6142" spans="1:83" x14ac:dyDescent="0.2">
      <c r="A6142" s="521">
        <f t="shared" si="3259"/>
        <v>40069</v>
      </c>
      <c r="B6142" s="522">
        <f t="shared" si="3241"/>
        <v>7</v>
      </c>
      <c r="C6142" s="522">
        <f t="shared" si="3242"/>
        <v>9</v>
      </c>
      <c r="D6142" s="505" t="str">
        <f t="shared" si="3260"/>
        <v>int</v>
      </c>
      <c r="E6142" s="522">
        <f t="shared" si="3243"/>
        <v>18</v>
      </c>
      <c r="F6142" s="522">
        <f t="shared" si="3244"/>
        <v>256</v>
      </c>
      <c r="G6142" s="522">
        <f t="shared" si="3261"/>
        <v>6138</v>
      </c>
      <c r="H6142" s="506">
        <v>784.88437499999998</v>
      </c>
      <c r="I6142" s="507">
        <f>+H6142-L6142/Cogeneratore!$C$24</f>
        <v>486.50937499999998</v>
      </c>
      <c r="J6142" s="507">
        <f t="shared" si="3262"/>
        <v>298.375</v>
      </c>
      <c r="K6142" s="508">
        <v>229.3966913357205</v>
      </c>
      <c r="L6142" s="508">
        <v>704.16499999999996</v>
      </c>
      <c r="M6142" s="507">
        <f t="shared" si="3245"/>
        <v>784.88437499999998</v>
      </c>
      <c r="N6142" s="507">
        <f t="shared" si="3263"/>
        <v>229.3966913357205</v>
      </c>
      <c r="O6142" s="509" t="s">
        <v>7</v>
      </c>
      <c r="P6142" s="578"/>
      <c r="Q6142" s="578"/>
      <c r="R6142" s="510" t="e">
        <f>MIN(IF(I6142&gt;#REF!*#REF!,#REF!,IF(AND(I6142&lt;#REF!,#REF!=2),0,ROUNDUP(I6142/#REF!,0))),#REF!)</f>
        <v>#REF!</v>
      </c>
      <c r="S6142" s="510" t="e">
        <f>IF(R6142=0,0,MAX(MIN(I6142,R6142*#REF!),#REF!))</f>
        <v>#REF!</v>
      </c>
      <c r="T6142" s="511" t="e">
        <f>IF(R6142&lt;&gt;0,IF(S6142/R6142/#REF!=1,#REF!,HLOOKUP(S6142/R6142/#REF!,#REF!,2)+(HLOOKUP(S6142/R6142/#REF!+0.2,#REF!,2)-HLOOKUP(S6142/R6142/#REF!,#REF!,2))*(S6142/R6142/#REF!-HLOOKUP(S6142/R6142/#REF!,#REF!,1))/(HLOOKUP(S6142/R6142/#REF!+0.2,#REF!,1)-HLOOKUP(S6142/R6142/#REF!,#REF!,1))),0.5)</f>
        <v>#REF!</v>
      </c>
      <c r="U6142" s="512" t="e">
        <f>IF(R6142&lt;&gt;0,IF(S6142/R6142/#REF!=1,#REF!,HLOOKUP(S6142/R6142/#REF!,#REF!,3)+(HLOOKUP(S6142/R6142/#REF!+0.2,#REF!,3)-HLOOKUP(S6142/R6142/#REF!,#REF!,3))*(S6142/R6142/#REF!-HLOOKUP(S6142/R6142/#REF!,#REF!,1))/(HLOOKUP(S6142/R6142/#REF!+0.2,#REF!,1)-HLOOKUP(S6142/R6142/#REF!,#REF!,1))),1)</f>
        <v>#REF!</v>
      </c>
      <c r="V6142" s="510" t="e">
        <f t="shared" si="3264"/>
        <v>#REF!</v>
      </c>
      <c r="W6142" s="513" t="e">
        <f>MIN(IF(N6142&gt;#REF!*#REF!,#REF!,IF(AND(N6142&lt;#REF!,#REF!=2),0,ROUNDUP(N6142/#REF!,0))),#REF!)</f>
        <v>#REF!</v>
      </c>
      <c r="X6142" s="513" t="e">
        <f t="shared" si="3265"/>
        <v>#REF!</v>
      </c>
      <c r="Y6142" s="511" t="e">
        <f>IF(W6142&lt;&gt;0,IF(AA6142/W6142/#REF!=1,#REF!,HLOOKUP(AA6142/W6142/#REF!,#REF!,2)+(HLOOKUP(AA6142/W6142/#REF!+0.2,#REF!,2)-HLOOKUP(AA6142/W6142/#REF!,#REF!,2))*(AA6142/W6142/#REF!-HLOOKUP(AA6142/W6142/#REF!,#REF!,1))/(HLOOKUP(AA6142/W6142/#REF!+0.2,#REF!,1)-HLOOKUP(AA6142/W6142/#REF!,#REF!,1))),0.5)</f>
        <v>#REF!</v>
      </c>
      <c r="Z6142" s="512" t="e">
        <f>IF(W6142&lt;&gt;0,IF(AA6142/W6142/#REF!=1,#REF!,HLOOKUP(AA6142/W6142/#REF!,#REF!,3)+(HLOOKUP(AA6142/W6142/#REF!+0.2,#REF!,3)-HLOOKUP(AA6142/W6142/#REF!,#REF!,3))*(AA6142/W6142/#REF!-HLOOKUP(AA6142/W6142/#REF!,#REF!,1))/(HLOOKUP(AA6142/W6142/#REF!+0.2,#REF!,1)-HLOOKUP(AA6142/W6142/#REF!,#REF!,1))),1)</f>
        <v>#REF!</v>
      </c>
      <c r="AA6142" s="514" t="e">
        <f>IF(W6142=0,0,MAX(MIN(N6142,W6142*#REF!),#REF!))</f>
        <v>#REF!</v>
      </c>
      <c r="AB6142" s="515" t="e">
        <f>AD6142/Cogeneratore!$C$4</f>
        <v>#DIV/0!</v>
      </c>
      <c r="AC6142" s="549"/>
      <c r="AD6142" s="550"/>
      <c r="AE6142" s="549"/>
      <c r="AF6142" s="550"/>
      <c r="AG6142" s="549"/>
      <c r="AH6142" s="550"/>
      <c r="AI6142" s="516" t="e">
        <f t="shared" si="3266"/>
        <v>#DIV/0!</v>
      </c>
      <c r="AJ6142" s="517">
        <f t="shared" si="3267"/>
        <v>0</v>
      </c>
      <c r="AK6142" s="513">
        <f t="shared" si="3246"/>
        <v>0</v>
      </c>
      <c r="AL6142" s="513">
        <f t="shared" si="3247"/>
        <v>0</v>
      </c>
      <c r="AM6142" s="513">
        <f t="shared" si="3248"/>
        <v>784.88437499999998</v>
      </c>
      <c r="AN6142" s="550"/>
      <c r="AO6142" s="550"/>
      <c r="AP6142" s="550"/>
      <c r="AQ6142" s="517">
        <f t="shared" si="3268"/>
        <v>0</v>
      </c>
      <c r="AR6142" s="513">
        <f t="shared" si="3269"/>
        <v>0</v>
      </c>
      <c r="AS6142" s="551"/>
      <c r="AT6142" s="552"/>
      <c r="AU6142" s="513">
        <f t="shared" si="3270"/>
        <v>704.16499999999996</v>
      </c>
      <c r="AV6142" s="513">
        <f>AU6142/Cogeneratore!$C$24</f>
        <v>298.375</v>
      </c>
      <c r="AW6142" s="513">
        <f t="shared" si="3249"/>
        <v>0</v>
      </c>
      <c r="AX6142" s="513" t="e">
        <f t="shared" si="3250"/>
        <v>#DIV/0!</v>
      </c>
      <c r="AY6142" s="518">
        <f t="shared" si="3251"/>
        <v>229.3966913357205</v>
      </c>
      <c r="AZ6142" s="519" t="e">
        <f t="shared" si="3252"/>
        <v>#DIV/0!</v>
      </c>
      <c r="BA6142" s="514" t="e">
        <f t="shared" si="3271"/>
        <v>#DIV/0!</v>
      </c>
      <c r="BB6142" s="520" t="e">
        <f>+BV6142*860/8250/Cogeneratore!$C$6</f>
        <v>#DIV/0!</v>
      </c>
      <c r="BC6142" s="625"/>
      <c r="BD6142" s="451">
        <f t="shared" si="3253"/>
        <v>298.375</v>
      </c>
      <c r="BN6142" s="447">
        <f>+L6142/Cogeneratore!$C$24</f>
        <v>298.375</v>
      </c>
      <c r="BP6142" s="447">
        <f t="shared" si="3254"/>
        <v>0</v>
      </c>
      <c r="BQ6142" s="447" t="e">
        <f>IF(BR6142&lt;Cogeneratore!$C$25/Cogeneratore!$C$23,BP6142,BP6142+BR6142-Cogeneratore!$C$25/Cogeneratore!$C$23)</f>
        <v>#DIV/0!</v>
      </c>
      <c r="BR6142" s="462">
        <f t="shared" si="3273"/>
        <v>0</v>
      </c>
      <c r="BS6142" s="462" t="e">
        <f>IF(BR6142&lt;Cogeneratore!$C$25/Cogeneratore!$C$23,BR6142,Cogeneratore!$C$25/Cogeneratore!$C$23)</f>
        <v>#DIV/0!</v>
      </c>
      <c r="BT6142" s="447" t="e">
        <f>+BS6142*(1-Cogeneratore!$C$23)</f>
        <v>#DIV/0!</v>
      </c>
      <c r="BU6142" s="462" t="e">
        <f>IF(BR6142-BT6142&lt;Cogeneratore!$C$25,BR6142-BT6142,Cogeneratore!$C$25)</f>
        <v>#DIV/0!</v>
      </c>
      <c r="BV6142" s="462" t="e">
        <f t="shared" si="3255"/>
        <v>#DIV/0!</v>
      </c>
      <c r="BW6142" s="462" t="e">
        <f t="shared" si="3256"/>
        <v>#DIV/0!</v>
      </c>
      <c r="BX6142" s="462" t="e">
        <f t="shared" si="3272"/>
        <v>#DIV/0!</v>
      </c>
      <c r="BY6142" s="447" t="e">
        <f>+BX6142*(1-#REF!)</f>
        <v>#DIV/0!</v>
      </c>
      <c r="BZ6142" s="462" t="e">
        <f t="shared" si="3274"/>
        <v>#DIV/0!</v>
      </c>
      <c r="CB6142" s="462" t="e">
        <f t="shared" si="3257"/>
        <v>#DIV/0!</v>
      </c>
      <c r="CC6142" s="447" t="e">
        <f>+CB6142/#REF!</f>
        <v>#DIV/0!</v>
      </c>
      <c r="CE6142" s="451" t="e">
        <f t="shared" si="3258"/>
        <v>#DIV/0!</v>
      </c>
    </row>
    <row r="6143" spans="1:83" x14ac:dyDescent="0.2">
      <c r="A6143" s="521">
        <f t="shared" si="3259"/>
        <v>40069</v>
      </c>
      <c r="B6143" s="522">
        <f t="shared" si="3241"/>
        <v>7</v>
      </c>
      <c r="C6143" s="522">
        <f t="shared" si="3242"/>
        <v>9</v>
      </c>
      <c r="D6143" s="505" t="str">
        <f t="shared" si="3260"/>
        <v>int</v>
      </c>
      <c r="E6143" s="522">
        <f t="shared" si="3243"/>
        <v>19</v>
      </c>
      <c r="F6143" s="522">
        <f t="shared" si="3244"/>
        <v>256</v>
      </c>
      <c r="G6143" s="522">
        <f t="shared" si="3261"/>
        <v>6139</v>
      </c>
      <c r="H6143" s="506">
        <v>779.59687499999995</v>
      </c>
      <c r="I6143" s="507">
        <f>+H6143-L6143/Cogeneratore!$C$24</f>
        <v>481.22187499999995</v>
      </c>
      <c r="J6143" s="507">
        <f t="shared" si="3262"/>
        <v>298.375</v>
      </c>
      <c r="K6143" s="508">
        <v>229.3966913357205</v>
      </c>
      <c r="L6143" s="508">
        <v>704.16499999999996</v>
      </c>
      <c r="M6143" s="507">
        <f t="shared" si="3245"/>
        <v>779.59687499999995</v>
      </c>
      <c r="N6143" s="507">
        <f t="shared" si="3263"/>
        <v>229.3966913357205</v>
      </c>
      <c r="O6143" s="509" t="s">
        <v>7</v>
      </c>
      <c r="P6143" s="578"/>
      <c r="Q6143" s="578"/>
      <c r="R6143" s="510" t="e">
        <f>MIN(IF(I6143&gt;#REF!*#REF!,#REF!,IF(AND(I6143&lt;#REF!,#REF!=2),0,ROUNDUP(I6143/#REF!,0))),#REF!)</f>
        <v>#REF!</v>
      </c>
      <c r="S6143" s="510" t="e">
        <f>IF(R6143=0,0,MAX(MIN(I6143,R6143*#REF!),#REF!))</f>
        <v>#REF!</v>
      </c>
      <c r="T6143" s="511" t="e">
        <f>IF(R6143&lt;&gt;0,IF(S6143/R6143/#REF!=1,#REF!,HLOOKUP(S6143/R6143/#REF!,#REF!,2)+(HLOOKUP(S6143/R6143/#REF!+0.2,#REF!,2)-HLOOKUP(S6143/R6143/#REF!,#REF!,2))*(S6143/R6143/#REF!-HLOOKUP(S6143/R6143/#REF!,#REF!,1))/(HLOOKUP(S6143/R6143/#REF!+0.2,#REF!,1)-HLOOKUP(S6143/R6143/#REF!,#REF!,1))),0.5)</f>
        <v>#REF!</v>
      </c>
      <c r="U6143" s="512" t="e">
        <f>IF(R6143&lt;&gt;0,IF(S6143/R6143/#REF!=1,#REF!,HLOOKUP(S6143/R6143/#REF!,#REF!,3)+(HLOOKUP(S6143/R6143/#REF!+0.2,#REF!,3)-HLOOKUP(S6143/R6143/#REF!,#REF!,3))*(S6143/R6143/#REF!-HLOOKUP(S6143/R6143/#REF!,#REF!,1))/(HLOOKUP(S6143/R6143/#REF!+0.2,#REF!,1)-HLOOKUP(S6143/R6143/#REF!,#REF!,1))),1)</f>
        <v>#REF!</v>
      </c>
      <c r="V6143" s="510" t="e">
        <f t="shared" si="3264"/>
        <v>#REF!</v>
      </c>
      <c r="W6143" s="513" t="e">
        <f>MIN(IF(N6143&gt;#REF!*#REF!,#REF!,IF(AND(N6143&lt;#REF!,#REF!=2),0,ROUNDUP(N6143/#REF!,0))),#REF!)</f>
        <v>#REF!</v>
      </c>
      <c r="X6143" s="513" t="e">
        <f t="shared" si="3265"/>
        <v>#REF!</v>
      </c>
      <c r="Y6143" s="511" t="e">
        <f>IF(W6143&lt;&gt;0,IF(AA6143/W6143/#REF!=1,#REF!,HLOOKUP(AA6143/W6143/#REF!,#REF!,2)+(HLOOKUP(AA6143/W6143/#REF!+0.2,#REF!,2)-HLOOKUP(AA6143/W6143/#REF!,#REF!,2))*(AA6143/W6143/#REF!-HLOOKUP(AA6143/W6143/#REF!,#REF!,1))/(HLOOKUP(AA6143/W6143/#REF!+0.2,#REF!,1)-HLOOKUP(AA6143/W6143/#REF!,#REF!,1))),0.5)</f>
        <v>#REF!</v>
      </c>
      <c r="Z6143" s="512" t="e">
        <f>IF(W6143&lt;&gt;0,IF(AA6143/W6143/#REF!=1,#REF!,HLOOKUP(AA6143/W6143/#REF!,#REF!,3)+(HLOOKUP(AA6143/W6143/#REF!+0.2,#REF!,3)-HLOOKUP(AA6143/W6143/#REF!,#REF!,3))*(AA6143/W6143/#REF!-HLOOKUP(AA6143/W6143/#REF!,#REF!,1))/(HLOOKUP(AA6143/W6143/#REF!+0.2,#REF!,1)-HLOOKUP(AA6143/W6143/#REF!,#REF!,1))),1)</f>
        <v>#REF!</v>
      </c>
      <c r="AA6143" s="514" t="e">
        <f>IF(W6143=0,0,MAX(MIN(N6143,W6143*#REF!),#REF!))</f>
        <v>#REF!</v>
      </c>
      <c r="AB6143" s="515" t="e">
        <f>AD6143/Cogeneratore!$C$4</f>
        <v>#DIV/0!</v>
      </c>
      <c r="AC6143" s="549"/>
      <c r="AD6143" s="550"/>
      <c r="AE6143" s="549"/>
      <c r="AF6143" s="550"/>
      <c r="AG6143" s="549"/>
      <c r="AH6143" s="550"/>
      <c r="AI6143" s="516" t="e">
        <f t="shared" si="3266"/>
        <v>#DIV/0!</v>
      </c>
      <c r="AJ6143" s="517">
        <f t="shared" si="3267"/>
        <v>0</v>
      </c>
      <c r="AK6143" s="513">
        <f t="shared" si="3246"/>
        <v>0</v>
      </c>
      <c r="AL6143" s="513">
        <f t="shared" si="3247"/>
        <v>0</v>
      </c>
      <c r="AM6143" s="513">
        <f t="shared" si="3248"/>
        <v>779.59687499999995</v>
      </c>
      <c r="AN6143" s="550"/>
      <c r="AO6143" s="550"/>
      <c r="AP6143" s="550"/>
      <c r="AQ6143" s="517">
        <f t="shared" si="3268"/>
        <v>0</v>
      </c>
      <c r="AR6143" s="513">
        <f t="shared" si="3269"/>
        <v>0</v>
      </c>
      <c r="AS6143" s="551"/>
      <c r="AT6143" s="552"/>
      <c r="AU6143" s="513">
        <f t="shared" si="3270"/>
        <v>704.16499999999996</v>
      </c>
      <c r="AV6143" s="513">
        <f>AU6143/Cogeneratore!$C$24</f>
        <v>298.375</v>
      </c>
      <c r="AW6143" s="513">
        <f t="shared" si="3249"/>
        <v>0</v>
      </c>
      <c r="AX6143" s="513" t="e">
        <f t="shared" si="3250"/>
        <v>#DIV/0!</v>
      </c>
      <c r="AY6143" s="518">
        <f t="shared" si="3251"/>
        <v>229.3966913357205</v>
      </c>
      <c r="AZ6143" s="519" t="e">
        <f t="shared" si="3252"/>
        <v>#DIV/0!</v>
      </c>
      <c r="BA6143" s="514" t="e">
        <f t="shared" si="3271"/>
        <v>#DIV/0!</v>
      </c>
      <c r="BB6143" s="520" t="e">
        <f>+BV6143*860/8250/Cogeneratore!$C$6</f>
        <v>#DIV/0!</v>
      </c>
      <c r="BC6143" s="625"/>
      <c r="BD6143" s="451">
        <f t="shared" si="3253"/>
        <v>298.375</v>
      </c>
      <c r="BN6143" s="447">
        <f>+L6143/Cogeneratore!$C$24</f>
        <v>298.375</v>
      </c>
      <c r="BP6143" s="447">
        <f t="shared" si="3254"/>
        <v>0</v>
      </c>
      <c r="BQ6143" s="447" t="e">
        <f>IF(BR6143&lt;Cogeneratore!$C$25/Cogeneratore!$C$23,BP6143,BP6143+BR6143-Cogeneratore!$C$25/Cogeneratore!$C$23)</f>
        <v>#DIV/0!</v>
      </c>
      <c r="BR6143" s="462">
        <f t="shared" si="3273"/>
        <v>0</v>
      </c>
      <c r="BS6143" s="462" t="e">
        <f>IF(BR6143&lt;Cogeneratore!$C$25/Cogeneratore!$C$23,BR6143,Cogeneratore!$C$25/Cogeneratore!$C$23)</f>
        <v>#DIV/0!</v>
      </c>
      <c r="BT6143" s="447" t="e">
        <f>+BS6143*(1-Cogeneratore!$C$23)</f>
        <v>#DIV/0!</v>
      </c>
      <c r="BU6143" s="462" t="e">
        <f>IF(BR6143-BT6143&lt;Cogeneratore!$C$25,BR6143-BT6143,Cogeneratore!$C$25)</f>
        <v>#DIV/0!</v>
      </c>
      <c r="BV6143" s="462" t="e">
        <f t="shared" si="3255"/>
        <v>#DIV/0!</v>
      </c>
      <c r="BW6143" s="462" t="e">
        <f t="shared" si="3256"/>
        <v>#DIV/0!</v>
      </c>
      <c r="BX6143" s="462" t="e">
        <f t="shared" si="3272"/>
        <v>#DIV/0!</v>
      </c>
      <c r="BY6143" s="447" t="e">
        <f>+BX6143*(1-#REF!)</f>
        <v>#DIV/0!</v>
      </c>
      <c r="BZ6143" s="462" t="e">
        <f t="shared" si="3274"/>
        <v>#DIV/0!</v>
      </c>
      <c r="CB6143" s="462" t="e">
        <f t="shared" si="3257"/>
        <v>#DIV/0!</v>
      </c>
      <c r="CC6143" s="447" t="e">
        <f>+CB6143/#REF!</f>
        <v>#DIV/0!</v>
      </c>
      <c r="CE6143" s="451" t="e">
        <f t="shared" si="3258"/>
        <v>#DIV/0!</v>
      </c>
    </row>
    <row r="6144" spans="1:83" x14ac:dyDescent="0.2">
      <c r="A6144" s="521">
        <f t="shared" si="3259"/>
        <v>40069</v>
      </c>
      <c r="B6144" s="522">
        <f t="shared" si="3241"/>
        <v>7</v>
      </c>
      <c r="C6144" s="522">
        <f t="shared" si="3242"/>
        <v>9</v>
      </c>
      <c r="D6144" s="505" t="str">
        <f t="shared" si="3260"/>
        <v>int</v>
      </c>
      <c r="E6144" s="522">
        <f t="shared" si="3243"/>
        <v>20</v>
      </c>
      <c r="F6144" s="522">
        <f t="shared" si="3244"/>
        <v>256</v>
      </c>
      <c r="G6144" s="522">
        <f t="shared" si="3261"/>
        <v>6140</v>
      </c>
      <c r="H6144" s="506">
        <v>772.34062500000005</v>
      </c>
      <c r="I6144" s="507">
        <f>+H6144-L6144/Cogeneratore!$C$24</f>
        <v>516.59062500000005</v>
      </c>
      <c r="J6144" s="507">
        <f t="shared" si="3262"/>
        <v>255.75</v>
      </c>
      <c r="K6144" s="508">
        <v>229.3966913357205</v>
      </c>
      <c r="L6144" s="508">
        <v>603.56999999999994</v>
      </c>
      <c r="M6144" s="507">
        <f t="shared" si="3245"/>
        <v>772.34062500000005</v>
      </c>
      <c r="N6144" s="507">
        <f t="shared" si="3263"/>
        <v>229.3966913357205</v>
      </c>
      <c r="O6144" s="509" t="s">
        <v>7</v>
      </c>
      <c r="P6144" s="578"/>
      <c r="Q6144" s="578"/>
      <c r="R6144" s="510" t="e">
        <f>MIN(IF(I6144&gt;#REF!*#REF!,#REF!,IF(AND(I6144&lt;#REF!,#REF!=2),0,ROUNDUP(I6144/#REF!,0))),#REF!)</f>
        <v>#REF!</v>
      </c>
      <c r="S6144" s="510" t="e">
        <f>IF(R6144=0,0,MAX(MIN(I6144,R6144*#REF!),#REF!))</f>
        <v>#REF!</v>
      </c>
      <c r="T6144" s="511" t="e">
        <f>IF(R6144&lt;&gt;0,IF(S6144/R6144/#REF!=1,#REF!,HLOOKUP(S6144/R6144/#REF!,#REF!,2)+(HLOOKUP(S6144/R6144/#REF!+0.2,#REF!,2)-HLOOKUP(S6144/R6144/#REF!,#REF!,2))*(S6144/R6144/#REF!-HLOOKUP(S6144/R6144/#REF!,#REF!,1))/(HLOOKUP(S6144/R6144/#REF!+0.2,#REF!,1)-HLOOKUP(S6144/R6144/#REF!,#REF!,1))),0.5)</f>
        <v>#REF!</v>
      </c>
      <c r="U6144" s="512" t="e">
        <f>IF(R6144&lt;&gt;0,IF(S6144/R6144/#REF!=1,#REF!,HLOOKUP(S6144/R6144/#REF!,#REF!,3)+(HLOOKUP(S6144/R6144/#REF!+0.2,#REF!,3)-HLOOKUP(S6144/R6144/#REF!,#REF!,3))*(S6144/R6144/#REF!-HLOOKUP(S6144/R6144/#REF!,#REF!,1))/(HLOOKUP(S6144/R6144/#REF!+0.2,#REF!,1)-HLOOKUP(S6144/R6144/#REF!,#REF!,1))),1)</f>
        <v>#REF!</v>
      </c>
      <c r="V6144" s="510" t="e">
        <f t="shared" si="3264"/>
        <v>#REF!</v>
      </c>
      <c r="W6144" s="513" t="e">
        <f>MIN(IF(N6144&gt;#REF!*#REF!,#REF!,IF(AND(N6144&lt;#REF!,#REF!=2),0,ROUNDUP(N6144/#REF!,0))),#REF!)</f>
        <v>#REF!</v>
      </c>
      <c r="X6144" s="513" t="e">
        <f t="shared" si="3265"/>
        <v>#REF!</v>
      </c>
      <c r="Y6144" s="511" t="e">
        <f>IF(W6144&lt;&gt;0,IF(AA6144/W6144/#REF!=1,#REF!,HLOOKUP(AA6144/W6144/#REF!,#REF!,2)+(HLOOKUP(AA6144/W6144/#REF!+0.2,#REF!,2)-HLOOKUP(AA6144/W6144/#REF!,#REF!,2))*(AA6144/W6144/#REF!-HLOOKUP(AA6144/W6144/#REF!,#REF!,1))/(HLOOKUP(AA6144/W6144/#REF!+0.2,#REF!,1)-HLOOKUP(AA6144/W6144/#REF!,#REF!,1))),0.5)</f>
        <v>#REF!</v>
      </c>
      <c r="Z6144" s="512" t="e">
        <f>IF(W6144&lt;&gt;0,IF(AA6144/W6144/#REF!=1,#REF!,HLOOKUP(AA6144/W6144/#REF!,#REF!,3)+(HLOOKUP(AA6144/W6144/#REF!+0.2,#REF!,3)-HLOOKUP(AA6144/W6144/#REF!,#REF!,3))*(AA6144/W6144/#REF!-HLOOKUP(AA6144/W6144/#REF!,#REF!,1))/(HLOOKUP(AA6144/W6144/#REF!+0.2,#REF!,1)-HLOOKUP(AA6144/W6144/#REF!,#REF!,1))),1)</f>
        <v>#REF!</v>
      </c>
      <c r="AA6144" s="514" t="e">
        <f>IF(W6144=0,0,MAX(MIN(N6144,W6144*#REF!),#REF!))</f>
        <v>#REF!</v>
      </c>
      <c r="AB6144" s="515" t="e">
        <f>AD6144/Cogeneratore!$C$4</f>
        <v>#DIV/0!</v>
      </c>
      <c r="AC6144" s="549"/>
      <c r="AD6144" s="550"/>
      <c r="AE6144" s="549"/>
      <c r="AF6144" s="550"/>
      <c r="AG6144" s="549"/>
      <c r="AH6144" s="550"/>
      <c r="AI6144" s="516" t="e">
        <f t="shared" si="3266"/>
        <v>#DIV/0!</v>
      </c>
      <c r="AJ6144" s="517">
        <f t="shared" si="3267"/>
        <v>0</v>
      </c>
      <c r="AK6144" s="513">
        <f t="shared" si="3246"/>
        <v>0</v>
      </c>
      <c r="AL6144" s="513">
        <f t="shared" si="3247"/>
        <v>0</v>
      </c>
      <c r="AM6144" s="513">
        <f t="shared" si="3248"/>
        <v>772.34062500000005</v>
      </c>
      <c r="AN6144" s="550"/>
      <c r="AO6144" s="550"/>
      <c r="AP6144" s="550"/>
      <c r="AQ6144" s="517">
        <f t="shared" si="3268"/>
        <v>0</v>
      </c>
      <c r="AR6144" s="513">
        <f t="shared" si="3269"/>
        <v>0</v>
      </c>
      <c r="AS6144" s="551"/>
      <c r="AT6144" s="552"/>
      <c r="AU6144" s="513">
        <f t="shared" si="3270"/>
        <v>603.56999999999994</v>
      </c>
      <c r="AV6144" s="513">
        <f>AU6144/Cogeneratore!$C$24</f>
        <v>255.75</v>
      </c>
      <c r="AW6144" s="513">
        <f t="shared" si="3249"/>
        <v>0</v>
      </c>
      <c r="AX6144" s="513" t="e">
        <f t="shared" si="3250"/>
        <v>#DIV/0!</v>
      </c>
      <c r="AY6144" s="518">
        <f t="shared" si="3251"/>
        <v>229.3966913357205</v>
      </c>
      <c r="AZ6144" s="519" t="e">
        <f t="shared" si="3252"/>
        <v>#DIV/0!</v>
      </c>
      <c r="BA6144" s="514" t="e">
        <f t="shared" si="3271"/>
        <v>#DIV/0!</v>
      </c>
      <c r="BB6144" s="520" t="e">
        <f>+BV6144*860/8250/Cogeneratore!$C$6</f>
        <v>#DIV/0!</v>
      </c>
      <c r="BC6144" s="625"/>
      <c r="BD6144" s="451">
        <f t="shared" si="3253"/>
        <v>255.75</v>
      </c>
      <c r="BN6144" s="447">
        <f>+L6144/Cogeneratore!$C$24</f>
        <v>255.75</v>
      </c>
      <c r="BP6144" s="447">
        <f t="shared" si="3254"/>
        <v>0</v>
      </c>
      <c r="BQ6144" s="447" t="e">
        <f>IF(BR6144&lt;Cogeneratore!$C$25/Cogeneratore!$C$23,BP6144,BP6144+BR6144-Cogeneratore!$C$25/Cogeneratore!$C$23)</f>
        <v>#DIV/0!</v>
      </c>
      <c r="BR6144" s="462">
        <f t="shared" si="3273"/>
        <v>0</v>
      </c>
      <c r="BS6144" s="462" t="e">
        <f>IF(BR6144&lt;Cogeneratore!$C$25/Cogeneratore!$C$23,BR6144,Cogeneratore!$C$25/Cogeneratore!$C$23)</f>
        <v>#DIV/0!</v>
      </c>
      <c r="BT6144" s="447" t="e">
        <f>+BS6144*(1-Cogeneratore!$C$23)</f>
        <v>#DIV/0!</v>
      </c>
      <c r="BU6144" s="462" t="e">
        <f>IF(BR6144-BT6144&lt;Cogeneratore!$C$25,BR6144-BT6144,Cogeneratore!$C$25)</f>
        <v>#DIV/0!</v>
      </c>
      <c r="BV6144" s="462" t="e">
        <f t="shared" si="3255"/>
        <v>#DIV/0!</v>
      </c>
      <c r="BW6144" s="462" t="e">
        <f t="shared" si="3256"/>
        <v>#DIV/0!</v>
      </c>
      <c r="BX6144" s="462" t="e">
        <f t="shared" si="3272"/>
        <v>#DIV/0!</v>
      </c>
      <c r="BY6144" s="447" t="e">
        <f>+BX6144*(1-#REF!)</f>
        <v>#DIV/0!</v>
      </c>
      <c r="BZ6144" s="462" t="e">
        <f t="shared" si="3274"/>
        <v>#DIV/0!</v>
      </c>
      <c r="CB6144" s="462" t="e">
        <f t="shared" si="3257"/>
        <v>#DIV/0!</v>
      </c>
      <c r="CC6144" s="447" t="e">
        <f>+CB6144/#REF!</f>
        <v>#DIV/0!</v>
      </c>
      <c r="CE6144" s="451" t="e">
        <f t="shared" si="3258"/>
        <v>#DIV/0!</v>
      </c>
    </row>
    <row r="6145" spans="1:83" x14ac:dyDescent="0.2">
      <c r="A6145" s="521">
        <f t="shared" si="3259"/>
        <v>40069</v>
      </c>
      <c r="B6145" s="522">
        <f t="shared" si="3241"/>
        <v>7</v>
      </c>
      <c r="C6145" s="522">
        <f t="shared" si="3242"/>
        <v>9</v>
      </c>
      <c r="D6145" s="505" t="str">
        <f t="shared" si="3260"/>
        <v>int</v>
      </c>
      <c r="E6145" s="522">
        <f t="shared" si="3243"/>
        <v>21</v>
      </c>
      <c r="F6145" s="522">
        <f t="shared" si="3244"/>
        <v>256</v>
      </c>
      <c r="G6145" s="522">
        <f t="shared" si="3261"/>
        <v>6141</v>
      </c>
      <c r="H6145" s="506">
        <v>747.67499999999995</v>
      </c>
      <c r="I6145" s="507">
        <f>+H6145-L6145/Cogeneratore!$C$24</f>
        <v>491.92499999999995</v>
      </c>
      <c r="J6145" s="507">
        <f t="shared" si="3262"/>
        <v>255.75</v>
      </c>
      <c r="K6145" s="508">
        <v>229.3966913357205</v>
      </c>
      <c r="L6145" s="508">
        <v>603.56999999999994</v>
      </c>
      <c r="M6145" s="507">
        <f t="shared" si="3245"/>
        <v>747.67499999999995</v>
      </c>
      <c r="N6145" s="507">
        <f t="shared" si="3263"/>
        <v>229.3966913357205</v>
      </c>
      <c r="O6145" s="509" t="s">
        <v>7</v>
      </c>
      <c r="P6145" s="578"/>
      <c r="Q6145" s="578"/>
      <c r="R6145" s="510" t="e">
        <f>MIN(IF(I6145&gt;#REF!*#REF!,#REF!,IF(AND(I6145&lt;#REF!,#REF!=2),0,ROUNDUP(I6145/#REF!,0))),#REF!)</f>
        <v>#REF!</v>
      </c>
      <c r="S6145" s="510" t="e">
        <f>IF(R6145=0,0,MAX(MIN(I6145,R6145*#REF!),#REF!))</f>
        <v>#REF!</v>
      </c>
      <c r="T6145" s="511" t="e">
        <f>IF(R6145&lt;&gt;0,IF(S6145/R6145/#REF!=1,#REF!,HLOOKUP(S6145/R6145/#REF!,#REF!,2)+(HLOOKUP(S6145/R6145/#REF!+0.2,#REF!,2)-HLOOKUP(S6145/R6145/#REF!,#REF!,2))*(S6145/R6145/#REF!-HLOOKUP(S6145/R6145/#REF!,#REF!,1))/(HLOOKUP(S6145/R6145/#REF!+0.2,#REF!,1)-HLOOKUP(S6145/R6145/#REF!,#REF!,1))),0.5)</f>
        <v>#REF!</v>
      </c>
      <c r="U6145" s="512" t="e">
        <f>IF(R6145&lt;&gt;0,IF(S6145/R6145/#REF!=1,#REF!,HLOOKUP(S6145/R6145/#REF!,#REF!,3)+(HLOOKUP(S6145/R6145/#REF!+0.2,#REF!,3)-HLOOKUP(S6145/R6145/#REF!,#REF!,3))*(S6145/R6145/#REF!-HLOOKUP(S6145/R6145/#REF!,#REF!,1))/(HLOOKUP(S6145/R6145/#REF!+0.2,#REF!,1)-HLOOKUP(S6145/R6145/#REF!,#REF!,1))),1)</f>
        <v>#REF!</v>
      </c>
      <c r="V6145" s="510" t="e">
        <f t="shared" si="3264"/>
        <v>#REF!</v>
      </c>
      <c r="W6145" s="513" t="e">
        <f>MIN(IF(N6145&gt;#REF!*#REF!,#REF!,IF(AND(N6145&lt;#REF!,#REF!=2),0,ROUNDUP(N6145/#REF!,0))),#REF!)</f>
        <v>#REF!</v>
      </c>
      <c r="X6145" s="513" t="e">
        <f t="shared" si="3265"/>
        <v>#REF!</v>
      </c>
      <c r="Y6145" s="511" t="e">
        <f>IF(W6145&lt;&gt;0,IF(AA6145/W6145/#REF!=1,#REF!,HLOOKUP(AA6145/W6145/#REF!,#REF!,2)+(HLOOKUP(AA6145/W6145/#REF!+0.2,#REF!,2)-HLOOKUP(AA6145/W6145/#REF!,#REF!,2))*(AA6145/W6145/#REF!-HLOOKUP(AA6145/W6145/#REF!,#REF!,1))/(HLOOKUP(AA6145/W6145/#REF!+0.2,#REF!,1)-HLOOKUP(AA6145/W6145/#REF!,#REF!,1))),0.5)</f>
        <v>#REF!</v>
      </c>
      <c r="Z6145" s="512" t="e">
        <f>IF(W6145&lt;&gt;0,IF(AA6145/W6145/#REF!=1,#REF!,HLOOKUP(AA6145/W6145/#REF!,#REF!,3)+(HLOOKUP(AA6145/W6145/#REF!+0.2,#REF!,3)-HLOOKUP(AA6145/W6145/#REF!,#REF!,3))*(AA6145/W6145/#REF!-HLOOKUP(AA6145/W6145/#REF!,#REF!,1))/(HLOOKUP(AA6145/W6145/#REF!+0.2,#REF!,1)-HLOOKUP(AA6145/W6145/#REF!,#REF!,1))),1)</f>
        <v>#REF!</v>
      </c>
      <c r="AA6145" s="514" t="e">
        <f>IF(W6145=0,0,MAX(MIN(N6145,W6145*#REF!),#REF!))</f>
        <v>#REF!</v>
      </c>
      <c r="AB6145" s="515" t="e">
        <f>AD6145/Cogeneratore!$C$4</f>
        <v>#DIV/0!</v>
      </c>
      <c r="AC6145" s="549"/>
      <c r="AD6145" s="550"/>
      <c r="AE6145" s="549"/>
      <c r="AF6145" s="550"/>
      <c r="AG6145" s="549"/>
      <c r="AH6145" s="550"/>
      <c r="AI6145" s="516" t="e">
        <f t="shared" si="3266"/>
        <v>#DIV/0!</v>
      </c>
      <c r="AJ6145" s="517">
        <f t="shared" si="3267"/>
        <v>0</v>
      </c>
      <c r="AK6145" s="513">
        <f t="shared" si="3246"/>
        <v>0</v>
      </c>
      <c r="AL6145" s="513">
        <f t="shared" si="3247"/>
        <v>0</v>
      </c>
      <c r="AM6145" s="513">
        <f t="shared" si="3248"/>
        <v>747.67499999999995</v>
      </c>
      <c r="AN6145" s="550"/>
      <c r="AO6145" s="550"/>
      <c r="AP6145" s="550"/>
      <c r="AQ6145" s="517">
        <f t="shared" si="3268"/>
        <v>0</v>
      </c>
      <c r="AR6145" s="513">
        <f t="shared" si="3269"/>
        <v>0</v>
      </c>
      <c r="AS6145" s="551"/>
      <c r="AT6145" s="552"/>
      <c r="AU6145" s="513">
        <f t="shared" si="3270"/>
        <v>603.56999999999994</v>
      </c>
      <c r="AV6145" s="513">
        <f>AU6145/Cogeneratore!$C$24</f>
        <v>255.75</v>
      </c>
      <c r="AW6145" s="513">
        <f t="shared" si="3249"/>
        <v>0</v>
      </c>
      <c r="AX6145" s="513" t="e">
        <f t="shared" si="3250"/>
        <v>#DIV/0!</v>
      </c>
      <c r="AY6145" s="518">
        <f t="shared" si="3251"/>
        <v>229.3966913357205</v>
      </c>
      <c r="AZ6145" s="519" t="e">
        <f t="shared" si="3252"/>
        <v>#DIV/0!</v>
      </c>
      <c r="BA6145" s="514" t="e">
        <f t="shared" si="3271"/>
        <v>#DIV/0!</v>
      </c>
      <c r="BB6145" s="520" t="e">
        <f>+BV6145*860/8250/Cogeneratore!$C$6</f>
        <v>#DIV/0!</v>
      </c>
      <c r="BC6145" s="625"/>
      <c r="BD6145" s="451">
        <f t="shared" si="3253"/>
        <v>255.75</v>
      </c>
      <c r="BN6145" s="447">
        <f>+L6145/Cogeneratore!$C$24</f>
        <v>255.75</v>
      </c>
      <c r="BP6145" s="447">
        <f t="shared" si="3254"/>
        <v>0</v>
      </c>
      <c r="BQ6145" s="447" t="e">
        <f>IF(BR6145&lt;Cogeneratore!$C$25/Cogeneratore!$C$23,BP6145,BP6145+BR6145-Cogeneratore!$C$25/Cogeneratore!$C$23)</f>
        <v>#DIV/0!</v>
      </c>
      <c r="BR6145" s="462">
        <f t="shared" si="3273"/>
        <v>0</v>
      </c>
      <c r="BS6145" s="462" t="e">
        <f>IF(BR6145&lt;Cogeneratore!$C$25/Cogeneratore!$C$23,BR6145,Cogeneratore!$C$25/Cogeneratore!$C$23)</f>
        <v>#DIV/0!</v>
      </c>
      <c r="BT6145" s="447" t="e">
        <f>+BS6145*(1-Cogeneratore!$C$23)</f>
        <v>#DIV/0!</v>
      </c>
      <c r="BU6145" s="462" t="e">
        <f>IF(BR6145-BT6145&lt;Cogeneratore!$C$25,BR6145-BT6145,Cogeneratore!$C$25)</f>
        <v>#DIV/0!</v>
      </c>
      <c r="BV6145" s="462" t="e">
        <f t="shared" si="3255"/>
        <v>#DIV/0!</v>
      </c>
      <c r="BW6145" s="462" t="e">
        <f t="shared" si="3256"/>
        <v>#DIV/0!</v>
      </c>
      <c r="BX6145" s="462" t="e">
        <f t="shared" si="3272"/>
        <v>#DIV/0!</v>
      </c>
      <c r="BY6145" s="447" t="e">
        <f>+BX6145*(1-#REF!)</f>
        <v>#DIV/0!</v>
      </c>
      <c r="BZ6145" s="462" t="e">
        <f t="shared" si="3274"/>
        <v>#DIV/0!</v>
      </c>
      <c r="CB6145" s="462" t="e">
        <f t="shared" si="3257"/>
        <v>#DIV/0!</v>
      </c>
      <c r="CC6145" s="447" t="e">
        <f>+CB6145/#REF!</f>
        <v>#DIV/0!</v>
      </c>
      <c r="CE6145" s="451" t="e">
        <f t="shared" si="3258"/>
        <v>#DIV/0!</v>
      </c>
    </row>
    <row r="6146" spans="1:83" x14ac:dyDescent="0.2">
      <c r="A6146" s="521">
        <f t="shared" si="3259"/>
        <v>40069</v>
      </c>
      <c r="B6146" s="522">
        <f t="shared" si="3241"/>
        <v>7</v>
      </c>
      <c r="C6146" s="522">
        <f t="shared" si="3242"/>
        <v>9</v>
      </c>
      <c r="D6146" s="505" t="str">
        <f t="shared" si="3260"/>
        <v>int</v>
      </c>
      <c r="E6146" s="522">
        <f t="shared" si="3243"/>
        <v>22</v>
      </c>
      <c r="F6146" s="522">
        <f t="shared" si="3244"/>
        <v>256</v>
      </c>
      <c r="G6146" s="522">
        <f t="shared" si="3261"/>
        <v>6142</v>
      </c>
      <c r="H6146" s="506">
        <v>717.609375</v>
      </c>
      <c r="I6146" s="507">
        <f>+H6146-L6146/Cogeneratore!$C$24</f>
        <v>461.859375</v>
      </c>
      <c r="J6146" s="507">
        <f t="shared" si="3262"/>
        <v>255.75</v>
      </c>
      <c r="K6146" s="508">
        <v>229.3966913357205</v>
      </c>
      <c r="L6146" s="508">
        <v>603.56999999999994</v>
      </c>
      <c r="M6146" s="507">
        <f t="shared" si="3245"/>
        <v>717.609375</v>
      </c>
      <c r="N6146" s="507">
        <f t="shared" si="3263"/>
        <v>229.3966913357205</v>
      </c>
      <c r="O6146" s="509" t="s">
        <v>7</v>
      </c>
      <c r="P6146" s="578"/>
      <c r="Q6146" s="578"/>
      <c r="R6146" s="510" t="e">
        <f>MIN(IF(I6146&gt;#REF!*#REF!,#REF!,IF(AND(I6146&lt;#REF!,#REF!=2),0,ROUNDUP(I6146/#REF!,0))),#REF!)</f>
        <v>#REF!</v>
      </c>
      <c r="S6146" s="510" t="e">
        <f>IF(R6146=0,0,MAX(MIN(I6146,R6146*#REF!),#REF!))</f>
        <v>#REF!</v>
      </c>
      <c r="T6146" s="511" t="e">
        <f>IF(R6146&lt;&gt;0,IF(S6146/R6146/#REF!=1,#REF!,HLOOKUP(S6146/R6146/#REF!,#REF!,2)+(HLOOKUP(S6146/R6146/#REF!+0.2,#REF!,2)-HLOOKUP(S6146/R6146/#REF!,#REF!,2))*(S6146/R6146/#REF!-HLOOKUP(S6146/R6146/#REF!,#REF!,1))/(HLOOKUP(S6146/R6146/#REF!+0.2,#REF!,1)-HLOOKUP(S6146/R6146/#REF!,#REF!,1))),0.5)</f>
        <v>#REF!</v>
      </c>
      <c r="U6146" s="512" t="e">
        <f>IF(R6146&lt;&gt;0,IF(S6146/R6146/#REF!=1,#REF!,HLOOKUP(S6146/R6146/#REF!,#REF!,3)+(HLOOKUP(S6146/R6146/#REF!+0.2,#REF!,3)-HLOOKUP(S6146/R6146/#REF!,#REF!,3))*(S6146/R6146/#REF!-HLOOKUP(S6146/R6146/#REF!,#REF!,1))/(HLOOKUP(S6146/R6146/#REF!+0.2,#REF!,1)-HLOOKUP(S6146/R6146/#REF!,#REF!,1))),1)</f>
        <v>#REF!</v>
      </c>
      <c r="V6146" s="510" t="e">
        <f t="shared" si="3264"/>
        <v>#REF!</v>
      </c>
      <c r="W6146" s="513" t="e">
        <f>MIN(IF(N6146&gt;#REF!*#REF!,#REF!,IF(AND(N6146&lt;#REF!,#REF!=2),0,ROUNDUP(N6146/#REF!,0))),#REF!)</f>
        <v>#REF!</v>
      </c>
      <c r="X6146" s="513" t="e">
        <f t="shared" si="3265"/>
        <v>#REF!</v>
      </c>
      <c r="Y6146" s="511" t="e">
        <f>IF(W6146&lt;&gt;0,IF(AA6146/W6146/#REF!=1,#REF!,HLOOKUP(AA6146/W6146/#REF!,#REF!,2)+(HLOOKUP(AA6146/W6146/#REF!+0.2,#REF!,2)-HLOOKUP(AA6146/W6146/#REF!,#REF!,2))*(AA6146/W6146/#REF!-HLOOKUP(AA6146/W6146/#REF!,#REF!,1))/(HLOOKUP(AA6146/W6146/#REF!+0.2,#REF!,1)-HLOOKUP(AA6146/W6146/#REF!,#REF!,1))),0.5)</f>
        <v>#REF!</v>
      </c>
      <c r="Z6146" s="512" t="e">
        <f>IF(W6146&lt;&gt;0,IF(AA6146/W6146/#REF!=1,#REF!,HLOOKUP(AA6146/W6146/#REF!,#REF!,3)+(HLOOKUP(AA6146/W6146/#REF!+0.2,#REF!,3)-HLOOKUP(AA6146/W6146/#REF!,#REF!,3))*(AA6146/W6146/#REF!-HLOOKUP(AA6146/W6146/#REF!,#REF!,1))/(HLOOKUP(AA6146/W6146/#REF!+0.2,#REF!,1)-HLOOKUP(AA6146/W6146/#REF!,#REF!,1))),1)</f>
        <v>#REF!</v>
      </c>
      <c r="AA6146" s="514" t="e">
        <f>IF(W6146=0,0,MAX(MIN(N6146,W6146*#REF!),#REF!))</f>
        <v>#REF!</v>
      </c>
      <c r="AB6146" s="515" t="e">
        <f>AD6146/Cogeneratore!$C$4</f>
        <v>#DIV/0!</v>
      </c>
      <c r="AC6146" s="549"/>
      <c r="AD6146" s="550"/>
      <c r="AE6146" s="549"/>
      <c r="AF6146" s="550"/>
      <c r="AG6146" s="549"/>
      <c r="AH6146" s="550"/>
      <c r="AI6146" s="516" t="e">
        <f t="shared" si="3266"/>
        <v>#DIV/0!</v>
      </c>
      <c r="AJ6146" s="517">
        <f t="shared" si="3267"/>
        <v>0</v>
      </c>
      <c r="AK6146" s="513">
        <f t="shared" si="3246"/>
        <v>0</v>
      </c>
      <c r="AL6146" s="513">
        <f t="shared" si="3247"/>
        <v>0</v>
      </c>
      <c r="AM6146" s="513">
        <f t="shared" si="3248"/>
        <v>717.609375</v>
      </c>
      <c r="AN6146" s="550"/>
      <c r="AO6146" s="550"/>
      <c r="AP6146" s="550"/>
      <c r="AQ6146" s="517">
        <f t="shared" si="3268"/>
        <v>0</v>
      </c>
      <c r="AR6146" s="513">
        <f t="shared" si="3269"/>
        <v>0</v>
      </c>
      <c r="AS6146" s="551"/>
      <c r="AT6146" s="552"/>
      <c r="AU6146" s="513">
        <f t="shared" si="3270"/>
        <v>603.56999999999994</v>
      </c>
      <c r="AV6146" s="513">
        <f>AU6146/Cogeneratore!$C$24</f>
        <v>255.75</v>
      </c>
      <c r="AW6146" s="513">
        <f t="shared" si="3249"/>
        <v>0</v>
      </c>
      <c r="AX6146" s="513" t="e">
        <f t="shared" si="3250"/>
        <v>#DIV/0!</v>
      </c>
      <c r="AY6146" s="518">
        <f t="shared" si="3251"/>
        <v>229.3966913357205</v>
      </c>
      <c r="AZ6146" s="519" t="e">
        <f t="shared" si="3252"/>
        <v>#DIV/0!</v>
      </c>
      <c r="BA6146" s="514" t="e">
        <f t="shared" si="3271"/>
        <v>#DIV/0!</v>
      </c>
      <c r="BB6146" s="520" t="e">
        <f>+BV6146*860/8250/Cogeneratore!$C$6</f>
        <v>#DIV/0!</v>
      </c>
      <c r="BC6146" s="625"/>
      <c r="BD6146" s="451">
        <f t="shared" si="3253"/>
        <v>255.75</v>
      </c>
      <c r="BN6146" s="447">
        <f>+L6146/Cogeneratore!$C$24</f>
        <v>255.75</v>
      </c>
      <c r="BP6146" s="447">
        <f t="shared" si="3254"/>
        <v>0</v>
      </c>
      <c r="BQ6146" s="447" t="e">
        <f>IF(BR6146&lt;Cogeneratore!$C$25/Cogeneratore!$C$23,BP6146,BP6146+BR6146-Cogeneratore!$C$25/Cogeneratore!$C$23)</f>
        <v>#DIV/0!</v>
      </c>
      <c r="BR6146" s="462">
        <f t="shared" si="3273"/>
        <v>0</v>
      </c>
      <c r="BS6146" s="462" t="e">
        <f>IF(BR6146&lt;Cogeneratore!$C$25/Cogeneratore!$C$23,BR6146,Cogeneratore!$C$25/Cogeneratore!$C$23)</f>
        <v>#DIV/0!</v>
      </c>
      <c r="BT6146" s="447" t="e">
        <f>+BS6146*(1-Cogeneratore!$C$23)</f>
        <v>#DIV/0!</v>
      </c>
      <c r="BU6146" s="462" t="e">
        <f>IF(BR6146-BT6146&lt;Cogeneratore!$C$25,BR6146-BT6146,Cogeneratore!$C$25)</f>
        <v>#DIV/0!</v>
      </c>
      <c r="BV6146" s="462" t="e">
        <f t="shared" si="3255"/>
        <v>#DIV/0!</v>
      </c>
      <c r="BW6146" s="462" t="e">
        <f t="shared" si="3256"/>
        <v>#DIV/0!</v>
      </c>
      <c r="BX6146" s="462" t="e">
        <f t="shared" si="3272"/>
        <v>#DIV/0!</v>
      </c>
      <c r="BY6146" s="447" t="e">
        <f>+BX6146*(1-#REF!)</f>
        <v>#DIV/0!</v>
      </c>
      <c r="BZ6146" s="462" t="e">
        <f t="shared" si="3274"/>
        <v>#DIV/0!</v>
      </c>
      <c r="CB6146" s="462" t="e">
        <f t="shared" si="3257"/>
        <v>#DIV/0!</v>
      </c>
      <c r="CC6146" s="447" t="e">
        <f>+CB6146/#REF!</f>
        <v>#DIV/0!</v>
      </c>
      <c r="CE6146" s="451" t="e">
        <f t="shared" si="3258"/>
        <v>#DIV/0!</v>
      </c>
    </row>
    <row r="6147" spans="1:83" x14ac:dyDescent="0.2">
      <c r="A6147" s="521">
        <f t="shared" si="3259"/>
        <v>40069</v>
      </c>
      <c r="B6147" s="522">
        <f t="shared" si="3241"/>
        <v>7</v>
      </c>
      <c r="C6147" s="522">
        <f t="shared" si="3242"/>
        <v>9</v>
      </c>
      <c r="D6147" s="505" t="str">
        <f t="shared" si="3260"/>
        <v>int</v>
      </c>
      <c r="E6147" s="522">
        <f t="shared" si="3243"/>
        <v>23</v>
      </c>
      <c r="F6147" s="522">
        <f t="shared" si="3244"/>
        <v>256</v>
      </c>
      <c r="G6147" s="522">
        <f t="shared" si="3261"/>
        <v>6143</v>
      </c>
      <c r="H6147" s="506">
        <v>700.81875000000002</v>
      </c>
      <c r="I6147" s="507">
        <f>+H6147-L6147/Cogeneratore!$C$24</f>
        <v>445.06875000000002</v>
      </c>
      <c r="J6147" s="507">
        <f t="shared" si="3262"/>
        <v>255.75</v>
      </c>
      <c r="K6147" s="508">
        <v>229.3966913357205</v>
      </c>
      <c r="L6147" s="508">
        <v>603.56999999999994</v>
      </c>
      <c r="M6147" s="507">
        <f t="shared" si="3245"/>
        <v>700.81875000000002</v>
      </c>
      <c r="N6147" s="507">
        <f t="shared" si="3263"/>
        <v>229.3966913357205</v>
      </c>
      <c r="O6147" s="509" t="s">
        <v>7</v>
      </c>
      <c r="P6147" s="578"/>
      <c r="Q6147" s="578"/>
      <c r="R6147" s="510" t="e">
        <f>MIN(IF(I6147&gt;#REF!*#REF!,#REF!,IF(AND(I6147&lt;#REF!,#REF!=2),0,ROUNDUP(I6147/#REF!,0))),#REF!)</f>
        <v>#REF!</v>
      </c>
      <c r="S6147" s="510" t="e">
        <f>IF(R6147=0,0,MAX(MIN(I6147,R6147*#REF!),#REF!))</f>
        <v>#REF!</v>
      </c>
      <c r="T6147" s="511" t="e">
        <f>IF(R6147&lt;&gt;0,IF(S6147/R6147/#REF!=1,#REF!,HLOOKUP(S6147/R6147/#REF!,#REF!,2)+(HLOOKUP(S6147/R6147/#REF!+0.2,#REF!,2)-HLOOKUP(S6147/R6147/#REF!,#REF!,2))*(S6147/R6147/#REF!-HLOOKUP(S6147/R6147/#REF!,#REF!,1))/(HLOOKUP(S6147/R6147/#REF!+0.2,#REF!,1)-HLOOKUP(S6147/R6147/#REF!,#REF!,1))),0.5)</f>
        <v>#REF!</v>
      </c>
      <c r="U6147" s="512" t="e">
        <f>IF(R6147&lt;&gt;0,IF(S6147/R6147/#REF!=1,#REF!,HLOOKUP(S6147/R6147/#REF!,#REF!,3)+(HLOOKUP(S6147/R6147/#REF!+0.2,#REF!,3)-HLOOKUP(S6147/R6147/#REF!,#REF!,3))*(S6147/R6147/#REF!-HLOOKUP(S6147/R6147/#REF!,#REF!,1))/(HLOOKUP(S6147/R6147/#REF!+0.2,#REF!,1)-HLOOKUP(S6147/R6147/#REF!,#REF!,1))),1)</f>
        <v>#REF!</v>
      </c>
      <c r="V6147" s="510" t="e">
        <f t="shared" si="3264"/>
        <v>#REF!</v>
      </c>
      <c r="W6147" s="513" t="e">
        <f>MIN(IF(N6147&gt;#REF!*#REF!,#REF!,IF(AND(N6147&lt;#REF!,#REF!=2),0,ROUNDUP(N6147/#REF!,0))),#REF!)</f>
        <v>#REF!</v>
      </c>
      <c r="X6147" s="513" t="e">
        <f t="shared" si="3265"/>
        <v>#REF!</v>
      </c>
      <c r="Y6147" s="511" t="e">
        <f>IF(W6147&lt;&gt;0,IF(AA6147/W6147/#REF!=1,#REF!,HLOOKUP(AA6147/W6147/#REF!,#REF!,2)+(HLOOKUP(AA6147/W6147/#REF!+0.2,#REF!,2)-HLOOKUP(AA6147/W6147/#REF!,#REF!,2))*(AA6147/W6147/#REF!-HLOOKUP(AA6147/W6147/#REF!,#REF!,1))/(HLOOKUP(AA6147/W6147/#REF!+0.2,#REF!,1)-HLOOKUP(AA6147/W6147/#REF!,#REF!,1))),0.5)</f>
        <v>#REF!</v>
      </c>
      <c r="Z6147" s="512" t="e">
        <f>IF(W6147&lt;&gt;0,IF(AA6147/W6147/#REF!=1,#REF!,HLOOKUP(AA6147/W6147/#REF!,#REF!,3)+(HLOOKUP(AA6147/W6147/#REF!+0.2,#REF!,3)-HLOOKUP(AA6147/W6147/#REF!,#REF!,3))*(AA6147/W6147/#REF!-HLOOKUP(AA6147/W6147/#REF!,#REF!,1))/(HLOOKUP(AA6147/W6147/#REF!+0.2,#REF!,1)-HLOOKUP(AA6147/W6147/#REF!,#REF!,1))),1)</f>
        <v>#REF!</v>
      </c>
      <c r="AA6147" s="514" t="e">
        <f>IF(W6147=0,0,MAX(MIN(N6147,W6147*#REF!),#REF!))</f>
        <v>#REF!</v>
      </c>
      <c r="AB6147" s="515" t="e">
        <f>AD6147/Cogeneratore!$C$4</f>
        <v>#DIV/0!</v>
      </c>
      <c r="AC6147" s="549"/>
      <c r="AD6147" s="550"/>
      <c r="AE6147" s="549"/>
      <c r="AF6147" s="550"/>
      <c r="AG6147" s="549"/>
      <c r="AH6147" s="550"/>
      <c r="AI6147" s="516" t="e">
        <f t="shared" si="3266"/>
        <v>#DIV/0!</v>
      </c>
      <c r="AJ6147" s="517">
        <f t="shared" si="3267"/>
        <v>0</v>
      </c>
      <c r="AK6147" s="513">
        <f t="shared" si="3246"/>
        <v>0</v>
      </c>
      <c r="AL6147" s="513">
        <f t="shared" si="3247"/>
        <v>0</v>
      </c>
      <c r="AM6147" s="513">
        <f t="shared" si="3248"/>
        <v>700.81875000000002</v>
      </c>
      <c r="AN6147" s="550"/>
      <c r="AO6147" s="550"/>
      <c r="AP6147" s="550"/>
      <c r="AQ6147" s="517">
        <f t="shared" si="3268"/>
        <v>0</v>
      </c>
      <c r="AR6147" s="513">
        <f t="shared" si="3269"/>
        <v>0</v>
      </c>
      <c r="AS6147" s="551"/>
      <c r="AT6147" s="552"/>
      <c r="AU6147" s="513">
        <f t="shared" si="3270"/>
        <v>603.56999999999994</v>
      </c>
      <c r="AV6147" s="513">
        <f>AU6147/Cogeneratore!$C$24</f>
        <v>255.75</v>
      </c>
      <c r="AW6147" s="513">
        <f t="shared" si="3249"/>
        <v>0</v>
      </c>
      <c r="AX6147" s="513" t="e">
        <f t="shared" si="3250"/>
        <v>#DIV/0!</v>
      </c>
      <c r="AY6147" s="518">
        <f t="shared" si="3251"/>
        <v>229.3966913357205</v>
      </c>
      <c r="AZ6147" s="519" t="e">
        <f t="shared" si="3252"/>
        <v>#DIV/0!</v>
      </c>
      <c r="BA6147" s="514" t="e">
        <f t="shared" si="3271"/>
        <v>#DIV/0!</v>
      </c>
      <c r="BB6147" s="520" t="e">
        <f>+BV6147*860/8250/Cogeneratore!$C$6</f>
        <v>#DIV/0!</v>
      </c>
      <c r="BC6147" s="625"/>
      <c r="BD6147" s="451">
        <f t="shared" si="3253"/>
        <v>255.75</v>
      </c>
      <c r="BN6147" s="447">
        <f>+L6147/Cogeneratore!$C$24</f>
        <v>255.75</v>
      </c>
      <c r="BP6147" s="447">
        <f t="shared" si="3254"/>
        <v>0</v>
      </c>
      <c r="BQ6147" s="447" t="e">
        <f>IF(BR6147&lt;Cogeneratore!$C$25/Cogeneratore!$C$23,BP6147,BP6147+BR6147-Cogeneratore!$C$25/Cogeneratore!$C$23)</f>
        <v>#DIV/0!</v>
      </c>
      <c r="BR6147" s="462">
        <f t="shared" si="3273"/>
        <v>0</v>
      </c>
      <c r="BS6147" s="462" t="e">
        <f>IF(BR6147&lt;Cogeneratore!$C$25/Cogeneratore!$C$23,BR6147,Cogeneratore!$C$25/Cogeneratore!$C$23)</f>
        <v>#DIV/0!</v>
      </c>
      <c r="BT6147" s="447" t="e">
        <f>+BS6147*(1-Cogeneratore!$C$23)</f>
        <v>#DIV/0!</v>
      </c>
      <c r="BU6147" s="462" t="e">
        <f>IF(BR6147-BT6147&lt;Cogeneratore!$C$25,BR6147-BT6147,Cogeneratore!$C$25)</f>
        <v>#DIV/0!</v>
      </c>
      <c r="BV6147" s="462" t="e">
        <f t="shared" si="3255"/>
        <v>#DIV/0!</v>
      </c>
      <c r="BW6147" s="462" t="e">
        <f t="shared" si="3256"/>
        <v>#DIV/0!</v>
      </c>
      <c r="BX6147" s="462" t="e">
        <f t="shared" si="3272"/>
        <v>#DIV/0!</v>
      </c>
      <c r="BY6147" s="447" t="e">
        <f>+BX6147*(1-#REF!)</f>
        <v>#DIV/0!</v>
      </c>
      <c r="BZ6147" s="462" t="e">
        <f t="shared" si="3274"/>
        <v>#DIV/0!</v>
      </c>
      <c r="CB6147" s="462" t="e">
        <f t="shared" si="3257"/>
        <v>#DIV/0!</v>
      </c>
      <c r="CC6147" s="447" t="e">
        <f>+CB6147/#REF!</f>
        <v>#DIV/0!</v>
      </c>
      <c r="CE6147" s="451" t="e">
        <f t="shared" si="3258"/>
        <v>#DIV/0!</v>
      </c>
    </row>
    <row r="6148" spans="1:83" x14ac:dyDescent="0.2">
      <c r="A6148" s="521">
        <f t="shared" si="3259"/>
        <v>40070</v>
      </c>
      <c r="B6148" s="522">
        <f t="shared" ref="B6148:B6211" si="3275">WEEKDAY(A6148,2)</f>
        <v>1</v>
      </c>
      <c r="C6148" s="522">
        <f t="shared" ref="C6148:C6211" si="3276">MONTH(A6148)</f>
        <v>9</v>
      </c>
      <c r="D6148" s="505" t="str">
        <f t="shared" si="3260"/>
        <v>int</v>
      </c>
      <c r="E6148" s="522">
        <f t="shared" ref="E6148:E6211" si="3277">MOD(G6148,24)</f>
        <v>0</v>
      </c>
      <c r="F6148" s="522">
        <f t="shared" ref="F6148:F6211" si="3278">TRUNC(G6148/24)+1</f>
        <v>257</v>
      </c>
      <c r="G6148" s="522">
        <f t="shared" si="3261"/>
        <v>6144</v>
      </c>
      <c r="H6148" s="506">
        <v>698.06911764705887</v>
      </c>
      <c r="I6148" s="507">
        <f>+H6148-L6148/Cogeneratore!$C$24</f>
        <v>357.06911764705887</v>
      </c>
      <c r="J6148" s="507">
        <f t="shared" si="3262"/>
        <v>341</v>
      </c>
      <c r="K6148" s="508">
        <v>229.3966913357205</v>
      </c>
      <c r="L6148" s="508">
        <v>804.76</v>
      </c>
      <c r="M6148" s="507">
        <f t="shared" ref="M6148:M6211" si="3279">I6148+AV6148</f>
        <v>698.06911764705887</v>
      </c>
      <c r="N6148" s="507">
        <f t="shared" si="3263"/>
        <v>229.3966913357205</v>
      </c>
      <c r="O6148" s="509" t="s">
        <v>7</v>
      </c>
      <c r="P6148" s="578">
        <f>SUM(K6148:K6171)</f>
        <v>7340.6941227430598</v>
      </c>
      <c r="Q6148" s="578">
        <f>SUM(N6148:N6171)</f>
        <v>7340.6941227430598</v>
      </c>
      <c r="R6148" s="510" t="e">
        <f>MIN(IF(I6148&gt;#REF!*#REF!,#REF!,IF(AND(I6148&lt;#REF!,#REF!=2),0,ROUNDUP(I6148/#REF!,0))),#REF!)</f>
        <v>#REF!</v>
      </c>
      <c r="S6148" s="510" t="e">
        <f>IF(R6148=0,0,MAX(MIN(I6148,R6148*#REF!),#REF!))</f>
        <v>#REF!</v>
      </c>
      <c r="T6148" s="511" t="e">
        <f>IF(R6148&lt;&gt;0,IF(S6148/R6148/#REF!=1,#REF!,HLOOKUP(S6148/R6148/#REF!,#REF!,2)+(HLOOKUP(S6148/R6148/#REF!+0.2,#REF!,2)-HLOOKUP(S6148/R6148/#REF!,#REF!,2))*(S6148/R6148/#REF!-HLOOKUP(S6148/R6148/#REF!,#REF!,1))/(HLOOKUP(S6148/R6148/#REF!+0.2,#REF!,1)-HLOOKUP(S6148/R6148/#REF!,#REF!,1))),0.5)</f>
        <v>#REF!</v>
      </c>
      <c r="U6148" s="512" t="e">
        <f>IF(R6148&lt;&gt;0,IF(S6148/R6148/#REF!=1,#REF!,HLOOKUP(S6148/R6148/#REF!,#REF!,3)+(HLOOKUP(S6148/R6148/#REF!+0.2,#REF!,3)-HLOOKUP(S6148/R6148/#REF!,#REF!,3))*(S6148/R6148/#REF!-HLOOKUP(S6148/R6148/#REF!,#REF!,1))/(HLOOKUP(S6148/R6148/#REF!+0.2,#REF!,1)-HLOOKUP(S6148/R6148/#REF!,#REF!,1))),1)</f>
        <v>#REF!</v>
      </c>
      <c r="V6148" s="510" t="e">
        <f t="shared" si="3264"/>
        <v>#REF!</v>
      </c>
      <c r="W6148" s="513" t="e">
        <f>MIN(IF(N6148&gt;#REF!*#REF!,#REF!,IF(AND(N6148&lt;#REF!,#REF!=2),0,ROUNDUP(N6148/#REF!,0))),#REF!)</f>
        <v>#REF!</v>
      </c>
      <c r="X6148" s="513" t="e">
        <f t="shared" si="3265"/>
        <v>#REF!</v>
      </c>
      <c r="Y6148" s="511" t="e">
        <f>IF(W6148&lt;&gt;0,IF(AA6148/W6148/#REF!=1,#REF!,HLOOKUP(AA6148/W6148/#REF!,#REF!,2)+(HLOOKUP(AA6148/W6148/#REF!+0.2,#REF!,2)-HLOOKUP(AA6148/W6148/#REF!,#REF!,2))*(AA6148/W6148/#REF!-HLOOKUP(AA6148/W6148/#REF!,#REF!,1))/(HLOOKUP(AA6148/W6148/#REF!+0.2,#REF!,1)-HLOOKUP(AA6148/W6148/#REF!,#REF!,1))),0.5)</f>
        <v>#REF!</v>
      </c>
      <c r="Z6148" s="512" t="e">
        <f>IF(W6148&lt;&gt;0,IF(AA6148/W6148/#REF!=1,#REF!,HLOOKUP(AA6148/W6148/#REF!,#REF!,3)+(HLOOKUP(AA6148/W6148/#REF!+0.2,#REF!,3)-HLOOKUP(AA6148/W6148/#REF!,#REF!,3))*(AA6148/W6148/#REF!-HLOOKUP(AA6148/W6148/#REF!,#REF!,1))/(HLOOKUP(AA6148/W6148/#REF!+0.2,#REF!,1)-HLOOKUP(AA6148/W6148/#REF!,#REF!,1))),1)</f>
        <v>#REF!</v>
      </c>
      <c r="AA6148" s="514" t="e">
        <f>IF(W6148=0,0,MAX(MIN(N6148,W6148*#REF!),#REF!))</f>
        <v>#REF!</v>
      </c>
      <c r="AB6148" s="515" t="e">
        <f>AD6148/Cogeneratore!$C$4</f>
        <v>#DIV/0!</v>
      </c>
      <c r="AC6148" s="549"/>
      <c r="AD6148" s="550"/>
      <c r="AE6148" s="549"/>
      <c r="AF6148" s="550"/>
      <c r="AG6148" s="549"/>
      <c r="AH6148" s="550"/>
      <c r="AI6148" s="516" t="e">
        <f t="shared" si="3266"/>
        <v>#DIV/0!</v>
      </c>
      <c r="AJ6148" s="517">
        <f t="shared" si="3267"/>
        <v>0</v>
      </c>
      <c r="AK6148" s="513">
        <f t="shared" ref="AK6148:AK6211" si="3280">IF(AJ6148&gt;M6148,M6148,AJ6148)</f>
        <v>0</v>
      </c>
      <c r="AL6148" s="513">
        <f t="shared" ref="AL6148:AL6211" si="3281">IF(AJ6148&gt;M6148,AJ6148-M6148,0)</f>
        <v>0</v>
      </c>
      <c r="AM6148" s="513">
        <f t="shared" ref="AM6148:AM6211" si="3282">IF(M6148&gt;AJ6148,M6148-AJ6148,0)</f>
        <v>698.06911764705887</v>
      </c>
      <c r="AN6148" s="550"/>
      <c r="AO6148" s="550"/>
      <c r="AP6148" s="550"/>
      <c r="AQ6148" s="517">
        <f t="shared" si="3268"/>
        <v>0</v>
      </c>
      <c r="AR6148" s="513">
        <f t="shared" si="3269"/>
        <v>0</v>
      </c>
      <c r="AS6148" s="551"/>
      <c r="AT6148" s="552"/>
      <c r="AU6148" s="513">
        <f t="shared" si="3270"/>
        <v>804.76</v>
      </c>
      <c r="AV6148" s="513">
        <f>AU6148/Cogeneratore!$C$24</f>
        <v>341</v>
      </c>
      <c r="AW6148" s="513">
        <f t="shared" ref="AW6148:AW6211" si="3283">IF(AQ6148&gt;N6148,N6148,AQ6148)</f>
        <v>0</v>
      </c>
      <c r="AX6148" s="513" t="e">
        <f t="shared" ref="AX6148:AX6211" si="3284">IF(AQ6148&gt;N6148,AQ6148-N6148,0)-BW6148</f>
        <v>#DIV/0!</v>
      </c>
      <c r="AY6148" s="518">
        <f t="shared" ref="AY6148:AY6211" si="3285">IF(N6148&gt;AQ6148,N6148-AQ6148,0)</f>
        <v>229.3966913357205</v>
      </c>
      <c r="AZ6148" s="519" t="e">
        <f t="shared" ref="AZ6148:AZ6211" si="3286">AD6148/AC6148+IF(AE6148&lt;&gt;0,AF6148/AE6148,0)+IF(AG6148&lt;&gt;0,AH6148/AG6148,0)</f>
        <v>#DIV/0!</v>
      </c>
      <c r="BA6148" s="514" t="e">
        <f t="shared" si="3271"/>
        <v>#DIV/0!</v>
      </c>
      <c r="BB6148" s="520" t="e">
        <f>+BV6148*860/8250/Cogeneratore!$C$6</f>
        <v>#DIV/0!</v>
      </c>
      <c r="BC6148" s="625" t="e">
        <f>SUM(BA6148:BB6171)</f>
        <v>#DIV/0!</v>
      </c>
      <c r="BD6148" s="451">
        <f t="shared" ref="BD6148:BD6211" si="3287">+AJ6148+AM6148-AL6148-I6148</f>
        <v>341</v>
      </c>
      <c r="BN6148" s="447">
        <f>+L6148/Cogeneratore!$C$24</f>
        <v>341</v>
      </c>
      <c r="BP6148" s="447">
        <f t="shared" ref="BP6148:BP6211" si="3288">IF(N6148&lt;&gt;0,+AW6148*(K6148/N6148),0)</f>
        <v>0</v>
      </c>
      <c r="BQ6148" s="447" t="e">
        <f>IF(BR6148&lt;Cogeneratore!$C$25/Cogeneratore!$C$23,BP6148,BP6148+BR6148-Cogeneratore!$C$25/Cogeneratore!$C$23)</f>
        <v>#DIV/0!</v>
      </c>
      <c r="BR6148" s="462">
        <f t="shared" si="3273"/>
        <v>0</v>
      </c>
      <c r="BS6148" s="462" t="e">
        <f>IF(BR6148&lt;Cogeneratore!$C$25/Cogeneratore!$C$23,BR6148,Cogeneratore!$C$25/Cogeneratore!$C$23)</f>
        <v>#DIV/0!</v>
      </c>
      <c r="BT6148" s="447" t="e">
        <f>+BS6148*(1-Cogeneratore!$C$23)</f>
        <v>#DIV/0!</v>
      </c>
      <c r="BU6148" s="462" t="e">
        <f>IF(BR6148-BT6148&lt;Cogeneratore!$C$25,BR6148-BT6148,Cogeneratore!$C$25)</f>
        <v>#DIV/0!</v>
      </c>
      <c r="BV6148" s="462" t="e">
        <f t="shared" ref="BV6148:BV6211" si="3289">IF(K6148-BQ6148&gt;=0,K6148-BQ6148,0)</f>
        <v>#DIV/0!</v>
      </c>
      <c r="BW6148" s="462" t="e">
        <f t="shared" ref="BW6148:BW6211" si="3290">IF(K6148-BQ6148&lt;0,K6148-BQ6148,0)</f>
        <v>#DIV/0!</v>
      </c>
      <c r="BX6148" s="462" t="e">
        <f t="shared" si="3272"/>
        <v>#DIV/0!</v>
      </c>
      <c r="BY6148" s="447" t="e">
        <f>+BX6148*(1-#REF!)</f>
        <v>#DIV/0!</v>
      </c>
      <c r="BZ6148" s="462" t="e">
        <f t="shared" si="3274"/>
        <v>#DIV/0!</v>
      </c>
      <c r="CB6148" s="462" t="e">
        <f t="shared" ref="CB6148:CB6211" si="3291">+L6148-BU6148</f>
        <v>#DIV/0!</v>
      </c>
      <c r="CC6148" s="447" t="e">
        <f>+CB6148/#REF!</f>
        <v>#DIV/0!</v>
      </c>
      <c r="CE6148" s="451" t="e">
        <f t="shared" ref="CE6148:CE6211" si="3292">+BZ6148-CB6148</f>
        <v>#DIV/0!</v>
      </c>
    </row>
    <row r="6149" spans="1:83" x14ac:dyDescent="0.2">
      <c r="A6149" s="521">
        <f t="shared" ref="A6149:A6212" si="3293">IF(F6149=F6148,A6148,A6148+1)</f>
        <v>40070</v>
      </c>
      <c r="B6149" s="522">
        <f t="shared" si="3275"/>
        <v>1</v>
      </c>
      <c r="C6149" s="522">
        <f t="shared" si="3276"/>
        <v>9</v>
      </c>
      <c r="D6149" s="505" t="str">
        <f t="shared" ref="D6149:D6212" si="3294">IF(OR(C6149=1,C6149=2,C6149=3,C6149=11,C6149=12),"inv",IF(OR(C6149=8,C6149=7,C6149=6),"est","int"))</f>
        <v>int</v>
      </c>
      <c r="E6149" s="522">
        <f t="shared" si="3277"/>
        <v>1</v>
      </c>
      <c r="F6149" s="522">
        <f t="shared" si="3278"/>
        <v>257</v>
      </c>
      <c r="G6149" s="522">
        <f t="shared" ref="G6149:G6212" si="3295">+G6148+1</f>
        <v>6145</v>
      </c>
      <c r="H6149" s="506">
        <v>690.55147058823525</v>
      </c>
      <c r="I6149" s="507">
        <f>+H6149-L6149/Cogeneratore!$C$24</f>
        <v>349.55147058823525</v>
      </c>
      <c r="J6149" s="507">
        <f t="shared" ref="J6149:J6212" si="3296">H6149-I6149</f>
        <v>341</v>
      </c>
      <c r="K6149" s="508">
        <v>229.3966913357205</v>
      </c>
      <c r="L6149" s="508">
        <v>804.76</v>
      </c>
      <c r="M6149" s="507">
        <f t="shared" si="3279"/>
        <v>690.55147058823525</v>
      </c>
      <c r="N6149" s="507">
        <f t="shared" ref="N6149:N6212" si="3297">K6149+AS6149</f>
        <v>229.3966913357205</v>
      </c>
      <c r="O6149" s="509" t="s">
        <v>7</v>
      </c>
      <c r="P6149" s="578"/>
      <c r="Q6149" s="578"/>
      <c r="R6149" s="510" t="e">
        <f>MIN(IF(I6149&gt;#REF!*#REF!,#REF!,IF(AND(I6149&lt;#REF!,#REF!=2),0,ROUNDUP(I6149/#REF!,0))),#REF!)</f>
        <v>#REF!</v>
      </c>
      <c r="S6149" s="510" t="e">
        <f>IF(R6149=0,0,MAX(MIN(I6149,R6149*#REF!),#REF!))</f>
        <v>#REF!</v>
      </c>
      <c r="T6149" s="511" t="e">
        <f>IF(R6149&lt;&gt;0,IF(S6149/R6149/#REF!=1,#REF!,HLOOKUP(S6149/R6149/#REF!,#REF!,2)+(HLOOKUP(S6149/R6149/#REF!+0.2,#REF!,2)-HLOOKUP(S6149/R6149/#REF!,#REF!,2))*(S6149/R6149/#REF!-HLOOKUP(S6149/R6149/#REF!,#REF!,1))/(HLOOKUP(S6149/R6149/#REF!+0.2,#REF!,1)-HLOOKUP(S6149/R6149/#REF!,#REF!,1))),0.5)</f>
        <v>#REF!</v>
      </c>
      <c r="U6149" s="512" t="e">
        <f>IF(R6149&lt;&gt;0,IF(S6149/R6149/#REF!=1,#REF!,HLOOKUP(S6149/R6149/#REF!,#REF!,3)+(HLOOKUP(S6149/R6149/#REF!+0.2,#REF!,3)-HLOOKUP(S6149/R6149/#REF!,#REF!,3))*(S6149/R6149/#REF!-HLOOKUP(S6149/R6149/#REF!,#REF!,1))/(HLOOKUP(S6149/R6149/#REF!+0.2,#REF!,1)-HLOOKUP(S6149/R6149/#REF!,#REF!,1))),1)</f>
        <v>#REF!</v>
      </c>
      <c r="V6149" s="510" t="e">
        <f t="shared" ref="V6149:V6212" si="3298">+S6149/T6149*(U6149-T6149)</f>
        <v>#REF!</v>
      </c>
      <c r="W6149" s="513" t="e">
        <f>MIN(IF(N6149&gt;#REF!*#REF!,#REF!,IF(AND(N6149&lt;#REF!,#REF!=2),0,ROUNDUP(N6149/#REF!,0))),#REF!)</f>
        <v>#REF!</v>
      </c>
      <c r="X6149" s="513" t="e">
        <f t="shared" ref="X6149:X6212" si="3299">+AA6149/(Z6149-Y6149)*Y6149</f>
        <v>#REF!</v>
      </c>
      <c r="Y6149" s="511" t="e">
        <f>IF(W6149&lt;&gt;0,IF(AA6149/W6149/#REF!=1,#REF!,HLOOKUP(AA6149/W6149/#REF!,#REF!,2)+(HLOOKUP(AA6149/W6149/#REF!+0.2,#REF!,2)-HLOOKUP(AA6149/W6149/#REF!,#REF!,2))*(AA6149/W6149/#REF!-HLOOKUP(AA6149/W6149/#REF!,#REF!,1))/(HLOOKUP(AA6149/W6149/#REF!+0.2,#REF!,1)-HLOOKUP(AA6149/W6149/#REF!,#REF!,1))),0.5)</f>
        <v>#REF!</v>
      </c>
      <c r="Z6149" s="512" t="e">
        <f>IF(W6149&lt;&gt;0,IF(AA6149/W6149/#REF!=1,#REF!,HLOOKUP(AA6149/W6149/#REF!,#REF!,3)+(HLOOKUP(AA6149/W6149/#REF!+0.2,#REF!,3)-HLOOKUP(AA6149/W6149/#REF!,#REF!,3))*(AA6149/W6149/#REF!-HLOOKUP(AA6149/W6149/#REF!,#REF!,1))/(HLOOKUP(AA6149/W6149/#REF!+0.2,#REF!,1)-HLOOKUP(AA6149/W6149/#REF!,#REF!,1))),1)</f>
        <v>#REF!</v>
      </c>
      <c r="AA6149" s="514" t="e">
        <f>IF(W6149=0,0,MAX(MIN(N6149,W6149*#REF!),#REF!))</f>
        <v>#REF!</v>
      </c>
      <c r="AB6149" s="515" t="e">
        <f>AD6149/Cogeneratore!$C$4</f>
        <v>#DIV/0!</v>
      </c>
      <c r="AC6149" s="549"/>
      <c r="AD6149" s="550"/>
      <c r="AE6149" s="549"/>
      <c r="AF6149" s="550"/>
      <c r="AG6149" s="549"/>
      <c r="AH6149" s="550"/>
      <c r="AI6149" s="516" t="e">
        <f t="shared" ref="AI6149:AI6212" si="3300">AVERAGE(AC6149,AE6149,AG6149)</f>
        <v>#DIV/0!</v>
      </c>
      <c r="AJ6149" s="517">
        <f t="shared" ref="AJ6149:AJ6212" si="3301">AD6149+AF6149+AH6149</f>
        <v>0</v>
      </c>
      <c r="AK6149" s="513">
        <f t="shared" si="3280"/>
        <v>0</v>
      </c>
      <c r="AL6149" s="513">
        <f t="shared" si="3281"/>
        <v>0</v>
      </c>
      <c r="AM6149" s="513">
        <f t="shared" si="3282"/>
        <v>690.55147058823525</v>
      </c>
      <c r="AN6149" s="550"/>
      <c r="AO6149" s="550"/>
      <c r="AP6149" s="550"/>
      <c r="AQ6149" s="517">
        <f t="shared" ref="AQ6149:AQ6212" si="3302">AN6149+AO6149+AP6149</f>
        <v>0</v>
      </c>
      <c r="AR6149" s="513">
        <f t="shared" ref="AR6149:AR6212" si="3303">IF(AQ6149&gt;=K6149,AQ6149-K6149,0)</f>
        <v>0</v>
      </c>
      <c r="AS6149" s="551"/>
      <c r="AT6149" s="552"/>
      <c r="AU6149" s="513">
        <f t="shared" ref="AU6149:AU6212" si="3304">L6149-AT6149</f>
        <v>804.76</v>
      </c>
      <c r="AV6149" s="513">
        <f>AU6149/Cogeneratore!$C$24</f>
        <v>341</v>
      </c>
      <c r="AW6149" s="513">
        <f t="shared" si="3283"/>
        <v>0</v>
      </c>
      <c r="AX6149" s="513" t="e">
        <f t="shared" si="3284"/>
        <v>#DIV/0!</v>
      </c>
      <c r="AY6149" s="518">
        <f t="shared" si="3285"/>
        <v>229.3966913357205</v>
      </c>
      <c r="AZ6149" s="519" t="e">
        <f t="shared" si="3286"/>
        <v>#DIV/0!</v>
      </c>
      <c r="BA6149" s="514" t="e">
        <f t="shared" ref="BA6149:BA6212" si="3305">+AZ6149*860/8250</f>
        <v>#DIV/0!</v>
      </c>
      <c r="BB6149" s="520" t="e">
        <f>+BV6149*860/8250/Cogeneratore!$C$6</f>
        <v>#DIV/0!</v>
      </c>
      <c r="BC6149" s="625"/>
      <c r="BD6149" s="451">
        <f t="shared" si="3287"/>
        <v>341</v>
      </c>
      <c r="BN6149" s="447">
        <f>+L6149/Cogeneratore!$C$24</f>
        <v>341</v>
      </c>
      <c r="BP6149" s="447">
        <f t="shared" si="3288"/>
        <v>0</v>
      </c>
      <c r="BQ6149" s="447" t="e">
        <f>IF(BR6149&lt;Cogeneratore!$C$25/Cogeneratore!$C$23,BP6149,BP6149+BR6149-Cogeneratore!$C$25/Cogeneratore!$C$23)</f>
        <v>#DIV/0!</v>
      </c>
      <c r="BR6149" s="462">
        <f t="shared" si="3273"/>
        <v>0</v>
      </c>
      <c r="BS6149" s="462" t="e">
        <f>IF(BR6149&lt;Cogeneratore!$C$25/Cogeneratore!$C$23,BR6149,Cogeneratore!$C$25/Cogeneratore!$C$23)</f>
        <v>#DIV/0!</v>
      </c>
      <c r="BT6149" s="447" t="e">
        <f>+BS6149*(1-Cogeneratore!$C$23)</f>
        <v>#DIV/0!</v>
      </c>
      <c r="BU6149" s="462" t="e">
        <f>IF(BR6149-BT6149&lt;Cogeneratore!$C$25,BR6149-BT6149,Cogeneratore!$C$25)</f>
        <v>#DIV/0!</v>
      </c>
      <c r="BV6149" s="462" t="e">
        <f t="shared" si="3289"/>
        <v>#DIV/0!</v>
      </c>
      <c r="BW6149" s="462" t="e">
        <f t="shared" si="3290"/>
        <v>#DIV/0!</v>
      </c>
      <c r="BX6149" s="462" t="e">
        <f t="shared" ref="BX6149:BX6212" si="3306">AY6149-BV6149-BW6149</f>
        <v>#DIV/0!</v>
      </c>
      <c r="BY6149" s="447" t="e">
        <f>+BX6149*(1-#REF!)</f>
        <v>#DIV/0!</v>
      </c>
      <c r="BZ6149" s="462" t="e">
        <f t="shared" si="3274"/>
        <v>#DIV/0!</v>
      </c>
      <c r="CB6149" s="462" t="e">
        <f t="shared" si="3291"/>
        <v>#DIV/0!</v>
      </c>
      <c r="CC6149" s="447" t="e">
        <f>+CB6149/#REF!</f>
        <v>#DIV/0!</v>
      </c>
      <c r="CE6149" s="451" t="e">
        <f t="shared" si="3292"/>
        <v>#DIV/0!</v>
      </c>
    </row>
    <row r="6150" spans="1:83" x14ac:dyDescent="0.2">
      <c r="A6150" s="521">
        <f t="shared" si="3293"/>
        <v>40070</v>
      </c>
      <c r="B6150" s="522">
        <f t="shared" si="3275"/>
        <v>1</v>
      </c>
      <c r="C6150" s="522">
        <f t="shared" si="3276"/>
        <v>9</v>
      </c>
      <c r="D6150" s="505" t="str">
        <f t="shared" si="3294"/>
        <v>int</v>
      </c>
      <c r="E6150" s="522">
        <f t="shared" si="3277"/>
        <v>2</v>
      </c>
      <c r="F6150" s="522">
        <f t="shared" si="3278"/>
        <v>257</v>
      </c>
      <c r="G6150" s="522">
        <f t="shared" si="3295"/>
        <v>6146</v>
      </c>
      <c r="H6150" s="506">
        <v>681.564705882353</v>
      </c>
      <c r="I6150" s="507">
        <f>+H6150-L6150/Cogeneratore!$C$24</f>
        <v>340.564705882353</v>
      </c>
      <c r="J6150" s="507">
        <f t="shared" si="3296"/>
        <v>341</v>
      </c>
      <c r="K6150" s="508">
        <v>229.3966913357205</v>
      </c>
      <c r="L6150" s="508">
        <v>804.76</v>
      </c>
      <c r="M6150" s="507">
        <f t="shared" si="3279"/>
        <v>681.564705882353</v>
      </c>
      <c r="N6150" s="507">
        <f t="shared" si="3297"/>
        <v>229.3966913357205</v>
      </c>
      <c r="O6150" s="509" t="s">
        <v>7</v>
      </c>
      <c r="P6150" s="578"/>
      <c r="Q6150" s="578"/>
      <c r="R6150" s="510" t="e">
        <f>MIN(IF(I6150&gt;#REF!*#REF!,#REF!,IF(AND(I6150&lt;#REF!,#REF!=2),0,ROUNDUP(I6150/#REF!,0))),#REF!)</f>
        <v>#REF!</v>
      </c>
      <c r="S6150" s="510" t="e">
        <f>IF(R6150=0,0,MAX(MIN(I6150,R6150*#REF!),#REF!))</f>
        <v>#REF!</v>
      </c>
      <c r="T6150" s="511" t="e">
        <f>IF(R6150&lt;&gt;0,IF(S6150/R6150/#REF!=1,#REF!,HLOOKUP(S6150/R6150/#REF!,#REF!,2)+(HLOOKUP(S6150/R6150/#REF!+0.2,#REF!,2)-HLOOKUP(S6150/R6150/#REF!,#REF!,2))*(S6150/R6150/#REF!-HLOOKUP(S6150/R6150/#REF!,#REF!,1))/(HLOOKUP(S6150/R6150/#REF!+0.2,#REF!,1)-HLOOKUP(S6150/R6150/#REF!,#REF!,1))),0.5)</f>
        <v>#REF!</v>
      </c>
      <c r="U6150" s="512" t="e">
        <f>IF(R6150&lt;&gt;0,IF(S6150/R6150/#REF!=1,#REF!,HLOOKUP(S6150/R6150/#REF!,#REF!,3)+(HLOOKUP(S6150/R6150/#REF!+0.2,#REF!,3)-HLOOKUP(S6150/R6150/#REF!,#REF!,3))*(S6150/R6150/#REF!-HLOOKUP(S6150/R6150/#REF!,#REF!,1))/(HLOOKUP(S6150/R6150/#REF!+0.2,#REF!,1)-HLOOKUP(S6150/R6150/#REF!,#REF!,1))),1)</f>
        <v>#REF!</v>
      </c>
      <c r="V6150" s="510" t="e">
        <f t="shared" si="3298"/>
        <v>#REF!</v>
      </c>
      <c r="W6150" s="513" t="e">
        <f>MIN(IF(N6150&gt;#REF!*#REF!,#REF!,IF(AND(N6150&lt;#REF!,#REF!=2),0,ROUNDUP(N6150/#REF!,0))),#REF!)</f>
        <v>#REF!</v>
      </c>
      <c r="X6150" s="513" t="e">
        <f t="shared" si="3299"/>
        <v>#REF!</v>
      </c>
      <c r="Y6150" s="511" t="e">
        <f>IF(W6150&lt;&gt;0,IF(AA6150/W6150/#REF!=1,#REF!,HLOOKUP(AA6150/W6150/#REF!,#REF!,2)+(HLOOKUP(AA6150/W6150/#REF!+0.2,#REF!,2)-HLOOKUP(AA6150/W6150/#REF!,#REF!,2))*(AA6150/W6150/#REF!-HLOOKUP(AA6150/W6150/#REF!,#REF!,1))/(HLOOKUP(AA6150/W6150/#REF!+0.2,#REF!,1)-HLOOKUP(AA6150/W6150/#REF!,#REF!,1))),0.5)</f>
        <v>#REF!</v>
      </c>
      <c r="Z6150" s="512" t="e">
        <f>IF(W6150&lt;&gt;0,IF(AA6150/W6150/#REF!=1,#REF!,HLOOKUP(AA6150/W6150/#REF!,#REF!,3)+(HLOOKUP(AA6150/W6150/#REF!+0.2,#REF!,3)-HLOOKUP(AA6150/W6150/#REF!,#REF!,3))*(AA6150/W6150/#REF!-HLOOKUP(AA6150/W6150/#REF!,#REF!,1))/(HLOOKUP(AA6150/W6150/#REF!+0.2,#REF!,1)-HLOOKUP(AA6150/W6150/#REF!,#REF!,1))),1)</f>
        <v>#REF!</v>
      </c>
      <c r="AA6150" s="514" t="e">
        <f>IF(W6150=0,0,MAX(MIN(N6150,W6150*#REF!),#REF!))</f>
        <v>#REF!</v>
      </c>
      <c r="AB6150" s="515" t="e">
        <f>AD6150/Cogeneratore!$C$4</f>
        <v>#DIV/0!</v>
      </c>
      <c r="AC6150" s="549"/>
      <c r="AD6150" s="550"/>
      <c r="AE6150" s="549"/>
      <c r="AF6150" s="550"/>
      <c r="AG6150" s="549"/>
      <c r="AH6150" s="550"/>
      <c r="AI6150" s="516" t="e">
        <f t="shared" si="3300"/>
        <v>#DIV/0!</v>
      </c>
      <c r="AJ6150" s="517">
        <f t="shared" si="3301"/>
        <v>0</v>
      </c>
      <c r="AK6150" s="513">
        <f t="shared" si="3280"/>
        <v>0</v>
      </c>
      <c r="AL6150" s="513">
        <f t="shared" si="3281"/>
        <v>0</v>
      </c>
      <c r="AM6150" s="513">
        <f t="shared" si="3282"/>
        <v>681.564705882353</v>
      </c>
      <c r="AN6150" s="550"/>
      <c r="AO6150" s="550"/>
      <c r="AP6150" s="550"/>
      <c r="AQ6150" s="517">
        <f t="shared" si="3302"/>
        <v>0</v>
      </c>
      <c r="AR6150" s="513">
        <f t="shared" si="3303"/>
        <v>0</v>
      </c>
      <c r="AS6150" s="551"/>
      <c r="AT6150" s="552"/>
      <c r="AU6150" s="513">
        <f t="shared" si="3304"/>
        <v>804.76</v>
      </c>
      <c r="AV6150" s="513">
        <f>AU6150/Cogeneratore!$C$24</f>
        <v>341</v>
      </c>
      <c r="AW6150" s="513">
        <f t="shared" si="3283"/>
        <v>0</v>
      </c>
      <c r="AX6150" s="513" t="e">
        <f t="shared" si="3284"/>
        <v>#DIV/0!</v>
      </c>
      <c r="AY6150" s="518">
        <f t="shared" si="3285"/>
        <v>229.3966913357205</v>
      </c>
      <c r="AZ6150" s="519" t="e">
        <f t="shared" si="3286"/>
        <v>#DIV/0!</v>
      </c>
      <c r="BA6150" s="514" t="e">
        <f t="shared" si="3305"/>
        <v>#DIV/0!</v>
      </c>
      <c r="BB6150" s="520" t="e">
        <f>+BV6150*860/8250/Cogeneratore!$C$6</f>
        <v>#DIV/0!</v>
      </c>
      <c r="BC6150" s="625"/>
      <c r="BD6150" s="451">
        <f t="shared" si="3287"/>
        <v>341</v>
      </c>
      <c r="BN6150" s="447">
        <f>+L6150/Cogeneratore!$C$24</f>
        <v>341</v>
      </c>
      <c r="BP6150" s="447">
        <f t="shared" si="3288"/>
        <v>0</v>
      </c>
      <c r="BQ6150" s="447" t="e">
        <f>IF(BR6150&lt;Cogeneratore!$C$25/Cogeneratore!$C$23,BP6150,BP6150+BR6150-Cogeneratore!$C$25/Cogeneratore!$C$23)</f>
        <v>#DIV/0!</v>
      </c>
      <c r="BR6150" s="462">
        <f t="shared" si="3273"/>
        <v>0</v>
      </c>
      <c r="BS6150" s="462" t="e">
        <f>IF(BR6150&lt;Cogeneratore!$C$25/Cogeneratore!$C$23,BR6150,Cogeneratore!$C$25/Cogeneratore!$C$23)</f>
        <v>#DIV/0!</v>
      </c>
      <c r="BT6150" s="447" t="e">
        <f>+BS6150*(1-Cogeneratore!$C$23)</f>
        <v>#DIV/0!</v>
      </c>
      <c r="BU6150" s="462" t="e">
        <f>IF(BR6150-BT6150&lt;Cogeneratore!$C$25,BR6150-BT6150,Cogeneratore!$C$25)</f>
        <v>#DIV/0!</v>
      </c>
      <c r="BV6150" s="462" t="e">
        <f t="shared" si="3289"/>
        <v>#DIV/0!</v>
      </c>
      <c r="BW6150" s="462" t="e">
        <f t="shared" si="3290"/>
        <v>#DIV/0!</v>
      </c>
      <c r="BX6150" s="462" t="e">
        <f t="shared" si="3306"/>
        <v>#DIV/0!</v>
      </c>
      <c r="BY6150" s="447" t="e">
        <f>+BX6150*(1-#REF!)</f>
        <v>#DIV/0!</v>
      </c>
      <c r="BZ6150" s="462" t="e">
        <f t="shared" si="3274"/>
        <v>#DIV/0!</v>
      </c>
      <c r="CB6150" s="462" t="e">
        <f t="shared" si="3291"/>
        <v>#DIV/0!</v>
      </c>
      <c r="CC6150" s="447" t="e">
        <f>+CB6150/#REF!</f>
        <v>#DIV/0!</v>
      </c>
      <c r="CE6150" s="451" t="e">
        <f t="shared" si="3292"/>
        <v>#DIV/0!</v>
      </c>
    </row>
    <row r="6151" spans="1:83" x14ac:dyDescent="0.2">
      <c r="A6151" s="521">
        <f t="shared" si="3293"/>
        <v>40070</v>
      </c>
      <c r="B6151" s="522">
        <f t="shared" si="3275"/>
        <v>1</v>
      </c>
      <c r="C6151" s="522">
        <f t="shared" si="3276"/>
        <v>9</v>
      </c>
      <c r="D6151" s="505" t="str">
        <f t="shared" si="3294"/>
        <v>int</v>
      </c>
      <c r="E6151" s="522">
        <f t="shared" si="3277"/>
        <v>3</v>
      </c>
      <c r="F6151" s="522">
        <f t="shared" si="3278"/>
        <v>257</v>
      </c>
      <c r="G6151" s="522">
        <f t="shared" si="3295"/>
        <v>6147</v>
      </c>
      <c r="H6151" s="506">
        <v>678.1036764705882</v>
      </c>
      <c r="I6151" s="507">
        <f>+H6151-L6151/Cogeneratore!$C$24</f>
        <v>337.1036764705882</v>
      </c>
      <c r="J6151" s="507">
        <f t="shared" si="3296"/>
        <v>341</v>
      </c>
      <c r="K6151" s="508">
        <v>229.3966913357205</v>
      </c>
      <c r="L6151" s="508">
        <v>804.76</v>
      </c>
      <c r="M6151" s="507">
        <f t="shared" si="3279"/>
        <v>678.1036764705882</v>
      </c>
      <c r="N6151" s="507">
        <f t="shared" si="3297"/>
        <v>229.3966913357205</v>
      </c>
      <c r="O6151" s="509" t="s">
        <v>7</v>
      </c>
      <c r="P6151" s="578"/>
      <c r="Q6151" s="578"/>
      <c r="R6151" s="510" t="e">
        <f>MIN(IF(I6151&gt;#REF!*#REF!,#REF!,IF(AND(I6151&lt;#REF!,#REF!=2),0,ROUNDUP(I6151/#REF!,0))),#REF!)</f>
        <v>#REF!</v>
      </c>
      <c r="S6151" s="510" t="e">
        <f>IF(R6151=0,0,MAX(MIN(I6151,R6151*#REF!),#REF!))</f>
        <v>#REF!</v>
      </c>
      <c r="T6151" s="511" t="e">
        <f>IF(R6151&lt;&gt;0,IF(S6151/R6151/#REF!=1,#REF!,HLOOKUP(S6151/R6151/#REF!,#REF!,2)+(HLOOKUP(S6151/R6151/#REF!+0.2,#REF!,2)-HLOOKUP(S6151/R6151/#REF!,#REF!,2))*(S6151/R6151/#REF!-HLOOKUP(S6151/R6151/#REF!,#REF!,1))/(HLOOKUP(S6151/R6151/#REF!+0.2,#REF!,1)-HLOOKUP(S6151/R6151/#REF!,#REF!,1))),0.5)</f>
        <v>#REF!</v>
      </c>
      <c r="U6151" s="512" t="e">
        <f>IF(R6151&lt;&gt;0,IF(S6151/R6151/#REF!=1,#REF!,HLOOKUP(S6151/R6151/#REF!,#REF!,3)+(HLOOKUP(S6151/R6151/#REF!+0.2,#REF!,3)-HLOOKUP(S6151/R6151/#REF!,#REF!,3))*(S6151/R6151/#REF!-HLOOKUP(S6151/R6151/#REF!,#REF!,1))/(HLOOKUP(S6151/R6151/#REF!+0.2,#REF!,1)-HLOOKUP(S6151/R6151/#REF!,#REF!,1))),1)</f>
        <v>#REF!</v>
      </c>
      <c r="V6151" s="510" t="e">
        <f t="shared" si="3298"/>
        <v>#REF!</v>
      </c>
      <c r="W6151" s="513" t="e">
        <f>MIN(IF(N6151&gt;#REF!*#REF!,#REF!,IF(AND(N6151&lt;#REF!,#REF!=2),0,ROUNDUP(N6151/#REF!,0))),#REF!)</f>
        <v>#REF!</v>
      </c>
      <c r="X6151" s="513" t="e">
        <f t="shared" si="3299"/>
        <v>#REF!</v>
      </c>
      <c r="Y6151" s="511" t="e">
        <f>IF(W6151&lt;&gt;0,IF(AA6151/W6151/#REF!=1,#REF!,HLOOKUP(AA6151/W6151/#REF!,#REF!,2)+(HLOOKUP(AA6151/W6151/#REF!+0.2,#REF!,2)-HLOOKUP(AA6151/W6151/#REF!,#REF!,2))*(AA6151/W6151/#REF!-HLOOKUP(AA6151/W6151/#REF!,#REF!,1))/(HLOOKUP(AA6151/W6151/#REF!+0.2,#REF!,1)-HLOOKUP(AA6151/W6151/#REF!,#REF!,1))),0.5)</f>
        <v>#REF!</v>
      </c>
      <c r="Z6151" s="512" t="e">
        <f>IF(W6151&lt;&gt;0,IF(AA6151/W6151/#REF!=1,#REF!,HLOOKUP(AA6151/W6151/#REF!,#REF!,3)+(HLOOKUP(AA6151/W6151/#REF!+0.2,#REF!,3)-HLOOKUP(AA6151/W6151/#REF!,#REF!,3))*(AA6151/W6151/#REF!-HLOOKUP(AA6151/W6151/#REF!,#REF!,1))/(HLOOKUP(AA6151/W6151/#REF!+0.2,#REF!,1)-HLOOKUP(AA6151/W6151/#REF!,#REF!,1))),1)</f>
        <v>#REF!</v>
      </c>
      <c r="AA6151" s="514" t="e">
        <f>IF(W6151=0,0,MAX(MIN(N6151,W6151*#REF!),#REF!))</f>
        <v>#REF!</v>
      </c>
      <c r="AB6151" s="515" t="e">
        <f>AD6151/Cogeneratore!$C$4</f>
        <v>#DIV/0!</v>
      </c>
      <c r="AC6151" s="549"/>
      <c r="AD6151" s="550"/>
      <c r="AE6151" s="549"/>
      <c r="AF6151" s="550"/>
      <c r="AG6151" s="549"/>
      <c r="AH6151" s="550"/>
      <c r="AI6151" s="516" t="e">
        <f t="shared" si="3300"/>
        <v>#DIV/0!</v>
      </c>
      <c r="AJ6151" s="517">
        <f t="shared" si="3301"/>
        <v>0</v>
      </c>
      <c r="AK6151" s="513">
        <f t="shared" si="3280"/>
        <v>0</v>
      </c>
      <c r="AL6151" s="513">
        <f t="shared" si="3281"/>
        <v>0</v>
      </c>
      <c r="AM6151" s="513">
        <f t="shared" si="3282"/>
        <v>678.1036764705882</v>
      </c>
      <c r="AN6151" s="550"/>
      <c r="AO6151" s="550"/>
      <c r="AP6151" s="550"/>
      <c r="AQ6151" s="517">
        <f t="shared" si="3302"/>
        <v>0</v>
      </c>
      <c r="AR6151" s="513">
        <f t="shared" si="3303"/>
        <v>0</v>
      </c>
      <c r="AS6151" s="551"/>
      <c r="AT6151" s="552"/>
      <c r="AU6151" s="513">
        <f t="shared" si="3304"/>
        <v>804.76</v>
      </c>
      <c r="AV6151" s="513">
        <f>AU6151/Cogeneratore!$C$24</f>
        <v>341</v>
      </c>
      <c r="AW6151" s="513">
        <f t="shared" si="3283"/>
        <v>0</v>
      </c>
      <c r="AX6151" s="513" t="e">
        <f t="shared" si="3284"/>
        <v>#DIV/0!</v>
      </c>
      <c r="AY6151" s="518">
        <f t="shared" si="3285"/>
        <v>229.3966913357205</v>
      </c>
      <c r="AZ6151" s="519" t="e">
        <f t="shared" si="3286"/>
        <v>#DIV/0!</v>
      </c>
      <c r="BA6151" s="514" t="e">
        <f t="shared" si="3305"/>
        <v>#DIV/0!</v>
      </c>
      <c r="BB6151" s="520" t="e">
        <f>+BV6151*860/8250/Cogeneratore!$C$6</f>
        <v>#DIV/0!</v>
      </c>
      <c r="BC6151" s="625"/>
      <c r="BD6151" s="451">
        <f t="shared" si="3287"/>
        <v>341</v>
      </c>
      <c r="BN6151" s="447">
        <f>+L6151/Cogeneratore!$C$24</f>
        <v>341</v>
      </c>
      <c r="BP6151" s="447">
        <f t="shared" si="3288"/>
        <v>0</v>
      </c>
      <c r="BQ6151" s="447" t="e">
        <f>IF(BR6151&lt;Cogeneratore!$C$25/Cogeneratore!$C$23,BP6151,BP6151+BR6151-Cogeneratore!$C$25/Cogeneratore!$C$23)</f>
        <v>#DIV/0!</v>
      </c>
      <c r="BR6151" s="462">
        <f t="shared" si="3273"/>
        <v>0</v>
      </c>
      <c r="BS6151" s="462" t="e">
        <f>IF(BR6151&lt;Cogeneratore!$C$25/Cogeneratore!$C$23,BR6151,Cogeneratore!$C$25/Cogeneratore!$C$23)</f>
        <v>#DIV/0!</v>
      </c>
      <c r="BT6151" s="447" t="e">
        <f>+BS6151*(1-Cogeneratore!$C$23)</f>
        <v>#DIV/0!</v>
      </c>
      <c r="BU6151" s="462" t="e">
        <f>IF(BR6151-BT6151&lt;Cogeneratore!$C$25,BR6151-BT6151,Cogeneratore!$C$25)</f>
        <v>#DIV/0!</v>
      </c>
      <c r="BV6151" s="462" t="e">
        <f t="shared" si="3289"/>
        <v>#DIV/0!</v>
      </c>
      <c r="BW6151" s="462" t="e">
        <f t="shared" si="3290"/>
        <v>#DIV/0!</v>
      </c>
      <c r="BX6151" s="462" t="e">
        <f t="shared" si="3306"/>
        <v>#DIV/0!</v>
      </c>
      <c r="BY6151" s="447" t="e">
        <f>+BX6151*(1-#REF!)</f>
        <v>#DIV/0!</v>
      </c>
      <c r="BZ6151" s="462" t="e">
        <f t="shared" si="3274"/>
        <v>#DIV/0!</v>
      </c>
      <c r="CB6151" s="462" t="e">
        <f t="shared" si="3291"/>
        <v>#DIV/0!</v>
      </c>
      <c r="CC6151" s="447" t="e">
        <f>+CB6151/#REF!</f>
        <v>#DIV/0!</v>
      </c>
      <c r="CE6151" s="451" t="e">
        <f t="shared" si="3292"/>
        <v>#DIV/0!</v>
      </c>
    </row>
    <row r="6152" spans="1:83" x14ac:dyDescent="0.2">
      <c r="A6152" s="521">
        <f t="shared" si="3293"/>
        <v>40070</v>
      </c>
      <c r="B6152" s="522">
        <f t="shared" si="3275"/>
        <v>1</v>
      </c>
      <c r="C6152" s="522">
        <f t="shared" si="3276"/>
        <v>9</v>
      </c>
      <c r="D6152" s="505" t="str">
        <f t="shared" si="3294"/>
        <v>int</v>
      </c>
      <c r="E6152" s="522">
        <f t="shared" si="3277"/>
        <v>4</v>
      </c>
      <c r="F6152" s="522">
        <f t="shared" si="3278"/>
        <v>257</v>
      </c>
      <c r="G6152" s="522">
        <f t="shared" si="3295"/>
        <v>6148</v>
      </c>
      <c r="H6152" s="506">
        <v>671.98235294117649</v>
      </c>
      <c r="I6152" s="507">
        <f>+H6152-L6152/Cogeneratore!$C$24</f>
        <v>330.98235294117649</v>
      </c>
      <c r="J6152" s="507">
        <f t="shared" si="3296"/>
        <v>341</v>
      </c>
      <c r="K6152" s="508">
        <v>229.3966913357205</v>
      </c>
      <c r="L6152" s="508">
        <v>804.76</v>
      </c>
      <c r="M6152" s="507">
        <f t="shared" si="3279"/>
        <v>671.98235294117649</v>
      </c>
      <c r="N6152" s="507">
        <f t="shared" si="3297"/>
        <v>229.3966913357205</v>
      </c>
      <c r="O6152" s="509" t="s">
        <v>7</v>
      </c>
      <c r="P6152" s="578"/>
      <c r="Q6152" s="578"/>
      <c r="R6152" s="510" t="e">
        <f>MIN(IF(I6152&gt;#REF!*#REF!,#REF!,IF(AND(I6152&lt;#REF!,#REF!=2),0,ROUNDUP(I6152/#REF!,0))),#REF!)</f>
        <v>#REF!</v>
      </c>
      <c r="S6152" s="510" t="e">
        <f>IF(R6152=0,0,MAX(MIN(I6152,R6152*#REF!),#REF!))</f>
        <v>#REF!</v>
      </c>
      <c r="T6152" s="511" t="e">
        <f>IF(R6152&lt;&gt;0,IF(S6152/R6152/#REF!=1,#REF!,HLOOKUP(S6152/R6152/#REF!,#REF!,2)+(HLOOKUP(S6152/R6152/#REF!+0.2,#REF!,2)-HLOOKUP(S6152/R6152/#REF!,#REF!,2))*(S6152/R6152/#REF!-HLOOKUP(S6152/R6152/#REF!,#REF!,1))/(HLOOKUP(S6152/R6152/#REF!+0.2,#REF!,1)-HLOOKUP(S6152/R6152/#REF!,#REF!,1))),0.5)</f>
        <v>#REF!</v>
      </c>
      <c r="U6152" s="512" t="e">
        <f>IF(R6152&lt;&gt;0,IF(S6152/R6152/#REF!=1,#REF!,HLOOKUP(S6152/R6152/#REF!,#REF!,3)+(HLOOKUP(S6152/R6152/#REF!+0.2,#REF!,3)-HLOOKUP(S6152/R6152/#REF!,#REF!,3))*(S6152/R6152/#REF!-HLOOKUP(S6152/R6152/#REF!,#REF!,1))/(HLOOKUP(S6152/R6152/#REF!+0.2,#REF!,1)-HLOOKUP(S6152/R6152/#REF!,#REF!,1))),1)</f>
        <v>#REF!</v>
      </c>
      <c r="V6152" s="510" t="e">
        <f t="shared" si="3298"/>
        <v>#REF!</v>
      </c>
      <c r="W6152" s="513" t="e">
        <f>MIN(IF(N6152&gt;#REF!*#REF!,#REF!,IF(AND(N6152&lt;#REF!,#REF!=2),0,ROUNDUP(N6152/#REF!,0))),#REF!)</f>
        <v>#REF!</v>
      </c>
      <c r="X6152" s="513" t="e">
        <f t="shared" si="3299"/>
        <v>#REF!</v>
      </c>
      <c r="Y6152" s="511" t="e">
        <f>IF(W6152&lt;&gt;0,IF(AA6152/W6152/#REF!=1,#REF!,HLOOKUP(AA6152/W6152/#REF!,#REF!,2)+(HLOOKUP(AA6152/W6152/#REF!+0.2,#REF!,2)-HLOOKUP(AA6152/W6152/#REF!,#REF!,2))*(AA6152/W6152/#REF!-HLOOKUP(AA6152/W6152/#REF!,#REF!,1))/(HLOOKUP(AA6152/W6152/#REF!+0.2,#REF!,1)-HLOOKUP(AA6152/W6152/#REF!,#REF!,1))),0.5)</f>
        <v>#REF!</v>
      </c>
      <c r="Z6152" s="512" t="e">
        <f>IF(W6152&lt;&gt;0,IF(AA6152/W6152/#REF!=1,#REF!,HLOOKUP(AA6152/W6152/#REF!,#REF!,3)+(HLOOKUP(AA6152/W6152/#REF!+0.2,#REF!,3)-HLOOKUP(AA6152/W6152/#REF!,#REF!,3))*(AA6152/W6152/#REF!-HLOOKUP(AA6152/W6152/#REF!,#REF!,1))/(HLOOKUP(AA6152/W6152/#REF!+0.2,#REF!,1)-HLOOKUP(AA6152/W6152/#REF!,#REF!,1))),1)</f>
        <v>#REF!</v>
      </c>
      <c r="AA6152" s="514" t="e">
        <f>IF(W6152=0,0,MAX(MIN(N6152,W6152*#REF!),#REF!))</f>
        <v>#REF!</v>
      </c>
      <c r="AB6152" s="515" t="e">
        <f>AD6152/Cogeneratore!$C$4</f>
        <v>#DIV/0!</v>
      </c>
      <c r="AC6152" s="549"/>
      <c r="AD6152" s="550"/>
      <c r="AE6152" s="549"/>
      <c r="AF6152" s="550"/>
      <c r="AG6152" s="549"/>
      <c r="AH6152" s="550"/>
      <c r="AI6152" s="516" t="e">
        <f t="shared" si="3300"/>
        <v>#DIV/0!</v>
      </c>
      <c r="AJ6152" s="517">
        <f t="shared" si="3301"/>
        <v>0</v>
      </c>
      <c r="AK6152" s="513">
        <f t="shared" si="3280"/>
        <v>0</v>
      </c>
      <c r="AL6152" s="513">
        <f t="shared" si="3281"/>
        <v>0</v>
      </c>
      <c r="AM6152" s="513">
        <f t="shared" si="3282"/>
        <v>671.98235294117649</v>
      </c>
      <c r="AN6152" s="550"/>
      <c r="AO6152" s="550"/>
      <c r="AP6152" s="550"/>
      <c r="AQ6152" s="517">
        <f t="shared" si="3302"/>
        <v>0</v>
      </c>
      <c r="AR6152" s="513">
        <f t="shared" si="3303"/>
        <v>0</v>
      </c>
      <c r="AS6152" s="551"/>
      <c r="AT6152" s="552"/>
      <c r="AU6152" s="513">
        <f t="shared" si="3304"/>
        <v>804.76</v>
      </c>
      <c r="AV6152" s="513">
        <f>AU6152/Cogeneratore!$C$24</f>
        <v>341</v>
      </c>
      <c r="AW6152" s="513">
        <f t="shared" si="3283"/>
        <v>0</v>
      </c>
      <c r="AX6152" s="513" t="e">
        <f t="shared" si="3284"/>
        <v>#DIV/0!</v>
      </c>
      <c r="AY6152" s="518">
        <f t="shared" si="3285"/>
        <v>229.3966913357205</v>
      </c>
      <c r="AZ6152" s="519" t="e">
        <f t="shared" si="3286"/>
        <v>#DIV/0!</v>
      </c>
      <c r="BA6152" s="514" t="e">
        <f t="shared" si="3305"/>
        <v>#DIV/0!</v>
      </c>
      <c r="BB6152" s="520" t="e">
        <f>+BV6152*860/8250/Cogeneratore!$C$6</f>
        <v>#DIV/0!</v>
      </c>
      <c r="BC6152" s="625"/>
      <c r="BD6152" s="451">
        <f t="shared" si="3287"/>
        <v>341</v>
      </c>
      <c r="BN6152" s="447">
        <f>+L6152/Cogeneratore!$C$24</f>
        <v>341</v>
      </c>
      <c r="BP6152" s="447">
        <f t="shared" si="3288"/>
        <v>0</v>
      </c>
      <c r="BQ6152" s="447" t="e">
        <f>IF(BR6152&lt;Cogeneratore!$C$25/Cogeneratore!$C$23,BP6152,BP6152+BR6152-Cogeneratore!$C$25/Cogeneratore!$C$23)</f>
        <v>#DIV/0!</v>
      </c>
      <c r="BR6152" s="462">
        <f t="shared" si="3273"/>
        <v>0</v>
      </c>
      <c r="BS6152" s="462" t="e">
        <f>IF(BR6152&lt;Cogeneratore!$C$25/Cogeneratore!$C$23,BR6152,Cogeneratore!$C$25/Cogeneratore!$C$23)</f>
        <v>#DIV/0!</v>
      </c>
      <c r="BT6152" s="447" t="e">
        <f>+BS6152*(1-Cogeneratore!$C$23)</f>
        <v>#DIV/0!</v>
      </c>
      <c r="BU6152" s="462" t="e">
        <f>IF(BR6152-BT6152&lt;Cogeneratore!$C$25,BR6152-BT6152,Cogeneratore!$C$25)</f>
        <v>#DIV/0!</v>
      </c>
      <c r="BV6152" s="462" t="e">
        <f t="shared" si="3289"/>
        <v>#DIV/0!</v>
      </c>
      <c r="BW6152" s="462" t="e">
        <f t="shared" si="3290"/>
        <v>#DIV/0!</v>
      </c>
      <c r="BX6152" s="462" t="e">
        <f t="shared" si="3306"/>
        <v>#DIV/0!</v>
      </c>
      <c r="BY6152" s="447" t="e">
        <f>+BX6152*(1-#REF!)</f>
        <v>#DIV/0!</v>
      </c>
      <c r="BZ6152" s="462" t="e">
        <f t="shared" si="3274"/>
        <v>#DIV/0!</v>
      </c>
      <c r="CB6152" s="462" t="e">
        <f t="shared" si="3291"/>
        <v>#DIV/0!</v>
      </c>
      <c r="CC6152" s="447" t="e">
        <f>+CB6152/#REF!</f>
        <v>#DIV/0!</v>
      </c>
      <c r="CE6152" s="451" t="e">
        <f t="shared" si="3292"/>
        <v>#DIV/0!</v>
      </c>
    </row>
    <row r="6153" spans="1:83" x14ac:dyDescent="0.2">
      <c r="A6153" s="521">
        <f t="shared" si="3293"/>
        <v>40070</v>
      </c>
      <c r="B6153" s="522">
        <f t="shared" si="3275"/>
        <v>1</v>
      </c>
      <c r="C6153" s="522">
        <f t="shared" si="3276"/>
        <v>9</v>
      </c>
      <c r="D6153" s="505" t="str">
        <f t="shared" si="3294"/>
        <v>int</v>
      </c>
      <c r="E6153" s="522">
        <f t="shared" si="3277"/>
        <v>5</v>
      </c>
      <c r="F6153" s="522">
        <f t="shared" si="3278"/>
        <v>257</v>
      </c>
      <c r="G6153" s="522">
        <f t="shared" si="3295"/>
        <v>6149</v>
      </c>
      <c r="H6153" s="506">
        <v>672.32647058823534</v>
      </c>
      <c r="I6153" s="507">
        <f>+H6153-L6153/Cogeneratore!$C$24</f>
        <v>331.32647058823534</v>
      </c>
      <c r="J6153" s="507">
        <f t="shared" si="3296"/>
        <v>341</v>
      </c>
      <c r="K6153" s="508">
        <v>229.3966913357205</v>
      </c>
      <c r="L6153" s="508">
        <v>804.76</v>
      </c>
      <c r="M6153" s="507">
        <f t="shared" si="3279"/>
        <v>672.32647058823534</v>
      </c>
      <c r="N6153" s="507">
        <f t="shared" si="3297"/>
        <v>229.3966913357205</v>
      </c>
      <c r="O6153" s="509" t="s">
        <v>7</v>
      </c>
      <c r="P6153" s="578"/>
      <c r="Q6153" s="578"/>
      <c r="R6153" s="510" t="e">
        <f>MIN(IF(I6153&gt;#REF!*#REF!,#REF!,IF(AND(I6153&lt;#REF!,#REF!=2),0,ROUNDUP(I6153/#REF!,0))),#REF!)</f>
        <v>#REF!</v>
      </c>
      <c r="S6153" s="510" t="e">
        <f>IF(R6153=0,0,MAX(MIN(I6153,R6153*#REF!),#REF!))</f>
        <v>#REF!</v>
      </c>
      <c r="T6153" s="511" t="e">
        <f>IF(R6153&lt;&gt;0,IF(S6153/R6153/#REF!=1,#REF!,HLOOKUP(S6153/R6153/#REF!,#REF!,2)+(HLOOKUP(S6153/R6153/#REF!+0.2,#REF!,2)-HLOOKUP(S6153/R6153/#REF!,#REF!,2))*(S6153/R6153/#REF!-HLOOKUP(S6153/R6153/#REF!,#REF!,1))/(HLOOKUP(S6153/R6153/#REF!+0.2,#REF!,1)-HLOOKUP(S6153/R6153/#REF!,#REF!,1))),0.5)</f>
        <v>#REF!</v>
      </c>
      <c r="U6153" s="512" t="e">
        <f>IF(R6153&lt;&gt;0,IF(S6153/R6153/#REF!=1,#REF!,HLOOKUP(S6153/R6153/#REF!,#REF!,3)+(HLOOKUP(S6153/R6153/#REF!+0.2,#REF!,3)-HLOOKUP(S6153/R6153/#REF!,#REF!,3))*(S6153/R6153/#REF!-HLOOKUP(S6153/R6153/#REF!,#REF!,1))/(HLOOKUP(S6153/R6153/#REF!+0.2,#REF!,1)-HLOOKUP(S6153/R6153/#REF!,#REF!,1))),1)</f>
        <v>#REF!</v>
      </c>
      <c r="V6153" s="510" t="e">
        <f t="shared" si="3298"/>
        <v>#REF!</v>
      </c>
      <c r="W6153" s="513" t="e">
        <f>MIN(IF(N6153&gt;#REF!*#REF!,#REF!,IF(AND(N6153&lt;#REF!,#REF!=2),0,ROUNDUP(N6153/#REF!,0))),#REF!)</f>
        <v>#REF!</v>
      </c>
      <c r="X6153" s="513" t="e">
        <f t="shared" si="3299"/>
        <v>#REF!</v>
      </c>
      <c r="Y6153" s="511" t="e">
        <f>IF(W6153&lt;&gt;0,IF(AA6153/W6153/#REF!=1,#REF!,HLOOKUP(AA6153/W6153/#REF!,#REF!,2)+(HLOOKUP(AA6153/W6153/#REF!+0.2,#REF!,2)-HLOOKUP(AA6153/W6153/#REF!,#REF!,2))*(AA6153/W6153/#REF!-HLOOKUP(AA6153/W6153/#REF!,#REF!,1))/(HLOOKUP(AA6153/W6153/#REF!+0.2,#REF!,1)-HLOOKUP(AA6153/W6153/#REF!,#REF!,1))),0.5)</f>
        <v>#REF!</v>
      </c>
      <c r="Z6153" s="512" t="e">
        <f>IF(W6153&lt;&gt;0,IF(AA6153/W6153/#REF!=1,#REF!,HLOOKUP(AA6153/W6153/#REF!,#REF!,3)+(HLOOKUP(AA6153/W6153/#REF!+0.2,#REF!,3)-HLOOKUP(AA6153/W6153/#REF!,#REF!,3))*(AA6153/W6153/#REF!-HLOOKUP(AA6153/W6153/#REF!,#REF!,1))/(HLOOKUP(AA6153/W6153/#REF!+0.2,#REF!,1)-HLOOKUP(AA6153/W6153/#REF!,#REF!,1))),1)</f>
        <v>#REF!</v>
      </c>
      <c r="AA6153" s="514" t="e">
        <f>IF(W6153=0,0,MAX(MIN(N6153,W6153*#REF!),#REF!))</f>
        <v>#REF!</v>
      </c>
      <c r="AB6153" s="515" t="e">
        <f>AD6153/Cogeneratore!$C$4</f>
        <v>#DIV/0!</v>
      </c>
      <c r="AC6153" s="549"/>
      <c r="AD6153" s="550"/>
      <c r="AE6153" s="549"/>
      <c r="AF6153" s="550"/>
      <c r="AG6153" s="549"/>
      <c r="AH6153" s="550"/>
      <c r="AI6153" s="516" t="e">
        <f t="shared" si="3300"/>
        <v>#DIV/0!</v>
      </c>
      <c r="AJ6153" s="517">
        <f t="shared" si="3301"/>
        <v>0</v>
      </c>
      <c r="AK6153" s="513">
        <f t="shared" si="3280"/>
        <v>0</v>
      </c>
      <c r="AL6153" s="513">
        <f t="shared" si="3281"/>
        <v>0</v>
      </c>
      <c r="AM6153" s="513">
        <f t="shared" si="3282"/>
        <v>672.32647058823534</v>
      </c>
      <c r="AN6153" s="550"/>
      <c r="AO6153" s="550"/>
      <c r="AP6153" s="550"/>
      <c r="AQ6153" s="517">
        <f t="shared" si="3302"/>
        <v>0</v>
      </c>
      <c r="AR6153" s="513">
        <f t="shared" si="3303"/>
        <v>0</v>
      </c>
      <c r="AS6153" s="551"/>
      <c r="AT6153" s="552"/>
      <c r="AU6153" s="513">
        <f t="shared" si="3304"/>
        <v>804.76</v>
      </c>
      <c r="AV6153" s="513">
        <f>AU6153/Cogeneratore!$C$24</f>
        <v>341</v>
      </c>
      <c r="AW6153" s="513">
        <f t="shared" si="3283"/>
        <v>0</v>
      </c>
      <c r="AX6153" s="513" t="e">
        <f t="shared" si="3284"/>
        <v>#DIV/0!</v>
      </c>
      <c r="AY6153" s="518">
        <f t="shared" si="3285"/>
        <v>229.3966913357205</v>
      </c>
      <c r="AZ6153" s="519" t="e">
        <f t="shared" si="3286"/>
        <v>#DIV/0!</v>
      </c>
      <c r="BA6153" s="514" t="e">
        <f t="shared" si="3305"/>
        <v>#DIV/0!</v>
      </c>
      <c r="BB6153" s="520" t="e">
        <f>+BV6153*860/8250/Cogeneratore!$C$6</f>
        <v>#DIV/0!</v>
      </c>
      <c r="BC6153" s="625"/>
      <c r="BD6153" s="451">
        <f t="shared" si="3287"/>
        <v>341</v>
      </c>
      <c r="BN6153" s="447">
        <f>+L6153/Cogeneratore!$C$24</f>
        <v>341</v>
      </c>
      <c r="BP6153" s="447">
        <f t="shared" si="3288"/>
        <v>0</v>
      </c>
      <c r="BQ6153" s="447" t="e">
        <f>IF(BR6153&lt;Cogeneratore!$C$25/Cogeneratore!$C$23,BP6153,BP6153+BR6153-Cogeneratore!$C$25/Cogeneratore!$C$23)</f>
        <v>#DIV/0!</v>
      </c>
      <c r="BR6153" s="462">
        <f t="shared" si="3273"/>
        <v>0</v>
      </c>
      <c r="BS6153" s="462" t="e">
        <f>IF(BR6153&lt;Cogeneratore!$C$25/Cogeneratore!$C$23,BR6153,Cogeneratore!$C$25/Cogeneratore!$C$23)</f>
        <v>#DIV/0!</v>
      </c>
      <c r="BT6153" s="447" t="e">
        <f>+BS6153*(1-Cogeneratore!$C$23)</f>
        <v>#DIV/0!</v>
      </c>
      <c r="BU6153" s="462" t="e">
        <f>IF(BR6153-BT6153&lt;Cogeneratore!$C$25,BR6153-BT6153,Cogeneratore!$C$25)</f>
        <v>#DIV/0!</v>
      </c>
      <c r="BV6153" s="462" t="e">
        <f t="shared" si="3289"/>
        <v>#DIV/0!</v>
      </c>
      <c r="BW6153" s="462" t="e">
        <f t="shared" si="3290"/>
        <v>#DIV/0!</v>
      </c>
      <c r="BX6153" s="462" t="e">
        <f t="shared" si="3306"/>
        <v>#DIV/0!</v>
      </c>
      <c r="BY6153" s="447" t="e">
        <f>+BX6153*(1-#REF!)</f>
        <v>#DIV/0!</v>
      </c>
      <c r="BZ6153" s="462" t="e">
        <f t="shared" si="3274"/>
        <v>#DIV/0!</v>
      </c>
      <c r="CB6153" s="462" t="e">
        <f t="shared" si="3291"/>
        <v>#DIV/0!</v>
      </c>
      <c r="CC6153" s="447" t="e">
        <f>+CB6153/#REF!</f>
        <v>#DIV/0!</v>
      </c>
      <c r="CE6153" s="451" t="e">
        <f t="shared" si="3292"/>
        <v>#DIV/0!</v>
      </c>
    </row>
    <row r="6154" spans="1:83" x14ac:dyDescent="0.2">
      <c r="A6154" s="521">
        <f t="shared" si="3293"/>
        <v>40070</v>
      </c>
      <c r="B6154" s="522">
        <f t="shared" si="3275"/>
        <v>1</v>
      </c>
      <c r="C6154" s="522">
        <f t="shared" si="3276"/>
        <v>9</v>
      </c>
      <c r="D6154" s="505" t="str">
        <f t="shared" si="3294"/>
        <v>int</v>
      </c>
      <c r="E6154" s="522">
        <f t="shared" si="3277"/>
        <v>6</v>
      </c>
      <c r="F6154" s="522">
        <f t="shared" si="3278"/>
        <v>257</v>
      </c>
      <c r="G6154" s="522">
        <f t="shared" si="3295"/>
        <v>6150</v>
      </c>
      <c r="H6154" s="506">
        <v>712.76691176470592</v>
      </c>
      <c r="I6154" s="507">
        <f>+H6154-L6154/Cogeneratore!$C$24</f>
        <v>414.39191176470592</v>
      </c>
      <c r="J6154" s="507">
        <f t="shared" si="3296"/>
        <v>298.375</v>
      </c>
      <c r="K6154" s="508">
        <v>229.3966913357205</v>
      </c>
      <c r="L6154" s="508">
        <v>704.16499999999996</v>
      </c>
      <c r="M6154" s="507">
        <f t="shared" si="3279"/>
        <v>712.76691176470592</v>
      </c>
      <c r="N6154" s="507">
        <f t="shared" si="3297"/>
        <v>229.3966913357205</v>
      </c>
      <c r="O6154" s="509" t="s">
        <v>7</v>
      </c>
      <c r="P6154" s="578"/>
      <c r="Q6154" s="578"/>
      <c r="R6154" s="510" t="e">
        <f>MIN(IF(I6154&gt;#REF!*#REF!,#REF!,IF(AND(I6154&lt;#REF!,#REF!=2),0,ROUNDUP(I6154/#REF!,0))),#REF!)</f>
        <v>#REF!</v>
      </c>
      <c r="S6154" s="510" t="e">
        <f>IF(R6154=0,0,MAX(MIN(I6154,R6154*#REF!),#REF!))</f>
        <v>#REF!</v>
      </c>
      <c r="T6154" s="511" t="e">
        <f>IF(R6154&lt;&gt;0,IF(S6154/R6154/#REF!=1,#REF!,HLOOKUP(S6154/R6154/#REF!,#REF!,2)+(HLOOKUP(S6154/R6154/#REF!+0.2,#REF!,2)-HLOOKUP(S6154/R6154/#REF!,#REF!,2))*(S6154/R6154/#REF!-HLOOKUP(S6154/R6154/#REF!,#REF!,1))/(HLOOKUP(S6154/R6154/#REF!+0.2,#REF!,1)-HLOOKUP(S6154/R6154/#REF!,#REF!,1))),0.5)</f>
        <v>#REF!</v>
      </c>
      <c r="U6154" s="512" t="e">
        <f>IF(R6154&lt;&gt;0,IF(S6154/R6154/#REF!=1,#REF!,HLOOKUP(S6154/R6154/#REF!,#REF!,3)+(HLOOKUP(S6154/R6154/#REF!+0.2,#REF!,3)-HLOOKUP(S6154/R6154/#REF!,#REF!,3))*(S6154/R6154/#REF!-HLOOKUP(S6154/R6154/#REF!,#REF!,1))/(HLOOKUP(S6154/R6154/#REF!+0.2,#REF!,1)-HLOOKUP(S6154/R6154/#REF!,#REF!,1))),1)</f>
        <v>#REF!</v>
      </c>
      <c r="V6154" s="510" t="e">
        <f t="shared" si="3298"/>
        <v>#REF!</v>
      </c>
      <c r="W6154" s="513" t="e">
        <f>MIN(IF(N6154&gt;#REF!*#REF!,#REF!,IF(AND(N6154&lt;#REF!,#REF!=2),0,ROUNDUP(N6154/#REF!,0))),#REF!)</f>
        <v>#REF!</v>
      </c>
      <c r="X6154" s="513" t="e">
        <f t="shared" si="3299"/>
        <v>#REF!</v>
      </c>
      <c r="Y6154" s="511" t="e">
        <f>IF(W6154&lt;&gt;0,IF(AA6154/W6154/#REF!=1,#REF!,HLOOKUP(AA6154/W6154/#REF!,#REF!,2)+(HLOOKUP(AA6154/W6154/#REF!+0.2,#REF!,2)-HLOOKUP(AA6154/W6154/#REF!,#REF!,2))*(AA6154/W6154/#REF!-HLOOKUP(AA6154/W6154/#REF!,#REF!,1))/(HLOOKUP(AA6154/W6154/#REF!+0.2,#REF!,1)-HLOOKUP(AA6154/W6154/#REF!,#REF!,1))),0.5)</f>
        <v>#REF!</v>
      </c>
      <c r="Z6154" s="512" t="e">
        <f>IF(W6154&lt;&gt;0,IF(AA6154/W6154/#REF!=1,#REF!,HLOOKUP(AA6154/W6154/#REF!,#REF!,3)+(HLOOKUP(AA6154/W6154/#REF!+0.2,#REF!,3)-HLOOKUP(AA6154/W6154/#REF!,#REF!,3))*(AA6154/W6154/#REF!-HLOOKUP(AA6154/W6154/#REF!,#REF!,1))/(HLOOKUP(AA6154/W6154/#REF!+0.2,#REF!,1)-HLOOKUP(AA6154/W6154/#REF!,#REF!,1))),1)</f>
        <v>#REF!</v>
      </c>
      <c r="AA6154" s="514" t="e">
        <f>IF(W6154=0,0,MAX(MIN(N6154,W6154*#REF!),#REF!))</f>
        <v>#REF!</v>
      </c>
      <c r="AB6154" s="515" t="e">
        <f>AD6154/Cogeneratore!$C$4</f>
        <v>#DIV/0!</v>
      </c>
      <c r="AC6154" s="549"/>
      <c r="AD6154" s="550"/>
      <c r="AE6154" s="549"/>
      <c r="AF6154" s="550"/>
      <c r="AG6154" s="549"/>
      <c r="AH6154" s="550"/>
      <c r="AI6154" s="516" t="e">
        <f t="shared" si="3300"/>
        <v>#DIV/0!</v>
      </c>
      <c r="AJ6154" s="517">
        <f t="shared" si="3301"/>
        <v>0</v>
      </c>
      <c r="AK6154" s="513">
        <f t="shared" si="3280"/>
        <v>0</v>
      </c>
      <c r="AL6154" s="513">
        <f t="shared" si="3281"/>
        <v>0</v>
      </c>
      <c r="AM6154" s="513">
        <f t="shared" si="3282"/>
        <v>712.76691176470592</v>
      </c>
      <c r="AN6154" s="550"/>
      <c r="AO6154" s="550"/>
      <c r="AP6154" s="550"/>
      <c r="AQ6154" s="517">
        <f t="shared" si="3302"/>
        <v>0</v>
      </c>
      <c r="AR6154" s="513">
        <f t="shared" si="3303"/>
        <v>0</v>
      </c>
      <c r="AS6154" s="551"/>
      <c r="AT6154" s="552"/>
      <c r="AU6154" s="513">
        <f t="shared" si="3304"/>
        <v>704.16499999999996</v>
      </c>
      <c r="AV6154" s="513">
        <f>AU6154/Cogeneratore!$C$24</f>
        <v>298.375</v>
      </c>
      <c r="AW6154" s="513">
        <f t="shared" si="3283"/>
        <v>0</v>
      </c>
      <c r="AX6154" s="513" t="e">
        <f t="shared" si="3284"/>
        <v>#DIV/0!</v>
      </c>
      <c r="AY6154" s="518">
        <f t="shared" si="3285"/>
        <v>229.3966913357205</v>
      </c>
      <c r="AZ6154" s="519" t="e">
        <f t="shared" si="3286"/>
        <v>#DIV/0!</v>
      </c>
      <c r="BA6154" s="514" t="e">
        <f t="shared" si="3305"/>
        <v>#DIV/0!</v>
      </c>
      <c r="BB6154" s="520" t="e">
        <f>+BV6154*860/8250/Cogeneratore!$C$6</f>
        <v>#DIV/0!</v>
      </c>
      <c r="BC6154" s="625"/>
      <c r="BD6154" s="451">
        <f t="shared" si="3287"/>
        <v>298.375</v>
      </c>
      <c r="BN6154" s="447">
        <f>+L6154/Cogeneratore!$C$24</f>
        <v>298.375</v>
      </c>
      <c r="BP6154" s="447">
        <f t="shared" si="3288"/>
        <v>0</v>
      </c>
      <c r="BQ6154" s="447" t="e">
        <f>IF(BR6154&lt;Cogeneratore!$C$25/Cogeneratore!$C$23,BP6154,BP6154+BR6154-Cogeneratore!$C$25/Cogeneratore!$C$23)</f>
        <v>#DIV/0!</v>
      </c>
      <c r="BR6154" s="462">
        <f t="shared" si="3273"/>
        <v>0</v>
      </c>
      <c r="BS6154" s="462" t="e">
        <f>IF(BR6154&lt;Cogeneratore!$C$25/Cogeneratore!$C$23,BR6154,Cogeneratore!$C$25/Cogeneratore!$C$23)</f>
        <v>#DIV/0!</v>
      </c>
      <c r="BT6154" s="447" t="e">
        <f>+BS6154*(1-Cogeneratore!$C$23)</f>
        <v>#DIV/0!</v>
      </c>
      <c r="BU6154" s="462" t="e">
        <f>IF(BR6154-BT6154&lt;Cogeneratore!$C$25,BR6154-BT6154,Cogeneratore!$C$25)</f>
        <v>#DIV/0!</v>
      </c>
      <c r="BV6154" s="462" t="e">
        <f t="shared" si="3289"/>
        <v>#DIV/0!</v>
      </c>
      <c r="BW6154" s="462" t="e">
        <f t="shared" si="3290"/>
        <v>#DIV/0!</v>
      </c>
      <c r="BX6154" s="462" t="e">
        <f t="shared" si="3306"/>
        <v>#DIV/0!</v>
      </c>
      <c r="BY6154" s="447" t="e">
        <f>+BX6154*(1-#REF!)</f>
        <v>#DIV/0!</v>
      </c>
      <c r="BZ6154" s="462" t="e">
        <f t="shared" si="3274"/>
        <v>#DIV/0!</v>
      </c>
      <c r="CB6154" s="462" t="e">
        <f t="shared" si="3291"/>
        <v>#DIV/0!</v>
      </c>
      <c r="CC6154" s="447" t="e">
        <f>+CB6154/#REF!</f>
        <v>#DIV/0!</v>
      </c>
      <c r="CE6154" s="451" t="e">
        <f t="shared" si="3292"/>
        <v>#DIV/0!</v>
      </c>
    </row>
    <row r="6155" spans="1:83" x14ac:dyDescent="0.2">
      <c r="A6155" s="521">
        <f t="shared" si="3293"/>
        <v>40070</v>
      </c>
      <c r="B6155" s="522">
        <f t="shared" si="3275"/>
        <v>1</v>
      </c>
      <c r="C6155" s="522">
        <f t="shared" si="3276"/>
        <v>9</v>
      </c>
      <c r="D6155" s="505" t="str">
        <f t="shared" si="3294"/>
        <v>int</v>
      </c>
      <c r="E6155" s="522">
        <f t="shared" si="3277"/>
        <v>7</v>
      </c>
      <c r="F6155" s="522">
        <f t="shared" si="3278"/>
        <v>257</v>
      </c>
      <c r="G6155" s="522">
        <f t="shared" si="3295"/>
        <v>6151</v>
      </c>
      <c r="H6155" s="506">
        <v>768.6</v>
      </c>
      <c r="I6155" s="507">
        <f>+H6155-L6155/Cogeneratore!$C$24</f>
        <v>470.22500000000002</v>
      </c>
      <c r="J6155" s="507">
        <f t="shared" si="3296"/>
        <v>298.375</v>
      </c>
      <c r="K6155" s="508">
        <v>458.79338267144101</v>
      </c>
      <c r="L6155" s="508">
        <v>704.16499999999996</v>
      </c>
      <c r="M6155" s="507">
        <f t="shared" si="3279"/>
        <v>768.6</v>
      </c>
      <c r="N6155" s="507">
        <f t="shared" si="3297"/>
        <v>458.79338267144101</v>
      </c>
      <c r="O6155" s="509" t="s">
        <v>6</v>
      </c>
      <c r="P6155" s="578"/>
      <c r="Q6155" s="578"/>
      <c r="R6155" s="510" t="e">
        <f>MIN(IF(I6155&gt;#REF!*#REF!,#REF!,IF(AND(I6155&lt;#REF!,#REF!=2),0,ROUNDUP(I6155/#REF!,0))),#REF!)</f>
        <v>#REF!</v>
      </c>
      <c r="S6155" s="510" t="e">
        <f>IF(R6155=0,0,MAX(MIN(I6155,R6155*#REF!),#REF!))</f>
        <v>#REF!</v>
      </c>
      <c r="T6155" s="511" t="e">
        <f>IF(R6155&lt;&gt;0,IF(S6155/R6155/#REF!=1,#REF!,HLOOKUP(S6155/R6155/#REF!,#REF!,2)+(HLOOKUP(S6155/R6155/#REF!+0.2,#REF!,2)-HLOOKUP(S6155/R6155/#REF!,#REF!,2))*(S6155/R6155/#REF!-HLOOKUP(S6155/R6155/#REF!,#REF!,1))/(HLOOKUP(S6155/R6155/#REF!+0.2,#REF!,1)-HLOOKUP(S6155/R6155/#REF!,#REF!,1))),0.5)</f>
        <v>#REF!</v>
      </c>
      <c r="U6155" s="512" t="e">
        <f>IF(R6155&lt;&gt;0,IF(S6155/R6155/#REF!=1,#REF!,HLOOKUP(S6155/R6155/#REF!,#REF!,3)+(HLOOKUP(S6155/R6155/#REF!+0.2,#REF!,3)-HLOOKUP(S6155/R6155/#REF!,#REF!,3))*(S6155/R6155/#REF!-HLOOKUP(S6155/R6155/#REF!,#REF!,1))/(HLOOKUP(S6155/R6155/#REF!+0.2,#REF!,1)-HLOOKUP(S6155/R6155/#REF!,#REF!,1))),1)</f>
        <v>#REF!</v>
      </c>
      <c r="V6155" s="510" t="e">
        <f t="shared" si="3298"/>
        <v>#REF!</v>
      </c>
      <c r="W6155" s="513" t="e">
        <f>MIN(IF(N6155&gt;#REF!*#REF!,#REF!,IF(AND(N6155&lt;#REF!,#REF!=2),0,ROUNDUP(N6155/#REF!,0))),#REF!)</f>
        <v>#REF!</v>
      </c>
      <c r="X6155" s="513" t="e">
        <f t="shared" si="3299"/>
        <v>#REF!</v>
      </c>
      <c r="Y6155" s="511" t="e">
        <f>IF(W6155&lt;&gt;0,IF(AA6155/W6155/#REF!=1,#REF!,HLOOKUP(AA6155/W6155/#REF!,#REF!,2)+(HLOOKUP(AA6155/W6155/#REF!+0.2,#REF!,2)-HLOOKUP(AA6155/W6155/#REF!,#REF!,2))*(AA6155/W6155/#REF!-HLOOKUP(AA6155/W6155/#REF!,#REF!,1))/(HLOOKUP(AA6155/W6155/#REF!+0.2,#REF!,1)-HLOOKUP(AA6155/W6155/#REF!,#REF!,1))),0.5)</f>
        <v>#REF!</v>
      </c>
      <c r="Z6155" s="512" t="e">
        <f>IF(W6155&lt;&gt;0,IF(AA6155/W6155/#REF!=1,#REF!,HLOOKUP(AA6155/W6155/#REF!,#REF!,3)+(HLOOKUP(AA6155/W6155/#REF!+0.2,#REF!,3)-HLOOKUP(AA6155/W6155/#REF!,#REF!,3))*(AA6155/W6155/#REF!-HLOOKUP(AA6155/W6155/#REF!,#REF!,1))/(HLOOKUP(AA6155/W6155/#REF!+0.2,#REF!,1)-HLOOKUP(AA6155/W6155/#REF!,#REF!,1))),1)</f>
        <v>#REF!</v>
      </c>
      <c r="AA6155" s="514" t="e">
        <f>IF(W6155=0,0,MAX(MIN(N6155,W6155*#REF!),#REF!))</f>
        <v>#REF!</v>
      </c>
      <c r="AB6155" s="515" t="e">
        <f>AD6155/Cogeneratore!$C$4</f>
        <v>#DIV/0!</v>
      </c>
      <c r="AC6155" s="549"/>
      <c r="AD6155" s="550"/>
      <c r="AE6155" s="549"/>
      <c r="AF6155" s="550"/>
      <c r="AG6155" s="549"/>
      <c r="AH6155" s="550"/>
      <c r="AI6155" s="516" t="e">
        <f t="shared" si="3300"/>
        <v>#DIV/0!</v>
      </c>
      <c r="AJ6155" s="517">
        <f t="shared" si="3301"/>
        <v>0</v>
      </c>
      <c r="AK6155" s="513">
        <f t="shared" si="3280"/>
        <v>0</v>
      </c>
      <c r="AL6155" s="513">
        <f t="shared" si="3281"/>
        <v>0</v>
      </c>
      <c r="AM6155" s="513">
        <f t="shared" si="3282"/>
        <v>768.6</v>
      </c>
      <c r="AN6155" s="550"/>
      <c r="AO6155" s="550"/>
      <c r="AP6155" s="550"/>
      <c r="AQ6155" s="517">
        <f t="shared" si="3302"/>
        <v>0</v>
      </c>
      <c r="AR6155" s="513">
        <f t="shared" si="3303"/>
        <v>0</v>
      </c>
      <c r="AS6155" s="551"/>
      <c r="AT6155" s="552"/>
      <c r="AU6155" s="513">
        <f t="shared" si="3304"/>
        <v>704.16499999999996</v>
      </c>
      <c r="AV6155" s="513">
        <f>AU6155/Cogeneratore!$C$24</f>
        <v>298.375</v>
      </c>
      <c r="AW6155" s="513">
        <f t="shared" si="3283"/>
        <v>0</v>
      </c>
      <c r="AX6155" s="513" t="e">
        <f t="shared" si="3284"/>
        <v>#DIV/0!</v>
      </c>
      <c r="AY6155" s="518">
        <f t="shared" si="3285"/>
        <v>458.79338267144101</v>
      </c>
      <c r="AZ6155" s="519" t="e">
        <f t="shared" si="3286"/>
        <v>#DIV/0!</v>
      </c>
      <c r="BA6155" s="514" t="e">
        <f t="shared" si="3305"/>
        <v>#DIV/0!</v>
      </c>
      <c r="BB6155" s="520" t="e">
        <f>+BV6155*860/8250/Cogeneratore!$C$6</f>
        <v>#DIV/0!</v>
      </c>
      <c r="BC6155" s="625"/>
      <c r="BD6155" s="451">
        <f t="shared" si="3287"/>
        <v>298.375</v>
      </c>
      <c r="BN6155" s="447">
        <f>+L6155/Cogeneratore!$C$24</f>
        <v>298.375</v>
      </c>
      <c r="BP6155" s="447">
        <f t="shared" si="3288"/>
        <v>0</v>
      </c>
      <c r="BQ6155" s="447" t="e">
        <f>IF(BR6155&lt;Cogeneratore!$C$25/Cogeneratore!$C$23,BP6155,BP6155+BR6155-Cogeneratore!$C$25/Cogeneratore!$C$23)</f>
        <v>#DIV/0!</v>
      </c>
      <c r="BR6155" s="462">
        <f t="shared" si="3273"/>
        <v>0</v>
      </c>
      <c r="BS6155" s="462" t="e">
        <f>IF(BR6155&lt;Cogeneratore!$C$25/Cogeneratore!$C$23,BR6155,Cogeneratore!$C$25/Cogeneratore!$C$23)</f>
        <v>#DIV/0!</v>
      </c>
      <c r="BT6155" s="447" t="e">
        <f>+BS6155*(1-Cogeneratore!$C$23)</f>
        <v>#DIV/0!</v>
      </c>
      <c r="BU6155" s="462" t="e">
        <f>IF(BR6155-BT6155&lt;Cogeneratore!$C$25,BR6155-BT6155,Cogeneratore!$C$25)</f>
        <v>#DIV/0!</v>
      </c>
      <c r="BV6155" s="462" t="e">
        <f t="shared" si="3289"/>
        <v>#DIV/0!</v>
      </c>
      <c r="BW6155" s="462" t="e">
        <f t="shared" si="3290"/>
        <v>#DIV/0!</v>
      </c>
      <c r="BX6155" s="462" t="e">
        <f t="shared" si="3306"/>
        <v>#DIV/0!</v>
      </c>
      <c r="BY6155" s="447" t="e">
        <f>+BX6155*(1-#REF!)</f>
        <v>#DIV/0!</v>
      </c>
      <c r="BZ6155" s="462" t="e">
        <f t="shared" si="3274"/>
        <v>#DIV/0!</v>
      </c>
      <c r="CB6155" s="462" t="e">
        <f t="shared" si="3291"/>
        <v>#DIV/0!</v>
      </c>
      <c r="CC6155" s="447" t="e">
        <f>+CB6155/#REF!</f>
        <v>#DIV/0!</v>
      </c>
      <c r="CE6155" s="451" t="e">
        <f t="shared" si="3292"/>
        <v>#DIV/0!</v>
      </c>
    </row>
    <row r="6156" spans="1:83" x14ac:dyDescent="0.2">
      <c r="A6156" s="521">
        <f t="shared" si="3293"/>
        <v>40070</v>
      </c>
      <c r="B6156" s="522">
        <f t="shared" si="3275"/>
        <v>1</v>
      </c>
      <c r="C6156" s="522">
        <f t="shared" si="3276"/>
        <v>9</v>
      </c>
      <c r="D6156" s="505" t="str">
        <f t="shared" si="3294"/>
        <v>int</v>
      </c>
      <c r="E6156" s="522">
        <f t="shared" si="3277"/>
        <v>8</v>
      </c>
      <c r="F6156" s="522">
        <f t="shared" si="3278"/>
        <v>257</v>
      </c>
      <c r="G6156" s="522">
        <f t="shared" si="3295"/>
        <v>6152</v>
      </c>
      <c r="H6156" s="506">
        <v>832.59264705882356</v>
      </c>
      <c r="I6156" s="507">
        <f>+H6156-L6156/Cogeneratore!$C$24</f>
        <v>534.21764705882356</v>
      </c>
      <c r="J6156" s="507">
        <f t="shared" si="3296"/>
        <v>298.375</v>
      </c>
      <c r="K6156" s="508">
        <v>458.79338267144101</v>
      </c>
      <c r="L6156" s="508">
        <v>704.16499999999996</v>
      </c>
      <c r="M6156" s="507">
        <f t="shared" si="3279"/>
        <v>832.59264705882356</v>
      </c>
      <c r="N6156" s="507">
        <f t="shared" si="3297"/>
        <v>458.79338267144101</v>
      </c>
      <c r="O6156" s="509" t="s">
        <v>8</v>
      </c>
      <c r="P6156" s="578"/>
      <c r="Q6156" s="578"/>
      <c r="R6156" s="510" t="e">
        <f>MIN(IF(I6156&gt;#REF!*#REF!,#REF!,IF(AND(I6156&lt;#REF!,#REF!=2),0,ROUNDUP(I6156/#REF!,0))),#REF!)</f>
        <v>#REF!</v>
      </c>
      <c r="S6156" s="510" t="e">
        <f>IF(R6156=0,0,MAX(MIN(I6156,R6156*#REF!),#REF!))</f>
        <v>#REF!</v>
      </c>
      <c r="T6156" s="511" t="e">
        <f>IF(R6156&lt;&gt;0,IF(S6156/R6156/#REF!=1,#REF!,HLOOKUP(S6156/R6156/#REF!,#REF!,2)+(HLOOKUP(S6156/R6156/#REF!+0.2,#REF!,2)-HLOOKUP(S6156/R6156/#REF!,#REF!,2))*(S6156/R6156/#REF!-HLOOKUP(S6156/R6156/#REF!,#REF!,1))/(HLOOKUP(S6156/R6156/#REF!+0.2,#REF!,1)-HLOOKUP(S6156/R6156/#REF!,#REF!,1))),0.5)</f>
        <v>#REF!</v>
      </c>
      <c r="U6156" s="512" t="e">
        <f>IF(R6156&lt;&gt;0,IF(S6156/R6156/#REF!=1,#REF!,HLOOKUP(S6156/R6156/#REF!,#REF!,3)+(HLOOKUP(S6156/R6156/#REF!+0.2,#REF!,3)-HLOOKUP(S6156/R6156/#REF!,#REF!,3))*(S6156/R6156/#REF!-HLOOKUP(S6156/R6156/#REF!,#REF!,1))/(HLOOKUP(S6156/R6156/#REF!+0.2,#REF!,1)-HLOOKUP(S6156/R6156/#REF!,#REF!,1))),1)</f>
        <v>#REF!</v>
      </c>
      <c r="V6156" s="510" t="e">
        <f t="shared" si="3298"/>
        <v>#REF!</v>
      </c>
      <c r="W6156" s="513" t="e">
        <f>MIN(IF(N6156&gt;#REF!*#REF!,#REF!,IF(AND(N6156&lt;#REF!,#REF!=2),0,ROUNDUP(N6156/#REF!,0))),#REF!)</f>
        <v>#REF!</v>
      </c>
      <c r="X6156" s="513" t="e">
        <f t="shared" si="3299"/>
        <v>#REF!</v>
      </c>
      <c r="Y6156" s="511" t="e">
        <f>IF(W6156&lt;&gt;0,IF(AA6156/W6156/#REF!=1,#REF!,HLOOKUP(AA6156/W6156/#REF!,#REF!,2)+(HLOOKUP(AA6156/W6156/#REF!+0.2,#REF!,2)-HLOOKUP(AA6156/W6156/#REF!,#REF!,2))*(AA6156/W6156/#REF!-HLOOKUP(AA6156/W6156/#REF!,#REF!,1))/(HLOOKUP(AA6156/W6156/#REF!+0.2,#REF!,1)-HLOOKUP(AA6156/W6156/#REF!,#REF!,1))),0.5)</f>
        <v>#REF!</v>
      </c>
      <c r="Z6156" s="512" t="e">
        <f>IF(W6156&lt;&gt;0,IF(AA6156/W6156/#REF!=1,#REF!,HLOOKUP(AA6156/W6156/#REF!,#REF!,3)+(HLOOKUP(AA6156/W6156/#REF!+0.2,#REF!,3)-HLOOKUP(AA6156/W6156/#REF!,#REF!,3))*(AA6156/W6156/#REF!-HLOOKUP(AA6156/W6156/#REF!,#REF!,1))/(HLOOKUP(AA6156/W6156/#REF!+0.2,#REF!,1)-HLOOKUP(AA6156/W6156/#REF!,#REF!,1))),1)</f>
        <v>#REF!</v>
      </c>
      <c r="AA6156" s="514" t="e">
        <f>IF(W6156=0,0,MAX(MIN(N6156,W6156*#REF!),#REF!))</f>
        <v>#REF!</v>
      </c>
      <c r="AB6156" s="515" t="e">
        <f>AD6156/Cogeneratore!$C$4</f>
        <v>#DIV/0!</v>
      </c>
      <c r="AC6156" s="549"/>
      <c r="AD6156" s="550"/>
      <c r="AE6156" s="549"/>
      <c r="AF6156" s="550"/>
      <c r="AG6156" s="549"/>
      <c r="AH6156" s="550"/>
      <c r="AI6156" s="516" t="e">
        <f t="shared" si="3300"/>
        <v>#DIV/0!</v>
      </c>
      <c r="AJ6156" s="517">
        <f t="shared" si="3301"/>
        <v>0</v>
      </c>
      <c r="AK6156" s="513">
        <f t="shared" si="3280"/>
        <v>0</v>
      </c>
      <c r="AL6156" s="513">
        <f t="shared" si="3281"/>
        <v>0</v>
      </c>
      <c r="AM6156" s="513">
        <f t="shared" si="3282"/>
        <v>832.59264705882356</v>
      </c>
      <c r="AN6156" s="550"/>
      <c r="AO6156" s="550"/>
      <c r="AP6156" s="550"/>
      <c r="AQ6156" s="517">
        <f t="shared" si="3302"/>
        <v>0</v>
      </c>
      <c r="AR6156" s="513">
        <f t="shared" si="3303"/>
        <v>0</v>
      </c>
      <c r="AS6156" s="551"/>
      <c r="AT6156" s="552"/>
      <c r="AU6156" s="513">
        <f t="shared" si="3304"/>
        <v>704.16499999999996</v>
      </c>
      <c r="AV6156" s="513">
        <f>AU6156/Cogeneratore!$C$24</f>
        <v>298.375</v>
      </c>
      <c r="AW6156" s="513">
        <f t="shared" si="3283"/>
        <v>0</v>
      </c>
      <c r="AX6156" s="513" t="e">
        <f t="shared" si="3284"/>
        <v>#DIV/0!</v>
      </c>
      <c r="AY6156" s="518">
        <f t="shared" si="3285"/>
        <v>458.79338267144101</v>
      </c>
      <c r="AZ6156" s="519" t="e">
        <f t="shared" si="3286"/>
        <v>#DIV/0!</v>
      </c>
      <c r="BA6156" s="514" t="e">
        <f t="shared" si="3305"/>
        <v>#DIV/0!</v>
      </c>
      <c r="BB6156" s="520" t="e">
        <f>+BV6156*860/8250/Cogeneratore!$C$6</f>
        <v>#DIV/0!</v>
      </c>
      <c r="BC6156" s="625"/>
      <c r="BD6156" s="451">
        <f t="shared" si="3287"/>
        <v>298.375</v>
      </c>
      <c r="BN6156" s="447">
        <f>+L6156/Cogeneratore!$C$24</f>
        <v>298.375</v>
      </c>
      <c r="BP6156" s="447">
        <f t="shared" si="3288"/>
        <v>0</v>
      </c>
      <c r="BQ6156" s="447" t="e">
        <f>IF(BR6156&lt;Cogeneratore!$C$25/Cogeneratore!$C$23,BP6156,BP6156+BR6156-Cogeneratore!$C$25/Cogeneratore!$C$23)</f>
        <v>#DIV/0!</v>
      </c>
      <c r="BR6156" s="462">
        <f t="shared" si="3273"/>
        <v>0</v>
      </c>
      <c r="BS6156" s="462" t="e">
        <f>IF(BR6156&lt;Cogeneratore!$C$25/Cogeneratore!$C$23,BR6156,Cogeneratore!$C$25/Cogeneratore!$C$23)</f>
        <v>#DIV/0!</v>
      </c>
      <c r="BT6156" s="447" t="e">
        <f>+BS6156*(1-Cogeneratore!$C$23)</f>
        <v>#DIV/0!</v>
      </c>
      <c r="BU6156" s="462" t="e">
        <f>IF(BR6156-BT6156&lt;Cogeneratore!$C$25,BR6156-BT6156,Cogeneratore!$C$25)</f>
        <v>#DIV/0!</v>
      </c>
      <c r="BV6156" s="462" t="e">
        <f t="shared" si="3289"/>
        <v>#DIV/0!</v>
      </c>
      <c r="BW6156" s="462" t="e">
        <f t="shared" si="3290"/>
        <v>#DIV/0!</v>
      </c>
      <c r="BX6156" s="462" t="e">
        <f t="shared" si="3306"/>
        <v>#DIV/0!</v>
      </c>
      <c r="BY6156" s="447" t="e">
        <f>+BX6156*(1-#REF!)</f>
        <v>#DIV/0!</v>
      </c>
      <c r="BZ6156" s="462" t="e">
        <f t="shared" si="3274"/>
        <v>#DIV/0!</v>
      </c>
      <c r="CB6156" s="462" t="e">
        <f t="shared" si="3291"/>
        <v>#DIV/0!</v>
      </c>
      <c r="CC6156" s="447" t="e">
        <f>+CB6156/#REF!</f>
        <v>#DIV/0!</v>
      </c>
      <c r="CE6156" s="451" t="e">
        <f t="shared" si="3292"/>
        <v>#DIV/0!</v>
      </c>
    </row>
    <row r="6157" spans="1:83" x14ac:dyDescent="0.2">
      <c r="A6157" s="521">
        <f t="shared" si="3293"/>
        <v>40070</v>
      </c>
      <c r="B6157" s="522">
        <f t="shared" si="3275"/>
        <v>1</v>
      </c>
      <c r="C6157" s="522">
        <f t="shared" si="3276"/>
        <v>9</v>
      </c>
      <c r="D6157" s="505" t="str">
        <f t="shared" si="3294"/>
        <v>int</v>
      </c>
      <c r="E6157" s="522">
        <f t="shared" si="3277"/>
        <v>9</v>
      </c>
      <c r="F6157" s="522">
        <f t="shared" si="3278"/>
        <v>257</v>
      </c>
      <c r="G6157" s="522">
        <f t="shared" si="3295"/>
        <v>6153</v>
      </c>
      <c r="H6157" s="506">
        <v>878.41985294117649</v>
      </c>
      <c r="I6157" s="507">
        <f>+H6157-L6157/Cogeneratore!$C$24</f>
        <v>537.41985294117649</v>
      </c>
      <c r="J6157" s="507">
        <f t="shared" si="3296"/>
        <v>341</v>
      </c>
      <c r="K6157" s="508">
        <v>458.79338267144101</v>
      </c>
      <c r="L6157" s="508">
        <v>804.76</v>
      </c>
      <c r="M6157" s="507">
        <f t="shared" si="3279"/>
        <v>878.41985294117649</v>
      </c>
      <c r="N6157" s="507">
        <f t="shared" si="3297"/>
        <v>458.79338267144101</v>
      </c>
      <c r="O6157" s="509" t="s">
        <v>8</v>
      </c>
      <c r="P6157" s="578"/>
      <c r="Q6157" s="578"/>
      <c r="R6157" s="510" t="e">
        <f>MIN(IF(I6157&gt;#REF!*#REF!,#REF!,IF(AND(I6157&lt;#REF!,#REF!=2),0,ROUNDUP(I6157/#REF!,0))),#REF!)</f>
        <v>#REF!</v>
      </c>
      <c r="S6157" s="510" t="e">
        <f>IF(R6157=0,0,MAX(MIN(I6157,R6157*#REF!),#REF!))</f>
        <v>#REF!</v>
      </c>
      <c r="T6157" s="511" t="e">
        <f>IF(R6157&lt;&gt;0,IF(S6157/R6157/#REF!=1,#REF!,HLOOKUP(S6157/R6157/#REF!,#REF!,2)+(HLOOKUP(S6157/R6157/#REF!+0.2,#REF!,2)-HLOOKUP(S6157/R6157/#REF!,#REF!,2))*(S6157/R6157/#REF!-HLOOKUP(S6157/R6157/#REF!,#REF!,1))/(HLOOKUP(S6157/R6157/#REF!+0.2,#REF!,1)-HLOOKUP(S6157/R6157/#REF!,#REF!,1))),0.5)</f>
        <v>#REF!</v>
      </c>
      <c r="U6157" s="512" t="e">
        <f>IF(R6157&lt;&gt;0,IF(S6157/R6157/#REF!=1,#REF!,HLOOKUP(S6157/R6157/#REF!,#REF!,3)+(HLOOKUP(S6157/R6157/#REF!+0.2,#REF!,3)-HLOOKUP(S6157/R6157/#REF!,#REF!,3))*(S6157/R6157/#REF!-HLOOKUP(S6157/R6157/#REF!,#REF!,1))/(HLOOKUP(S6157/R6157/#REF!+0.2,#REF!,1)-HLOOKUP(S6157/R6157/#REF!,#REF!,1))),1)</f>
        <v>#REF!</v>
      </c>
      <c r="V6157" s="510" t="e">
        <f t="shared" si="3298"/>
        <v>#REF!</v>
      </c>
      <c r="W6157" s="513" t="e">
        <f>MIN(IF(N6157&gt;#REF!*#REF!,#REF!,IF(AND(N6157&lt;#REF!,#REF!=2),0,ROUNDUP(N6157/#REF!,0))),#REF!)</f>
        <v>#REF!</v>
      </c>
      <c r="X6157" s="513" t="e">
        <f t="shared" si="3299"/>
        <v>#REF!</v>
      </c>
      <c r="Y6157" s="511" t="e">
        <f>IF(W6157&lt;&gt;0,IF(AA6157/W6157/#REF!=1,#REF!,HLOOKUP(AA6157/W6157/#REF!,#REF!,2)+(HLOOKUP(AA6157/W6157/#REF!+0.2,#REF!,2)-HLOOKUP(AA6157/W6157/#REF!,#REF!,2))*(AA6157/W6157/#REF!-HLOOKUP(AA6157/W6157/#REF!,#REF!,1))/(HLOOKUP(AA6157/W6157/#REF!+0.2,#REF!,1)-HLOOKUP(AA6157/W6157/#REF!,#REF!,1))),0.5)</f>
        <v>#REF!</v>
      </c>
      <c r="Z6157" s="512" t="e">
        <f>IF(W6157&lt;&gt;0,IF(AA6157/W6157/#REF!=1,#REF!,HLOOKUP(AA6157/W6157/#REF!,#REF!,3)+(HLOOKUP(AA6157/W6157/#REF!+0.2,#REF!,3)-HLOOKUP(AA6157/W6157/#REF!,#REF!,3))*(AA6157/W6157/#REF!-HLOOKUP(AA6157/W6157/#REF!,#REF!,1))/(HLOOKUP(AA6157/W6157/#REF!+0.2,#REF!,1)-HLOOKUP(AA6157/W6157/#REF!,#REF!,1))),1)</f>
        <v>#REF!</v>
      </c>
      <c r="AA6157" s="514" t="e">
        <f>IF(W6157=0,0,MAX(MIN(N6157,W6157*#REF!),#REF!))</f>
        <v>#REF!</v>
      </c>
      <c r="AB6157" s="515" t="e">
        <f>AD6157/Cogeneratore!$C$4</f>
        <v>#DIV/0!</v>
      </c>
      <c r="AC6157" s="549"/>
      <c r="AD6157" s="550"/>
      <c r="AE6157" s="549"/>
      <c r="AF6157" s="550"/>
      <c r="AG6157" s="549"/>
      <c r="AH6157" s="550"/>
      <c r="AI6157" s="516" t="e">
        <f t="shared" si="3300"/>
        <v>#DIV/0!</v>
      </c>
      <c r="AJ6157" s="517">
        <f t="shared" si="3301"/>
        <v>0</v>
      </c>
      <c r="AK6157" s="513">
        <f t="shared" si="3280"/>
        <v>0</v>
      </c>
      <c r="AL6157" s="513">
        <f t="shared" si="3281"/>
        <v>0</v>
      </c>
      <c r="AM6157" s="513">
        <f t="shared" si="3282"/>
        <v>878.41985294117649</v>
      </c>
      <c r="AN6157" s="550"/>
      <c r="AO6157" s="550"/>
      <c r="AP6157" s="550"/>
      <c r="AQ6157" s="517">
        <f t="shared" si="3302"/>
        <v>0</v>
      </c>
      <c r="AR6157" s="513">
        <f t="shared" si="3303"/>
        <v>0</v>
      </c>
      <c r="AS6157" s="551"/>
      <c r="AT6157" s="552"/>
      <c r="AU6157" s="513">
        <f t="shared" si="3304"/>
        <v>804.76</v>
      </c>
      <c r="AV6157" s="513">
        <f>AU6157/Cogeneratore!$C$24</f>
        <v>341</v>
      </c>
      <c r="AW6157" s="513">
        <f t="shared" si="3283"/>
        <v>0</v>
      </c>
      <c r="AX6157" s="513" t="e">
        <f t="shared" si="3284"/>
        <v>#DIV/0!</v>
      </c>
      <c r="AY6157" s="518">
        <f t="shared" si="3285"/>
        <v>458.79338267144101</v>
      </c>
      <c r="AZ6157" s="519" t="e">
        <f t="shared" si="3286"/>
        <v>#DIV/0!</v>
      </c>
      <c r="BA6157" s="514" t="e">
        <f t="shared" si="3305"/>
        <v>#DIV/0!</v>
      </c>
      <c r="BB6157" s="520" t="e">
        <f>+BV6157*860/8250/Cogeneratore!$C$6</f>
        <v>#DIV/0!</v>
      </c>
      <c r="BC6157" s="625"/>
      <c r="BD6157" s="451">
        <f t="shared" si="3287"/>
        <v>341</v>
      </c>
      <c r="BN6157" s="447">
        <f>+L6157/Cogeneratore!$C$24</f>
        <v>341</v>
      </c>
      <c r="BP6157" s="447">
        <f t="shared" si="3288"/>
        <v>0</v>
      </c>
      <c r="BQ6157" s="447" t="e">
        <f>IF(BR6157&lt;Cogeneratore!$C$25/Cogeneratore!$C$23,BP6157,BP6157+BR6157-Cogeneratore!$C$25/Cogeneratore!$C$23)</f>
        <v>#DIV/0!</v>
      </c>
      <c r="BR6157" s="462">
        <f t="shared" si="3273"/>
        <v>0</v>
      </c>
      <c r="BS6157" s="462" t="e">
        <f>IF(BR6157&lt;Cogeneratore!$C$25/Cogeneratore!$C$23,BR6157,Cogeneratore!$C$25/Cogeneratore!$C$23)</f>
        <v>#DIV/0!</v>
      </c>
      <c r="BT6157" s="447" t="e">
        <f>+BS6157*(1-Cogeneratore!$C$23)</f>
        <v>#DIV/0!</v>
      </c>
      <c r="BU6157" s="462" t="e">
        <f>IF(BR6157-BT6157&lt;Cogeneratore!$C$25,BR6157-BT6157,Cogeneratore!$C$25)</f>
        <v>#DIV/0!</v>
      </c>
      <c r="BV6157" s="462" t="e">
        <f t="shared" si="3289"/>
        <v>#DIV/0!</v>
      </c>
      <c r="BW6157" s="462" t="e">
        <f t="shared" si="3290"/>
        <v>#DIV/0!</v>
      </c>
      <c r="BX6157" s="462" t="e">
        <f t="shared" si="3306"/>
        <v>#DIV/0!</v>
      </c>
      <c r="BY6157" s="447" t="e">
        <f>+BX6157*(1-#REF!)</f>
        <v>#DIV/0!</v>
      </c>
      <c r="BZ6157" s="462" t="e">
        <f t="shared" si="3274"/>
        <v>#DIV/0!</v>
      </c>
      <c r="CB6157" s="462" t="e">
        <f t="shared" si="3291"/>
        <v>#DIV/0!</v>
      </c>
      <c r="CC6157" s="447" t="e">
        <f>+CB6157/#REF!</f>
        <v>#DIV/0!</v>
      </c>
      <c r="CE6157" s="451" t="e">
        <f t="shared" si="3292"/>
        <v>#DIV/0!</v>
      </c>
    </row>
    <row r="6158" spans="1:83" x14ac:dyDescent="0.2">
      <c r="A6158" s="521">
        <f t="shared" si="3293"/>
        <v>40070</v>
      </c>
      <c r="B6158" s="522">
        <f t="shared" si="3275"/>
        <v>1</v>
      </c>
      <c r="C6158" s="522">
        <f t="shared" si="3276"/>
        <v>9</v>
      </c>
      <c r="D6158" s="505" t="str">
        <f t="shared" si="3294"/>
        <v>int</v>
      </c>
      <c r="E6158" s="522">
        <f t="shared" si="3277"/>
        <v>10</v>
      </c>
      <c r="F6158" s="522">
        <f t="shared" si="3278"/>
        <v>257</v>
      </c>
      <c r="G6158" s="522">
        <f t="shared" si="3295"/>
        <v>6154</v>
      </c>
      <c r="H6158" s="506">
        <v>906.88235294117646</v>
      </c>
      <c r="I6158" s="507">
        <f>+H6158-L6158/Cogeneratore!$C$24</f>
        <v>565.88235294117646</v>
      </c>
      <c r="J6158" s="507">
        <f t="shared" si="3296"/>
        <v>341</v>
      </c>
      <c r="K6158" s="508">
        <v>458.79338267144101</v>
      </c>
      <c r="L6158" s="508">
        <v>804.76</v>
      </c>
      <c r="M6158" s="507">
        <f t="shared" si="3279"/>
        <v>906.88235294117646</v>
      </c>
      <c r="N6158" s="507">
        <f t="shared" si="3297"/>
        <v>458.79338267144101</v>
      </c>
      <c r="O6158" s="509" t="s">
        <v>8</v>
      </c>
      <c r="P6158" s="578"/>
      <c r="Q6158" s="578"/>
      <c r="R6158" s="510" t="e">
        <f>MIN(IF(I6158&gt;#REF!*#REF!,#REF!,IF(AND(I6158&lt;#REF!,#REF!=2),0,ROUNDUP(I6158/#REF!,0))),#REF!)</f>
        <v>#REF!</v>
      </c>
      <c r="S6158" s="510" t="e">
        <f>IF(R6158=0,0,MAX(MIN(I6158,R6158*#REF!),#REF!))</f>
        <v>#REF!</v>
      </c>
      <c r="T6158" s="511" t="e">
        <f>IF(R6158&lt;&gt;0,IF(S6158/R6158/#REF!=1,#REF!,HLOOKUP(S6158/R6158/#REF!,#REF!,2)+(HLOOKUP(S6158/R6158/#REF!+0.2,#REF!,2)-HLOOKUP(S6158/R6158/#REF!,#REF!,2))*(S6158/R6158/#REF!-HLOOKUP(S6158/R6158/#REF!,#REF!,1))/(HLOOKUP(S6158/R6158/#REF!+0.2,#REF!,1)-HLOOKUP(S6158/R6158/#REF!,#REF!,1))),0.5)</f>
        <v>#REF!</v>
      </c>
      <c r="U6158" s="512" t="e">
        <f>IF(R6158&lt;&gt;0,IF(S6158/R6158/#REF!=1,#REF!,HLOOKUP(S6158/R6158/#REF!,#REF!,3)+(HLOOKUP(S6158/R6158/#REF!+0.2,#REF!,3)-HLOOKUP(S6158/R6158/#REF!,#REF!,3))*(S6158/R6158/#REF!-HLOOKUP(S6158/R6158/#REF!,#REF!,1))/(HLOOKUP(S6158/R6158/#REF!+0.2,#REF!,1)-HLOOKUP(S6158/R6158/#REF!,#REF!,1))),1)</f>
        <v>#REF!</v>
      </c>
      <c r="V6158" s="510" t="e">
        <f t="shared" si="3298"/>
        <v>#REF!</v>
      </c>
      <c r="W6158" s="513" t="e">
        <f>MIN(IF(N6158&gt;#REF!*#REF!,#REF!,IF(AND(N6158&lt;#REF!,#REF!=2),0,ROUNDUP(N6158/#REF!,0))),#REF!)</f>
        <v>#REF!</v>
      </c>
      <c r="X6158" s="513" t="e">
        <f t="shared" si="3299"/>
        <v>#REF!</v>
      </c>
      <c r="Y6158" s="511" t="e">
        <f>IF(W6158&lt;&gt;0,IF(AA6158/W6158/#REF!=1,#REF!,HLOOKUP(AA6158/W6158/#REF!,#REF!,2)+(HLOOKUP(AA6158/W6158/#REF!+0.2,#REF!,2)-HLOOKUP(AA6158/W6158/#REF!,#REF!,2))*(AA6158/W6158/#REF!-HLOOKUP(AA6158/W6158/#REF!,#REF!,1))/(HLOOKUP(AA6158/W6158/#REF!+0.2,#REF!,1)-HLOOKUP(AA6158/W6158/#REF!,#REF!,1))),0.5)</f>
        <v>#REF!</v>
      </c>
      <c r="Z6158" s="512" t="e">
        <f>IF(W6158&lt;&gt;0,IF(AA6158/W6158/#REF!=1,#REF!,HLOOKUP(AA6158/W6158/#REF!,#REF!,3)+(HLOOKUP(AA6158/W6158/#REF!+0.2,#REF!,3)-HLOOKUP(AA6158/W6158/#REF!,#REF!,3))*(AA6158/W6158/#REF!-HLOOKUP(AA6158/W6158/#REF!,#REF!,1))/(HLOOKUP(AA6158/W6158/#REF!+0.2,#REF!,1)-HLOOKUP(AA6158/W6158/#REF!,#REF!,1))),1)</f>
        <v>#REF!</v>
      </c>
      <c r="AA6158" s="514" t="e">
        <f>IF(W6158=0,0,MAX(MIN(N6158,W6158*#REF!),#REF!))</f>
        <v>#REF!</v>
      </c>
      <c r="AB6158" s="515" t="e">
        <f>AD6158/Cogeneratore!$C$4</f>
        <v>#DIV/0!</v>
      </c>
      <c r="AC6158" s="549"/>
      <c r="AD6158" s="550"/>
      <c r="AE6158" s="549"/>
      <c r="AF6158" s="550"/>
      <c r="AG6158" s="549"/>
      <c r="AH6158" s="550"/>
      <c r="AI6158" s="516" t="e">
        <f t="shared" si="3300"/>
        <v>#DIV/0!</v>
      </c>
      <c r="AJ6158" s="517">
        <f t="shared" si="3301"/>
        <v>0</v>
      </c>
      <c r="AK6158" s="513">
        <f t="shared" si="3280"/>
        <v>0</v>
      </c>
      <c r="AL6158" s="513">
        <f t="shared" si="3281"/>
        <v>0</v>
      </c>
      <c r="AM6158" s="513">
        <f t="shared" si="3282"/>
        <v>906.88235294117646</v>
      </c>
      <c r="AN6158" s="550"/>
      <c r="AO6158" s="550"/>
      <c r="AP6158" s="550"/>
      <c r="AQ6158" s="517">
        <f t="shared" si="3302"/>
        <v>0</v>
      </c>
      <c r="AR6158" s="513">
        <f t="shared" si="3303"/>
        <v>0</v>
      </c>
      <c r="AS6158" s="551"/>
      <c r="AT6158" s="552"/>
      <c r="AU6158" s="513">
        <f t="shared" si="3304"/>
        <v>804.76</v>
      </c>
      <c r="AV6158" s="513">
        <f>AU6158/Cogeneratore!$C$24</f>
        <v>341</v>
      </c>
      <c r="AW6158" s="513">
        <f t="shared" si="3283"/>
        <v>0</v>
      </c>
      <c r="AX6158" s="513" t="e">
        <f t="shared" si="3284"/>
        <v>#DIV/0!</v>
      </c>
      <c r="AY6158" s="518">
        <f t="shared" si="3285"/>
        <v>458.79338267144101</v>
      </c>
      <c r="AZ6158" s="519" t="e">
        <f t="shared" si="3286"/>
        <v>#DIV/0!</v>
      </c>
      <c r="BA6158" s="514" t="e">
        <f t="shared" si="3305"/>
        <v>#DIV/0!</v>
      </c>
      <c r="BB6158" s="520" t="e">
        <f>+BV6158*860/8250/Cogeneratore!$C$6</f>
        <v>#DIV/0!</v>
      </c>
      <c r="BC6158" s="625"/>
      <c r="BD6158" s="451">
        <f t="shared" si="3287"/>
        <v>341</v>
      </c>
      <c r="BN6158" s="447">
        <f>+L6158/Cogeneratore!$C$24</f>
        <v>341</v>
      </c>
      <c r="BP6158" s="447">
        <f t="shared" si="3288"/>
        <v>0</v>
      </c>
      <c r="BQ6158" s="447" t="e">
        <f>IF(BR6158&lt;Cogeneratore!$C$25/Cogeneratore!$C$23,BP6158,BP6158+BR6158-Cogeneratore!$C$25/Cogeneratore!$C$23)</f>
        <v>#DIV/0!</v>
      </c>
      <c r="BR6158" s="462">
        <f t="shared" si="3273"/>
        <v>0</v>
      </c>
      <c r="BS6158" s="462" t="e">
        <f>IF(BR6158&lt;Cogeneratore!$C$25/Cogeneratore!$C$23,BR6158,Cogeneratore!$C$25/Cogeneratore!$C$23)</f>
        <v>#DIV/0!</v>
      </c>
      <c r="BT6158" s="447" t="e">
        <f>+BS6158*(1-Cogeneratore!$C$23)</f>
        <v>#DIV/0!</v>
      </c>
      <c r="BU6158" s="462" t="e">
        <f>IF(BR6158-BT6158&lt;Cogeneratore!$C$25,BR6158-BT6158,Cogeneratore!$C$25)</f>
        <v>#DIV/0!</v>
      </c>
      <c r="BV6158" s="462" t="e">
        <f t="shared" si="3289"/>
        <v>#DIV/0!</v>
      </c>
      <c r="BW6158" s="462" t="e">
        <f t="shared" si="3290"/>
        <v>#DIV/0!</v>
      </c>
      <c r="BX6158" s="462" t="e">
        <f t="shared" si="3306"/>
        <v>#DIV/0!</v>
      </c>
      <c r="BY6158" s="447" t="e">
        <f>+BX6158*(1-#REF!)</f>
        <v>#DIV/0!</v>
      </c>
      <c r="BZ6158" s="462" t="e">
        <f t="shared" si="3274"/>
        <v>#DIV/0!</v>
      </c>
      <c r="CB6158" s="462" t="e">
        <f t="shared" si="3291"/>
        <v>#DIV/0!</v>
      </c>
      <c r="CC6158" s="447" t="e">
        <f>+CB6158/#REF!</f>
        <v>#DIV/0!</v>
      </c>
      <c r="CE6158" s="451" t="e">
        <f t="shared" si="3292"/>
        <v>#DIV/0!</v>
      </c>
    </row>
    <row r="6159" spans="1:83" x14ac:dyDescent="0.2">
      <c r="A6159" s="521">
        <f t="shared" si="3293"/>
        <v>40070</v>
      </c>
      <c r="B6159" s="522">
        <f t="shared" si="3275"/>
        <v>1</v>
      </c>
      <c r="C6159" s="522">
        <f t="shared" si="3276"/>
        <v>9</v>
      </c>
      <c r="D6159" s="505" t="str">
        <f t="shared" si="3294"/>
        <v>int</v>
      </c>
      <c r="E6159" s="522">
        <f t="shared" si="3277"/>
        <v>11</v>
      </c>
      <c r="F6159" s="522">
        <f t="shared" si="3278"/>
        <v>257</v>
      </c>
      <c r="G6159" s="522">
        <f t="shared" si="3295"/>
        <v>6155</v>
      </c>
      <c r="H6159" s="506">
        <v>919.05882352941171</v>
      </c>
      <c r="I6159" s="507">
        <f>+H6159-L6159/Cogeneratore!$C$24</f>
        <v>578.05882352941171</v>
      </c>
      <c r="J6159" s="507">
        <f t="shared" si="3296"/>
        <v>341</v>
      </c>
      <c r="K6159" s="508">
        <v>458.79338267144101</v>
      </c>
      <c r="L6159" s="508">
        <v>804.76</v>
      </c>
      <c r="M6159" s="507">
        <f t="shared" si="3279"/>
        <v>919.05882352941171</v>
      </c>
      <c r="N6159" s="507">
        <f t="shared" si="3297"/>
        <v>458.79338267144101</v>
      </c>
      <c r="O6159" s="509" t="s">
        <v>8</v>
      </c>
      <c r="P6159" s="578"/>
      <c r="Q6159" s="578"/>
      <c r="R6159" s="510" t="e">
        <f>MIN(IF(I6159&gt;#REF!*#REF!,#REF!,IF(AND(I6159&lt;#REF!,#REF!=2),0,ROUNDUP(I6159/#REF!,0))),#REF!)</f>
        <v>#REF!</v>
      </c>
      <c r="S6159" s="510" t="e">
        <f>IF(R6159=0,0,MAX(MIN(I6159,R6159*#REF!),#REF!))</f>
        <v>#REF!</v>
      </c>
      <c r="T6159" s="511" t="e">
        <f>IF(R6159&lt;&gt;0,IF(S6159/R6159/#REF!=1,#REF!,HLOOKUP(S6159/R6159/#REF!,#REF!,2)+(HLOOKUP(S6159/R6159/#REF!+0.2,#REF!,2)-HLOOKUP(S6159/R6159/#REF!,#REF!,2))*(S6159/R6159/#REF!-HLOOKUP(S6159/R6159/#REF!,#REF!,1))/(HLOOKUP(S6159/R6159/#REF!+0.2,#REF!,1)-HLOOKUP(S6159/R6159/#REF!,#REF!,1))),0.5)</f>
        <v>#REF!</v>
      </c>
      <c r="U6159" s="512" t="e">
        <f>IF(R6159&lt;&gt;0,IF(S6159/R6159/#REF!=1,#REF!,HLOOKUP(S6159/R6159/#REF!,#REF!,3)+(HLOOKUP(S6159/R6159/#REF!+0.2,#REF!,3)-HLOOKUP(S6159/R6159/#REF!,#REF!,3))*(S6159/R6159/#REF!-HLOOKUP(S6159/R6159/#REF!,#REF!,1))/(HLOOKUP(S6159/R6159/#REF!+0.2,#REF!,1)-HLOOKUP(S6159/R6159/#REF!,#REF!,1))),1)</f>
        <v>#REF!</v>
      </c>
      <c r="V6159" s="510" t="e">
        <f t="shared" si="3298"/>
        <v>#REF!</v>
      </c>
      <c r="W6159" s="513" t="e">
        <f>MIN(IF(N6159&gt;#REF!*#REF!,#REF!,IF(AND(N6159&lt;#REF!,#REF!=2),0,ROUNDUP(N6159/#REF!,0))),#REF!)</f>
        <v>#REF!</v>
      </c>
      <c r="X6159" s="513" t="e">
        <f t="shared" si="3299"/>
        <v>#REF!</v>
      </c>
      <c r="Y6159" s="511" t="e">
        <f>IF(W6159&lt;&gt;0,IF(AA6159/W6159/#REF!=1,#REF!,HLOOKUP(AA6159/W6159/#REF!,#REF!,2)+(HLOOKUP(AA6159/W6159/#REF!+0.2,#REF!,2)-HLOOKUP(AA6159/W6159/#REF!,#REF!,2))*(AA6159/W6159/#REF!-HLOOKUP(AA6159/W6159/#REF!,#REF!,1))/(HLOOKUP(AA6159/W6159/#REF!+0.2,#REF!,1)-HLOOKUP(AA6159/W6159/#REF!,#REF!,1))),0.5)</f>
        <v>#REF!</v>
      </c>
      <c r="Z6159" s="512" t="e">
        <f>IF(W6159&lt;&gt;0,IF(AA6159/W6159/#REF!=1,#REF!,HLOOKUP(AA6159/W6159/#REF!,#REF!,3)+(HLOOKUP(AA6159/W6159/#REF!+0.2,#REF!,3)-HLOOKUP(AA6159/W6159/#REF!,#REF!,3))*(AA6159/W6159/#REF!-HLOOKUP(AA6159/W6159/#REF!,#REF!,1))/(HLOOKUP(AA6159/W6159/#REF!+0.2,#REF!,1)-HLOOKUP(AA6159/W6159/#REF!,#REF!,1))),1)</f>
        <v>#REF!</v>
      </c>
      <c r="AA6159" s="514" t="e">
        <f>IF(W6159=0,0,MAX(MIN(N6159,W6159*#REF!),#REF!))</f>
        <v>#REF!</v>
      </c>
      <c r="AB6159" s="515" t="e">
        <f>AD6159/Cogeneratore!$C$4</f>
        <v>#DIV/0!</v>
      </c>
      <c r="AC6159" s="549"/>
      <c r="AD6159" s="550"/>
      <c r="AE6159" s="549"/>
      <c r="AF6159" s="550"/>
      <c r="AG6159" s="549"/>
      <c r="AH6159" s="550"/>
      <c r="AI6159" s="516" t="e">
        <f t="shared" si="3300"/>
        <v>#DIV/0!</v>
      </c>
      <c r="AJ6159" s="517">
        <f t="shared" si="3301"/>
        <v>0</v>
      </c>
      <c r="AK6159" s="513">
        <f t="shared" si="3280"/>
        <v>0</v>
      </c>
      <c r="AL6159" s="513">
        <f t="shared" si="3281"/>
        <v>0</v>
      </c>
      <c r="AM6159" s="513">
        <f t="shared" si="3282"/>
        <v>919.05882352941171</v>
      </c>
      <c r="AN6159" s="550"/>
      <c r="AO6159" s="550"/>
      <c r="AP6159" s="550"/>
      <c r="AQ6159" s="517">
        <f t="shared" si="3302"/>
        <v>0</v>
      </c>
      <c r="AR6159" s="513">
        <f t="shared" si="3303"/>
        <v>0</v>
      </c>
      <c r="AS6159" s="551"/>
      <c r="AT6159" s="552"/>
      <c r="AU6159" s="513">
        <f t="shared" si="3304"/>
        <v>804.76</v>
      </c>
      <c r="AV6159" s="513">
        <f>AU6159/Cogeneratore!$C$24</f>
        <v>341</v>
      </c>
      <c r="AW6159" s="513">
        <f t="shared" si="3283"/>
        <v>0</v>
      </c>
      <c r="AX6159" s="513" t="e">
        <f t="shared" si="3284"/>
        <v>#DIV/0!</v>
      </c>
      <c r="AY6159" s="518">
        <f t="shared" si="3285"/>
        <v>458.79338267144101</v>
      </c>
      <c r="AZ6159" s="519" t="e">
        <f t="shared" si="3286"/>
        <v>#DIV/0!</v>
      </c>
      <c r="BA6159" s="514" t="e">
        <f t="shared" si="3305"/>
        <v>#DIV/0!</v>
      </c>
      <c r="BB6159" s="520" t="e">
        <f>+BV6159*860/8250/Cogeneratore!$C$6</f>
        <v>#DIV/0!</v>
      </c>
      <c r="BC6159" s="625"/>
      <c r="BD6159" s="451">
        <f t="shared" si="3287"/>
        <v>341</v>
      </c>
      <c r="BN6159" s="447">
        <f>+L6159/Cogeneratore!$C$24</f>
        <v>341</v>
      </c>
      <c r="BP6159" s="447">
        <f t="shared" si="3288"/>
        <v>0</v>
      </c>
      <c r="BQ6159" s="447" t="e">
        <f>IF(BR6159&lt;Cogeneratore!$C$25/Cogeneratore!$C$23,BP6159,BP6159+BR6159-Cogeneratore!$C$25/Cogeneratore!$C$23)</f>
        <v>#DIV/0!</v>
      </c>
      <c r="BR6159" s="462">
        <f t="shared" si="3273"/>
        <v>0</v>
      </c>
      <c r="BS6159" s="462" t="e">
        <f>IF(BR6159&lt;Cogeneratore!$C$25/Cogeneratore!$C$23,BR6159,Cogeneratore!$C$25/Cogeneratore!$C$23)</f>
        <v>#DIV/0!</v>
      </c>
      <c r="BT6159" s="447" t="e">
        <f>+BS6159*(1-Cogeneratore!$C$23)</f>
        <v>#DIV/0!</v>
      </c>
      <c r="BU6159" s="462" t="e">
        <f>IF(BR6159-BT6159&lt;Cogeneratore!$C$25,BR6159-BT6159,Cogeneratore!$C$25)</f>
        <v>#DIV/0!</v>
      </c>
      <c r="BV6159" s="462" t="e">
        <f t="shared" si="3289"/>
        <v>#DIV/0!</v>
      </c>
      <c r="BW6159" s="462" t="e">
        <f t="shared" si="3290"/>
        <v>#DIV/0!</v>
      </c>
      <c r="BX6159" s="462" t="e">
        <f t="shared" si="3306"/>
        <v>#DIV/0!</v>
      </c>
      <c r="BY6159" s="447" t="e">
        <f>+BX6159*(1-#REF!)</f>
        <v>#DIV/0!</v>
      </c>
      <c r="BZ6159" s="462" t="e">
        <f t="shared" si="3274"/>
        <v>#DIV/0!</v>
      </c>
      <c r="CB6159" s="462" t="e">
        <f t="shared" si="3291"/>
        <v>#DIV/0!</v>
      </c>
      <c r="CC6159" s="447" t="e">
        <f>+CB6159/#REF!</f>
        <v>#DIV/0!</v>
      </c>
      <c r="CE6159" s="451" t="e">
        <f t="shared" si="3292"/>
        <v>#DIV/0!</v>
      </c>
    </row>
    <row r="6160" spans="1:83" x14ac:dyDescent="0.2">
      <c r="A6160" s="521">
        <f t="shared" si="3293"/>
        <v>40070</v>
      </c>
      <c r="B6160" s="522">
        <f t="shared" si="3275"/>
        <v>1</v>
      </c>
      <c r="C6160" s="522">
        <f t="shared" si="3276"/>
        <v>9</v>
      </c>
      <c r="D6160" s="505" t="str">
        <f t="shared" si="3294"/>
        <v>int</v>
      </c>
      <c r="E6160" s="522">
        <f t="shared" si="3277"/>
        <v>12</v>
      </c>
      <c r="F6160" s="522">
        <f t="shared" si="3278"/>
        <v>257</v>
      </c>
      <c r="G6160" s="522">
        <f t="shared" si="3295"/>
        <v>6156</v>
      </c>
      <c r="H6160" s="506">
        <v>925.18014705882354</v>
      </c>
      <c r="I6160" s="507">
        <f>+H6160-L6160/Cogeneratore!$C$24</f>
        <v>584.18014705882354</v>
      </c>
      <c r="J6160" s="507">
        <f t="shared" si="3296"/>
        <v>341</v>
      </c>
      <c r="K6160" s="508">
        <v>401.44420983751087</v>
      </c>
      <c r="L6160" s="508">
        <v>804.76</v>
      </c>
      <c r="M6160" s="507">
        <f t="shared" si="3279"/>
        <v>925.18014705882354</v>
      </c>
      <c r="N6160" s="507">
        <f t="shared" si="3297"/>
        <v>401.44420983751087</v>
      </c>
      <c r="O6160" s="509" t="s">
        <v>8</v>
      </c>
      <c r="P6160" s="578"/>
      <c r="Q6160" s="578"/>
      <c r="R6160" s="510" t="e">
        <f>MIN(IF(I6160&gt;#REF!*#REF!,#REF!,IF(AND(I6160&lt;#REF!,#REF!=2),0,ROUNDUP(I6160/#REF!,0))),#REF!)</f>
        <v>#REF!</v>
      </c>
      <c r="S6160" s="510" t="e">
        <f>IF(R6160=0,0,MAX(MIN(I6160,R6160*#REF!),#REF!))</f>
        <v>#REF!</v>
      </c>
      <c r="T6160" s="511" t="e">
        <f>IF(R6160&lt;&gt;0,IF(S6160/R6160/#REF!=1,#REF!,HLOOKUP(S6160/R6160/#REF!,#REF!,2)+(HLOOKUP(S6160/R6160/#REF!+0.2,#REF!,2)-HLOOKUP(S6160/R6160/#REF!,#REF!,2))*(S6160/R6160/#REF!-HLOOKUP(S6160/R6160/#REF!,#REF!,1))/(HLOOKUP(S6160/R6160/#REF!+0.2,#REF!,1)-HLOOKUP(S6160/R6160/#REF!,#REF!,1))),0.5)</f>
        <v>#REF!</v>
      </c>
      <c r="U6160" s="512" t="e">
        <f>IF(R6160&lt;&gt;0,IF(S6160/R6160/#REF!=1,#REF!,HLOOKUP(S6160/R6160/#REF!,#REF!,3)+(HLOOKUP(S6160/R6160/#REF!+0.2,#REF!,3)-HLOOKUP(S6160/R6160/#REF!,#REF!,3))*(S6160/R6160/#REF!-HLOOKUP(S6160/R6160/#REF!,#REF!,1))/(HLOOKUP(S6160/R6160/#REF!+0.2,#REF!,1)-HLOOKUP(S6160/R6160/#REF!,#REF!,1))),1)</f>
        <v>#REF!</v>
      </c>
      <c r="V6160" s="510" t="e">
        <f t="shared" si="3298"/>
        <v>#REF!</v>
      </c>
      <c r="W6160" s="513" t="e">
        <f>MIN(IF(N6160&gt;#REF!*#REF!,#REF!,IF(AND(N6160&lt;#REF!,#REF!=2),0,ROUNDUP(N6160/#REF!,0))),#REF!)</f>
        <v>#REF!</v>
      </c>
      <c r="X6160" s="513" t="e">
        <f t="shared" si="3299"/>
        <v>#REF!</v>
      </c>
      <c r="Y6160" s="511" t="e">
        <f>IF(W6160&lt;&gt;0,IF(AA6160/W6160/#REF!=1,#REF!,HLOOKUP(AA6160/W6160/#REF!,#REF!,2)+(HLOOKUP(AA6160/W6160/#REF!+0.2,#REF!,2)-HLOOKUP(AA6160/W6160/#REF!,#REF!,2))*(AA6160/W6160/#REF!-HLOOKUP(AA6160/W6160/#REF!,#REF!,1))/(HLOOKUP(AA6160/W6160/#REF!+0.2,#REF!,1)-HLOOKUP(AA6160/W6160/#REF!,#REF!,1))),0.5)</f>
        <v>#REF!</v>
      </c>
      <c r="Z6160" s="512" t="e">
        <f>IF(W6160&lt;&gt;0,IF(AA6160/W6160/#REF!=1,#REF!,HLOOKUP(AA6160/W6160/#REF!,#REF!,3)+(HLOOKUP(AA6160/W6160/#REF!+0.2,#REF!,3)-HLOOKUP(AA6160/W6160/#REF!,#REF!,3))*(AA6160/W6160/#REF!-HLOOKUP(AA6160/W6160/#REF!,#REF!,1))/(HLOOKUP(AA6160/W6160/#REF!+0.2,#REF!,1)-HLOOKUP(AA6160/W6160/#REF!,#REF!,1))),1)</f>
        <v>#REF!</v>
      </c>
      <c r="AA6160" s="514" t="e">
        <f>IF(W6160=0,0,MAX(MIN(N6160,W6160*#REF!),#REF!))</f>
        <v>#REF!</v>
      </c>
      <c r="AB6160" s="515" t="e">
        <f>AD6160/Cogeneratore!$C$4</f>
        <v>#DIV/0!</v>
      </c>
      <c r="AC6160" s="549"/>
      <c r="AD6160" s="550"/>
      <c r="AE6160" s="549"/>
      <c r="AF6160" s="550"/>
      <c r="AG6160" s="549"/>
      <c r="AH6160" s="550"/>
      <c r="AI6160" s="516" t="e">
        <f t="shared" si="3300"/>
        <v>#DIV/0!</v>
      </c>
      <c r="AJ6160" s="517">
        <f t="shared" si="3301"/>
        <v>0</v>
      </c>
      <c r="AK6160" s="513">
        <f t="shared" si="3280"/>
        <v>0</v>
      </c>
      <c r="AL6160" s="513">
        <f t="shared" si="3281"/>
        <v>0</v>
      </c>
      <c r="AM6160" s="513">
        <f t="shared" si="3282"/>
        <v>925.18014705882354</v>
      </c>
      <c r="AN6160" s="550"/>
      <c r="AO6160" s="550"/>
      <c r="AP6160" s="550"/>
      <c r="AQ6160" s="517">
        <f t="shared" si="3302"/>
        <v>0</v>
      </c>
      <c r="AR6160" s="513">
        <f t="shared" si="3303"/>
        <v>0</v>
      </c>
      <c r="AS6160" s="551"/>
      <c r="AT6160" s="552"/>
      <c r="AU6160" s="513">
        <f t="shared" si="3304"/>
        <v>804.76</v>
      </c>
      <c r="AV6160" s="513">
        <f>AU6160/Cogeneratore!$C$24</f>
        <v>341</v>
      </c>
      <c r="AW6160" s="513">
        <f t="shared" si="3283"/>
        <v>0</v>
      </c>
      <c r="AX6160" s="513" t="e">
        <f t="shared" si="3284"/>
        <v>#DIV/0!</v>
      </c>
      <c r="AY6160" s="518">
        <f t="shared" si="3285"/>
        <v>401.44420983751087</v>
      </c>
      <c r="AZ6160" s="519" t="e">
        <f t="shared" si="3286"/>
        <v>#DIV/0!</v>
      </c>
      <c r="BA6160" s="514" t="e">
        <f t="shared" si="3305"/>
        <v>#DIV/0!</v>
      </c>
      <c r="BB6160" s="520" t="e">
        <f>+BV6160*860/8250/Cogeneratore!$C$6</f>
        <v>#DIV/0!</v>
      </c>
      <c r="BC6160" s="625"/>
      <c r="BD6160" s="451">
        <f t="shared" si="3287"/>
        <v>341</v>
      </c>
      <c r="BN6160" s="447">
        <f>+L6160/Cogeneratore!$C$24</f>
        <v>341</v>
      </c>
      <c r="BP6160" s="447">
        <f t="shared" si="3288"/>
        <v>0</v>
      </c>
      <c r="BQ6160" s="447" t="e">
        <f>IF(BR6160&lt;Cogeneratore!$C$25/Cogeneratore!$C$23,BP6160,BP6160+BR6160-Cogeneratore!$C$25/Cogeneratore!$C$23)</f>
        <v>#DIV/0!</v>
      </c>
      <c r="BR6160" s="462">
        <f t="shared" si="3273"/>
        <v>0</v>
      </c>
      <c r="BS6160" s="462" t="e">
        <f>IF(BR6160&lt;Cogeneratore!$C$25/Cogeneratore!$C$23,BR6160,Cogeneratore!$C$25/Cogeneratore!$C$23)</f>
        <v>#DIV/0!</v>
      </c>
      <c r="BT6160" s="447" t="e">
        <f>+BS6160*(1-Cogeneratore!$C$23)</f>
        <v>#DIV/0!</v>
      </c>
      <c r="BU6160" s="462" t="e">
        <f>IF(BR6160-BT6160&lt;Cogeneratore!$C$25,BR6160-BT6160,Cogeneratore!$C$25)</f>
        <v>#DIV/0!</v>
      </c>
      <c r="BV6160" s="462" t="e">
        <f t="shared" si="3289"/>
        <v>#DIV/0!</v>
      </c>
      <c r="BW6160" s="462" t="e">
        <f t="shared" si="3290"/>
        <v>#DIV/0!</v>
      </c>
      <c r="BX6160" s="462" t="e">
        <f t="shared" si="3306"/>
        <v>#DIV/0!</v>
      </c>
      <c r="BY6160" s="447" t="e">
        <f>+BX6160*(1-#REF!)</f>
        <v>#DIV/0!</v>
      </c>
      <c r="BZ6160" s="462" t="e">
        <f t="shared" si="3274"/>
        <v>#DIV/0!</v>
      </c>
      <c r="CB6160" s="462" t="e">
        <f t="shared" si="3291"/>
        <v>#DIV/0!</v>
      </c>
      <c r="CC6160" s="447" t="e">
        <f>+CB6160/#REF!</f>
        <v>#DIV/0!</v>
      </c>
      <c r="CE6160" s="451" t="e">
        <f t="shared" si="3292"/>
        <v>#DIV/0!</v>
      </c>
    </row>
    <row r="6161" spans="1:83" x14ac:dyDescent="0.2">
      <c r="A6161" s="521">
        <f t="shared" si="3293"/>
        <v>40070</v>
      </c>
      <c r="B6161" s="522">
        <f t="shared" si="3275"/>
        <v>1</v>
      </c>
      <c r="C6161" s="522">
        <f t="shared" si="3276"/>
        <v>9</v>
      </c>
      <c r="D6161" s="505" t="str">
        <f t="shared" si="3294"/>
        <v>int</v>
      </c>
      <c r="E6161" s="522">
        <f t="shared" si="3277"/>
        <v>13</v>
      </c>
      <c r="F6161" s="522">
        <f t="shared" si="3278"/>
        <v>257</v>
      </c>
      <c r="G6161" s="522">
        <f t="shared" si="3295"/>
        <v>6157</v>
      </c>
      <c r="H6161" s="506">
        <v>924.05514705882354</v>
      </c>
      <c r="I6161" s="507">
        <f>+H6161-L6161/Cogeneratore!$C$24</f>
        <v>583.05514705882354</v>
      </c>
      <c r="J6161" s="507">
        <f t="shared" si="3296"/>
        <v>341</v>
      </c>
      <c r="K6161" s="508">
        <v>401.44420983751087</v>
      </c>
      <c r="L6161" s="508">
        <v>804.76</v>
      </c>
      <c r="M6161" s="507">
        <f t="shared" si="3279"/>
        <v>924.05514705882354</v>
      </c>
      <c r="N6161" s="507">
        <f t="shared" si="3297"/>
        <v>401.44420983751087</v>
      </c>
      <c r="O6161" s="509" t="s">
        <v>8</v>
      </c>
      <c r="P6161" s="578"/>
      <c r="Q6161" s="578"/>
      <c r="R6161" s="510" t="e">
        <f>MIN(IF(I6161&gt;#REF!*#REF!,#REF!,IF(AND(I6161&lt;#REF!,#REF!=2),0,ROUNDUP(I6161/#REF!,0))),#REF!)</f>
        <v>#REF!</v>
      </c>
      <c r="S6161" s="510" t="e">
        <f>IF(R6161=0,0,MAX(MIN(I6161,R6161*#REF!),#REF!))</f>
        <v>#REF!</v>
      </c>
      <c r="T6161" s="511" t="e">
        <f>IF(R6161&lt;&gt;0,IF(S6161/R6161/#REF!=1,#REF!,HLOOKUP(S6161/R6161/#REF!,#REF!,2)+(HLOOKUP(S6161/R6161/#REF!+0.2,#REF!,2)-HLOOKUP(S6161/R6161/#REF!,#REF!,2))*(S6161/R6161/#REF!-HLOOKUP(S6161/R6161/#REF!,#REF!,1))/(HLOOKUP(S6161/R6161/#REF!+0.2,#REF!,1)-HLOOKUP(S6161/R6161/#REF!,#REF!,1))),0.5)</f>
        <v>#REF!</v>
      </c>
      <c r="U6161" s="512" t="e">
        <f>IF(R6161&lt;&gt;0,IF(S6161/R6161/#REF!=1,#REF!,HLOOKUP(S6161/R6161/#REF!,#REF!,3)+(HLOOKUP(S6161/R6161/#REF!+0.2,#REF!,3)-HLOOKUP(S6161/R6161/#REF!,#REF!,3))*(S6161/R6161/#REF!-HLOOKUP(S6161/R6161/#REF!,#REF!,1))/(HLOOKUP(S6161/R6161/#REF!+0.2,#REF!,1)-HLOOKUP(S6161/R6161/#REF!,#REF!,1))),1)</f>
        <v>#REF!</v>
      </c>
      <c r="V6161" s="510" t="e">
        <f t="shared" si="3298"/>
        <v>#REF!</v>
      </c>
      <c r="W6161" s="513" t="e">
        <f>MIN(IF(N6161&gt;#REF!*#REF!,#REF!,IF(AND(N6161&lt;#REF!,#REF!=2),0,ROUNDUP(N6161/#REF!,0))),#REF!)</f>
        <v>#REF!</v>
      </c>
      <c r="X6161" s="513" t="e">
        <f t="shared" si="3299"/>
        <v>#REF!</v>
      </c>
      <c r="Y6161" s="511" t="e">
        <f>IF(W6161&lt;&gt;0,IF(AA6161/W6161/#REF!=1,#REF!,HLOOKUP(AA6161/W6161/#REF!,#REF!,2)+(HLOOKUP(AA6161/W6161/#REF!+0.2,#REF!,2)-HLOOKUP(AA6161/W6161/#REF!,#REF!,2))*(AA6161/W6161/#REF!-HLOOKUP(AA6161/W6161/#REF!,#REF!,1))/(HLOOKUP(AA6161/W6161/#REF!+0.2,#REF!,1)-HLOOKUP(AA6161/W6161/#REF!,#REF!,1))),0.5)</f>
        <v>#REF!</v>
      </c>
      <c r="Z6161" s="512" t="e">
        <f>IF(W6161&lt;&gt;0,IF(AA6161/W6161/#REF!=1,#REF!,HLOOKUP(AA6161/W6161/#REF!,#REF!,3)+(HLOOKUP(AA6161/W6161/#REF!+0.2,#REF!,3)-HLOOKUP(AA6161/W6161/#REF!,#REF!,3))*(AA6161/W6161/#REF!-HLOOKUP(AA6161/W6161/#REF!,#REF!,1))/(HLOOKUP(AA6161/W6161/#REF!+0.2,#REF!,1)-HLOOKUP(AA6161/W6161/#REF!,#REF!,1))),1)</f>
        <v>#REF!</v>
      </c>
      <c r="AA6161" s="514" t="e">
        <f>IF(W6161=0,0,MAX(MIN(N6161,W6161*#REF!),#REF!))</f>
        <v>#REF!</v>
      </c>
      <c r="AB6161" s="515" t="e">
        <f>AD6161/Cogeneratore!$C$4</f>
        <v>#DIV/0!</v>
      </c>
      <c r="AC6161" s="549"/>
      <c r="AD6161" s="550"/>
      <c r="AE6161" s="549"/>
      <c r="AF6161" s="550"/>
      <c r="AG6161" s="549"/>
      <c r="AH6161" s="550"/>
      <c r="AI6161" s="516" t="e">
        <f t="shared" si="3300"/>
        <v>#DIV/0!</v>
      </c>
      <c r="AJ6161" s="517">
        <f t="shared" si="3301"/>
        <v>0</v>
      </c>
      <c r="AK6161" s="513">
        <f t="shared" si="3280"/>
        <v>0</v>
      </c>
      <c r="AL6161" s="513">
        <f t="shared" si="3281"/>
        <v>0</v>
      </c>
      <c r="AM6161" s="513">
        <f t="shared" si="3282"/>
        <v>924.05514705882354</v>
      </c>
      <c r="AN6161" s="550"/>
      <c r="AO6161" s="550"/>
      <c r="AP6161" s="550"/>
      <c r="AQ6161" s="517">
        <f t="shared" si="3302"/>
        <v>0</v>
      </c>
      <c r="AR6161" s="513">
        <f t="shared" si="3303"/>
        <v>0</v>
      </c>
      <c r="AS6161" s="551"/>
      <c r="AT6161" s="552"/>
      <c r="AU6161" s="513">
        <f t="shared" si="3304"/>
        <v>804.76</v>
      </c>
      <c r="AV6161" s="513">
        <f>AU6161/Cogeneratore!$C$24</f>
        <v>341</v>
      </c>
      <c r="AW6161" s="513">
        <f t="shared" si="3283"/>
        <v>0</v>
      </c>
      <c r="AX6161" s="513" t="e">
        <f t="shared" si="3284"/>
        <v>#DIV/0!</v>
      </c>
      <c r="AY6161" s="518">
        <f t="shared" si="3285"/>
        <v>401.44420983751087</v>
      </c>
      <c r="AZ6161" s="519" t="e">
        <f t="shared" si="3286"/>
        <v>#DIV/0!</v>
      </c>
      <c r="BA6161" s="514" t="e">
        <f t="shared" si="3305"/>
        <v>#DIV/0!</v>
      </c>
      <c r="BB6161" s="520" t="e">
        <f>+BV6161*860/8250/Cogeneratore!$C$6</f>
        <v>#DIV/0!</v>
      </c>
      <c r="BC6161" s="625"/>
      <c r="BD6161" s="451">
        <f t="shared" si="3287"/>
        <v>341</v>
      </c>
      <c r="BN6161" s="447">
        <f>+L6161/Cogeneratore!$C$24</f>
        <v>341</v>
      </c>
      <c r="BP6161" s="447">
        <f t="shared" si="3288"/>
        <v>0</v>
      </c>
      <c r="BQ6161" s="447" t="e">
        <f>IF(BR6161&lt;Cogeneratore!$C$25/Cogeneratore!$C$23,BP6161,BP6161+BR6161-Cogeneratore!$C$25/Cogeneratore!$C$23)</f>
        <v>#DIV/0!</v>
      </c>
      <c r="BR6161" s="462">
        <f t="shared" si="3273"/>
        <v>0</v>
      </c>
      <c r="BS6161" s="462" t="e">
        <f>IF(BR6161&lt;Cogeneratore!$C$25/Cogeneratore!$C$23,BR6161,Cogeneratore!$C$25/Cogeneratore!$C$23)</f>
        <v>#DIV/0!</v>
      </c>
      <c r="BT6161" s="447" t="e">
        <f>+BS6161*(1-Cogeneratore!$C$23)</f>
        <v>#DIV/0!</v>
      </c>
      <c r="BU6161" s="462" t="e">
        <f>IF(BR6161-BT6161&lt;Cogeneratore!$C$25,BR6161-BT6161,Cogeneratore!$C$25)</f>
        <v>#DIV/0!</v>
      </c>
      <c r="BV6161" s="462" t="e">
        <f t="shared" si="3289"/>
        <v>#DIV/0!</v>
      </c>
      <c r="BW6161" s="462" t="e">
        <f t="shared" si="3290"/>
        <v>#DIV/0!</v>
      </c>
      <c r="BX6161" s="462" t="e">
        <f t="shared" si="3306"/>
        <v>#DIV/0!</v>
      </c>
      <c r="BY6161" s="447" t="e">
        <f>+BX6161*(1-#REF!)</f>
        <v>#DIV/0!</v>
      </c>
      <c r="BZ6161" s="462" t="e">
        <f t="shared" si="3274"/>
        <v>#DIV/0!</v>
      </c>
      <c r="CB6161" s="462" t="e">
        <f t="shared" si="3291"/>
        <v>#DIV/0!</v>
      </c>
      <c r="CC6161" s="447" t="e">
        <f>+CB6161/#REF!</f>
        <v>#DIV/0!</v>
      </c>
      <c r="CE6161" s="451" t="e">
        <f t="shared" si="3292"/>
        <v>#DIV/0!</v>
      </c>
    </row>
    <row r="6162" spans="1:83" x14ac:dyDescent="0.2">
      <c r="A6162" s="521">
        <f t="shared" si="3293"/>
        <v>40070</v>
      </c>
      <c r="B6162" s="522">
        <f t="shared" si="3275"/>
        <v>1</v>
      </c>
      <c r="C6162" s="522">
        <f t="shared" si="3276"/>
        <v>9</v>
      </c>
      <c r="D6162" s="505" t="str">
        <f t="shared" si="3294"/>
        <v>int</v>
      </c>
      <c r="E6162" s="522">
        <f t="shared" si="3277"/>
        <v>14</v>
      </c>
      <c r="F6162" s="522">
        <f t="shared" si="3278"/>
        <v>257</v>
      </c>
      <c r="G6162" s="522">
        <f t="shared" si="3295"/>
        <v>6158</v>
      </c>
      <c r="H6162" s="506">
        <v>912.15</v>
      </c>
      <c r="I6162" s="507">
        <f>+H6162-L6162/Cogeneratore!$C$24</f>
        <v>571.15</v>
      </c>
      <c r="J6162" s="507">
        <f t="shared" si="3296"/>
        <v>341</v>
      </c>
      <c r="K6162" s="508">
        <v>401.44420983751087</v>
      </c>
      <c r="L6162" s="508">
        <v>804.76</v>
      </c>
      <c r="M6162" s="507">
        <f t="shared" si="3279"/>
        <v>912.15</v>
      </c>
      <c r="N6162" s="507">
        <f t="shared" si="3297"/>
        <v>401.44420983751087</v>
      </c>
      <c r="O6162" s="509" t="s">
        <v>8</v>
      </c>
      <c r="P6162" s="578"/>
      <c r="Q6162" s="578"/>
      <c r="R6162" s="510" t="e">
        <f>MIN(IF(I6162&gt;#REF!*#REF!,#REF!,IF(AND(I6162&lt;#REF!,#REF!=2),0,ROUNDUP(I6162/#REF!,0))),#REF!)</f>
        <v>#REF!</v>
      </c>
      <c r="S6162" s="510" t="e">
        <f>IF(R6162=0,0,MAX(MIN(I6162,R6162*#REF!),#REF!))</f>
        <v>#REF!</v>
      </c>
      <c r="T6162" s="511" t="e">
        <f>IF(R6162&lt;&gt;0,IF(S6162/R6162/#REF!=1,#REF!,HLOOKUP(S6162/R6162/#REF!,#REF!,2)+(HLOOKUP(S6162/R6162/#REF!+0.2,#REF!,2)-HLOOKUP(S6162/R6162/#REF!,#REF!,2))*(S6162/R6162/#REF!-HLOOKUP(S6162/R6162/#REF!,#REF!,1))/(HLOOKUP(S6162/R6162/#REF!+0.2,#REF!,1)-HLOOKUP(S6162/R6162/#REF!,#REF!,1))),0.5)</f>
        <v>#REF!</v>
      </c>
      <c r="U6162" s="512" t="e">
        <f>IF(R6162&lt;&gt;0,IF(S6162/R6162/#REF!=1,#REF!,HLOOKUP(S6162/R6162/#REF!,#REF!,3)+(HLOOKUP(S6162/R6162/#REF!+0.2,#REF!,3)-HLOOKUP(S6162/R6162/#REF!,#REF!,3))*(S6162/R6162/#REF!-HLOOKUP(S6162/R6162/#REF!,#REF!,1))/(HLOOKUP(S6162/R6162/#REF!+0.2,#REF!,1)-HLOOKUP(S6162/R6162/#REF!,#REF!,1))),1)</f>
        <v>#REF!</v>
      </c>
      <c r="V6162" s="510" t="e">
        <f t="shared" si="3298"/>
        <v>#REF!</v>
      </c>
      <c r="W6162" s="513" t="e">
        <f>MIN(IF(N6162&gt;#REF!*#REF!,#REF!,IF(AND(N6162&lt;#REF!,#REF!=2),0,ROUNDUP(N6162/#REF!,0))),#REF!)</f>
        <v>#REF!</v>
      </c>
      <c r="X6162" s="513" t="e">
        <f t="shared" si="3299"/>
        <v>#REF!</v>
      </c>
      <c r="Y6162" s="511" t="e">
        <f>IF(W6162&lt;&gt;0,IF(AA6162/W6162/#REF!=1,#REF!,HLOOKUP(AA6162/W6162/#REF!,#REF!,2)+(HLOOKUP(AA6162/W6162/#REF!+0.2,#REF!,2)-HLOOKUP(AA6162/W6162/#REF!,#REF!,2))*(AA6162/W6162/#REF!-HLOOKUP(AA6162/W6162/#REF!,#REF!,1))/(HLOOKUP(AA6162/W6162/#REF!+0.2,#REF!,1)-HLOOKUP(AA6162/W6162/#REF!,#REF!,1))),0.5)</f>
        <v>#REF!</v>
      </c>
      <c r="Z6162" s="512" t="e">
        <f>IF(W6162&lt;&gt;0,IF(AA6162/W6162/#REF!=1,#REF!,HLOOKUP(AA6162/W6162/#REF!,#REF!,3)+(HLOOKUP(AA6162/W6162/#REF!+0.2,#REF!,3)-HLOOKUP(AA6162/W6162/#REF!,#REF!,3))*(AA6162/W6162/#REF!-HLOOKUP(AA6162/W6162/#REF!,#REF!,1))/(HLOOKUP(AA6162/W6162/#REF!+0.2,#REF!,1)-HLOOKUP(AA6162/W6162/#REF!,#REF!,1))),1)</f>
        <v>#REF!</v>
      </c>
      <c r="AA6162" s="514" t="e">
        <f>IF(W6162=0,0,MAX(MIN(N6162,W6162*#REF!),#REF!))</f>
        <v>#REF!</v>
      </c>
      <c r="AB6162" s="515" t="e">
        <f>AD6162/Cogeneratore!$C$4</f>
        <v>#DIV/0!</v>
      </c>
      <c r="AC6162" s="549"/>
      <c r="AD6162" s="550"/>
      <c r="AE6162" s="549"/>
      <c r="AF6162" s="550"/>
      <c r="AG6162" s="549"/>
      <c r="AH6162" s="550"/>
      <c r="AI6162" s="516" t="e">
        <f t="shared" si="3300"/>
        <v>#DIV/0!</v>
      </c>
      <c r="AJ6162" s="517">
        <f t="shared" si="3301"/>
        <v>0</v>
      </c>
      <c r="AK6162" s="513">
        <f t="shared" si="3280"/>
        <v>0</v>
      </c>
      <c r="AL6162" s="513">
        <f t="shared" si="3281"/>
        <v>0</v>
      </c>
      <c r="AM6162" s="513">
        <f t="shared" si="3282"/>
        <v>912.15</v>
      </c>
      <c r="AN6162" s="550"/>
      <c r="AO6162" s="550"/>
      <c r="AP6162" s="550"/>
      <c r="AQ6162" s="517">
        <f t="shared" si="3302"/>
        <v>0</v>
      </c>
      <c r="AR6162" s="513">
        <f t="shared" si="3303"/>
        <v>0</v>
      </c>
      <c r="AS6162" s="551"/>
      <c r="AT6162" s="552"/>
      <c r="AU6162" s="513">
        <f t="shared" si="3304"/>
        <v>804.76</v>
      </c>
      <c r="AV6162" s="513">
        <f>AU6162/Cogeneratore!$C$24</f>
        <v>341</v>
      </c>
      <c r="AW6162" s="513">
        <f t="shared" si="3283"/>
        <v>0</v>
      </c>
      <c r="AX6162" s="513" t="e">
        <f t="shared" si="3284"/>
        <v>#DIV/0!</v>
      </c>
      <c r="AY6162" s="518">
        <f t="shared" si="3285"/>
        <v>401.44420983751087</v>
      </c>
      <c r="AZ6162" s="519" t="e">
        <f t="shared" si="3286"/>
        <v>#DIV/0!</v>
      </c>
      <c r="BA6162" s="514" t="e">
        <f t="shared" si="3305"/>
        <v>#DIV/0!</v>
      </c>
      <c r="BB6162" s="520" t="e">
        <f>+BV6162*860/8250/Cogeneratore!$C$6</f>
        <v>#DIV/0!</v>
      </c>
      <c r="BC6162" s="625"/>
      <c r="BD6162" s="451">
        <f t="shared" si="3287"/>
        <v>341</v>
      </c>
      <c r="BN6162" s="447">
        <f>+L6162/Cogeneratore!$C$24</f>
        <v>341</v>
      </c>
      <c r="BP6162" s="447">
        <f t="shared" si="3288"/>
        <v>0</v>
      </c>
      <c r="BQ6162" s="447" t="e">
        <f>IF(BR6162&lt;Cogeneratore!$C$25/Cogeneratore!$C$23,BP6162,BP6162+BR6162-Cogeneratore!$C$25/Cogeneratore!$C$23)</f>
        <v>#DIV/0!</v>
      </c>
      <c r="BR6162" s="462">
        <f t="shared" si="3273"/>
        <v>0</v>
      </c>
      <c r="BS6162" s="462" t="e">
        <f>IF(BR6162&lt;Cogeneratore!$C$25/Cogeneratore!$C$23,BR6162,Cogeneratore!$C$25/Cogeneratore!$C$23)</f>
        <v>#DIV/0!</v>
      </c>
      <c r="BT6162" s="447" t="e">
        <f>+BS6162*(1-Cogeneratore!$C$23)</f>
        <v>#DIV/0!</v>
      </c>
      <c r="BU6162" s="462" t="e">
        <f>IF(BR6162-BT6162&lt;Cogeneratore!$C$25,BR6162-BT6162,Cogeneratore!$C$25)</f>
        <v>#DIV/0!</v>
      </c>
      <c r="BV6162" s="462" t="e">
        <f t="shared" si="3289"/>
        <v>#DIV/0!</v>
      </c>
      <c r="BW6162" s="462" t="e">
        <f t="shared" si="3290"/>
        <v>#DIV/0!</v>
      </c>
      <c r="BX6162" s="462" t="e">
        <f t="shared" si="3306"/>
        <v>#DIV/0!</v>
      </c>
      <c r="BY6162" s="447" t="e">
        <f>+BX6162*(1-#REF!)</f>
        <v>#DIV/0!</v>
      </c>
      <c r="BZ6162" s="462" t="e">
        <f t="shared" si="3274"/>
        <v>#DIV/0!</v>
      </c>
      <c r="CB6162" s="462" t="e">
        <f t="shared" si="3291"/>
        <v>#DIV/0!</v>
      </c>
      <c r="CC6162" s="447" t="e">
        <f>+CB6162/#REF!</f>
        <v>#DIV/0!</v>
      </c>
      <c r="CE6162" s="451" t="e">
        <f t="shared" si="3292"/>
        <v>#DIV/0!</v>
      </c>
    </row>
    <row r="6163" spans="1:83" x14ac:dyDescent="0.2">
      <c r="A6163" s="521">
        <f t="shared" si="3293"/>
        <v>40070</v>
      </c>
      <c r="B6163" s="522">
        <f t="shared" si="3275"/>
        <v>1</v>
      </c>
      <c r="C6163" s="522">
        <f t="shared" si="3276"/>
        <v>9</v>
      </c>
      <c r="D6163" s="505" t="str">
        <f t="shared" si="3294"/>
        <v>int</v>
      </c>
      <c r="E6163" s="522">
        <f t="shared" si="3277"/>
        <v>15</v>
      </c>
      <c r="F6163" s="522">
        <f t="shared" si="3278"/>
        <v>257</v>
      </c>
      <c r="G6163" s="522">
        <f t="shared" si="3295"/>
        <v>6159</v>
      </c>
      <c r="H6163" s="506">
        <v>905.95588235294122</v>
      </c>
      <c r="I6163" s="507">
        <f>+H6163-L6163/Cogeneratore!$C$24</f>
        <v>564.95588235294122</v>
      </c>
      <c r="J6163" s="507">
        <f t="shared" si="3296"/>
        <v>341</v>
      </c>
      <c r="K6163" s="508">
        <v>401.44420983751087</v>
      </c>
      <c r="L6163" s="508">
        <v>804.76</v>
      </c>
      <c r="M6163" s="507">
        <f t="shared" si="3279"/>
        <v>905.95588235294122</v>
      </c>
      <c r="N6163" s="507">
        <f t="shared" si="3297"/>
        <v>401.44420983751087</v>
      </c>
      <c r="O6163" s="509" t="s">
        <v>8</v>
      </c>
      <c r="P6163" s="578"/>
      <c r="Q6163" s="578"/>
      <c r="R6163" s="510" t="e">
        <f>MIN(IF(I6163&gt;#REF!*#REF!,#REF!,IF(AND(I6163&lt;#REF!,#REF!=2),0,ROUNDUP(I6163/#REF!,0))),#REF!)</f>
        <v>#REF!</v>
      </c>
      <c r="S6163" s="510" t="e">
        <f>IF(R6163=0,0,MAX(MIN(I6163,R6163*#REF!),#REF!))</f>
        <v>#REF!</v>
      </c>
      <c r="T6163" s="511" t="e">
        <f>IF(R6163&lt;&gt;0,IF(S6163/R6163/#REF!=1,#REF!,HLOOKUP(S6163/R6163/#REF!,#REF!,2)+(HLOOKUP(S6163/R6163/#REF!+0.2,#REF!,2)-HLOOKUP(S6163/R6163/#REF!,#REF!,2))*(S6163/R6163/#REF!-HLOOKUP(S6163/R6163/#REF!,#REF!,1))/(HLOOKUP(S6163/R6163/#REF!+0.2,#REF!,1)-HLOOKUP(S6163/R6163/#REF!,#REF!,1))),0.5)</f>
        <v>#REF!</v>
      </c>
      <c r="U6163" s="512" t="e">
        <f>IF(R6163&lt;&gt;0,IF(S6163/R6163/#REF!=1,#REF!,HLOOKUP(S6163/R6163/#REF!,#REF!,3)+(HLOOKUP(S6163/R6163/#REF!+0.2,#REF!,3)-HLOOKUP(S6163/R6163/#REF!,#REF!,3))*(S6163/R6163/#REF!-HLOOKUP(S6163/R6163/#REF!,#REF!,1))/(HLOOKUP(S6163/R6163/#REF!+0.2,#REF!,1)-HLOOKUP(S6163/R6163/#REF!,#REF!,1))),1)</f>
        <v>#REF!</v>
      </c>
      <c r="V6163" s="510" t="e">
        <f t="shared" si="3298"/>
        <v>#REF!</v>
      </c>
      <c r="W6163" s="513" t="e">
        <f>MIN(IF(N6163&gt;#REF!*#REF!,#REF!,IF(AND(N6163&lt;#REF!,#REF!=2),0,ROUNDUP(N6163/#REF!,0))),#REF!)</f>
        <v>#REF!</v>
      </c>
      <c r="X6163" s="513" t="e">
        <f t="shared" si="3299"/>
        <v>#REF!</v>
      </c>
      <c r="Y6163" s="511" t="e">
        <f>IF(W6163&lt;&gt;0,IF(AA6163/W6163/#REF!=1,#REF!,HLOOKUP(AA6163/W6163/#REF!,#REF!,2)+(HLOOKUP(AA6163/W6163/#REF!+0.2,#REF!,2)-HLOOKUP(AA6163/W6163/#REF!,#REF!,2))*(AA6163/W6163/#REF!-HLOOKUP(AA6163/W6163/#REF!,#REF!,1))/(HLOOKUP(AA6163/W6163/#REF!+0.2,#REF!,1)-HLOOKUP(AA6163/W6163/#REF!,#REF!,1))),0.5)</f>
        <v>#REF!</v>
      </c>
      <c r="Z6163" s="512" t="e">
        <f>IF(W6163&lt;&gt;0,IF(AA6163/W6163/#REF!=1,#REF!,HLOOKUP(AA6163/W6163/#REF!,#REF!,3)+(HLOOKUP(AA6163/W6163/#REF!+0.2,#REF!,3)-HLOOKUP(AA6163/W6163/#REF!,#REF!,3))*(AA6163/W6163/#REF!-HLOOKUP(AA6163/W6163/#REF!,#REF!,1))/(HLOOKUP(AA6163/W6163/#REF!+0.2,#REF!,1)-HLOOKUP(AA6163/W6163/#REF!,#REF!,1))),1)</f>
        <v>#REF!</v>
      </c>
      <c r="AA6163" s="514" t="e">
        <f>IF(W6163=0,0,MAX(MIN(N6163,W6163*#REF!),#REF!))</f>
        <v>#REF!</v>
      </c>
      <c r="AB6163" s="515" t="e">
        <f>AD6163/Cogeneratore!$C$4</f>
        <v>#DIV/0!</v>
      </c>
      <c r="AC6163" s="549"/>
      <c r="AD6163" s="550"/>
      <c r="AE6163" s="549"/>
      <c r="AF6163" s="550"/>
      <c r="AG6163" s="549"/>
      <c r="AH6163" s="550"/>
      <c r="AI6163" s="516" t="e">
        <f t="shared" si="3300"/>
        <v>#DIV/0!</v>
      </c>
      <c r="AJ6163" s="517">
        <f t="shared" si="3301"/>
        <v>0</v>
      </c>
      <c r="AK6163" s="513">
        <f t="shared" si="3280"/>
        <v>0</v>
      </c>
      <c r="AL6163" s="513">
        <f t="shared" si="3281"/>
        <v>0</v>
      </c>
      <c r="AM6163" s="513">
        <f t="shared" si="3282"/>
        <v>905.95588235294122</v>
      </c>
      <c r="AN6163" s="550"/>
      <c r="AO6163" s="550"/>
      <c r="AP6163" s="550"/>
      <c r="AQ6163" s="517">
        <f t="shared" si="3302"/>
        <v>0</v>
      </c>
      <c r="AR6163" s="513">
        <f t="shared" si="3303"/>
        <v>0</v>
      </c>
      <c r="AS6163" s="551"/>
      <c r="AT6163" s="552"/>
      <c r="AU6163" s="513">
        <f t="shared" si="3304"/>
        <v>804.76</v>
      </c>
      <c r="AV6163" s="513">
        <f>AU6163/Cogeneratore!$C$24</f>
        <v>341</v>
      </c>
      <c r="AW6163" s="513">
        <f t="shared" si="3283"/>
        <v>0</v>
      </c>
      <c r="AX6163" s="513" t="e">
        <f t="shared" si="3284"/>
        <v>#DIV/0!</v>
      </c>
      <c r="AY6163" s="518">
        <f t="shared" si="3285"/>
        <v>401.44420983751087</v>
      </c>
      <c r="AZ6163" s="519" t="e">
        <f t="shared" si="3286"/>
        <v>#DIV/0!</v>
      </c>
      <c r="BA6163" s="514" t="e">
        <f t="shared" si="3305"/>
        <v>#DIV/0!</v>
      </c>
      <c r="BB6163" s="520" t="e">
        <f>+BV6163*860/8250/Cogeneratore!$C$6</f>
        <v>#DIV/0!</v>
      </c>
      <c r="BC6163" s="625"/>
      <c r="BD6163" s="451">
        <f t="shared" si="3287"/>
        <v>341</v>
      </c>
      <c r="BN6163" s="447">
        <f>+L6163/Cogeneratore!$C$24</f>
        <v>341</v>
      </c>
      <c r="BP6163" s="447">
        <f t="shared" si="3288"/>
        <v>0</v>
      </c>
      <c r="BQ6163" s="447" t="e">
        <f>IF(BR6163&lt;Cogeneratore!$C$25/Cogeneratore!$C$23,BP6163,BP6163+BR6163-Cogeneratore!$C$25/Cogeneratore!$C$23)</f>
        <v>#DIV/0!</v>
      </c>
      <c r="BR6163" s="462">
        <f t="shared" si="3273"/>
        <v>0</v>
      </c>
      <c r="BS6163" s="462" t="e">
        <f>IF(BR6163&lt;Cogeneratore!$C$25/Cogeneratore!$C$23,BR6163,Cogeneratore!$C$25/Cogeneratore!$C$23)</f>
        <v>#DIV/0!</v>
      </c>
      <c r="BT6163" s="447" t="e">
        <f>+BS6163*(1-Cogeneratore!$C$23)</f>
        <v>#DIV/0!</v>
      </c>
      <c r="BU6163" s="462" t="e">
        <f>IF(BR6163-BT6163&lt;Cogeneratore!$C$25,BR6163-BT6163,Cogeneratore!$C$25)</f>
        <v>#DIV/0!</v>
      </c>
      <c r="BV6163" s="462" t="e">
        <f t="shared" si="3289"/>
        <v>#DIV/0!</v>
      </c>
      <c r="BW6163" s="462" t="e">
        <f t="shared" si="3290"/>
        <v>#DIV/0!</v>
      </c>
      <c r="BX6163" s="462" t="e">
        <f t="shared" si="3306"/>
        <v>#DIV/0!</v>
      </c>
      <c r="BY6163" s="447" t="e">
        <f>+BX6163*(1-#REF!)</f>
        <v>#DIV/0!</v>
      </c>
      <c r="BZ6163" s="462" t="e">
        <f t="shared" si="3274"/>
        <v>#DIV/0!</v>
      </c>
      <c r="CB6163" s="462" t="e">
        <f t="shared" si="3291"/>
        <v>#DIV/0!</v>
      </c>
      <c r="CC6163" s="447" t="e">
        <f>+CB6163/#REF!</f>
        <v>#DIV/0!</v>
      </c>
      <c r="CE6163" s="451" t="e">
        <f t="shared" si="3292"/>
        <v>#DIV/0!</v>
      </c>
    </row>
    <row r="6164" spans="1:83" x14ac:dyDescent="0.2">
      <c r="A6164" s="521">
        <f t="shared" si="3293"/>
        <v>40070</v>
      </c>
      <c r="B6164" s="522">
        <f t="shared" si="3275"/>
        <v>1</v>
      </c>
      <c r="C6164" s="522">
        <f t="shared" si="3276"/>
        <v>9</v>
      </c>
      <c r="D6164" s="505" t="str">
        <f t="shared" si="3294"/>
        <v>int</v>
      </c>
      <c r="E6164" s="522">
        <f t="shared" si="3277"/>
        <v>16</v>
      </c>
      <c r="F6164" s="522">
        <f t="shared" si="3278"/>
        <v>257</v>
      </c>
      <c r="G6164" s="522">
        <f t="shared" si="3295"/>
        <v>6160</v>
      </c>
      <c r="H6164" s="506">
        <v>894.2294117647059</v>
      </c>
      <c r="I6164" s="507">
        <f>+H6164-L6164/Cogeneratore!$C$24</f>
        <v>553.2294117647059</v>
      </c>
      <c r="J6164" s="507">
        <f t="shared" si="3296"/>
        <v>341</v>
      </c>
      <c r="K6164" s="508">
        <v>229.3966913357205</v>
      </c>
      <c r="L6164" s="508">
        <v>804.76</v>
      </c>
      <c r="M6164" s="507">
        <f t="shared" si="3279"/>
        <v>894.2294117647059</v>
      </c>
      <c r="N6164" s="507">
        <f t="shared" si="3297"/>
        <v>229.3966913357205</v>
      </c>
      <c r="O6164" s="509" t="s">
        <v>8</v>
      </c>
      <c r="P6164" s="578"/>
      <c r="Q6164" s="578"/>
      <c r="R6164" s="510" t="e">
        <f>MIN(IF(I6164&gt;#REF!*#REF!,#REF!,IF(AND(I6164&lt;#REF!,#REF!=2),0,ROUNDUP(I6164/#REF!,0))),#REF!)</f>
        <v>#REF!</v>
      </c>
      <c r="S6164" s="510" t="e">
        <f>IF(R6164=0,0,MAX(MIN(I6164,R6164*#REF!),#REF!))</f>
        <v>#REF!</v>
      </c>
      <c r="T6164" s="511" t="e">
        <f>IF(R6164&lt;&gt;0,IF(S6164/R6164/#REF!=1,#REF!,HLOOKUP(S6164/R6164/#REF!,#REF!,2)+(HLOOKUP(S6164/R6164/#REF!+0.2,#REF!,2)-HLOOKUP(S6164/R6164/#REF!,#REF!,2))*(S6164/R6164/#REF!-HLOOKUP(S6164/R6164/#REF!,#REF!,1))/(HLOOKUP(S6164/R6164/#REF!+0.2,#REF!,1)-HLOOKUP(S6164/R6164/#REF!,#REF!,1))),0.5)</f>
        <v>#REF!</v>
      </c>
      <c r="U6164" s="512" t="e">
        <f>IF(R6164&lt;&gt;0,IF(S6164/R6164/#REF!=1,#REF!,HLOOKUP(S6164/R6164/#REF!,#REF!,3)+(HLOOKUP(S6164/R6164/#REF!+0.2,#REF!,3)-HLOOKUP(S6164/R6164/#REF!,#REF!,3))*(S6164/R6164/#REF!-HLOOKUP(S6164/R6164/#REF!,#REF!,1))/(HLOOKUP(S6164/R6164/#REF!+0.2,#REF!,1)-HLOOKUP(S6164/R6164/#REF!,#REF!,1))),1)</f>
        <v>#REF!</v>
      </c>
      <c r="V6164" s="510" t="e">
        <f t="shared" si="3298"/>
        <v>#REF!</v>
      </c>
      <c r="W6164" s="513" t="e">
        <f>MIN(IF(N6164&gt;#REF!*#REF!,#REF!,IF(AND(N6164&lt;#REF!,#REF!=2),0,ROUNDUP(N6164/#REF!,0))),#REF!)</f>
        <v>#REF!</v>
      </c>
      <c r="X6164" s="513" t="e">
        <f t="shared" si="3299"/>
        <v>#REF!</v>
      </c>
      <c r="Y6164" s="511" t="e">
        <f>IF(W6164&lt;&gt;0,IF(AA6164/W6164/#REF!=1,#REF!,HLOOKUP(AA6164/W6164/#REF!,#REF!,2)+(HLOOKUP(AA6164/W6164/#REF!+0.2,#REF!,2)-HLOOKUP(AA6164/W6164/#REF!,#REF!,2))*(AA6164/W6164/#REF!-HLOOKUP(AA6164/W6164/#REF!,#REF!,1))/(HLOOKUP(AA6164/W6164/#REF!+0.2,#REF!,1)-HLOOKUP(AA6164/W6164/#REF!,#REF!,1))),0.5)</f>
        <v>#REF!</v>
      </c>
      <c r="Z6164" s="512" t="e">
        <f>IF(W6164&lt;&gt;0,IF(AA6164/W6164/#REF!=1,#REF!,HLOOKUP(AA6164/W6164/#REF!,#REF!,3)+(HLOOKUP(AA6164/W6164/#REF!+0.2,#REF!,3)-HLOOKUP(AA6164/W6164/#REF!,#REF!,3))*(AA6164/W6164/#REF!-HLOOKUP(AA6164/W6164/#REF!,#REF!,1))/(HLOOKUP(AA6164/W6164/#REF!+0.2,#REF!,1)-HLOOKUP(AA6164/W6164/#REF!,#REF!,1))),1)</f>
        <v>#REF!</v>
      </c>
      <c r="AA6164" s="514" t="e">
        <f>IF(W6164=0,0,MAX(MIN(N6164,W6164*#REF!),#REF!))</f>
        <v>#REF!</v>
      </c>
      <c r="AB6164" s="515" t="e">
        <f>AD6164/Cogeneratore!$C$4</f>
        <v>#DIV/0!</v>
      </c>
      <c r="AC6164" s="549"/>
      <c r="AD6164" s="550"/>
      <c r="AE6164" s="549"/>
      <c r="AF6164" s="550"/>
      <c r="AG6164" s="549"/>
      <c r="AH6164" s="550"/>
      <c r="AI6164" s="516" t="e">
        <f t="shared" si="3300"/>
        <v>#DIV/0!</v>
      </c>
      <c r="AJ6164" s="517">
        <f t="shared" si="3301"/>
        <v>0</v>
      </c>
      <c r="AK6164" s="513">
        <f t="shared" si="3280"/>
        <v>0</v>
      </c>
      <c r="AL6164" s="513">
        <f t="shared" si="3281"/>
        <v>0</v>
      </c>
      <c r="AM6164" s="513">
        <f t="shared" si="3282"/>
        <v>894.2294117647059</v>
      </c>
      <c r="AN6164" s="550"/>
      <c r="AO6164" s="550"/>
      <c r="AP6164" s="550"/>
      <c r="AQ6164" s="517">
        <f t="shared" si="3302"/>
        <v>0</v>
      </c>
      <c r="AR6164" s="513">
        <f t="shared" si="3303"/>
        <v>0</v>
      </c>
      <c r="AS6164" s="551"/>
      <c r="AT6164" s="552"/>
      <c r="AU6164" s="513">
        <f t="shared" si="3304"/>
        <v>804.76</v>
      </c>
      <c r="AV6164" s="513">
        <f>AU6164/Cogeneratore!$C$24</f>
        <v>341</v>
      </c>
      <c r="AW6164" s="513">
        <f t="shared" si="3283"/>
        <v>0</v>
      </c>
      <c r="AX6164" s="513" t="e">
        <f t="shared" si="3284"/>
        <v>#DIV/0!</v>
      </c>
      <c r="AY6164" s="518">
        <f t="shared" si="3285"/>
        <v>229.3966913357205</v>
      </c>
      <c r="AZ6164" s="519" t="e">
        <f t="shared" si="3286"/>
        <v>#DIV/0!</v>
      </c>
      <c r="BA6164" s="514" t="e">
        <f t="shared" si="3305"/>
        <v>#DIV/0!</v>
      </c>
      <c r="BB6164" s="520" t="e">
        <f>+BV6164*860/8250/Cogeneratore!$C$6</f>
        <v>#DIV/0!</v>
      </c>
      <c r="BC6164" s="625"/>
      <c r="BD6164" s="451">
        <f t="shared" si="3287"/>
        <v>341</v>
      </c>
      <c r="BN6164" s="447">
        <f>+L6164/Cogeneratore!$C$24</f>
        <v>341</v>
      </c>
      <c r="BP6164" s="447">
        <f t="shared" si="3288"/>
        <v>0</v>
      </c>
      <c r="BQ6164" s="447" t="e">
        <f>IF(BR6164&lt;Cogeneratore!$C$25/Cogeneratore!$C$23,BP6164,BP6164+BR6164-Cogeneratore!$C$25/Cogeneratore!$C$23)</f>
        <v>#DIV/0!</v>
      </c>
      <c r="BR6164" s="462">
        <f t="shared" si="3273"/>
        <v>0</v>
      </c>
      <c r="BS6164" s="462" t="e">
        <f>IF(BR6164&lt;Cogeneratore!$C$25/Cogeneratore!$C$23,BR6164,Cogeneratore!$C$25/Cogeneratore!$C$23)</f>
        <v>#DIV/0!</v>
      </c>
      <c r="BT6164" s="447" t="e">
        <f>+BS6164*(1-Cogeneratore!$C$23)</f>
        <v>#DIV/0!</v>
      </c>
      <c r="BU6164" s="462" t="e">
        <f>IF(BR6164-BT6164&lt;Cogeneratore!$C$25,BR6164-BT6164,Cogeneratore!$C$25)</f>
        <v>#DIV/0!</v>
      </c>
      <c r="BV6164" s="462" t="e">
        <f t="shared" si="3289"/>
        <v>#DIV/0!</v>
      </c>
      <c r="BW6164" s="462" t="e">
        <f t="shared" si="3290"/>
        <v>#DIV/0!</v>
      </c>
      <c r="BX6164" s="462" t="e">
        <f t="shared" si="3306"/>
        <v>#DIV/0!</v>
      </c>
      <c r="BY6164" s="447" t="e">
        <f>+BX6164*(1-#REF!)</f>
        <v>#DIV/0!</v>
      </c>
      <c r="BZ6164" s="462" t="e">
        <f t="shared" si="3274"/>
        <v>#DIV/0!</v>
      </c>
      <c r="CB6164" s="462" t="e">
        <f t="shared" si="3291"/>
        <v>#DIV/0!</v>
      </c>
      <c r="CC6164" s="447" t="e">
        <f>+CB6164/#REF!</f>
        <v>#DIV/0!</v>
      </c>
      <c r="CE6164" s="451" t="e">
        <f t="shared" si="3292"/>
        <v>#DIV/0!</v>
      </c>
    </row>
    <row r="6165" spans="1:83" x14ac:dyDescent="0.2">
      <c r="A6165" s="521">
        <f t="shared" si="3293"/>
        <v>40070</v>
      </c>
      <c r="B6165" s="522">
        <f t="shared" si="3275"/>
        <v>1</v>
      </c>
      <c r="C6165" s="522">
        <f t="shared" si="3276"/>
        <v>9</v>
      </c>
      <c r="D6165" s="505" t="str">
        <f t="shared" si="3294"/>
        <v>int</v>
      </c>
      <c r="E6165" s="522">
        <f t="shared" si="3277"/>
        <v>17</v>
      </c>
      <c r="F6165" s="522">
        <f t="shared" si="3278"/>
        <v>257</v>
      </c>
      <c r="G6165" s="522">
        <f t="shared" si="3295"/>
        <v>6161</v>
      </c>
      <c r="H6165" s="506">
        <v>883.76029411764705</v>
      </c>
      <c r="I6165" s="507">
        <f>+H6165-L6165/Cogeneratore!$C$24</f>
        <v>542.76029411764705</v>
      </c>
      <c r="J6165" s="507">
        <f t="shared" si="3296"/>
        <v>341</v>
      </c>
      <c r="K6165" s="508">
        <v>229.3966913357205</v>
      </c>
      <c r="L6165" s="508">
        <v>804.76</v>
      </c>
      <c r="M6165" s="507">
        <f t="shared" si="3279"/>
        <v>883.76029411764705</v>
      </c>
      <c r="N6165" s="507">
        <f t="shared" si="3297"/>
        <v>229.3966913357205</v>
      </c>
      <c r="O6165" s="509" t="s">
        <v>8</v>
      </c>
      <c r="P6165" s="578"/>
      <c r="Q6165" s="578"/>
      <c r="R6165" s="510" t="e">
        <f>MIN(IF(I6165&gt;#REF!*#REF!,#REF!,IF(AND(I6165&lt;#REF!,#REF!=2),0,ROUNDUP(I6165/#REF!,0))),#REF!)</f>
        <v>#REF!</v>
      </c>
      <c r="S6165" s="510" t="e">
        <f>IF(R6165=0,0,MAX(MIN(I6165,R6165*#REF!),#REF!))</f>
        <v>#REF!</v>
      </c>
      <c r="T6165" s="511" t="e">
        <f>IF(R6165&lt;&gt;0,IF(S6165/R6165/#REF!=1,#REF!,HLOOKUP(S6165/R6165/#REF!,#REF!,2)+(HLOOKUP(S6165/R6165/#REF!+0.2,#REF!,2)-HLOOKUP(S6165/R6165/#REF!,#REF!,2))*(S6165/R6165/#REF!-HLOOKUP(S6165/R6165/#REF!,#REF!,1))/(HLOOKUP(S6165/R6165/#REF!+0.2,#REF!,1)-HLOOKUP(S6165/R6165/#REF!,#REF!,1))),0.5)</f>
        <v>#REF!</v>
      </c>
      <c r="U6165" s="512" t="e">
        <f>IF(R6165&lt;&gt;0,IF(S6165/R6165/#REF!=1,#REF!,HLOOKUP(S6165/R6165/#REF!,#REF!,3)+(HLOOKUP(S6165/R6165/#REF!+0.2,#REF!,3)-HLOOKUP(S6165/R6165/#REF!,#REF!,3))*(S6165/R6165/#REF!-HLOOKUP(S6165/R6165/#REF!,#REF!,1))/(HLOOKUP(S6165/R6165/#REF!+0.2,#REF!,1)-HLOOKUP(S6165/R6165/#REF!,#REF!,1))),1)</f>
        <v>#REF!</v>
      </c>
      <c r="V6165" s="510" t="e">
        <f t="shared" si="3298"/>
        <v>#REF!</v>
      </c>
      <c r="W6165" s="513" t="e">
        <f>MIN(IF(N6165&gt;#REF!*#REF!,#REF!,IF(AND(N6165&lt;#REF!,#REF!=2),0,ROUNDUP(N6165/#REF!,0))),#REF!)</f>
        <v>#REF!</v>
      </c>
      <c r="X6165" s="513" t="e">
        <f t="shared" si="3299"/>
        <v>#REF!</v>
      </c>
      <c r="Y6165" s="511" t="e">
        <f>IF(W6165&lt;&gt;0,IF(AA6165/W6165/#REF!=1,#REF!,HLOOKUP(AA6165/W6165/#REF!,#REF!,2)+(HLOOKUP(AA6165/W6165/#REF!+0.2,#REF!,2)-HLOOKUP(AA6165/W6165/#REF!,#REF!,2))*(AA6165/W6165/#REF!-HLOOKUP(AA6165/W6165/#REF!,#REF!,1))/(HLOOKUP(AA6165/W6165/#REF!+0.2,#REF!,1)-HLOOKUP(AA6165/W6165/#REF!,#REF!,1))),0.5)</f>
        <v>#REF!</v>
      </c>
      <c r="Z6165" s="512" t="e">
        <f>IF(W6165&lt;&gt;0,IF(AA6165/W6165/#REF!=1,#REF!,HLOOKUP(AA6165/W6165/#REF!,#REF!,3)+(HLOOKUP(AA6165/W6165/#REF!+0.2,#REF!,3)-HLOOKUP(AA6165/W6165/#REF!,#REF!,3))*(AA6165/W6165/#REF!-HLOOKUP(AA6165/W6165/#REF!,#REF!,1))/(HLOOKUP(AA6165/W6165/#REF!+0.2,#REF!,1)-HLOOKUP(AA6165/W6165/#REF!,#REF!,1))),1)</f>
        <v>#REF!</v>
      </c>
      <c r="AA6165" s="514" t="e">
        <f>IF(W6165=0,0,MAX(MIN(N6165,W6165*#REF!),#REF!))</f>
        <v>#REF!</v>
      </c>
      <c r="AB6165" s="515" t="e">
        <f>AD6165/Cogeneratore!$C$4</f>
        <v>#DIV/0!</v>
      </c>
      <c r="AC6165" s="549"/>
      <c r="AD6165" s="550"/>
      <c r="AE6165" s="549"/>
      <c r="AF6165" s="550"/>
      <c r="AG6165" s="549"/>
      <c r="AH6165" s="550"/>
      <c r="AI6165" s="516" t="e">
        <f t="shared" si="3300"/>
        <v>#DIV/0!</v>
      </c>
      <c r="AJ6165" s="517">
        <f t="shared" si="3301"/>
        <v>0</v>
      </c>
      <c r="AK6165" s="513">
        <f t="shared" si="3280"/>
        <v>0</v>
      </c>
      <c r="AL6165" s="513">
        <f t="shared" si="3281"/>
        <v>0</v>
      </c>
      <c r="AM6165" s="513">
        <f t="shared" si="3282"/>
        <v>883.76029411764705</v>
      </c>
      <c r="AN6165" s="550"/>
      <c r="AO6165" s="550"/>
      <c r="AP6165" s="550"/>
      <c r="AQ6165" s="517">
        <f t="shared" si="3302"/>
        <v>0</v>
      </c>
      <c r="AR6165" s="513">
        <f t="shared" si="3303"/>
        <v>0</v>
      </c>
      <c r="AS6165" s="551"/>
      <c r="AT6165" s="552"/>
      <c r="AU6165" s="513">
        <f t="shared" si="3304"/>
        <v>804.76</v>
      </c>
      <c r="AV6165" s="513">
        <f>AU6165/Cogeneratore!$C$24</f>
        <v>341</v>
      </c>
      <c r="AW6165" s="513">
        <f t="shared" si="3283"/>
        <v>0</v>
      </c>
      <c r="AX6165" s="513" t="e">
        <f t="shared" si="3284"/>
        <v>#DIV/0!</v>
      </c>
      <c r="AY6165" s="518">
        <f t="shared" si="3285"/>
        <v>229.3966913357205</v>
      </c>
      <c r="AZ6165" s="519" t="e">
        <f t="shared" si="3286"/>
        <v>#DIV/0!</v>
      </c>
      <c r="BA6165" s="514" t="e">
        <f t="shared" si="3305"/>
        <v>#DIV/0!</v>
      </c>
      <c r="BB6165" s="520" t="e">
        <f>+BV6165*860/8250/Cogeneratore!$C$6</f>
        <v>#DIV/0!</v>
      </c>
      <c r="BC6165" s="625"/>
      <c r="BD6165" s="451">
        <f t="shared" si="3287"/>
        <v>341</v>
      </c>
      <c r="BN6165" s="447">
        <f>+L6165/Cogeneratore!$C$24</f>
        <v>341</v>
      </c>
      <c r="BP6165" s="447">
        <f t="shared" si="3288"/>
        <v>0</v>
      </c>
      <c r="BQ6165" s="447" t="e">
        <f>IF(BR6165&lt;Cogeneratore!$C$25/Cogeneratore!$C$23,BP6165,BP6165+BR6165-Cogeneratore!$C$25/Cogeneratore!$C$23)</f>
        <v>#DIV/0!</v>
      </c>
      <c r="BR6165" s="462">
        <f t="shared" si="3273"/>
        <v>0</v>
      </c>
      <c r="BS6165" s="462" t="e">
        <f>IF(BR6165&lt;Cogeneratore!$C$25/Cogeneratore!$C$23,BR6165,Cogeneratore!$C$25/Cogeneratore!$C$23)</f>
        <v>#DIV/0!</v>
      </c>
      <c r="BT6165" s="447" t="e">
        <f>+BS6165*(1-Cogeneratore!$C$23)</f>
        <v>#DIV/0!</v>
      </c>
      <c r="BU6165" s="462" t="e">
        <f>IF(BR6165-BT6165&lt;Cogeneratore!$C$25,BR6165-BT6165,Cogeneratore!$C$25)</f>
        <v>#DIV/0!</v>
      </c>
      <c r="BV6165" s="462" t="e">
        <f t="shared" si="3289"/>
        <v>#DIV/0!</v>
      </c>
      <c r="BW6165" s="462" t="e">
        <f t="shared" si="3290"/>
        <v>#DIV/0!</v>
      </c>
      <c r="BX6165" s="462" t="e">
        <f t="shared" si="3306"/>
        <v>#DIV/0!</v>
      </c>
      <c r="BY6165" s="447" t="e">
        <f>+BX6165*(1-#REF!)</f>
        <v>#DIV/0!</v>
      </c>
      <c r="BZ6165" s="462" t="e">
        <f t="shared" si="3274"/>
        <v>#DIV/0!</v>
      </c>
      <c r="CB6165" s="462" t="e">
        <f t="shared" si="3291"/>
        <v>#DIV/0!</v>
      </c>
      <c r="CC6165" s="447" t="e">
        <f>+CB6165/#REF!</f>
        <v>#DIV/0!</v>
      </c>
      <c r="CE6165" s="451" t="e">
        <f t="shared" si="3292"/>
        <v>#DIV/0!</v>
      </c>
    </row>
    <row r="6166" spans="1:83" x14ac:dyDescent="0.2">
      <c r="A6166" s="521">
        <f t="shared" si="3293"/>
        <v>40070</v>
      </c>
      <c r="B6166" s="522">
        <f t="shared" si="3275"/>
        <v>1</v>
      </c>
      <c r="C6166" s="522">
        <f t="shared" si="3276"/>
        <v>9</v>
      </c>
      <c r="D6166" s="505" t="str">
        <f t="shared" si="3294"/>
        <v>int</v>
      </c>
      <c r="E6166" s="522">
        <f t="shared" si="3277"/>
        <v>18</v>
      </c>
      <c r="F6166" s="522">
        <f t="shared" si="3278"/>
        <v>257</v>
      </c>
      <c r="G6166" s="522">
        <f t="shared" si="3295"/>
        <v>6162</v>
      </c>
      <c r="H6166" s="506">
        <v>854.23897058823525</v>
      </c>
      <c r="I6166" s="507">
        <f>+H6166-L6166/Cogeneratore!$C$24</f>
        <v>513.23897058823525</v>
      </c>
      <c r="J6166" s="507">
        <f t="shared" si="3296"/>
        <v>341</v>
      </c>
      <c r="K6166" s="508">
        <v>229.3966913357205</v>
      </c>
      <c r="L6166" s="508">
        <v>804.76</v>
      </c>
      <c r="M6166" s="507">
        <f t="shared" si="3279"/>
        <v>854.23897058823525</v>
      </c>
      <c r="N6166" s="507">
        <f t="shared" si="3297"/>
        <v>229.3966913357205</v>
      </c>
      <c r="O6166" s="509" t="s">
        <v>8</v>
      </c>
      <c r="P6166" s="578"/>
      <c r="Q6166" s="578"/>
      <c r="R6166" s="510" t="e">
        <f>MIN(IF(I6166&gt;#REF!*#REF!,#REF!,IF(AND(I6166&lt;#REF!,#REF!=2),0,ROUNDUP(I6166/#REF!,0))),#REF!)</f>
        <v>#REF!</v>
      </c>
      <c r="S6166" s="510" t="e">
        <f>IF(R6166=0,0,MAX(MIN(I6166,R6166*#REF!),#REF!))</f>
        <v>#REF!</v>
      </c>
      <c r="T6166" s="511" t="e">
        <f>IF(R6166&lt;&gt;0,IF(S6166/R6166/#REF!=1,#REF!,HLOOKUP(S6166/R6166/#REF!,#REF!,2)+(HLOOKUP(S6166/R6166/#REF!+0.2,#REF!,2)-HLOOKUP(S6166/R6166/#REF!,#REF!,2))*(S6166/R6166/#REF!-HLOOKUP(S6166/R6166/#REF!,#REF!,1))/(HLOOKUP(S6166/R6166/#REF!+0.2,#REF!,1)-HLOOKUP(S6166/R6166/#REF!,#REF!,1))),0.5)</f>
        <v>#REF!</v>
      </c>
      <c r="U6166" s="512" t="e">
        <f>IF(R6166&lt;&gt;0,IF(S6166/R6166/#REF!=1,#REF!,HLOOKUP(S6166/R6166/#REF!,#REF!,3)+(HLOOKUP(S6166/R6166/#REF!+0.2,#REF!,3)-HLOOKUP(S6166/R6166/#REF!,#REF!,3))*(S6166/R6166/#REF!-HLOOKUP(S6166/R6166/#REF!,#REF!,1))/(HLOOKUP(S6166/R6166/#REF!+0.2,#REF!,1)-HLOOKUP(S6166/R6166/#REF!,#REF!,1))),1)</f>
        <v>#REF!</v>
      </c>
      <c r="V6166" s="510" t="e">
        <f t="shared" si="3298"/>
        <v>#REF!</v>
      </c>
      <c r="W6166" s="513" t="e">
        <f>MIN(IF(N6166&gt;#REF!*#REF!,#REF!,IF(AND(N6166&lt;#REF!,#REF!=2),0,ROUNDUP(N6166/#REF!,0))),#REF!)</f>
        <v>#REF!</v>
      </c>
      <c r="X6166" s="513" t="e">
        <f t="shared" si="3299"/>
        <v>#REF!</v>
      </c>
      <c r="Y6166" s="511" t="e">
        <f>IF(W6166&lt;&gt;0,IF(AA6166/W6166/#REF!=1,#REF!,HLOOKUP(AA6166/W6166/#REF!,#REF!,2)+(HLOOKUP(AA6166/W6166/#REF!+0.2,#REF!,2)-HLOOKUP(AA6166/W6166/#REF!,#REF!,2))*(AA6166/W6166/#REF!-HLOOKUP(AA6166/W6166/#REF!,#REF!,1))/(HLOOKUP(AA6166/W6166/#REF!+0.2,#REF!,1)-HLOOKUP(AA6166/W6166/#REF!,#REF!,1))),0.5)</f>
        <v>#REF!</v>
      </c>
      <c r="Z6166" s="512" t="e">
        <f>IF(W6166&lt;&gt;0,IF(AA6166/W6166/#REF!=1,#REF!,HLOOKUP(AA6166/W6166/#REF!,#REF!,3)+(HLOOKUP(AA6166/W6166/#REF!+0.2,#REF!,3)-HLOOKUP(AA6166/W6166/#REF!,#REF!,3))*(AA6166/W6166/#REF!-HLOOKUP(AA6166/W6166/#REF!,#REF!,1))/(HLOOKUP(AA6166/W6166/#REF!+0.2,#REF!,1)-HLOOKUP(AA6166/W6166/#REF!,#REF!,1))),1)</f>
        <v>#REF!</v>
      </c>
      <c r="AA6166" s="514" t="e">
        <f>IF(W6166=0,0,MAX(MIN(N6166,W6166*#REF!),#REF!))</f>
        <v>#REF!</v>
      </c>
      <c r="AB6166" s="515" t="e">
        <f>AD6166/Cogeneratore!$C$4</f>
        <v>#DIV/0!</v>
      </c>
      <c r="AC6166" s="549"/>
      <c r="AD6166" s="550"/>
      <c r="AE6166" s="549"/>
      <c r="AF6166" s="550"/>
      <c r="AG6166" s="549"/>
      <c r="AH6166" s="550"/>
      <c r="AI6166" s="516" t="e">
        <f t="shared" si="3300"/>
        <v>#DIV/0!</v>
      </c>
      <c r="AJ6166" s="517">
        <f t="shared" si="3301"/>
        <v>0</v>
      </c>
      <c r="AK6166" s="513">
        <f t="shared" si="3280"/>
        <v>0</v>
      </c>
      <c r="AL6166" s="513">
        <f t="shared" si="3281"/>
        <v>0</v>
      </c>
      <c r="AM6166" s="513">
        <f t="shared" si="3282"/>
        <v>854.23897058823525</v>
      </c>
      <c r="AN6166" s="550"/>
      <c r="AO6166" s="550"/>
      <c r="AP6166" s="550"/>
      <c r="AQ6166" s="517">
        <f t="shared" si="3302"/>
        <v>0</v>
      </c>
      <c r="AR6166" s="513">
        <f t="shared" si="3303"/>
        <v>0</v>
      </c>
      <c r="AS6166" s="551"/>
      <c r="AT6166" s="552"/>
      <c r="AU6166" s="513">
        <f t="shared" si="3304"/>
        <v>804.76</v>
      </c>
      <c r="AV6166" s="513">
        <f>AU6166/Cogeneratore!$C$24</f>
        <v>341</v>
      </c>
      <c r="AW6166" s="513">
        <f t="shared" si="3283"/>
        <v>0</v>
      </c>
      <c r="AX6166" s="513" t="e">
        <f t="shared" si="3284"/>
        <v>#DIV/0!</v>
      </c>
      <c r="AY6166" s="518">
        <f t="shared" si="3285"/>
        <v>229.3966913357205</v>
      </c>
      <c r="AZ6166" s="519" t="e">
        <f t="shared" si="3286"/>
        <v>#DIV/0!</v>
      </c>
      <c r="BA6166" s="514" t="e">
        <f t="shared" si="3305"/>
        <v>#DIV/0!</v>
      </c>
      <c r="BB6166" s="520" t="e">
        <f>+BV6166*860/8250/Cogeneratore!$C$6</f>
        <v>#DIV/0!</v>
      </c>
      <c r="BC6166" s="625"/>
      <c r="BD6166" s="451">
        <f t="shared" si="3287"/>
        <v>341</v>
      </c>
      <c r="BN6166" s="447">
        <f>+L6166/Cogeneratore!$C$24</f>
        <v>341</v>
      </c>
      <c r="BP6166" s="447">
        <f t="shared" si="3288"/>
        <v>0</v>
      </c>
      <c r="BQ6166" s="447" t="e">
        <f>IF(BR6166&lt;Cogeneratore!$C$25/Cogeneratore!$C$23,BP6166,BP6166+BR6166-Cogeneratore!$C$25/Cogeneratore!$C$23)</f>
        <v>#DIV/0!</v>
      </c>
      <c r="BR6166" s="462">
        <f t="shared" ref="BR6166:BR6229" si="3307">+AW6166-BP6166</f>
        <v>0</v>
      </c>
      <c r="BS6166" s="462" t="e">
        <f>IF(BR6166&lt;Cogeneratore!$C$25/Cogeneratore!$C$23,BR6166,Cogeneratore!$C$25/Cogeneratore!$C$23)</f>
        <v>#DIV/0!</v>
      </c>
      <c r="BT6166" s="447" t="e">
        <f>+BS6166*(1-Cogeneratore!$C$23)</f>
        <v>#DIV/0!</v>
      </c>
      <c r="BU6166" s="462" t="e">
        <f>IF(BR6166-BT6166&lt;Cogeneratore!$C$25,BR6166-BT6166,Cogeneratore!$C$25)</f>
        <v>#DIV/0!</v>
      </c>
      <c r="BV6166" s="462" t="e">
        <f t="shared" si="3289"/>
        <v>#DIV/0!</v>
      </c>
      <c r="BW6166" s="462" t="e">
        <f t="shared" si="3290"/>
        <v>#DIV/0!</v>
      </c>
      <c r="BX6166" s="462" t="e">
        <f t="shared" si="3306"/>
        <v>#DIV/0!</v>
      </c>
      <c r="BY6166" s="447" t="e">
        <f>+BX6166*(1-#REF!)</f>
        <v>#DIV/0!</v>
      </c>
      <c r="BZ6166" s="462" t="e">
        <f t="shared" ref="BZ6166:BZ6229" si="3308">+BX6166-BY6166</f>
        <v>#DIV/0!</v>
      </c>
      <c r="CB6166" s="462" t="e">
        <f t="shared" si="3291"/>
        <v>#DIV/0!</v>
      </c>
      <c r="CC6166" s="447" t="e">
        <f>+CB6166/#REF!</f>
        <v>#DIV/0!</v>
      </c>
      <c r="CE6166" s="451" t="e">
        <f t="shared" si="3292"/>
        <v>#DIV/0!</v>
      </c>
    </row>
    <row r="6167" spans="1:83" x14ac:dyDescent="0.2">
      <c r="A6167" s="521">
        <f t="shared" si="3293"/>
        <v>40070</v>
      </c>
      <c r="B6167" s="522">
        <f t="shared" si="3275"/>
        <v>1</v>
      </c>
      <c r="C6167" s="522">
        <f t="shared" si="3276"/>
        <v>9</v>
      </c>
      <c r="D6167" s="505" t="str">
        <f t="shared" si="3294"/>
        <v>int</v>
      </c>
      <c r="E6167" s="522">
        <f t="shared" si="3277"/>
        <v>19</v>
      </c>
      <c r="F6167" s="522">
        <f t="shared" si="3278"/>
        <v>257</v>
      </c>
      <c r="G6167" s="522">
        <f t="shared" si="3295"/>
        <v>6163</v>
      </c>
      <c r="H6167" s="506">
        <v>821.42867647058824</v>
      </c>
      <c r="I6167" s="507">
        <f>+H6167-L6167/Cogeneratore!$C$24</f>
        <v>480.42867647058824</v>
      </c>
      <c r="J6167" s="507">
        <f t="shared" si="3296"/>
        <v>341</v>
      </c>
      <c r="K6167" s="508">
        <v>229.3966913357205</v>
      </c>
      <c r="L6167" s="508">
        <v>804.76</v>
      </c>
      <c r="M6167" s="507">
        <f t="shared" si="3279"/>
        <v>821.42867647058824</v>
      </c>
      <c r="N6167" s="507">
        <f t="shared" si="3297"/>
        <v>229.3966913357205</v>
      </c>
      <c r="O6167" s="509" t="s">
        <v>6</v>
      </c>
      <c r="P6167" s="578"/>
      <c r="Q6167" s="578"/>
      <c r="R6167" s="510" t="e">
        <f>MIN(IF(I6167&gt;#REF!*#REF!,#REF!,IF(AND(I6167&lt;#REF!,#REF!=2),0,ROUNDUP(I6167/#REF!,0))),#REF!)</f>
        <v>#REF!</v>
      </c>
      <c r="S6167" s="510" t="e">
        <f>IF(R6167=0,0,MAX(MIN(I6167,R6167*#REF!),#REF!))</f>
        <v>#REF!</v>
      </c>
      <c r="T6167" s="511" t="e">
        <f>IF(R6167&lt;&gt;0,IF(S6167/R6167/#REF!=1,#REF!,HLOOKUP(S6167/R6167/#REF!,#REF!,2)+(HLOOKUP(S6167/R6167/#REF!+0.2,#REF!,2)-HLOOKUP(S6167/R6167/#REF!,#REF!,2))*(S6167/R6167/#REF!-HLOOKUP(S6167/R6167/#REF!,#REF!,1))/(HLOOKUP(S6167/R6167/#REF!+0.2,#REF!,1)-HLOOKUP(S6167/R6167/#REF!,#REF!,1))),0.5)</f>
        <v>#REF!</v>
      </c>
      <c r="U6167" s="512" t="e">
        <f>IF(R6167&lt;&gt;0,IF(S6167/R6167/#REF!=1,#REF!,HLOOKUP(S6167/R6167/#REF!,#REF!,3)+(HLOOKUP(S6167/R6167/#REF!+0.2,#REF!,3)-HLOOKUP(S6167/R6167/#REF!,#REF!,3))*(S6167/R6167/#REF!-HLOOKUP(S6167/R6167/#REF!,#REF!,1))/(HLOOKUP(S6167/R6167/#REF!+0.2,#REF!,1)-HLOOKUP(S6167/R6167/#REF!,#REF!,1))),1)</f>
        <v>#REF!</v>
      </c>
      <c r="V6167" s="510" t="e">
        <f t="shared" si="3298"/>
        <v>#REF!</v>
      </c>
      <c r="W6167" s="513" t="e">
        <f>MIN(IF(N6167&gt;#REF!*#REF!,#REF!,IF(AND(N6167&lt;#REF!,#REF!=2),0,ROUNDUP(N6167/#REF!,0))),#REF!)</f>
        <v>#REF!</v>
      </c>
      <c r="X6167" s="513" t="e">
        <f t="shared" si="3299"/>
        <v>#REF!</v>
      </c>
      <c r="Y6167" s="511" t="e">
        <f>IF(W6167&lt;&gt;0,IF(AA6167/W6167/#REF!=1,#REF!,HLOOKUP(AA6167/W6167/#REF!,#REF!,2)+(HLOOKUP(AA6167/W6167/#REF!+0.2,#REF!,2)-HLOOKUP(AA6167/W6167/#REF!,#REF!,2))*(AA6167/W6167/#REF!-HLOOKUP(AA6167/W6167/#REF!,#REF!,1))/(HLOOKUP(AA6167/W6167/#REF!+0.2,#REF!,1)-HLOOKUP(AA6167/W6167/#REF!,#REF!,1))),0.5)</f>
        <v>#REF!</v>
      </c>
      <c r="Z6167" s="512" t="e">
        <f>IF(W6167&lt;&gt;0,IF(AA6167/W6167/#REF!=1,#REF!,HLOOKUP(AA6167/W6167/#REF!,#REF!,3)+(HLOOKUP(AA6167/W6167/#REF!+0.2,#REF!,3)-HLOOKUP(AA6167/W6167/#REF!,#REF!,3))*(AA6167/W6167/#REF!-HLOOKUP(AA6167/W6167/#REF!,#REF!,1))/(HLOOKUP(AA6167/W6167/#REF!+0.2,#REF!,1)-HLOOKUP(AA6167/W6167/#REF!,#REF!,1))),1)</f>
        <v>#REF!</v>
      </c>
      <c r="AA6167" s="514" t="e">
        <f>IF(W6167=0,0,MAX(MIN(N6167,W6167*#REF!),#REF!))</f>
        <v>#REF!</v>
      </c>
      <c r="AB6167" s="515" t="e">
        <f>AD6167/Cogeneratore!$C$4</f>
        <v>#DIV/0!</v>
      </c>
      <c r="AC6167" s="549"/>
      <c r="AD6167" s="550"/>
      <c r="AE6167" s="549"/>
      <c r="AF6167" s="550"/>
      <c r="AG6167" s="549"/>
      <c r="AH6167" s="550"/>
      <c r="AI6167" s="516" t="e">
        <f t="shared" si="3300"/>
        <v>#DIV/0!</v>
      </c>
      <c r="AJ6167" s="517">
        <f t="shared" si="3301"/>
        <v>0</v>
      </c>
      <c r="AK6167" s="513">
        <f t="shared" si="3280"/>
        <v>0</v>
      </c>
      <c r="AL6167" s="513">
        <f t="shared" si="3281"/>
        <v>0</v>
      </c>
      <c r="AM6167" s="513">
        <f t="shared" si="3282"/>
        <v>821.42867647058824</v>
      </c>
      <c r="AN6167" s="550"/>
      <c r="AO6167" s="550"/>
      <c r="AP6167" s="550"/>
      <c r="AQ6167" s="517">
        <f t="shared" si="3302"/>
        <v>0</v>
      </c>
      <c r="AR6167" s="513">
        <f t="shared" si="3303"/>
        <v>0</v>
      </c>
      <c r="AS6167" s="551"/>
      <c r="AT6167" s="552"/>
      <c r="AU6167" s="513">
        <f t="shared" si="3304"/>
        <v>804.76</v>
      </c>
      <c r="AV6167" s="513">
        <f>AU6167/Cogeneratore!$C$24</f>
        <v>341</v>
      </c>
      <c r="AW6167" s="513">
        <f t="shared" si="3283"/>
        <v>0</v>
      </c>
      <c r="AX6167" s="513" t="e">
        <f t="shared" si="3284"/>
        <v>#DIV/0!</v>
      </c>
      <c r="AY6167" s="518">
        <f t="shared" si="3285"/>
        <v>229.3966913357205</v>
      </c>
      <c r="AZ6167" s="519" t="e">
        <f t="shared" si="3286"/>
        <v>#DIV/0!</v>
      </c>
      <c r="BA6167" s="514" t="e">
        <f t="shared" si="3305"/>
        <v>#DIV/0!</v>
      </c>
      <c r="BB6167" s="520" t="e">
        <f>+BV6167*860/8250/Cogeneratore!$C$6</f>
        <v>#DIV/0!</v>
      </c>
      <c r="BC6167" s="625"/>
      <c r="BD6167" s="451">
        <f t="shared" si="3287"/>
        <v>341</v>
      </c>
      <c r="BN6167" s="447">
        <f>+L6167/Cogeneratore!$C$24</f>
        <v>341</v>
      </c>
      <c r="BP6167" s="447">
        <f t="shared" si="3288"/>
        <v>0</v>
      </c>
      <c r="BQ6167" s="447" t="e">
        <f>IF(BR6167&lt;Cogeneratore!$C$25/Cogeneratore!$C$23,BP6167,BP6167+BR6167-Cogeneratore!$C$25/Cogeneratore!$C$23)</f>
        <v>#DIV/0!</v>
      </c>
      <c r="BR6167" s="462">
        <f t="shared" si="3307"/>
        <v>0</v>
      </c>
      <c r="BS6167" s="462" t="e">
        <f>IF(BR6167&lt;Cogeneratore!$C$25/Cogeneratore!$C$23,BR6167,Cogeneratore!$C$25/Cogeneratore!$C$23)</f>
        <v>#DIV/0!</v>
      </c>
      <c r="BT6167" s="447" t="e">
        <f>+BS6167*(1-Cogeneratore!$C$23)</f>
        <v>#DIV/0!</v>
      </c>
      <c r="BU6167" s="462" t="e">
        <f>IF(BR6167-BT6167&lt;Cogeneratore!$C$25,BR6167-BT6167,Cogeneratore!$C$25)</f>
        <v>#DIV/0!</v>
      </c>
      <c r="BV6167" s="462" t="e">
        <f t="shared" si="3289"/>
        <v>#DIV/0!</v>
      </c>
      <c r="BW6167" s="462" t="e">
        <f t="shared" si="3290"/>
        <v>#DIV/0!</v>
      </c>
      <c r="BX6167" s="462" t="e">
        <f t="shared" si="3306"/>
        <v>#DIV/0!</v>
      </c>
      <c r="BY6167" s="447" t="e">
        <f>+BX6167*(1-#REF!)</f>
        <v>#DIV/0!</v>
      </c>
      <c r="BZ6167" s="462" t="e">
        <f t="shared" si="3308"/>
        <v>#DIV/0!</v>
      </c>
      <c r="CB6167" s="462" t="e">
        <f t="shared" si="3291"/>
        <v>#DIV/0!</v>
      </c>
      <c r="CC6167" s="447" t="e">
        <f>+CB6167/#REF!</f>
        <v>#DIV/0!</v>
      </c>
      <c r="CE6167" s="451" t="e">
        <f t="shared" si="3292"/>
        <v>#DIV/0!</v>
      </c>
    </row>
    <row r="6168" spans="1:83" x14ac:dyDescent="0.2">
      <c r="A6168" s="521">
        <f t="shared" si="3293"/>
        <v>40070</v>
      </c>
      <c r="B6168" s="522">
        <f t="shared" si="3275"/>
        <v>1</v>
      </c>
      <c r="C6168" s="522">
        <f t="shared" si="3276"/>
        <v>9</v>
      </c>
      <c r="D6168" s="505" t="str">
        <f t="shared" si="3294"/>
        <v>int</v>
      </c>
      <c r="E6168" s="522">
        <f t="shared" si="3277"/>
        <v>20</v>
      </c>
      <c r="F6168" s="522">
        <f t="shared" si="3278"/>
        <v>257</v>
      </c>
      <c r="G6168" s="522">
        <f t="shared" si="3295"/>
        <v>6164</v>
      </c>
      <c r="H6168" s="506">
        <v>796.77794117647056</v>
      </c>
      <c r="I6168" s="507">
        <f>+H6168-L6168/Cogeneratore!$C$24</f>
        <v>455.77794117647056</v>
      </c>
      <c r="J6168" s="507">
        <f t="shared" si="3296"/>
        <v>341</v>
      </c>
      <c r="K6168" s="508">
        <v>229.3966913357205</v>
      </c>
      <c r="L6168" s="508">
        <v>804.76</v>
      </c>
      <c r="M6168" s="507">
        <f t="shared" si="3279"/>
        <v>796.77794117647056</v>
      </c>
      <c r="N6168" s="507">
        <f t="shared" si="3297"/>
        <v>229.3966913357205</v>
      </c>
      <c r="O6168" s="509" t="s">
        <v>6</v>
      </c>
      <c r="P6168" s="578"/>
      <c r="Q6168" s="578"/>
      <c r="R6168" s="510" t="e">
        <f>MIN(IF(I6168&gt;#REF!*#REF!,#REF!,IF(AND(I6168&lt;#REF!,#REF!=2),0,ROUNDUP(I6168/#REF!,0))),#REF!)</f>
        <v>#REF!</v>
      </c>
      <c r="S6168" s="510" t="e">
        <f>IF(R6168=0,0,MAX(MIN(I6168,R6168*#REF!),#REF!))</f>
        <v>#REF!</v>
      </c>
      <c r="T6168" s="511" t="e">
        <f>IF(R6168&lt;&gt;0,IF(S6168/R6168/#REF!=1,#REF!,HLOOKUP(S6168/R6168/#REF!,#REF!,2)+(HLOOKUP(S6168/R6168/#REF!+0.2,#REF!,2)-HLOOKUP(S6168/R6168/#REF!,#REF!,2))*(S6168/R6168/#REF!-HLOOKUP(S6168/R6168/#REF!,#REF!,1))/(HLOOKUP(S6168/R6168/#REF!+0.2,#REF!,1)-HLOOKUP(S6168/R6168/#REF!,#REF!,1))),0.5)</f>
        <v>#REF!</v>
      </c>
      <c r="U6168" s="512" t="e">
        <f>IF(R6168&lt;&gt;0,IF(S6168/R6168/#REF!=1,#REF!,HLOOKUP(S6168/R6168/#REF!,#REF!,3)+(HLOOKUP(S6168/R6168/#REF!+0.2,#REF!,3)-HLOOKUP(S6168/R6168/#REF!,#REF!,3))*(S6168/R6168/#REF!-HLOOKUP(S6168/R6168/#REF!,#REF!,1))/(HLOOKUP(S6168/R6168/#REF!+0.2,#REF!,1)-HLOOKUP(S6168/R6168/#REF!,#REF!,1))),1)</f>
        <v>#REF!</v>
      </c>
      <c r="V6168" s="510" t="e">
        <f t="shared" si="3298"/>
        <v>#REF!</v>
      </c>
      <c r="W6168" s="513" t="e">
        <f>MIN(IF(N6168&gt;#REF!*#REF!,#REF!,IF(AND(N6168&lt;#REF!,#REF!=2),0,ROUNDUP(N6168/#REF!,0))),#REF!)</f>
        <v>#REF!</v>
      </c>
      <c r="X6168" s="513" t="e">
        <f t="shared" si="3299"/>
        <v>#REF!</v>
      </c>
      <c r="Y6168" s="511" t="e">
        <f>IF(W6168&lt;&gt;0,IF(AA6168/W6168/#REF!=1,#REF!,HLOOKUP(AA6168/W6168/#REF!,#REF!,2)+(HLOOKUP(AA6168/W6168/#REF!+0.2,#REF!,2)-HLOOKUP(AA6168/W6168/#REF!,#REF!,2))*(AA6168/W6168/#REF!-HLOOKUP(AA6168/W6168/#REF!,#REF!,1))/(HLOOKUP(AA6168/W6168/#REF!+0.2,#REF!,1)-HLOOKUP(AA6168/W6168/#REF!,#REF!,1))),0.5)</f>
        <v>#REF!</v>
      </c>
      <c r="Z6168" s="512" t="e">
        <f>IF(W6168&lt;&gt;0,IF(AA6168/W6168/#REF!=1,#REF!,HLOOKUP(AA6168/W6168/#REF!,#REF!,3)+(HLOOKUP(AA6168/W6168/#REF!+0.2,#REF!,3)-HLOOKUP(AA6168/W6168/#REF!,#REF!,3))*(AA6168/W6168/#REF!-HLOOKUP(AA6168/W6168/#REF!,#REF!,1))/(HLOOKUP(AA6168/W6168/#REF!+0.2,#REF!,1)-HLOOKUP(AA6168/W6168/#REF!,#REF!,1))),1)</f>
        <v>#REF!</v>
      </c>
      <c r="AA6168" s="514" t="e">
        <f>IF(W6168=0,0,MAX(MIN(N6168,W6168*#REF!),#REF!))</f>
        <v>#REF!</v>
      </c>
      <c r="AB6168" s="515" t="e">
        <f>AD6168/Cogeneratore!$C$4</f>
        <v>#DIV/0!</v>
      </c>
      <c r="AC6168" s="549"/>
      <c r="AD6168" s="550"/>
      <c r="AE6168" s="549"/>
      <c r="AF6168" s="550"/>
      <c r="AG6168" s="549"/>
      <c r="AH6168" s="550"/>
      <c r="AI6168" s="516" t="e">
        <f t="shared" si="3300"/>
        <v>#DIV/0!</v>
      </c>
      <c r="AJ6168" s="517">
        <f t="shared" si="3301"/>
        <v>0</v>
      </c>
      <c r="AK6168" s="513">
        <f t="shared" si="3280"/>
        <v>0</v>
      </c>
      <c r="AL6168" s="513">
        <f t="shared" si="3281"/>
        <v>0</v>
      </c>
      <c r="AM6168" s="513">
        <f t="shared" si="3282"/>
        <v>796.77794117647056</v>
      </c>
      <c r="AN6168" s="550"/>
      <c r="AO6168" s="550"/>
      <c r="AP6168" s="550"/>
      <c r="AQ6168" s="517">
        <f t="shared" si="3302"/>
        <v>0</v>
      </c>
      <c r="AR6168" s="513">
        <f t="shared" si="3303"/>
        <v>0</v>
      </c>
      <c r="AS6168" s="551"/>
      <c r="AT6168" s="552"/>
      <c r="AU6168" s="513">
        <f t="shared" si="3304"/>
        <v>804.76</v>
      </c>
      <c r="AV6168" s="513">
        <f>AU6168/Cogeneratore!$C$24</f>
        <v>341</v>
      </c>
      <c r="AW6168" s="513">
        <f t="shared" si="3283"/>
        <v>0</v>
      </c>
      <c r="AX6168" s="513" t="e">
        <f t="shared" si="3284"/>
        <v>#DIV/0!</v>
      </c>
      <c r="AY6168" s="518">
        <f t="shared" si="3285"/>
        <v>229.3966913357205</v>
      </c>
      <c r="AZ6168" s="519" t="e">
        <f t="shared" si="3286"/>
        <v>#DIV/0!</v>
      </c>
      <c r="BA6168" s="514" t="e">
        <f t="shared" si="3305"/>
        <v>#DIV/0!</v>
      </c>
      <c r="BB6168" s="520" t="e">
        <f>+BV6168*860/8250/Cogeneratore!$C$6</f>
        <v>#DIV/0!</v>
      </c>
      <c r="BC6168" s="625"/>
      <c r="BD6168" s="451">
        <f t="shared" si="3287"/>
        <v>341</v>
      </c>
      <c r="BN6168" s="447">
        <f>+L6168/Cogeneratore!$C$24</f>
        <v>341</v>
      </c>
      <c r="BP6168" s="447">
        <f t="shared" si="3288"/>
        <v>0</v>
      </c>
      <c r="BQ6168" s="447" t="e">
        <f>IF(BR6168&lt;Cogeneratore!$C$25/Cogeneratore!$C$23,BP6168,BP6168+BR6168-Cogeneratore!$C$25/Cogeneratore!$C$23)</f>
        <v>#DIV/0!</v>
      </c>
      <c r="BR6168" s="462">
        <f t="shared" si="3307"/>
        <v>0</v>
      </c>
      <c r="BS6168" s="462" t="e">
        <f>IF(BR6168&lt;Cogeneratore!$C$25/Cogeneratore!$C$23,BR6168,Cogeneratore!$C$25/Cogeneratore!$C$23)</f>
        <v>#DIV/0!</v>
      </c>
      <c r="BT6168" s="447" t="e">
        <f>+BS6168*(1-Cogeneratore!$C$23)</f>
        <v>#DIV/0!</v>
      </c>
      <c r="BU6168" s="462" t="e">
        <f>IF(BR6168-BT6168&lt;Cogeneratore!$C$25,BR6168-BT6168,Cogeneratore!$C$25)</f>
        <v>#DIV/0!</v>
      </c>
      <c r="BV6168" s="462" t="e">
        <f t="shared" si="3289"/>
        <v>#DIV/0!</v>
      </c>
      <c r="BW6168" s="462" t="e">
        <f t="shared" si="3290"/>
        <v>#DIV/0!</v>
      </c>
      <c r="BX6168" s="462" t="e">
        <f t="shared" si="3306"/>
        <v>#DIV/0!</v>
      </c>
      <c r="BY6168" s="447" t="e">
        <f>+BX6168*(1-#REF!)</f>
        <v>#DIV/0!</v>
      </c>
      <c r="BZ6168" s="462" t="e">
        <f t="shared" si="3308"/>
        <v>#DIV/0!</v>
      </c>
      <c r="CB6168" s="462" t="e">
        <f t="shared" si="3291"/>
        <v>#DIV/0!</v>
      </c>
      <c r="CC6168" s="447" t="e">
        <f>+CB6168/#REF!</f>
        <v>#DIV/0!</v>
      </c>
      <c r="CE6168" s="451" t="e">
        <f t="shared" si="3292"/>
        <v>#DIV/0!</v>
      </c>
    </row>
    <row r="6169" spans="1:83" x14ac:dyDescent="0.2">
      <c r="A6169" s="521">
        <f t="shared" si="3293"/>
        <v>40070</v>
      </c>
      <c r="B6169" s="522">
        <f t="shared" si="3275"/>
        <v>1</v>
      </c>
      <c r="C6169" s="522">
        <f t="shared" si="3276"/>
        <v>9</v>
      </c>
      <c r="D6169" s="505" t="str">
        <f t="shared" si="3294"/>
        <v>int</v>
      </c>
      <c r="E6169" s="522">
        <f t="shared" si="3277"/>
        <v>21</v>
      </c>
      <c r="F6169" s="522">
        <f t="shared" si="3278"/>
        <v>257</v>
      </c>
      <c r="G6169" s="522">
        <f t="shared" si="3295"/>
        <v>6165</v>
      </c>
      <c r="H6169" s="506">
        <v>760.7713235294118</v>
      </c>
      <c r="I6169" s="507">
        <f>+H6169-L6169/Cogeneratore!$C$24</f>
        <v>419.7713235294118</v>
      </c>
      <c r="J6169" s="507">
        <f t="shared" si="3296"/>
        <v>341</v>
      </c>
      <c r="K6169" s="508">
        <v>229.3966913357205</v>
      </c>
      <c r="L6169" s="508">
        <v>804.76</v>
      </c>
      <c r="M6169" s="507">
        <f t="shared" si="3279"/>
        <v>760.7713235294118</v>
      </c>
      <c r="N6169" s="507">
        <f t="shared" si="3297"/>
        <v>229.3966913357205</v>
      </c>
      <c r="O6169" s="509" t="s">
        <v>6</v>
      </c>
      <c r="P6169" s="578"/>
      <c r="Q6169" s="578"/>
      <c r="R6169" s="510" t="e">
        <f>MIN(IF(I6169&gt;#REF!*#REF!,#REF!,IF(AND(I6169&lt;#REF!,#REF!=2),0,ROUNDUP(I6169/#REF!,0))),#REF!)</f>
        <v>#REF!</v>
      </c>
      <c r="S6169" s="510" t="e">
        <f>IF(R6169=0,0,MAX(MIN(I6169,R6169*#REF!),#REF!))</f>
        <v>#REF!</v>
      </c>
      <c r="T6169" s="511" t="e">
        <f>IF(R6169&lt;&gt;0,IF(S6169/R6169/#REF!=1,#REF!,HLOOKUP(S6169/R6169/#REF!,#REF!,2)+(HLOOKUP(S6169/R6169/#REF!+0.2,#REF!,2)-HLOOKUP(S6169/R6169/#REF!,#REF!,2))*(S6169/R6169/#REF!-HLOOKUP(S6169/R6169/#REF!,#REF!,1))/(HLOOKUP(S6169/R6169/#REF!+0.2,#REF!,1)-HLOOKUP(S6169/R6169/#REF!,#REF!,1))),0.5)</f>
        <v>#REF!</v>
      </c>
      <c r="U6169" s="512" t="e">
        <f>IF(R6169&lt;&gt;0,IF(S6169/R6169/#REF!=1,#REF!,HLOOKUP(S6169/R6169/#REF!,#REF!,3)+(HLOOKUP(S6169/R6169/#REF!+0.2,#REF!,3)-HLOOKUP(S6169/R6169/#REF!,#REF!,3))*(S6169/R6169/#REF!-HLOOKUP(S6169/R6169/#REF!,#REF!,1))/(HLOOKUP(S6169/R6169/#REF!+0.2,#REF!,1)-HLOOKUP(S6169/R6169/#REF!,#REF!,1))),1)</f>
        <v>#REF!</v>
      </c>
      <c r="V6169" s="510" t="e">
        <f t="shared" si="3298"/>
        <v>#REF!</v>
      </c>
      <c r="W6169" s="513" t="e">
        <f>MIN(IF(N6169&gt;#REF!*#REF!,#REF!,IF(AND(N6169&lt;#REF!,#REF!=2),0,ROUNDUP(N6169/#REF!,0))),#REF!)</f>
        <v>#REF!</v>
      </c>
      <c r="X6169" s="513" t="e">
        <f t="shared" si="3299"/>
        <v>#REF!</v>
      </c>
      <c r="Y6169" s="511" t="e">
        <f>IF(W6169&lt;&gt;0,IF(AA6169/W6169/#REF!=1,#REF!,HLOOKUP(AA6169/W6169/#REF!,#REF!,2)+(HLOOKUP(AA6169/W6169/#REF!+0.2,#REF!,2)-HLOOKUP(AA6169/W6169/#REF!,#REF!,2))*(AA6169/W6169/#REF!-HLOOKUP(AA6169/W6169/#REF!,#REF!,1))/(HLOOKUP(AA6169/W6169/#REF!+0.2,#REF!,1)-HLOOKUP(AA6169/W6169/#REF!,#REF!,1))),0.5)</f>
        <v>#REF!</v>
      </c>
      <c r="Z6169" s="512" t="e">
        <f>IF(W6169&lt;&gt;0,IF(AA6169/W6169/#REF!=1,#REF!,HLOOKUP(AA6169/W6169/#REF!,#REF!,3)+(HLOOKUP(AA6169/W6169/#REF!+0.2,#REF!,3)-HLOOKUP(AA6169/W6169/#REF!,#REF!,3))*(AA6169/W6169/#REF!-HLOOKUP(AA6169/W6169/#REF!,#REF!,1))/(HLOOKUP(AA6169/W6169/#REF!+0.2,#REF!,1)-HLOOKUP(AA6169/W6169/#REF!,#REF!,1))),1)</f>
        <v>#REF!</v>
      </c>
      <c r="AA6169" s="514" t="e">
        <f>IF(W6169=0,0,MAX(MIN(N6169,W6169*#REF!),#REF!))</f>
        <v>#REF!</v>
      </c>
      <c r="AB6169" s="515" t="e">
        <f>AD6169/Cogeneratore!$C$4</f>
        <v>#DIV/0!</v>
      </c>
      <c r="AC6169" s="549"/>
      <c r="AD6169" s="550"/>
      <c r="AE6169" s="549"/>
      <c r="AF6169" s="550"/>
      <c r="AG6169" s="549"/>
      <c r="AH6169" s="550"/>
      <c r="AI6169" s="516" t="e">
        <f t="shared" si="3300"/>
        <v>#DIV/0!</v>
      </c>
      <c r="AJ6169" s="517">
        <f t="shared" si="3301"/>
        <v>0</v>
      </c>
      <c r="AK6169" s="513">
        <f t="shared" si="3280"/>
        <v>0</v>
      </c>
      <c r="AL6169" s="513">
        <f t="shared" si="3281"/>
        <v>0</v>
      </c>
      <c r="AM6169" s="513">
        <f t="shared" si="3282"/>
        <v>760.7713235294118</v>
      </c>
      <c r="AN6169" s="550"/>
      <c r="AO6169" s="550"/>
      <c r="AP6169" s="550"/>
      <c r="AQ6169" s="517">
        <f t="shared" si="3302"/>
        <v>0</v>
      </c>
      <c r="AR6169" s="513">
        <f t="shared" si="3303"/>
        <v>0</v>
      </c>
      <c r="AS6169" s="551"/>
      <c r="AT6169" s="552"/>
      <c r="AU6169" s="513">
        <f t="shared" si="3304"/>
        <v>804.76</v>
      </c>
      <c r="AV6169" s="513">
        <f>AU6169/Cogeneratore!$C$24</f>
        <v>341</v>
      </c>
      <c r="AW6169" s="513">
        <f t="shared" si="3283"/>
        <v>0</v>
      </c>
      <c r="AX6169" s="513" t="e">
        <f t="shared" si="3284"/>
        <v>#DIV/0!</v>
      </c>
      <c r="AY6169" s="518">
        <f t="shared" si="3285"/>
        <v>229.3966913357205</v>
      </c>
      <c r="AZ6169" s="519" t="e">
        <f t="shared" si="3286"/>
        <v>#DIV/0!</v>
      </c>
      <c r="BA6169" s="514" t="e">
        <f t="shared" si="3305"/>
        <v>#DIV/0!</v>
      </c>
      <c r="BB6169" s="520" t="e">
        <f>+BV6169*860/8250/Cogeneratore!$C$6</f>
        <v>#DIV/0!</v>
      </c>
      <c r="BC6169" s="625"/>
      <c r="BD6169" s="451">
        <f t="shared" si="3287"/>
        <v>341</v>
      </c>
      <c r="BN6169" s="447">
        <f>+L6169/Cogeneratore!$C$24</f>
        <v>341</v>
      </c>
      <c r="BP6169" s="447">
        <f t="shared" si="3288"/>
        <v>0</v>
      </c>
      <c r="BQ6169" s="447" t="e">
        <f>IF(BR6169&lt;Cogeneratore!$C$25/Cogeneratore!$C$23,BP6169,BP6169+BR6169-Cogeneratore!$C$25/Cogeneratore!$C$23)</f>
        <v>#DIV/0!</v>
      </c>
      <c r="BR6169" s="462">
        <f t="shared" si="3307"/>
        <v>0</v>
      </c>
      <c r="BS6169" s="462" t="e">
        <f>IF(BR6169&lt;Cogeneratore!$C$25/Cogeneratore!$C$23,BR6169,Cogeneratore!$C$25/Cogeneratore!$C$23)</f>
        <v>#DIV/0!</v>
      </c>
      <c r="BT6169" s="447" t="e">
        <f>+BS6169*(1-Cogeneratore!$C$23)</f>
        <v>#DIV/0!</v>
      </c>
      <c r="BU6169" s="462" t="e">
        <f>IF(BR6169-BT6169&lt;Cogeneratore!$C$25,BR6169-BT6169,Cogeneratore!$C$25)</f>
        <v>#DIV/0!</v>
      </c>
      <c r="BV6169" s="462" t="e">
        <f t="shared" si="3289"/>
        <v>#DIV/0!</v>
      </c>
      <c r="BW6169" s="462" t="e">
        <f t="shared" si="3290"/>
        <v>#DIV/0!</v>
      </c>
      <c r="BX6169" s="462" t="e">
        <f t="shared" si="3306"/>
        <v>#DIV/0!</v>
      </c>
      <c r="BY6169" s="447" t="e">
        <f>+BX6169*(1-#REF!)</f>
        <v>#DIV/0!</v>
      </c>
      <c r="BZ6169" s="462" t="e">
        <f t="shared" si="3308"/>
        <v>#DIV/0!</v>
      </c>
      <c r="CB6169" s="462" t="e">
        <f t="shared" si="3291"/>
        <v>#DIV/0!</v>
      </c>
      <c r="CC6169" s="447" t="e">
        <f>+CB6169/#REF!</f>
        <v>#DIV/0!</v>
      </c>
      <c r="CE6169" s="451" t="e">
        <f t="shared" si="3292"/>
        <v>#DIV/0!</v>
      </c>
    </row>
    <row r="6170" spans="1:83" x14ac:dyDescent="0.2">
      <c r="A6170" s="521">
        <f t="shared" si="3293"/>
        <v>40070</v>
      </c>
      <c r="B6170" s="522">
        <f t="shared" si="3275"/>
        <v>1</v>
      </c>
      <c r="C6170" s="522">
        <f t="shared" si="3276"/>
        <v>9</v>
      </c>
      <c r="D6170" s="505" t="str">
        <f t="shared" si="3294"/>
        <v>int</v>
      </c>
      <c r="E6170" s="522">
        <f t="shared" si="3277"/>
        <v>22</v>
      </c>
      <c r="F6170" s="522">
        <f t="shared" si="3278"/>
        <v>257</v>
      </c>
      <c r="G6170" s="522">
        <f t="shared" si="3295"/>
        <v>6166</v>
      </c>
      <c r="H6170" s="506">
        <v>732.95735294117651</v>
      </c>
      <c r="I6170" s="507">
        <f>+H6170-L6170/Cogeneratore!$C$24</f>
        <v>391.95735294117651</v>
      </c>
      <c r="J6170" s="507">
        <f t="shared" si="3296"/>
        <v>341</v>
      </c>
      <c r="K6170" s="508">
        <v>229.3966913357205</v>
      </c>
      <c r="L6170" s="508">
        <v>804.76</v>
      </c>
      <c r="M6170" s="507">
        <f t="shared" si="3279"/>
        <v>732.95735294117651</v>
      </c>
      <c r="N6170" s="507">
        <f t="shared" si="3297"/>
        <v>229.3966913357205</v>
      </c>
      <c r="O6170" s="509" t="s">
        <v>6</v>
      </c>
      <c r="P6170" s="578"/>
      <c r="Q6170" s="578"/>
      <c r="R6170" s="510" t="e">
        <f>MIN(IF(I6170&gt;#REF!*#REF!,#REF!,IF(AND(I6170&lt;#REF!,#REF!=2),0,ROUNDUP(I6170/#REF!,0))),#REF!)</f>
        <v>#REF!</v>
      </c>
      <c r="S6170" s="510" t="e">
        <f>IF(R6170=0,0,MAX(MIN(I6170,R6170*#REF!),#REF!))</f>
        <v>#REF!</v>
      </c>
      <c r="T6170" s="511" t="e">
        <f>IF(R6170&lt;&gt;0,IF(S6170/R6170/#REF!=1,#REF!,HLOOKUP(S6170/R6170/#REF!,#REF!,2)+(HLOOKUP(S6170/R6170/#REF!+0.2,#REF!,2)-HLOOKUP(S6170/R6170/#REF!,#REF!,2))*(S6170/R6170/#REF!-HLOOKUP(S6170/R6170/#REF!,#REF!,1))/(HLOOKUP(S6170/R6170/#REF!+0.2,#REF!,1)-HLOOKUP(S6170/R6170/#REF!,#REF!,1))),0.5)</f>
        <v>#REF!</v>
      </c>
      <c r="U6170" s="512" t="e">
        <f>IF(R6170&lt;&gt;0,IF(S6170/R6170/#REF!=1,#REF!,HLOOKUP(S6170/R6170/#REF!,#REF!,3)+(HLOOKUP(S6170/R6170/#REF!+0.2,#REF!,3)-HLOOKUP(S6170/R6170/#REF!,#REF!,3))*(S6170/R6170/#REF!-HLOOKUP(S6170/R6170/#REF!,#REF!,1))/(HLOOKUP(S6170/R6170/#REF!+0.2,#REF!,1)-HLOOKUP(S6170/R6170/#REF!,#REF!,1))),1)</f>
        <v>#REF!</v>
      </c>
      <c r="V6170" s="510" t="e">
        <f t="shared" si="3298"/>
        <v>#REF!</v>
      </c>
      <c r="W6170" s="513" t="e">
        <f>MIN(IF(N6170&gt;#REF!*#REF!,#REF!,IF(AND(N6170&lt;#REF!,#REF!=2),0,ROUNDUP(N6170/#REF!,0))),#REF!)</f>
        <v>#REF!</v>
      </c>
      <c r="X6170" s="513" t="e">
        <f t="shared" si="3299"/>
        <v>#REF!</v>
      </c>
      <c r="Y6170" s="511" t="e">
        <f>IF(W6170&lt;&gt;0,IF(AA6170/W6170/#REF!=1,#REF!,HLOOKUP(AA6170/W6170/#REF!,#REF!,2)+(HLOOKUP(AA6170/W6170/#REF!+0.2,#REF!,2)-HLOOKUP(AA6170/W6170/#REF!,#REF!,2))*(AA6170/W6170/#REF!-HLOOKUP(AA6170/W6170/#REF!,#REF!,1))/(HLOOKUP(AA6170/W6170/#REF!+0.2,#REF!,1)-HLOOKUP(AA6170/W6170/#REF!,#REF!,1))),0.5)</f>
        <v>#REF!</v>
      </c>
      <c r="Z6170" s="512" t="e">
        <f>IF(W6170&lt;&gt;0,IF(AA6170/W6170/#REF!=1,#REF!,HLOOKUP(AA6170/W6170/#REF!,#REF!,3)+(HLOOKUP(AA6170/W6170/#REF!+0.2,#REF!,3)-HLOOKUP(AA6170/W6170/#REF!,#REF!,3))*(AA6170/W6170/#REF!-HLOOKUP(AA6170/W6170/#REF!,#REF!,1))/(HLOOKUP(AA6170/W6170/#REF!+0.2,#REF!,1)-HLOOKUP(AA6170/W6170/#REF!,#REF!,1))),1)</f>
        <v>#REF!</v>
      </c>
      <c r="AA6170" s="514" t="e">
        <f>IF(W6170=0,0,MAX(MIN(N6170,W6170*#REF!),#REF!))</f>
        <v>#REF!</v>
      </c>
      <c r="AB6170" s="515" t="e">
        <f>AD6170/Cogeneratore!$C$4</f>
        <v>#DIV/0!</v>
      </c>
      <c r="AC6170" s="549"/>
      <c r="AD6170" s="550"/>
      <c r="AE6170" s="549"/>
      <c r="AF6170" s="550"/>
      <c r="AG6170" s="549"/>
      <c r="AH6170" s="550"/>
      <c r="AI6170" s="516" t="e">
        <f t="shared" si="3300"/>
        <v>#DIV/0!</v>
      </c>
      <c r="AJ6170" s="517">
        <f t="shared" si="3301"/>
        <v>0</v>
      </c>
      <c r="AK6170" s="513">
        <f t="shared" si="3280"/>
        <v>0</v>
      </c>
      <c r="AL6170" s="513">
        <f t="shared" si="3281"/>
        <v>0</v>
      </c>
      <c r="AM6170" s="513">
        <f t="shared" si="3282"/>
        <v>732.95735294117651</v>
      </c>
      <c r="AN6170" s="550"/>
      <c r="AO6170" s="550"/>
      <c r="AP6170" s="550"/>
      <c r="AQ6170" s="517">
        <f t="shared" si="3302"/>
        <v>0</v>
      </c>
      <c r="AR6170" s="513">
        <f t="shared" si="3303"/>
        <v>0</v>
      </c>
      <c r="AS6170" s="551"/>
      <c r="AT6170" s="552"/>
      <c r="AU6170" s="513">
        <f t="shared" si="3304"/>
        <v>804.76</v>
      </c>
      <c r="AV6170" s="513">
        <f>AU6170/Cogeneratore!$C$24</f>
        <v>341</v>
      </c>
      <c r="AW6170" s="513">
        <f t="shared" si="3283"/>
        <v>0</v>
      </c>
      <c r="AX6170" s="513" t="e">
        <f t="shared" si="3284"/>
        <v>#DIV/0!</v>
      </c>
      <c r="AY6170" s="518">
        <f t="shared" si="3285"/>
        <v>229.3966913357205</v>
      </c>
      <c r="AZ6170" s="519" t="e">
        <f t="shared" si="3286"/>
        <v>#DIV/0!</v>
      </c>
      <c r="BA6170" s="514" t="e">
        <f t="shared" si="3305"/>
        <v>#DIV/0!</v>
      </c>
      <c r="BB6170" s="520" t="e">
        <f>+BV6170*860/8250/Cogeneratore!$C$6</f>
        <v>#DIV/0!</v>
      </c>
      <c r="BC6170" s="625"/>
      <c r="BD6170" s="451">
        <f t="shared" si="3287"/>
        <v>341</v>
      </c>
      <c r="BN6170" s="447">
        <f>+L6170/Cogeneratore!$C$24</f>
        <v>341</v>
      </c>
      <c r="BP6170" s="447">
        <f t="shared" si="3288"/>
        <v>0</v>
      </c>
      <c r="BQ6170" s="447" t="e">
        <f>IF(BR6170&lt;Cogeneratore!$C$25/Cogeneratore!$C$23,BP6170,BP6170+BR6170-Cogeneratore!$C$25/Cogeneratore!$C$23)</f>
        <v>#DIV/0!</v>
      </c>
      <c r="BR6170" s="462">
        <f t="shared" si="3307"/>
        <v>0</v>
      </c>
      <c r="BS6170" s="462" t="e">
        <f>IF(BR6170&lt;Cogeneratore!$C$25/Cogeneratore!$C$23,BR6170,Cogeneratore!$C$25/Cogeneratore!$C$23)</f>
        <v>#DIV/0!</v>
      </c>
      <c r="BT6170" s="447" t="e">
        <f>+BS6170*(1-Cogeneratore!$C$23)</f>
        <v>#DIV/0!</v>
      </c>
      <c r="BU6170" s="462" t="e">
        <f>IF(BR6170-BT6170&lt;Cogeneratore!$C$25,BR6170-BT6170,Cogeneratore!$C$25)</f>
        <v>#DIV/0!</v>
      </c>
      <c r="BV6170" s="462" t="e">
        <f t="shared" si="3289"/>
        <v>#DIV/0!</v>
      </c>
      <c r="BW6170" s="462" t="e">
        <f t="shared" si="3290"/>
        <v>#DIV/0!</v>
      </c>
      <c r="BX6170" s="462" t="e">
        <f t="shared" si="3306"/>
        <v>#DIV/0!</v>
      </c>
      <c r="BY6170" s="447" t="e">
        <f>+BX6170*(1-#REF!)</f>
        <v>#DIV/0!</v>
      </c>
      <c r="BZ6170" s="462" t="e">
        <f t="shared" si="3308"/>
        <v>#DIV/0!</v>
      </c>
      <c r="CB6170" s="462" t="e">
        <f t="shared" si="3291"/>
        <v>#DIV/0!</v>
      </c>
      <c r="CC6170" s="447" t="e">
        <f>+CB6170/#REF!</f>
        <v>#DIV/0!</v>
      </c>
      <c r="CE6170" s="451" t="e">
        <f t="shared" si="3292"/>
        <v>#DIV/0!</v>
      </c>
    </row>
    <row r="6171" spans="1:83" x14ac:dyDescent="0.2">
      <c r="A6171" s="521">
        <f t="shared" si="3293"/>
        <v>40070</v>
      </c>
      <c r="B6171" s="522">
        <f t="shared" si="3275"/>
        <v>1</v>
      </c>
      <c r="C6171" s="522">
        <f t="shared" si="3276"/>
        <v>9</v>
      </c>
      <c r="D6171" s="505" t="str">
        <f t="shared" si="3294"/>
        <v>int</v>
      </c>
      <c r="E6171" s="522">
        <f t="shared" si="3277"/>
        <v>23</v>
      </c>
      <c r="F6171" s="522">
        <f t="shared" si="3278"/>
        <v>257</v>
      </c>
      <c r="G6171" s="522">
        <f t="shared" si="3295"/>
        <v>6167</v>
      </c>
      <c r="H6171" s="506">
        <v>715.40073529411768</v>
      </c>
      <c r="I6171" s="507">
        <f>+H6171-L6171/Cogeneratore!$C$24</f>
        <v>374.40073529411768</v>
      </c>
      <c r="J6171" s="507">
        <f t="shared" si="3296"/>
        <v>341</v>
      </c>
      <c r="K6171" s="508">
        <v>229.3966913357205</v>
      </c>
      <c r="L6171" s="508">
        <v>804.76</v>
      </c>
      <c r="M6171" s="507">
        <f t="shared" si="3279"/>
        <v>715.40073529411768</v>
      </c>
      <c r="N6171" s="507">
        <f t="shared" si="3297"/>
        <v>229.3966913357205</v>
      </c>
      <c r="O6171" s="509" t="s">
        <v>7</v>
      </c>
      <c r="P6171" s="578"/>
      <c r="Q6171" s="578"/>
      <c r="R6171" s="510" t="e">
        <f>MIN(IF(I6171&gt;#REF!*#REF!,#REF!,IF(AND(I6171&lt;#REF!,#REF!=2),0,ROUNDUP(I6171/#REF!,0))),#REF!)</f>
        <v>#REF!</v>
      </c>
      <c r="S6171" s="510" t="e">
        <f>IF(R6171=0,0,MAX(MIN(I6171,R6171*#REF!),#REF!))</f>
        <v>#REF!</v>
      </c>
      <c r="T6171" s="511" t="e">
        <f>IF(R6171&lt;&gt;0,IF(S6171/R6171/#REF!=1,#REF!,HLOOKUP(S6171/R6171/#REF!,#REF!,2)+(HLOOKUP(S6171/R6171/#REF!+0.2,#REF!,2)-HLOOKUP(S6171/R6171/#REF!,#REF!,2))*(S6171/R6171/#REF!-HLOOKUP(S6171/R6171/#REF!,#REF!,1))/(HLOOKUP(S6171/R6171/#REF!+0.2,#REF!,1)-HLOOKUP(S6171/R6171/#REF!,#REF!,1))),0.5)</f>
        <v>#REF!</v>
      </c>
      <c r="U6171" s="512" t="e">
        <f>IF(R6171&lt;&gt;0,IF(S6171/R6171/#REF!=1,#REF!,HLOOKUP(S6171/R6171/#REF!,#REF!,3)+(HLOOKUP(S6171/R6171/#REF!+0.2,#REF!,3)-HLOOKUP(S6171/R6171/#REF!,#REF!,3))*(S6171/R6171/#REF!-HLOOKUP(S6171/R6171/#REF!,#REF!,1))/(HLOOKUP(S6171/R6171/#REF!+0.2,#REF!,1)-HLOOKUP(S6171/R6171/#REF!,#REF!,1))),1)</f>
        <v>#REF!</v>
      </c>
      <c r="V6171" s="510" t="e">
        <f t="shared" si="3298"/>
        <v>#REF!</v>
      </c>
      <c r="W6171" s="513" t="e">
        <f>MIN(IF(N6171&gt;#REF!*#REF!,#REF!,IF(AND(N6171&lt;#REF!,#REF!=2),0,ROUNDUP(N6171/#REF!,0))),#REF!)</f>
        <v>#REF!</v>
      </c>
      <c r="X6171" s="513" t="e">
        <f t="shared" si="3299"/>
        <v>#REF!</v>
      </c>
      <c r="Y6171" s="511" t="e">
        <f>IF(W6171&lt;&gt;0,IF(AA6171/W6171/#REF!=1,#REF!,HLOOKUP(AA6171/W6171/#REF!,#REF!,2)+(HLOOKUP(AA6171/W6171/#REF!+0.2,#REF!,2)-HLOOKUP(AA6171/W6171/#REF!,#REF!,2))*(AA6171/W6171/#REF!-HLOOKUP(AA6171/W6171/#REF!,#REF!,1))/(HLOOKUP(AA6171/W6171/#REF!+0.2,#REF!,1)-HLOOKUP(AA6171/W6171/#REF!,#REF!,1))),0.5)</f>
        <v>#REF!</v>
      </c>
      <c r="Z6171" s="512" t="e">
        <f>IF(W6171&lt;&gt;0,IF(AA6171/W6171/#REF!=1,#REF!,HLOOKUP(AA6171/W6171/#REF!,#REF!,3)+(HLOOKUP(AA6171/W6171/#REF!+0.2,#REF!,3)-HLOOKUP(AA6171/W6171/#REF!,#REF!,3))*(AA6171/W6171/#REF!-HLOOKUP(AA6171/W6171/#REF!,#REF!,1))/(HLOOKUP(AA6171/W6171/#REF!+0.2,#REF!,1)-HLOOKUP(AA6171/W6171/#REF!,#REF!,1))),1)</f>
        <v>#REF!</v>
      </c>
      <c r="AA6171" s="514" t="e">
        <f>IF(W6171=0,0,MAX(MIN(N6171,W6171*#REF!),#REF!))</f>
        <v>#REF!</v>
      </c>
      <c r="AB6171" s="515" t="e">
        <f>AD6171/Cogeneratore!$C$4</f>
        <v>#DIV/0!</v>
      </c>
      <c r="AC6171" s="549"/>
      <c r="AD6171" s="550"/>
      <c r="AE6171" s="549"/>
      <c r="AF6171" s="550"/>
      <c r="AG6171" s="549"/>
      <c r="AH6171" s="550"/>
      <c r="AI6171" s="516" t="e">
        <f t="shared" si="3300"/>
        <v>#DIV/0!</v>
      </c>
      <c r="AJ6171" s="517">
        <f t="shared" si="3301"/>
        <v>0</v>
      </c>
      <c r="AK6171" s="513">
        <f t="shared" si="3280"/>
        <v>0</v>
      </c>
      <c r="AL6171" s="513">
        <f t="shared" si="3281"/>
        <v>0</v>
      </c>
      <c r="AM6171" s="513">
        <f t="shared" si="3282"/>
        <v>715.40073529411768</v>
      </c>
      <c r="AN6171" s="550"/>
      <c r="AO6171" s="550"/>
      <c r="AP6171" s="550"/>
      <c r="AQ6171" s="517">
        <f t="shared" si="3302"/>
        <v>0</v>
      </c>
      <c r="AR6171" s="513">
        <f t="shared" si="3303"/>
        <v>0</v>
      </c>
      <c r="AS6171" s="551"/>
      <c r="AT6171" s="552"/>
      <c r="AU6171" s="513">
        <f t="shared" si="3304"/>
        <v>804.76</v>
      </c>
      <c r="AV6171" s="513">
        <f>AU6171/Cogeneratore!$C$24</f>
        <v>341</v>
      </c>
      <c r="AW6171" s="513">
        <f t="shared" si="3283"/>
        <v>0</v>
      </c>
      <c r="AX6171" s="513" t="e">
        <f t="shared" si="3284"/>
        <v>#DIV/0!</v>
      </c>
      <c r="AY6171" s="518">
        <f t="shared" si="3285"/>
        <v>229.3966913357205</v>
      </c>
      <c r="AZ6171" s="519" t="e">
        <f t="shared" si="3286"/>
        <v>#DIV/0!</v>
      </c>
      <c r="BA6171" s="514" t="e">
        <f t="shared" si="3305"/>
        <v>#DIV/0!</v>
      </c>
      <c r="BB6171" s="520" t="e">
        <f>+BV6171*860/8250/Cogeneratore!$C$6</f>
        <v>#DIV/0!</v>
      </c>
      <c r="BC6171" s="625"/>
      <c r="BD6171" s="451">
        <f t="shared" si="3287"/>
        <v>341</v>
      </c>
      <c r="BN6171" s="447">
        <f>+L6171/Cogeneratore!$C$24</f>
        <v>341</v>
      </c>
      <c r="BP6171" s="447">
        <f t="shared" si="3288"/>
        <v>0</v>
      </c>
      <c r="BQ6171" s="447" t="e">
        <f>IF(BR6171&lt;Cogeneratore!$C$25/Cogeneratore!$C$23,BP6171,BP6171+BR6171-Cogeneratore!$C$25/Cogeneratore!$C$23)</f>
        <v>#DIV/0!</v>
      </c>
      <c r="BR6171" s="462">
        <f t="shared" si="3307"/>
        <v>0</v>
      </c>
      <c r="BS6171" s="462" t="e">
        <f>IF(BR6171&lt;Cogeneratore!$C$25/Cogeneratore!$C$23,BR6171,Cogeneratore!$C$25/Cogeneratore!$C$23)</f>
        <v>#DIV/0!</v>
      </c>
      <c r="BT6171" s="447" t="e">
        <f>+BS6171*(1-Cogeneratore!$C$23)</f>
        <v>#DIV/0!</v>
      </c>
      <c r="BU6171" s="462" t="e">
        <f>IF(BR6171-BT6171&lt;Cogeneratore!$C$25,BR6171-BT6171,Cogeneratore!$C$25)</f>
        <v>#DIV/0!</v>
      </c>
      <c r="BV6171" s="462" t="e">
        <f t="shared" si="3289"/>
        <v>#DIV/0!</v>
      </c>
      <c r="BW6171" s="462" t="e">
        <f t="shared" si="3290"/>
        <v>#DIV/0!</v>
      </c>
      <c r="BX6171" s="462" t="e">
        <f t="shared" si="3306"/>
        <v>#DIV/0!</v>
      </c>
      <c r="BY6171" s="447" t="e">
        <f>+BX6171*(1-#REF!)</f>
        <v>#DIV/0!</v>
      </c>
      <c r="BZ6171" s="462" t="e">
        <f t="shared" si="3308"/>
        <v>#DIV/0!</v>
      </c>
      <c r="CB6171" s="462" t="e">
        <f t="shared" si="3291"/>
        <v>#DIV/0!</v>
      </c>
      <c r="CC6171" s="447" t="e">
        <f>+CB6171/#REF!</f>
        <v>#DIV/0!</v>
      </c>
      <c r="CE6171" s="451" t="e">
        <f t="shared" si="3292"/>
        <v>#DIV/0!</v>
      </c>
    </row>
    <row r="6172" spans="1:83" x14ac:dyDescent="0.2">
      <c r="A6172" s="521">
        <f t="shared" si="3293"/>
        <v>40071</v>
      </c>
      <c r="B6172" s="522">
        <f t="shared" si="3275"/>
        <v>2</v>
      </c>
      <c r="C6172" s="522">
        <f t="shared" si="3276"/>
        <v>9</v>
      </c>
      <c r="D6172" s="505" t="str">
        <f t="shared" si="3294"/>
        <v>int</v>
      </c>
      <c r="E6172" s="522">
        <f t="shared" si="3277"/>
        <v>0</v>
      </c>
      <c r="F6172" s="522">
        <f t="shared" si="3278"/>
        <v>258</v>
      </c>
      <c r="G6172" s="522">
        <f t="shared" si="3295"/>
        <v>6168</v>
      </c>
      <c r="H6172" s="506">
        <v>698.06911764705887</v>
      </c>
      <c r="I6172" s="507">
        <f>+H6172-L6172/Cogeneratore!$C$24</f>
        <v>357.06911764705887</v>
      </c>
      <c r="J6172" s="507">
        <f t="shared" si="3296"/>
        <v>341</v>
      </c>
      <c r="K6172" s="508">
        <v>229.3966913357205</v>
      </c>
      <c r="L6172" s="508">
        <v>804.76</v>
      </c>
      <c r="M6172" s="507">
        <f t="shared" si="3279"/>
        <v>698.06911764705887</v>
      </c>
      <c r="N6172" s="507">
        <f t="shared" si="3297"/>
        <v>229.3966913357205</v>
      </c>
      <c r="O6172" s="509" t="s">
        <v>7</v>
      </c>
      <c r="P6172" s="578">
        <f>SUM(K6172:K6195)</f>
        <v>7340.6941227430598</v>
      </c>
      <c r="Q6172" s="578">
        <f>SUM(N6172:N6195)</f>
        <v>7340.6941227430598</v>
      </c>
      <c r="R6172" s="510" t="e">
        <f>MIN(IF(I6172&gt;#REF!*#REF!,#REF!,IF(AND(I6172&lt;#REF!,#REF!=2),0,ROUNDUP(I6172/#REF!,0))),#REF!)</f>
        <v>#REF!</v>
      </c>
      <c r="S6172" s="510" t="e">
        <f>IF(R6172=0,0,MAX(MIN(I6172,R6172*#REF!),#REF!))</f>
        <v>#REF!</v>
      </c>
      <c r="T6172" s="511" t="e">
        <f>IF(R6172&lt;&gt;0,IF(S6172/R6172/#REF!=1,#REF!,HLOOKUP(S6172/R6172/#REF!,#REF!,2)+(HLOOKUP(S6172/R6172/#REF!+0.2,#REF!,2)-HLOOKUP(S6172/R6172/#REF!,#REF!,2))*(S6172/R6172/#REF!-HLOOKUP(S6172/R6172/#REF!,#REF!,1))/(HLOOKUP(S6172/R6172/#REF!+0.2,#REF!,1)-HLOOKUP(S6172/R6172/#REF!,#REF!,1))),0.5)</f>
        <v>#REF!</v>
      </c>
      <c r="U6172" s="512" t="e">
        <f>IF(R6172&lt;&gt;0,IF(S6172/R6172/#REF!=1,#REF!,HLOOKUP(S6172/R6172/#REF!,#REF!,3)+(HLOOKUP(S6172/R6172/#REF!+0.2,#REF!,3)-HLOOKUP(S6172/R6172/#REF!,#REF!,3))*(S6172/R6172/#REF!-HLOOKUP(S6172/R6172/#REF!,#REF!,1))/(HLOOKUP(S6172/R6172/#REF!+0.2,#REF!,1)-HLOOKUP(S6172/R6172/#REF!,#REF!,1))),1)</f>
        <v>#REF!</v>
      </c>
      <c r="V6172" s="510" t="e">
        <f t="shared" si="3298"/>
        <v>#REF!</v>
      </c>
      <c r="W6172" s="513" t="e">
        <f>MIN(IF(N6172&gt;#REF!*#REF!,#REF!,IF(AND(N6172&lt;#REF!,#REF!=2),0,ROUNDUP(N6172/#REF!,0))),#REF!)</f>
        <v>#REF!</v>
      </c>
      <c r="X6172" s="513" t="e">
        <f t="shared" si="3299"/>
        <v>#REF!</v>
      </c>
      <c r="Y6172" s="511" t="e">
        <f>IF(W6172&lt;&gt;0,IF(AA6172/W6172/#REF!=1,#REF!,HLOOKUP(AA6172/W6172/#REF!,#REF!,2)+(HLOOKUP(AA6172/W6172/#REF!+0.2,#REF!,2)-HLOOKUP(AA6172/W6172/#REF!,#REF!,2))*(AA6172/W6172/#REF!-HLOOKUP(AA6172/W6172/#REF!,#REF!,1))/(HLOOKUP(AA6172/W6172/#REF!+0.2,#REF!,1)-HLOOKUP(AA6172/W6172/#REF!,#REF!,1))),0.5)</f>
        <v>#REF!</v>
      </c>
      <c r="Z6172" s="512" t="e">
        <f>IF(W6172&lt;&gt;0,IF(AA6172/W6172/#REF!=1,#REF!,HLOOKUP(AA6172/W6172/#REF!,#REF!,3)+(HLOOKUP(AA6172/W6172/#REF!+0.2,#REF!,3)-HLOOKUP(AA6172/W6172/#REF!,#REF!,3))*(AA6172/W6172/#REF!-HLOOKUP(AA6172/W6172/#REF!,#REF!,1))/(HLOOKUP(AA6172/W6172/#REF!+0.2,#REF!,1)-HLOOKUP(AA6172/W6172/#REF!,#REF!,1))),1)</f>
        <v>#REF!</v>
      </c>
      <c r="AA6172" s="514" t="e">
        <f>IF(W6172=0,0,MAX(MIN(N6172,W6172*#REF!),#REF!))</f>
        <v>#REF!</v>
      </c>
      <c r="AB6172" s="515" t="e">
        <f>AD6172/Cogeneratore!$C$4</f>
        <v>#DIV/0!</v>
      </c>
      <c r="AC6172" s="549"/>
      <c r="AD6172" s="550"/>
      <c r="AE6172" s="549"/>
      <c r="AF6172" s="550"/>
      <c r="AG6172" s="549"/>
      <c r="AH6172" s="550"/>
      <c r="AI6172" s="516" t="e">
        <f t="shared" si="3300"/>
        <v>#DIV/0!</v>
      </c>
      <c r="AJ6172" s="517">
        <f t="shared" si="3301"/>
        <v>0</v>
      </c>
      <c r="AK6172" s="513">
        <f t="shared" si="3280"/>
        <v>0</v>
      </c>
      <c r="AL6172" s="513">
        <f t="shared" si="3281"/>
        <v>0</v>
      </c>
      <c r="AM6172" s="513">
        <f t="shared" si="3282"/>
        <v>698.06911764705887</v>
      </c>
      <c r="AN6172" s="550"/>
      <c r="AO6172" s="550"/>
      <c r="AP6172" s="550"/>
      <c r="AQ6172" s="517">
        <f t="shared" si="3302"/>
        <v>0</v>
      </c>
      <c r="AR6172" s="513">
        <f t="shared" si="3303"/>
        <v>0</v>
      </c>
      <c r="AS6172" s="551"/>
      <c r="AT6172" s="552"/>
      <c r="AU6172" s="513">
        <f t="shared" si="3304"/>
        <v>804.76</v>
      </c>
      <c r="AV6172" s="513">
        <f>AU6172/Cogeneratore!$C$24</f>
        <v>341</v>
      </c>
      <c r="AW6172" s="513">
        <f t="shared" si="3283"/>
        <v>0</v>
      </c>
      <c r="AX6172" s="513" t="e">
        <f t="shared" si="3284"/>
        <v>#DIV/0!</v>
      </c>
      <c r="AY6172" s="518">
        <f t="shared" si="3285"/>
        <v>229.3966913357205</v>
      </c>
      <c r="AZ6172" s="519" t="e">
        <f t="shared" si="3286"/>
        <v>#DIV/0!</v>
      </c>
      <c r="BA6172" s="514" t="e">
        <f t="shared" si="3305"/>
        <v>#DIV/0!</v>
      </c>
      <c r="BB6172" s="520" t="e">
        <f>+BV6172*860/8250/Cogeneratore!$C$6</f>
        <v>#DIV/0!</v>
      </c>
      <c r="BC6172" s="625" t="e">
        <f>SUM(BA6172:BB6195)</f>
        <v>#DIV/0!</v>
      </c>
      <c r="BD6172" s="451">
        <f t="shared" si="3287"/>
        <v>341</v>
      </c>
      <c r="BN6172" s="447">
        <f>+L6172/Cogeneratore!$C$24</f>
        <v>341</v>
      </c>
      <c r="BP6172" s="447">
        <f t="shared" si="3288"/>
        <v>0</v>
      </c>
      <c r="BQ6172" s="447" t="e">
        <f>IF(BR6172&lt;Cogeneratore!$C$25/Cogeneratore!$C$23,BP6172,BP6172+BR6172-Cogeneratore!$C$25/Cogeneratore!$C$23)</f>
        <v>#DIV/0!</v>
      </c>
      <c r="BR6172" s="462">
        <f t="shared" si="3307"/>
        <v>0</v>
      </c>
      <c r="BS6172" s="462" t="e">
        <f>IF(BR6172&lt;Cogeneratore!$C$25/Cogeneratore!$C$23,BR6172,Cogeneratore!$C$25/Cogeneratore!$C$23)</f>
        <v>#DIV/0!</v>
      </c>
      <c r="BT6172" s="447" t="e">
        <f>+BS6172*(1-Cogeneratore!$C$23)</f>
        <v>#DIV/0!</v>
      </c>
      <c r="BU6172" s="462" t="e">
        <f>IF(BR6172-BT6172&lt;Cogeneratore!$C$25,BR6172-BT6172,Cogeneratore!$C$25)</f>
        <v>#DIV/0!</v>
      </c>
      <c r="BV6172" s="462" t="e">
        <f t="shared" si="3289"/>
        <v>#DIV/0!</v>
      </c>
      <c r="BW6172" s="462" t="e">
        <f t="shared" si="3290"/>
        <v>#DIV/0!</v>
      </c>
      <c r="BX6172" s="462" t="e">
        <f t="shared" si="3306"/>
        <v>#DIV/0!</v>
      </c>
      <c r="BY6172" s="447" t="e">
        <f>+BX6172*(1-#REF!)</f>
        <v>#DIV/0!</v>
      </c>
      <c r="BZ6172" s="462" t="e">
        <f t="shared" si="3308"/>
        <v>#DIV/0!</v>
      </c>
      <c r="CB6172" s="462" t="e">
        <f t="shared" si="3291"/>
        <v>#DIV/0!</v>
      </c>
      <c r="CC6172" s="447" t="e">
        <f>+CB6172/#REF!</f>
        <v>#DIV/0!</v>
      </c>
      <c r="CE6172" s="451" t="e">
        <f t="shared" si="3292"/>
        <v>#DIV/0!</v>
      </c>
    </row>
    <row r="6173" spans="1:83" x14ac:dyDescent="0.2">
      <c r="A6173" s="521">
        <f t="shared" si="3293"/>
        <v>40071</v>
      </c>
      <c r="B6173" s="522">
        <f t="shared" si="3275"/>
        <v>2</v>
      </c>
      <c r="C6173" s="522">
        <f t="shared" si="3276"/>
        <v>9</v>
      </c>
      <c r="D6173" s="505" t="str">
        <f t="shared" si="3294"/>
        <v>int</v>
      </c>
      <c r="E6173" s="522">
        <f t="shared" si="3277"/>
        <v>1</v>
      </c>
      <c r="F6173" s="522">
        <f t="shared" si="3278"/>
        <v>258</v>
      </c>
      <c r="G6173" s="522">
        <f t="shared" si="3295"/>
        <v>6169</v>
      </c>
      <c r="H6173" s="506">
        <v>690.55147058823525</v>
      </c>
      <c r="I6173" s="507">
        <f>+H6173-L6173/Cogeneratore!$C$24</f>
        <v>349.55147058823525</v>
      </c>
      <c r="J6173" s="507">
        <f t="shared" si="3296"/>
        <v>341</v>
      </c>
      <c r="K6173" s="508">
        <v>229.3966913357205</v>
      </c>
      <c r="L6173" s="508">
        <v>804.76</v>
      </c>
      <c r="M6173" s="507">
        <f t="shared" si="3279"/>
        <v>690.55147058823525</v>
      </c>
      <c r="N6173" s="507">
        <f t="shared" si="3297"/>
        <v>229.3966913357205</v>
      </c>
      <c r="O6173" s="509" t="s">
        <v>7</v>
      </c>
      <c r="P6173" s="578"/>
      <c r="Q6173" s="578"/>
      <c r="R6173" s="510" t="e">
        <f>MIN(IF(I6173&gt;#REF!*#REF!,#REF!,IF(AND(I6173&lt;#REF!,#REF!=2),0,ROUNDUP(I6173/#REF!,0))),#REF!)</f>
        <v>#REF!</v>
      </c>
      <c r="S6173" s="510" t="e">
        <f>IF(R6173=0,0,MAX(MIN(I6173,R6173*#REF!),#REF!))</f>
        <v>#REF!</v>
      </c>
      <c r="T6173" s="511" t="e">
        <f>IF(R6173&lt;&gt;0,IF(S6173/R6173/#REF!=1,#REF!,HLOOKUP(S6173/R6173/#REF!,#REF!,2)+(HLOOKUP(S6173/R6173/#REF!+0.2,#REF!,2)-HLOOKUP(S6173/R6173/#REF!,#REF!,2))*(S6173/R6173/#REF!-HLOOKUP(S6173/R6173/#REF!,#REF!,1))/(HLOOKUP(S6173/R6173/#REF!+0.2,#REF!,1)-HLOOKUP(S6173/R6173/#REF!,#REF!,1))),0.5)</f>
        <v>#REF!</v>
      </c>
      <c r="U6173" s="512" t="e">
        <f>IF(R6173&lt;&gt;0,IF(S6173/R6173/#REF!=1,#REF!,HLOOKUP(S6173/R6173/#REF!,#REF!,3)+(HLOOKUP(S6173/R6173/#REF!+0.2,#REF!,3)-HLOOKUP(S6173/R6173/#REF!,#REF!,3))*(S6173/R6173/#REF!-HLOOKUP(S6173/R6173/#REF!,#REF!,1))/(HLOOKUP(S6173/R6173/#REF!+0.2,#REF!,1)-HLOOKUP(S6173/R6173/#REF!,#REF!,1))),1)</f>
        <v>#REF!</v>
      </c>
      <c r="V6173" s="510" t="e">
        <f t="shared" si="3298"/>
        <v>#REF!</v>
      </c>
      <c r="W6173" s="513" t="e">
        <f>MIN(IF(N6173&gt;#REF!*#REF!,#REF!,IF(AND(N6173&lt;#REF!,#REF!=2),0,ROUNDUP(N6173/#REF!,0))),#REF!)</f>
        <v>#REF!</v>
      </c>
      <c r="X6173" s="513" t="e">
        <f t="shared" si="3299"/>
        <v>#REF!</v>
      </c>
      <c r="Y6173" s="511" t="e">
        <f>IF(W6173&lt;&gt;0,IF(AA6173/W6173/#REF!=1,#REF!,HLOOKUP(AA6173/W6173/#REF!,#REF!,2)+(HLOOKUP(AA6173/W6173/#REF!+0.2,#REF!,2)-HLOOKUP(AA6173/W6173/#REF!,#REF!,2))*(AA6173/W6173/#REF!-HLOOKUP(AA6173/W6173/#REF!,#REF!,1))/(HLOOKUP(AA6173/W6173/#REF!+0.2,#REF!,1)-HLOOKUP(AA6173/W6173/#REF!,#REF!,1))),0.5)</f>
        <v>#REF!</v>
      </c>
      <c r="Z6173" s="512" t="e">
        <f>IF(W6173&lt;&gt;0,IF(AA6173/W6173/#REF!=1,#REF!,HLOOKUP(AA6173/W6173/#REF!,#REF!,3)+(HLOOKUP(AA6173/W6173/#REF!+0.2,#REF!,3)-HLOOKUP(AA6173/W6173/#REF!,#REF!,3))*(AA6173/W6173/#REF!-HLOOKUP(AA6173/W6173/#REF!,#REF!,1))/(HLOOKUP(AA6173/W6173/#REF!+0.2,#REF!,1)-HLOOKUP(AA6173/W6173/#REF!,#REF!,1))),1)</f>
        <v>#REF!</v>
      </c>
      <c r="AA6173" s="514" t="e">
        <f>IF(W6173=0,0,MAX(MIN(N6173,W6173*#REF!),#REF!))</f>
        <v>#REF!</v>
      </c>
      <c r="AB6173" s="515" t="e">
        <f>AD6173/Cogeneratore!$C$4</f>
        <v>#DIV/0!</v>
      </c>
      <c r="AC6173" s="549"/>
      <c r="AD6173" s="550"/>
      <c r="AE6173" s="549"/>
      <c r="AF6173" s="550"/>
      <c r="AG6173" s="549"/>
      <c r="AH6173" s="550"/>
      <c r="AI6173" s="516" t="e">
        <f t="shared" si="3300"/>
        <v>#DIV/0!</v>
      </c>
      <c r="AJ6173" s="517">
        <f t="shared" si="3301"/>
        <v>0</v>
      </c>
      <c r="AK6173" s="513">
        <f t="shared" si="3280"/>
        <v>0</v>
      </c>
      <c r="AL6173" s="513">
        <f t="shared" si="3281"/>
        <v>0</v>
      </c>
      <c r="AM6173" s="513">
        <f t="shared" si="3282"/>
        <v>690.55147058823525</v>
      </c>
      <c r="AN6173" s="550"/>
      <c r="AO6173" s="550"/>
      <c r="AP6173" s="550"/>
      <c r="AQ6173" s="517">
        <f t="shared" si="3302"/>
        <v>0</v>
      </c>
      <c r="AR6173" s="513">
        <f t="shared" si="3303"/>
        <v>0</v>
      </c>
      <c r="AS6173" s="551"/>
      <c r="AT6173" s="552"/>
      <c r="AU6173" s="513">
        <f t="shared" si="3304"/>
        <v>804.76</v>
      </c>
      <c r="AV6173" s="513">
        <f>AU6173/Cogeneratore!$C$24</f>
        <v>341</v>
      </c>
      <c r="AW6173" s="513">
        <f t="shared" si="3283"/>
        <v>0</v>
      </c>
      <c r="AX6173" s="513" t="e">
        <f t="shared" si="3284"/>
        <v>#DIV/0!</v>
      </c>
      <c r="AY6173" s="518">
        <f t="shared" si="3285"/>
        <v>229.3966913357205</v>
      </c>
      <c r="AZ6173" s="519" t="e">
        <f t="shared" si="3286"/>
        <v>#DIV/0!</v>
      </c>
      <c r="BA6173" s="514" t="e">
        <f t="shared" si="3305"/>
        <v>#DIV/0!</v>
      </c>
      <c r="BB6173" s="520" t="e">
        <f>+BV6173*860/8250/Cogeneratore!$C$6</f>
        <v>#DIV/0!</v>
      </c>
      <c r="BC6173" s="625"/>
      <c r="BD6173" s="451">
        <f t="shared" si="3287"/>
        <v>341</v>
      </c>
      <c r="BN6173" s="447">
        <f>+L6173/Cogeneratore!$C$24</f>
        <v>341</v>
      </c>
      <c r="BP6173" s="447">
        <f t="shared" si="3288"/>
        <v>0</v>
      </c>
      <c r="BQ6173" s="447" t="e">
        <f>IF(BR6173&lt;Cogeneratore!$C$25/Cogeneratore!$C$23,BP6173,BP6173+BR6173-Cogeneratore!$C$25/Cogeneratore!$C$23)</f>
        <v>#DIV/0!</v>
      </c>
      <c r="BR6173" s="462">
        <f t="shared" si="3307"/>
        <v>0</v>
      </c>
      <c r="BS6173" s="462" t="e">
        <f>IF(BR6173&lt;Cogeneratore!$C$25/Cogeneratore!$C$23,BR6173,Cogeneratore!$C$25/Cogeneratore!$C$23)</f>
        <v>#DIV/0!</v>
      </c>
      <c r="BT6173" s="447" t="e">
        <f>+BS6173*(1-Cogeneratore!$C$23)</f>
        <v>#DIV/0!</v>
      </c>
      <c r="BU6173" s="462" t="e">
        <f>IF(BR6173-BT6173&lt;Cogeneratore!$C$25,BR6173-BT6173,Cogeneratore!$C$25)</f>
        <v>#DIV/0!</v>
      </c>
      <c r="BV6173" s="462" t="e">
        <f t="shared" si="3289"/>
        <v>#DIV/0!</v>
      </c>
      <c r="BW6173" s="462" t="e">
        <f t="shared" si="3290"/>
        <v>#DIV/0!</v>
      </c>
      <c r="BX6173" s="462" t="e">
        <f t="shared" si="3306"/>
        <v>#DIV/0!</v>
      </c>
      <c r="BY6173" s="447" t="e">
        <f>+BX6173*(1-#REF!)</f>
        <v>#DIV/0!</v>
      </c>
      <c r="BZ6173" s="462" t="e">
        <f t="shared" si="3308"/>
        <v>#DIV/0!</v>
      </c>
      <c r="CB6173" s="462" t="e">
        <f t="shared" si="3291"/>
        <v>#DIV/0!</v>
      </c>
      <c r="CC6173" s="447" t="e">
        <f>+CB6173/#REF!</f>
        <v>#DIV/0!</v>
      </c>
      <c r="CE6173" s="451" t="e">
        <f t="shared" si="3292"/>
        <v>#DIV/0!</v>
      </c>
    </row>
    <row r="6174" spans="1:83" x14ac:dyDescent="0.2">
      <c r="A6174" s="521">
        <f t="shared" si="3293"/>
        <v>40071</v>
      </c>
      <c r="B6174" s="522">
        <f t="shared" si="3275"/>
        <v>2</v>
      </c>
      <c r="C6174" s="522">
        <f t="shared" si="3276"/>
        <v>9</v>
      </c>
      <c r="D6174" s="505" t="str">
        <f t="shared" si="3294"/>
        <v>int</v>
      </c>
      <c r="E6174" s="522">
        <f t="shared" si="3277"/>
        <v>2</v>
      </c>
      <c r="F6174" s="522">
        <f t="shared" si="3278"/>
        <v>258</v>
      </c>
      <c r="G6174" s="522">
        <f t="shared" si="3295"/>
        <v>6170</v>
      </c>
      <c r="H6174" s="506">
        <v>681.564705882353</v>
      </c>
      <c r="I6174" s="507">
        <f>+H6174-L6174/Cogeneratore!$C$24</f>
        <v>340.564705882353</v>
      </c>
      <c r="J6174" s="507">
        <f t="shared" si="3296"/>
        <v>341</v>
      </c>
      <c r="K6174" s="508">
        <v>229.3966913357205</v>
      </c>
      <c r="L6174" s="508">
        <v>804.76</v>
      </c>
      <c r="M6174" s="507">
        <f t="shared" si="3279"/>
        <v>681.564705882353</v>
      </c>
      <c r="N6174" s="507">
        <f t="shared" si="3297"/>
        <v>229.3966913357205</v>
      </c>
      <c r="O6174" s="509" t="s">
        <v>7</v>
      </c>
      <c r="P6174" s="578"/>
      <c r="Q6174" s="578"/>
      <c r="R6174" s="510" t="e">
        <f>MIN(IF(I6174&gt;#REF!*#REF!,#REF!,IF(AND(I6174&lt;#REF!,#REF!=2),0,ROUNDUP(I6174/#REF!,0))),#REF!)</f>
        <v>#REF!</v>
      </c>
      <c r="S6174" s="510" t="e">
        <f>IF(R6174=0,0,MAX(MIN(I6174,R6174*#REF!),#REF!))</f>
        <v>#REF!</v>
      </c>
      <c r="T6174" s="511" t="e">
        <f>IF(R6174&lt;&gt;0,IF(S6174/R6174/#REF!=1,#REF!,HLOOKUP(S6174/R6174/#REF!,#REF!,2)+(HLOOKUP(S6174/R6174/#REF!+0.2,#REF!,2)-HLOOKUP(S6174/R6174/#REF!,#REF!,2))*(S6174/R6174/#REF!-HLOOKUP(S6174/R6174/#REF!,#REF!,1))/(HLOOKUP(S6174/R6174/#REF!+0.2,#REF!,1)-HLOOKUP(S6174/R6174/#REF!,#REF!,1))),0.5)</f>
        <v>#REF!</v>
      </c>
      <c r="U6174" s="512" t="e">
        <f>IF(R6174&lt;&gt;0,IF(S6174/R6174/#REF!=1,#REF!,HLOOKUP(S6174/R6174/#REF!,#REF!,3)+(HLOOKUP(S6174/R6174/#REF!+0.2,#REF!,3)-HLOOKUP(S6174/R6174/#REF!,#REF!,3))*(S6174/R6174/#REF!-HLOOKUP(S6174/R6174/#REF!,#REF!,1))/(HLOOKUP(S6174/R6174/#REF!+0.2,#REF!,1)-HLOOKUP(S6174/R6174/#REF!,#REF!,1))),1)</f>
        <v>#REF!</v>
      </c>
      <c r="V6174" s="510" t="e">
        <f t="shared" si="3298"/>
        <v>#REF!</v>
      </c>
      <c r="W6174" s="513" t="e">
        <f>MIN(IF(N6174&gt;#REF!*#REF!,#REF!,IF(AND(N6174&lt;#REF!,#REF!=2),0,ROUNDUP(N6174/#REF!,0))),#REF!)</f>
        <v>#REF!</v>
      </c>
      <c r="X6174" s="513" t="e">
        <f t="shared" si="3299"/>
        <v>#REF!</v>
      </c>
      <c r="Y6174" s="511" t="e">
        <f>IF(W6174&lt;&gt;0,IF(AA6174/W6174/#REF!=1,#REF!,HLOOKUP(AA6174/W6174/#REF!,#REF!,2)+(HLOOKUP(AA6174/W6174/#REF!+0.2,#REF!,2)-HLOOKUP(AA6174/W6174/#REF!,#REF!,2))*(AA6174/W6174/#REF!-HLOOKUP(AA6174/W6174/#REF!,#REF!,1))/(HLOOKUP(AA6174/W6174/#REF!+0.2,#REF!,1)-HLOOKUP(AA6174/W6174/#REF!,#REF!,1))),0.5)</f>
        <v>#REF!</v>
      </c>
      <c r="Z6174" s="512" t="e">
        <f>IF(W6174&lt;&gt;0,IF(AA6174/W6174/#REF!=1,#REF!,HLOOKUP(AA6174/W6174/#REF!,#REF!,3)+(HLOOKUP(AA6174/W6174/#REF!+0.2,#REF!,3)-HLOOKUP(AA6174/W6174/#REF!,#REF!,3))*(AA6174/W6174/#REF!-HLOOKUP(AA6174/W6174/#REF!,#REF!,1))/(HLOOKUP(AA6174/W6174/#REF!+0.2,#REF!,1)-HLOOKUP(AA6174/W6174/#REF!,#REF!,1))),1)</f>
        <v>#REF!</v>
      </c>
      <c r="AA6174" s="514" t="e">
        <f>IF(W6174=0,0,MAX(MIN(N6174,W6174*#REF!),#REF!))</f>
        <v>#REF!</v>
      </c>
      <c r="AB6174" s="515" t="e">
        <f>AD6174/Cogeneratore!$C$4</f>
        <v>#DIV/0!</v>
      </c>
      <c r="AC6174" s="549"/>
      <c r="AD6174" s="550"/>
      <c r="AE6174" s="549"/>
      <c r="AF6174" s="550"/>
      <c r="AG6174" s="549"/>
      <c r="AH6174" s="550"/>
      <c r="AI6174" s="516" t="e">
        <f t="shared" si="3300"/>
        <v>#DIV/0!</v>
      </c>
      <c r="AJ6174" s="517">
        <f t="shared" si="3301"/>
        <v>0</v>
      </c>
      <c r="AK6174" s="513">
        <f t="shared" si="3280"/>
        <v>0</v>
      </c>
      <c r="AL6174" s="513">
        <f t="shared" si="3281"/>
        <v>0</v>
      </c>
      <c r="AM6174" s="513">
        <f t="shared" si="3282"/>
        <v>681.564705882353</v>
      </c>
      <c r="AN6174" s="550"/>
      <c r="AO6174" s="550"/>
      <c r="AP6174" s="550"/>
      <c r="AQ6174" s="517">
        <f t="shared" si="3302"/>
        <v>0</v>
      </c>
      <c r="AR6174" s="513">
        <f t="shared" si="3303"/>
        <v>0</v>
      </c>
      <c r="AS6174" s="551"/>
      <c r="AT6174" s="552"/>
      <c r="AU6174" s="513">
        <f t="shared" si="3304"/>
        <v>804.76</v>
      </c>
      <c r="AV6174" s="513">
        <f>AU6174/Cogeneratore!$C$24</f>
        <v>341</v>
      </c>
      <c r="AW6174" s="513">
        <f t="shared" si="3283"/>
        <v>0</v>
      </c>
      <c r="AX6174" s="513" t="e">
        <f t="shared" si="3284"/>
        <v>#DIV/0!</v>
      </c>
      <c r="AY6174" s="518">
        <f t="shared" si="3285"/>
        <v>229.3966913357205</v>
      </c>
      <c r="AZ6174" s="519" t="e">
        <f t="shared" si="3286"/>
        <v>#DIV/0!</v>
      </c>
      <c r="BA6174" s="514" t="e">
        <f t="shared" si="3305"/>
        <v>#DIV/0!</v>
      </c>
      <c r="BB6174" s="520" t="e">
        <f>+BV6174*860/8250/Cogeneratore!$C$6</f>
        <v>#DIV/0!</v>
      </c>
      <c r="BC6174" s="625"/>
      <c r="BD6174" s="451">
        <f t="shared" si="3287"/>
        <v>341</v>
      </c>
      <c r="BN6174" s="447">
        <f>+L6174/Cogeneratore!$C$24</f>
        <v>341</v>
      </c>
      <c r="BP6174" s="447">
        <f t="shared" si="3288"/>
        <v>0</v>
      </c>
      <c r="BQ6174" s="447" t="e">
        <f>IF(BR6174&lt;Cogeneratore!$C$25/Cogeneratore!$C$23,BP6174,BP6174+BR6174-Cogeneratore!$C$25/Cogeneratore!$C$23)</f>
        <v>#DIV/0!</v>
      </c>
      <c r="BR6174" s="462">
        <f t="shared" si="3307"/>
        <v>0</v>
      </c>
      <c r="BS6174" s="462" t="e">
        <f>IF(BR6174&lt;Cogeneratore!$C$25/Cogeneratore!$C$23,BR6174,Cogeneratore!$C$25/Cogeneratore!$C$23)</f>
        <v>#DIV/0!</v>
      </c>
      <c r="BT6174" s="447" t="e">
        <f>+BS6174*(1-Cogeneratore!$C$23)</f>
        <v>#DIV/0!</v>
      </c>
      <c r="BU6174" s="462" t="e">
        <f>IF(BR6174-BT6174&lt;Cogeneratore!$C$25,BR6174-BT6174,Cogeneratore!$C$25)</f>
        <v>#DIV/0!</v>
      </c>
      <c r="BV6174" s="462" t="e">
        <f t="shared" si="3289"/>
        <v>#DIV/0!</v>
      </c>
      <c r="BW6174" s="462" t="e">
        <f t="shared" si="3290"/>
        <v>#DIV/0!</v>
      </c>
      <c r="BX6174" s="462" t="e">
        <f t="shared" si="3306"/>
        <v>#DIV/0!</v>
      </c>
      <c r="BY6174" s="447" t="e">
        <f>+BX6174*(1-#REF!)</f>
        <v>#DIV/0!</v>
      </c>
      <c r="BZ6174" s="462" t="e">
        <f t="shared" si="3308"/>
        <v>#DIV/0!</v>
      </c>
      <c r="CB6174" s="462" t="e">
        <f t="shared" si="3291"/>
        <v>#DIV/0!</v>
      </c>
      <c r="CC6174" s="447" t="e">
        <f>+CB6174/#REF!</f>
        <v>#DIV/0!</v>
      </c>
      <c r="CE6174" s="451" t="e">
        <f t="shared" si="3292"/>
        <v>#DIV/0!</v>
      </c>
    </row>
    <row r="6175" spans="1:83" x14ac:dyDescent="0.2">
      <c r="A6175" s="521">
        <f t="shared" si="3293"/>
        <v>40071</v>
      </c>
      <c r="B6175" s="522">
        <f t="shared" si="3275"/>
        <v>2</v>
      </c>
      <c r="C6175" s="522">
        <f t="shared" si="3276"/>
        <v>9</v>
      </c>
      <c r="D6175" s="505" t="str">
        <f t="shared" si="3294"/>
        <v>int</v>
      </c>
      <c r="E6175" s="522">
        <f t="shared" si="3277"/>
        <v>3</v>
      </c>
      <c r="F6175" s="522">
        <f t="shared" si="3278"/>
        <v>258</v>
      </c>
      <c r="G6175" s="522">
        <f t="shared" si="3295"/>
        <v>6171</v>
      </c>
      <c r="H6175" s="506">
        <v>678.1036764705882</v>
      </c>
      <c r="I6175" s="507">
        <f>+H6175-L6175/Cogeneratore!$C$24</f>
        <v>337.1036764705882</v>
      </c>
      <c r="J6175" s="507">
        <f t="shared" si="3296"/>
        <v>341</v>
      </c>
      <c r="K6175" s="508">
        <v>229.3966913357205</v>
      </c>
      <c r="L6175" s="508">
        <v>804.76</v>
      </c>
      <c r="M6175" s="507">
        <f t="shared" si="3279"/>
        <v>678.1036764705882</v>
      </c>
      <c r="N6175" s="507">
        <f t="shared" si="3297"/>
        <v>229.3966913357205</v>
      </c>
      <c r="O6175" s="509" t="s">
        <v>7</v>
      </c>
      <c r="P6175" s="578"/>
      <c r="Q6175" s="578"/>
      <c r="R6175" s="510" t="e">
        <f>MIN(IF(I6175&gt;#REF!*#REF!,#REF!,IF(AND(I6175&lt;#REF!,#REF!=2),0,ROUNDUP(I6175/#REF!,0))),#REF!)</f>
        <v>#REF!</v>
      </c>
      <c r="S6175" s="510" t="e">
        <f>IF(R6175=0,0,MAX(MIN(I6175,R6175*#REF!),#REF!))</f>
        <v>#REF!</v>
      </c>
      <c r="T6175" s="511" t="e">
        <f>IF(R6175&lt;&gt;0,IF(S6175/R6175/#REF!=1,#REF!,HLOOKUP(S6175/R6175/#REF!,#REF!,2)+(HLOOKUP(S6175/R6175/#REF!+0.2,#REF!,2)-HLOOKUP(S6175/R6175/#REF!,#REF!,2))*(S6175/R6175/#REF!-HLOOKUP(S6175/R6175/#REF!,#REF!,1))/(HLOOKUP(S6175/R6175/#REF!+0.2,#REF!,1)-HLOOKUP(S6175/R6175/#REF!,#REF!,1))),0.5)</f>
        <v>#REF!</v>
      </c>
      <c r="U6175" s="512" t="e">
        <f>IF(R6175&lt;&gt;0,IF(S6175/R6175/#REF!=1,#REF!,HLOOKUP(S6175/R6175/#REF!,#REF!,3)+(HLOOKUP(S6175/R6175/#REF!+0.2,#REF!,3)-HLOOKUP(S6175/R6175/#REF!,#REF!,3))*(S6175/R6175/#REF!-HLOOKUP(S6175/R6175/#REF!,#REF!,1))/(HLOOKUP(S6175/R6175/#REF!+0.2,#REF!,1)-HLOOKUP(S6175/R6175/#REF!,#REF!,1))),1)</f>
        <v>#REF!</v>
      </c>
      <c r="V6175" s="510" t="e">
        <f t="shared" si="3298"/>
        <v>#REF!</v>
      </c>
      <c r="W6175" s="513" t="e">
        <f>MIN(IF(N6175&gt;#REF!*#REF!,#REF!,IF(AND(N6175&lt;#REF!,#REF!=2),0,ROUNDUP(N6175/#REF!,0))),#REF!)</f>
        <v>#REF!</v>
      </c>
      <c r="X6175" s="513" t="e">
        <f t="shared" si="3299"/>
        <v>#REF!</v>
      </c>
      <c r="Y6175" s="511" t="e">
        <f>IF(W6175&lt;&gt;0,IF(AA6175/W6175/#REF!=1,#REF!,HLOOKUP(AA6175/W6175/#REF!,#REF!,2)+(HLOOKUP(AA6175/W6175/#REF!+0.2,#REF!,2)-HLOOKUP(AA6175/W6175/#REF!,#REF!,2))*(AA6175/W6175/#REF!-HLOOKUP(AA6175/W6175/#REF!,#REF!,1))/(HLOOKUP(AA6175/W6175/#REF!+0.2,#REF!,1)-HLOOKUP(AA6175/W6175/#REF!,#REF!,1))),0.5)</f>
        <v>#REF!</v>
      </c>
      <c r="Z6175" s="512" t="e">
        <f>IF(W6175&lt;&gt;0,IF(AA6175/W6175/#REF!=1,#REF!,HLOOKUP(AA6175/W6175/#REF!,#REF!,3)+(HLOOKUP(AA6175/W6175/#REF!+0.2,#REF!,3)-HLOOKUP(AA6175/W6175/#REF!,#REF!,3))*(AA6175/W6175/#REF!-HLOOKUP(AA6175/W6175/#REF!,#REF!,1))/(HLOOKUP(AA6175/W6175/#REF!+0.2,#REF!,1)-HLOOKUP(AA6175/W6175/#REF!,#REF!,1))),1)</f>
        <v>#REF!</v>
      </c>
      <c r="AA6175" s="514" t="e">
        <f>IF(W6175=0,0,MAX(MIN(N6175,W6175*#REF!),#REF!))</f>
        <v>#REF!</v>
      </c>
      <c r="AB6175" s="515" t="e">
        <f>AD6175/Cogeneratore!$C$4</f>
        <v>#DIV/0!</v>
      </c>
      <c r="AC6175" s="549"/>
      <c r="AD6175" s="550"/>
      <c r="AE6175" s="549"/>
      <c r="AF6175" s="550"/>
      <c r="AG6175" s="549"/>
      <c r="AH6175" s="550"/>
      <c r="AI6175" s="516" t="e">
        <f t="shared" si="3300"/>
        <v>#DIV/0!</v>
      </c>
      <c r="AJ6175" s="517">
        <f t="shared" si="3301"/>
        <v>0</v>
      </c>
      <c r="AK6175" s="513">
        <f t="shared" si="3280"/>
        <v>0</v>
      </c>
      <c r="AL6175" s="513">
        <f t="shared" si="3281"/>
        <v>0</v>
      </c>
      <c r="AM6175" s="513">
        <f t="shared" si="3282"/>
        <v>678.1036764705882</v>
      </c>
      <c r="AN6175" s="550"/>
      <c r="AO6175" s="550"/>
      <c r="AP6175" s="550"/>
      <c r="AQ6175" s="517">
        <f t="shared" si="3302"/>
        <v>0</v>
      </c>
      <c r="AR6175" s="513">
        <f t="shared" si="3303"/>
        <v>0</v>
      </c>
      <c r="AS6175" s="551"/>
      <c r="AT6175" s="552"/>
      <c r="AU6175" s="513">
        <f t="shared" si="3304"/>
        <v>804.76</v>
      </c>
      <c r="AV6175" s="513">
        <f>AU6175/Cogeneratore!$C$24</f>
        <v>341</v>
      </c>
      <c r="AW6175" s="513">
        <f t="shared" si="3283"/>
        <v>0</v>
      </c>
      <c r="AX6175" s="513" t="e">
        <f t="shared" si="3284"/>
        <v>#DIV/0!</v>
      </c>
      <c r="AY6175" s="518">
        <f t="shared" si="3285"/>
        <v>229.3966913357205</v>
      </c>
      <c r="AZ6175" s="519" t="e">
        <f t="shared" si="3286"/>
        <v>#DIV/0!</v>
      </c>
      <c r="BA6175" s="514" t="e">
        <f t="shared" si="3305"/>
        <v>#DIV/0!</v>
      </c>
      <c r="BB6175" s="520" t="e">
        <f>+BV6175*860/8250/Cogeneratore!$C$6</f>
        <v>#DIV/0!</v>
      </c>
      <c r="BC6175" s="625"/>
      <c r="BD6175" s="451">
        <f t="shared" si="3287"/>
        <v>341</v>
      </c>
      <c r="BN6175" s="447">
        <f>+L6175/Cogeneratore!$C$24</f>
        <v>341</v>
      </c>
      <c r="BP6175" s="447">
        <f t="shared" si="3288"/>
        <v>0</v>
      </c>
      <c r="BQ6175" s="447" t="e">
        <f>IF(BR6175&lt;Cogeneratore!$C$25/Cogeneratore!$C$23,BP6175,BP6175+BR6175-Cogeneratore!$C$25/Cogeneratore!$C$23)</f>
        <v>#DIV/0!</v>
      </c>
      <c r="BR6175" s="462">
        <f t="shared" si="3307"/>
        <v>0</v>
      </c>
      <c r="BS6175" s="462" t="e">
        <f>IF(BR6175&lt;Cogeneratore!$C$25/Cogeneratore!$C$23,BR6175,Cogeneratore!$C$25/Cogeneratore!$C$23)</f>
        <v>#DIV/0!</v>
      </c>
      <c r="BT6175" s="447" t="e">
        <f>+BS6175*(1-Cogeneratore!$C$23)</f>
        <v>#DIV/0!</v>
      </c>
      <c r="BU6175" s="462" t="e">
        <f>IF(BR6175-BT6175&lt;Cogeneratore!$C$25,BR6175-BT6175,Cogeneratore!$C$25)</f>
        <v>#DIV/0!</v>
      </c>
      <c r="BV6175" s="462" t="e">
        <f t="shared" si="3289"/>
        <v>#DIV/0!</v>
      </c>
      <c r="BW6175" s="462" t="e">
        <f t="shared" si="3290"/>
        <v>#DIV/0!</v>
      </c>
      <c r="BX6175" s="462" t="e">
        <f t="shared" si="3306"/>
        <v>#DIV/0!</v>
      </c>
      <c r="BY6175" s="447" t="e">
        <f>+BX6175*(1-#REF!)</f>
        <v>#DIV/0!</v>
      </c>
      <c r="BZ6175" s="462" t="e">
        <f t="shared" si="3308"/>
        <v>#DIV/0!</v>
      </c>
      <c r="CB6175" s="462" t="e">
        <f t="shared" si="3291"/>
        <v>#DIV/0!</v>
      </c>
      <c r="CC6175" s="447" t="e">
        <f>+CB6175/#REF!</f>
        <v>#DIV/0!</v>
      </c>
      <c r="CE6175" s="451" t="e">
        <f t="shared" si="3292"/>
        <v>#DIV/0!</v>
      </c>
    </row>
    <row r="6176" spans="1:83" x14ac:dyDescent="0.2">
      <c r="A6176" s="521">
        <f t="shared" si="3293"/>
        <v>40071</v>
      </c>
      <c r="B6176" s="522">
        <f t="shared" si="3275"/>
        <v>2</v>
      </c>
      <c r="C6176" s="522">
        <f t="shared" si="3276"/>
        <v>9</v>
      </c>
      <c r="D6176" s="505" t="str">
        <f t="shared" si="3294"/>
        <v>int</v>
      </c>
      <c r="E6176" s="522">
        <f t="shared" si="3277"/>
        <v>4</v>
      </c>
      <c r="F6176" s="522">
        <f t="shared" si="3278"/>
        <v>258</v>
      </c>
      <c r="G6176" s="522">
        <f t="shared" si="3295"/>
        <v>6172</v>
      </c>
      <c r="H6176" s="506">
        <v>671.98235294117649</v>
      </c>
      <c r="I6176" s="507">
        <f>+H6176-L6176/Cogeneratore!$C$24</f>
        <v>330.98235294117649</v>
      </c>
      <c r="J6176" s="507">
        <f t="shared" si="3296"/>
        <v>341</v>
      </c>
      <c r="K6176" s="508">
        <v>229.3966913357205</v>
      </c>
      <c r="L6176" s="508">
        <v>804.76</v>
      </c>
      <c r="M6176" s="507">
        <f t="shared" si="3279"/>
        <v>671.98235294117649</v>
      </c>
      <c r="N6176" s="507">
        <f t="shared" si="3297"/>
        <v>229.3966913357205</v>
      </c>
      <c r="O6176" s="509" t="s">
        <v>7</v>
      </c>
      <c r="P6176" s="578"/>
      <c r="Q6176" s="578"/>
      <c r="R6176" s="510" t="e">
        <f>MIN(IF(I6176&gt;#REF!*#REF!,#REF!,IF(AND(I6176&lt;#REF!,#REF!=2),0,ROUNDUP(I6176/#REF!,0))),#REF!)</f>
        <v>#REF!</v>
      </c>
      <c r="S6176" s="510" t="e">
        <f>IF(R6176=0,0,MAX(MIN(I6176,R6176*#REF!),#REF!))</f>
        <v>#REF!</v>
      </c>
      <c r="T6176" s="511" t="e">
        <f>IF(R6176&lt;&gt;0,IF(S6176/R6176/#REF!=1,#REF!,HLOOKUP(S6176/R6176/#REF!,#REF!,2)+(HLOOKUP(S6176/R6176/#REF!+0.2,#REF!,2)-HLOOKUP(S6176/R6176/#REF!,#REF!,2))*(S6176/R6176/#REF!-HLOOKUP(S6176/R6176/#REF!,#REF!,1))/(HLOOKUP(S6176/R6176/#REF!+0.2,#REF!,1)-HLOOKUP(S6176/R6176/#REF!,#REF!,1))),0.5)</f>
        <v>#REF!</v>
      </c>
      <c r="U6176" s="512" t="e">
        <f>IF(R6176&lt;&gt;0,IF(S6176/R6176/#REF!=1,#REF!,HLOOKUP(S6176/R6176/#REF!,#REF!,3)+(HLOOKUP(S6176/R6176/#REF!+0.2,#REF!,3)-HLOOKUP(S6176/R6176/#REF!,#REF!,3))*(S6176/R6176/#REF!-HLOOKUP(S6176/R6176/#REF!,#REF!,1))/(HLOOKUP(S6176/R6176/#REF!+0.2,#REF!,1)-HLOOKUP(S6176/R6176/#REF!,#REF!,1))),1)</f>
        <v>#REF!</v>
      </c>
      <c r="V6176" s="510" t="e">
        <f t="shared" si="3298"/>
        <v>#REF!</v>
      </c>
      <c r="W6176" s="513" t="e">
        <f>MIN(IF(N6176&gt;#REF!*#REF!,#REF!,IF(AND(N6176&lt;#REF!,#REF!=2),0,ROUNDUP(N6176/#REF!,0))),#REF!)</f>
        <v>#REF!</v>
      </c>
      <c r="X6176" s="513" t="e">
        <f t="shared" si="3299"/>
        <v>#REF!</v>
      </c>
      <c r="Y6176" s="511" t="e">
        <f>IF(W6176&lt;&gt;0,IF(AA6176/W6176/#REF!=1,#REF!,HLOOKUP(AA6176/W6176/#REF!,#REF!,2)+(HLOOKUP(AA6176/W6176/#REF!+0.2,#REF!,2)-HLOOKUP(AA6176/W6176/#REF!,#REF!,2))*(AA6176/W6176/#REF!-HLOOKUP(AA6176/W6176/#REF!,#REF!,1))/(HLOOKUP(AA6176/W6176/#REF!+0.2,#REF!,1)-HLOOKUP(AA6176/W6176/#REF!,#REF!,1))),0.5)</f>
        <v>#REF!</v>
      </c>
      <c r="Z6176" s="512" t="e">
        <f>IF(W6176&lt;&gt;0,IF(AA6176/W6176/#REF!=1,#REF!,HLOOKUP(AA6176/W6176/#REF!,#REF!,3)+(HLOOKUP(AA6176/W6176/#REF!+0.2,#REF!,3)-HLOOKUP(AA6176/W6176/#REF!,#REF!,3))*(AA6176/W6176/#REF!-HLOOKUP(AA6176/W6176/#REF!,#REF!,1))/(HLOOKUP(AA6176/W6176/#REF!+0.2,#REF!,1)-HLOOKUP(AA6176/W6176/#REF!,#REF!,1))),1)</f>
        <v>#REF!</v>
      </c>
      <c r="AA6176" s="514" t="e">
        <f>IF(W6176=0,0,MAX(MIN(N6176,W6176*#REF!),#REF!))</f>
        <v>#REF!</v>
      </c>
      <c r="AB6176" s="515" t="e">
        <f>AD6176/Cogeneratore!$C$4</f>
        <v>#DIV/0!</v>
      </c>
      <c r="AC6176" s="549"/>
      <c r="AD6176" s="550"/>
      <c r="AE6176" s="549"/>
      <c r="AF6176" s="550"/>
      <c r="AG6176" s="549"/>
      <c r="AH6176" s="550"/>
      <c r="AI6176" s="516" t="e">
        <f t="shared" si="3300"/>
        <v>#DIV/0!</v>
      </c>
      <c r="AJ6176" s="517">
        <f t="shared" si="3301"/>
        <v>0</v>
      </c>
      <c r="AK6176" s="513">
        <f t="shared" si="3280"/>
        <v>0</v>
      </c>
      <c r="AL6176" s="513">
        <f t="shared" si="3281"/>
        <v>0</v>
      </c>
      <c r="AM6176" s="513">
        <f t="shared" si="3282"/>
        <v>671.98235294117649</v>
      </c>
      <c r="AN6176" s="550"/>
      <c r="AO6176" s="550"/>
      <c r="AP6176" s="550"/>
      <c r="AQ6176" s="517">
        <f t="shared" si="3302"/>
        <v>0</v>
      </c>
      <c r="AR6176" s="513">
        <f t="shared" si="3303"/>
        <v>0</v>
      </c>
      <c r="AS6176" s="551"/>
      <c r="AT6176" s="552"/>
      <c r="AU6176" s="513">
        <f t="shared" si="3304"/>
        <v>804.76</v>
      </c>
      <c r="AV6176" s="513">
        <f>AU6176/Cogeneratore!$C$24</f>
        <v>341</v>
      </c>
      <c r="AW6176" s="513">
        <f t="shared" si="3283"/>
        <v>0</v>
      </c>
      <c r="AX6176" s="513" t="e">
        <f t="shared" si="3284"/>
        <v>#DIV/0!</v>
      </c>
      <c r="AY6176" s="518">
        <f t="shared" si="3285"/>
        <v>229.3966913357205</v>
      </c>
      <c r="AZ6176" s="519" t="e">
        <f t="shared" si="3286"/>
        <v>#DIV/0!</v>
      </c>
      <c r="BA6176" s="514" t="e">
        <f t="shared" si="3305"/>
        <v>#DIV/0!</v>
      </c>
      <c r="BB6176" s="520" t="e">
        <f>+BV6176*860/8250/Cogeneratore!$C$6</f>
        <v>#DIV/0!</v>
      </c>
      <c r="BC6176" s="625"/>
      <c r="BD6176" s="451">
        <f t="shared" si="3287"/>
        <v>341</v>
      </c>
      <c r="BN6176" s="447">
        <f>+L6176/Cogeneratore!$C$24</f>
        <v>341</v>
      </c>
      <c r="BP6176" s="447">
        <f t="shared" si="3288"/>
        <v>0</v>
      </c>
      <c r="BQ6176" s="447" t="e">
        <f>IF(BR6176&lt;Cogeneratore!$C$25/Cogeneratore!$C$23,BP6176,BP6176+BR6176-Cogeneratore!$C$25/Cogeneratore!$C$23)</f>
        <v>#DIV/0!</v>
      </c>
      <c r="BR6176" s="462">
        <f t="shared" si="3307"/>
        <v>0</v>
      </c>
      <c r="BS6176" s="462" t="e">
        <f>IF(BR6176&lt;Cogeneratore!$C$25/Cogeneratore!$C$23,BR6176,Cogeneratore!$C$25/Cogeneratore!$C$23)</f>
        <v>#DIV/0!</v>
      </c>
      <c r="BT6176" s="447" t="e">
        <f>+BS6176*(1-Cogeneratore!$C$23)</f>
        <v>#DIV/0!</v>
      </c>
      <c r="BU6176" s="462" t="e">
        <f>IF(BR6176-BT6176&lt;Cogeneratore!$C$25,BR6176-BT6176,Cogeneratore!$C$25)</f>
        <v>#DIV/0!</v>
      </c>
      <c r="BV6176" s="462" t="e">
        <f t="shared" si="3289"/>
        <v>#DIV/0!</v>
      </c>
      <c r="BW6176" s="462" t="e">
        <f t="shared" si="3290"/>
        <v>#DIV/0!</v>
      </c>
      <c r="BX6176" s="462" t="e">
        <f t="shared" si="3306"/>
        <v>#DIV/0!</v>
      </c>
      <c r="BY6176" s="447" t="e">
        <f>+BX6176*(1-#REF!)</f>
        <v>#DIV/0!</v>
      </c>
      <c r="BZ6176" s="462" t="e">
        <f t="shared" si="3308"/>
        <v>#DIV/0!</v>
      </c>
      <c r="CB6176" s="462" t="e">
        <f t="shared" si="3291"/>
        <v>#DIV/0!</v>
      </c>
      <c r="CC6176" s="447" t="e">
        <f>+CB6176/#REF!</f>
        <v>#DIV/0!</v>
      </c>
      <c r="CE6176" s="451" t="e">
        <f t="shared" si="3292"/>
        <v>#DIV/0!</v>
      </c>
    </row>
    <row r="6177" spans="1:83" x14ac:dyDescent="0.2">
      <c r="A6177" s="521">
        <f t="shared" si="3293"/>
        <v>40071</v>
      </c>
      <c r="B6177" s="522">
        <f t="shared" si="3275"/>
        <v>2</v>
      </c>
      <c r="C6177" s="522">
        <f t="shared" si="3276"/>
        <v>9</v>
      </c>
      <c r="D6177" s="505" t="str">
        <f t="shared" si="3294"/>
        <v>int</v>
      </c>
      <c r="E6177" s="522">
        <f t="shared" si="3277"/>
        <v>5</v>
      </c>
      <c r="F6177" s="522">
        <f t="shared" si="3278"/>
        <v>258</v>
      </c>
      <c r="G6177" s="522">
        <f t="shared" si="3295"/>
        <v>6173</v>
      </c>
      <c r="H6177" s="506">
        <v>672.32647058823534</v>
      </c>
      <c r="I6177" s="507">
        <f>+H6177-L6177/Cogeneratore!$C$24</f>
        <v>331.32647058823534</v>
      </c>
      <c r="J6177" s="507">
        <f t="shared" si="3296"/>
        <v>341</v>
      </c>
      <c r="K6177" s="508">
        <v>229.3966913357205</v>
      </c>
      <c r="L6177" s="508">
        <v>804.76</v>
      </c>
      <c r="M6177" s="507">
        <f t="shared" si="3279"/>
        <v>672.32647058823534</v>
      </c>
      <c r="N6177" s="507">
        <f t="shared" si="3297"/>
        <v>229.3966913357205</v>
      </c>
      <c r="O6177" s="509" t="s">
        <v>7</v>
      </c>
      <c r="P6177" s="578"/>
      <c r="Q6177" s="578"/>
      <c r="R6177" s="510" t="e">
        <f>MIN(IF(I6177&gt;#REF!*#REF!,#REF!,IF(AND(I6177&lt;#REF!,#REF!=2),0,ROUNDUP(I6177/#REF!,0))),#REF!)</f>
        <v>#REF!</v>
      </c>
      <c r="S6177" s="510" t="e">
        <f>IF(R6177=0,0,MAX(MIN(I6177,R6177*#REF!),#REF!))</f>
        <v>#REF!</v>
      </c>
      <c r="T6177" s="511" t="e">
        <f>IF(R6177&lt;&gt;0,IF(S6177/R6177/#REF!=1,#REF!,HLOOKUP(S6177/R6177/#REF!,#REF!,2)+(HLOOKUP(S6177/R6177/#REF!+0.2,#REF!,2)-HLOOKUP(S6177/R6177/#REF!,#REF!,2))*(S6177/R6177/#REF!-HLOOKUP(S6177/R6177/#REF!,#REF!,1))/(HLOOKUP(S6177/R6177/#REF!+0.2,#REF!,1)-HLOOKUP(S6177/R6177/#REF!,#REF!,1))),0.5)</f>
        <v>#REF!</v>
      </c>
      <c r="U6177" s="512" t="e">
        <f>IF(R6177&lt;&gt;0,IF(S6177/R6177/#REF!=1,#REF!,HLOOKUP(S6177/R6177/#REF!,#REF!,3)+(HLOOKUP(S6177/R6177/#REF!+0.2,#REF!,3)-HLOOKUP(S6177/R6177/#REF!,#REF!,3))*(S6177/R6177/#REF!-HLOOKUP(S6177/R6177/#REF!,#REF!,1))/(HLOOKUP(S6177/R6177/#REF!+0.2,#REF!,1)-HLOOKUP(S6177/R6177/#REF!,#REF!,1))),1)</f>
        <v>#REF!</v>
      </c>
      <c r="V6177" s="510" t="e">
        <f t="shared" si="3298"/>
        <v>#REF!</v>
      </c>
      <c r="W6177" s="513" t="e">
        <f>MIN(IF(N6177&gt;#REF!*#REF!,#REF!,IF(AND(N6177&lt;#REF!,#REF!=2),0,ROUNDUP(N6177/#REF!,0))),#REF!)</f>
        <v>#REF!</v>
      </c>
      <c r="X6177" s="513" t="e">
        <f t="shared" si="3299"/>
        <v>#REF!</v>
      </c>
      <c r="Y6177" s="511" t="e">
        <f>IF(W6177&lt;&gt;0,IF(AA6177/W6177/#REF!=1,#REF!,HLOOKUP(AA6177/W6177/#REF!,#REF!,2)+(HLOOKUP(AA6177/W6177/#REF!+0.2,#REF!,2)-HLOOKUP(AA6177/W6177/#REF!,#REF!,2))*(AA6177/W6177/#REF!-HLOOKUP(AA6177/W6177/#REF!,#REF!,1))/(HLOOKUP(AA6177/W6177/#REF!+0.2,#REF!,1)-HLOOKUP(AA6177/W6177/#REF!,#REF!,1))),0.5)</f>
        <v>#REF!</v>
      </c>
      <c r="Z6177" s="512" t="e">
        <f>IF(W6177&lt;&gt;0,IF(AA6177/W6177/#REF!=1,#REF!,HLOOKUP(AA6177/W6177/#REF!,#REF!,3)+(HLOOKUP(AA6177/W6177/#REF!+0.2,#REF!,3)-HLOOKUP(AA6177/W6177/#REF!,#REF!,3))*(AA6177/W6177/#REF!-HLOOKUP(AA6177/W6177/#REF!,#REF!,1))/(HLOOKUP(AA6177/W6177/#REF!+0.2,#REF!,1)-HLOOKUP(AA6177/W6177/#REF!,#REF!,1))),1)</f>
        <v>#REF!</v>
      </c>
      <c r="AA6177" s="514" t="e">
        <f>IF(W6177=0,0,MAX(MIN(N6177,W6177*#REF!),#REF!))</f>
        <v>#REF!</v>
      </c>
      <c r="AB6177" s="515" t="e">
        <f>AD6177/Cogeneratore!$C$4</f>
        <v>#DIV/0!</v>
      </c>
      <c r="AC6177" s="549"/>
      <c r="AD6177" s="550"/>
      <c r="AE6177" s="549"/>
      <c r="AF6177" s="550"/>
      <c r="AG6177" s="549"/>
      <c r="AH6177" s="550"/>
      <c r="AI6177" s="516" t="e">
        <f t="shared" si="3300"/>
        <v>#DIV/0!</v>
      </c>
      <c r="AJ6177" s="517">
        <f t="shared" si="3301"/>
        <v>0</v>
      </c>
      <c r="AK6177" s="513">
        <f t="shared" si="3280"/>
        <v>0</v>
      </c>
      <c r="AL6177" s="513">
        <f t="shared" si="3281"/>
        <v>0</v>
      </c>
      <c r="AM6177" s="513">
        <f t="shared" si="3282"/>
        <v>672.32647058823534</v>
      </c>
      <c r="AN6177" s="550"/>
      <c r="AO6177" s="550"/>
      <c r="AP6177" s="550"/>
      <c r="AQ6177" s="517">
        <f t="shared" si="3302"/>
        <v>0</v>
      </c>
      <c r="AR6177" s="513">
        <f t="shared" si="3303"/>
        <v>0</v>
      </c>
      <c r="AS6177" s="551"/>
      <c r="AT6177" s="552"/>
      <c r="AU6177" s="513">
        <f t="shared" si="3304"/>
        <v>804.76</v>
      </c>
      <c r="AV6177" s="513">
        <f>AU6177/Cogeneratore!$C$24</f>
        <v>341</v>
      </c>
      <c r="AW6177" s="513">
        <f t="shared" si="3283"/>
        <v>0</v>
      </c>
      <c r="AX6177" s="513" t="e">
        <f t="shared" si="3284"/>
        <v>#DIV/0!</v>
      </c>
      <c r="AY6177" s="518">
        <f t="shared" si="3285"/>
        <v>229.3966913357205</v>
      </c>
      <c r="AZ6177" s="519" t="e">
        <f t="shared" si="3286"/>
        <v>#DIV/0!</v>
      </c>
      <c r="BA6177" s="514" t="e">
        <f t="shared" si="3305"/>
        <v>#DIV/0!</v>
      </c>
      <c r="BB6177" s="520" t="e">
        <f>+BV6177*860/8250/Cogeneratore!$C$6</f>
        <v>#DIV/0!</v>
      </c>
      <c r="BC6177" s="625"/>
      <c r="BD6177" s="451">
        <f t="shared" si="3287"/>
        <v>341</v>
      </c>
      <c r="BN6177" s="447">
        <f>+L6177/Cogeneratore!$C$24</f>
        <v>341</v>
      </c>
      <c r="BP6177" s="447">
        <f t="shared" si="3288"/>
        <v>0</v>
      </c>
      <c r="BQ6177" s="447" t="e">
        <f>IF(BR6177&lt;Cogeneratore!$C$25/Cogeneratore!$C$23,BP6177,BP6177+BR6177-Cogeneratore!$C$25/Cogeneratore!$C$23)</f>
        <v>#DIV/0!</v>
      </c>
      <c r="BR6177" s="462">
        <f t="shared" si="3307"/>
        <v>0</v>
      </c>
      <c r="BS6177" s="462" t="e">
        <f>IF(BR6177&lt;Cogeneratore!$C$25/Cogeneratore!$C$23,BR6177,Cogeneratore!$C$25/Cogeneratore!$C$23)</f>
        <v>#DIV/0!</v>
      </c>
      <c r="BT6177" s="447" t="e">
        <f>+BS6177*(1-Cogeneratore!$C$23)</f>
        <v>#DIV/0!</v>
      </c>
      <c r="BU6177" s="462" t="e">
        <f>IF(BR6177-BT6177&lt;Cogeneratore!$C$25,BR6177-BT6177,Cogeneratore!$C$25)</f>
        <v>#DIV/0!</v>
      </c>
      <c r="BV6177" s="462" t="e">
        <f t="shared" si="3289"/>
        <v>#DIV/0!</v>
      </c>
      <c r="BW6177" s="462" t="e">
        <f t="shared" si="3290"/>
        <v>#DIV/0!</v>
      </c>
      <c r="BX6177" s="462" t="e">
        <f t="shared" si="3306"/>
        <v>#DIV/0!</v>
      </c>
      <c r="BY6177" s="447" t="e">
        <f>+BX6177*(1-#REF!)</f>
        <v>#DIV/0!</v>
      </c>
      <c r="BZ6177" s="462" t="e">
        <f t="shared" si="3308"/>
        <v>#DIV/0!</v>
      </c>
      <c r="CB6177" s="462" t="e">
        <f t="shared" si="3291"/>
        <v>#DIV/0!</v>
      </c>
      <c r="CC6177" s="447" t="e">
        <f>+CB6177/#REF!</f>
        <v>#DIV/0!</v>
      </c>
      <c r="CE6177" s="451" t="e">
        <f t="shared" si="3292"/>
        <v>#DIV/0!</v>
      </c>
    </row>
    <row r="6178" spans="1:83" x14ac:dyDescent="0.2">
      <c r="A6178" s="521">
        <f t="shared" si="3293"/>
        <v>40071</v>
      </c>
      <c r="B6178" s="522">
        <f t="shared" si="3275"/>
        <v>2</v>
      </c>
      <c r="C6178" s="522">
        <f t="shared" si="3276"/>
        <v>9</v>
      </c>
      <c r="D6178" s="505" t="str">
        <f t="shared" si="3294"/>
        <v>int</v>
      </c>
      <c r="E6178" s="522">
        <f t="shared" si="3277"/>
        <v>6</v>
      </c>
      <c r="F6178" s="522">
        <f t="shared" si="3278"/>
        <v>258</v>
      </c>
      <c r="G6178" s="522">
        <f t="shared" si="3295"/>
        <v>6174</v>
      </c>
      <c r="H6178" s="506">
        <v>712.76691176470592</v>
      </c>
      <c r="I6178" s="507">
        <f>+H6178-L6178/Cogeneratore!$C$24</f>
        <v>414.39191176470592</v>
      </c>
      <c r="J6178" s="507">
        <f t="shared" si="3296"/>
        <v>298.375</v>
      </c>
      <c r="K6178" s="508">
        <v>229.3966913357205</v>
      </c>
      <c r="L6178" s="508">
        <v>704.16499999999996</v>
      </c>
      <c r="M6178" s="507">
        <f t="shared" si="3279"/>
        <v>712.76691176470592</v>
      </c>
      <c r="N6178" s="507">
        <f t="shared" si="3297"/>
        <v>229.3966913357205</v>
      </c>
      <c r="O6178" s="509" t="s">
        <v>7</v>
      </c>
      <c r="P6178" s="578"/>
      <c r="Q6178" s="578"/>
      <c r="R6178" s="510" t="e">
        <f>MIN(IF(I6178&gt;#REF!*#REF!,#REF!,IF(AND(I6178&lt;#REF!,#REF!=2),0,ROUNDUP(I6178/#REF!,0))),#REF!)</f>
        <v>#REF!</v>
      </c>
      <c r="S6178" s="510" t="e">
        <f>IF(R6178=0,0,MAX(MIN(I6178,R6178*#REF!),#REF!))</f>
        <v>#REF!</v>
      </c>
      <c r="T6178" s="511" t="e">
        <f>IF(R6178&lt;&gt;0,IF(S6178/R6178/#REF!=1,#REF!,HLOOKUP(S6178/R6178/#REF!,#REF!,2)+(HLOOKUP(S6178/R6178/#REF!+0.2,#REF!,2)-HLOOKUP(S6178/R6178/#REF!,#REF!,2))*(S6178/R6178/#REF!-HLOOKUP(S6178/R6178/#REF!,#REF!,1))/(HLOOKUP(S6178/R6178/#REF!+0.2,#REF!,1)-HLOOKUP(S6178/R6178/#REF!,#REF!,1))),0.5)</f>
        <v>#REF!</v>
      </c>
      <c r="U6178" s="512" t="e">
        <f>IF(R6178&lt;&gt;0,IF(S6178/R6178/#REF!=1,#REF!,HLOOKUP(S6178/R6178/#REF!,#REF!,3)+(HLOOKUP(S6178/R6178/#REF!+0.2,#REF!,3)-HLOOKUP(S6178/R6178/#REF!,#REF!,3))*(S6178/R6178/#REF!-HLOOKUP(S6178/R6178/#REF!,#REF!,1))/(HLOOKUP(S6178/R6178/#REF!+0.2,#REF!,1)-HLOOKUP(S6178/R6178/#REF!,#REF!,1))),1)</f>
        <v>#REF!</v>
      </c>
      <c r="V6178" s="510" t="e">
        <f t="shared" si="3298"/>
        <v>#REF!</v>
      </c>
      <c r="W6178" s="513" t="e">
        <f>MIN(IF(N6178&gt;#REF!*#REF!,#REF!,IF(AND(N6178&lt;#REF!,#REF!=2),0,ROUNDUP(N6178/#REF!,0))),#REF!)</f>
        <v>#REF!</v>
      </c>
      <c r="X6178" s="513" t="e">
        <f t="shared" si="3299"/>
        <v>#REF!</v>
      </c>
      <c r="Y6178" s="511" t="e">
        <f>IF(W6178&lt;&gt;0,IF(AA6178/W6178/#REF!=1,#REF!,HLOOKUP(AA6178/W6178/#REF!,#REF!,2)+(HLOOKUP(AA6178/W6178/#REF!+0.2,#REF!,2)-HLOOKUP(AA6178/W6178/#REF!,#REF!,2))*(AA6178/W6178/#REF!-HLOOKUP(AA6178/W6178/#REF!,#REF!,1))/(HLOOKUP(AA6178/W6178/#REF!+0.2,#REF!,1)-HLOOKUP(AA6178/W6178/#REF!,#REF!,1))),0.5)</f>
        <v>#REF!</v>
      </c>
      <c r="Z6178" s="512" t="e">
        <f>IF(W6178&lt;&gt;0,IF(AA6178/W6178/#REF!=1,#REF!,HLOOKUP(AA6178/W6178/#REF!,#REF!,3)+(HLOOKUP(AA6178/W6178/#REF!+0.2,#REF!,3)-HLOOKUP(AA6178/W6178/#REF!,#REF!,3))*(AA6178/W6178/#REF!-HLOOKUP(AA6178/W6178/#REF!,#REF!,1))/(HLOOKUP(AA6178/W6178/#REF!+0.2,#REF!,1)-HLOOKUP(AA6178/W6178/#REF!,#REF!,1))),1)</f>
        <v>#REF!</v>
      </c>
      <c r="AA6178" s="514" t="e">
        <f>IF(W6178=0,0,MAX(MIN(N6178,W6178*#REF!),#REF!))</f>
        <v>#REF!</v>
      </c>
      <c r="AB6178" s="515" t="e">
        <f>AD6178/Cogeneratore!$C$4</f>
        <v>#DIV/0!</v>
      </c>
      <c r="AC6178" s="549"/>
      <c r="AD6178" s="550"/>
      <c r="AE6178" s="549"/>
      <c r="AF6178" s="550"/>
      <c r="AG6178" s="549"/>
      <c r="AH6178" s="550"/>
      <c r="AI6178" s="516" t="e">
        <f t="shared" si="3300"/>
        <v>#DIV/0!</v>
      </c>
      <c r="AJ6178" s="517">
        <f t="shared" si="3301"/>
        <v>0</v>
      </c>
      <c r="AK6178" s="513">
        <f t="shared" si="3280"/>
        <v>0</v>
      </c>
      <c r="AL6178" s="513">
        <f t="shared" si="3281"/>
        <v>0</v>
      </c>
      <c r="AM6178" s="513">
        <f t="shared" si="3282"/>
        <v>712.76691176470592</v>
      </c>
      <c r="AN6178" s="550"/>
      <c r="AO6178" s="550"/>
      <c r="AP6178" s="550"/>
      <c r="AQ6178" s="517">
        <f t="shared" si="3302"/>
        <v>0</v>
      </c>
      <c r="AR6178" s="513">
        <f t="shared" si="3303"/>
        <v>0</v>
      </c>
      <c r="AS6178" s="551"/>
      <c r="AT6178" s="552"/>
      <c r="AU6178" s="513">
        <f t="shared" si="3304"/>
        <v>704.16499999999996</v>
      </c>
      <c r="AV6178" s="513">
        <f>AU6178/Cogeneratore!$C$24</f>
        <v>298.375</v>
      </c>
      <c r="AW6178" s="513">
        <f t="shared" si="3283"/>
        <v>0</v>
      </c>
      <c r="AX6178" s="513" t="e">
        <f t="shared" si="3284"/>
        <v>#DIV/0!</v>
      </c>
      <c r="AY6178" s="518">
        <f t="shared" si="3285"/>
        <v>229.3966913357205</v>
      </c>
      <c r="AZ6178" s="519" t="e">
        <f t="shared" si="3286"/>
        <v>#DIV/0!</v>
      </c>
      <c r="BA6178" s="514" t="e">
        <f t="shared" si="3305"/>
        <v>#DIV/0!</v>
      </c>
      <c r="BB6178" s="520" t="e">
        <f>+BV6178*860/8250/Cogeneratore!$C$6</f>
        <v>#DIV/0!</v>
      </c>
      <c r="BC6178" s="625"/>
      <c r="BD6178" s="451">
        <f t="shared" si="3287"/>
        <v>298.375</v>
      </c>
      <c r="BN6178" s="447">
        <f>+L6178/Cogeneratore!$C$24</f>
        <v>298.375</v>
      </c>
      <c r="BP6178" s="447">
        <f t="shared" si="3288"/>
        <v>0</v>
      </c>
      <c r="BQ6178" s="447" t="e">
        <f>IF(BR6178&lt;Cogeneratore!$C$25/Cogeneratore!$C$23,BP6178,BP6178+BR6178-Cogeneratore!$C$25/Cogeneratore!$C$23)</f>
        <v>#DIV/0!</v>
      </c>
      <c r="BR6178" s="462">
        <f t="shared" si="3307"/>
        <v>0</v>
      </c>
      <c r="BS6178" s="462" t="e">
        <f>IF(BR6178&lt;Cogeneratore!$C$25/Cogeneratore!$C$23,BR6178,Cogeneratore!$C$25/Cogeneratore!$C$23)</f>
        <v>#DIV/0!</v>
      </c>
      <c r="BT6178" s="447" t="e">
        <f>+BS6178*(1-Cogeneratore!$C$23)</f>
        <v>#DIV/0!</v>
      </c>
      <c r="BU6178" s="462" t="e">
        <f>IF(BR6178-BT6178&lt;Cogeneratore!$C$25,BR6178-BT6178,Cogeneratore!$C$25)</f>
        <v>#DIV/0!</v>
      </c>
      <c r="BV6178" s="462" t="e">
        <f t="shared" si="3289"/>
        <v>#DIV/0!</v>
      </c>
      <c r="BW6178" s="462" t="e">
        <f t="shared" si="3290"/>
        <v>#DIV/0!</v>
      </c>
      <c r="BX6178" s="462" t="e">
        <f t="shared" si="3306"/>
        <v>#DIV/0!</v>
      </c>
      <c r="BY6178" s="447" t="e">
        <f>+BX6178*(1-#REF!)</f>
        <v>#DIV/0!</v>
      </c>
      <c r="BZ6178" s="462" t="e">
        <f t="shared" si="3308"/>
        <v>#DIV/0!</v>
      </c>
      <c r="CB6178" s="462" t="e">
        <f t="shared" si="3291"/>
        <v>#DIV/0!</v>
      </c>
      <c r="CC6178" s="447" t="e">
        <f>+CB6178/#REF!</f>
        <v>#DIV/0!</v>
      </c>
      <c r="CE6178" s="451" t="e">
        <f t="shared" si="3292"/>
        <v>#DIV/0!</v>
      </c>
    </row>
    <row r="6179" spans="1:83" x14ac:dyDescent="0.2">
      <c r="A6179" s="521">
        <f t="shared" si="3293"/>
        <v>40071</v>
      </c>
      <c r="B6179" s="522">
        <f t="shared" si="3275"/>
        <v>2</v>
      </c>
      <c r="C6179" s="522">
        <f t="shared" si="3276"/>
        <v>9</v>
      </c>
      <c r="D6179" s="505" t="str">
        <f t="shared" si="3294"/>
        <v>int</v>
      </c>
      <c r="E6179" s="522">
        <f t="shared" si="3277"/>
        <v>7</v>
      </c>
      <c r="F6179" s="522">
        <f t="shared" si="3278"/>
        <v>258</v>
      </c>
      <c r="G6179" s="522">
        <f t="shared" si="3295"/>
        <v>6175</v>
      </c>
      <c r="H6179" s="506">
        <v>768.6</v>
      </c>
      <c r="I6179" s="507">
        <f>+H6179-L6179/Cogeneratore!$C$24</f>
        <v>470.22500000000002</v>
      </c>
      <c r="J6179" s="507">
        <f t="shared" si="3296"/>
        <v>298.375</v>
      </c>
      <c r="K6179" s="508">
        <v>458.79338267144101</v>
      </c>
      <c r="L6179" s="508">
        <v>704.16499999999996</v>
      </c>
      <c r="M6179" s="507">
        <f t="shared" si="3279"/>
        <v>768.6</v>
      </c>
      <c r="N6179" s="507">
        <f t="shared" si="3297"/>
        <v>458.79338267144101</v>
      </c>
      <c r="O6179" s="509" t="s">
        <v>6</v>
      </c>
      <c r="P6179" s="578"/>
      <c r="Q6179" s="578"/>
      <c r="R6179" s="510" t="e">
        <f>MIN(IF(I6179&gt;#REF!*#REF!,#REF!,IF(AND(I6179&lt;#REF!,#REF!=2),0,ROUNDUP(I6179/#REF!,0))),#REF!)</f>
        <v>#REF!</v>
      </c>
      <c r="S6179" s="510" t="e">
        <f>IF(R6179=0,0,MAX(MIN(I6179,R6179*#REF!),#REF!))</f>
        <v>#REF!</v>
      </c>
      <c r="T6179" s="511" t="e">
        <f>IF(R6179&lt;&gt;0,IF(S6179/R6179/#REF!=1,#REF!,HLOOKUP(S6179/R6179/#REF!,#REF!,2)+(HLOOKUP(S6179/R6179/#REF!+0.2,#REF!,2)-HLOOKUP(S6179/R6179/#REF!,#REF!,2))*(S6179/R6179/#REF!-HLOOKUP(S6179/R6179/#REF!,#REF!,1))/(HLOOKUP(S6179/R6179/#REF!+0.2,#REF!,1)-HLOOKUP(S6179/R6179/#REF!,#REF!,1))),0.5)</f>
        <v>#REF!</v>
      </c>
      <c r="U6179" s="512" t="e">
        <f>IF(R6179&lt;&gt;0,IF(S6179/R6179/#REF!=1,#REF!,HLOOKUP(S6179/R6179/#REF!,#REF!,3)+(HLOOKUP(S6179/R6179/#REF!+0.2,#REF!,3)-HLOOKUP(S6179/R6179/#REF!,#REF!,3))*(S6179/R6179/#REF!-HLOOKUP(S6179/R6179/#REF!,#REF!,1))/(HLOOKUP(S6179/R6179/#REF!+0.2,#REF!,1)-HLOOKUP(S6179/R6179/#REF!,#REF!,1))),1)</f>
        <v>#REF!</v>
      </c>
      <c r="V6179" s="510" t="e">
        <f t="shared" si="3298"/>
        <v>#REF!</v>
      </c>
      <c r="W6179" s="513" t="e">
        <f>MIN(IF(N6179&gt;#REF!*#REF!,#REF!,IF(AND(N6179&lt;#REF!,#REF!=2),0,ROUNDUP(N6179/#REF!,0))),#REF!)</f>
        <v>#REF!</v>
      </c>
      <c r="X6179" s="513" t="e">
        <f t="shared" si="3299"/>
        <v>#REF!</v>
      </c>
      <c r="Y6179" s="511" t="e">
        <f>IF(W6179&lt;&gt;0,IF(AA6179/W6179/#REF!=1,#REF!,HLOOKUP(AA6179/W6179/#REF!,#REF!,2)+(HLOOKUP(AA6179/W6179/#REF!+0.2,#REF!,2)-HLOOKUP(AA6179/W6179/#REF!,#REF!,2))*(AA6179/W6179/#REF!-HLOOKUP(AA6179/W6179/#REF!,#REF!,1))/(HLOOKUP(AA6179/W6179/#REF!+0.2,#REF!,1)-HLOOKUP(AA6179/W6179/#REF!,#REF!,1))),0.5)</f>
        <v>#REF!</v>
      </c>
      <c r="Z6179" s="512" t="e">
        <f>IF(W6179&lt;&gt;0,IF(AA6179/W6179/#REF!=1,#REF!,HLOOKUP(AA6179/W6179/#REF!,#REF!,3)+(HLOOKUP(AA6179/W6179/#REF!+0.2,#REF!,3)-HLOOKUP(AA6179/W6179/#REF!,#REF!,3))*(AA6179/W6179/#REF!-HLOOKUP(AA6179/W6179/#REF!,#REF!,1))/(HLOOKUP(AA6179/W6179/#REF!+0.2,#REF!,1)-HLOOKUP(AA6179/W6179/#REF!,#REF!,1))),1)</f>
        <v>#REF!</v>
      </c>
      <c r="AA6179" s="514" t="e">
        <f>IF(W6179=0,0,MAX(MIN(N6179,W6179*#REF!),#REF!))</f>
        <v>#REF!</v>
      </c>
      <c r="AB6179" s="515" t="e">
        <f>AD6179/Cogeneratore!$C$4</f>
        <v>#DIV/0!</v>
      </c>
      <c r="AC6179" s="549"/>
      <c r="AD6179" s="550"/>
      <c r="AE6179" s="549"/>
      <c r="AF6179" s="550"/>
      <c r="AG6179" s="549"/>
      <c r="AH6179" s="550"/>
      <c r="AI6179" s="516" t="e">
        <f t="shared" si="3300"/>
        <v>#DIV/0!</v>
      </c>
      <c r="AJ6179" s="517">
        <f t="shared" si="3301"/>
        <v>0</v>
      </c>
      <c r="AK6179" s="513">
        <f t="shared" si="3280"/>
        <v>0</v>
      </c>
      <c r="AL6179" s="513">
        <f t="shared" si="3281"/>
        <v>0</v>
      </c>
      <c r="AM6179" s="513">
        <f t="shared" si="3282"/>
        <v>768.6</v>
      </c>
      <c r="AN6179" s="550"/>
      <c r="AO6179" s="550"/>
      <c r="AP6179" s="550"/>
      <c r="AQ6179" s="517">
        <f t="shared" si="3302"/>
        <v>0</v>
      </c>
      <c r="AR6179" s="513">
        <f t="shared" si="3303"/>
        <v>0</v>
      </c>
      <c r="AS6179" s="551"/>
      <c r="AT6179" s="552"/>
      <c r="AU6179" s="513">
        <f t="shared" si="3304"/>
        <v>704.16499999999996</v>
      </c>
      <c r="AV6179" s="513">
        <f>AU6179/Cogeneratore!$C$24</f>
        <v>298.375</v>
      </c>
      <c r="AW6179" s="513">
        <f t="shared" si="3283"/>
        <v>0</v>
      </c>
      <c r="AX6179" s="513" t="e">
        <f t="shared" si="3284"/>
        <v>#DIV/0!</v>
      </c>
      <c r="AY6179" s="518">
        <f t="shared" si="3285"/>
        <v>458.79338267144101</v>
      </c>
      <c r="AZ6179" s="519" t="e">
        <f t="shared" si="3286"/>
        <v>#DIV/0!</v>
      </c>
      <c r="BA6179" s="514" t="e">
        <f t="shared" si="3305"/>
        <v>#DIV/0!</v>
      </c>
      <c r="BB6179" s="520" t="e">
        <f>+BV6179*860/8250/Cogeneratore!$C$6</f>
        <v>#DIV/0!</v>
      </c>
      <c r="BC6179" s="625"/>
      <c r="BD6179" s="451">
        <f t="shared" si="3287"/>
        <v>298.375</v>
      </c>
      <c r="BN6179" s="447">
        <f>+L6179/Cogeneratore!$C$24</f>
        <v>298.375</v>
      </c>
      <c r="BP6179" s="447">
        <f t="shared" si="3288"/>
        <v>0</v>
      </c>
      <c r="BQ6179" s="447" t="e">
        <f>IF(BR6179&lt;Cogeneratore!$C$25/Cogeneratore!$C$23,BP6179,BP6179+BR6179-Cogeneratore!$C$25/Cogeneratore!$C$23)</f>
        <v>#DIV/0!</v>
      </c>
      <c r="BR6179" s="462">
        <f t="shared" si="3307"/>
        <v>0</v>
      </c>
      <c r="BS6179" s="462" t="e">
        <f>IF(BR6179&lt;Cogeneratore!$C$25/Cogeneratore!$C$23,BR6179,Cogeneratore!$C$25/Cogeneratore!$C$23)</f>
        <v>#DIV/0!</v>
      </c>
      <c r="BT6179" s="447" t="e">
        <f>+BS6179*(1-Cogeneratore!$C$23)</f>
        <v>#DIV/0!</v>
      </c>
      <c r="BU6179" s="462" t="e">
        <f>IF(BR6179-BT6179&lt;Cogeneratore!$C$25,BR6179-BT6179,Cogeneratore!$C$25)</f>
        <v>#DIV/0!</v>
      </c>
      <c r="BV6179" s="462" t="e">
        <f t="shared" si="3289"/>
        <v>#DIV/0!</v>
      </c>
      <c r="BW6179" s="462" t="e">
        <f t="shared" si="3290"/>
        <v>#DIV/0!</v>
      </c>
      <c r="BX6179" s="462" t="e">
        <f t="shared" si="3306"/>
        <v>#DIV/0!</v>
      </c>
      <c r="BY6179" s="447" t="e">
        <f>+BX6179*(1-#REF!)</f>
        <v>#DIV/0!</v>
      </c>
      <c r="BZ6179" s="462" t="e">
        <f t="shared" si="3308"/>
        <v>#DIV/0!</v>
      </c>
      <c r="CB6179" s="462" t="e">
        <f t="shared" si="3291"/>
        <v>#DIV/0!</v>
      </c>
      <c r="CC6179" s="447" t="e">
        <f>+CB6179/#REF!</f>
        <v>#DIV/0!</v>
      </c>
      <c r="CE6179" s="451" t="e">
        <f t="shared" si="3292"/>
        <v>#DIV/0!</v>
      </c>
    </row>
    <row r="6180" spans="1:83" x14ac:dyDescent="0.2">
      <c r="A6180" s="521">
        <f t="shared" si="3293"/>
        <v>40071</v>
      </c>
      <c r="B6180" s="522">
        <f t="shared" si="3275"/>
        <v>2</v>
      </c>
      <c r="C6180" s="522">
        <f t="shared" si="3276"/>
        <v>9</v>
      </c>
      <c r="D6180" s="505" t="str">
        <f t="shared" si="3294"/>
        <v>int</v>
      </c>
      <c r="E6180" s="522">
        <f t="shared" si="3277"/>
        <v>8</v>
      </c>
      <c r="F6180" s="522">
        <f t="shared" si="3278"/>
        <v>258</v>
      </c>
      <c r="G6180" s="522">
        <f t="shared" si="3295"/>
        <v>6176</v>
      </c>
      <c r="H6180" s="506">
        <v>832.59264705882356</v>
      </c>
      <c r="I6180" s="507">
        <f>+H6180-L6180/Cogeneratore!$C$24</f>
        <v>534.21764705882356</v>
      </c>
      <c r="J6180" s="507">
        <f t="shared" si="3296"/>
        <v>298.375</v>
      </c>
      <c r="K6180" s="508">
        <v>458.79338267144101</v>
      </c>
      <c r="L6180" s="508">
        <v>704.16499999999996</v>
      </c>
      <c r="M6180" s="507">
        <f t="shared" si="3279"/>
        <v>832.59264705882356</v>
      </c>
      <c r="N6180" s="507">
        <f t="shared" si="3297"/>
        <v>458.79338267144101</v>
      </c>
      <c r="O6180" s="509" t="s">
        <v>8</v>
      </c>
      <c r="P6180" s="578"/>
      <c r="Q6180" s="578"/>
      <c r="R6180" s="510" t="e">
        <f>MIN(IF(I6180&gt;#REF!*#REF!,#REF!,IF(AND(I6180&lt;#REF!,#REF!=2),0,ROUNDUP(I6180/#REF!,0))),#REF!)</f>
        <v>#REF!</v>
      </c>
      <c r="S6180" s="510" t="e">
        <f>IF(R6180=0,0,MAX(MIN(I6180,R6180*#REF!),#REF!))</f>
        <v>#REF!</v>
      </c>
      <c r="T6180" s="511" t="e">
        <f>IF(R6180&lt;&gt;0,IF(S6180/R6180/#REF!=1,#REF!,HLOOKUP(S6180/R6180/#REF!,#REF!,2)+(HLOOKUP(S6180/R6180/#REF!+0.2,#REF!,2)-HLOOKUP(S6180/R6180/#REF!,#REF!,2))*(S6180/R6180/#REF!-HLOOKUP(S6180/R6180/#REF!,#REF!,1))/(HLOOKUP(S6180/R6180/#REF!+0.2,#REF!,1)-HLOOKUP(S6180/R6180/#REF!,#REF!,1))),0.5)</f>
        <v>#REF!</v>
      </c>
      <c r="U6180" s="512" t="e">
        <f>IF(R6180&lt;&gt;0,IF(S6180/R6180/#REF!=1,#REF!,HLOOKUP(S6180/R6180/#REF!,#REF!,3)+(HLOOKUP(S6180/R6180/#REF!+0.2,#REF!,3)-HLOOKUP(S6180/R6180/#REF!,#REF!,3))*(S6180/R6180/#REF!-HLOOKUP(S6180/R6180/#REF!,#REF!,1))/(HLOOKUP(S6180/R6180/#REF!+0.2,#REF!,1)-HLOOKUP(S6180/R6180/#REF!,#REF!,1))),1)</f>
        <v>#REF!</v>
      </c>
      <c r="V6180" s="510" t="e">
        <f t="shared" si="3298"/>
        <v>#REF!</v>
      </c>
      <c r="W6180" s="513" t="e">
        <f>MIN(IF(N6180&gt;#REF!*#REF!,#REF!,IF(AND(N6180&lt;#REF!,#REF!=2),0,ROUNDUP(N6180/#REF!,0))),#REF!)</f>
        <v>#REF!</v>
      </c>
      <c r="X6180" s="513" t="e">
        <f t="shared" si="3299"/>
        <v>#REF!</v>
      </c>
      <c r="Y6180" s="511" t="e">
        <f>IF(W6180&lt;&gt;0,IF(AA6180/W6180/#REF!=1,#REF!,HLOOKUP(AA6180/W6180/#REF!,#REF!,2)+(HLOOKUP(AA6180/W6180/#REF!+0.2,#REF!,2)-HLOOKUP(AA6180/W6180/#REF!,#REF!,2))*(AA6180/W6180/#REF!-HLOOKUP(AA6180/W6180/#REF!,#REF!,1))/(HLOOKUP(AA6180/W6180/#REF!+0.2,#REF!,1)-HLOOKUP(AA6180/W6180/#REF!,#REF!,1))),0.5)</f>
        <v>#REF!</v>
      </c>
      <c r="Z6180" s="512" t="e">
        <f>IF(W6180&lt;&gt;0,IF(AA6180/W6180/#REF!=1,#REF!,HLOOKUP(AA6180/W6180/#REF!,#REF!,3)+(HLOOKUP(AA6180/W6180/#REF!+0.2,#REF!,3)-HLOOKUP(AA6180/W6180/#REF!,#REF!,3))*(AA6180/W6180/#REF!-HLOOKUP(AA6180/W6180/#REF!,#REF!,1))/(HLOOKUP(AA6180/W6180/#REF!+0.2,#REF!,1)-HLOOKUP(AA6180/W6180/#REF!,#REF!,1))),1)</f>
        <v>#REF!</v>
      </c>
      <c r="AA6180" s="514" t="e">
        <f>IF(W6180=0,0,MAX(MIN(N6180,W6180*#REF!),#REF!))</f>
        <v>#REF!</v>
      </c>
      <c r="AB6180" s="515" t="e">
        <f>AD6180/Cogeneratore!$C$4</f>
        <v>#DIV/0!</v>
      </c>
      <c r="AC6180" s="549"/>
      <c r="AD6180" s="550"/>
      <c r="AE6180" s="549"/>
      <c r="AF6180" s="550"/>
      <c r="AG6180" s="549"/>
      <c r="AH6180" s="550"/>
      <c r="AI6180" s="516" t="e">
        <f t="shared" si="3300"/>
        <v>#DIV/0!</v>
      </c>
      <c r="AJ6180" s="517">
        <f t="shared" si="3301"/>
        <v>0</v>
      </c>
      <c r="AK6180" s="513">
        <f t="shared" si="3280"/>
        <v>0</v>
      </c>
      <c r="AL6180" s="513">
        <f t="shared" si="3281"/>
        <v>0</v>
      </c>
      <c r="AM6180" s="513">
        <f t="shared" si="3282"/>
        <v>832.59264705882356</v>
      </c>
      <c r="AN6180" s="550"/>
      <c r="AO6180" s="550"/>
      <c r="AP6180" s="550"/>
      <c r="AQ6180" s="517">
        <f t="shared" si="3302"/>
        <v>0</v>
      </c>
      <c r="AR6180" s="513">
        <f t="shared" si="3303"/>
        <v>0</v>
      </c>
      <c r="AS6180" s="551"/>
      <c r="AT6180" s="552"/>
      <c r="AU6180" s="513">
        <f t="shared" si="3304"/>
        <v>704.16499999999996</v>
      </c>
      <c r="AV6180" s="513">
        <f>AU6180/Cogeneratore!$C$24</f>
        <v>298.375</v>
      </c>
      <c r="AW6180" s="513">
        <f t="shared" si="3283"/>
        <v>0</v>
      </c>
      <c r="AX6180" s="513" t="e">
        <f t="shared" si="3284"/>
        <v>#DIV/0!</v>
      </c>
      <c r="AY6180" s="518">
        <f t="shared" si="3285"/>
        <v>458.79338267144101</v>
      </c>
      <c r="AZ6180" s="519" t="e">
        <f t="shared" si="3286"/>
        <v>#DIV/0!</v>
      </c>
      <c r="BA6180" s="514" t="e">
        <f t="shared" si="3305"/>
        <v>#DIV/0!</v>
      </c>
      <c r="BB6180" s="520" t="e">
        <f>+BV6180*860/8250/Cogeneratore!$C$6</f>
        <v>#DIV/0!</v>
      </c>
      <c r="BC6180" s="625"/>
      <c r="BD6180" s="451">
        <f t="shared" si="3287"/>
        <v>298.375</v>
      </c>
      <c r="BN6180" s="447">
        <f>+L6180/Cogeneratore!$C$24</f>
        <v>298.375</v>
      </c>
      <c r="BP6180" s="447">
        <f t="shared" si="3288"/>
        <v>0</v>
      </c>
      <c r="BQ6180" s="447" t="e">
        <f>IF(BR6180&lt;Cogeneratore!$C$25/Cogeneratore!$C$23,BP6180,BP6180+BR6180-Cogeneratore!$C$25/Cogeneratore!$C$23)</f>
        <v>#DIV/0!</v>
      </c>
      <c r="BR6180" s="462">
        <f t="shared" si="3307"/>
        <v>0</v>
      </c>
      <c r="BS6180" s="462" t="e">
        <f>IF(BR6180&lt;Cogeneratore!$C$25/Cogeneratore!$C$23,BR6180,Cogeneratore!$C$25/Cogeneratore!$C$23)</f>
        <v>#DIV/0!</v>
      </c>
      <c r="BT6180" s="447" t="e">
        <f>+BS6180*(1-Cogeneratore!$C$23)</f>
        <v>#DIV/0!</v>
      </c>
      <c r="BU6180" s="462" t="e">
        <f>IF(BR6180-BT6180&lt;Cogeneratore!$C$25,BR6180-BT6180,Cogeneratore!$C$25)</f>
        <v>#DIV/0!</v>
      </c>
      <c r="BV6180" s="462" t="e">
        <f t="shared" si="3289"/>
        <v>#DIV/0!</v>
      </c>
      <c r="BW6180" s="462" t="e">
        <f t="shared" si="3290"/>
        <v>#DIV/0!</v>
      </c>
      <c r="BX6180" s="462" t="e">
        <f t="shared" si="3306"/>
        <v>#DIV/0!</v>
      </c>
      <c r="BY6180" s="447" t="e">
        <f>+BX6180*(1-#REF!)</f>
        <v>#DIV/0!</v>
      </c>
      <c r="BZ6180" s="462" t="e">
        <f t="shared" si="3308"/>
        <v>#DIV/0!</v>
      </c>
      <c r="CB6180" s="462" t="e">
        <f t="shared" si="3291"/>
        <v>#DIV/0!</v>
      </c>
      <c r="CC6180" s="447" t="e">
        <f>+CB6180/#REF!</f>
        <v>#DIV/0!</v>
      </c>
      <c r="CE6180" s="451" t="e">
        <f t="shared" si="3292"/>
        <v>#DIV/0!</v>
      </c>
    </row>
    <row r="6181" spans="1:83" x14ac:dyDescent="0.2">
      <c r="A6181" s="521">
        <f t="shared" si="3293"/>
        <v>40071</v>
      </c>
      <c r="B6181" s="522">
        <f t="shared" si="3275"/>
        <v>2</v>
      </c>
      <c r="C6181" s="522">
        <f t="shared" si="3276"/>
        <v>9</v>
      </c>
      <c r="D6181" s="505" t="str">
        <f t="shared" si="3294"/>
        <v>int</v>
      </c>
      <c r="E6181" s="522">
        <f t="shared" si="3277"/>
        <v>9</v>
      </c>
      <c r="F6181" s="522">
        <f t="shared" si="3278"/>
        <v>258</v>
      </c>
      <c r="G6181" s="522">
        <f t="shared" si="3295"/>
        <v>6177</v>
      </c>
      <c r="H6181" s="506">
        <v>878.41985294117649</v>
      </c>
      <c r="I6181" s="507">
        <f>+H6181-L6181/Cogeneratore!$C$24</f>
        <v>537.41985294117649</v>
      </c>
      <c r="J6181" s="507">
        <f t="shared" si="3296"/>
        <v>341</v>
      </c>
      <c r="K6181" s="508">
        <v>458.79338267144101</v>
      </c>
      <c r="L6181" s="508">
        <v>804.76</v>
      </c>
      <c r="M6181" s="507">
        <f t="shared" si="3279"/>
        <v>878.41985294117649</v>
      </c>
      <c r="N6181" s="507">
        <f t="shared" si="3297"/>
        <v>458.79338267144101</v>
      </c>
      <c r="O6181" s="509" t="s">
        <v>8</v>
      </c>
      <c r="P6181" s="578"/>
      <c r="Q6181" s="578"/>
      <c r="R6181" s="510" t="e">
        <f>MIN(IF(I6181&gt;#REF!*#REF!,#REF!,IF(AND(I6181&lt;#REF!,#REF!=2),0,ROUNDUP(I6181/#REF!,0))),#REF!)</f>
        <v>#REF!</v>
      </c>
      <c r="S6181" s="510" t="e">
        <f>IF(R6181=0,0,MAX(MIN(I6181,R6181*#REF!),#REF!))</f>
        <v>#REF!</v>
      </c>
      <c r="T6181" s="511" t="e">
        <f>IF(R6181&lt;&gt;0,IF(S6181/R6181/#REF!=1,#REF!,HLOOKUP(S6181/R6181/#REF!,#REF!,2)+(HLOOKUP(S6181/R6181/#REF!+0.2,#REF!,2)-HLOOKUP(S6181/R6181/#REF!,#REF!,2))*(S6181/R6181/#REF!-HLOOKUP(S6181/R6181/#REF!,#REF!,1))/(HLOOKUP(S6181/R6181/#REF!+0.2,#REF!,1)-HLOOKUP(S6181/R6181/#REF!,#REF!,1))),0.5)</f>
        <v>#REF!</v>
      </c>
      <c r="U6181" s="512" t="e">
        <f>IF(R6181&lt;&gt;0,IF(S6181/R6181/#REF!=1,#REF!,HLOOKUP(S6181/R6181/#REF!,#REF!,3)+(HLOOKUP(S6181/R6181/#REF!+0.2,#REF!,3)-HLOOKUP(S6181/R6181/#REF!,#REF!,3))*(S6181/R6181/#REF!-HLOOKUP(S6181/R6181/#REF!,#REF!,1))/(HLOOKUP(S6181/R6181/#REF!+0.2,#REF!,1)-HLOOKUP(S6181/R6181/#REF!,#REF!,1))),1)</f>
        <v>#REF!</v>
      </c>
      <c r="V6181" s="510" t="e">
        <f t="shared" si="3298"/>
        <v>#REF!</v>
      </c>
      <c r="W6181" s="513" t="e">
        <f>MIN(IF(N6181&gt;#REF!*#REF!,#REF!,IF(AND(N6181&lt;#REF!,#REF!=2),0,ROUNDUP(N6181/#REF!,0))),#REF!)</f>
        <v>#REF!</v>
      </c>
      <c r="X6181" s="513" t="e">
        <f t="shared" si="3299"/>
        <v>#REF!</v>
      </c>
      <c r="Y6181" s="511" t="e">
        <f>IF(W6181&lt;&gt;0,IF(AA6181/W6181/#REF!=1,#REF!,HLOOKUP(AA6181/W6181/#REF!,#REF!,2)+(HLOOKUP(AA6181/W6181/#REF!+0.2,#REF!,2)-HLOOKUP(AA6181/W6181/#REF!,#REF!,2))*(AA6181/W6181/#REF!-HLOOKUP(AA6181/W6181/#REF!,#REF!,1))/(HLOOKUP(AA6181/W6181/#REF!+0.2,#REF!,1)-HLOOKUP(AA6181/W6181/#REF!,#REF!,1))),0.5)</f>
        <v>#REF!</v>
      </c>
      <c r="Z6181" s="512" t="e">
        <f>IF(W6181&lt;&gt;0,IF(AA6181/W6181/#REF!=1,#REF!,HLOOKUP(AA6181/W6181/#REF!,#REF!,3)+(HLOOKUP(AA6181/W6181/#REF!+0.2,#REF!,3)-HLOOKUP(AA6181/W6181/#REF!,#REF!,3))*(AA6181/W6181/#REF!-HLOOKUP(AA6181/W6181/#REF!,#REF!,1))/(HLOOKUP(AA6181/W6181/#REF!+0.2,#REF!,1)-HLOOKUP(AA6181/W6181/#REF!,#REF!,1))),1)</f>
        <v>#REF!</v>
      </c>
      <c r="AA6181" s="514" t="e">
        <f>IF(W6181=0,0,MAX(MIN(N6181,W6181*#REF!),#REF!))</f>
        <v>#REF!</v>
      </c>
      <c r="AB6181" s="515" t="e">
        <f>AD6181/Cogeneratore!$C$4</f>
        <v>#DIV/0!</v>
      </c>
      <c r="AC6181" s="549"/>
      <c r="AD6181" s="550"/>
      <c r="AE6181" s="549"/>
      <c r="AF6181" s="550"/>
      <c r="AG6181" s="549"/>
      <c r="AH6181" s="550"/>
      <c r="AI6181" s="516" t="e">
        <f t="shared" si="3300"/>
        <v>#DIV/0!</v>
      </c>
      <c r="AJ6181" s="517">
        <f t="shared" si="3301"/>
        <v>0</v>
      </c>
      <c r="AK6181" s="513">
        <f t="shared" si="3280"/>
        <v>0</v>
      </c>
      <c r="AL6181" s="513">
        <f t="shared" si="3281"/>
        <v>0</v>
      </c>
      <c r="AM6181" s="513">
        <f t="shared" si="3282"/>
        <v>878.41985294117649</v>
      </c>
      <c r="AN6181" s="550"/>
      <c r="AO6181" s="550"/>
      <c r="AP6181" s="550"/>
      <c r="AQ6181" s="517">
        <f t="shared" si="3302"/>
        <v>0</v>
      </c>
      <c r="AR6181" s="513">
        <f t="shared" si="3303"/>
        <v>0</v>
      </c>
      <c r="AS6181" s="551"/>
      <c r="AT6181" s="552"/>
      <c r="AU6181" s="513">
        <f t="shared" si="3304"/>
        <v>804.76</v>
      </c>
      <c r="AV6181" s="513">
        <f>AU6181/Cogeneratore!$C$24</f>
        <v>341</v>
      </c>
      <c r="AW6181" s="513">
        <f t="shared" si="3283"/>
        <v>0</v>
      </c>
      <c r="AX6181" s="513" t="e">
        <f t="shared" si="3284"/>
        <v>#DIV/0!</v>
      </c>
      <c r="AY6181" s="518">
        <f t="shared" si="3285"/>
        <v>458.79338267144101</v>
      </c>
      <c r="AZ6181" s="519" t="e">
        <f t="shared" si="3286"/>
        <v>#DIV/0!</v>
      </c>
      <c r="BA6181" s="514" t="e">
        <f t="shared" si="3305"/>
        <v>#DIV/0!</v>
      </c>
      <c r="BB6181" s="520" t="e">
        <f>+BV6181*860/8250/Cogeneratore!$C$6</f>
        <v>#DIV/0!</v>
      </c>
      <c r="BC6181" s="625"/>
      <c r="BD6181" s="451">
        <f t="shared" si="3287"/>
        <v>341</v>
      </c>
      <c r="BN6181" s="447">
        <f>+L6181/Cogeneratore!$C$24</f>
        <v>341</v>
      </c>
      <c r="BP6181" s="447">
        <f t="shared" si="3288"/>
        <v>0</v>
      </c>
      <c r="BQ6181" s="447" t="e">
        <f>IF(BR6181&lt;Cogeneratore!$C$25/Cogeneratore!$C$23,BP6181,BP6181+BR6181-Cogeneratore!$C$25/Cogeneratore!$C$23)</f>
        <v>#DIV/0!</v>
      </c>
      <c r="BR6181" s="462">
        <f t="shared" si="3307"/>
        <v>0</v>
      </c>
      <c r="BS6181" s="462" t="e">
        <f>IF(BR6181&lt;Cogeneratore!$C$25/Cogeneratore!$C$23,BR6181,Cogeneratore!$C$25/Cogeneratore!$C$23)</f>
        <v>#DIV/0!</v>
      </c>
      <c r="BT6181" s="447" t="e">
        <f>+BS6181*(1-Cogeneratore!$C$23)</f>
        <v>#DIV/0!</v>
      </c>
      <c r="BU6181" s="462" t="e">
        <f>IF(BR6181-BT6181&lt;Cogeneratore!$C$25,BR6181-BT6181,Cogeneratore!$C$25)</f>
        <v>#DIV/0!</v>
      </c>
      <c r="BV6181" s="462" t="e">
        <f t="shared" si="3289"/>
        <v>#DIV/0!</v>
      </c>
      <c r="BW6181" s="462" t="e">
        <f t="shared" si="3290"/>
        <v>#DIV/0!</v>
      </c>
      <c r="BX6181" s="462" t="e">
        <f t="shared" si="3306"/>
        <v>#DIV/0!</v>
      </c>
      <c r="BY6181" s="447" t="e">
        <f>+BX6181*(1-#REF!)</f>
        <v>#DIV/0!</v>
      </c>
      <c r="BZ6181" s="462" t="e">
        <f t="shared" si="3308"/>
        <v>#DIV/0!</v>
      </c>
      <c r="CB6181" s="462" t="e">
        <f t="shared" si="3291"/>
        <v>#DIV/0!</v>
      </c>
      <c r="CC6181" s="447" t="e">
        <f>+CB6181/#REF!</f>
        <v>#DIV/0!</v>
      </c>
      <c r="CE6181" s="451" t="e">
        <f t="shared" si="3292"/>
        <v>#DIV/0!</v>
      </c>
    </row>
    <row r="6182" spans="1:83" x14ac:dyDescent="0.2">
      <c r="A6182" s="521">
        <f t="shared" si="3293"/>
        <v>40071</v>
      </c>
      <c r="B6182" s="522">
        <f t="shared" si="3275"/>
        <v>2</v>
      </c>
      <c r="C6182" s="522">
        <f t="shared" si="3276"/>
        <v>9</v>
      </c>
      <c r="D6182" s="505" t="str">
        <f t="shared" si="3294"/>
        <v>int</v>
      </c>
      <c r="E6182" s="522">
        <f t="shared" si="3277"/>
        <v>10</v>
      </c>
      <c r="F6182" s="522">
        <f t="shared" si="3278"/>
        <v>258</v>
      </c>
      <c r="G6182" s="522">
        <f t="shared" si="3295"/>
        <v>6178</v>
      </c>
      <c r="H6182" s="506">
        <v>906.88235294117646</v>
      </c>
      <c r="I6182" s="507">
        <f>+H6182-L6182/Cogeneratore!$C$24</f>
        <v>565.88235294117646</v>
      </c>
      <c r="J6182" s="507">
        <f t="shared" si="3296"/>
        <v>341</v>
      </c>
      <c r="K6182" s="508">
        <v>458.79338267144101</v>
      </c>
      <c r="L6182" s="508">
        <v>804.76</v>
      </c>
      <c r="M6182" s="507">
        <f t="shared" si="3279"/>
        <v>906.88235294117646</v>
      </c>
      <c r="N6182" s="507">
        <f t="shared" si="3297"/>
        <v>458.79338267144101</v>
      </c>
      <c r="O6182" s="509" t="s">
        <v>8</v>
      </c>
      <c r="P6182" s="578"/>
      <c r="Q6182" s="578"/>
      <c r="R6182" s="510" t="e">
        <f>MIN(IF(I6182&gt;#REF!*#REF!,#REF!,IF(AND(I6182&lt;#REF!,#REF!=2),0,ROUNDUP(I6182/#REF!,0))),#REF!)</f>
        <v>#REF!</v>
      </c>
      <c r="S6182" s="510" t="e">
        <f>IF(R6182=0,0,MAX(MIN(I6182,R6182*#REF!),#REF!))</f>
        <v>#REF!</v>
      </c>
      <c r="T6182" s="511" t="e">
        <f>IF(R6182&lt;&gt;0,IF(S6182/R6182/#REF!=1,#REF!,HLOOKUP(S6182/R6182/#REF!,#REF!,2)+(HLOOKUP(S6182/R6182/#REF!+0.2,#REF!,2)-HLOOKUP(S6182/R6182/#REF!,#REF!,2))*(S6182/R6182/#REF!-HLOOKUP(S6182/R6182/#REF!,#REF!,1))/(HLOOKUP(S6182/R6182/#REF!+0.2,#REF!,1)-HLOOKUP(S6182/R6182/#REF!,#REF!,1))),0.5)</f>
        <v>#REF!</v>
      </c>
      <c r="U6182" s="512" t="e">
        <f>IF(R6182&lt;&gt;0,IF(S6182/R6182/#REF!=1,#REF!,HLOOKUP(S6182/R6182/#REF!,#REF!,3)+(HLOOKUP(S6182/R6182/#REF!+0.2,#REF!,3)-HLOOKUP(S6182/R6182/#REF!,#REF!,3))*(S6182/R6182/#REF!-HLOOKUP(S6182/R6182/#REF!,#REF!,1))/(HLOOKUP(S6182/R6182/#REF!+0.2,#REF!,1)-HLOOKUP(S6182/R6182/#REF!,#REF!,1))),1)</f>
        <v>#REF!</v>
      </c>
      <c r="V6182" s="510" t="e">
        <f t="shared" si="3298"/>
        <v>#REF!</v>
      </c>
      <c r="W6182" s="513" t="e">
        <f>MIN(IF(N6182&gt;#REF!*#REF!,#REF!,IF(AND(N6182&lt;#REF!,#REF!=2),0,ROUNDUP(N6182/#REF!,0))),#REF!)</f>
        <v>#REF!</v>
      </c>
      <c r="X6182" s="513" t="e">
        <f t="shared" si="3299"/>
        <v>#REF!</v>
      </c>
      <c r="Y6182" s="511" t="e">
        <f>IF(W6182&lt;&gt;0,IF(AA6182/W6182/#REF!=1,#REF!,HLOOKUP(AA6182/W6182/#REF!,#REF!,2)+(HLOOKUP(AA6182/W6182/#REF!+0.2,#REF!,2)-HLOOKUP(AA6182/W6182/#REF!,#REF!,2))*(AA6182/W6182/#REF!-HLOOKUP(AA6182/W6182/#REF!,#REF!,1))/(HLOOKUP(AA6182/W6182/#REF!+0.2,#REF!,1)-HLOOKUP(AA6182/W6182/#REF!,#REF!,1))),0.5)</f>
        <v>#REF!</v>
      </c>
      <c r="Z6182" s="512" t="e">
        <f>IF(W6182&lt;&gt;0,IF(AA6182/W6182/#REF!=1,#REF!,HLOOKUP(AA6182/W6182/#REF!,#REF!,3)+(HLOOKUP(AA6182/W6182/#REF!+0.2,#REF!,3)-HLOOKUP(AA6182/W6182/#REF!,#REF!,3))*(AA6182/W6182/#REF!-HLOOKUP(AA6182/W6182/#REF!,#REF!,1))/(HLOOKUP(AA6182/W6182/#REF!+0.2,#REF!,1)-HLOOKUP(AA6182/W6182/#REF!,#REF!,1))),1)</f>
        <v>#REF!</v>
      </c>
      <c r="AA6182" s="514" t="e">
        <f>IF(W6182=0,0,MAX(MIN(N6182,W6182*#REF!),#REF!))</f>
        <v>#REF!</v>
      </c>
      <c r="AB6182" s="515" t="e">
        <f>AD6182/Cogeneratore!$C$4</f>
        <v>#DIV/0!</v>
      </c>
      <c r="AC6182" s="549"/>
      <c r="AD6182" s="550"/>
      <c r="AE6182" s="549"/>
      <c r="AF6182" s="550"/>
      <c r="AG6182" s="549"/>
      <c r="AH6182" s="550"/>
      <c r="AI6182" s="516" t="e">
        <f t="shared" si="3300"/>
        <v>#DIV/0!</v>
      </c>
      <c r="AJ6182" s="517">
        <f t="shared" si="3301"/>
        <v>0</v>
      </c>
      <c r="AK6182" s="513">
        <f t="shared" si="3280"/>
        <v>0</v>
      </c>
      <c r="AL6182" s="513">
        <f t="shared" si="3281"/>
        <v>0</v>
      </c>
      <c r="AM6182" s="513">
        <f t="shared" si="3282"/>
        <v>906.88235294117646</v>
      </c>
      <c r="AN6182" s="550"/>
      <c r="AO6182" s="550"/>
      <c r="AP6182" s="550"/>
      <c r="AQ6182" s="517">
        <f t="shared" si="3302"/>
        <v>0</v>
      </c>
      <c r="AR6182" s="513">
        <f t="shared" si="3303"/>
        <v>0</v>
      </c>
      <c r="AS6182" s="551"/>
      <c r="AT6182" s="552"/>
      <c r="AU6182" s="513">
        <f t="shared" si="3304"/>
        <v>804.76</v>
      </c>
      <c r="AV6182" s="513">
        <f>AU6182/Cogeneratore!$C$24</f>
        <v>341</v>
      </c>
      <c r="AW6182" s="513">
        <f t="shared" si="3283"/>
        <v>0</v>
      </c>
      <c r="AX6182" s="513" t="e">
        <f t="shared" si="3284"/>
        <v>#DIV/0!</v>
      </c>
      <c r="AY6182" s="518">
        <f t="shared" si="3285"/>
        <v>458.79338267144101</v>
      </c>
      <c r="AZ6182" s="519" t="e">
        <f t="shared" si="3286"/>
        <v>#DIV/0!</v>
      </c>
      <c r="BA6182" s="514" t="e">
        <f t="shared" si="3305"/>
        <v>#DIV/0!</v>
      </c>
      <c r="BB6182" s="520" t="e">
        <f>+BV6182*860/8250/Cogeneratore!$C$6</f>
        <v>#DIV/0!</v>
      </c>
      <c r="BC6182" s="625"/>
      <c r="BD6182" s="451">
        <f t="shared" si="3287"/>
        <v>341</v>
      </c>
      <c r="BN6182" s="447">
        <f>+L6182/Cogeneratore!$C$24</f>
        <v>341</v>
      </c>
      <c r="BP6182" s="447">
        <f t="shared" si="3288"/>
        <v>0</v>
      </c>
      <c r="BQ6182" s="447" t="e">
        <f>IF(BR6182&lt;Cogeneratore!$C$25/Cogeneratore!$C$23,BP6182,BP6182+BR6182-Cogeneratore!$C$25/Cogeneratore!$C$23)</f>
        <v>#DIV/0!</v>
      </c>
      <c r="BR6182" s="462">
        <f t="shared" si="3307"/>
        <v>0</v>
      </c>
      <c r="BS6182" s="462" t="e">
        <f>IF(BR6182&lt;Cogeneratore!$C$25/Cogeneratore!$C$23,BR6182,Cogeneratore!$C$25/Cogeneratore!$C$23)</f>
        <v>#DIV/0!</v>
      </c>
      <c r="BT6182" s="447" t="e">
        <f>+BS6182*(1-Cogeneratore!$C$23)</f>
        <v>#DIV/0!</v>
      </c>
      <c r="BU6182" s="462" t="e">
        <f>IF(BR6182-BT6182&lt;Cogeneratore!$C$25,BR6182-BT6182,Cogeneratore!$C$25)</f>
        <v>#DIV/0!</v>
      </c>
      <c r="BV6182" s="462" t="e">
        <f t="shared" si="3289"/>
        <v>#DIV/0!</v>
      </c>
      <c r="BW6182" s="462" t="e">
        <f t="shared" si="3290"/>
        <v>#DIV/0!</v>
      </c>
      <c r="BX6182" s="462" t="e">
        <f t="shared" si="3306"/>
        <v>#DIV/0!</v>
      </c>
      <c r="BY6182" s="447" t="e">
        <f>+BX6182*(1-#REF!)</f>
        <v>#DIV/0!</v>
      </c>
      <c r="BZ6182" s="462" t="e">
        <f t="shared" si="3308"/>
        <v>#DIV/0!</v>
      </c>
      <c r="CB6182" s="462" t="e">
        <f t="shared" si="3291"/>
        <v>#DIV/0!</v>
      </c>
      <c r="CC6182" s="447" t="e">
        <f>+CB6182/#REF!</f>
        <v>#DIV/0!</v>
      </c>
      <c r="CE6182" s="451" t="e">
        <f t="shared" si="3292"/>
        <v>#DIV/0!</v>
      </c>
    </row>
    <row r="6183" spans="1:83" x14ac:dyDescent="0.2">
      <c r="A6183" s="521">
        <f t="shared" si="3293"/>
        <v>40071</v>
      </c>
      <c r="B6183" s="522">
        <f t="shared" si="3275"/>
        <v>2</v>
      </c>
      <c r="C6183" s="522">
        <f t="shared" si="3276"/>
        <v>9</v>
      </c>
      <c r="D6183" s="505" t="str">
        <f t="shared" si="3294"/>
        <v>int</v>
      </c>
      <c r="E6183" s="522">
        <f t="shared" si="3277"/>
        <v>11</v>
      </c>
      <c r="F6183" s="522">
        <f t="shared" si="3278"/>
        <v>258</v>
      </c>
      <c r="G6183" s="522">
        <f t="shared" si="3295"/>
        <v>6179</v>
      </c>
      <c r="H6183" s="506">
        <v>919.05882352941171</v>
      </c>
      <c r="I6183" s="507">
        <f>+H6183-L6183/Cogeneratore!$C$24</f>
        <v>578.05882352941171</v>
      </c>
      <c r="J6183" s="507">
        <f t="shared" si="3296"/>
        <v>341</v>
      </c>
      <c r="K6183" s="508">
        <v>458.79338267144101</v>
      </c>
      <c r="L6183" s="508">
        <v>804.76</v>
      </c>
      <c r="M6183" s="507">
        <f t="shared" si="3279"/>
        <v>919.05882352941171</v>
      </c>
      <c r="N6183" s="507">
        <f t="shared" si="3297"/>
        <v>458.79338267144101</v>
      </c>
      <c r="O6183" s="509" t="s">
        <v>8</v>
      </c>
      <c r="P6183" s="578"/>
      <c r="Q6183" s="578"/>
      <c r="R6183" s="510" t="e">
        <f>MIN(IF(I6183&gt;#REF!*#REF!,#REF!,IF(AND(I6183&lt;#REF!,#REF!=2),0,ROUNDUP(I6183/#REF!,0))),#REF!)</f>
        <v>#REF!</v>
      </c>
      <c r="S6183" s="510" t="e">
        <f>IF(R6183=0,0,MAX(MIN(I6183,R6183*#REF!),#REF!))</f>
        <v>#REF!</v>
      </c>
      <c r="T6183" s="511" t="e">
        <f>IF(R6183&lt;&gt;0,IF(S6183/R6183/#REF!=1,#REF!,HLOOKUP(S6183/R6183/#REF!,#REF!,2)+(HLOOKUP(S6183/R6183/#REF!+0.2,#REF!,2)-HLOOKUP(S6183/R6183/#REF!,#REF!,2))*(S6183/R6183/#REF!-HLOOKUP(S6183/R6183/#REF!,#REF!,1))/(HLOOKUP(S6183/R6183/#REF!+0.2,#REF!,1)-HLOOKUP(S6183/R6183/#REF!,#REF!,1))),0.5)</f>
        <v>#REF!</v>
      </c>
      <c r="U6183" s="512" t="e">
        <f>IF(R6183&lt;&gt;0,IF(S6183/R6183/#REF!=1,#REF!,HLOOKUP(S6183/R6183/#REF!,#REF!,3)+(HLOOKUP(S6183/R6183/#REF!+0.2,#REF!,3)-HLOOKUP(S6183/R6183/#REF!,#REF!,3))*(S6183/R6183/#REF!-HLOOKUP(S6183/R6183/#REF!,#REF!,1))/(HLOOKUP(S6183/R6183/#REF!+0.2,#REF!,1)-HLOOKUP(S6183/R6183/#REF!,#REF!,1))),1)</f>
        <v>#REF!</v>
      </c>
      <c r="V6183" s="510" t="e">
        <f t="shared" si="3298"/>
        <v>#REF!</v>
      </c>
      <c r="W6183" s="513" t="e">
        <f>MIN(IF(N6183&gt;#REF!*#REF!,#REF!,IF(AND(N6183&lt;#REF!,#REF!=2),0,ROUNDUP(N6183/#REF!,0))),#REF!)</f>
        <v>#REF!</v>
      </c>
      <c r="X6183" s="513" t="e">
        <f t="shared" si="3299"/>
        <v>#REF!</v>
      </c>
      <c r="Y6183" s="511" t="e">
        <f>IF(W6183&lt;&gt;0,IF(AA6183/W6183/#REF!=1,#REF!,HLOOKUP(AA6183/W6183/#REF!,#REF!,2)+(HLOOKUP(AA6183/W6183/#REF!+0.2,#REF!,2)-HLOOKUP(AA6183/W6183/#REF!,#REF!,2))*(AA6183/W6183/#REF!-HLOOKUP(AA6183/W6183/#REF!,#REF!,1))/(HLOOKUP(AA6183/W6183/#REF!+0.2,#REF!,1)-HLOOKUP(AA6183/W6183/#REF!,#REF!,1))),0.5)</f>
        <v>#REF!</v>
      </c>
      <c r="Z6183" s="512" t="e">
        <f>IF(W6183&lt;&gt;0,IF(AA6183/W6183/#REF!=1,#REF!,HLOOKUP(AA6183/W6183/#REF!,#REF!,3)+(HLOOKUP(AA6183/W6183/#REF!+0.2,#REF!,3)-HLOOKUP(AA6183/W6183/#REF!,#REF!,3))*(AA6183/W6183/#REF!-HLOOKUP(AA6183/W6183/#REF!,#REF!,1))/(HLOOKUP(AA6183/W6183/#REF!+0.2,#REF!,1)-HLOOKUP(AA6183/W6183/#REF!,#REF!,1))),1)</f>
        <v>#REF!</v>
      </c>
      <c r="AA6183" s="514" t="e">
        <f>IF(W6183=0,0,MAX(MIN(N6183,W6183*#REF!),#REF!))</f>
        <v>#REF!</v>
      </c>
      <c r="AB6183" s="515" t="e">
        <f>AD6183/Cogeneratore!$C$4</f>
        <v>#DIV/0!</v>
      </c>
      <c r="AC6183" s="549"/>
      <c r="AD6183" s="550"/>
      <c r="AE6183" s="549"/>
      <c r="AF6183" s="550"/>
      <c r="AG6183" s="549"/>
      <c r="AH6183" s="550"/>
      <c r="AI6183" s="516" t="e">
        <f t="shared" si="3300"/>
        <v>#DIV/0!</v>
      </c>
      <c r="AJ6183" s="517">
        <f t="shared" si="3301"/>
        <v>0</v>
      </c>
      <c r="AK6183" s="513">
        <f t="shared" si="3280"/>
        <v>0</v>
      </c>
      <c r="AL6183" s="513">
        <f t="shared" si="3281"/>
        <v>0</v>
      </c>
      <c r="AM6183" s="513">
        <f t="shared" si="3282"/>
        <v>919.05882352941171</v>
      </c>
      <c r="AN6183" s="550"/>
      <c r="AO6183" s="550"/>
      <c r="AP6183" s="550"/>
      <c r="AQ6183" s="517">
        <f t="shared" si="3302"/>
        <v>0</v>
      </c>
      <c r="AR6183" s="513">
        <f t="shared" si="3303"/>
        <v>0</v>
      </c>
      <c r="AS6183" s="551"/>
      <c r="AT6183" s="552"/>
      <c r="AU6183" s="513">
        <f t="shared" si="3304"/>
        <v>804.76</v>
      </c>
      <c r="AV6183" s="513">
        <f>AU6183/Cogeneratore!$C$24</f>
        <v>341</v>
      </c>
      <c r="AW6183" s="513">
        <f t="shared" si="3283"/>
        <v>0</v>
      </c>
      <c r="AX6183" s="513" t="e">
        <f t="shared" si="3284"/>
        <v>#DIV/0!</v>
      </c>
      <c r="AY6183" s="518">
        <f t="shared" si="3285"/>
        <v>458.79338267144101</v>
      </c>
      <c r="AZ6183" s="519" t="e">
        <f t="shared" si="3286"/>
        <v>#DIV/0!</v>
      </c>
      <c r="BA6183" s="514" t="e">
        <f t="shared" si="3305"/>
        <v>#DIV/0!</v>
      </c>
      <c r="BB6183" s="520" t="e">
        <f>+BV6183*860/8250/Cogeneratore!$C$6</f>
        <v>#DIV/0!</v>
      </c>
      <c r="BC6183" s="625"/>
      <c r="BD6183" s="451">
        <f t="shared" si="3287"/>
        <v>341</v>
      </c>
      <c r="BN6183" s="447">
        <f>+L6183/Cogeneratore!$C$24</f>
        <v>341</v>
      </c>
      <c r="BP6183" s="447">
        <f t="shared" si="3288"/>
        <v>0</v>
      </c>
      <c r="BQ6183" s="447" t="e">
        <f>IF(BR6183&lt;Cogeneratore!$C$25/Cogeneratore!$C$23,BP6183,BP6183+BR6183-Cogeneratore!$C$25/Cogeneratore!$C$23)</f>
        <v>#DIV/0!</v>
      </c>
      <c r="BR6183" s="462">
        <f t="shared" si="3307"/>
        <v>0</v>
      </c>
      <c r="BS6183" s="462" t="e">
        <f>IF(BR6183&lt;Cogeneratore!$C$25/Cogeneratore!$C$23,BR6183,Cogeneratore!$C$25/Cogeneratore!$C$23)</f>
        <v>#DIV/0!</v>
      </c>
      <c r="BT6183" s="447" t="e">
        <f>+BS6183*(1-Cogeneratore!$C$23)</f>
        <v>#DIV/0!</v>
      </c>
      <c r="BU6183" s="462" t="e">
        <f>IF(BR6183-BT6183&lt;Cogeneratore!$C$25,BR6183-BT6183,Cogeneratore!$C$25)</f>
        <v>#DIV/0!</v>
      </c>
      <c r="BV6183" s="462" t="e">
        <f t="shared" si="3289"/>
        <v>#DIV/0!</v>
      </c>
      <c r="BW6183" s="462" t="e">
        <f t="shared" si="3290"/>
        <v>#DIV/0!</v>
      </c>
      <c r="BX6183" s="462" t="e">
        <f t="shared" si="3306"/>
        <v>#DIV/0!</v>
      </c>
      <c r="BY6183" s="447" t="e">
        <f>+BX6183*(1-#REF!)</f>
        <v>#DIV/0!</v>
      </c>
      <c r="BZ6183" s="462" t="e">
        <f t="shared" si="3308"/>
        <v>#DIV/0!</v>
      </c>
      <c r="CB6183" s="462" t="e">
        <f t="shared" si="3291"/>
        <v>#DIV/0!</v>
      </c>
      <c r="CC6183" s="447" t="e">
        <f>+CB6183/#REF!</f>
        <v>#DIV/0!</v>
      </c>
      <c r="CE6183" s="451" t="e">
        <f t="shared" si="3292"/>
        <v>#DIV/0!</v>
      </c>
    </row>
    <row r="6184" spans="1:83" x14ac:dyDescent="0.2">
      <c r="A6184" s="521">
        <f t="shared" si="3293"/>
        <v>40071</v>
      </c>
      <c r="B6184" s="522">
        <f t="shared" si="3275"/>
        <v>2</v>
      </c>
      <c r="C6184" s="522">
        <f t="shared" si="3276"/>
        <v>9</v>
      </c>
      <c r="D6184" s="505" t="str">
        <f t="shared" si="3294"/>
        <v>int</v>
      </c>
      <c r="E6184" s="522">
        <f t="shared" si="3277"/>
        <v>12</v>
      </c>
      <c r="F6184" s="522">
        <f t="shared" si="3278"/>
        <v>258</v>
      </c>
      <c r="G6184" s="522">
        <f t="shared" si="3295"/>
        <v>6180</v>
      </c>
      <c r="H6184" s="506">
        <v>925.18014705882354</v>
      </c>
      <c r="I6184" s="507">
        <f>+H6184-L6184/Cogeneratore!$C$24</f>
        <v>584.18014705882354</v>
      </c>
      <c r="J6184" s="507">
        <f t="shared" si="3296"/>
        <v>341</v>
      </c>
      <c r="K6184" s="508">
        <v>401.44420983751087</v>
      </c>
      <c r="L6184" s="508">
        <v>804.76</v>
      </c>
      <c r="M6184" s="507">
        <f t="shared" si="3279"/>
        <v>925.18014705882354</v>
      </c>
      <c r="N6184" s="507">
        <f t="shared" si="3297"/>
        <v>401.44420983751087</v>
      </c>
      <c r="O6184" s="509" t="s">
        <v>8</v>
      </c>
      <c r="P6184" s="578"/>
      <c r="Q6184" s="578"/>
      <c r="R6184" s="510" t="e">
        <f>MIN(IF(I6184&gt;#REF!*#REF!,#REF!,IF(AND(I6184&lt;#REF!,#REF!=2),0,ROUNDUP(I6184/#REF!,0))),#REF!)</f>
        <v>#REF!</v>
      </c>
      <c r="S6184" s="510" t="e">
        <f>IF(R6184=0,0,MAX(MIN(I6184,R6184*#REF!),#REF!))</f>
        <v>#REF!</v>
      </c>
      <c r="T6184" s="511" t="e">
        <f>IF(R6184&lt;&gt;0,IF(S6184/R6184/#REF!=1,#REF!,HLOOKUP(S6184/R6184/#REF!,#REF!,2)+(HLOOKUP(S6184/R6184/#REF!+0.2,#REF!,2)-HLOOKUP(S6184/R6184/#REF!,#REF!,2))*(S6184/R6184/#REF!-HLOOKUP(S6184/R6184/#REF!,#REF!,1))/(HLOOKUP(S6184/R6184/#REF!+0.2,#REF!,1)-HLOOKUP(S6184/R6184/#REF!,#REF!,1))),0.5)</f>
        <v>#REF!</v>
      </c>
      <c r="U6184" s="512" t="e">
        <f>IF(R6184&lt;&gt;0,IF(S6184/R6184/#REF!=1,#REF!,HLOOKUP(S6184/R6184/#REF!,#REF!,3)+(HLOOKUP(S6184/R6184/#REF!+0.2,#REF!,3)-HLOOKUP(S6184/R6184/#REF!,#REF!,3))*(S6184/R6184/#REF!-HLOOKUP(S6184/R6184/#REF!,#REF!,1))/(HLOOKUP(S6184/R6184/#REF!+0.2,#REF!,1)-HLOOKUP(S6184/R6184/#REF!,#REF!,1))),1)</f>
        <v>#REF!</v>
      </c>
      <c r="V6184" s="510" t="e">
        <f t="shared" si="3298"/>
        <v>#REF!</v>
      </c>
      <c r="W6184" s="513" t="e">
        <f>MIN(IF(N6184&gt;#REF!*#REF!,#REF!,IF(AND(N6184&lt;#REF!,#REF!=2),0,ROUNDUP(N6184/#REF!,0))),#REF!)</f>
        <v>#REF!</v>
      </c>
      <c r="X6184" s="513" t="e">
        <f t="shared" si="3299"/>
        <v>#REF!</v>
      </c>
      <c r="Y6184" s="511" t="e">
        <f>IF(W6184&lt;&gt;0,IF(AA6184/W6184/#REF!=1,#REF!,HLOOKUP(AA6184/W6184/#REF!,#REF!,2)+(HLOOKUP(AA6184/W6184/#REF!+0.2,#REF!,2)-HLOOKUP(AA6184/W6184/#REF!,#REF!,2))*(AA6184/W6184/#REF!-HLOOKUP(AA6184/W6184/#REF!,#REF!,1))/(HLOOKUP(AA6184/W6184/#REF!+0.2,#REF!,1)-HLOOKUP(AA6184/W6184/#REF!,#REF!,1))),0.5)</f>
        <v>#REF!</v>
      </c>
      <c r="Z6184" s="512" t="e">
        <f>IF(W6184&lt;&gt;0,IF(AA6184/W6184/#REF!=1,#REF!,HLOOKUP(AA6184/W6184/#REF!,#REF!,3)+(HLOOKUP(AA6184/W6184/#REF!+0.2,#REF!,3)-HLOOKUP(AA6184/W6184/#REF!,#REF!,3))*(AA6184/W6184/#REF!-HLOOKUP(AA6184/W6184/#REF!,#REF!,1))/(HLOOKUP(AA6184/W6184/#REF!+0.2,#REF!,1)-HLOOKUP(AA6184/W6184/#REF!,#REF!,1))),1)</f>
        <v>#REF!</v>
      </c>
      <c r="AA6184" s="514" t="e">
        <f>IF(W6184=0,0,MAX(MIN(N6184,W6184*#REF!),#REF!))</f>
        <v>#REF!</v>
      </c>
      <c r="AB6184" s="515" t="e">
        <f>AD6184/Cogeneratore!$C$4</f>
        <v>#DIV/0!</v>
      </c>
      <c r="AC6184" s="549"/>
      <c r="AD6184" s="550"/>
      <c r="AE6184" s="549"/>
      <c r="AF6184" s="550"/>
      <c r="AG6184" s="549"/>
      <c r="AH6184" s="550"/>
      <c r="AI6184" s="516" t="e">
        <f t="shared" si="3300"/>
        <v>#DIV/0!</v>
      </c>
      <c r="AJ6184" s="517">
        <f t="shared" si="3301"/>
        <v>0</v>
      </c>
      <c r="AK6184" s="513">
        <f t="shared" si="3280"/>
        <v>0</v>
      </c>
      <c r="AL6184" s="513">
        <f t="shared" si="3281"/>
        <v>0</v>
      </c>
      <c r="AM6184" s="513">
        <f t="shared" si="3282"/>
        <v>925.18014705882354</v>
      </c>
      <c r="AN6184" s="550"/>
      <c r="AO6184" s="550"/>
      <c r="AP6184" s="550"/>
      <c r="AQ6184" s="517">
        <f t="shared" si="3302"/>
        <v>0</v>
      </c>
      <c r="AR6184" s="513">
        <f t="shared" si="3303"/>
        <v>0</v>
      </c>
      <c r="AS6184" s="551"/>
      <c r="AT6184" s="552"/>
      <c r="AU6184" s="513">
        <f t="shared" si="3304"/>
        <v>804.76</v>
      </c>
      <c r="AV6184" s="513">
        <f>AU6184/Cogeneratore!$C$24</f>
        <v>341</v>
      </c>
      <c r="AW6184" s="513">
        <f t="shared" si="3283"/>
        <v>0</v>
      </c>
      <c r="AX6184" s="513" t="e">
        <f t="shared" si="3284"/>
        <v>#DIV/0!</v>
      </c>
      <c r="AY6184" s="518">
        <f t="shared" si="3285"/>
        <v>401.44420983751087</v>
      </c>
      <c r="AZ6184" s="519" t="e">
        <f t="shared" si="3286"/>
        <v>#DIV/0!</v>
      </c>
      <c r="BA6184" s="514" t="e">
        <f t="shared" si="3305"/>
        <v>#DIV/0!</v>
      </c>
      <c r="BB6184" s="520" t="e">
        <f>+BV6184*860/8250/Cogeneratore!$C$6</f>
        <v>#DIV/0!</v>
      </c>
      <c r="BC6184" s="625"/>
      <c r="BD6184" s="451">
        <f t="shared" si="3287"/>
        <v>341</v>
      </c>
      <c r="BN6184" s="447">
        <f>+L6184/Cogeneratore!$C$24</f>
        <v>341</v>
      </c>
      <c r="BP6184" s="447">
        <f t="shared" si="3288"/>
        <v>0</v>
      </c>
      <c r="BQ6184" s="447" t="e">
        <f>IF(BR6184&lt;Cogeneratore!$C$25/Cogeneratore!$C$23,BP6184,BP6184+BR6184-Cogeneratore!$C$25/Cogeneratore!$C$23)</f>
        <v>#DIV/0!</v>
      </c>
      <c r="BR6184" s="462">
        <f t="shared" si="3307"/>
        <v>0</v>
      </c>
      <c r="BS6184" s="462" t="e">
        <f>IF(BR6184&lt;Cogeneratore!$C$25/Cogeneratore!$C$23,BR6184,Cogeneratore!$C$25/Cogeneratore!$C$23)</f>
        <v>#DIV/0!</v>
      </c>
      <c r="BT6184" s="447" t="e">
        <f>+BS6184*(1-Cogeneratore!$C$23)</f>
        <v>#DIV/0!</v>
      </c>
      <c r="BU6184" s="462" t="e">
        <f>IF(BR6184-BT6184&lt;Cogeneratore!$C$25,BR6184-BT6184,Cogeneratore!$C$25)</f>
        <v>#DIV/0!</v>
      </c>
      <c r="BV6184" s="462" t="e">
        <f t="shared" si="3289"/>
        <v>#DIV/0!</v>
      </c>
      <c r="BW6184" s="462" t="e">
        <f t="shared" si="3290"/>
        <v>#DIV/0!</v>
      </c>
      <c r="BX6184" s="462" t="e">
        <f t="shared" si="3306"/>
        <v>#DIV/0!</v>
      </c>
      <c r="BY6184" s="447" t="e">
        <f>+BX6184*(1-#REF!)</f>
        <v>#DIV/0!</v>
      </c>
      <c r="BZ6184" s="462" t="e">
        <f t="shared" si="3308"/>
        <v>#DIV/0!</v>
      </c>
      <c r="CB6184" s="462" t="e">
        <f t="shared" si="3291"/>
        <v>#DIV/0!</v>
      </c>
      <c r="CC6184" s="447" t="e">
        <f>+CB6184/#REF!</f>
        <v>#DIV/0!</v>
      </c>
      <c r="CE6184" s="451" t="e">
        <f t="shared" si="3292"/>
        <v>#DIV/0!</v>
      </c>
    </row>
    <row r="6185" spans="1:83" x14ac:dyDescent="0.2">
      <c r="A6185" s="521">
        <f t="shared" si="3293"/>
        <v>40071</v>
      </c>
      <c r="B6185" s="522">
        <f t="shared" si="3275"/>
        <v>2</v>
      </c>
      <c r="C6185" s="522">
        <f t="shared" si="3276"/>
        <v>9</v>
      </c>
      <c r="D6185" s="505" t="str">
        <f t="shared" si="3294"/>
        <v>int</v>
      </c>
      <c r="E6185" s="522">
        <f t="shared" si="3277"/>
        <v>13</v>
      </c>
      <c r="F6185" s="522">
        <f t="shared" si="3278"/>
        <v>258</v>
      </c>
      <c r="G6185" s="522">
        <f t="shared" si="3295"/>
        <v>6181</v>
      </c>
      <c r="H6185" s="506">
        <v>924.05514705882354</v>
      </c>
      <c r="I6185" s="507">
        <f>+H6185-L6185/Cogeneratore!$C$24</f>
        <v>583.05514705882354</v>
      </c>
      <c r="J6185" s="507">
        <f t="shared" si="3296"/>
        <v>341</v>
      </c>
      <c r="K6185" s="508">
        <v>401.44420983751087</v>
      </c>
      <c r="L6185" s="508">
        <v>804.76</v>
      </c>
      <c r="M6185" s="507">
        <f t="shared" si="3279"/>
        <v>924.05514705882354</v>
      </c>
      <c r="N6185" s="507">
        <f t="shared" si="3297"/>
        <v>401.44420983751087</v>
      </c>
      <c r="O6185" s="509" t="s">
        <v>8</v>
      </c>
      <c r="P6185" s="578"/>
      <c r="Q6185" s="578"/>
      <c r="R6185" s="510" t="e">
        <f>MIN(IF(I6185&gt;#REF!*#REF!,#REF!,IF(AND(I6185&lt;#REF!,#REF!=2),0,ROUNDUP(I6185/#REF!,0))),#REF!)</f>
        <v>#REF!</v>
      </c>
      <c r="S6185" s="510" t="e">
        <f>IF(R6185=0,0,MAX(MIN(I6185,R6185*#REF!),#REF!))</f>
        <v>#REF!</v>
      </c>
      <c r="T6185" s="511" t="e">
        <f>IF(R6185&lt;&gt;0,IF(S6185/R6185/#REF!=1,#REF!,HLOOKUP(S6185/R6185/#REF!,#REF!,2)+(HLOOKUP(S6185/R6185/#REF!+0.2,#REF!,2)-HLOOKUP(S6185/R6185/#REF!,#REF!,2))*(S6185/R6185/#REF!-HLOOKUP(S6185/R6185/#REF!,#REF!,1))/(HLOOKUP(S6185/R6185/#REF!+0.2,#REF!,1)-HLOOKUP(S6185/R6185/#REF!,#REF!,1))),0.5)</f>
        <v>#REF!</v>
      </c>
      <c r="U6185" s="512" t="e">
        <f>IF(R6185&lt;&gt;0,IF(S6185/R6185/#REF!=1,#REF!,HLOOKUP(S6185/R6185/#REF!,#REF!,3)+(HLOOKUP(S6185/R6185/#REF!+0.2,#REF!,3)-HLOOKUP(S6185/R6185/#REF!,#REF!,3))*(S6185/R6185/#REF!-HLOOKUP(S6185/R6185/#REF!,#REF!,1))/(HLOOKUP(S6185/R6185/#REF!+0.2,#REF!,1)-HLOOKUP(S6185/R6185/#REF!,#REF!,1))),1)</f>
        <v>#REF!</v>
      </c>
      <c r="V6185" s="510" t="e">
        <f t="shared" si="3298"/>
        <v>#REF!</v>
      </c>
      <c r="W6185" s="513" t="e">
        <f>MIN(IF(N6185&gt;#REF!*#REF!,#REF!,IF(AND(N6185&lt;#REF!,#REF!=2),0,ROUNDUP(N6185/#REF!,0))),#REF!)</f>
        <v>#REF!</v>
      </c>
      <c r="X6185" s="513" t="e">
        <f t="shared" si="3299"/>
        <v>#REF!</v>
      </c>
      <c r="Y6185" s="511" t="e">
        <f>IF(W6185&lt;&gt;0,IF(AA6185/W6185/#REF!=1,#REF!,HLOOKUP(AA6185/W6185/#REF!,#REF!,2)+(HLOOKUP(AA6185/W6185/#REF!+0.2,#REF!,2)-HLOOKUP(AA6185/W6185/#REF!,#REF!,2))*(AA6185/W6185/#REF!-HLOOKUP(AA6185/W6185/#REF!,#REF!,1))/(HLOOKUP(AA6185/W6185/#REF!+0.2,#REF!,1)-HLOOKUP(AA6185/W6185/#REF!,#REF!,1))),0.5)</f>
        <v>#REF!</v>
      </c>
      <c r="Z6185" s="512" t="e">
        <f>IF(W6185&lt;&gt;0,IF(AA6185/W6185/#REF!=1,#REF!,HLOOKUP(AA6185/W6185/#REF!,#REF!,3)+(HLOOKUP(AA6185/W6185/#REF!+0.2,#REF!,3)-HLOOKUP(AA6185/W6185/#REF!,#REF!,3))*(AA6185/W6185/#REF!-HLOOKUP(AA6185/W6185/#REF!,#REF!,1))/(HLOOKUP(AA6185/W6185/#REF!+0.2,#REF!,1)-HLOOKUP(AA6185/W6185/#REF!,#REF!,1))),1)</f>
        <v>#REF!</v>
      </c>
      <c r="AA6185" s="514" t="e">
        <f>IF(W6185=0,0,MAX(MIN(N6185,W6185*#REF!),#REF!))</f>
        <v>#REF!</v>
      </c>
      <c r="AB6185" s="515" t="e">
        <f>AD6185/Cogeneratore!$C$4</f>
        <v>#DIV/0!</v>
      </c>
      <c r="AC6185" s="549"/>
      <c r="AD6185" s="550"/>
      <c r="AE6185" s="549"/>
      <c r="AF6185" s="550"/>
      <c r="AG6185" s="549"/>
      <c r="AH6185" s="550"/>
      <c r="AI6185" s="516" t="e">
        <f t="shared" si="3300"/>
        <v>#DIV/0!</v>
      </c>
      <c r="AJ6185" s="517">
        <f t="shared" si="3301"/>
        <v>0</v>
      </c>
      <c r="AK6185" s="513">
        <f t="shared" si="3280"/>
        <v>0</v>
      </c>
      <c r="AL6185" s="513">
        <f t="shared" si="3281"/>
        <v>0</v>
      </c>
      <c r="AM6185" s="513">
        <f t="shared" si="3282"/>
        <v>924.05514705882354</v>
      </c>
      <c r="AN6185" s="550"/>
      <c r="AO6185" s="550"/>
      <c r="AP6185" s="550"/>
      <c r="AQ6185" s="517">
        <f t="shared" si="3302"/>
        <v>0</v>
      </c>
      <c r="AR6185" s="513">
        <f t="shared" si="3303"/>
        <v>0</v>
      </c>
      <c r="AS6185" s="551"/>
      <c r="AT6185" s="552"/>
      <c r="AU6185" s="513">
        <f t="shared" si="3304"/>
        <v>804.76</v>
      </c>
      <c r="AV6185" s="513">
        <f>AU6185/Cogeneratore!$C$24</f>
        <v>341</v>
      </c>
      <c r="AW6185" s="513">
        <f t="shared" si="3283"/>
        <v>0</v>
      </c>
      <c r="AX6185" s="513" t="e">
        <f t="shared" si="3284"/>
        <v>#DIV/0!</v>
      </c>
      <c r="AY6185" s="518">
        <f t="shared" si="3285"/>
        <v>401.44420983751087</v>
      </c>
      <c r="AZ6185" s="519" t="e">
        <f t="shared" si="3286"/>
        <v>#DIV/0!</v>
      </c>
      <c r="BA6185" s="514" t="e">
        <f t="shared" si="3305"/>
        <v>#DIV/0!</v>
      </c>
      <c r="BB6185" s="520" t="e">
        <f>+BV6185*860/8250/Cogeneratore!$C$6</f>
        <v>#DIV/0!</v>
      </c>
      <c r="BC6185" s="625"/>
      <c r="BD6185" s="451">
        <f t="shared" si="3287"/>
        <v>341</v>
      </c>
      <c r="BN6185" s="447">
        <f>+L6185/Cogeneratore!$C$24</f>
        <v>341</v>
      </c>
      <c r="BP6185" s="447">
        <f t="shared" si="3288"/>
        <v>0</v>
      </c>
      <c r="BQ6185" s="447" t="e">
        <f>IF(BR6185&lt;Cogeneratore!$C$25/Cogeneratore!$C$23,BP6185,BP6185+BR6185-Cogeneratore!$C$25/Cogeneratore!$C$23)</f>
        <v>#DIV/0!</v>
      </c>
      <c r="BR6185" s="462">
        <f t="shared" si="3307"/>
        <v>0</v>
      </c>
      <c r="BS6185" s="462" t="e">
        <f>IF(BR6185&lt;Cogeneratore!$C$25/Cogeneratore!$C$23,BR6185,Cogeneratore!$C$25/Cogeneratore!$C$23)</f>
        <v>#DIV/0!</v>
      </c>
      <c r="BT6185" s="447" t="e">
        <f>+BS6185*(1-Cogeneratore!$C$23)</f>
        <v>#DIV/0!</v>
      </c>
      <c r="BU6185" s="462" t="e">
        <f>IF(BR6185-BT6185&lt;Cogeneratore!$C$25,BR6185-BT6185,Cogeneratore!$C$25)</f>
        <v>#DIV/0!</v>
      </c>
      <c r="BV6185" s="462" t="e">
        <f t="shared" si="3289"/>
        <v>#DIV/0!</v>
      </c>
      <c r="BW6185" s="462" t="e">
        <f t="shared" si="3290"/>
        <v>#DIV/0!</v>
      </c>
      <c r="BX6185" s="462" t="e">
        <f t="shared" si="3306"/>
        <v>#DIV/0!</v>
      </c>
      <c r="BY6185" s="447" t="e">
        <f>+BX6185*(1-#REF!)</f>
        <v>#DIV/0!</v>
      </c>
      <c r="BZ6185" s="462" t="e">
        <f t="shared" si="3308"/>
        <v>#DIV/0!</v>
      </c>
      <c r="CB6185" s="462" t="e">
        <f t="shared" si="3291"/>
        <v>#DIV/0!</v>
      </c>
      <c r="CC6185" s="447" t="e">
        <f>+CB6185/#REF!</f>
        <v>#DIV/0!</v>
      </c>
      <c r="CE6185" s="451" t="e">
        <f t="shared" si="3292"/>
        <v>#DIV/0!</v>
      </c>
    </row>
    <row r="6186" spans="1:83" x14ac:dyDescent="0.2">
      <c r="A6186" s="521">
        <f t="shared" si="3293"/>
        <v>40071</v>
      </c>
      <c r="B6186" s="522">
        <f t="shared" si="3275"/>
        <v>2</v>
      </c>
      <c r="C6186" s="522">
        <f t="shared" si="3276"/>
        <v>9</v>
      </c>
      <c r="D6186" s="505" t="str">
        <f t="shared" si="3294"/>
        <v>int</v>
      </c>
      <c r="E6186" s="522">
        <f t="shared" si="3277"/>
        <v>14</v>
      </c>
      <c r="F6186" s="522">
        <f t="shared" si="3278"/>
        <v>258</v>
      </c>
      <c r="G6186" s="522">
        <f t="shared" si="3295"/>
        <v>6182</v>
      </c>
      <c r="H6186" s="506">
        <v>912.15</v>
      </c>
      <c r="I6186" s="507">
        <f>+H6186-L6186/Cogeneratore!$C$24</f>
        <v>571.15</v>
      </c>
      <c r="J6186" s="507">
        <f t="shared" si="3296"/>
        <v>341</v>
      </c>
      <c r="K6186" s="508">
        <v>401.44420983751087</v>
      </c>
      <c r="L6186" s="508">
        <v>804.76</v>
      </c>
      <c r="M6186" s="507">
        <f t="shared" si="3279"/>
        <v>912.15</v>
      </c>
      <c r="N6186" s="507">
        <f t="shared" si="3297"/>
        <v>401.44420983751087</v>
      </c>
      <c r="O6186" s="509" t="s">
        <v>8</v>
      </c>
      <c r="P6186" s="578"/>
      <c r="Q6186" s="578"/>
      <c r="R6186" s="510" t="e">
        <f>MIN(IF(I6186&gt;#REF!*#REF!,#REF!,IF(AND(I6186&lt;#REF!,#REF!=2),0,ROUNDUP(I6186/#REF!,0))),#REF!)</f>
        <v>#REF!</v>
      </c>
      <c r="S6186" s="510" t="e">
        <f>IF(R6186=0,0,MAX(MIN(I6186,R6186*#REF!),#REF!))</f>
        <v>#REF!</v>
      </c>
      <c r="T6186" s="511" t="e">
        <f>IF(R6186&lt;&gt;0,IF(S6186/R6186/#REF!=1,#REF!,HLOOKUP(S6186/R6186/#REF!,#REF!,2)+(HLOOKUP(S6186/R6186/#REF!+0.2,#REF!,2)-HLOOKUP(S6186/R6186/#REF!,#REF!,2))*(S6186/R6186/#REF!-HLOOKUP(S6186/R6186/#REF!,#REF!,1))/(HLOOKUP(S6186/R6186/#REF!+0.2,#REF!,1)-HLOOKUP(S6186/R6186/#REF!,#REF!,1))),0.5)</f>
        <v>#REF!</v>
      </c>
      <c r="U6186" s="512" t="e">
        <f>IF(R6186&lt;&gt;0,IF(S6186/R6186/#REF!=1,#REF!,HLOOKUP(S6186/R6186/#REF!,#REF!,3)+(HLOOKUP(S6186/R6186/#REF!+0.2,#REF!,3)-HLOOKUP(S6186/R6186/#REF!,#REF!,3))*(S6186/R6186/#REF!-HLOOKUP(S6186/R6186/#REF!,#REF!,1))/(HLOOKUP(S6186/R6186/#REF!+0.2,#REF!,1)-HLOOKUP(S6186/R6186/#REF!,#REF!,1))),1)</f>
        <v>#REF!</v>
      </c>
      <c r="V6186" s="510" t="e">
        <f t="shared" si="3298"/>
        <v>#REF!</v>
      </c>
      <c r="W6186" s="513" t="e">
        <f>MIN(IF(N6186&gt;#REF!*#REF!,#REF!,IF(AND(N6186&lt;#REF!,#REF!=2),0,ROUNDUP(N6186/#REF!,0))),#REF!)</f>
        <v>#REF!</v>
      </c>
      <c r="X6186" s="513" t="e">
        <f t="shared" si="3299"/>
        <v>#REF!</v>
      </c>
      <c r="Y6186" s="511" t="e">
        <f>IF(W6186&lt;&gt;0,IF(AA6186/W6186/#REF!=1,#REF!,HLOOKUP(AA6186/W6186/#REF!,#REF!,2)+(HLOOKUP(AA6186/W6186/#REF!+0.2,#REF!,2)-HLOOKUP(AA6186/W6186/#REF!,#REF!,2))*(AA6186/W6186/#REF!-HLOOKUP(AA6186/W6186/#REF!,#REF!,1))/(HLOOKUP(AA6186/W6186/#REF!+0.2,#REF!,1)-HLOOKUP(AA6186/W6186/#REF!,#REF!,1))),0.5)</f>
        <v>#REF!</v>
      </c>
      <c r="Z6186" s="512" t="e">
        <f>IF(W6186&lt;&gt;0,IF(AA6186/W6186/#REF!=1,#REF!,HLOOKUP(AA6186/W6186/#REF!,#REF!,3)+(HLOOKUP(AA6186/W6186/#REF!+0.2,#REF!,3)-HLOOKUP(AA6186/W6186/#REF!,#REF!,3))*(AA6186/W6186/#REF!-HLOOKUP(AA6186/W6186/#REF!,#REF!,1))/(HLOOKUP(AA6186/W6186/#REF!+0.2,#REF!,1)-HLOOKUP(AA6186/W6186/#REF!,#REF!,1))),1)</f>
        <v>#REF!</v>
      </c>
      <c r="AA6186" s="514" t="e">
        <f>IF(W6186=0,0,MAX(MIN(N6186,W6186*#REF!),#REF!))</f>
        <v>#REF!</v>
      </c>
      <c r="AB6186" s="515" t="e">
        <f>AD6186/Cogeneratore!$C$4</f>
        <v>#DIV/0!</v>
      </c>
      <c r="AC6186" s="549"/>
      <c r="AD6186" s="550"/>
      <c r="AE6186" s="549"/>
      <c r="AF6186" s="550"/>
      <c r="AG6186" s="549"/>
      <c r="AH6186" s="550"/>
      <c r="AI6186" s="516" t="e">
        <f t="shared" si="3300"/>
        <v>#DIV/0!</v>
      </c>
      <c r="AJ6186" s="517">
        <f t="shared" si="3301"/>
        <v>0</v>
      </c>
      <c r="AK6186" s="513">
        <f t="shared" si="3280"/>
        <v>0</v>
      </c>
      <c r="AL6186" s="513">
        <f t="shared" si="3281"/>
        <v>0</v>
      </c>
      <c r="AM6186" s="513">
        <f t="shared" si="3282"/>
        <v>912.15</v>
      </c>
      <c r="AN6186" s="550"/>
      <c r="AO6186" s="550"/>
      <c r="AP6186" s="550"/>
      <c r="AQ6186" s="517">
        <f t="shared" si="3302"/>
        <v>0</v>
      </c>
      <c r="AR6186" s="513">
        <f t="shared" si="3303"/>
        <v>0</v>
      </c>
      <c r="AS6186" s="551"/>
      <c r="AT6186" s="552"/>
      <c r="AU6186" s="513">
        <f t="shared" si="3304"/>
        <v>804.76</v>
      </c>
      <c r="AV6186" s="513">
        <f>AU6186/Cogeneratore!$C$24</f>
        <v>341</v>
      </c>
      <c r="AW6186" s="513">
        <f t="shared" si="3283"/>
        <v>0</v>
      </c>
      <c r="AX6186" s="513" t="e">
        <f t="shared" si="3284"/>
        <v>#DIV/0!</v>
      </c>
      <c r="AY6186" s="518">
        <f t="shared" si="3285"/>
        <v>401.44420983751087</v>
      </c>
      <c r="AZ6186" s="519" t="e">
        <f t="shared" si="3286"/>
        <v>#DIV/0!</v>
      </c>
      <c r="BA6186" s="514" t="e">
        <f t="shared" si="3305"/>
        <v>#DIV/0!</v>
      </c>
      <c r="BB6186" s="520" t="e">
        <f>+BV6186*860/8250/Cogeneratore!$C$6</f>
        <v>#DIV/0!</v>
      </c>
      <c r="BC6186" s="625"/>
      <c r="BD6186" s="451">
        <f t="shared" si="3287"/>
        <v>341</v>
      </c>
      <c r="BN6186" s="447">
        <f>+L6186/Cogeneratore!$C$24</f>
        <v>341</v>
      </c>
      <c r="BP6186" s="447">
        <f t="shared" si="3288"/>
        <v>0</v>
      </c>
      <c r="BQ6186" s="447" t="e">
        <f>IF(BR6186&lt;Cogeneratore!$C$25/Cogeneratore!$C$23,BP6186,BP6186+BR6186-Cogeneratore!$C$25/Cogeneratore!$C$23)</f>
        <v>#DIV/0!</v>
      </c>
      <c r="BR6186" s="462">
        <f t="shared" si="3307"/>
        <v>0</v>
      </c>
      <c r="BS6186" s="462" t="e">
        <f>IF(BR6186&lt;Cogeneratore!$C$25/Cogeneratore!$C$23,BR6186,Cogeneratore!$C$25/Cogeneratore!$C$23)</f>
        <v>#DIV/0!</v>
      </c>
      <c r="BT6186" s="447" t="e">
        <f>+BS6186*(1-Cogeneratore!$C$23)</f>
        <v>#DIV/0!</v>
      </c>
      <c r="BU6186" s="462" t="e">
        <f>IF(BR6186-BT6186&lt;Cogeneratore!$C$25,BR6186-BT6186,Cogeneratore!$C$25)</f>
        <v>#DIV/0!</v>
      </c>
      <c r="BV6186" s="462" t="e">
        <f t="shared" si="3289"/>
        <v>#DIV/0!</v>
      </c>
      <c r="BW6186" s="462" t="e">
        <f t="shared" si="3290"/>
        <v>#DIV/0!</v>
      </c>
      <c r="BX6186" s="462" t="e">
        <f t="shared" si="3306"/>
        <v>#DIV/0!</v>
      </c>
      <c r="BY6186" s="447" t="e">
        <f>+BX6186*(1-#REF!)</f>
        <v>#DIV/0!</v>
      </c>
      <c r="BZ6186" s="462" t="e">
        <f t="shared" si="3308"/>
        <v>#DIV/0!</v>
      </c>
      <c r="CB6186" s="462" t="e">
        <f t="shared" si="3291"/>
        <v>#DIV/0!</v>
      </c>
      <c r="CC6186" s="447" t="e">
        <f>+CB6186/#REF!</f>
        <v>#DIV/0!</v>
      </c>
      <c r="CE6186" s="451" t="e">
        <f t="shared" si="3292"/>
        <v>#DIV/0!</v>
      </c>
    </row>
    <row r="6187" spans="1:83" x14ac:dyDescent="0.2">
      <c r="A6187" s="521">
        <f t="shared" si="3293"/>
        <v>40071</v>
      </c>
      <c r="B6187" s="522">
        <f t="shared" si="3275"/>
        <v>2</v>
      </c>
      <c r="C6187" s="522">
        <f t="shared" si="3276"/>
        <v>9</v>
      </c>
      <c r="D6187" s="505" t="str">
        <f t="shared" si="3294"/>
        <v>int</v>
      </c>
      <c r="E6187" s="522">
        <f t="shared" si="3277"/>
        <v>15</v>
      </c>
      <c r="F6187" s="522">
        <f t="shared" si="3278"/>
        <v>258</v>
      </c>
      <c r="G6187" s="522">
        <f t="shared" si="3295"/>
        <v>6183</v>
      </c>
      <c r="H6187" s="506">
        <v>905.95588235294122</v>
      </c>
      <c r="I6187" s="507">
        <f>+H6187-L6187/Cogeneratore!$C$24</f>
        <v>564.95588235294122</v>
      </c>
      <c r="J6187" s="507">
        <f t="shared" si="3296"/>
        <v>341</v>
      </c>
      <c r="K6187" s="508">
        <v>401.44420983751087</v>
      </c>
      <c r="L6187" s="508">
        <v>804.76</v>
      </c>
      <c r="M6187" s="507">
        <f t="shared" si="3279"/>
        <v>905.95588235294122</v>
      </c>
      <c r="N6187" s="507">
        <f t="shared" si="3297"/>
        <v>401.44420983751087</v>
      </c>
      <c r="O6187" s="509" t="s">
        <v>8</v>
      </c>
      <c r="P6187" s="578"/>
      <c r="Q6187" s="578"/>
      <c r="R6187" s="510" t="e">
        <f>MIN(IF(I6187&gt;#REF!*#REF!,#REF!,IF(AND(I6187&lt;#REF!,#REF!=2),0,ROUNDUP(I6187/#REF!,0))),#REF!)</f>
        <v>#REF!</v>
      </c>
      <c r="S6187" s="510" t="e">
        <f>IF(R6187=0,0,MAX(MIN(I6187,R6187*#REF!),#REF!))</f>
        <v>#REF!</v>
      </c>
      <c r="T6187" s="511" t="e">
        <f>IF(R6187&lt;&gt;0,IF(S6187/R6187/#REF!=1,#REF!,HLOOKUP(S6187/R6187/#REF!,#REF!,2)+(HLOOKUP(S6187/R6187/#REF!+0.2,#REF!,2)-HLOOKUP(S6187/R6187/#REF!,#REF!,2))*(S6187/R6187/#REF!-HLOOKUP(S6187/R6187/#REF!,#REF!,1))/(HLOOKUP(S6187/R6187/#REF!+0.2,#REF!,1)-HLOOKUP(S6187/R6187/#REF!,#REF!,1))),0.5)</f>
        <v>#REF!</v>
      </c>
      <c r="U6187" s="512" t="e">
        <f>IF(R6187&lt;&gt;0,IF(S6187/R6187/#REF!=1,#REF!,HLOOKUP(S6187/R6187/#REF!,#REF!,3)+(HLOOKUP(S6187/R6187/#REF!+0.2,#REF!,3)-HLOOKUP(S6187/R6187/#REF!,#REF!,3))*(S6187/R6187/#REF!-HLOOKUP(S6187/R6187/#REF!,#REF!,1))/(HLOOKUP(S6187/R6187/#REF!+0.2,#REF!,1)-HLOOKUP(S6187/R6187/#REF!,#REF!,1))),1)</f>
        <v>#REF!</v>
      </c>
      <c r="V6187" s="510" t="e">
        <f t="shared" si="3298"/>
        <v>#REF!</v>
      </c>
      <c r="W6187" s="513" t="e">
        <f>MIN(IF(N6187&gt;#REF!*#REF!,#REF!,IF(AND(N6187&lt;#REF!,#REF!=2),0,ROUNDUP(N6187/#REF!,0))),#REF!)</f>
        <v>#REF!</v>
      </c>
      <c r="X6187" s="513" t="e">
        <f t="shared" si="3299"/>
        <v>#REF!</v>
      </c>
      <c r="Y6187" s="511" t="e">
        <f>IF(W6187&lt;&gt;0,IF(AA6187/W6187/#REF!=1,#REF!,HLOOKUP(AA6187/W6187/#REF!,#REF!,2)+(HLOOKUP(AA6187/W6187/#REF!+0.2,#REF!,2)-HLOOKUP(AA6187/W6187/#REF!,#REF!,2))*(AA6187/W6187/#REF!-HLOOKUP(AA6187/W6187/#REF!,#REF!,1))/(HLOOKUP(AA6187/W6187/#REF!+0.2,#REF!,1)-HLOOKUP(AA6187/W6187/#REF!,#REF!,1))),0.5)</f>
        <v>#REF!</v>
      </c>
      <c r="Z6187" s="512" t="e">
        <f>IF(W6187&lt;&gt;0,IF(AA6187/W6187/#REF!=1,#REF!,HLOOKUP(AA6187/W6187/#REF!,#REF!,3)+(HLOOKUP(AA6187/W6187/#REF!+0.2,#REF!,3)-HLOOKUP(AA6187/W6187/#REF!,#REF!,3))*(AA6187/W6187/#REF!-HLOOKUP(AA6187/W6187/#REF!,#REF!,1))/(HLOOKUP(AA6187/W6187/#REF!+0.2,#REF!,1)-HLOOKUP(AA6187/W6187/#REF!,#REF!,1))),1)</f>
        <v>#REF!</v>
      </c>
      <c r="AA6187" s="514" t="e">
        <f>IF(W6187=0,0,MAX(MIN(N6187,W6187*#REF!),#REF!))</f>
        <v>#REF!</v>
      </c>
      <c r="AB6187" s="515" t="e">
        <f>AD6187/Cogeneratore!$C$4</f>
        <v>#DIV/0!</v>
      </c>
      <c r="AC6187" s="549"/>
      <c r="AD6187" s="550"/>
      <c r="AE6187" s="549"/>
      <c r="AF6187" s="550"/>
      <c r="AG6187" s="549"/>
      <c r="AH6187" s="550"/>
      <c r="AI6187" s="516" t="e">
        <f t="shared" si="3300"/>
        <v>#DIV/0!</v>
      </c>
      <c r="AJ6187" s="517">
        <f t="shared" si="3301"/>
        <v>0</v>
      </c>
      <c r="AK6187" s="513">
        <f t="shared" si="3280"/>
        <v>0</v>
      </c>
      <c r="AL6187" s="513">
        <f t="shared" si="3281"/>
        <v>0</v>
      </c>
      <c r="AM6187" s="513">
        <f t="shared" si="3282"/>
        <v>905.95588235294122</v>
      </c>
      <c r="AN6187" s="550"/>
      <c r="AO6187" s="550"/>
      <c r="AP6187" s="550"/>
      <c r="AQ6187" s="517">
        <f t="shared" si="3302"/>
        <v>0</v>
      </c>
      <c r="AR6187" s="513">
        <f t="shared" si="3303"/>
        <v>0</v>
      </c>
      <c r="AS6187" s="551"/>
      <c r="AT6187" s="552"/>
      <c r="AU6187" s="513">
        <f t="shared" si="3304"/>
        <v>804.76</v>
      </c>
      <c r="AV6187" s="513">
        <f>AU6187/Cogeneratore!$C$24</f>
        <v>341</v>
      </c>
      <c r="AW6187" s="513">
        <f t="shared" si="3283"/>
        <v>0</v>
      </c>
      <c r="AX6187" s="513" t="e">
        <f t="shared" si="3284"/>
        <v>#DIV/0!</v>
      </c>
      <c r="AY6187" s="518">
        <f t="shared" si="3285"/>
        <v>401.44420983751087</v>
      </c>
      <c r="AZ6187" s="519" t="e">
        <f t="shared" si="3286"/>
        <v>#DIV/0!</v>
      </c>
      <c r="BA6187" s="514" t="e">
        <f t="shared" si="3305"/>
        <v>#DIV/0!</v>
      </c>
      <c r="BB6187" s="520" t="e">
        <f>+BV6187*860/8250/Cogeneratore!$C$6</f>
        <v>#DIV/0!</v>
      </c>
      <c r="BC6187" s="625"/>
      <c r="BD6187" s="451">
        <f t="shared" si="3287"/>
        <v>341</v>
      </c>
      <c r="BN6187" s="447">
        <f>+L6187/Cogeneratore!$C$24</f>
        <v>341</v>
      </c>
      <c r="BP6187" s="447">
        <f t="shared" si="3288"/>
        <v>0</v>
      </c>
      <c r="BQ6187" s="447" t="e">
        <f>IF(BR6187&lt;Cogeneratore!$C$25/Cogeneratore!$C$23,BP6187,BP6187+BR6187-Cogeneratore!$C$25/Cogeneratore!$C$23)</f>
        <v>#DIV/0!</v>
      </c>
      <c r="BR6187" s="462">
        <f t="shared" si="3307"/>
        <v>0</v>
      </c>
      <c r="BS6187" s="462" t="e">
        <f>IF(BR6187&lt;Cogeneratore!$C$25/Cogeneratore!$C$23,BR6187,Cogeneratore!$C$25/Cogeneratore!$C$23)</f>
        <v>#DIV/0!</v>
      </c>
      <c r="BT6187" s="447" t="e">
        <f>+BS6187*(1-Cogeneratore!$C$23)</f>
        <v>#DIV/0!</v>
      </c>
      <c r="BU6187" s="462" t="e">
        <f>IF(BR6187-BT6187&lt;Cogeneratore!$C$25,BR6187-BT6187,Cogeneratore!$C$25)</f>
        <v>#DIV/0!</v>
      </c>
      <c r="BV6187" s="462" t="e">
        <f t="shared" si="3289"/>
        <v>#DIV/0!</v>
      </c>
      <c r="BW6187" s="462" t="e">
        <f t="shared" si="3290"/>
        <v>#DIV/0!</v>
      </c>
      <c r="BX6187" s="462" t="e">
        <f t="shared" si="3306"/>
        <v>#DIV/0!</v>
      </c>
      <c r="BY6187" s="447" t="e">
        <f>+BX6187*(1-#REF!)</f>
        <v>#DIV/0!</v>
      </c>
      <c r="BZ6187" s="462" t="e">
        <f t="shared" si="3308"/>
        <v>#DIV/0!</v>
      </c>
      <c r="CB6187" s="462" t="e">
        <f t="shared" si="3291"/>
        <v>#DIV/0!</v>
      </c>
      <c r="CC6187" s="447" t="e">
        <f>+CB6187/#REF!</f>
        <v>#DIV/0!</v>
      </c>
      <c r="CE6187" s="451" t="e">
        <f t="shared" si="3292"/>
        <v>#DIV/0!</v>
      </c>
    </row>
    <row r="6188" spans="1:83" x14ac:dyDescent="0.2">
      <c r="A6188" s="521">
        <f t="shared" si="3293"/>
        <v>40071</v>
      </c>
      <c r="B6188" s="522">
        <f t="shared" si="3275"/>
        <v>2</v>
      </c>
      <c r="C6188" s="522">
        <f t="shared" si="3276"/>
        <v>9</v>
      </c>
      <c r="D6188" s="505" t="str">
        <f t="shared" si="3294"/>
        <v>int</v>
      </c>
      <c r="E6188" s="522">
        <f t="shared" si="3277"/>
        <v>16</v>
      </c>
      <c r="F6188" s="522">
        <f t="shared" si="3278"/>
        <v>258</v>
      </c>
      <c r="G6188" s="522">
        <f t="shared" si="3295"/>
        <v>6184</v>
      </c>
      <c r="H6188" s="506">
        <v>894.2294117647059</v>
      </c>
      <c r="I6188" s="507">
        <f>+H6188-L6188/Cogeneratore!$C$24</f>
        <v>553.2294117647059</v>
      </c>
      <c r="J6188" s="507">
        <f t="shared" si="3296"/>
        <v>341</v>
      </c>
      <c r="K6188" s="508">
        <v>229.3966913357205</v>
      </c>
      <c r="L6188" s="508">
        <v>804.76</v>
      </c>
      <c r="M6188" s="507">
        <f t="shared" si="3279"/>
        <v>894.2294117647059</v>
      </c>
      <c r="N6188" s="507">
        <f t="shared" si="3297"/>
        <v>229.3966913357205</v>
      </c>
      <c r="O6188" s="509" t="s">
        <v>8</v>
      </c>
      <c r="P6188" s="578"/>
      <c r="Q6188" s="578"/>
      <c r="R6188" s="510" t="e">
        <f>MIN(IF(I6188&gt;#REF!*#REF!,#REF!,IF(AND(I6188&lt;#REF!,#REF!=2),0,ROUNDUP(I6188/#REF!,0))),#REF!)</f>
        <v>#REF!</v>
      </c>
      <c r="S6188" s="510" t="e">
        <f>IF(R6188=0,0,MAX(MIN(I6188,R6188*#REF!),#REF!))</f>
        <v>#REF!</v>
      </c>
      <c r="T6188" s="511" t="e">
        <f>IF(R6188&lt;&gt;0,IF(S6188/R6188/#REF!=1,#REF!,HLOOKUP(S6188/R6188/#REF!,#REF!,2)+(HLOOKUP(S6188/R6188/#REF!+0.2,#REF!,2)-HLOOKUP(S6188/R6188/#REF!,#REF!,2))*(S6188/R6188/#REF!-HLOOKUP(S6188/R6188/#REF!,#REF!,1))/(HLOOKUP(S6188/R6188/#REF!+0.2,#REF!,1)-HLOOKUP(S6188/R6188/#REF!,#REF!,1))),0.5)</f>
        <v>#REF!</v>
      </c>
      <c r="U6188" s="512" t="e">
        <f>IF(R6188&lt;&gt;0,IF(S6188/R6188/#REF!=1,#REF!,HLOOKUP(S6188/R6188/#REF!,#REF!,3)+(HLOOKUP(S6188/R6188/#REF!+0.2,#REF!,3)-HLOOKUP(S6188/R6188/#REF!,#REF!,3))*(S6188/R6188/#REF!-HLOOKUP(S6188/R6188/#REF!,#REF!,1))/(HLOOKUP(S6188/R6188/#REF!+0.2,#REF!,1)-HLOOKUP(S6188/R6188/#REF!,#REF!,1))),1)</f>
        <v>#REF!</v>
      </c>
      <c r="V6188" s="510" t="e">
        <f t="shared" si="3298"/>
        <v>#REF!</v>
      </c>
      <c r="W6188" s="513" t="e">
        <f>MIN(IF(N6188&gt;#REF!*#REF!,#REF!,IF(AND(N6188&lt;#REF!,#REF!=2),0,ROUNDUP(N6188/#REF!,0))),#REF!)</f>
        <v>#REF!</v>
      </c>
      <c r="X6188" s="513" t="e">
        <f t="shared" si="3299"/>
        <v>#REF!</v>
      </c>
      <c r="Y6188" s="511" t="e">
        <f>IF(W6188&lt;&gt;0,IF(AA6188/W6188/#REF!=1,#REF!,HLOOKUP(AA6188/W6188/#REF!,#REF!,2)+(HLOOKUP(AA6188/W6188/#REF!+0.2,#REF!,2)-HLOOKUP(AA6188/W6188/#REF!,#REF!,2))*(AA6188/W6188/#REF!-HLOOKUP(AA6188/W6188/#REF!,#REF!,1))/(HLOOKUP(AA6188/W6188/#REF!+0.2,#REF!,1)-HLOOKUP(AA6188/W6188/#REF!,#REF!,1))),0.5)</f>
        <v>#REF!</v>
      </c>
      <c r="Z6188" s="512" t="e">
        <f>IF(W6188&lt;&gt;0,IF(AA6188/W6188/#REF!=1,#REF!,HLOOKUP(AA6188/W6188/#REF!,#REF!,3)+(HLOOKUP(AA6188/W6188/#REF!+0.2,#REF!,3)-HLOOKUP(AA6188/W6188/#REF!,#REF!,3))*(AA6188/W6188/#REF!-HLOOKUP(AA6188/W6188/#REF!,#REF!,1))/(HLOOKUP(AA6188/W6188/#REF!+0.2,#REF!,1)-HLOOKUP(AA6188/W6188/#REF!,#REF!,1))),1)</f>
        <v>#REF!</v>
      </c>
      <c r="AA6188" s="514" t="e">
        <f>IF(W6188=0,0,MAX(MIN(N6188,W6188*#REF!),#REF!))</f>
        <v>#REF!</v>
      </c>
      <c r="AB6188" s="515" t="e">
        <f>AD6188/Cogeneratore!$C$4</f>
        <v>#DIV/0!</v>
      </c>
      <c r="AC6188" s="549"/>
      <c r="AD6188" s="550"/>
      <c r="AE6188" s="549"/>
      <c r="AF6188" s="550"/>
      <c r="AG6188" s="549"/>
      <c r="AH6188" s="550"/>
      <c r="AI6188" s="516" t="e">
        <f t="shared" si="3300"/>
        <v>#DIV/0!</v>
      </c>
      <c r="AJ6188" s="517">
        <f t="shared" si="3301"/>
        <v>0</v>
      </c>
      <c r="AK6188" s="513">
        <f t="shared" si="3280"/>
        <v>0</v>
      </c>
      <c r="AL6188" s="513">
        <f t="shared" si="3281"/>
        <v>0</v>
      </c>
      <c r="AM6188" s="513">
        <f t="shared" si="3282"/>
        <v>894.2294117647059</v>
      </c>
      <c r="AN6188" s="550"/>
      <c r="AO6188" s="550"/>
      <c r="AP6188" s="550"/>
      <c r="AQ6188" s="517">
        <f t="shared" si="3302"/>
        <v>0</v>
      </c>
      <c r="AR6188" s="513">
        <f t="shared" si="3303"/>
        <v>0</v>
      </c>
      <c r="AS6188" s="551"/>
      <c r="AT6188" s="552"/>
      <c r="AU6188" s="513">
        <f t="shared" si="3304"/>
        <v>804.76</v>
      </c>
      <c r="AV6188" s="513">
        <f>AU6188/Cogeneratore!$C$24</f>
        <v>341</v>
      </c>
      <c r="AW6188" s="513">
        <f t="shared" si="3283"/>
        <v>0</v>
      </c>
      <c r="AX6188" s="513" t="e">
        <f t="shared" si="3284"/>
        <v>#DIV/0!</v>
      </c>
      <c r="AY6188" s="518">
        <f t="shared" si="3285"/>
        <v>229.3966913357205</v>
      </c>
      <c r="AZ6188" s="519" t="e">
        <f t="shared" si="3286"/>
        <v>#DIV/0!</v>
      </c>
      <c r="BA6188" s="514" t="e">
        <f t="shared" si="3305"/>
        <v>#DIV/0!</v>
      </c>
      <c r="BB6188" s="520" t="e">
        <f>+BV6188*860/8250/Cogeneratore!$C$6</f>
        <v>#DIV/0!</v>
      </c>
      <c r="BC6188" s="625"/>
      <c r="BD6188" s="451">
        <f t="shared" si="3287"/>
        <v>341</v>
      </c>
      <c r="BN6188" s="447">
        <f>+L6188/Cogeneratore!$C$24</f>
        <v>341</v>
      </c>
      <c r="BP6188" s="447">
        <f t="shared" si="3288"/>
        <v>0</v>
      </c>
      <c r="BQ6188" s="447" t="e">
        <f>IF(BR6188&lt;Cogeneratore!$C$25/Cogeneratore!$C$23,BP6188,BP6188+BR6188-Cogeneratore!$C$25/Cogeneratore!$C$23)</f>
        <v>#DIV/0!</v>
      </c>
      <c r="BR6188" s="462">
        <f t="shared" si="3307"/>
        <v>0</v>
      </c>
      <c r="BS6188" s="462" t="e">
        <f>IF(BR6188&lt;Cogeneratore!$C$25/Cogeneratore!$C$23,BR6188,Cogeneratore!$C$25/Cogeneratore!$C$23)</f>
        <v>#DIV/0!</v>
      </c>
      <c r="BT6188" s="447" t="e">
        <f>+BS6188*(1-Cogeneratore!$C$23)</f>
        <v>#DIV/0!</v>
      </c>
      <c r="BU6188" s="462" t="e">
        <f>IF(BR6188-BT6188&lt;Cogeneratore!$C$25,BR6188-BT6188,Cogeneratore!$C$25)</f>
        <v>#DIV/0!</v>
      </c>
      <c r="BV6188" s="462" t="e">
        <f t="shared" si="3289"/>
        <v>#DIV/0!</v>
      </c>
      <c r="BW6188" s="462" t="e">
        <f t="shared" si="3290"/>
        <v>#DIV/0!</v>
      </c>
      <c r="BX6188" s="462" t="e">
        <f t="shared" si="3306"/>
        <v>#DIV/0!</v>
      </c>
      <c r="BY6188" s="447" t="e">
        <f>+BX6188*(1-#REF!)</f>
        <v>#DIV/0!</v>
      </c>
      <c r="BZ6188" s="462" t="e">
        <f t="shared" si="3308"/>
        <v>#DIV/0!</v>
      </c>
      <c r="CB6188" s="462" t="e">
        <f t="shared" si="3291"/>
        <v>#DIV/0!</v>
      </c>
      <c r="CC6188" s="447" t="e">
        <f>+CB6188/#REF!</f>
        <v>#DIV/0!</v>
      </c>
      <c r="CE6188" s="451" t="e">
        <f t="shared" si="3292"/>
        <v>#DIV/0!</v>
      </c>
    </row>
    <row r="6189" spans="1:83" x14ac:dyDescent="0.2">
      <c r="A6189" s="521">
        <f t="shared" si="3293"/>
        <v>40071</v>
      </c>
      <c r="B6189" s="522">
        <f t="shared" si="3275"/>
        <v>2</v>
      </c>
      <c r="C6189" s="522">
        <f t="shared" si="3276"/>
        <v>9</v>
      </c>
      <c r="D6189" s="505" t="str">
        <f t="shared" si="3294"/>
        <v>int</v>
      </c>
      <c r="E6189" s="522">
        <f t="shared" si="3277"/>
        <v>17</v>
      </c>
      <c r="F6189" s="522">
        <f t="shared" si="3278"/>
        <v>258</v>
      </c>
      <c r="G6189" s="522">
        <f t="shared" si="3295"/>
        <v>6185</v>
      </c>
      <c r="H6189" s="506">
        <v>883.76029411764705</v>
      </c>
      <c r="I6189" s="507">
        <f>+H6189-L6189/Cogeneratore!$C$24</f>
        <v>542.76029411764705</v>
      </c>
      <c r="J6189" s="507">
        <f t="shared" si="3296"/>
        <v>341</v>
      </c>
      <c r="K6189" s="508">
        <v>229.3966913357205</v>
      </c>
      <c r="L6189" s="508">
        <v>804.76</v>
      </c>
      <c r="M6189" s="507">
        <f t="shared" si="3279"/>
        <v>883.76029411764705</v>
      </c>
      <c r="N6189" s="507">
        <f t="shared" si="3297"/>
        <v>229.3966913357205</v>
      </c>
      <c r="O6189" s="509" t="s">
        <v>8</v>
      </c>
      <c r="P6189" s="578"/>
      <c r="Q6189" s="578"/>
      <c r="R6189" s="510" t="e">
        <f>MIN(IF(I6189&gt;#REF!*#REF!,#REF!,IF(AND(I6189&lt;#REF!,#REF!=2),0,ROUNDUP(I6189/#REF!,0))),#REF!)</f>
        <v>#REF!</v>
      </c>
      <c r="S6189" s="510" t="e">
        <f>IF(R6189=0,0,MAX(MIN(I6189,R6189*#REF!),#REF!))</f>
        <v>#REF!</v>
      </c>
      <c r="T6189" s="511" t="e">
        <f>IF(R6189&lt;&gt;0,IF(S6189/R6189/#REF!=1,#REF!,HLOOKUP(S6189/R6189/#REF!,#REF!,2)+(HLOOKUP(S6189/R6189/#REF!+0.2,#REF!,2)-HLOOKUP(S6189/R6189/#REF!,#REF!,2))*(S6189/R6189/#REF!-HLOOKUP(S6189/R6189/#REF!,#REF!,1))/(HLOOKUP(S6189/R6189/#REF!+0.2,#REF!,1)-HLOOKUP(S6189/R6189/#REF!,#REF!,1))),0.5)</f>
        <v>#REF!</v>
      </c>
      <c r="U6189" s="512" t="e">
        <f>IF(R6189&lt;&gt;0,IF(S6189/R6189/#REF!=1,#REF!,HLOOKUP(S6189/R6189/#REF!,#REF!,3)+(HLOOKUP(S6189/R6189/#REF!+0.2,#REF!,3)-HLOOKUP(S6189/R6189/#REF!,#REF!,3))*(S6189/R6189/#REF!-HLOOKUP(S6189/R6189/#REF!,#REF!,1))/(HLOOKUP(S6189/R6189/#REF!+0.2,#REF!,1)-HLOOKUP(S6189/R6189/#REF!,#REF!,1))),1)</f>
        <v>#REF!</v>
      </c>
      <c r="V6189" s="510" t="e">
        <f t="shared" si="3298"/>
        <v>#REF!</v>
      </c>
      <c r="W6189" s="513" t="e">
        <f>MIN(IF(N6189&gt;#REF!*#REF!,#REF!,IF(AND(N6189&lt;#REF!,#REF!=2),0,ROUNDUP(N6189/#REF!,0))),#REF!)</f>
        <v>#REF!</v>
      </c>
      <c r="X6189" s="513" t="e">
        <f t="shared" si="3299"/>
        <v>#REF!</v>
      </c>
      <c r="Y6189" s="511" t="e">
        <f>IF(W6189&lt;&gt;0,IF(AA6189/W6189/#REF!=1,#REF!,HLOOKUP(AA6189/W6189/#REF!,#REF!,2)+(HLOOKUP(AA6189/W6189/#REF!+0.2,#REF!,2)-HLOOKUP(AA6189/W6189/#REF!,#REF!,2))*(AA6189/W6189/#REF!-HLOOKUP(AA6189/W6189/#REF!,#REF!,1))/(HLOOKUP(AA6189/W6189/#REF!+0.2,#REF!,1)-HLOOKUP(AA6189/W6189/#REF!,#REF!,1))),0.5)</f>
        <v>#REF!</v>
      </c>
      <c r="Z6189" s="512" t="e">
        <f>IF(W6189&lt;&gt;0,IF(AA6189/W6189/#REF!=1,#REF!,HLOOKUP(AA6189/W6189/#REF!,#REF!,3)+(HLOOKUP(AA6189/W6189/#REF!+0.2,#REF!,3)-HLOOKUP(AA6189/W6189/#REF!,#REF!,3))*(AA6189/W6189/#REF!-HLOOKUP(AA6189/W6189/#REF!,#REF!,1))/(HLOOKUP(AA6189/W6189/#REF!+0.2,#REF!,1)-HLOOKUP(AA6189/W6189/#REF!,#REF!,1))),1)</f>
        <v>#REF!</v>
      </c>
      <c r="AA6189" s="514" t="e">
        <f>IF(W6189=0,0,MAX(MIN(N6189,W6189*#REF!),#REF!))</f>
        <v>#REF!</v>
      </c>
      <c r="AB6189" s="515" t="e">
        <f>AD6189/Cogeneratore!$C$4</f>
        <v>#DIV/0!</v>
      </c>
      <c r="AC6189" s="549"/>
      <c r="AD6189" s="550"/>
      <c r="AE6189" s="549"/>
      <c r="AF6189" s="550"/>
      <c r="AG6189" s="549"/>
      <c r="AH6189" s="550"/>
      <c r="AI6189" s="516" t="e">
        <f t="shared" si="3300"/>
        <v>#DIV/0!</v>
      </c>
      <c r="AJ6189" s="517">
        <f t="shared" si="3301"/>
        <v>0</v>
      </c>
      <c r="AK6189" s="513">
        <f t="shared" si="3280"/>
        <v>0</v>
      </c>
      <c r="AL6189" s="513">
        <f t="shared" si="3281"/>
        <v>0</v>
      </c>
      <c r="AM6189" s="513">
        <f t="shared" si="3282"/>
        <v>883.76029411764705</v>
      </c>
      <c r="AN6189" s="550"/>
      <c r="AO6189" s="550"/>
      <c r="AP6189" s="550"/>
      <c r="AQ6189" s="517">
        <f t="shared" si="3302"/>
        <v>0</v>
      </c>
      <c r="AR6189" s="513">
        <f t="shared" si="3303"/>
        <v>0</v>
      </c>
      <c r="AS6189" s="551"/>
      <c r="AT6189" s="552"/>
      <c r="AU6189" s="513">
        <f t="shared" si="3304"/>
        <v>804.76</v>
      </c>
      <c r="AV6189" s="513">
        <f>AU6189/Cogeneratore!$C$24</f>
        <v>341</v>
      </c>
      <c r="AW6189" s="513">
        <f t="shared" si="3283"/>
        <v>0</v>
      </c>
      <c r="AX6189" s="513" t="e">
        <f t="shared" si="3284"/>
        <v>#DIV/0!</v>
      </c>
      <c r="AY6189" s="518">
        <f t="shared" si="3285"/>
        <v>229.3966913357205</v>
      </c>
      <c r="AZ6189" s="519" t="e">
        <f t="shared" si="3286"/>
        <v>#DIV/0!</v>
      </c>
      <c r="BA6189" s="514" t="e">
        <f t="shared" si="3305"/>
        <v>#DIV/0!</v>
      </c>
      <c r="BB6189" s="520" t="e">
        <f>+BV6189*860/8250/Cogeneratore!$C$6</f>
        <v>#DIV/0!</v>
      </c>
      <c r="BC6189" s="625"/>
      <c r="BD6189" s="451">
        <f t="shared" si="3287"/>
        <v>341</v>
      </c>
      <c r="BN6189" s="447">
        <f>+L6189/Cogeneratore!$C$24</f>
        <v>341</v>
      </c>
      <c r="BP6189" s="447">
        <f t="shared" si="3288"/>
        <v>0</v>
      </c>
      <c r="BQ6189" s="447" t="e">
        <f>IF(BR6189&lt;Cogeneratore!$C$25/Cogeneratore!$C$23,BP6189,BP6189+BR6189-Cogeneratore!$C$25/Cogeneratore!$C$23)</f>
        <v>#DIV/0!</v>
      </c>
      <c r="BR6189" s="462">
        <f t="shared" si="3307"/>
        <v>0</v>
      </c>
      <c r="BS6189" s="462" t="e">
        <f>IF(BR6189&lt;Cogeneratore!$C$25/Cogeneratore!$C$23,BR6189,Cogeneratore!$C$25/Cogeneratore!$C$23)</f>
        <v>#DIV/0!</v>
      </c>
      <c r="BT6189" s="447" t="e">
        <f>+BS6189*(1-Cogeneratore!$C$23)</f>
        <v>#DIV/0!</v>
      </c>
      <c r="BU6189" s="462" t="e">
        <f>IF(BR6189-BT6189&lt;Cogeneratore!$C$25,BR6189-BT6189,Cogeneratore!$C$25)</f>
        <v>#DIV/0!</v>
      </c>
      <c r="BV6189" s="462" t="e">
        <f t="shared" si="3289"/>
        <v>#DIV/0!</v>
      </c>
      <c r="BW6189" s="462" t="e">
        <f t="shared" si="3290"/>
        <v>#DIV/0!</v>
      </c>
      <c r="BX6189" s="462" t="e">
        <f t="shared" si="3306"/>
        <v>#DIV/0!</v>
      </c>
      <c r="BY6189" s="447" t="e">
        <f>+BX6189*(1-#REF!)</f>
        <v>#DIV/0!</v>
      </c>
      <c r="BZ6189" s="462" t="e">
        <f t="shared" si="3308"/>
        <v>#DIV/0!</v>
      </c>
      <c r="CB6189" s="462" t="e">
        <f t="shared" si="3291"/>
        <v>#DIV/0!</v>
      </c>
      <c r="CC6189" s="447" t="e">
        <f>+CB6189/#REF!</f>
        <v>#DIV/0!</v>
      </c>
      <c r="CE6189" s="451" t="e">
        <f t="shared" si="3292"/>
        <v>#DIV/0!</v>
      </c>
    </row>
    <row r="6190" spans="1:83" x14ac:dyDescent="0.2">
      <c r="A6190" s="521">
        <f t="shared" si="3293"/>
        <v>40071</v>
      </c>
      <c r="B6190" s="522">
        <f t="shared" si="3275"/>
        <v>2</v>
      </c>
      <c r="C6190" s="522">
        <f t="shared" si="3276"/>
        <v>9</v>
      </c>
      <c r="D6190" s="505" t="str">
        <f t="shared" si="3294"/>
        <v>int</v>
      </c>
      <c r="E6190" s="522">
        <f t="shared" si="3277"/>
        <v>18</v>
      </c>
      <c r="F6190" s="522">
        <f t="shared" si="3278"/>
        <v>258</v>
      </c>
      <c r="G6190" s="522">
        <f t="shared" si="3295"/>
        <v>6186</v>
      </c>
      <c r="H6190" s="506">
        <v>854.23897058823525</v>
      </c>
      <c r="I6190" s="507">
        <f>+H6190-L6190/Cogeneratore!$C$24</f>
        <v>513.23897058823525</v>
      </c>
      <c r="J6190" s="507">
        <f t="shared" si="3296"/>
        <v>341</v>
      </c>
      <c r="K6190" s="508">
        <v>229.3966913357205</v>
      </c>
      <c r="L6190" s="508">
        <v>804.76</v>
      </c>
      <c r="M6190" s="507">
        <f t="shared" si="3279"/>
        <v>854.23897058823525</v>
      </c>
      <c r="N6190" s="507">
        <f t="shared" si="3297"/>
        <v>229.3966913357205</v>
      </c>
      <c r="O6190" s="509" t="s">
        <v>8</v>
      </c>
      <c r="P6190" s="578"/>
      <c r="Q6190" s="578"/>
      <c r="R6190" s="510" t="e">
        <f>MIN(IF(I6190&gt;#REF!*#REF!,#REF!,IF(AND(I6190&lt;#REF!,#REF!=2),0,ROUNDUP(I6190/#REF!,0))),#REF!)</f>
        <v>#REF!</v>
      </c>
      <c r="S6190" s="510" t="e">
        <f>IF(R6190=0,0,MAX(MIN(I6190,R6190*#REF!),#REF!))</f>
        <v>#REF!</v>
      </c>
      <c r="T6190" s="511" t="e">
        <f>IF(R6190&lt;&gt;0,IF(S6190/R6190/#REF!=1,#REF!,HLOOKUP(S6190/R6190/#REF!,#REF!,2)+(HLOOKUP(S6190/R6190/#REF!+0.2,#REF!,2)-HLOOKUP(S6190/R6190/#REF!,#REF!,2))*(S6190/R6190/#REF!-HLOOKUP(S6190/R6190/#REF!,#REF!,1))/(HLOOKUP(S6190/R6190/#REF!+0.2,#REF!,1)-HLOOKUP(S6190/R6190/#REF!,#REF!,1))),0.5)</f>
        <v>#REF!</v>
      </c>
      <c r="U6190" s="512" t="e">
        <f>IF(R6190&lt;&gt;0,IF(S6190/R6190/#REF!=1,#REF!,HLOOKUP(S6190/R6190/#REF!,#REF!,3)+(HLOOKUP(S6190/R6190/#REF!+0.2,#REF!,3)-HLOOKUP(S6190/R6190/#REF!,#REF!,3))*(S6190/R6190/#REF!-HLOOKUP(S6190/R6190/#REF!,#REF!,1))/(HLOOKUP(S6190/R6190/#REF!+0.2,#REF!,1)-HLOOKUP(S6190/R6190/#REF!,#REF!,1))),1)</f>
        <v>#REF!</v>
      </c>
      <c r="V6190" s="510" t="e">
        <f t="shared" si="3298"/>
        <v>#REF!</v>
      </c>
      <c r="W6190" s="513" t="e">
        <f>MIN(IF(N6190&gt;#REF!*#REF!,#REF!,IF(AND(N6190&lt;#REF!,#REF!=2),0,ROUNDUP(N6190/#REF!,0))),#REF!)</f>
        <v>#REF!</v>
      </c>
      <c r="X6190" s="513" t="e">
        <f t="shared" si="3299"/>
        <v>#REF!</v>
      </c>
      <c r="Y6190" s="511" t="e">
        <f>IF(W6190&lt;&gt;0,IF(AA6190/W6190/#REF!=1,#REF!,HLOOKUP(AA6190/W6190/#REF!,#REF!,2)+(HLOOKUP(AA6190/W6190/#REF!+0.2,#REF!,2)-HLOOKUP(AA6190/W6190/#REF!,#REF!,2))*(AA6190/W6190/#REF!-HLOOKUP(AA6190/W6190/#REF!,#REF!,1))/(HLOOKUP(AA6190/W6190/#REF!+0.2,#REF!,1)-HLOOKUP(AA6190/W6190/#REF!,#REF!,1))),0.5)</f>
        <v>#REF!</v>
      </c>
      <c r="Z6190" s="512" t="e">
        <f>IF(W6190&lt;&gt;0,IF(AA6190/W6190/#REF!=1,#REF!,HLOOKUP(AA6190/W6190/#REF!,#REF!,3)+(HLOOKUP(AA6190/W6190/#REF!+0.2,#REF!,3)-HLOOKUP(AA6190/W6190/#REF!,#REF!,3))*(AA6190/W6190/#REF!-HLOOKUP(AA6190/W6190/#REF!,#REF!,1))/(HLOOKUP(AA6190/W6190/#REF!+0.2,#REF!,1)-HLOOKUP(AA6190/W6190/#REF!,#REF!,1))),1)</f>
        <v>#REF!</v>
      </c>
      <c r="AA6190" s="514" t="e">
        <f>IF(W6190=0,0,MAX(MIN(N6190,W6190*#REF!),#REF!))</f>
        <v>#REF!</v>
      </c>
      <c r="AB6190" s="515" t="e">
        <f>AD6190/Cogeneratore!$C$4</f>
        <v>#DIV/0!</v>
      </c>
      <c r="AC6190" s="549"/>
      <c r="AD6190" s="550"/>
      <c r="AE6190" s="549"/>
      <c r="AF6190" s="550"/>
      <c r="AG6190" s="549"/>
      <c r="AH6190" s="550"/>
      <c r="AI6190" s="516" t="e">
        <f t="shared" si="3300"/>
        <v>#DIV/0!</v>
      </c>
      <c r="AJ6190" s="517">
        <f t="shared" si="3301"/>
        <v>0</v>
      </c>
      <c r="AK6190" s="513">
        <f t="shared" si="3280"/>
        <v>0</v>
      </c>
      <c r="AL6190" s="513">
        <f t="shared" si="3281"/>
        <v>0</v>
      </c>
      <c r="AM6190" s="513">
        <f t="shared" si="3282"/>
        <v>854.23897058823525</v>
      </c>
      <c r="AN6190" s="550"/>
      <c r="AO6190" s="550"/>
      <c r="AP6190" s="550"/>
      <c r="AQ6190" s="517">
        <f t="shared" si="3302"/>
        <v>0</v>
      </c>
      <c r="AR6190" s="513">
        <f t="shared" si="3303"/>
        <v>0</v>
      </c>
      <c r="AS6190" s="551"/>
      <c r="AT6190" s="552"/>
      <c r="AU6190" s="513">
        <f t="shared" si="3304"/>
        <v>804.76</v>
      </c>
      <c r="AV6190" s="513">
        <f>AU6190/Cogeneratore!$C$24</f>
        <v>341</v>
      </c>
      <c r="AW6190" s="513">
        <f t="shared" si="3283"/>
        <v>0</v>
      </c>
      <c r="AX6190" s="513" t="e">
        <f t="shared" si="3284"/>
        <v>#DIV/0!</v>
      </c>
      <c r="AY6190" s="518">
        <f t="shared" si="3285"/>
        <v>229.3966913357205</v>
      </c>
      <c r="AZ6190" s="519" t="e">
        <f t="shared" si="3286"/>
        <v>#DIV/0!</v>
      </c>
      <c r="BA6190" s="514" t="e">
        <f t="shared" si="3305"/>
        <v>#DIV/0!</v>
      </c>
      <c r="BB6190" s="520" t="e">
        <f>+BV6190*860/8250/Cogeneratore!$C$6</f>
        <v>#DIV/0!</v>
      </c>
      <c r="BC6190" s="625"/>
      <c r="BD6190" s="451">
        <f t="shared" si="3287"/>
        <v>341</v>
      </c>
      <c r="BN6190" s="447">
        <f>+L6190/Cogeneratore!$C$24</f>
        <v>341</v>
      </c>
      <c r="BP6190" s="447">
        <f t="shared" si="3288"/>
        <v>0</v>
      </c>
      <c r="BQ6190" s="447" t="e">
        <f>IF(BR6190&lt;Cogeneratore!$C$25/Cogeneratore!$C$23,BP6190,BP6190+BR6190-Cogeneratore!$C$25/Cogeneratore!$C$23)</f>
        <v>#DIV/0!</v>
      </c>
      <c r="BR6190" s="462">
        <f t="shared" si="3307"/>
        <v>0</v>
      </c>
      <c r="BS6190" s="462" t="e">
        <f>IF(BR6190&lt;Cogeneratore!$C$25/Cogeneratore!$C$23,BR6190,Cogeneratore!$C$25/Cogeneratore!$C$23)</f>
        <v>#DIV/0!</v>
      </c>
      <c r="BT6190" s="447" t="e">
        <f>+BS6190*(1-Cogeneratore!$C$23)</f>
        <v>#DIV/0!</v>
      </c>
      <c r="BU6190" s="462" t="e">
        <f>IF(BR6190-BT6190&lt;Cogeneratore!$C$25,BR6190-BT6190,Cogeneratore!$C$25)</f>
        <v>#DIV/0!</v>
      </c>
      <c r="BV6190" s="462" t="e">
        <f t="shared" si="3289"/>
        <v>#DIV/0!</v>
      </c>
      <c r="BW6190" s="462" t="e">
        <f t="shared" si="3290"/>
        <v>#DIV/0!</v>
      </c>
      <c r="BX6190" s="462" t="e">
        <f t="shared" si="3306"/>
        <v>#DIV/0!</v>
      </c>
      <c r="BY6190" s="447" t="e">
        <f>+BX6190*(1-#REF!)</f>
        <v>#DIV/0!</v>
      </c>
      <c r="BZ6190" s="462" t="e">
        <f t="shared" si="3308"/>
        <v>#DIV/0!</v>
      </c>
      <c r="CB6190" s="462" t="e">
        <f t="shared" si="3291"/>
        <v>#DIV/0!</v>
      </c>
      <c r="CC6190" s="447" t="e">
        <f>+CB6190/#REF!</f>
        <v>#DIV/0!</v>
      </c>
      <c r="CE6190" s="451" t="e">
        <f t="shared" si="3292"/>
        <v>#DIV/0!</v>
      </c>
    </row>
    <row r="6191" spans="1:83" x14ac:dyDescent="0.2">
      <c r="A6191" s="521">
        <f t="shared" si="3293"/>
        <v>40071</v>
      </c>
      <c r="B6191" s="522">
        <f t="shared" si="3275"/>
        <v>2</v>
      </c>
      <c r="C6191" s="522">
        <f t="shared" si="3276"/>
        <v>9</v>
      </c>
      <c r="D6191" s="505" t="str">
        <f t="shared" si="3294"/>
        <v>int</v>
      </c>
      <c r="E6191" s="522">
        <f t="shared" si="3277"/>
        <v>19</v>
      </c>
      <c r="F6191" s="522">
        <f t="shared" si="3278"/>
        <v>258</v>
      </c>
      <c r="G6191" s="522">
        <f t="shared" si="3295"/>
        <v>6187</v>
      </c>
      <c r="H6191" s="506">
        <v>821.42867647058824</v>
      </c>
      <c r="I6191" s="507">
        <f>+H6191-L6191/Cogeneratore!$C$24</f>
        <v>480.42867647058824</v>
      </c>
      <c r="J6191" s="507">
        <f t="shared" si="3296"/>
        <v>341</v>
      </c>
      <c r="K6191" s="508">
        <v>229.3966913357205</v>
      </c>
      <c r="L6191" s="508">
        <v>804.76</v>
      </c>
      <c r="M6191" s="507">
        <f t="shared" si="3279"/>
        <v>821.42867647058824</v>
      </c>
      <c r="N6191" s="507">
        <f t="shared" si="3297"/>
        <v>229.3966913357205</v>
      </c>
      <c r="O6191" s="509" t="s">
        <v>6</v>
      </c>
      <c r="P6191" s="578"/>
      <c r="Q6191" s="578"/>
      <c r="R6191" s="510" t="e">
        <f>MIN(IF(I6191&gt;#REF!*#REF!,#REF!,IF(AND(I6191&lt;#REF!,#REF!=2),0,ROUNDUP(I6191/#REF!,0))),#REF!)</f>
        <v>#REF!</v>
      </c>
      <c r="S6191" s="510" t="e">
        <f>IF(R6191=0,0,MAX(MIN(I6191,R6191*#REF!),#REF!))</f>
        <v>#REF!</v>
      </c>
      <c r="T6191" s="511" t="e">
        <f>IF(R6191&lt;&gt;0,IF(S6191/R6191/#REF!=1,#REF!,HLOOKUP(S6191/R6191/#REF!,#REF!,2)+(HLOOKUP(S6191/R6191/#REF!+0.2,#REF!,2)-HLOOKUP(S6191/R6191/#REF!,#REF!,2))*(S6191/R6191/#REF!-HLOOKUP(S6191/R6191/#REF!,#REF!,1))/(HLOOKUP(S6191/R6191/#REF!+0.2,#REF!,1)-HLOOKUP(S6191/R6191/#REF!,#REF!,1))),0.5)</f>
        <v>#REF!</v>
      </c>
      <c r="U6191" s="512" t="e">
        <f>IF(R6191&lt;&gt;0,IF(S6191/R6191/#REF!=1,#REF!,HLOOKUP(S6191/R6191/#REF!,#REF!,3)+(HLOOKUP(S6191/R6191/#REF!+0.2,#REF!,3)-HLOOKUP(S6191/R6191/#REF!,#REF!,3))*(S6191/R6191/#REF!-HLOOKUP(S6191/R6191/#REF!,#REF!,1))/(HLOOKUP(S6191/R6191/#REF!+0.2,#REF!,1)-HLOOKUP(S6191/R6191/#REF!,#REF!,1))),1)</f>
        <v>#REF!</v>
      </c>
      <c r="V6191" s="510" t="e">
        <f t="shared" si="3298"/>
        <v>#REF!</v>
      </c>
      <c r="W6191" s="513" t="e">
        <f>MIN(IF(N6191&gt;#REF!*#REF!,#REF!,IF(AND(N6191&lt;#REF!,#REF!=2),0,ROUNDUP(N6191/#REF!,0))),#REF!)</f>
        <v>#REF!</v>
      </c>
      <c r="X6191" s="513" t="e">
        <f t="shared" si="3299"/>
        <v>#REF!</v>
      </c>
      <c r="Y6191" s="511" t="e">
        <f>IF(W6191&lt;&gt;0,IF(AA6191/W6191/#REF!=1,#REF!,HLOOKUP(AA6191/W6191/#REF!,#REF!,2)+(HLOOKUP(AA6191/W6191/#REF!+0.2,#REF!,2)-HLOOKUP(AA6191/W6191/#REF!,#REF!,2))*(AA6191/W6191/#REF!-HLOOKUP(AA6191/W6191/#REF!,#REF!,1))/(HLOOKUP(AA6191/W6191/#REF!+0.2,#REF!,1)-HLOOKUP(AA6191/W6191/#REF!,#REF!,1))),0.5)</f>
        <v>#REF!</v>
      </c>
      <c r="Z6191" s="512" t="e">
        <f>IF(W6191&lt;&gt;0,IF(AA6191/W6191/#REF!=1,#REF!,HLOOKUP(AA6191/W6191/#REF!,#REF!,3)+(HLOOKUP(AA6191/W6191/#REF!+0.2,#REF!,3)-HLOOKUP(AA6191/W6191/#REF!,#REF!,3))*(AA6191/W6191/#REF!-HLOOKUP(AA6191/W6191/#REF!,#REF!,1))/(HLOOKUP(AA6191/W6191/#REF!+0.2,#REF!,1)-HLOOKUP(AA6191/W6191/#REF!,#REF!,1))),1)</f>
        <v>#REF!</v>
      </c>
      <c r="AA6191" s="514" t="e">
        <f>IF(W6191=0,0,MAX(MIN(N6191,W6191*#REF!),#REF!))</f>
        <v>#REF!</v>
      </c>
      <c r="AB6191" s="515" t="e">
        <f>AD6191/Cogeneratore!$C$4</f>
        <v>#DIV/0!</v>
      </c>
      <c r="AC6191" s="549"/>
      <c r="AD6191" s="550"/>
      <c r="AE6191" s="549"/>
      <c r="AF6191" s="550"/>
      <c r="AG6191" s="549"/>
      <c r="AH6191" s="550"/>
      <c r="AI6191" s="516" t="e">
        <f t="shared" si="3300"/>
        <v>#DIV/0!</v>
      </c>
      <c r="AJ6191" s="517">
        <f t="shared" si="3301"/>
        <v>0</v>
      </c>
      <c r="AK6191" s="513">
        <f t="shared" si="3280"/>
        <v>0</v>
      </c>
      <c r="AL6191" s="513">
        <f t="shared" si="3281"/>
        <v>0</v>
      </c>
      <c r="AM6191" s="513">
        <f t="shared" si="3282"/>
        <v>821.42867647058824</v>
      </c>
      <c r="AN6191" s="550"/>
      <c r="AO6191" s="550"/>
      <c r="AP6191" s="550"/>
      <c r="AQ6191" s="517">
        <f t="shared" si="3302"/>
        <v>0</v>
      </c>
      <c r="AR6191" s="513">
        <f t="shared" si="3303"/>
        <v>0</v>
      </c>
      <c r="AS6191" s="551"/>
      <c r="AT6191" s="552"/>
      <c r="AU6191" s="513">
        <f t="shared" si="3304"/>
        <v>804.76</v>
      </c>
      <c r="AV6191" s="513">
        <f>AU6191/Cogeneratore!$C$24</f>
        <v>341</v>
      </c>
      <c r="AW6191" s="513">
        <f t="shared" si="3283"/>
        <v>0</v>
      </c>
      <c r="AX6191" s="513" t="e">
        <f t="shared" si="3284"/>
        <v>#DIV/0!</v>
      </c>
      <c r="AY6191" s="518">
        <f t="shared" si="3285"/>
        <v>229.3966913357205</v>
      </c>
      <c r="AZ6191" s="519" t="e">
        <f t="shared" si="3286"/>
        <v>#DIV/0!</v>
      </c>
      <c r="BA6191" s="514" t="e">
        <f t="shared" si="3305"/>
        <v>#DIV/0!</v>
      </c>
      <c r="BB6191" s="520" t="e">
        <f>+BV6191*860/8250/Cogeneratore!$C$6</f>
        <v>#DIV/0!</v>
      </c>
      <c r="BC6191" s="625"/>
      <c r="BD6191" s="451">
        <f t="shared" si="3287"/>
        <v>341</v>
      </c>
      <c r="BN6191" s="447">
        <f>+L6191/Cogeneratore!$C$24</f>
        <v>341</v>
      </c>
      <c r="BP6191" s="447">
        <f t="shared" si="3288"/>
        <v>0</v>
      </c>
      <c r="BQ6191" s="447" t="e">
        <f>IF(BR6191&lt;Cogeneratore!$C$25/Cogeneratore!$C$23,BP6191,BP6191+BR6191-Cogeneratore!$C$25/Cogeneratore!$C$23)</f>
        <v>#DIV/0!</v>
      </c>
      <c r="BR6191" s="462">
        <f t="shared" si="3307"/>
        <v>0</v>
      </c>
      <c r="BS6191" s="462" t="e">
        <f>IF(BR6191&lt;Cogeneratore!$C$25/Cogeneratore!$C$23,BR6191,Cogeneratore!$C$25/Cogeneratore!$C$23)</f>
        <v>#DIV/0!</v>
      </c>
      <c r="BT6191" s="447" t="e">
        <f>+BS6191*(1-Cogeneratore!$C$23)</f>
        <v>#DIV/0!</v>
      </c>
      <c r="BU6191" s="462" t="e">
        <f>IF(BR6191-BT6191&lt;Cogeneratore!$C$25,BR6191-BT6191,Cogeneratore!$C$25)</f>
        <v>#DIV/0!</v>
      </c>
      <c r="BV6191" s="462" t="e">
        <f t="shared" si="3289"/>
        <v>#DIV/0!</v>
      </c>
      <c r="BW6191" s="462" t="e">
        <f t="shared" si="3290"/>
        <v>#DIV/0!</v>
      </c>
      <c r="BX6191" s="462" t="e">
        <f t="shared" si="3306"/>
        <v>#DIV/0!</v>
      </c>
      <c r="BY6191" s="447" t="e">
        <f>+BX6191*(1-#REF!)</f>
        <v>#DIV/0!</v>
      </c>
      <c r="BZ6191" s="462" t="e">
        <f t="shared" si="3308"/>
        <v>#DIV/0!</v>
      </c>
      <c r="CB6191" s="462" t="e">
        <f t="shared" si="3291"/>
        <v>#DIV/0!</v>
      </c>
      <c r="CC6191" s="447" t="e">
        <f>+CB6191/#REF!</f>
        <v>#DIV/0!</v>
      </c>
      <c r="CE6191" s="451" t="e">
        <f t="shared" si="3292"/>
        <v>#DIV/0!</v>
      </c>
    </row>
    <row r="6192" spans="1:83" x14ac:dyDescent="0.2">
      <c r="A6192" s="521">
        <f t="shared" si="3293"/>
        <v>40071</v>
      </c>
      <c r="B6192" s="522">
        <f t="shared" si="3275"/>
        <v>2</v>
      </c>
      <c r="C6192" s="522">
        <f t="shared" si="3276"/>
        <v>9</v>
      </c>
      <c r="D6192" s="505" t="str">
        <f t="shared" si="3294"/>
        <v>int</v>
      </c>
      <c r="E6192" s="522">
        <f t="shared" si="3277"/>
        <v>20</v>
      </c>
      <c r="F6192" s="522">
        <f t="shared" si="3278"/>
        <v>258</v>
      </c>
      <c r="G6192" s="522">
        <f t="shared" si="3295"/>
        <v>6188</v>
      </c>
      <c r="H6192" s="506">
        <v>796.77794117647056</v>
      </c>
      <c r="I6192" s="507">
        <f>+H6192-L6192/Cogeneratore!$C$24</f>
        <v>455.77794117647056</v>
      </c>
      <c r="J6192" s="507">
        <f t="shared" si="3296"/>
        <v>341</v>
      </c>
      <c r="K6192" s="508">
        <v>229.3966913357205</v>
      </c>
      <c r="L6192" s="508">
        <v>804.76</v>
      </c>
      <c r="M6192" s="507">
        <f t="shared" si="3279"/>
        <v>796.77794117647056</v>
      </c>
      <c r="N6192" s="507">
        <f t="shared" si="3297"/>
        <v>229.3966913357205</v>
      </c>
      <c r="O6192" s="509" t="s">
        <v>6</v>
      </c>
      <c r="P6192" s="578"/>
      <c r="Q6192" s="578"/>
      <c r="R6192" s="510" t="e">
        <f>MIN(IF(I6192&gt;#REF!*#REF!,#REF!,IF(AND(I6192&lt;#REF!,#REF!=2),0,ROUNDUP(I6192/#REF!,0))),#REF!)</f>
        <v>#REF!</v>
      </c>
      <c r="S6192" s="510" t="e">
        <f>IF(R6192=0,0,MAX(MIN(I6192,R6192*#REF!),#REF!))</f>
        <v>#REF!</v>
      </c>
      <c r="T6192" s="511" t="e">
        <f>IF(R6192&lt;&gt;0,IF(S6192/R6192/#REF!=1,#REF!,HLOOKUP(S6192/R6192/#REF!,#REF!,2)+(HLOOKUP(S6192/R6192/#REF!+0.2,#REF!,2)-HLOOKUP(S6192/R6192/#REF!,#REF!,2))*(S6192/R6192/#REF!-HLOOKUP(S6192/R6192/#REF!,#REF!,1))/(HLOOKUP(S6192/R6192/#REF!+0.2,#REF!,1)-HLOOKUP(S6192/R6192/#REF!,#REF!,1))),0.5)</f>
        <v>#REF!</v>
      </c>
      <c r="U6192" s="512" t="e">
        <f>IF(R6192&lt;&gt;0,IF(S6192/R6192/#REF!=1,#REF!,HLOOKUP(S6192/R6192/#REF!,#REF!,3)+(HLOOKUP(S6192/R6192/#REF!+0.2,#REF!,3)-HLOOKUP(S6192/R6192/#REF!,#REF!,3))*(S6192/R6192/#REF!-HLOOKUP(S6192/R6192/#REF!,#REF!,1))/(HLOOKUP(S6192/R6192/#REF!+0.2,#REF!,1)-HLOOKUP(S6192/R6192/#REF!,#REF!,1))),1)</f>
        <v>#REF!</v>
      </c>
      <c r="V6192" s="510" t="e">
        <f t="shared" si="3298"/>
        <v>#REF!</v>
      </c>
      <c r="W6192" s="513" t="e">
        <f>MIN(IF(N6192&gt;#REF!*#REF!,#REF!,IF(AND(N6192&lt;#REF!,#REF!=2),0,ROUNDUP(N6192/#REF!,0))),#REF!)</f>
        <v>#REF!</v>
      </c>
      <c r="X6192" s="513" t="e">
        <f t="shared" si="3299"/>
        <v>#REF!</v>
      </c>
      <c r="Y6192" s="511" t="e">
        <f>IF(W6192&lt;&gt;0,IF(AA6192/W6192/#REF!=1,#REF!,HLOOKUP(AA6192/W6192/#REF!,#REF!,2)+(HLOOKUP(AA6192/W6192/#REF!+0.2,#REF!,2)-HLOOKUP(AA6192/W6192/#REF!,#REF!,2))*(AA6192/W6192/#REF!-HLOOKUP(AA6192/W6192/#REF!,#REF!,1))/(HLOOKUP(AA6192/W6192/#REF!+0.2,#REF!,1)-HLOOKUP(AA6192/W6192/#REF!,#REF!,1))),0.5)</f>
        <v>#REF!</v>
      </c>
      <c r="Z6192" s="512" t="e">
        <f>IF(W6192&lt;&gt;0,IF(AA6192/W6192/#REF!=1,#REF!,HLOOKUP(AA6192/W6192/#REF!,#REF!,3)+(HLOOKUP(AA6192/W6192/#REF!+0.2,#REF!,3)-HLOOKUP(AA6192/W6192/#REF!,#REF!,3))*(AA6192/W6192/#REF!-HLOOKUP(AA6192/W6192/#REF!,#REF!,1))/(HLOOKUP(AA6192/W6192/#REF!+0.2,#REF!,1)-HLOOKUP(AA6192/W6192/#REF!,#REF!,1))),1)</f>
        <v>#REF!</v>
      </c>
      <c r="AA6192" s="514" t="e">
        <f>IF(W6192=0,0,MAX(MIN(N6192,W6192*#REF!),#REF!))</f>
        <v>#REF!</v>
      </c>
      <c r="AB6192" s="515" t="e">
        <f>AD6192/Cogeneratore!$C$4</f>
        <v>#DIV/0!</v>
      </c>
      <c r="AC6192" s="549"/>
      <c r="AD6192" s="550"/>
      <c r="AE6192" s="549"/>
      <c r="AF6192" s="550"/>
      <c r="AG6192" s="549"/>
      <c r="AH6192" s="550"/>
      <c r="AI6192" s="516" t="e">
        <f t="shared" si="3300"/>
        <v>#DIV/0!</v>
      </c>
      <c r="AJ6192" s="517">
        <f t="shared" si="3301"/>
        <v>0</v>
      </c>
      <c r="AK6192" s="513">
        <f t="shared" si="3280"/>
        <v>0</v>
      </c>
      <c r="AL6192" s="513">
        <f t="shared" si="3281"/>
        <v>0</v>
      </c>
      <c r="AM6192" s="513">
        <f t="shared" si="3282"/>
        <v>796.77794117647056</v>
      </c>
      <c r="AN6192" s="550"/>
      <c r="AO6192" s="550"/>
      <c r="AP6192" s="550"/>
      <c r="AQ6192" s="517">
        <f t="shared" si="3302"/>
        <v>0</v>
      </c>
      <c r="AR6192" s="513">
        <f t="shared" si="3303"/>
        <v>0</v>
      </c>
      <c r="AS6192" s="551"/>
      <c r="AT6192" s="552"/>
      <c r="AU6192" s="513">
        <f t="shared" si="3304"/>
        <v>804.76</v>
      </c>
      <c r="AV6192" s="513">
        <f>AU6192/Cogeneratore!$C$24</f>
        <v>341</v>
      </c>
      <c r="AW6192" s="513">
        <f t="shared" si="3283"/>
        <v>0</v>
      </c>
      <c r="AX6192" s="513" t="e">
        <f t="shared" si="3284"/>
        <v>#DIV/0!</v>
      </c>
      <c r="AY6192" s="518">
        <f t="shared" si="3285"/>
        <v>229.3966913357205</v>
      </c>
      <c r="AZ6192" s="519" t="e">
        <f t="shared" si="3286"/>
        <v>#DIV/0!</v>
      </c>
      <c r="BA6192" s="514" t="e">
        <f t="shared" si="3305"/>
        <v>#DIV/0!</v>
      </c>
      <c r="BB6192" s="520" t="e">
        <f>+BV6192*860/8250/Cogeneratore!$C$6</f>
        <v>#DIV/0!</v>
      </c>
      <c r="BC6192" s="625"/>
      <c r="BD6192" s="451">
        <f t="shared" si="3287"/>
        <v>341</v>
      </c>
      <c r="BN6192" s="447">
        <f>+L6192/Cogeneratore!$C$24</f>
        <v>341</v>
      </c>
      <c r="BP6192" s="447">
        <f t="shared" si="3288"/>
        <v>0</v>
      </c>
      <c r="BQ6192" s="447" t="e">
        <f>IF(BR6192&lt;Cogeneratore!$C$25/Cogeneratore!$C$23,BP6192,BP6192+BR6192-Cogeneratore!$C$25/Cogeneratore!$C$23)</f>
        <v>#DIV/0!</v>
      </c>
      <c r="BR6192" s="462">
        <f t="shared" si="3307"/>
        <v>0</v>
      </c>
      <c r="BS6192" s="462" t="e">
        <f>IF(BR6192&lt;Cogeneratore!$C$25/Cogeneratore!$C$23,BR6192,Cogeneratore!$C$25/Cogeneratore!$C$23)</f>
        <v>#DIV/0!</v>
      </c>
      <c r="BT6192" s="447" t="e">
        <f>+BS6192*(1-Cogeneratore!$C$23)</f>
        <v>#DIV/0!</v>
      </c>
      <c r="BU6192" s="462" t="e">
        <f>IF(BR6192-BT6192&lt;Cogeneratore!$C$25,BR6192-BT6192,Cogeneratore!$C$25)</f>
        <v>#DIV/0!</v>
      </c>
      <c r="BV6192" s="462" t="e">
        <f t="shared" si="3289"/>
        <v>#DIV/0!</v>
      </c>
      <c r="BW6192" s="462" t="e">
        <f t="shared" si="3290"/>
        <v>#DIV/0!</v>
      </c>
      <c r="BX6192" s="462" t="e">
        <f t="shared" si="3306"/>
        <v>#DIV/0!</v>
      </c>
      <c r="BY6192" s="447" t="e">
        <f>+BX6192*(1-#REF!)</f>
        <v>#DIV/0!</v>
      </c>
      <c r="BZ6192" s="462" t="e">
        <f t="shared" si="3308"/>
        <v>#DIV/0!</v>
      </c>
      <c r="CB6192" s="462" t="e">
        <f t="shared" si="3291"/>
        <v>#DIV/0!</v>
      </c>
      <c r="CC6192" s="447" t="e">
        <f>+CB6192/#REF!</f>
        <v>#DIV/0!</v>
      </c>
      <c r="CE6192" s="451" t="e">
        <f t="shared" si="3292"/>
        <v>#DIV/0!</v>
      </c>
    </row>
    <row r="6193" spans="1:83" x14ac:dyDescent="0.2">
      <c r="A6193" s="521">
        <f t="shared" si="3293"/>
        <v>40071</v>
      </c>
      <c r="B6193" s="522">
        <f t="shared" si="3275"/>
        <v>2</v>
      </c>
      <c r="C6193" s="522">
        <f t="shared" si="3276"/>
        <v>9</v>
      </c>
      <c r="D6193" s="505" t="str">
        <f t="shared" si="3294"/>
        <v>int</v>
      </c>
      <c r="E6193" s="522">
        <f t="shared" si="3277"/>
        <v>21</v>
      </c>
      <c r="F6193" s="522">
        <f t="shared" si="3278"/>
        <v>258</v>
      </c>
      <c r="G6193" s="522">
        <f t="shared" si="3295"/>
        <v>6189</v>
      </c>
      <c r="H6193" s="506">
        <v>760.7713235294118</v>
      </c>
      <c r="I6193" s="507">
        <f>+H6193-L6193/Cogeneratore!$C$24</f>
        <v>419.7713235294118</v>
      </c>
      <c r="J6193" s="507">
        <f t="shared" si="3296"/>
        <v>341</v>
      </c>
      <c r="K6193" s="508">
        <v>229.3966913357205</v>
      </c>
      <c r="L6193" s="508">
        <v>804.76</v>
      </c>
      <c r="M6193" s="507">
        <f t="shared" si="3279"/>
        <v>760.7713235294118</v>
      </c>
      <c r="N6193" s="507">
        <f t="shared" si="3297"/>
        <v>229.3966913357205</v>
      </c>
      <c r="O6193" s="509" t="s">
        <v>6</v>
      </c>
      <c r="P6193" s="578"/>
      <c r="Q6193" s="578"/>
      <c r="R6193" s="510" t="e">
        <f>MIN(IF(I6193&gt;#REF!*#REF!,#REF!,IF(AND(I6193&lt;#REF!,#REF!=2),0,ROUNDUP(I6193/#REF!,0))),#REF!)</f>
        <v>#REF!</v>
      </c>
      <c r="S6193" s="510" t="e">
        <f>IF(R6193=0,0,MAX(MIN(I6193,R6193*#REF!),#REF!))</f>
        <v>#REF!</v>
      </c>
      <c r="T6193" s="511" t="e">
        <f>IF(R6193&lt;&gt;0,IF(S6193/R6193/#REF!=1,#REF!,HLOOKUP(S6193/R6193/#REF!,#REF!,2)+(HLOOKUP(S6193/R6193/#REF!+0.2,#REF!,2)-HLOOKUP(S6193/R6193/#REF!,#REF!,2))*(S6193/R6193/#REF!-HLOOKUP(S6193/R6193/#REF!,#REF!,1))/(HLOOKUP(S6193/R6193/#REF!+0.2,#REF!,1)-HLOOKUP(S6193/R6193/#REF!,#REF!,1))),0.5)</f>
        <v>#REF!</v>
      </c>
      <c r="U6193" s="512" t="e">
        <f>IF(R6193&lt;&gt;0,IF(S6193/R6193/#REF!=1,#REF!,HLOOKUP(S6193/R6193/#REF!,#REF!,3)+(HLOOKUP(S6193/R6193/#REF!+0.2,#REF!,3)-HLOOKUP(S6193/R6193/#REF!,#REF!,3))*(S6193/R6193/#REF!-HLOOKUP(S6193/R6193/#REF!,#REF!,1))/(HLOOKUP(S6193/R6193/#REF!+0.2,#REF!,1)-HLOOKUP(S6193/R6193/#REF!,#REF!,1))),1)</f>
        <v>#REF!</v>
      </c>
      <c r="V6193" s="510" t="e">
        <f t="shared" si="3298"/>
        <v>#REF!</v>
      </c>
      <c r="W6193" s="513" t="e">
        <f>MIN(IF(N6193&gt;#REF!*#REF!,#REF!,IF(AND(N6193&lt;#REF!,#REF!=2),0,ROUNDUP(N6193/#REF!,0))),#REF!)</f>
        <v>#REF!</v>
      </c>
      <c r="X6193" s="513" t="e">
        <f t="shared" si="3299"/>
        <v>#REF!</v>
      </c>
      <c r="Y6193" s="511" t="e">
        <f>IF(W6193&lt;&gt;0,IF(AA6193/W6193/#REF!=1,#REF!,HLOOKUP(AA6193/W6193/#REF!,#REF!,2)+(HLOOKUP(AA6193/W6193/#REF!+0.2,#REF!,2)-HLOOKUP(AA6193/W6193/#REF!,#REF!,2))*(AA6193/W6193/#REF!-HLOOKUP(AA6193/W6193/#REF!,#REF!,1))/(HLOOKUP(AA6193/W6193/#REF!+0.2,#REF!,1)-HLOOKUP(AA6193/W6193/#REF!,#REF!,1))),0.5)</f>
        <v>#REF!</v>
      </c>
      <c r="Z6193" s="512" t="e">
        <f>IF(W6193&lt;&gt;0,IF(AA6193/W6193/#REF!=1,#REF!,HLOOKUP(AA6193/W6193/#REF!,#REF!,3)+(HLOOKUP(AA6193/W6193/#REF!+0.2,#REF!,3)-HLOOKUP(AA6193/W6193/#REF!,#REF!,3))*(AA6193/W6193/#REF!-HLOOKUP(AA6193/W6193/#REF!,#REF!,1))/(HLOOKUP(AA6193/W6193/#REF!+0.2,#REF!,1)-HLOOKUP(AA6193/W6193/#REF!,#REF!,1))),1)</f>
        <v>#REF!</v>
      </c>
      <c r="AA6193" s="514" t="e">
        <f>IF(W6193=0,0,MAX(MIN(N6193,W6193*#REF!),#REF!))</f>
        <v>#REF!</v>
      </c>
      <c r="AB6193" s="515" t="e">
        <f>AD6193/Cogeneratore!$C$4</f>
        <v>#DIV/0!</v>
      </c>
      <c r="AC6193" s="549"/>
      <c r="AD6193" s="550"/>
      <c r="AE6193" s="549"/>
      <c r="AF6193" s="550"/>
      <c r="AG6193" s="549"/>
      <c r="AH6193" s="550"/>
      <c r="AI6193" s="516" t="e">
        <f t="shared" si="3300"/>
        <v>#DIV/0!</v>
      </c>
      <c r="AJ6193" s="517">
        <f t="shared" si="3301"/>
        <v>0</v>
      </c>
      <c r="AK6193" s="513">
        <f t="shared" si="3280"/>
        <v>0</v>
      </c>
      <c r="AL6193" s="513">
        <f t="shared" si="3281"/>
        <v>0</v>
      </c>
      <c r="AM6193" s="513">
        <f t="shared" si="3282"/>
        <v>760.7713235294118</v>
      </c>
      <c r="AN6193" s="550"/>
      <c r="AO6193" s="550"/>
      <c r="AP6193" s="550"/>
      <c r="AQ6193" s="517">
        <f t="shared" si="3302"/>
        <v>0</v>
      </c>
      <c r="AR6193" s="513">
        <f t="shared" si="3303"/>
        <v>0</v>
      </c>
      <c r="AS6193" s="551"/>
      <c r="AT6193" s="552"/>
      <c r="AU6193" s="513">
        <f t="shared" si="3304"/>
        <v>804.76</v>
      </c>
      <c r="AV6193" s="513">
        <f>AU6193/Cogeneratore!$C$24</f>
        <v>341</v>
      </c>
      <c r="AW6193" s="513">
        <f t="shared" si="3283"/>
        <v>0</v>
      </c>
      <c r="AX6193" s="513" t="e">
        <f t="shared" si="3284"/>
        <v>#DIV/0!</v>
      </c>
      <c r="AY6193" s="518">
        <f t="shared" si="3285"/>
        <v>229.3966913357205</v>
      </c>
      <c r="AZ6193" s="519" t="e">
        <f t="shared" si="3286"/>
        <v>#DIV/0!</v>
      </c>
      <c r="BA6193" s="514" t="e">
        <f t="shared" si="3305"/>
        <v>#DIV/0!</v>
      </c>
      <c r="BB6193" s="520" t="e">
        <f>+BV6193*860/8250/Cogeneratore!$C$6</f>
        <v>#DIV/0!</v>
      </c>
      <c r="BC6193" s="625"/>
      <c r="BD6193" s="451">
        <f t="shared" si="3287"/>
        <v>341</v>
      </c>
      <c r="BN6193" s="447">
        <f>+L6193/Cogeneratore!$C$24</f>
        <v>341</v>
      </c>
      <c r="BP6193" s="447">
        <f t="shared" si="3288"/>
        <v>0</v>
      </c>
      <c r="BQ6193" s="447" t="e">
        <f>IF(BR6193&lt;Cogeneratore!$C$25/Cogeneratore!$C$23,BP6193,BP6193+BR6193-Cogeneratore!$C$25/Cogeneratore!$C$23)</f>
        <v>#DIV/0!</v>
      </c>
      <c r="BR6193" s="462">
        <f t="shared" si="3307"/>
        <v>0</v>
      </c>
      <c r="BS6193" s="462" t="e">
        <f>IF(BR6193&lt;Cogeneratore!$C$25/Cogeneratore!$C$23,BR6193,Cogeneratore!$C$25/Cogeneratore!$C$23)</f>
        <v>#DIV/0!</v>
      </c>
      <c r="BT6193" s="447" t="e">
        <f>+BS6193*(1-Cogeneratore!$C$23)</f>
        <v>#DIV/0!</v>
      </c>
      <c r="BU6193" s="462" t="e">
        <f>IF(BR6193-BT6193&lt;Cogeneratore!$C$25,BR6193-BT6193,Cogeneratore!$C$25)</f>
        <v>#DIV/0!</v>
      </c>
      <c r="BV6193" s="462" t="e">
        <f t="shared" si="3289"/>
        <v>#DIV/0!</v>
      </c>
      <c r="BW6193" s="462" t="e">
        <f t="shared" si="3290"/>
        <v>#DIV/0!</v>
      </c>
      <c r="BX6193" s="462" t="e">
        <f t="shared" si="3306"/>
        <v>#DIV/0!</v>
      </c>
      <c r="BY6193" s="447" t="e">
        <f>+BX6193*(1-#REF!)</f>
        <v>#DIV/0!</v>
      </c>
      <c r="BZ6193" s="462" t="e">
        <f t="shared" si="3308"/>
        <v>#DIV/0!</v>
      </c>
      <c r="CB6193" s="462" t="e">
        <f t="shared" si="3291"/>
        <v>#DIV/0!</v>
      </c>
      <c r="CC6193" s="447" t="e">
        <f>+CB6193/#REF!</f>
        <v>#DIV/0!</v>
      </c>
      <c r="CE6193" s="451" t="e">
        <f t="shared" si="3292"/>
        <v>#DIV/0!</v>
      </c>
    </row>
    <row r="6194" spans="1:83" x14ac:dyDescent="0.2">
      <c r="A6194" s="521">
        <f t="shared" si="3293"/>
        <v>40071</v>
      </c>
      <c r="B6194" s="522">
        <f t="shared" si="3275"/>
        <v>2</v>
      </c>
      <c r="C6194" s="522">
        <f t="shared" si="3276"/>
        <v>9</v>
      </c>
      <c r="D6194" s="505" t="str">
        <f t="shared" si="3294"/>
        <v>int</v>
      </c>
      <c r="E6194" s="522">
        <f t="shared" si="3277"/>
        <v>22</v>
      </c>
      <c r="F6194" s="522">
        <f t="shared" si="3278"/>
        <v>258</v>
      </c>
      <c r="G6194" s="522">
        <f t="shared" si="3295"/>
        <v>6190</v>
      </c>
      <c r="H6194" s="506">
        <v>732.95735294117651</v>
      </c>
      <c r="I6194" s="507">
        <f>+H6194-L6194/Cogeneratore!$C$24</f>
        <v>391.95735294117651</v>
      </c>
      <c r="J6194" s="507">
        <f t="shared" si="3296"/>
        <v>341</v>
      </c>
      <c r="K6194" s="508">
        <v>229.3966913357205</v>
      </c>
      <c r="L6194" s="508">
        <v>804.76</v>
      </c>
      <c r="M6194" s="507">
        <f t="shared" si="3279"/>
        <v>732.95735294117651</v>
      </c>
      <c r="N6194" s="507">
        <f t="shared" si="3297"/>
        <v>229.3966913357205</v>
      </c>
      <c r="O6194" s="509" t="s">
        <v>6</v>
      </c>
      <c r="P6194" s="578"/>
      <c r="Q6194" s="578"/>
      <c r="R6194" s="510" t="e">
        <f>MIN(IF(I6194&gt;#REF!*#REF!,#REF!,IF(AND(I6194&lt;#REF!,#REF!=2),0,ROUNDUP(I6194/#REF!,0))),#REF!)</f>
        <v>#REF!</v>
      </c>
      <c r="S6194" s="510" t="e">
        <f>IF(R6194=0,0,MAX(MIN(I6194,R6194*#REF!),#REF!))</f>
        <v>#REF!</v>
      </c>
      <c r="T6194" s="511" t="e">
        <f>IF(R6194&lt;&gt;0,IF(S6194/R6194/#REF!=1,#REF!,HLOOKUP(S6194/R6194/#REF!,#REF!,2)+(HLOOKUP(S6194/R6194/#REF!+0.2,#REF!,2)-HLOOKUP(S6194/R6194/#REF!,#REF!,2))*(S6194/R6194/#REF!-HLOOKUP(S6194/R6194/#REF!,#REF!,1))/(HLOOKUP(S6194/R6194/#REF!+0.2,#REF!,1)-HLOOKUP(S6194/R6194/#REF!,#REF!,1))),0.5)</f>
        <v>#REF!</v>
      </c>
      <c r="U6194" s="512" t="e">
        <f>IF(R6194&lt;&gt;0,IF(S6194/R6194/#REF!=1,#REF!,HLOOKUP(S6194/R6194/#REF!,#REF!,3)+(HLOOKUP(S6194/R6194/#REF!+0.2,#REF!,3)-HLOOKUP(S6194/R6194/#REF!,#REF!,3))*(S6194/R6194/#REF!-HLOOKUP(S6194/R6194/#REF!,#REF!,1))/(HLOOKUP(S6194/R6194/#REF!+0.2,#REF!,1)-HLOOKUP(S6194/R6194/#REF!,#REF!,1))),1)</f>
        <v>#REF!</v>
      </c>
      <c r="V6194" s="510" t="e">
        <f t="shared" si="3298"/>
        <v>#REF!</v>
      </c>
      <c r="W6194" s="513" t="e">
        <f>MIN(IF(N6194&gt;#REF!*#REF!,#REF!,IF(AND(N6194&lt;#REF!,#REF!=2),0,ROUNDUP(N6194/#REF!,0))),#REF!)</f>
        <v>#REF!</v>
      </c>
      <c r="X6194" s="513" t="e">
        <f t="shared" si="3299"/>
        <v>#REF!</v>
      </c>
      <c r="Y6194" s="511" t="e">
        <f>IF(W6194&lt;&gt;0,IF(AA6194/W6194/#REF!=1,#REF!,HLOOKUP(AA6194/W6194/#REF!,#REF!,2)+(HLOOKUP(AA6194/W6194/#REF!+0.2,#REF!,2)-HLOOKUP(AA6194/W6194/#REF!,#REF!,2))*(AA6194/W6194/#REF!-HLOOKUP(AA6194/W6194/#REF!,#REF!,1))/(HLOOKUP(AA6194/W6194/#REF!+0.2,#REF!,1)-HLOOKUP(AA6194/W6194/#REF!,#REF!,1))),0.5)</f>
        <v>#REF!</v>
      </c>
      <c r="Z6194" s="512" t="e">
        <f>IF(W6194&lt;&gt;0,IF(AA6194/W6194/#REF!=1,#REF!,HLOOKUP(AA6194/W6194/#REF!,#REF!,3)+(HLOOKUP(AA6194/W6194/#REF!+0.2,#REF!,3)-HLOOKUP(AA6194/W6194/#REF!,#REF!,3))*(AA6194/W6194/#REF!-HLOOKUP(AA6194/W6194/#REF!,#REF!,1))/(HLOOKUP(AA6194/W6194/#REF!+0.2,#REF!,1)-HLOOKUP(AA6194/W6194/#REF!,#REF!,1))),1)</f>
        <v>#REF!</v>
      </c>
      <c r="AA6194" s="514" t="e">
        <f>IF(W6194=0,0,MAX(MIN(N6194,W6194*#REF!),#REF!))</f>
        <v>#REF!</v>
      </c>
      <c r="AB6194" s="515" t="e">
        <f>AD6194/Cogeneratore!$C$4</f>
        <v>#DIV/0!</v>
      </c>
      <c r="AC6194" s="549"/>
      <c r="AD6194" s="550"/>
      <c r="AE6194" s="549"/>
      <c r="AF6194" s="550"/>
      <c r="AG6194" s="549"/>
      <c r="AH6194" s="550"/>
      <c r="AI6194" s="516" t="e">
        <f t="shared" si="3300"/>
        <v>#DIV/0!</v>
      </c>
      <c r="AJ6194" s="517">
        <f t="shared" si="3301"/>
        <v>0</v>
      </c>
      <c r="AK6194" s="513">
        <f t="shared" si="3280"/>
        <v>0</v>
      </c>
      <c r="AL6194" s="513">
        <f t="shared" si="3281"/>
        <v>0</v>
      </c>
      <c r="AM6194" s="513">
        <f t="shared" si="3282"/>
        <v>732.95735294117651</v>
      </c>
      <c r="AN6194" s="550"/>
      <c r="AO6194" s="550"/>
      <c r="AP6194" s="550"/>
      <c r="AQ6194" s="517">
        <f t="shared" si="3302"/>
        <v>0</v>
      </c>
      <c r="AR6194" s="513">
        <f t="shared" si="3303"/>
        <v>0</v>
      </c>
      <c r="AS6194" s="551"/>
      <c r="AT6194" s="552"/>
      <c r="AU6194" s="513">
        <f t="shared" si="3304"/>
        <v>804.76</v>
      </c>
      <c r="AV6194" s="513">
        <f>AU6194/Cogeneratore!$C$24</f>
        <v>341</v>
      </c>
      <c r="AW6194" s="513">
        <f t="shared" si="3283"/>
        <v>0</v>
      </c>
      <c r="AX6194" s="513" t="e">
        <f t="shared" si="3284"/>
        <v>#DIV/0!</v>
      </c>
      <c r="AY6194" s="518">
        <f t="shared" si="3285"/>
        <v>229.3966913357205</v>
      </c>
      <c r="AZ6194" s="519" t="e">
        <f t="shared" si="3286"/>
        <v>#DIV/0!</v>
      </c>
      <c r="BA6194" s="514" t="e">
        <f t="shared" si="3305"/>
        <v>#DIV/0!</v>
      </c>
      <c r="BB6194" s="520" t="e">
        <f>+BV6194*860/8250/Cogeneratore!$C$6</f>
        <v>#DIV/0!</v>
      </c>
      <c r="BC6194" s="625"/>
      <c r="BD6194" s="451">
        <f t="shared" si="3287"/>
        <v>341</v>
      </c>
      <c r="BN6194" s="447">
        <f>+L6194/Cogeneratore!$C$24</f>
        <v>341</v>
      </c>
      <c r="BP6194" s="447">
        <f t="shared" si="3288"/>
        <v>0</v>
      </c>
      <c r="BQ6194" s="447" t="e">
        <f>IF(BR6194&lt;Cogeneratore!$C$25/Cogeneratore!$C$23,BP6194,BP6194+BR6194-Cogeneratore!$C$25/Cogeneratore!$C$23)</f>
        <v>#DIV/0!</v>
      </c>
      <c r="BR6194" s="462">
        <f t="shared" si="3307"/>
        <v>0</v>
      </c>
      <c r="BS6194" s="462" t="e">
        <f>IF(BR6194&lt;Cogeneratore!$C$25/Cogeneratore!$C$23,BR6194,Cogeneratore!$C$25/Cogeneratore!$C$23)</f>
        <v>#DIV/0!</v>
      </c>
      <c r="BT6194" s="447" t="e">
        <f>+BS6194*(1-Cogeneratore!$C$23)</f>
        <v>#DIV/0!</v>
      </c>
      <c r="BU6194" s="462" t="e">
        <f>IF(BR6194-BT6194&lt;Cogeneratore!$C$25,BR6194-BT6194,Cogeneratore!$C$25)</f>
        <v>#DIV/0!</v>
      </c>
      <c r="BV6194" s="462" t="e">
        <f t="shared" si="3289"/>
        <v>#DIV/0!</v>
      </c>
      <c r="BW6194" s="462" t="e">
        <f t="shared" si="3290"/>
        <v>#DIV/0!</v>
      </c>
      <c r="BX6194" s="462" t="e">
        <f t="shared" si="3306"/>
        <v>#DIV/0!</v>
      </c>
      <c r="BY6194" s="447" t="e">
        <f>+BX6194*(1-#REF!)</f>
        <v>#DIV/0!</v>
      </c>
      <c r="BZ6194" s="462" t="e">
        <f t="shared" si="3308"/>
        <v>#DIV/0!</v>
      </c>
      <c r="CB6194" s="462" t="e">
        <f t="shared" si="3291"/>
        <v>#DIV/0!</v>
      </c>
      <c r="CC6194" s="447" t="e">
        <f>+CB6194/#REF!</f>
        <v>#DIV/0!</v>
      </c>
      <c r="CE6194" s="451" t="e">
        <f t="shared" si="3292"/>
        <v>#DIV/0!</v>
      </c>
    </row>
    <row r="6195" spans="1:83" x14ac:dyDescent="0.2">
      <c r="A6195" s="521">
        <f t="shared" si="3293"/>
        <v>40071</v>
      </c>
      <c r="B6195" s="522">
        <f t="shared" si="3275"/>
        <v>2</v>
      </c>
      <c r="C6195" s="522">
        <f t="shared" si="3276"/>
        <v>9</v>
      </c>
      <c r="D6195" s="505" t="str">
        <f t="shared" si="3294"/>
        <v>int</v>
      </c>
      <c r="E6195" s="522">
        <f t="shared" si="3277"/>
        <v>23</v>
      </c>
      <c r="F6195" s="522">
        <f t="shared" si="3278"/>
        <v>258</v>
      </c>
      <c r="G6195" s="522">
        <f t="shared" si="3295"/>
        <v>6191</v>
      </c>
      <c r="H6195" s="506">
        <v>715.40073529411768</v>
      </c>
      <c r="I6195" s="507">
        <f>+H6195-L6195/Cogeneratore!$C$24</f>
        <v>374.40073529411768</v>
      </c>
      <c r="J6195" s="507">
        <f t="shared" si="3296"/>
        <v>341</v>
      </c>
      <c r="K6195" s="508">
        <v>229.3966913357205</v>
      </c>
      <c r="L6195" s="508">
        <v>804.76</v>
      </c>
      <c r="M6195" s="507">
        <f t="shared" si="3279"/>
        <v>715.40073529411768</v>
      </c>
      <c r="N6195" s="507">
        <f t="shared" si="3297"/>
        <v>229.3966913357205</v>
      </c>
      <c r="O6195" s="509" t="s">
        <v>7</v>
      </c>
      <c r="P6195" s="578"/>
      <c r="Q6195" s="578"/>
      <c r="R6195" s="510" t="e">
        <f>MIN(IF(I6195&gt;#REF!*#REF!,#REF!,IF(AND(I6195&lt;#REF!,#REF!=2),0,ROUNDUP(I6195/#REF!,0))),#REF!)</f>
        <v>#REF!</v>
      </c>
      <c r="S6195" s="510" t="e">
        <f>IF(R6195=0,0,MAX(MIN(I6195,R6195*#REF!),#REF!))</f>
        <v>#REF!</v>
      </c>
      <c r="T6195" s="511" t="e">
        <f>IF(R6195&lt;&gt;0,IF(S6195/R6195/#REF!=1,#REF!,HLOOKUP(S6195/R6195/#REF!,#REF!,2)+(HLOOKUP(S6195/R6195/#REF!+0.2,#REF!,2)-HLOOKUP(S6195/R6195/#REF!,#REF!,2))*(S6195/R6195/#REF!-HLOOKUP(S6195/R6195/#REF!,#REF!,1))/(HLOOKUP(S6195/R6195/#REF!+0.2,#REF!,1)-HLOOKUP(S6195/R6195/#REF!,#REF!,1))),0.5)</f>
        <v>#REF!</v>
      </c>
      <c r="U6195" s="512" t="e">
        <f>IF(R6195&lt;&gt;0,IF(S6195/R6195/#REF!=1,#REF!,HLOOKUP(S6195/R6195/#REF!,#REF!,3)+(HLOOKUP(S6195/R6195/#REF!+0.2,#REF!,3)-HLOOKUP(S6195/R6195/#REF!,#REF!,3))*(S6195/R6195/#REF!-HLOOKUP(S6195/R6195/#REF!,#REF!,1))/(HLOOKUP(S6195/R6195/#REF!+0.2,#REF!,1)-HLOOKUP(S6195/R6195/#REF!,#REF!,1))),1)</f>
        <v>#REF!</v>
      </c>
      <c r="V6195" s="510" t="e">
        <f t="shared" si="3298"/>
        <v>#REF!</v>
      </c>
      <c r="W6195" s="513" t="e">
        <f>MIN(IF(N6195&gt;#REF!*#REF!,#REF!,IF(AND(N6195&lt;#REF!,#REF!=2),0,ROUNDUP(N6195/#REF!,0))),#REF!)</f>
        <v>#REF!</v>
      </c>
      <c r="X6195" s="513" t="e">
        <f t="shared" si="3299"/>
        <v>#REF!</v>
      </c>
      <c r="Y6195" s="511" t="e">
        <f>IF(W6195&lt;&gt;0,IF(AA6195/W6195/#REF!=1,#REF!,HLOOKUP(AA6195/W6195/#REF!,#REF!,2)+(HLOOKUP(AA6195/W6195/#REF!+0.2,#REF!,2)-HLOOKUP(AA6195/W6195/#REF!,#REF!,2))*(AA6195/W6195/#REF!-HLOOKUP(AA6195/W6195/#REF!,#REF!,1))/(HLOOKUP(AA6195/W6195/#REF!+0.2,#REF!,1)-HLOOKUP(AA6195/W6195/#REF!,#REF!,1))),0.5)</f>
        <v>#REF!</v>
      </c>
      <c r="Z6195" s="512" t="e">
        <f>IF(W6195&lt;&gt;0,IF(AA6195/W6195/#REF!=1,#REF!,HLOOKUP(AA6195/W6195/#REF!,#REF!,3)+(HLOOKUP(AA6195/W6195/#REF!+0.2,#REF!,3)-HLOOKUP(AA6195/W6195/#REF!,#REF!,3))*(AA6195/W6195/#REF!-HLOOKUP(AA6195/W6195/#REF!,#REF!,1))/(HLOOKUP(AA6195/W6195/#REF!+0.2,#REF!,1)-HLOOKUP(AA6195/W6195/#REF!,#REF!,1))),1)</f>
        <v>#REF!</v>
      </c>
      <c r="AA6195" s="514" t="e">
        <f>IF(W6195=0,0,MAX(MIN(N6195,W6195*#REF!),#REF!))</f>
        <v>#REF!</v>
      </c>
      <c r="AB6195" s="515" t="e">
        <f>AD6195/Cogeneratore!$C$4</f>
        <v>#DIV/0!</v>
      </c>
      <c r="AC6195" s="549"/>
      <c r="AD6195" s="550"/>
      <c r="AE6195" s="549"/>
      <c r="AF6195" s="550"/>
      <c r="AG6195" s="549"/>
      <c r="AH6195" s="550"/>
      <c r="AI6195" s="516" t="e">
        <f t="shared" si="3300"/>
        <v>#DIV/0!</v>
      </c>
      <c r="AJ6195" s="517">
        <f t="shared" si="3301"/>
        <v>0</v>
      </c>
      <c r="AK6195" s="513">
        <f t="shared" si="3280"/>
        <v>0</v>
      </c>
      <c r="AL6195" s="513">
        <f t="shared" si="3281"/>
        <v>0</v>
      </c>
      <c r="AM6195" s="513">
        <f t="shared" si="3282"/>
        <v>715.40073529411768</v>
      </c>
      <c r="AN6195" s="550"/>
      <c r="AO6195" s="550"/>
      <c r="AP6195" s="550"/>
      <c r="AQ6195" s="517">
        <f t="shared" si="3302"/>
        <v>0</v>
      </c>
      <c r="AR6195" s="513">
        <f t="shared" si="3303"/>
        <v>0</v>
      </c>
      <c r="AS6195" s="551"/>
      <c r="AT6195" s="552"/>
      <c r="AU6195" s="513">
        <f t="shared" si="3304"/>
        <v>804.76</v>
      </c>
      <c r="AV6195" s="513">
        <f>AU6195/Cogeneratore!$C$24</f>
        <v>341</v>
      </c>
      <c r="AW6195" s="513">
        <f t="shared" si="3283"/>
        <v>0</v>
      </c>
      <c r="AX6195" s="513" t="e">
        <f t="shared" si="3284"/>
        <v>#DIV/0!</v>
      </c>
      <c r="AY6195" s="518">
        <f t="shared" si="3285"/>
        <v>229.3966913357205</v>
      </c>
      <c r="AZ6195" s="519" t="e">
        <f t="shared" si="3286"/>
        <v>#DIV/0!</v>
      </c>
      <c r="BA6195" s="514" t="e">
        <f t="shared" si="3305"/>
        <v>#DIV/0!</v>
      </c>
      <c r="BB6195" s="520" t="e">
        <f>+BV6195*860/8250/Cogeneratore!$C$6</f>
        <v>#DIV/0!</v>
      </c>
      <c r="BC6195" s="625"/>
      <c r="BD6195" s="451">
        <f t="shared" si="3287"/>
        <v>341</v>
      </c>
      <c r="BN6195" s="447">
        <f>+L6195/Cogeneratore!$C$24</f>
        <v>341</v>
      </c>
      <c r="BP6195" s="447">
        <f t="shared" si="3288"/>
        <v>0</v>
      </c>
      <c r="BQ6195" s="447" t="e">
        <f>IF(BR6195&lt;Cogeneratore!$C$25/Cogeneratore!$C$23,BP6195,BP6195+BR6195-Cogeneratore!$C$25/Cogeneratore!$C$23)</f>
        <v>#DIV/0!</v>
      </c>
      <c r="BR6195" s="462">
        <f t="shared" si="3307"/>
        <v>0</v>
      </c>
      <c r="BS6195" s="462" t="e">
        <f>IF(BR6195&lt;Cogeneratore!$C$25/Cogeneratore!$C$23,BR6195,Cogeneratore!$C$25/Cogeneratore!$C$23)</f>
        <v>#DIV/0!</v>
      </c>
      <c r="BT6195" s="447" t="e">
        <f>+BS6195*(1-Cogeneratore!$C$23)</f>
        <v>#DIV/0!</v>
      </c>
      <c r="BU6195" s="462" t="e">
        <f>IF(BR6195-BT6195&lt;Cogeneratore!$C$25,BR6195-BT6195,Cogeneratore!$C$25)</f>
        <v>#DIV/0!</v>
      </c>
      <c r="BV6195" s="462" t="e">
        <f t="shared" si="3289"/>
        <v>#DIV/0!</v>
      </c>
      <c r="BW6195" s="462" t="e">
        <f t="shared" si="3290"/>
        <v>#DIV/0!</v>
      </c>
      <c r="BX6195" s="462" t="e">
        <f t="shared" si="3306"/>
        <v>#DIV/0!</v>
      </c>
      <c r="BY6195" s="447" t="e">
        <f>+BX6195*(1-#REF!)</f>
        <v>#DIV/0!</v>
      </c>
      <c r="BZ6195" s="462" t="e">
        <f t="shared" si="3308"/>
        <v>#DIV/0!</v>
      </c>
      <c r="CB6195" s="462" t="e">
        <f t="shared" si="3291"/>
        <v>#DIV/0!</v>
      </c>
      <c r="CC6195" s="447" t="e">
        <f>+CB6195/#REF!</f>
        <v>#DIV/0!</v>
      </c>
      <c r="CE6195" s="451" t="e">
        <f t="shared" si="3292"/>
        <v>#DIV/0!</v>
      </c>
    </row>
    <row r="6196" spans="1:83" x14ac:dyDescent="0.2">
      <c r="A6196" s="521">
        <f t="shared" si="3293"/>
        <v>40072</v>
      </c>
      <c r="B6196" s="522">
        <f t="shared" si="3275"/>
        <v>3</v>
      </c>
      <c r="C6196" s="522">
        <f t="shared" si="3276"/>
        <v>9</v>
      </c>
      <c r="D6196" s="505" t="str">
        <f t="shared" si="3294"/>
        <v>int</v>
      </c>
      <c r="E6196" s="522">
        <f t="shared" si="3277"/>
        <v>0</v>
      </c>
      <c r="F6196" s="522">
        <f t="shared" si="3278"/>
        <v>259</v>
      </c>
      <c r="G6196" s="522">
        <f t="shared" si="3295"/>
        <v>6192</v>
      </c>
      <c r="H6196" s="506">
        <v>698.06911764705887</v>
      </c>
      <c r="I6196" s="507">
        <f>+H6196-L6196/Cogeneratore!$C$24</f>
        <v>357.06911764705887</v>
      </c>
      <c r="J6196" s="507">
        <f t="shared" si="3296"/>
        <v>341</v>
      </c>
      <c r="K6196" s="508">
        <v>229.3966913357205</v>
      </c>
      <c r="L6196" s="508">
        <v>804.76</v>
      </c>
      <c r="M6196" s="507">
        <f t="shared" si="3279"/>
        <v>698.06911764705887</v>
      </c>
      <c r="N6196" s="507">
        <f t="shared" si="3297"/>
        <v>229.3966913357205</v>
      </c>
      <c r="O6196" s="509" t="s">
        <v>7</v>
      </c>
      <c r="P6196" s="578">
        <f>SUM(K6196:K6219)</f>
        <v>7340.6941227430598</v>
      </c>
      <c r="Q6196" s="578">
        <f>SUM(N6196:N6219)</f>
        <v>7340.6941227430598</v>
      </c>
      <c r="R6196" s="510" t="e">
        <f>MIN(IF(I6196&gt;#REF!*#REF!,#REF!,IF(AND(I6196&lt;#REF!,#REF!=2),0,ROUNDUP(I6196/#REF!,0))),#REF!)</f>
        <v>#REF!</v>
      </c>
      <c r="S6196" s="510" t="e">
        <f>IF(R6196=0,0,MAX(MIN(I6196,R6196*#REF!),#REF!))</f>
        <v>#REF!</v>
      </c>
      <c r="T6196" s="511" t="e">
        <f>IF(R6196&lt;&gt;0,IF(S6196/R6196/#REF!=1,#REF!,HLOOKUP(S6196/R6196/#REF!,#REF!,2)+(HLOOKUP(S6196/R6196/#REF!+0.2,#REF!,2)-HLOOKUP(S6196/R6196/#REF!,#REF!,2))*(S6196/R6196/#REF!-HLOOKUP(S6196/R6196/#REF!,#REF!,1))/(HLOOKUP(S6196/R6196/#REF!+0.2,#REF!,1)-HLOOKUP(S6196/R6196/#REF!,#REF!,1))),0.5)</f>
        <v>#REF!</v>
      </c>
      <c r="U6196" s="512" t="e">
        <f>IF(R6196&lt;&gt;0,IF(S6196/R6196/#REF!=1,#REF!,HLOOKUP(S6196/R6196/#REF!,#REF!,3)+(HLOOKUP(S6196/R6196/#REF!+0.2,#REF!,3)-HLOOKUP(S6196/R6196/#REF!,#REF!,3))*(S6196/R6196/#REF!-HLOOKUP(S6196/R6196/#REF!,#REF!,1))/(HLOOKUP(S6196/R6196/#REF!+0.2,#REF!,1)-HLOOKUP(S6196/R6196/#REF!,#REF!,1))),1)</f>
        <v>#REF!</v>
      </c>
      <c r="V6196" s="510" t="e">
        <f t="shared" si="3298"/>
        <v>#REF!</v>
      </c>
      <c r="W6196" s="513" t="e">
        <f>MIN(IF(N6196&gt;#REF!*#REF!,#REF!,IF(AND(N6196&lt;#REF!,#REF!=2),0,ROUNDUP(N6196/#REF!,0))),#REF!)</f>
        <v>#REF!</v>
      </c>
      <c r="X6196" s="513" t="e">
        <f t="shared" si="3299"/>
        <v>#REF!</v>
      </c>
      <c r="Y6196" s="511" t="e">
        <f>IF(W6196&lt;&gt;0,IF(AA6196/W6196/#REF!=1,#REF!,HLOOKUP(AA6196/W6196/#REF!,#REF!,2)+(HLOOKUP(AA6196/W6196/#REF!+0.2,#REF!,2)-HLOOKUP(AA6196/W6196/#REF!,#REF!,2))*(AA6196/W6196/#REF!-HLOOKUP(AA6196/W6196/#REF!,#REF!,1))/(HLOOKUP(AA6196/W6196/#REF!+0.2,#REF!,1)-HLOOKUP(AA6196/W6196/#REF!,#REF!,1))),0.5)</f>
        <v>#REF!</v>
      </c>
      <c r="Z6196" s="512" t="e">
        <f>IF(W6196&lt;&gt;0,IF(AA6196/W6196/#REF!=1,#REF!,HLOOKUP(AA6196/W6196/#REF!,#REF!,3)+(HLOOKUP(AA6196/W6196/#REF!+0.2,#REF!,3)-HLOOKUP(AA6196/W6196/#REF!,#REF!,3))*(AA6196/W6196/#REF!-HLOOKUP(AA6196/W6196/#REF!,#REF!,1))/(HLOOKUP(AA6196/W6196/#REF!+0.2,#REF!,1)-HLOOKUP(AA6196/W6196/#REF!,#REF!,1))),1)</f>
        <v>#REF!</v>
      </c>
      <c r="AA6196" s="514" t="e">
        <f>IF(W6196=0,0,MAX(MIN(N6196,W6196*#REF!),#REF!))</f>
        <v>#REF!</v>
      </c>
      <c r="AB6196" s="515" t="e">
        <f>AD6196/Cogeneratore!$C$4</f>
        <v>#DIV/0!</v>
      </c>
      <c r="AC6196" s="549"/>
      <c r="AD6196" s="550"/>
      <c r="AE6196" s="549"/>
      <c r="AF6196" s="550"/>
      <c r="AG6196" s="549"/>
      <c r="AH6196" s="550"/>
      <c r="AI6196" s="516" t="e">
        <f t="shared" si="3300"/>
        <v>#DIV/0!</v>
      </c>
      <c r="AJ6196" s="517">
        <f t="shared" si="3301"/>
        <v>0</v>
      </c>
      <c r="AK6196" s="513">
        <f t="shared" si="3280"/>
        <v>0</v>
      </c>
      <c r="AL6196" s="513">
        <f t="shared" si="3281"/>
        <v>0</v>
      </c>
      <c r="AM6196" s="513">
        <f t="shared" si="3282"/>
        <v>698.06911764705887</v>
      </c>
      <c r="AN6196" s="550"/>
      <c r="AO6196" s="550"/>
      <c r="AP6196" s="550"/>
      <c r="AQ6196" s="517">
        <f t="shared" si="3302"/>
        <v>0</v>
      </c>
      <c r="AR6196" s="513">
        <f t="shared" si="3303"/>
        <v>0</v>
      </c>
      <c r="AS6196" s="551"/>
      <c r="AT6196" s="552"/>
      <c r="AU6196" s="513">
        <f t="shared" si="3304"/>
        <v>804.76</v>
      </c>
      <c r="AV6196" s="513">
        <f>AU6196/Cogeneratore!$C$24</f>
        <v>341</v>
      </c>
      <c r="AW6196" s="513">
        <f t="shared" si="3283"/>
        <v>0</v>
      </c>
      <c r="AX6196" s="513" t="e">
        <f t="shared" si="3284"/>
        <v>#DIV/0!</v>
      </c>
      <c r="AY6196" s="518">
        <f t="shared" si="3285"/>
        <v>229.3966913357205</v>
      </c>
      <c r="AZ6196" s="519" t="e">
        <f t="shared" si="3286"/>
        <v>#DIV/0!</v>
      </c>
      <c r="BA6196" s="514" t="e">
        <f t="shared" si="3305"/>
        <v>#DIV/0!</v>
      </c>
      <c r="BB6196" s="520" t="e">
        <f>+BV6196*860/8250/Cogeneratore!$C$6</f>
        <v>#DIV/0!</v>
      </c>
      <c r="BC6196" s="625" t="e">
        <f>SUM(BA6196:BB6219)</f>
        <v>#DIV/0!</v>
      </c>
      <c r="BD6196" s="451">
        <f t="shared" si="3287"/>
        <v>341</v>
      </c>
      <c r="BN6196" s="447">
        <f>+L6196/Cogeneratore!$C$24</f>
        <v>341</v>
      </c>
      <c r="BP6196" s="447">
        <f t="shared" si="3288"/>
        <v>0</v>
      </c>
      <c r="BQ6196" s="447" t="e">
        <f>IF(BR6196&lt;Cogeneratore!$C$25/Cogeneratore!$C$23,BP6196,BP6196+BR6196-Cogeneratore!$C$25/Cogeneratore!$C$23)</f>
        <v>#DIV/0!</v>
      </c>
      <c r="BR6196" s="462">
        <f t="shared" si="3307"/>
        <v>0</v>
      </c>
      <c r="BS6196" s="462" t="e">
        <f>IF(BR6196&lt;Cogeneratore!$C$25/Cogeneratore!$C$23,BR6196,Cogeneratore!$C$25/Cogeneratore!$C$23)</f>
        <v>#DIV/0!</v>
      </c>
      <c r="BT6196" s="447" t="e">
        <f>+BS6196*(1-Cogeneratore!$C$23)</f>
        <v>#DIV/0!</v>
      </c>
      <c r="BU6196" s="462" t="e">
        <f>IF(BR6196-BT6196&lt;Cogeneratore!$C$25,BR6196-BT6196,Cogeneratore!$C$25)</f>
        <v>#DIV/0!</v>
      </c>
      <c r="BV6196" s="462" t="e">
        <f t="shared" si="3289"/>
        <v>#DIV/0!</v>
      </c>
      <c r="BW6196" s="462" t="e">
        <f t="shared" si="3290"/>
        <v>#DIV/0!</v>
      </c>
      <c r="BX6196" s="462" t="e">
        <f t="shared" si="3306"/>
        <v>#DIV/0!</v>
      </c>
      <c r="BY6196" s="447" t="e">
        <f>+BX6196*(1-#REF!)</f>
        <v>#DIV/0!</v>
      </c>
      <c r="BZ6196" s="462" t="e">
        <f t="shared" si="3308"/>
        <v>#DIV/0!</v>
      </c>
      <c r="CB6196" s="462" t="e">
        <f t="shared" si="3291"/>
        <v>#DIV/0!</v>
      </c>
      <c r="CC6196" s="447" t="e">
        <f>+CB6196/#REF!</f>
        <v>#DIV/0!</v>
      </c>
      <c r="CE6196" s="451" t="e">
        <f t="shared" si="3292"/>
        <v>#DIV/0!</v>
      </c>
    </row>
    <row r="6197" spans="1:83" x14ac:dyDescent="0.2">
      <c r="A6197" s="521">
        <f t="shared" si="3293"/>
        <v>40072</v>
      </c>
      <c r="B6197" s="522">
        <f t="shared" si="3275"/>
        <v>3</v>
      </c>
      <c r="C6197" s="522">
        <f t="shared" si="3276"/>
        <v>9</v>
      </c>
      <c r="D6197" s="505" t="str">
        <f t="shared" si="3294"/>
        <v>int</v>
      </c>
      <c r="E6197" s="522">
        <f t="shared" si="3277"/>
        <v>1</v>
      </c>
      <c r="F6197" s="522">
        <f t="shared" si="3278"/>
        <v>259</v>
      </c>
      <c r="G6197" s="522">
        <f t="shared" si="3295"/>
        <v>6193</v>
      </c>
      <c r="H6197" s="506">
        <v>690.55147058823525</v>
      </c>
      <c r="I6197" s="507">
        <f>+H6197-L6197/Cogeneratore!$C$24</f>
        <v>349.55147058823525</v>
      </c>
      <c r="J6197" s="507">
        <f t="shared" si="3296"/>
        <v>341</v>
      </c>
      <c r="K6197" s="508">
        <v>229.3966913357205</v>
      </c>
      <c r="L6197" s="508">
        <v>804.76</v>
      </c>
      <c r="M6197" s="507">
        <f t="shared" si="3279"/>
        <v>690.55147058823525</v>
      </c>
      <c r="N6197" s="507">
        <f t="shared" si="3297"/>
        <v>229.3966913357205</v>
      </c>
      <c r="O6197" s="509" t="s">
        <v>7</v>
      </c>
      <c r="P6197" s="578"/>
      <c r="Q6197" s="578"/>
      <c r="R6197" s="510" t="e">
        <f>MIN(IF(I6197&gt;#REF!*#REF!,#REF!,IF(AND(I6197&lt;#REF!,#REF!=2),0,ROUNDUP(I6197/#REF!,0))),#REF!)</f>
        <v>#REF!</v>
      </c>
      <c r="S6197" s="510" t="e">
        <f>IF(R6197=0,0,MAX(MIN(I6197,R6197*#REF!),#REF!))</f>
        <v>#REF!</v>
      </c>
      <c r="T6197" s="511" t="e">
        <f>IF(R6197&lt;&gt;0,IF(S6197/R6197/#REF!=1,#REF!,HLOOKUP(S6197/R6197/#REF!,#REF!,2)+(HLOOKUP(S6197/R6197/#REF!+0.2,#REF!,2)-HLOOKUP(S6197/R6197/#REF!,#REF!,2))*(S6197/R6197/#REF!-HLOOKUP(S6197/R6197/#REF!,#REF!,1))/(HLOOKUP(S6197/R6197/#REF!+0.2,#REF!,1)-HLOOKUP(S6197/R6197/#REF!,#REF!,1))),0.5)</f>
        <v>#REF!</v>
      </c>
      <c r="U6197" s="512" t="e">
        <f>IF(R6197&lt;&gt;0,IF(S6197/R6197/#REF!=1,#REF!,HLOOKUP(S6197/R6197/#REF!,#REF!,3)+(HLOOKUP(S6197/R6197/#REF!+0.2,#REF!,3)-HLOOKUP(S6197/R6197/#REF!,#REF!,3))*(S6197/R6197/#REF!-HLOOKUP(S6197/R6197/#REF!,#REF!,1))/(HLOOKUP(S6197/R6197/#REF!+0.2,#REF!,1)-HLOOKUP(S6197/R6197/#REF!,#REF!,1))),1)</f>
        <v>#REF!</v>
      </c>
      <c r="V6197" s="510" t="e">
        <f t="shared" si="3298"/>
        <v>#REF!</v>
      </c>
      <c r="W6197" s="513" t="e">
        <f>MIN(IF(N6197&gt;#REF!*#REF!,#REF!,IF(AND(N6197&lt;#REF!,#REF!=2),0,ROUNDUP(N6197/#REF!,0))),#REF!)</f>
        <v>#REF!</v>
      </c>
      <c r="X6197" s="513" t="e">
        <f t="shared" si="3299"/>
        <v>#REF!</v>
      </c>
      <c r="Y6197" s="511" t="e">
        <f>IF(W6197&lt;&gt;0,IF(AA6197/W6197/#REF!=1,#REF!,HLOOKUP(AA6197/W6197/#REF!,#REF!,2)+(HLOOKUP(AA6197/W6197/#REF!+0.2,#REF!,2)-HLOOKUP(AA6197/W6197/#REF!,#REF!,2))*(AA6197/W6197/#REF!-HLOOKUP(AA6197/W6197/#REF!,#REF!,1))/(HLOOKUP(AA6197/W6197/#REF!+0.2,#REF!,1)-HLOOKUP(AA6197/W6197/#REF!,#REF!,1))),0.5)</f>
        <v>#REF!</v>
      </c>
      <c r="Z6197" s="512" t="e">
        <f>IF(W6197&lt;&gt;0,IF(AA6197/W6197/#REF!=1,#REF!,HLOOKUP(AA6197/W6197/#REF!,#REF!,3)+(HLOOKUP(AA6197/W6197/#REF!+0.2,#REF!,3)-HLOOKUP(AA6197/W6197/#REF!,#REF!,3))*(AA6197/W6197/#REF!-HLOOKUP(AA6197/W6197/#REF!,#REF!,1))/(HLOOKUP(AA6197/W6197/#REF!+0.2,#REF!,1)-HLOOKUP(AA6197/W6197/#REF!,#REF!,1))),1)</f>
        <v>#REF!</v>
      </c>
      <c r="AA6197" s="514" t="e">
        <f>IF(W6197=0,0,MAX(MIN(N6197,W6197*#REF!),#REF!))</f>
        <v>#REF!</v>
      </c>
      <c r="AB6197" s="515" t="e">
        <f>AD6197/Cogeneratore!$C$4</f>
        <v>#DIV/0!</v>
      </c>
      <c r="AC6197" s="549"/>
      <c r="AD6197" s="550"/>
      <c r="AE6197" s="549"/>
      <c r="AF6197" s="550"/>
      <c r="AG6197" s="549"/>
      <c r="AH6197" s="550"/>
      <c r="AI6197" s="516" t="e">
        <f t="shared" si="3300"/>
        <v>#DIV/0!</v>
      </c>
      <c r="AJ6197" s="517">
        <f t="shared" si="3301"/>
        <v>0</v>
      </c>
      <c r="AK6197" s="513">
        <f t="shared" si="3280"/>
        <v>0</v>
      </c>
      <c r="AL6197" s="513">
        <f t="shared" si="3281"/>
        <v>0</v>
      </c>
      <c r="AM6197" s="513">
        <f t="shared" si="3282"/>
        <v>690.55147058823525</v>
      </c>
      <c r="AN6197" s="550"/>
      <c r="AO6197" s="550"/>
      <c r="AP6197" s="550"/>
      <c r="AQ6197" s="517">
        <f t="shared" si="3302"/>
        <v>0</v>
      </c>
      <c r="AR6197" s="513">
        <f t="shared" si="3303"/>
        <v>0</v>
      </c>
      <c r="AS6197" s="551"/>
      <c r="AT6197" s="552"/>
      <c r="AU6197" s="513">
        <f t="shared" si="3304"/>
        <v>804.76</v>
      </c>
      <c r="AV6197" s="513">
        <f>AU6197/Cogeneratore!$C$24</f>
        <v>341</v>
      </c>
      <c r="AW6197" s="513">
        <f t="shared" si="3283"/>
        <v>0</v>
      </c>
      <c r="AX6197" s="513" t="e">
        <f t="shared" si="3284"/>
        <v>#DIV/0!</v>
      </c>
      <c r="AY6197" s="518">
        <f t="shared" si="3285"/>
        <v>229.3966913357205</v>
      </c>
      <c r="AZ6197" s="519" t="e">
        <f t="shared" si="3286"/>
        <v>#DIV/0!</v>
      </c>
      <c r="BA6197" s="514" t="e">
        <f t="shared" si="3305"/>
        <v>#DIV/0!</v>
      </c>
      <c r="BB6197" s="520" t="e">
        <f>+BV6197*860/8250/Cogeneratore!$C$6</f>
        <v>#DIV/0!</v>
      </c>
      <c r="BC6197" s="625"/>
      <c r="BD6197" s="451">
        <f t="shared" si="3287"/>
        <v>341</v>
      </c>
      <c r="BN6197" s="447">
        <f>+L6197/Cogeneratore!$C$24</f>
        <v>341</v>
      </c>
      <c r="BP6197" s="447">
        <f t="shared" si="3288"/>
        <v>0</v>
      </c>
      <c r="BQ6197" s="447" t="e">
        <f>IF(BR6197&lt;Cogeneratore!$C$25/Cogeneratore!$C$23,BP6197,BP6197+BR6197-Cogeneratore!$C$25/Cogeneratore!$C$23)</f>
        <v>#DIV/0!</v>
      </c>
      <c r="BR6197" s="462">
        <f t="shared" si="3307"/>
        <v>0</v>
      </c>
      <c r="BS6197" s="462" t="e">
        <f>IF(BR6197&lt;Cogeneratore!$C$25/Cogeneratore!$C$23,BR6197,Cogeneratore!$C$25/Cogeneratore!$C$23)</f>
        <v>#DIV/0!</v>
      </c>
      <c r="BT6197" s="447" t="e">
        <f>+BS6197*(1-Cogeneratore!$C$23)</f>
        <v>#DIV/0!</v>
      </c>
      <c r="BU6197" s="462" t="e">
        <f>IF(BR6197-BT6197&lt;Cogeneratore!$C$25,BR6197-BT6197,Cogeneratore!$C$25)</f>
        <v>#DIV/0!</v>
      </c>
      <c r="BV6197" s="462" t="e">
        <f t="shared" si="3289"/>
        <v>#DIV/0!</v>
      </c>
      <c r="BW6197" s="462" t="e">
        <f t="shared" si="3290"/>
        <v>#DIV/0!</v>
      </c>
      <c r="BX6197" s="462" t="e">
        <f t="shared" si="3306"/>
        <v>#DIV/0!</v>
      </c>
      <c r="BY6197" s="447" t="e">
        <f>+BX6197*(1-#REF!)</f>
        <v>#DIV/0!</v>
      </c>
      <c r="BZ6197" s="462" t="e">
        <f t="shared" si="3308"/>
        <v>#DIV/0!</v>
      </c>
      <c r="CB6197" s="462" t="e">
        <f t="shared" si="3291"/>
        <v>#DIV/0!</v>
      </c>
      <c r="CC6197" s="447" t="e">
        <f>+CB6197/#REF!</f>
        <v>#DIV/0!</v>
      </c>
      <c r="CE6197" s="451" t="e">
        <f t="shared" si="3292"/>
        <v>#DIV/0!</v>
      </c>
    </row>
    <row r="6198" spans="1:83" x14ac:dyDescent="0.2">
      <c r="A6198" s="521">
        <f t="shared" si="3293"/>
        <v>40072</v>
      </c>
      <c r="B6198" s="522">
        <f t="shared" si="3275"/>
        <v>3</v>
      </c>
      <c r="C6198" s="522">
        <f t="shared" si="3276"/>
        <v>9</v>
      </c>
      <c r="D6198" s="505" t="str">
        <f t="shared" si="3294"/>
        <v>int</v>
      </c>
      <c r="E6198" s="522">
        <f t="shared" si="3277"/>
        <v>2</v>
      </c>
      <c r="F6198" s="522">
        <f t="shared" si="3278"/>
        <v>259</v>
      </c>
      <c r="G6198" s="522">
        <f t="shared" si="3295"/>
        <v>6194</v>
      </c>
      <c r="H6198" s="506">
        <v>681.564705882353</v>
      </c>
      <c r="I6198" s="507">
        <f>+H6198-L6198/Cogeneratore!$C$24</f>
        <v>340.564705882353</v>
      </c>
      <c r="J6198" s="507">
        <f t="shared" si="3296"/>
        <v>341</v>
      </c>
      <c r="K6198" s="508">
        <v>229.3966913357205</v>
      </c>
      <c r="L6198" s="508">
        <v>804.76</v>
      </c>
      <c r="M6198" s="507">
        <f t="shared" si="3279"/>
        <v>681.564705882353</v>
      </c>
      <c r="N6198" s="507">
        <f t="shared" si="3297"/>
        <v>229.3966913357205</v>
      </c>
      <c r="O6198" s="509" t="s">
        <v>7</v>
      </c>
      <c r="P6198" s="578"/>
      <c r="Q6198" s="578"/>
      <c r="R6198" s="510" t="e">
        <f>MIN(IF(I6198&gt;#REF!*#REF!,#REF!,IF(AND(I6198&lt;#REF!,#REF!=2),0,ROUNDUP(I6198/#REF!,0))),#REF!)</f>
        <v>#REF!</v>
      </c>
      <c r="S6198" s="510" t="e">
        <f>IF(R6198=0,0,MAX(MIN(I6198,R6198*#REF!),#REF!))</f>
        <v>#REF!</v>
      </c>
      <c r="T6198" s="511" t="e">
        <f>IF(R6198&lt;&gt;0,IF(S6198/R6198/#REF!=1,#REF!,HLOOKUP(S6198/R6198/#REF!,#REF!,2)+(HLOOKUP(S6198/R6198/#REF!+0.2,#REF!,2)-HLOOKUP(S6198/R6198/#REF!,#REF!,2))*(S6198/R6198/#REF!-HLOOKUP(S6198/R6198/#REF!,#REF!,1))/(HLOOKUP(S6198/R6198/#REF!+0.2,#REF!,1)-HLOOKUP(S6198/R6198/#REF!,#REF!,1))),0.5)</f>
        <v>#REF!</v>
      </c>
      <c r="U6198" s="512" t="e">
        <f>IF(R6198&lt;&gt;0,IF(S6198/R6198/#REF!=1,#REF!,HLOOKUP(S6198/R6198/#REF!,#REF!,3)+(HLOOKUP(S6198/R6198/#REF!+0.2,#REF!,3)-HLOOKUP(S6198/R6198/#REF!,#REF!,3))*(S6198/R6198/#REF!-HLOOKUP(S6198/R6198/#REF!,#REF!,1))/(HLOOKUP(S6198/R6198/#REF!+0.2,#REF!,1)-HLOOKUP(S6198/R6198/#REF!,#REF!,1))),1)</f>
        <v>#REF!</v>
      </c>
      <c r="V6198" s="510" t="e">
        <f t="shared" si="3298"/>
        <v>#REF!</v>
      </c>
      <c r="W6198" s="513" t="e">
        <f>MIN(IF(N6198&gt;#REF!*#REF!,#REF!,IF(AND(N6198&lt;#REF!,#REF!=2),0,ROUNDUP(N6198/#REF!,0))),#REF!)</f>
        <v>#REF!</v>
      </c>
      <c r="X6198" s="513" t="e">
        <f t="shared" si="3299"/>
        <v>#REF!</v>
      </c>
      <c r="Y6198" s="511" t="e">
        <f>IF(W6198&lt;&gt;0,IF(AA6198/W6198/#REF!=1,#REF!,HLOOKUP(AA6198/W6198/#REF!,#REF!,2)+(HLOOKUP(AA6198/W6198/#REF!+0.2,#REF!,2)-HLOOKUP(AA6198/W6198/#REF!,#REF!,2))*(AA6198/W6198/#REF!-HLOOKUP(AA6198/W6198/#REF!,#REF!,1))/(HLOOKUP(AA6198/W6198/#REF!+0.2,#REF!,1)-HLOOKUP(AA6198/W6198/#REF!,#REF!,1))),0.5)</f>
        <v>#REF!</v>
      </c>
      <c r="Z6198" s="512" t="e">
        <f>IF(W6198&lt;&gt;0,IF(AA6198/W6198/#REF!=1,#REF!,HLOOKUP(AA6198/W6198/#REF!,#REF!,3)+(HLOOKUP(AA6198/W6198/#REF!+0.2,#REF!,3)-HLOOKUP(AA6198/W6198/#REF!,#REF!,3))*(AA6198/W6198/#REF!-HLOOKUP(AA6198/W6198/#REF!,#REF!,1))/(HLOOKUP(AA6198/W6198/#REF!+0.2,#REF!,1)-HLOOKUP(AA6198/W6198/#REF!,#REF!,1))),1)</f>
        <v>#REF!</v>
      </c>
      <c r="AA6198" s="514" t="e">
        <f>IF(W6198=0,0,MAX(MIN(N6198,W6198*#REF!),#REF!))</f>
        <v>#REF!</v>
      </c>
      <c r="AB6198" s="515" t="e">
        <f>AD6198/Cogeneratore!$C$4</f>
        <v>#DIV/0!</v>
      </c>
      <c r="AC6198" s="549"/>
      <c r="AD6198" s="550"/>
      <c r="AE6198" s="549"/>
      <c r="AF6198" s="550"/>
      <c r="AG6198" s="549"/>
      <c r="AH6198" s="550"/>
      <c r="AI6198" s="516" t="e">
        <f t="shared" si="3300"/>
        <v>#DIV/0!</v>
      </c>
      <c r="AJ6198" s="517">
        <f t="shared" si="3301"/>
        <v>0</v>
      </c>
      <c r="AK6198" s="513">
        <f t="shared" si="3280"/>
        <v>0</v>
      </c>
      <c r="AL6198" s="513">
        <f t="shared" si="3281"/>
        <v>0</v>
      </c>
      <c r="AM6198" s="513">
        <f t="shared" si="3282"/>
        <v>681.564705882353</v>
      </c>
      <c r="AN6198" s="550"/>
      <c r="AO6198" s="550"/>
      <c r="AP6198" s="550"/>
      <c r="AQ6198" s="517">
        <f t="shared" si="3302"/>
        <v>0</v>
      </c>
      <c r="AR6198" s="513">
        <f t="shared" si="3303"/>
        <v>0</v>
      </c>
      <c r="AS6198" s="551"/>
      <c r="AT6198" s="552"/>
      <c r="AU6198" s="513">
        <f t="shared" si="3304"/>
        <v>804.76</v>
      </c>
      <c r="AV6198" s="513">
        <f>AU6198/Cogeneratore!$C$24</f>
        <v>341</v>
      </c>
      <c r="AW6198" s="513">
        <f t="shared" si="3283"/>
        <v>0</v>
      </c>
      <c r="AX6198" s="513" t="e">
        <f t="shared" si="3284"/>
        <v>#DIV/0!</v>
      </c>
      <c r="AY6198" s="518">
        <f t="shared" si="3285"/>
        <v>229.3966913357205</v>
      </c>
      <c r="AZ6198" s="519" t="e">
        <f t="shared" si="3286"/>
        <v>#DIV/0!</v>
      </c>
      <c r="BA6198" s="514" t="e">
        <f t="shared" si="3305"/>
        <v>#DIV/0!</v>
      </c>
      <c r="BB6198" s="520" t="e">
        <f>+BV6198*860/8250/Cogeneratore!$C$6</f>
        <v>#DIV/0!</v>
      </c>
      <c r="BC6198" s="625"/>
      <c r="BD6198" s="451">
        <f t="shared" si="3287"/>
        <v>341</v>
      </c>
      <c r="BN6198" s="447">
        <f>+L6198/Cogeneratore!$C$24</f>
        <v>341</v>
      </c>
      <c r="BP6198" s="447">
        <f t="shared" si="3288"/>
        <v>0</v>
      </c>
      <c r="BQ6198" s="447" t="e">
        <f>IF(BR6198&lt;Cogeneratore!$C$25/Cogeneratore!$C$23,BP6198,BP6198+BR6198-Cogeneratore!$C$25/Cogeneratore!$C$23)</f>
        <v>#DIV/0!</v>
      </c>
      <c r="BR6198" s="462">
        <f t="shared" si="3307"/>
        <v>0</v>
      </c>
      <c r="BS6198" s="462" t="e">
        <f>IF(BR6198&lt;Cogeneratore!$C$25/Cogeneratore!$C$23,BR6198,Cogeneratore!$C$25/Cogeneratore!$C$23)</f>
        <v>#DIV/0!</v>
      </c>
      <c r="BT6198" s="447" t="e">
        <f>+BS6198*(1-Cogeneratore!$C$23)</f>
        <v>#DIV/0!</v>
      </c>
      <c r="BU6198" s="462" t="e">
        <f>IF(BR6198-BT6198&lt;Cogeneratore!$C$25,BR6198-BT6198,Cogeneratore!$C$25)</f>
        <v>#DIV/0!</v>
      </c>
      <c r="BV6198" s="462" t="e">
        <f t="shared" si="3289"/>
        <v>#DIV/0!</v>
      </c>
      <c r="BW6198" s="462" t="e">
        <f t="shared" si="3290"/>
        <v>#DIV/0!</v>
      </c>
      <c r="BX6198" s="462" t="e">
        <f t="shared" si="3306"/>
        <v>#DIV/0!</v>
      </c>
      <c r="BY6198" s="447" t="e">
        <f>+BX6198*(1-#REF!)</f>
        <v>#DIV/0!</v>
      </c>
      <c r="BZ6198" s="462" t="e">
        <f t="shared" si="3308"/>
        <v>#DIV/0!</v>
      </c>
      <c r="CB6198" s="462" t="e">
        <f t="shared" si="3291"/>
        <v>#DIV/0!</v>
      </c>
      <c r="CC6198" s="447" t="e">
        <f>+CB6198/#REF!</f>
        <v>#DIV/0!</v>
      </c>
      <c r="CE6198" s="451" t="e">
        <f t="shared" si="3292"/>
        <v>#DIV/0!</v>
      </c>
    </row>
    <row r="6199" spans="1:83" x14ac:dyDescent="0.2">
      <c r="A6199" s="521">
        <f t="shared" si="3293"/>
        <v>40072</v>
      </c>
      <c r="B6199" s="522">
        <f t="shared" si="3275"/>
        <v>3</v>
      </c>
      <c r="C6199" s="522">
        <f t="shared" si="3276"/>
        <v>9</v>
      </c>
      <c r="D6199" s="505" t="str">
        <f t="shared" si="3294"/>
        <v>int</v>
      </c>
      <c r="E6199" s="522">
        <f t="shared" si="3277"/>
        <v>3</v>
      </c>
      <c r="F6199" s="522">
        <f t="shared" si="3278"/>
        <v>259</v>
      </c>
      <c r="G6199" s="522">
        <f t="shared" si="3295"/>
        <v>6195</v>
      </c>
      <c r="H6199" s="506">
        <v>678.1036764705882</v>
      </c>
      <c r="I6199" s="507">
        <f>+H6199-L6199/Cogeneratore!$C$24</f>
        <v>337.1036764705882</v>
      </c>
      <c r="J6199" s="507">
        <f t="shared" si="3296"/>
        <v>341</v>
      </c>
      <c r="K6199" s="508">
        <v>229.3966913357205</v>
      </c>
      <c r="L6199" s="508">
        <v>804.76</v>
      </c>
      <c r="M6199" s="507">
        <f t="shared" si="3279"/>
        <v>678.1036764705882</v>
      </c>
      <c r="N6199" s="507">
        <f t="shared" si="3297"/>
        <v>229.3966913357205</v>
      </c>
      <c r="O6199" s="509" t="s">
        <v>7</v>
      </c>
      <c r="P6199" s="578"/>
      <c r="Q6199" s="578"/>
      <c r="R6199" s="510" t="e">
        <f>MIN(IF(I6199&gt;#REF!*#REF!,#REF!,IF(AND(I6199&lt;#REF!,#REF!=2),0,ROUNDUP(I6199/#REF!,0))),#REF!)</f>
        <v>#REF!</v>
      </c>
      <c r="S6199" s="510" t="e">
        <f>IF(R6199=0,0,MAX(MIN(I6199,R6199*#REF!),#REF!))</f>
        <v>#REF!</v>
      </c>
      <c r="T6199" s="511" t="e">
        <f>IF(R6199&lt;&gt;0,IF(S6199/R6199/#REF!=1,#REF!,HLOOKUP(S6199/R6199/#REF!,#REF!,2)+(HLOOKUP(S6199/R6199/#REF!+0.2,#REF!,2)-HLOOKUP(S6199/R6199/#REF!,#REF!,2))*(S6199/R6199/#REF!-HLOOKUP(S6199/R6199/#REF!,#REF!,1))/(HLOOKUP(S6199/R6199/#REF!+0.2,#REF!,1)-HLOOKUP(S6199/R6199/#REF!,#REF!,1))),0.5)</f>
        <v>#REF!</v>
      </c>
      <c r="U6199" s="512" t="e">
        <f>IF(R6199&lt;&gt;0,IF(S6199/R6199/#REF!=1,#REF!,HLOOKUP(S6199/R6199/#REF!,#REF!,3)+(HLOOKUP(S6199/R6199/#REF!+0.2,#REF!,3)-HLOOKUP(S6199/R6199/#REF!,#REF!,3))*(S6199/R6199/#REF!-HLOOKUP(S6199/R6199/#REF!,#REF!,1))/(HLOOKUP(S6199/R6199/#REF!+0.2,#REF!,1)-HLOOKUP(S6199/R6199/#REF!,#REF!,1))),1)</f>
        <v>#REF!</v>
      </c>
      <c r="V6199" s="510" t="e">
        <f t="shared" si="3298"/>
        <v>#REF!</v>
      </c>
      <c r="W6199" s="513" t="e">
        <f>MIN(IF(N6199&gt;#REF!*#REF!,#REF!,IF(AND(N6199&lt;#REF!,#REF!=2),0,ROUNDUP(N6199/#REF!,0))),#REF!)</f>
        <v>#REF!</v>
      </c>
      <c r="X6199" s="513" t="e">
        <f t="shared" si="3299"/>
        <v>#REF!</v>
      </c>
      <c r="Y6199" s="511" t="e">
        <f>IF(W6199&lt;&gt;0,IF(AA6199/W6199/#REF!=1,#REF!,HLOOKUP(AA6199/W6199/#REF!,#REF!,2)+(HLOOKUP(AA6199/W6199/#REF!+0.2,#REF!,2)-HLOOKUP(AA6199/W6199/#REF!,#REF!,2))*(AA6199/W6199/#REF!-HLOOKUP(AA6199/W6199/#REF!,#REF!,1))/(HLOOKUP(AA6199/W6199/#REF!+0.2,#REF!,1)-HLOOKUP(AA6199/W6199/#REF!,#REF!,1))),0.5)</f>
        <v>#REF!</v>
      </c>
      <c r="Z6199" s="512" t="e">
        <f>IF(W6199&lt;&gt;0,IF(AA6199/W6199/#REF!=1,#REF!,HLOOKUP(AA6199/W6199/#REF!,#REF!,3)+(HLOOKUP(AA6199/W6199/#REF!+0.2,#REF!,3)-HLOOKUP(AA6199/W6199/#REF!,#REF!,3))*(AA6199/W6199/#REF!-HLOOKUP(AA6199/W6199/#REF!,#REF!,1))/(HLOOKUP(AA6199/W6199/#REF!+0.2,#REF!,1)-HLOOKUP(AA6199/W6199/#REF!,#REF!,1))),1)</f>
        <v>#REF!</v>
      </c>
      <c r="AA6199" s="514" t="e">
        <f>IF(W6199=0,0,MAX(MIN(N6199,W6199*#REF!),#REF!))</f>
        <v>#REF!</v>
      </c>
      <c r="AB6199" s="515" t="e">
        <f>AD6199/Cogeneratore!$C$4</f>
        <v>#DIV/0!</v>
      </c>
      <c r="AC6199" s="549"/>
      <c r="AD6199" s="550"/>
      <c r="AE6199" s="549"/>
      <c r="AF6199" s="550"/>
      <c r="AG6199" s="549"/>
      <c r="AH6199" s="550"/>
      <c r="AI6199" s="516" t="e">
        <f t="shared" si="3300"/>
        <v>#DIV/0!</v>
      </c>
      <c r="AJ6199" s="517">
        <f t="shared" si="3301"/>
        <v>0</v>
      </c>
      <c r="AK6199" s="513">
        <f t="shared" si="3280"/>
        <v>0</v>
      </c>
      <c r="AL6199" s="513">
        <f t="shared" si="3281"/>
        <v>0</v>
      </c>
      <c r="AM6199" s="513">
        <f t="shared" si="3282"/>
        <v>678.1036764705882</v>
      </c>
      <c r="AN6199" s="550"/>
      <c r="AO6199" s="550"/>
      <c r="AP6199" s="550"/>
      <c r="AQ6199" s="517">
        <f t="shared" si="3302"/>
        <v>0</v>
      </c>
      <c r="AR6199" s="513">
        <f t="shared" si="3303"/>
        <v>0</v>
      </c>
      <c r="AS6199" s="551"/>
      <c r="AT6199" s="552"/>
      <c r="AU6199" s="513">
        <f t="shared" si="3304"/>
        <v>804.76</v>
      </c>
      <c r="AV6199" s="513">
        <f>AU6199/Cogeneratore!$C$24</f>
        <v>341</v>
      </c>
      <c r="AW6199" s="513">
        <f t="shared" si="3283"/>
        <v>0</v>
      </c>
      <c r="AX6199" s="513" t="e">
        <f t="shared" si="3284"/>
        <v>#DIV/0!</v>
      </c>
      <c r="AY6199" s="518">
        <f t="shared" si="3285"/>
        <v>229.3966913357205</v>
      </c>
      <c r="AZ6199" s="519" t="e">
        <f t="shared" si="3286"/>
        <v>#DIV/0!</v>
      </c>
      <c r="BA6199" s="514" t="e">
        <f t="shared" si="3305"/>
        <v>#DIV/0!</v>
      </c>
      <c r="BB6199" s="520" t="e">
        <f>+BV6199*860/8250/Cogeneratore!$C$6</f>
        <v>#DIV/0!</v>
      </c>
      <c r="BC6199" s="625"/>
      <c r="BD6199" s="451">
        <f t="shared" si="3287"/>
        <v>341</v>
      </c>
      <c r="BN6199" s="447">
        <f>+L6199/Cogeneratore!$C$24</f>
        <v>341</v>
      </c>
      <c r="BP6199" s="447">
        <f t="shared" si="3288"/>
        <v>0</v>
      </c>
      <c r="BQ6199" s="447" t="e">
        <f>IF(BR6199&lt;Cogeneratore!$C$25/Cogeneratore!$C$23,BP6199,BP6199+BR6199-Cogeneratore!$C$25/Cogeneratore!$C$23)</f>
        <v>#DIV/0!</v>
      </c>
      <c r="BR6199" s="462">
        <f t="shared" si="3307"/>
        <v>0</v>
      </c>
      <c r="BS6199" s="462" t="e">
        <f>IF(BR6199&lt;Cogeneratore!$C$25/Cogeneratore!$C$23,BR6199,Cogeneratore!$C$25/Cogeneratore!$C$23)</f>
        <v>#DIV/0!</v>
      </c>
      <c r="BT6199" s="447" t="e">
        <f>+BS6199*(1-Cogeneratore!$C$23)</f>
        <v>#DIV/0!</v>
      </c>
      <c r="BU6199" s="462" t="e">
        <f>IF(BR6199-BT6199&lt;Cogeneratore!$C$25,BR6199-BT6199,Cogeneratore!$C$25)</f>
        <v>#DIV/0!</v>
      </c>
      <c r="BV6199" s="462" t="e">
        <f t="shared" si="3289"/>
        <v>#DIV/0!</v>
      </c>
      <c r="BW6199" s="462" t="e">
        <f t="shared" si="3290"/>
        <v>#DIV/0!</v>
      </c>
      <c r="BX6199" s="462" t="e">
        <f t="shared" si="3306"/>
        <v>#DIV/0!</v>
      </c>
      <c r="BY6199" s="447" t="e">
        <f>+BX6199*(1-#REF!)</f>
        <v>#DIV/0!</v>
      </c>
      <c r="BZ6199" s="462" t="e">
        <f t="shared" si="3308"/>
        <v>#DIV/0!</v>
      </c>
      <c r="CB6199" s="462" t="e">
        <f t="shared" si="3291"/>
        <v>#DIV/0!</v>
      </c>
      <c r="CC6199" s="447" t="e">
        <f>+CB6199/#REF!</f>
        <v>#DIV/0!</v>
      </c>
      <c r="CE6199" s="451" t="e">
        <f t="shared" si="3292"/>
        <v>#DIV/0!</v>
      </c>
    </row>
    <row r="6200" spans="1:83" x14ac:dyDescent="0.2">
      <c r="A6200" s="521">
        <f t="shared" si="3293"/>
        <v>40072</v>
      </c>
      <c r="B6200" s="522">
        <f t="shared" si="3275"/>
        <v>3</v>
      </c>
      <c r="C6200" s="522">
        <f t="shared" si="3276"/>
        <v>9</v>
      </c>
      <c r="D6200" s="505" t="str">
        <f t="shared" si="3294"/>
        <v>int</v>
      </c>
      <c r="E6200" s="522">
        <f t="shared" si="3277"/>
        <v>4</v>
      </c>
      <c r="F6200" s="522">
        <f t="shared" si="3278"/>
        <v>259</v>
      </c>
      <c r="G6200" s="522">
        <f t="shared" si="3295"/>
        <v>6196</v>
      </c>
      <c r="H6200" s="506">
        <v>671.98235294117649</v>
      </c>
      <c r="I6200" s="507">
        <f>+H6200-L6200/Cogeneratore!$C$24</f>
        <v>330.98235294117649</v>
      </c>
      <c r="J6200" s="507">
        <f t="shared" si="3296"/>
        <v>341</v>
      </c>
      <c r="K6200" s="508">
        <v>229.3966913357205</v>
      </c>
      <c r="L6200" s="508">
        <v>804.76</v>
      </c>
      <c r="M6200" s="507">
        <f t="shared" si="3279"/>
        <v>671.98235294117649</v>
      </c>
      <c r="N6200" s="507">
        <f t="shared" si="3297"/>
        <v>229.3966913357205</v>
      </c>
      <c r="O6200" s="509" t="s">
        <v>7</v>
      </c>
      <c r="P6200" s="578"/>
      <c r="Q6200" s="578"/>
      <c r="R6200" s="510" t="e">
        <f>MIN(IF(I6200&gt;#REF!*#REF!,#REF!,IF(AND(I6200&lt;#REF!,#REF!=2),0,ROUNDUP(I6200/#REF!,0))),#REF!)</f>
        <v>#REF!</v>
      </c>
      <c r="S6200" s="510" t="e">
        <f>IF(R6200=0,0,MAX(MIN(I6200,R6200*#REF!),#REF!))</f>
        <v>#REF!</v>
      </c>
      <c r="T6200" s="511" t="e">
        <f>IF(R6200&lt;&gt;0,IF(S6200/R6200/#REF!=1,#REF!,HLOOKUP(S6200/R6200/#REF!,#REF!,2)+(HLOOKUP(S6200/R6200/#REF!+0.2,#REF!,2)-HLOOKUP(S6200/R6200/#REF!,#REF!,2))*(S6200/R6200/#REF!-HLOOKUP(S6200/R6200/#REF!,#REF!,1))/(HLOOKUP(S6200/R6200/#REF!+0.2,#REF!,1)-HLOOKUP(S6200/R6200/#REF!,#REF!,1))),0.5)</f>
        <v>#REF!</v>
      </c>
      <c r="U6200" s="512" t="e">
        <f>IF(R6200&lt;&gt;0,IF(S6200/R6200/#REF!=1,#REF!,HLOOKUP(S6200/R6200/#REF!,#REF!,3)+(HLOOKUP(S6200/R6200/#REF!+0.2,#REF!,3)-HLOOKUP(S6200/R6200/#REF!,#REF!,3))*(S6200/R6200/#REF!-HLOOKUP(S6200/R6200/#REF!,#REF!,1))/(HLOOKUP(S6200/R6200/#REF!+0.2,#REF!,1)-HLOOKUP(S6200/R6200/#REF!,#REF!,1))),1)</f>
        <v>#REF!</v>
      </c>
      <c r="V6200" s="510" t="e">
        <f t="shared" si="3298"/>
        <v>#REF!</v>
      </c>
      <c r="W6200" s="513" t="e">
        <f>MIN(IF(N6200&gt;#REF!*#REF!,#REF!,IF(AND(N6200&lt;#REF!,#REF!=2),0,ROUNDUP(N6200/#REF!,0))),#REF!)</f>
        <v>#REF!</v>
      </c>
      <c r="X6200" s="513" t="e">
        <f t="shared" si="3299"/>
        <v>#REF!</v>
      </c>
      <c r="Y6200" s="511" t="e">
        <f>IF(W6200&lt;&gt;0,IF(AA6200/W6200/#REF!=1,#REF!,HLOOKUP(AA6200/W6200/#REF!,#REF!,2)+(HLOOKUP(AA6200/W6200/#REF!+0.2,#REF!,2)-HLOOKUP(AA6200/W6200/#REF!,#REF!,2))*(AA6200/W6200/#REF!-HLOOKUP(AA6200/W6200/#REF!,#REF!,1))/(HLOOKUP(AA6200/W6200/#REF!+0.2,#REF!,1)-HLOOKUP(AA6200/W6200/#REF!,#REF!,1))),0.5)</f>
        <v>#REF!</v>
      </c>
      <c r="Z6200" s="512" t="e">
        <f>IF(W6200&lt;&gt;0,IF(AA6200/W6200/#REF!=1,#REF!,HLOOKUP(AA6200/W6200/#REF!,#REF!,3)+(HLOOKUP(AA6200/W6200/#REF!+0.2,#REF!,3)-HLOOKUP(AA6200/W6200/#REF!,#REF!,3))*(AA6200/W6200/#REF!-HLOOKUP(AA6200/W6200/#REF!,#REF!,1))/(HLOOKUP(AA6200/W6200/#REF!+0.2,#REF!,1)-HLOOKUP(AA6200/W6200/#REF!,#REF!,1))),1)</f>
        <v>#REF!</v>
      </c>
      <c r="AA6200" s="514" t="e">
        <f>IF(W6200=0,0,MAX(MIN(N6200,W6200*#REF!),#REF!))</f>
        <v>#REF!</v>
      </c>
      <c r="AB6200" s="515" t="e">
        <f>AD6200/Cogeneratore!$C$4</f>
        <v>#DIV/0!</v>
      </c>
      <c r="AC6200" s="549"/>
      <c r="AD6200" s="550"/>
      <c r="AE6200" s="549"/>
      <c r="AF6200" s="550"/>
      <c r="AG6200" s="549"/>
      <c r="AH6200" s="550"/>
      <c r="AI6200" s="516" t="e">
        <f t="shared" si="3300"/>
        <v>#DIV/0!</v>
      </c>
      <c r="AJ6200" s="517">
        <f t="shared" si="3301"/>
        <v>0</v>
      </c>
      <c r="AK6200" s="513">
        <f t="shared" si="3280"/>
        <v>0</v>
      </c>
      <c r="AL6200" s="513">
        <f t="shared" si="3281"/>
        <v>0</v>
      </c>
      <c r="AM6200" s="513">
        <f t="shared" si="3282"/>
        <v>671.98235294117649</v>
      </c>
      <c r="AN6200" s="550"/>
      <c r="AO6200" s="550"/>
      <c r="AP6200" s="550"/>
      <c r="AQ6200" s="517">
        <f t="shared" si="3302"/>
        <v>0</v>
      </c>
      <c r="AR6200" s="513">
        <f t="shared" si="3303"/>
        <v>0</v>
      </c>
      <c r="AS6200" s="551"/>
      <c r="AT6200" s="552"/>
      <c r="AU6200" s="513">
        <f t="shared" si="3304"/>
        <v>804.76</v>
      </c>
      <c r="AV6200" s="513">
        <f>AU6200/Cogeneratore!$C$24</f>
        <v>341</v>
      </c>
      <c r="AW6200" s="513">
        <f t="shared" si="3283"/>
        <v>0</v>
      </c>
      <c r="AX6200" s="513" t="e">
        <f t="shared" si="3284"/>
        <v>#DIV/0!</v>
      </c>
      <c r="AY6200" s="518">
        <f t="shared" si="3285"/>
        <v>229.3966913357205</v>
      </c>
      <c r="AZ6200" s="519" t="e">
        <f t="shared" si="3286"/>
        <v>#DIV/0!</v>
      </c>
      <c r="BA6200" s="514" t="e">
        <f t="shared" si="3305"/>
        <v>#DIV/0!</v>
      </c>
      <c r="BB6200" s="520" t="e">
        <f>+BV6200*860/8250/Cogeneratore!$C$6</f>
        <v>#DIV/0!</v>
      </c>
      <c r="BC6200" s="625"/>
      <c r="BD6200" s="451">
        <f t="shared" si="3287"/>
        <v>341</v>
      </c>
      <c r="BN6200" s="447">
        <f>+L6200/Cogeneratore!$C$24</f>
        <v>341</v>
      </c>
      <c r="BP6200" s="447">
        <f t="shared" si="3288"/>
        <v>0</v>
      </c>
      <c r="BQ6200" s="447" t="e">
        <f>IF(BR6200&lt;Cogeneratore!$C$25/Cogeneratore!$C$23,BP6200,BP6200+BR6200-Cogeneratore!$C$25/Cogeneratore!$C$23)</f>
        <v>#DIV/0!</v>
      </c>
      <c r="BR6200" s="462">
        <f t="shared" si="3307"/>
        <v>0</v>
      </c>
      <c r="BS6200" s="462" t="e">
        <f>IF(BR6200&lt;Cogeneratore!$C$25/Cogeneratore!$C$23,BR6200,Cogeneratore!$C$25/Cogeneratore!$C$23)</f>
        <v>#DIV/0!</v>
      </c>
      <c r="BT6200" s="447" t="e">
        <f>+BS6200*(1-Cogeneratore!$C$23)</f>
        <v>#DIV/0!</v>
      </c>
      <c r="BU6200" s="462" t="e">
        <f>IF(BR6200-BT6200&lt;Cogeneratore!$C$25,BR6200-BT6200,Cogeneratore!$C$25)</f>
        <v>#DIV/0!</v>
      </c>
      <c r="BV6200" s="462" t="e">
        <f t="shared" si="3289"/>
        <v>#DIV/0!</v>
      </c>
      <c r="BW6200" s="462" t="e">
        <f t="shared" si="3290"/>
        <v>#DIV/0!</v>
      </c>
      <c r="BX6200" s="462" t="e">
        <f t="shared" si="3306"/>
        <v>#DIV/0!</v>
      </c>
      <c r="BY6200" s="447" t="e">
        <f>+BX6200*(1-#REF!)</f>
        <v>#DIV/0!</v>
      </c>
      <c r="BZ6200" s="462" t="e">
        <f t="shared" si="3308"/>
        <v>#DIV/0!</v>
      </c>
      <c r="CB6200" s="462" t="e">
        <f t="shared" si="3291"/>
        <v>#DIV/0!</v>
      </c>
      <c r="CC6200" s="447" t="e">
        <f>+CB6200/#REF!</f>
        <v>#DIV/0!</v>
      </c>
      <c r="CE6200" s="451" t="e">
        <f t="shared" si="3292"/>
        <v>#DIV/0!</v>
      </c>
    </row>
    <row r="6201" spans="1:83" x14ac:dyDescent="0.2">
      <c r="A6201" s="521">
        <f t="shared" si="3293"/>
        <v>40072</v>
      </c>
      <c r="B6201" s="522">
        <f t="shared" si="3275"/>
        <v>3</v>
      </c>
      <c r="C6201" s="522">
        <f t="shared" si="3276"/>
        <v>9</v>
      </c>
      <c r="D6201" s="505" t="str">
        <f t="shared" si="3294"/>
        <v>int</v>
      </c>
      <c r="E6201" s="522">
        <f t="shared" si="3277"/>
        <v>5</v>
      </c>
      <c r="F6201" s="522">
        <f t="shared" si="3278"/>
        <v>259</v>
      </c>
      <c r="G6201" s="522">
        <f t="shared" si="3295"/>
        <v>6197</v>
      </c>
      <c r="H6201" s="506">
        <v>672.32647058823534</v>
      </c>
      <c r="I6201" s="507">
        <f>+H6201-L6201/Cogeneratore!$C$24</f>
        <v>331.32647058823534</v>
      </c>
      <c r="J6201" s="507">
        <f t="shared" si="3296"/>
        <v>341</v>
      </c>
      <c r="K6201" s="508">
        <v>229.3966913357205</v>
      </c>
      <c r="L6201" s="508">
        <v>804.76</v>
      </c>
      <c r="M6201" s="507">
        <f t="shared" si="3279"/>
        <v>672.32647058823534</v>
      </c>
      <c r="N6201" s="507">
        <f t="shared" si="3297"/>
        <v>229.3966913357205</v>
      </c>
      <c r="O6201" s="509" t="s">
        <v>7</v>
      </c>
      <c r="P6201" s="578"/>
      <c r="Q6201" s="578"/>
      <c r="R6201" s="510" t="e">
        <f>MIN(IF(I6201&gt;#REF!*#REF!,#REF!,IF(AND(I6201&lt;#REF!,#REF!=2),0,ROUNDUP(I6201/#REF!,0))),#REF!)</f>
        <v>#REF!</v>
      </c>
      <c r="S6201" s="510" t="e">
        <f>IF(R6201=0,0,MAX(MIN(I6201,R6201*#REF!),#REF!))</f>
        <v>#REF!</v>
      </c>
      <c r="T6201" s="511" t="e">
        <f>IF(R6201&lt;&gt;0,IF(S6201/R6201/#REF!=1,#REF!,HLOOKUP(S6201/R6201/#REF!,#REF!,2)+(HLOOKUP(S6201/R6201/#REF!+0.2,#REF!,2)-HLOOKUP(S6201/R6201/#REF!,#REF!,2))*(S6201/R6201/#REF!-HLOOKUP(S6201/R6201/#REF!,#REF!,1))/(HLOOKUP(S6201/R6201/#REF!+0.2,#REF!,1)-HLOOKUP(S6201/R6201/#REF!,#REF!,1))),0.5)</f>
        <v>#REF!</v>
      </c>
      <c r="U6201" s="512" t="e">
        <f>IF(R6201&lt;&gt;0,IF(S6201/R6201/#REF!=1,#REF!,HLOOKUP(S6201/R6201/#REF!,#REF!,3)+(HLOOKUP(S6201/R6201/#REF!+0.2,#REF!,3)-HLOOKUP(S6201/R6201/#REF!,#REF!,3))*(S6201/R6201/#REF!-HLOOKUP(S6201/R6201/#REF!,#REF!,1))/(HLOOKUP(S6201/R6201/#REF!+0.2,#REF!,1)-HLOOKUP(S6201/R6201/#REF!,#REF!,1))),1)</f>
        <v>#REF!</v>
      </c>
      <c r="V6201" s="510" t="e">
        <f t="shared" si="3298"/>
        <v>#REF!</v>
      </c>
      <c r="W6201" s="513" t="e">
        <f>MIN(IF(N6201&gt;#REF!*#REF!,#REF!,IF(AND(N6201&lt;#REF!,#REF!=2),0,ROUNDUP(N6201/#REF!,0))),#REF!)</f>
        <v>#REF!</v>
      </c>
      <c r="X6201" s="513" t="e">
        <f t="shared" si="3299"/>
        <v>#REF!</v>
      </c>
      <c r="Y6201" s="511" t="e">
        <f>IF(W6201&lt;&gt;0,IF(AA6201/W6201/#REF!=1,#REF!,HLOOKUP(AA6201/W6201/#REF!,#REF!,2)+(HLOOKUP(AA6201/W6201/#REF!+0.2,#REF!,2)-HLOOKUP(AA6201/W6201/#REF!,#REF!,2))*(AA6201/W6201/#REF!-HLOOKUP(AA6201/W6201/#REF!,#REF!,1))/(HLOOKUP(AA6201/W6201/#REF!+0.2,#REF!,1)-HLOOKUP(AA6201/W6201/#REF!,#REF!,1))),0.5)</f>
        <v>#REF!</v>
      </c>
      <c r="Z6201" s="512" t="e">
        <f>IF(W6201&lt;&gt;0,IF(AA6201/W6201/#REF!=1,#REF!,HLOOKUP(AA6201/W6201/#REF!,#REF!,3)+(HLOOKUP(AA6201/W6201/#REF!+0.2,#REF!,3)-HLOOKUP(AA6201/W6201/#REF!,#REF!,3))*(AA6201/W6201/#REF!-HLOOKUP(AA6201/W6201/#REF!,#REF!,1))/(HLOOKUP(AA6201/W6201/#REF!+0.2,#REF!,1)-HLOOKUP(AA6201/W6201/#REF!,#REF!,1))),1)</f>
        <v>#REF!</v>
      </c>
      <c r="AA6201" s="514" t="e">
        <f>IF(W6201=0,0,MAX(MIN(N6201,W6201*#REF!),#REF!))</f>
        <v>#REF!</v>
      </c>
      <c r="AB6201" s="515" t="e">
        <f>AD6201/Cogeneratore!$C$4</f>
        <v>#DIV/0!</v>
      </c>
      <c r="AC6201" s="549"/>
      <c r="AD6201" s="550"/>
      <c r="AE6201" s="549"/>
      <c r="AF6201" s="550"/>
      <c r="AG6201" s="549"/>
      <c r="AH6201" s="550"/>
      <c r="AI6201" s="516" t="e">
        <f t="shared" si="3300"/>
        <v>#DIV/0!</v>
      </c>
      <c r="AJ6201" s="517">
        <f t="shared" si="3301"/>
        <v>0</v>
      </c>
      <c r="AK6201" s="513">
        <f t="shared" si="3280"/>
        <v>0</v>
      </c>
      <c r="AL6201" s="513">
        <f t="shared" si="3281"/>
        <v>0</v>
      </c>
      <c r="AM6201" s="513">
        <f t="shared" si="3282"/>
        <v>672.32647058823534</v>
      </c>
      <c r="AN6201" s="550"/>
      <c r="AO6201" s="550"/>
      <c r="AP6201" s="550"/>
      <c r="AQ6201" s="517">
        <f t="shared" si="3302"/>
        <v>0</v>
      </c>
      <c r="AR6201" s="513">
        <f t="shared" si="3303"/>
        <v>0</v>
      </c>
      <c r="AS6201" s="551"/>
      <c r="AT6201" s="552"/>
      <c r="AU6201" s="513">
        <f t="shared" si="3304"/>
        <v>804.76</v>
      </c>
      <c r="AV6201" s="513">
        <f>AU6201/Cogeneratore!$C$24</f>
        <v>341</v>
      </c>
      <c r="AW6201" s="513">
        <f t="shared" si="3283"/>
        <v>0</v>
      </c>
      <c r="AX6201" s="513" t="e">
        <f t="shared" si="3284"/>
        <v>#DIV/0!</v>
      </c>
      <c r="AY6201" s="518">
        <f t="shared" si="3285"/>
        <v>229.3966913357205</v>
      </c>
      <c r="AZ6201" s="519" t="e">
        <f t="shared" si="3286"/>
        <v>#DIV/0!</v>
      </c>
      <c r="BA6201" s="514" t="e">
        <f t="shared" si="3305"/>
        <v>#DIV/0!</v>
      </c>
      <c r="BB6201" s="520" t="e">
        <f>+BV6201*860/8250/Cogeneratore!$C$6</f>
        <v>#DIV/0!</v>
      </c>
      <c r="BC6201" s="625"/>
      <c r="BD6201" s="451">
        <f t="shared" si="3287"/>
        <v>341</v>
      </c>
      <c r="BN6201" s="447">
        <f>+L6201/Cogeneratore!$C$24</f>
        <v>341</v>
      </c>
      <c r="BP6201" s="447">
        <f t="shared" si="3288"/>
        <v>0</v>
      </c>
      <c r="BQ6201" s="447" t="e">
        <f>IF(BR6201&lt;Cogeneratore!$C$25/Cogeneratore!$C$23,BP6201,BP6201+BR6201-Cogeneratore!$C$25/Cogeneratore!$C$23)</f>
        <v>#DIV/0!</v>
      </c>
      <c r="BR6201" s="462">
        <f t="shared" si="3307"/>
        <v>0</v>
      </c>
      <c r="BS6201" s="462" t="e">
        <f>IF(BR6201&lt;Cogeneratore!$C$25/Cogeneratore!$C$23,BR6201,Cogeneratore!$C$25/Cogeneratore!$C$23)</f>
        <v>#DIV/0!</v>
      </c>
      <c r="BT6201" s="447" t="e">
        <f>+BS6201*(1-Cogeneratore!$C$23)</f>
        <v>#DIV/0!</v>
      </c>
      <c r="BU6201" s="462" t="e">
        <f>IF(BR6201-BT6201&lt;Cogeneratore!$C$25,BR6201-BT6201,Cogeneratore!$C$25)</f>
        <v>#DIV/0!</v>
      </c>
      <c r="BV6201" s="462" t="e">
        <f t="shared" si="3289"/>
        <v>#DIV/0!</v>
      </c>
      <c r="BW6201" s="462" t="e">
        <f t="shared" si="3290"/>
        <v>#DIV/0!</v>
      </c>
      <c r="BX6201" s="462" t="e">
        <f t="shared" si="3306"/>
        <v>#DIV/0!</v>
      </c>
      <c r="BY6201" s="447" t="e">
        <f>+BX6201*(1-#REF!)</f>
        <v>#DIV/0!</v>
      </c>
      <c r="BZ6201" s="462" t="e">
        <f t="shared" si="3308"/>
        <v>#DIV/0!</v>
      </c>
      <c r="CB6201" s="462" t="e">
        <f t="shared" si="3291"/>
        <v>#DIV/0!</v>
      </c>
      <c r="CC6201" s="447" t="e">
        <f>+CB6201/#REF!</f>
        <v>#DIV/0!</v>
      </c>
      <c r="CE6201" s="451" t="e">
        <f t="shared" si="3292"/>
        <v>#DIV/0!</v>
      </c>
    </row>
    <row r="6202" spans="1:83" x14ac:dyDescent="0.2">
      <c r="A6202" s="521">
        <f t="shared" si="3293"/>
        <v>40072</v>
      </c>
      <c r="B6202" s="522">
        <f t="shared" si="3275"/>
        <v>3</v>
      </c>
      <c r="C6202" s="522">
        <f t="shared" si="3276"/>
        <v>9</v>
      </c>
      <c r="D6202" s="505" t="str">
        <f t="shared" si="3294"/>
        <v>int</v>
      </c>
      <c r="E6202" s="522">
        <f t="shared" si="3277"/>
        <v>6</v>
      </c>
      <c r="F6202" s="522">
        <f t="shared" si="3278"/>
        <v>259</v>
      </c>
      <c r="G6202" s="522">
        <f t="shared" si="3295"/>
        <v>6198</v>
      </c>
      <c r="H6202" s="506">
        <v>712.76691176470592</v>
      </c>
      <c r="I6202" s="507">
        <f>+H6202-L6202/Cogeneratore!$C$24</f>
        <v>414.39191176470592</v>
      </c>
      <c r="J6202" s="507">
        <f t="shared" si="3296"/>
        <v>298.375</v>
      </c>
      <c r="K6202" s="508">
        <v>229.3966913357205</v>
      </c>
      <c r="L6202" s="508">
        <v>704.16499999999996</v>
      </c>
      <c r="M6202" s="507">
        <f t="shared" si="3279"/>
        <v>712.76691176470592</v>
      </c>
      <c r="N6202" s="507">
        <f t="shared" si="3297"/>
        <v>229.3966913357205</v>
      </c>
      <c r="O6202" s="509" t="s">
        <v>7</v>
      </c>
      <c r="P6202" s="578"/>
      <c r="Q6202" s="578"/>
      <c r="R6202" s="510" t="e">
        <f>MIN(IF(I6202&gt;#REF!*#REF!,#REF!,IF(AND(I6202&lt;#REF!,#REF!=2),0,ROUNDUP(I6202/#REF!,0))),#REF!)</f>
        <v>#REF!</v>
      </c>
      <c r="S6202" s="510" t="e">
        <f>IF(R6202=0,0,MAX(MIN(I6202,R6202*#REF!),#REF!))</f>
        <v>#REF!</v>
      </c>
      <c r="T6202" s="511" t="e">
        <f>IF(R6202&lt;&gt;0,IF(S6202/R6202/#REF!=1,#REF!,HLOOKUP(S6202/R6202/#REF!,#REF!,2)+(HLOOKUP(S6202/R6202/#REF!+0.2,#REF!,2)-HLOOKUP(S6202/R6202/#REF!,#REF!,2))*(S6202/R6202/#REF!-HLOOKUP(S6202/R6202/#REF!,#REF!,1))/(HLOOKUP(S6202/R6202/#REF!+0.2,#REF!,1)-HLOOKUP(S6202/R6202/#REF!,#REF!,1))),0.5)</f>
        <v>#REF!</v>
      </c>
      <c r="U6202" s="512" t="e">
        <f>IF(R6202&lt;&gt;0,IF(S6202/R6202/#REF!=1,#REF!,HLOOKUP(S6202/R6202/#REF!,#REF!,3)+(HLOOKUP(S6202/R6202/#REF!+0.2,#REF!,3)-HLOOKUP(S6202/R6202/#REF!,#REF!,3))*(S6202/R6202/#REF!-HLOOKUP(S6202/R6202/#REF!,#REF!,1))/(HLOOKUP(S6202/R6202/#REF!+0.2,#REF!,1)-HLOOKUP(S6202/R6202/#REF!,#REF!,1))),1)</f>
        <v>#REF!</v>
      </c>
      <c r="V6202" s="510" t="e">
        <f t="shared" si="3298"/>
        <v>#REF!</v>
      </c>
      <c r="W6202" s="513" t="e">
        <f>MIN(IF(N6202&gt;#REF!*#REF!,#REF!,IF(AND(N6202&lt;#REF!,#REF!=2),0,ROUNDUP(N6202/#REF!,0))),#REF!)</f>
        <v>#REF!</v>
      </c>
      <c r="X6202" s="513" t="e">
        <f t="shared" si="3299"/>
        <v>#REF!</v>
      </c>
      <c r="Y6202" s="511" t="e">
        <f>IF(W6202&lt;&gt;0,IF(AA6202/W6202/#REF!=1,#REF!,HLOOKUP(AA6202/W6202/#REF!,#REF!,2)+(HLOOKUP(AA6202/W6202/#REF!+0.2,#REF!,2)-HLOOKUP(AA6202/W6202/#REF!,#REF!,2))*(AA6202/W6202/#REF!-HLOOKUP(AA6202/W6202/#REF!,#REF!,1))/(HLOOKUP(AA6202/W6202/#REF!+0.2,#REF!,1)-HLOOKUP(AA6202/W6202/#REF!,#REF!,1))),0.5)</f>
        <v>#REF!</v>
      </c>
      <c r="Z6202" s="512" t="e">
        <f>IF(W6202&lt;&gt;0,IF(AA6202/W6202/#REF!=1,#REF!,HLOOKUP(AA6202/W6202/#REF!,#REF!,3)+(HLOOKUP(AA6202/W6202/#REF!+0.2,#REF!,3)-HLOOKUP(AA6202/W6202/#REF!,#REF!,3))*(AA6202/W6202/#REF!-HLOOKUP(AA6202/W6202/#REF!,#REF!,1))/(HLOOKUP(AA6202/W6202/#REF!+0.2,#REF!,1)-HLOOKUP(AA6202/W6202/#REF!,#REF!,1))),1)</f>
        <v>#REF!</v>
      </c>
      <c r="AA6202" s="514" t="e">
        <f>IF(W6202=0,0,MAX(MIN(N6202,W6202*#REF!),#REF!))</f>
        <v>#REF!</v>
      </c>
      <c r="AB6202" s="515" t="e">
        <f>AD6202/Cogeneratore!$C$4</f>
        <v>#DIV/0!</v>
      </c>
      <c r="AC6202" s="549"/>
      <c r="AD6202" s="550"/>
      <c r="AE6202" s="549"/>
      <c r="AF6202" s="550"/>
      <c r="AG6202" s="549"/>
      <c r="AH6202" s="550"/>
      <c r="AI6202" s="516" t="e">
        <f t="shared" si="3300"/>
        <v>#DIV/0!</v>
      </c>
      <c r="AJ6202" s="517">
        <f t="shared" si="3301"/>
        <v>0</v>
      </c>
      <c r="AK6202" s="513">
        <f t="shared" si="3280"/>
        <v>0</v>
      </c>
      <c r="AL6202" s="513">
        <f t="shared" si="3281"/>
        <v>0</v>
      </c>
      <c r="AM6202" s="513">
        <f t="shared" si="3282"/>
        <v>712.76691176470592</v>
      </c>
      <c r="AN6202" s="550"/>
      <c r="AO6202" s="550"/>
      <c r="AP6202" s="550"/>
      <c r="AQ6202" s="517">
        <f t="shared" si="3302"/>
        <v>0</v>
      </c>
      <c r="AR6202" s="513">
        <f t="shared" si="3303"/>
        <v>0</v>
      </c>
      <c r="AS6202" s="551"/>
      <c r="AT6202" s="552"/>
      <c r="AU6202" s="513">
        <f t="shared" si="3304"/>
        <v>704.16499999999996</v>
      </c>
      <c r="AV6202" s="513">
        <f>AU6202/Cogeneratore!$C$24</f>
        <v>298.375</v>
      </c>
      <c r="AW6202" s="513">
        <f t="shared" si="3283"/>
        <v>0</v>
      </c>
      <c r="AX6202" s="513" t="e">
        <f t="shared" si="3284"/>
        <v>#DIV/0!</v>
      </c>
      <c r="AY6202" s="518">
        <f t="shared" si="3285"/>
        <v>229.3966913357205</v>
      </c>
      <c r="AZ6202" s="519" t="e">
        <f t="shared" si="3286"/>
        <v>#DIV/0!</v>
      </c>
      <c r="BA6202" s="514" t="e">
        <f t="shared" si="3305"/>
        <v>#DIV/0!</v>
      </c>
      <c r="BB6202" s="520" t="e">
        <f>+BV6202*860/8250/Cogeneratore!$C$6</f>
        <v>#DIV/0!</v>
      </c>
      <c r="BC6202" s="625"/>
      <c r="BD6202" s="451">
        <f t="shared" si="3287"/>
        <v>298.375</v>
      </c>
      <c r="BN6202" s="447">
        <f>+L6202/Cogeneratore!$C$24</f>
        <v>298.375</v>
      </c>
      <c r="BP6202" s="447">
        <f t="shared" si="3288"/>
        <v>0</v>
      </c>
      <c r="BQ6202" s="447" t="e">
        <f>IF(BR6202&lt;Cogeneratore!$C$25/Cogeneratore!$C$23,BP6202,BP6202+BR6202-Cogeneratore!$C$25/Cogeneratore!$C$23)</f>
        <v>#DIV/0!</v>
      </c>
      <c r="BR6202" s="462">
        <f t="shared" si="3307"/>
        <v>0</v>
      </c>
      <c r="BS6202" s="462" t="e">
        <f>IF(BR6202&lt;Cogeneratore!$C$25/Cogeneratore!$C$23,BR6202,Cogeneratore!$C$25/Cogeneratore!$C$23)</f>
        <v>#DIV/0!</v>
      </c>
      <c r="BT6202" s="447" t="e">
        <f>+BS6202*(1-Cogeneratore!$C$23)</f>
        <v>#DIV/0!</v>
      </c>
      <c r="BU6202" s="462" t="e">
        <f>IF(BR6202-BT6202&lt;Cogeneratore!$C$25,BR6202-BT6202,Cogeneratore!$C$25)</f>
        <v>#DIV/0!</v>
      </c>
      <c r="BV6202" s="462" t="e">
        <f t="shared" si="3289"/>
        <v>#DIV/0!</v>
      </c>
      <c r="BW6202" s="462" t="e">
        <f t="shared" si="3290"/>
        <v>#DIV/0!</v>
      </c>
      <c r="BX6202" s="462" t="e">
        <f t="shared" si="3306"/>
        <v>#DIV/0!</v>
      </c>
      <c r="BY6202" s="447" t="e">
        <f>+BX6202*(1-#REF!)</f>
        <v>#DIV/0!</v>
      </c>
      <c r="BZ6202" s="462" t="e">
        <f t="shared" si="3308"/>
        <v>#DIV/0!</v>
      </c>
      <c r="CB6202" s="462" t="e">
        <f t="shared" si="3291"/>
        <v>#DIV/0!</v>
      </c>
      <c r="CC6202" s="447" t="e">
        <f>+CB6202/#REF!</f>
        <v>#DIV/0!</v>
      </c>
      <c r="CE6202" s="451" t="e">
        <f t="shared" si="3292"/>
        <v>#DIV/0!</v>
      </c>
    </row>
    <row r="6203" spans="1:83" x14ac:dyDescent="0.2">
      <c r="A6203" s="521">
        <f t="shared" si="3293"/>
        <v>40072</v>
      </c>
      <c r="B6203" s="522">
        <f t="shared" si="3275"/>
        <v>3</v>
      </c>
      <c r="C6203" s="522">
        <f t="shared" si="3276"/>
        <v>9</v>
      </c>
      <c r="D6203" s="505" t="str">
        <f t="shared" si="3294"/>
        <v>int</v>
      </c>
      <c r="E6203" s="522">
        <f t="shared" si="3277"/>
        <v>7</v>
      </c>
      <c r="F6203" s="522">
        <f t="shared" si="3278"/>
        <v>259</v>
      </c>
      <c r="G6203" s="522">
        <f t="shared" si="3295"/>
        <v>6199</v>
      </c>
      <c r="H6203" s="506">
        <v>768.6</v>
      </c>
      <c r="I6203" s="507">
        <f>+H6203-L6203/Cogeneratore!$C$24</f>
        <v>470.22500000000002</v>
      </c>
      <c r="J6203" s="507">
        <f t="shared" si="3296"/>
        <v>298.375</v>
      </c>
      <c r="K6203" s="508">
        <v>458.79338267144101</v>
      </c>
      <c r="L6203" s="508">
        <v>704.16499999999996</v>
      </c>
      <c r="M6203" s="507">
        <f t="shared" si="3279"/>
        <v>768.6</v>
      </c>
      <c r="N6203" s="507">
        <f t="shared" si="3297"/>
        <v>458.79338267144101</v>
      </c>
      <c r="O6203" s="509" t="s">
        <v>6</v>
      </c>
      <c r="P6203" s="578"/>
      <c r="Q6203" s="578"/>
      <c r="R6203" s="510" t="e">
        <f>MIN(IF(I6203&gt;#REF!*#REF!,#REF!,IF(AND(I6203&lt;#REF!,#REF!=2),0,ROUNDUP(I6203/#REF!,0))),#REF!)</f>
        <v>#REF!</v>
      </c>
      <c r="S6203" s="510" t="e">
        <f>IF(R6203=0,0,MAX(MIN(I6203,R6203*#REF!),#REF!))</f>
        <v>#REF!</v>
      </c>
      <c r="T6203" s="511" t="e">
        <f>IF(R6203&lt;&gt;0,IF(S6203/R6203/#REF!=1,#REF!,HLOOKUP(S6203/R6203/#REF!,#REF!,2)+(HLOOKUP(S6203/R6203/#REF!+0.2,#REF!,2)-HLOOKUP(S6203/R6203/#REF!,#REF!,2))*(S6203/R6203/#REF!-HLOOKUP(S6203/R6203/#REF!,#REF!,1))/(HLOOKUP(S6203/R6203/#REF!+0.2,#REF!,1)-HLOOKUP(S6203/R6203/#REF!,#REF!,1))),0.5)</f>
        <v>#REF!</v>
      </c>
      <c r="U6203" s="512" t="e">
        <f>IF(R6203&lt;&gt;0,IF(S6203/R6203/#REF!=1,#REF!,HLOOKUP(S6203/R6203/#REF!,#REF!,3)+(HLOOKUP(S6203/R6203/#REF!+0.2,#REF!,3)-HLOOKUP(S6203/R6203/#REF!,#REF!,3))*(S6203/R6203/#REF!-HLOOKUP(S6203/R6203/#REF!,#REF!,1))/(HLOOKUP(S6203/R6203/#REF!+0.2,#REF!,1)-HLOOKUP(S6203/R6203/#REF!,#REF!,1))),1)</f>
        <v>#REF!</v>
      </c>
      <c r="V6203" s="510" t="e">
        <f t="shared" si="3298"/>
        <v>#REF!</v>
      </c>
      <c r="W6203" s="513" t="e">
        <f>MIN(IF(N6203&gt;#REF!*#REF!,#REF!,IF(AND(N6203&lt;#REF!,#REF!=2),0,ROUNDUP(N6203/#REF!,0))),#REF!)</f>
        <v>#REF!</v>
      </c>
      <c r="X6203" s="513" t="e">
        <f t="shared" si="3299"/>
        <v>#REF!</v>
      </c>
      <c r="Y6203" s="511" t="e">
        <f>IF(W6203&lt;&gt;0,IF(AA6203/W6203/#REF!=1,#REF!,HLOOKUP(AA6203/W6203/#REF!,#REF!,2)+(HLOOKUP(AA6203/W6203/#REF!+0.2,#REF!,2)-HLOOKUP(AA6203/W6203/#REF!,#REF!,2))*(AA6203/W6203/#REF!-HLOOKUP(AA6203/W6203/#REF!,#REF!,1))/(HLOOKUP(AA6203/W6203/#REF!+0.2,#REF!,1)-HLOOKUP(AA6203/W6203/#REF!,#REF!,1))),0.5)</f>
        <v>#REF!</v>
      </c>
      <c r="Z6203" s="512" t="e">
        <f>IF(W6203&lt;&gt;0,IF(AA6203/W6203/#REF!=1,#REF!,HLOOKUP(AA6203/W6203/#REF!,#REF!,3)+(HLOOKUP(AA6203/W6203/#REF!+0.2,#REF!,3)-HLOOKUP(AA6203/W6203/#REF!,#REF!,3))*(AA6203/W6203/#REF!-HLOOKUP(AA6203/W6203/#REF!,#REF!,1))/(HLOOKUP(AA6203/W6203/#REF!+0.2,#REF!,1)-HLOOKUP(AA6203/W6203/#REF!,#REF!,1))),1)</f>
        <v>#REF!</v>
      </c>
      <c r="AA6203" s="514" t="e">
        <f>IF(W6203=0,0,MAX(MIN(N6203,W6203*#REF!),#REF!))</f>
        <v>#REF!</v>
      </c>
      <c r="AB6203" s="515" t="e">
        <f>AD6203/Cogeneratore!$C$4</f>
        <v>#DIV/0!</v>
      </c>
      <c r="AC6203" s="549"/>
      <c r="AD6203" s="550"/>
      <c r="AE6203" s="549"/>
      <c r="AF6203" s="550"/>
      <c r="AG6203" s="549"/>
      <c r="AH6203" s="550"/>
      <c r="AI6203" s="516" t="e">
        <f t="shared" si="3300"/>
        <v>#DIV/0!</v>
      </c>
      <c r="AJ6203" s="517">
        <f t="shared" si="3301"/>
        <v>0</v>
      </c>
      <c r="AK6203" s="513">
        <f t="shared" si="3280"/>
        <v>0</v>
      </c>
      <c r="AL6203" s="513">
        <f t="shared" si="3281"/>
        <v>0</v>
      </c>
      <c r="AM6203" s="513">
        <f t="shared" si="3282"/>
        <v>768.6</v>
      </c>
      <c r="AN6203" s="550"/>
      <c r="AO6203" s="550"/>
      <c r="AP6203" s="550"/>
      <c r="AQ6203" s="517">
        <f t="shared" si="3302"/>
        <v>0</v>
      </c>
      <c r="AR6203" s="513">
        <f t="shared" si="3303"/>
        <v>0</v>
      </c>
      <c r="AS6203" s="551"/>
      <c r="AT6203" s="552"/>
      <c r="AU6203" s="513">
        <f t="shared" si="3304"/>
        <v>704.16499999999996</v>
      </c>
      <c r="AV6203" s="513">
        <f>AU6203/Cogeneratore!$C$24</f>
        <v>298.375</v>
      </c>
      <c r="AW6203" s="513">
        <f t="shared" si="3283"/>
        <v>0</v>
      </c>
      <c r="AX6203" s="513" t="e">
        <f t="shared" si="3284"/>
        <v>#DIV/0!</v>
      </c>
      <c r="AY6203" s="518">
        <f t="shared" si="3285"/>
        <v>458.79338267144101</v>
      </c>
      <c r="AZ6203" s="519" t="e">
        <f t="shared" si="3286"/>
        <v>#DIV/0!</v>
      </c>
      <c r="BA6203" s="514" t="e">
        <f t="shared" si="3305"/>
        <v>#DIV/0!</v>
      </c>
      <c r="BB6203" s="520" t="e">
        <f>+BV6203*860/8250/Cogeneratore!$C$6</f>
        <v>#DIV/0!</v>
      </c>
      <c r="BC6203" s="625"/>
      <c r="BD6203" s="451">
        <f t="shared" si="3287"/>
        <v>298.375</v>
      </c>
      <c r="BN6203" s="447">
        <f>+L6203/Cogeneratore!$C$24</f>
        <v>298.375</v>
      </c>
      <c r="BP6203" s="447">
        <f t="shared" si="3288"/>
        <v>0</v>
      </c>
      <c r="BQ6203" s="447" t="e">
        <f>IF(BR6203&lt;Cogeneratore!$C$25/Cogeneratore!$C$23,BP6203,BP6203+BR6203-Cogeneratore!$C$25/Cogeneratore!$C$23)</f>
        <v>#DIV/0!</v>
      </c>
      <c r="BR6203" s="462">
        <f t="shared" si="3307"/>
        <v>0</v>
      </c>
      <c r="BS6203" s="462" t="e">
        <f>IF(BR6203&lt;Cogeneratore!$C$25/Cogeneratore!$C$23,BR6203,Cogeneratore!$C$25/Cogeneratore!$C$23)</f>
        <v>#DIV/0!</v>
      </c>
      <c r="BT6203" s="447" t="e">
        <f>+BS6203*(1-Cogeneratore!$C$23)</f>
        <v>#DIV/0!</v>
      </c>
      <c r="BU6203" s="462" t="e">
        <f>IF(BR6203-BT6203&lt;Cogeneratore!$C$25,BR6203-BT6203,Cogeneratore!$C$25)</f>
        <v>#DIV/0!</v>
      </c>
      <c r="BV6203" s="462" t="e">
        <f t="shared" si="3289"/>
        <v>#DIV/0!</v>
      </c>
      <c r="BW6203" s="462" t="e">
        <f t="shared" si="3290"/>
        <v>#DIV/0!</v>
      </c>
      <c r="BX6203" s="462" t="e">
        <f t="shared" si="3306"/>
        <v>#DIV/0!</v>
      </c>
      <c r="BY6203" s="447" t="e">
        <f>+BX6203*(1-#REF!)</f>
        <v>#DIV/0!</v>
      </c>
      <c r="BZ6203" s="462" t="e">
        <f t="shared" si="3308"/>
        <v>#DIV/0!</v>
      </c>
      <c r="CB6203" s="462" t="e">
        <f t="shared" si="3291"/>
        <v>#DIV/0!</v>
      </c>
      <c r="CC6203" s="447" t="e">
        <f>+CB6203/#REF!</f>
        <v>#DIV/0!</v>
      </c>
      <c r="CE6203" s="451" t="e">
        <f t="shared" si="3292"/>
        <v>#DIV/0!</v>
      </c>
    </row>
    <row r="6204" spans="1:83" x14ac:dyDescent="0.2">
      <c r="A6204" s="521">
        <f t="shared" si="3293"/>
        <v>40072</v>
      </c>
      <c r="B6204" s="522">
        <f t="shared" si="3275"/>
        <v>3</v>
      </c>
      <c r="C6204" s="522">
        <f t="shared" si="3276"/>
        <v>9</v>
      </c>
      <c r="D6204" s="505" t="str">
        <f t="shared" si="3294"/>
        <v>int</v>
      </c>
      <c r="E6204" s="522">
        <f t="shared" si="3277"/>
        <v>8</v>
      </c>
      <c r="F6204" s="522">
        <f t="shared" si="3278"/>
        <v>259</v>
      </c>
      <c r="G6204" s="522">
        <f t="shared" si="3295"/>
        <v>6200</v>
      </c>
      <c r="H6204" s="506">
        <v>832.59264705882356</v>
      </c>
      <c r="I6204" s="507">
        <f>+H6204-L6204/Cogeneratore!$C$24</f>
        <v>534.21764705882356</v>
      </c>
      <c r="J6204" s="507">
        <f t="shared" si="3296"/>
        <v>298.375</v>
      </c>
      <c r="K6204" s="508">
        <v>458.79338267144101</v>
      </c>
      <c r="L6204" s="508">
        <v>704.16499999999996</v>
      </c>
      <c r="M6204" s="507">
        <f t="shared" si="3279"/>
        <v>832.59264705882356</v>
      </c>
      <c r="N6204" s="507">
        <f t="shared" si="3297"/>
        <v>458.79338267144101</v>
      </c>
      <c r="O6204" s="509" t="s">
        <v>8</v>
      </c>
      <c r="P6204" s="578"/>
      <c r="Q6204" s="578"/>
      <c r="R6204" s="510" t="e">
        <f>MIN(IF(I6204&gt;#REF!*#REF!,#REF!,IF(AND(I6204&lt;#REF!,#REF!=2),0,ROUNDUP(I6204/#REF!,0))),#REF!)</f>
        <v>#REF!</v>
      </c>
      <c r="S6204" s="510" t="e">
        <f>IF(R6204=0,0,MAX(MIN(I6204,R6204*#REF!),#REF!))</f>
        <v>#REF!</v>
      </c>
      <c r="T6204" s="511" t="e">
        <f>IF(R6204&lt;&gt;0,IF(S6204/R6204/#REF!=1,#REF!,HLOOKUP(S6204/R6204/#REF!,#REF!,2)+(HLOOKUP(S6204/R6204/#REF!+0.2,#REF!,2)-HLOOKUP(S6204/R6204/#REF!,#REF!,2))*(S6204/R6204/#REF!-HLOOKUP(S6204/R6204/#REF!,#REF!,1))/(HLOOKUP(S6204/R6204/#REF!+0.2,#REF!,1)-HLOOKUP(S6204/R6204/#REF!,#REF!,1))),0.5)</f>
        <v>#REF!</v>
      </c>
      <c r="U6204" s="512" t="e">
        <f>IF(R6204&lt;&gt;0,IF(S6204/R6204/#REF!=1,#REF!,HLOOKUP(S6204/R6204/#REF!,#REF!,3)+(HLOOKUP(S6204/R6204/#REF!+0.2,#REF!,3)-HLOOKUP(S6204/R6204/#REF!,#REF!,3))*(S6204/R6204/#REF!-HLOOKUP(S6204/R6204/#REF!,#REF!,1))/(HLOOKUP(S6204/R6204/#REF!+0.2,#REF!,1)-HLOOKUP(S6204/R6204/#REF!,#REF!,1))),1)</f>
        <v>#REF!</v>
      </c>
      <c r="V6204" s="510" t="e">
        <f t="shared" si="3298"/>
        <v>#REF!</v>
      </c>
      <c r="W6204" s="513" t="e">
        <f>MIN(IF(N6204&gt;#REF!*#REF!,#REF!,IF(AND(N6204&lt;#REF!,#REF!=2),0,ROUNDUP(N6204/#REF!,0))),#REF!)</f>
        <v>#REF!</v>
      </c>
      <c r="X6204" s="513" t="e">
        <f t="shared" si="3299"/>
        <v>#REF!</v>
      </c>
      <c r="Y6204" s="511" t="e">
        <f>IF(W6204&lt;&gt;0,IF(AA6204/W6204/#REF!=1,#REF!,HLOOKUP(AA6204/W6204/#REF!,#REF!,2)+(HLOOKUP(AA6204/W6204/#REF!+0.2,#REF!,2)-HLOOKUP(AA6204/W6204/#REF!,#REF!,2))*(AA6204/W6204/#REF!-HLOOKUP(AA6204/W6204/#REF!,#REF!,1))/(HLOOKUP(AA6204/W6204/#REF!+0.2,#REF!,1)-HLOOKUP(AA6204/W6204/#REF!,#REF!,1))),0.5)</f>
        <v>#REF!</v>
      </c>
      <c r="Z6204" s="512" t="e">
        <f>IF(W6204&lt;&gt;0,IF(AA6204/W6204/#REF!=1,#REF!,HLOOKUP(AA6204/W6204/#REF!,#REF!,3)+(HLOOKUP(AA6204/W6204/#REF!+0.2,#REF!,3)-HLOOKUP(AA6204/W6204/#REF!,#REF!,3))*(AA6204/W6204/#REF!-HLOOKUP(AA6204/W6204/#REF!,#REF!,1))/(HLOOKUP(AA6204/W6204/#REF!+0.2,#REF!,1)-HLOOKUP(AA6204/W6204/#REF!,#REF!,1))),1)</f>
        <v>#REF!</v>
      </c>
      <c r="AA6204" s="514" t="e">
        <f>IF(W6204=0,0,MAX(MIN(N6204,W6204*#REF!),#REF!))</f>
        <v>#REF!</v>
      </c>
      <c r="AB6204" s="515" t="e">
        <f>AD6204/Cogeneratore!$C$4</f>
        <v>#DIV/0!</v>
      </c>
      <c r="AC6204" s="549"/>
      <c r="AD6204" s="550"/>
      <c r="AE6204" s="549"/>
      <c r="AF6204" s="550"/>
      <c r="AG6204" s="549"/>
      <c r="AH6204" s="550"/>
      <c r="AI6204" s="516" t="e">
        <f t="shared" si="3300"/>
        <v>#DIV/0!</v>
      </c>
      <c r="AJ6204" s="517">
        <f t="shared" si="3301"/>
        <v>0</v>
      </c>
      <c r="AK6204" s="513">
        <f t="shared" si="3280"/>
        <v>0</v>
      </c>
      <c r="AL6204" s="513">
        <f t="shared" si="3281"/>
        <v>0</v>
      </c>
      <c r="AM6204" s="513">
        <f t="shared" si="3282"/>
        <v>832.59264705882356</v>
      </c>
      <c r="AN6204" s="550"/>
      <c r="AO6204" s="550"/>
      <c r="AP6204" s="550"/>
      <c r="AQ6204" s="517">
        <f t="shared" si="3302"/>
        <v>0</v>
      </c>
      <c r="AR6204" s="513">
        <f t="shared" si="3303"/>
        <v>0</v>
      </c>
      <c r="AS6204" s="551"/>
      <c r="AT6204" s="552"/>
      <c r="AU6204" s="513">
        <f t="shared" si="3304"/>
        <v>704.16499999999996</v>
      </c>
      <c r="AV6204" s="513">
        <f>AU6204/Cogeneratore!$C$24</f>
        <v>298.375</v>
      </c>
      <c r="AW6204" s="513">
        <f t="shared" si="3283"/>
        <v>0</v>
      </c>
      <c r="AX6204" s="513" t="e">
        <f t="shared" si="3284"/>
        <v>#DIV/0!</v>
      </c>
      <c r="AY6204" s="518">
        <f t="shared" si="3285"/>
        <v>458.79338267144101</v>
      </c>
      <c r="AZ6204" s="519" t="e">
        <f t="shared" si="3286"/>
        <v>#DIV/0!</v>
      </c>
      <c r="BA6204" s="514" t="e">
        <f t="shared" si="3305"/>
        <v>#DIV/0!</v>
      </c>
      <c r="BB6204" s="520" t="e">
        <f>+BV6204*860/8250/Cogeneratore!$C$6</f>
        <v>#DIV/0!</v>
      </c>
      <c r="BC6204" s="625"/>
      <c r="BD6204" s="451">
        <f t="shared" si="3287"/>
        <v>298.375</v>
      </c>
      <c r="BN6204" s="447">
        <f>+L6204/Cogeneratore!$C$24</f>
        <v>298.375</v>
      </c>
      <c r="BP6204" s="447">
        <f t="shared" si="3288"/>
        <v>0</v>
      </c>
      <c r="BQ6204" s="447" t="e">
        <f>IF(BR6204&lt;Cogeneratore!$C$25/Cogeneratore!$C$23,BP6204,BP6204+BR6204-Cogeneratore!$C$25/Cogeneratore!$C$23)</f>
        <v>#DIV/0!</v>
      </c>
      <c r="BR6204" s="462">
        <f t="shared" si="3307"/>
        <v>0</v>
      </c>
      <c r="BS6204" s="462" t="e">
        <f>IF(BR6204&lt;Cogeneratore!$C$25/Cogeneratore!$C$23,BR6204,Cogeneratore!$C$25/Cogeneratore!$C$23)</f>
        <v>#DIV/0!</v>
      </c>
      <c r="BT6204" s="447" t="e">
        <f>+BS6204*(1-Cogeneratore!$C$23)</f>
        <v>#DIV/0!</v>
      </c>
      <c r="BU6204" s="462" t="e">
        <f>IF(BR6204-BT6204&lt;Cogeneratore!$C$25,BR6204-BT6204,Cogeneratore!$C$25)</f>
        <v>#DIV/0!</v>
      </c>
      <c r="BV6204" s="462" t="e">
        <f t="shared" si="3289"/>
        <v>#DIV/0!</v>
      </c>
      <c r="BW6204" s="462" t="e">
        <f t="shared" si="3290"/>
        <v>#DIV/0!</v>
      </c>
      <c r="BX6204" s="462" t="e">
        <f t="shared" si="3306"/>
        <v>#DIV/0!</v>
      </c>
      <c r="BY6204" s="447" t="e">
        <f>+BX6204*(1-#REF!)</f>
        <v>#DIV/0!</v>
      </c>
      <c r="BZ6204" s="462" t="e">
        <f t="shared" si="3308"/>
        <v>#DIV/0!</v>
      </c>
      <c r="CB6204" s="462" t="e">
        <f t="shared" si="3291"/>
        <v>#DIV/0!</v>
      </c>
      <c r="CC6204" s="447" t="e">
        <f>+CB6204/#REF!</f>
        <v>#DIV/0!</v>
      </c>
      <c r="CE6204" s="451" t="e">
        <f t="shared" si="3292"/>
        <v>#DIV/0!</v>
      </c>
    </row>
    <row r="6205" spans="1:83" x14ac:dyDescent="0.2">
      <c r="A6205" s="521">
        <f t="shared" si="3293"/>
        <v>40072</v>
      </c>
      <c r="B6205" s="522">
        <f t="shared" si="3275"/>
        <v>3</v>
      </c>
      <c r="C6205" s="522">
        <f t="shared" si="3276"/>
        <v>9</v>
      </c>
      <c r="D6205" s="505" t="str">
        <f t="shared" si="3294"/>
        <v>int</v>
      </c>
      <c r="E6205" s="522">
        <f t="shared" si="3277"/>
        <v>9</v>
      </c>
      <c r="F6205" s="522">
        <f t="shared" si="3278"/>
        <v>259</v>
      </c>
      <c r="G6205" s="522">
        <f t="shared" si="3295"/>
        <v>6201</v>
      </c>
      <c r="H6205" s="506">
        <v>878.41985294117649</v>
      </c>
      <c r="I6205" s="507">
        <f>+H6205-L6205/Cogeneratore!$C$24</f>
        <v>537.41985294117649</v>
      </c>
      <c r="J6205" s="507">
        <f t="shared" si="3296"/>
        <v>341</v>
      </c>
      <c r="K6205" s="508">
        <v>458.79338267144101</v>
      </c>
      <c r="L6205" s="508">
        <v>804.76</v>
      </c>
      <c r="M6205" s="507">
        <f t="shared" si="3279"/>
        <v>878.41985294117649</v>
      </c>
      <c r="N6205" s="507">
        <f t="shared" si="3297"/>
        <v>458.79338267144101</v>
      </c>
      <c r="O6205" s="509" t="s">
        <v>8</v>
      </c>
      <c r="P6205" s="578"/>
      <c r="Q6205" s="578"/>
      <c r="R6205" s="510" t="e">
        <f>MIN(IF(I6205&gt;#REF!*#REF!,#REF!,IF(AND(I6205&lt;#REF!,#REF!=2),0,ROUNDUP(I6205/#REF!,0))),#REF!)</f>
        <v>#REF!</v>
      </c>
      <c r="S6205" s="510" t="e">
        <f>IF(R6205=0,0,MAX(MIN(I6205,R6205*#REF!),#REF!))</f>
        <v>#REF!</v>
      </c>
      <c r="T6205" s="511" t="e">
        <f>IF(R6205&lt;&gt;0,IF(S6205/R6205/#REF!=1,#REF!,HLOOKUP(S6205/R6205/#REF!,#REF!,2)+(HLOOKUP(S6205/R6205/#REF!+0.2,#REF!,2)-HLOOKUP(S6205/R6205/#REF!,#REF!,2))*(S6205/R6205/#REF!-HLOOKUP(S6205/R6205/#REF!,#REF!,1))/(HLOOKUP(S6205/R6205/#REF!+0.2,#REF!,1)-HLOOKUP(S6205/R6205/#REF!,#REF!,1))),0.5)</f>
        <v>#REF!</v>
      </c>
      <c r="U6205" s="512" t="e">
        <f>IF(R6205&lt;&gt;0,IF(S6205/R6205/#REF!=1,#REF!,HLOOKUP(S6205/R6205/#REF!,#REF!,3)+(HLOOKUP(S6205/R6205/#REF!+0.2,#REF!,3)-HLOOKUP(S6205/R6205/#REF!,#REF!,3))*(S6205/R6205/#REF!-HLOOKUP(S6205/R6205/#REF!,#REF!,1))/(HLOOKUP(S6205/R6205/#REF!+0.2,#REF!,1)-HLOOKUP(S6205/R6205/#REF!,#REF!,1))),1)</f>
        <v>#REF!</v>
      </c>
      <c r="V6205" s="510" t="e">
        <f t="shared" si="3298"/>
        <v>#REF!</v>
      </c>
      <c r="W6205" s="513" t="e">
        <f>MIN(IF(N6205&gt;#REF!*#REF!,#REF!,IF(AND(N6205&lt;#REF!,#REF!=2),0,ROUNDUP(N6205/#REF!,0))),#REF!)</f>
        <v>#REF!</v>
      </c>
      <c r="X6205" s="513" t="e">
        <f t="shared" si="3299"/>
        <v>#REF!</v>
      </c>
      <c r="Y6205" s="511" t="e">
        <f>IF(W6205&lt;&gt;0,IF(AA6205/W6205/#REF!=1,#REF!,HLOOKUP(AA6205/W6205/#REF!,#REF!,2)+(HLOOKUP(AA6205/W6205/#REF!+0.2,#REF!,2)-HLOOKUP(AA6205/W6205/#REF!,#REF!,2))*(AA6205/W6205/#REF!-HLOOKUP(AA6205/W6205/#REF!,#REF!,1))/(HLOOKUP(AA6205/W6205/#REF!+0.2,#REF!,1)-HLOOKUP(AA6205/W6205/#REF!,#REF!,1))),0.5)</f>
        <v>#REF!</v>
      </c>
      <c r="Z6205" s="512" t="e">
        <f>IF(W6205&lt;&gt;0,IF(AA6205/W6205/#REF!=1,#REF!,HLOOKUP(AA6205/W6205/#REF!,#REF!,3)+(HLOOKUP(AA6205/W6205/#REF!+0.2,#REF!,3)-HLOOKUP(AA6205/W6205/#REF!,#REF!,3))*(AA6205/W6205/#REF!-HLOOKUP(AA6205/W6205/#REF!,#REF!,1))/(HLOOKUP(AA6205/W6205/#REF!+0.2,#REF!,1)-HLOOKUP(AA6205/W6205/#REF!,#REF!,1))),1)</f>
        <v>#REF!</v>
      </c>
      <c r="AA6205" s="514" t="e">
        <f>IF(W6205=0,0,MAX(MIN(N6205,W6205*#REF!),#REF!))</f>
        <v>#REF!</v>
      </c>
      <c r="AB6205" s="515" t="e">
        <f>AD6205/Cogeneratore!$C$4</f>
        <v>#DIV/0!</v>
      </c>
      <c r="AC6205" s="549"/>
      <c r="AD6205" s="550"/>
      <c r="AE6205" s="549"/>
      <c r="AF6205" s="550"/>
      <c r="AG6205" s="549"/>
      <c r="AH6205" s="550"/>
      <c r="AI6205" s="516" t="e">
        <f t="shared" si="3300"/>
        <v>#DIV/0!</v>
      </c>
      <c r="AJ6205" s="517">
        <f t="shared" si="3301"/>
        <v>0</v>
      </c>
      <c r="AK6205" s="513">
        <f t="shared" si="3280"/>
        <v>0</v>
      </c>
      <c r="AL6205" s="513">
        <f t="shared" si="3281"/>
        <v>0</v>
      </c>
      <c r="AM6205" s="513">
        <f t="shared" si="3282"/>
        <v>878.41985294117649</v>
      </c>
      <c r="AN6205" s="550"/>
      <c r="AO6205" s="550"/>
      <c r="AP6205" s="550"/>
      <c r="AQ6205" s="517">
        <f t="shared" si="3302"/>
        <v>0</v>
      </c>
      <c r="AR6205" s="513">
        <f t="shared" si="3303"/>
        <v>0</v>
      </c>
      <c r="AS6205" s="551"/>
      <c r="AT6205" s="552"/>
      <c r="AU6205" s="513">
        <f t="shared" si="3304"/>
        <v>804.76</v>
      </c>
      <c r="AV6205" s="513">
        <f>AU6205/Cogeneratore!$C$24</f>
        <v>341</v>
      </c>
      <c r="AW6205" s="513">
        <f t="shared" si="3283"/>
        <v>0</v>
      </c>
      <c r="AX6205" s="513" t="e">
        <f t="shared" si="3284"/>
        <v>#DIV/0!</v>
      </c>
      <c r="AY6205" s="518">
        <f t="shared" si="3285"/>
        <v>458.79338267144101</v>
      </c>
      <c r="AZ6205" s="519" t="e">
        <f t="shared" si="3286"/>
        <v>#DIV/0!</v>
      </c>
      <c r="BA6205" s="514" t="e">
        <f t="shared" si="3305"/>
        <v>#DIV/0!</v>
      </c>
      <c r="BB6205" s="520" t="e">
        <f>+BV6205*860/8250/Cogeneratore!$C$6</f>
        <v>#DIV/0!</v>
      </c>
      <c r="BC6205" s="625"/>
      <c r="BD6205" s="451">
        <f t="shared" si="3287"/>
        <v>341</v>
      </c>
      <c r="BN6205" s="447">
        <f>+L6205/Cogeneratore!$C$24</f>
        <v>341</v>
      </c>
      <c r="BP6205" s="447">
        <f t="shared" si="3288"/>
        <v>0</v>
      </c>
      <c r="BQ6205" s="447" t="e">
        <f>IF(BR6205&lt;Cogeneratore!$C$25/Cogeneratore!$C$23,BP6205,BP6205+BR6205-Cogeneratore!$C$25/Cogeneratore!$C$23)</f>
        <v>#DIV/0!</v>
      </c>
      <c r="BR6205" s="462">
        <f t="shared" si="3307"/>
        <v>0</v>
      </c>
      <c r="BS6205" s="462" t="e">
        <f>IF(BR6205&lt;Cogeneratore!$C$25/Cogeneratore!$C$23,BR6205,Cogeneratore!$C$25/Cogeneratore!$C$23)</f>
        <v>#DIV/0!</v>
      </c>
      <c r="BT6205" s="447" t="e">
        <f>+BS6205*(1-Cogeneratore!$C$23)</f>
        <v>#DIV/0!</v>
      </c>
      <c r="BU6205" s="462" t="e">
        <f>IF(BR6205-BT6205&lt;Cogeneratore!$C$25,BR6205-BT6205,Cogeneratore!$C$25)</f>
        <v>#DIV/0!</v>
      </c>
      <c r="BV6205" s="462" t="e">
        <f t="shared" si="3289"/>
        <v>#DIV/0!</v>
      </c>
      <c r="BW6205" s="462" t="e">
        <f t="shared" si="3290"/>
        <v>#DIV/0!</v>
      </c>
      <c r="BX6205" s="462" t="e">
        <f t="shared" si="3306"/>
        <v>#DIV/0!</v>
      </c>
      <c r="BY6205" s="447" t="e">
        <f>+BX6205*(1-#REF!)</f>
        <v>#DIV/0!</v>
      </c>
      <c r="BZ6205" s="462" t="e">
        <f t="shared" si="3308"/>
        <v>#DIV/0!</v>
      </c>
      <c r="CB6205" s="462" t="e">
        <f t="shared" si="3291"/>
        <v>#DIV/0!</v>
      </c>
      <c r="CC6205" s="447" t="e">
        <f>+CB6205/#REF!</f>
        <v>#DIV/0!</v>
      </c>
      <c r="CE6205" s="451" t="e">
        <f t="shared" si="3292"/>
        <v>#DIV/0!</v>
      </c>
    </row>
    <row r="6206" spans="1:83" x14ac:dyDescent="0.2">
      <c r="A6206" s="521">
        <f t="shared" si="3293"/>
        <v>40072</v>
      </c>
      <c r="B6206" s="522">
        <f t="shared" si="3275"/>
        <v>3</v>
      </c>
      <c r="C6206" s="522">
        <f t="shared" si="3276"/>
        <v>9</v>
      </c>
      <c r="D6206" s="505" t="str">
        <f t="shared" si="3294"/>
        <v>int</v>
      </c>
      <c r="E6206" s="522">
        <f t="shared" si="3277"/>
        <v>10</v>
      </c>
      <c r="F6206" s="522">
        <f t="shared" si="3278"/>
        <v>259</v>
      </c>
      <c r="G6206" s="522">
        <f t="shared" si="3295"/>
        <v>6202</v>
      </c>
      <c r="H6206" s="506">
        <v>906.88235294117646</v>
      </c>
      <c r="I6206" s="507">
        <f>+H6206-L6206/Cogeneratore!$C$24</f>
        <v>565.88235294117646</v>
      </c>
      <c r="J6206" s="507">
        <f t="shared" si="3296"/>
        <v>341</v>
      </c>
      <c r="K6206" s="508">
        <v>458.79338267144101</v>
      </c>
      <c r="L6206" s="508">
        <v>804.76</v>
      </c>
      <c r="M6206" s="507">
        <f t="shared" si="3279"/>
        <v>906.88235294117646</v>
      </c>
      <c r="N6206" s="507">
        <f t="shared" si="3297"/>
        <v>458.79338267144101</v>
      </c>
      <c r="O6206" s="509" t="s">
        <v>8</v>
      </c>
      <c r="P6206" s="578"/>
      <c r="Q6206" s="578"/>
      <c r="R6206" s="510" t="e">
        <f>MIN(IF(I6206&gt;#REF!*#REF!,#REF!,IF(AND(I6206&lt;#REF!,#REF!=2),0,ROUNDUP(I6206/#REF!,0))),#REF!)</f>
        <v>#REF!</v>
      </c>
      <c r="S6206" s="510" t="e">
        <f>IF(R6206=0,0,MAX(MIN(I6206,R6206*#REF!),#REF!))</f>
        <v>#REF!</v>
      </c>
      <c r="T6206" s="511" t="e">
        <f>IF(R6206&lt;&gt;0,IF(S6206/R6206/#REF!=1,#REF!,HLOOKUP(S6206/R6206/#REF!,#REF!,2)+(HLOOKUP(S6206/R6206/#REF!+0.2,#REF!,2)-HLOOKUP(S6206/R6206/#REF!,#REF!,2))*(S6206/R6206/#REF!-HLOOKUP(S6206/R6206/#REF!,#REF!,1))/(HLOOKUP(S6206/R6206/#REF!+0.2,#REF!,1)-HLOOKUP(S6206/R6206/#REF!,#REF!,1))),0.5)</f>
        <v>#REF!</v>
      </c>
      <c r="U6206" s="512" t="e">
        <f>IF(R6206&lt;&gt;0,IF(S6206/R6206/#REF!=1,#REF!,HLOOKUP(S6206/R6206/#REF!,#REF!,3)+(HLOOKUP(S6206/R6206/#REF!+0.2,#REF!,3)-HLOOKUP(S6206/R6206/#REF!,#REF!,3))*(S6206/R6206/#REF!-HLOOKUP(S6206/R6206/#REF!,#REF!,1))/(HLOOKUP(S6206/R6206/#REF!+0.2,#REF!,1)-HLOOKUP(S6206/R6206/#REF!,#REF!,1))),1)</f>
        <v>#REF!</v>
      </c>
      <c r="V6206" s="510" t="e">
        <f t="shared" si="3298"/>
        <v>#REF!</v>
      </c>
      <c r="W6206" s="513" t="e">
        <f>MIN(IF(N6206&gt;#REF!*#REF!,#REF!,IF(AND(N6206&lt;#REF!,#REF!=2),0,ROUNDUP(N6206/#REF!,0))),#REF!)</f>
        <v>#REF!</v>
      </c>
      <c r="X6206" s="513" t="e">
        <f t="shared" si="3299"/>
        <v>#REF!</v>
      </c>
      <c r="Y6206" s="511" t="e">
        <f>IF(W6206&lt;&gt;0,IF(AA6206/W6206/#REF!=1,#REF!,HLOOKUP(AA6206/W6206/#REF!,#REF!,2)+(HLOOKUP(AA6206/W6206/#REF!+0.2,#REF!,2)-HLOOKUP(AA6206/W6206/#REF!,#REF!,2))*(AA6206/W6206/#REF!-HLOOKUP(AA6206/W6206/#REF!,#REF!,1))/(HLOOKUP(AA6206/W6206/#REF!+0.2,#REF!,1)-HLOOKUP(AA6206/W6206/#REF!,#REF!,1))),0.5)</f>
        <v>#REF!</v>
      </c>
      <c r="Z6206" s="512" t="e">
        <f>IF(W6206&lt;&gt;0,IF(AA6206/W6206/#REF!=1,#REF!,HLOOKUP(AA6206/W6206/#REF!,#REF!,3)+(HLOOKUP(AA6206/W6206/#REF!+0.2,#REF!,3)-HLOOKUP(AA6206/W6206/#REF!,#REF!,3))*(AA6206/W6206/#REF!-HLOOKUP(AA6206/W6206/#REF!,#REF!,1))/(HLOOKUP(AA6206/W6206/#REF!+0.2,#REF!,1)-HLOOKUP(AA6206/W6206/#REF!,#REF!,1))),1)</f>
        <v>#REF!</v>
      </c>
      <c r="AA6206" s="514" t="e">
        <f>IF(W6206=0,0,MAX(MIN(N6206,W6206*#REF!),#REF!))</f>
        <v>#REF!</v>
      </c>
      <c r="AB6206" s="515" t="e">
        <f>AD6206/Cogeneratore!$C$4</f>
        <v>#DIV/0!</v>
      </c>
      <c r="AC6206" s="549"/>
      <c r="AD6206" s="550"/>
      <c r="AE6206" s="549"/>
      <c r="AF6206" s="550"/>
      <c r="AG6206" s="549"/>
      <c r="AH6206" s="550"/>
      <c r="AI6206" s="516" t="e">
        <f t="shared" si="3300"/>
        <v>#DIV/0!</v>
      </c>
      <c r="AJ6206" s="517">
        <f t="shared" si="3301"/>
        <v>0</v>
      </c>
      <c r="AK6206" s="513">
        <f t="shared" si="3280"/>
        <v>0</v>
      </c>
      <c r="AL6206" s="513">
        <f t="shared" si="3281"/>
        <v>0</v>
      </c>
      <c r="AM6206" s="513">
        <f t="shared" si="3282"/>
        <v>906.88235294117646</v>
      </c>
      <c r="AN6206" s="550"/>
      <c r="AO6206" s="550"/>
      <c r="AP6206" s="550"/>
      <c r="AQ6206" s="517">
        <f t="shared" si="3302"/>
        <v>0</v>
      </c>
      <c r="AR6206" s="513">
        <f t="shared" si="3303"/>
        <v>0</v>
      </c>
      <c r="AS6206" s="551"/>
      <c r="AT6206" s="552"/>
      <c r="AU6206" s="513">
        <f t="shared" si="3304"/>
        <v>804.76</v>
      </c>
      <c r="AV6206" s="513">
        <f>AU6206/Cogeneratore!$C$24</f>
        <v>341</v>
      </c>
      <c r="AW6206" s="513">
        <f t="shared" si="3283"/>
        <v>0</v>
      </c>
      <c r="AX6206" s="513" t="e">
        <f t="shared" si="3284"/>
        <v>#DIV/0!</v>
      </c>
      <c r="AY6206" s="518">
        <f t="shared" si="3285"/>
        <v>458.79338267144101</v>
      </c>
      <c r="AZ6206" s="519" t="e">
        <f t="shared" si="3286"/>
        <v>#DIV/0!</v>
      </c>
      <c r="BA6206" s="514" t="e">
        <f t="shared" si="3305"/>
        <v>#DIV/0!</v>
      </c>
      <c r="BB6206" s="520" t="e">
        <f>+BV6206*860/8250/Cogeneratore!$C$6</f>
        <v>#DIV/0!</v>
      </c>
      <c r="BC6206" s="625"/>
      <c r="BD6206" s="451">
        <f t="shared" si="3287"/>
        <v>341</v>
      </c>
      <c r="BN6206" s="447">
        <f>+L6206/Cogeneratore!$C$24</f>
        <v>341</v>
      </c>
      <c r="BP6206" s="447">
        <f t="shared" si="3288"/>
        <v>0</v>
      </c>
      <c r="BQ6206" s="447" t="e">
        <f>IF(BR6206&lt;Cogeneratore!$C$25/Cogeneratore!$C$23,BP6206,BP6206+BR6206-Cogeneratore!$C$25/Cogeneratore!$C$23)</f>
        <v>#DIV/0!</v>
      </c>
      <c r="BR6206" s="462">
        <f t="shared" si="3307"/>
        <v>0</v>
      </c>
      <c r="BS6206" s="462" t="e">
        <f>IF(BR6206&lt;Cogeneratore!$C$25/Cogeneratore!$C$23,BR6206,Cogeneratore!$C$25/Cogeneratore!$C$23)</f>
        <v>#DIV/0!</v>
      </c>
      <c r="BT6206" s="447" t="e">
        <f>+BS6206*(1-Cogeneratore!$C$23)</f>
        <v>#DIV/0!</v>
      </c>
      <c r="BU6206" s="462" t="e">
        <f>IF(BR6206-BT6206&lt;Cogeneratore!$C$25,BR6206-BT6206,Cogeneratore!$C$25)</f>
        <v>#DIV/0!</v>
      </c>
      <c r="BV6206" s="462" t="e">
        <f t="shared" si="3289"/>
        <v>#DIV/0!</v>
      </c>
      <c r="BW6206" s="462" t="e">
        <f t="shared" si="3290"/>
        <v>#DIV/0!</v>
      </c>
      <c r="BX6206" s="462" t="e">
        <f t="shared" si="3306"/>
        <v>#DIV/0!</v>
      </c>
      <c r="BY6206" s="447" t="e">
        <f>+BX6206*(1-#REF!)</f>
        <v>#DIV/0!</v>
      </c>
      <c r="BZ6206" s="462" t="e">
        <f t="shared" si="3308"/>
        <v>#DIV/0!</v>
      </c>
      <c r="CB6206" s="462" t="e">
        <f t="shared" si="3291"/>
        <v>#DIV/0!</v>
      </c>
      <c r="CC6206" s="447" t="e">
        <f>+CB6206/#REF!</f>
        <v>#DIV/0!</v>
      </c>
      <c r="CE6206" s="451" t="e">
        <f t="shared" si="3292"/>
        <v>#DIV/0!</v>
      </c>
    </row>
    <row r="6207" spans="1:83" x14ac:dyDescent="0.2">
      <c r="A6207" s="521">
        <f t="shared" si="3293"/>
        <v>40072</v>
      </c>
      <c r="B6207" s="522">
        <f t="shared" si="3275"/>
        <v>3</v>
      </c>
      <c r="C6207" s="522">
        <f t="shared" si="3276"/>
        <v>9</v>
      </c>
      <c r="D6207" s="505" t="str">
        <f t="shared" si="3294"/>
        <v>int</v>
      </c>
      <c r="E6207" s="522">
        <f t="shared" si="3277"/>
        <v>11</v>
      </c>
      <c r="F6207" s="522">
        <f t="shared" si="3278"/>
        <v>259</v>
      </c>
      <c r="G6207" s="522">
        <f t="shared" si="3295"/>
        <v>6203</v>
      </c>
      <c r="H6207" s="506">
        <v>919.05882352941171</v>
      </c>
      <c r="I6207" s="507">
        <f>+H6207-L6207/Cogeneratore!$C$24</f>
        <v>578.05882352941171</v>
      </c>
      <c r="J6207" s="507">
        <f t="shared" si="3296"/>
        <v>341</v>
      </c>
      <c r="K6207" s="508">
        <v>458.79338267144101</v>
      </c>
      <c r="L6207" s="508">
        <v>804.76</v>
      </c>
      <c r="M6207" s="507">
        <f t="shared" si="3279"/>
        <v>919.05882352941171</v>
      </c>
      <c r="N6207" s="507">
        <f t="shared" si="3297"/>
        <v>458.79338267144101</v>
      </c>
      <c r="O6207" s="509" t="s">
        <v>8</v>
      </c>
      <c r="P6207" s="578"/>
      <c r="Q6207" s="578"/>
      <c r="R6207" s="510" t="e">
        <f>MIN(IF(I6207&gt;#REF!*#REF!,#REF!,IF(AND(I6207&lt;#REF!,#REF!=2),0,ROUNDUP(I6207/#REF!,0))),#REF!)</f>
        <v>#REF!</v>
      </c>
      <c r="S6207" s="510" t="e">
        <f>IF(R6207=0,0,MAX(MIN(I6207,R6207*#REF!),#REF!))</f>
        <v>#REF!</v>
      </c>
      <c r="T6207" s="511" t="e">
        <f>IF(R6207&lt;&gt;0,IF(S6207/R6207/#REF!=1,#REF!,HLOOKUP(S6207/R6207/#REF!,#REF!,2)+(HLOOKUP(S6207/R6207/#REF!+0.2,#REF!,2)-HLOOKUP(S6207/R6207/#REF!,#REF!,2))*(S6207/R6207/#REF!-HLOOKUP(S6207/R6207/#REF!,#REF!,1))/(HLOOKUP(S6207/R6207/#REF!+0.2,#REF!,1)-HLOOKUP(S6207/R6207/#REF!,#REF!,1))),0.5)</f>
        <v>#REF!</v>
      </c>
      <c r="U6207" s="512" t="e">
        <f>IF(R6207&lt;&gt;0,IF(S6207/R6207/#REF!=1,#REF!,HLOOKUP(S6207/R6207/#REF!,#REF!,3)+(HLOOKUP(S6207/R6207/#REF!+0.2,#REF!,3)-HLOOKUP(S6207/R6207/#REF!,#REF!,3))*(S6207/R6207/#REF!-HLOOKUP(S6207/R6207/#REF!,#REF!,1))/(HLOOKUP(S6207/R6207/#REF!+0.2,#REF!,1)-HLOOKUP(S6207/R6207/#REF!,#REF!,1))),1)</f>
        <v>#REF!</v>
      </c>
      <c r="V6207" s="510" t="e">
        <f t="shared" si="3298"/>
        <v>#REF!</v>
      </c>
      <c r="W6207" s="513" t="e">
        <f>MIN(IF(N6207&gt;#REF!*#REF!,#REF!,IF(AND(N6207&lt;#REF!,#REF!=2),0,ROUNDUP(N6207/#REF!,0))),#REF!)</f>
        <v>#REF!</v>
      </c>
      <c r="X6207" s="513" t="e">
        <f t="shared" si="3299"/>
        <v>#REF!</v>
      </c>
      <c r="Y6207" s="511" t="e">
        <f>IF(W6207&lt;&gt;0,IF(AA6207/W6207/#REF!=1,#REF!,HLOOKUP(AA6207/W6207/#REF!,#REF!,2)+(HLOOKUP(AA6207/W6207/#REF!+0.2,#REF!,2)-HLOOKUP(AA6207/W6207/#REF!,#REF!,2))*(AA6207/W6207/#REF!-HLOOKUP(AA6207/W6207/#REF!,#REF!,1))/(HLOOKUP(AA6207/W6207/#REF!+0.2,#REF!,1)-HLOOKUP(AA6207/W6207/#REF!,#REF!,1))),0.5)</f>
        <v>#REF!</v>
      </c>
      <c r="Z6207" s="512" t="e">
        <f>IF(W6207&lt;&gt;0,IF(AA6207/W6207/#REF!=1,#REF!,HLOOKUP(AA6207/W6207/#REF!,#REF!,3)+(HLOOKUP(AA6207/W6207/#REF!+0.2,#REF!,3)-HLOOKUP(AA6207/W6207/#REF!,#REF!,3))*(AA6207/W6207/#REF!-HLOOKUP(AA6207/W6207/#REF!,#REF!,1))/(HLOOKUP(AA6207/W6207/#REF!+0.2,#REF!,1)-HLOOKUP(AA6207/W6207/#REF!,#REF!,1))),1)</f>
        <v>#REF!</v>
      </c>
      <c r="AA6207" s="514" t="e">
        <f>IF(W6207=0,0,MAX(MIN(N6207,W6207*#REF!),#REF!))</f>
        <v>#REF!</v>
      </c>
      <c r="AB6207" s="515" t="e">
        <f>AD6207/Cogeneratore!$C$4</f>
        <v>#DIV/0!</v>
      </c>
      <c r="AC6207" s="549"/>
      <c r="AD6207" s="550"/>
      <c r="AE6207" s="549"/>
      <c r="AF6207" s="550"/>
      <c r="AG6207" s="549"/>
      <c r="AH6207" s="550"/>
      <c r="AI6207" s="516" t="e">
        <f t="shared" si="3300"/>
        <v>#DIV/0!</v>
      </c>
      <c r="AJ6207" s="517">
        <f t="shared" si="3301"/>
        <v>0</v>
      </c>
      <c r="AK6207" s="513">
        <f t="shared" si="3280"/>
        <v>0</v>
      </c>
      <c r="AL6207" s="513">
        <f t="shared" si="3281"/>
        <v>0</v>
      </c>
      <c r="AM6207" s="513">
        <f t="shared" si="3282"/>
        <v>919.05882352941171</v>
      </c>
      <c r="AN6207" s="550"/>
      <c r="AO6207" s="550"/>
      <c r="AP6207" s="550"/>
      <c r="AQ6207" s="517">
        <f t="shared" si="3302"/>
        <v>0</v>
      </c>
      <c r="AR6207" s="513">
        <f t="shared" si="3303"/>
        <v>0</v>
      </c>
      <c r="AS6207" s="551"/>
      <c r="AT6207" s="552"/>
      <c r="AU6207" s="513">
        <f t="shared" si="3304"/>
        <v>804.76</v>
      </c>
      <c r="AV6207" s="513">
        <f>AU6207/Cogeneratore!$C$24</f>
        <v>341</v>
      </c>
      <c r="AW6207" s="513">
        <f t="shared" si="3283"/>
        <v>0</v>
      </c>
      <c r="AX6207" s="513" t="e">
        <f t="shared" si="3284"/>
        <v>#DIV/0!</v>
      </c>
      <c r="AY6207" s="518">
        <f t="shared" si="3285"/>
        <v>458.79338267144101</v>
      </c>
      <c r="AZ6207" s="519" t="e">
        <f t="shared" si="3286"/>
        <v>#DIV/0!</v>
      </c>
      <c r="BA6207" s="514" t="e">
        <f t="shared" si="3305"/>
        <v>#DIV/0!</v>
      </c>
      <c r="BB6207" s="520" t="e">
        <f>+BV6207*860/8250/Cogeneratore!$C$6</f>
        <v>#DIV/0!</v>
      </c>
      <c r="BC6207" s="625"/>
      <c r="BD6207" s="451">
        <f t="shared" si="3287"/>
        <v>341</v>
      </c>
      <c r="BN6207" s="447">
        <f>+L6207/Cogeneratore!$C$24</f>
        <v>341</v>
      </c>
      <c r="BP6207" s="447">
        <f t="shared" si="3288"/>
        <v>0</v>
      </c>
      <c r="BQ6207" s="447" t="e">
        <f>IF(BR6207&lt;Cogeneratore!$C$25/Cogeneratore!$C$23,BP6207,BP6207+BR6207-Cogeneratore!$C$25/Cogeneratore!$C$23)</f>
        <v>#DIV/0!</v>
      </c>
      <c r="BR6207" s="462">
        <f t="shared" si="3307"/>
        <v>0</v>
      </c>
      <c r="BS6207" s="462" t="e">
        <f>IF(BR6207&lt;Cogeneratore!$C$25/Cogeneratore!$C$23,BR6207,Cogeneratore!$C$25/Cogeneratore!$C$23)</f>
        <v>#DIV/0!</v>
      </c>
      <c r="BT6207" s="447" t="e">
        <f>+BS6207*(1-Cogeneratore!$C$23)</f>
        <v>#DIV/0!</v>
      </c>
      <c r="BU6207" s="462" t="e">
        <f>IF(BR6207-BT6207&lt;Cogeneratore!$C$25,BR6207-BT6207,Cogeneratore!$C$25)</f>
        <v>#DIV/0!</v>
      </c>
      <c r="BV6207" s="462" t="e">
        <f t="shared" si="3289"/>
        <v>#DIV/0!</v>
      </c>
      <c r="BW6207" s="462" t="e">
        <f t="shared" si="3290"/>
        <v>#DIV/0!</v>
      </c>
      <c r="BX6207" s="462" t="e">
        <f t="shared" si="3306"/>
        <v>#DIV/0!</v>
      </c>
      <c r="BY6207" s="447" t="e">
        <f>+BX6207*(1-#REF!)</f>
        <v>#DIV/0!</v>
      </c>
      <c r="BZ6207" s="462" t="e">
        <f t="shared" si="3308"/>
        <v>#DIV/0!</v>
      </c>
      <c r="CB6207" s="462" t="e">
        <f t="shared" si="3291"/>
        <v>#DIV/0!</v>
      </c>
      <c r="CC6207" s="447" t="e">
        <f>+CB6207/#REF!</f>
        <v>#DIV/0!</v>
      </c>
      <c r="CE6207" s="451" t="e">
        <f t="shared" si="3292"/>
        <v>#DIV/0!</v>
      </c>
    </row>
    <row r="6208" spans="1:83" x14ac:dyDescent="0.2">
      <c r="A6208" s="521">
        <f t="shared" si="3293"/>
        <v>40072</v>
      </c>
      <c r="B6208" s="522">
        <f t="shared" si="3275"/>
        <v>3</v>
      </c>
      <c r="C6208" s="522">
        <f t="shared" si="3276"/>
        <v>9</v>
      </c>
      <c r="D6208" s="505" t="str">
        <f t="shared" si="3294"/>
        <v>int</v>
      </c>
      <c r="E6208" s="522">
        <f t="shared" si="3277"/>
        <v>12</v>
      </c>
      <c r="F6208" s="522">
        <f t="shared" si="3278"/>
        <v>259</v>
      </c>
      <c r="G6208" s="522">
        <f t="shared" si="3295"/>
        <v>6204</v>
      </c>
      <c r="H6208" s="506">
        <v>925.18014705882354</v>
      </c>
      <c r="I6208" s="507">
        <f>+H6208-L6208/Cogeneratore!$C$24</f>
        <v>584.18014705882354</v>
      </c>
      <c r="J6208" s="507">
        <f t="shared" si="3296"/>
        <v>341</v>
      </c>
      <c r="K6208" s="508">
        <v>401.44420983751087</v>
      </c>
      <c r="L6208" s="508">
        <v>804.76</v>
      </c>
      <c r="M6208" s="507">
        <f t="shared" si="3279"/>
        <v>925.18014705882354</v>
      </c>
      <c r="N6208" s="507">
        <f t="shared" si="3297"/>
        <v>401.44420983751087</v>
      </c>
      <c r="O6208" s="509" t="s">
        <v>8</v>
      </c>
      <c r="P6208" s="578"/>
      <c r="Q6208" s="578"/>
      <c r="R6208" s="510" t="e">
        <f>MIN(IF(I6208&gt;#REF!*#REF!,#REF!,IF(AND(I6208&lt;#REF!,#REF!=2),0,ROUNDUP(I6208/#REF!,0))),#REF!)</f>
        <v>#REF!</v>
      </c>
      <c r="S6208" s="510" t="e">
        <f>IF(R6208=0,0,MAX(MIN(I6208,R6208*#REF!),#REF!))</f>
        <v>#REF!</v>
      </c>
      <c r="T6208" s="511" t="e">
        <f>IF(R6208&lt;&gt;0,IF(S6208/R6208/#REF!=1,#REF!,HLOOKUP(S6208/R6208/#REF!,#REF!,2)+(HLOOKUP(S6208/R6208/#REF!+0.2,#REF!,2)-HLOOKUP(S6208/R6208/#REF!,#REF!,2))*(S6208/R6208/#REF!-HLOOKUP(S6208/R6208/#REF!,#REF!,1))/(HLOOKUP(S6208/R6208/#REF!+0.2,#REF!,1)-HLOOKUP(S6208/R6208/#REF!,#REF!,1))),0.5)</f>
        <v>#REF!</v>
      </c>
      <c r="U6208" s="512" t="e">
        <f>IF(R6208&lt;&gt;0,IF(S6208/R6208/#REF!=1,#REF!,HLOOKUP(S6208/R6208/#REF!,#REF!,3)+(HLOOKUP(S6208/R6208/#REF!+0.2,#REF!,3)-HLOOKUP(S6208/R6208/#REF!,#REF!,3))*(S6208/R6208/#REF!-HLOOKUP(S6208/R6208/#REF!,#REF!,1))/(HLOOKUP(S6208/R6208/#REF!+0.2,#REF!,1)-HLOOKUP(S6208/R6208/#REF!,#REF!,1))),1)</f>
        <v>#REF!</v>
      </c>
      <c r="V6208" s="510" t="e">
        <f t="shared" si="3298"/>
        <v>#REF!</v>
      </c>
      <c r="W6208" s="513" t="e">
        <f>MIN(IF(N6208&gt;#REF!*#REF!,#REF!,IF(AND(N6208&lt;#REF!,#REF!=2),0,ROUNDUP(N6208/#REF!,0))),#REF!)</f>
        <v>#REF!</v>
      </c>
      <c r="X6208" s="513" t="e">
        <f t="shared" si="3299"/>
        <v>#REF!</v>
      </c>
      <c r="Y6208" s="511" t="e">
        <f>IF(W6208&lt;&gt;0,IF(AA6208/W6208/#REF!=1,#REF!,HLOOKUP(AA6208/W6208/#REF!,#REF!,2)+(HLOOKUP(AA6208/W6208/#REF!+0.2,#REF!,2)-HLOOKUP(AA6208/W6208/#REF!,#REF!,2))*(AA6208/W6208/#REF!-HLOOKUP(AA6208/W6208/#REF!,#REF!,1))/(HLOOKUP(AA6208/W6208/#REF!+0.2,#REF!,1)-HLOOKUP(AA6208/W6208/#REF!,#REF!,1))),0.5)</f>
        <v>#REF!</v>
      </c>
      <c r="Z6208" s="512" t="e">
        <f>IF(W6208&lt;&gt;0,IF(AA6208/W6208/#REF!=1,#REF!,HLOOKUP(AA6208/W6208/#REF!,#REF!,3)+(HLOOKUP(AA6208/W6208/#REF!+0.2,#REF!,3)-HLOOKUP(AA6208/W6208/#REF!,#REF!,3))*(AA6208/W6208/#REF!-HLOOKUP(AA6208/W6208/#REF!,#REF!,1))/(HLOOKUP(AA6208/W6208/#REF!+0.2,#REF!,1)-HLOOKUP(AA6208/W6208/#REF!,#REF!,1))),1)</f>
        <v>#REF!</v>
      </c>
      <c r="AA6208" s="514" t="e">
        <f>IF(W6208=0,0,MAX(MIN(N6208,W6208*#REF!),#REF!))</f>
        <v>#REF!</v>
      </c>
      <c r="AB6208" s="515" t="e">
        <f>AD6208/Cogeneratore!$C$4</f>
        <v>#DIV/0!</v>
      </c>
      <c r="AC6208" s="549"/>
      <c r="AD6208" s="550"/>
      <c r="AE6208" s="549"/>
      <c r="AF6208" s="550"/>
      <c r="AG6208" s="549"/>
      <c r="AH6208" s="550"/>
      <c r="AI6208" s="516" t="e">
        <f t="shared" si="3300"/>
        <v>#DIV/0!</v>
      </c>
      <c r="AJ6208" s="517">
        <f t="shared" si="3301"/>
        <v>0</v>
      </c>
      <c r="AK6208" s="513">
        <f t="shared" si="3280"/>
        <v>0</v>
      </c>
      <c r="AL6208" s="513">
        <f t="shared" si="3281"/>
        <v>0</v>
      </c>
      <c r="AM6208" s="513">
        <f t="shared" si="3282"/>
        <v>925.18014705882354</v>
      </c>
      <c r="AN6208" s="550"/>
      <c r="AO6208" s="550"/>
      <c r="AP6208" s="550"/>
      <c r="AQ6208" s="517">
        <f t="shared" si="3302"/>
        <v>0</v>
      </c>
      <c r="AR6208" s="513">
        <f t="shared" si="3303"/>
        <v>0</v>
      </c>
      <c r="AS6208" s="551"/>
      <c r="AT6208" s="552"/>
      <c r="AU6208" s="513">
        <f t="shared" si="3304"/>
        <v>804.76</v>
      </c>
      <c r="AV6208" s="513">
        <f>AU6208/Cogeneratore!$C$24</f>
        <v>341</v>
      </c>
      <c r="AW6208" s="513">
        <f t="shared" si="3283"/>
        <v>0</v>
      </c>
      <c r="AX6208" s="513" t="e">
        <f t="shared" si="3284"/>
        <v>#DIV/0!</v>
      </c>
      <c r="AY6208" s="518">
        <f t="shared" si="3285"/>
        <v>401.44420983751087</v>
      </c>
      <c r="AZ6208" s="519" t="e">
        <f t="shared" si="3286"/>
        <v>#DIV/0!</v>
      </c>
      <c r="BA6208" s="514" t="e">
        <f t="shared" si="3305"/>
        <v>#DIV/0!</v>
      </c>
      <c r="BB6208" s="520" t="e">
        <f>+BV6208*860/8250/Cogeneratore!$C$6</f>
        <v>#DIV/0!</v>
      </c>
      <c r="BC6208" s="625"/>
      <c r="BD6208" s="451">
        <f t="shared" si="3287"/>
        <v>341</v>
      </c>
      <c r="BN6208" s="447">
        <f>+L6208/Cogeneratore!$C$24</f>
        <v>341</v>
      </c>
      <c r="BP6208" s="447">
        <f t="shared" si="3288"/>
        <v>0</v>
      </c>
      <c r="BQ6208" s="447" t="e">
        <f>IF(BR6208&lt;Cogeneratore!$C$25/Cogeneratore!$C$23,BP6208,BP6208+BR6208-Cogeneratore!$C$25/Cogeneratore!$C$23)</f>
        <v>#DIV/0!</v>
      </c>
      <c r="BR6208" s="462">
        <f t="shared" si="3307"/>
        <v>0</v>
      </c>
      <c r="BS6208" s="462" t="e">
        <f>IF(BR6208&lt;Cogeneratore!$C$25/Cogeneratore!$C$23,BR6208,Cogeneratore!$C$25/Cogeneratore!$C$23)</f>
        <v>#DIV/0!</v>
      </c>
      <c r="BT6208" s="447" t="e">
        <f>+BS6208*(1-Cogeneratore!$C$23)</f>
        <v>#DIV/0!</v>
      </c>
      <c r="BU6208" s="462" t="e">
        <f>IF(BR6208-BT6208&lt;Cogeneratore!$C$25,BR6208-BT6208,Cogeneratore!$C$25)</f>
        <v>#DIV/0!</v>
      </c>
      <c r="BV6208" s="462" t="e">
        <f t="shared" si="3289"/>
        <v>#DIV/0!</v>
      </c>
      <c r="BW6208" s="462" t="e">
        <f t="shared" si="3290"/>
        <v>#DIV/0!</v>
      </c>
      <c r="BX6208" s="462" t="e">
        <f t="shared" si="3306"/>
        <v>#DIV/0!</v>
      </c>
      <c r="BY6208" s="447" t="e">
        <f>+BX6208*(1-#REF!)</f>
        <v>#DIV/0!</v>
      </c>
      <c r="BZ6208" s="462" t="e">
        <f t="shared" si="3308"/>
        <v>#DIV/0!</v>
      </c>
      <c r="CB6208" s="462" t="e">
        <f t="shared" si="3291"/>
        <v>#DIV/0!</v>
      </c>
      <c r="CC6208" s="447" t="e">
        <f>+CB6208/#REF!</f>
        <v>#DIV/0!</v>
      </c>
      <c r="CE6208" s="451" t="e">
        <f t="shared" si="3292"/>
        <v>#DIV/0!</v>
      </c>
    </row>
    <row r="6209" spans="1:83" x14ac:dyDescent="0.2">
      <c r="A6209" s="521">
        <f t="shared" si="3293"/>
        <v>40072</v>
      </c>
      <c r="B6209" s="522">
        <f t="shared" si="3275"/>
        <v>3</v>
      </c>
      <c r="C6209" s="522">
        <f t="shared" si="3276"/>
        <v>9</v>
      </c>
      <c r="D6209" s="505" t="str">
        <f t="shared" si="3294"/>
        <v>int</v>
      </c>
      <c r="E6209" s="522">
        <f t="shared" si="3277"/>
        <v>13</v>
      </c>
      <c r="F6209" s="522">
        <f t="shared" si="3278"/>
        <v>259</v>
      </c>
      <c r="G6209" s="522">
        <f t="shared" si="3295"/>
        <v>6205</v>
      </c>
      <c r="H6209" s="506">
        <v>924.05514705882354</v>
      </c>
      <c r="I6209" s="507">
        <f>+H6209-L6209/Cogeneratore!$C$24</f>
        <v>583.05514705882354</v>
      </c>
      <c r="J6209" s="507">
        <f t="shared" si="3296"/>
        <v>341</v>
      </c>
      <c r="K6209" s="508">
        <v>401.44420983751087</v>
      </c>
      <c r="L6209" s="508">
        <v>804.76</v>
      </c>
      <c r="M6209" s="507">
        <f t="shared" si="3279"/>
        <v>924.05514705882354</v>
      </c>
      <c r="N6209" s="507">
        <f t="shared" si="3297"/>
        <v>401.44420983751087</v>
      </c>
      <c r="O6209" s="509" t="s">
        <v>8</v>
      </c>
      <c r="P6209" s="578"/>
      <c r="Q6209" s="578"/>
      <c r="R6209" s="510" t="e">
        <f>MIN(IF(I6209&gt;#REF!*#REF!,#REF!,IF(AND(I6209&lt;#REF!,#REF!=2),0,ROUNDUP(I6209/#REF!,0))),#REF!)</f>
        <v>#REF!</v>
      </c>
      <c r="S6209" s="510" t="e">
        <f>IF(R6209=0,0,MAX(MIN(I6209,R6209*#REF!),#REF!))</f>
        <v>#REF!</v>
      </c>
      <c r="T6209" s="511" t="e">
        <f>IF(R6209&lt;&gt;0,IF(S6209/R6209/#REF!=1,#REF!,HLOOKUP(S6209/R6209/#REF!,#REF!,2)+(HLOOKUP(S6209/R6209/#REF!+0.2,#REF!,2)-HLOOKUP(S6209/R6209/#REF!,#REF!,2))*(S6209/R6209/#REF!-HLOOKUP(S6209/R6209/#REF!,#REF!,1))/(HLOOKUP(S6209/R6209/#REF!+0.2,#REF!,1)-HLOOKUP(S6209/R6209/#REF!,#REF!,1))),0.5)</f>
        <v>#REF!</v>
      </c>
      <c r="U6209" s="512" t="e">
        <f>IF(R6209&lt;&gt;0,IF(S6209/R6209/#REF!=1,#REF!,HLOOKUP(S6209/R6209/#REF!,#REF!,3)+(HLOOKUP(S6209/R6209/#REF!+0.2,#REF!,3)-HLOOKUP(S6209/R6209/#REF!,#REF!,3))*(S6209/R6209/#REF!-HLOOKUP(S6209/R6209/#REF!,#REF!,1))/(HLOOKUP(S6209/R6209/#REF!+0.2,#REF!,1)-HLOOKUP(S6209/R6209/#REF!,#REF!,1))),1)</f>
        <v>#REF!</v>
      </c>
      <c r="V6209" s="510" t="e">
        <f t="shared" si="3298"/>
        <v>#REF!</v>
      </c>
      <c r="W6209" s="513" t="e">
        <f>MIN(IF(N6209&gt;#REF!*#REF!,#REF!,IF(AND(N6209&lt;#REF!,#REF!=2),0,ROUNDUP(N6209/#REF!,0))),#REF!)</f>
        <v>#REF!</v>
      </c>
      <c r="X6209" s="513" t="e">
        <f t="shared" si="3299"/>
        <v>#REF!</v>
      </c>
      <c r="Y6209" s="511" t="e">
        <f>IF(W6209&lt;&gt;0,IF(AA6209/W6209/#REF!=1,#REF!,HLOOKUP(AA6209/W6209/#REF!,#REF!,2)+(HLOOKUP(AA6209/W6209/#REF!+0.2,#REF!,2)-HLOOKUP(AA6209/W6209/#REF!,#REF!,2))*(AA6209/W6209/#REF!-HLOOKUP(AA6209/W6209/#REF!,#REF!,1))/(HLOOKUP(AA6209/W6209/#REF!+0.2,#REF!,1)-HLOOKUP(AA6209/W6209/#REF!,#REF!,1))),0.5)</f>
        <v>#REF!</v>
      </c>
      <c r="Z6209" s="512" t="e">
        <f>IF(W6209&lt;&gt;0,IF(AA6209/W6209/#REF!=1,#REF!,HLOOKUP(AA6209/W6209/#REF!,#REF!,3)+(HLOOKUP(AA6209/W6209/#REF!+0.2,#REF!,3)-HLOOKUP(AA6209/W6209/#REF!,#REF!,3))*(AA6209/W6209/#REF!-HLOOKUP(AA6209/W6209/#REF!,#REF!,1))/(HLOOKUP(AA6209/W6209/#REF!+0.2,#REF!,1)-HLOOKUP(AA6209/W6209/#REF!,#REF!,1))),1)</f>
        <v>#REF!</v>
      </c>
      <c r="AA6209" s="514" t="e">
        <f>IF(W6209=0,0,MAX(MIN(N6209,W6209*#REF!),#REF!))</f>
        <v>#REF!</v>
      </c>
      <c r="AB6209" s="515" t="e">
        <f>AD6209/Cogeneratore!$C$4</f>
        <v>#DIV/0!</v>
      </c>
      <c r="AC6209" s="549"/>
      <c r="AD6209" s="550"/>
      <c r="AE6209" s="549"/>
      <c r="AF6209" s="550"/>
      <c r="AG6209" s="549"/>
      <c r="AH6209" s="550"/>
      <c r="AI6209" s="516" t="e">
        <f t="shared" si="3300"/>
        <v>#DIV/0!</v>
      </c>
      <c r="AJ6209" s="517">
        <f t="shared" si="3301"/>
        <v>0</v>
      </c>
      <c r="AK6209" s="513">
        <f t="shared" si="3280"/>
        <v>0</v>
      </c>
      <c r="AL6209" s="513">
        <f t="shared" si="3281"/>
        <v>0</v>
      </c>
      <c r="AM6209" s="513">
        <f t="shared" si="3282"/>
        <v>924.05514705882354</v>
      </c>
      <c r="AN6209" s="550"/>
      <c r="AO6209" s="550"/>
      <c r="AP6209" s="550"/>
      <c r="AQ6209" s="517">
        <f t="shared" si="3302"/>
        <v>0</v>
      </c>
      <c r="AR6209" s="513">
        <f t="shared" si="3303"/>
        <v>0</v>
      </c>
      <c r="AS6209" s="551"/>
      <c r="AT6209" s="552"/>
      <c r="AU6209" s="513">
        <f t="shared" si="3304"/>
        <v>804.76</v>
      </c>
      <c r="AV6209" s="513">
        <f>AU6209/Cogeneratore!$C$24</f>
        <v>341</v>
      </c>
      <c r="AW6209" s="513">
        <f t="shared" si="3283"/>
        <v>0</v>
      </c>
      <c r="AX6209" s="513" t="e">
        <f t="shared" si="3284"/>
        <v>#DIV/0!</v>
      </c>
      <c r="AY6209" s="518">
        <f t="shared" si="3285"/>
        <v>401.44420983751087</v>
      </c>
      <c r="AZ6209" s="519" t="e">
        <f t="shared" si="3286"/>
        <v>#DIV/0!</v>
      </c>
      <c r="BA6209" s="514" t="e">
        <f t="shared" si="3305"/>
        <v>#DIV/0!</v>
      </c>
      <c r="BB6209" s="520" t="e">
        <f>+BV6209*860/8250/Cogeneratore!$C$6</f>
        <v>#DIV/0!</v>
      </c>
      <c r="BC6209" s="625"/>
      <c r="BD6209" s="451">
        <f t="shared" si="3287"/>
        <v>341</v>
      </c>
      <c r="BN6209" s="447">
        <f>+L6209/Cogeneratore!$C$24</f>
        <v>341</v>
      </c>
      <c r="BP6209" s="447">
        <f t="shared" si="3288"/>
        <v>0</v>
      </c>
      <c r="BQ6209" s="447" t="e">
        <f>IF(BR6209&lt;Cogeneratore!$C$25/Cogeneratore!$C$23,BP6209,BP6209+BR6209-Cogeneratore!$C$25/Cogeneratore!$C$23)</f>
        <v>#DIV/0!</v>
      </c>
      <c r="BR6209" s="462">
        <f t="shared" si="3307"/>
        <v>0</v>
      </c>
      <c r="BS6209" s="462" t="e">
        <f>IF(BR6209&lt;Cogeneratore!$C$25/Cogeneratore!$C$23,BR6209,Cogeneratore!$C$25/Cogeneratore!$C$23)</f>
        <v>#DIV/0!</v>
      </c>
      <c r="BT6209" s="447" t="e">
        <f>+BS6209*(1-Cogeneratore!$C$23)</f>
        <v>#DIV/0!</v>
      </c>
      <c r="BU6209" s="462" t="e">
        <f>IF(BR6209-BT6209&lt;Cogeneratore!$C$25,BR6209-BT6209,Cogeneratore!$C$25)</f>
        <v>#DIV/0!</v>
      </c>
      <c r="BV6209" s="462" t="e">
        <f t="shared" si="3289"/>
        <v>#DIV/0!</v>
      </c>
      <c r="BW6209" s="462" t="e">
        <f t="shared" si="3290"/>
        <v>#DIV/0!</v>
      </c>
      <c r="BX6209" s="462" t="e">
        <f t="shared" si="3306"/>
        <v>#DIV/0!</v>
      </c>
      <c r="BY6209" s="447" t="e">
        <f>+BX6209*(1-#REF!)</f>
        <v>#DIV/0!</v>
      </c>
      <c r="BZ6209" s="462" t="e">
        <f t="shared" si="3308"/>
        <v>#DIV/0!</v>
      </c>
      <c r="CB6209" s="462" t="e">
        <f t="shared" si="3291"/>
        <v>#DIV/0!</v>
      </c>
      <c r="CC6209" s="447" t="e">
        <f>+CB6209/#REF!</f>
        <v>#DIV/0!</v>
      </c>
      <c r="CE6209" s="451" t="e">
        <f t="shared" si="3292"/>
        <v>#DIV/0!</v>
      </c>
    </row>
    <row r="6210" spans="1:83" x14ac:dyDescent="0.2">
      <c r="A6210" s="521">
        <f t="shared" si="3293"/>
        <v>40072</v>
      </c>
      <c r="B6210" s="522">
        <f t="shared" si="3275"/>
        <v>3</v>
      </c>
      <c r="C6210" s="522">
        <f t="shared" si="3276"/>
        <v>9</v>
      </c>
      <c r="D6210" s="505" t="str">
        <f t="shared" si="3294"/>
        <v>int</v>
      </c>
      <c r="E6210" s="522">
        <f t="shared" si="3277"/>
        <v>14</v>
      </c>
      <c r="F6210" s="522">
        <f t="shared" si="3278"/>
        <v>259</v>
      </c>
      <c r="G6210" s="522">
        <f t="shared" si="3295"/>
        <v>6206</v>
      </c>
      <c r="H6210" s="506">
        <v>912.15</v>
      </c>
      <c r="I6210" s="507">
        <f>+H6210-L6210/Cogeneratore!$C$24</f>
        <v>571.15</v>
      </c>
      <c r="J6210" s="507">
        <f t="shared" si="3296"/>
        <v>341</v>
      </c>
      <c r="K6210" s="508">
        <v>401.44420983751087</v>
      </c>
      <c r="L6210" s="508">
        <v>804.76</v>
      </c>
      <c r="M6210" s="507">
        <f t="shared" si="3279"/>
        <v>912.15</v>
      </c>
      <c r="N6210" s="507">
        <f t="shared" si="3297"/>
        <v>401.44420983751087</v>
      </c>
      <c r="O6210" s="509" t="s">
        <v>8</v>
      </c>
      <c r="P6210" s="578"/>
      <c r="Q6210" s="578"/>
      <c r="R6210" s="510" t="e">
        <f>MIN(IF(I6210&gt;#REF!*#REF!,#REF!,IF(AND(I6210&lt;#REF!,#REF!=2),0,ROUNDUP(I6210/#REF!,0))),#REF!)</f>
        <v>#REF!</v>
      </c>
      <c r="S6210" s="510" t="e">
        <f>IF(R6210=0,0,MAX(MIN(I6210,R6210*#REF!),#REF!))</f>
        <v>#REF!</v>
      </c>
      <c r="T6210" s="511" t="e">
        <f>IF(R6210&lt;&gt;0,IF(S6210/R6210/#REF!=1,#REF!,HLOOKUP(S6210/R6210/#REF!,#REF!,2)+(HLOOKUP(S6210/R6210/#REF!+0.2,#REF!,2)-HLOOKUP(S6210/R6210/#REF!,#REF!,2))*(S6210/R6210/#REF!-HLOOKUP(S6210/R6210/#REF!,#REF!,1))/(HLOOKUP(S6210/R6210/#REF!+0.2,#REF!,1)-HLOOKUP(S6210/R6210/#REF!,#REF!,1))),0.5)</f>
        <v>#REF!</v>
      </c>
      <c r="U6210" s="512" t="e">
        <f>IF(R6210&lt;&gt;0,IF(S6210/R6210/#REF!=1,#REF!,HLOOKUP(S6210/R6210/#REF!,#REF!,3)+(HLOOKUP(S6210/R6210/#REF!+0.2,#REF!,3)-HLOOKUP(S6210/R6210/#REF!,#REF!,3))*(S6210/R6210/#REF!-HLOOKUP(S6210/R6210/#REF!,#REF!,1))/(HLOOKUP(S6210/R6210/#REF!+0.2,#REF!,1)-HLOOKUP(S6210/R6210/#REF!,#REF!,1))),1)</f>
        <v>#REF!</v>
      </c>
      <c r="V6210" s="510" t="e">
        <f t="shared" si="3298"/>
        <v>#REF!</v>
      </c>
      <c r="W6210" s="513" t="e">
        <f>MIN(IF(N6210&gt;#REF!*#REF!,#REF!,IF(AND(N6210&lt;#REF!,#REF!=2),0,ROUNDUP(N6210/#REF!,0))),#REF!)</f>
        <v>#REF!</v>
      </c>
      <c r="X6210" s="513" t="e">
        <f t="shared" si="3299"/>
        <v>#REF!</v>
      </c>
      <c r="Y6210" s="511" t="e">
        <f>IF(W6210&lt;&gt;0,IF(AA6210/W6210/#REF!=1,#REF!,HLOOKUP(AA6210/W6210/#REF!,#REF!,2)+(HLOOKUP(AA6210/W6210/#REF!+0.2,#REF!,2)-HLOOKUP(AA6210/W6210/#REF!,#REF!,2))*(AA6210/W6210/#REF!-HLOOKUP(AA6210/W6210/#REF!,#REF!,1))/(HLOOKUP(AA6210/W6210/#REF!+0.2,#REF!,1)-HLOOKUP(AA6210/W6210/#REF!,#REF!,1))),0.5)</f>
        <v>#REF!</v>
      </c>
      <c r="Z6210" s="512" t="e">
        <f>IF(W6210&lt;&gt;0,IF(AA6210/W6210/#REF!=1,#REF!,HLOOKUP(AA6210/W6210/#REF!,#REF!,3)+(HLOOKUP(AA6210/W6210/#REF!+0.2,#REF!,3)-HLOOKUP(AA6210/W6210/#REF!,#REF!,3))*(AA6210/W6210/#REF!-HLOOKUP(AA6210/W6210/#REF!,#REF!,1))/(HLOOKUP(AA6210/W6210/#REF!+0.2,#REF!,1)-HLOOKUP(AA6210/W6210/#REF!,#REF!,1))),1)</f>
        <v>#REF!</v>
      </c>
      <c r="AA6210" s="514" t="e">
        <f>IF(W6210=0,0,MAX(MIN(N6210,W6210*#REF!),#REF!))</f>
        <v>#REF!</v>
      </c>
      <c r="AB6210" s="515" t="e">
        <f>AD6210/Cogeneratore!$C$4</f>
        <v>#DIV/0!</v>
      </c>
      <c r="AC6210" s="549"/>
      <c r="AD6210" s="550"/>
      <c r="AE6210" s="549"/>
      <c r="AF6210" s="550"/>
      <c r="AG6210" s="549"/>
      <c r="AH6210" s="550"/>
      <c r="AI6210" s="516" t="e">
        <f t="shared" si="3300"/>
        <v>#DIV/0!</v>
      </c>
      <c r="AJ6210" s="517">
        <f t="shared" si="3301"/>
        <v>0</v>
      </c>
      <c r="AK6210" s="513">
        <f t="shared" si="3280"/>
        <v>0</v>
      </c>
      <c r="AL6210" s="513">
        <f t="shared" si="3281"/>
        <v>0</v>
      </c>
      <c r="AM6210" s="513">
        <f t="shared" si="3282"/>
        <v>912.15</v>
      </c>
      <c r="AN6210" s="550"/>
      <c r="AO6210" s="550"/>
      <c r="AP6210" s="550"/>
      <c r="AQ6210" s="517">
        <f t="shared" si="3302"/>
        <v>0</v>
      </c>
      <c r="AR6210" s="513">
        <f t="shared" si="3303"/>
        <v>0</v>
      </c>
      <c r="AS6210" s="551"/>
      <c r="AT6210" s="552"/>
      <c r="AU6210" s="513">
        <f t="shared" si="3304"/>
        <v>804.76</v>
      </c>
      <c r="AV6210" s="513">
        <f>AU6210/Cogeneratore!$C$24</f>
        <v>341</v>
      </c>
      <c r="AW6210" s="513">
        <f t="shared" si="3283"/>
        <v>0</v>
      </c>
      <c r="AX6210" s="513" t="e">
        <f t="shared" si="3284"/>
        <v>#DIV/0!</v>
      </c>
      <c r="AY6210" s="518">
        <f t="shared" si="3285"/>
        <v>401.44420983751087</v>
      </c>
      <c r="AZ6210" s="519" t="e">
        <f t="shared" si="3286"/>
        <v>#DIV/0!</v>
      </c>
      <c r="BA6210" s="514" t="e">
        <f t="shared" si="3305"/>
        <v>#DIV/0!</v>
      </c>
      <c r="BB6210" s="520" t="e">
        <f>+BV6210*860/8250/Cogeneratore!$C$6</f>
        <v>#DIV/0!</v>
      </c>
      <c r="BC6210" s="625"/>
      <c r="BD6210" s="451">
        <f t="shared" si="3287"/>
        <v>341</v>
      </c>
      <c r="BN6210" s="447">
        <f>+L6210/Cogeneratore!$C$24</f>
        <v>341</v>
      </c>
      <c r="BP6210" s="447">
        <f t="shared" si="3288"/>
        <v>0</v>
      </c>
      <c r="BQ6210" s="447" t="e">
        <f>IF(BR6210&lt;Cogeneratore!$C$25/Cogeneratore!$C$23,BP6210,BP6210+BR6210-Cogeneratore!$C$25/Cogeneratore!$C$23)</f>
        <v>#DIV/0!</v>
      </c>
      <c r="BR6210" s="462">
        <f t="shared" si="3307"/>
        <v>0</v>
      </c>
      <c r="BS6210" s="462" t="e">
        <f>IF(BR6210&lt;Cogeneratore!$C$25/Cogeneratore!$C$23,BR6210,Cogeneratore!$C$25/Cogeneratore!$C$23)</f>
        <v>#DIV/0!</v>
      </c>
      <c r="BT6210" s="447" t="e">
        <f>+BS6210*(1-Cogeneratore!$C$23)</f>
        <v>#DIV/0!</v>
      </c>
      <c r="BU6210" s="462" t="e">
        <f>IF(BR6210-BT6210&lt;Cogeneratore!$C$25,BR6210-BT6210,Cogeneratore!$C$25)</f>
        <v>#DIV/0!</v>
      </c>
      <c r="BV6210" s="462" t="e">
        <f t="shared" si="3289"/>
        <v>#DIV/0!</v>
      </c>
      <c r="BW6210" s="462" t="e">
        <f t="shared" si="3290"/>
        <v>#DIV/0!</v>
      </c>
      <c r="BX6210" s="462" t="e">
        <f t="shared" si="3306"/>
        <v>#DIV/0!</v>
      </c>
      <c r="BY6210" s="447" t="e">
        <f>+BX6210*(1-#REF!)</f>
        <v>#DIV/0!</v>
      </c>
      <c r="BZ6210" s="462" t="e">
        <f t="shared" si="3308"/>
        <v>#DIV/0!</v>
      </c>
      <c r="CB6210" s="462" t="e">
        <f t="shared" si="3291"/>
        <v>#DIV/0!</v>
      </c>
      <c r="CC6210" s="447" t="e">
        <f>+CB6210/#REF!</f>
        <v>#DIV/0!</v>
      </c>
      <c r="CE6210" s="451" t="e">
        <f t="shared" si="3292"/>
        <v>#DIV/0!</v>
      </c>
    </row>
    <row r="6211" spans="1:83" x14ac:dyDescent="0.2">
      <c r="A6211" s="521">
        <f t="shared" si="3293"/>
        <v>40072</v>
      </c>
      <c r="B6211" s="522">
        <f t="shared" si="3275"/>
        <v>3</v>
      </c>
      <c r="C6211" s="522">
        <f t="shared" si="3276"/>
        <v>9</v>
      </c>
      <c r="D6211" s="505" t="str">
        <f t="shared" si="3294"/>
        <v>int</v>
      </c>
      <c r="E6211" s="522">
        <f t="shared" si="3277"/>
        <v>15</v>
      </c>
      <c r="F6211" s="522">
        <f t="shared" si="3278"/>
        <v>259</v>
      </c>
      <c r="G6211" s="522">
        <f t="shared" si="3295"/>
        <v>6207</v>
      </c>
      <c r="H6211" s="506">
        <v>905.95588235294122</v>
      </c>
      <c r="I6211" s="507">
        <f>+H6211-L6211/Cogeneratore!$C$24</f>
        <v>564.95588235294122</v>
      </c>
      <c r="J6211" s="507">
        <f t="shared" si="3296"/>
        <v>341</v>
      </c>
      <c r="K6211" s="508">
        <v>401.44420983751087</v>
      </c>
      <c r="L6211" s="508">
        <v>804.76</v>
      </c>
      <c r="M6211" s="507">
        <f t="shared" si="3279"/>
        <v>905.95588235294122</v>
      </c>
      <c r="N6211" s="507">
        <f t="shared" si="3297"/>
        <v>401.44420983751087</v>
      </c>
      <c r="O6211" s="509" t="s">
        <v>8</v>
      </c>
      <c r="P6211" s="578"/>
      <c r="Q6211" s="578"/>
      <c r="R6211" s="510" t="e">
        <f>MIN(IF(I6211&gt;#REF!*#REF!,#REF!,IF(AND(I6211&lt;#REF!,#REF!=2),0,ROUNDUP(I6211/#REF!,0))),#REF!)</f>
        <v>#REF!</v>
      </c>
      <c r="S6211" s="510" t="e">
        <f>IF(R6211=0,0,MAX(MIN(I6211,R6211*#REF!),#REF!))</f>
        <v>#REF!</v>
      </c>
      <c r="T6211" s="511" t="e">
        <f>IF(R6211&lt;&gt;0,IF(S6211/R6211/#REF!=1,#REF!,HLOOKUP(S6211/R6211/#REF!,#REF!,2)+(HLOOKUP(S6211/R6211/#REF!+0.2,#REF!,2)-HLOOKUP(S6211/R6211/#REF!,#REF!,2))*(S6211/R6211/#REF!-HLOOKUP(S6211/R6211/#REF!,#REF!,1))/(HLOOKUP(S6211/R6211/#REF!+0.2,#REF!,1)-HLOOKUP(S6211/R6211/#REF!,#REF!,1))),0.5)</f>
        <v>#REF!</v>
      </c>
      <c r="U6211" s="512" t="e">
        <f>IF(R6211&lt;&gt;0,IF(S6211/R6211/#REF!=1,#REF!,HLOOKUP(S6211/R6211/#REF!,#REF!,3)+(HLOOKUP(S6211/R6211/#REF!+0.2,#REF!,3)-HLOOKUP(S6211/R6211/#REF!,#REF!,3))*(S6211/R6211/#REF!-HLOOKUP(S6211/R6211/#REF!,#REF!,1))/(HLOOKUP(S6211/R6211/#REF!+0.2,#REF!,1)-HLOOKUP(S6211/R6211/#REF!,#REF!,1))),1)</f>
        <v>#REF!</v>
      </c>
      <c r="V6211" s="510" t="e">
        <f t="shared" si="3298"/>
        <v>#REF!</v>
      </c>
      <c r="W6211" s="513" t="e">
        <f>MIN(IF(N6211&gt;#REF!*#REF!,#REF!,IF(AND(N6211&lt;#REF!,#REF!=2),0,ROUNDUP(N6211/#REF!,0))),#REF!)</f>
        <v>#REF!</v>
      </c>
      <c r="X6211" s="513" t="e">
        <f t="shared" si="3299"/>
        <v>#REF!</v>
      </c>
      <c r="Y6211" s="511" t="e">
        <f>IF(W6211&lt;&gt;0,IF(AA6211/W6211/#REF!=1,#REF!,HLOOKUP(AA6211/W6211/#REF!,#REF!,2)+(HLOOKUP(AA6211/W6211/#REF!+0.2,#REF!,2)-HLOOKUP(AA6211/W6211/#REF!,#REF!,2))*(AA6211/W6211/#REF!-HLOOKUP(AA6211/W6211/#REF!,#REF!,1))/(HLOOKUP(AA6211/W6211/#REF!+0.2,#REF!,1)-HLOOKUP(AA6211/W6211/#REF!,#REF!,1))),0.5)</f>
        <v>#REF!</v>
      </c>
      <c r="Z6211" s="512" t="e">
        <f>IF(W6211&lt;&gt;0,IF(AA6211/W6211/#REF!=1,#REF!,HLOOKUP(AA6211/W6211/#REF!,#REF!,3)+(HLOOKUP(AA6211/W6211/#REF!+0.2,#REF!,3)-HLOOKUP(AA6211/W6211/#REF!,#REF!,3))*(AA6211/W6211/#REF!-HLOOKUP(AA6211/W6211/#REF!,#REF!,1))/(HLOOKUP(AA6211/W6211/#REF!+0.2,#REF!,1)-HLOOKUP(AA6211/W6211/#REF!,#REF!,1))),1)</f>
        <v>#REF!</v>
      </c>
      <c r="AA6211" s="514" t="e">
        <f>IF(W6211=0,0,MAX(MIN(N6211,W6211*#REF!),#REF!))</f>
        <v>#REF!</v>
      </c>
      <c r="AB6211" s="515" t="e">
        <f>AD6211/Cogeneratore!$C$4</f>
        <v>#DIV/0!</v>
      </c>
      <c r="AC6211" s="549"/>
      <c r="AD6211" s="550"/>
      <c r="AE6211" s="549"/>
      <c r="AF6211" s="550"/>
      <c r="AG6211" s="549"/>
      <c r="AH6211" s="550"/>
      <c r="AI6211" s="516" t="e">
        <f t="shared" si="3300"/>
        <v>#DIV/0!</v>
      </c>
      <c r="AJ6211" s="517">
        <f t="shared" si="3301"/>
        <v>0</v>
      </c>
      <c r="AK6211" s="513">
        <f t="shared" si="3280"/>
        <v>0</v>
      </c>
      <c r="AL6211" s="513">
        <f t="shared" si="3281"/>
        <v>0</v>
      </c>
      <c r="AM6211" s="513">
        <f t="shared" si="3282"/>
        <v>905.95588235294122</v>
      </c>
      <c r="AN6211" s="550"/>
      <c r="AO6211" s="550"/>
      <c r="AP6211" s="550"/>
      <c r="AQ6211" s="517">
        <f t="shared" si="3302"/>
        <v>0</v>
      </c>
      <c r="AR6211" s="513">
        <f t="shared" si="3303"/>
        <v>0</v>
      </c>
      <c r="AS6211" s="551"/>
      <c r="AT6211" s="552"/>
      <c r="AU6211" s="513">
        <f t="shared" si="3304"/>
        <v>804.76</v>
      </c>
      <c r="AV6211" s="513">
        <f>AU6211/Cogeneratore!$C$24</f>
        <v>341</v>
      </c>
      <c r="AW6211" s="513">
        <f t="shared" si="3283"/>
        <v>0</v>
      </c>
      <c r="AX6211" s="513" t="e">
        <f t="shared" si="3284"/>
        <v>#DIV/0!</v>
      </c>
      <c r="AY6211" s="518">
        <f t="shared" si="3285"/>
        <v>401.44420983751087</v>
      </c>
      <c r="AZ6211" s="519" t="e">
        <f t="shared" si="3286"/>
        <v>#DIV/0!</v>
      </c>
      <c r="BA6211" s="514" t="e">
        <f t="shared" si="3305"/>
        <v>#DIV/0!</v>
      </c>
      <c r="BB6211" s="520" t="e">
        <f>+BV6211*860/8250/Cogeneratore!$C$6</f>
        <v>#DIV/0!</v>
      </c>
      <c r="BC6211" s="625"/>
      <c r="BD6211" s="451">
        <f t="shared" si="3287"/>
        <v>341</v>
      </c>
      <c r="BN6211" s="447">
        <f>+L6211/Cogeneratore!$C$24</f>
        <v>341</v>
      </c>
      <c r="BP6211" s="447">
        <f t="shared" si="3288"/>
        <v>0</v>
      </c>
      <c r="BQ6211" s="447" t="e">
        <f>IF(BR6211&lt;Cogeneratore!$C$25/Cogeneratore!$C$23,BP6211,BP6211+BR6211-Cogeneratore!$C$25/Cogeneratore!$C$23)</f>
        <v>#DIV/0!</v>
      </c>
      <c r="BR6211" s="462">
        <f t="shared" si="3307"/>
        <v>0</v>
      </c>
      <c r="BS6211" s="462" t="e">
        <f>IF(BR6211&lt;Cogeneratore!$C$25/Cogeneratore!$C$23,BR6211,Cogeneratore!$C$25/Cogeneratore!$C$23)</f>
        <v>#DIV/0!</v>
      </c>
      <c r="BT6211" s="447" t="e">
        <f>+BS6211*(1-Cogeneratore!$C$23)</f>
        <v>#DIV/0!</v>
      </c>
      <c r="BU6211" s="462" t="e">
        <f>IF(BR6211-BT6211&lt;Cogeneratore!$C$25,BR6211-BT6211,Cogeneratore!$C$25)</f>
        <v>#DIV/0!</v>
      </c>
      <c r="BV6211" s="462" t="e">
        <f t="shared" si="3289"/>
        <v>#DIV/0!</v>
      </c>
      <c r="BW6211" s="462" t="e">
        <f t="shared" si="3290"/>
        <v>#DIV/0!</v>
      </c>
      <c r="BX6211" s="462" t="e">
        <f t="shared" si="3306"/>
        <v>#DIV/0!</v>
      </c>
      <c r="BY6211" s="447" t="e">
        <f>+BX6211*(1-#REF!)</f>
        <v>#DIV/0!</v>
      </c>
      <c r="BZ6211" s="462" t="e">
        <f t="shared" si="3308"/>
        <v>#DIV/0!</v>
      </c>
      <c r="CB6211" s="462" t="e">
        <f t="shared" si="3291"/>
        <v>#DIV/0!</v>
      </c>
      <c r="CC6211" s="447" t="e">
        <f>+CB6211/#REF!</f>
        <v>#DIV/0!</v>
      </c>
      <c r="CE6211" s="451" t="e">
        <f t="shared" si="3292"/>
        <v>#DIV/0!</v>
      </c>
    </row>
    <row r="6212" spans="1:83" x14ac:dyDescent="0.2">
      <c r="A6212" s="521">
        <f t="shared" si="3293"/>
        <v>40072</v>
      </c>
      <c r="B6212" s="522">
        <f t="shared" ref="B6212:B6275" si="3309">WEEKDAY(A6212,2)</f>
        <v>3</v>
      </c>
      <c r="C6212" s="522">
        <f t="shared" ref="C6212:C6275" si="3310">MONTH(A6212)</f>
        <v>9</v>
      </c>
      <c r="D6212" s="505" t="str">
        <f t="shared" si="3294"/>
        <v>int</v>
      </c>
      <c r="E6212" s="522">
        <f t="shared" ref="E6212:E6275" si="3311">MOD(G6212,24)</f>
        <v>16</v>
      </c>
      <c r="F6212" s="522">
        <f t="shared" ref="F6212:F6275" si="3312">TRUNC(G6212/24)+1</f>
        <v>259</v>
      </c>
      <c r="G6212" s="522">
        <f t="shared" si="3295"/>
        <v>6208</v>
      </c>
      <c r="H6212" s="506">
        <v>894.2294117647059</v>
      </c>
      <c r="I6212" s="507">
        <f>+H6212-L6212/Cogeneratore!$C$24</f>
        <v>553.2294117647059</v>
      </c>
      <c r="J6212" s="507">
        <f t="shared" si="3296"/>
        <v>341</v>
      </c>
      <c r="K6212" s="508">
        <v>229.3966913357205</v>
      </c>
      <c r="L6212" s="508">
        <v>804.76</v>
      </c>
      <c r="M6212" s="507">
        <f t="shared" ref="M6212:M6275" si="3313">I6212+AV6212</f>
        <v>894.2294117647059</v>
      </c>
      <c r="N6212" s="507">
        <f t="shared" si="3297"/>
        <v>229.3966913357205</v>
      </c>
      <c r="O6212" s="509" t="s">
        <v>8</v>
      </c>
      <c r="P6212" s="578"/>
      <c r="Q6212" s="578"/>
      <c r="R6212" s="510" t="e">
        <f>MIN(IF(I6212&gt;#REF!*#REF!,#REF!,IF(AND(I6212&lt;#REF!,#REF!=2),0,ROUNDUP(I6212/#REF!,0))),#REF!)</f>
        <v>#REF!</v>
      </c>
      <c r="S6212" s="510" t="e">
        <f>IF(R6212=0,0,MAX(MIN(I6212,R6212*#REF!),#REF!))</f>
        <v>#REF!</v>
      </c>
      <c r="T6212" s="511" t="e">
        <f>IF(R6212&lt;&gt;0,IF(S6212/R6212/#REF!=1,#REF!,HLOOKUP(S6212/R6212/#REF!,#REF!,2)+(HLOOKUP(S6212/R6212/#REF!+0.2,#REF!,2)-HLOOKUP(S6212/R6212/#REF!,#REF!,2))*(S6212/R6212/#REF!-HLOOKUP(S6212/R6212/#REF!,#REF!,1))/(HLOOKUP(S6212/R6212/#REF!+0.2,#REF!,1)-HLOOKUP(S6212/R6212/#REF!,#REF!,1))),0.5)</f>
        <v>#REF!</v>
      </c>
      <c r="U6212" s="512" t="e">
        <f>IF(R6212&lt;&gt;0,IF(S6212/R6212/#REF!=1,#REF!,HLOOKUP(S6212/R6212/#REF!,#REF!,3)+(HLOOKUP(S6212/R6212/#REF!+0.2,#REF!,3)-HLOOKUP(S6212/R6212/#REF!,#REF!,3))*(S6212/R6212/#REF!-HLOOKUP(S6212/R6212/#REF!,#REF!,1))/(HLOOKUP(S6212/R6212/#REF!+0.2,#REF!,1)-HLOOKUP(S6212/R6212/#REF!,#REF!,1))),1)</f>
        <v>#REF!</v>
      </c>
      <c r="V6212" s="510" t="e">
        <f t="shared" si="3298"/>
        <v>#REF!</v>
      </c>
      <c r="W6212" s="513" t="e">
        <f>MIN(IF(N6212&gt;#REF!*#REF!,#REF!,IF(AND(N6212&lt;#REF!,#REF!=2),0,ROUNDUP(N6212/#REF!,0))),#REF!)</f>
        <v>#REF!</v>
      </c>
      <c r="X6212" s="513" t="e">
        <f t="shared" si="3299"/>
        <v>#REF!</v>
      </c>
      <c r="Y6212" s="511" t="e">
        <f>IF(W6212&lt;&gt;0,IF(AA6212/W6212/#REF!=1,#REF!,HLOOKUP(AA6212/W6212/#REF!,#REF!,2)+(HLOOKUP(AA6212/W6212/#REF!+0.2,#REF!,2)-HLOOKUP(AA6212/W6212/#REF!,#REF!,2))*(AA6212/W6212/#REF!-HLOOKUP(AA6212/W6212/#REF!,#REF!,1))/(HLOOKUP(AA6212/W6212/#REF!+0.2,#REF!,1)-HLOOKUP(AA6212/W6212/#REF!,#REF!,1))),0.5)</f>
        <v>#REF!</v>
      </c>
      <c r="Z6212" s="512" t="e">
        <f>IF(W6212&lt;&gt;0,IF(AA6212/W6212/#REF!=1,#REF!,HLOOKUP(AA6212/W6212/#REF!,#REF!,3)+(HLOOKUP(AA6212/W6212/#REF!+0.2,#REF!,3)-HLOOKUP(AA6212/W6212/#REF!,#REF!,3))*(AA6212/W6212/#REF!-HLOOKUP(AA6212/W6212/#REF!,#REF!,1))/(HLOOKUP(AA6212/W6212/#REF!+0.2,#REF!,1)-HLOOKUP(AA6212/W6212/#REF!,#REF!,1))),1)</f>
        <v>#REF!</v>
      </c>
      <c r="AA6212" s="514" t="e">
        <f>IF(W6212=0,0,MAX(MIN(N6212,W6212*#REF!),#REF!))</f>
        <v>#REF!</v>
      </c>
      <c r="AB6212" s="515" t="e">
        <f>AD6212/Cogeneratore!$C$4</f>
        <v>#DIV/0!</v>
      </c>
      <c r="AC6212" s="549"/>
      <c r="AD6212" s="550"/>
      <c r="AE6212" s="549"/>
      <c r="AF6212" s="550"/>
      <c r="AG6212" s="549"/>
      <c r="AH6212" s="550"/>
      <c r="AI6212" s="516" t="e">
        <f t="shared" si="3300"/>
        <v>#DIV/0!</v>
      </c>
      <c r="AJ6212" s="517">
        <f t="shared" si="3301"/>
        <v>0</v>
      </c>
      <c r="AK6212" s="513">
        <f t="shared" ref="AK6212:AK6275" si="3314">IF(AJ6212&gt;M6212,M6212,AJ6212)</f>
        <v>0</v>
      </c>
      <c r="AL6212" s="513">
        <f t="shared" ref="AL6212:AL6275" si="3315">IF(AJ6212&gt;M6212,AJ6212-M6212,0)</f>
        <v>0</v>
      </c>
      <c r="AM6212" s="513">
        <f t="shared" ref="AM6212:AM6275" si="3316">IF(M6212&gt;AJ6212,M6212-AJ6212,0)</f>
        <v>894.2294117647059</v>
      </c>
      <c r="AN6212" s="550"/>
      <c r="AO6212" s="550"/>
      <c r="AP6212" s="550"/>
      <c r="AQ6212" s="517">
        <f t="shared" si="3302"/>
        <v>0</v>
      </c>
      <c r="AR6212" s="513">
        <f t="shared" si="3303"/>
        <v>0</v>
      </c>
      <c r="AS6212" s="551"/>
      <c r="AT6212" s="552"/>
      <c r="AU6212" s="513">
        <f t="shared" si="3304"/>
        <v>804.76</v>
      </c>
      <c r="AV6212" s="513">
        <f>AU6212/Cogeneratore!$C$24</f>
        <v>341</v>
      </c>
      <c r="AW6212" s="513">
        <f t="shared" ref="AW6212:AW6275" si="3317">IF(AQ6212&gt;N6212,N6212,AQ6212)</f>
        <v>0</v>
      </c>
      <c r="AX6212" s="513" t="e">
        <f t="shared" ref="AX6212:AX6275" si="3318">IF(AQ6212&gt;N6212,AQ6212-N6212,0)-BW6212</f>
        <v>#DIV/0!</v>
      </c>
      <c r="AY6212" s="518">
        <f t="shared" ref="AY6212:AY6275" si="3319">IF(N6212&gt;AQ6212,N6212-AQ6212,0)</f>
        <v>229.3966913357205</v>
      </c>
      <c r="AZ6212" s="519" t="e">
        <f t="shared" ref="AZ6212:AZ6275" si="3320">AD6212/AC6212+IF(AE6212&lt;&gt;0,AF6212/AE6212,0)+IF(AG6212&lt;&gt;0,AH6212/AG6212,0)</f>
        <v>#DIV/0!</v>
      </c>
      <c r="BA6212" s="514" t="e">
        <f t="shared" si="3305"/>
        <v>#DIV/0!</v>
      </c>
      <c r="BB6212" s="520" t="e">
        <f>+BV6212*860/8250/Cogeneratore!$C$6</f>
        <v>#DIV/0!</v>
      </c>
      <c r="BC6212" s="625"/>
      <c r="BD6212" s="451">
        <f t="shared" ref="BD6212:BD6275" si="3321">+AJ6212+AM6212-AL6212-I6212</f>
        <v>341</v>
      </c>
      <c r="BN6212" s="447">
        <f>+L6212/Cogeneratore!$C$24</f>
        <v>341</v>
      </c>
      <c r="BP6212" s="447">
        <f t="shared" ref="BP6212:BP6275" si="3322">IF(N6212&lt;&gt;0,+AW6212*(K6212/N6212),0)</f>
        <v>0</v>
      </c>
      <c r="BQ6212" s="447" t="e">
        <f>IF(BR6212&lt;Cogeneratore!$C$25/Cogeneratore!$C$23,BP6212,BP6212+BR6212-Cogeneratore!$C$25/Cogeneratore!$C$23)</f>
        <v>#DIV/0!</v>
      </c>
      <c r="BR6212" s="462">
        <f t="shared" si="3307"/>
        <v>0</v>
      </c>
      <c r="BS6212" s="462" t="e">
        <f>IF(BR6212&lt;Cogeneratore!$C$25/Cogeneratore!$C$23,BR6212,Cogeneratore!$C$25/Cogeneratore!$C$23)</f>
        <v>#DIV/0!</v>
      </c>
      <c r="BT6212" s="447" t="e">
        <f>+BS6212*(1-Cogeneratore!$C$23)</f>
        <v>#DIV/0!</v>
      </c>
      <c r="BU6212" s="462" t="e">
        <f>IF(BR6212-BT6212&lt;Cogeneratore!$C$25,BR6212-BT6212,Cogeneratore!$C$25)</f>
        <v>#DIV/0!</v>
      </c>
      <c r="BV6212" s="462" t="e">
        <f t="shared" ref="BV6212:BV6275" si="3323">IF(K6212-BQ6212&gt;=0,K6212-BQ6212,0)</f>
        <v>#DIV/0!</v>
      </c>
      <c r="BW6212" s="462" t="e">
        <f t="shared" ref="BW6212:BW6275" si="3324">IF(K6212-BQ6212&lt;0,K6212-BQ6212,0)</f>
        <v>#DIV/0!</v>
      </c>
      <c r="BX6212" s="462" t="e">
        <f t="shared" si="3306"/>
        <v>#DIV/0!</v>
      </c>
      <c r="BY6212" s="447" t="e">
        <f>+BX6212*(1-#REF!)</f>
        <v>#DIV/0!</v>
      </c>
      <c r="BZ6212" s="462" t="e">
        <f t="shared" si="3308"/>
        <v>#DIV/0!</v>
      </c>
      <c r="CB6212" s="462" t="e">
        <f t="shared" ref="CB6212:CB6275" si="3325">+L6212-BU6212</f>
        <v>#DIV/0!</v>
      </c>
      <c r="CC6212" s="447" t="e">
        <f>+CB6212/#REF!</f>
        <v>#DIV/0!</v>
      </c>
      <c r="CE6212" s="451" t="e">
        <f t="shared" ref="CE6212:CE6275" si="3326">+BZ6212-CB6212</f>
        <v>#DIV/0!</v>
      </c>
    </row>
    <row r="6213" spans="1:83" x14ac:dyDescent="0.2">
      <c r="A6213" s="521">
        <f t="shared" ref="A6213:A6276" si="3327">IF(F6213=F6212,A6212,A6212+1)</f>
        <v>40072</v>
      </c>
      <c r="B6213" s="522">
        <f t="shared" si="3309"/>
        <v>3</v>
      </c>
      <c r="C6213" s="522">
        <f t="shared" si="3310"/>
        <v>9</v>
      </c>
      <c r="D6213" s="505" t="str">
        <f t="shared" ref="D6213:D6276" si="3328">IF(OR(C6213=1,C6213=2,C6213=3,C6213=11,C6213=12),"inv",IF(OR(C6213=8,C6213=7,C6213=6),"est","int"))</f>
        <v>int</v>
      </c>
      <c r="E6213" s="522">
        <f t="shared" si="3311"/>
        <v>17</v>
      </c>
      <c r="F6213" s="522">
        <f t="shared" si="3312"/>
        <v>259</v>
      </c>
      <c r="G6213" s="522">
        <f t="shared" ref="G6213:G6276" si="3329">+G6212+1</f>
        <v>6209</v>
      </c>
      <c r="H6213" s="506">
        <v>883.76029411764705</v>
      </c>
      <c r="I6213" s="507">
        <f>+H6213-L6213/Cogeneratore!$C$24</f>
        <v>542.76029411764705</v>
      </c>
      <c r="J6213" s="507">
        <f t="shared" ref="J6213:J6276" si="3330">H6213-I6213</f>
        <v>341</v>
      </c>
      <c r="K6213" s="508">
        <v>229.3966913357205</v>
      </c>
      <c r="L6213" s="508">
        <v>804.76</v>
      </c>
      <c r="M6213" s="507">
        <f t="shared" si="3313"/>
        <v>883.76029411764705</v>
      </c>
      <c r="N6213" s="507">
        <f t="shared" ref="N6213:N6276" si="3331">K6213+AS6213</f>
        <v>229.3966913357205</v>
      </c>
      <c r="O6213" s="509" t="s">
        <v>8</v>
      </c>
      <c r="P6213" s="578"/>
      <c r="Q6213" s="578"/>
      <c r="R6213" s="510" t="e">
        <f>MIN(IF(I6213&gt;#REF!*#REF!,#REF!,IF(AND(I6213&lt;#REF!,#REF!=2),0,ROUNDUP(I6213/#REF!,0))),#REF!)</f>
        <v>#REF!</v>
      </c>
      <c r="S6213" s="510" t="e">
        <f>IF(R6213=0,0,MAX(MIN(I6213,R6213*#REF!),#REF!))</f>
        <v>#REF!</v>
      </c>
      <c r="T6213" s="511" t="e">
        <f>IF(R6213&lt;&gt;0,IF(S6213/R6213/#REF!=1,#REF!,HLOOKUP(S6213/R6213/#REF!,#REF!,2)+(HLOOKUP(S6213/R6213/#REF!+0.2,#REF!,2)-HLOOKUP(S6213/R6213/#REF!,#REF!,2))*(S6213/R6213/#REF!-HLOOKUP(S6213/R6213/#REF!,#REF!,1))/(HLOOKUP(S6213/R6213/#REF!+0.2,#REF!,1)-HLOOKUP(S6213/R6213/#REF!,#REF!,1))),0.5)</f>
        <v>#REF!</v>
      </c>
      <c r="U6213" s="512" t="e">
        <f>IF(R6213&lt;&gt;0,IF(S6213/R6213/#REF!=1,#REF!,HLOOKUP(S6213/R6213/#REF!,#REF!,3)+(HLOOKUP(S6213/R6213/#REF!+0.2,#REF!,3)-HLOOKUP(S6213/R6213/#REF!,#REF!,3))*(S6213/R6213/#REF!-HLOOKUP(S6213/R6213/#REF!,#REF!,1))/(HLOOKUP(S6213/R6213/#REF!+0.2,#REF!,1)-HLOOKUP(S6213/R6213/#REF!,#REF!,1))),1)</f>
        <v>#REF!</v>
      </c>
      <c r="V6213" s="510" t="e">
        <f t="shared" ref="V6213:V6276" si="3332">+S6213/T6213*(U6213-T6213)</f>
        <v>#REF!</v>
      </c>
      <c r="W6213" s="513" t="e">
        <f>MIN(IF(N6213&gt;#REF!*#REF!,#REF!,IF(AND(N6213&lt;#REF!,#REF!=2),0,ROUNDUP(N6213/#REF!,0))),#REF!)</f>
        <v>#REF!</v>
      </c>
      <c r="X6213" s="513" t="e">
        <f t="shared" ref="X6213:X6276" si="3333">+AA6213/(Z6213-Y6213)*Y6213</f>
        <v>#REF!</v>
      </c>
      <c r="Y6213" s="511" t="e">
        <f>IF(W6213&lt;&gt;0,IF(AA6213/W6213/#REF!=1,#REF!,HLOOKUP(AA6213/W6213/#REF!,#REF!,2)+(HLOOKUP(AA6213/W6213/#REF!+0.2,#REF!,2)-HLOOKUP(AA6213/W6213/#REF!,#REF!,2))*(AA6213/W6213/#REF!-HLOOKUP(AA6213/W6213/#REF!,#REF!,1))/(HLOOKUP(AA6213/W6213/#REF!+0.2,#REF!,1)-HLOOKUP(AA6213/W6213/#REF!,#REF!,1))),0.5)</f>
        <v>#REF!</v>
      </c>
      <c r="Z6213" s="512" t="e">
        <f>IF(W6213&lt;&gt;0,IF(AA6213/W6213/#REF!=1,#REF!,HLOOKUP(AA6213/W6213/#REF!,#REF!,3)+(HLOOKUP(AA6213/W6213/#REF!+0.2,#REF!,3)-HLOOKUP(AA6213/W6213/#REF!,#REF!,3))*(AA6213/W6213/#REF!-HLOOKUP(AA6213/W6213/#REF!,#REF!,1))/(HLOOKUP(AA6213/W6213/#REF!+0.2,#REF!,1)-HLOOKUP(AA6213/W6213/#REF!,#REF!,1))),1)</f>
        <v>#REF!</v>
      </c>
      <c r="AA6213" s="514" t="e">
        <f>IF(W6213=0,0,MAX(MIN(N6213,W6213*#REF!),#REF!))</f>
        <v>#REF!</v>
      </c>
      <c r="AB6213" s="515" t="e">
        <f>AD6213/Cogeneratore!$C$4</f>
        <v>#DIV/0!</v>
      </c>
      <c r="AC6213" s="549"/>
      <c r="AD6213" s="550"/>
      <c r="AE6213" s="549"/>
      <c r="AF6213" s="550"/>
      <c r="AG6213" s="549"/>
      <c r="AH6213" s="550"/>
      <c r="AI6213" s="516" t="e">
        <f t="shared" ref="AI6213:AI6276" si="3334">AVERAGE(AC6213,AE6213,AG6213)</f>
        <v>#DIV/0!</v>
      </c>
      <c r="AJ6213" s="517">
        <f t="shared" ref="AJ6213:AJ6276" si="3335">AD6213+AF6213+AH6213</f>
        <v>0</v>
      </c>
      <c r="AK6213" s="513">
        <f t="shared" si="3314"/>
        <v>0</v>
      </c>
      <c r="AL6213" s="513">
        <f t="shared" si="3315"/>
        <v>0</v>
      </c>
      <c r="AM6213" s="513">
        <f t="shared" si="3316"/>
        <v>883.76029411764705</v>
      </c>
      <c r="AN6213" s="550"/>
      <c r="AO6213" s="550"/>
      <c r="AP6213" s="550"/>
      <c r="AQ6213" s="517">
        <f t="shared" ref="AQ6213:AQ6276" si="3336">AN6213+AO6213+AP6213</f>
        <v>0</v>
      </c>
      <c r="AR6213" s="513">
        <f t="shared" ref="AR6213:AR6276" si="3337">IF(AQ6213&gt;=K6213,AQ6213-K6213,0)</f>
        <v>0</v>
      </c>
      <c r="AS6213" s="551"/>
      <c r="AT6213" s="552"/>
      <c r="AU6213" s="513">
        <f t="shared" ref="AU6213:AU6276" si="3338">L6213-AT6213</f>
        <v>804.76</v>
      </c>
      <c r="AV6213" s="513">
        <f>AU6213/Cogeneratore!$C$24</f>
        <v>341</v>
      </c>
      <c r="AW6213" s="513">
        <f t="shared" si="3317"/>
        <v>0</v>
      </c>
      <c r="AX6213" s="513" t="e">
        <f t="shared" si="3318"/>
        <v>#DIV/0!</v>
      </c>
      <c r="AY6213" s="518">
        <f t="shared" si="3319"/>
        <v>229.3966913357205</v>
      </c>
      <c r="AZ6213" s="519" t="e">
        <f t="shared" si="3320"/>
        <v>#DIV/0!</v>
      </c>
      <c r="BA6213" s="514" t="e">
        <f t="shared" ref="BA6213:BA6276" si="3339">+AZ6213*860/8250</f>
        <v>#DIV/0!</v>
      </c>
      <c r="BB6213" s="520" t="e">
        <f>+BV6213*860/8250/Cogeneratore!$C$6</f>
        <v>#DIV/0!</v>
      </c>
      <c r="BC6213" s="625"/>
      <c r="BD6213" s="451">
        <f t="shared" si="3321"/>
        <v>341</v>
      </c>
      <c r="BN6213" s="447">
        <f>+L6213/Cogeneratore!$C$24</f>
        <v>341</v>
      </c>
      <c r="BP6213" s="447">
        <f t="shared" si="3322"/>
        <v>0</v>
      </c>
      <c r="BQ6213" s="447" t="e">
        <f>IF(BR6213&lt;Cogeneratore!$C$25/Cogeneratore!$C$23,BP6213,BP6213+BR6213-Cogeneratore!$C$25/Cogeneratore!$C$23)</f>
        <v>#DIV/0!</v>
      </c>
      <c r="BR6213" s="462">
        <f t="shared" si="3307"/>
        <v>0</v>
      </c>
      <c r="BS6213" s="462" t="e">
        <f>IF(BR6213&lt;Cogeneratore!$C$25/Cogeneratore!$C$23,BR6213,Cogeneratore!$C$25/Cogeneratore!$C$23)</f>
        <v>#DIV/0!</v>
      </c>
      <c r="BT6213" s="447" t="e">
        <f>+BS6213*(1-Cogeneratore!$C$23)</f>
        <v>#DIV/0!</v>
      </c>
      <c r="BU6213" s="462" t="e">
        <f>IF(BR6213-BT6213&lt;Cogeneratore!$C$25,BR6213-BT6213,Cogeneratore!$C$25)</f>
        <v>#DIV/0!</v>
      </c>
      <c r="BV6213" s="462" t="e">
        <f t="shared" si="3323"/>
        <v>#DIV/0!</v>
      </c>
      <c r="BW6213" s="462" t="e">
        <f t="shared" si="3324"/>
        <v>#DIV/0!</v>
      </c>
      <c r="BX6213" s="462" t="e">
        <f t="shared" ref="BX6213:BX6276" si="3340">AY6213-BV6213-BW6213</f>
        <v>#DIV/0!</v>
      </c>
      <c r="BY6213" s="447" t="e">
        <f>+BX6213*(1-#REF!)</f>
        <v>#DIV/0!</v>
      </c>
      <c r="BZ6213" s="462" t="e">
        <f t="shared" si="3308"/>
        <v>#DIV/0!</v>
      </c>
      <c r="CB6213" s="462" t="e">
        <f t="shared" si="3325"/>
        <v>#DIV/0!</v>
      </c>
      <c r="CC6213" s="447" t="e">
        <f>+CB6213/#REF!</f>
        <v>#DIV/0!</v>
      </c>
      <c r="CE6213" s="451" t="e">
        <f t="shared" si="3326"/>
        <v>#DIV/0!</v>
      </c>
    </row>
    <row r="6214" spans="1:83" x14ac:dyDescent="0.2">
      <c r="A6214" s="521">
        <f t="shared" si="3327"/>
        <v>40072</v>
      </c>
      <c r="B6214" s="522">
        <f t="shared" si="3309"/>
        <v>3</v>
      </c>
      <c r="C6214" s="522">
        <f t="shared" si="3310"/>
        <v>9</v>
      </c>
      <c r="D6214" s="505" t="str">
        <f t="shared" si="3328"/>
        <v>int</v>
      </c>
      <c r="E6214" s="522">
        <f t="shared" si="3311"/>
        <v>18</v>
      </c>
      <c r="F6214" s="522">
        <f t="shared" si="3312"/>
        <v>259</v>
      </c>
      <c r="G6214" s="522">
        <f t="shared" si="3329"/>
        <v>6210</v>
      </c>
      <c r="H6214" s="506">
        <v>854.23897058823525</v>
      </c>
      <c r="I6214" s="507">
        <f>+H6214-L6214/Cogeneratore!$C$24</f>
        <v>513.23897058823525</v>
      </c>
      <c r="J6214" s="507">
        <f t="shared" si="3330"/>
        <v>341</v>
      </c>
      <c r="K6214" s="508">
        <v>229.3966913357205</v>
      </c>
      <c r="L6214" s="508">
        <v>804.76</v>
      </c>
      <c r="M6214" s="507">
        <f t="shared" si="3313"/>
        <v>854.23897058823525</v>
      </c>
      <c r="N6214" s="507">
        <f t="shared" si="3331"/>
        <v>229.3966913357205</v>
      </c>
      <c r="O6214" s="509" t="s">
        <v>8</v>
      </c>
      <c r="P6214" s="578"/>
      <c r="Q6214" s="578"/>
      <c r="R6214" s="510" t="e">
        <f>MIN(IF(I6214&gt;#REF!*#REF!,#REF!,IF(AND(I6214&lt;#REF!,#REF!=2),0,ROUNDUP(I6214/#REF!,0))),#REF!)</f>
        <v>#REF!</v>
      </c>
      <c r="S6214" s="510" t="e">
        <f>IF(R6214=0,0,MAX(MIN(I6214,R6214*#REF!),#REF!))</f>
        <v>#REF!</v>
      </c>
      <c r="T6214" s="511" t="e">
        <f>IF(R6214&lt;&gt;0,IF(S6214/R6214/#REF!=1,#REF!,HLOOKUP(S6214/R6214/#REF!,#REF!,2)+(HLOOKUP(S6214/R6214/#REF!+0.2,#REF!,2)-HLOOKUP(S6214/R6214/#REF!,#REF!,2))*(S6214/R6214/#REF!-HLOOKUP(S6214/R6214/#REF!,#REF!,1))/(HLOOKUP(S6214/R6214/#REF!+0.2,#REF!,1)-HLOOKUP(S6214/R6214/#REF!,#REF!,1))),0.5)</f>
        <v>#REF!</v>
      </c>
      <c r="U6214" s="512" t="e">
        <f>IF(R6214&lt;&gt;0,IF(S6214/R6214/#REF!=1,#REF!,HLOOKUP(S6214/R6214/#REF!,#REF!,3)+(HLOOKUP(S6214/R6214/#REF!+0.2,#REF!,3)-HLOOKUP(S6214/R6214/#REF!,#REF!,3))*(S6214/R6214/#REF!-HLOOKUP(S6214/R6214/#REF!,#REF!,1))/(HLOOKUP(S6214/R6214/#REF!+0.2,#REF!,1)-HLOOKUP(S6214/R6214/#REF!,#REF!,1))),1)</f>
        <v>#REF!</v>
      </c>
      <c r="V6214" s="510" t="e">
        <f t="shared" si="3332"/>
        <v>#REF!</v>
      </c>
      <c r="W6214" s="513" t="e">
        <f>MIN(IF(N6214&gt;#REF!*#REF!,#REF!,IF(AND(N6214&lt;#REF!,#REF!=2),0,ROUNDUP(N6214/#REF!,0))),#REF!)</f>
        <v>#REF!</v>
      </c>
      <c r="X6214" s="513" t="e">
        <f t="shared" si="3333"/>
        <v>#REF!</v>
      </c>
      <c r="Y6214" s="511" t="e">
        <f>IF(W6214&lt;&gt;0,IF(AA6214/W6214/#REF!=1,#REF!,HLOOKUP(AA6214/W6214/#REF!,#REF!,2)+(HLOOKUP(AA6214/W6214/#REF!+0.2,#REF!,2)-HLOOKUP(AA6214/W6214/#REF!,#REF!,2))*(AA6214/W6214/#REF!-HLOOKUP(AA6214/W6214/#REF!,#REF!,1))/(HLOOKUP(AA6214/W6214/#REF!+0.2,#REF!,1)-HLOOKUP(AA6214/W6214/#REF!,#REF!,1))),0.5)</f>
        <v>#REF!</v>
      </c>
      <c r="Z6214" s="512" t="e">
        <f>IF(W6214&lt;&gt;0,IF(AA6214/W6214/#REF!=1,#REF!,HLOOKUP(AA6214/W6214/#REF!,#REF!,3)+(HLOOKUP(AA6214/W6214/#REF!+0.2,#REF!,3)-HLOOKUP(AA6214/W6214/#REF!,#REF!,3))*(AA6214/W6214/#REF!-HLOOKUP(AA6214/W6214/#REF!,#REF!,1))/(HLOOKUP(AA6214/W6214/#REF!+0.2,#REF!,1)-HLOOKUP(AA6214/W6214/#REF!,#REF!,1))),1)</f>
        <v>#REF!</v>
      </c>
      <c r="AA6214" s="514" t="e">
        <f>IF(W6214=0,0,MAX(MIN(N6214,W6214*#REF!),#REF!))</f>
        <v>#REF!</v>
      </c>
      <c r="AB6214" s="515" t="e">
        <f>AD6214/Cogeneratore!$C$4</f>
        <v>#DIV/0!</v>
      </c>
      <c r="AC6214" s="549"/>
      <c r="AD6214" s="550"/>
      <c r="AE6214" s="549"/>
      <c r="AF6214" s="550"/>
      <c r="AG6214" s="549"/>
      <c r="AH6214" s="550"/>
      <c r="AI6214" s="516" t="e">
        <f t="shared" si="3334"/>
        <v>#DIV/0!</v>
      </c>
      <c r="AJ6214" s="517">
        <f t="shared" si="3335"/>
        <v>0</v>
      </c>
      <c r="AK6214" s="513">
        <f t="shared" si="3314"/>
        <v>0</v>
      </c>
      <c r="AL6214" s="513">
        <f t="shared" si="3315"/>
        <v>0</v>
      </c>
      <c r="AM6214" s="513">
        <f t="shared" si="3316"/>
        <v>854.23897058823525</v>
      </c>
      <c r="AN6214" s="550"/>
      <c r="AO6214" s="550"/>
      <c r="AP6214" s="550"/>
      <c r="AQ6214" s="517">
        <f t="shared" si="3336"/>
        <v>0</v>
      </c>
      <c r="AR6214" s="513">
        <f t="shared" si="3337"/>
        <v>0</v>
      </c>
      <c r="AS6214" s="551"/>
      <c r="AT6214" s="552"/>
      <c r="AU6214" s="513">
        <f t="shared" si="3338"/>
        <v>804.76</v>
      </c>
      <c r="AV6214" s="513">
        <f>AU6214/Cogeneratore!$C$24</f>
        <v>341</v>
      </c>
      <c r="AW6214" s="513">
        <f t="shared" si="3317"/>
        <v>0</v>
      </c>
      <c r="AX6214" s="513" t="e">
        <f t="shared" si="3318"/>
        <v>#DIV/0!</v>
      </c>
      <c r="AY6214" s="518">
        <f t="shared" si="3319"/>
        <v>229.3966913357205</v>
      </c>
      <c r="AZ6214" s="519" t="e">
        <f t="shared" si="3320"/>
        <v>#DIV/0!</v>
      </c>
      <c r="BA6214" s="514" t="e">
        <f t="shared" si="3339"/>
        <v>#DIV/0!</v>
      </c>
      <c r="BB6214" s="520" t="e">
        <f>+BV6214*860/8250/Cogeneratore!$C$6</f>
        <v>#DIV/0!</v>
      </c>
      <c r="BC6214" s="625"/>
      <c r="BD6214" s="451">
        <f t="shared" si="3321"/>
        <v>341</v>
      </c>
      <c r="BN6214" s="447">
        <f>+L6214/Cogeneratore!$C$24</f>
        <v>341</v>
      </c>
      <c r="BP6214" s="447">
        <f t="shared" si="3322"/>
        <v>0</v>
      </c>
      <c r="BQ6214" s="447" t="e">
        <f>IF(BR6214&lt;Cogeneratore!$C$25/Cogeneratore!$C$23,BP6214,BP6214+BR6214-Cogeneratore!$C$25/Cogeneratore!$C$23)</f>
        <v>#DIV/0!</v>
      </c>
      <c r="BR6214" s="462">
        <f t="shared" si="3307"/>
        <v>0</v>
      </c>
      <c r="BS6214" s="462" t="e">
        <f>IF(BR6214&lt;Cogeneratore!$C$25/Cogeneratore!$C$23,BR6214,Cogeneratore!$C$25/Cogeneratore!$C$23)</f>
        <v>#DIV/0!</v>
      </c>
      <c r="BT6214" s="447" t="e">
        <f>+BS6214*(1-Cogeneratore!$C$23)</f>
        <v>#DIV/0!</v>
      </c>
      <c r="BU6214" s="462" t="e">
        <f>IF(BR6214-BT6214&lt;Cogeneratore!$C$25,BR6214-BT6214,Cogeneratore!$C$25)</f>
        <v>#DIV/0!</v>
      </c>
      <c r="BV6214" s="462" t="e">
        <f t="shared" si="3323"/>
        <v>#DIV/0!</v>
      </c>
      <c r="BW6214" s="462" t="e">
        <f t="shared" si="3324"/>
        <v>#DIV/0!</v>
      </c>
      <c r="BX6214" s="462" t="e">
        <f t="shared" si="3340"/>
        <v>#DIV/0!</v>
      </c>
      <c r="BY6214" s="447" t="e">
        <f>+BX6214*(1-#REF!)</f>
        <v>#DIV/0!</v>
      </c>
      <c r="BZ6214" s="462" t="e">
        <f t="shared" si="3308"/>
        <v>#DIV/0!</v>
      </c>
      <c r="CB6214" s="462" t="e">
        <f t="shared" si="3325"/>
        <v>#DIV/0!</v>
      </c>
      <c r="CC6214" s="447" t="e">
        <f>+CB6214/#REF!</f>
        <v>#DIV/0!</v>
      </c>
      <c r="CE6214" s="451" t="e">
        <f t="shared" si="3326"/>
        <v>#DIV/0!</v>
      </c>
    </row>
    <row r="6215" spans="1:83" x14ac:dyDescent="0.2">
      <c r="A6215" s="521">
        <f t="shared" si="3327"/>
        <v>40072</v>
      </c>
      <c r="B6215" s="522">
        <f t="shared" si="3309"/>
        <v>3</v>
      </c>
      <c r="C6215" s="522">
        <f t="shared" si="3310"/>
        <v>9</v>
      </c>
      <c r="D6215" s="505" t="str">
        <f t="shared" si="3328"/>
        <v>int</v>
      </c>
      <c r="E6215" s="522">
        <f t="shared" si="3311"/>
        <v>19</v>
      </c>
      <c r="F6215" s="522">
        <f t="shared" si="3312"/>
        <v>259</v>
      </c>
      <c r="G6215" s="522">
        <f t="shared" si="3329"/>
        <v>6211</v>
      </c>
      <c r="H6215" s="506">
        <v>821.42867647058824</v>
      </c>
      <c r="I6215" s="507">
        <f>+H6215-L6215/Cogeneratore!$C$24</f>
        <v>480.42867647058824</v>
      </c>
      <c r="J6215" s="507">
        <f t="shared" si="3330"/>
        <v>341</v>
      </c>
      <c r="K6215" s="508">
        <v>229.3966913357205</v>
      </c>
      <c r="L6215" s="508">
        <v>804.76</v>
      </c>
      <c r="M6215" s="507">
        <f t="shared" si="3313"/>
        <v>821.42867647058824</v>
      </c>
      <c r="N6215" s="507">
        <f t="shared" si="3331"/>
        <v>229.3966913357205</v>
      </c>
      <c r="O6215" s="509" t="s">
        <v>6</v>
      </c>
      <c r="P6215" s="578"/>
      <c r="Q6215" s="578"/>
      <c r="R6215" s="510" t="e">
        <f>MIN(IF(I6215&gt;#REF!*#REF!,#REF!,IF(AND(I6215&lt;#REF!,#REF!=2),0,ROUNDUP(I6215/#REF!,0))),#REF!)</f>
        <v>#REF!</v>
      </c>
      <c r="S6215" s="510" t="e">
        <f>IF(R6215=0,0,MAX(MIN(I6215,R6215*#REF!),#REF!))</f>
        <v>#REF!</v>
      </c>
      <c r="T6215" s="511" t="e">
        <f>IF(R6215&lt;&gt;0,IF(S6215/R6215/#REF!=1,#REF!,HLOOKUP(S6215/R6215/#REF!,#REF!,2)+(HLOOKUP(S6215/R6215/#REF!+0.2,#REF!,2)-HLOOKUP(S6215/R6215/#REF!,#REF!,2))*(S6215/R6215/#REF!-HLOOKUP(S6215/R6215/#REF!,#REF!,1))/(HLOOKUP(S6215/R6215/#REF!+0.2,#REF!,1)-HLOOKUP(S6215/R6215/#REF!,#REF!,1))),0.5)</f>
        <v>#REF!</v>
      </c>
      <c r="U6215" s="512" t="e">
        <f>IF(R6215&lt;&gt;0,IF(S6215/R6215/#REF!=1,#REF!,HLOOKUP(S6215/R6215/#REF!,#REF!,3)+(HLOOKUP(S6215/R6215/#REF!+0.2,#REF!,3)-HLOOKUP(S6215/R6215/#REF!,#REF!,3))*(S6215/R6215/#REF!-HLOOKUP(S6215/R6215/#REF!,#REF!,1))/(HLOOKUP(S6215/R6215/#REF!+0.2,#REF!,1)-HLOOKUP(S6215/R6215/#REF!,#REF!,1))),1)</f>
        <v>#REF!</v>
      </c>
      <c r="V6215" s="510" t="e">
        <f t="shared" si="3332"/>
        <v>#REF!</v>
      </c>
      <c r="W6215" s="513" t="e">
        <f>MIN(IF(N6215&gt;#REF!*#REF!,#REF!,IF(AND(N6215&lt;#REF!,#REF!=2),0,ROUNDUP(N6215/#REF!,0))),#REF!)</f>
        <v>#REF!</v>
      </c>
      <c r="X6215" s="513" t="e">
        <f t="shared" si="3333"/>
        <v>#REF!</v>
      </c>
      <c r="Y6215" s="511" t="e">
        <f>IF(W6215&lt;&gt;0,IF(AA6215/W6215/#REF!=1,#REF!,HLOOKUP(AA6215/W6215/#REF!,#REF!,2)+(HLOOKUP(AA6215/W6215/#REF!+0.2,#REF!,2)-HLOOKUP(AA6215/W6215/#REF!,#REF!,2))*(AA6215/W6215/#REF!-HLOOKUP(AA6215/W6215/#REF!,#REF!,1))/(HLOOKUP(AA6215/W6215/#REF!+0.2,#REF!,1)-HLOOKUP(AA6215/W6215/#REF!,#REF!,1))),0.5)</f>
        <v>#REF!</v>
      </c>
      <c r="Z6215" s="512" t="e">
        <f>IF(W6215&lt;&gt;0,IF(AA6215/W6215/#REF!=1,#REF!,HLOOKUP(AA6215/W6215/#REF!,#REF!,3)+(HLOOKUP(AA6215/W6215/#REF!+0.2,#REF!,3)-HLOOKUP(AA6215/W6215/#REF!,#REF!,3))*(AA6215/W6215/#REF!-HLOOKUP(AA6215/W6215/#REF!,#REF!,1))/(HLOOKUP(AA6215/W6215/#REF!+0.2,#REF!,1)-HLOOKUP(AA6215/W6215/#REF!,#REF!,1))),1)</f>
        <v>#REF!</v>
      </c>
      <c r="AA6215" s="514" t="e">
        <f>IF(W6215=0,0,MAX(MIN(N6215,W6215*#REF!),#REF!))</f>
        <v>#REF!</v>
      </c>
      <c r="AB6215" s="515" t="e">
        <f>AD6215/Cogeneratore!$C$4</f>
        <v>#DIV/0!</v>
      </c>
      <c r="AC6215" s="549"/>
      <c r="AD6215" s="550"/>
      <c r="AE6215" s="549"/>
      <c r="AF6215" s="550"/>
      <c r="AG6215" s="549"/>
      <c r="AH6215" s="550"/>
      <c r="AI6215" s="516" t="e">
        <f t="shared" si="3334"/>
        <v>#DIV/0!</v>
      </c>
      <c r="AJ6215" s="517">
        <f t="shared" si="3335"/>
        <v>0</v>
      </c>
      <c r="AK6215" s="513">
        <f t="shared" si="3314"/>
        <v>0</v>
      </c>
      <c r="AL6215" s="513">
        <f t="shared" si="3315"/>
        <v>0</v>
      </c>
      <c r="AM6215" s="513">
        <f t="shared" si="3316"/>
        <v>821.42867647058824</v>
      </c>
      <c r="AN6215" s="550"/>
      <c r="AO6215" s="550"/>
      <c r="AP6215" s="550"/>
      <c r="AQ6215" s="517">
        <f t="shared" si="3336"/>
        <v>0</v>
      </c>
      <c r="AR6215" s="513">
        <f t="shared" si="3337"/>
        <v>0</v>
      </c>
      <c r="AS6215" s="551"/>
      <c r="AT6215" s="552"/>
      <c r="AU6215" s="513">
        <f t="shared" si="3338"/>
        <v>804.76</v>
      </c>
      <c r="AV6215" s="513">
        <f>AU6215/Cogeneratore!$C$24</f>
        <v>341</v>
      </c>
      <c r="AW6215" s="513">
        <f t="shared" si="3317"/>
        <v>0</v>
      </c>
      <c r="AX6215" s="513" t="e">
        <f t="shared" si="3318"/>
        <v>#DIV/0!</v>
      </c>
      <c r="AY6215" s="518">
        <f t="shared" si="3319"/>
        <v>229.3966913357205</v>
      </c>
      <c r="AZ6215" s="519" t="e">
        <f t="shared" si="3320"/>
        <v>#DIV/0!</v>
      </c>
      <c r="BA6215" s="514" t="e">
        <f t="shared" si="3339"/>
        <v>#DIV/0!</v>
      </c>
      <c r="BB6215" s="520" t="e">
        <f>+BV6215*860/8250/Cogeneratore!$C$6</f>
        <v>#DIV/0!</v>
      </c>
      <c r="BC6215" s="625"/>
      <c r="BD6215" s="451">
        <f t="shared" si="3321"/>
        <v>341</v>
      </c>
      <c r="BN6215" s="447">
        <f>+L6215/Cogeneratore!$C$24</f>
        <v>341</v>
      </c>
      <c r="BP6215" s="447">
        <f t="shared" si="3322"/>
        <v>0</v>
      </c>
      <c r="BQ6215" s="447" t="e">
        <f>IF(BR6215&lt;Cogeneratore!$C$25/Cogeneratore!$C$23,BP6215,BP6215+BR6215-Cogeneratore!$C$25/Cogeneratore!$C$23)</f>
        <v>#DIV/0!</v>
      </c>
      <c r="BR6215" s="462">
        <f t="shared" si="3307"/>
        <v>0</v>
      </c>
      <c r="BS6215" s="462" t="e">
        <f>IF(BR6215&lt;Cogeneratore!$C$25/Cogeneratore!$C$23,BR6215,Cogeneratore!$C$25/Cogeneratore!$C$23)</f>
        <v>#DIV/0!</v>
      </c>
      <c r="BT6215" s="447" t="e">
        <f>+BS6215*(1-Cogeneratore!$C$23)</f>
        <v>#DIV/0!</v>
      </c>
      <c r="BU6215" s="462" t="e">
        <f>IF(BR6215-BT6215&lt;Cogeneratore!$C$25,BR6215-BT6215,Cogeneratore!$C$25)</f>
        <v>#DIV/0!</v>
      </c>
      <c r="BV6215" s="462" t="e">
        <f t="shared" si="3323"/>
        <v>#DIV/0!</v>
      </c>
      <c r="BW6215" s="462" t="e">
        <f t="shared" si="3324"/>
        <v>#DIV/0!</v>
      </c>
      <c r="BX6215" s="462" t="e">
        <f t="shared" si="3340"/>
        <v>#DIV/0!</v>
      </c>
      <c r="BY6215" s="447" t="e">
        <f>+BX6215*(1-#REF!)</f>
        <v>#DIV/0!</v>
      </c>
      <c r="BZ6215" s="462" t="e">
        <f t="shared" si="3308"/>
        <v>#DIV/0!</v>
      </c>
      <c r="CB6215" s="462" t="e">
        <f t="shared" si="3325"/>
        <v>#DIV/0!</v>
      </c>
      <c r="CC6215" s="447" t="e">
        <f>+CB6215/#REF!</f>
        <v>#DIV/0!</v>
      </c>
      <c r="CE6215" s="451" t="e">
        <f t="shared" si="3326"/>
        <v>#DIV/0!</v>
      </c>
    </row>
    <row r="6216" spans="1:83" x14ac:dyDescent="0.2">
      <c r="A6216" s="521">
        <f t="shared" si="3327"/>
        <v>40072</v>
      </c>
      <c r="B6216" s="522">
        <f t="shared" si="3309"/>
        <v>3</v>
      </c>
      <c r="C6216" s="522">
        <f t="shared" si="3310"/>
        <v>9</v>
      </c>
      <c r="D6216" s="505" t="str">
        <f t="shared" si="3328"/>
        <v>int</v>
      </c>
      <c r="E6216" s="522">
        <f t="shared" si="3311"/>
        <v>20</v>
      </c>
      <c r="F6216" s="522">
        <f t="shared" si="3312"/>
        <v>259</v>
      </c>
      <c r="G6216" s="522">
        <f t="shared" si="3329"/>
        <v>6212</v>
      </c>
      <c r="H6216" s="506">
        <v>796.77794117647056</v>
      </c>
      <c r="I6216" s="507">
        <f>+H6216-L6216/Cogeneratore!$C$24</f>
        <v>455.77794117647056</v>
      </c>
      <c r="J6216" s="507">
        <f t="shared" si="3330"/>
        <v>341</v>
      </c>
      <c r="K6216" s="508">
        <v>229.3966913357205</v>
      </c>
      <c r="L6216" s="508">
        <v>804.76</v>
      </c>
      <c r="M6216" s="507">
        <f t="shared" si="3313"/>
        <v>796.77794117647056</v>
      </c>
      <c r="N6216" s="507">
        <f t="shared" si="3331"/>
        <v>229.3966913357205</v>
      </c>
      <c r="O6216" s="509" t="s">
        <v>6</v>
      </c>
      <c r="P6216" s="578"/>
      <c r="Q6216" s="578"/>
      <c r="R6216" s="510" t="e">
        <f>MIN(IF(I6216&gt;#REF!*#REF!,#REF!,IF(AND(I6216&lt;#REF!,#REF!=2),0,ROUNDUP(I6216/#REF!,0))),#REF!)</f>
        <v>#REF!</v>
      </c>
      <c r="S6216" s="510" t="e">
        <f>IF(R6216=0,0,MAX(MIN(I6216,R6216*#REF!),#REF!))</f>
        <v>#REF!</v>
      </c>
      <c r="T6216" s="511" t="e">
        <f>IF(R6216&lt;&gt;0,IF(S6216/R6216/#REF!=1,#REF!,HLOOKUP(S6216/R6216/#REF!,#REF!,2)+(HLOOKUP(S6216/R6216/#REF!+0.2,#REF!,2)-HLOOKUP(S6216/R6216/#REF!,#REF!,2))*(S6216/R6216/#REF!-HLOOKUP(S6216/R6216/#REF!,#REF!,1))/(HLOOKUP(S6216/R6216/#REF!+0.2,#REF!,1)-HLOOKUP(S6216/R6216/#REF!,#REF!,1))),0.5)</f>
        <v>#REF!</v>
      </c>
      <c r="U6216" s="512" t="e">
        <f>IF(R6216&lt;&gt;0,IF(S6216/R6216/#REF!=1,#REF!,HLOOKUP(S6216/R6216/#REF!,#REF!,3)+(HLOOKUP(S6216/R6216/#REF!+0.2,#REF!,3)-HLOOKUP(S6216/R6216/#REF!,#REF!,3))*(S6216/R6216/#REF!-HLOOKUP(S6216/R6216/#REF!,#REF!,1))/(HLOOKUP(S6216/R6216/#REF!+0.2,#REF!,1)-HLOOKUP(S6216/R6216/#REF!,#REF!,1))),1)</f>
        <v>#REF!</v>
      </c>
      <c r="V6216" s="510" t="e">
        <f t="shared" si="3332"/>
        <v>#REF!</v>
      </c>
      <c r="W6216" s="513" t="e">
        <f>MIN(IF(N6216&gt;#REF!*#REF!,#REF!,IF(AND(N6216&lt;#REF!,#REF!=2),0,ROUNDUP(N6216/#REF!,0))),#REF!)</f>
        <v>#REF!</v>
      </c>
      <c r="X6216" s="513" t="e">
        <f t="shared" si="3333"/>
        <v>#REF!</v>
      </c>
      <c r="Y6216" s="511" t="e">
        <f>IF(W6216&lt;&gt;0,IF(AA6216/W6216/#REF!=1,#REF!,HLOOKUP(AA6216/W6216/#REF!,#REF!,2)+(HLOOKUP(AA6216/W6216/#REF!+0.2,#REF!,2)-HLOOKUP(AA6216/W6216/#REF!,#REF!,2))*(AA6216/W6216/#REF!-HLOOKUP(AA6216/W6216/#REF!,#REF!,1))/(HLOOKUP(AA6216/W6216/#REF!+0.2,#REF!,1)-HLOOKUP(AA6216/W6216/#REF!,#REF!,1))),0.5)</f>
        <v>#REF!</v>
      </c>
      <c r="Z6216" s="512" t="e">
        <f>IF(W6216&lt;&gt;0,IF(AA6216/W6216/#REF!=1,#REF!,HLOOKUP(AA6216/W6216/#REF!,#REF!,3)+(HLOOKUP(AA6216/W6216/#REF!+0.2,#REF!,3)-HLOOKUP(AA6216/W6216/#REF!,#REF!,3))*(AA6216/W6216/#REF!-HLOOKUP(AA6216/W6216/#REF!,#REF!,1))/(HLOOKUP(AA6216/W6216/#REF!+0.2,#REF!,1)-HLOOKUP(AA6216/W6216/#REF!,#REF!,1))),1)</f>
        <v>#REF!</v>
      </c>
      <c r="AA6216" s="514" t="e">
        <f>IF(W6216=0,0,MAX(MIN(N6216,W6216*#REF!),#REF!))</f>
        <v>#REF!</v>
      </c>
      <c r="AB6216" s="515" t="e">
        <f>AD6216/Cogeneratore!$C$4</f>
        <v>#DIV/0!</v>
      </c>
      <c r="AC6216" s="549"/>
      <c r="AD6216" s="550"/>
      <c r="AE6216" s="549"/>
      <c r="AF6216" s="550"/>
      <c r="AG6216" s="549"/>
      <c r="AH6216" s="550"/>
      <c r="AI6216" s="516" t="e">
        <f t="shared" si="3334"/>
        <v>#DIV/0!</v>
      </c>
      <c r="AJ6216" s="517">
        <f t="shared" si="3335"/>
        <v>0</v>
      </c>
      <c r="AK6216" s="513">
        <f t="shared" si="3314"/>
        <v>0</v>
      </c>
      <c r="AL6216" s="513">
        <f t="shared" si="3315"/>
        <v>0</v>
      </c>
      <c r="AM6216" s="513">
        <f t="shared" si="3316"/>
        <v>796.77794117647056</v>
      </c>
      <c r="AN6216" s="550"/>
      <c r="AO6216" s="550"/>
      <c r="AP6216" s="550"/>
      <c r="AQ6216" s="517">
        <f t="shared" si="3336"/>
        <v>0</v>
      </c>
      <c r="AR6216" s="513">
        <f t="shared" si="3337"/>
        <v>0</v>
      </c>
      <c r="AS6216" s="551"/>
      <c r="AT6216" s="552"/>
      <c r="AU6216" s="513">
        <f t="shared" si="3338"/>
        <v>804.76</v>
      </c>
      <c r="AV6216" s="513">
        <f>AU6216/Cogeneratore!$C$24</f>
        <v>341</v>
      </c>
      <c r="AW6216" s="513">
        <f t="shared" si="3317"/>
        <v>0</v>
      </c>
      <c r="AX6216" s="513" t="e">
        <f t="shared" si="3318"/>
        <v>#DIV/0!</v>
      </c>
      <c r="AY6216" s="518">
        <f t="shared" si="3319"/>
        <v>229.3966913357205</v>
      </c>
      <c r="AZ6216" s="519" t="e">
        <f t="shared" si="3320"/>
        <v>#DIV/0!</v>
      </c>
      <c r="BA6216" s="514" t="e">
        <f t="shared" si="3339"/>
        <v>#DIV/0!</v>
      </c>
      <c r="BB6216" s="520" t="e">
        <f>+BV6216*860/8250/Cogeneratore!$C$6</f>
        <v>#DIV/0!</v>
      </c>
      <c r="BC6216" s="625"/>
      <c r="BD6216" s="451">
        <f t="shared" si="3321"/>
        <v>341</v>
      </c>
      <c r="BN6216" s="447">
        <f>+L6216/Cogeneratore!$C$24</f>
        <v>341</v>
      </c>
      <c r="BP6216" s="447">
        <f t="shared" si="3322"/>
        <v>0</v>
      </c>
      <c r="BQ6216" s="447" t="e">
        <f>IF(BR6216&lt;Cogeneratore!$C$25/Cogeneratore!$C$23,BP6216,BP6216+BR6216-Cogeneratore!$C$25/Cogeneratore!$C$23)</f>
        <v>#DIV/0!</v>
      </c>
      <c r="BR6216" s="462">
        <f t="shared" si="3307"/>
        <v>0</v>
      </c>
      <c r="BS6216" s="462" t="e">
        <f>IF(BR6216&lt;Cogeneratore!$C$25/Cogeneratore!$C$23,BR6216,Cogeneratore!$C$25/Cogeneratore!$C$23)</f>
        <v>#DIV/0!</v>
      </c>
      <c r="BT6216" s="447" t="e">
        <f>+BS6216*(1-Cogeneratore!$C$23)</f>
        <v>#DIV/0!</v>
      </c>
      <c r="BU6216" s="462" t="e">
        <f>IF(BR6216-BT6216&lt;Cogeneratore!$C$25,BR6216-BT6216,Cogeneratore!$C$25)</f>
        <v>#DIV/0!</v>
      </c>
      <c r="BV6216" s="462" t="e">
        <f t="shared" si="3323"/>
        <v>#DIV/0!</v>
      </c>
      <c r="BW6216" s="462" t="e">
        <f t="shared" si="3324"/>
        <v>#DIV/0!</v>
      </c>
      <c r="BX6216" s="462" t="e">
        <f t="shared" si="3340"/>
        <v>#DIV/0!</v>
      </c>
      <c r="BY6216" s="447" t="e">
        <f>+BX6216*(1-#REF!)</f>
        <v>#DIV/0!</v>
      </c>
      <c r="BZ6216" s="462" t="e">
        <f t="shared" si="3308"/>
        <v>#DIV/0!</v>
      </c>
      <c r="CB6216" s="462" t="e">
        <f t="shared" si="3325"/>
        <v>#DIV/0!</v>
      </c>
      <c r="CC6216" s="447" t="e">
        <f>+CB6216/#REF!</f>
        <v>#DIV/0!</v>
      </c>
      <c r="CE6216" s="451" t="e">
        <f t="shared" si="3326"/>
        <v>#DIV/0!</v>
      </c>
    </row>
    <row r="6217" spans="1:83" x14ac:dyDescent="0.2">
      <c r="A6217" s="521">
        <f t="shared" si="3327"/>
        <v>40072</v>
      </c>
      <c r="B6217" s="522">
        <f t="shared" si="3309"/>
        <v>3</v>
      </c>
      <c r="C6217" s="522">
        <f t="shared" si="3310"/>
        <v>9</v>
      </c>
      <c r="D6217" s="505" t="str">
        <f t="shared" si="3328"/>
        <v>int</v>
      </c>
      <c r="E6217" s="522">
        <f t="shared" si="3311"/>
        <v>21</v>
      </c>
      <c r="F6217" s="522">
        <f t="shared" si="3312"/>
        <v>259</v>
      </c>
      <c r="G6217" s="522">
        <f t="shared" si="3329"/>
        <v>6213</v>
      </c>
      <c r="H6217" s="506">
        <v>760.7713235294118</v>
      </c>
      <c r="I6217" s="507">
        <f>+H6217-L6217/Cogeneratore!$C$24</f>
        <v>419.7713235294118</v>
      </c>
      <c r="J6217" s="507">
        <f t="shared" si="3330"/>
        <v>341</v>
      </c>
      <c r="K6217" s="508">
        <v>229.3966913357205</v>
      </c>
      <c r="L6217" s="508">
        <v>804.76</v>
      </c>
      <c r="M6217" s="507">
        <f t="shared" si="3313"/>
        <v>760.7713235294118</v>
      </c>
      <c r="N6217" s="507">
        <f t="shared" si="3331"/>
        <v>229.3966913357205</v>
      </c>
      <c r="O6217" s="509" t="s">
        <v>6</v>
      </c>
      <c r="P6217" s="578"/>
      <c r="Q6217" s="578"/>
      <c r="R6217" s="510" t="e">
        <f>MIN(IF(I6217&gt;#REF!*#REF!,#REF!,IF(AND(I6217&lt;#REF!,#REF!=2),0,ROUNDUP(I6217/#REF!,0))),#REF!)</f>
        <v>#REF!</v>
      </c>
      <c r="S6217" s="510" t="e">
        <f>IF(R6217=0,0,MAX(MIN(I6217,R6217*#REF!),#REF!))</f>
        <v>#REF!</v>
      </c>
      <c r="T6217" s="511" t="e">
        <f>IF(R6217&lt;&gt;0,IF(S6217/R6217/#REF!=1,#REF!,HLOOKUP(S6217/R6217/#REF!,#REF!,2)+(HLOOKUP(S6217/R6217/#REF!+0.2,#REF!,2)-HLOOKUP(S6217/R6217/#REF!,#REF!,2))*(S6217/R6217/#REF!-HLOOKUP(S6217/R6217/#REF!,#REF!,1))/(HLOOKUP(S6217/R6217/#REF!+0.2,#REF!,1)-HLOOKUP(S6217/R6217/#REF!,#REF!,1))),0.5)</f>
        <v>#REF!</v>
      </c>
      <c r="U6217" s="512" t="e">
        <f>IF(R6217&lt;&gt;0,IF(S6217/R6217/#REF!=1,#REF!,HLOOKUP(S6217/R6217/#REF!,#REF!,3)+(HLOOKUP(S6217/R6217/#REF!+0.2,#REF!,3)-HLOOKUP(S6217/R6217/#REF!,#REF!,3))*(S6217/R6217/#REF!-HLOOKUP(S6217/R6217/#REF!,#REF!,1))/(HLOOKUP(S6217/R6217/#REF!+0.2,#REF!,1)-HLOOKUP(S6217/R6217/#REF!,#REF!,1))),1)</f>
        <v>#REF!</v>
      </c>
      <c r="V6217" s="510" t="e">
        <f t="shared" si="3332"/>
        <v>#REF!</v>
      </c>
      <c r="W6217" s="513" t="e">
        <f>MIN(IF(N6217&gt;#REF!*#REF!,#REF!,IF(AND(N6217&lt;#REF!,#REF!=2),0,ROUNDUP(N6217/#REF!,0))),#REF!)</f>
        <v>#REF!</v>
      </c>
      <c r="X6217" s="513" t="e">
        <f t="shared" si="3333"/>
        <v>#REF!</v>
      </c>
      <c r="Y6217" s="511" t="e">
        <f>IF(W6217&lt;&gt;0,IF(AA6217/W6217/#REF!=1,#REF!,HLOOKUP(AA6217/W6217/#REF!,#REF!,2)+(HLOOKUP(AA6217/W6217/#REF!+0.2,#REF!,2)-HLOOKUP(AA6217/W6217/#REF!,#REF!,2))*(AA6217/W6217/#REF!-HLOOKUP(AA6217/W6217/#REF!,#REF!,1))/(HLOOKUP(AA6217/W6217/#REF!+0.2,#REF!,1)-HLOOKUP(AA6217/W6217/#REF!,#REF!,1))),0.5)</f>
        <v>#REF!</v>
      </c>
      <c r="Z6217" s="512" t="e">
        <f>IF(W6217&lt;&gt;0,IF(AA6217/W6217/#REF!=1,#REF!,HLOOKUP(AA6217/W6217/#REF!,#REF!,3)+(HLOOKUP(AA6217/W6217/#REF!+0.2,#REF!,3)-HLOOKUP(AA6217/W6217/#REF!,#REF!,3))*(AA6217/W6217/#REF!-HLOOKUP(AA6217/W6217/#REF!,#REF!,1))/(HLOOKUP(AA6217/W6217/#REF!+0.2,#REF!,1)-HLOOKUP(AA6217/W6217/#REF!,#REF!,1))),1)</f>
        <v>#REF!</v>
      </c>
      <c r="AA6217" s="514" t="e">
        <f>IF(W6217=0,0,MAX(MIN(N6217,W6217*#REF!),#REF!))</f>
        <v>#REF!</v>
      </c>
      <c r="AB6217" s="515" t="e">
        <f>AD6217/Cogeneratore!$C$4</f>
        <v>#DIV/0!</v>
      </c>
      <c r="AC6217" s="549"/>
      <c r="AD6217" s="550"/>
      <c r="AE6217" s="549"/>
      <c r="AF6217" s="550"/>
      <c r="AG6217" s="549"/>
      <c r="AH6217" s="550"/>
      <c r="AI6217" s="516" t="e">
        <f t="shared" si="3334"/>
        <v>#DIV/0!</v>
      </c>
      <c r="AJ6217" s="517">
        <f t="shared" si="3335"/>
        <v>0</v>
      </c>
      <c r="AK6217" s="513">
        <f t="shared" si="3314"/>
        <v>0</v>
      </c>
      <c r="AL6217" s="513">
        <f t="shared" si="3315"/>
        <v>0</v>
      </c>
      <c r="AM6217" s="513">
        <f t="shared" si="3316"/>
        <v>760.7713235294118</v>
      </c>
      <c r="AN6217" s="550"/>
      <c r="AO6217" s="550"/>
      <c r="AP6217" s="550"/>
      <c r="AQ6217" s="517">
        <f t="shared" si="3336"/>
        <v>0</v>
      </c>
      <c r="AR6217" s="513">
        <f t="shared" si="3337"/>
        <v>0</v>
      </c>
      <c r="AS6217" s="551"/>
      <c r="AT6217" s="552"/>
      <c r="AU6217" s="513">
        <f t="shared" si="3338"/>
        <v>804.76</v>
      </c>
      <c r="AV6217" s="513">
        <f>AU6217/Cogeneratore!$C$24</f>
        <v>341</v>
      </c>
      <c r="AW6217" s="513">
        <f t="shared" si="3317"/>
        <v>0</v>
      </c>
      <c r="AX6217" s="513" t="e">
        <f t="shared" si="3318"/>
        <v>#DIV/0!</v>
      </c>
      <c r="AY6217" s="518">
        <f t="shared" si="3319"/>
        <v>229.3966913357205</v>
      </c>
      <c r="AZ6217" s="519" t="e">
        <f t="shared" si="3320"/>
        <v>#DIV/0!</v>
      </c>
      <c r="BA6217" s="514" t="e">
        <f t="shared" si="3339"/>
        <v>#DIV/0!</v>
      </c>
      <c r="BB6217" s="520" t="e">
        <f>+BV6217*860/8250/Cogeneratore!$C$6</f>
        <v>#DIV/0!</v>
      </c>
      <c r="BC6217" s="625"/>
      <c r="BD6217" s="451">
        <f t="shared" si="3321"/>
        <v>341</v>
      </c>
      <c r="BN6217" s="447">
        <f>+L6217/Cogeneratore!$C$24</f>
        <v>341</v>
      </c>
      <c r="BP6217" s="447">
        <f t="shared" si="3322"/>
        <v>0</v>
      </c>
      <c r="BQ6217" s="447" t="e">
        <f>IF(BR6217&lt;Cogeneratore!$C$25/Cogeneratore!$C$23,BP6217,BP6217+BR6217-Cogeneratore!$C$25/Cogeneratore!$C$23)</f>
        <v>#DIV/0!</v>
      </c>
      <c r="BR6217" s="462">
        <f t="shared" si="3307"/>
        <v>0</v>
      </c>
      <c r="BS6217" s="462" t="e">
        <f>IF(BR6217&lt;Cogeneratore!$C$25/Cogeneratore!$C$23,BR6217,Cogeneratore!$C$25/Cogeneratore!$C$23)</f>
        <v>#DIV/0!</v>
      </c>
      <c r="BT6217" s="447" t="e">
        <f>+BS6217*(1-Cogeneratore!$C$23)</f>
        <v>#DIV/0!</v>
      </c>
      <c r="BU6217" s="462" t="e">
        <f>IF(BR6217-BT6217&lt;Cogeneratore!$C$25,BR6217-BT6217,Cogeneratore!$C$25)</f>
        <v>#DIV/0!</v>
      </c>
      <c r="BV6217" s="462" t="e">
        <f t="shared" si="3323"/>
        <v>#DIV/0!</v>
      </c>
      <c r="BW6217" s="462" t="e">
        <f t="shared" si="3324"/>
        <v>#DIV/0!</v>
      </c>
      <c r="BX6217" s="462" t="e">
        <f t="shared" si="3340"/>
        <v>#DIV/0!</v>
      </c>
      <c r="BY6217" s="447" t="e">
        <f>+BX6217*(1-#REF!)</f>
        <v>#DIV/0!</v>
      </c>
      <c r="BZ6217" s="462" t="e">
        <f t="shared" si="3308"/>
        <v>#DIV/0!</v>
      </c>
      <c r="CB6217" s="462" t="e">
        <f t="shared" si="3325"/>
        <v>#DIV/0!</v>
      </c>
      <c r="CC6217" s="447" t="e">
        <f>+CB6217/#REF!</f>
        <v>#DIV/0!</v>
      </c>
      <c r="CE6217" s="451" t="e">
        <f t="shared" si="3326"/>
        <v>#DIV/0!</v>
      </c>
    </row>
    <row r="6218" spans="1:83" x14ac:dyDescent="0.2">
      <c r="A6218" s="521">
        <f t="shared" si="3327"/>
        <v>40072</v>
      </c>
      <c r="B6218" s="522">
        <f t="shared" si="3309"/>
        <v>3</v>
      </c>
      <c r="C6218" s="522">
        <f t="shared" si="3310"/>
        <v>9</v>
      </c>
      <c r="D6218" s="505" t="str">
        <f t="shared" si="3328"/>
        <v>int</v>
      </c>
      <c r="E6218" s="522">
        <f t="shared" si="3311"/>
        <v>22</v>
      </c>
      <c r="F6218" s="522">
        <f t="shared" si="3312"/>
        <v>259</v>
      </c>
      <c r="G6218" s="522">
        <f t="shared" si="3329"/>
        <v>6214</v>
      </c>
      <c r="H6218" s="506">
        <v>732.95735294117651</v>
      </c>
      <c r="I6218" s="507">
        <f>+H6218-L6218/Cogeneratore!$C$24</f>
        <v>391.95735294117651</v>
      </c>
      <c r="J6218" s="507">
        <f t="shared" si="3330"/>
        <v>341</v>
      </c>
      <c r="K6218" s="508">
        <v>229.3966913357205</v>
      </c>
      <c r="L6218" s="508">
        <v>804.76</v>
      </c>
      <c r="M6218" s="507">
        <f t="shared" si="3313"/>
        <v>732.95735294117651</v>
      </c>
      <c r="N6218" s="507">
        <f t="shared" si="3331"/>
        <v>229.3966913357205</v>
      </c>
      <c r="O6218" s="509" t="s">
        <v>6</v>
      </c>
      <c r="P6218" s="578"/>
      <c r="Q6218" s="578"/>
      <c r="R6218" s="510" t="e">
        <f>MIN(IF(I6218&gt;#REF!*#REF!,#REF!,IF(AND(I6218&lt;#REF!,#REF!=2),0,ROUNDUP(I6218/#REF!,0))),#REF!)</f>
        <v>#REF!</v>
      </c>
      <c r="S6218" s="510" t="e">
        <f>IF(R6218=0,0,MAX(MIN(I6218,R6218*#REF!),#REF!))</f>
        <v>#REF!</v>
      </c>
      <c r="T6218" s="511" t="e">
        <f>IF(R6218&lt;&gt;0,IF(S6218/R6218/#REF!=1,#REF!,HLOOKUP(S6218/R6218/#REF!,#REF!,2)+(HLOOKUP(S6218/R6218/#REF!+0.2,#REF!,2)-HLOOKUP(S6218/R6218/#REF!,#REF!,2))*(S6218/R6218/#REF!-HLOOKUP(S6218/R6218/#REF!,#REF!,1))/(HLOOKUP(S6218/R6218/#REF!+0.2,#REF!,1)-HLOOKUP(S6218/R6218/#REF!,#REF!,1))),0.5)</f>
        <v>#REF!</v>
      </c>
      <c r="U6218" s="512" t="e">
        <f>IF(R6218&lt;&gt;0,IF(S6218/R6218/#REF!=1,#REF!,HLOOKUP(S6218/R6218/#REF!,#REF!,3)+(HLOOKUP(S6218/R6218/#REF!+0.2,#REF!,3)-HLOOKUP(S6218/R6218/#REF!,#REF!,3))*(S6218/R6218/#REF!-HLOOKUP(S6218/R6218/#REF!,#REF!,1))/(HLOOKUP(S6218/R6218/#REF!+0.2,#REF!,1)-HLOOKUP(S6218/R6218/#REF!,#REF!,1))),1)</f>
        <v>#REF!</v>
      </c>
      <c r="V6218" s="510" t="e">
        <f t="shared" si="3332"/>
        <v>#REF!</v>
      </c>
      <c r="W6218" s="513" t="e">
        <f>MIN(IF(N6218&gt;#REF!*#REF!,#REF!,IF(AND(N6218&lt;#REF!,#REF!=2),0,ROUNDUP(N6218/#REF!,0))),#REF!)</f>
        <v>#REF!</v>
      </c>
      <c r="X6218" s="513" t="e">
        <f t="shared" si="3333"/>
        <v>#REF!</v>
      </c>
      <c r="Y6218" s="511" t="e">
        <f>IF(W6218&lt;&gt;0,IF(AA6218/W6218/#REF!=1,#REF!,HLOOKUP(AA6218/W6218/#REF!,#REF!,2)+(HLOOKUP(AA6218/W6218/#REF!+0.2,#REF!,2)-HLOOKUP(AA6218/W6218/#REF!,#REF!,2))*(AA6218/W6218/#REF!-HLOOKUP(AA6218/W6218/#REF!,#REF!,1))/(HLOOKUP(AA6218/W6218/#REF!+0.2,#REF!,1)-HLOOKUP(AA6218/W6218/#REF!,#REF!,1))),0.5)</f>
        <v>#REF!</v>
      </c>
      <c r="Z6218" s="512" t="e">
        <f>IF(W6218&lt;&gt;0,IF(AA6218/W6218/#REF!=1,#REF!,HLOOKUP(AA6218/W6218/#REF!,#REF!,3)+(HLOOKUP(AA6218/W6218/#REF!+0.2,#REF!,3)-HLOOKUP(AA6218/W6218/#REF!,#REF!,3))*(AA6218/W6218/#REF!-HLOOKUP(AA6218/W6218/#REF!,#REF!,1))/(HLOOKUP(AA6218/W6218/#REF!+0.2,#REF!,1)-HLOOKUP(AA6218/W6218/#REF!,#REF!,1))),1)</f>
        <v>#REF!</v>
      </c>
      <c r="AA6218" s="514" t="e">
        <f>IF(W6218=0,0,MAX(MIN(N6218,W6218*#REF!),#REF!))</f>
        <v>#REF!</v>
      </c>
      <c r="AB6218" s="515" t="e">
        <f>AD6218/Cogeneratore!$C$4</f>
        <v>#DIV/0!</v>
      </c>
      <c r="AC6218" s="549"/>
      <c r="AD6218" s="550"/>
      <c r="AE6218" s="549"/>
      <c r="AF6218" s="550"/>
      <c r="AG6218" s="549"/>
      <c r="AH6218" s="550"/>
      <c r="AI6218" s="516" t="e">
        <f t="shared" si="3334"/>
        <v>#DIV/0!</v>
      </c>
      <c r="AJ6218" s="517">
        <f t="shared" si="3335"/>
        <v>0</v>
      </c>
      <c r="AK6218" s="513">
        <f t="shared" si="3314"/>
        <v>0</v>
      </c>
      <c r="AL6218" s="513">
        <f t="shared" si="3315"/>
        <v>0</v>
      </c>
      <c r="AM6218" s="513">
        <f t="shared" si="3316"/>
        <v>732.95735294117651</v>
      </c>
      <c r="AN6218" s="550"/>
      <c r="AO6218" s="550"/>
      <c r="AP6218" s="550"/>
      <c r="AQ6218" s="517">
        <f t="shared" si="3336"/>
        <v>0</v>
      </c>
      <c r="AR6218" s="513">
        <f t="shared" si="3337"/>
        <v>0</v>
      </c>
      <c r="AS6218" s="551"/>
      <c r="AT6218" s="552"/>
      <c r="AU6218" s="513">
        <f t="shared" si="3338"/>
        <v>804.76</v>
      </c>
      <c r="AV6218" s="513">
        <f>AU6218/Cogeneratore!$C$24</f>
        <v>341</v>
      </c>
      <c r="AW6218" s="513">
        <f t="shared" si="3317"/>
        <v>0</v>
      </c>
      <c r="AX6218" s="513" t="e">
        <f t="shared" si="3318"/>
        <v>#DIV/0!</v>
      </c>
      <c r="AY6218" s="518">
        <f t="shared" si="3319"/>
        <v>229.3966913357205</v>
      </c>
      <c r="AZ6218" s="519" t="e">
        <f t="shared" si="3320"/>
        <v>#DIV/0!</v>
      </c>
      <c r="BA6218" s="514" t="e">
        <f t="shared" si="3339"/>
        <v>#DIV/0!</v>
      </c>
      <c r="BB6218" s="520" t="e">
        <f>+BV6218*860/8250/Cogeneratore!$C$6</f>
        <v>#DIV/0!</v>
      </c>
      <c r="BC6218" s="625"/>
      <c r="BD6218" s="451">
        <f t="shared" si="3321"/>
        <v>341</v>
      </c>
      <c r="BN6218" s="447">
        <f>+L6218/Cogeneratore!$C$24</f>
        <v>341</v>
      </c>
      <c r="BP6218" s="447">
        <f t="shared" si="3322"/>
        <v>0</v>
      </c>
      <c r="BQ6218" s="447" t="e">
        <f>IF(BR6218&lt;Cogeneratore!$C$25/Cogeneratore!$C$23,BP6218,BP6218+BR6218-Cogeneratore!$C$25/Cogeneratore!$C$23)</f>
        <v>#DIV/0!</v>
      </c>
      <c r="BR6218" s="462">
        <f t="shared" si="3307"/>
        <v>0</v>
      </c>
      <c r="BS6218" s="462" t="e">
        <f>IF(BR6218&lt;Cogeneratore!$C$25/Cogeneratore!$C$23,BR6218,Cogeneratore!$C$25/Cogeneratore!$C$23)</f>
        <v>#DIV/0!</v>
      </c>
      <c r="BT6218" s="447" t="e">
        <f>+BS6218*(1-Cogeneratore!$C$23)</f>
        <v>#DIV/0!</v>
      </c>
      <c r="BU6218" s="462" t="e">
        <f>IF(BR6218-BT6218&lt;Cogeneratore!$C$25,BR6218-BT6218,Cogeneratore!$C$25)</f>
        <v>#DIV/0!</v>
      </c>
      <c r="BV6218" s="462" t="e">
        <f t="shared" si="3323"/>
        <v>#DIV/0!</v>
      </c>
      <c r="BW6218" s="462" t="e">
        <f t="shared" si="3324"/>
        <v>#DIV/0!</v>
      </c>
      <c r="BX6218" s="462" t="e">
        <f t="shared" si="3340"/>
        <v>#DIV/0!</v>
      </c>
      <c r="BY6218" s="447" t="e">
        <f>+BX6218*(1-#REF!)</f>
        <v>#DIV/0!</v>
      </c>
      <c r="BZ6218" s="462" t="e">
        <f t="shared" si="3308"/>
        <v>#DIV/0!</v>
      </c>
      <c r="CB6218" s="462" t="e">
        <f t="shared" si="3325"/>
        <v>#DIV/0!</v>
      </c>
      <c r="CC6218" s="447" t="e">
        <f>+CB6218/#REF!</f>
        <v>#DIV/0!</v>
      </c>
      <c r="CE6218" s="451" t="e">
        <f t="shared" si="3326"/>
        <v>#DIV/0!</v>
      </c>
    </row>
    <row r="6219" spans="1:83" x14ac:dyDescent="0.2">
      <c r="A6219" s="521">
        <f t="shared" si="3327"/>
        <v>40072</v>
      </c>
      <c r="B6219" s="522">
        <f t="shared" si="3309"/>
        <v>3</v>
      </c>
      <c r="C6219" s="522">
        <f t="shared" si="3310"/>
        <v>9</v>
      </c>
      <c r="D6219" s="505" t="str">
        <f t="shared" si="3328"/>
        <v>int</v>
      </c>
      <c r="E6219" s="522">
        <f t="shared" si="3311"/>
        <v>23</v>
      </c>
      <c r="F6219" s="522">
        <f t="shared" si="3312"/>
        <v>259</v>
      </c>
      <c r="G6219" s="522">
        <f t="shared" si="3329"/>
        <v>6215</v>
      </c>
      <c r="H6219" s="506">
        <v>715.40073529411768</v>
      </c>
      <c r="I6219" s="507">
        <f>+H6219-L6219/Cogeneratore!$C$24</f>
        <v>374.40073529411768</v>
      </c>
      <c r="J6219" s="507">
        <f t="shared" si="3330"/>
        <v>341</v>
      </c>
      <c r="K6219" s="508">
        <v>229.3966913357205</v>
      </c>
      <c r="L6219" s="508">
        <v>804.76</v>
      </c>
      <c r="M6219" s="507">
        <f t="shared" si="3313"/>
        <v>715.40073529411768</v>
      </c>
      <c r="N6219" s="507">
        <f t="shared" si="3331"/>
        <v>229.3966913357205</v>
      </c>
      <c r="O6219" s="509" t="s">
        <v>7</v>
      </c>
      <c r="P6219" s="578"/>
      <c r="Q6219" s="578"/>
      <c r="R6219" s="510" t="e">
        <f>MIN(IF(I6219&gt;#REF!*#REF!,#REF!,IF(AND(I6219&lt;#REF!,#REF!=2),0,ROUNDUP(I6219/#REF!,0))),#REF!)</f>
        <v>#REF!</v>
      </c>
      <c r="S6219" s="510" t="e">
        <f>IF(R6219=0,0,MAX(MIN(I6219,R6219*#REF!),#REF!))</f>
        <v>#REF!</v>
      </c>
      <c r="T6219" s="511" t="e">
        <f>IF(R6219&lt;&gt;0,IF(S6219/R6219/#REF!=1,#REF!,HLOOKUP(S6219/R6219/#REF!,#REF!,2)+(HLOOKUP(S6219/R6219/#REF!+0.2,#REF!,2)-HLOOKUP(S6219/R6219/#REF!,#REF!,2))*(S6219/R6219/#REF!-HLOOKUP(S6219/R6219/#REF!,#REF!,1))/(HLOOKUP(S6219/R6219/#REF!+0.2,#REF!,1)-HLOOKUP(S6219/R6219/#REF!,#REF!,1))),0.5)</f>
        <v>#REF!</v>
      </c>
      <c r="U6219" s="512" t="e">
        <f>IF(R6219&lt;&gt;0,IF(S6219/R6219/#REF!=1,#REF!,HLOOKUP(S6219/R6219/#REF!,#REF!,3)+(HLOOKUP(S6219/R6219/#REF!+0.2,#REF!,3)-HLOOKUP(S6219/R6219/#REF!,#REF!,3))*(S6219/R6219/#REF!-HLOOKUP(S6219/R6219/#REF!,#REF!,1))/(HLOOKUP(S6219/R6219/#REF!+0.2,#REF!,1)-HLOOKUP(S6219/R6219/#REF!,#REF!,1))),1)</f>
        <v>#REF!</v>
      </c>
      <c r="V6219" s="510" t="e">
        <f t="shared" si="3332"/>
        <v>#REF!</v>
      </c>
      <c r="W6219" s="513" t="e">
        <f>MIN(IF(N6219&gt;#REF!*#REF!,#REF!,IF(AND(N6219&lt;#REF!,#REF!=2),0,ROUNDUP(N6219/#REF!,0))),#REF!)</f>
        <v>#REF!</v>
      </c>
      <c r="X6219" s="513" t="e">
        <f t="shared" si="3333"/>
        <v>#REF!</v>
      </c>
      <c r="Y6219" s="511" t="e">
        <f>IF(W6219&lt;&gt;0,IF(AA6219/W6219/#REF!=1,#REF!,HLOOKUP(AA6219/W6219/#REF!,#REF!,2)+(HLOOKUP(AA6219/W6219/#REF!+0.2,#REF!,2)-HLOOKUP(AA6219/W6219/#REF!,#REF!,2))*(AA6219/W6219/#REF!-HLOOKUP(AA6219/W6219/#REF!,#REF!,1))/(HLOOKUP(AA6219/W6219/#REF!+0.2,#REF!,1)-HLOOKUP(AA6219/W6219/#REF!,#REF!,1))),0.5)</f>
        <v>#REF!</v>
      </c>
      <c r="Z6219" s="512" t="e">
        <f>IF(W6219&lt;&gt;0,IF(AA6219/W6219/#REF!=1,#REF!,HLOOKUP(AA6219/W6219/#REF!,#REF!,3)+(HLOOKUP(AA6219/W6219/#REF!+0.2,#REF!,3)-HLOOKUP(AA6219/W6219/#REF!,#REF!,3))*(AA6219/W6219/#REF!-HLOOKUP(AA6219/W6219/#REF!,#REF!,1))/(HLOOKUP(AA6219/W6219/#REF!+0.2,#REF!,1)-HLOOKUP(AA6219/W6219/#REF!,#REF!,1))),1)</f>
        <v>#REF!</v>
      </c>
      <c r="AA6219" s="514" t="e">
        <f>IF(W6219=0,0,MAX(MIN(N6219,W6219*#REF!),#REF!))</f>
        <v>#REF!</v>
      </c>
      <c r="AB6219" s="515" t="e">
        <f>AD6219/Cogeneratore!$C$4</f>
        <v>#DIV/0!</v>
      </c>
      <c r="AC6219" s="549"/>
      <c r="AD6219" s="550"/>
      <c r="AE6219" s="549"/>
      <c r="AF6219" s="550"/>
      <c r="AG6219" s="549"/>
      <c r="AH6219" s="550"/>
      <c r="AI6219" s="516" t="e">
        <f t="shared" si="3334"/>
        <v>#DIV/0!</v>
      </c>
      <c r="AJ6219" s="517">
        <f t="shared" si="3335"/>
        <v>0</v>
      </c>
      <c r="AK6219" s="513">
        <f t="shared" si="3314"/>
        <v>0</v>
      </c>
      <c r="AL6219" s="513">
        <f t="shared" si="3315"/>
        <v>0</v>
      </c>
      <c r="AM6219" s="513">
        <f t="shared" si="3316"/>
        <v>715.40073529411768</v>
      </c>
      <c r="AN6219" s="550"/>
      <c r="AO6219" s="550"/>
      <c r="AP6219" s="550"/>
      <c r="AQ6219" s="517">
        <f t="shared" si="3336"/>
        <v>0</v>
      </c>
      <c r="AR6219" s="513">
        <f t="shared" si="3337"/>
        <v>0</v>
      </c>
      <c r="AS6219" s="551"/>
      <c r="AT6219" s="552"/>
      <c r="AU6219" s="513">
        <f t="shared" si="3338"/>
        <v>804.76</v>
      </c>
      <c r="AV6219" s="513">
        <f>AU6219/Cogeneratore!$C$24</f>
        <v>341</v>
      </c>
      <c r="AW6219" s="513">
        <f t="shared" si="3317"/>
        <v>0</v>
      </c>
      <c r="AX6219" s="513" t="e">
        <f t="shared" si="3318"/>
        <v>#DIV/0!</v>
      </c>
      <c r="AY6219" s="518">
        <f t="shared" si="3319"/>
        <v>229.3966913357205</v>
      </c>
      <c r="AZ6219" s="519" t="e">
        <f t="shared" si="3320"/>
        <v>#DIV/0!</v>
      </c>
      <c r="BA6219" s="514" t="e">
        <f t="shared" si="3339"/>
        <v>#DIV/0!</v>
      </c>
      <c r="BB6219" s="520" t="e">
        <f>+BV6219*860/8250/Cogeneratore!$C$6</f>
        <v>#DIV/0!</v>
      </c>
      <c r="BC6219" s="625"/>
      <c r="BD6219" s="451">
        <f t="shared" si="3321"/>
        <v>341</v>
      </c>
      <c r="BN6219" s="447">
        <f>+L6219/Cogeneratore!$C$24</f>
        <v>341</v>
      </c>
      <c r="BP6219" s="447">
        <f t="shared" si="3322"/>
        <v>0</v>
      </c>
      <c r="BQ6219" s="447" t="e">
        <f>IF(BR6219&lt;Cogeneratore!$C$25/Cogeneratore!$C$23,BP6219,BP6219+BR6219-Cogeneratore!$C$25/Cogeneratore!$C$23)</f>
        <v>#DIV/0!</v>
      </c>
      <c r="BR6219" s="462">
        <f t="shared" si="3307"/>
        <v>0</v>
      </c>
      <c r="BS6219" s="462" t="e">
        <f>IF(BR6219&lt;Cogeneratore!$C$25/Cogeneratore!$C$23,BR6219,Cogeneratore!$C$25/Cogeneratore!$C$23)</f>
        <v>#DIV/0!</v>
      </c>
      <c r="BT6219" s="447" t="e">
        <f>+BS6219*(1-Cogeneratore!$C$23)</f>
        <v>#DIV/0!</v>
      </c>
      <c r="BU6219" s="462" t="e">
        <f>IF(BR6219-BT6219&lt;Cogeneratore!$C$25,BR6219-BT6219,Cogeneratore!$C$25)</f>
        <v>#DIV/0!</v>
      </c>
      <c r="BV6219" s="462" t="e">
        <f t="shared" si="3323"/>
        <v>#DIV/0!</v>
      </c>
      <c r="BW6219" s="462" t="e">
        <f t="shared" si="3324"/>
        <v>#DIV/0!</v>
      </c>
      <c r="BX6219" s="462" t="e">
        <f t="shared" si="3340"/>
        <v>#DIV/0!</v>
      </c>
      <c r="BY6219" s="447" t="e">
        <f>+BX6219*(1-#REF!)</f>
        <v>#DIV/0!</v>
      </c>
      <c r="BZ6219" s="462" t="e">
        <f t="shared" si="3308"/>
        <v>#DIV/0!</v>
      </c>
      <c r="CB6219" s="462" t="e">
        <f t="shared" si="3325"/>
        <v>#DIV/0!</v>
      </c>
      <c r="CC6219" s="447" t="e">
        <f>+CB6219/#REF!</f>
        <v>#DIV/0!</v>
      </c>
      <c r="CE6219" s="451" t="e">
        <f t="shared" si="3326"/>
        <v>#DIV/0!</v>
      </c>
    </row>
    <row r="6220" spans="1:83" x14ac:dyDescent="0.2">
      <c r="A6220" s="521">
        <f t="shared" si="3327"/>
        <v>40073</v>
      </c>
      <c r="B6220" s="522">
        <f t="shared" si="3309"/>
        <v>4</v>
      </c>
      <c r="C6220" s="522">
        <f t="shared" si="3310"/>
        <v>9</v>
      </c>
      <c r="D6220" s="505" t="str">
        <f t="shared" si="3328"/>
        <v>int</v>
      </c>
      <c r="E6220" s="522">
        <f t="shared" si="3311"/>
        <v>0</v>
      </c>
      <c r="F6220" s="522">
        <f t="shared" si="3312"/>
        <v>260</v>
      </c>
      <c r="G6220" s="522">
        <f t="shared" si="3329"/>
        <v>6216</v>
      </c>
      <c r="H6220" s="506">
        <v>698.06911764705887</v>
      </c>
      <c r="I6220" s="507">
        <f>+H6220-L6220/Cogeneratore!$C$24</f>
        <v>357.06911764705887</v>
      </c>
      <c r="J6220" s="507">
        <f t="shared" si="3330"/>
        <v>341</v>
      </c>
      <c r="K6220" s="508">
        <v>229.3966913357205</v>
      </c>
      <c r="L6220" s="508">
        <v>804.76</v>
      </c>
      <c r="M6220" s="507">
        <f t="shared" si="3313"/>
        <v>698.06911764705887</v>
      </c>
      <c r="N6220" s="507">
        <f t="shared" si="3331"/>
        <v>229.3966913357205</v>
      </c>
      <c r="O6220" s="509" t="s">
        <v>7</v>
      </c>
      <c r="P6220" s="578">
        <f>SUM(K6220:K6243)</f>
        <v>7340.6941227430598</v>
      </c>
      <c r="Q6220" s="578">
        <f>SUM(N6220:N6243)</f>
        <v>7340.6941227430598</v>
      </c>
      <c r="R6220" s="510" t="e">
        <f>MIN(IF(I6220&gt;#REF!*#REF!,#REF!,IF(AND(I6220&lt;#REF!,#REF!=2),0,ROUNDUP(I6220/#REF!,0))),#REF!)</f>
        <v>#REF!</v>
      </c>
      <c r="S6220" s="510" t="e">
        <f>IF(R6220=0,0,MAX(MIN(I6220,R6220*#REF!),#REF!))</f>
        <v>#REF!</v>
      </c>
      <c r="T6220" s="511" t="e">
        <f>IF(R6220&lt;&gt;0,IF(S6220/R6220/#REF!=1,#REF!,HLOOKUP(S6220/R6220/#REF!,#REF!,2)+(HLOOKUP(S6220/R6220/#REF!+0.2,#REF!,2)-HLOOKUP(S6220/R6220/#REF!,#REF!,2))*(S6220/R6220/#REF!-HLOOKUP(S6220/R6220/#REF!,#REF!,1))/(HLOOKUP(S6220/R6220/#REF!+0.2,#REF!,1)-HLOOKUP(S6220/R6220/#REF!,#REF!,1))),0.5)</f>
        <v>#REF!</v>
      </c>
      <c r="U6220" s="512" t="e">
        <f>IF(R6220&lt;&gt;0,IF(S6220/R6220/#REF!=1,#REF!,HLOOKUP(S6220/R6220/#REF!,#REF!,3)+(HLOOKUP(S6220/R6220/#REF!+0.2,#REF!,3)-HLOOKUP(S6220/R6220/#REF!,#REF!,3))*(S6220/R6220/#REF!-HLOOKUP(S6220/R6220/#REF!,#REF!,1))/(HLOOKUP(S6220/R6220/#REF!+0.2,#REF!,1)-HLOOKUP(S6220/R6220/#REF!,#REF!,1))),1)</f>
        <v>#REF!</v>
      </c>
      <c r="V6220" s="510" t="e">
        <f t="shared" si="3332"/>
        <v>#REF!</v>
      </c>
      <c r="W6220" s="513" t="e">
        <f>MIN(IF(N6220&gt;#REF!*#REF!,#REF!,IF(AND(N6220&lt;#REF!,#REF!=2),0,ROUNDUP(N6220/#REF!,0))),#REF!)</f>
        <v>#REF!</v>
      </c>
      <c r="X6220" s="513" t="e">
        <f t="shared" si="3333"/>
        <v>#REF!</v>
      </c>
      <c r="Y6220" s="511" t="e">
        <f>IF(W6220&lt;&gt;0,IF(AA6220/W6220/#REF!=1,#REF!,HLOOKUP(AA6220/W6220/#REF!,#REF!,2)+(HLOOKUP(AA6220/W6220/#REF!+0.2,#REF!,2)-HLOOKUP(AA6220/W6220/#REF!,#REF!,2))*(AA6220/W6220/#REF!-HLOOKUP(AA6220/W6220/#REF!,#REF!,1))/(HLOOKUP(AA6220/W6220/#REF!+0.2,#REF!,1)-HLOOKUP(AA6220/W6220/#REF!,#REF!,1))),0.5)</f>
        <v>#REF!</v>
      </c>
      <c r="Z6220" s="512" t="e">
        <f>IF(W6220&lt;&gt;0,IF(AA6220/W6220/#REF!=1,#REF!,HLOOKUP(AA6220/W6220/#REF!,#REF!,3)+(HLOOKUP(AA6220/W6220/#REF!+0.2,#REF!,3)-HLOOKUP(AA6220/W6220/#REF!,#REF!,3))*(AA6220/W6220/#REF!-HLOOKUP(AA6220/W6220/#REF!,#REF!,1))/(HLOOKUP(AA6220/W6220/#REF!+0.2,#REF!,1)-HLOOKUP(AA6220/W6220/#REF!,#REF!,1))),1)</f>
        <v>#REF!</v>
      </c>
      <c r="AA6220" s="514" t="e">
        <f>IF(W6220=0,0,MAX(MIN(N6220,W6220*#REF!),#REF!))</f>
        <v>#REF!</v>
      </c>
      <c r="AB6220" s="515" t="e">
        <f>AD6220/Cogeneratore!$C$4</f>
        <v>#DIV/0!</v>
      </c>
      <c r="AC6220" s="549"/>
      <c r="AD6220" s="550"/>
      <c r="AE6220" s="549"/>
      <c r="AF6220" s="550"/>
      <c r="AG6220" s="549"/>
      <c r="AH6220" s="550"/>
      <c r="AI6220" s="516" t="e">
        <f t="shared" si="3334"/>
        <v>#DIV/0!</v>
      </c>
      <c r="AJ6220" s="517">
        <f t="shared" si="3335"/>
        <v>0</v>
      </c>
      <c r="AK6220" s="513">
        <f t="shared" si="3314"/>
        <v>0</v>
      </c>
      <c r="AL6220" s="513">
        <f t="shared" si="3315"/>
        <v>0</v>
      </c>
      <c r="AM6220" s="513">
        <f t="shared" si="3316"/>
        <v>698.06911764705887</v>
      </c>
      <c r="AN6220" s="550"/>
      <c r="AO6220" s="550"/>
      <c r="AP6220" s="550"/>
      <c r="AQ6220" s="517">
        <f t="shared" si="3336"/>
        <v>0</v>
      </c>
      <c r="AR6220" s="513">
        <f t="shared" si="3337"/>
        <v>0</v>
      </c>
      <c r="AS6220" s="551"/>
      <c r="AT6220" s="552"/>
      <c r="AU6220" s="513">
        <f t="shared" si="3338"/>
        <v>804.76</v>
      </c>
      <c r="AV6220" s="513">
        <f>AU6220/Cogeneratore!$C$24</f>
        <v>341</v>
      </c>
      <c r="AW6220" s="513">
        <f t="shared" si="3317"/>
        <v>0</v>
      </c>
      <c r="AX6220" s="513" t="e">
        <f t="shared" si="3318"/>
        <v>#DIV/0!</v>
      </c>
      <c r="AY6220" s="518">
        <f t="shared" si="3319"/>
        <v>229.3966913357205</v>
      </c>
      <c r="AZ6220" s="519" t="e">
        <f t="shared" si="3320"/>
        <v>#DIV/0!</v>
      </c>
      <c r="BA6220" s="514" t="e">
        <f t="shared" si="3339"/>
        <v>#DIV/0!</v>
      </c>
      <c r="BB6220" s="520" t="e">
        <f>+BV6220*860/8250/Cogeneratore!$C$6</f>
        <v>#DIV/0!</v>
      </c>
      <c r="BC6220" s="625" t="e">
        <f>SUM(BA6220:BB6243)</f>
        <v>#DIV/0!</v>
      </c>
      <c r="BD6220" s="451">
        <f t="shared" si="3321"/>
        <v>341</v>
      </c>
      <c r="BN6220" s="447">
        <f>+L6220/Cogeneratore!$C$24</f>
        <v>341</v>
      </c>
      <c r="BP6220" s="447">
        <f t="shared" si="3322"/>
        <v>0</v>
      </c>
      <c r="BQ6220" s="447" t="e">
        <f>IF(BR6220&lt;Cogeneratore!$C$25/Cogeneratore!$C$23,BP6220,BP6220+BR6220-Cogeneratore!$C$25/Cogeneratore!$C$23)</f>
        <v>#DIV/0!</v>
      </c>
      <c r="BR6220" s="462">
        <f t="shared" si="3307"/>
        <v>0</v>
      </c>
      <c r="BS6220" s="462" t="e">
        <f>IF(BR6220&lt;Cogeneratore!$C$25/Cogeneratore!$C$23,BR6220,Cogeneratore!$C$25/Cogeneratore!$C$23)</f>
        <v>#DIV/0!</v>
      </c>
      <c r="BT6220" s="447" t="e">
        <f>+BS6220*(1-Cogeneratore!$C$23)</f>
        <v>#DIV/0!</v>
      </c>
      <c r="BU6220" s="462" t="e">
        <f>IF(BR6220-BT6220&lt;Cogeneratore!$C$25,BR6220-BT6220,Cogeneratore!$C$25)</f>
        <v>#DIV/0!</v>
      </c>
      <c r="BV6220" s="462" t="e">
        <f t="shared" si="3323"/>
        <v>#DIV/0!</v>
      </c>
      <c r="BW6220" s="462" t="e">
        <f t="shared" si="3324"/>
        <v>#DIV/0!</v>
      </c>
      <c r="BX6220" s="462" t="e">
        <f t="shared" si="3340"/>
        <v>#DIV/0!</v>
      </c>
      <c r="BY6220" s="447" t="e">
        <f>+BX6220*(1-#REF!)</f>
        <v>#DIV/0!</v>
      </c>
      <c r="BZ6220" s="462" t="e">
        <f t="shared" si="3308"/>
        <v>#DIV/0!</v>
      </c>
      <c r="CB6220" s="462" t="e">
        <f t="shared" si="3325"/>
        <v>#DIV/0!</v>
      </c>
      <c r="CC6220" s="447" t="e">
        <f>+CB6220/#REF!</f>
        <v>#DIV/0!</v>
      </c>
      <c r="CE6220" s="451" t="e">
        <f t="shared" si="3326"/>
        <v>#DIV/0!</v>
      </c>
    </row>
    <row r="6221" spans="1:83" x14ac:dyDescent="0.2">
      <c r="A6221" s="521">
        <f t="shared" si="3327"/>
        <v>40073</v>
      </c>
      <c r="B6221" s="522">
        <f t="shared" si="3309"/>
        <v>4</v>
      </c>
      <c r="C6221" s="522">
        <f t="shared" si="3310"/>
        <v>9</v>
      </c>
      <c r="D6221" s="505" t="str">
        <f t="shared" si="3328"/>
        <v>int</v>
      </c>
      <c r="E6221" s="522">
        <f t="shared" si="3311"/>
        <v>1</v>
      </c>
      <c r="F6221" s="522">
        <f t="shared" si="3312"/>
        <v>260</v>
      </c>
      <c r="G6221" s="522">
        <f t="shared" si="3329"/>
        <v>6217</v>
      </c>
      <c r="H6221" s="506">
        <v>690.55147058823525</v>
      </c>
      <c r="I6221" s="507">
        <f>+H6221-L6221/Cogeneratore!$C$24</f>
        <v>349.55147058823525</v>
      </c>
      <c r="J6221" s="507">
        <f t="shared" si="3330"/>
        <v>341</v>
      </c>
      <c r="K6221" s="508">
        <v>229.3966913357205</v>
      </c>
      <c r="L6221" s="508">
        <v>804.76</v>
      </c>
      <c r="M6221" s="507">
        <f t="shared" si="3313"/>
        <v>690.55147058823525</v>
      </c>
      <c r="N6221" s="507">
        <f t="shared" si="3331"/>
        <v>229.3966913357205</v>
      </c>
      <c r="O6221" s="509" t="s">
        <v>7</v>
      </c>
      <c r="P6221" s="578"/>
      <c r="Q6221" s="578"/>
      <c r="R6221" s="510" t="e">
        <f>MIN(IF(I6221&gt;#REF!*#REF!,#REF!,IF(AND(I6221&lt;#REF!,#REF!=2),0,ROUNDUP(I6221/#REF!,0))),#REF!)</f>
        <v>#REF!</v>
      </c>
      <c r="S6221" s="510" t="e">
        <f>IF(R6221=0,0,MAX(MIN(I6221,R6221*#REF!),#REF!))</f>
        <v>#REF!</v>
      </c>
      <c r="T6221" s="511" t="e">
        <f>IF(R6221&lt;&gt;0,IF(S6221/R6221/#REF!=1,#REF!,HLOOKUP(S6221/R6221/#REF!,#REF!,2)+(HLOOKUP(S6221/R6221/#REF!+0.2,#REF!,2)-HLOOKUP(S6221/R6221/#REF!,#REF!,2))*(S6221/R6221/#REF!-HLOOKUP(S6221/R6221/#REF!,#REF!,1))/(HLOOKUP(S6221/R6221/#REF!+0.2,#REF!,1)-HLOOKUP(S6221/R6221/#REF!,#REF!,1))),0.5)</f>
        <v>#REF!</v>
      </c>
      <c r="U6221" s="512" t="e">
        <f>IF(R6221&lt;&gt;0,IF(S6221/R6221/#REF!=1,#REF!,HLOOKUP(S6221/R6221/#REF!,#REF!,3)+(HLOOKUP(S6221/R6221/#REF!+0.2,#REF!,3)-HLOOKUP(S6221/R6221/#REF!,#REF!,3))*(S6221/R6221/#REF!-HLOOKUP(S6221/R6221/#REF!,#REF!,1))/(HLOOKUP(S6221/R6221/#REF!+0.2,#REF!,1)-HLOOKUP(S6221/R6221/#REF!,#REF!,1))),1)</f>
        <v>#REF!</v>
      </c>
      <c r="V6221" s="510" t="e">
        <f t="shared" si="3332"/>
        <v>#REF!</v>
      </c>
      <c r="W6221" s="513" t="e">
        <f>MIN(IF(N6221&gt;#REF!*#REF!,#REF!,IF(AND(N6221&lt;#REF!,#REF!=2),0,ROUNDUP(N6221/#REF!,0))),#REF!)</f>
        <v>#REF!</v>
      </c>
      <c r="X6221" s="513" t="e">
        <f t="shared" si="3333"/>
        <v>#REF!</v>
      </c>
      <c r="Y6221" s="511" t="e">
        <f>IF(W6221&lt;&gt;0,IF(AA6221/W6221/#REF!=1,#REF!,HLOOKUP(AA6221/W6221/#REF!,#REF!,2)+(HLOOKUP(AA6221/W6221/#REF!+0.2,#REF!,2)-HLOOKUP(AA6221/W6221/#REF!,#REF!,2))*(AA6221/W6221/#REF!-HLOOKUP(AA6221/W6221/#REF!,#REF!,1))/(HLOOKUP(AA6221/W6221/#REF!+0.2,#REF!,1)-HLOOKUP(AA6221/W6221/#REF!,#REF!,1))),0.5)</f>
        <v>#REF!</v>
      </c>
      <c r="Z6221" s="512" t="e">
        <f>IF(W6221&lt;&gt;0,IF(AA6221/W6221/#REF!=1,#REF!,HLOOKUP(AA6221/W6221/#REF!,#REF!,3)+(HLOOKUP(AA6221/W6221/#REF!+0.2,#REF!,3)-HLOOKUP(AA6221/W6221/#REF!,#REF!,3))*(AA6221/W6221/#REF!-HLOOKUP(AA6221/W6221/#REF!,#REF!,1))/(HLOOKUP(AA6221/W6221/#REF!+0.2,#REF!,1)-HLOOKUP(AA6221/W6221/#REF!,#REF!,1))),1)</f>
        <v>#REF!</v>
      </c>
      <c r="AA6221" s="514" t="e">
        <f>IF(W6221=0,0,MAX(MIN(N6221,W6221*#REF!),#REF!))</f>
        <v>#REF!</v>
      </c>
      <c r="AB6221" s="515" t="e">
        <f>AD6221/Cogeneratore!$C$4</f>
        <v>#DIV/0!</v>
      </c>
      <c r="AC6221" s="549"/>
      <c r="AD6221" s="550"/>
      <c r="AE6221" s="549"/>
      <c r="AF6221" s="550"/>
      <c r="AG6221" s="549"/>
      <c r="AH6221" s="550"/>
      <c r="AI6221" s="516" t="e">
        <f t="shared" si="3334"/>
        <v>#DIV/0!</v>
      </c>
      <c r="AJ6221" s="517">
        <f t="shared" si="3335"/>
        <v>0</v>
      </c>
      <c r="AK6221" s="513">
        <f t="shared" si="3314"/>
        <v>0</v>
      </c>
      <c r="AL6221" s="513">
        <f t="shared" si="3315"/>
        <v>0</v>
      </c>
      <c r="AM6221" s="513">
        <f t="shared" si="3316"/>
        <v>690.55147058823525</v>
      </c>
      <c r="AN6221" s="550"/>
      <c r="AO6221" s="550"/>
      <c r="AP6221" s="550"/>
      <c r="AQ6221" s="517">
        <f t="shared" si="3336"/>
        <v>0</v>
      </c>
      <c r="AR6221" s="513">
        <f t="shared" si="3337"/>
        <v>0</v>
      </c>
      <c r="AS6221" s="551"/>
      <c r="AT6221" s="552"/>
      <c r="AU6221" s="513">
        <f t="shared" si="3338"/>
        <v>804.76</v>
      </c>
      <c r="AV6221" s="513">
        <f>AU6221/Cogeneratore!$C$24</f>
        <v>341</v>
      </c>
      <c r="AW6221" s="513">
        <f t="shared" si="3317"/>
        <v>0</v>
      </c>
      <c r="AX6221" s="513" t="e">
        <f t="shared" si="3318"/>
        <v>#DIV/0!</v>
      </c>
      <c r="AY6221" s="518">
        <f t="shared" si="3319"/>
        <v>229.3966913357205</v>
      </c>
      <c r="AZ6221" s="519" t="e">
        <f t="shared" si="3320"/>
        <v>#DIV/0!</v>
      </c>
      <c r="BA6221" s="514" t="e">
        <f t="shared" si="3339"/>
        <v>#DIV/0!</v>
      </c>
      <c r="BB6221" s="520" t="e">
        <f>+BV6221*860/8250/Cogeneratore!$C$6</f>
        <v>#DIV/0!</v>
      </c>
      <c r="BC6221" s="625"/>
      <c r="BD6221" s="451">
        <f t="shared" si="3321"/>
        <v>341</v>
      </c>
      <c r="BN6221" s="447">
        <f>+L6221/Cogeneratore!$C$24</f>
        <v>341</v>
      </c>
      <c r="BP6221" s="447">
        <f t="shared" si="3322"/>
        <v>0</v>
      </c>
      <c r="BQ6221" s="447" t="e">
        <f>IF(BR6221&lt;Cogeneratore!$C$25/Cogeneratore!$C$23,BP6221,BP6221+BR6221-Cogeneratore!$C$25/Cogeneratore!$C$23)</f>
        <v>#DIV/0!</v>
      </c>
      <c r="BR6221" s="462">
        <f t="shared" si="3307"/>
        <v>0</v>
      </c>
      <c r="BS6221" s="462" t="e">
        <f>IF(BR6221&lt;Cogeneratore!$C$25/Cogeneratore!$C$23,BR6221,Cogeneratore!$C$25/Cogeneratore!$C$23)</f>
        <v>#DIV/0!</v>
      </c>
      <c r="BT6221" s="447" t="e">
        <f>+BS6221*(1-Cogeneratore!$C$23)</f>
        <v>#DIV/0!</v>
      </c>
      <c r="BU6221" s="462" t="e">
        <f>IF(BR6221-BT6221&lt;Cogeneratore!$C$25,BR6221-BT6221,Cogeneratore!$C$25)</f>
        <v>#DIV/0!</v>
      </c>
      <c r="BV6221" s="462" t="e">
        <f t="shared" si="3323"/>
        <v>#DIV/0!</v>
      </c>
      <c r="BW6221" s="462" t="e">
        <f t="shared" si="3324"/>
        <v>#DIV/0!</v>
      </c>
      <c r="BX6221" s="462" t="e">
        <f t="shared" si="3340"/>
        <v>#DIV/0!</v>
      </c>
      <c r="BY6221" s="447" t="e">
        <f>+BX6221*(1-#REF!)</f>
        <v>#DIV/0!</v>
      </c>
      <c r="BZ6221" s="462" t="e">
        <f t="shared" si="3308"/>
        <v>#DIV/0!</v>
      </c>
      <c r="CB6221" s="462" t="e">
        <f t="shared" si="3325"/>
        <v>#DIV/0!</v>
      </c>
      <c r="CC6221" s="447" t="e">
        <f>+CB6221/#REF!</f>
        <v>#DIV/0!</v>
      </c>
      <c r="CE6221" s="451" t="e">
        <f t="shared" si="3326"/>
        <v>#DIV/0!</v>
      </c>
    </row>
    <row r="6222" spans="1:83" x14ac:dyDescent="0.2">
      <c r="A6222" s="521">
        <f t="shared" si="3327"/>
        <v>40073</v>
      </c>
      <c r="B6222" s="522">
        <f t="shared" si="3309"/>
        <v>4</v>
      </c>
      <c r="C6222" s="522">
        <f t="shared" si="3310"/>
        <v>9</v>
      </c>
      <c r="D6222" s="505" t="str">
        <f t="shared" si="3328"/>
        <v>int</v>
      </c>
      <c r="E6222" s="522">
        <f t="shared" si="3311"/>
        <v>2</v>
      </c>
      <c r="F6222" s="522">
        <f t="shared" si="3312"/>
        <v>260</v>
      </c>
      <c r="G6222" s="522">
        <f t="shared" si="3329"/>
        <v>6218</v>
      </c>
      <c r="H6222" s="506">
        <v>681.564705882353</v>
      </c>
      <c r="I6222" s="507">
        <f>+H6222-L6222/Cogeneratore!$C$24</f>
        <v>340.564705882353</v>
      </c>
      <c r="J6222" s="507">
        <f t="shared" si="3330"/>
        <v>341</v>
      </c>
      <c r="K6222" s="508">
        <v>229.3966913357205</v>
      </c>
      <c r="L6222" s="508">
        <v>804.76</v>
      </c>
      <c r="M6222" s="507">
        <f t="shared" si="3313"/>
        <v>681.564705882353</v>
      </c>
      <c r="N6222" s="507">
        <f t="shared" si="3331"/>
        <v>229.3966913357205</v>
      </c>
      <c r="O6222" s="509" t="s">
        <v>7</v>
      </c>
      <c r="P6222" s="578"/>
      <c r="Q6222" s="578"/>
      <c r="R6222" s="510" t="e">
        <f>MIN(IF(I6222&gt;#REF!*#REF!,#REF!,IF(AND(I6222&lt;#REF!,#REF!=2),0,ROUNDUP(I6222/#REF!,0))),#REF!)</f>
        <v>#REF!</v>
      </c>
      <c r="S6222" s="510" t="e">
        <f>IF(R6222=0,0,MAX(MIN(I6222,R6222*#REF!),#REF!))</f>
        <v>#REF!</v>
      </c>
      <c r="T6222" s="511" t="e">
        <f>IF(R6222&lt;&gt;0,IF(S6222/R6222/#REF!=1,#REF!,HLOOKUP(S6222/R6222/#REF!,#REF!,2)+(HLOOKUP(S6222/R6222/#REF!+0.2,#REF!,2)-HLOOKUP(S6222/R6222/#REF!,#REF!,2))*(S6222/R6222/#REF!-HLOOKUP(S6222/R6222/#REF!,#REF!,1))/(HLOOKUP(S6222/R6222/#REF!+0.2,#REF!,1)-HLOOKUP(S6222/R6222/#REF!,#REF!,1))),0.5)</f>
        <v>#REF!</v>
      </c>
      <c r="U6222" s="512" t="e">
        <f>IF(R6222&lt;&gt;0,IF(S6222/R6222/#REF!=1,#REF!,HLOOKUP(S6222/R6222/#REF!,#REF!,3)+(HLOOKUP(S6222/R6222/#REF!+0.2,#REF!,3)-HLOOKUP(S6222/R6222/#REF!,#REF!,3))*(S6222/R6222/#REF!-HLOOKUP(S6222/R6222/#REF!,#REF!,1))/(HLOOKUP(S6222/R6222/#REF!+0.2,#REF!,1)-HLOOKUP(S6222/R6222/#REF!,#REF!,1))),1)</f>
        <v>#REF!</v>
      </c>
      <c r="V6222" s="510" t="e">
        <f t="shared" si="3332"/>
        <v>#REF!</v>
      </c>
      <c r="W6222" s="513" t="e">
        <f>MIN(IF(N6222&gt;#REF!*#REF!,#REF!,IF(AND(N6222&lt;#REF!,#REF!=2),0,ROUNDUP(N6222/#REF!,0))),#REF!)</f>
        <v>#REF!</v>
      </c>
      <c r="X6222" s="513" t="e">
        <f t="shared" si="3333"/>
        <v>#REF!</v>
      </c>
      <c r="Y6222" s="511" t="e">
        <f>IF(W6222&lt;&gt;0,IF(AA6222/W6222/#REF!=1,#REF!,HLOOKUP(AA6222/W6222/#REF!,#REF!,2)+(HLOOKUP(AA6222/W6222/#REF!+0.2,#REF!,2)-HLOOKUP(AA6222/W6222/#REF!,#REF!,2))*(AA6222/W6222/#REF!-HLOOKUP(AA6222/W6222/#REF!,#REF!,1))/(HLOOKUP(AA6222/W6222/#REF!+0.2,#REF!,1)-HLOOKUP(AA6222/W6222/#REF!,#REF!,1))),0.5)</f>
        <v>#REF!</v>
      </c>
      <c r="Z6222" s="512" t="e">
        <f>IF(W6222&lt;&gt;0,IF(AA6222/W6222/#REF!=1,#REF!,HLOOKUP(AA6222/W6222/#REF!,#REF!,3)+(HLOOKUP(AA6222/W6222/#REF!+0.2,#REF!,3)-HLOOKUP(AA6222/W6222/#REF!,#REF!,3))*(AA6222/W6222/#REF!-HLOOKUP(AA6222/W6222/#REF!,#REF!,1))/(HLOOKUP(AA6222/W6222/#REF!+0.2,#REF!,1)-HLOOKUP(AA6222/W6222/#REF!,#REF!,1))),1)</f>
        <v>#REF!</v>
      </c>
      <c r="AA6222" s="514" t="e">
        <f>IF(W6222=0,0,MAX(MIN(N6222,W6222*#REF!),#REF!))</f>
        <v>#REF!</v>
      </c>
      <c r="AB6222" s="515" t="e">
        <f>AD6222/Cogeneratore!$C$4</f>
        <v>#DIV/0!</v>
      </c>
      <c r="AC6222" s="549"/>
      <c r="AD6222" s="550"/>
      <c r="AE6222" s="549"/>
      <c r="AF6222" s="550"/>
      <c r="AG6222" s="549"/>
      <c r="AH6222" s="550"/>
      <c r="AI6222" s="516" t="e">
        <f t="shared" si="3334"/>
        <v>#DIV/0!</v>
      </c>
      <c r="AJ6222" s="517">
        <f t="shared" si="3335"/>
        <v>0</v>
      </c>
      <c r="AK6222" s="513">
        <f t="shared" si="3314"/>
        <v>0</v>
      </c>
      <c r="AL6222" s="513">
        <f t="shared" si="3315"/>
        <v>0</v>
      </c>
      <c r="AM6222" s="513">
        <f t="shared" si="3316"/>
        <v>681.564705882353</v>
      </c>
      <c r="AN6222" s="550"/>
      <c r="AO6222" s="550"/>
      <c r="AP6222" s="550"/>
      <c r="AQ6222" s="517">
        <f t="shared" si="3336"/>
        <v>0</v>
      </c>
      <c r="AR6222" s="513">
        <f t="shared" si="3337"/>
        <v>0</v>
      </c>
      <c r="AS6222" s="551"/>
      <c r="AT6222" s="552"/>
      <c r="AU6222" s="513">
        <f t="shared" si="3338"/>
        <v>804.76</v>
      </c>
      <c r="AV6222" s="513">
        <f>AU6222/Cogeneratore!$C$24</f>
        <v>341</v>
      </c>
      <c r="AW6222" s="513">
        <f t="shared" si="3317"/>
        <v>0</v>
      </c>
      <c r="AX6222" s="513" t="e">
        <f t="shared" si="3318"/>
        <v>#DIV/0!</v>
      </c>
      <c r="AY6222" s="518">
        <f t="shared" si="3319"/>
        <v>229.3966913357205</v>
      </c>
      <c r="AZ6222" s="519" t="e">
        <f t="shared" si="3320"/>
        <v>#DIV/0!</v>
      </c>
      <c r="BA6222" s="514" t="e">
        <f t="shared" si="3339"/>
        <v>#DIV/0!</v>
      </c>
      <c r="BB6222" s="520" t="e">
        <f>+BV6222*860/8250/Cogeneratore!$C$6</f>
        <v>#DIV/0!</v>
      </c>
      <c r="BC6222" s="625"/>
      <c r="BD6222" s="451">
        <f t="shared" si="3321"/>
        <v>341</v>
      </c>
      <c r="BN6222" s="447">
        <f>+L6222/Cogeneratore!$C$24</f>
        <v>341</v>
      </c>
      <c r="BP6222" s="447">
        <f t="shared" si="3322"/>
        <v>0</v>
      </c>
      <c r="BQ6222" s="447" t="e">
        <f>IF(BR6222&lt;Cogeneratore!$C$25/Cogeneratore!$C$23,BP6222,BP6222+BR6222-Cogeneratore!$C$25/Cogeneratore!$C$23)</f>
        <v>#DIV/0!</v>
      </c>
      <c r="BR6222" s="462">
        <f t="shared" si="3307"/>
        <v>0</v>
      </c>
      <c r="BS6222" s="462" t="e">
        <f>IF(BR6222&lt;Cogeneratore!$C$25/Cogeneratore!$C$23,BR6222,Cogeneratore!$C$25/Cogeneratore!$C$23)</f>
        <v>#DIV/0!</v>
      </c>
      <c r="BT6222" s="447" t="e">
        <f>+BS6222*(1-Cogeneratore!$C$23)</f>
        <v>#DIV/0!</v>
      </c>
      <c r="BU6222" s="462" t="e">
        <f>IF(BR6222-BT6222&lt;Cogeneratore!$C$25,BR6222-BT6222,Cogeneratore!$C$25)</f>
        <v>#DIV/0!</v>
      </c>
      <c r="BV6222" s="462" t="e">
        <f t="shared" si="3323"/>
        <v>#DIV/0!</v>
      </c>
      <c r="BW6222" s="462" t="e">
        <f t="shared" si="3324"/>
        <v>#DIV/0!</v>
      </c>
      <c r="BX6222" s="462" t="e">
        <f t="shared" si="3340"/>
        <v>#DIV/0!</v>
      </c>
      <c r="BY6222" s="447" t="e">
        <f>+BX6222*(1-#REF!)</f>
        <v>#DIV/0!</v>
      </c>
      <c r="BZ6222" s="462" t="e">
        <f t="shared" si="3308"/>
        <v>#DIV/0!</v>
      </c>
      <c r="CB6222" s="462" t="e">
        <f t="shared" si="3325"/>
        <v>#DIV/0!</v>
      </c>
      <c r="CC6222" s="447" t="e">
        <f>+CB6222/#REF!</f>
        <v>#DIV/0!</v>
      </c>
      <c r="CE6222" s="451" t="e">
        <f t="shared" si="3326"/>
        <v>#DIV/0!</v>
      </c>
    </row>
    <row r="6223" spans="1:83" x14ac:dyDescent="0.2">
      <c r="A6223" s="521">
        <f t="shared" si="3327"/>
        <v>40073</v>
      </c>
      <c r="B6223" s="522">
        <f t="shared" si="3309"/>
        <v>4</v>
      </c>
      <c r="C6223" s="522">
        <f t="shared" si="3310"/>
        <v>9</v>
      </c>
      <c r="D6223" s="505" t="str">
        <f t="shared" si="3328"/>
        <v>int</v>
      </c>
      <c r="E6223" s="522">
        <f t="shared" si="3311"/>
        <v>3</v>
      </c>
      <c r="F6223" s="522">
        <f t="shared" si="3312"/>
        <v>260</v>
      </c>
      <c r="G6223" s="522">
        <f t="shared" si="3329"/>
        <v>6219</v>
      </c>
      <c r="H6223" s="506">
        <v>678.1036764705882</v>
      </c>
      <c r="I6223" s="507">
        <f>+H6223-L6223/Cogeneratore!$C$24</f>
        <v>337.1036764705882</v>
      </c>
      <c r="J6223" s="507">
        <f t="shared" si="3330"/>
        <v>341</v>
      </c>
      <c r="K6223" s="508">
        <v>229.3966913357205</v>
      </c>
      <c r="L6223" s="508">
        <v>804.76</v>
      </c>
      <c r="M6223" s="507">
        <f t="shared" si="3313"/>
        <v>678.1036764705882</v>
      </c>
      <c r="N6223" s="507">
        <f t="shared" si="3331"/>
        <v>229.3966913357205</v>
      </c>
      <c r="O6223" s="509" t="s">
        <v>7</v>
      </c>
      <c r="P6223" s="578"/>
      <c r="Q6223" s="578"/>
      <c r="R6223" s="510" t="e">
        <f>MIN(IF(I6223&gt;#REF!*#REF!,#REF!,IF(AND(I6223&lt;#REF!,#REF!=2),0,ROUNDUP(I6223/#REF!,0))),#REF!)</f>
        <v>#REF!</v>
      </c>
      <c r="S6223" s="510" t="e">
        <f>IF(R6223=0,0,MAX(MIN(I6223,R6223*#REF!),#REF!))</f>
        <v>#REF!</v>
      </c>
      <c r="T6223" s="511" t="e">
        <f>IF(R6223&lt;&gt;0,IF(S6223/R6223/#REF!=1,#REF!,HLOOKUP(S6223/R6223/#REF!,#REF!,2)+(HLOOKUP(S6223/R6223/#REF!+0.2,#REF!,2)-HLOOKUP(S6223/R6223/#REF!,#REF!,2))*(S6223/R6223/#REF!-HLOOKUP(S6223/R6223/#REF!,#REF!,1))/(HLOOKUP(S6223/R6223/#REF!+0.2,#REF!,1)-HLOOKUP(S6223/R6223/#REF!,#REF!,1))),0.5)</f>
        <v>#REF!</v>
      </c>
      <c r="U6223" s="512" t="e">
        <f>IF(R6223&lt;&gt;0,IF(S6223/R6223/#REF!=1,#REF!,HLOOKUP(S6223/R6223/#REF!,#REF!,3)+(HLOOKUP(S6223/R6223/#REF!+0.2,#REF!,3)-HLOOKUP(S6223/R6223/#REF!,#REF!,3))*(S6223/R6223/#REF!-HLOOKUP(S6223/R6223/#REF!,#REF!,1))/(HLOOKUP(S6223/R6223/#REF!+0.2,#REF!,1)-HLOOKUP(S6223/R6223/#REF!,#REF!,1))),1)</f>
        <v>#REF!</v>
      </c>
      <c r="V6223" s="510" t="e">
        <f t="shared" si="3332"/>
        <v>#REF!</v>
      </c>
      <c r="W6223" s="513" t="e">
        <f>MIN(IF(N6223&gt;#REF!*#REF!,#REF!,IF(AND(N6223&lt;#REF!,#REF!=2),0,ROUNDUP(N6223/#REF!,0))),#REF!)</f>
        <v>#REF!</v>
      </c>
      <c r="X6223" s="513" t="e">
        <f t="shared" si="3333"/>
        <v>#REF!</v>
      </c>
      <c r="Y6223" s="511" t="e">
        <f>IF(W6223&lt;&gt;0,IF(AA6223/W6223/#REF!=1,#REF!,HLOOKUP(AA6223/W6223/#REF!,#REF!,2)+(HLOOKUP(AA6223/W6223/#REF!+0.2,#REF!,2)-HLOOKUP(AA6223/W6223/#REF!,#REF!,2))*(AA6223/W6223/#REF!-HLOOKUP(AA6223/W6223/#REF!,#REF!,1))/(HLOOKUP(AA6223/W6223/#REF!+0.2,#REF!,1)-HLOOKUP(AA6223/W6223/#REF!,#REF!,1))),0.5)</f>
        <v>#REF!</v>
      </c>
      <c r="Z6223" s="512" t="e">
        <f>IF(W6223&lt;&gt;0,IF(AA6223/W6223/#REF!=1,#REF!,HLOOKUP(AA6223/W6223/#REF!,#REF!,3)+(HLOOKUP(AA6223/W6223/#REF!+0.2,#REF!,3)-HLOOKUP(AA6223/W6223/#REF!,#REF!,3))*(AA6223/W6223/#REF!-HLOOKUP(AA6223/W6223/#REF!,#REF!,1))/(HLOOKUP(AA6223/W6223/#REF!+0.2,#REF!,1)-HLOOKUP(AA6223/W6223/#REF!,#REF!,1))),1)</f>
        <v>#REF!</v>
      </c>
      <c r="AA6223" s="514" t="e">
        <f>IF(W6223=0,0,MAX(MIN(N6223,W6223*#REF!),#REF!))</f>
        <v>#REF!</v>
      </c>
      <c r="AB6223" s="515" t="e">
        <f>AD6223/Cogeneratore!$C$4</f>
        <v>#DIV/0!</v>
      </c>
      <c r="AC6223" s="549"/>
      <c r="AD6223" s="550"/>
      <c r="AE6223" s="549"/>
      <c r="AF6223" s="550"/>
      <c r="AG6223" s="549"/>
      <c r="AH6223" s="550"/>
      <c r="AI6223" s="516" t="e">
        <f t="shared" si="3334"/>
        <v>#DIV/0!</v>
      </c>
      <c r="AJ6223" s="517">
        <f t="shared" si="3335"/>
        <v>0</v>
      </c>
      <c r="AK6223" s="513">
        <f t="shared" si="3314"/>
        <v>0</v>
      </c>
      <c r="AL6223" s="513">
        <f t="shared" si="3315"/>
        <v>0</v>
      </c>
      <c r="AM6223" s="513">
        <f t="shared" si="3316"/>
        <v>678.1036764705882</v>
      </c>
      <c r="AN6223" s="550"/>
      <c r="AO6223" s="550"/>
      <c r="AP6223" s="550"/>
      <c r="AQ6223" s="517">
        <f t="shared" si="3336"/>
        <v>0</v>
      </c>
      <c r="AR6223" s="513">
        <f t="shared" si="3337"/>
        <v>0</v>
      </c>
      <c r="AS6223" s="551"/>
      <c r="AT6223" s="552"/>
      <c r="AU6223" s="513">
        <f t="shared" si="3338"/>
        <v>804.76</v>
      </c>
      <c r="AV6223" s="513">
        <f>AU6223/Cogeneratore!$C$24</f>
        <v>341</v>
      </c>
      <c r="AW6223" s="513">
        <f t="shared" si="3317"/>
        <v>0</v>
      </c>
      <c r="AX6223" s="513" t="e">
        <f t="shared" si="3318"/>
        <v>#DIV/0!</v>
      </c>
      <c r="AY6223" s="518">
        <f t="shared" si="3319"/>
        <v>229.3966913357205</v>
      </c>
      <c r="AZ6223" s="519" t="e">
        <f t="shared" si="3320"/>
        <v>#DIV/0!</v>
      </c>
      <c r="BA6223" s="514" t="e">
        <f t="shared" si="3339"/>
        <v>#DIV/0!</v>
      </c>
      <c r="BB6223" s="520" t="e">
        <f>+BV6223*860/8250/Cogeneratore!$C$6</f>
        <v>#DIV/0!</v>
      </c>
      <c r="BC6223" s="625"/>
      <c r="BD6223" s="451">
        <f t="shared" si="3321"/>
        <v>341</v>
      </c>
      <c r="BN6223" s="447">
        <f>+L6223/Cogeneratore!$C$24</f>
        <v>341</v>
      </c>
      <c r="BP6223" s="447">
        <f t="shared" si="3322"/>
        <v>0</v>
      </c>
      <c r="BQ6223" s="447" t="e">
        <f>IF(BR6223&lt;Cogeneratore!$C$25/Cogeneratore!$C$23,BP6223,BP6223+BR6223-Cogeneratore!$C$25/Cogeneratore!$C$23)</f>
        <v>#DIV/0!</v>
      </c>
      <c r="BR6223" s="462">
        <f t="shared" si="3307"/>
        <v>0</v>
      </c>
      <c r="BS6223" s="462" t="e">
        <f>IF(BR6223&lt;Cogeneratore!$C$25/Cogeneratore!$C$23,BR6223,Cogeneratore!$C$25/Cogeneratore!$C$23)</f>
        <v>#DIV/0!</v>
      </c>
      <c r="BT6223" s="447" t="e">
        <f>+BS6223*(1-Cogeneratore!$C$23)</f>
        <v>#DIV/0!</v>
      </c>
      <c r="BU6223" s="462" t="e">
        <f>IF(BR6223-BT6223&lt;Cogeneratore!$C$25,BR6223-BT6223,Cogeneratore!$C$25)</f>
        <v>#DIV/0!</v>
      </c>
      <c r="BV6223" s="462" t="e">
        <f t="shared" si="3323"/>
        <v>#DIV/0!</v>
      </c>
      <c r="BW6223" s="462" t="e">
        <f t="shared" si="3324"/>
        <v>#DIV/0!</v>
      </c>
      <c r="BX6223" s="462" t="e">
        <f t="shared" si="3340"/>
        <v>#DIV/0!</v>
      </c>
      <c r="BY6223" s="447" t="e">
        <f>+BX6223*(1-#REF!)</f>
        <v>#DIV/0!</v>
      </c>
      <c r="BZ6223" s="462" t="e">
        <f t="shared" si="3308"/>
        <v>#DIV/0!</v>
      </c>
      <c r="CB6223" s="462" t="e">
        <f t="shared" si="3325"/>
        <v>#DIV/0!</v>
      </c>
      <c r="CC6223" s="447" t="e">
        <f>+CB6223/#REF!</f>
        <v>#DIV/0!</v>
      </c>
      <c r="CE6223" s="451" t="e">
        <f t="shared" si="3326"/>
        <v>#DIV/0!</v>
      </c>
    </row>
    <row r="6224" spans="1:83" x14ac:dyDescent="0.2">
      <c r="A6224" s="521">
        <f t="shared" si="3327"/>
        <v>40073</v>
      </c>
      <c r="B6224" s="522">
        <f t="shared" si="3309"/>
        <v>4</v>
      </c>
      <c r="C6224" s="522">
        <f t="shared" si="3310"/>
        <v>9</v>
      </c>
      <c r="D6224" s="505" t="str">
        <f t="shared" si="3328"/>
        <v>int</v>
      </c>
      <c r="E6224" s="522">
        <f t="shared" si="3311"/>
        <v>4</v>
      </c>
      <c r="F6224" s="522">
        <f t="shared" si="3312"/>
        <v>260</v>
      </c>
      <c r="G6224" s="522">
        <f t="shared" si="3329"/>
        <v>6220</v>
      </c>
      <c r="H6224" s="506">
        <v>671.98235294117649</v>
      </c>
      <c r="I6224" s="507">
        <f>+H6224-L6224/Cogeneratore!$C$24</f>
        <v>330.98235294117649</v>
      </c>
      <c r="J6224" s="507">
        <f t="shared" si="3330"/>
        <v>341</v>
      </c>
      <c r="K6224" s="508">
        <v>229.3966913357205</v>
      </c>
      <c r="L6224" s="508">
        <v>804.76</v>
      </c>
      <c r="M6224" s="507">
        <f t="shared" si="3313"/>
        <v>671.98235294117649</v>
      </c>
      <c r="N6224" s="507">
        <f t="shared" si="3331"/>
        <v>229.3966913357205</v>
      </c>
      <c r="O6224" s="509" t="s">
        <v>7</v>
      </c>
      <c r="P6224" s="578"/>
      <c r="Q6224" s="578"/>
      <c r="R6224" s="510" t="e">
        <f>MIN(IF(I6224&gt;#REF!*#REF!,#REF!,IF(AND(I6224&lt;#REF!,#REF!=2),0,ROUNDUP(I6224/#REF!,0))),#REF!)</f>
        <v>#REF!</v>
      </c>
      <c r="S6224" s="510" t="e">
        <f>IF(R6224=0,0,MAX(MIN(I6224,R6224*#REF!),#REF!))</f>
        <v>#REF!</v>
      </c>
      <c r="T6224" s="511" t="e">
        <f>IF(R6224&lt;&gt;0,IF(S6224/R6224/#REF!=1,#REF!,HLOOKUP(S6224/R6224/#REF!,#REF!,2)+(HLOOKUP(S6224/R6224/#REF!+0.2,#REF!,2)-HLOOKUP(S6224/R6224/#REF!,#REF!,2))*(S6224/R6224/#REF!-HLOOKUP(S6224/R6224/#REF!,#REF!,1))/(HLOOKUP(S6224/R6224/#REF!+0.2,#REF!,1)-HLOOKUP(S6224/R6224/#REF!,#REF!,1))),0.5)</f>
        <v>#REF!</v>
      </c>
      <c r="U6224" s="512" t="e">
        <f>IF(R6224&lt;&gt;0,IF(S6224/R6224/#REF!=1,#REF!,HLOOKUP(S6224/R6224/#REF!,#REF!,3)+(HLOOKUP(S6224/R6224/#REF!+0.2,#REF!,3)-HLOOKUP(S6224/R6224/#REF!,#REF!,3))*(S6224/R6224/#REF!-HLOOKUP(S6224/R6224/#REF!,#REF!,1))/(HLOOKUP(S6224/R6224/#REF!+0.2,#REF!,1)-HLOOKUP(S6224/R6224/#REF!,#REF!,1))),1)</f>
        <v>#REF!</v>
      </c>
      <c r="V6224" s="510" t="e">
        <f t="shared" si="3332"/>
        <v>#REF!</v>
      </c>
      <c r="W6224" s="513" t="e">
        <f>MIN(IF(N6224&gt;#REF!*#REF!,#REF!,IF(AND(N6224&lt;#REF!,#REF!=2),0,ROUNDUP(N6224/#REF!,0))),#REF!)</f>
        <v>#REF!</v>
      </c>
      <c r="X6224" s="513" t="e">
        <f t="shared" si="3333"/>
        <v>#REF!</v>
      </c>
      <c r="Y6224" s="511" t="e">
        <f>IF(W6224&lt;&gt;0,IF(AA6224/W6224/#REF!=1,#REF!,HLOOKUP(AA6224/W6224/#REF!,#REF!,2)+(HLOOKUP(AA6224/W6224/#REF!+0.2,#REF!,2)-HLOOKUP(AA6224/W6224/#REF!,#REF!,2))*(AA6224/W6224/#REF!-HLOOKUP(AA6224/W6224/#REF!,#REF!,1))/(HLOOKUP(AA6224/W6224/#REF!+0.2,#REF!,1)-HLOOKUP(AA6224/W6224/#REF!,#REF!,1))),0.5)</f>
        <v>#REF!</v>
      </c>
      <c r="Z6224" s="512" t="e">
        <f>IF(W6224&lt;&gt;0,IF(AA6224/W6224/#REF!=1,#REF!,HLOOKUP(AA6224/W6224/#REF!,#REF!,3)+(HLOOKUP(AA6224/W6224/#REF!+0.2,#REF!,3)-HLOOKUP(AA6224/W6224/#REF!,#REF!,3))*(AA6224/W6224/#REF!-HLOOKUP(AA6224/W6224/#REF!,#REF!,1))/(HLOOKUP(AA6224/W6224/#REF!+0.2,#REF!,1)-HLOOKUP(AA6224/W6224/#REF!,#REF!,1))),1)</f>
        <v>#REF!</v>
      </c>
      <c r="AA6224" s="514" t="e">
        <f>IF(W6224=0,0,MAX(MIN(N6224,W6224*#REF!),#REF!))</f>
        <v>#REF!</v>
      </c>
      <c r="AB6224" s="515" t="e">
        <f>AD6224/Cogeneratore!$C$4</f>
        <v>#DIV/0!</v>
      </c>
      <c r="AC6224" s="549"/>
      <c r="AD6224" s="550"/>
      <c r="AE6224" s="549"/>
      <c r="AF6224" s="550"/>
      <c r="AG6224" s="549"/>
      <c r="AH6224" s="550"/>
      <c r="AI6224" s="516" t="e">
        <f t="shared" si="3334"/>
        <v>#DIV/0!</v>
      </c>
      <c r="AJ6224" s="517">
        <f t="shared" si="3335"/>
        <v>0</v>
      </c>
      <c r="AK6224" s="513">
        <f t="shared" si="3314"/>
        <v>0</v>
      </c>
      <c r="AL6224" s="513">
        <f t="shared" si="3315"/>
        <v>0</v>
      </c>
      <c r="AM6224" s="513">
        <f t="shared" si="3316"/>
        <v>671.98235294117649</v>
      </c>
      <c r="AN6224" s="550"/>
      <c r="AO6224" s="550"/>
      <c r="AP6224" s="550"/>
      <c r="AQ6224" s="517">
        <f t="shared" si="3336"/>
        <v>0</v>
      </c>
      <c r="AR6224" s="513">
        <f t="shared" si="3337"/>
        <v>0</v>
      </c>
      <c r="AS6224" s="551"/>
      <c r="AT6224" s="552"/>
      <c r="AU6224" s="513">
        <f t="shared" si="3338"/>
        <v>804.76</v>
      </c>
      <c r="AV6224" s="513">
        <f>AU6224/Cogeneratore!$C$24</f>
        <v>341</v>
      </c>
      <c r="AW6224" s="513">
        <f t="shared" si="3317"/>
        <v>0</v>
      </c>
      <c r="AX6224" s="513" t="e">
        <f t="shared" si="3318"/>
        <v>#DIV/0!</v>
      </c>
      <c r="AY6224" s="518">
        <f t="shared" si="3319"/>
        <v>229.3966913357205</v>
      </c>
      <c r="AZ6224" s="519" t="e">
        <f t="shared" si="3320"/>
        <v>#DIV/0!</v>
      </c>
      <c r="BA6224" s="514" t="e">
        <f t="shared" si="3339"/>
        <v>#DIV/0!</v>
      </c>
      <c r="BB6224" s="520" t="e">
        <f>+BV6224*860/8250/Cogeneratore!$C$6</f>
        <v>#DIV/0!</v>
      </c>
      <c r="BC6224" s="625"/>
      <c r="BD6224" s="451">
        <f t="shared" si="3321"/>
        <v>341</v>
      </c>
      <c r="BN6224" s="447">
        <f>+L6224/Cogeneratore!$C$24</f>
        <v>341</v>
      </c>
      <c r="BP6224" s="447">
        <f t="shared" si="3322"/>
        <v>0</v>
      </c>
      <c r="BQ6224" s="447" t="e">
        <f>IF(BR6224&lt;Cogeneratore!$C$25/Cogeneratore!$C$23,BP6224,BP6224+BR6224-Cogeneratore!$C$25/Cogeneratore!$C$23)</f>
        <v>#DIV/0!</v>
      </c>
      <c r="BR6224" s="462">
        <f t="shared" si="3307"/>
        <v>0</v>
      </c>
      <c r="BS6224" s="462" t="e">
        <f>IF(BR6224&lt;Cogeneratore!$C$25/Cogeneratore!$C$23,BR6224,Cogeneratore!$C$25/Cogeneratore!$C$23)</f>
        <v>#DIV/0!</v>
      </c>
      <c r="BT6224" s="447" t="e">
        <f>+BS6224*(1-Cogeneratore!$C$23)</f>
        <v>#DIV/0!</v>
      </c>
      <c r="BU6224" s="462" t="e">
        <f>IF(BR6224-BT6224&lt;Cogeneratore!$C$25,BR6224-BT6224,Cogeneratore!$C$25)</f>
        <v>#DIV/0!</v>
      </c>
      <c r="BV6224" s="462" t="e">
        <f t="shared" si="3323"/>
        <v>#DIV/0!</v>
      </c>
      <c r="BW6224" s="462" t="e">
        <f t="shared" si="3324"/>
        <v>#DIV/0!</v>
      </c>
      <c r="BX6224" s="462" t="e">
        <f t="shared" si="3340"/>
        <v>#DIV/0!</v>
      </c>
      <c r="BY6224" s="447" t="e">
        <f>+BX6224*(1-#REF!)</f>
        <v>#DIV/0!</v>
      </c>
      <c r="BZ6224" s="462" t="e">
        <f t="shared" si="3308"/>
        <v>#DIV/0!</v>
      </c>
      <c r="CB6224" s="462" t="e">
        <f t="shared" si="3325"/>
        <v>#DIV/0!</v>
      </c>
      <c r="CC6224" s="447" t="e">
        <f>+CB6224/#REF!</f>
        <v>#DIV/0!</v>
      </c>
      <c r="CE6224" s="451" t="e">
        <f t="shared" si="3326"/>
        <v>#DIV/0!</v>
      </c>
    </row>
    <row r="6225" spans="1:83" x14ac:dyDescent="0.2">
      <c r="A6225" s="521">
        <f t="shared" si="3327"/>
        <v>40073</v>
      </c>
      <c r="B6225" s="522">
        <f t="shared" si="3309"/>
        <v>4</v>
      </c>
      <c r="C6225" s="522">
        <f t="shared" si="3310"/>
        <v>9</v>
      </c>
      <c r="D6225" s="505" t="str">
        <f t="shared" si="3328"/>
        <v>int</v>
      </c>
      <c r="E6225" s="522">
        <f t="shared" si="3311"/>
        <v>5</v>
      </c>
      <c r="F6225" s="522">
        <f t="shared" si="3312"/>
        <v>260</v>
      </c>
      <c r="G6225" s="522">
        <f t="shared" si="3329"/>
        <v>6221</v>
      </c>
      <c r="H6225" s="506">
        <v>672.32647058823534</v>
      </c>
      <c r="I6225" s="507">
        <f>+H6225-L6225/Cogeneratore!$C$24</f>
        <v>331.32647058823534</v>
      </c>
      <c r="J6225" s="507">
        <f t="shared" si="3330"/>
        <v>341</v>
      </c>
      <c r="K6225" s="508">
        <v>229.3966913357205</v>
      </c>
      <c r="L6225" s="508">
        <v>804.76</v>
      </c>
      <c r="M6225" s="507">
        <f t="shared" si="3313"/>
        <v>672.32647058823534</v>
      </c>
      <c r="N6225" s="507">
        <f t="shared" si="3331"/>
        <v>229.3966913357205</v>
      </c>
      <c r="O6225" s="509" t="s">
        <v>7</v>
      </c>
      <c r="P6225" s="578"/>
      <c r="Q6225" s="578"/>
      <c r="R6225" s="510" t="e">
        <f>MIN(IF(I6225&gt;#REF!*#REF!,#REF!,IF(AND(I6225&lt;#REF!,#REF!=2),0,ROUNDUP(I6225/#REF!,0))),#REF!)</f>
        <v>#REF!</v>
      </c>
      <c r="S6225" s="510" t="e">
        <f>IF(R6225=0,0,MAX(MIN(I6225,R6225*#REF!),#REF!))</f>
        <v>#REF!</v>
      </c>
      <c r="T6225" s="511" t="e">
        <f>IF(R6225&lt;&gt;0,IF(S6225/R6225/#REF!=1,#REF!,HLOOKUP(S6225/R6225/#REF!,#REF!,2)+(HLOOKUP(S6225/R6225/#REF!+0.2,#REF!,2)-HLOOKUP(S6225/R6225/#REF!,#REF!,2))*(S6225/R6225/#REF!-HLOOKUP(S6225/R6225/#REF!,#REF!,1))/(HLOOKUP(S6225/R6225/#REF!+0.2,#REF!,1)-HLOOKUP(S6225/R6225/#REF!,#REF!,1))),0.5)</f>
        <v>#REF!</v>
      </c>
      <c r="U6225" s="512" t="e">
        <f>IF(R6225&lt;&gt;0,IF(S6225/R6225/#REF!=1,#REF!,HLOOKUP(S6225/R6225/#REF!,#REF!,3)+(HLOOKUP(S6225/R6225/#REF!+0.2,#REF!,3)-HLOOKUP(S6225/R6225/#REF!,#REF!,3))*(S6225/R6225/#REF!-HLOOKUP(S6225/R6225/#REF!,#REF!,1))/(HLOOKUP(S6225/R6225/#REF!+0.2,#REF!,1)-HLOOKUP(S6225/R6225/#REF!,#REF!,1))),1)</f>
        <v>#REF!</v>
      </c>
      <c r="V6225" s="510" t="e">
        <f t="shared" si="3332"/>
        <v>#REF!</v>
      </c>
      <c r="W6225" s="513" t="e">
        <f>MIN(IF(N6225&gt;#REF!*#REF!,#REF!,IF(AND(N6225&lt;#REF!,#REF!=2),0,ROUNDUP(N6225/#REF!,0))),#REF!)</f>
        <v>#REF!</v>
      </c>
      <c r="X6225" s="513" t="e">
        <f t="shared" si="3333"/>
        <v>#REF!</v>
      </c>
      <c r="Y6225" s="511" t="e">
        <f>IF(W6225&lt;&gt;0,IF(AA6225/W6225/#REF!=1,#REF!,HLOOKUP(AA6225/W6225/#REF!,#REF!,2)+(HLOOKUP(AA6225/W6225/#REF!+0.2,#REF!,2)-HLOOKUP(AA6225/W6225/#REF!,#REF!,2))*(AA6225/W6225/#REF!-HLOOKUP(AA6225/W6225/#REF!,#REF!,1))/(HLOOKUP(AA6225/W6225/#REF!+0.2,#REF!,1)-HLOOKUP(AA6225/W6225/#REF!,#REF!,1))),0.5)</f>
        <v>#REF!</v>
      </c>
      <c r="Z6225" s="512" t="e">
        <f>IF(W6225&lt;&gt;0,IF(AA6225/W6225/#REF!=1,#REF!,HLOOKUP(AA6225/W6225/#REF!,#REF!,3)+(HLOOKUP(AA6225/W6225/#REF!+0.2,#REF!,3)-HLOOKUP(AA6225/W6225/#REF!,#REF!,3))*(AA6225/W6225/#REF!-HLOOKUP(AA6225/W6225/#REF!,#REF!,1))/(HLOOKUP(AA6225/W6225/#REF!+0.2,#REF!,1)-HLOOKUP(AA6225/W6225/#REF!,#REF!,1))),1)</f>
        <v>#REF!</v>
      </c>
      <c r="AA6225" s="514" t="e">
        <f>IF(W6225=0,0,MAX(MIN(N6225,W6225*#REF!),#REF!))</f>
        <v>#REF!</v>
      </c>
      <c r="AB6225" s="515" t="e">
        <f>AD6225/Cogeneratore!$C$4</f>
        <v>#DIV/0!</v>
      </c>
      <c r="AC6225" s="549"/>
      <c r="AD6225" s="550"/>
      <c r="AE6225" s="549"/>
      <c r="AF6225" s="550"/>
      <c r="AG6225" s="549"/>
      <c r="AH6225" s="550"/>
      <c r="AI6225" s="516" t="e">
        <f t="shared" si="3334"/>
        <v>#DIV/0!</v>
      </c>
      <c r="AJ6225" s="517">
        <f t="shared" si="3335"/>
        <v>0</v>
      </c>
      <c r="AK6225" s="513">
        <f t="shared" si="3314"/>
        <v>0</v>
      </c>
      <c r="AL6225" s="513">
        <f t="shared" si="3315"/>
        <v>0</v>
      </c>
      <c r="AM6225" s="513">
        <f t="shared" si="3316"/>
        <v>672.32647058823534</v>
      </c>
      <c r="AN6225" s="550"/>
      <c r="AO6225" s="550"/>
      <c r="AP6225" s="550"/>
      <c r="AQ6225" s="517">
        <f t="shared" si="3336"/>
        <v>0</v>
      </c>
      <c r="AR6225" s="513">
        <f t="shared" si="3337"/>
        <v>0</v>
      </c>
      <c r="AS6225" s="551"/>
      <c r="AT6225" s="552"/>
      <c r="AU6225" s="513">
        <f t="shared" si="3338"/>
        <v>804.76</v>
      </c>
      <c r="AV6225" s="513">
        <f>AU6225/Cogeneratore!$C$24</f>
        <v>341</v>
      </c>
      <c r="AW6225" s="513">
        <f t="shared" si="3317"/>
        <v>0</v>
      </c>
      <c r="AX6225" s="513" t="e">
        <f t="shared" si="3318"/>
        <v>#DIV/0!</v>
      </c>
      <c r="AY6225" s="518">
        <f t="shared" si="3319"/>
        <v>229.3966913357205</v>
      </c>
      <c r="AZ6225" s="519" t="e">
        <f t="shared" si="3320"/>
        <v>#DIV/0!</v>
      </c>
      <c r="BA6225" s="514" t="e">
        <f t="shared" si="3339"/>
        <v>#DIV/0!</v>
      </c>
      <c r="BB6225" s="520" t="e">
        <f>+BV6225*860/8250/Cogeneratore!$C$6</f>
        <v>#DIV/0!</v>
      </c>
      <c r="BC6225" s="625"/>
      <c r="BD6225" s="451">
        <f t="shared" si="3321"/>
        <v>341</v>
      </c>
      <c r="BN6225" s="447">
        <f>+L6225/Cogeneratore!$C$24</f>
        <v>341</v>
      </c>
      <c r="BP6225" s="447">
        <f t="shared" si="3322"/>
        <v>0</v>
      </c>
      <c r="BQ6225" s="447" t="e">
        <f>IF(BR6225&lt;Cogeneratore!$C$25/Cogeneratore!$C$23,BP6225,BP6225+BR6225-Cogeneratore!$C$25/Cogeneratore!$C$23)</f>
        <v>#DIV/0!</v>
      </c>
      <c r="BR6225" s="462">
        <f t="shared" si="3307"/>
        <v>0</v>
      </c>
      <c r="BS6225" s="462" t="e">
        <f>IF(BR6225&lt;Cogeneratore!$C$25/Cogeneratore!$C$23,BR6225,Cogeneratore!$C$25/Cogeneratore!$C$23)</f>
        <v>#DIV/0!</v>
      </c>
      <c r="BT6225" s="447" t="e">
        <f>+BS6225*(1-Cogeneratore!$C$23)</f>
        <v>#DIV/0!</v>
      </c>
      <c r="BU6225" s="462" t="e">
        <f>IF(BR6225-BT6225&lt;Cogeneratore!$C$25,BR6225-BT6225,Cogeneratore!$C$25)</f>
        <v>#DIV/0!</v>
      </c>
      <c r="BV6225" s="462" t="e">
        <f t="shared" si="3323"/>
        <v>#DIV/0!</v>
      </c>
      <c r="BW6225" s="462" t="e">
        <f t="shared" si="3324"/>
        <v>#DIV/0!</v>
      </c>
      <c r="BX6225" s="462" t="e">
        <f t="shared" si="3340"/>
        <v>#DIV/0!</v>
      </c>
      <c r="BY6225" s="447" t="e">
        <f>+BX6225*(1-#REF!)</f>
        <v>#DIV/0!</v>
      </c>
      <c r="BZ6225" s="462" t="e">
        <f t="shared" si="3308"/>
        <v>#DIV/0!</v>
      </c>
      <c r="CB6225" s="462" t="e">
        <f t="shared" si="3325"/>
        <v>#DIV/0!</v>
      </c>
      <c r="CC6225" s="447" t="e">
        <f>+CB6225/#REF!</f>
        <v>#DIV/0!</v>
      </c>
      <c r="CE6225" s="451" t="e">
        <f t="shared" si="3326"/>
        <v>#DIV/0!</v>
      </c>
    </row>
    <row r="6226" spans="1:83" x14ac:dyDescent="0.2">
      <c r="A6226" s="521">
        <f t="shared" si="3327"/>
        <v>40073</v>
      </c>
      <c r="B6226" s="522">
        <f t="shared" si="3309"/>
        <v>4</v>
      </c>
      <c r="C6226" s="522">
        <f t="shared" si="3310"/>
        <v>9</v>
      </c>
      <c r="D6226" s="505" t="str">
        <f t="shared" si="3328"/>
        <v>int</v>
      </c>
      <c r="E6226" s="522">
        <f t="shared" si="3311"/>
        <v>6</v>
      </c>
      <c r="F6226" s="522">
        <f t="shared" si="3312"/>
        <v>260</v>
      </c>
      <c r="G6226" s="522">
        <f t="shared" si="3329"/>
        <v>6222</v>
      </c>
      <c r="H6226" s="506">
        <v>712.76691176470592</v>
      </c>
      <c r="I6226" s="507">
        <f>+H6226-L6226/Cogeneratore!$C$24</f>
        <v>414.39191176470592</v>
      </c>
      <c r="J6226" s="507">
        <f t="shared" si="3330"/>
        <v>298.375</v>
      </c>
      <c r="K6226" s="508">
        <v>229.3966913357205</v>
      </c>
      <c r="L6226" s="508">
        <v>704.16499999999996</v>
      </c>
      <c r="M6226" s="507">
        <f t="shared" si="3313"/>
        <v>712.76691176470592</v>
      </c>
      <c r="N6226" s="507">
        <f t="shared" si="3331"/>
        <v>229.3966913357205</v>
      </c>
      <c r="O6226" s="509" t="s">
        <v>7</v>
      </c>
      <c r="P6226" s="578"/>
      <c r="Q6226" s="578"/>
      <c r="R6226" s="510" t="e">
        <f>MIN(IF(I6226&gt;#REF!*#REF!,#REF!,IF(AND(I6226&lt;#REF!,#REF!=2),0,ROUNDUP(I6226/#REF!,0))),#REF!)</f>
        <v>#REF!</v>
      </c>
      <c r="S6226" s="510" t="e">
        <f>IF(R6226=0,0,MAX(MIN(I6226,R6226*#REF!),#REF!))</f>
        <v>#REF!</v>
      </c>
      <c r="T6226" s="511" t="e">
        <f>IF(R6226&lt;&gt;0,IF(S6226/R6226/#REF!=1,#REF!,HLOOKUP(S6226/R6226/#REF!,#REF!,2)+(HLOOKUP(S6226/R6226/#REF!+0.2,#REF!,2)-HLOOKUP(S6226/R6226/#REF!,#REF!,2))*(S6226/R6226/#REF!-HLOOKUP(S6226/R6226/#REF!,#REF!,1))/(HLOOKUP(S6226/R6226/#REF!+0.2,#REF!,1)-HLOOKUP(S6226/R6226/#REF!,#REF!,1))),0.5)</f>
        <v>#REF!</v>
      </c>
      <c r="U6226" s="512" t="e">
        <f>IF(R6226&lt;&gt;0,IF(S6226/R6226/#REF!=1,#REF!,HLOOKUP(S6226/R6226/#REF!,#REF!,3)+(HLOOKUP(S6226/R6226/#REF!+0.2,#REF!,3)-HLOOKUP(S6226/R6226/#REF!,#REF!,3))*(S6226/R6226/#REF!-HLOOKUP(S6226/R6226/#REF!,#REF!,1))/(HLOOKUP(S6226/R6226/#REF!+0.2,#REF!,1)-HLOOKUP(S6226/R6226/#REF!,#REF!,1))),1)</f>
        <v>#REF!</v>
      </c>
      <c r="V6226" s="510" t="e">
        <f t="shared" si="3332"/>
        <v>#REF!</v>
      </c>
      <c r="W6226" s="513" t="e">
        <f>MIN(IF(N6226&gt;#REF!*#REF!,#REF!,IF(AND(N6226&lt;#REF!,#REF!=2),0,ROUNDUP(N6226/#REF!,0))),#REF!)</f>
        <v>#REF!</v>
      </c>
      <c r="X6226" s="513" t="e">
        <f t="shared" si="3333"/>
        <v>#REF!</v>
      </c>
      <c r="Y6226" s="511" t="e">
        <f>IF(W6226&lt;&gt;0,IF(AA6226/W6226/#REF!=1,#REF!,HLOOKUP(AA6226/W6226/#REF!,#REF!,2)+(HLOOKUP(AA6226/W6226/#REF!+0.2,#REF!,2)-HLOOKUP(AA6226/W6226/#REF!,#REF!,2))*(AA6226/W6226/#REF!-HLOOKUP(AA6226/W6226/#REF!,#REF!,1))/(HLOOKUP(AA6226/W6226/#REF!+0.2,#REF!,1)-HLOOKUP(AA6226/W6226/#REF!,#REF!,1))),0.5)</f>
        <v>#REF!</v>
      </c>
      <c r="Z6226" s="512" t="e">
        <f>IF(W6226&lt;&gt;0,IF(AA6226/W6226/#REF!=1,#REF!,HLOOKUP(AA6226/W6226/#REF!,#REF!,3)+(HLOOKUP(AA6226/W6226/#REF!+0.2,#REF!,3)-HLOOKUP(AA6226/W6226/#REF!,#REF!,3))*(AA6226/W6226/#REF!-HLOOKUP(AA6226/W6226/#REF!,#REF!,1))/(HLOOKUP(AA6226/W6226/#REF!+0.2,#REF!,1)-HLOOKUP(AA6226/W6226/#REF!,#REF!,1))),1)</f>
        <v>#REF!</v>
      </c>
      <c r="AA6226" s="514" t="e">
        <f>IF(W6226=0,0,MAX(MIN(N6226,W6226*#REF!),#REF!))</f>
        <v>#REF!</v>
      </c>
      <c r="AB6226" s="515" t="e">
        <f>AD6226/Cogeneratore!$C$4</f>
        <v>#DIV/0!</v>
      </c>
      <c r="AC6226" s="549"/>
      <c r="AD6226" s="550"/>
      <c r="AE6226" s="549"/>
      <c r="AF6226" s="550"/>
      <c r="AG6226" s="549"/>
      <c r="AH6226" s="550"/>
      <c r="AI6226" s="516" t="e">
        <f t="shared" si="3334"/>
        <v>#DIV/0!</v>
      </c>
      <c r="AJ6226" s="517">
        <f t="shared" si="3335"/>
        <v>0</v>
      </c>
      <c r="AK6226" s="513">
        <f t="shared" si="3314"/>
        <v>0</v>
      </c>
      <c r="AL6226" s="513">
        <f t="shared" si="3315"/>
        <v>0</v>
      </c>
      <c r="AM6226" s="513">
        <f t="shared" si="3316"/>
        <v>712.76691176470592</v>
      </c>
      <c r="AN6226" s="550"/>
      <c r="AO6226" s="550"/>
      <c r="AP6226" s="550"/>
      <c r="AQ6226" s="517">
        <f t="shared" si="3336"/>
        <v>0</v>
      </c>
      <c r="AR6226" s="513">
        <f t="shared" si="3337"/>
        <v>0</v>
      </c>
      <c r="AS6226" s="551"/>
      <c r="AT6226" s="552"/>
      <c r="AU6226" s="513">
        <f t="shared" si="3338"/>
        <v>704.16499999999996</v>
      </c>
      <c r="AV6226" s="513">
        <f>AU6226/Cogeneratore!$C$24</f>
        <v>298.375</v>
      </c>
      <c r="AW6226" s="513">
        <f t="shared" si="3317"/>
        <v>0</v>
      </c>
      <c r="AX6226" s="513" t="e">
        <f t="shared" si="3318"/>
        <v>#DIV/0!</v>
      </c>
      <c r="AY6226" s="518">
        <f t="shared" si="3319"/>
        <v>229.3966913357205</v>
      </c>
      <c r="AZ6226" s="519" t="e">
        <f t="shared" si="3320"/>
        <v>#DIV/0!</v>
      </c>
      <c r="BA6226" s="514" t="e">
        <f t="shared" si="3339"/>
        <v>#DIV/0!</v>
      </c>
      <c r="BB6226" s="520" t="e">
        <f>+BV6226*860/8250/Cogeneratore!$C$6</f>
        <v>#DIV/0!</v>
      </c>
      <c r="BC6226" s="625"/>
      <c r="BD6226" s="451">
        <f t="shared" si="3321"/>
        <v>298.375</v>
      </c>
      <c r="BN6226" s="447">
        <f>+L6226/Cogeneratore!$C$24</f>
        <v>298.375</v>
      </c>
      <c r="BP6226" s="447">
        <f t="shared" si="3322"/>
        <v>0</v>
      </c>
      <c r="BQ6226" s="447" t="e">
        <f>IF(BR6226&lt;Cogeneratore!$C$25/Cogeneratore!$C$23,BP6226,BP6226+BR6226-Cogeneratore!$C$25/Cogeneratore!$C$23)</f>
        <v>#DIV/0!</v>
      </c>
      <c r="BR6226" s="462">
        <f t="shared" si="3307"/>
        <v>0</v>
      </c>
      <c r="BS6226" s="462" t="e">
        <f>IF(BR6226&lt;Cogeneratore!$C$25/Cogeneratore!$C$23,BR6226,Cogeneratore!$C$25/Cogeneratore!$C$23)</f>
        <v>#DIV/0!</v>
      </c>
      <c r="BT6226" s="447" t="e">
        <f>+BS6226*(1-Cogeneratore!$C$23)</f>
        <v>#DIV/0!</v>
      </c>
      <c r="BU6226" s="462" t="e">
        <f>IF(BR6226-BT6226&lt;Cogeneratore!$C$25,BR6226-BT6226,Cogeneratore!$C$25)</f>
        <v>#DIV/0!</v>
      </c>
      <c r="BV6226" s="462" t="e">
        <f t="shared" si="3323"/>
        <v>#DIV/0!</v>
      </c>
      <c r="BW6226" s="462" t="e">
        <f t="shared" si="3324"/>
        <v>#DIV/0!</v>
      </c>
      <c r="BX6226" s="462" t="e">
        <f t="shared" si="3340"/>
        <v>#DIV/0!</v>
      </c>
      <c r="BY6226" s="447" t="e">
        <f>+BX6226*(1-#REF!)</f>
        <v>#DIV/0!</v>
      </c>
      <c r="BZ6226" s="462" t="e">
        <f t="shared" si="3308"/>
        <v>#DIV/0!</v>
      </c>
      <c r="CB6226" s="462" t="e">
        <f t="shared" si="3325"/>
        <v>#DIV/0!</v>
      </c>
      <c r="CC6226" s="447" t="e">
        <f>+CB6226/#REF!</f>
        <v>#DIV/0!</v>
      </c>
      <c r="CE6226" s="451" t="e">
        <f t="shared" si="3326"/>
        <v>#DIV/0!</v>
      </c>
    </row>
    <row r="6227" spans="1:83" x14ac:dyDescent="0.2">
      <c r="A6227" s="521">
        <f t="shared" si="3327"/>
        <v>40073</v>
      </c>
      <c r="B6227" s="522">
        <f t="shared" si="3309"/>
        <v>4</v>
      </c>
      <c r="C6227" s="522">
        <f t="shared" si="3310"/>
        <v>9</v>
      </c>
      <c r="D6227" s="505" t="str">
        <f t="shared" si="3328"/>
        <v>int</v>
      </c>
      <c r="E6227" s="522">
        <f t="shared" si="3311"/>
        <v>7</v>
      </c>
      <c r="F6227" s="522">
        <f t="shared" si="3312"/>
        <v>260</v>
      </c>
      <c r="G6227" s="522">
        <f t="shared" si="3329"/>
        <v>6223</v>
      </c>
      <c r="H6227" s="506">
        <v>768.6</v>
      </c>
      <c r="I6227" s="507">
        <f>+H6227-L6227/Cogeneratore!$C$24</f>
        <v>470.22500000000002</v>
      </c>
      <c r="J6227" s="507">
        <f t="shared" si="3330"/>
        <v>298.375</v>
      </c>
      <c r="K6227" s="508">
        <v>458.79338267144101</v>
      </c>
      <c r="L6227" s="508">
        <v>704.16499999999996</v>
      </c>
      <c r="M6227" s="507">
        <f t="shared" si="3313"/>
        <v>768.6</v>
      </c>
      <c r="N6227" s="507">
        <f t="shared" si="3331"/>
        <v>458.79338267144101</v>
      </c>
      <c r="O6227" s="509" t="s">
        <v>6</v>
      </c>
      <c r="P6227" s="578"/>
      <c r="Q6227" s="578"/>
      <c r="R6227" s="510" t="e">
        <f>MIN(IF(I6227&gt;#REF!*#REF!,#REF!,IF(AND(I6227&lt;#REF!,#REF!=2),0,ROUNDUP(I6227/#REF!,0))),#REF!)</f>
        <v>#REF!</v>
      </c>
      <c r="S6227" s="510" t="e">
        <f>IF(R6227=0,0,MAX(MIN(I6227,R6227*#REF!),#REF!))</f>
        <v>#REF!</v>
      </c>
      <c r="T6227" s="511" t="e">
        <f>IF(R6227&lt;&gt;0,IF(S6227/R6227/#REF!=1,#REF!,HLOOKUP(S6227/R6227/#REF!,#REF!,2)+(HLOOKUP(S6227/R6227/#REF!+0.2,#REF!,2)-HLOOKUP(S6227/R6227/#REF!,#REF!,2))*(S6227/R6227/#REF!-HLOOKUP(S6227/R6227/#REF!,#REF!,1))/(HLOOKUP(S6227/R6227/#REF!+0.2,#REF!,1)-HLOOKUP(S6227/R6227/#REF!,#REF!,1))),0.5)</f>
        <v>#REF!</v>
      </c>
      <c r="U6227" s="512" t="e">
        <f>IF(R6227&lt;&gt;0,IF(S6227/R6227/#REF!=1,#REF!,HLOOKUP(S6227/R6227/#REF!,#REF!,3)+(HLOOKUP(S6227/R6227/#REF!+0.2,#REF!,3)-HLOOKUP(S6227/R6227/#REF!,#REF!,3))*(S6227/R6227/#REF!-HLOOKUP(S6227/R6227/#REF!,#REF!,1))/(HLOOKUP(S6227/R6227/#REF!+0.2,#REF!,1)-HLOOKUP(S6227/R6227/#REF!,#REF!,1))),1)</f>
        <v>#REF!</v>
      </c>
      <c r="V6227" s="510" t="e">
        <f t="shared" si="3332"/>
        <v>#REF!</v>
      </c>
      <c r="W6227" s="513" t="e">
        <f>MIN(IF(N6227&gt;#REF!*#REF!,#REF!,IF(AND(N6227&lt;#REF!,#REF!=2),0,ROUNDUP(N6227/#REF!,0))),#REF!)</f>
        <v>#REF!</v>
      </c>
      <c r="X6227" s="513" t="e">
        <f t="shared" si="3333"/>
        <v>#REF!</v>
      </c>
      <c r="Y6227" s="511" t="e">
        <f>IF(W6227&lt;&gt;0,IF(AA6227/W6227/#REF!=1,#REF!,HLOOKUP(AA6227/W6227/#REF!,#REF!,2)+(HLOOKUP(AA6227/W6227/#REF!+0.2,#REF!,2)-HLOOKUP(AA6227/W6227/#REF!,#REF!,2))*(AA6227/W6227/#REF!-HLOOKUP(AA6227/W6227/#REF!,#REF!,1))/(HLOOKUP(AA6227/W6227/#REF!+0.2,#REF!,1)-HLOOKUP(AA6227/W6227/#REF!,#REF!,1))),0.5)</f>
        <v>#REF!</v>
      </c>
      <c r="Z6227" s="512" t="e">
        <f>IF(W6227&lt;&gt;0,IF(AA6227/W6227/#REF!=1,#REF!,HLOOKUP(AA6227/W6227/#REF!,#REF!,3)+(HLOOKUP(AA6227/W6227/#REF!+0.2,#REF!,3)-HLOOKUP(AA6227/W6227/#REF!,#REF!,3))*(AA6227/W6227/#REF!-HLOOKUP(AA6227/W6227/#REF!,#REF!,1))/(HLOOKUP(AA6227/W6227/#REF!+0.2,#REF!,1)-HLOOKUP(AA6227/W6227/#REF!,#REF!,1))),1)</f>
        <v>#REF!</v>
      </c>
      <c r="AA6227" s="514" t="e">
        <f>IF(W6227=0,0,MAX(MIN(N6227,W6227*#REF!),#REF!))</f>
        <v>#REF!</v>
      </c>
      <c r="AB6227" s="515" t="e">
        <f>AD6227/Cogeneratore!$C$4</f>
        <v>#DIV/0!</v>
      </c>
      <c r="AC6227" s="549"/>
      <c r="AD6227" s="550"/>
      <c r="AE6227" s="549"/>
      <c r="AF6227" s="550"/>
      <c r="AG6227" s="549"/>
      <c r="AH6227" s="550"/>
      <c r="AI6227" s="516" t="e">
        <f t="shared" si="3334"/>
        <v>#DIV/0!</v>
      </c>
      <c r="AJ6227" s="517">
        <f t="shared" si="3335"/>
        <v>0</v>
      </c>
      <c r="AK6227" s="513">
        <f t="shared" si="3314"/>
        <v>0</v>
      </c>
      <c r="AL6227" s="513">
        <f t="shared" si="3315"/>
        <v>0</v>
      </c>
      <c r="AM6227" s="513">
        <f t="shared" si="3316"/>
        <v>768.6</v>
      </c>
      <c r="AN6227" s="550"/>
      <c r="AO6227" s="550"/>
      <c r="AP6227" s="550"/>
      <c r="AQ6227" s="517">
        <f t="shared" si="3336"/>
        <v>0</v>
      </c>
      <c r="AR6227" s="513">
        <f t="shared" si="3337"/>
        <v>0</v>
      </c>
      <c r="AS6227" s="551"/>
      <c r="AT6227" s="552"/>
      <c r="AU6227" s="513">
        <f t="shared" si="3338"/>
        <v>704.16499999999996</v>
      </c>
      <c r="AV6227" s="513">
        <f>AU6227/Cogeneratore!$C$24</f>
        <v>298.375</v>
      </c>
      <c r="AW6227" s="513">
        <f t="shared" si="3317"/>
        <v>0</v>
      </c>
      <c r="AX6227" s="513" t="e">
        <f t="shared" si="3318"/>
        <v>#DIV/0!</v>
      </c>
      <c r="AY6227" s="518">
        <f t="shared" si="3319"/>
        <v>458.79338267144101</v>
      </c>
      <c r="AZ6227" s="519" t="e">
        <f t="shared" si="3320"/>
        <v>#DIV/0!</v>
      </c>
      <c r="BA6227" s="514" t="e">
        <f t="shared" si="3339"/>
        <v>#DIV/0!</v>
      </c>
      <c r="BB6227" s="520" t="e">
        <f>+BV6227*860/8250/Cogeneratore!$C$6</f>
        <v>#DIV/0!</v>
      </c>
      <c r="BC6227" s="625"/>
      <c r="BD6227" s="451">
        <f t="shared" si="3321"/>
        <v>298.375</v>
      </c>
      <c r="BN6227" s="447">
        <f>+L6227/Cogeneratore!$C$24</f>
        <v>298.375</v>
      </c>
      <c r="BP6227" s="447">
        <f t="shared" si="3322"/>
        <v>0</v>
      </c>
      <c r="BQ6227" s="447" t="e">
        <f>IF(BR6227&lt;Cogeneratore!$C$25/Cogeneratore!$C$23,BP6227,BP6227+BR6227-Cogeneratore!$C$25/Cogeneratore!$C$23)</f>
        <v>#DIV/0!</v>
      </c>
      <c r="BR6227" s="462">
        <f t="shared" si="3307"/>
        <v>0</v>
      </c>
      <c r="BS6227" s="462" t="e">
        <f>IF(BR6227&lt;Cogeneratore!$C$25/Cogeneratore!$C$23,BR6227,Cogeneratore!$C$25/Cogeneratore!$C$23)</f>
        <v>#DIV/0!</v>
      </c>
      <c r="BT6227" s="447" t="e">
        <f>+BS6227*(1-Cogeneratore!$C$23)</f>
        <v>#DIV/0!</v>
      </c>
      <c r="BU6227" s="462" t="e">
        <f>IF(BR6227-BT6227&lt;Cogeneratore!$C$25,BR6227-BT6227,Cogeneratore!$C$25)</f>
        <v>#DIV/0!</v>
      </c>
      <c r="BV6227" s="462" t="e">
        <f t="shared" si="3323"/>
        <v>#DIV/0!</v>
      </c>
      <c r="BW6227" s="462" t="e">
        <f t="shared" si="3324"/>
        <v>#DIV/0!</v>
      </c>
      <c r="BX6227" s="462" t="e">
        <f t="shared" si="3340"/>
        <v>#DIV/0!</v>
      </c>
      <c r="BY6227" s="447" t="e">
        <f>+BX6227*(1-#REF!)</f>
        <v>#DIV/0!</v>
      </c>
      <c r="BZ6227" s="462" t="e">
        <f t="shared" si="3308"/>
        <v>#DIV/0!</v>
      </c>
      <c r="CB6227" s="462" t="e">
        <f t="shared" si="3325"/>
        <v>#DIV/0!</v>
      </c>
      <c r="CC6227" s="447" t="e">
        <f>+CB6227/#REF!</f>
        <v>#DIV/0!</v>
      </c>
      <c r="CE6227" s="451" t="e">
        <f t="shared" si="3326"/>
        <v>#DIV/0!</v>
      </c>
    </row>
    <row r="6228" spans="1:83" x14ac:dyDescent="0.2">
      <c r="A6228" s="521">
        <f t="shared" si="3327"/>
        <v>40073</v>
      </c>
      <c r="B6228" s="522">
        <f t="shared" si="3309"/>
        <v>4</v>
      </c>
      <c r="C6228" s="522">
        <f t="shared" si="3310"/>
        <v>9</v>
      </c>
      <c r="D6228" s="505" t="str">
        <f t="shared" si="3328"/>
        <v>int</v>
      </c>
      <c r="E6228" s="522">
        <f t="shared" si="3311"/>
        <v>8</v>
      </c>
      <c r="F6228" s="522">
        <f t="shared" si="3312"/>
        <v>260</v>
      </c>
      <c r="G6228" s="522">
        <f t="shared" si="3329"/>
        <v>6224</v>
      </c>
      <c r="H6228" s="506">
        <v>832.59264705882356</v>
      </c>
      <c r="I6228" s="507">
        <f>+H6228-L6228/Cogeneratore!$C$24</f>
        <v>534.21764705882356</v>
      </c>
      <c r="J6228" s="507">
        <f t="shared" si="3330"/>
        <v>298.375</v>
      </c>
      <c r="K6228" s="508">
        <v>458.79338267144101</v>
      </c>
      <c r="L6228" s="508">
        <v>704.16499999999996</v>
      </c>
      <c r="M6228" s="507">
        <f t="shared" si="3313"/>
        <v>832.59264705882356</v>
      </c>
      <c r="N6228" s="507">
        <f t="shared" si="3331"/>
        <v>458.79338267144101</v>
      </c>
      <c r="O6228" s="509" t="s">
        <v>8</v>
      </c>
      <c r="P6228" s="578"/>
      <c r="Q6228" s="578"/>
      <c r="R6228" s="510" t="e">
        <f>MIN(IF(I6228&gt;#REF!*#REF!,#REF!,IF(AND(I6228&lt;#REF!,#REF!=2),0,ROUNDUP(I6228/#REF!,0))),#REF!)</f>
        <v>#REF!</v>
      </c>
      <c r="S6228" s="510" t="e">
        <f>IF(R6228=0,0,MAX(MIN(I6228,R6228*#REF!),#REF!))</f>
        <v>#REF!</v>
      </c>
      <c r="T6228" s="511" t="e">
        <f>IF(R6228&lt;&gt;0,IF(S6228/R6228/#REF!=1,#REF!,HLOOKUP(S6228/R6228/#REF!,#REF!,2)+(HLOOKUP(S6228/R6228/#REF!+0.2,#REF!,2)-HLOOKUP(S6228/R6228/#REF!,#REF!,2))*(S6228/R6228/#REF!-HLOOKUP(S6228/R6228/#REF!,#REF!,1))/(HLOOKUP(S6228/R6228/#REF!+0.2,#REF!,1)-HLOOKUP(S6228/R6228/#REF!,#REF!,1))),0.5)</f>
        <v>#REF!</v>
      </c>
      <c r="U6228" s="512" t="e">
        <f>IF(R6228&lt;&gt;0,IF(S6228/R6228/#REF!=1,#REF!,HLOOKUP(S6228/R6228/#REF!,#REF!,3)+(HLOOKUP(S6228/R6228/#REF!+0.2,#REF!,3)-HLOOKUP(S6228/R6228/#REF!,#REF!,3))*(S6228/R6228/#REF!-HLOOKUP(S6228/R6228/#REF!,#REF!,1))/(HLOOKUP(S6228/R6228/#REF!+0.2,#REF!,1)-HLOOKUP(S6228/R6228/#REF!,#REF!,1))),1)</f>
        <v>#REF!</v>
      </c>
      <c r="V6228" s="510" t="e">
        <f t="shared" si="3332"/>
        <v>#REF!</v>
      </c>
      <c r="W6228" s="513" t="e">
        <f>MIN(IF(N6228&gt;#REF!*#REF!,#REF!,IF(AND(N6228&lt;#REF!,#REF!=2),0,ROUNDUP(N6228/#REF!,0))),#REF!)</f>
        <v>#REF!</v>
      </c>
      <c r="X6228" s="513" t="e">
        <f t="shared" si="3333"/>
        <v>#REF!</v>
      </c>
      <c r="Y6228" s="511" t="e">
        <f>IF(W6228&lt;&gt;0,IF(AA6228/W6228/#REF!=1,#REF!,HLOOKUP(AA6228/W6228/#REF!,#REF!,2)+(HLOOKUP(AA6228/W6228/#REF!+0.2,#REF!,2)-HLOOKUP(AA6228/W6228/#REF!,#REF!,2))*(AA6228/W6228/#REF!-HLOOKUP(AA6228/W6228/#REF!,#REF!,1))/(HLOOKUP(AA6228/W6228/#REF!+0.2,#REF!,1)-HLOOKUP(AA6228/W6228/#REF!,#REF!,1))),0.5)</f>
        <v>#REF!</v>
      </c>
      <c r="Z6228" s="512" t="e">
        <f>IF(W6228&lt;&gt;0,IF(AA6228/W6228/#REF!=1,#REF!,HLOOKUP(AA6228/W6228/#REF!,#REF!,3)+(HLOOKUP(AA6228/W6228/#REF!+0.2,#REF!,3)-HLOOKUP(AA6228/W6228/#REF!,#REF!,3))*(AA6228/W6228/#REF!-HLOOKUP(AA6228/W6228/#REF!,#REF!,1))/(HLOOKUP(AA6228/W6228/#REF!+0.2,#REF!,1)-HLOOKUP(AA6228/W6228/#REF!,#REF!,1))),1)</f>
        <v>#REF!</v>
      </c>
      <c r="AA6228" s="514" t="e">
        <f>IF(W6228=0,0,MAX(MIN(N6228,W6228*#REF!),#REF!))</f>
        <v>#REF!</v>
      </c>
      <c r="AB6228" s="515" t="e">
        <f>AD6228/Cogeneratore!$C$4</f>
        <v>#DIV/0!</v>
      </c>
      <c r="AC6228" s="549"/>
      <c r="AD6228" s="550"/>
      <c r="AE6228" s="549"/>
      <c r="AF6228" s="550"/>
      <c r="AG6228" s="549"/>
      <c r="AH6228" s="550"/>
      <c r="AI6228" s="516" t="e">
        <f t="shared" si="3334"/>
        <v>#DIV/0!</v>
      </c>
      <c r="AJ6228" s="517">
        <f t="shared" si="3335"/>
        <v>0</v>
      </c>
      <c r="AK6228" s="513">
        <f t="shared" si="3314"/>
        <v>0</v>
      </c>
      <c r="AL6228" s="513">
        <f t="shared" si="3315"/>
        <v>0</v>
      </c>
      <c r="AM6228" s="513">
        <f t="shared" si="3316"/>
        <v>832.59264705882356</v>
      </c>
      <c r="AN6228" s="550"/>
      <c r="AO6228" s="550"/>
      <c r="AP6228" s="550"/>
      <c r="AQ6228" s="517">
        <f t="shared" si="3336"/>
        <v>0</v>
      </c>
      <c r="AR6228" s="513">
        <f t="shared" si="3337"/>
        <v>0</v>
      </c>
      <c r="AS6228" s="551"/>
      <c r="AT6228" s="552"/>
      <c r="AU6228" s="513">
        <f t="shared" si="3338"/>
        <v>704.16499999999996</v>
      </c>
      <c r="AV6228" s="513">
        <f>AU6228/Cogeneratore!$C$24</f>
        <v>298.375</v>
      </c>
      <c r="AW6228" s="513">
        <f t="shared" si="3317"/>
        <v>0</v>
      </c>
      <c r="AX6228" s="513" t="e">
        <f t="shared" si="3318"/>
        <v>#DIV/0!</v>
      </c>
      <c r="AY6228" s="518">
        <f t="shared" si="3319"/>
        <v>458.79338267144101</v>
      </c>
      <c r="AZ6228" s="519" t="e">
        <f t="shared" si="3320"/>
        <v>#DIV/0!</v>
      </c>
      <c r="BA6228" s="514" t="e">
        <f t="shared" si="3339"/>
        <v>#DIV/0!</v>
      </c>
      <c r="BB6228" s="520" t="e">
        <f>+BV6228*860/8250/Cogeneratore!$C$6</f>
        <v>#DIV/0!</v>
      </c>
      <c r="BC6228" s="625"/>
      <c r="BD6228" s="451">
        <f t="shared" si="3321"/>
        <v>298.375</v>
      </c>
      <c r="BN6228" s="447">
        <f>+L6228/Cogeneratore!$C$24</f>
        <v>298.375</v>
      </c>
      <c r="BP6228" s="447">
        <f t="shared" si="3322"/>
        <v>0</v>
      </c>
      <c r="BQ6228" s="447" t="e">
        <f>IF(BR6228&lt;Cogeneratore!$C$25/Cogeneratore!$C$23,BP6228,BP6228+BR6228-Cogeneratore!$C$25/Cogeneratore!$C$23)</f>
        <v>#DIV/0!</v>
      </c>
      <c r="BR6228" s="462">
        <f t="shared" si="3307"/>
        <v>0</v>
      </c>
      <c r="BS6228" s="462" t="e">
        <f>IF(BR6228&lt;Cogeneratore!$C$25/Cogeneratore!$C$23,BR6228,Cogeneratore!$C$25/Cogeneratore!$C$23)</f>
        <v>#DIV/0!</v>
      </c>
      <c r="BT6228" s="447" t="e">
        <f>+BS6228*(1-Cogeneratore!$C$23)</f>
        <v>#DIV/0!</v>
      </c>
      <c r="BU6228" s="462" t="e">
        <f>IF(BR6228-BT6228&lt;Cogeneratore!$C$25,BR6228-BT6228,Cogeneratore!$C$25)</f>
        <v>#DIV/0!</v>
      </c>
      <c r="BV6228" s="462" t="e">
        <f t="shared" si="3323"/>
        <v>#DIV/0!</v>
      </c>
      <c r="BW6228" s="462" t="e">
        <f t="shared" si="3324"/>
        <v>#DIV/0!</v>
      </c>
      <c r="BX6228" s="462" t="e">
        <f t="shared" si="3340"/>
        <v>#DIV/0!</v>
      </c>
      <c r="BY6228" s="447" t="e">
        <f>+BX6228*(1-#REF!)</f>
        <v>#DIV/0!</v>
      </c>
      <c r="BZ6228" s="462" t="e">
        <f t="shared" si="3308"/>
        <v>#DIV/0!</v>
      </c>
      <c r="CB6228" s="462" t="e">
        <f t="shared" si="3325"/>
        <v>#DIV/0!</v>
      </c>
      <c r="CC6228" s="447" t="e">
        <f>+CB6228/#REF!</f>
        <v>#DIV/0!</v>
      </c>
      <c r="CE6228" s="451" t="e">
        <f t="shared" si="3326"/>
        <v>#DIV/0!</v>
      </c>
    </row>
    <row r="6229" spans="1:83" x14ac:dyDescent="0.2">
      <c r="A6229" s="521">
        <f t="shared" si="3327"/>
        <v>40073</v>
      </c>
      <c r="B6229" s="522">
        <f t="shared" si="3309"/>
        <v>4</v>
      </c>
      <c r="C6229" s="522">
        <f t="shared" si="3310"/>
        <v>9</v>
      </c>
      <c r="D6229" s="505" t="str">
        <f t="shared" si="3328"/>
        <v>int</v>
      </c>
      <c r="E6229" s="522">
        <f t="shared" si="3311"/>
        <v>9</v>
      </c>
      <c r="F6229" s="522">
        <f t="shared" si="3312"/>
        <v>260</v>
      </c>
      <c r="G6229" s="522">
        <f t="shared" si="3329"/>
        <v>6225</v>
      </c>
      <c r="H6229" s="506">
        <v>878.41985294117649</v>
      </c>
      <c r="I6229" s="507">
        <f>+H6229-L6229/Cogeneratore!$C$24</f>
        <v>537.41985294117649</v>
      </c>
      <c r="J6229" s="507">
        <f t="shared" si="3330"/>
        <v>341</v>
      </c>
      <c r="K6229" s="508">
        <v>458.79338267144101</v>
      </c>
      <c r="L6229" s="508">
        <v>804.76</v>
      </c>
      <c r="M6229" s="507">
        <f t="shared" si="3313"/>
        <v>878.41985294117649</v>
      </c>
      <c r="N6229" s="507">
        <f t="shared" si="3331"/>
        <v>458.79338267144101</v>
      </c>
      <c r="O6229" s="509" t="s">
        <v>8</v>
      </c>
      <c r="P6229" s="578"/>
      <c r="Q6229" s="578"/>
      <c r="R6229" s="510" t="e">
        <f>MIN(IF(I6229&gt;#REF!*#REF!,#REF!,IF(AND(I6229&lt;#REF!,#REF!=2),0,ROUNDUP(I6229/#REF!,0))),#REF!)</f>
        <v>#REF!</v>
      </c>
      <c r="S6229" s="510" t="e">
        <f>IF(R6229=0,0,MAX(MIN(I6229,R6229*#REF!),#REF!))</f>
        <v>#REF!</v>
      </c>
      <c r="T6229" s="511" t="e">
        <f>IF(R6229&lt;&gt;0,IF(S6229/R6229/#REF!=1,#REF!,HLOOKUP(S6229/R6229/#REF!,#REF!,2)+(HLOOKUP(S6229/R6229/#REF!+0.2,#REF!,2)-HLOOKUP(S6229/R6229/#REF!,#REF!,2))*(S6229/R6229/#REF!-HLOOKUP(S6229/R6229/#REF!,#REF!,1))/(HLOOKUP(S6229/R6229/#REF!+0.2,#REF!,1)-HLOOKUP(S6229/R6229/#REF!,#REF!,1))),0.5)</f>
        <v>#REF!</v>
      </c>
      <c r="U6229" s="512" t="e">
        <f>IF(R6229&lt;&gt;0,IF(S6229/R6229/#REF!=1,#REF!,HLOOKUP(S6229/R6229/#REF!,#REF!,3)+(HLOOKUP(S6229/R6229/#REF!+0.2,#REF!,3)-HLOOKUP(S6229/R6229/#REF!,#REF!,3))*(S6229/R6229/#REF!-HLOOKUP(S6229/R6229/#REF!,#REF!,1))/(HLOOKUP(S6229/R6229/#REF!+0.2,#REF!,1)-HLOOKUP(S6229/R6229/#REF!,#REF!,1))),1)</f>
        <v>#REF!</v>
      </c>
      <c r="V6229" s="510" t="e">
        <f t="shared" si="3332"/>
        <v>#REF!</v>
      </c>
      <c r="W6229" s="513" t="e">
        <f>MIN(IF(N6229&gt;#REF!*#REF!,#REF!,IF(AND(N6229&lt;#REF!,#REF!=2),0,ROUNDUP(N6229/#REF!,0))),#REF!)</f>
        <v>#REF!</v>
      </c>
      <c r="X6229" s="513" t="e">
        <f t="shared" si="3333"/>
        <v>#REF!</v>
      </c>
      <c r="Y6229" s="511" t="e">
        <f>IF(W6229&lt;&gt;0,IF(AA6229/W6229/#REF!=1,#REF!,HLOOKUP(AA6229/W6229/#REF!,#REF!,2)+(HLOOKUP(AA6229/W6229/#REF!+0.2,#REF!,2)-HLOOKUP(AA6229/W6229/#REF!,#REF!,2))*(AA6229/W6229/#REF!-HLOOKUP(AA6229/W6229/#REF!,#REF!,1))/(HLOOKUP(AA6229/W6229/#REF!+0.2,#REF!,1)-HLOOKUP(AA6229/W6229/#REF!,#REF!,1))),0.5)</f>
        <v>#REF!</v>
      </c>
      <c r="Z6229" s="512" t="e">
        <f>IF(W6229&lt;&gt;0,IF(AA6229/W6229/#REF!=1,#REF!,HLOOKUP(AA6229/W6229/#REF!,#REF!,3)+(HLOOKUP(AA6229/W6229/#REF!+0.2,#REF!,3)-HLOOKUP(AA6229/W6229/#REF!,#REF!,3))*(AA6229/W6229/#REF!-HLOOKUP(AA6229/W6229/#REF!,#REF!,1))/(HLOOKUP(AA6229/W6229/#REF!+0.2,#REF!,1)-HLOOKUP(AA6229/W6229/#REF!,#REF!,1))),1)</f>
        <v>#REF!</v>
      </c>
      <c r="AA6229" s="514" t="e">
        <f>IF(W6229=0,0,MAX(MIN(N6229,W6229*#REF!),#REF!))</f>
        <v>#REF!</v>
      </c>
      <c r="AB6229" s="515" t="e">
        <f>AD6229/Cogeneratore!$C$4</f>
        <v>#DIV/0!</v>
      </c>
      <c r="AC6229" s="549"/>
      <c r="AD6229" s="550"/>
      <c r="AE6229" s="549"/>
      <c r="AF6229" s="550"/>
      <c r="AG6229" s="549"/>
      <c r="AH6229" s="550"/>
      <c r="AI6229" s="516" t="e">
        <f t="shared" si="3334"/>
        <v>#DIV/0!</v>
      </c>
      <c r="AJ6229" s="517">
        <f t="shared" si="3335"/>
        <v>0</v>
      </c>
      <c r="AK6229" s="513">
        <f t="shared" si="3314"/>
        <v>0</v>
      </c>
      <c r="AL6229" s="513">
        <f t="shared" si="3315"/>
        <v>0</v>
      </c>
      <c r="AM6229" s="513">
        <f t="shared" si="3316"/>
        <v>878.41985294117649</v>
      </c>
      <c r="AN6229" s="550"/>
      <c r="AO6229" s="550"/>
      <c r="AP6229" s="550"/>
      <c r="AQ6229" s="517">
        <f t="shared" si="3336"/>
        <v>0</v>
      </c>
      <c r="AR6229" s="513">
        <f t="shared" si="3337"/>
        <v>0</v>
      </c>
      <c r="AS6229" s="551"/>
      <c r="AT6229" s="552"/>
      <c r="AU6229" s="513">
        <f t="shared" si="3338"/>
        <v>804.76</v>
      </c>
      <c r="AV6229" s="513">
        <f>AU6229/Cogeneratore!$C$24</f>
        <v>341</v>
      </c>
      <c r="AW6229" s="513">
        <f t="shared" si="3317"/>
        <v>0</v>
      </c>
      <c r="AX6229" s="513" t="e">
        <f t="shared" si="3318"/>
        <v>#DIV/0!</v>
      </c>
      <c r="AY6229" s="518">
        <f t="shared" si="3319"/>
        <v>458.79338267144101</v>
      </c>
      <c r="AZ6229" s="519" t="e">
        <f t="shared" si="3320"/>
        <v>#DIV/0!</v>
      </c>
      <c r="BA6229" s="514" t="e">
        <f t="shared" si="3339"/>
        <v>#DIV/0!</v>
      </c>
      <c r="BB6229" s="520" t="e">
        <f>+BV6229*860/8250/Cogeneratore!$C$6</f>
        <v>#DIV/0!</v>
      </c>
      <c r="BC6229" s="625"/>
      <c r="BD6229" s="451">
        <f t="shared" si="3321"/>
        <v>341</v>
      </c>
      <c r="BN6229" s="447">
        <f>+L6229/Cogeneratore!$C$24</f>
        <v>341</v>
      </c>
      <c r="BP6229" s="447">
        <f t="shared" si="3322"/>
        <v>0</v>
      </c>
      <c r="BQ6229" s="447" t="e">
        <f>IF(BR6229&lt;Cogeneratore!$C$25/Cogeneratore!$C$23,BP6229,BP6229+BR6229-Cogeneratore!$C$25/Cogeneratore!$C$23)</f>
        <v>#DIV/0!</v>
      </c>
      <c r="BR6229" s="462">
        <f t="shared" si="3307"/>
        <v>0</v>
      </c>
      <c r="BS6229" s="462" t="e">
        <f>IF(BR6229&lt;Cogeneratore!$C$25/Cogeneratore!$C$23,BR6229,Cogeneratore!$C$25/Cogeneratore!$C$23)</f>
        <v>#DIV/0!</v>
      </c>
      <c r="BT6229" s="447" t="e">
        <f>+BS6229*(1-Cogeneratore!$C$23)</f>
        <v>#DIV/0!</v>
      </c>
      <c r="BU6229" s="462" t="e">
        <f>IF(BR6229-BT6229&lt;Cogeneratore!$C$25,BR6229-BT6229,Cogeneratore!$C$25)</f>
        <v>#DIV/0!</v>
      </c>
      <c r="BV6229" s="462" t="e">
        <f t="shared" si="3323"/>
        <v>#DIV/0!</v>
      </c>
      <c r="BW6229" s="462" t="e">
        <f t="shared" si="3324"/>
        <v>#DIV/0!</v>
      </c>
      <c r="BX6229" s="462" t="e">
        <f t="shared" si="3340"/>
        <v>#DIV/0!</v>
      </c>
      <c r="BY6229" s="447" t="e">
        <f>+BX6229*(1-#REF!)</f>
        <v>#DIV/0!</v>
      </c>
      <c r="BZ6229" s="462" t="e">
        <f t="shared" si="3308"/>
        <v>#DIV/0!</v>
      </c>
      <c r="CB6229" s="462" t="e">
        <f t="shared" si="3325"/>
        <v>#DIV/0!</v>
      </c>
      <c r="CC6229" s="447" t="e">
        <f>+CB6229/#REF!</f>
        <v>#DIV/0!</v>
      </c>
      <c r="CE6229" s="451" t="e">
        <f t="shared" si="3326"/>
        <v>#DIV/0!</v>
      </c>
    </row>
    <row r="6230" spans="1:83" x14ac:dyDescent="0.2">
      <c r="A6230" s="521">
        <f t="shared" si="3327"/>
        <v>40073</v>
      </c>
      <c r="B6230" s="522">
        <f t="shared" si="3309"/>
        <v>4</v>
      </c>
      <c r="C6230" s="522">
        <f t="shared" si="3310"/>
        <v>9</v>
      </c>
      <c r="D6230" s="505" t="str">
        <f t="shared" si="3328"/>
        <v>int</v>
      </c>
      <c r="E6230" s="522">
        <f t="shared" si="3311"/>
        <v>10</v>
      </c>
      <c r="F6230" s="522">
        <f t="shared" si="3312"/>
        <v>260</v>
      </c>
      <c r="G6230" s="522">
        <f t="shared" si="3329"/>
        <v>6226</v>
      </c>
      <c r="H6230" s="506">
        <v>906.88235294117646</v>
      </c>
      <c r="I6230" s="507">
        <f>+H6230-L6230/Cogeneratore!$C$24</f>
        <v>565.88235294117646</v>
      </c>
      <c r="J6230" s="507">
        <f t="shared" si="3330"/>
        <v>341</v>
      </c>
      <c r="K6230" s="508">
        <v>458.79338267144101</v>
      </c>
      <c r="L6230" s="508">
        <v>804.76</v>
      </c>
      <c r="M6230" s="507">
        <f t="shared" si="3313"/>
        <v>906.88235294117646</v>
      </c>
      <c r="N6230" s="507">
        <f t="shared" si="3331"/>
        <v>458.79338267144101</v>
      </c>
      <c r="O6230" s="509" t="s">
        <v>8</v>
      </c>
      <c r="P6230" s="578"/>
      <c r="Q6230" s="578"/>
      <c r="R6230" s="510" t="e">
        <f>MIN(IF(I6230&gt;#REF!*#REF!,#REF!,IF(AND(I6230&lt;#REF!,#REF!=2),0,ROUNDUP(I6230/#REF!,0))),#REF!)</f>
        <v>#REF!</v>
      </c>
      <c r="S6230" s="510" t="e">
        <f>IF(R6230=0,0,MAX(MIN(I6230,R6230*#REF!),#REF!))</f>
        <v>#REF!</v>
      </c>
      <c r="T6230" s="511" t="e">
        <f>IF(R6230&lt;&gt;0,IF(S6230/R6230/#REF!=1,#REF!,HLOOKUP(S6230/R6230/#REF!,#REF!,2)+(HLOOKUP(S6230/R6230/#REF!+0.2,#REF!,2)-HLOOKUP(S6230/R6230/#REF!,#REF!,2))*(S6230/R6230/#REF!-HLOOKUP(S6230/R6230/#REF!,#REF!,1))/(HLOOKUP(S6230/R6230/#REF!+0.2,#REF!,1)-HLOOKUP(S6230/R6230/#REF!,#REF!,1))),0.5)</f>
        <v>#REF!</v>
      </c>
      <c r="U6230" s="512" t="e">
        <f>IF(R6230&lt;&gt;0,IF(S6230/R6230/#REF!=1,#REF!,HLOOKUP(S6230/R6230/#REF!,#REF!,3)+(HLOOKUP(S6230/R6230/#REF!+0.2,#REF!,3)-HLOOKUP(S6230/R6230/#REF!,#REF!,3))*(S6230/R6230/#REF!-HLOOKUP(S6230/R6230/#REF!,#REF!,1))/(HLOOKUP(S6230/R6230/#REF!+0.2,#REF!,1)-HLOOKUP(S6230/R6230/#REF!,#REF!,1))),1)</f>
        <v>#REF!</v>
      </c>
      <c r="V6230" s="510" t="e">
        <f t="shared" si="3332"/>
        <v>#REF!</v>
      </c>
      <c r="W6230" s="513" t="e">
        <f>MIN(IF(N6230&gt;#REF!*#REF!,#REF!,IF(AND(N6230&lt;#REF!,#REF!=2),0,ROUNDUP(N6230/#REF!,0))),#REF!)</f>
        <v>#REF!</v>
      </c>
      <c r="X6230" s="513" t="e">
        <f t="shared" si="3333"/>
        <v>#REF!</v>
      </c>
      <c r="Y6230" s="511" t="e">
        <f>IF(W6230&lt;&gt;0,IF(AA6230/W6230/#REF!=1,#REF!,HLOOKUP(AA6230/W6230/#REF!,#REF!,2)+(HLOOKUP(AA6230/W6230/#REF!+0.2,#REF!,2)-HLOOKUP(AA6230/W6230/#REF!,#REF!,2))*(AA6230/W6230/#REF!-HLOOKUP(AA6230/W6230/#REF!,#REF!,1))/(HLOOKUP(AA6230/W6230/#REF!+0.2,#REF!,1)-HLOOKUP(AA6230/W6230/#REF!,#REF!,1))),0.5)</f>
        <v>#REF!</v>
      </c>
      <c r="Z6230" s="512" t="e">
        <f>IF(W6230&lt;&gt;0,IF(AA6230/W6230/#REF!=1,#REF!,HLOOKUP(AA6230/W6230/#REF!,#REF!,3)+(HLOOKUP(AA6230/W6230/#REF!+0.2,#REF!,3)-HLOOKUP(AA6230/W6230/#REF!,#REF!,3))*(AA6230/W6230/#REF!-HLOOKUP(AA6230/W6230/#REF!,#REF!,1))/(HLOOKUP(AA6230/W6230/#REF!+0.2,#REF!,1)-HLOOKUP(AA6230/W6230/#REF!,#REF!,1))),1)</f>
        <v>#REF!</v>
      </c>
      <c r="AA6230" s="514" t="e">
        <f>IF(W6230=0,0,MAX(MIN(N6230,W6230*#REF!),#REF!))</f>
        <v>#REF!</v>
      </c>
      <c r="AB6230" s="515" t="e">
        <f>AD6230/Cogeneratore!$C$4</f>
        <v>#DIV/0!</v>
      </c>
      <c r="AC6230" s="549"/>
      <c r="AD6230" s="550"/>
      <c r="AE6230" s="549"/>
      <c r="AF6230" s="550"/>
      <c r="AG6230" s="549"/>
      <c r="AH6230" s="550"/>
      <c r="AI6230" s="516" t="e">
        <f t="shared" si="3334"/>
        <v>#DIV/0!</v>
      </c>
      <c r="AJ6230" s="517">
        <f t="shared" si="3335"/>
        <v>0</v>
      </c>
      <c r="AK6230" s="513">
        <f t="shared" si="3314"/>
        <v>0</v>
      </c>
      <c r="AL6230" s="513">
        <f t="shared" si="3315"/>
        <v>0</v>
      </c>
      <c r="AM6230" s="513">
        <f t="shared" si="3316"/>
        <v>906.88235294117646</v>
      </c>
      <c r="AN6230" s="550"/>
      <c r="AO6230" s="550"/>
      <c r="AP6230" s="550"/>
      <c r="AQ6230" s="517">
        <f t="shared" si="3336"/>
        <v>0</v>
      </c>
      <c r="AR6230" s="513">
        <f t="shared" si="3337"/>
        <v>0</v>
      </c>
      <c r="AS6230" s="551"/>
      <c r="AT6230" s="552"/>
      <c r="AU6230" s="513">
        <f t="shared" si="3338"/>
        <v>804.76</v>
      </c>
      <c r="AV6230" s="513">
        <f>AU6230/Cogeneratore!$C$24</f>
        <v>341</v>
      </c>
      <c r="AW6230" s="513">
        <f t="shared" si="3317"/>
        <v>0</v>
      </c>
      <c r="AX6230" s="513" t="e">
        <f t="shared" si="3318"/>
        <v>#DIV/0!</v>
      </c>
      <c r="AY6230" s="518">
        <f t="shared" si="3319"/>
        <v>458.79338267144101</v>
      </c>
      <c r="AZ6230" s="519" t="e">
        <f t="shared" si="3320"/>
        <v>#DIV/0!</v>
      </c>
      <c r="BA6230" s="514" t="e">
        <f t="shared" si="3339"/>
        <v>#DIV/0!</v>
      </c>
      <c r="BB6230" s="520" t="e">
        <f>+BV6230*860/8250/Cogeneratore!$C$6</f>
        <v>#DIV/0!</v>
      </c>
      <c r="BC6230" s="625"/>
      <c r="BD6230" s="451">
        <f t="shared" si="3321"/>
        <v>341</v>
      </c>
      <c r="BN6230" s="447">
        <f>+L6230/Cogeneratore!$C$24</f>
        <v>341</v>
      </c>
      <c r="BP6230" s="447">
        <f t="shared" si="3322"/>
        <v>0</v>
      </c>
      <c r="BQ6230" s="447" t="e">
        <f>IF(BR6230&lt;Cogeneratore!$C$25/Cogeneratore!$C$23,BP6230,BP6230+BR6230-Cogeneratore!$C$25/Cogeneratore!$C$23)</f>
        <v>#DIV/0!</v>
      </c>
      <c r="BR6230" s="462">
        <f t="shared" ref="BR6230:BR6293" si="3341">+AW6230-BP6230</f>
        <v>0</v>
      </c>
      <c r="BS6230" s="462" t="e">
        <f>IF(BR6230&lt;Cogeneratore!$C$25/Cogeneratore!$C$23,BR6230,Cogeneratore!$C$25/Cogeneratore!$C$23)</f>
        <v>#DIV/0!</v>
      </c>
      <c r="BT6230" s="447" t="e">
        <f>+BS6230*(1-Cogeneratore!$C$23)</f>
        <v>#DIV/0!</v>
      </c>
      <c r="BU6230" s="462" t="e">
        <f>IF(BR6230-BT6230&lt;Cogeneratore!$C$25,BR6230-BT6230,Cogeneratore!$C$25)</f>
        <v>#DIV/0!</v>
      </c>
      <c r="BV6230" s="462" t="e">
        <f t="shared" si="3323"/>
        <v>#DIV/0!</v>
      </c>
      <c r="BW6230" s="462" t="e">
        <f t="shared" si="3324"/>
        <v>#DIV/0!</v>
      </c>
      <c r="BX6230" s="462" t="e">
        <f t="shared" si="3340"/>
        <v>#DIV/0!</v>
      </c>
      <c r="BY6230" s="447" t="e">
        <f>+BX6230*(1-#REF!)</f>
        <v>#DIV/0!</v>
      </c>
      <c r="BZ6230" s="462" t="e">
        <f t="shared" ref="BZ6230:BZ6293" si="3342">+BX6230-BY6230</f>
        <v>#DIV/0!</v>
      </c>
      <c r="CB6230" s="462" t="e">
        <f t="shared" si="3325"/>
        <v>#DIV/0!</v>
      </c>
      <c r="CC6230" s="447" t="e">
        <f>+CB6230/#REF!</f>
        <v>#DIV/0!</v>
      </c>
      <c r="CE6230" s="451" t="e">
        <f t="shared" si="3326"/>
        <v>#DIV/0!</v>
      </c>
    </row>
    <row r="6231" spans="1:83" x14ac:dyDescent="0.2">
      <c r="A6231" s="521">
        <f t="shared" si="3327"/>
        <v>40073</v>
      </c>
      <c r="B6231" s="522">
        <f t="shared" si="3309"/>
        <v>4</v>
      </c>
      <c r="C6231" s="522">
        <f t="shared" si="3310"/>
        <v>9</v>
      </c>
      <c r="D6231" s="505" t="str">
        <f t="shared" si="3328"/>
        <v>int</v>
      </c>
      <c r="E6231" s="522">
        <f t="shared" si="3311"/>
        <v>11</v>
      </c>
      <c r="F6231" s="522">
        <f t="shared" si="3312"/>
        <v>260</v>
      </c>
      <c r="G6231" s="522">
        <f t="shared" si="3329"/>
        <v>6227</v>
      </c>
      <c r="H6231" s="506">
        <v>919.05882352941171</v>
      </c>
      <c r="I6231" s="507">
        <f>+H6231-L6231/Cogeneratore!$C$24</f>
        <v>578.05882352941171</v>
      </c>
      <c r="J6231" s="507">
        <f t="shared" si="3330"/>
        <v>341</v>
      </c>
      <c r="K6231" s="508">
        <v>458.79338267144101</v>
      </c>
      <c r="L6231" s="508">
        <v>804.76</v>
      </c>
      <c r="M6231" s="507">
        <f t="shared" si="3313"/>
        <v>919.05882352941171</v>
      </c>
      <c r="N6231" s="507">
        <f t="shared" si="3331"/>
        <v>458.79338267144101</v>
      </c>
      <c r="O6231" s="509" t="s">
        <v>8</v>
      </c>
      <c r="P6231" s="578"/>
      <c r="Q6231" s="578"/>
      <c r="R6231" s="510" t="e">
        <f>MIN(IF(I6231&gt;#REF!*#REF!,#REF!,IF(AND(I6231&lt;#REF!,#REF!=2),0,ROUNDUP(I6231/#REF!,0))),#REF!)</f>
        <v>#REF!</v>
      </c>
      <c r="S6231" s="510" t="e">
        <f>IF(R6231=0,0,MAX(MIN(I6231,R6231*#REF!),#REF!))</f>
        <v>#REF!</v>
      </c>
      <c r="T6231" s="511" t="e">
        <f>IF(R6231&lt;&gt;0,IF(S6231/R6231/#REF!=1,#REF!,HLOOKUP(S6231/R6231/#REF!,#REF!,2)+(HLOOKUP(S6231/R6231/#REF!+0.2,#REF!,2)-HLOOKUP(S6231/R6231/#REF!,#REF!,2))*(S6231/R6231/#REF!-HLOOKUP(S6231/R6231/#REF!,#REF!,1))/(HLOOKUP(S6231/R6231/#REF!+0.2,#REF!,1)-HLOOKUP(S6231/R6231/#REF!,#REF!,1))),0.5)</f>
        <v>#REF!</v>
      </c>
      <c r="U6231" s="512" t="e">
        <f>IF(R6231&lt;&gt;0,IF(S6231/R6231/#REF!=1,#REF!,HLOOKUP(S6231/R6231/#REF!,#REF!,3)+(HLOOKUP(S6231/R6231/#REF!+0.2,#REF!,3)-HLOOKUP(S6231/R6231/#REF!,#REF!,3))*(S6231/R6231/#REF!-HLOOKUP(S6231/R6231/#REF!,#REF!,1))/(HLOOKUP(S6231/R6231/#REF!+0.2,#REF!,1)-HLOOKUP(S6231/R6231/#REF!,#REF!,1))),1)</f>
        <v>#REF!</v>
      </c>
      <c r="V6231" s="510" t="e">
        <f t="shared" si="3332"/>
        <v>#REF!</v>
      </c>
      <c r="W6231" s="513" t="e">
        <f>MIN(IF(N6231&gt;#REF!*#REF!,#REF!,IF(AND(N6231&lt;#REF!,#REF!=2),0,ROUNDUP(N6231/#REF!,0))),#REF!)</f>
        <v>#REF!</v>
      </c>
      <c r="X6231" s="513" t="e">
        <f t="shared" si="3333"/>
        <v>#REF!</v>
      </c>
      <c r="Y6231" s="511" t="e">
        <f>IF(W6231&lt;&gt;0,IF(AA6231/W6231/#REF!=1,#REF!,HLOOKUP(AA6231/W6231/#REF!,#REF!,2)+(HLOOKUP(AA6231/W6231/#REF!+0.2,#REF!,2)-HLOOKUP(AA6231/W6231/#REF!,#REF!,2))*(AA6231/W6231/#REF!-HLOOKUP(AA6231/W6231/#REF!,#REF!,1))/(HLOOKUP(AA6231/W6231/#REF!+0.2,#REF!,1)-HLOOKUP(AA6231/W6231/#REF!,#REF!,1))),0.5)</f>
        <v>#REF!</v>
      </c>
      <c r="Z6231" s="512" t="e">
        <f>IF(W6231&lt;&gt;0,IF(AA6231/W6231/#REF!=1,#REF!,HLOOKUP(AA6231/W6231/#REF!,#REF!,3)+(HLOOKUP(AA6231/W6231/#REF!+0.2,#REF!,3)-HLOOKUP(AA6231/W6231/#REF!,#REF!,3))*(AA6231/W6231/#REF!-HLOOKUP(AA6231/W6231/#REF!,#REF!,1))/(HLOOKUP(AA6231/W6231/#REF!+0.2,#REF!,1)-HLOOKUP(AA6231/W6231/#REF!,#REF!,1))),1)</f>
        <v>#REF!</v>
      </c>
      <c r="AA6231" s="514" t="e">
        <f>IF(W6231=0,0,MAX(MIN(N6231,W6231*#REF!),#REF!))</f>
        <v>#REF!</v>
      </c>
      <c r="AB6231" s="515" t="e">
        <f>AD6231/Cogeneratore!$C$4</f>
        <v>#DIV/0!</v>
      </c>
      <c r="AC6231" s="549"/>
      <c r="AD6231" s="550"/>
      <c r="AE6231" s="549"/>
      <c r="AF6231" s="550"/>
      <c r="AG6231" s="549"/>
      <c r="AH6231" s="550"/>
      <c r="AI6231" s="516" t="e">
        <f t="shared" si="3334"/>
        <v>#DIV/0!</v>
      </c>
      <c r="AJ6231" s="517">
        <f t="shared" si="3335"/>
        <v>0</v>
      </c>
      <c r="AK6231" s="513">
        <f t="shared" si="3314"/>
        <v>0</v>
      </c>
      <c r="AL6231" s="513">
        <f t="shared" si="3315"/>
        <v>0</v>
      </c>
      <c r="AM6231" s="513">
        <f t="shared" si="3316"/>
        <v>919.05882352941171</v>
      </c>
      <c r="AN6231" s="550"/>
      <c r="AO6231" s="550"/>
      <c r="AP6231" s="550"/>
      <c r="AQ6231" s="517">
        <f t="shared" si="3336"/>
        <v>0</v>
      </c>
      <c r="AR6231" s="513">
        <f t="shared" si="3337"/>
        <v>0</v>
      </c>
      <c r="AS6231" s="551"/>
      <c r="AT6231" s="552"/>
      <c r="AU6231" s="513">
        <f t="shared" si="3338"/>
        <v>804.76</v>
      </c>
      <c r="AV6231" s="513">
        <f>AU6231/Cogeneratore!$C$24</f>
        <v>341</v>
      </c>
      <c r="AW6231" s="513">
        <f t="shared" si="3317"/>
        <v>0</v>
      </c>
      <c r="AX6231" s="513" t="e">
        <f t="shared" si="3318"/>
        <v>#DIV/0!</v>
      </c>
      <c r="AY6231" s="518">
        <f t="shared" si="3319"/>
        <v>458.79338267144101</v>
      </c>
      <c r="AZ6231" s="519" t="e">
        <f t="shared" si="3320"/>
        <v>#DIV/0!</v>
      </c>
      <c r="BA6231" s="514" t="e">
        <f t="shared" si="3339"/>
        <v>#DIV/0!</v>
      </c>
      <c r="BB6231" s="520" t="e">
        <f>+BV6231*860/8250/Cogeneratore!$C$6</f>
        <v>#DIV/0!</v>
      </c>
      <c r="BC6231" s="625"/>
      <c r="BD6231" s="451">
        <f t="shared" si="3321"/>
        <v>341</v>
      </c>
      <c r="BN6231" s="447">
        <f>+L6231/Cogeneratore!$C$24</f>
        <v>341</v>
      </c>
      <c r="BP6231" s="447">
        <f t="shared" si="3322"/>
        <v>0</v>
      </c>
      <c r="BQ6231" s="447" t="e">
        <f>IF(BR6231&lt;Cogeneratore!$C$25/Cogeneratore!$C$23,BP6231,BP6231+BR6231-Cogeneratore!$C$25/Cogeneratore!$C$23)</f>
        <v>#DIV/0!</v>
      </c>
      <c r="BR6231" s="462">
        <f t="shared" si="3341"/>
        <v>0</v>
      </c>
      <c r="BS6231" s="462" t="e">
        <f>IF(BR6231&lt;Cogeneratore!$C$25/Cogeneratore!$C$23,BR6231,Cogeneratore!$C$25/Cogeneratore!$C$23)</f>
        <v>#DIV/0!</v>
      </c>
      <c r="BT6231" s="447" t="e">
        <f>+BS6231*(1-Cogeneratore!$C$23)</f>
        <v>#DIV/0!</v>
      </c>
      <c r="BU6231" s="462" t="e">
        <f>IF(BR6231-BT6231&lt;Cogeneratore!$C$25,BR6231-BT6231,Cogeneratore!$C$25)</f>
        <v>#DIV/0!</v>
      </c>
      <c r="BV6231" s="462" t="e">
        <f t="shared" si="3323"/>
        <v>#DIV/0!</v>
      </c>
      <c r="BW6231" s="462" t="e">
        <f t="shared" si="3324"/>
        <v>#DIV/0!</v>
      </c>
      <c r="BX6231" s="462" t="e">
        <f t="shared" si="3340"/>
        <v>#DIV/0!</v>
      </c>
      <c r="BY6231" s="447" t="e">
        <f>+BX6231*(1-#REF!)</f>
        <v>#DIV/0!</v>
      </c>
      <c r="BZ6231" s="462" t="e">
        <f t="shared" si="3342"/>
        <v>#DIV/0!</v>
      </c>
      <c r="CB6231" s="462" t="e">
        <f t="shared" si="3325"/>
        <v>#DIV/0!</v>
      </c>
      <c r="CC6231" s="447" t="e">
        <f>+CB6231/#REF!</f>
        <v>#DIV/0!</v>
      </c>
      <c r="CE6231" s="451" t="e">
        <f t="shared" si="3326"/>
        <v>#DIV/0!</v>
      </c>
    </row>
    <row r="6232" spans="1:83" x14ac:dyDescent="0.2">
      <c r="A6232" s="521">
        <f t="shared" si="3327"/>
        <v>40073</v>
      </c>
      <c r="B6232" s="522">
        <f t="shared" si="3309"/>
        <v>4</v>
      </c>
      <c r="C6232" s="522">
        <f t="shared" si="3310"/>
        <v>9</v>
      </c>
      <c r="D6232" s="505" t="str">
        <f t="shared" si="3328"/>
        <v>int</v>
      </c>
      <c r="E6232" s="522">
        <f t="shared" si="3311"/>
        <v>12</v>
      </c>
      <c r="F6232" s="522">
        <f t="shared" si="3312"/>
        <v>260</v>
      </c>
      <c r="G6232" s="522">
        <f t="shared" si="3329"/>
        <v>6228</v>
      </c>
      <c r="H6232" s="506">
        <v>925.18014705882354</v>
      </c>
      <c r="I6232" s="507">
        <f>+H6232-L6232/Cogeneratore!$C$24</f>
        <v>584.18014705882354</v>
      </c>
      <c r="J6232" s="507">
        <f t="shared" si="3330"/>
        <v>341</v>
      </c>
      <c r="K6232" s="508">
        <v>401.44420983751087</v>
      </c>
      <c r="L6232" s="508">
        <v>804.76</v>
      </c>
      <c r="M6232" s="507">
        <f t="shared" si="3313"/>
        <v>925.18014705882354</v>
      </c>
      <c r="N6232" s="507">
        <f t="shared" si="3331"/>
        <v>401.44420983751087</v>
      </c>
      <c r="O6232" s="509" t="s">
        <v>8</v>
      </c>
      <c r="P6232" s="578"/>
      <c r="Q6232" s="578"/>
      <c r="R6232" s="510" t="e">
        <f>MIN(IF(I6232&gt;#REF!*#REF!,#REF!,IF(AND(I6232&lt;#REF!,#REF!=2),0,ROUNDUP(I6232/#REF!,0))),#REF!)</f>
        <v>#REF!</v>
      </c>
      <c r="S6232" s="510" t="e">
        <f>IF(R6232=0,0,MAX(MIN(I6232,R6232*#REF!),#REF!))</f>
        <v>#REF!</v>
      </c>
      <c r="T6232" s="511" t="e">
        <f>IF(R6232&lt;&gt;0,IF(S6232/R6232/#REF!=1,#REF!,HLOOKUP(S6232/R6232/#REF!,#REF!,2)+(HLOOKUP(S6232/R6232/#REF!+0.2,#REF!,2)-HLOOKUP(S6232/R6232/#REF!,#REF!,2))*(S6232/R6232/#REF!-HLOOKUP(S6232/R6232/#REF!,#REF!,1))/(HLOOKUP(S6232/R6232/#REF!+0.2,#REF!,1)-HLOOKUP(S6232/R6232/#REF!,#REF!,1))),0.5)</f>
        <v>#REF!</v>
      </c>
      <c r="U6232" s="512" t="e">
        <f>IF(R6232&lt;&gt;0,IF(S6232/R6232/#REF!=1,#REF!,HLOOKUP(S6232/R6232/#REF!,#REF!,3)+(HLOOKUP(S6232/R6232/#REF!+0.2,#REF!,3)-HLOOKUP(S6232/R6232/#REF!,#REF!,3))*(S6232/R6232/#REF!-HLOOKUP(S6232/R6232/#REF!,#REF!,1))/(HLOOKUP(S6232/R6232/#REF!+0.2,#REF!,1)-HLOOKUP(S6232/R6232/#REF!,#REF!,1))),1)</f>
        <v>#REF!</v>
      </c>
      <c r="V6232" s="510" t="e">
        <f t="shared" si="3332"/>
        <v>#REF!</v>
      </c>
      <c r="W6232" s="513" t="e">
        <f>MIN(IF(N6232&gt;#REF!*#REF!,#REF!,IF(AND(N6232&lt;#REF!,#REF!=2),0,ROUNDUP(N6232/#REF!,0))),#REF!)</f>
        <v>#REF!</v>
      </c>
      <c r="X6232" s="513" t="e">
        <f t="shared" si="3333"/>
        <v>#REF!</v>
      </c>
      <c r="Y6232" s="511" t="e">
        <f>IF(W6232&lt;&gt;0,IF(AA6232/W6232/#REF!=1,#REF!,HLOOKUP(AA6232/W6232/#REF!,#REF!,2)+(HLOOKUP(AA6232/W6232/#REF!+0.2,#REF!,2)-HLOOKUP(AA6232/W6232/#REF!,#REF!,2))*(AA6232/W6232/#REF!-HLOOKUP(AA6232/W6232/#REF!,#REF!,1))/(HLOOKUP(AA6232/W6232/#REF!+0.2,#REF!,1)-HLOOKUP(AA6232/W6232/#REF!,#REF!,1))),0.5)</f>
        <v>#REF!</v>
      </c>
      <c r="Z6232" s="512" t="e">
        <f>IF(W6232&lt;&gt;0,IF(AA6232/W6232/#REF!=1,#REF!,HLOOKUP(AA6232/W6232/#REF!,#REF!,3)+(HLOOKUP(AA6232/W6232/#REF!+0.2,#REF!,3)-HLOOKUP(AA6232/W6232/#REF!,#REF!,3))*(AA6232/W6232/#REF!-HLOOKUP(AA6232/W6232/#REF!,#REF!,1))/(HLOOKUP(AA6232/W6232/#REF!+0.2,#REF!,1)-HLOOKUP(AA6232/W6232/#REF!,#REF!,1))),1)</f>
        <v>#REF!</v>
      </c>
      <c r="AA6232" s="514" t="e">
        <f>IF(W6232=0,0,MAX(MIN(N6232,W6232*#REF!),#REF!))</f>
        <v>#REF!</v>
      </c>
      <c r="AB6232" s="515" t="e">
        <f>AD6232/Cogeneratore!$C$4</f>
        <v>#DIV/0!</v>
      </c>
      <c r="AC6232" s="549"/>
      <c r="AD6232" s="550"/>
      <c r="AE6232" s="549"/>
      <c r="AF6232" s="550"/>
      <c r="AG6232" s="549"/>
      <c r="AH6232" s="550"/>
      <c r="AI6232" s="516" t="e">
        <f t="shared" si="3334"/>
        <v>#DIV/0!</v>
      </c>
      <c r="AJ6232" s="517">
        <f t="shared" si="3335"/>
        <v>0</v>
      </c>
      <c r="AK6232" s="513">
        <f t="shared" si="3314"/>
        <v>0</v>
      </c>
      <c r="AL6232" s="513">
        <f t="shared" si="3315"/>
        <v>0</v>
      </c>
      <c r="AM6232" s="513">
        <f t="shared" si="3316"/>
        <v>925.18014705882354</v>
      </c>
      <c r="AN6232" s="550"/>
      <c r="AO6232" s="550"/>
      <c r="AP6232" s="550"/>
      <c r="AQ6232" s="517">
        <f t="shared" si="3336"/>
        <v>0</v>
      </c>
      <c r="AR6232" s="513">
        <f t="shared" si="3337"/>
        <v>0</v>
      </c>
      <c r="AS6232" s="551"/>
      <c r="AT6232" s="552"/>
      <c r="AU6232" s="513">
        <f t="shared" si="3338"/>
        <v>804.76</v>
      </c>
      <c r="AV6232" s="513">
        <f>AU6232/Cogeneratore!$C$24</f>
        <v>341</v>
      </c>
      <c r="AW6232" s="513">
        <f t="shared" si="3317"/>
        <v>0</v>
      </c>
      <c r="AX6232" s="513" t="e">
        <f t="shared" si="3318"/>
        <v>#DIV/0!</v>
      </c>
      <c r="AY6232" s="518">
        <f t="shared" si="3319"/>
        <v>401.44420983751087</v>
      </c>
      <c r="AZ6232" s="519" t="e">
        <f t="shared" si="3320"/>
        <v>#DIV/0!</v>
      </c>
      <c r="BA6232" s="514" t="e">
        <f t="shared" si="3339"/>
        <v>#DIV/0!</v>
      </c>
      <c r="BB6232" s="520" t="e">
        <f>+BV6232*860/8250/Cogeneratore!$C$6</f>
        <v>#DIV/0!</v>
      </c>
      <c r="BC6232" s="625"/>
      <c r="BD6232" s="451">
        <f t="shared" si="3321"/>
        <v>341</v>
      </c>
      <c r="BN6232" s="447">
        <f>+L6232/Cogeneratore!$C$24</f>
        <v>341</v>
      </c>
      <c r="BP6232" s="447">
        <f t="shared" si="3322"/>
        <v>0</v>
      </c>
      <c r="BQ6232" s="447" t="e">
        <f>IF(BR6232&lt;Cogeneratore!$C$25/Cogeneratore!$C$23,BP6232,BP6232+BR6232-Cogeneratore!$C$25/Cogeneratore!$C$23)</f>
        <v>#DIV/0!</v>
      </c>
      <c r="BR6232" s="462">
        <f t="shared" si="3341"/>
        <v>0</v>
      </c>
      <c r="BS6232" s="462" t="e">
        <f>IF(BR6232&lt;Cogeneratore!$C$25/Cogeneratore!$C$23,BR6232,Cogeneratore!$C$25/Cogeneratore!$C$23)</f>
        <v>#DIV/0!</v>
      </c>
      <c r="BT6232" s="447" t="e">
        <f>+BS6232*(1-Cogeneratore!$C$23)</f>
        <v>#DIV/0!</v>
      </c>
      <c r="BU6232" s="462" t="e">
        <f>IF(BR6232-BT6232&lt;Cogeneratore!$C$25,BR6232-BT6232,Cogeneratore!$C$25)</f>
        <v>#DIV/0!</v>
      </c>
      <c r="BV6232" s="462" t="e">
        <f t="shared" si="3323"/>
        <v>#DIV/0!</v>
      </c>
      <c r="BW6232" s="462" t="e">
        <f t="shared" si="3324"/>
        <v>#DIV/0!</v>
      </c>
      <c r="BX6232" s="462" t="e">
        <f t="shared" si="3340"/>
        <v>#DIV/0!</v>
      </c>
      <c r="BY6232" s="447" t="e">
        <f>+BX6232*(1-#REF!)</f>
        <v>#DIV/0!</v>
      </c>
      <c r="BZ6232" s="462" t="e">
        <f t="shared" si="3342"/>
        <v>#DIV/0!</v>
      </c>
      <c r="CB6232" s="462" t="e">
        <f t="shared" si="3325"/>
        <v>#DIV/0!</v>
      </c>
      <c r="CC6232" s="447" t="e">
        <f>+CB6232/#REF!</f>
        <v>#DIV/0!</v>
      </c>
      <c r="CE6232" s="451" t="e">
        <f t="shared" si="3326"/>
        <v>#DIV/0!</v>
      </c>
    </row>
    <row r="6233" spans="1:83" x14ac:dyDescent="0.2">
      <c r="A6233" s="521">
        <f t="shared" si="3327"/>
        <v>40073</v>
      </c>
      <c r="B6233" s="522">
        <f t="shared" si="3309"/>
        <v>4</v>
      </c>
      <c r="C6233" s="522">
        <f t="shared" si="3310"/>
        <v>9</v>
      </c>
      <c r="D6233" s="505" t="str">
        <f t="shared" si="3328"/>
        <v>int</v>
      </c>
      <c r="E6233" s="522">
        <f t="shared" si="3311"/>
        <v>13</v>
      </c>
      <c r="F6233" s="522">
        <f t="shared" si="3312"/>
        <v>260</v>
      </c>
      <c r="G6233" s="522">
        <f t="shared" si="3329"/>
        <v>6229</v>
      </c>
      <c r="H6233" s="506">
        <v>924.05514705882354</v>
      </c>
      <c r="I6233" s="507">
        <f>+H6233-L6233/Cogeneratore!$C$24</f>
        <v>583.05514705882354</v>
      </c>
      <c r="J6233" s="507">
        <f t="shared" si="3330"/>
        <v>341</v>
      </c>
      <c r="K6233" s="508">
        <v>401.44420983751087</v>
      </c>
      <c r="L6233" s="508">
        <v>804.76</v>
      </c>
      <c r="M6233" s="507">
        <f t="shared" si="3313"/>
        <v>924.05514705882354</v>
      </c>
      <c r="N6233" s="507">
        <f t="shared" si="3331"/>
        <v>401.44420983751087</v>
      </c>
      <c r="O6233" s="509" t="s">
        <v>8</v>
      </c>
      <c r="P6233" s="578"/>
      <c r="Q6233" s="578"/>
      <c r="R6233" s="510" t="e">
        <f>MIN(IF(I6233&gt;#REF!*#REF!,#REF!,IF(AND(I6233&lt;#REF!,#REF!=2),0,ROUNDUP(I6233/#REF!,0))),#REF!)</f>
        <v>#REF!</v>
      </c>
      <c r="S6233" s="510" t="e">
        <f>IF(R6233=0,0,MAX(MIN(I6233,R6233*#REF!),#REF!))</f>
        <v>#REF!</v>
      </c>
      <c r="T6233" s="511" t="e">
        <f>IF(R6233&lt;&gt;0,IF(S6233/R6233/#REF!=1,#REF!,HLOOKUP(S6233/R6233/#REF!,#REF!,2)+(HLOOKUP(S6233/R6233/#REF!+0.2,#REF!,2)-HLOOKUP(S6233/R6233/#REF!,#REF!,2))*(S6233/R6233/#REF!-HLOOKUP(S6233/R6233/#REF!,#REF!,1))/(HLOOKUP(S6233/R6233/#REF!+0.2,#REF!,1)-HLOOKUP(S6233/R6233/#REF!,#REF!,1))),0.5)</f>
        <v>#REF!</v>
      </c>
      <c r="U6233" s="512" t="e">
        <f>IF(R6233&lt;&gt;0,IF(S6233/R6233/#REF!=1,#REF!,HLOOKUP(S6233/R6233/#REF!,#REF!,3)+(HLOOKUP(S6233/R6233/#REF!+0.2,#REF!,3)-HLOOKUP(S6233/R6233/#REF!,#REF!,3))*(S6233/R6233/#REF!-HLOOKUP(S6233/R6233/#REF!,#REF!,1))/(HLOOKUP(S6233/R6233/#REF!+0.2,#REF!,1)-HLOOKUP(S6233/R6233/#REF!,#REF!,1))),1)</f>
        <v>#REF!</v>
      </c>
      <c r="V6233" s="510" t="e">
        <f t="shared" si="3332"/>
        <v>#REF!</v>
      </c>
      <c r="W6233" s="513" t="e">
        <f>MIN(IF(N6233&gt;#REF!*#REF!,#REF!,IF(AND(N6233&lt;#REF!,#REF!=2),0,ROUNDUP(N6233/#REF!,0))),#REF!)</f>
        <v>#REF!</v>
      </c>
      <c r="X6233" s="513" t="e">
        <f t="shared" si="3333"/>
        <v>#REF!</v>
      </c>
      <c r="Y6233" s="511" t="e">
        <f>IF(W6233&lt;&gt;0,IF(AA6233/W6233/#REF!=1,#REF!,HLOOKUP(AA6233/W6233/#REF!,#REF!,2)+(HLOOKUP(AA6233/W6233/#REF!+0.2,#REF!,2)-HLOOKUP(AA6233/W6233/#REF!,#REF!,2))*(AA6233/W6233/#REF!-HLOOKUP(AA6233/W6233/#REF!,#REF!,1))/(HLOOKUP(AA6233/W6233/#REF!+0.2,#REF!,1)-HLOOKUP(AA6233/W6233/#REF!,#REF!,1))),0.5)</f>
        <v>#REF!</v>
      </c>
      <c r="Z6233" s="512" t="e">
        <f>IF(W6233&lt;&gt;0,IF(AA6233/W6233/#REF!=1,#REF!,HLOOKUP(AA6233/W6233/#REF!,#REF!,3)+(HLOOKUP(AA6233/W6233/#REF!+0.2,#REF!,3)-HLOOKUP(AA6233/W6233/#REF!,#REF!,3))*(AA6233/W6233/#REF!-HLOOKUP(AA6233/W6233/#REF!,#REF!,1))/(HLOOKUP(AA6233/W6233/#REF!+0.2,#REF!,1)-HLOOKUP(AA6233/W6233/#REF!,#REF!,1))),1)</f>
        <v>#REF!</v>
      </c>
      <c r="AA6233" s="514" t="e">
        <f>IF(W6233=0,0,MAX(MIN(N6233,W6233*#REF!),#REF!))</f>
        <v>#REF!</v>
      </c>
      <c r="AB6233" s="515" t="e">
        <f>AD6233/Cogeneratore!$C$4</f>
        <v>#DIV/0!</v>
      </c>
      <c r="AC6233" s="549"/>
      <c r="AD6233" s="550"/>
      <c r="AE6233" s="549"/>
      <c r="AF6233" s="550"/>
      <c r="AG6233" s="549"/>
      <c r="AH6233" s="550"/>
      <c r="AI6233" s="516" t="e">
        <f t="shared" si="3334"/>
        <v>#DIV/0!</v>
      </c>
      <c r="AJ6233" s="517">
        <f t="shared" si="3335"/>
        <v>0</v>
      </c>
      <c r="AK6233" s="513">
        <f t="shared" si="3314"/>
        <v>0</v>
      </c>
      <c r="AL6233" s="513">
        <f t="shared" si="3315"/>
        <v>0</v>
      </c>
      <c r="AM6233" s="513">
        <f t="shared" si="3316"/>
        <v>924.05514705882354</v>
      </c>
      <c r="AN6233" s="550"/>
      <c r="AO6233" s="550"/>
      <c r="AP6233" s="550"/>
      <c r="AQ6233" s="517">
        <f t="shared" si="3336"/>
        <v>0</v>
      </c>
      <c r="AR6233" s="513">
        <f t="shared" si="3337"/>
        <v>0</v>
      </c>
      <c r="AS6233" s="551"/>
      <c r="AT6233" s="552"/>
      <c r="AU6233" s="513">
        <f t="shared" si="3338"/>
        <v>804.76</v>
      </c>
      <c r="AV6233" s="513">
        <f>AU6233/Cogeneratore!$C$24</f>
        <v>341</v>
      </c>
      <c r="AW6233" s="513">
        <f t="shared" si="3317"/>
        <v>0</v>
      </c>
      <c r="AX6233" s="513" t="e">
        <f t="shared" si="3318"/>
        <v>#DIV/0!</v>
      </c>
      <c r="AY6233" s="518">
        <f t="shared" si="3319"/>
        <v>401.44420983751087</v>
      </c>
      <c r="AZ6233" s="519" t="e">
        <f t="shared" si="3320"/>
        <v>#DIV/0!</v>
      </c>
      <c r="BA6233" s="514" t="e">
        <f t="shared" si="3339"/>
        <v>#DIV/0!</v>
      </c>
      <c r="BB6233" s="520" t="e">
        <f>+BV6233*860/8250/Cogeneratore!$C$6</f>
        <v>#DIV/0!</v>
      </c>
      <c r="BC6233" s="625"/>
      <c r="BD6233" s="451">
        <f t="shared" si="3321"/>
        <v>341</v>
      </c>
      <c r="BN6233" s="447">
        <f>+L6233/Cogeneratore!$C$24</f>
        <v>341</v>
      </c>
      <c r="BP6233" s="447">
        <f t="shared" si="3322"/>
        <v>0</v>
      </c>
      <c r="BQ6233" s="447" t="e">
        <f>IF(BR6233&lt;Cogeneratore!$C$25/Cogeneratore!$C$23,BP6233,BP6233+BR6233-Cogeneratore!$C$25/Cogeneratore!$C$23)</f>
        <v>#DIV/0!</v>
      </c>
      <c r="BR6233" s="462">
        <f t="shared" si="3341"/>
        <v>0</v>
      </c>
      <c r="BS6233" s="462" t="e">
        <f>IF(BR6233&lt;Cogeneratore!$C$25/Cogeneratore!$C$23,BR6233,Cogeneratore!$C$25/Cogeneratore!$C$23)</f>
        <v>#DIV/0!</v>
      </c>
      <c r="BT6233" s="447" t="e">
        <f>+BS6233*(1-Cogeneratore!$C$23)</f>
        <v>#DIV/0!</v>
      </c>
      <c r="BU6233" s="462" t="e">
        <f>IF(BR6233-BT6233&lt;Cogeneratore!$C$25,BR6233-BT6233,Cogeneratore!$C$25)</f>
        <v>#DIV/0!</v>
      </c>
      <c r="BV6233" s="462" t="e">
        <f t="shared" si="3323"/>
        <v>#DIV/0!</v>
      </c>
      <c r="BW6233" s="462" t="e">
        <f t="shared" si="3324"/>
        <v>#DIV/0!</v>
      </c>
      <c r="BX6233" s="462" t="e">
        <f t="shared" si="3340"/>
        <v>#DIV/0!</v>
      </c>
      <c r="BY6233" s="447" t="e">
        <f>+BX6233*(1-#REF!)</f>
        <v>#DIV/0!</v>
      </c>
      <c r="BZ6233" s="462" t="e">
        <f t="shared" si="3342"/>
        <v>#DIV/0!</v>
      </c>
      <c r="CB6233" s="462" t="e">
        <f t="shared" si="3325"/>
        <v>#DIV/0!</v>
      </c>
      <c r="CC6233" s="447" t="e">
        <f>+CB6233/#REF!</f>
        <v>#DIV/0!</v>
      </c>
      <c r="CE6233" s="451" t="e">
        <f t="shared" si="3326"/>
        <v>#DIV/0!</v>
      </c>
    </row>
    <row r="6234" spans="1:83" x14ac:dyDescent="0.2">
      <c r="A6234" s="521">
        <f t="shared" si="3327"/>
        <v>40073</v>
      </c>
      <c r="B6234" s="522">
        <f t="shared" si="3309"/>
        <v>4</v>
      </c>
      <c r="C6234" s="522">
        <f t="shared" si="3310"/>
        <v>9</v>
      </c>
      <c r="D6234" s="505" t="str">
        <f t="shared" si="3328"/>
        <v>int</v>
      </c>
      <c r="E6234" s="522">
        <f t="shared" si="3311"/>
        <v>14</v>
      </c>
      <c r="F6234" s="522">
        <f t="shared" si="3312"/>
        <v>260</v>
      </c>
      <c r="G6234" s="522">
        <f t="shared" si="3329"/>
        <v>6230</v>
      </c>
      <c r="H6234" s="506">
        <v>912.15</v>
      </c>
      <c r="I6234" s="507">
        <f>+H6234-L6234/Cogeneratore!$C$24</f>
        <v>571.15</v>
      </c>
      <c r="J6234" s="507">
        <f t="shared" si="3330"/>
        <v>341</v>
      </c>
      <c r="K6234" s="508">
        <v>401.44420983751087</v>
      </c>
      <c r="L6234" s="508">
        <v>804.76</v>
      </c>
      <c r="M6234" s="507">
        <f t="shared" si="3313"/>
        <v>912.15</v>
      </c>
      <c r="N6234" s="507">
        <f t="shared" si="3331"/>
        <v>401.44420983751087</v>
      </c>
      <c r="O6234" s="509" t="s">
        <v>8</v>
      </c>
      <c r="P6234" s="578"/>
      <c r="Q6234" s="578"/>
      <c r="R6234" s="510" t="e">
        <f>MIN(IF(I6234&gt;#REF!*#REF!,#REF!,IF(AND(I6234&lt;#REF!,#REF!=2),0,ROUNDUP(I6234/#REF!,0))),#REF!)</f>
        <v>#REF!</v>
      </c>
      <c r="S6234" s="510" t="e">
        <f>IF(R6234=0,0,MAX(MIN(I6234,R6234*#REF!),#REF!))</f>
        <v>#REF!</v>
      </c>
      <c r="T6234" s="511" t="e">
        <f>IF(R6234&lt;&gt;0,IF(S6234/R6234/#REF!=1,#REF!,HLOOKUP(S6234/R6234/#REF!,#REF!,2)+(HLOOKUP(S6234/R6234/#REF!+0.2,#REF!,2)-HLOOKUP(S6234/R6234/#REF!,#REF!,2))*(S6234/R6234/#REF!-HLOOKUP(S6234/R6234/#REF!,#REF!,1))/(HLOOKUP(S6234/R6234/#REF!+0.2,#REF!,1)-HLOOKUP(S6234/R6234/#REF!,#REF!,1))),0.5)</f>
        <v>#REF!</v>
      </c>
      <c r="U6234" s="512" t="e">
        <f>IF(R6234&lt;&gt;0,IF(S6234/R6234/#REF!=1,#REF!,HLOOKUP(S6234/R6234/#REF!,#REF!,3)+(HLOOKUP(S6234/R6234/#REF!+0.2,#REF!,3)-HLOOKUP(S6234/R6234/#REF!,#REF!,3))*(S6234/R6234/#REF!-HLOOKUP(S6234/R6234/#REF!,#REF!,1))/(HLOOKUP(S6234/R6234/#REF!+0.2,#REF!,1)-HLOOKUP(S6234/R6234/#REF!,#REF!,1))),1)</f>
        <v>#REF!</v>
      </c>
      <c r="V6234" s="510" t="e">
        <f t="shared" si="3332"/>
        <v>#REF!</v>
      </c>
      <c r="W6234" s="513" t="e">
        <f>MIN(IF(N6234&gt;#REF!*#REF!,#REF!,IF(AND(N6234&lt;#REF!,#REF!=2),0,ROUNDUP(N6234/#REF!,0))),#REF!)</f>
        <v>#REF!</v>
      </c>
      <c r="X6234" s="513" t="e">
        <f t="shared" si="3333"/>
        <v>#REF!</v>
      </c>
      <c r="Y6234" s="511" t="e">
        <f>IF(W6234&lt;&gt;0,IF(AA6234/W6234/#REF!=1,#REF!,HLOOKUP(AA6234/W6234/#REF!,#REF!,2)+(HLOOKUP(AA6234/W6234/#REF!+0.2,#REF!,2)-HLOOKUP(AA6234/W6234/#REF!,#REF!,2))*(AA6234/W6234/#REF!-HLOOKUP(AA6234/W6234/#REF!,#REF!,1))/(HLOOKUP(AA6234/W6234/#REF!+0.2,#REF!,1)-HLOOKUP(AA6234/W6234/#REF!,#REF!,1))),0.5)</f>
        <v>#REF!</v>
      </c>
      <c r="Z6234" s="512" t="e">
        <f>IF(W6234&lt;&gt;0,IF(AA6234/W6234/#REF!=1,#REF!,HLOOKUP(AA6234/W6234/#REF!,#REF!,3)+(HLOOKUP(AA6234/W6234/#REF!+0.2,#REF!,3)-HLOOKUP(AA6234/W6234/#REF!,#REF!,3))*(AA6234/W6234/#REF!-HLOOKUP(AA6234/W6234/#REF!,#REF!,1))/(HLOOKUP(AA6234/W6234/#REF!+0.2,#REF!,1)-HLOOKUP(AA6234/W6234/#REF!,#REF!,1))),1)</f>
        <v>#REF!</v>
      </c>
      <c r="AA6234" s="514" t="e">
        <f>IF(W6234=0,0,MAX(MIN(N6234,W6234*#REF!),#REF!))</f>
        <v>#REF!</v>
      </c>
      <c r="AB6234" s="515" t="e">
        <f>AD6234/Cogeneratore!$C$4</f>
        <v>#DIV/0!</v>
      </c>
      <c r="AC6234" s="549"/>
      <c r="AD6234" s="550"/>
      <c r="AE6234" s="549"/>
      <c r="AF6234" s="550"/>
      <c r="AG6234" s="549"/>
      <c r="AH6234" s="550"/>
      <c r="AI6234" s="516" t="e">
        <f t="shared" si="3334"/>
        <v>#DIV/0!</v>
      </c>
      <c r="AJ6234" s="517">
        <f t="shared" si="3335"/>
        <v>0</v>
      </c>
      <c r="AK6234" s="513">
        <f t="shared" si="3314"/>
        <v>0</v>
      </c>
      <c r="AL6234" s="513">
        <f t="shared" si="3315"/>
        <v>0</v>
      </c>
      <c r="AM6234" s="513">
        <f t="shared" si="3316"/>
        <v>912.15</v>
      </c>
      <c r="AN6234" s="550"/>
      <c r="AO6234" s="550"/>
      <c r="AP6234" s="550"/>
      <c r="AQ6234" s="517">
        <f t="shared" si="3336"/>
        <v>0</v>
      </c>
      <c r="AR6234" s="513">
        <f t="shared" si="3337"/>
        <v>0</v>
      </c>
      <c r="AS6234" s="551"/>
      <c r="AT6234" s="552"/>
      <c r="AU6234" s="513">
        <f t="shared" si="3338"/>
        <v>804.76</v>
      </c>
      <c r="AV6234" s="513">
        <f>AU6234/Cogeneratore!$C$24</f>
        <v>341</v>
      </c>
      <c r="AW6234" s="513">
        <f t="shared" si="3317"/>
        <v>0</v>
      </c>
      <c r="AX6234" s="513" t="e">
        <f t="shared" si="3318"/>
        <v>#DIV/0!</v>
      </c>
      <c r="AY6234" s="518">
        <f t="shared" si="3319"/>
        <v>401.44420983751087</v>
      </c>
      <c r="AZ6234" s="519" t="e">
        <f t="shared" si="3320"/>
        <v>#DIV/0!</v>
      </c>
      <c r="BA6234" s="514" t="e">
        <f t="shared" si="3339"/>
        <v>#DIV/0!</v>
      </c>
      <c r="BB6234" s="520" t="e">
        <f>+BV6234*860/8250/Cogeneratore!$C$6</f>
        <v>#DIV/0!</v>
      </c>
      <c r="BC6234" s="625"/>
      <c r="BD6234" s="451">
        <f t="shared" si="3321"/>
        <v>341</v>
      </c>
      <c r="BN6234" s="447">
        <f>+L6234/Cogeneratore!$C$24</f>
        <v>341</v>
      </c>
      <c r="BP6234" s="447">
        <f t="shared" si="3322"/>
        <v>0</v>
      </c>
      <c r="BQ6234" s="447" t="e">
        <f>IF(BR6234&lt;Cogeneratore!$C$25/Cogeneratore!$C$23,BP6234,BP6234+BR6234-Cogeneratore!$C$25/Cogeneratore!$C$23)</f>
        <v>#DIV/0!</v>
      </c>
      <c r="BR6234" s="462">
        <f t="shared" si="3341"/>
        <v>0</v>
      </c>
      <c r="BS6234" s="462" t="e">
        <f>IF(BR6234&lt;Cogeneratore!$C$25/Cogeneratore!$C$23,BR6234,Cogeneratore!$C$25/Cogeneratore!$C$23)</f>
        <v>#DIV/0!</v>
      </c>
      <c r="BT6234" s="447" t="e">
        <f>+BS6234*(1-Cogeneratore!$C$23)</f>
        <v>#DIV/0!</v>
      </c>
      <c r="BU6234" s="462" t="e">
        <f>IF(BR6234-BT6234&lt;Cogeneratore!$C$25,BR6234-BT6234,Cogeneratore!$C$25)</f>
        <v>#DIV/0!</v>
      </c>
      <c r="BV6234" s="462" t="e">
        <f t="shared" si="3323"/>
        <v>#DIV/0!</v>
      </c>
      <c r="BW6234" s="462" t="e">
        <f t="shared" si="3324"/>
        <v>#DIV/0!</v>
      </c>
      <c r="BX6234" s="462" t="e">
        <f t="shared" si="3340"/>
        <v>#DIV/0!</v>
      </c>
      <c r="BY6234" s="447" t="e">
        <f>+BX6234*(1-#REF!)</f>
        <v>#DIV/0!</v>
      </c>
      <c r="BZ6234" s="462" t="e">
        <f t="shared" si="3342"/>
        <v>#DIV/0!</v>
      </c>
      <c r="CB6234" s="462" t="e">
        <f t="shared" si="3325"/>
        <v>#DIV/0!</v>
      </c>
      <c r="CC6234" s="447" t="e">
        <f>+CB6234/#REF!</f>
        <v>#DIV/0!</v>
      </c>
      <c r="CE6234" s="451" t="e">
        <f t="shared" si="3326"/>
        <v>#DIV/0!</v>
      </c>
    </row>
    <row r="6235" spans="1:83" x14ac:dyDescent="0.2">
      <c r="A6235" s="521">
        <f t="shared" si="3327"/>
        <v>40073</v>
      </c>
      <c r="B6235" s="522">
        <f t="shared" si="3309"/>
        <v>4</v>
      </c>
      <c r="C6235" s="522">
        <f t="shared" si="3310"/>
        <v>9</v>
      </c>
      <c r="D6235" s="505" t="str">
        <f t="shared" si="3328"/>
        <v>int</v>
      </c>
      <c r="E6235" s="522">
        <f t="shared" si="3311"/>
        <v>15</v>
      </c>
      <c r="F6235" s="522">
        <f t="shared" si="3312"/>
        <v>260</v>
      </c>
      <c r="G6235" s="522">
        <f t="shared" si="3329"/>
        <v>6231</v>
      </c>
      <c r="H6235" s="506">
        <v>905.95588235294122</v>
      </c>
      <c r="I6235" s="507">
        <f>+H6235-L6235/Cogeneratore!$C$24</f>
        <v>564.95588235294122</v>
      </c>
      <c r="J6235" s="507">
        <f t="shared" si="3330"/>
        <v>341</v>
      </c>
      <c r="K6235" s="508">
        <v>401.44420983751087</v>
      </c>
      <c r="L6235" s="508">
        <v>804.76</v>
      </c>
      <c r="M6235" s="507">
        <f t="shared" si="3313"/>
        <v>905.95588235294122</v>
      </c>
      <c r="N6235" s="507">
        <f t="shared" si="3331"/>
        <v>401.44420983751087</v>
      </c>
      <c r="O6235" s="509" t="s">
        <v>8</v>
      </c>
      <c r="P6235" s="578"/>
      <c r="Q6235" s="578"/>
      <c r="R6235" s="510" t="e">
        <f>MIN(IF(I6235&gt;#REF!*#REF!,#REF!,IF(AND(I6235&lt;#REF!,#REF!=2),0,ROUNDUP(I6235/#REF!,0))),#REF!)</f>
        <v>#REF!</v>
      </c>
      <c r="S6235" s="510" t="e">
        <f>IF(R6235=0,0,MAX(MIN(I6235,R6235*#REF!),#REF!))</f>
        <v>#REF!</v>
      </c>
      <c r="T6235" s="511" t="e">
        <f>IF(R6235&lt;&gt;0,IF(S6235/R6235/#REF!=1,#REF!,HLOOKUP(S6235/R6235/#REF!,#REF!,2)+(HLOOKUP(S6235/R6235/#REF!+0.2,#REF!,2)-HLOOKUP(S6235/R6235/#REF!,#REF!,2))*(S6235/R6235/#REF!-HLOOKUP(S6235/R6235/#REF!,#REF!,1))/(HLOOKUP(S6235/R6235/#REF!+0.2,#REF!,1)-HLOOKUP(S6235/R6235/#REF!,#REF!,1))),0.5)</f>
        <v>#REF!</v>
      </c>
      <c r="U6235" s="512" t="e">
        <f>IF(R6235&lt;&gt;0,IF(S6235/R6235/#REF!=1,#REF!,HLOOKUP(S6235/R6235/#REF!,#REF!,3)+(HLOOKUP(S6235/R6235/#REF!+0.2,#REF!,3)-HLOOKUP(S6235/R6235/#REF!,#REF!,3))*(S6235/R6235/#REF!-HLOOKUP(S6235/R6235/#REF!,#REF!,1))/(HLOOKUP(S6235/R6235/#REF!+0.2,#REF!,1)-HLOOKUP(S6235/R6235/#REF!,#REF!,1))),1)</f>
        <v>#REF!</v>
      </c>
      <c r="V6235" s="510" t="e">
        <f t="shared" si="3332"/>
        <v>#REF!</v>
      </c>
      <c r="W6235" s="513" t="e">
        <f>MIN(IF(N6235&gt;#REF!*#REF!,#REF!,IF(AND(N6235&lt;#REF!,#REF!=2),0,ROUNDUP(N6235/#REF!,0))),#REF!)</f>
        <v>#REF!</v>
      </c>
      <c r="X6235" s="513" t="e">
        <f t="shared" si="3333"/>
        <v>#REF!</v>
      </c>
      <c r="Y6235" s="511" t="e">
        <f>IF(W6235&lt;&gt;0,IF(AA6235/W6235/#REF!=1,#REF!,HLOOKUP(AA6235/W6235/#REF!,#REF!,2)+(HLOOKUP(AA6235/W6235/#REF!+0.2,#REF!,2)-HLOOKUP(AA6235/W6235/#REF!,#REF!,2))*(AA6235/W6235/#REF!-HLOOKUP(AA6235/W6235/#REF!,#REF!,1))/(HLOOKUP(AA6235/W6235/#REF!+0.2,#REF!,1)-HLOOKUP(AA6235/W6235/#REF!,#REF!,1))),0.5)</f>
        <v>#REF!</v>
      </c>
      <c r="Z6235" s="512" t="e">
        <f>IF(W6235&lt;&gt;0,IF(AA6235/W6235/#REF!=1,#REF!,HLOOKUP(AA6235/W6235/#REF!,#REF!,3)+(HLOOKUP(AA6235/W6235/#REF!+0.2,#REF!,3)-HLOOKUP(AA6235/W6235/#REF!,#REF!,3))*(AA6235/W6235/#REF!-HLOOKUP(AA6235/W6235/#REF!,#REF!,1))/(HLOOKUP(AA6235/W6235/#REF!+0.2,#REF!,1)-HLOOKUP(AA6235/W6235/#REF!,#REF!,1))),1)</f>
        <v>#REF!</v>
      </c>
      <c r="AA6235" s="514" t="e">
        <f>IF(W6235=0,0,MAX(MIN(N6235,W6235*#REF!),#REF!))</f>
        <v>#REF!</v>
      </c>
      <c r="AB6235" s="515" t="e">
        <f>AD6235/Cogeneratore!$C$4</f>
        <v>#DIV/0!</v>
      </c>
      <c r="AC6235" s="549"/>
      <c r="AD6235" s="550"/>
      <c r="AE6235" s="549"/>
      <c r="AF6235" s="550"/>
      <c r="AG6235" s="549"/>
      <c r="AH6235" s="550"/>
      <c r="AI6235" s="516" t="e">
        <f t="shared" si="3334"/>
        <v>#DIV/0!</v>
      </c>
      <c r="AJ6235" s="517">
        <f t="shared" si="3335"/>
        <v>0</v>
      </c>
      <c r="AK6235" s="513">
        <f t="shared" si="3314"/>
        <v>0</v>
      </c>
      <c r="AL6235" s="513">
        <f t="shared" si="3315"/>
        <v>0</v>
      </c>
      <c r="AM6235" s="513">
        <f t="shared" si="3316"/>
        <v>905.95588235294122</v>
      </c>
      <c r="AN6235" s="550"/>
      <c r="AO6235" s="550"/>
      <c r="AP6235" s="550"/>
      <c r="AQ6235" s="517">
        <f t="shared" si="3336"/>
        <v>0</v>
      </c>
      <c r="AR6235" s="513">
        <f t="shared" si="3337"/>
        <v>0</v>
      </c>
      <c r="AS6235" s="551"/>
      <c r="AT6235" s="552"/>
      <c r="AU6235" s="513">
        <f t="shared" si="3338"/>
        <v>804.76</v>
      </c>
      <c r="AV6235" s="513">
        <f>AU6235/Cogeneratore!$C$24</f>
        <v>341</v>
      </c>
      <c r="AW6235" s="513">
        <f t="shared" si="3317"/>
        <v>0</v>
      </c>
      <c r="AX6235" s="513" t="e">
        <f t="shared" si="3318"/>
        <v>#DIV/0!</v>
      </c>
      <c r="AY6235" s="518">
        <f t="shared" si="3319"/>
        <v>401.44420983751087</v>
      </c>
      <c r="AZ6235" s="519" t="e">
        <f t="shared" si="3320"/>
        <v>#DIV/0!</v>
      </c>
      <c r="BA6235" s="514" t="e">
        <f t="shared" si="3339"/>
        <v>#DIV/0!</v>
      </c>
      <c r="BB6235" s="520" t="e">
        <f>+BV6235*860/8250/Cogeneratore!$C$6</f>
        <v>#DIV/0!</v>
      </c>
      <c r="BC6235" s="625"/>
      <c r="BD6235" s="451">
        <f t="shared" si="3321"/>
        <v>341</v>
      </c>
      <c r="BN6235" s="447">
        <f>+L6235/Cogeneratore!$C$24</f>
        <v>341</v>
      </c>
      <c r="BP6235" s="447">
        <f t="shared" si="3322"/>
        <v>0</v>
      </c>
      <c r="BQ6235" s="447" t="e">
        <f>IF(BR6235&lt;Cogeneratore!$C$25/Cogeneratore!$C$23,BP6235,BP6235+BR6235-Cogeneratore!$C$25/Cogeneratore!$C$23)</f>
        <v>#DIV/0!</v>
      </c>
      <c r="BR6235" s="462">
        <f t="shared" si="3341"/>
        <v>0</v>
      </c>
      <c r="BS6235" s="462" t="e">
        <f>IF(BR6235&lt;Cogeneratore!$C$25/Cogeneratore!$C$23,BR6235,Cogeneratore!$C$25/Cogeneratore!$C$23)</f>
        <v>#DIV/0!</v>
      </c>
      <c r="BT6235" s="447" t="e">
        <f>+BS6235*(1-Cogeneratore!$C$23)</f>
        <v>#DIV/0!</v>
      </c>
      <c r="BU6235" s="462" t="e">
        <f>IF(BR6235-BT6235&lt;Cogeneratore!$C$25,BR6235-BT6235,Cogeneratore!$C$25)</f>
        <v>#DIV/0!</v>
      </c>
      <c r="BV6235" s="462" t="e">
        <f t="shared" si="3323"/>
        <v>#DIV/0!</v>
      </c>
      <c r="BW6235" s="462" t="e">
        <f t="shared" si="3324"/>
        <v>#DIV/0!</v>
      </c>
      <c r="BX6235" s="462" t="e">
        <f t="shared" si="3340"/>
        <v>#DIV/0!</v>
      </c>
      <c r="BY6235" s="447" t="e">
        <f>+BX6235*(1-#REF!)</f>
        <v>#DIV/0!</v>
      </c>
      <c r="BZ6235" s="462" t="e">
        <f t="shared" si="3342"/>
        <v>#DIV/0!</v>
      </c>
      <c r="CB6235" s="462" t="e">
        <f t="shared" si="3325"/>
        <v>#DIV/0!</v>
      </c>
      <c r="CC6235" s="447" t="e">
        <f>+CB6235/#REF!</f>
        <v>#DIV/0!</v>
      </c>
      <c r="CE6235" s="451" t="e">
        <f t="shared" si="3326"/>
        <v>#DIV/0!</v>
      </c>
    </row>
    <row r="6236" spans="1:83" x14ac:dyDescent="0.2">
      <c r="A6236" s="521">
        <f t="shared" si="3327"/>
        <v>40073</v>
      </c>
      <c r="B6236" s="522">
        <f t="shared" si="3309"/>
        <v>4</v>
      </c>
      <c r="C6236" s="522">
        <f t="shared" si="3310"/>
        <v>9</v>
      </c>
      <c r="D6236" s="505" t="str">
        <f t="shared" si="3328"/>
        <v>int</v>
      </c>
      <c r="E6236" s="522">
        <f t="shared" si="3311"/>
        <v>16</v>
      </c>
      <c r="F6236" s="522">
        <f t="shared" si="3312"/>
        <v>260</v>
      </c>
      <c r="G6236" s="522">
        <f t="shared" si="3329"/>
        <v>6232</v>
      </c>
      <c r="H6236" s="506">
        <v>894.2294117647059</v>
      </c>
      <c r="I6236" s="507">
        <f>+H6236-L6236/Cogeneratore!$C$24</f>
        <v>553.2294117647059</v>
      </c>
      <c r="J6236" s="507">
        <f t="shared" si="3330"/>
        <v>341</v>
      </c>
      <c r="K6236" s="508">
        <v>229.3966913357205</v>
      </c>
      <c r="L6236" s="508">
        <v>804.76</v>
      </c>
      <c r="M6236" s="507">
        <f t="shared" si="3313"/>
        <v>894.2294117647059</v>
      </c>
      <c r="N6236" s="507">
        <f t="shared" si="3331"/>
        <v>229.3966913357205</v>
      </c>
      <c r="O6236" s="509" t="s">
        <v>8</v>
      </c>
      <c r="P6236" s="578"/>
      <c r="Q6236" s="578"/>
      <c r="R6236" s="510" t="e">
        <f>MIN(IF(I6236&gt;#REF!*#REF!,#REF!,IF(AND(I6236&lt;#REF!,#REF!=2),0,ROUNDUP(I6236/#REF!,0))),#REF!)</f>
        <v>#REF!</v>
      </c>
      <c r="S6236" s="510" t="e">
        <f>IF(R6236=0,0,MAX(MIN(I6236,R6236*#REF!),#REF!))</f>
        <v>#REF!</v>
      </c>
      <c r="T6236" s="511" t="e">
        <f>IF(R6236&lt;&gt;0,IF(S6236/R6236/#REF!=1,#REF!,HLOOKUP(S6236/R6236/#REF!,#REF!,2)+(HLOOKUP(S6236/R6236/#REF!+0.2,#REF!,2)-HLOOKUP(S6236/R6236/#REF!,#REF!,2))*(S6236/R6236/#REF!-HLOOKUP(S6236/R6236/#REF!,#REF!,1))/(HLOOKUP(S6236/R6236/#REF!+0.2,#REF!,1)-HLOOKUP(S6236/R6236/#REF!,#REF!,1))),0.5)</f>
        <v>#REF!</v>
      </c>
      <c r="U6236" s="512" t="e">
        <f>IF(R6236&lt;&gt;0,IF(S6236/R6236/#REF!=1,#REF!,HLOOKUP(S6236/R6236/#REF!,#REF!,3)+(HLOOKUP(S6236/R6236/#REF!+0.2,#REF!,3)-HLOOKUP(S6236/R6236/#REF!,#REF!,3))*(S6236/R6236/#REF!-HLOOKUP(S6236/R6236/#REF!,#REF!,1))/(HLOOKUP(S6236/R6236/#REF!+0.2,#REF!,1)-HLOOKUP(S6236/R6236/#REF!,#REF!,1))),1)</f>
        <v>#REF!</v>
      </c>
      <c r="V6236" s="510" t="e">
        <f t="shared" si="3332"/>
        <v>#REF!</v>
      </c>
      <c r="W6236" s="513" t="e">
        <f>MIN(IF(N6236&gt;#REF!*#REF!,#REF!,IF(AND(N6236&lt;#REF!,#REF!=2),0,ROUNDUP(N6236/#REF!,0))),#REF!)</f>
        <v>#REF!</v>
      </c>
      <c r="X6236" s="513" t="e">
        <f t="shared" si="3333"/>
        <v>#REF!</v>
      </c>
      <c r="Y6236" s="511" t="e">
        <f>IF(W6236&lt;&gt;0,IF(AA6236/W6236/#REF!=1,#REF!,HLOOKUP(AA6236/W6236/#REF!,#REF!,2)+(HLOOKUP(AA6236/W6236/#REF!+0.2,#REF!,2)-HLOOKUP(AA6236/W6236/#REF!,#REF!,2))*(AA6236/W6236/#REF!-HLOOKUP(AA6236/W6236/#REF!,#REF!,1))/(HLOOKUP(AA6236/W6236/#REF!+0.2,#REF!,1)-HLOOKUP(AA6236/W6236/#REF!,#REF!,1))),0.5)</f>
        <v>#REF!</v>
      </c>
      <c r="Z6236" s="512" t="e">
        <f>IF(W6236&lt;&gt;0,IF(AA6236/W6236/#REF!=1,#REF!,HLOOKUP(AA6236/W6236/#REF!,#REF!,3)+(HLOOKUP(AA6236/W6236/#REF!+0.2,#REF!,3)-HLOOKUP(AA6236/W6236/#REF!,#REF!,3))*(AA6236/W6236/#REF!-HLOOKUP(AA6236/W6236/#REF!,#REF!,1))/(HLOOKUP(AA6236/W6236/#REF!+0.2,#REF!,1)-HLOOKUP(AA6236/W6236/#REF!,#REF!,1))),1)</f>
        <v>#REF!</v>
      </c>
      <c r="AA6236" s="514" t="e">
        <f>IF(W6236=0,0,MAX(MIN(N6236,W6236*#REF!),#REF!))</f>
        <v>#REF!</v>
      </c>
      <c r="AB6236" s="515" t="e">
        <f>AD6236/Cogeneratore!$C$4</f>
        <v>#DIV/0!</v>
      </c>
      <c r="AC6236" s="549"/>
      <c r="AD6236" s="550"/>
      <c r="AE6236" s="549"/>
      <c r="AF6236" s="550"/>
      <c r="AG6236" s="549"/>
      <c r="AH6236" s="550"/>
      <c r="AI6236" s="516" t="e">
        <f t="shared" si="3334"/>
        <v>#DIV/0!</v>
      </c>
      <c r="AJ6236" s="517">
        <f t="shared" si="3335"/>
        <v>0</v>
      </c>
      <c r="AK6236" s="513">
        <f t="shared" si="3314"/>
        <v>0</v>
      </c>
      <c r="AL6236" s="513">
        <f t="shared" si="3315"/>
        <v>0</v>
      </c>
      <c r="AM6236" s="513">
        <f t="shared" si="3316"/>
        <v>894.2294117647059</v>
      </c>
      <c r="AN6236" s="550"/>
      <c r="AO6236" s="550"/>
      <c r="AP6236" s="550"/>
      <c r="AQ6236" s="517">
        <f t="shared" si="3336"/>
        <v>0</v>
      </c>
      <c r="AR6236" s="513">
        <f t="shared" si="3337"/>
        <v>0</v>
      </c>
      <c r="AS6236" s="551"/>
      <c r="AT6236" s="552"/>
      <c r="AU6236" s="513">
        <f t="shared" si="3338"/>
        <v>804.76</v>
      </c>
      <c r="AV6236" s="513">
        <f>AU6236/Cogeneratore!$C$24</f>
        <v>341</v>
      </c>
      <c r="AW6236" s="513">
        <f t="shared" si="3317"/>
        <v>0</v>
      </c>
      <c r="AX6236" s="513" t="e">
        <f t="shared" si="3318"/>
        <v>#DIV/0!</v>
      </c>
      <c r="AY6236" s="518">
        <f t="shared" si="3319"/>
        <v>229.3966913357205</v>
      </c>
      <c r="AZ6236" s="519" t="e">
        <f t="shared" si="3320"/>
        <v>#DIV/0!</v>
      </c>
      <c r="BA6236" s="514" t="e">
        <f t="shared" si="3339"/>
        <v>#DIV/0!</v>
      </c>
      <c r="BB6236" s="520" t="e">
        <f>+BV6236*860/8250/Cogeneratore!$C$6</f>
        <v>#DIV/0!</v>
      </c>
      <c r="BC6236" s="625"/>
      <c r="BD6236" s="451">
        <f t="shared" si="3321"/>
        <v>341</v>
      </c>
      <c r="BN6236" s="447">
        <f>+L6236/Cogeneratore!$C$24</f>
        <v>341</v>
      </c>
      <c r="BP6236" s="447">
        <f t="shared" si="3322"/>
        <v>0</v>
      </c>
      <c r="BQ6236" s="447" t="e">
        <f>IF(BR6236&lt;Cogeneratore!$C$25/Cogeneratore!$C$23,BP6236,BP6236+BR6236-Cogeneratore!$C$25/Cogeneratore!$C$23)</f>
        <v>#DIV/0!</v>
      </c>
      <c r="BR6236" s="462">
        <f t="shared" si="3341"/>
        <v>0</v>
      </c>
      <c r="BS6236" s="462" t="e">
        <f>IF(BR6236&lt;Cogeneratore!$C$25/Cogeneratore!$C$23,BR6236,Cogeneratore!$C$25/Cogeneratore!$C$23)</f>
        <v>#DIV/0!</v>
      </c>
      <c r="BT6236" s="447" t="e">
        <f>+BS6236*(1-Cogeneratore!$C$23)</f>
        <v>#DIV/0!</v>
      </c>
      <c r="BU6236" s="462" t="e">
        <f>IF(BR6236-BT6236&lt;Cogeneratore!$C$25,BR6236-BT6236,Cogeneratore!$C$25)</f>
        <v>#DIV/0!</v>
      </c>
      <c r="BV6236" s="462" t="e">
        <f t="shared" si="3323"/>
        <v>#DIV/0!</v>
      </c>
      <c r="BW6236" s="462" t="e">
        <f t="shared" si="3324"/>
        <v>#DIV/0!</v>
      </c>
      <c r="BX6236" s="462" t="e">
        <f t="shared" si="3340"/>
        <v>#DIV/0!</v>
      </c>
      <c r="BY6236" s="447" t="e">
        <f>+BX6236*(1-#REF!)</f>
        <v>#DIV/0!</v>
      </c>
      <c r="BZ6236" s="462" t="e">
        <f t="shared" si="3342"/>
        <v>#DIV/0!</v>
      </c>
      <c r="CB6236" s="462" t="e">
        <f t="shared" si="3325"/>
        <v>#DIV/0!</v>
      </c>
      <c r="CC6236" s="447" t="e">
        <f>+CB6236/#REF!</f>
        <v>#DIV/0!</v>
      </c>
      <c r="CE6236" s="451" t="e">
        <f t="shared" si="3326"/>
        <v>#DIV/0!</v>
      </c>
    </row>
    <row r="6237" spans="1:83" x14ac:dyDescent="0.2">
      <c r="A6237" s="521">
        <f t="shared" si="3327"/>
        <v>40073</v>
      </c>
      <c r="B6237" s="522">
        <f t="shared" si="3309"/>
        <v>4</v>
      </c>
      <c r="C6237" s="522">
        <f t="shared" si="3310"/>
        <v>9</v>
      </c>
      <c r="D6237" s="505" t="str">
        <f t="shared" si="3328"/>
        <v>int</v>
      </c>
      <c r="E6237" s="522">
        <f t="shared" si="3311"/>
        <v>17</v>
      </c>
      <c r="F6237" s="522">
        <f t="shared" si="3312"/>
        <v>260</v>
      </c>
      <c r="G6237" s="522">
        <f t="shared" si="3329"/>
        <v>6233</v>
      </c>
      <c r="H6237" s="506">
        <v>883.76029411764705</v>
      </c>
      <c r="I6237" s="507">
        <f>+H6237-L6237/Cogeneratore!$C$24</f>
        <v>542.76029411764705</v>
      </c>
      <c r="J6237" s="507">
        <f t="shared" si="3330"/>
        <v>341</v>
      </c>
      <c r="K6237" s="508">
        <v>229.3966913357205</v>
      </c>
      <c r="L6237" s="508">
        <v>804.76</v>
      </c>
      <c r="M6237" s="507">
        <f t="shared" si="3313"/>
        <v>883.76029411764705</v>
      </c>
      <c r="N6237" s="507">
        <f t="shared" si="3331"/>
        <v>229.3966913357205</v>
      </c>
      <c r="O6237" s="509" t="s">
        <v>8</v>
      </c>
      <c r="P6237" s="578"/>
      <c r="Q6237" s="578"/>
      <c r="R6237" s="510" t="e">
        <f>MIN(IF(I6237&gt;#REF!*#REF!,#REF!,IF(AND(I6237&lt;#REF!,#REF!=2),0,ROUNDUP(I6237/#REF!,0))),#REF!)</f>
        <v>#REF!</v>
      </c>
      <c r="S6237" s="510" t="e">
        <f>IF(R6237=0,0,MAX(MIN(I6237,R6237*#REF!),#REF!))</f>
        <v>#REF!</v>
      </c>
      <c r="T6237" s="511" t="e">
        <f>IF(R6237&lt;&gt;0,IF(S6237/R6237/#REF!=1,#REF!,HLOOKUP(S6237/R6237/#REF!,#REF!,2)+(HLOOKUP(S6237/R6237/#REF!+0.2,#REF!,2)-HLOOKUP(S6237/R6237/#REF!,#REF!,2))*(S6237/R6237/#REF!-HLOOKUP(S6237/R6237/#REF!,#REF!,1))/(HLOOKUP(S6237/R6237/#REF!+0.2,#REF!,1)-HLOOKUP(S6237/R6237/#REF!,#REF!,1))),0.5)</f>
        <v>#REF!</v>
      </c>
      <c r="U6237" s="512" t="e">
        <f>IF(R6237&lt;&gt;0,IF(S6237/R6237/#REF!=1,#REF!,HLOOKUP(S6237/R6237/#REF!,#REF!,3)+(HLOOKUP(S6237/R6237/#REF!+0.2,#REF!,3)-HLOOKUP(S6237/R6237/#REF!,#REF!,3))*(S6237/R6237/#REF!-HLOOKUP(S6237/R6237/#REF!,#REF!,1))/(HLOOKUP(S6237/R6237/#REF!+0.2,#REF!,1)-HLOOKUP(S6237/R6237/#REF!,#REF!,1))),1)</f>
        <v>#REF!</v>
      </c>
      <c r="V6237" s="510" t="e">
        <f t="shared" si="3332"/>
        <v>#REF!</v>
      </c>
      <c r="W6237" s="513" t="e">
        <f>MIN(IF(N6237&gt;#REF!*#REF!,#REF!,IF(AND(N6237&lt;#REF!,#REF!=2),0,ROUNDUP(N6237/#REF!,0))),#REF!)</f>
        <v>#REF!</v>
      </c>
      <c r="X6237" s="513" t="e">
        <f t="shared" si="3333"/>
        <v>#REF!</v>
      </c>
      <c r="Y6237" s="511" t="e">
        <f>IF(W6237&lt;&gt;0,IF(AA6237/W6237/#REF!=1,#REF!,HLOOKUP(AA6237/W6237/#REF!,#REF!,2)+(HLOOKUP(AA6237/W6237/#REF!+0.2,#REF!,2)-HLOOKUP(AA6237/W6237/#REF!,#REF!,2))*(AA6237/W6237/#REF!-HLOOKUP(AA6237/W6237/#REF!,#REF!,1))/(HLOOKUP(AA6237/W6237/#REF!+0.2,#REF!,1)-HLOOKUP(AA6237/W6237/#REF!,#REF!,1))),0.5)</f>
        <v>#REF!</v>
      </c>
      <c r="Z6237" s="512" t="e">
        <f>IF(W6237&lt;&gt;0,IF(AA6237/W6237/#REF!=1,#REF!,HLOOKUP(AA6237/W6237/#REF!,#REF!,3)+(HLOOKUP(AA6237/W6237/#REF!+0.2,#REF!,3)-HLOOKUP(AA6237/W6237/#REF!,#REF!,3))*(AA6237/W6237/#REF!-HLOOKUP(AA6237/W6237/#REF!,#REF!,1))/(HLOOKUP(AA6237/W6237/#REF!+0.2,#REF!,1)-HLOOKUP(AA6237/W6237/#REF!,#REF!,1))),1)</f>
        <v>#REF!</v>
      </c>
      <c r="AA6237" s="514" t="e">
        <f>IF(W6237=0,0,MAX(MIN(N6237,W6237*#REF!),#REF!))</f>
        <v>#REF!</v>
      </c>
      <c r="AB6237" s="515" t="e">
        <f>AD6237/Cogeneratore!$C$4</f>
        <v>#DIV/0!</v>
      </c>
      <c r="AC6237" s="549"/>
      <c r="AD6237" s="550"/>
      <c r="AE6237" s="549"/>
      <c r="AF6237" s="550"/>
      <c r="AG6237" s="549"/>
      <c r="AH6237" s="550"/>
      <c r="AI6237" s="516" t="e">
        <f t="shared" si="3334"/>
        <v>#DIV/0!</v>
      </c>
      <c r="AJ6237" s="517">
        <f t="shared" si="3335"/>
        <v>0</v>
      </c>
      <c r="AK6237" s="513">
        <f t="shared" si="3314"/>
        <v>0</v>
      </c>
      <c r="AL6237" s="513">
        <f t="shared" si="3315"/>
        <v>0</v>
      </c>
      <c r="AM6237" s="513">
        <f t="shared" si="3316"/>
        <v>883.76029411764705</v>
      </c>
      <c r="AN6237" s="550"/>
      <c r="AO6237" s="550"/>
      <c r="AP6237" s="550"/>
      <c r="AQ6237" s="517">
        <f t="shared" si="3336"/>
        <v>0</v>
      </c>
      <c r="AR6237" s="513">
        <f t="shared" si="3337"/>
        <v>0</v>
      </c>
      <c r="AS6237" s="551"/>
      <c r="AT6237" s="552"/>
      <c r="AU6237" s="513">
        <f t="shared" si="3338"/>
        <v>804.76</v>
      </c>
      <c r="AV6237" s="513">
        <f>AU6237/Cogeneratore!$C$24</f>
        <v>341</v>
      </c>
      <c r="AW6237" s="513">
        <f t="shared" si="3317"/>
        <v>0</v>
      </c>
      <c r="AX6237" s="513" t="e">
        <f t="shared" si="3318"/>
        <v>#DIV/0!</v>
      </c>
      <c r="AY6237" s="518">
        <f t="shared" si="3319"/>
        <v>229.3966913357205</v>
      </c>
      <c r="AZ6237" s="519" t="e">
        <f t="shared" si="3320"/>
        <v>#DIV/0!</v>
      </c>
      <c r="BA6237" s="514" t="e">
        <f t="shared" si="3339"/>
        <v>#DIV/0!</v>
      </c>
      <c r="BB6237" s="520" t="e">
        <f>+BV6237*860/8250/Cogeneratore!$C$6</f>
        <v>#DIV/0!</v>
      </c>
      <c r="BC6237" s="625"/>
      <c r="BD6237" s="451">
        <f t="shared" si="3321"/>
        <v>341</v>
      </c>
      <c r="BN6237" s="447">
        <f>+L6237/Cogeneratore!$C$24</f>
        <v>341</v>
      </c>
      <c r="BP6237" s="447">
        <f t="shared" si="3322"/>
        <v>0</v>
      </c>
      <c r="BQ6237" s="447" t="e">
        <f>IF(BR6237&lt;Cogeneratore!$C$25/Cogeneratore!$C$23,BP6237,BP6237+BR6237-Cogeneratore!$C$25/Cogeneratore!$C$23)</f>
        <v>#DIV/0!</v>
      </c>
      <c r="BR6237" s="462">
        <f t="shared" si="3341"/>
        <v>0</v>
      </c>
      <c r="BS6237" s="462" t="e">
        <f>IF(BR6237&lt;Cogeneratore!$C$25/Cogeneratore!$C$23,BR6237,Cogeneratore!$C$25/Cogeneratore!$C$23)</f>
        <v>#DIV/0!</v>
      </c>
      <c r="BT6237" s="447" t="e">
        <f>+BS6237*(1-Cogeneratore!$C$23)</f>
        <v>#DIV/0!</v>
      </c>
      <c r="BU6237" s="462" t="e">
        <f>IF(BR6237-BT6237&lt;Cogeneratore!$C$25,BR6237-BT6237,Cogeneratore!$C$25)</f>
        <v>#DIV/0!</v>
      </c>
      <c r="BV6237" s="462" t="e">
        <f t="shared" si="3323"/>
        <v>#DIV/0!</v>
      </c>
      <c r="BW6237" s="462" t="e">
        <f t="shared" si="3324"/>
        <v>#DIV/0!</v>
      </c>
      <c r="BX6237" s="462" t="e">
        <f t="shared" si="3340"/>
        <v>#DIV/0!</v>
      </c>
      <c r="BY6237" s="447" t="e">
        <f>+BX6237*(1-#REF!)</f>
        <v>#DIV/0!</v>
      </c>
      <c r="BZ6237" s="462" t="e">
        <f t="shared" si="3342"/>
        <v>#DIV/0!</v>
      </c>
      <c r="CB6237" s="462" t="e">
        <f t="shared" si="3325"/>
        <v>#DIV/0!</v>
      </c>
      <c r="CC6237" s="447" t="e">
        <f>+CB6237/#REF!</f>
        <v>#DIV/0!</v>
      </c>
      <c r="CE6237" s="451" t="e">
        <f t="shared" si="3326"/>
        <v>#DIV/0!</v>
      </c>
    </row>
    <row r="6238" spans="1:83" x14ac:dyDescent="0.2">
      <c r="A6238" s="521">
        <f t="shared" si="3327"/>
        <v>40073</v>
      </c>
      <c r="B6238" s="522">
        <f t="shared" si="3309"/>
        <v>4</v>
      </c>
      <c r="C6238" s="522">
        <f t="shared" si="3310"/>
        <v>9</v>
      </c>
      <c r="D6238" s="505" t="str">
        <f t="shared" si="3328"/>
        <v>int</v>
      </c>
      <c r="E6238" s="522">
        <f t="shared" si="3311"/>
        <v>18</v>
      </c>
      <c r="F6238" s="522">
        <f t="shared" si="3312"/>
        <v>260</v>
      </c>
      <c r="G6238" s="522">
        <f t="shared" si="3329"/>
        <v>6234</v>
      </c>
      <c r="H6238" s="506">
        <v>854.23897058823525</v>
      </c>
      <c r="I6238" s="507">
        <f>+H6238-L6238/Cogeneratore!$C$24</f>
        <v>513.23897058823525</v>
      </c>
      <c r="J6238" s="507">
        <f t="shared" si="3330"/>
        <v>341</v>
      </c>
      <c r="K6238" s="508">
        <v>229.3966913357205</v>
      </c>
      <c r="L6238" s="508">
        <v>804.76</v>
      </c>
      <c r="M6238" s="507">
        <f t="shared" si="3313"/>
        <v>854.23897058823525</v>
      </c>
      <c r="N6238" s="507">
        <f t="shared" si="3331"/>
        <v>229.3966913357205</v>
      </c>
      <c r="O6238" s="509" t="s">
        <v>8</v>
      </c>
      <c r="P6238" s="578"/>
      <c r="Q6238" s="578"/>
      <c r="R6238" s="510" t="e">
        <f>MIN(IF(I6238&gt;#REF!*#REF!,#REF!,IF(AND(I6238&lt;#REF!,#REF!=2),0,ROUNDUP(I6238/#REF!,0))),#REF!)</f>
        <v>#REF!</v>
      </c>
      <c r="S6238" s="510" t="e">
        <f>IF(R6238=0,0,MAX(MIN(I6238,R6238*#REF!),#REF!))</f>
        <v>#REF!</v>
      </c>
      <c r="T6238" s="511" t="e">
        <f>IF(R6238&lt;&gt;0,IF(S6238/R6238/#REF!=1,#REF!,HLOOKUP(S6238/R6238/#REF!,#REF!,2)+(HLOOKUP(S6238/R6238/#REF!+0.2,#REF!,2)-HLOOKUP(S6238/R6238/#REF!,#REF!,2))*(S6238/R6238/#REF!-HLOOKUP(S6238/R6238/#REF!,#REF!,1))/(HLOOKUP(S6238/R6238/#REF!+0.2,#REF!,1)-HLOOKUP(S6238/R6238/#REF!,#REF!,1))),0.5)</f>
        <v>#REF!</v>
      </c>
      <c r="U6238" s="512" t="e">
        <f>IF(R6238&lt;&gt;0,IF(S6238/R6238/#REF!=1,#REF!,HLOOKUP(S6238/R6238/#REF!,#REF!,3)+(HLOOKUP(S6238/R6238/#REF!+0.2,#REF!,3)-HLOOKUP(S6238/R6238/#REF!,#REF!,3))*(S6238/R6238/#REF!-HLOOKUP(S6238/R6238/#REF!,#REF!,1))/(HLOOKUP(S6238/R6238/#REF!+0.2,#REF!,1)-HLOOKUP(S6238/R6238/#REF!,#REF!,1))),1)</f>
        <v>#REF!</v>
      </c>
      <c r="V6238" s="510" t="e">
        <f t="shared" si="3332"/>
        <v>#REF!</v>
      </c>
      <c r="W6238" s="513" t="e">
        <f>MIN(IF(N6238&gt;#REF!*#REF!,#REF!,IF(AND(N6238&lt;#REF!,#REF!=2),0,ROUNDUP(N6238/#REF!,0))),#REF!)</f>
        <v>#REF!</v>
      </c>
      <c r="X6238" s="513" t="e">
        <f t="shared" si="3333"/>
        <v>#REF!</v>
      </c>
      <c r="Y6238" s="511" t="e">
        <f>IF(W6238&lt;&gt;0,IF(AA6238/W6238/#REF!=1,#REF!,HLOOKUP(AA6238/W6238/#REF!,#REF!,2)+(HLOOKUP(AA6238/W6238/#REF!+0.2,#REF!,2)-HLOOKUP(AA6238/W6238/#REF!,#REF!,2))*(AA6238/W6238/#REF!-HLOOKUP(AA6238/W6238/#REF!,#REF!,1))/(HLOOKUP(AA6238/W6238/#REF!+0.2,#REF!,1)-HLOOKUP(AA6238/W6238/#REF!,#REF!,1))),0.5)</f>
        <v>#REF!</v>
      </c>
      <c r="Z6238" s="512" t="e">
        <f>IF(W6238&lt;&gt;0,IF(AA6238/W6238/#REF!=1,#REF!,HLOOKUP(AA6238/W6238/#REF!,#REF!,3)+(HLOOKUP(AA6238/W6238/#REF!+0.2,#REF!,3)-HLOOKUP(AA6238/W6238/#REF!,#REF!,3))*(AA6238/W6238/#REF!-HLOOKUP(AA6238/W6238/#REF!,#REF!,1))/(HLOOKUP(AA6238/W6238/#REF!+0.2,#REF!,1)-HLOOKUP(AA6238/W6238/#REF!,#REF!,1))),1)</f>
        <v>#REF!</v>
      </c>
      <c r="AA6238" s="514" t="e">
        <f>IF(W6238=0,0,MAX(MIN(N6238,W6238*#REF!),#REF!))</f>
        <v>#REF!</v>
      </c>
      <c r="AB6238" s="515" t="e">
        <f>AD6238/Cogeneratore!$C$4</f>
        <v>#DIV/0!</v>
      </c>
      <c r="AC6238" s="549"/>
      <c r="AD6238" s="550"/>
      <c r="AE6238" s="549"/>
      <c r="AF6238" s="550"/>
      <c r="AG6238" s="549"/>
      <c r="AH6238" s="550"/>
      <c r="AI6238" s="516" t="e">
        <f t="shared" si="3334"/>
        <v>#DIV/0!</v>
      </c>
      <c r="AJ6238" s="517">
        <f t="shared" si="3335"/>
        <v>0</v>
      </c>
      <c r="AK6238" s="513">
        <f t="shared" si="3314"/>
        <v>0</v>
      </c>
      <c r="AL6238" s="513">
        <f t="shared" si="3315"/>
        <v>0</v>
      </c>
      <c r="AM6238" s="513">
        <f t="shared" si="3316"/>
        <v>854.23897058823525</v>
      </c>
      <c r="AN6238" s="550"/>
      <c r="AO6238" s="550"/>
      <c r="AP6238" s="550"/>
      <c r="AQ6238" s="517">
        <f t="shared" si="3336"/>
        <v>0</v>
      </c>
      <c r="AR6238" s="513">
        <f t="shared" si="3337"/>
        <v>0</v>
      </c>
      <c r="AS6238" s="551"/>
      <c r="AT6238" s="552"/>
      <c r="AU6238" s="513">
        <f t="shared" si="3338"/>
        <v>804.76</v>
      </c>
      <c r="AV6238" s="513">
        <f>AU6238/Cogeneratore!$C$24</f>
        <v>341</v>
      </c>
      <c r="AW6238" s="513">
        <f t="shared" si="3317"/>
        <v>0</v>
      </c>
      <c r="AX6238" s="513" t="e">
        <f t="shared" si="3318"/>
        <v>#DIV/0!</v>
      </c>
      <c r="AY6238" s="518">
        <f t="shared" si="3319"/>
        <v>229.3966913357205</v>
      </c>
      <c r="AZ6238" s="519" t="e">
        <f t="shared" si="3320"/>
        <v>#DIV/0!</v>
      </c>
      <c r="BA6238" s="514" t="e">
        <f t="shared" si="3339"/>
        <v>#DIV/0!</v>
      </c>
      <c r="BB6238" s="520" t="e">
        <f>+BV6238*860/8250/Cogeneratore!$C$6</f>
        <v>#DIV/0!</v>
      </c>
      <c r="BC6238" s="625"/>
      <c r="BD6238" s="451">
        <f t="shared" si="3321"/>
        <v>341</v>
      </c>
      <c r="BN6238" s="447">
        <f>+L6238/Cogeneratore!$C$24</f>
        <v>341</v>
      </c>
      <c r="BP6238" s="447">
        <f t="shared" si="3322"/>
        <v>0</v>
      </c>
      <c r="BQ6238" s="447" t="e">
        <f>IF(BR6238&lt;Cogeneratore!$C$25/Cogeneratore!$C$23,BP6238,BP6238+BR6238-Cogeneratore!$C$25/Cogeneratore!$C$23)</f>
        <v>#DIV/0!</v>
      </c>
      <c r="BR6238" s="462">
        <f t="shared" si="3341"/>
        <v>0</v>
      </c>
      <c r="BS6238" s="462" t="e">
        <f>IF(BR6238&lt;Cogeneratore!$C$25/Cogeneratore!$C$23,BR6238,Cogeneratore!$C$25/Cogeneratore!$C$23)</f>
        <v>#DIV/0!</v>
      </c>
      <c r="BT6238" s="447" t="e">
        <f>+BS6238*(1-Cogeneratore!$C$23)</f>
        <v>#DIV/0!</v>
      </c>
      <c r="BU6238" s="462" t="e">
        <f>IF(BR6238-BT6238&lt;Cogeneratore!$C$25,BR6238-BT6238,Cogeneratore!$C$25)</f>
        <v>#DIV/0!</v>
      </c>
      <c r="BV6238" s="462" t="e">
        <f t="shared" si="3323"/>
        <v>#DIV/0!</v>
      </c>
      <c r="BW6238" s="462" t="e">
        <f t="shared" si="3324"/>
        <v>#DIV/0!</v>
      </c>
      <c r="BX6238" s="462" t="e">
        <f t="shared" si="3340"/>
        <v>#DIV/0!</v>
      </c>
      <c r="BY6238" s="447" t="e">
        <f>+BX6238*(1-#REF!)</f>
        <v>#DIV/0!</v>
      </c>
      <c r="BZ6238" s="462" t="e">
        <f t="shared" si="3342"/>
        <v>#DIV/0!</v>
      </c>
      <c r="CB6238" s="462" t="e">
        <f t="shared" si="3325"/>
        <v>#DIV/0!</v>
      </c>
      <c r="CC6238" s="447" t="e">
        <f>+CB6238/#REF!</f>
        <v>#DIV/0!</v>
      </c>
      <c r="CE6238" s="451" t="e">
        <f t="shared" si="3326"/>
        <v>#DIV/0!</v>
      </c>
    </row>
    <row r="6239" spans="1:83" x14ac:dyDescent="0.2">
      <c r="A6239" s="521">
        <f t="shared" si="3327"/>
        <v>40073</v>
      </c>
      <c r="B6239" s="522">
        <f t="shared" si="3309"/>
        <v>4</v>
      </c>
      <c r="C6239" s="522">
        <f t="shared" si="3310"/>
        <v>9</v>
      </c>
      <c r="D6239" s="505" t="str">
        <f t="shared" si="3328"/>
        <v>int</v>
      </c>
      <c r="E6239" s="522">
        <f t="shared" si="3311"/>
        <v>19</v>
      </c>
      <c r="F6239" s="522">
        <f t="shared" si="3312"/>
        <v>260</v>
      </c>
      <c r="G6239" s="522">
        <f t="shared" si="3329"/>
        <v>6235</v>
      </c>
      <c r="H6239" s="506">
        <v>821.42867647058824</v>
      </c>
      <c r="I6239" s="507">
        <f>+H6239-L6239/Cogeneratore!$C$24</f>
        <v>480.42867647058824</v>
      </c>
      <c r="J6239" s="507">
        <f t="shared" si="3330"/>
        <v>341</v>
      </c>
      <c r="K6239" s="508">
        <v>229.3966913357205</v>
      </c>
      <c r="L6239" s="508">
        <v>804.76</v>
      </c>
      <c r="M6239" s="507">
        <f t="shared" si="3313"/>
        <v>821.42867647058824</v>
      </c>
      <c r="N6239" s="507">
        <f t="shared" si="3331"/>
        <v>229.3966913357205</v>
      </c>
      <c r="O6239" s="509" t="s">
        <v>6</v>
      </c>
      <c r="P6239" s="578"/>
      <c r="Q6239" s="578"/>
      <c r="R6239" s="510" t="e">
        <f>MIN(IF(I6239&gt;#REF!*#REF!,#REF!,IF(AND(I6239&lt;#REF!,#REF!=2),0,ROUNDUP(I6239/#REF!,0))),#REF!)</f>
        <v>#REF!</v>
      </c>
      <c r="S6239" s="510" t="e">
        <f>IF(R6239=0,0,MAX(MIN(I6239,R6239*#REF!),#REF!))</f>
        <v>#REF!</v>
      </c>
      <c r="T6239" s="511" t="e">
        <f>IF(R6239&lt;&gt;0,IF(S6239/R6239/#REF!=1,#REF!,HLOOKUP(S6239/R6239/#REF!,#REF!,2)+(HLOOKUP(S6239/R6239/#REF!+0.2,#REF!,2)-HLOOKUP(S6239/R6239/#REF!,#REF!,2))*(S6239/R6239/#REF!-HLOOKUP(S6239/R6239/#REF!,#REF!,1))/(HLOOKUP(S6239/R6239/#REF!+0.2,#REF!,1)-HLOOKUP(S6239/R6239/#REF!,#REF!,1))),0.5)</f>
        <v>#REF!</v>
      </c>
      <c r="U6239" s="512" t="e">
        <f>IF(R6239&lt;&gt;0,IF(S6239/R6239/#REF!=1,#REF!,HLOOKUP(S6239/R6239/#REF!,#REF!,3)+(HLOOKUP(S6239/R6239/#REF!+0.2,#REF!,3)-HLOOKUP(S6239/R6239/#REF!,#REF!,3))*(S6239/R6239/#REF!-HLOOKUP(S6239/R6239/#REF!,#REF!,1))/(HLOOKUP(S6239/R6239/#REF!+0.2,#REF!,1)-HLOOKUP(S6239/R6239/#REF!,#REF!,1))),1)</f>
        <v>#REF!</v>
      </c>
      <c r="V6239" s="510" t="e">
        <f t="shared" si="3332"/>
        <v>#REF!</v>
      </c>
      <c r="W6239" s="513" t="e">
        <f>MIN(IF(N6239&gt;#REF!*#REF!,#REF!,IF(AND(N6239&lt;#REF!,#REF!=2),0,ROUNDUP(N6239/#REF!,0))),#REF!)</f>
        <v>#REF!</v>
      </c>
      <c r="X6239" s="513" t="e">
        <f t="shared" si="3333"/>
        <v>#REF!</v>
      </c>
      <c r="Y6239" s="511" t="e">
        <f>IF(W6239&lt;&gt;0,IF(AA6239/W6239/#REF!=1,#REF!,HLOOKUP(AA6239/W6239/#REF!,#REF!,2)+(HLOOKUP(AA6239/W6239/#REF!+0.2,#REF!,2)-HLOOKUP(AA6239/W6239/#REF!,#REF!,2))*(AA6239/W6239/#REF!-HLOOKUP(AA6239/W6239/#REF!,#REF!,1))/(HLOOKUP(AA6239/W6239/#REF!+0.2,#REF!,1)-HLOOKUP(AA6239/W6239/#REF!,#REF!,1))),0.5)</f>
        <v>#REF!</v>
      </c>
      <c r="Z6239" s="512" t="e">
        <f>IF(W6239&lt;&gt;0,IF(AA6239/W6239/#REF!=1,#REF!,HLOOKUP(AA6239/W6239/#REF!,#REF!,3)+(HLOOKUP(AA6239/W6239/#REF!+0.2,#REF!,3)-HLOOKUP(AA6239/W6239/#REF!,#REF!,3))*(AA6239/W6239/#REF!-HLOOKUP(AA6239/W6239/#REF!,#REF!,1))/(HLOOKUP(AA6239/W6239/#REF!+0.2,#REF!,1)-HLOOKUP(AA6239/W6239/#REF!,#REF!,1))),1)</f>
        <v>#REF!</v>
      </c>
      <c r="AA6239" s="514" t="e">
        <f>IF(W6239=0,0,MAX(MIN(N6239,W6239*#REF!),#REF!))</f>
        <v>#REF!</v>
      </c>
      <c r="AB6239" s="515" t="e">
        <f>AD6239/Cogeneratore!$C$4</f>
        <v>#DIV/0!</v>
      </c>
      <c r="AC6239" s="549"/>
      <c r="AD6239" s="550"/>
      <c r="AE6239" s="549"/>
      <c r="AF6239" s="550"/>
      <c r="AG6239" s="549"/>
      <c r="AH6239" s="550"/>
      <c r="AI6239" s="516" t="e">
        <f t="shared" si="3334"/>
        <v>#DIV/0!</v>
      </c>
      <c r="AJ6239" s="517">
        <f t="shared" si="3335"/>
        <v>0</v>
      </c>
      <c r="AK6239" s="513">
        <f t="shared" si="3314"/>
        <v>0</v>
      </c>
      <c r="AL6239" s="513">
        <f t="shared" si="3315"/>
        <v>0</v>
      </c>
      <c r="AM6239" s="513">
        <f t="shared" si="3316"/>
        <v>821.42867647058824</v>
      </c>
      <c r="AN6239" s="550"/>
      <c r="AO6239" s="550"/>
      <c r="AP6239" s="550"/>
      <c r="AQ6239" s="517">
        <f t="shared" si="3336"/>
        <v>0</v>
      </c>
      <c r="AR6239" s="513">
        <f t="shared" si="3337"/>
        <v>0</v>
      </c>
      <c r="AS6239" s="551"/>
      <c r="AT6239" s="552"/>
      <c r="AU6239" s="513">
        <f t="shared" si="3338"/>
        <v>804.76</v>
      </c>
      <c r="AV6239" s="513">
        <f>AU6239/Cogeneratore!$C$24</f>
        <v>341</v>
      </c>
      <c r="AW6239" s="513">
        <f t="shared" si="3317"/>
        <v>0</v>
      </c>
      <c r="AX6239" s="513" t="e">
        <f t="shared" si="3318"/>
        <v>#DIV/0!</v>
      </c>
      <c r="AY6239" s="518">
        <f t="shared" si="3319"/>
        <v>229.3966913357205</v>
      </c>
      <c r="AZ6239" s="519" t="e">
        <f t="shared" si="3320"/>
        <v>#DIV/0!</v>
      </c>
      <c r="BA6239" s="514" t="e">
        <f t="shared" si="3339"/>
        <v>#DIV/0!</v>
      </c>
      <c r="BB6239" s="520" t="e">
        <f>+BV6239*860/8250/Cogeneratore!$C$6</f>
        <v>#DIV/0!</v>
      </c>
      <c r="BC6239" s="625"/>
      <c r="BD6239" s="451">
        <f t="shared" si="3321"/>
        <v>341</v>
      </c>
      <c r="BN6239" s="447">
        <f>+L6239/Cogeneratore!$C$24</f>
        <v>341</v>
      </c>
      <c r="BP6239" s="447">
        <f t="shared" si="3322"/>
        <v>0</v>
      </c>
      <c r="BQ6239" s="447" t="e">
        <f>IF(BR6239&lt;Cogeneratore!$C$25/Cogeneratore!$C$23,BP6239,BP6239+BR6239-Cogeneratore!$C$25/Cogeneratore!$C$23)</f>
        <v>#DIV/0!</v>
      </c>
      <c r="BR6239" s="462">
        <f t="shared" si="3341"/>
        <v>0</v>
      </c>
      <c r="BS6239" s="462" t="e">
        <f>IF(BR6239&lt;Cogeneratore!$C$25/Cogeneratore!$C$23,BR6239,Cogeneratore!$C$25/Cogeneratore!$C$23)</f>
        <v>#DIV/0!</v>
      </c>
      <c r="BT6239" s="447" t="e">
        <f>+BS6239*(1-Cogeneratore!$C$23)</f>
        <v>#DIV/0!</v>
      </c>
      <c r="BU6239" s="462" t="e">
        <f>IF(BR6239-BT6239&lt;Cogeneratore!$C$25,BR6239-BT6239,Cogeneratore!$C$25)</f>
        <v>#DIV/0!</v>
      </c>
      <c r="BV6239" s="462" t="e">
        <f t="shared" si="3323"/>
        <v>#DIV/0!</v>
      </c>
      <c r="BW6239" s="462" t="e">
        <f t="shared" si="3324"/>
        <v>#DIV/0!</v>
      </c>
      <c r="BX6239" s="462" t="e">
        <f t="shared" si="3340"/>
        <v>#DIV/0!</v>
      </c>
      <c r="BY6239" s="447" t="e">
        <f>+BX6239*(1-#REF!)</f>
        <v>#DIV/0!</v>
      </c>
      <c r="BZ6239" s="462" t="e">
        <f t="shared" si="3342"/>
        <v>#DIV/0!</v>
      </c>
      <c r="CB6239" s="462" t="e">
        <f t="shared" si="3325"/>
        <v>#DIV/0!</v>
      </c>
      <c r="CC6239" s="447" t="e">
        <f>+CB6239/#REF!</f>
        <v>#DIV/0!</v>
      </c>
      <c r="CE6239" s="451" t="e">
        <f t="shared" si="3326"/>
        <v>#DIV/0!</v>
      </c>
    </row>
    <row r="6240" spans="1:83" x14ac:dyDescent="0.2">
      <c r="A6240" s="521">
        <f t="shared" si="3327"/>
        <v>40073</v>
      </c>
      <c r="B6240" s="522">
        <f t="shared" si="3309"/>
        <v>4</v>
      </c>
      <c r="C6240" s="522">
        <f t="shared" si="3310"/>
        <v>9</v>
      </c>
      <c r="D6240" s="505" t="str">
        <f t="shared" si="3328"/>
        <v>int</v>
      </c>
      <c r="E6240" s="522">
        <f t="shared" si="3311"/>
        <v>20</v>
      </c>
      <c r="F6240" s="522">
        <f t="shared" si="3312"/>
        <v>260</v>
      </c>
      <c r="G6240" s="522">
        <f t="shared" si="3329"/>
        <v>6236</v>
      </c>
      <c r="H6240" s="506">
        <v>796.77794117647056</v>
      </c>
      <c r="I6240" s="507">
        <f>+H6240-L6240/Cogeneratore!$C$24</f>
        <v>455.77794117647056</v>
      </c>
      <c r="J6240" s="507">
        <f t="shared" si="3330"/>
        <v>341</v>
      </c>
      <c r="K6240" s="508">
        <v>229.3966913357205</v>
      </c>
      <c r="L6240" s="508">
        <v>804.76</v>
      </c>
      <c r="M6240" s="507">
        <f t="shared" si="3313"/>
        <v>796.77794117647056</v>
      </c>
      <c r="N6240" s="507">
        <f t="shared" si="3331"/>
        <v>229.3966913357205</v>
      </c>
      <c r="O6240" s="509" t="s">
        <v>6</v>
      </c>
      <c r="P6240" s="578"/>
      <c r="Q6240" s="578"/>
      <c r="R6240" s="510" t="e">
        <f>MIN(IF(I6240&gt;#REF!*#REF!,#REF!,IF(AND(I6240&lt;#REF!,#REF!=2),0,ROUNDUP(I6240/#REF!,0))),#REF!)</f>
        <v>#REF!</v>
      </c>
      <c r="S6240" s="510" t="e">
        <f>IF(R6240=0,0,MAX(MIN(I6240,R6240*#REF!),#REF!))</f>
        <v>#REF!</v>
      </c>
      <c r="T6240" s="511" t="e">
        <f>IF(R6240&lt;&gt;0,IF(S6240/R6240/#REF!=1,#REF!,HLOOKUP(S6240/R6240/#REF!,#REF!,2)+(HLOOKUP(S6240/R6240/#REF!+0.2,#REF!,2)-HLOOKUP(S6240/R6240/#REF!,#REF!,2))*(S6240/R6240/#REF!-HLOOKUP(S6240/R6240/#REF!,#REF!,1))/(HLOOKUP(S6240/R6240/#REF!+0.2,#REF!,1)-HLOOKUP(S6240/R6240/#REF!,#REF!,1))),0.5)</f>
        <v>#REF!</v>
      </c>
      <c r="U6240" s="512" t="e">
        <f>IF(R6240&lt;&gt;0,IF(S6240/R6240/#REF!=1,#REF!,HLOOKUP(S6240/R6240/#REF!,#REF!,3)+(HLOOKUP(S6240/R6240/#REF!+0.2,#REF!,3)-HLOOKUP(S6240/R6240/#REF!,#REF!,3))*(S6240/R6240/#REF!-HLOOKUP(S6240/R6240/#REF!,#REF!,1))/(HLOOKUP(S6240/R6240/#REF!+0.2,#REF!,1)-HLOOKUP(S6240/R6240/#REF!,#REF!,1))),1)</f>
        <v>#REF!</v>
      </c>
      <c r="V6240" s="510" t="e">
        <f t="shared" si="3332"/>
        <v>#REF!</v>
      </c>
      <c r="W6240" s="513" t="e">
        <f>MIN(IF(N6240&gt;#REF!*#REF!,#REF!,IF(AND(N6240&lt;#REF!,#REF!=2),0,ROUNDUP(N6240/#REF!,0))),#REF!)</f>
        <v>#REF!</v>
      </c>
      <c r="X6240" s="513" t="e">
        <f t="shared" si="3333"/>
        <v>#REF!</v>
      </c>
      <c r="Y6240" s="511" t="e">
        <f>IF(W6240&lt;&gt;0,IF(AA6240/W6240/#REF!=1,#REF!,HLOOKUP(AA6240/W6240/#REF!,#REF!,2)+(HLOOKUP(AA6240/W6240/#REF!+0.2,#REF!,2)-HLOOKUP(AA6240/W6240/#REF!,#REF!,2))*(AA6240/W6240/#REF!-HLOOKUP(AA6240/W6240/#REF!,#REF!,1))/(HLOOKUP(AA6240/W6240/#REF!+0.2,#REF!,1)-HLOOKUP(AA6240/W6240/#REF!,#REF!,1))),0.5)</f>
        <v>#REF!</v>
      </c>
      <c r="Z6240" s="512" t="e">
        <f>IF(W6240&lt;&gt;0,IF(AA6240/W6240/#REF!=1,#REF!,HLOOKUP(AA6240/W6240/#REF!,#REF!,3)+(HLOOKUP(AA6240/W6240/#REF!+0.2,#REF!,3)-HLOOKUP(AA6240/W6240/#REF!,#REF!,3))*(AA6240/W6240/#REF!-HLOOKUP(AA6240/W6240/#REF!,#REF!,1))/(HLOOKUP(AA6240/W6240/#REF!+0.2,#REF!,1)-HLOOKUP(AA6240/W6240/#REF!,#REF!,1))),1)</f>
        <v>#REF!</v>
      </c>
      <c r="AA6240" s="514" t="e">
        <f>IF(W6240=0,0,MAX(MIN(N6240,W6240*#REF!),#REF!))</f>
        <v>#REF!</v>
      </c>
      <c r="AB6240" s="515" t="e">
        <f>AD6240/Cogeneratore!$C$4</f>
        <v>#DIV/0!</v>
      </c>
      <c r="AC6240" s="549"/>
      <c r="AD6240" s="550"/>
      <c r="AE6240" s="549"/>
      <c r="AF6240" s="550"/>
      <c r="AG6240" s="549"/>
      <c r="AH6240" s="550"/>
      <c r="AI6240" s="516" t="e">
        <f t="shared" si="3334"/>
        <v>#DIV/0!</v>
      </c>
      <c r="AJ6240" s="517">
        <f t="shared" si="3335"/>
        <v>0</v>
      </c>
      <c r="AK6240" s="513">
        <f t="shared" si="3314"/>
        <v>0</v>
      </c>
      <c r="AL6240" s="513">
        <f t="shared" si="3315"/>
        <v>0</v>
      </c>
      <c r="AM6240" s="513">
        <f t="shared" si="3316"/>
        <v>796.77794117647056</v>
      </c>
      <c r="AN6240" s="550"/>
      <c r="AO6240" s="550"/>
      <c r="AP6240" s="550"/>
      <c r="AQ6240" s="517">
        <f t="shared" si="3336"/>
        <v>0</v>
      </c>
      <c r="AR6240" s="513">
        <f t="shared" si="3337"/>
        <v>0</v>
      </c>
      <c r="AS6240" s="551"/>
      <c r="AT6240" s="552"/>
      <c r="AU6240" s="513">
        <f t="shared" si="3338"/>
        <v>804.76</v>
      </c>
      <c r="AV6240" s="513">
        <f>AU6240/Cogeneratore!$C$24</f>
        <v>341</v>
      </c>
      <c r="AW6240" s="513">
        <f t="shared" si="3317"/>
        <v>0</v>
      </c>
      <c r="AX6240" s="513" t="e">
        <f t="shared" si="3318"/>
        <v>#DIV/0!</v>
      </c>
      <c r="AY6240" s="518">
        <f t="shared" si="3319"/>
        <v>229.3966913357205</v>
      </c>
      <c r="AZ6240" s="519" t="e">
        <f t="shared" si="3320"/>
        <v>#DIV/0!</v>
      </c>
      <c r="BA6240" s="514" t="e">
        <f t="shared" si="3339"/>
        <v>#DIV/0!</v>
      </c>
      <c r="BB6240" s="520" t="e">
        <f>+BV6240*860/8250/Cogeneratore!$C$6</f>
        <v>#DIV/0!</v>
      </c>
      <c r="BC6240" s="625"/>
      <c r="BD6240" s="451">
        <f t="shared" si="3321"/>
        <v>341</v>
      </c>
      <c r="BN6240" s="447">
        <f>+L6240/Cogeneratore!$C$24</f>
        <v>341</v>
      </c>
      <c r="BP6240" s="447">
        <f t="shared" si="3322"/>
        <v>0</v>
      </c>
      <c r="BQ6240" s="447" t="e">
        <f>IF(BR6240&lt;Cogeneratore!$C$25/Cogeneratore!$C$23,BP6240,BP6240+BR6240-Cogeneratore!$C$25/Cogeneratore!$C$23)</f>
        <v>#DIV/0!</v>
      </c>
      <c r="BR6240" s="462">
        <f t="shared" si="3341"/>
        <v>0</v>
      </c>
      <c r="BS6240" s="462" t="e">
        <f>IF(BR6240&lt;Cogeneratore!$C$25/Cogeneratore!$C$23,BR6240,Cogeneratore!$C$25/Cogeneratore!$C$23)</f>
        <v>#DIV/0!</v>
      </c>
      <c r="BT6240" s="447" t="e">
        <f>+BS6240*(1-Cogeneratore!$C$23)</f>
        <v>#DIV/0!</v>
      </c>
      <c r="BU6240" s="462" t="e">
        <f>IF(BR6240-BT6240&lt;Cogeneratore!$C$25,BR6240-BT6240,Cogeneratore!$C$25)</f>
        <v>#DIV/0!</v>
      </c>
      <c r="BV6240" s="462" t="e">
        <f t="shared" si="3323"/>
        <v>#DIV/0!</v>
      </c>
      <c r="BW6240" s="462" t="e">
        <f t="shared" si="3324"/>
        <v>#DIV/0!</v>
      </c>
      <c r="BX6240" s="462" t="e">
        <f t="shared" si="3340"/>
        <v>#DIV/0!</v>
      </c>
      <c r="BY6240" s="447" t="e">
        <f>+BX6240*(1-#REF!)</f>
        <v>#DIV/0!</v>
      </c>
      <c r="BZ6240" s="462" t="e">
        <f t="shared" si="3342"/>
        <v>#DIV/0!</v>
      </c>
      <c r="CB6240" s="462" t="e">
        <f t="shared" si="3325"/>
        <v>#DIV/0!</v>
      </c>
      <c r="CC6240" s="447" t="e">
        <f>+CB6240/#REF!</f>
        <v>#DIV/0!</v>
      </c>
      <c r="CE6240" s="451" t="e">
        <f t="shared" si="3326"/>
        <v>#DIV/0!</v>
      </c>
    </row>
    <row r="6241" spans="1:83" x14ac:dyDescent="0.2">
      <c r="A6241" s="521">
        <f t="shared" si="3327"/>
        <v>40073</v>
      </c>
      <c r="B6241" s="522">
        <f t="shared" si="3309"/>
        <v>4</v>
      </c>
      <c r="C6241" s="522">
        <f t="shared" si="3310"/>
        <v>9</v>
      </c>
      <c r="D6241" s="505" t="str">
        <f t="shared" si="3328"/>
        <v>int</v>
      </c>
      <c r="E6241" s="522">
        <f t="shared" si="3311"/>
        <v>21</v>
      </c>
      <c r="F6241" s="522">
        <f t="shared" si="3312"/>
        <v>260</v>
      </c>
      <c r="G6241" s="522">
        <f t="shared" si="3329"/>
        <v>6237</v>
      </c>
      <c r="H6241" s="506">
        <v>760.7713235294118</v>
      </c>
      <c r="I6241" s="507">
        <f>+H6241-L6241/Cogeneratore!$C$24</f>
        <v>419.7713235294118</v>
      </c>
      <c r="J6241" s="507">
        <f t="shared" si="3330"/>
        <v>341</v>
      </c>
      <c r="K6241" s="508">
        <v>229.3966913357205</v>
      </c>
      <c r="L6241" s="508">
        <v>804.76</v>
      </c>
      <c r="M6241" s="507">
        <f t="shared" si="3313"/>
        <v>760.7713235294118</v>
      </c>
      <c r="N6241" s="507">
        <f t="shared" si="3331"/>
        <v>229.3966913357205</v>
      </c>
      <c r="O6241" s="509" t="s">
        <v>6</v>
      </c>
      <c r="P6241" s="578"/>
      <c r="Q6241" s="578"/>
      <c r="R6241" s="510" t="e">
        <f>MIN(IF(I6241&gt;#REF!*#REF!,#REF!,IF(AND(I6241&lt;#REF!,#REF!=2),0,ROUNDUP(I6241/#REF!,0))),#REF!)</f>
        <v>#REF!</v>
      </c>
      <c r="S6241" s="510" t="e">
        <f>IF(R6241=0,0,MAX(MIN(I6241,R6241*#REF!),#REF!))</f>
        <v>#REF!</v>
      </c>
      <c r="T6241" s="511" t="e">
        <f>IF(R6241&lt;&gt;0,IF(S6241/R6241/#REF!=1,#REF!,HLOOKUP(S6241/R6241/#REF!,#REF!,2)+(HLOOKUP(S6241/R6241/#REF!+0.2,#REF!,2)-HLOOKUP(S6241/R6241/#REF!,#REF!,2))*(S6241/R6241/#REF!-HLOOKUP(S6241/R6241/#REF!,#REF!,1))/(HLOOKUP(S6241/R6241/#REF!+0.2,#REF!,1)-HLOOKUP(S6241/R6241/#REF!,#REF!,1))),0.5)</f>
        <v>#REF!</v>
      </c>
      <c r="U6241" s="512" t="e">
        <f>IF(R6241&lt;&gt;0,IF(S6241/R6241/#REF!=1,#REF!,HLOOKUP(S6241/R6241/#REF!,#REF!,3)+(HLOOKUP(S6241/R6241/#REF!+0.2,#REF!,3)-HLOOKUP(S6241/R6241/#REF!,#REF!,3))*(S6241/R6241/#REF!-HLOOKUP(S6241/R6241/#REF!,#REF!,1))/(HLOOKUP(S6241/R6241/#REF!+0.2,#REF!,1)-HLOOKUP(S6241/R6241/#REF!,#REF!,1))),1)</f>
        <v>#REF!</v>
      </c>
      <c r="V6241" s="510" t="e">
        <f t="shared" si="3332"/>
        <v>#REF!</v>
      </c>
      <c r="W6241" s="513" t="e">
        <f>MIN(IF(N6241&gt;#REF!*#REF!,#REF!,IF(AND(N6241&lt;#REF!,#REF!=2),0,ROUNDUP(N6241/#REF!,0))),#REF!)</f>
        <v>#REF!</v>
      </c>
      <c r="X6241" s="513" t="e">
        <f t="shared" si="3333"/>
        <v>#REF!</v>
      </c>
      <c r="Y6241" s="511" t="e">
        <f>IF(W6241&lt;&gt;0,IF(AA6241/W6241/#REF!=1,#REF!,HLOOKUP(AA6241/W6241/#REF!,#REF!,2)+(HLOOKUP(AA6241/W6241/#REF!+0.2,#REF!,2)-HLOOKUP(AA6241/W6241/#REF!,#REF!,2))*(AA6241/W6241/#REF!-HLOOKUP(AA6241/W6241/#REF!,#REF!,1))/(HLOOKUP(AA6241/W6241/#REF!+0.2,#REF!,1)-HLOOKUP(AA6241/W6241/#REF!,#REF!,1))),0.5)</f>
        <v>#REF!</v>
      </c>
      <c r="Z6241" s="512" t="e">
        <f>IF(W6241&lt;&gt;0,IF(AA6241/W6241/#REF!=1,#REF!,HLOOKUP(AA6241/W6241/#REF!,#REF!,3)+(HLOOKUP(AA6241/W6241/#REF!+0.2,#REF!,3)-HLOOKUP(AA6241/W6241/#REF!,#REF!,3))*(AA6241/W6241/#REF!-HLOOKUP(AA6241/W6241/#REF!,#REF!,1))/(HLOOKUP(AA6241/W6241/#REF!+0.2,#REF!,1)-HLOOKUP(AA6241/W6241/#REF!,#REF!,1))),1)</f>
        <v>#REF!</v>
      </c>
      <c r="AA6241" s="514" t="e">
        <f>IF(W6241=0,0,MAX(MIN(N6241,W6241*#REF!),#REF!))</f>
        <v>#REF!</v>
      </c>
      <c r="AB6241" s="515" t="e">
        <f>AD6241/Cogeneratore!$C$4</f>
        <v>#DIV/0!</v>
      </c>
      <c r="AC6241" s="549"/>
      <c r="AD6241" s="550"/>
      <c r="AE6241" s="549"/>
      <c r="AF6241" s="550"/>
      <c r="AG6241" s="549"/>
      <c r="AH6241" s="550"/>
      <c r="AI6241" s="516" t="e">
        <f t="shared" si="3334"/>
        <v>#DIV/0!</v>
      </c>
      <c r="AJ6241" s="517">
        <f t="shared" si="3335"/>
        <v>0</v>
      </c>
      <c r="AK6241" s="513">
        <f t="shared" si="3314"/>
        <v>0</v>
      </c>
      <c r="AL6241" s="513">
        <f t="shared" si="3315"/>
        <v>0</v>
      </c>
      <c r="AM6241" s="513">
        <f t="shared" si="3316"/>
        <v>760.7713235294118</v>
      </c>
      <c r="AN6241" s="550"/>
      <c r="AO6241" s="550"/>
      <c r="AP6241" s="550"/>
      <c r="AQ6241" s="517">
        <f t="shared" si="3336"/>
        <v>0</v>
      </c>
      <c r="AR6241" s="513">
        <f t="shared" si="3337"/>
        <v>0</v>
      </c>
      <c r="AS6241" s="551"/>
      <c r="AT6241" s="552"/>
      <c r="AU6241" s="513">
        <f t="shared" si="3338"/>
        <v>804.76</v>
      </c>
      <c r="AV6241" s="513">
        <f>AU6241/Cogeneratore!$C$24</f>
        <v>341</v>
      </c>
      <c r="AW6241" s="513">
        <f t="shared" si="3317"/>
        <v>0</v>
      </c>
      <c r="AX6241" s="513" t="e">
        <f t="shared" si="3318"/>
        <v>#DIV/0!</v>
      </c>
      <c r="AY6241" s="518">
        <f t="shared" si="3319"/>
        <v>229.3966913357205</v>
      </c>
      <c r="AZ6241" s="519" t="e">
        <f t="shared" si="3320"/>
        <v>#DIV/0!</v>
      </c>
      <c r="BA6241" s="514" t="e">
        <f t="shared" si="3339"/>
        <v>#DIV/0!</v>
      </c>
      <c r="BB6241" s="520" t="e">
        <f>+BV6241*860/8250/Cogeneratore!$C$6</f>
        <v>#DIV/0!</v>
      </c>
      <c r="BC6241" s="625"/>
      <c r="BD6241" s="451">
        <f t="shared" si="3321"/>
        <v>341</v>
      </c>
      <c r="BN6241" s="447">
        <f>+L6241/Cogeneratore!$C$24</f>
        <v>341</v>
      </c>
      <c r="BP6241" s="447">
        <f t="shared" si="3322"/>
        <v>0</v>
      </c>
      <c r="BQ6241" s="447" t="e">
        <f>IF(BR6241&lt;Cogeneratore!$C$25/Cogeneratore!$C$23,BP6241,BP6241+BR6241-Cogeneratore!$C$25/Cogeneratore!$C$23)</f>
        <v>#DIV/0!</v>
      </c>
      <c r="BR6241" s="462">
        <f t="shared" si="3341"/>
        <v>0</v>
      </c>
      <c r="BS6241" s="462" t="e">
        <f>IF(BR6241&lt;Cogeneratore!$C$25/Cogeneratore!$C$23,BR6241,Cogeneratore!$C$25/Cogeneratore!$C$23)</f>
        <v>#DIV/0!</v>
      </c>
      <c r="BT6241" s="447" t="e">
        <f>+BS6241*(1-Cogeneratore!$C$23)</f>
        <v>#DIV/0!</v>
      </c>
      <c r="BU6241" s="462" t="e">
        <f>IF(BR6241-BT6241&lt;Cogeneratore!$C$25,BR6241-BT6241,Cogeneratore!$C$25)</f>
        <v>#DIV/0!</v>
      </c>
      <c r="BV6241" s="462" t="e">
        <f t="shared" si="3323"/>
        <v>#DIV/0!</v>
      </c>
      <c r="BW6241" s="462" t="e">
        <f t="shared" si="3324"/>
        <v>#DIV/0!</v>
      </c>
      <c r="BX6241" s="462" t="e">
        <f t="shared" si="3340"/>
        <v>#DIV/0!</v>
      </c>
      <c r="BY6241" s="447" t="e">
        <f>+BX6241*(1-#REF!)</f>
        <v>#DIV/0!</v>
      </c>
      <c r="BZ6241" s="462" t="e">
        <f t="shared" si="3342"/>
        <v>#DIV/0!</v>
      </c>
      <c r="CB6241" s="462" t="e">
        <f t="shared" si="3325"/>
        <v>#DIV/0!</v>
      </c>
      <c r="CC6241" s="447" t="e">
        <f>+CB6241/#REF!</f>
        <v>#DIV/0!</v>
      </c>
      <c r="CE6241" s="451" t="e">
        <f t="shared" si="3326"/>
        <v>#DIV/0!</v>
      </c>
    </row>
    <row r="6242" spans="1:83" x14ac:dyDescent="0.2">
      <c r="A6242" s="521">
        <f t="shared" si="3327"/>
        <v>40073</v>
      </c>
      <c r="B6242" s="522">
        <f t="shared" si="3309"/>
        <v>4</v>
      </c>
      <c r="C6242" s="522">
        <f t="shared" si="3310"/>
        <v>9</v>
      </c>
      <c r="D6242" s="505" t="str">
        <f t="shared" si="3328"/>
        <v>int</v>
      </c>
      <c r="E6242" s="522">
        <f t="shared" si="3311"/>
        <v>22</v>
      </c>
      <c r="F6242" s="522">
        <f t="shared" si="3312"/>
        <v>260</v>
      </c>
      <c r="G6242" s="522">
        <f t="shared" si="3329"/>
        <v>6238</v>
      </c>
      <c r="H6242" s="506">
        <v>732.95735294117651</v>
      </c>
      <c r="I6242" s="507">
        <f>+H6242-L6242/Cogeneratore!$C$24</f>
        <v>391.95735294117651</v>
      </c>
      <c r="J6242" s="507">
        <f t="shared" si="3330"/>
        <v>341</v>
      </c>
      <c r="K6242" s="508">
        <v>229.3966913357205</v>
      </c>
      <c r="L6242" s="508">
        <v>804.76</v>
      </c>
      <c r="M6242" s="507">
        <f t="shared" si="3313"/>
        <v>732.95735294117651</v>
      </c>
      <c r="N6242" s="507">
        <f t="shared" si="3331"/>
        <v>229.3966913357205</v>
      </c>
      <c r="O6242" s="509" t="s">
        <v>6</v>
      </c>
      <c r="P6242" s="578"/>
      <c r="Q6242" s="578"/>
      <c r="R6242" s="510" t="e">
        <f>MIN(IF(I6242&gt;#REF!*#REF!,#REF!,IF(AND(I6242&lt;#REF!,#REF!=2),0,ROUNDUP(I6242/#REF!,0))),#REF!)</f>
        <v>#REF!</v>
      </c>
      <c r="S6242" s="510" t="e">
        <f>IF(R6242=0,0,MAX(MIN(I6242,R6242*#REF!),#REF!))</f>
        <v>#REF!</v>
      </c>
      <c r="T6242" s="511" t="e">
        <f>IF(R6242&lt;&gt;0,IF(S6242/R6242/#REF!=1,#REF!,HLOOKUP(S6242/R6242/#REF!,#REF!,2)+(HLOOKUP(S6242/R6242/#REF!+0.2,#REF!,2)-HLOOKUP(S6242/R6242/#REF!,#REF!,2))*(S6242/R6242/#REF!-HLOOKUP(S6242/R6242/#REF!,#REF!,1))/(HLOOKUP(S6242/R6242/#REF!+0.2,#REF!,1)-HLOOKUP(S6242/R6242/#REF!,#REF!,1))),0.5)</f>
        <v>#REF!</v>
      </c>
      <c r="U6242" s="512" t="e">
        <f>IF(R6242&lt;&gt;0,IF(S6242/R6242/#REF!=1,#REF!,HLOOKUP(S6242/R6242/#REF!,#REF!,3)+(HLOOKUP(S6242/R6242/#REF!+0.2,#REF!,3)-HLOOKUP(S6242/R6242/#REF!,#REF!,3))*(S6242/R6242/#REF!-HLOOKUP(S6242/R6242/#REF!,#REF!,1))/(HLOOKUP(S6242/R6242/#REF!+0.2,#REF!,1)-HLOOKUP(S6242/R6242/#REF!,#REF!,1))),1)</f>
        <v>#REF!</v>
      </c>
      <c r="V6242" s="510" t="e">
        <f t="shared" si="3332"/>
        <v>#REF!</v>
      </c>
      <c r="W6242" s="513" t="e">
        <f>MIN(IF(N6242&gt;#REF!*#REF!,#REF!,IF(AND(N6242&lt;#REF!,#REF!=2),0,ROUNDUP(N6242/#REF!,0))),#REF!)</f>
        <v>#REF!</v>
      </c>
      <c r="X6242" s="513" t="e">
        <f t="shared" si="3333"/>
        <v>#REF!</v>
      </c>
      <c r="Y6242" s="511" t="e">
        <f>IF(W6242&lt;&gt;0,IF(AA6242/W6242/#REF!=1,#REF!,HLOOKUP(AA6242/W6242/#REF!,#REF!,2)+(HLOOKUP(AA6242/W6242/#REF!+0.2,#REF!,2)-HLOOKUP(AA6242/W6242/#REF!,#REF!,2))*(AA6242/W6242/#REF!-HLOOKUP(AA6242/W6242/#REF!,#REF!,1))/(HLOOKUP(AA6242/W6242/#REF!+0.2,#REF!,1)-HLOOKUP(AA6242/W6242/#REF!,#REF!,1))),0.5)</f>
        <v>#REF!</v>
      </c>
      <c r="Z6242" s="512" t="e">
        <f>IF(W6242&lt;&gt;0,IF(AA6242/W6242/#REF!=1,#REF!,HLOOKUP(AA6242/W6242/#REF!,#REF!,3)+(HLOOKUP(AA6242/W6242/#REF!+0.2,#REF!,3)-HLOOKUP(AA6242/W6242/#REF!,#REF!,3))*(AA6242/W6242/#REF!-HLOOKUP(AA6242/W6242/#REF!,#REF!,1))/(HLOOKUP(AA6242/W6242/#REF!+0.2,#REF!,1)-HLOOKUP(AA6242/W6242/#REF!,#REF!,1))),1)</f>
        <v>#REF!</v>
      </c>
      <c r="AA6242" s="514" t="e">
        <f>IF(W6242=0,0,MAX(MIN(N6242,W6242*#REF!),#REF!))</f>
        <v>#REF!</v>
      </c>
      <c r="AB6242" s="515" t="e">
        <f>AD6242/Cogeneratore!$C$4</f>
        <v>#DIV/0!</v>
      </c>
      <c r="AC6242" s="549"/>
      <c r="AD6242" s="550"/>
      <c r="AE6242" s="549"/>
      <c r="AF6242" s="550"/>
      <c r="AG6242" s="549"/>
      <c r="AH6242" s="550"/>
      <c r="AI6242" s="516" t="e">
        <f t="shared" si="3334"/>
        <v>#DIV/0!</v>
      </c>
      <c r="AJ6242" s="517">
        <f t="shared" si="3335"/>
        <v>0</v>
      </c>
      <c r="AK6242" s="513">
        <f t="shared" si="3314"/>
        <v>0</v>
      </c>
      <c r="AL6242" s="513">
        <f t="shared" si="3315"/>
        <v>0</v>
      </c>
      <c r="AM6242" s="513">
        <f t="shared" si="3316"/>
        <v>732.95735294117651</v>
      </c>
      <c r="AN6242" s="550"/>
      <c r="AO6242" s="550"/>
      <c r="AP6242" s="550"/>
      <c r="AQ6242" s="517">
        <f t="shared" si="3336"/>
        <v>0</v>
      </c>
      <c r="AR6242" s="513">
        <f t="shared" si="3337"/>
        <v>0</v>
      </c>
      <c r="AS6242" s="551"/>
      <c r="AT6242" s="552"/>
      <c r="AU6242" s="513">
        <f t="shared" si="3338"/>
        <v>804.76</v>
      </c>
      <c r="AV6242" s="513">
        <f>AU6242/Cogeneratore!$C$24</f>
        <v>341</v>
      </c>
      <c r="AW6242" s="513">
        <f t="shared" si="3317"/>
        <v>0</v>
      </c>
      <c r="AX6242" s="513" t="e">
        <f t="shared" si="3318"/>
        <v>#DIV/0!</v>
      </c>
      <c r="AY6242" s="518">
        <f t="shared" si="3319"/>
        <v>229.3966913357205</v>
      </c>
      <c r="AZ6242" s="519" t="e">
        <f t="shared" si="3320"/>
        <v>#DIV/0!</v>
      </c>
      <c r="BA6242" s="514" t="e">
        <f t="shared" si="3339"/>
        <v>#DIV/0!</v>
      </c>
      <c r="BB6242" s="520" t="e">
        <f>+BV6242*860/8250/Cogeneratore!$C$6</f>
        <v>#DIV/0!</v>
      </c>
      <c r="BC6242" s="625"/>
      <c r="BD6242" s="451">
        <f t="shared" si="3321"/>
        <v>341</v>
      </c>
      <c r="BN6242" s="447">
        <f>+L6242/Cogeneratore!$C$24</f>
        <v>341</v>
      </c>
      <c r="BP6242" s="447">
        <f t="shared" si="3322"/>
        <v>0</v>
      </c>
      <c r="BQ6242" s="447" t="e">
        <f>IF(BR6242&lt;Cogeneratore!$C$25/Cogeneratore!$C$23,BP6242,BP6242+BR6242-Cogeneratore!$C$25/Cogeneratore!$C$23)</f>
        <v>#DIV/0!</v>
      </c>
      <c r="BR6242" s="462">
        <f t="shared" si="3341"/>
        <v>0</v>
      </c>
      <c r="BS6242" s="462" t="e">
        <f>IF(BR6242&lt;Cogeneratore!$C$25/Cogeneratore!$C$23,BR6242,Cogeneratore!$C$25/Cogeneratore!$C$23)</f>
        <v>#DIV/0!</v>
      </c>
      <c r="BT6242" s="447" t="e">
        <f>+BS6242*(1-Cogeneratore!$C$23)</f>
        <v>#DIV/0!</v>
      </c>
      <c r="BU6242" s="462" t="e">
        <f>IF(BR6242-BT6242&lt;Cogeneratore!$C$25,BR6242-BT6242,Cogeneratore!$C$25)</f>
        <v>#DIV/0!</v>
      </c>
      <c r="BV6242" s="462" t="e">
        <f t="shared" si="3323"/>
        <v>#DIV/0!</v>
      </c>
      <c r="BW6242" s="462" t="e">
        <f t="shared" si="3324"/>
        <v>#DIV/0!</v>
      </c>
      <c r="BX6242" s="462" t="e">
        <f t="shared" si="3340"/>
        <v>#DIV/0!</v>
      </c>
      <c r="BY6242" s="447" t="e">
        <f>+BX6242*(1-#REF!)</f>
        <v>#DIV/0!</v>
      </c>
      <c r="BZ6242" s="462" t="e">
        <f t="shared" si="3342"/>
        <v>#DIV/0!</v>
      </c>
      <c r="CB6242" s="462" t="e">
        <f t="shared" si="3325"/>
        <v>#DIV/0!</v>
      </c>
      <c r="CC6242" s="447" t="e">
        <f>+CB6242/#REF!</f>
        <v>#DIV/0!</v>
      </c>
      <c r="CE6242" s="451" t="e">
        <f t="shared" si="3326"/>
        <v>#DIV/0!</v>
      </c>
    </row>
    <row r="6243" spans="1:83" x14ac:dyDescent="0.2">
      <c r="A6243" s="521">
        <f t="shared" si="3327"/>
        <v>40073</v>
      </c>
      <c r="B6243" s="522">
        <f t="shared" si="3309"/>
        <v>4</v>
      </c>
      <c r="C6243" s="522">
        <f t="shared" si="3310"/>
        <v>9</v>
      </c>
      <c r="D6243" s="505" t="str">
        <f t="shared" si="3328"/>
        <v>int</v>
      </c>
      <c r="E6243" s="522">
        <f t="shared" si="3311"/>
        <v>23</v>
      </c>
      <c r="F6243" s="522">
        <f t="shared" si="3312"/>
        <v>260</v>
      </c>
      <c r="G6243" s="522">
        <f t="shared" si="3329"/>
        <v>6239</v>
      </c>
      <c r="H6243" s="506">
        <v>715.40073529411768</v>
      </c>
      <c r="I6243" s="507">
        <f>+H6243-L6243/Cogeneratore!$C$24</f>
        <v>374.40073529411768</v>
      </c>
      <c r="J6243" s="507">
        <f t="shared" si="3330"/>
        <v>341</v>
      </c>
      <c r="K6243" s="508">
        <v>229.3966913357205</v>
      </c>
      <c r="L6243" s="508">
        <v>804.76</v>
      </c>
      <c r="M6243" s="507">
        <f t="shared" si="3313"/>
        <v>715.40073529411768</v>
      </c>
      <c r="N6243" s="507">
        <f t="shared" si="3331"/>
        <v>229.3966913357205</v>
      </c>
      <c r="O6243" s="509" t="s">
        <v>7</v>
      </c>
      <c r="P6243" s="578"/>
      <c r="Q6243" s="578"/>
      <c r="R6243" s="510" t="e">
        <f>MIN(IF(I6243&gt;#REF!*#REF!,#REF!,IF(AND(I6243&lt;#REF!,#REF!=2),0,ROUNDUP(I6243/#REF!,0))),#REF!)</f>
        <v>#REF!</v>
      </c>
      <c r="S6243" s="510" t="e">
        <f>IF(R6243=0,0,MAX(MIN(I6243,R6243*#REF!),#REF!))</f>
        <v>#REF!</v>
      </c>
      <c r="T6243" s="511" t="e">
        <f>IF(R6243&lt;&gt;0,IF(S6243/R6243/#REF!=1,#REF!,HLOOKUP(S6243/R6243/#REF!,#REF!,2)+(HLOOKUP(S6243/R6243/#REF!+0.2,#REF!,2)-HLOOKUP(S6243/R6243/#REF!,#REF!,2))*(S6243/R6243/#REF!-HLOOKUP(S6243/R6243/#REF!,#REF!,1))/(HLOOKUP(S6243/R6243/#REF!+0.2,#REF!,1)-HLOOKUP(S6243/R6243/#REF!,#REF!,1))),0.5)</f>
        <v>#REF!</v>
      </c>
      <c r="U6243" s="512" t="e">
        <f>IF(R6243&lt;&gt;0,IF(S6243/R6243/#REF!=1,#REF!,HLOOKUP(S6243/R6243/#REF!,#REF!,3)+(HLOOKUP(S6243/R6243/#REF!+0.2,#REF!,3)-HLOOKUP(S6243/R6243/#REF!,#REF!,3))*(S6243/R6243/#REF!-HLOOKUP(S6243/R6243/#REF!,#REF!,1))/(HLOOKUP(S6243/R6243/#REF!+0.2,#REF!,1)-HLOOKUP(S6243/R6243/#REF!,#REF!,1))),1)</f>
        <v>#REF!</v>
      </c>
      <c r="V6243" s="510" t="e">
        <f t="shared" si="3332"/>
        <v>#REF!</v>
      </c>
      <c r="W6243" s="513" t="e">
        <f>MIN(IF(N6243&gt;#REF!*#REF!,#REF!,IF(AND(N6243&lt;#REF!,#REF!=2),0,ROUNDUP(N6243/#REF!,0))),#REF!)</f>
        <v>#REF!</v>
      </c>
      <c r="X6243" s="513" t="e">
        <f t="shared" si="3333"/>
        <v>#REF!</v>
      </c>
      <c r="Y6243" s="511" t="e">
        <f>IF(W6243&lt;&gt;0,IF(AA6243/W6243/#REF!=1,#REF!,HLOOKUP(AA6243/W6243/#REF!,#REF!,2)+(HLOOKUP(AA6243/W6243/#REF!+0.2,#REF!,2)-HLOOKUP(AA6243/W6243/#REF!,#REF!,2))*(AA6243/W6243/#REF!-HLOOKUP(AA6243/W6243/#REF!,#REF!,1))/(HLOOKUP(AA6243/W6243/#REF!+0.2,#REF!,1)-HLOOKUP(AA6243/W6243/#REF!,#REF!,1))),0.5)</f>
        <v>#REF!</v>
      </c>
      <c r="Z6243" s="512" t="e">
        <f>IF(W6243&lt;&gt;0,IF(AA6243/W6243/#REF!=1,#REF!,HLOOKUP(AA6243/W6243/#REF!,#REF!,3)+(HLOOKUP(AA6243/W6243/#REF!+0.2,#REF!,3)-HLOOKUP(AA6243/W6243/#REF!,#REF!,3))*(AA6243/W6243/#REF!-HLOOKUP(AA6243/W6243/#REF!,#REF!,1))/(HLOOKUP(AA6243/W6243/#REF!+0.2,#REF!,1)-HLOOKUP(AA6243/W6243/#REF!,#REF!,1))),1)</f>
        <v>#REF!</v>
      </c>
      <c r="AA6243" s="514" t="e">
        <f>IF(W6243=0,0,MAX(MIN(N6243,W6243*#REF!),#REF!))</f>
        <v>#REF!</v>
      </c>
      <c r="AB6243" s="515" t="e">
        <f>AD6243/Cogeneratore!$C$4</f>
        <v>#DIV/0!</v>
      </c>
      <c r="AC6243" s="549"/>
      <c r="AD6243" s="550"/>
      <c r="AE6243" s="549"/>
      <c r="AF6243" s="550"/>
      <c r="AG6243" s="549"/>
      <c r="AH6243" s="550"/>
      <c r="AI6243" s="516" t="e">
        <f t="shared" si="3334"/>
        <v>#DIV/0!</v>
      </c>
      <c r="AJ6243" s="517">
        <f t="shared" si="3335"/>
        <v>0</v>
      </c>
      <c r="AK6243" s="513">
        <f t="shared" si="3314"/>
        <v>0</v>
      </c>
      <c r="AL6243" s="513">
        <f t="shared" si="3315"/>
        <v>0</v>
      </c>
      <c r="AM6243" s="513">
        <f t="shared" si="3316"/>
        <v>715.40073529411768</v>
      </c>
      <c r="AN6243" s="550"/>
      <c r="AO6243" s="550"/>
      <c r="AP6243" s="550"/>
      <c r="AQ6243" s="517">
        <f t="shared" si="3336"/>
        <v>0</v>
      </c>
      <c r="AR6243" s="513">
        <f t="shared" si="3337"/>
        <v>0</v>
      </c>
      <c r="AS6243" s="551"/>
      <c r="AT6243" s="552"/>
      <c r="AU6243" s="513">
        <f t="shared" si="3338"/>
        <v>804.76</v>
      </c>
      <c r="AV6243" s="513">
        <f>AU6243/Cogeneratore!$C$24</f>
        <v>341</v>
      </c>
      <c r="AW6243" s="513">
        <f t="shared" si="3317"/>
        <v>0</v>
      </c>
      <c r="AX6243" s="513" t="e">
        <f t="shared" si="3318"/>
        <v>#DIV/0!</v>
      </c>
      <c r="AY6243" s="518">
        <f t="shared" si="3319"/>
        <v>229.3966913357205</v>
      </c>
      <c r="AZ6243" s="519" t="e">
        <f t="shared" si="3320"/>
        <v>#DIV/0!</v>
      </c>
      <c r="BA6243" s="514" t="e">
        <f t="shared" si="3339"/>
        <v>#DIV/0!</v>
      </c>
      <c r="BB6243" s="520" t="e">
        <f>+BV6243*860/8250/Cogeneratore!$C$6</f>
        <v>#DIV/0!</v>
      </c>
      <c r="BC6243" s="625"/>
      <c r="BD6243" s="451">
        <f t="shared" si="3321"/>
        <v>341</v>
      </c>
      <c r="BN6243" s="447">
        <f>+L6243/Cogeneratore!$C$24</f>
        <v>341</v>
      </c>
      <c r="BP6243" s="447">
        <f t="shared" si="3322"/>
        <v>0</v>
      </c>
      <c r="BQ6243" s="447" t="e">
        <f>IF(BR6243&lt;Cogeneratore!$C$25/Cogeneratore!$C$23,BP6243,BP6243+BR6243-Cogeneratore!$C$25/Cogeneratore!$C$23)</f>
        <v>#DIV/0!</v>
      </c>
      <c r="BR6243" s="462">
        <f t="shared" si="3341"/>
        <v>0</v>
      </c>
      <c r="BS6243" s="462" t="e">
        <f>IF(BR6243&lt;Cogeneratore!$C$25/Cogeneratore!$C$23,BR6243,Cogeneratore!$C$25/Cogeneratore!$C$23)</f>
        <v>#DIV/0!</v>
      </c>
      <c r="BT6243" s="447" t="e">
        <f>+BS6243*(1-Cogeneratore!$C$23)</f>
        <v>#DIV/0!</v>
      </c>
      <c r="BU6243" s="462" t="e">
        <f>IF(BR6243-BT6243&lt;Cogeneratore!$C$25,BR6243-BT6243,Cogeneratore!$C$25)</f>
        <v>#DIV/0!</v>
      </c>
      <c r="BV6243" s="462" t="e">
        <f t="shared" si="3323"/>
        <v>#DIV/0!</v>
      </c>
      <c r="BW6243" s="462" t="e">
        <f t="shared" si="3324"/>
        <v>#DIV/0!</v>
      </c>
      <c r="BX6243" s="462" t="e">
        <f t="shared" si="3340"/>
        <v>#DIV/0!</v>
      </c>
      <c r="BY6243" s="447" t="e">
        <f>+BX6243*(1-#REF!)</f>
        <v>#DIV/0!</v>
      </c>
      <c r="BZ6243" s="462" t="e">
        <f t="shared" si="3342"/>
        <v>#DIV/0!</v>
      </c>
      <c r="CB6243" s="462" t="e">
        <f t="shared" si="3325"/>
        <v>#DIV/0!</v>
      </c>
      <c r="CC6243" s="447" t="e">
        <f>+CB6243/#REF!</f>
        <v>#DIV/0!</v>
      </c>
      <c r="CE6243" s="451" t="e">
        <f t="shared" si="3326"/>
        <v>#DIV/0!</v>
      </c>
    </row>
    <row r="6244" spans="1:83" x14ac:dyDescent="0.2">
      <c r="A6244" s="521">
        <f t="shared" si="3327"/>
        <v>40074</v>
      </c>
      <c r="B6244" s="522">
        <f t="shared" si="3309"/>
        <v>5</v>
      </c>
      <c r="C6244" s="522">
        <f t="shared" si="3310"/>
        <v>9</v>
      </c>
      <c r="D6244" s="505" t="str">
        <f t="shared" si="3328"/>
        <v>int</v>
      </c>
      <c r="E6244" s="522">
        <f t="shared" si="3311"/>
        <v>0</v>
      </c>
      <c r="F6244" s="522">
        <f t="shared" si="3312"/>
        <v>261</v>
      </c>
      <c r="G6244" s="522">
        <f t="shared" si="3329"/>
        <v>6240</v>
      </c>
      <c r="H6244" s="506">
        <v>698.06911764705887</v>
      </c>
      <c r="I6244" s="507">
        <f>+H6244-L6244/Cogeneratore!$C$24</f>
        <v>357.06911764705887</v>
      </c>
      <c r="J6244" s="507">
        <f t="shared" si="3330"/>
        <v>341</v>
      </c>
      <c r="K6244" s="508">
        <v>229.3966913357205</v>
      </c>
      <c r="L6244" s="508">
        <v>804.76</v>
      </c>
      <c r="M6244" s="507">
        <f t="shared" si="3313"/>
        <v>698.06911764705887</v>
      </c>
      <c r="N6244" s="507">
        <f t="shared" si="3331"/>
        <v>229.3966913357205</v>
      </c>
      <c r="O6244" s="509" t="s">
        <v>7</v>
      </c>
      <c r="P6244" s="578">
        <f>SUM(K6244:K6267)</f>
        <v>7340.6941227430598</v>
      </c>
      <c r="Q6244" s="578">
        <f>SUM(N6244:N6267)</f>
        <v>7340.6941227430598</v>
      </c>
      <c r="R6244" s="510" t="e">
        <f>MIN(IF(I6244&gt;#REF!*#REF!,#REF!,IF(AND(I6244&lt;#REF!,#REF!=2),0,ROUNDUP(I6244/#REF!,0))),#REF!)</f>
        <v>#REF!</v>
      </c>
      <c r="S6244" s="510" t="e">
        <f>IF(R6244=0,0,MAX(MIN(I6244,R6244*#REF!),#REF!))</f>
        <v>#REF!</v>
      </c>
      <c r="T6244" s="511" t="e">
        <f>IF(R6244&lt;&gt;0,IF(S6244/R6244/#REF!=1,#REF!,HLOOKUP(S6244/R6244/#REF!,#REF!,2)+(HLOOKUP(S6244/R6244/#REF!+0.2,#REF!,2)-HLOOKUP(S6244/R6244/#REF!,#REF!,2))*(S6244/R6244/#REF!-HLOOKUP(S6244/R6244/#REF!,#REF!,1))/(HLOOKUP(S6244/R6244/#REF!+0.2,#REF!,1)-HLOOKUP(S6244/R6244/#REF!,#REF!,1))),0.5)</f>
        <v>#REF!</v>
      </c>
      <c r="U6244" s="512" t="e">
        <f>IF(R6244&lt;&gt;0,IF(S6244/R6244/#REF!=1,#REF!,HLOOKUP(S6244/R6244/#REF!,#REF!,3)+(HLOOKUP(S6244/R6244/#REF!+0.2,#REF!,3)-HLOOKUP(S6244/R6244/#REF!,#REF!,3))*(S6244/R6244/#REF!-HLOOKUP(S6244/R6244/#REF!,#REF!,1))/(HLOOKUP(S6244/R6244/#REF!+0.2,#REF!,1)-HLOOKUP(S6244/R6244/#REF!,#REF!,1))),1)</f>
        <v>#REF!</v>
      </c>
      <c r="V6244" s="510" t="e">
        <f t="shared" si="3332"/>
        <v>#REF!</v>
      </c>
      <c r="W6244" s="513" t="e">
        <f>MIN(IF(N6244&gt;#REF!*#REF!,#REF!,IF(AND(N6244&lt;#REF!,#REF!=2),0,ROUNDUP(N6244/#REF!,0))),#REF!)</f>
        <v>#REF!</v>
      </c>
      <c r="X6244" s="513" t="e">
        <f t="shared" si="3333"/>
        <v>#REF!</v>
      </c>
      <c r="Y6244" s="511" t="e">
        <f>IF(W6244&lt;&gt;0,IF(AA6244/W6244/#REF!=1,#REF!,HLOOKUP(AA6244/W6244/#REF!,#REF!,2)+(HLOOKUP(AA6244/W6244/#REF!+0.2,#REF!,2)-HLOOKUP(AA6244/W6244/#REF!,#REF!,2))*(AA6244/W6244/#REF!-HLOOKUP(AA6244/W6244/#REF!,#REF!,1))/(HLOOKUP(AA6244/W6244/#REF!+0.2,#REF!,1)-HLOOKUP(AA6244/W6244/#REF!,#REF!,1))),0.5)</f>
        <v>#REF!</v>
      </c>
      <c r="Z6244" s="512" t="e">
        <f>IF(W6244&lt;&gt;0,IF(AA6244/W6244/#REF!=1,#REF!,HLOOKUP(AA6244/W6244/#REF!,#REF!,3)+(HLOOKUP(AA6244/W6244/#REF!+0.2,#REF!,3)-HLOOKUP(AA6244/W6244/#REF!,#REF!,3))*(AA6244/W6244/#REF!-HLOOKUP(AA6244/W6244/#REF!,#REF!,1))/(HLOOKUP(AA6244/W6244/#REF!+0.2,#REF!,1)-HLOOKUP(AA6244/W6244/#REF!,#REF!,1))),1)</f>
        <v>#REF!</v>
      </c>
      <c r="AA6244" s="514" t="e">
        <f>IF(W6244=0,0,MAX(MIN(N6244,W6244*#REF!),#REF!))</f>
        <v>#REF!</v>
      </c>
      <c r="AB6244" s="515" t="e">
        <f>AD6244/Cogeneratore!$C$4</f>
        <v>#DIV/0!</v>
      </c>
      <c r="AC6244" s="549"/>
      <c r="AD6244" s="550"/>
      <c r="AE6244" s="549"/>
      <c r="AF6244" s="550"/>
      <c r="AG6244" s="549"/>
      <c r="AH6244" s="550"/>
      <c r="AI6244" s="516" t="e">
        <f t="shared" si="3334"/>
        <v>#DIV/0!</v>
      </c>
      <c r="AJ6244" s="517">
        <f t="shared" si="3335"/>
        <v>0</v>
      </c>
      <c r="AK6244" s="513">
        <f t="shared" si="3314"/>
        <v>0</v>
      </c>
      <c r="AL6244" s="513">
        <f t="shared" si="3315"/>
        <v>0</v>
      </c>
      <c r="AM6244" s="513">
        <f t="shared" si="3316"/>
        <v>698.06911764705887</v>
      </c>
      <c r="AN6244" s="550"/>
      <c r="AO6244" s="550"/>
      <c r="AP6244" s="550"/>
      <c r="AQ6244" s="517">
        <f t="shared" si="3336"/>
        <v>0</v>
      </c>
      <c r="AR6244" s="513">
        <f t="shared" si="3337"/>
        <v>0</v>
      </c>
      <c r="AS6244" s="551"/>
      <c r="AT6244" s="552"/>
      <c r="AU6244" s="513">
        <f t="shared" si="3338"/>
        <v>804.76</v>
      </c>
      <c r="AV6244" s="513">
        <f>AU6244/Cogeneratore!$C$24</f>
        <v>341</v>
      </c>
      <c r="AW6244" s="513">
        <f t="shared" si="3317"/>
        <v>0</v>
      </c>
      <c r="AX6244" s="513" t="e">
        <f t="shared" si="3318"/>
        <v>#DIV/0!</v>
      </c>
      <c r="AY6244" s="518">
        <f t="shared" si="3319"/>
        <v>229.3966913357205</v>
      </c>
      <c r="AZ6244" s="519" t="e">
        <f t="shared" si="3320"/>
        <v>#DIV/0!</v>
      </c>
      <c r="BA6244" s="514" t="e">
        <f t="shared" si="3339"/>
        <v>#DIV/0!</v>
      </c>
      <c r="BB6244" s="520" t="e">
        <f>+BV6244*860/8250/Cogeneratore!$C$6</f>
        <v>#DIV/0!</v>
      </c>
      <c r="BC6244" s="625" t="e">
        <f>SUM(BA6244:BB6267)</f>
        <v>#DIV/0!</v>
      </c>
      <c r="BD6244" s="451">
        <f t="shared" si="3321"/>
        <v>341</v>
      </c>
      <c r="BN6244" s="447">
        <f>+L6244/Cogeneratore!$C$24</f>
        <v>341</v>
      </c>
      <c r="BP6244" s="447">
        <f t="shared" si="3322"/>
        <v>0</v>
      </c>
      <c r="BQ6244" s="447" t="e">
        <f>IF(BR6244&lt;Cogeneratore!$C$25/Cogeneratore!$C$23,BP6244,BP6244+BR6244-Cogeneratore!$C$25/Cogeneratore!$C$23)</f>
        <v>#DIV/0!</v>
      </c>
      <c r="BR6244" s="462">
        <f t="shared" si="3341"/>
        <v>0</v>
      </c>
      <c r="BS6244" s="462" t="e">
        <f>IF(BR6244&lt;Cogeneratore!$C$25/Cogeneratore!$C$23,BR6244,Cogeneratore!$C$25/Cogeneratore!$C$23)</f>
        <v>#DIV/0!</v>
      </c>
      <c r="BT6244" s="447" t="e">
        <f>+BS6244*(1-Cogeneratore!$C$23)</f>
        <v>#DIV/0!</v>
      </c>
      <c r="BU6244" s="462" t="e">
        <f>IF(BR6244-BT6244&lt;Cogeneratore!$C$25,BR6244-BT6244,Cogeneratore!$C$25)</f>
        <v>#DIV/0!</v>
      </c>
      <c r="BV6244" s="462" t="e">
        <f t="shared" si="3323"/>
        <v>#DIV/0!</v>
      </c>
      <c r="BW6244" s="462" t="e">
        <f t="shared" si="3324"/>
        <v>#DIV/0!</v>
      </c>
      <c r="BX6244" s="462" t="e">
        <f t="shared" si="3340"/>
        <v>#DIV/0!</v>
      </c>
      <c r="BY6244" s="447" t="e">
        <f>+BX6244*(1-#REF!)</f>
        <v>#DIV/0!</v>
      </c>
      <c r="BZ6244" s="462" t="e">
        <f t="shared" si="3342"/>
        <v>#DIV/0!</v>
      </c>
      <c r="CB6244" s="462" t="e">
        <f t="shared" si="3325"/>
        <v>#DIV/0!</v>
      </c>
      <c r="CC6244" s="447" t="e">
        <f>+CB6244/#REF!</f>
        <v>#DIV/0!</v>
      </c>
      <c r="CE6244" s="451" t="e">
        <f t="shared" si="3326"/>
        <v>#DIV/0!</v>
      </c>
    </row>
    <row r="6245" spans="1:83" x14ac:dyDescent="0.2">
      <c r="A6245" s="521">
        <f t="shared" si="3327"/>
        <v>40074</v>
      </c>
      <c r="B6245" s="522">
        <f t="shared" si="3309"/>
        <v>5</v>
      </c>
      <c r="C6245" s="522">
        <f t="shared" si="3310"/>
        <v>9</v>
      </c>
      <c r="D6245" s="505" t="str">
        <f t="shared" si="3328"/>
        <v>int</v>
      </c>
      <c r="E6245" s="522">
        <f t="shared" si="3311"/>
        <v>1</v>
      </c>
      <c r="F6245" s="522">
        <f t="shared" si="3312"/>
        <v>261</v>
      </c>
      <c r="G6245" s="522">
        <f t="shared" si="3329"/>
        <v>6241</v>
      </c>
      <c r="H6245" s="506">
        <v>690.55147058823525</v>
      </c>
      <c r="I6245" s="507">
        <f>+H6245-L6245/Cogeneratore!$C$24</f>
        <v>349.55147058823525</v>
      </c>
      <c r="J6245" s="507">
        <f t="shared" si="3330"/>
        <v>341</v>
      </c>
      <c r="K6245" s="508">
        <v>229.3966913357205</v>
      </c>
      <c r="L6245" s="508">
        <v>804.76</v>
      </c>
      <c r="M6245" s="507">
        <f t="shared" si="3313"/>
        <v>690.55147058823525</v>
      </c>
      <c r="N6245" s="507">
        <f t="shared" si="3331"/>
        <v>229.3966913357205</v>
      </c>
      <c r="O6245" s="509" t="s">
        <v>7</v>
      </c>
      <c r="P6245" s="578"/>
      <c r="Q6245" s="578"/>
      <c r="R6245" s="510" t="e">
        <f>MIN(IF(I6245&gt;#REF!*#REF!,#REF!,IF(AND(I6245&lt;#REF!,#REF!=2),0,ROUNDUP(I6245/#REF!,0))),#REF!)</f>
        <v>#REF!</v>
      </c>
      <c r="S6245" s="510" t="e">
        <f>IF(R6245=0,0,MAX(MIN(I6245,R6245*#REF!),#REF!))</f>
        <v>#REF!</v>
      </c>
      <c r="T6245" s="511" t="e">
        <f>IF(R6245&lt;&gt;0,IF(S6245/R6245/#REF!=1,#REF!,HLOOKUP(S6245/R6245/#REF!,#REF!,2)+(HLOOKUP(S6245/R6245/#REF!+0.2,#REF!,2)-HLOOKUP(S6245/R6245/#REF!,#REF!,2))*(S6245/R6245/#REF!-HLOOKUP(S6245/R6245/#REF!,#REF!,1))/(HLOOKUP(S6245/R6245/#REF!+0.2,#REF!,1)-HLOOKUP(S6245/R6245/#REF!,#REF!,1))),0.5)</f>
        <v>#REF!</v>
      </c>
      <c r="U6245" s="512" t="e">
        <f>IF(R6245&lt;&gt;0,IF(S6245/R6245/#REF!=1,#REF!,HLOOKUP(S6245/R6245/#REF!,#REF!,3)+(HLOOKUP(S6245/R6245/#REF!+0.2,#REF!,3)-HLOOKUP(S6245/R6245/#REF!,#REF!,3))*(S6245/R6245/#REF!-HLOOKUP(S6245/R6245/#REF!,#REF!,1))/(HLOOKUP(S6245/R6245/#REF!+0.2,#REF!,1)-HLOOKUP(S6245/R6245/#REF!,#REF!,1))),1)</f>
        <v>#REF!</v>
      </c>
      <c r="V6245" s="510" t="e">
        <f t="shared" si="3332"/>
        <v>#REF!</v>
      </c>
      <c r="W6245" s="513" t="e">
        <f>MIN(IF(N6245&gt;#REF!*#REF!,#REF!,IF(AND(N6245&lt;#REF!,#REF!=2),0,ROUNDUP(N6245/#REF!,0))),#REF!)</f>
        <v>#REF!</v>
      </c>
      <c r="X6245" s="513" t="e">
        <f t="shared" si="3333"/>
        <v>#REF!</v>
      </c>
      <c r="Y6245" s="511" t="e">
        <f>IF(W6245&lt;&gt;0,IF(AA6245/W6245/#REF!=1,#REF!,HLOOKUP(AA6245/W6245/#REF!,#REF!,2)+(HLOOKUP(AA6245/W6245/#REF!+0.2,#REF!,2)-HLOOKUP(AA6245/W6245/#REF!,#REF!,2))*(AA6245/W6245/#REF!-HLOOKUP(AA6245/W6245/#REF!,#REF!,1))/(HLOOKUP(AA6245/W6245/#REF!+0.2,#REF!,1)-HLOOKUP(AA6245/W6245/#REF!,#REF!,1))),0.5)</f>
        <v>#REF!</v>
      </c>
      <c r="Z6245" s="512" t="e">
        <f>IF(W6245&lt;&gt;0,IF(AA6245/W6245/#REF!=1,#REF!,HLOOKUP(AA6245/W6245/#REF!,#REF!,3)+(HLOOKUP(AA6245/W6245/#REF!+0.2,#REF!,3)-HLOOKUP(AA6245/W6245/#REF!,#REF!,3))*(AA6245/W6245/#REF!-HLOOKUP(AA6245/W6245/#REF!,#REF!,1))/(HLOOKUP(AA6245/W6245/#REF!+0.2,#REF!,1)-HLOOKUP(AA6245/W6245/#REF!,#REF!,1))),1)</f>
        <v>#REF!</v>
      </c>
      <c r="AA6245" s="514" t="e">
        <f>IF(W6245=0,0,MAX(MIN(N6245,W6245*#REF!),#REF!))</f>
        <v>#REF!</v>
      </c>
      <c r="AB6245" s="515" t="e">
        <f>AD6245/Cogeneratore!$C$4</f>
        <v>#DIV/0!</v>
      </c>
      <c r="AC6245" s="549"/>
      <c r="AD6245" s="550"/>
      <c r="AE6245" s="549"/>
      <c r="AF6245" s="550"/>
      <c r="AG6245" s="549"/>
      <c r="AH6245" s="550"/>
      <c r="AI6245" s="516" t="e">
        <f t="shared" si="3334"/>
        <v>#DIV/0!</v>
      </c>
      <c r="AJ6245" s="517">
        <f t="shared" si="3335"/>
        <v>0</v>
      </c>
      <c r="AK6245" s="513">
        <f t="shared" si="3314"/>
        <v>0</v>
      </c>
      <c r="AL6245" s="513">
        <f t="shared" si="3315"/>
        <v>0</v>
      </c>
      <c r="AM6245" s="513">
        <f t="shared" si="3316"/>
        <v>690.55147058823525</v>
      </c>
      <c r="AN6245" s="550"/>
      <c r="AO6245" s="550"/>
      <c r="AP6245" s="550"/>
      <c r="AQ6245" s="517">
        <f t="shared" si="3336"/>
        <v>0</v>
      </c>
      <c r="AR6245" s="513">
        <f t="shared" si="3337"/>
        <v>0</v>
      </c>
      <c r="AS6245" s="551"/>
      <c r="AT6245" s="552"/>
      <c r="AU6245" s="513">
        <f t="shared" si="3338"/>
        <v>804.76</v>
      </c>
      <c r="AV6245" s="513">
        <f>AU6245/Cogeneratore!$C$24</f>
        <v>341</v>
      </c>
      <c r="AW6245" s="513">
        <f t="shared" si="3317"/>
        <v>0</v>
      </c>
      <c r="AX6245" s="513" t="e">
        <f t="shared" si="3318"/>
        <v>#DIV/0!</v>
      </c>
      <c r="AY6245" s="518">
        <f t="shared" si="3319"/>
        <v>229.3966913357205</v>
      </c>
      <c r="AZ6245" s="519" t="e">
        <f t="shared" si="3320"/>
        <v>#DIV/0!</v>
      </c>
      <c r="BA6245" s="514" t="e">
        <f t="shared" si="3339"/>
        <v>#DIV/0!</v>
      </c>
      <c r="BB6245" s="520" t="e">
        <f>+BV6245*860/8250/Cogeneratore!$C$6</f>
        <v>#DIV/0!</v>
      </c>
      <c r="BC6245" s="625"/>
      <c r="BD6245" s="451">
        <f t="shared" si="3321"/>
        <v>341</v>
      </c>
      <c r="BN6245" s="447">
        <f>+L6245/Cogeneratore!$C$24</f>
        <v>341</v>
      </c>
      <c r="BP6245" s="447">
        <f t="shared" si="3322"/>
        <v>0</v>
      </c>
      <c r="BQ6245" s="447" t="e">
        <f>IF(BR6245&lt;Cogeneratore!$C$25/Cogeneratore!$C$23,BP6245,BP6245+BR6245-Cogeneratore!$C$25/Cogeneratore!$C$23)</f>
        <v>#DIV/0!</v>
      </c>
      <c r="BR6245" s="462">
        <f t="shared" si="3341"/>
        <v>0</v>
      </c>
      <c r="BS6245" s="462" t="e">
        <f>IF(BR6245&lt;Cogeneratore!$C$25/Cogeneratore!$C$23,BR6245,Cogeneratore!$C$25/Cogeneratore!$C$23)</f>
        <v>#DIV/0!</v>
      </c>
      <c r="BT6245" s="447" t="e">
        <f>+BS6245*(1-Cogeneratore!$C$23)</f>
        <v>#DIV/0!</v>
      </c>
      <c r="BU6245" s="462" t="e">
        <f>IF(BR6245-BT6245&lt;Cogeneratore!$C$25,BR6245-BT6245,Cogeneratore!$C$25)</f>
        <v>#DIV/0!</v>
      </c>
      <c r="BV6245" s="462" t="e">
        <f t="shared" si="3323"/>
        <v>#DIV/0!</v>
      </c>
      <c r="BW6245" s="462" t="e">
        <f t="shared" si="3324"/>
        <v>#DIV/0!</v>
      </c>
      <c r="BX6245" s="462" t="e">
        <f t="shared" si="3340"/>
        <v>#DIV/0!</v>
      </c>
      <c r="BY6245" s="447" t="e">
        <f>+BX6245*(1-#REF!)</f>
        <v>#DIV/0!</v>
      </c>
      <c r="BZ6245" s="462" t="e">
        <f t="shared" si="3342"/>
        <v>#DIV/0!</v>
      </c>
      <c r="CB6245" s="462" t="e">
        <f t="shared" si="3325"/>
        <v>#DIV/0!</v>
      </c>
      <c r="CC6245" s="447" t="e">
        <f>+CB6245/#REF!</f>
        <v>#DIV/0!</v>
      </c>
      <c r="CE6245" s="451" t="e">
        <f t="shared" si="3326"/>
        <v>#DIV/0!</v>
      </c>
    </row>
    <row r="6246" spans="1:83" x14ac:dyDescent="0.2">
      <c r="A6246" s="521">
        <f t="shared" si="3327"/>
        <v>40074</v>
      </c>
      <c r="B6246" s="522">
        <f t="shared" si="3309"/>
        <v>5</v>
      </c>
      <c r="C6246" s="522">
        <f t="shared" si="3310"/>
        <v>9</v>
      </c>
      <c r="D6246" s="505" t="str">
        <f t="shared" si="3328"/>
        <v>int</v>
      </c>
      <c r="E6246" s="522">
        <f t="shared" si="3311"/>
        <v>2</v>
      </c>
      <c r="F6246" s="522">
        <f t="shared" si="3312"/>
        <v>261</v>
      </c>
      <c r="G6246" s="522">
        <f t="shared" si="3329"/>
        <v>6242</v>
      </c>
      <c r="H6246" s="506">
        <v>681.564705882353</v>
      </c>
      <c r="I6246" s="507">
        <f>+H6246-L6246/Cogeneratore!$C$24</f>
        <v>340.564705882353</v>
      </c>
      <c r="J6246" s="507">
        <f t="shared" si="3330"/>
        <v>341</v>
      </c>
      <c r="K6246" s="508">
        <v>229.3966913357205</v>
      </c>
      <c r="L6246" s="508">
        <v>804.76</v>
      </c>
      <c r="M6246" s="507">
        <f t="shared" si="3313"/>
        <v>681.564705882353</v>
      </c>
      <c r="N6246" s="507">
        <f t="shared" si="3331"/>
        <v>229.3966913357205</v>
      </c>
      <c r="O6246" s="509" t="s">
        <v>7</v>
      </c>
      <c r="P6246" s="578"/>
      <c r="Q6246" s="578"/>
      <c r="R6246" s="510" t="e">
        <f>MIN(IF(I6246&gt;#REF!*#REF!,#REF!,IF(AND(I6246&lt;#REF!,#REF!=2),0,ROUNDUP(I6246/#REF!,0))),#REF!)</f>
        <v>#REF!</v>
      </c>
      <c r="S6246" s="510" t="e">
        <f>IF(R6246=0,0,MAX(MIN(I6246,R6246*#REF!),#REF!))</f>
        <v>#REF!</v>
      </c>
      <c r="T6246" s="511" t="e">
        <f>IF(R6246&lt;&gt;0,IF(S6246/R6246/#REF!=1,#REF!,HLOOKUP(S6246/R6246/#REF!,#REF!,2)+(HLOOKUP(S6246/R6246/#REF!+0.2,#REF!,2)-HLOOKUP(S6246/R6246/#REF!,#REF!,2))*(S6246/R6246/#REF!-HLOOKUP(S6246/R6246/#REF!,#REF!,1))/(HLOOKUP(S6246/R6246/#REF!+0.2,#REF!,1)-HLOOKUP(S6246/R6246/#REF!,#REF!,1))),0.5)</f>
        <v>#REF!</v>
      </c>
      <c r="U6246" s="512" t="e">
        <f>IF(R6246&lt;&gt;0,IF(S6246/R6246/#REF!=1,#REF!,HLOOKUP(S6246/R6246/#REF!,#REF!,3)+(HLOOKUP(S6246/R6246/#REF!+0.2,#REF!,3)-HLOOKUP(S6246/R6246/#REF!,#REF!,3))*(S6246/R6246/#REF!-HLOOKUP(S6246/R6246/#REF!,#REF!,1))/(HLOOKUP(S6246/R6246/#REF!+0.2,#REF!,1)-HLOOKUP(S6246/R6246/#REF!,#REF!,1))),1)</f>
        <v>#REF!</v>
      </c>
      <c r="V6246" s="510" t="e">
        <f t="shared" si="3332"/>
        <v>#REF!</v>
      </c>
      <c r="W6246" s="513" t="e">
        <f>MIN(IF(N6246&gt;#REF!*#REF!,#REF!,IF(AND(N6246&lt;#REF!,#REF!=2),0,ROUNDUP(N6246/#REF!,0))),#REF!)</f>
        <v>#REF!</v>
      </c>
      <c r="X6246" s="513" t="e">
        <f t="shared" si="3333"/>
        <v>#REF!</v>
      </c>
      <c r="Y6246" s="511" t="e">
        <f>IF(W6246&lt;&gt;0,IF(AA6246/W6246/#REF!=1,#REF!,HLOOKUP(AA6246/W6246/#REF!,#REF!,2)+(HLOOKUP(AA6246/W6246/#REF!+0.2,#REF!,2)-HLOOKUP(AA6246/W6246/#REF!,#REF!,2))*(AA6246/W6246/#REF!-HLOOKUP(AA6246/W6246/#REF!,#REF!,1))/(HLOOKUP(AA6246/W6246/#REF!+0.2,#REF!,1)-HLOOKUP(AA6246/W6246/#REF!,#REF!,1))),0.5)</f>
        <v>#REF!</v>
      </c>
      <c r="Z6246" s="512" t="e">
        <f>IF(W6246&lt;&gt;0,IF(AA6246/W6246/#REF!=1,#REF!,HLOOKUP(AA6246/W6246/#REF!,#REF!,3)+(HLOOKUP(AA6246/W6246/#REF!+0.2,#REF!,3)-HLOOKUP(AA6246/W6246/#REF!,#REF!,3))*(AA6246/W6246/#REF!-HLOOKUP(AA6246/W6246/#REF!,#REF!,1))/(HLOOKUP(AA6246/W6246/#REF!+0.2,#REF!,1)-HLOOKUP(AA6246/W6246/#REF!,#REF!,1))),1)</f>
        <v>#REF!</v>
      </c>
      <c r="AA6246" s="514" t="e">
        <f>IF(W6246=0,0,MAX(MIN(N6246,W6246*#REF!),#REF!))</f>
        <v>#REF!</v>
      </c>
      <c r="AB6246" s="515" t="e">
        <f>AD6246/Cogeneratore!$C$4</f>
        <v>#DIV/0!</v>
      </c>
      <c r="AC6246" s="549"/>
      <c r="AD6246" s="550"/>
      <c r="AE6246" s="549"/>
      <c r="AF6246" s="550"/>
      <c r="AG6246" s="549"/>
      <c r="AH6246" s="550"/>
      <c r="AI6246" s="516" t="e">
        <f t="shared" si="3334"/>
        <v>#DIV/0!</v>
      </c>
      <c r="AJ6246" s="517">
        <f t="shared" si="3335"/>
        <v>0</v>
      </c>
      <c r="AK6246" s="513">
        <f t="shared" si="3314"/>
        <v>0</v>
      </c>
      <c r="AL6246" s="513">
        <f t="shared" si="3315"/>
        <v>0</v>
      </c>
      <c r="AM6246" s="513">
        <f t="shared" si="3316"/>
        <v>681.564705882353</v>
      </c>
      <c r="AN6246" s="550"/>
      <c r="AO6246" s="550"/>
      <c r="AP6246" s="550"/>
      <c r="AQ6246" s="517">
        <f t="shared" si="3336"/>
        <v>0</v>
      </c>
      <c r="AR6246" s="513">
        <f t="shared" si="3337"/>
        <v>0</v>
      </c>
      <c r="AS6246" s="551"/>
      <c r="AT6246" s="552"/>
      <c r="AU6246" s="513">
        <f t="shared" si="3338"/>
        <v>804.76</v>
      </c>
      <c r="AV6246" s="513">
        <f>AU6246/Cogeneratore!$C$24</f>
        <v>341</v>
      </c>
      <c r="AW6246" s="513">
        <f t="shared" si="3317"/>
        <v>0</v>
      </c>
      <c r="AX6246" s="513" t="e">
        <f t="shared" si="3318"/>
        <v>#DIV/0!</v>
      </c>
      <c r="AY6246" s="518">
        <f t="shared" si="3319"/>
        <v>229.3966913357205</v>
      </c>
      <c r="AZ6246" s="519" t="e">
        <f t="shared" si="3320"/>
        <v>#DIV/0!</v>
      </c>
      <c r="BA6246" s="514" t="e">
        <f t="shared" si="3339"/>
        <v>#DIV/0!</v>
      </c>
      <c r="BB6246" s="520" t="e">
        <f>+BV6246*860/8250/Cogeneratore!$C$6</f>
        <v>#DIV/0!</v>
      </c>
      <c r="BC6246" s="625"/>
      <c r="BD6246" s="451">
        <f t="shared" si="3321"/>
        <v>341</v>
      </c>
      <c r="BN6246" s="447">
        <f>+L6246/Cogeneratore!$C$24</f>
        <v>341</v>
      </c>
      <c r="BP6246" s="447">
        <f t="shared" si="3322"/>
        <v>0</v>
      </c>
      <c r="BQ6246" s="447" t="e">
        <f>IF(BR6246&lt;Cogeneratore!$C$25/Cogeneratore!$C$23,BP6246,BP6246+BR6246-Cogeneratore!$C$25/Cogeneratore!$C$23)</f>
        <v>#DIV/0!</v>
      </c>
      <c r="BR6246" s="462">
        <f t="shared" si="3341"/>
        <v>0</v>
      </c>
      <c r="BS6246" s="462" t="e">
        <f>IF(BR6246&lt;Cogeneratore!$C$25/Cogeneratore!$C$23,BR6246,Cogeneratore!$C$25/Cogeneratore!$C$23)</f>
        <v>#DIV/0!</v>
      </c>
      <c r="BT6246" s="447" t="e">
        <f>+BS6246*(1-Cogeneratore!$C$23)</f>
        <v>#DIV/0!</v>
      </c>
      <c r="BU6246" s="462" t="e">
        <f>IF(BR6246-BT6246&lt;Cogeneratore!$C$25,BR6246-BT6246,Cogeneratore!$C$25)</f>
        <v>#DIV/0!</v>
      </c>
      <c r="BV6246" s="462" t="e">
        <f t="shared" si="3323"/>
        <v>#DIV/0!</v>
      </c>
      <c r="BW6246" s="462" t="e">
        <f t="shared" si="3324"/>
        <v>#DIV/0!</v>
      </c>
      <c r="BX6246" s="462" t="e">
        <f t="shared" si="3340"/>
        <v>#DIV/0!</v>
      </c>
      <c r="BY6246" s="447" t="e">
        <f>+BX6246*(1-#REF!)</f>
        <v>#DIV/0!</v>
      </c>
      <c r="BZ6246" s="462" t="e">
        <f t="shared" si="3342"/>
        <v>#DIV/0!</v>
      </c>
      <c r="CB6246" s="462" t="e">
        <f t="shared" si="3325"/>
        <v>#DIV/0!</v>
      </c>
      <c r="CC6246" s="447" t="e">
        <f>+CB6246/#REF!</f>
        <v>#DIV/0!</v>
      </c>
      <c r="CE6246" s="451" t="e">
        <f t="shared" si="3326"/>
        <v>#DIV/0!</v>
      </c>
    </row>
    <row r="6247" spans="1:83" x14ac:dyDescent="0.2">
      <c r="A6247" s="521">
        <f t="shared" si="3327"/>
        <v>40074</v>
      </c>
      <c r="B6247" s="522">
        <f t="shared" si="3309"/>
        <v>5</v>
      </c>
      <c r="C6247" s="522">
        <f t="shared" si="3310"/>
        <v>9</v>
      </c>
      <c r="D6247" s="505" t="str">
        <f t="shared" si="3328"/>
        <v>int</v>
      </c>
      <c r="E6247" s="522">
        <f t="shared" si="3311"/>
        <v>3</v>
      </c>
      <c r="F6247" s="522">
        <f t="shared" si="3312"/>
        <v>261</v>
      </c>
      <c r="G6247" s="522">
        <f t="shared" si="3329"/>
        <v>6243</v>
      </c>
      <c r="H6247" s="506">
        <v>678.1036764705882</v>
      </c>
      <c r="I6247" s="507">
        <f>+H6247-L6247/Cogeneratore!$C$24</f>
        <v>337.1036764705882</v>
      </c>
      <c r="J6247" s="507">
        <f t="shared" si="3330"/>
        <v>341</v>
      </c>
      <c r="K6247" s="508">
        <v>229.3966913357205</v>
      </c>
      <c r="L6247" s="508">
        <v>804.76</v>
      </c>
      <c r="M6247" s="507">
        <f t="shared" si="3313"/>
        <v>678.1036764705882</v>
      </c>
      <c r="N6247" s="507">
        <f t="shared" si="3331"/>
        <v>229.3966913357205</v>
      </c>
      <c r="O6247" s="509" t="s">
        <v>7</v>
      </c>
      <c r="P6247" s="578"/>
      <c r="Q6247" s="578"/>
      <c r="R6247" s="510" t="e">
        <f>MIN(IF(I6247&gt;#REF!*#REF!,#REF!,IF(AND(I6247&lt;#REF!,#REF!=2),0,ROUNDUP(I6247/#REF!,0))),#REF!)</f>
        <v>#REF!</v>
      </c>
      <c r="S6247" s="510" t="e">
        <f>IF(R6247=0,0,MAX(MIN(I6247,R6247*#REF!),#REF!))</f>
        <v>#REF!</v>
      </c>
      <c r="T6247" s="511" t="e">
        <f>IF(R6247&lt;&gt;0,IF(S6247/R6247/#REF!=1,#REF!,HLOOKUP(S6247/R6247/#REF!,#REF!,2)+(HLOOKUP(S6247/R6247/#REF!+0.2,#REF!,2)-HLOOKUP(S6247/R6247/#REF!,#REF!,2))*(S6247/R6247/#REF!-HLOOKUP(S6247/R6247/#REF!,#REF!,1))/(HLOOKUP(S6247/R6247/#REF!+0.2,#REF!,1)-HLOOKUP(S6247/R6247/#REF!,#REF!,1))),0.5)</f>
        <v>#REF!</v>
      </c>
      <c r="U6247" s="512" t="e">
        <f>IF(R6247&lt;&gt;0,IF(S6247/R6247/#REF!=1,#REF!,HLOOKUP(S6247/R6247/#REF!,#REF!,3)+(HLOOKUP(S6247/R6247/#REF!+0.2,#REF!,3)-HLOOKUP(S6247/R6247/#REF!,#REF!,3))*(S6247/R6247/#REF!-HLOOKUP(S6247/R6247/#REF!,#REF!,1))/(HLOOKUP(S6247/R6247/#REF!+0.2,#REF!,1)-HLOOKUP(S6247/R6247/#REF!,#REF!,1))),1)</f>
        <v>#REF!</v>
      </c>
      <c r="V6247" s="510" t="e">
        <f t="shared" si="3332"/>
        <v>#REF!</v>
      </c>
      <c r="W6247" s="513" t="e">
        <f>MIN(IF(N6247&gt;#REF!*#REF!,#REF!,IF(AND(N6247&lt;#REF!,#REF!=2),0,ROUNDUP(N6247/#REF!,0))),#REF!)</f>
        <v>#REF!</v>
      </c>
      <c r="X6247" s="513" t="e">
        <f t="shared" si="3333"/>
        <v>#REF!</v>
      </c>
      <c r="Y6247" s="511" t="e">
        <f>IF(W6247&lt;&gt;0,IF(AA6247/W6247/#REF!=1,#REF!,HLOOKUP(AA6247/W6247/#REF!,#REF!,2)+(HLOOKUP(AA6247/W6247/#REF!+0.2,#REF!,2)-HLOOKUP(AA6247/W6247/#REF!,#REF!,2))*(AA6247/W6247/#REF!-HLOOKUP(AA6247/W6247/#REF!,#REF!,1))/(HLOOKUP(AA6247/W6247/#REF!+0.2,#REF!,1)-HLOOKUP(AA6247/W6247/#REF!,#REF!,1))),0.5)</f>
        <v>#REF!</v>
      </c>
      <c r="Z6247" s="512" t="e">
        <f>IF(W6247&lt;&gt;0,IF(AA6247/W6247/#REF!=1,#REF!,HLOOKUP(AA6247/W6247/#REF!,#REF!,3)+(HLOOKUP(AA6247/W6247/#REF!+0.2,#REF!,3)-HLOOKUP(AA6247/W6247/#REF!,#REF!,3))*(AA6247/W6247/#REF!-HLOOKUP(AA6247/W6247/#REF!,#REF!,1))/(HLOOKUP(AA6247/W6247/#REF!+0.2,#REF!,1)-HLOOKUP(AA6247/W6247/#REF!,#REF!,1))),1)</f>
        <v>#REF!</v>
      </c>
      <c r="AA6247" s="514" t="e">
        <f>IF(W6247=0,0,MAX(MIN(N6247,W6247*#REF!),#REF!))</f>
        <v>#REF!</v>
      </c>
      <c r="AB6247" s="515" t="e">
        <f>AD6247/Cogeneratore!$C$4</f>
        <v>#DIV/0!</v>
      </c>
      <c r="AC6247" s="549"/>
      <c r="AD6247" s="550"/>
      <c r="AE6247" s="549"/>
      <c r="AF6247" s="550"/>
      <c r="AG6247" s="549"/>
      <c r="AH6247" s="550"/>
      <c r="AI6247" s="516" t="e">
        <f t="shared" si="3334"/>
        <v>#DIV/0!</v>
      </c>
      <c r="AJ6247" s="517">
        <f t="shared" si="3335"/>
        <v>0</v>
      </c>
      <c r="AK6247" s="513">
        <f t="shared" si="3314"/>
        <v>0</v>
      </c>
      <c r="AL6247" s="513">
        <f t="shared" si="3315"/>
        <v>0</v>
      </c>
      <c r="AM6247" s="513">
        <f t="shared" si="3316"/>
        <v>678.1036764705882</v>
      </c>
      <c r="AN6247" s="550"/>
      <c r="AO6247" s="550"/>
      <c r="AP6247" s="550"/>
      <c r="AQ6247" s="517">
        <f t="shared" si="3336"/>
        <v>0</v>
      </c>
      <c r="AR6247" s="513">
        <f t="shared" si="3337"/>
        <v>0</v>
      </c>
      <c r="AS6247" s="551"/>
      <c r="AT6247" s="552"/>
      <c r="AU6247" s="513">
        <f t="shared" si="3338"/>
        <v>804.76</v>
      </c>
      <c r="AV6247" s="513">
        <f>AU6247/Cogeneratore!$C$24</f>
        <v>341</v>
      </c>
      <c r="AW6247" s="513">
        <f t="shared" si="3317"/>
        <v>0</v>
      </c>
      <c r="AX6247" s="513" t="e">
        <f t="shared" si="3318"/>
        <v>#DIV/0!</v>
      </c>
      <c r="AY6247" s="518">
        <f t="shared" si="3319"/>
        <v>229.3966913357205</v>
      </c>
      <c r="AZ6247" s="519" t="e">
        <f t="shared" si="3320"/>
        <v>#DIV/0!</v>
      </c>
      <c r="BA6247" s="514" t="e">
        <f t="shared" si="3339"/>
        <v>#DIV/0!</v>
      </c>
      <c r="BB6247" s="520" t="e">
        <f>+BV6247*860/8250/Cogeneratore!$C$6</f>
        <v>#DIV/0!</v>
      </c>
      <c r="BC6247" s="625"/>
      <c r="BD6247" s="451">
        <f t="shared" si="3321"/>
        <v>341</v>
      </c>
      <c r="BN6247" s="447">
        <f>+L6247/Cogeneratore!$C$24</f>
        <v>341</v>
      </c>
      <c r="BP6247" s="447">
        <f t="shared" si="3322"/>
        <v>0</v>
      </c>
      <c r="BQ6247" s="447" t="e">
        <f>IF(BR6247&lt;Cogeneratore!$C$25/Cogeneratore!$C$23,BP6247,BP6247+BR6247-Cogeneratore!$C$25/Cogeneratore!$C$23)</f>
        <v>#DIV/0!</v>
      </c>
      <c r="BR6247" s="462">
        <f t="shared" si="3341"/>
        <v>0</v>
      </c>
      <c r="BS6247" s="462" t="e">
        <f>IF(BR6247&lt;Cogeneratore!$C$25/Cogeneratore!$C$23,BR6247,Cogeneratore!$C$25/Cogeneratore!$C$23)</f>
        <v>#DIV/0!</v>
      </c>
      <c r="BT6247" s="447" t="e">
        <f>+BS6247*(1-Cogeneratore!$C$23)</f>
        <v>#DIV/0!</v>
      </c>
      <c r="BU6247" s="462" t="e">
        <f>IF(BR6247-BT6247&lt;Cogeneratore!$C$25,BR6247-BT6247,Cogeneratore!$C$25)</f>
        <v>#DIV/0!</v>
      </c>
      <c r="BV6247" s="462" t="e">
        <f t="shared" si="3323"/>
        <v>#DIV/0!</v>
      </c>
      <c r="BW6247" s="462" t="e">
        <f t="shared" si="3324"/>
        <v>#DIV/0!</v>
      </c>
      <c r="BX6247" s="462" t="e">
        <f t="shared" si="3340"/>
        <v>#DIV/0!</v>
      </c>
      <c r="BY6247" s="447" t="e">
        <f>+BX6247*(1-#REF!)</f>
        <v>#DIV/0!</v>
      </c>
      <c r="BZ6247" s="462" t="e">
        <f t="shared" si="3342"/>
        <v>#DIV/0!</v>
      </c>
      <c r="CB6247" s="462" t="e">
        <f t="shared" si="3325"/>
        <v>#DIV/0!</v>
      </c>
      <c r="CC6247" s="447" t="e">
        <f>+CB6247/#REF!</f>
        <v>#DIV/0!</v>
      </c>
      <c r="CE6247" s="451" t="e">
        <f t="shared" si="3326"/>
        <v>#DIV/0!</v>
      </c>
    </row>
    <row r="6248" spans="1:83" x14ac:dyDescent="0.2">
      <c r="A6248" s="521">
        <f t="shared" si="3327"/>
        <v>40074</v>
      </c>
      <c r="B6248" s="522">
        <f t="shared" si="3309"/>
        <v>5</v>
      </c>
      <c r="C6248" s="522">
        <f t="shared" si="3310"/>
        <v>9</v>
      </c>
      <c r="D6248" s="505" t="str">
        <f t="shared" si="3328"/>
        <v>int</v>
      </c>
      <c r="E6248" s="522">
        <f t="shared" si="3311"/>
        <v>4</v>
      </c>
      <c r="F6248" s="522">
        <f t="shared" si="3312"/>
        <v>261</v>
      </c>
      <c r="G6248" s="522">
        <f t="shared" si="3329"/>
        <v>6244</v>
      </c>
      <c r="H6248" s="506">
        <v>671.98235294117649</v>
      </c>
      <c r="I6248" s="507">
        <f>+H6248-L6248/Cogeneratore!$C$24</f>
        <v>330.98235294117649</v>
      </c>
      <c r="J6248" s="507">
        <f t="shared" si="3330"/>
        <v>341</v>
      </c>
      <c r="K6248" s="508">
        <v>229.3966913357205</v>
      </c>
      <c r="L6248" s="508">
        <v>804.76</v>
      </c>
      <c r="M6248" s="507">
        <f t="shared" si="3313"/>
        <v>671.98235294117649</v>
      </c>
      <c r="N6248" s="507">
        <f t="shared" si="3331"/>
        <v>229.3966913357205</v>
      </c>
      <c r="O6248" s="509" t="s">
        <v>7</v>
      </c>
      <c r="P6248" s="578"/>
      <c r="Q6248" s="578"/>
      <c r="R6248" s="510" t="e">
        <f>MIN(IF(I6248&gt;#REF!*#REF!,#REF!,IF(AND(I6248&lt;#REF!,#REF!=2),0,ROUNDUP(I6248/#REF!,0))),#REF!)</f>
        <v>#REF!</v>
      </c>
      <c r="S6248" s="510" t="e">
        <f>IF(R6248=0,0,MAX(MIN(I6248,R6248*#REF!),#REF!))</f>
        <v>#REF!</v>
      </c>
      <c r="T6248" s="511" t="e">
        <f>IF(R6248&lt;&gt;0,IF(S6248/R6248/#REF!=1,#REF!,HLOOKUP(S6248/R6248/#REF!,#REF!,2)+(HLOOKUP(S6248/R6248/#REF!+0.2,#REF!,2)-HLOOKUP(S6248/R6248/#REF!,#REF!,2))*(S6248/R6248/#REF!-HLOOKUP(S6248/R6248/#REF!,#REF!,1))/(HLOOKUP(S6248/R6248/#REF!+0.2,#REF!,1)-HLOOKUP(S6248/R6248/#REF!,#REF!,1))),0.5)</f>
        <v>#REF!</v>
      </c>
      <c r="U6248" s="512" t="e">
        <f>IF(R6248&lt;&gt;0,IF(S6248/R6248/#REF!=1,#REF!,HLOOKUP(S6248/R6248/#REF!,#REF!,3)+(HLOOKUP(S6248/R6248/#REF!+0.2,#REF!,3)-HLOOKUP(S6248/R6248/#REF!,#REF!,3))*(S6248/R6248/#REF!-HLOOKUP(S6248/R6248/#REF!,#REF!,1))/(HLOOKUP(S6248/R6248/#REF!+0.2,#REF!,1)-HLOOKUP(S6248/R6248/#REF!,#REF!,1))),1)</f>
        <v>#REF!</v>
      </c>
      <c r="V6248" s="510" t="e">
        <f t="shared" si="3332"/>
        <v>#REF!</v>
      </c>
      <c r="W6248" s="513" t="e">
        <f>MIN(IF(N6248&gt;#REF!*#REF!,#REF!,IF(AND(N6248&lt;#REF!,#REF!=2),0,ROUNDUP(N6248/#REF!,0))),#REF!)</f>
        <v>#REF!</v>
      </c>
      <c r="X6248" s="513" t="e">
        <f t="shared" si="3333"/>
        <v>#REF!</v>
      </c>
      <c r="Y6248" s="511" t="e">
        <f>IF(W6248&lt;&gt;0,IF(AA6248/W6248/#REF!=1,#REF!,HLOOKUP(AA6248/W6248/#REF!,#REF!,2)+(HLOOKUP(AA6248/W6248/#REF!+0.2,#REF!,2)-HLOOKUP(AA6248/W6248/#REF!,#REF!,2))*(AA6248/W6248/#REF!-HLOOKUP(AA6248/W6248/#REF!,#REF!,1))/(HLOOKUP(AA6248/W6248/#REF!+0.2,#REF!,1)-HLOOKUP(AA6248/W6248/#REF!,#REF!,1))),0.5)</f>
        <v>#REF!</v>
      </c>
      <c r="Z6248" s="512" t="e">
        <f>IF(W6248&lt;&gt;0,IF(AA6248/W6248/#REF!=1,#REF!,HLOOKUP(AA6248/W6248/#REF!,#REF!,3)+(HLOOKUP(AA6248/W6248/#REF!+0.2,#REF!,3)-HLOOKUP(AA6248/W6248/#REF!,#REF!,3))*(AA6248/W6248/#REF!-HLOOKUP(AA6248/W6248/#REF!,#REF!,1))/(HLOOKUP(AA6248/W6248/#REF!+0.2,#REF!,1)-HLOOKUP(AA6248/W6248/#REF!,#REF!,1))),1)</f>
        <v>#REF!</v>
      </c>
      <c r="AA6248" s="514" t="e">
        <f>IF(W6248=0,0,MAX(MIN(N6248,W6248*#REF!),#REF!))</f>
        <v>#REF!</v>
      </c>
      <c r="AB6248" s="515" t="e">
        <f>AD6248/Cogeneratore!$C$4</f>
        <v>#DIV/0!</v>
      </c>
      <c r="AC6248" s="549"/>
      <c r="AD6248" s="550"/>
      <c r="AE6248" s="549"/>
      <c r="AF6248" s="550"/>
      <c r="AG6248" s="549"/>
      <c r="AH6248" s="550"/>
      <c r="AI6248" s="516" t="e">
        <f t="shared" si="3334"/>
        <v>#DIV/0!</v>
      </c>
      <c r="AJ6248" s="517">
        <f t="shared" si="3335"/>
        <v>0</v>
      </c>
      <c r="AK6248" s="513">
        <f t="shared" si="3314"/>
        <v>0</v>
      </c>
      <c r="AL6248" s="513">
        <f t="shared" si="3315"/>
        <v>0</v>
      </c>
      <c r="AM6248" s="513">
        <f t="shared" si="3316"/>
        <v>671.98235294117649</v>
      </c>
      <c r="AN6248" s="550"/>
      <c r="AO6248" s="550"/>
      <c r="AP6248" s="550"/>
      <c r="AQ6248" s="517">
        <f t="shared" si="3336"/>
        <v>0</v>
      </c>
      <c r="AR6248" s="513">
        <f t="shared" si="3337"/>
        <v>0</v>
      </c>
      <c r="AS6248" s="551"/>
      <c r="AT6248" s="552"/>
      <c r="AU6248" s="513">
        <f t="shared" si="3338"/>
        <v>804.76</v>
      </c>
      <c r="AV6248" s="513">
        <f>AU6248/Cogeneratore!$C$24</f>
        <v>341</v>
      </c>
      <c r="AW6248" s="513">
        <f t="shared" si="3317"/>
        <v>0</v>
      </c>
      <c r="AX6248" s="513" t="e">
        <f t="shared" si="3318"/>
        <v>#DIV/0!</v>
      </c>
      <c r="AY6248" s="518">
        <f t="shared" si="3319"/>
        <v>229.3966913357205</v>
      </c>
      <c r="AZ6248" s="519" t="e">
        <f t="shared" si="3320"/>
        <v>#DIV/0!</v>
      </c>
      <c r="BA6248" s="514" t="e">
        <f t="shared" si="3339"/>
        <v>#DIV/0!</v>
      </c>
      <c r="BB6248" s="520" t="e">
        <f>+BV6248*860/8250/Cogeneratore!$C$6</f>
        <v>#DIV/0!</v>
      </c>
      <c r="BC6248" s="625"/>
      <c r="BD6248" s="451">
        <f t="shared" si="3321"/>
        <v>341</v>
      </c>
      <c r="BN6248" s="447">
        <f>+L6248/Cogeneratore!$C$24</f>
        <v>341</v>
      </c>
      <c r="BP6248" s="447">
        <f t="shared" si="3322"/>
        <v>0</v>
      </c>
      <c r="BQ6248" s="447" t="e">
        <f>IF(BR6248&lt;Cogeneratore!$C$25/Cogeneratore!$C$23,BP6248,BP6248+BR6248-Cogeneratore!$C$25/Cogeneratore!$C$23)</f>
        <v>#DIV/0!</v>
      </c>
      <c r="BR6248" s="462">
        <f t="shared" si="3341"/>
        <v>0</v>
      </c>
      <c r="BS6248" s="462" t="e">
        <f>IF(BR6248&lt;Cogeneratore!$C$25/Cogeneratore!$C$23,BR6248,Cogeneratore!$C$25/Cogeneratore!$C$23)</f>
        <v>#DIV/0!</v>
      </c>
      <c r="BT6248" s="447" t="e">
        <f>+BS6248*(1-Cogeneratore!$C$23)</f>
        <v>#DIV/0!</v>
      </c>
      <c r="BU6248" s="462" t="e">
        <f>IF(BR6248-BT6248&lt;Cogeneratore!$C$25,BR6248-BT6248,Cogeneratore!$C$25)</f>
        <v>#DIV/0!</v>
      </c>
      <c r="BV6248" s="462" t="e">
        <f t="shared" si="3323"/>
        <v>#DIV/0!</v>
      </c>
      <c r="BW6248" s="462" t="e">
        <f t="shared" si="3324"/>
        <v>#DIV/0!</v>
      </c>
      <c r="BX6248" s="462" t="e">
        <f t="shared" si="3340"/>
        <v>#DIV/0!</v>
      </c>
      <c r="BY6248" s="447" t="e">
        <f>+BX6248*(1-#REF!)</f>
        <v>#DIV/0!</v>
      </c>
      <c r="BZ6248" s="462" t="e">
        <f t="shared" si="3342"/>
        <v>#DIV/0!</v>
      </c>
      <c r="CB6248" s="462" t="e">
        <f t="shared" si="3325"/>
        <v>#DIV/0!</v>
      </c>
      <c r="CC6248" s="447" t="e">
        <f>+CB6248/#REF!</f>
        <v>#DIV/0!</v>
      </c>
      <c r="CE6248" s="451" t="e">
        <f t="shared" si="3326"/>
        <v>#DIV/0!</v>
      </c>
    </row>
    <row r="6249" spans="1:83" x14ac:dyDescent="0.2">
      <c r="A6249" s="521">
        <f t="shared" si="3327"/>
        <v>40074</v>
      </c>
      <c r="B6249" s="522">
        <f t="shared" si="3309"/>
        <v>5</v>
      </c>
      <c r="C6249" s="522">
        <f t="shared" si="3310"/>
        <v>9</v>
      </c>
      <c r="D6249" s="505" t="str">
        <f t="shared" si="3328"/>
        <v>int</v>
      </c>
      <c r="E6249" s="522">
        <f t="shared" si="3311"/>
        <v>5</v>
      </c>
      <c r="F6249" s="522">
        <f t="shared" si="3312"/>
        <v>261</v>
      </c>
      <c r="G6249" s="522">
        <f t="shared" si="3329"/>
        <v>6245</v>
      </c>
      <c r="H6249" s="506">
        <v>672.32647058823534</v>
      </c>
      <c r="I6249" s="507">
        <f>+H6249-L6249/Cogeneratore!$C$24</f>
        <v>331.32647058823534</v>
      </c>
      <c r="J6249" s="507">
        <f t="shared" si="3330"/>
        <v>341</v>
      </c>
      <c r="K6249" s="508">
        <v>229.3966913357205</v>
      </c>
      <c r="L6249" s="508">
        <v>804.76</v>
      </c>
      <c r="M6249" s="507">
        <f t="shared" si="3313"/>
        <v>672.32647058823534</v>
      </c>
      <c r="N6249" s="507">
        <f t="shared" si="3331"/>
        <v>229.3966913357205</v>
      </c>
      <c r="O6249" s="509" t="s">
        <v>7</v>
      </c>
      <c r="P6249" s="578"/>
      <c r="Q6249" s="578"/>
      <c r="R6249" s="510" t="e">
        <f>MIN(IF(I6249&gt;#REF!*#REF!,#REF!,IF(AND(I6249&lt;#REF!,#REF!=2),0,ROUNDUP(I6249/#REF!,0))),#REF!)</f>
        <v>#REF!</v>
      </c>
      <c r="S6249" s="510" t="e">
        <f>IF(R6249=0,0,MAX(MIN(I6249,R6249*#REF!),#REF!))</f>
        <v>#REF!</v>
      </c>
      <c r="T6249" s="511" t="e">
        <f>IF(R6249&lt;&gt;0,IF(S6249/R6249/#REF!=1,#REF!,HLOOKUP(S6249/R6249/#REF!,#REF!,2)+(HLOOKUP(S6249/R6249/#REF!+0.2,#REF!,2)-HLOOKUP(S6249/R6249/#REF!,#REF!,2))*(S6249/R6249/#REF!-HLOOKUP(S6249/R6249/#REF!,#REF!,1))/(HLOOKUP(S6249/R6249/#REF!+0.2,#REF!,1)-HLOOKUP(S6249/R6249/#REF!,#REF!,1))),0.5)</f>
        <v>#REF!</v>
      </c>
      <c r="U6249" s="512" t="e">
        <f>IF(R6249&lt;&gt;0,IF(S6249/R6249/#REF!=1,#REF!,HLOOKUP(S6249/R6249/#REF!,#REF!,3)+(HLOOKUP(S6249/R6249/#REF!+0.2,#REF!,3)-HLOOKUP(S6249/R6249/#REF!,#REF!,3))*(S6249/R6249/#REF!-HLOOKUP(S6249/R6249/#REF!,#REF!,1))/(HLOOKUP(S6249/R6249/#REF!+0.2,#REF!,1)-HLOOKUP(S6249/R6249/#REF!,#REF!,1))),1)</f>
        <v>#REF!</v>
      </c>
      <c r="V6249" s="510" t="e">
        <f t="shared" si="3332"/>
        <v>#REF!</v>
      </c>
      <c r="W6249" s="513" t="e">
        <f>MIN(IF(N6249&gt;#REF!*#REF!,#REF!,IF(AND(N6249&lt;#REF!,#REF!=2),0,ROUNDUP(N6249/#REF!,0))),#REF!)</f>
        <v>#REF!</v>
      </c>
      <c r="X6249" s="513" t="e">
        <f t="shared" si="3333"/>
        <v>#REF!</v>
      </c>
      <c r="Y6249" s="511" t="e">
        <f>IF(W6249&lt;&gt;0,IF(AA6249/W6249/#REF!=1,#REF!,HLOOKUP(AA6249/W6249/#REF!,#REF!,2)+(HLOOKUP(AA6249/W6249/#REF!+0.2,#REF!,2)-HLOOKUP(AA6249/W6249/#REF!,#REF!,2))*(AA6249/W6249/#REF!-HLOOKUP(AA6249/W6249/#REF!,#REF!,1))/(HLOOKUP(AA6249/W6249/#REF!+0.2,#REF!,1)-HLOOKUP(AA6249/W6249/#REF!,#REF!,1))),0.5)</f>
        <v>#REF!</v>
      </c>
      <c r="Z6249" s="512" t="e">
        <f>IF(W6249&lt;&gt;0,IF(AA6249/W6249/#REF!=1,#REF!,HLOOKUP(AA6249/W6249/#REF!,#REF!,3)+(HLOOKUP(AA6249/W6249/#REF!+0.2,#REF!,3)-HLOOKUP(AA6249/W6249/#REF!,#REF!,3))*(AA6249/W6249/#REF!-HLOOKUP(AA6249/W6249/#REF!,#REF!,1))/(HLOOKUP(AA6249/W6249/#REF!+0.2,#REF!,1)-HLOOKUP(AA6249/W6249/#REF!,#REF!,1))),1)</f>
        <v>#REF!</v>
      </c>
      <c r="AA6249" s="514" t="e">
        <f>IF(W6249=0,0,MAX(MIN(N6249,W6249*#REF!),#REF!))</f>
        <v>#REF!</v>
      </c>
      <c r="AB6249" s="515" t="e">
        <f>AD6249/Cogeneratore!$C$4</f>
        <v>#DIV/0!</v>
      </c>
      <c r="AC6249" s="549"/>
      <c r="AD6249" s="550"/>
      <c r="AE6249" s="549"/>
      <c r="AF6249" s="550"/>
      <c r="AG6249" s="549"/>
      <c r="AH6249" s="550"/>
      <c r="AI6249" s="516" t="e">
        <f t="shared" si="3334"/>
        <v>#DIV/0!</v>
      </c>
      <c r="AJ6249" s="517">
        <f t="shared" si="3335"/>
        <v>0</v>
      </c>
      <c r="AK6249" s="513">
        <f t="shared" si="3314"/>
        <v>0</v>
      </c>
      <c r="AL6249" s="513">
        <f t="shared" si="3315"/>
        <v>0</v>
      </c>
      <c r="AM6249" s="513">
        <f t="shared" si="3316"/>
        <v>672.32647058823534</v>
      </c>
      <c r="AN6249" s="550"/>
      <c r="AO6249" s="550"/>
      <c r="AP6249" s="550"/>
      <c r="AQ6249" s="517">
        <f t="shared" si="3336"/>
        <v>0</v>
      </c>
      <c r="AR6249" s="513">
        <f t="shared" si="3337"/>
        <v>0</v>
      </c>
      <c r="AS6249" s="551"/>
      <c r="AT6249" s="552"/>
      <c r="AU6249" s="513">
        <f t="shared" si="3338"/>
        <v>804.76</v>
      </c>
      <c r="AV6249" s="513">
        <f>AU6249/Cogeneratore!$C$24</f>
        <v>341</v>
      </c>
      <c r="AW6249" s="513">
        <f t="shared" si="3317"/>
        <v>0</v>
      </c>
      <c r="AX6249" s="513" t="e">
        <f t="shared" si="3318"/>
        <v>#DIV/0!</v>
      </c>
      <c r="AY6249" s="518">
        <f t="shared" si="3319"/>
        <v>229.3966913357205</v>
      </c>
      <c r="AZ6249" s="519" t="e">
        <f t="shared" si="3320"/>
        <v>#DIV/0!</v>
      </c>
      <c r="BA6249" s="514" t="e">
        <f t="shared" si="3339"/>
        <v>#DIV/0!</v>
      </c>
      <c r="BB6249" s="520" t="e">
        <f>+BV6249*860/8250/Cogeneratore!$C$6</f>
        <v>#DIV/0!</v>
      </c>
      <c r="BC6249" s="625"/>
      <c r="BD6249" s="451">
        <f t="shared" si="3321"/>
        <v>341</v>
      </c>
      <c r="BN6249" s="447">
        <f>+L6249/Cogeneratore!$C$24</f>
        <v>341</v>
      </c>
      <c r="BP6249" s="447">
        <f t="shared" si="3322"/>
        <v>0</v>
      </c>
      <c r="BQ6249" s="447" t="e">
        <f>IF(BR6249&lt;Cogeneratore!$C$25/Cogeneratore!$C$23,BP6249,BP6249+BR6249-Cogeneratore!$C$25/Cogeneratore!$C$23)</f>
        <v>#DIV/0!</v>
      </c>
      <c r="BR6249" s="462">
        <f t="shared" si="3341"/>
        <v>0</v>
      </c>
      <c r="BS6249" s="462" t="e">
        <f>IF(BR6249&lt;Cogeneratore!$C$25/Cogeneratore!$C$23,BR6249,Cogeneratore!$C$25/Cogeneratore!$C$23)</f>
        <v>#DIV/0!</v>
      </c>
      <c r="BT6249" s="447" t="e">
        <f>+BS6249*(1-Cogeneratore!$C$23)</f>
        <v>#DIV/0!</v>
      </c>
      <c r="BU6249" s="462" t="e">
        <f>IF(BR6249-BT6249&lt;Cogeneratore!$C$25,BR6249-BT6249,Cogeneratore!$C$25)</f>
        <v>#DIV/0!</v>
      </c>
      <c r="BV6249" s="462" t="e">
        <f t="shared" si="3323"/>
        <v>#DIV/0!</v>
      </c>
      <c r="BW6249" s="462" t="e">
        <f t="shared" si="3324"/>
        <v>#DIV/0!</v>
      </c>
      <c r="BX6249" s="462" t="e">
        <f t="shared" si="3340"/>
        <v>#DIV/0!</v>
      </c>
      <c r="BY6249" s="447" t="e">
        <f>+BX6249*(1-#REF!)</f>
        <v>#DIV/0!</v>
      </c>
      <c r="BZ6249" s="462" t="e">
        <f t="shared" si="3342"/>
        <v>#DIV/0!</v>
      </c>
      <c r="CB6249" s="462" t="e">
        <f t="shared" si="3325"/>
        <v>#DIV/0!</v>
      </c>
      <c r="CC6249" s="447" t="e">
        <f>+CB6249/#REF!</f>
        <v>#DIV/0!</v>
      </c>
      <c r="CE6249" s="451" t="e">
        <f t="shared" si="3326"/>
        <v>#DIV/0!</v>
      </c>
    </row>
    <row r="6250" spans="1:83" x14ac:dyDescent="0.2">
      <c r="A6250" s="521">
        <f t="shared" si="3327"/>
        <v>40074</v>
      </c>
      <c r="B6250" s="522">
        <f t="shared" si="3309"/>
        <v>5</v>
      </c>
      <c r="C6250" s="522">
        <f t="shared" si="3310"/>
        <v>9</v>
      </c>
      <c r="D6250" s="505" t="str">
        <f t="shared" si="3328"/>
        <v>int</v>
      </c>
      <c r="E6250" s="522">
        <f t="shared" si="3311"/>
        <v>6</v>
      </c>
      <c r="F6250" s="522">
        <f t="shared" si="3312"/>
        <v>261</v>
      </c>
      <c r="G6250" s="522">
        <f t="shared" si="3329"/>
        <v>6246</v>
      </c>
      <c r="H6250" s="506">
        <v>712.76691176470592</v>
      </c>
      <c r="I6250" s="507">
        <f>+H6250-L6250/Cogeneratore!$C$24</f>
        <v>414.39191176470592</v>
      </c>
      <c r="J6250" s="507">
        <f t="shared" si="3330"/>
        <v>298.375</v>
      </c>
      <c r="K6250" s="508">
        <v>229.3966913357205</v>
      </c>
      <c r="L6250" s="508">
        <v>704.16499999999996</v>
      </c>
      <c r="M6250" s="507">
        <f t="shared" si="3313"/>
        <v>712.76691176470592</v>
      </c>
      <c r="N6250" s="507">
        <f t="shared" si="3331"/>
        <v>229.3966913357205</v>
      </c>
      <c r="O6250" s="509" t="s">
        <v>7</v>
      </c>
      <c r="P6250" s="578"/>
      <c r="Q6250" s="578"/>
      <c r="R6250" s="510" t="e">
        <f>MIN(IF(I6250&gt;#REF!*#REF!,#REF!,IF(AND(I6250&lt;#REF!,#REF!=2),0,ROUNDUP(I6250/#REF!,0))),#REF!)</f>
        <v>#REF!</v>
      </c>
      <c r="S6250" s="510" t="e">
        <f>IF(R6250=0,0,MAX(MIN(I6250,R6250*#REF!),#REF!))</f>
        <v>#REF!</v>
      </c>
      <c r="T6250" s="511" t="e">
        <f>IF(R6250&lt;&gt;0,IF(S6250/R6250/#REF!=1,#REF!,HLOOKUP(S6250/R6250/#REF!,#REF!,2)+(HLOOKUP(S6250/R6250/#REF!+0.2,#REF!,2)-HLOOKUP(S6250/R6250/#REF!,#REF!,2))*(S6250/R6250/#REF!-HLOOKUP(S6250/R6250/#REF!,#REF!,1))/(HLOOKUP(S6250/R6250/#REF!+0.2,#REF!,1)-HLOOKUP(S6250/R6250/#REF!,#REF!,1))),0.5)</f>
        <v>#REF!</v>
      </c>
      <c r="U6250" s="512" t="e">
        <f>IF(R6250&lt;&gt;0,IF(S6250/R6250/#REF!=1,#REF!,HLOOKUP(S6250/R6250/#REF!,#REF!,3)+(HLOOKUP(S6250/R6250/#REF!+0.2,#REF!,3)-HLOOKUP(S6250/R6250/#REF!,#REF!,3))*(S6250/R6250/#REF!-HLOOKUP(S6250/R6250/#REF!,#REF!,1))/(HLOOKUP(S6250/R6250/#REF!+0.2,#REF!,1)-HLOOKUP(S6250/R6250/#REF!,#REF!,1))),1)</f>
        <v>#REF!</v>
      </c>
      <c r="V6250" s="510" t="e">
        <f t="shared" si="3332"/>
        <v>#REF!</v>
      </c>
      <c r="W6250" s="513" t="e">
        <f>MIN(IF(N6250&gt;#REF!*#REF!,#REF!,IF(AND(N6250&lt;#REF!,#REF!=2),0,ROUNDUP(N6250/#REF!,0))),#REF!)</f>
        <v>#REF!</v>
      </c>
      <c r="X6250" s="513" t="e">
        <f t="shared" si="3333"/>
        <v>#REF!</v>
      </c>
      <c r="Y6250" s="511" t="e">
        <f>IF(W6250&lt;&gt;0,IF(AA6250/W6250/#REF!=1,#REF!,HLOOKUP(AA6250/W6250/#REF!,#REF!,2)+(HLOOKUP(AA6250/W6250/#REF!+0.2,#REF!,2)-HLOOKUP(AA6250/W6250/#REF!,#REF!,2))*(AA6250/W6250/#REF!-HLOOKUP(AA6250/W6250/#REF!,#REF!,1))/(HLOOKUP(AA6250/W6250/#REF!+0.2,#REF!,1)-HLOOKUP(AA6250/W6250/#REF!,#REF!,1))),0.5)</f>
        <v>#REF!</v>
      </c>
      <c r="Z6250" s="512" t="e">
        <f>IF(W6250&lt;&gt;0,IF(AA6250/W6250/#REF!=1,#REF!,HLOOKUP(AA6250/W6250/#REF!,#REF!,3)+(HLOOKUP(AA6250/W6250/#REF!+0.2,#REF!,3)-HLOOKUP(AA6250/W6250/#REF!,#REF!,3))*(AA6250/W6250/#REF!-HLOOKUP(AA6250/W6250/#REF!,#REF!,1))/(HLOOKUP(AA6250/W6250/#REF!+0.2,#REF!,1)-HLOOKUP(AA6250/W6250/#REF!,#REF!,1))),1)</f>
        <v>#REF!</v>
      </c>
      <c r="AA6250" s="514" t="e">
        <f>IF(W6250=0,0,MAX(MIN(N6250,W6250*#REF!),#REF!))</f>
        <v>#REF!</v>
      </c>
      <c r="AB6250" s="515" t="e">
        <f>AD6250/Cogeneratore!$C$4</f>
        <v>#DIV/0!</v>
      </c>
      <c r="AC6250" s="549"/>
      <c r="AD6250" s="550"/>
      <c r="AE6250" s="549"/>
      <c r="AF6250" s="550"/>
      <c r="AG6250" s="549"/>
      <c r="AH6250" s="550"/>
      <c r="AI6250" s="516" t="e">
        <f t="shared" si="3334"/>
        <v>#DIV/0!</v>
      </c>
      <c r="AJ6250" s="517">
        <f t="shared" si="3335"/>
        <v>0</v>
      </c>
      <c r="AK6250" s="513">
        <f t="shared" si="3314"/>
        <v>0</v>
      </c>
      <c r="AL6250" s="513">
        <f t="shared" si="3315"/>
        <v>0</v>
      </c>
      <c r="AM6250" s="513">
        <f t="shared" si="3316"/>
        <v>712.76691176470592</v>
      </c>
      <c r="AN6250" s="550"/>
      <c r="AO6250" s="550"/>
      <c r="AP6250" s="550"/>
      <c r="AQ6250" s="517">
        <f t="shared" si="3336"/>
        <v>0</v>
      </c>
      <c r="AR6250" s="513">
        <f t="shared" si="3337"/>
        <v>0</v>
      </c>
      <c r="AS6250" s="551"/>
      <c r="AT6250" s="552"/>
      <c r="AU6250" s="513">
        <f t="shared" si="3338"/>
        <v>704.16499999999996</v>
      </c>
      <c r="AV6250" s="513">
        <f>AU6250/Cogeneratore!$C$24</f>
        <v>298.375</v>
      </c>
      <c r="AW6250" s="513">
        <f t="shared" si="3317"/>
        <v>0</v>
      </c>
      <c r="AX6250" s="513" t="e">
        <f t="shared" si="3318"/>
        <v>#DIV/0!</v>
      </c>
      <c r="AY6250" s="518">
        <f t="shared" si="3319"/>
        <v>229.3966913357205</v>
      </c>
      <c r="AZ6250" s="519" t="e">
        <f t="shared" si="3320"/>
        <v>#DIV/0!</v>
      </c>
      <c r="BA6250" s="514" t="e">
        <f t="shared" si="3339"/>
        <v>#DIV/0!</v>
      </c>
      <c r="BB6250" s="520" t="e">
        <f>+BV6250*860/8250/Cogeneratore!$C$6</f>
        <v>#DIV/0!</v>
      </c>
      <c r="BC6250" s="625"/>
      <c r="BD6250" s="451">
        <f t="shared" si="3321"/>
        <v>298.375</v>
      </c>
      <c r="BN6250" s="447">
        <f>+L6250/Cogeneratore!$C$24</f>
        <v>298.375</v>
      </c>
      <c r="BP6250" s="447">
        <f t="shared" si="3322"/>
        <v>0</v>
      </c>
      <c r="BQ6250" s="447" t="e">
        <f>IF(BR6250&lt;Cogeneratore!$C$25/Cogeneratore!$C$23,BP6250,BP6250+BR6250-Cogeneratore!$C$25/Cogeneratore!$C$23)</f>
        <v>#DIV/0!</v>
      </c>
      <c r="BR6250" s="462">
        <f t="shared" si="3341"/>
        <v>0</v>
      </c>
      <c r="BS6250" s="462" t="e">
        <f>IF(BR6250&lt;Cogeneratore!$C$25/Cogeneratore!$C$23,BR6250,Cogeneratore!$C$25/Cogeneratore!$C$23)</f>
        <v>#DIV/0!</v>
      </c>
      <c r="BT6250" s="447" t="e">
        <f>+BS6250*(1-Cogeneratore!$C$23)</f>
        <v>#DIV/0!</v>
      </c>
      <c r="BU6250" s="462" t="e">
        <f>IF(BR6250-BT6250&lt;Cogeneratore!$C$25,BR6250-BT6250,Cogeneratore!$C$25)</f>
        <v>#DIV/0!</v>
      </c>
      <c r="BV6250" s="462" t="e">
        <f t="shared" si="3323"/>
        <v>#DIV/0!</v>
      </c>
      <c r="BW6250" s="462" t="e">
        <f t="shared" si="3324"/>
        <v>#DIV/0!</v>
      </c>
      <c r="BX6250" s="462" t="e">
        <f t="shared" si="3340"/>
        <v>#DIV/0!</v>
      </c>
      <c r="BY6250" s="447" t="e">
        <f>+BX6250*(1-#REF!)</f>
        <v>#DIV/0!</v>
      </c>
      <c r="BZ6250" s="462" t="e">
        <f t="shared" si="3342"/>
        <v>#DIV/0!</v>
      </c>
      <c r="CB6250" s="462" t="e">
        <f t="shared" si="3325"/>
        <v>#DIV/0!</v>
      </c>
      <c r="CC6250" s="447" t="e">
        <f>+CB6250/#REF!</f>
        <v>#DIV/0!</v>
      </c>
      <c r="CE6250" s="451" t="e">
        <f t="shared" si="3326"/>
        <v>#DIV/0!</v>
      </c>
    </row>
    <row r="6251" spans="1:83" x14ac:dyDescent="0.2">
      <c r="A6251" s="521">
        <f t="shared" si="3327"/>
        <v>40074</v>
      </c>
      <c r="B6251" s="522">
        <f t="shared" si="3309"/>
        <v>5</v>
      </c>
      <c r="C6251" s="522">
        <f t="shared" si="3310"/>
        <v>9</v>
      </c>
      <c r="D6251" s="505" t="str">
        <f t="shared" si="3328"/>
        <v>int</v>
      </c>
      <c r="E6251" s="522">
        <f t="shared" si="3311"/>
        <v>7</v>
      </c>
      <c r="F6251" s="522">
        <f t="shared" si="3312"/>
        <v>261</v>
      </c>
      <c r="G6251" s="522">
        <f t="shared" si="3329"/>
        <v>6247</v>
      </c>
      <c r="H6251" s="506">
        <v>768.6</v>
      </c>
      <c r="I6251" s="507">
        <f>+H6251-L6251/Cogeneratore!$C$24</f>
        <v>470.22500000000002</v>
      </c>
      <c r="J6251" s="507">
        <f t="shared" si="3330"/>
        <v>298.375</v>
      </c>
      <c r="K6251" s="508">
        <v>458.79338267144101</v>
      </c>
      <c r="L6251" s="508">
        <v>704.16499999999996</v>
      </c>
      <c r="M6251" s="507">
        <f t="shared" si="3313"/>
        <v>768.6</v>
      </c>
      <c r="N6251" s="507">
        <f t="shared" si="3331"/>
        <v>458.79338267144101</v>
      </c>
      <c r="O6251" s="509" t="s">
        <v>6</v>
      </c>
      <c r="P6251" s="578"/>
      <c r="Q6251" s="578"/>
      <c r="R6251" s="510" t="e">
        <f>MIN(IF(I6251&gt;#REF!*#REF!,#REF!,IF(AND(I6251&lt;#REF!,#REF!=2),0,ROUNDUP(I6251/#REF!,0))),#REF!)</f>
        <v>#REF!</v>
      </c>
      <c r="S6251" s="510" t="e">
        <f>IF(R6251=0,0,MAX(MIN(I6251,R6251*#REF!),#REF!))</f>
        <v>#REF!</v>
      </c>
      <c r="T6251" s="511" t="e">
        <f>IF(R6251&lt;&gt;0,IF(S6251/R6251/#REF!=1,#REF!,HLOOKUP(S6251/R6251/#REF!,#REF!,2)+(HLOOKUP(S6251/R6251/#REF!+0.2,#REF!,2)-HLOOKUP(S6251/R6251/#REF!,#REF!,2))*(S6251/R6251/#REF!-HLOOKUP(S6251/R6251/#REF!,#REF!,1))/(HLOOKUP(S6251/R6251/#REF!+0.2,#REF!,1)-HLOOKUP(S6251/R6251/#REF!,#REF!,1))),0.5)</f>
        <v>#REF!</v>
      </c>
      <c r="U6251" s="512" t="e">
        <f>IF(R6251&lt;&gt;0,IF(S6251/R6251/#REF!=1,#REF!,HLOOKUP(S6251/R6251/#REF!,#REF!,3)+(HLOOKUP(S6251/R6251/#REF!+0.2,#REF!,3)-HLOOKUP(S6251/R6251/#REF!,#REF!,3))*(S6251/R6251/#REF!-HLOOKUP(S6251/R6251/#REF!,#REF!,1))/(HLOOKUP(S6251/R6251/#REF!+0.2,#REF!,1)-HLOOKUP(S6251/R6251/#REF!,#REF!,1))),1)</f>
        <v>#REF!</v>
      </c>
      <c r="V6251" s="510" t="e">
        <f t="shared" si="3332"/>
        <v>#REF!</v>
      </c>
      <c r="W6251" s="513" t="e">
        <f>MIN(IF(N6251&gt;#REF!*#REF!,#REF!,IF(AND(N6251&lt;#REF!,#REF!=2),0,ROUNDUP(N6251/#REF!,0))),#REF!)</f>
        <v>#REF!</v>
      </c>
      <c r="X6251" s="513" t="e">
        <f t="shared" si="3333"/>
        <v>#REF!</v>
      </c>
      <c r="Y6251" s="511" t="e">
        <f>IF(W6251&lt;&gt;0,IF(AA6251/W6251/#REF!=1,#REF!,HLOOKUP(AA6251/W6251/#REF!,#REF!,2)+(HLOOKUP(AA6251/W6251/#REF!+0.2,#REF!,2)-HLOOKUP(AA6251/W6251/#REF!,#REF!,2))*(AA6251/W6251/#REF!-HLOOKUP(AA6251/W6251/#REF!,#REF!,1))/(HLOOKUP(AA6251/W6251/#REF!+0.2,#REF!,1)-HLOOKUP(AA6251/W6251/#REF!,#REF!,1))),0.5)</f>
        <v>#REF!</v>
      </c>
      <c r="Z6251" s="512" t="e">
        <f>IF(W6251&lt;&gt;0,IF(AA6251/W6251/#REF!=1,#REF!,HLOOKUP(AA6251/W6251/#REF!,#REF!,3)+(HLOOKUP(AA6251/W6251/#REF!+0.2,#REF!,3)-HLOOKUP(AA6251/W6251/#REF!,#REF!,3))*(AA6251/W6251/#REF!-HLOOKUP(AA6251/W6251/#REF!,#REF!,1))/(HLOOKUP(AA6251/W6251/#REF!+0.2,#REF!,1)-HLOOKUP(AA6251/W6251/#REF!,#REF!,1))),1)</f>
        <v>#REF!</v>
      </c>
      <c r="AA6251" s="514" t="e">
        <f>IF(W6251=0,0,MAX(MIN(N6251,W6251*#REF!),#REF!))</f>
        <v>#REF!</v>
      </c>
      <c r="AB6251" s="515" t="e">
        <f>AD6251/Cogeneratore!$C$4</f>
        <v>#DIV/0!</v>
      </c>
      <c r="AC6251" s="549"/>
      <c r="AD6251" s="550"/>
      <c r="AE6251" s="549"/>
      <c r="AF6251" s="550"/>
      <c r="AG6251" s="549"/>
      <c r="AH6251" s="550"/>
      <c r="AI6251" s="516" t="e">
        <f t="shared" si="3334"/>
        <v>#DIV/0!</v>
      </c>
      <c r="AJ6251" s="517">
        <f t="shared" si="3335"/>
        <v>0</v>
      </c>
      <c r="AK6251" s="513">
        <f t="shared" si="3314"/>
        <v>0</v>
      </c>
      <c r="AL6251" s="513">
        <f t="shared" si="3315"/>
        <v>0</v>
      </c>
      <c r="AM6251" s="513">
        <f t="shared" si="3316"/>
        <v>768.6</v>
      </c>
      <c r="AN6251" s="550"/>
      <c r="AO6251" s="550"/>
      <c r="AP6251" s="550"/>
      <c r="AQ6251" s="517">
        <f t="shared" si="3336"/>
        <v>0</v>
      </c>
      <c r="AR6251" s="513">
        <f t="shared" si="3337"/>
        <v>0</v>
      </c>
      <c r="AS6251" s="551"/>
      <c r="AT6251" s="552"/>
      <c r="AU6251" s="513">
        <f t="shared" si="3338"/>
        <v>704.16499999999996</v>
      </c>
      <c r="AV6251" s="513">
        <f>AU6251/Cogeneratore!$C$24</f>
        <v>298.375</v>
      </c>
      <c r="AW6251" s="513">
        <f t="shared" si="3317"/>
        <v>0</v>
      </c>
      <c r="AX6251" s="513" t="e">
        <f t="shared" si="3318"/>
        <v>#DIV/0!</v>
      </c>
      <c r="AY6251" s="518">
        <f t="shared" si="3319"/>
        <v>458.79338267144101</v>
      </c>
      <c r="AZ6251" s="519" t="e">
        <f t="shared" si="3320"/>
        <v>#DIV/0!</v>
      </c>
      <c r="BA6251" s="514" t="e">
        <f t="shared" si="3339"/>
        <v>#DIV/0!</v>
      </c>
      <c r="BB6251" s="520" t="e">
        <f>+BV6251*860/8250/Cogeneratore!$C$6</f>
        <v>#DIV/0!</v>
      </c>
      <c r="BC6251" s="625"/>
      <c r="BD6251" s="451">
        <f t="shared" si="3321"/>
        <v>298.375</v>
      </c>
      <c r="BN6251" s="447">
        <f>+L6251/Cogeneratore!$C$24</f>
        <v>298.375</v>
      </c>
      <c r="BP6251" s="447">
        <f t="shared" si="3322"/>
        <v>0</v>
      </c>
      <c r="BQ6251" s="447" t="e">
        <f>IF(BR6251&lt;Cogeneratore!$C$25/Cogeneratore!$C$23,BP6251,BP6251+BR6251-Cogeneratore!$C$25/Cogeneratore!$C$23)</f>
        <v>#DIV/0!</v>
      </c>
      <c r="BR6251" s="462">
        <f t="shared" si="3341"/>
        <v>0</v>
      </c>
      <c r="BS6251" s="462" t="e">
        <f>IF(BR6251&lt;Cogeneratore!$C$25/Cogeneratore!$C$23,BR6251,Cogeneratore!$C$25/Cogeneratore!$C$23)</f>
        <v>#DIV/0!</v>
      </c>
      <c r="BT6251" s="447" t="e">
        <f>+BS6251*(1-Cogeneratore!$C$23)</f>
        <v>#DIV/0!</v>
      </c>
      <c r="BU6251" s="462" t="e">
        <f>IF(BR6251-BT6251&lt;Cogeneratore!$C$25,BR6251-BT6251,Cogeneratore!$C$25)</f>
        <v>#DIV/0!</v>
      </c>
      <c r="BV6251" s="462" t="e">
        <f t="shared" si="3323"/>
        <v>#DIV/0!</v>
      </c>
      <c r="BW6251" s="462" t="e">
        <f t="shared" si="3324"/>
        <v>#DIV/0!</v>
      </c>
      <c r="BX6251" s="462" t="e">
        <f t="shared" si="3340"/>
        <v>#DIV/0!</v>
      </c>
      <c r="BY6251" s="447" t="e">
        <f>+BX6251*(1-#REF!)</f>
        <v>#DIV/0!</v>
      </c>
      <c r="BZ6251" s="462" t="e">
        <f t="shared" si="3342"/>
        <v>#DIV/0!</v>
      </c>
      <c r="CB6251" s="462" t="e">
        <f t="shared" si="3325"/>
        <v>#DIV/0!</v>
      </c>
      <c r="CC6251" s="447" t="e">
        <f>+CB6251/#REF!</f>
        <v>#DIV/0!</v>
      </c>
      <c r="CE6251" s="451" t="e">
        <f t="shared" si="3326"/>
        <v>#DIV/0!</v>
      </c>
    </row>
    <row r="6252" spans="1:83" x14ac:dyDescent="0.2">
      <c r="A6252" s="521">
        <f t="shared" si="3327"/>
        <v>40074</v>
      </c>
      <c r="B6252" s="522">
        <f t="shared" si="3309"/>
        <v>5</v>
      </c>
      <c r="C6252" s="522">
        <f t="shared" si="3310"/>
        <v>9</v>
      </c>
      <c r="D6252" s="505" t="str">
        <f t="shared" si="3328"/>
        <v>int</v>
      </c>
      <c r="E6252" s="522">
        <f t="shared" si="3311"/>
        <v>8</v>
      </c>
      <c r="F6252" s="522">
        <f t="shared" si="3312"/>
        <v>261</v>
      </c>
      <c r="G6252" s="522">
        <f t="shared" si="3329"/>
        <v>6248</v>
      </c>
      <c r="H6252" s="506">
        <v>832.59264705882356</v>
      </c>
      <c r="I6252" s="507">
        <f>+H6252-L6252/Cogeneratore!$C$24</f>
        <v>534.21764705882356</v>
      </c>
      <c r="J6252" s="507">
        <f t="shared" si="3330"/>
        <v>298.375</v>
      </c>
      <c r="K6252" s="508">
        <v>458.79338267144101</v>
      </c>
      <c r="L6252" s="508">
        <v>704.16499999999996</v>
      </c>
      <c r="M6252" s="507">
        <f t="shared" si="3313"/>
        <v>832.59264705882356</v>
      </c>
      <c r="N6252" s="507">
        <f t="shared" si="3331"/>
        <v>458.79338267144101</v>
      </c>
      <c r="O6252" s="509" t="s">
        <v>8</v>
      </c>
      <c r="P6252" s="578"/>
      <c r="Q6252" s="578"/>
      <c r="R6252" s="510" t="e">
        <f>MIN(IF(I6252&gt;#REF!*#REF!,#REF!,IF(AND(I6252&lt;#REF!,#REF!=2),0,ROUNDUP(I6252/#REF!,0))),#REF!)</f>
        <v>#REF!</v>
      </c>
      <c r="S6252" s="510" t="e">
        <f>IF(R6252=0,0,MAX(MIN(I6252,R6252*#REF!),#REF!))</f>
        <v>#REF!</v>
      </c>
      <c r="T6252" s="511" t="e">
        <f>IF(R6252&lt;&gt;0,IF(S6252/R6252/#REF!=1,#REF!,HLOOKUP(S6252/R6252/#REF!,#REF!,2)+(HLOOKUP(S6252/R6252/#REF!+0.2,#REF!,2)-HLOOKUP(S6252/R6252/#REF!,#REF!,2))*(S6252/R6252/#REF!-HLOOKUP(S6252/R6252/#REF!,#REF!,1))/(HLOOKUP(S6252/R6252/#REF!+0.2,#REF!,1)-HLOOKUP(S6252/R6252/#REF!,#REF!,1))),0.5)</f>
        <v>#REF!</v>
      </c>
      <c r="U6252" s="512" t="e">
        <f>IF(R6252&lt;&gt;0,IF(S6252/R6252/#REF!=1,#REF!,HLOOKUP(S6252/R6252/#REF!,#REF!,3)+(HLOOKUP(S6252/R6252/#REF!+0.2,#REF!,3)-HLOOKUP(S6252/R6252/#REF!,#REF!,3))*(S6252/R6252/#REF!-HLOOKUP(S6252/R6252/#REF!,#REF!,1))/(HLOOKUP(S6252/R6252/#REF!+0.2,#REF!,1)-HLOOKUP(S6252/R6252/#REF!,#REF!,1))),1)</f>
        <v>#REF!</v>
      </c>
      <c r="V6252" s="510" t="e">
        <f t="shared" si="3332"/>
        <v>#REF!</v>
      </c>
      <c r="W6252" s="513" t="e">
        <f>MIN(IF(N6252&gt;#REF!*#REF!,#REF!,IF(AND(N6252&lt;#REF!,#REF!=2),0,ROUNDUP(N6252/#REF!,0))),#REF!)</f>
        <v>#REF!</v>
      </c>
      <c r="X6252" s="513" t="e">
        <f t="shared" si="3333"/>
        <v>#REF!</v>
      </c>
      <c r="Y6252" s="511" t="e">
        <f>IF(W6252&lt;&gt;0,IF(AA6252/W6252/#REF!=1,#REF!,HLOOKUP(AA6252/W6252/#REF!,#REF!,2)+(HLOOKUP(AA6252/W6252/#REF!+0.2,#REF!,2)-HLOOKUP(AA6252/W6252/#REF!,#REF!,2))*(AA6252/W6252/#REF!-HLOOKUP(AA6252/W6252/#REF!,#REF!,1))/(HLOOKUP(AA6252/W6252/#REF!+0.2,#REF!,1)-HLOOKUP(AA6252/W6252/#REF!,#REF!,1))),0.5)</f>
        <v>#REF!</v>
      </c>
      <c r="Z6252" s="512" t="e">
        <f>IF(W6252&lt;&gt;0,IF(AA6252/W6252/#REF!=1,#REF!,HLOOKUP(AA6252/W6252/#REF!,#REF!,3)+(HLOOKUP(AA6252/W6252/#REF!+0.2,#REF!,3)-HLOOKUP(AA6252/W6252/#REF!,#REF!,3))*(AA6252/W6252/#REF!-HLOOKUP(AA6252/W6252/#REF!,#REF!,1))/(HLOOKUP(AA6252/W6252/#REF!+0.2,#REF!,1)-HLOOKUP(AA6252/W6252/#REF!,#REF!,1))),1)</f>
        <v>#REF!</v>
      </c>
      <c r="AA6252" s="514" t="e">
        <f>IF(W6252=0,0,MAX(MIN(N6252,W6252*#REF!),#REF!))</f>
        <v>#REF!</v>
      </c>
      <c r="AB6252" s="515" t="e">
        <f>AD6252/Cogeneratore!$C$4</f>
        <v>#DIV/0!</v>
      </c>
      <c r="AC6252" s="549"/>
      <c r="AD6252" s="550"/>
      <c r="AE6252" s="549"/>
      <c r="AF6252" s="550"/>
      <c r="AG6252" s="549"/>
      <c r="AH6252" s="550"/>
      <c r="AI6252" s="516" t="e">
        <f t="shared" si="3334"/>
        <v>#DIV/0!</v>
      </c>
      <c r="AJ6252" s="517">
        <f t="shared" si="3335"/>
        <v>0</v>
      </c>
      <c r="AK6252" s="513">
        <f t="shared" si="3314"/>
        <v>0</v>
      </c>
      <c r="AL6252" s="513">
        <f t="shared" si="3315"/>
        <v>0</v>
      </c>
      <c r="AM6252" s="513">
        <f t="shared" si="3316"/>
        <v>832.59264705882356</v>
      </c>
      <c r="AN6252" s="550"/>
      <c r="AO6252" s="550"/>
      <c r="AP6252" s="550"/>
      <c r="AQ6252" s="517">
        <f t="shared" si="3336"/>
        <v>0</v>
      </c>
      <c r="AR6252" s="513">
        <f t="shared" si="3337"/>
        <v>0</v>
      </c>
      <c r="AS6252" s="551"/>
      <c r="AT6252" s="552"/>
      <c r="AU6252" s="513">
        <f t="shared" si="3338"/>
        <v>704.16499999999996</v>
      </c>
      <c r="AV6252" s="513">
        <f>AU6252/Cogeneratore!$C$24</f>
        <v>298.375</v>
      </c>
      <c r="AW6252" s="513">
        <f t="shared" si="3317"/>
        <v>0</v>
      </c>
      <c r="AX6252" s="513" t="e">
        <f t="shared" si="3318"/>
        <v>#DIV/0!</v>
      </c>
      <c r="AY6252" s="518">
        <f t="shared" si="3319"/>
        <v>458.79338267144101</v>
      </c>
      <c r="AZ6252" s="519" t="e">
        <f t="shared" si="3320"/>
        <v>#DIV/0!</v>
      </c>
      <c r="BA6252" s="514" t="e">
        <f t="shared" si="3339"/>
        <v>#DIV/0!</v>
      </c>
      <c r="BB6252" s="520" t="e">
        <f>+BV6252*860/8250/Cogeneratore!$C$6</f>
        <v>#DIV/0!</v>
      </c>
      <c r="BC6252" s="625"/>
      <c r="BD6252" s="451">
        <f t="shared" si="3321"/>
        <v>298.375</v>
      </c>
      <c r="BN6252" s="447">
        <f>+L6252/Cogeneratore!$C$24</f>
        <v>298.375</v>
      </c>
      <c r="BP6252" s="447">
        <f t="shared" si="3322"/>
        <v>0</v>
      </c>
      <c r="BQ6252" s="447" t="e">
        <f>IF(BR6252&lt;Cogeneratore!$C$25/Cogeneratore!$C$23,BP6252,BP6252+BR6252-Cogeneratore!$C$25/Cogeneratore!$C$23)</f>
        <v>#DIV/0!</v>
      </c>
      <c r="BR6252" s="462">
        <f t="shared" si="3341"/>
        <v>0</v>
      </c>
      <c r="BS6252" s="462" t="e">
        <f>IF(BR6252&lt;Cogeneratore!$C$25/Cogeneratore!$C$23,BR6252,Cogeneratore!$C$25/Cogeneratore!$C$23)</f>
        <v>#DIV/0!</v>
      </c>
      <c r="BT6252" s="447" t="e">
        <f>+BS6252*(1-Cogeneratore!$C$23)</f>
        <v>#DIV/0!</v>
      </c>
      <c r="BU6252" s="462" t="e">
        <f>IF(BR6252-BT6252&lt;Cogeneratore!$C$25,BR6252-BT6252,Cogeneratore!$C$25)</f>
        <v>#DIV/0!</v>
      </c>
      <c r="BV6252" s="462" t="e">
        <f t="shared" si="3323"/>
        <v>#DIV/0!</v>
      </c>
      <c r="BW6252" s="462" t="e">
        <f t="shared" si="3324"/>
        <v>#DIV/0!</v>
      </c>
      <c r="BX6252" s="462" t="e">
        <f t="shared" si="3340"/>
        <v>#DIV/0!</v>
      </c>
      <c r="BY6252" s="447" t="e">
        <f>+BX6252*(1-#REF!)</f>
        <v>#DIV/0!</v>
      </c>
      <c r="BZ6252" s="462" t="e">
        <f t="shared" si="3342"/>
        <v>#DIV/0!</v>
      </c>
      <c r="CB6252" s="462" t="e">
        <f t="shared" si="3325"/>
        <v>#DIV/0!</v>
      </c>
      <c r="CC6252" s="447" t="e">
        <f>+CB6252/#REF!</f>
        <v>#DIV/0!</v>
      </c>
      <c r="CE6252" s="451" t="e">
        <f t="shared" si="3326"/>
        <v>#DIV/0!</v>
      </c>
    </row>
    <row r="6253" spans="1:83" x14ac:dyDescent="0.2">
      <c r="A6253" s="521">
        <f t="shared" si="3327"/>
        <v>40074</v>
      </c>
      <c r="B6253" s="522">
        <f t="shared" si="3309"/>
        <v>5</v>
      </c>
      <c r="C6253" s="522">
        <f t="shared" si="3310"/>
        <v>9</v>
      </c>
      <c r="D6253" s="505" t="str">
        <f t="shared" si="3328"/>
        <v>int</v>
      </c>
      <c r="E6253" s="522">
        <f t="shared" si="3311"/>
        <v>9</v>
      </c>
      <c r="F6253" s="522">
        <f t="shared" si="3312"/>
        <v>261</v>
      </c>
      <c r="G6253" s="522">
        <f t="shared" si="3329"/>
        <v>6249</v>
      </c>
      <c r="H6253" s="506">
        <v>878.41985294117649</v>
      </c>
      <c r="I6253" s="507">
        <f>+H6253-L6253/Cogeneratore!$C$24</f>
        <v>537.41985294117649</v>
      </c>
      <c r="J6253" s="507">
        <f t="shared" si="3330"/>
        <v>341</v>
      </c>
      <c r="K6253" s="508">
        <v>458.79338267144101</v>
      </c>
      <c r="L6253" s="508">
        <v>804.76</v>
      </c>
      <c r="M6253" s="507">
        <f t="shared" si="3313"/>
        <v>878.41985294117649</v>
      </c>
      <c r="N6253" s="507">
        <f t="shared" si="3331"/>
        <v>458.79338267144101</v>
      </c>
      <c r="O6253" s="509" t="s">
        <v>8</v>
      </c>
      <c r="P6253" s="578"/>
      <c r="Q6253" s="578"/>
      <c r="R6253" s="510" t="e">
        <f>MIN(IF(I6253&gt;#REF!*#REF!,#REF!,IF(AND(I6253&lt;#REF!,#REF!=2),0,ROUNDUP(I6253/#REF!,0))),#REF!)</f>
        <v>#REF!</v>
      </c>
      <c r="S6253" s="510" t="e">
        <f>IF(R6253=0,0,MAX(MIN(I6253,R6253*#REF!),#REF!))</f>
        <v>#REF!</v>
      </c>
      <c r="T6253" s="511" t="e">
        <f>IF(R6253&lt;&gt;0,IF(S6253/R6253/#REF!=1,#REF!,HLOOKUP(S6253/R6253/#REF!,#REF!,2)+(HLOOKUP(S6253/R6253/#REF!+0.2,#REF!,2)-HLOOKUP(S6253/R6253/#REF!,#REF!,2))*(S6253/R6253/#REF!-HLOOKUP(S6253/R6253/#REF!,#REF!,1))/(HLOOKUP(S6253/R6253/#REF!+0.2,#REF!,1)-HLOOKUP(S6253/R6253/#REF!,#REF!,1))),0.5)</f>
        <v>#REF!</v>
      </c>
      <c r="U6253" s="512" t="e">
        <f>IF(R6253&lt;&gt;0,IF(S6253/R6253/#REF!=1,#REF!,HLOOKUP(S6253/R6253/#REF!,#REF!,3)+(HLOOKUP(S6253/R6253/#REF!+0.2,#REF!,3)-HLOOKUP(S6253/R6253/#REF!,#REF!,3))*(S6253/R6253/#REF!-HLOOKUP(S6253/R6253/#REF!,#REF!,1))/(HLOOKUP(S6253/R6253/#REF!+0.2,#REF!,1)-HLOOKUP(S6253/R6253/#REF!,#REF!,1))),1)</f>
        <v>#REF!</v>
      </c>
      <c r="V6253" s="510" t="e">
        <f t="shared" si="3332"/>
        <v>#REF!</v>
      </c>
      <c r="W6253" s="513" t="e">
        <f>MIN(IF(N6253&gt;#REF!*#REF!,#REF!,IF(AND(N6253&lt;#REF!,#REF!=2),0,ROUNDUP(N6253/#REF!,0))),#REF!)</f>
        <v>#REF!</v>
      </c>
      <c r="X6253" s="513" t="e">
        <f t="shared" si="3333"/>
        <v>#REF!</v>
      </c>
      <c r="Y6253" s="511" t="e">
        <f>IF(W6253&lt;&gt;0,IF(AA6253/W6253/#REF!=1,#REF!,HLOOKUP(AA6253/W6253/#REF!,#REF!,2)+(HLOOKUP(AA6253/W6253/#REF!+0.2,#REF!,2)-HLOOKUP(AA6253/W6253/#REF!,#REF!,2))*(AA6253/W6253/#REF!-HLOOKUP(AA6253/W6253/#REF!,#REF!,1))/(HLOOKUP(AA6253/W6253/#REF!+0.2,#REF!,1)-HLOOKUP(AA6253/W6253/#REF!,#REF!,1))),0.5)</f>
        <v>#REF!</v>
      </c>
      <c r="Z6253" s="512" t="e">
        <f>IF(W6253&lt;&gt;0,IF(AA6253/W6253/#REF!=1,#REF!,HLOOKUP(AA6253/W6253/#REF!,#REF!,3)+(HLOOKUP(AA6253/W6253/#REF!+0.2,#REF!,3)-HLOOKUP(AA6253/W6253/#REF!,#REF!,3))*(AA6253/W6253/#REF!-HLOOKUP(AA6253/W6253/#REF!,#REF!,1))/(HLOOKUP(AA6253/W6253/#REF!+0.2,#REF!,1)-HLOOKUP(AA6253/W6253/#REF!,#REF!,1))),1)</f>
        <v>#REF!</v>
      </c>
      <c r="AA6253" s="514" t="e">
        <f>IF(W6253=0,0,MAX(MIN(N6253,W6253*#REF!),#REF!))</f>
        <v>#REF!</v>
      </c>
      <c r="AB6253" s="515" t="e">
        <f>AD6253/Cogeneratore!$C$4</f>
        <v>#DIV/0!</v>
      </c>
      <c r="AC6253" s="549"/>
      <c r="AD6253" s="550"/>
      <c r="AE6253" s="549"/>
      <c r="AF6253" s="550"/>
      <c r="AG6253" s="549"/>
      <c r="AH6253" s="550"/>
      <c r="AI6253" s="516" t="e">
        <f t="shared" si="3334"/>
        <v>#DIV/0!</v>
      </c>
      <c r="AJ6253" s="517">
        <f t="shared" si="3335"/>
        <v>0</v>
      </c>
      <c r="AK6253" s="513">
        <f t="shared" si="3314"/>
        <v>0</v>
      </c>
      <c r="AL6253" s="513">
        <f t="shared" si="3315"/>
        <v>0</v>
      </c>
      <c r="AM6253" s="513">
        <f t="shared" si="3316"/>
        <v>878.41985294117649</v>
      </c>
      <c r="AN6253" s="550"/>
      <c r="AO6253" s="550"/>
      <c r="AP6253" s="550"/>
      <c r="AQ6253" s="517">
        <f t="shared" si="3336"/>
        <v>0</v>
      </c>
      <c r="AR6253" s="513">
        <f t="shared" si="3337"/>
        <v>0</v>
      </c>
      <c r="AS6253" s="551"/>
      <c r="AT6253" s="552"/>
      <c r="AU6253" s="513">
        <f t="shared" si="3338"/>
        <v>804.76</v>
      </c>
      <c r="AV6253" s="513">
        <f>AU6253/Cogeneratore!$C$24</f>
        <v>341</v>
      </c>
      <c r="AW6253" s="513">
        <f t="shared" si="3317"/>
        <v>0</v>
      </c>
      <c r="AX6253" s="513" t="e">
        <f t="shared" si="3318"/>
        <v>#DIV/0!</v>
      </c>
      <c r="AY6253" s="518">
        <f t="shared" si="3319"/>
        <v>458.79338267144101</v>
      </c>
      <c r="AZ6253" s="519" t="e">
        <f t="shared" si="3320"/>
        <v>#DIV/0!</v>
      </c>
      <c r="BA6253" s="514" t="e">
        <f t="shared" si="3339"/>
        <v>#DIV/0!</v>
      </c>
      <c r="BB6253" s="520" t="e">
        <f>+BV6253*860/8250/Cogeneratore!$C$6</f>
        <v>#DIV/0!</v>
      </c>
      <c r="BC6253" s="625"/>
      <c r="BD6253" s="451">
        <f t="shared" si="3321"/>
        <v>341</v>
      </c>
      <c r="BN6253" s="447">
        <f>+L6253/Cogeneratore!$C$24</f>
        <v>341</v>
      </c>
      <c r="BP6253" s="447">
        <f t="shared" si="3322"/>
        <v>0</v>
      </c>
      <c r="BQ6253" s="447" t="e">
        <f>IF(BR6253&lt;Cogeneratore!$C$25/Cogeneratore!$C$23,BP6253,BP6253+BR6253-Cogeneratore!$C$25/Cogeneratore!$C$23)</f>
        <v>#DIV/0!</v>
      </c>
      <c r="BR6253" s="462">
        <f t="shared" si="3341"/>
        <v>0</v>
      </c>
      <c r="BS6253" s="462" t="e">
        <f>IF(BR6253&lt;Cogeneratore!$C$25/Cogeneratore!$C$23,BR6253,Cogeneratore!$C$25/Cogeneratore!$C$23)</f>
        <v>#DIV/0!</v>
      </c>
      <c r="BT6253" s="447" t="e">
        <f>+BS6253*(1-Cogeneratore!$C$23)</f>
        <v>#DIV/0!</v>
      </c>
      <c r="BU6253" s="462" t="e">
        <f>IF(BR6253-BT6253&lt;Cogeneratore!$C$25,BR6253-BT6253,Cogeneratore!$C$25)</f>
        <v>#DIV/0!</v>
      </c>
      <c r="BV6253" s="462" t="e">
        <f t="shared" si="3323"/>
        <v>#DIV/0!</v>
      </c>
      <c r="BW6253" s="462" t="e">
        <f t="shared" si="3324"/>
        <v>#DIV/0!</v>
      </c>
      <c r="BX6253" s="462" t="e">
        <f t="shared" si="3340"/>
        <v>#DIV/0!</v>
      </c>
      <c r="BY6253" s="447" t="e">
        <f>+BX6253*(1-#REF!)</f>
        <v>#DIV/0!</v>
      </c>
      <c r="BZ6253" s="462" t="e">
        <f t="shared" si="3342"/>
        <v>#DIV/0!</v>
      </c>
      <c r="CB6253" s="462" t="e">
        <f t="shared" si="3325"/>
        <v>#DIV/0!</v>
      </c>
      <c r="CC6253" s="447" t="e">
        <f>+CB6253/#REF!</f>
        <v>#DIV/0!</v>
      </c>
      <c r="CE6253" s="451" t="e">
        <f t="shared" si="3326"/>
        <v>#DIV/0!</v>
      </c>
    </row>
    <row r="6254" spans="1:83" x14ac:dyDescent="0.2">
      <c r="A6254" s="521">
        <f t="shared" si="3327"/>
        <v>40074</v>
      </c>
      <c r="B6254" s="522">
        <f t="shared" si="3309"/>
        <v>5</v>
      </c>
      <c r="C6254" s="522">
        <f t="shared" si="3310"/>
        <v>9</v>
      </c>
      <c r="D6254" s="505" t="str">
        <f t="shared" si="3328"/>
        <v>int</v>
      </c>
      <c r="E6254" s="522">
        <f t="shared" si="3311"/>
        <v>10</v>
      </c>
      <c r="F6254" s="522">
        <f t="shared" si="3312"/>
        <v>261</v>
      </c>
      <c r="G6254" s="522">
        <f t="shared" si="3329"/>
        <v>6250</v>
      </c>
      <c r="H6254" s="506">
        <v>906.88235294117646</v>
      </c>
      <c r="I6254" s="507">
        <f>+H6254-L6254/Cogeneratore!$C$24</f>
        <v>565.88235294117646</v>
      </c>
      <c r="J6254" s="507">
        <f t="shared" si="3330"/>
        <v>341</v>
      </c>
      <c r="K6254" s="508">
        <v>458.79338267144101</v>
      </c>
      <c r="L6254" s="508">
        <v>804.76</v>
      </c>
      <c r="M6254" s="507">
        <f t="shared" si="3313"/>
        <v>906.88235294117646</v>
      </c>
      <c r="N6254" s="507">
        <f t="shared" si="3331"/>
        <v>458.79338267144101</v>
      </c>
      <c r="O6254" s="509" t="s">
        <v>8</v>
      </c>
      <c r="P6254" s="578"/>
      <c r="Q6254" s="578"/>
      <c r="R6254" s="510" t="e">
        <f>MIN(IF(I6254&gt;#REF!*#REF!,#REF!,IF(AND(I6254&lt;#REF!,#REF!=2),0,ROUNDUP(I6254/#REF!,0))),#REF!)</f>
        <v>#REF!</v>
      </c>
      <c r="S6254" s="510" t="e">
        <f>IF(R6254=0,0,MAX(MIN(I6254,R6254*#REF!),#REF!))</f>
        <v>#REF!</v>
      </c>
      <c r="T6254" s="511" t="e">
        <f>IF(R6254&lt;&gt;0,IF(S6254/R6254/#REF!=1,#REF!,HLOOKUP(S6254/R6254/#REF!,#REF!,2)+(HLOOKUP(S6254/R6254/#REF!+0.2,#REF!,2)-HLOOKUP(S6254/R6254/#REF!,#REF!,2))*(S6254/R6254/#REF!-HLOOKUP(S6254/R6254/#REF!,#REF!,1))/(HLOOKUP(S6254/R6254/#REF!+0.2,#REF!,1)-HLOOKUP(S6254/R6254/#REF!,#REF!,1))),0.5)</f>
        <v>#REF!</v>
      </c>
      <c r="U6254" s="512" t="e">
        <f>IF(R6254&lt;&gt;0,IF(S6254/R6254/#REF!=1,#REF!,HLOOKUP(S6254/R6254/#REF!,#REF!,3)+(HLOOKUP(S6254/R6254/#REF!+0.2,#REF!,3)-HLOOKUP(S6254/R6254/#REF!,#REF!,3))*(S6254/R6254/#REF!-HLOOKUP(S6254/R6254/#REF!,#REF!,1))/(HLOOKUP(S6254/R6254/#REF!+0.2,#REF!,1)-HLOOKUP(S6254/R6254/#REF!,#REF!,1))),1)</f>
        <v>#REF!</v>
      </c>
      <c r="V6254" s="510" t="e">
        <f t="shared" si="3332"/>
        <v>#REF!</v>
      </c>
      <c r="W6254" s="513" t="e">
        <f>MIN(IF(N6254&gt;#REF!*#REF!,#REF!,IF(AND(N6254&lt;#REF!,#REF!=2),0,ROUNDUP(N6254/#REF!,0))),#REF!)</f>
        <v>#REF!</v>
      </c>
      <c r="X6254" s="513" t="e">
        <f t="shared" si="3333"/>
        <v>#REF!</v>
      </c>
      <c r="Y6254" s="511" t="e">
        <f>IF(W6254&lt;&gt;0,IF(AA6254/W6254/#REF!=1,#REF!,HLOOKUP(AA6254/W6254/#REF!,#REF!,2)+(HLOOKUP(AA6254/W6254/#REF!+0.2,#REF!,2)-HLOOKUP(AA6254/W6254/#REF!,#REF!,2))*(AA6254/W6254/#REF!-HLOOKUP(AA6254/W6254/#REF!,#REF!,1))/(HLOOKUP(AA6254/W6254/#REF!+0.2,#REF!,1)-HLOOKUP(AA6254/W6254/#REF!,#REF!,1))),0.5)</f>
        <v>#REF!</v>
      </c>
      <c r="Z6254" s="512" t="e">
        <f>IF(W6254&lt;&gt;0,IF(AA6254/W6254/#REF!=1,#REF!,HLOOKUP(AA6254/W6254/#REF!,#REF!,3)+(HLOOKUP(AA6254/W6254/#REF!+0.2,#REF!,3)-HLOOKUP(AA6254/W6254/#REF!,#REF!,3))*(AA6254/W6254/#REF!-HLOOKUP(AA6254/W6254/#REF!,#REF!,1))/(HLOOKUP(AA6254/W6254/#REF!+0.2,#REF!,1)-HLOOKUP(AA6254/W6254/#REF!,#REF!,1))),1)</f>
        <v>#REF!</v>
      </c>
      <c r="AA6254" s="514" t="e">
        <f>IF(W6254=0,0,MAX(MIN(N6254,W6254*#REF!),#REF!))</f>
        <v>#REF!</v>
      </c>
      <c r="AB6254" s="515" t="e">
        <f>AD6254/Cogeneratore!$C$4</f>
        <v>#DIV/0!</v>
      </c>
      <c r="AC6254" s="549"/>
      <c r="AD6254" s="550"/>
      <c r="AE6254" s="549"/>
      <c r="AF6254" s="550"/>
      <c r="AG6254" s="549"/>
      <c r="AH6254" s="550"/>
      <c r="AI6254" s="516" t="e">
        <f t="shared" si="3334"/>
        <v>#DIV/0!</v>
      </c>
      <c r="AJ6254" s="517">
        <f t="shared" si="3335"/>
        <v>0</v>
      </c>
      <c r="AK6254" s="513">
        <f t="shared" si="3314"/>
        <v>0</v>
      </c>
      <c r="AL6254" s="513">
        <f t="shared" si="3315"/>
        <v>0</v>
      </c>
      <c r="AM6254" s="513">
        <f t="shared" si="3316"/>
        <v>906.88235294117646</v>
      </c>
      <c r="AN6254" s="550"/>
      <c r="AO6254" s="550"/>
      <c r="AP6254" s="550"/>
      <c r="AQ6254" s="517">
        <f t="shared" si="3336"/>
        <v>0</v>
      </c>
      <c r="AR6254" s="513">
        <f t="shared" si="3337"/>
        <v>0</v>
      </c>
      <c r="AS6254" s="551"/>
      <c r="AT6254" s="552"/>
      <c r="AU6254" s="513">
        <f t="shared" si="3338"/>
        <v>804.76</v>
      </c>
      <c r="AV6254" s="513">
        <f>AU6254/Cogeneratore!$C$24</f>
        <v>341</v>
      </c>
      <c r="AW6254" s="513">
        <f t="shared" si="3317"/>
        <v>0</v>
      </c>
      <c r="AX6254" s="513" t="e">
        <f t="shared" si="3318"/>
        <v>#DIV/0!</v>
      </c>
      <c r="AY6254" s="518">
        <f t="shared" si="3319"/>
        <v>458.79338267144101</v>
      </c>
      <c r="AZ6254" s="519" t="e">
        <f t="shared" si="3320"/>
        <v>#DIV/0!</v>
      </c>
      <c r="BA6254" s="514" t="e">
        <f t="shared" si="3339"/>
        <v>#DIV/0!</v>
      </c>
      <c r="BB6254" s="520" t="e">
        <f>+BV6254*860/8250/Cogeneratore!$C$6</f>
        <v>#DIV/0!</v>
      </c>
      <c r="BC6254" s="625"/>
      <c r="BD6254" s="451">
        <f t="shared" si="3321"/>
        <v>341</v>
      </c>
      <c r="BN6254" s="447">
        <f>+L6254/Cogeneratore!$C$24</f>
        <v>341</v>
      </c>
      <c r="BP6254" s="447">
        <f t="shared" si="3322"/>
        <v>0</v>
      </c>
      <c r="BQ6254" s="447" t="e">
        <f>IF(BR6254&lt;Cogeneratore!$C$25/Cogeneratore!$C$23,BP6254,BP6254+BR6254-Cogeneratore!$C$25/Cogeneratore!$C$23)</f>
        <v>#DIV/0!</v>
      </c>
      <c r="BR6254" s="462">
        <f t="shared" si="3341"/>
        <v>0</v>
      </c>
      <c r="BS6254" s="462" t="e">
        <f>IF(BR6254&lt;Cogeneratore!$C$25/Cogeneratore!$C$23,BR6254,Cogeneratore!$C$25/Cogeneratore!$C$23)</f>
        <v>#DIV/0!</v>
      </c>
      <c r="BT6254" s="447" t="e">
        <f>+BS6254*(1-Cogeneratore!$C$23)</f>
        <v>#DIV/0!</v>
      </c>
      <c r="BU6254" s="462" t="e">
        <f>IF(BR6254-BT6254&lt;Cogeneratore!$C$25,BR6254-BT6254,Cogeneratore!$C$25)</f>
        <v>#DIV/0!</v>
      </c>
      <c r="BV6254" s="462" t="e">
        <f t="shared" si="3323"/>
        <v>#DIV/0!</v>
      </c>
      <c r="BW6254" s="462" t="e">
        <f t="shared" si="3324"/>
        <v>#DIV/0!</v>
      </c>
      <c r="BX6254" s="462" t="e">
        <f t="shared" si="3340"/>
        <v>#DIV/0!</v>
      </c>
      <c r="BY6254" s="447" t="e">
        <f>+BX6254*(1-#REF!)</f>
        <v>#DIV/0!</v>
      </c>
      <c r="BZ6254" s="462" t="e">
        <f t="shared" si="3342"/>
        <v>#DIV/0!</v>
      </c>
      <c r="CB6254" s="462" t="e">
        <f t="shared" si="3325"/>
        <v>#DIV/0!</v>
      </c>
      <c r="CC6254" s="447" t="e">
        <f>+CB6254/#REF!</f>
        <v>#DIV/0!</v>
      </c>
      <c r="CE6254" s="451" t="e">
        <f t="shared" si="3326"/>
        <v>#DIV/0!</v>
      </c>
    </row>
    <row r="6255" spans="1:83" x14ac:dyDescent="0.2">
      <c r="A6255" s="521">
        <f t="shared" si="3327"/>
        <v>40074</v>
      </c>
      <c r="B6255" s="522">
        <f t="shared" si="3309"/>
        <v>5</v>
      </c>
      <c r="C6255" s="522">
        <f t="shared" si="3310"/>
        <v>9</v>
      </c>
      <c r="D6255" s="505" t="str">
        <f t="shared" si="3328"/>
        <v>int</v>
      </c>
      <c r="E6255" s="522">
        <f t="shared" si="3311"/>
        <v>11</v>
      </c>
      <c r="F6255" s="522">
        <f t="shared" si="3312"/>
        <v>261</v>
      </c>
      <c r="G6255" s="522">
        <f t="shared" si="3329"/>
        <v>6251</v>
      </c>
      <c r="H6255" s="506">
        <v>919.05882352941171</v>
      </c>
      <c r="I6255" s="507">
        <f>+H6255-L6255/Cogeneratore!$C$24</f>
        <v>578.05882352941171</v>
      </c>
      <c r="J6255" s="507">
        <f t="shared" si="3330"/>
        <v>341</v>
      </c>
      <c r="K6255" s="508">
        <v>458.79338267144101</v>
      </c>
      <c r="L6255" s="508">
        <v>804.76</v>
      </c>
      <c r="M6255" s="507">
        <f t="shared" si="3313"/>
        <v>919.05882352941171</v>
      </c>
      <c r="N6255" s="507">
        <f t="shared" si="3331"/>
        <v>458.79338267144101</v>
      </c>
      <c r="O6255" s="509" t="s">
        <v>8</v>
      </c>
      <c r="P6255" s="578"/>
      <c r="Q6255" s="578"/>
      <c r="R6255" s="510" t="e">
        <f>MIN(IF(I6255&gt;#REF!*#REF!,#REF!,IF(AND(I6255&lt;#REF!,#REF!=2),0,ROUNDUP(I6255/#REF!,0))),#REF!)</f>
        <v>#REF!</v>
      </c>
      <c r="S6255" s="510" t="e">
        <f>IF(R6255=0,0,MAX(MIN(I6255,R6255*#REF!),#REF!))</f>
        <v>#REF!</v>
      </c>
      <c r="T6255" s="511" t="e">
        <f>IF(R6255&lt;&gt;0,IF(S6255/R6255/#REF!=1,#REF!,HLOOKUP(S6255/R6255/#REF!,#REF!,2)+(HLOOKUP(S6255/R6255/#REF!+0.2,#REF!,2)-HLOOKUP(S6255/R6255/#REF!,#REF!,2))*(S6255/R6255/#REF!-HLOOKUP(S6255/R6255/#REF!,#REF!,1))/(HLOOKUP(S6255/R6255/#REF!+0.2,#REF!,1)-HLOOKUP(S6255/R6255/#REF!,#REF!,1))),0.5)</f>
        <v>#REF!</v>
      </c>
      <c r="U6255" s="512" t="e">
        <f>IF(R6255&lt;&gt;0,IF(S6255/R6255/#REF!=1,#REF!,HLOOKUP(S6255/R6255/#REF!,#REF!,3)+(HLOOKUP(S6255/R6255/#REF!+0.2,#REF!,3)-HLOOKUP(S6255/R6255/#REF!,#REF!,3))*(S6255/R6255/#REF!-HLOOKUP(S6255/R6255/#REF!,#REF!,1))/(HLOOKUP(S6255/R6255/#REF!+0.2,#REF!,1)-HLOOKUP(S6255/R6255/#REF!,#REF!,1))),1)</f>
        <v>#REF!</v>
      </c>
      <c r="V6255" s="510" t="e">
        <f t="shared" si="3332"/>
        <v>#REF!</v>
      </c>
      <c r="W6255" s="513" t="e">
        <f>MIN(IF(N6255&gt;#REF!*#REF!,#REF!,IF(AND(N6255&lt;#REF!,#REF!=2),0,ROUNDUP(N6255/#REF!,0))),#REF!)</f>
        <v>#REF!</v>
      </c>
      <c r="X6255" s="513" t="e">
        <f t="shared" si="3333"/>
        <v>#REF!</v>
      </c>
      <c r="Y6255" s="511" t="e">
        <f>IF(W6255&lt;&gt;0,IF(AA6255/W6255/#REF!=1,#REF!,HLOOKUP(AA6255/W6255/#REF!,#REF!,2)+(HLOOKUP(AA6255/W6255/#REF!+0.2,#REF!,2)-HLOOKUP(AA6255/W6255/#REF!,#REF!,2))*(AA6255/W6255/#REF!-HLOOKUP(AA6255/W6255/#REF!,#REF!,1))/(HLOOKUP(AA6255/W6255/#REF!+0.2,#REF!,1)-HLOOKUP(AA6255/W6255/#REF!,#REF!,1))),0.5)</f>
        <v>#REF!</v>
      </c>
      <c r="Z6255" s="512" t="e">
        <f>IF(W6255&lt;&gt;0,IF(AA6255/W6255/#REF!=1,#REF!,HLOOKUP(AA6255/W6255/#REF!,#REF!,3)+(HLOOKUP(AA6255/W6255/#REF!+0.2,#REF!,3)-HLOOKUP(AA6255/W6255/#REF!,#REF!,3))*(AA6255/W6255/#REF!-HLOOKUP(AA6255/W6255/#REF!,#REF!,1))/(HLOOKUP(AA6255/W6255/#REF!+0.2,#REF!,1)-HLOOKUP(AA6255/W6255/#REF!,#REF!,1))),1)</f>
        <v>#REF!</v>
      </c>
      <c r="AA6255" s="514" t="e">
        <f>IF(W6255=0,0,MAX(MIN(N6255,W6255*#REF!),#REF!))</f>
        <v>#REF!</v>
      </c>
      <c r="AB6255" s="515" t="e">
        <f>AD6255/Cogeneratore!$C$4</f>
        <v>#DIV/0!</v>
      </c>
      <c r="AC6255" s="549"/>
      <c r="AD6255" s="550"/>
      <c r="AE6255" s="549"/>
      <c r="AF6255" s="550"/>
      <c r="AG6255" s="549"/>
      <c r="AH6255" s="550"/>
      <c r="AI6255" s="516" t="e">
        <f t="shared" si="3334"/>
        <v>#DIV/0!</v>
      </c>
      <c r="AJ6255" s="517">
        <f t="shared" si="3335"/>
        <v>0</v>
      </c>
      <c r="AK6255" s="513">
        <f t="shared" si="3314"/>
        <v>0</v>
      </c>
      <c r="AL6255" s="513">
        <f t="shared" si="3315"/>
        <v>0</v>
      </c>
      <c r="AM6255" s="513">
        <f t="shared" si="3316"/>
        <v>919.05882352941171</v>
      </c>
      <c r="AN6255" s="550"/>
      <c r="AO6255" s="550"/>
      <c r="AP6255" s="550"/>
      <c r="AQ6255" s="517">
        <f t="shared" si="3336"/>
        <v>0</v>
      </c>
      <c r="AR6255" s="513">
        <f t="shared" si="3337"/>
        <v>0</v>
      </c>
      <c r="AS6255" s="551"/>
      <c r="AT6255" s="552"/>
      <c r="AU6255" s="513">
        <f t="shared" si="3338"/>
        <v>804.76</v>
      </c>
      <c r="AV6255" s="513">
        <f>AU6255/Cogeneratore!$C$24</f>
        <v>341</v>
      </c>
      <c r="AW6255" s="513">
        <f t="shared" si="3317"/>
        <v>0</v>
      </c>
      <c r="AX6255" s="513" t="e">
        <f t="shared" si="3318"/>
        <v>#DIV/0!</v>
      </c>
      <c r="AY6255" s="518">
        <f t="shared" si="3319"/>
        <v>458.79338267144101</v>
      </c>
      <c r="AZ6255" s="519" t="e">
        <f t="shared" si="3320"/>
        <v>#DIV/0!</v>
      </c>
      <c r="BA6255" s="514" t="e">
        <f t="shared" si="3339"/>
        <v>#DIV/0!</v>
      </c>
      <c r="BB6255" s="520" t="e">
        <f>+BV6255*860/8250/Cogeneratore!$C$6</f>
        <v>#DIV/0!</v>
      </c>
      <c r="BC6255" s="625"/>
      <c r="BD6255" s="451">
        <f t="shared" si="3321"/>
        <v>341</v>
      </c>
      <c r="BN6255" s="447">
        <f>+L6255/Cogeneratore!$C$24</f>
        <v>341</v>
      </c>
      <c r="BP6255" s="447">
        <f t="shared" si="3322"/>
        <v>0</v>
      </c>
      <c r="BQ6255" s="447" t="e">
        <f>IF(BR6255&lt;Cogeneratore!$C$25/Cogeneratore!$C$23,BP6255,BP6255+BR6255-Cogeneratore!$C$25/Cogeneratore!$C$23)</f>
        <v>#DIV/0!</v>
      </c>
      <c r="BR6255" s="462">
        <f t="shared" si="3341"/>
        <v>0</v>
      </c>
      <c r="BS6255" s="462" t="e">
        <f>IF(BR6255&lt;Cogeneratore!$C$25/Cogeneratore!$C$23,BR6255,Cogeneratore!$C$25/Cogeneratore!$C$23)</f>
        <v>#DIV/0!</v>
      </c>
      <c r="BT6255" s="447" t="e">
        <f>+BS6255*(1-Cogeneratore!$C$23)</f>
        <v>#DIV/0!</v>
      </c>
      <c r="BU6255" s="462" t="e">
        <f>IF(BR6255-BT6255&lt;Cogeneratore!$C$25,BR6255-BT6255,Cogeneratore!$C$25)</f>
        <v>#DIV/0!</v>
      </c>
      <c r="BV6255" s="462" t="e">
        <f t="shared" si="3323"/>
        <v>#DIV/0!</v>
      </c>
      <c r="BW6255" s="462" t="e">
        <f t="shared" si="3324"/>
        <v>#DIV/0!</v>
      </c>
      <c r="BX6255" s="462" t="e">
        <f t="shared" si="3340"/>
        <v>#DIV/0!</v>
      </c>
      <c r="BY6255" s="447" t="e">
        <f>+BX6255*(1-#REF!)</f>
        <v>#DIV/0!</v>
      </c>
      <c r="BZ6255" s="462" t="e">
        <f t="shared" si="3342"/>
        <v>#DIV/0!</v>
      </c>
      <c r="CB6255" s="462" t="e">
        <f t="shared" si="3325"/>
        <v>#DIV/0!</v>
      </c>
      <c r="CC6255" s="447" t="e">
        <f>+CB6255/#REF!</f>
        <v>#DIV/0!</v>
      </c>
      <c r="CE6255" s="451" t="e">
        <f t="shared" si="3326"/>
        <v>#DIV/0!</v>
      </c>
    </row>
    <row r="6256" spans="1:83" x14ac:dyDescent="0.2">
      <c r="A6256" s="521">
        <f t="shared" si="3327"/>
        <v>40074</v>
      </c>
      <c r="B6256" s="522">
        <f t="shared" si="3309"/>
        <v>5</v>
      </c>
      <c r="C6256" s="522">
        <f t="shared" si="3310"/>
        <v>9</v>
      </c>
      <c r="D6256" s="505" t="str">
        <f t="shared" si="3328"/>
        <v>int</v>
      </c>
      <c r="E6256" s="522">
        <f t="shared" si="3311"/>
        <v>12</v>
      </c>
      <c r="F6256" s="522">
        <f t="shared" si="3312"/>
        <v>261</v>
      </c>
      <c r="G6256" s="522">
        <f t="shared" si="3329"/>
        <v>6252</v>
      </c>
      <c r="H6256" s="506">
        <v>925.18014705882354</v>
      </c>
      <c r="I6256" s="507">
        <f>+H6256-L6256/Cogeneratore!$C$24</f>
        <v>584.18014705882354</v>
      </c>
      <c r="J6256" s="507">
        <f t="shared" si="3330"/>
        <v>341</v>
      </c>
      <c r="K6256" s="508">
        <v>401.44420983751087</v>
      </c>
      <c r="L6256" s="508">
        <v>804.76</v>
      </c>
      <c r="M6256" s="507">
        <f t="shared" si="3313"/>
        <v>925.18014705882354</v>
      </c>
      <c r="N6256" s="507">
        <f t="shared" si="3331"/>
        <v>401.44420983751087</v>
      </c>
      <c r="O6256" s="509" t="s">
        <v>8</v>
      </c>
      <c r="P6256" s="578"/>
      <c r="Q6256" s="578"/>
      <c r="R6256" s="510" t="e">
        <f>MIN(IF(I6256&gt;#REF!*#REF!,#REF!,IF(AND(I6256&lt;#REF!,#REF!=2),0,ROUNDUP(I6256/#REF!,0))),#REF!)</f>
        <v>#REF!</v>
      </c>
      <c r="S6256" s="510" t="e">
        <f>IF(R6256=0,0,MAX(MIN(I6256,R6256*#REF!),#REF!))</f>
        <v>#REF!</v>
      </c>
      <c r="T6256" s="511" t="e">
        <f>IF(R6256&lt;&gt;0,IF(S6256/R6256/#REF!=1,#REF!,HLOOKUP(S6256/R6256/#REF!,#REF!,2)+(HLOOKUP(S6256/R6256/#REF!+0.2,#REF!,2)-HLOOKUP(S6256/R6256/#REF!,#REF!,2))*(S6256/R6256/#REF!-HLOOKUP(S6256/R6256/#REF!,#REF!,1))/(HLOOKUP(S6256/R6256/#REF!+0.2,#REF!,1)-HLOOKUP(S6256/R6256/#REF!,#REF!,1))),0.5)</f>
        <v>#REF!</v>
      </c>
      <c r="U6256" s="512" t="e">
        <f>IF(R6256&lt;&gt;0,IF(S6256/R6256/#REF!=1,#REF!,HLOOKUP(S6256/R6256/#REF!,#REF!,3)+(HLOOKUP(S6256/R6256/#REF!+0.2,#REF!,3)-HLOOKUP(S6256/R6256/#REF!,#REF!,3))*(S6256/R6256/#REF!-HLOOKUP(S6256/R6256/#REF!,#REF!,1))/(HLOOKUP(S6256/R6256/#REF!+0.2,#REF!,1)-HLOOKUP(S6256/R6256/#REF!,#REF!,1))),1)</f>
        <v>#REF!</v>
      </c>
      <c r="V6256" s="510" t="e">
        <f t="shared" si="3332"/>
        <v>#REF!</v>
      </c>
      <c r="W6256" s="513" t="e">
        <f>MIN(IF(N6256&gt;#REF!*#REF!,#REF!,IF(AND(N6256&lt;#REF!,#REF!=2),0,ROUNDUP(N6256/#REF!,0))),#REF!)</f>
        <v>#REF!</v>
      </c>
      <c r="X6256" s="513" t="e">
        <f t="shared" si="3333"/>
        <v>#REF!</v>
      </c>
      <c r="Y6256" s="511" t="e">
        <f>IF(W6256&lt;&gt;0,IF(AA6256/W6256/#REF!=1,#REF!,HLOOKUP(AA6256/W6256/#REF!,#REF!,2)+(HLOOKUP(AA6256/W6256/#REF!+0.2,#REF!,2)-HLOOKUP(AA6256/W6256/#REF!,#REF!,2))*(AA6256/W6256/#REF!-HLOOKUP(AA6256/W6256/#REF!,#REF!,1))/(HLOOKUP(AA6256/W6256/#REF!+0.2,#REF!,1)-HLOOKUP(AA6256/W6256/#REF!,#REF!,1))),0.5)</f>
        <v>#REF!</v>
      </c>
      <c r="Z6256" s="512" t="e">
        <f>IF(W6256&lt;&gt;0,IF(AA6256/W6256/#REF!=1,#REF!,HLOOKUP(AA6256/W6256/#REF!,#REF!,3)+(HLOOKUP(AA6256/W6256/#REF!+0.2,#REF!,3)-HLOOKUP(AA6256/W6256/#REF!,#REF!,3))*(AA6256/W6256/#REF!-HLOOKUP(AA6256/W6256/#REF!,#REF!,1))/(HLOOKUP(AA6256/W6256/#REF!+0.2,#REF!,1)-HLOOKUP(AA6256/W6256/#REF!,#REF!,1))),1)</f>
        <v>#REF!</v>
      </c>
      <c r="AA6256" s="514" t="e">
        <f>IF(W6256=0,0,MAX(MIN(N6256,W6256*#REF!),#REF!))</f>
        <v>#REF!</v>
      </c>
      <c r="AB6256" s="515" t="e">
        <f>AD6256/Cogeneratore!$C$4</f>
        <v>#DIV/0!</v>
      </c>
      <c r="AC6256" s="549"/>
      <c r="AD6256" s="550"/>
      <c r="AE6256" s="549"/>
      <c r="AF6256" s="550"/>
      <c r="AG6256" s="549"/>
      <c r="AH6256" s="550"/>
      <c r="AI6256" s="516" t="e">
        <f t="shared" si="3334"/>
        <v>#DIV/0!</v>
      </c>
      <c r="AJ6256" s="517">
        <f t="shared" si="3335"/>
        <v>0</v>
      </c>
      <c r="AK6256" s="513">
        <f t="shared" si="3314"/>
        <v>0</v>
      </c>
      <c r="AL6256" s="513">
        <f t="shared" si="3315"/>
        <v>0</v>
      </c>
      <c r="AM6256" s="513">
        <f t="shared" si="3316"/>
        <v>925.18014705882354</v>
      </c>
      <c r="AN6256" s="550"/>
      <c r="AO6256" s="550"/>
      <c r="AP6256" s="550"/>
      <c r="AQ6256" s="517">
        <f t="shared" si="3336"/>
        <v>0</v>
      </c>
      <c r="AR6256" s="513">
        <f t="shared" si="3337"/>
        <v>0</v>
      </c>
      <c r="AS6256" s="551"/>
      <c r="AT6256" s="552"/>
      <c r="AU6256" s="513">
        <f t="shared" si="3338"/>
        <v>804.76</v>
      </c>
      <c r="AV6256" s="513">
        <f>AU6256/Cogeneratore!$C$24</f>
        <v>341</v>
      </c>
      <c r="AW6256" s="513">
        <f t="shared" si="3317"/>
        <v>0</v>
      </c>
      <c r="AX6256" s="513" t="e">
        <f t="shared" si="3318"/>
        <v>#DIV/0!</v>
      </c>
      <c r="AY6256" s="518">
        <f t="shared" si="3319"/>
        <v>401.44420983751087</v>
      </c>
      <c r="AZ6256" s="519" t="e">
        <f t="shared" si="3320"/>
        <v>#DIV/0!</v>
      </c>
      <c r="BA6256" s="514" t="e">
        <f t="shared" si="3339"/>
        <v>#DIV/0!</v>
      </c>
      <c r="BB6256" s="520" t="e">
        <f>+BV6256*860/8250/Cogeneratore!$C$6</f>
        <v>#DIV/0!</v>
      </c>
      <c r="BC6256" s="625"/>
      <c r="BD6256" s="451">
        <f t="shared" si="3321"/>
        <v>341</v>
      </c>
      <c r="BN6256" s="447">
        <f>+L6256/Cogeneratore!$C$24</f>
        <v>341</v>
      </c>
      <c r="BP6256" s="447">
        <f t="shared" si="3322"/>
        <v>0</v>
      </c>
      <c r="BQ6256" s="447" t="e">
        <f>IF(BR6256&lt;Cogeneratore!$C$25/Cogeneratore!$C$23,BP6256,BP6256+BR6256-Cogeneratore!$C$25/Cogeneratore!$C$23)</f>
        <v>#DIV/0!</v>
      </c>
      <c r="BR6256" s="462">
        <f t="shared" si="3341"/>
        <v>0</v>
      </c>
      <c r="BS6256" s="462" t="e">
        <f>IF(BR6256&lt;Cogeneratore!$C$25/Cogeneratore!$C$23,BR6256,Cogeneratore!$C$25/Cogeneratore!$C$23)</f>
        <v>#DIV/0!</v>
      </c>
      <c r="BT6256" s="447" t="e">
        <f>+BS6256*(1-Cogeneratore!$C$23)</f>
        <v>#DIV/0!</v>
      </c>
      <c r="BU6256" s="462" t="e">
        <f>IF(BR6256-BT6256&lt;Cogeneratore!$C$25,BR6256-BT6256,Cogeneratore!$C$25)</f>
        <v>#DIV/0!</v>
      </c>
      <c r="BV6256" s="462" t="e">
        <f t="shared" si="3323"/>
        <v>#DIV/0!</v>
      </c>
      <c r="BW6256" s="462" t="e">
        <f t="shared" si="3324"/>
        <v>#DIV/0!</v>
      </c>
      <c r="BX6256" s="462" t="e">
        <f t="shared" si="3340"/>
        <v>#DIV/0!</v>
      </c>
      <c r="BY6256" s="447" t="e">
        <f>+BX6256*(1-#REF!)</f>
        <v>#DIV/0!</v>
      </c>
      <c r="BZ6256" s="462" t="e">
        <f t="shared" si="3342"/>
        <v>#DIV/0!</v>
      </c>
      <c r="CB6256" s="462" t="e">
        <f t="shared" si="3325"/>
        <v>#DIV/0!</v>
      </c>
      <c r="CC6256" s="447" t="e">
        <f>+CB6256/#REF!</f>
        <v>#DIV/0!</v>
      </c>
      <c r="CE6256" s="451" t="e">
        <f t="shared" si="3326"/>
        <v>#DIV/0!</v>
      </c>
    </row>
    <row r="6257" spans="1:83" x14ac:dyDescent="0.2">
      <c r="A6257" s="521">
        <f t="shared" si="3327"/>
        <v>40074</v>
      </c>
      <c r="B6257" s="522">
        <f t="shared" si="3309"/>
        <v>5</v>
      </c>
      <c r="C6257" s="522">
        <f t="shared" si="3310"/>
        <v>9</v>
      </c>
      <c r="D6257" s="505" t="str">
        <f t="shared" si="3328"/>
        <v>int</v>
      </c>
      <c r="E6257" s="522">
        <f t="shared" si="3311"/>
        <v>13</v>
      </c>
      <c r="F6257" s="522">
        <f t="shared" si="3312"/>
        <v>261</v>
      </c>
      <c r="G6257" s="522">
        <f t="shared" si="3329"/>
        <v>6253</v>
      </c>
      <c r="H6257" s="506">
        <v>924.05514705882354</v>
      </c>
      <c r="I6257" s="507">
        <f>+H6257-L6257/Cogeneratore!$C$24</f>
        <v>583.05514705882354</v>
      </c>
      <c r="J6257" s="507">
        <f t="shared" si="3330"/>
        <v>341</v>
      </c>
      <c r="K6257" s="508">
        <v>401.44420983751087</v>
      </c>
      <c r="L6257" s="508">
        <v>804.76</v>
      </c>
      <c r="M6257" s="507">
        <f t="shared" si="3313"/>
        <v>924.05514705882354</v>
      </c>
      <c r="N6257" s="507">
        <f t="shared" si="3331"/>
        <v>401.44420983751087</v>
      </c>
      <c r="O6257" s="509" t="s">
        <v>8</v>
      </c>
      <c r="P6257" s="578"/>
      <c r="Q6257" s="578"/>
      <c r="R6257" s="510" t="e">
        <f>MIN(IF(I6257&gt;#REF!*#REF!,#REF!,IF(AND(I6257&lt;#REF!,#REF!=2),0,ROUNDUP(I6257/#REF!,0))),#REF!)</f>
        <v>#REF!</v>
      </c>
      <c r="S6257" s="510" t="e">
        <f>IF(R6257=0,0,MAX(MIN(I6257,R6257*#REF!),#REF!))</f>
        <v>#REF!</v>
      </c>
      <c r="T6257" s="511" t="e">
        <f>IF(R6257&lt;&gt;0,IF(S6257/R6257/#REF!=1,#REF!,HLOOKUP(S6257/R6257/#REF!,#REF!,2)+(HLOOKUP(S6257/R6257/#REF!+0.2,#REF!,2)-HLOOKUP(S6257/R6257/#REF!,#REF!,2))*(S6257/R6257/#REF!-HLOOKUP(S6257/R6257/#REF!,#REF!,1))/(HLOOKUP(S6257/R6257/#REF!+0.2,#REF!,1)-HLOOKUP(S6257/R6257/#REF!,#REF!,1))),0.5)</f>
        <v>#REF!</v>
      </c>
      <c r="U6257" s="512" t="e">
        <f>IF(R6257&lt;&gt;0,IF(S6257/R6257/#REF!=1,#REF!,HLOOKUP(S6257/R6257/#REF!,#REF!,3)+(HLOOKUP(S6257/R6257/#REF!+0.2,#REF!,3)-HLOOKUP(S6257/R6257/#REF!,#REF!,3))*(S6257/R6257/#REF!-HLOOKUP(S6257/R6257/#REF!,#REF!,1))/(HLOOKUP(S6257/R6257/#REF!+0.2,#REF!,1)-HLOOKUP(S6257/R6257/#REF!,#REF!,1))),1)</f>
        <v>#REF!</v>
      </c>
      <c r="V6257" s="510" t="e">
        <f t="shared" si="3332"/>
        <v>#REF!</v>
      </c>
      <c r="W6257" s="513" t="e">
        <f>MIN(IF(N6257&gt;#REF!*#REF!,#REF!,IF(AND(N6257&lt;#REF!,#REF!=2),0,ROUNDUP(N6257/#REF!,0))),#REF!)</f>
        <v>#REF!</v>
      </c>
      <c r="X6257" s="513" t="e">
        <f t="shared" si="3333"/>
        <v>#REF!</v>
      </c>
      <c r="Y6257" s="511" t="e">
        <f>IF(W6257&lt;&gt;0,IF(AA6257/W6257/#REF!=1,#REF!,HLOOKUP(AA6257/W6257/#REF!,#REF!,2)+(HLOOKUP(AA6257/W6257/#REF!+0.2,#REF!,2)-HLOOKUP(AA6257/W6257/#REF!,#REF!,2))*(AA6257/W6257/#REF!-HLOOKUP(AA6257/W6257/#REF!,#REF!,1))/(HLOOKUP(AA6257/W6257/#REF!+0.2,#REF!,1)-HLOOKUP(AA6257/W6257/#REF!,#REF!,1))),0.5)</f>
        <v>#REF!</v>
      </c>
      <c r="Z6257" s="512" t="e">
        <f>IF(W6257&lt;&gt;0,IF(AA6257/W6257/#REF!=1,#REF!,HLOOKUP(AA6257/W6257/#REF!,#REF!,3)+(HLOOKUP(AA6257/W6257/#REF!+0.2,#REF!,3)-HLOOKUP(AA6257/W6257/#REF!,#REF!,3))*(AA6257/W6257/#REF!-HLOOKUP(AA6257/W6257/#REF!,#REF!,1))/(HLOOKUP(AA6257/W6257/#REF!+0.2,#REF!,1)-HLOOKUP(AA6257/W6257/#REF!,#REF!,1))),1)</f>
        <v>#REF!</v>
      </c>
      <c r="AA6257" s="514" t="e">
        <f>IF(W6257=0,0,MAX(MIN(N6257,W6257*#REF!),#REF!))</f>
        <v>#REF!</v>
      </c>
      <c r="AB6257" s="515" t="e">
        <f>AD6257/Cogeneratore!$C$4</f>
        <v>#DIV/0!</v>
      </c>
      <c r="AC6257" s="549"/>
      <c r="AD6257" s="550"/>
      <c r="AE6257" s="549"/>
      <c r="AF6257" s="550"/>
      <c r="AG6257" s="549"/>
      <c r="AH6257" s="550"/>
      <c r="AI6257" s="516" t="e">
        <f t="shared" si="3334"/>
        <v>#DIV/0!</v>
      </c>
      <c r="AJ6257" s="517">
        <f t="shared" si="3335"/>
        <v>0</v>
      </c>
      <c r="AK6257" s="513">
        <f t="shared" si="3314"/>
        <v>0</v>
      </c>
      <c r="AL6257" s="513">
        <f t="shared" si="3315"/>
        <v>0</v>
      </c>
      <c r="AM6257" s="513">
        <f t="shared" si="3316"/>
        <v>924.05514705882354</v>
      </c>
      <c r="AN6257" s="550"/>
      <c r="AO6257" s="550"/>
      <c r="AP6257" s="550"/>
      <c r="AQ6257" s="517">
        <f t="shared" si="3336"/>
        <v>0</v>
      </c>
      <c r="AR6257" s="513">
        <f t="shared" si="3337"/>
        <v>0</v>
      </c>
      <c r="AS6257" s="551"/>
      <c r="AT6257" s="552"/>
      <c r="AU6257" s="513">
        <f t="shared" si="3338"/>
        <v>804.76</v>
      </c>
      <c r="AV6257" s="513">
        <f>AU6257/Cogeneratore!$C$24</f>
        <v>341</v>
      </c>
      <c r="AW6257" s="513">
        <f t="shared" si="3317"/>
        <v>0</v>
      </c>
      <c r="AX6257" s="513" t="e">
        <f t="shared" si="3318"/>
        <v>#DIV/0!</v>
      </c>
      <c r="AY6257" s="518">
        <f t="shared" si="3319"/>
        <v>401.44420983751087</v>
      </c>
      <c r="AZ6257" s="519" t="e">
        <f t="shared" si="3320"/>
        <v>#DIV/0!</v>
      </c>
      <c r="BA6257" s="514" t="e">
        <f t="shared" si="3339"/>
        <v>#DIV/0!</v>
      </c>
      <c r="BB6257" s="520" t="e">
        <f>+BV6257*860/8250/Cogeneratore!$C$6</f>
        <v>#DIV/0!</v>
      </c>
      <c r="BC6257" s="625"/>
      <c r="BD6257" s="451">
        <f t="shared" si="3321"/>
        <v>341</v>
      </c>
      <c r="BN6257" s="447">
        <f>+L6257/Cogeneratore!$C$24</f>
        <v>341</v>
      </c>
      <c r="BP6257" s="447">
        <f t="shared" si="3322"/>
        <v>0</v>
      </c>
      <c r="BQ6257" s="447" t="e">
        <f>IF(BR6257&lt;Cogeneratore!$C$25/Cogeneratore!$C$23,BP6257,BP6257+BR6257-Cogeneratore!$C$25/Cogeneratore!$C$23)</f>
        <v>#DIV/0!</v>
      </c>
      <c r="BR6257" s="462">
        <f t="shared" si="3341"/>
        <v>0</v>
      </c>
      <c r="BS6257" s="462" t="e">
        <f>IF(BR6257&lt;Cogeneratore!$C$25/Cogeneratore!$C$23,BR6257,Cogeneratore!$C$25/Cogeneratore!$C$23)</f>
        <v>#DIV/0!</v>
      </c>
      <c r="BT6257" s="447" t="e">
        <f>+BS6257*(1-Cogeneratore!$C$23)</f>
        <v>#DIV/0!</v>
      </c>
      <c r="BU6257" s="462" t="e">
        <f>IF(BR6257-BT6257&lt;Cogeneratore!$C$25,BR6257-BT6257,Cogeneratore!$C$25)</f>
        <v>#DIV/0!</v>
      </c>
      <c r="BV6257" s="462" t="e">
        <f t="shared" si="3323"/>
        <v>#DIV/0!</v>
      </c>
      <c r="BW6257" s="462" t="e">
        <f t="shared" si="3324"/>
        <v>#DIV/0!</v>
      </c>
      <c r="BX6257" s="462" t="e">
        <f t="shared" si="3340"/>
        <v>#DIV/0!</v>
      </c>
      <c r="BY6257" s="447" t="e">
        <f>+BX6257*(1-#REF!)</f>
        <v>#DIV/0!</v>
      </c>
      <c r="BZ6257" s="462" t="e">
        <f t="shared" si="3342"/>
        <v>#DIV/0!</v>
      </c>
      <c r="CB6257" s="462" t="e">
        <f t="shared" si="3325"/>
        <v>#DIV/0!</v>
      </c>
      <c r="CC6257" s="447" t="e">
        <f>+CB6257/#REF!</f>
        <v>#DIV/0!</v>
      </c>
      <c r="CE6257" s="451" t="e">
        <f t="shared" si="3326"/>
        <v>#DIV/0!</v>
      </c>
    </row>
    <row r="6258" spans="1:83" x14ac:dyDescent="0.2">
      <c r="A6258" s="521">
        <f t="shared" si="3327"/>
        <v>40074</v>
      </c>
      <c r="B6258" s="522">
        <f t="shared" si="3309"/>
        <v>5</v>
      </c>
      <c r="C6258" s="522">
        <f t="shared" si="3310"/>
        <v>9</v>
      </c>
      <c r="D6258" s="505" t="str">
        <f t="shared" si="3328"/>
        <v>int</v>
      </c>
      <c r="E6258" s="522">
        <f t="shared" si="3311"/>
        <v>14</v>
      </c>
      <c r="F6258" s="522">
        <f t="shared" si="3312"/>
        <v>261</v>
      </c>
      <c r="G6258" s="522">
        <f t="shared" si="3329"/>
        <v>6254</v>
      </c>
      <c r="H6258" s="506">
        <v>912.15</v>
      </c>
      <c r="I6258" s="507">
        <f>+H6258-L6258/Cogeneratore!$C$24</f>
        <v>571.15</v>
      </c>
      <c r="J6258" s="507">
        <f t="shared" si="3330"/>
        <v>341</v>
      </c>
      <c r="K6258" s="508">
        <v>401.44420983751087</v>
      </c>
      <c r="L6258" s="508">
        <v>804.76</v>
      </c>
      <c r="M6258" s="507">
        <f t="shared" si="3313"/>
        <v>912.15</v>
      </c>
      <c r="N6258" s="507">
        <f t="shared" si="3331"/>
        <v>401.44420983751087</v>
      </c>
      <c r="O6258" s="509" t="s">
        <v>8</v>
      </c>
      <c r="P6258" s="578"/>
      <c r="Q6258" s="578"/>
      <c r="R6258" s="510" t="e">
        <f>MIN(IF(I6258&gt;#REF!*#REF!,#REF!,IF(AND(I6258&lt;#REF!,#REF!=2),0,ROUNDUP(I6258/#REF!,0))),#REF!)</f>
        <v>#REF!</v>
      </c>
      <c r="S6258" s="510" t="e">
        <f>IF(R6258=0,0,MAX(MIN(I6258,R6258*#REF!),#REF!))</f>
        <v>#REF!</v>
      </c>
      <c r="T6258" s="511" t="e">
        <f>IF(R6258&lt;&gt;0,IF(S6258/R6258/#REF!=1,#REF!,HLOOKUP(S6258/R6258/#REF!,#REF!,2)+(HLOOKUP(S6258/R6258/#REF!+0.2,#REF!,2)-HLOOKUP(S6258/R6258/#REF!,#REF!,2))*(S6258/R6258/#REF!-HLOOKUP(S6258/R6258/#REF!,#REF!,1))/(HLOOKUP(S6258/R6258/#REF!+0.2,#REF!,1)-HLOOKUP(S6258/R6258/#REF!,#REF!,1))),0.5)</f>
        <v>#REF!</v>
      </c>
      <c r="U6258" s="512" t="e">
        <f>IF(R6258&lt;&gt;0,IF(S6258/R6258/#REF!=1,#REF!,HLOOKUP(S6258/R6258/#REF!,#REF!,3)+(HLOOKUP(S6258/R6258/#REF!+0.2,#REF!,3)-HLOOKUP(S6258/R6258/#REF!,#REF!,3))*(S6258/R6258/#REF!-HLOOKUP(S6258/R6258/#REF!,#REF!,1))/(HLOOKUP(S6258/R6258/#REF!+0.2,#REF!,1)-HLOOKUP(S6258/R6258/#REF!,#REF!,1))),1)</f>
        <v>#REF!</v>
      </c>
      <c r="V6258" s="510" t="e">
        <f t="shared" si="3332"/>
        <v>#REF!</v>
      </c>
      <c r="W6258" s="513" t="e">
        <f>MIN(IF(N6258&gt;#REF!*#REF!,#REF!,IF(AND(N6258&lt;#REF!,#REF!=2),0,ROUNDUP(N6258/#REF!,0))),#REF!)</f>
        <v>#REF!</v>
      </c>
      <c r="X6258" s="513" t="e">
        <f t="shared" si="3333"/>
        <v>#REF!</v>
      </c>
      <c r="Y6258" s="511" t="e">
        <f>IF(W6258&lt;&gt;0,IF(AA6258/W6258/#REF!=1,#REF!,HLOOKUP(AA6258/W6258/#REF!,#REF!,2)+(HLOOKUP(AA6258/W6258/#REF!+0.2,#REF!,2)-HLOOKUP(AA6258/W6258/#REF!,#REF!,2))*(AA6258/W6258/#REF!-HLOOKUP(AA6258/W6258/#REF!,#REF!,1))/(HLOOKUP(AA6258/W6258/#REF!+0.2,#REF!,1)-HLOOKUP(AA6258/W6258/#REF!,#REF!,1))),0.5)</f>
        <v>#REF!</v>
      </c>
      <c r="Z6258" s="512" t="e">
        <f>IF(W6258&lt;&gt;0,IF(AA6258/W6258/#REF!=1,#REF!,HLOOKUP(AA6258/W6258/#REF!,#REF!,3)+(HLOOKUP(AA6258/W6258/#REF!+0.2,#REF!,3)-HLOOKUP(AA6258/W6258/#REF!,#REF!,3))*(AA6258/W6258/#REF!-HLOOKUP(AA6258/W6258/#REF!,#REF!,1))/(HLOOKUP(AA6258/W6258/#REF!+0.2,#REF!,1)-HLOOKUP(AA6258/W6258/#REF!,#REF!,1))),1)</f>
        <v>#REF!</v>
      </c>
      <c r="AA6258" s="514" t="e">
        <f>IF(W6258=0,0,MAX(MIN(N6258,W6258*#REF!),#REF!))</f>
        <v>#REF!</v>
      </c>
      <c r="AB6258" s="515" t="e">
        <f>AD6258/Cogeneratore!$C$4</f>
        <v>#DIV/0!</v>
      </c>
      <c r="AC6258" s="549"/>
      <c r="AD6258" s="550"/>
      <c r="AE6258" s="549"/>
      <c r="AF6258" s="550"/>
      <c r="AG6258" s="549"/>
      <c r="AH6258" s="550"/>
      <c r="AI6258" s="516" t="e">
        <f t="shared" si="3334"/>
        <v>#DIV/0!</v>
      </c>
      <c r="AJ6258" s="517">
        <f t="shared" si="3335"/>
        <v>0</v>
      </c>
      <c r="AK6258" s="513">
        <f t="shared" si="3314"/>
        <v>0</v>
      </c>
      <c r="AL6258" s="513">
        <f t="shared" si="3315"/>
        <v>0</v>
      </c>
      <c r="AM6258" s="513">
        <f t="shared" si="3316"/>
        <v>912.15</v>
      </c>
      <c r="AN6258" s="550"/>
      <c r="AO6258" s="550"/>
      <c r="AP6258" s="550"/>
      <c r="AQ6258" s="517">
        <f t="shared" si="3336"/>
        <v>0</v>
      </c>
      <c r="AR6258" s="513">
        <f t="shared" si="3337"/>
        <v>0</v>
      </c>
      <c r="AS6258" s="551"/>
      <c r="AT6258" s="552"/>
      <c r="AU6258" s="513">
        <f t="shared" si="3338"/>
        <v>804.76</v>
      </c>
      <c r="AV6258" s="513">
        <f>AU6258/Cogeneratore!$C$24</f>
        <v>341</v>
      </c>
      <c r="AW6258" s="513">
        <f t="shared" si="3317"/>
        <v>0</v>
      </c>
      <c r="AX6258" s="513" t="e">
        <f t="shared" si="3318"/>
        <v>#DIV/0!</v>
      </c>
      <c r="AY6258" s="518">
        <f t="shared" si="3319"/>
        <v>401.44420983751087</v>
      </c>
      <c r="AZ6258" s="519" t="e">
        <f t="shared" si="3320"/>
        <v>#DIV/0!</v>
      </c>
      <c r="BA6258" s="514" t="e">
        <f t="shared" si="3339"/>
        <v>#DIV/0!</v>
      </c>
      <c r="BB6258" s="520" t="e">
        <f>+BV6258*860/8250/Cogeneratore!$C$6</f>
        <v>#DIV/0!</v>
      </c>
      <c r="BC6258" s="625"/>
      <c r="BD6258" s="451">
        <f t="shared" si="3321"/>
        <v>341</v>
      </c>
      <c r="BN6258" s="447">
        <f>+L6258/Cogeneratore!$C$24</f>
        <v>341</v>
      </c>
      <c r="BP6258" s="447">
        <f t="shared" si="3322"/>
        <v>0</v>
      </c>
      <c r="BQ6258" s="447" t="e">
        <f>IF(BR6258&lt;Cogeneratore!$C$25/Cogeneratore!$C$23,BP6258,BP6258+BR6258-Cogeneratore!$C$25/Cogeneratore!$C$23)</f>
        <v>#DIV/0!</v>
      </c>
      <c r="BR6258" s="462">
        <f t="shared" si="3341"/>
        <v>0</v>
      </c>
      <c r="BS6258" s="462" t="e">
        <f>IF(BR6258&lt;Cogeneratore!$C$25/Cogeneratore!$C$23,BR6258,Cogeneratore!$C$25/Cogeneratore!$C$23)</f>
        <v>#DIV/0!</v>
      </c>
      <c r="BT6258" s="447" t="e">
        <f>+BS6258*(1-Cogeneratore!$C$23)</f>
        <v>#DIV/0!</v>
      </c>
      <c r="BU6258" s="462" t="e">
        <f>IF(BR6258-BT6258&lt;Cogeneratore!$C$25,BR6258-BT6258,Cogeneratore!$C$25)</f>
        <v>#DIV/0!</v>
      </c>
      <c r="BV6258" s="462" t="e">
        <f t="shared" si="3323"/>
        <v>#DIV/0!</v>
      </c>
      <c r="BW6258" s="462" t="e">
        <f t="shared" si="3324"/>
        <v>#DIV/0!</v>
      </c>
      <c r="BX6258" s="462" t="e">
        <f t="shared" si="3340"/>
        <v>#DIV/0!</v>
      </c>
      <c r="BY6258" s="447" t="e">
        <f>+BX6258*(1-#REF!)</f>
        <v>#DIV/0!</v>
      </c>
      <c r="BZ6258" s="462" t="e">
        <f t="shared" si="3342"/>
        <v>#DIV/0!</v>
      </c>
      <c r="CB6258" s="462" t="e">
        <f t="shared" si="3325"/>
        <v>#DIV/0!</v>
      </c>
      <c r="CC6258" s="447" t="e">
        <f>+CB6258/#REF!</f>
        <v>#DIV/0!</v>
      </c>
      <c r="CE6258" s="451" t="e">
        <f t="shared" si="3326"/>
        <v>#DIV/0!</v>
      </c>
    </row>
    <row r="6259" spans="1:83" x14ac:dyDescent="0.2">
      <c r="A6259" s="521">
        <f t="shared" si="3327"/>
        <v>40074</v>
      </c>
      <c r="B6259" s="522">
        <f t="shared" si="3309"/>
        <v>5</v>
      </c>
      <c r="C6259" s="522">
        <f t="shared" si="3310"/>
        <v>9</v>
      </c>
      <c r="D6259" s="505" t="str">
        <f t="shared" si="3328"/>
        <v>int</v>
      </c>
      <c r="E6259" s="522">
        <f t="shared" si="3311"/>
        <v>15</v>
      </c>
      <c r="F6259" s="522">
        <f t="shared" si="3312"/>
        <v>261</v>
      </c>
      <c r="G6259" s="522">
        <f t="shared" si="3329"/>
        <v>6255</v>
      </c>
      <c r="H6259" s="506">
        <v>905.95588235294122</v>
      </c>
      <c r="I6259" s="507">
        <f>+H6259-L6259/Cogeneratore!$C$24</f>
        <v>564.95588235294122</v>
      </c>
      <c r="J6259" s="507">
        <f t="shared" si="3330"/>
        <v>341</v>
      </c>
      <c r="K6259" s="508">
        <v>401.44420983751087</v>
      </c>
      <c r="L6259" s="508">
        <v>804.76</v>
      </c>
      <c r="M6259" s="507">
        <f t="shared" si="3313"/>
        <v>905.95588235294122</v>
      </c>
      <c r="N6259" s="507">
        <f t="shared" si="3331"/>
        <v>401.44420983751087</v>
      </c>
      <c r="O6259" s="509" t="s">
        <v>8</v>
      </c>
      <c r="P6259" s="578"/>
      <c r="Q6259" s="578"/>
      <c r="R6259" s="510" t="e">
        <f>MIN(IF(I6259&gt;#REF!*#REF!,#REF!,IF(AND(I6259&lt;#REF!,#REF!=2),0,ROUNDUP(I6259/#REF!,0))),#REF!)</f>
        <v>#REF!</v>
      </c>
      <c r="S6259" s="510" t="e">
        <f>IF(R6259=0,0,MAX(MIN(I6259,R6259*#REF!),#REF!))</f>
        <v>#REF!</v>
      </c>
      <c r="T6259" s="511" t="e">
        <f>IF(R6259&lt;&gt;0,IF(S6259/R6259/#REF!=1,#REF!,HLOOKUP(S6259/R6259/#REF!,#REF!,2)+(HLOOKUP(S6259/R6259/#REF!+0.2,#REF!,2)-HLOOKUP(S6259/R6259/#REF!,#REF!,2))*(S6259/R6259/#REF!-HLOOKUP(S6259/R6259/#REF!,#REF!,1))/(HLOOKUP(S6259/R6259/#REF!+0.2,#REF!,1)-HLOOKUP(S6259/R6259/#REF!,#REF!,1))),0.5)</f>
        <v>#REF!</v>
      </c>
      <c r="U6259" s="512" t="e">
        <f>IF(R6259&lt;&gt;0,IF(S6259/R6259/#REF!=1,#REF!,HLOOKUP(S6259/R6259/#REF!,#REF!,3)+(HLOOKUP(S6259/R6259/#REF!+0.2,#REF!,3)-HLOOKUP(S6259/R6259/#REF!,#REF!,3))*(S6259/R6259/#REF!-HLOOKUP(S6259/R6259/#REF!,#REF!,1))/(HLOOKUP(S6259/R6259/#REF!+0.2,#REF!,1)-HLOOKUP(S6259/R6259/#REF!,#REF!,1))),1)</f>
        <v>#REF!</v>
      </c>
      <c r="V6259" s="510" t="e">
        <f t="shared" si="3332"/>
        <v>#REF!</v>
      </c>
      <c r="W6259" s="513" t="e">
        <f>MIN(IF(N6259&gt;#REF!*#REF!,#REF!,IF(AND(N6259&lt;#REF!,#REF!=2),0,ROUNDUP(N6259/#REF!,0))),#REF!)</f>
        <v>#REF!</v>
      </c>
      <c r="X6259" s="513" t="e">
        <f t="shared" si="3333"/>
        <v>#REF!</v>
      </c>
      <c r="Y6259" s="511" t="e">
        <f>IF(W6259&lt;&gt;0,IF(AA6259/W6259/#REF!=1,#REF!,HLOOKUP(AA6259/W6259/#REF!,#REF!,2)+(HLOOKUP(AA6259/W6259/#REF!+0.2,#REF!,2)-HLOOKUP(AA6259/W6259/#REF!,#REF!,2))*(AA6259/W6259/#REF!-HLOOKUP(AA6259/W6259/#REF!,#REF!,1))/(HLOOKUP(AA6259/W6259/#REF!+0.2,#REF!,1)-HLOOKUP(AA6259/W6259/#REF!,#REF!,1))),0.5)</f>
        <v>#REF!</v>
      </c>
      <c r="Z6259" s="512" t="e">
        <f>IF(W6259&lt;&gt;0,IF(AA6259/W6259/#REF!=1,#REF!,HLOOKUP(AA6259/W6259/#REF!,#REF!,3)+(HLOOKUP(AA6259/W6259/#REF!+0.2,#REF!,3)-HLOOKUP(AA6259/W6259/#REF!,#REF!,3))*(AA6259/W6259/#REF!-HLOOKUP(AA6259/W6259/#REF!,#REF!,1))/(HLOOKUP(AA6259/W6259/#REF!+0.2,#REF!,1)-HLOOKUP(AA6259/W6259/#REF!,#REF!,1))),1)</f>
        <v>#REF!</v>
      </c>
      <c r="AA6259" s="514" t="e">
        <f>IF(W6259=0,0,MAX(MIN(N6259,W6259*#REF!),#REF!))</f>
        <v>#REF!</v>
      </c>
      <c r="AB6259" s="515" t="e">
        <f>AD6259/Cogeneratore!$C$4</f>
        <v>#DIV/0!</v>
      </c>
      <c r="AC6259" s="549"/>
      <c r="AD6259" s="550"/>
      <c r="AE6259" s="549"/>
      <c r="AF6259" s="550"/>
      <c r="AG6259" s="549"/>
      <c r="AH6259" s="550"/>
      <c r="AI6259" s="516" t="e">
        <f t="shared" si="3334"/>
        <v>#DIV/0!</v>
      </c>
      <c r="AJ6259" s="517">
        <f t="shared" si="3335"/>
        <v>0</v>
      </c>
      <c r="AK6259" s="513">
        <f t="shared" si="3314"/>
        <v>0</v>
      </c>
      <c r="AL6259" s="513">
        <f t="shared" si="3315"/>
        <v>0</v>
      </c>
      <c r="AM6259" s="513">
        <f t="shared" si="3316"/>
        <v>905.95588235294122</v>
      </c>
      <c r="AN6259" s="550"/>
      <c r="AO6259" s="550"/>
      <c r="AP6259" s="550"/>
      <c r="AQ6259" s="517">
        <f t="shared" si="3336"/>
        <v>0</v>
      </c>
      <c r="AR6259" s="513">
        <f t="shared" si="3337"/>
        <v>0</v>
      </c>
      <c r="AS6259" s="551"/>
      <c r="AT6259" s="552"/>
      <c r="AU6259" s="513">
        <f t="shared" si="3338"/>
        <v>804.76</v>
      </c>
      <c r="AV6259" s="513">
        <f>AU6259/Cogeneratore!$C$24</f>
        <v>341</v>
      </c>
      <c r="AW6259" s="513">
        <f t="shared" si="3317"/>
        <v>0</v>
      </c>
      <c r="AX6259" s="513" t="e">
        <f t="shared" si="3318"/>
        <v>#DIV/0!</v>
      </c>
      <c r="AY6259" s="518">
        <f t="shared" si="3319"/>
        <v>401.44420983751087</v>
      </c>
      <c r="AZ6259" s="519" t="e">
        <f t="shared" si="3320"/>
        <v>#DIV/0!</v>
      </c>
      <c r="BA6259" s="514" t="e">
        <f t="shared" si="3339"/>
        <v>#DIV/0!</v>
      </c>
      <c r="BB6259" s="520" t="e">
        <f>+BV6259*860/8250/Cogeneratore!$C$6</f>
        <v>#DIV/0!</v>
      </c>
      <c r="BC6259" s="625"/>
      <c r="BD6259" s="451">
        <f t="shared" si="3321"/>
        <v>341</v>
      </c>
      <c r="BN6259" s="447">
        <f>+L6259/Cogeneratore!$C$24</f>
        <v>341</v>
      </c>
      <c r="BP6259" s="447">
        <f t="shared" si="3322"/>
        <v>0</v>
      </c>
      <c r="BQ6259" s="447" t="e">
        <f>IF(BR6259&lt;Cogeneratore!$C$25/Cogeneratore!$C$23,BP6259,BP6259+BR6259-Cogeneratore!$C$25/Cogeneratore!$C$23)</f>
        <v>#DIV/0!</v>
      </c>
      <c r="BR6259" s="462">
        <f t="shared" si="3341"/>
        <v>0</v>
      </c>
      <c r="BS6259" s="462" t="e">
        <f>IF(BR6259&lt;Cogeneratore!$C$25/Cogeneratore!$C$23,BR6259,Cogeneratore!$C$25/Cogeneratore!$C$23)</f>
        <v>#DIV/0!</v>
      </c>
      <c r="BT6259" s="447" t="e">
        <f>+BS6259*(1-Cogeneratore!$C$23)</f>
        <v>#DIV/0!</v>
      </c>
      <c r="BU6259" s="462" t="e">
        <f>IF(BR6259-BT6259&lt;Cogeneratore!$C$25,BR6259-BT6259,Cogeneratore!$C$25)</f>
        <v>#DIV/0!</v>
      </c>
      <c r="BV6259" s="462" t="e">
        <f t="shared" si="3323"/>
        <v>#DIV/0!</v>
      </c>
      <c r="BW6259" s="462" t="e">
        <f t="shared" si="3324"/>
        <v>#DIV/0!</v>
      </c>
      <c r="BX6259" s="462" t="e">
        <f t="shared" si="3340"/>
        <v>#DIV/0!</v>
      </c>
      <c r="BY6259" s="447" t="e">
        <f>+BX6259*(1-#REF!)</f>
        <v>#DIV/0!</v>
      </c>
      <c r="BZ6259" s="462" t="e">
        <f t="shared" si="3342"/>
        <v>#DIV/0!</v>
      </c>
      <c r="CB6259" s="462" t="e">
        <f t="shared" si="3325"/>
        <v>#DIV/0!</v>
      </c>
      <c r="CC6259" s="447" t="e">
        <f>+CB6259/#REF!</f>
        <v>#DIV/0!</v>
      </c>
      <c r="CE6259" s="451" t="e">
        <f t="shared" si="3326"/>
        <v>#DIV/0!</v>
      </c>
    </row>
    <row r="6260" spans="1:83" x14ac:dyDescent="0.2">
      <c r="A6260" s="521">
        <f t="shared" si="3327"/>
        <v>40074</v>
      </c>
      <c r="B6260" s="522">
        <f t="shared" si="3309"/>
        <v>5</v>
      </c>
      <c r="C6260" s="522">
        <f t="shared" si="3310"/>
        <v>9</v>
      </c>
      <c r="D6260" s="505" t="str">
        <f t="shared" si="3328"/>
        <v>int</v>
      </c>
      <c r="E6260" s="522">
        <f t="shared" si="3311"/>
        <v>16</v>
      </c>
      <c r="F6260" s="522">
        <f t="shared" si="3312"/>
        <v>261</v>
      </c>
      <c r="G6260" s="522">
        <f t="shared" si="3329"/>
        <v>6256</v>
      </c>
      <c r="H6260" s="506">
        <v>894.2294117647059</v>
      </c>
      <c r="I6260" s="507">
        <f>+H6260-L6260/Cogeneratore!$C$24</f>
        <v>553.2294117647059</v>
      </c>
      <c r="J6260" s="507">
        <f t="shared" si="3330"/>
        <v>341</v>
      </c>
      <c r="K6260" s="508">
        <v>229.3966913357205</v>
      </c>
      <c r="L6260" s="508">
        <v>804.76</v>
      </c>
      <c r="M6260" s="507">
        <f t="shared" si="3313"/>
        <v>894.2294117647059</v>
      </c>
      <c r="N6260" s="507">
        <f t="shared" si="3331"/>
        <v>229.3966913357205</v>
      </c>
      <c r="O6260" s="509" t="s">
        <v>8</v>
      </c>
      <c r="P6260" s="578"/>
      <c r="Q6260" s="578"/>
      <c r="R6260" s="510" t="e">
        <f>MIN(IF(I6260&gt;#REF!*#REF!,#REF!,IF(AND(I6260&lt;#REF!,#REF!=2),0,ROUNDUP(I6260/#REF!,0))),#REF!)</f>
        <v>#REF!</v>
      </c>
      <c r="S6260" s="510" t="e">
        <f>IF(R6260=0,0,MAX(MIN(I6260,R6260*#REF!),#REF!))</f>
        <v>#REF!</v>
      </c>
      <c r="T6260" s="511" t="e">
        <f>IF(R6260&lt;&gt;0,IF(S6260/R6260/#REF!=1,#REF!,HLOOKUP(S6260/R6260/#REF!,#REF!,2)+(HLOOKUP(S6260/R6260/#REF!+0.2,#REF!,2)-HLOOKUP(S6260/R6260/#REF!,#REF!,2))*(S6260/R6260/#REF!-HLOOKUP(S6260/R6260/#REF!,#REF!,1))/(HLOOKUP(S6260/R6260/#REF!+0.2,#REF!,1)-HLOOKUP(S6260/R6260/#REF!,#REF!,1))),0.5)</f>
        <v>#REF!</v>
      </c>
      <c r="U6260" s="512" t="e">
        <f>IF(R6260&lt;&gt;0,IF(S6260/R6260/#REF!=1,#REF!,HLOOKUP(S6260/R6260/#REF!,#REF!,3)+(HLOOKUP(S6260/R6260/#REF!+0.2,#REF!,3)-HLOOKUP(S6260/R6260/#REF!,#REF!,3))*(S6260/R6260/#REF!-HLOOKUP(S6260/R6260/#REF!,#REF!,1))/(HLOOKUP(S6260/R6260/#REF!+0.2,#REF!,1)-HLOOKUP(S6260/R6260/#REF!,#REF!,1))),1)</f>
        <v>#REF!</v>
      </c>
      <c r="V6260" s="510" t="e">
        <f t="shared" si="3332"/>
        <v>#REF!</v>
      </c>
      <c r="W6260" s="513" t="e">
        <f>MIN(IF(N6260&gt;#REF!*#REF!,#REF!,IF(AND(N6260&lt;#REF!,#REF!=2),0,ROUNDUP(N6260/#REF!,0))),#REF!)</f>
        <v>#REF!</v>
      </c>
      <c r="X6260" s="513" t="e">
        <f t="shared" si="3333"/>
        <v>#REF!</v>
      </c>
      <c r="Y6260" s="511" t="e">
        <f>IF(W6260&lt;&gt;0,IF(AA6260/W6260/#REF!=1,#REF!,HLOOKUP(AA6260/W6260/#REF!,#REF!,2)+(HLOOKUP(AA6260/W6260/#REF!+0.2,#REF!,2)-HLOOKUP(AA6260/W6260/#REF!,#REF!,2))*(AA6260/W6260/#REF!-HLOOKUP(AA6260/W6260/#REF!,#REF!,1))/(HLOOKUP(AA6260/W6260/#REF!+0.2,#REF!,1)-HLOOKUP(AA6260/W6260/#REF!,#REF!,1))),0.5)</f>
        <v>#REF!</v>
      </c>
      <c r="Z6260" s="512" t="e">
        <f>IF(W6260&lt;&gt;0,IF(AA6260/W6260/#REF!=1,#REF!,HLOOKUP(AA6260/W6260/#REF!,#REF!,3)+(HLOOKUP(AA6260/W6260/#REF!+0.2,#REF!,3)-HLOOKUP(AA6260/W6260/#REF!,#REF!,3))*(AA6260/W6260/#REF!-HLOOKUP(AA6260/W6260/#REF!,#REF!,1))/(HLOOKUP(AA6260/W6260/#REF!+0.2,#REF!,1)-HLOOKUP(AA6260/W6260/#REF!,#REF!,1))),1)</f>
        <v>#REF!</v>
      </c>
      <c r="AA6260" s="514" t="e">
        <f>IF(W6260=0,0,MAX(MIN(N6260,W6260*#REF!),#REF!))</f>
        <v>#REF!</v>
      </c>
      <c r="AB6260" s="515" t="e">
        <f>AD6260/Cogeneratore!$C$4</f>
        <v>#DIV/0!</v>
      </c>
      <c r="AC6260" s="549"/>
      <c r="AD6260" s="550"/>
      <c r="AE6260" s="549"/>
      <c r="AF6260" s="550"/>
      <c r="AG6260" s="549"/>
      <c r="AH6260" s="550"/>
      <c r="AI6260" s="516" t="e">
        <f t="shared" si="3334"/>
        <v>#DIV/0!</v>
      </c>
      <c r="AJ6260" s="517">
        <f t="shared" si="3335"/>
        <v>0</v>
      </c>
      <c r="AK6260" s="513">
        <f t="shared" si="3314"/>
        <v>0</v>
      </c>
      <c r="AL6260" s="513">
        <f t="shared" si="3315"/>
        <v>0</v>
      </c>
      <c r="AM6260" s="513">
        <f t="shared" si="3316"/>
        <v>894.2294117647059</v>
      </c>
      <c r="AN6260" s="550"/>
      <c r="AO6260" s="550"/>
      <c r="AP6260" s="550"/>
      <c r="AQ6260" s="517">
        <f t="shared" si="3336"/>
        <v>0</v>
      </c>
      <c r="AR6260" s="513">
        <f t="shared" si="3337"/>
        <v>0</v>
      </c>
      <c r="AS6260" s="551"/>
      <c r="AT6260" s="552"/>
      <c r="AU6260" s="513">
        <f t="shared" si="3338"/>
        <v>804.76</v>
      </c>
      <c r="AV6260" s="513">
        <f>AU6260/Cogeneratore!$C$24</f>
        <v>341</v>
      </c>
      <c r="AW6260" s="513">
        <f t="shared" si="3317"/>
        <v>0</v>
      </c>
      <c r="AX6260" s="513" t="e">
        <f t="shared" si="3318"/>
        <v>#DIV/0!</v>
      </c>
      <c r="AY6260" s="518">
        <f t="shared" si="3319"/>
        <v>229.3966913357205</v>
      </c>
      <c r="AZ6260" s="519" t="e">
        <f t="shared" si="3320"/>
        <v>#DIV/0!</v>
      </c>
      <c r="BA6260" s="514" t="e">
        <f t="shared" si="3339"/>
        <v>#DIV/0!</v>
      </c>
      <c r="BB6260" s="520" t="e">
        <f>+BV6260*860/8250/Cogeneratore!$C$6</f>
        <v>#DIV/0!</v>
      </c>
      <c r="BC6260" s="625"/>
      <c r="BD6260" s="451">
        <f t="shared" si="3321"/>
        <v>341</v>
      </c>
      <c r="BN6260" s="447">
        <f>+L6260/Cogeneratore!$C$24</f>
        <v>341</v>
      </c>
      <c r="BP6260" s="447">
        <f t="shared" si="3322"/>
        <v>0</v>
      </c>
      <c r="BQ6260" s="447" t="e">
        <f>IF(BR6260&lt;Cogeneratore!$C$25/Cogeneratore!$C$23,BP6260,BP6260+BR6260-Cogeneratore!$C$25/Cogeneratore!$C$23)</f>
        <v>#DIV/0!</v>
      </c>
      <c r="BR6260" s="462">
        <f t="shared" si="3341"/>
        <v>0</v>
      </c>
      <c r="BS6260" s="462" t="e">
        <f>IF(BR6260&lt;Cogeneratore!$C$25/Cogeneratore!$C$23,BR6260,Cogeneratore!$C$25/Cogeneratore!$C$23)</f>
        <v>#DIV/0!</v>
      </c>
      <c r="BT6260" s="447" t="e">
        <f>+BS6260*(1-Cogeneratore!$C$23)</f>
        <v>#DIV/0!</v>
      </c>
      <c r="BU6260" s="462" t="e">
        <f>IF(BR6260-BT6260&lt;Cogeneratore!$C$25,BR6260-BT6260,Cogeneratore!$C$25)</f>
        <v>#DIV/0!</v>
      </c>
      <c r="BV6260" s="462" t="e">
        <f t="shared" si="3323"/>
        <v>#DIV/0!</v>
      </c>
      <c r="BW6260" s="462" t="e">
        <f t="shared" si="3324"/>
        <v>#DIV/0!</v>
      </c>
      <c r="BX6260" s="462" t="e">
        <f t="shared" si="3340"/>
        <v>#DIV/0!</v>
      </c>
      <c r="BY6260" s="447" t="e">
        <f>+BX6260*(1-#REF!)</f>
        <v>#DIV/0!</v>
      </c>
      <c r="BZ6260" s="462" t="e">
        <f t="shared" si="3342"/>
        <v>#DIV/0!</v>
      </c>
      <c r="CB6260" s="462" t="e">
        <f t="shared" si="3325"/>
        <v>#DIV/0!</v>
      </c>
      <c r="CC6260" s="447" t="e">
        <f>+CB6260/#REF!</f>
        <v>#DIV/0!</v>
      </c>
      <c r="CE6260" s="451" t="e">
        <f t="shared" si="3326"/>
        <v>#DIV/0!</v>
      </c>
    </row>
    <row r="6261" spans="1:83" x14ac:dyDescent="0.2">
      <c r="A6261" s="521">
        <f t="shared" si="3327"/>
        <v>40074</v>
      </c>
      <c r="B6261" s="522">
        <f t="shared" si="3309"/>
        <v>5</v>
      </c>
      <c r="C6261" s="522">
        <f t="shared" si="3310"/>
        <v>9</v>
      </c>
      <c r="D6261" s="505" t="str">
        <f t="shared" si="3328"/>
        <v>int</v>
      </c>
      <c r="E6261" s="522">
        <f t="shared" si="3311"/>
        <v>17</v>
      </c>
      <c r="F6261" s="522">
        <f t="shared" si="3312"/>
        <v>261</v>
      </c>
      <c r="G6261" s="522">
        <f t="shared" si="3329"/>
        <v>6257</v>
      </c>
      <c r="H6261" s="506">
        <v>883.76029411764705</v>
      </c>
      <c r="I6261" s="507">
        <f>+H6261-L6261/Cogeneratore!$C$24</f>
        <v>542.76029411764705</v>
      </c>
      <c r="J6261" s="507">
        <f t="shared" si="3330"/>
        <v>341</v>
      </c>
      <c r="K6261" s="508">
        <v>229.3966913357205</v>
      </c>
      <c r="L6261" s="508">
        <v>804.76</v>
      </c>
      <c r="M6261" s="507">
        <f t="shared" si="3313"/>
        <v>883.76029411764705</v>
      </c>
      <c r="N6261" s="507">
        <f t="shared" si="3331"/>
        <v>229.3966913357205</v>
      </c>
      <c r="O6261" s="509" t="s">
        <v>8</v>
      </c>
      <c r="P6261" s="578"/>
      <c r="Q6261" s="578"/>
      <c r="R6261" s="510" t="e">
        <f>MIN(IF(I6261&gt;#REF!*#REF!,#REF!,IF(AND(I6261&lt;#REF!,#REF!=2),0,ROUNDUP(I6261/#REF!,0))),#REF!)</f>
        <v>#REF!</v>
      </c>
      <c r="S6261" s="510" t="e">
        <f>IF(R6261=0,0,MAX(MIN(I6261,R6261*#REF!),#REF!))</f>
        <v>#REF!</v>
      </c>
      <c r="T6261" s="511" t="e">
        <f>IF(R6261&lt;&gt;0,IF(S6261/R6261/#REF!=1,#REF!,HLOOKUP(S6261/R6261/#REF!,#REF!,2)+(HLOOKUP(S6261/R6261/#REF!+0.2,#REF!,2)-HLOOKUP(S6261/R6261/#REF!,#REF!,2))*(S6261/R6261/#REF!-HLOOKUP(S6261/R6261/#REF!,#REF!,1))/(HLOOKUP(S6261/R6261/#REF!+0.2,#REF!,1)-HLOOKUP(S6261/R6261/#REF!,#REF!,1))),0.5)</f>
        <v>#REF!</v>
      </c>
      <c r="U6261" s="512" t="e">
        <f>IF(R6261&lt;&gt;0,IF(S6261/R6261/#REF!=1,#REF!,HLOOKUP(S6261/R6261/#REF!,#REF!,3)+(HLOOKUP(S6261/R6261/#REF!+0.2,#REF!,3)-HLOOKUP(S6261/R6261/#REF!,#REF!,3))*(S6261/R6261/#REF!-HLOOKUP(S6261/R6261/#REF!,#REF!,1))/(HLOOKUP(S6261/R6261/#REF!+0.2,#REF!,1)-HLOOKUP(S6261/R6261/#REF!,#REF!,1))),1)</f>
        <v>#REF!</v>
      </c>
      <c r="V6261" s="510" t="e">
        <f t="shared" si="3332"/>
        <v>#REF!</v>
      </c>
      <c r="W6261" s="513" t="e">
        <f>MIN(IF(N6261&gt;#REF!*#REF!,#REF!,IF(AND(N6261&lt;#REF!,#REF!=2),0,ROUNDUP(N6261/#REF!,0))),#REF!)</f>
        <v>#REF!</v>
      </c>
      <c r="X6261" s="513" t="e">
        <f t="shared" si="3333"/>
        <v>#REF!</v>
      </c>
      <c r="Y6261" s="511" t="e">
        <f>IF(W6261&lt;&gt;0,IF(AA6261/W6261/#REF!=1,#REF!,HLOOKUP(AA6261/W6261/#REF!,#REF!,2)+(HLOOKUP(AA6261/W6261/#REF!+0.2,#REF!,2)-HLOOKUP(AA6261/W6261/#REF!,#REF!,2))*(AA6261/W6261/#REF!-HLOOKUP(AA6261/W6261/#REF!,#REF!,1))/(HLOOKUP(AA6261/W6261/#REF!+0.2,#REF!,1)-HLOOKUP(AA6261/W6261/#REF!,#REF!,1))),0.5)</f>
        <v>#REF!</v>
      </c>
      <c r="Z6261" s="512" t="e">
        <f>IF(W6261&lt;&gt;0,IF(AA6261/W6261/#REF!=1,#REF!,HLOOKUP(AA6261/W6261/#REF!,#REF!,3)+(HLOOKUP(AA6261/W6261/#REF!+0.2,#REF!,3)-HLOOKUP(AA6261/W6261/#REF!,#REF!,3))*(AA6261/W6261/#REF!-HLOOKUP(AA6261/W6261/#REF!,#REF!,1))/(HLOOKUP(AA6261/W6261/#REF!+0.2,#REF!,1)-HLOOKUP(AA6261/W6261/#REF!,#REF!,1))),1)</f>
        <v>#REF!</v>
      </c>
      <c r="AA6261" s="514" t="e">
        <f>IF(W6261=0,0,MAX(MIN(N6261,W6261*#REF!),#REF!))</f>
        <v>#REF!</v>
      </c>
      <c r="AB6261" s="515" t="e">
        <f>AD6261/Cogeneratore!$C$4</f>
        <v>#DIV/0!</v>
      </c>
      <c r="AC6261" s="549"/>
      <c r="AD6261" s="550"/>
      <c r="AE6261" s="549"/>
      <c r="AF6261" s="550"/>
      <c r="AG6261" s="549"/>
      <c r="AH6261" s="550"/>
      <c r="AI6261" s="516" t="e">
        <f t="shared" si="3334"/>
        <v>#DIV/0!</v>
      </c>
      <c r="AJ6261" s="517">
        <f t="shared" si="3335"/>
        <v>0</v>
      </c>
      <c r="AK6261" s="513">
        <f t="shared" si="3314"/>
        <v>0</v>
      </c>
      <c r="AL6261" s="513">
        <f t="shared" si="3315"/>
        <v>0</v>
      </c>
      <c r="AM6261" s="513">
        <f t="shared" si="3316"/>
        <v>883.76029411764705</v>
      </c>
      <c r="AN6261" s="550"/>
      <c r="AO6261" s="550"/>
      <c r="AP6261" s="550"/>
      <c r="AQ6261" s="517">
        <f t="shared" si="3336"/>
        <v>0</v>
      </c>
      <c r="AR6261" s="513">
        <f t="shared" si="3337"/>
        <v>0</v>
      </c>
      <c r="AS6261" s="551"/>
      <c r="AT6261" s="552"/>
      <c r="AU6261" s="513">
        <f t="shared" si="3338"/>
        <v>804.76</v>
      </c>
      <c r="AV6261" s="513">
        <f>AU6261/Cogeneratore!$C$24</f>
        <v>341</v>
      </c>
      <c r="AW6261" s="513">
        <f t="shared" si="3317"/>
        <v>0</v>
      </c>
      <c r="AX6261" s="513" t="e">
        <f t="shared" si="3318"/>
        <v>#DIV/0!</v>
      </c>
      <c r="AY6261" s="518">
        <f t="shared" si="3319"/>
        <v>229.3966913357205</v>
      </c>
      <c r="AZ6261" s="519" t="e">
        <f t="shared" si="3320"/>
        <v>#DIV/0!</v>
      </c>
      <c r="BA6261" s="514" t="e">
        <f t="shared" si="3339"/>
        <v>#DIV/0!</v>
      </c>
      <c r="BB6261" s="520" t="e">
        <f>+BV6261*860/8250/Cogeneratore!$C$6</f>
        <v>#DIV/0!</v>
      </c>
      <c r="BC6261" s="625"/>
      <c r="BD6261" s="451">
        <f t="shared" si="3321"/>
        <v>341</v>
      </c>
      <c r="BN6261" s="447">
        <f>+L6261/Cogeneratore!$C$24</f>
        <v>341</v>
      </c>
      <c r="BP6261" s="447">
        <f t="shared" si="3322"/>
        <v>0</v>
      </c>
      <c r="BQ6261" s="447" t="e">
        <f>IF(BR6261&lt;Cogeneratore!$C$25/Cogeneratore!$C$23,BP6261,BP6261+BR6261-Cogeneratore!$C$25/Cogeneratore!$C$23)</f>
        <v>#DIV/0!</v>
      </c>
      <c r="BR6261" s="462">
        <f t="shared" si="3341"/>
        <v>0</v>
      </c>
      <c r="BS6261" s="462" t="e">
        <f>IF(BR6261&lt;Cogeneratore!$C$25/Cogeneratore!$C$23,BR6261,Cogeneratore!$C$25/Cogeneratore!$C$23)</f>
        <v>#DIV/0!</v>
      </c>
      <c r="BT6261" s="447" t="e">
        <f>+BS6261*(1-Cogeneratore!$C$23)</f>
        <v>#DIV/0!</v>
      </c>
      <c r="BU6261" s="462" t="e">
        <f>IF(BR6261-BT6261&lt;Cogeneratore!$C$25,BR6261-BT6261,Cogeneratore!$C$25)</f>
        <v>#DIV/0!</v>
      </c>
      <c r="BV6261" s="462" t="e">
        <f t="shared" si="3323"/>
        <v>#DIV/0!</v>
      </c>
      <c r="BW6261" s="462" t="e">
        <f t="shared" si="3324"/>
        <v>#DIV/0!</v>
      </c>
      <c r="BX6261" s="462" t="e">
        <f t="shared" si="3340"/>
        <v>#DIV/0!</v>
      </c>
      <c r="BY6261" s="447" t="e">
        <f>+BX6261*(1-#REF!)</f>
        <v>#DIV/0!</v>
      </c>
      <c r="BZ6261" s="462" t="e">
        <f t="shared" si="3342"/>
        <v>#DIV/0!</v>
      </c>
      <c r="CB6261" s="462" t="e">
        <f t="shared" si="3325"/>
        <v>#DIV/0!</v>
      </c>
      <c r="CC6261" s="447" t="e">
        <f>+CB6261/#REF!</f>
        <v>#DIV/0!</v>
      </c>
      <c r="CE6261" s="451" t="e">
        <f t="shared" si="3326"/>
        <v>#DIV/0!</v>
      </c>
    </row>
    <row r="6262" spans="1:83" x14ac:dyDescent="0.2">
      <c r="A6262" s="521">
        <f t="shared" si="3327"/>
        <v>40074</v>
      </c>
      <c r="B6262" s="522">
        <f t="shared" si="3309"/>
        <v>5</v>
      </c>
      <c r="C6262" s="522">
        <f t="shared" si="3310"/>
        <v>9</v>
      </c>
      <c r="D6262" s="505" t="str">
        <f t="shared" si="3328"/>
        <v>int</v>
      </c>
      <c r="E6262" s="522">
        <f t="shared" si="3311"/>
        <v>18</v>
      </c>
      <c r="F6262" s="522">
        <f t="shared" si="3312"/>
        <v>261</v>
      </c>
      <c r="G6262" s="522">
        <f t="shared" si="3329"/>
        <v>6258</v>
      </c>
      <c r="H6262" s="506">
        <v>854.23897058823525</v>
      </c>
      <c r="I6262" s="507">
        <f>+H6262-L6262/Cogeneratore!$C$24</f>
        <v>513.23897058823525</v>
      </c>
      <c r="J6262" s="507">
        <f t="shared" si="3330"/>
        <v>341</v>
      </c>
      <c r="K6262" s="508">
        <v>229.3966913357205</v>
      </c>
      <c r="L6262" s="508">
        <v>804.76</v>
      </c>
      <c r="M6262" s="507">
        <f t="shared" si="3313"/>
        <v>854.23897058823525</v>
      </c>
      <c r="N6262" s="507">
        <f t="shared" si="3331"/>
        <v>229.3966913357205</v>
      </c>
      <c r="O6262" s="509" t="s">
        <v>8</v>
      </c>
      <c r="P6262" s="578"/>
      <c r="Q6262" s="578"/>
      <c r="R6262" s="510" t="e">
        <f>MIN(IF(I6262&gt;#REF!*#REF!,#REF!,IF(AND(I6262&lt;#REF!,#REF!=2),0,ROUNDUP(I6262/#REF!,0))),#REF!)</f>
        <v>#REF!</v>
      </c>
      <c r="S6262" s="510" t="e">
        <f>IF(R6262=0,0,MAX(MIN(I6262,R6262*#REF!),#REF!))</f>
        <v>#REF!</v>
      </c>
      <c r="T6262" s="511" t="e">
        <f>IF(R6262&lt;&gt;0,IF(S6262/R6262/#REF!=1,#REF!,HLOOKUP(S6262/R6262/#REF!,#REF!,2)+(HLOOKUP(S6262/R6262/#REF!+0.2,#REF!,2)-HLOOKUP(S6262/R6262/#REF!,#REF!,2))*(S6262/R6262/#REF!-HLOOKUP(S6262/R6262/#REF!,#REF!,1))/(HLOOKUP(S6262/R6262/#REF!+0.2,#REF!,1)-HLOOKUP(S6262/R6262/#REF!,#REF!,1))),0.5)</f>
        <v>#REF!</v>
      </c>
      <c r="U6262" s="512" t="e">
        <f>IF(R6262&lt;&gt;0,IF(S6262/R6262/#REF!=1,#REF!,HLOOKUP(S6262/R6262/#REF!,#REF!,3)+(HLOOKUP(S6262/R6262/#REF!+0.2,#REF!,3)-HLOOKUP(S6262/R6262/#REF!,#REF!,3))*(S6262/R6262/#REF!-HLOOKUP(S6262/R6262/#REF!,#REF!,1))/(HLOOKUP(S6262/R6262/#REF!+0.2,#REF!,1)-HLOOKUP(S6262/R6262/#REF!,#REF!,1))),1)</f>
        <v>#REF!</v>
      </c>
      <c r="V6262" s="510" t="e">
        <f t="shared" si="3332"/>
        <v>#REF!</v>
      </c>
      <c r="W6262" s="513" t="e">
        <f>MIN(IF(N6262&gt;#REF!*#REF!,#REF!,IF(AND(N6262&lt;#REF!,#REF!=2),0,ROUNDUP(N6262/#REF!,0))),#REF!)</f>
        <v>#REF!</v>
      </c>
      <c r="X6262" s="513" t="e">
        <f t="shared" si="3333"/>
        <v>#REF!</v>
      </c>
      <c r="Y6262" s="511" t="e">
        <f>IF(W6262&lt;&gt;0,IF(AA6262/W6262/#REF!=1,#REF!,HLOOKUP(AA6262/W6262/#REF!,#REF!,2)+(HLOOKUP(AA6262/W6262/#REF!+0.2,#REF!,2)-HLOOKUP(AA6262/W6262/#REF!,#REF!,2))*(AA6262/W6262/#REF!-HLOOKUP(AA6262/W6262/#REF!,#REF!,1))/(HLOOKUP(AA6262/W6262/#REF!+0.2,#REF!,1)-HLOOKUP(AA6262/W6262/#REF!,#REF!,1))),0.5)</f>
        <v>#REF!</v>
      </c>
      <c r="Z6262" s="512" t="e">
        <f>IF(W6262&lt;&gt;0,IF(AA6262/W6262/#REF!=1,#REF!,HLOOKUP(AA6262/W6262/#REF!,#REF!,3)+(HLOOKUP(AA6262/W6262/#REF!+0.2,#REF!,3)-HLOOKUP(AA6262/W6262/#REF!,#REF!,3))*(AA6262/W6262/#REF!-HLOOKUP(AA6262/W6262/#REF!,#REF!,1))/(HLOOKUP(AA6262/W6262/#REF!+0.2,#REF!,1)-HLOOKUP(AA6262/W6262/#REF!,#REF!,1))),1)</f>
        <v>#REF!</v>
      </c>
      <c r="AA6262" s="514" t="e">
        <f>IF(W6262=0,0,MAX(MIN(N6262,W6262*#REF!),#REF!))</f>
        <v>#REF!</v>
      </c>
      <c r="AB6262" s="515" t="e">
        <f>AD6262/Cogeneratore!$C$4</f>
        <v>#DIV/0!</v>
      </c>
      <c r="AC6262" s="549"/>
      <c r="AD6262" s="550"/>
      <c r="AE6262" s="549"/>
      <c r="AF6262" s="550"/>
      <c r="AG6262" s="549"/>
      <c r="AH6262" s="550"/>
      <c r="AI6262" s="516" t="e">
        <f t="shared" si="3334"/>
        <v>#DIV/0!</v>
      </c>
      <c r="AJ6262" s="517">
        <f t="shared" si="3335"/>
        <v>0</v>
      </c>
      <c r="AK6262" s="513">
        <f t="shared" si="3314"/>
        <v>0</v>
      </c>
      <c r="AL6262" s="513">
        <f t="shared" si="3315"/>
        <v>0</v>
      </c>
      <c r="AM6262" s="513">
        <f t="shared" si="3316"/>
        <v>854.23897058823525</v>
      </c>
      <c r="AN6262" s="550"/>
      <c r="AO6262" s="550"/>
      <c r="AP6262" s="550"/>
      <c r="AQ6262" s="517">
        <f t="shared" si="3336"/>
        <v>0</v>
      </c>
      <c r="AR6262" s="513">
        <f t="shared" si="3337"/>
        <v>0</v>
      </c>
      <c r="AS6262" s="551"/>
      <c r="AT6262" s="552"/>
      <c r="AU6262" s="513">
        <f t="shared" si="3338"/>
        <v>804.76</v>
      </c>
      <c r="AV6262" s="513">
        <f>AU6262/Cogeneratore!$C$24</f>
        <v>341</v>
      </c>
      <c r="AW6262" s="513">
        <f t="shared" si="3317"/>
        <v>0</v>
      </c>
      <c r="AX6262" s="513" t="e">
        <f t="shared" si="3318"/>
        <v>#DIV/0!</v>
      </c>
      <c r="AY6262" s="518">
        <f t="shared" si="3319"/>
        <v>229.3966913357205</v>
      </c>
      <c r="AZ6262" s="519" t="e">
        <f t="shared" si="3320"/>
        <v>#DIV/0!</v>
      </c>
      <c r="BA6262" s="514" t="e">
        <f t="shared" si="3339"/>
        <v>#DIV/0!</v>
      </c>
      <c r="BB6262" s="520" t="e">
        <f>+BV6262*860/8250/Cogeneratore!$C$6</f>
        <v>#DIV/0!</v>
      </c>
      <c r="BC6262" s="625"/>
      <c r="BD6262" s="451">
        <f t="shared" si="3321"/>
        <v>341</v>
      </c>
      <c r="BN6262" s="447">
        <f>+L6262/Cogeneratore!$C$24</f>
        <v>341</v>
      </c>
      <c r="BP6262" s="447">
        <f t="shared" si="3322"/>
        <v>0</v>
      </c>
      <c r="BQ6262" s="447" t="e">
        <f>IF(BR6262&lt;Cogeneratore!$C$25/Cogeneratore!$C$23,BP6262,BP6262+BR6262-Cogeneratore!$C$25/Cogeneratore!$C$23)</f>
        <v>#DIV/0!</v>
      </c>
      <c r="BR6262" s="462">
        <f t="shared" si="3341"/>
        <v>0</v>
      </c>
      <c r="BS6262" s="462" t="e">
        <f>IF(BR6262&lt;Cogeneratore!$C$25/Cogeneratore!$C$23,BR6262,Cogeneratore!$C$25/Cogeneratore!$C$23)</f>
        <v>#DIV/0!</v>
      </c>
      <c r="BT6262" s="447" t="e">
        <f>+BS6262*(1-Cogeneratore!$C$23)</f>
        <v>#DIV/0!</v>
      </c>
      <c r="BU6262" s="462" t="e">
        <f>IF(BR6262-BT6262&lt;Cogeneratore!$C$25,BR6262-BT6262,Cogeneratore!$C$25)</f>
        <v>#DIV/0!</v>
      </c>
      <c r="BV6262" s="462" t="e">
        <f t="shared" si="3323"/>
        <v>#DIV/0!</v>
      </c>
      <c r="BW6262" s="462" t="e">
        <f t="shared" si="3324"/>
        <v>#DIV/0!</v>
      </c>
      <c r="BX6262" s="462" t="e">
        <f t="shared" si="3340"/>
        <v>#DIV/0!</v>
      </c>
      <c r="BY6262" s="447" t="e">
        <f>+BX6262*(1-#REF!)</f>
        <v>#DIV/0!</v>
      </c>
      <c r="BZ6262" s="462" t="e">
        <f t="shared" si="3342"/>
        <v>#DIV/0!</v>
      </c>
      <c r="CB6262" s="462" t="e">
        <f t="shared" si="3325"/>
        <v>#DIV/0!</v>
      </c>
      <c r="CC6262" s="447" t="e">
        <f>+CB6262/#REF!</f>
        <v>#DIV/0!</v>
      </c>
      <c r="CE6262" s="451" t="e">
        <f t="shared" si="3326"/>
        <v>#DIV/0!</v>
      </c>
    </row>
    <row r="6263" spans="1:83" x14ac:dyDescent="0.2">
      <c r="A6263" s="521">
        <f t="shared" si="3327"/>
        <v>40074</v>
      </c>
      <c r="B6263" s="522">
        <f t="shared" si="3309"/>
        <v>5</v>
      </c>
      <c r="C6263" s="522">
        <f t="shared" si="3310"/>
        <v>9</v>
      </c>
      <c r="D6263" s="505" t="str">
        <f t="shared" si="3328"/>
        <v>int</v>
      </c>
      <c r="E6263" s="522">
        <f t="shared" si="3311"/>
        <v>19</v>
      </c>
      <c r="F6263" s="522">
        <f t="shared" si="3312"/>
        <v>261</v>
      </c>
      <c r="G6263" s="522">
        <f t="shared" si="3329"/>
        <v>6259</v>
      </c>
      <c r="H6263" s="506">
        <v>821.42867647058824</v>
      </c>
      <c r="I6263" s="507">
        <f>+H6263-L6263/Cogeneratore!$C$24</f>
        <v>480.42867647058824</v>
      </c>
      <c r="J6263" s="507">
        <f t="shared" si="3330"/>
        <v>341</v>
      </c>
      <c r="K6263" s="508">
        <v>229.3966913357205</v>
      </c>
      <c r="L6263" s="508">
        <v>804.76</v>
      </c>
      <c r="M6263" s="507">
        <f t="shared" si="3313"/>
        <v>821.42867647058824</v>
      </c>
      <c r="N6263" s="507">
        <f t="shared" si="3331"/>
        <v>229.3966913357205</v>
      </c>
      <c r="O6263" s="509" t="s">
        <v>6</v>
      </c>
      <c r="P6263" s="578"/>
      <c r="Q6263" s="578"/>
      <c r="R6263" s="510" t="e">
        <f>MIN(IF(I6263&gt;#REF!*#REF!,#REF!,IF(AND(I6263&lt;#REF!,#REF!=2),0,ROUNDUP(I6263/#REF!,0))),#REF!)</f>
        <v>#REF!</v>
      </c>
      <c r="S6263" s="510" t="e">
        <f>IF(R6263=0,0,MAX(MIN(I6263,R6263*#REF!),#REF!))</f>
        <v>#REF!</v>
      </c>
      <c r="T6263" s="511" t="e">
        <f>IF(R6263&lt;&gt;0,IF(S6263/R6263/#REF!=1,#REF!,HLOOKUP(S6263/R6263/#REF!,#REF!,2)+(HLOOKUP(S6263/R6263/#REF!+0.2,#REF!,2)-HLOOKUP(S6263/R6263/#REF!,#REF!,2))*(S6263/R6263/#REF!-HLOOKUP(S6263/R6263/#REF!,#REF!,1))/(HLOOKUP(S6263/R6263/#REF!+0.2,#REF!,1)-HLOOKUP(S6263/R6263/#REF!,#REF!,1))),0.5)</f>
        <v>#REF!</v>
      </c>
      <c r="U6263" s="512" t="e">
        <f>IF(R6263&lt;&gt;0,IF(S6263/R6263/#REF!=1,#REF!,HLOOKUP(S6263/R6263/#REF!,#REF!,3)+(HLOOKUP(S6263/R6263/#REF!+0.2,#REF!,3)-HLOOKUP(S6263/R6263/#REF!,#REF!,3))*(S6263/R6263/#REF!-HLOOKUP(S6263/R6263/#REF!,#REF!,1))/(HLOOKUP(S6263/R6263/#REF!+0.2,#REF!,1)-HLOOKUP(S6263/R6263/#REF!,#REF!,1))),1)</f>
        <v>#REF!</v>
      </c>
      <c r="V6263" s="510" t="e">
        <f t="shared" si="3332"/>
        <v>#REF!</v>
      </c>
      <c r="W6263" s="513" t="e">
        <f>MIN(IF(N6263&gt;#REF!*#REF!,#REF!,IF(AND(N6263&lt;#REF!,#REF!=2),0,ROUNDUP(N6263/#REF!,0))),#REF!)</f>
        <v>#REF!</v>
      </c>
      <c r="X6263" s="513" t="e">
        <f t="shared" si="3333"/>
        <v>#REF!</v>
      </c>
      <c r="Y6263" s="511" t="e">
        <f>IF(W6263&lt;&gt;0,IF(AA6263/W6263/#REF!=1,#REF!,HLOOKUP(AA6263/W6263/#REF!,#REF!,2)+(HLOOKUP(AA6263/W6263/#REF!+0.2,#REF!,2)-HLOOKUP(AA6263/W6263/#REF!,#REF!,2))*(AA6263/W6263/#REF!-HLOOKUP(AA6263/W6263/#REF!,#REF!,1))/(HLOOKUP(AA6263/W6263/#REF!+0.2,#REF!,1)-HLOOKUP(AA6263/W6263/#REF!,#REF!,1))),0.5)</f>
        <v>#REF!</v>
      </c>
      <c r="Z6263" s="512" t="e">
        <f>IF(W6263&lt;&gt;0,IF(AA6263/W6263/#REF!=1,#REF!,HLOOKUP(AA6263/W6263/#REF!,#REF!,3)+(HLOOKUP(AA6263/W6263/#REF!+0.2,#REF!,3)-HLOOKUP(AA6263/W6263/#REF!,#REF!,3))*(AA6263/W6263/#REF!-HLOOKUP(AA6263/W6263/#REF!,#REF!,1))/(HLOOKUP(AA6263/W6263/#REF!+0.2,#REF!,1)-HLOOKUP(AA6263/W6263/#REF!,#REF!,1))),1)</f>
        <v>#REF!</v>
      </c>
      <c r="AA6263" s="514" t="e">
        <f>IF(W6263=0,0,MAX(MIN(N6263,W6263*#REF!),#REF!))</f>
        <v>#REF!</v>
      </c>
      <c r="AB6263" s="515" t="e">
        <f>AD6263/Cogeneratore!$C$4</f>
        <v>#DIV/0!</v>
      </c>
      <c r="AC6263" s="549"/>
      <c r="AD6263" s="550"/>
      <c r="AE6263" s="549"/>
      <c r="AF6263" s="550"/>
      <c r="AG6263" s="549"/>
      <c r="AH6263" s="550"/>
      <c r="AI6263" s="516" t="e">
        <f t="shared" si="3334"/>
        <v>#DIV/0!</v>
      </c>
      <c r="AJ6263" s="517">
        <f t="shared" si="3335"/>
        <v>0</v>
      </c>
      <c r="AK6263" s="513">
        <f t="shared" si="3314"/>
        <v>0</v>
      </c>
      <c r="AL6263" s="513">
        <f t="shared" si="3315"/>
        <v>0</v>
      </c>
      <c r="AM6263" s="513">
        <f t="shared" si="3316"/>
        <v>821.42867647058824</v>
      </c>
      <c r="AN6263" s="550"/>
      <c r="AO6263" s="550"/>
      <c r="AP6263" s="550"/>
      <c r="AQ6263" s="517">
        <f t="shared" si="3336"/>
        <v>0</v>
      </c>
      <c r="AR6263" s="513">
        <f t="shared" si="3337"/>
        <v>0</v>
      </c>
      <c r="AS6263" s="551"/>
      <c r="AT6263" s="552"/>
      <c r="AU6263" s="513">
        <f t="shared" si="3338"/>
        <v>804.76</v>
      </c>
      <c r="AV6263" s="513">
        <f>AU6263/Cogeneratore!$C$24</f>
        <v>341</v>
      </c>
      <c r="AW6263" s="513">
        <f t="shared" si="3317"/>
        <v>0</v>
      </c>
      <c r="AX6263" s="513" t="e">
        <f t="shared" si="3318"/>
        <v>#DIV/0!</v>
      </c>
      <c r="AY6263" s="518">
        <f t="shared" si="3319"/>
        <v>229.3966913357205</v>
      </c>
      <c r="AZ6263" s="519" t="e">
        <f t="shared" si="3320"/>
        <v>#DIV/0!</v>
      </c>
      <c r="BA6263" s="514" t="e">
        <f t="shared" si="3339"/>
        <v>#DIV/0!</v>
      </c>
      <c r="BB6263" s="520" t="e">
        <f>+BV6263*860/8250/Cogeneratore!$C$6</f>
        <v>#DIV/0!</v>
      </c>
      <c r="BC6263" s="625"/>
      <c r="BD6263" s="451">
        <f t="shared" si="3321"/>
        <v>341</v>
      </c>
      <c r="BN6263" s="447">
        <f>+L6263/Cogeneratore!$C$24</f>
        <v>341</v>
      </c>
      <c r="BP6263" s="447">
        <f t="shared" si="3322"/>
        <v>0</v>
      </c>
      <c r="BQ6263" s="447" t="e">
        <f>IF(BR6263&lt;Cogeneratore!$C$25/Cogeneratore!$C$23,BP6263,BP6263+BR6263-Cogeneratore!$C$25/Cogeneratore!$C$23)</f>
        <v>#DIV/0!</v>
      </c>
      <c r="BR6263" s="462">
        <f t="shared" si="3341"/>
        <v>0</v>
      </c>
      <c r="BS6263" s="462" t="e">
        <f>IF(BR6263&lt;Cogeneratore!$C$25/Cogeneratore!$C$23,BR6263,Cogeneratore!$C$25/Cogeneratore!$C$23)</f>
        <v>#DIV/0!</v>
      </c>
      <c r="BT6263" s="447" t="e">
        <f>+BS6263*(1-Cogeneratore!$C$23)</f>
        <v>#DIV/0!</v>
      </c>
      <c r="BU6263" s="462" t="e">
        <f>IF(BR6263-BT6263&lt;Cogeneratore!$C$25,BR6263-BT6263,Cogeneratore!$C$25)</f>
        <v>#DIV/0!</v>
      </c>
      <c r="BV6263" s="462" t="e">
        <f t="shared" si="3323"/>
        <v>#DIV/0!</v>
      </c>
      <c r="BW6263" s="462" t="e">
        <f t="shared" si="3324"/>
        <v>#DIV/0!</v>
      </c>
      <c r="BX6263" s="462" t="e">
        <f t="shared" si="3340"/>
        <v>#DIV/0!</v>
      </c>
      <c r="BY6263" s="447" t="e">
        <f>+BX6263*(1-#REF!)</f>
        <v>#DIV/0!</v>
      </c>
      <c r="BZ6263" s="462" t="e">
        <f t="shared" si="3342"/>
        <v>#DIV/0!</v>
      </c>
      <c r="CB6263" s="462" t="e">
        <f t="shared" si="3325"/>
        <v>#DIV/0!</v>
      </c>
      <c r="CC6263" s="447" t="e">
        <f>+CB6263/#REF!</f>
        <v>#DIV/0!</v>
      </c>
      <c r="CE6263" s="451" t="e">
        <f t="shared" si="3326"/>
        <v>#DIV/0!</v>
      </c>
    </row>
    <row r="6264" spans="1:83" x14ac:dyDescent="0.2">
      <c r="A6264" s="521">
        <f t="shared" si="3327"/>
        <v>40074</v>
      </c>
      <c r="B6264" s="522">
        <f t="shared" si="3309"/>
        <v>5</v>
      </c>
      <c r="C6264" s="522">
        <f t="shared" si="3310"/>
        <v>9</v>
      </c>
      <c r="D6264" s="505" t="str">
        <f t="shared" si="3328"/>
        <v>int</v>
      </c>
      <c r="E6264" s="522">
        <f t="shared" si="3311"/>
        <v>20</v>
      </c>
      <c r="F6264" s="522">
        <f t="shared" si="3312"/>
        <v>261</v>
      </c>
      <c r="G6264" s="522">
        <f t="shared" si="3329"/>
        <v>6260</v>
      </c>
      <c r="H6264" s="506">
        <v>796.77794117647056</v>
      </c>
      <c r="I6264" s="507">
        <f>+H6264-L6264/Cogeneratore!$C$24</f>
        <v>455.77794117647056</v>
      </c>
      <c r="J6264" s="507">
        <f t="shared" si="3330"/>
        <v>341</v>
      </c>
      <c r="K6264" s="508">
        <v>229.3966913357205</v>
      </c>
      <c r="L6264" s="508">
        <v>804.76</v>
      </c>
      <c r="M6264" s="507">
        <f t="shared" si="3313"/>
        <v>796.77794117647056</v>
      </c>
      <c r="N6264" s="507">
        <f t="shared" si="3331"/>
        <v>229.3966913357205</v>
      </c>
      <c r="O6264" s="509" t="s">
        <v>6</v>
      </c>
      <c r="P6264" s="578"/>
      <c r="Q6264" s="578"/>
      <c r="R6264" s="510" t="e">
        <f>MIN(IF(I6264&gt;#REF!*#REF!,#REF!,IF(AND(I6264&lt;#REF!,#REF!=2),0,ROUNDUP(I6264/#REF!,0))),#REF!)</f>
        <v>#REF!</v>
      </c>
      <c r="S6264" s="510" t="e">
        <f>IF(R6264=0,0,MAX(MIN(I6264,R6264*#REF!),#REF!))</f>
        <v>#REF!</v>
      </c>
      <c r="T6264" s="511" t="e">
        <f>IF(R6264&lt;&gt;0,IF(S6264/R6264/#REF!=1,#REF!,HLOOKUP(S6264/R6264/#REF!,#REF!,2)+(HLOOKUP(S6264/R6264/#REF!+0.2,#REF!,2)-HLOOKUP(S6264/R6264/#REF!,#REF!,2))*(S6264/R6264/#REF!-HLOOKUP(S6264/R6264/#REF!,#REF!,1))/(HLOOKUP(S6264/R6264/#REF!+0.2,#REF!,1)-HLOOKUP(S6264/R6264/#REF!,#REF!,1))),0.5)</f>
        <v>#REF!</v>
      </c>
      <c r="U6264" s="512" t="e">
        <f>IF(R6264&lt;&gt;0,IF(S6264/R6264/#REF!=1,#REF!,HLOOKUP(S6264/R6264/#REF!,#REF!,3)+(HLOOKUP(S6264/R6264/#REF!+0.2,#REF!,3)-HLOOKUP(S6264/R6264/#REF!,#REF!,3))*(S6264/R6264/#REF!-HLOOKUP(S6264/R6264/#REF!,#REF!,1))/(HLOOKUP(S6264/R6264/#REF!+0.2,#REF!,1)-HLOOKUP(S6264/R6264/#REF!,#REF!,1))),1)</f>
        <v>#REF!</v>
      </c>
      <c r="V6264" s="510" t="e">
        <f t="shared" si="3332"/>
        <v>#REF!</v>
      </c>
      <c r="W6264" s="513" t="e">
        <f>MIN(IF(N6264&gt;#REF!*#REF!,#REF!,IF(AND(N6264&lt;#REF!,#REF!=2),0,ROUNDUP(N6264/#REF!,0))),#REF!)</f>
        <v>#REF!</v>
      </c>
      <c r="X6264" s="513" t="e">
        <f t="shared" si="3333"/>
        <v>#REF!</v>
      </c>
      <c r="Y6264" s="511" t="e">
        <f>IF(W6264&lt;&gt;0,IF(AA6264/W6264/#REF!=1,#REF!,HLOOKUP(AA6264/W6264/#REF!,#REF!,2)+(HLOOKUP(AA6264/W6264/#REF!+0.2,#REF!,2)-HLOOKUP(AA6264/W6264/#REF!,#REF!,2))*(AA6264/W6264/#REF!-HLOOKUP(AA6264/W6264/#REF!,#REF!,1))/(HLOOKUP(AA6264/W6264/#REF!+0.2,#REF!,1)-HLOOKUP(AA6264/W6264/#REF!,#REF!,1))),0.5)</f>
        <v>#REF!</v>
      </c>
      <c r="Z6264" s="512" t="e">
        <f>IF(W6264&lt;&gt;0,IF(AA6264/W6264/#REF!=1,#REF!,HLOOKUP(AA6264/W6264/#REF!,#REF!,3)+(HLOOKUP(AA6264/W6264/#REF!+0.2,#REF!,3)-HLOOKUP(AA6264/W6264/#REF!,#REF!,3))*(AA6264/W6264/#REF!-HLOOKUP(AA6264/W6264/#REF!,#REF!,1))/(HLOOKUP(AA6264/W6264/#REF!+0.2,#REF!,1)-HLOOKUP(AA6264/W6264/#REF!,#REF!,1))),1)</f>
        <v>#REF!</v>
      </c>
      <c r="AA6264" s="514" t="e">
        <f>IF(W6264=0,0,MAX(MIN(N6264,W6264*#REF!),#REF!))</f>
        <v>#REF!</v>
      </c>
      <c r="AB6264" s="515" t="e">
        <f>AD6264/Cogeneratore!$C$4</f>
        <v>#DIV/0!</v>
      </c>
      <c r="AC6264" s="549"/>
      <c r="AD6264" s="550"/>
      <c r="AE6264" s="549"/>
      <c r="AF6264" s="550"/>
      <c r="AG6264" s="549"/>
      <c r="AH6264" s="550"/>
      <c r="AI6264" s="516" t="e">
        <f t="shared" si="3334"/>
        <v>#DIV/0!</v>
      </c>
      <c r="AJ6264" s="517">
        <f t="shared" si="3335"/>
        <v>0</v>
      </c>
      <c r="AK6264" s="513">
        <f t="shared" si="3314"/>
        <v>0</v>
      </c>
      <c r="AL6264" s="513">
        <f t="shared" si="3315"/>
        <v>0</v>
      </c>
      <c r="AM6264" s="513">
        <f t="shared" si="3316"/>
        <v>796.77794117647056</v>
      </c>
      <c r="AN6264" s="550"/>
      <c r="AO6264" s="550"/>
      <c r="AP6264" s="550"/>
      <c r="AQ6264" s="517">
        <f t="shared" si="3336"/>
        <v>0</v>
      </c>
      <c r="AR6264" s="513">
        <f t="shared" si="3337"/>
        <v>0</v>
      </c>
      <c r="AS6264" s="551"/>
      <c r="AT6264" s="552"/>
      <c r="AU6264" s="513">
        <f t="shared" si="3338"/>
        <v>804.76</v>
      </c>
      <c r="AV6264" s="513">
        <f>AU6264/Cogeneratore!$C$24</f>
        <v>341</v>
      </c>
      <c r="AW6264" s="513">
        <f t="shared" si="3317"/>
        <v>0</v>
      </c>
      <c r="AX6264" s="513" t="e">
        <f t="shared" si="3318"/>
        <v>#DIV/0!</v>
      </c>
      <c r="AY6264" s="518">
        <f t="shared" si="3319"/>
        <v>229.3966913357205</v>
      </c>
      <c r="AZ6264" s="519" t="e">
        <f t="shared" si="3320"/>
        <v>#DIV/0!</v>
      </c>
      <c r="BA6264" s="514" t="e">
        <f t="shared" si="3339"/>
        <v>#DIV/0!</v>
      </c>
      <c r="BB6264" s="520" t="e">
        <f>+BV6264*860/8250/Cogeneratore!$C$6</f>
        <v>#DIV/0!</v>
      </c>
      <c r="BC6264" s="625"/>
      <c r="BD6264" s="451">
        <f t="shared" si="3321"/>
        <v>341</v>
      </c>
      <c r="BN6264" s="447">
        <f>+L6264/Cogeneratore!$C$24</f>
        <v>341</v>
      </c>
      <c r="BP6264" s="447">
        <f t="shared" si="3322"/>
        <v>0</v>
      </c>
      <c r="BQ6264" s="447" t="e">
        <f>IF(BR6264&lt;Cogeneratore!$C$25/Cogeneratore!$C$23,BP6264,BP6264+BR6264-Cogeneratore!$C$25/Cogeneratore!$C$23)</f>
        <v>#DIV/0!</v>
      </c>
      <c r="BR6264" s="462">
        <f t="shared" si="3341"/>
        <v>0</v>
      </c>
      <c r="BS6264" s="462" t="e">
        <f>IF(BR6264&lt;Cogeneratore!$C$25/Cogeneratore!$C$23,BR6264,Cogeneratore!$C$25/Cogeneratore!$C$23)</f>
        <v>#DIV/0!</v>
      </c>
      <c r="BT6264" s="447" t="e">
        <f>+BS6264*(1-Cogeneratore!$C$23)</f>
        <v>#DIV/0!</v>
      </c>
      <c r="BU6264" s="462" t="e">
        <f>IF(BR6264-BT6264&lt;Cogeneratore!$C$25,BR6264-BT6264,Cogeneratore!$C$25)</f>
        <v>#DIV/0!</v>
      </c>
      <c r="BV6264" s="462" t="e">
        <f t="shared" si="3323"/>
        <v>#DIV/0!</v>
      </c>
      <c r="BW6264" s="462" t="e">
        <f t="shared" si="3324"/>
        <v>#DIV/0!</v>
      </c>
      <c r="BX6264" s="462" t="e">
        <f t="shared" si="3340"/>
        <v>#DIV/0!</v>
      </c>
      <c r="BY6264" s="447" t="e">
        <f>+BX6264*(1-#REF!)</f>
        <v>#DIV/0!</v>
      </c>
      <c r="BZ6264" s="462" t="e">
        <f t="shared" si="3342"/>
        <v>#DIV/0!</v>
      </c>
      <c r="CB6264" s="462" t="e">
        <f t="shared" si="3325"/>
        <v>#DIV/0!</v>
      </c>
      <c r="CC6264" s="447" t="e">
        <f>+CB6264/#REF!</f>
        <v>#DIV/0!</v>
      </c>
      <c r="CE6264" s="451" t="e">
        <f t="shared" si="3326"/>
        <v>#DIV/0!</v>
      </c>
    </row>
    <row r="6265" spans="1:83" x14ac:dyDescent="0.2">
      <c r="A6265" s="521">
        <f t="shared" si="3327"/>
        <v>40074</v>
      </c>
      <c r="B6265" s="522">
        <f t="shared" si="3309"/>
        <v>5</v>
      </c>
      <c r="C6265" s="522">
        <f t="shared" si="3310"/>
        <v>9</v>
      </c>
      <c r="D6265" s="505" t="str">
        <f t="shared" si="3328"/>
        <v>int</v>
      </c>
      <c r="E6265" s="522">
        <f t="shared" si="3311"/>
        <v>21</v>
      </c>
      <c r="F6265" s="522">
        <f t="shared" si="3312"/>
        <v>261</v>
      </c>
      <c r="G6265" s="522">
        <f t="shared" si="3329"/>
        <v>6261</v>
      </c>
      <c r="H6265" s="506">
        <v>760.7713235294118</v>
      </c>
      <c r="I6265" s="507">
        <f>+H6265-L6265/Cogeneratore!$C$24</f>
        <v>419.7713235294118</v>
      </c>
      <c r="J6265" s="507">
        <f t="shared" si="3330"/>
        <v>341</v>
      </c>
      <c r="K6265" s="508">
        <v>229.3966913357205</v>
      </c>
      <c r="L6265" s="508">
        <v>804.76</v>
      </c>
      <c r="M6265" s="507">
        <f t="shared" si="3313"/>
        <v>760.7713235294118</v>
      </c>
      <c r="N6265" s="507">
        <f t="shared" si="3331"/>
        <v>229.3966913357205</v>
      </c>
      <c r="O6265" s="509" t="s">
        <v>6</v>
      </c>
      <c r="P6265" s="578"/>
      <c r="Q6265" s="578"/>
      <c r="R6265" s="510" t="e">
        <f>MIN(IF(I6265&gt;#REF!*#REF!,#REF!,IF(AND(I6265&lt;#REF!,#REF!=2),0,ROUNDUP(I6265/#REF!,0))),#REF!)</f>
        <v>#REF!</v>
      </c>
      <c r="S6265" s="510" t="e">
        <f>IF(R6265=0,0,MAX(MIN(I6265,R6265*#REF!),#REF!))</f>
        <v>#REF!</v>
      </c>
      <c r="T6265" s="511" t="e">
        <f>IF(R6265&lt;&gt;0,IF(S6265/R6265/#REF!=1,#REF!,HLOOKUP(S6265/R6265/#REF!,#REF!,2)+(HLOOKUP(S6265/R6265/#REF!+0.2,#REF!,2)-HLOOKUP(S6265/R6265/#REF!,#REF!,2))*(S6265/R6265/#REF!-HLOOKUP(S6265/R6265/#REF!,#REF!,1))/(HLOOKUP(S6265/R6265/#REF!+0.2,#REF!,1)-HLOOKUP(S6265/R6265/#REF!,#REF!,1))),0.5)</f>
        <v>#REF!</v>
      </c>
      <c r="U6265" s="512" t="e">
        <f>IF(R6265&lt;&gt;0,IF(S6265/R6265/#REF!=1,#REF!,HLOOKUP(S6265/R6265/#REF!,#REF!,3)+(HLOOKUP(S6265/R6265/#REF!+0.2,#REF!,3)-HLOOKUP(S6265/R6265/#REF!,#REF!,3))*(S6265/R6265/#REF!-HLOOKUP(S6265/R6265/#REF!,#REF!,1))/(HLOOKUP(S6265/R6265/#REF!+0.2,#REF!,1)-HLOOKUP(S6265/R6265/#REF!,#REF!,1))),1)</f>
        <v>#REF!</v>
      </c>
      <c r="V6265" s="510" t="e">
        <f t="shared" si="3332"/>
        <v>#REF!</v>
      </c>
      <c r="W6265" s="513" t="e">
        <f>MIN(IF(N6265&gt;#REF!*#REF!,#REF!,IF(AND(N6265&lt;#REF!,#REF!=2),0,ROUNDUP(N6265/#REF!,0))),#REF!)</f>
        <v>#REF!</v>
      </c>
      <c r="X6265" s="513" t="e">
        <f t="shared" si="3333"/>
        <v>#REF!</v>
      </c>
      <c r="Y6265" s="511" t="e">
        <f>IF(W6265&lt;&gt;0,IF(AA6265/W6265/#REF!=1,#REF!,HLOOKUP(AA6265/W6265/#REF!,#REF!,2)+(HLOOKUP(AA6265/W6265/#REF!+0.2,#REF!,2)-HLOOKUP(AA6265/W6265/#REF!,#REF!,2))*(AA6265/W6265/#REF!-HLOOKUP(AA6265/W6265/#REF!,#REF!,1))/(HLOOKUP(AA6265/W6265/#REF!+0.2,#REF!,1)-HLOOKUP(AA6265/W6265/#REF!,#REF!,1))),0.5)</f>
        <v>#REF!</v>
      </c>
      <c r="Z6265" s="512" t="e">
        <f>IF(W6265&lt;&gt;0,IF(AA6265/W6265/#REF!=1,#REF!,HLOOKUP(AA6265/W6265/#REF!,#REF!,3)+(HLOOKUP(AA6265/W6265/#REF!+0.2,#REF!,3)-HLOOKUP(AA6265/W6265/#REF!,#REF!,3))*(AA6265/W6265/#REF!-HLOOKUP(AA6265/W6265/#REF!,#REF!,1))/(HLOOKUP(AA6265/W6265/#REF!+0.2,#REF!,1)-HLOOKUP(AA6265/W6265/#REF!,#REF!,1))),1)</f>
        <v>#REF!</v>
      </c>
      <c r="AA6265" s="514" t="e">
        <f>IF(W6265=0,0,MAX(MIN(N6265,W6265*#REF!),#REF!))</f>
        <v>#REF!</v>
      </c>
      <c r="AB6265" s="515" t="e">
        <f>AD6265/Cogeneratore!$C$4</f>
        <v>#DIV/0!</v>
      </c>
      <c r="AC6265" s="549"/>
      <c r="AD6265" s="550"/>
      <c r="AE6265" s="549"/>
      <c r="AF6265" s="550"/>
      <c r="AG6265" s="549"/>
      <c r="AH6265" s="550"/>
      <c r="AI6265" s="516" t="e">
        <f t="shared" si="3334"/>
        <v>#DIV/0!</v>
      </c>
      <c r="AJ6265" s="517">
        <f t="shared" si="3335"/>
        <v>0</v>
      </c>
      <c r="AK6265" s="513">
        <f t="shared" si="3314"/>
        <v>0</v>
      </c>
      <c r="AL6265" s="513">
        <f t="shared" si="3315"/>
        <v>0</v>
      </c>
      <c r="AM6265" s="513">
        <f t="shared" si="3316"/>
        <v>760.7713235294118</v>
      </c>
      <c r="AN6265" s="550"/>
      <c r="AO6265" s="550"/>
      <c r="AP6265" s="550"/>
      <c r="AQ6265" s="517">
        <f t="shared" si="3336"/>
        <v>0</v>
      </c>
      <c r="AR6265" s="513">
        <f t="shared" si="3337"/>
        <v>0</v>
      </c>
      <c r="AS6265" s="551"/>
      <c r="AT6265" s="552"/>
      <c r="AU6265" s="513">
        <f t="shared" si="3338"/>
        <v>804.76</v>
      </c>
      <c r="AV6265" s="513">
        <f>AU6265/Cogeneratore!$C$24</f>
        <v>341</v>
      </c>
      <c r="AW6265" s="513">
        <f t="shared" si="3317"/>
        <v>0</v>
      </c>
      <c r="AX6265" s="513" t="e">
        <f t="shared" si="3318"/>
        <v>#DIV/0!</v>
      </c>
      <c r="AY6265" s="518">
        <f t="shared" si="3319"/>
        <v>229.3966913357205</v>
      </c>
      <c r="AZ6265" s="519" t="e">
        <f t="shared" si="3320"/>
        <v>#DIV/0!</v>
      </c>
      <c r="BA6265" s="514" t="e">
        <f t="shared" si="3339"/>
        <v>#DIV/0!</v>
      </c>
      <c r="BB6265" s="520" t="e">
        <f>+BV6265*860/8250/Cogeneratore!$C$6</f>
        <v>#DIV/0!</v>
      </c>
      <c r="BC6265" s="625"/>
      <c r="BD6265" s="451">
        <f t="shared" si="3321"/>
        <v>341</v>
      </c>
      <c r="BN6265" s="447">
        <f>+L6265/Cogeneratore!$C$24</f>
        <v>341</v>
      </c>
      <c r="BP6265" s="447">
        <f t="shared" si="3322"/>
        <v>0</v>
      </c>
      <c r="BQ6265" s="447" t="e">
        <f>IF(BR6265&lt;Cogeneratore!$C$25/Cogeneratore!$C$23,BP6265,BP6265+BR6265-Cogeneratore!$C$25/Cogeneratore!$C$23)</f>
        <v>#DIV/0!</v>
      </c>
      <c r="BR6265" s="462">
        <f t="shared" si="3341"/>
        <v>0</v>
      </c>
      <c r="BS6265" s="462" t="e">
        <f>IF(BR6265&lt;Cogeneratore!$C$25/Cogeneratore!$C$23,BR6265,Cogeneratore!$C$25/Cogeneratore!$C$23)</f>
        <v>#DIV/0!</v>
      </c>
      <c r="BT6265" s="447" t="e">
        <f>+BS6265*(1-Cogeneratore!$C$23)</f>
        <v>#DIV/0!</v>
      </c>
      <c r="BU6265" s="462" t="e">
        <f>IF(BR6265-BT6265&lt;Cogeneratore!$C$25,BR6265-BT6265,Cogeneratore!$C$25)</f>
        <v>#DIV/0!</v>
      </c>
      <c r="BV6265" s="462" t="e">
        <f t="shared" si="3323"/>
        <v>#DIV/0!</v>
      </c>
      <c r="BW6265" s="462" t="e">
        <f t="shared" si="3324"/>
        <v>#DIV/0!</v>
      </c>
      <c r="BX6265" s="462" t="e">
        <f t="shared" si="3340"/>
        <v>#DIV/0!</v>
      </c>
      <c r="BY6265" s="447" t="e">
        <f>+BX6265*(1-#REF!)</f>
        <v>#DIV/0!</v>
      </c>
      <c r="BZ6265" s="462" t="e">
        <f t="shared" si="3342"/>
        <v>#DIV/0!</v>
      </c>
      <c r="CB6265" s="462" t="e">
        <f t="shared" si="3325"/>
        <v>#DIV/0!</v>
      </c>
      <c r="CC6265" s="447" t="e">
        <f>+CB6265/#REF!</f>
        <v>#DIV/0!</v>
      </c>
      <c r="CE6265" s="451" t="e">
        <f t="shared" si="3326"/>
        <v>#DIV/0!</v>
      </c>
    </row>
    <row r="6266" spans="1:83" x14ac:dyDescent="0.2">
      <c r="A6266" s="521">
        <f t="shared" si="3327"/>
        <v>40074</v>
      </c>
      <c r="B6266" s="522">
        <f t="shared" si="3309"/>
        <v>5</v>
      </c>
      <c r="C6266" s="522">
        <f t="shared" si="3310"/>
        <v>9</v>
      </c>
      <c r="D6266" s="505" t="str">
        <f t="shared" si="3328"/>
        <v>int</v>
      </c>
      <c r="E6266" s="522">
        <f t="shared" si="3311"/>
        <v>22</v>
      </c>
      <c r="F6266" s="522">
        <f t="shared" si="3312"/>
        <v>261</v>
      </c>
      <c r="G6266" s="522">
        <f t="shared" si="3329"/>
        <v>6262</v>
      </c>
      <c r="H6266" s="506">
        <v>732.95735294117651</v>
      </c>
      <c r="I6266" s="507">
        <f>+H6266-L6266/Cogeneratore!$C$24</f>
        <v>391.95735294117651</v>
      </c>
      <c r="J6266" s="507">
        <f t="shared" si="3330"/>
        <v>341</v>
      </c>
      <c r="K6266" s="508">
        <v>229.3966913357205</v>
      </c>
      <c r="L6266" s="508">
        <v>804.76</v>
      </c>
      <c r="M6266" s="507">
        <f t="shared" si="3313"/>
        <v>732.95735294117651</v>
      </c>
      <c r="N6266" s="507">
        <f t="shared" si="3331"/>
        <v>229.3966913357205</v>
      </c>
      <c r="O6266" s="509" t="s">
        <v>6</v>
      </c>
      <c r="P6266" s="578"/>
      <c r="Q6266" s="578"/>
      <c r="R6266" s="510" t="e">
        <f>MIN(IF(I6266&gt;#REF!*#REF!,#REF!,IF(AND(I6266&lt;#REF!,#REF!=2),0,ROUNDUP(I6266/#REF!,0))),#REF!)</f>
        <v>#REF!</v>
      </c>
      <c r="S6266" s="510" t="e">
        <f>IF(R6266=0,0,MAX(MIN(I6266,R6266*#REF!),#REF!))</f>
        <v>#REF!</v>
      </c>
      <c r="T6266" s="511" t="e">
        <f>IF(R6266&lt;&gt;0,IF(S6266/R6266/#REF!=1,#REF!,HLOOKUP(S6266/R6266/#REF!,#REF!,2)+(HLOOKUP(S6266/R6266/#REF!+0.2,#REF!,2)-HLOOKUP(S6266/R6266/#REF!,#REF!,2))*(S6266/R6266/#REF!-HLOOKUP(S6266/R6266/#REF!,#REF!,1))/(HLOOKUP(S6266/R6266/#REF!+0.2,#REF!,1)-HLOOKUP(S6266/R6266/#REF!,#REF!,1))),0.5)</f>
        <v>#REF!</v>
      </c>
      <c r="U6266" s="512" t="e">
        <f>IF(R6266&lt;&gt;0,IF(S6266/R6266/#REF!=1,#REF!,HLOOKUP(S6266/R6266/#REF!,#REF!,3)+(HLOOKUP(S6266/R6266/#REF!+0.2,#REF!,3)-HLOOKUP(S6266/R6266/#REF!,#REF!,3))*(S6266/R6266/#REF!-HLOOKUP(S6266/R6266/#REF!,#REF!,1))/(HLOOKUP(S6266/R6266/#REF!+0.2,#REF!,1)-HLOOKUP(S6266/R6266/#REF!,#REF!,1))),1)</f>
        <v>#REF!</v>
      </c>
      <c r="V6266" s="510" t="e">
        <f t="shared" si="3332"/>
        <v>#REF!</v>
      </c>
      <c r="W6266" s="513" t="e">
        <f>MIN(IF(N6266&gt;#REF!*#REF!,#REF!,IF(AND(N6266&lt;#REF!,#REF!=2),0,ROUNDUP(N6266/#REF!,0))),#REF!)</f>
        <v>#REF!</v>
      </c>
      <c r="X6266" s="513" t="e">
        <f t="shared" si="3333"/>
        <v>#REF!</v>
      </c>
      <c r="Y6266" s="511" t="e">
        <f>IF(W6266&lt;&gt;0,IF(AA6266/W6266/#REF!=1,#REF!,HLOOKUP(AA6266/W6266/#REF!,#REF!,2)+(HLOOKUP(AA6266/W6266/#REF!+0.2,#REF!,2)-HLOOKUP(AA6266/W6266/#REF!,#REF!,2))*(AA6266/W6266/#REF!-HLOOKUP(AA6266/W6266/#REF!,#REF!,1))/(HLOOKUP(AA6266/W6266/#REF!+0.2,#REF!,1)-HLOOKUP(AA6266/W6266/#REF!,#REF!,1))),0.5)</f>
        <v>#REF!</v>
      </c>
      <c r="Z6266" s="512" t="e">
        <f>IF(W6266&lt;&gt;0,IF(AA6266/W6266/#REF!=1,#REF!,HLOOKUP(AA6266/W6266/#REF!,#REF!,3)+(HLOOKUP(AA6266/W6266/#REF!+0.2,#REF!,3)-HLOOKUP(AA6266/W6266/#REF!,#REF!,3))*(AA6266/W6266/#REF!-HLOOKUP(AA6266/W6266/#REF!,#REF!,1))/(HLOOKUP(AA6266/W6266/#REF!+0.2,#REF!,1)-HLOOKUP(AA6266/W6266/#REF!,#REF!,1))),1)</f>
        <v>#REF!</v>
      </c>
      <c r="AA6266" s="514" t="e">
        <f>IF(W6266=0,0,MAX(MIN(N6266,W6266*#REF!),#REF!))</f>
        <v>#REF!</v>
      </c>
      <c r="AB6266" s="515" t="e">
        <f>AD6266/Cogeneratore!$C$4</f>
        <v>#DIV/0!</v>
      </c>
      <c r="AC6266" s="549"/>
      <c r="AD6266" s="550"/>
      <c r="AE6266" s="549"/>
      <c r="AF6266" s="550"/>
      <c r="AG6266" s="549"/>
      <c r="AH6266" s="550"/>
      <c r="AI6266" s="516" t="e">
        <f t="shared" si="3334"/>
        <v>#DIV/0!</v>
      </c>
      <c r="AJ6266" s="517">
        <f t="shared" si="3335"/>
        <v>0</v>
      </c>
      <c r="AK6266" s="513">
        <f t="shared" si="3314"/>
        <v>0</v>
      </c>
      <c r="AL6266" s="513">
        <f t="shared" si="3315"/>
        <v>0</v>
      </c>
      <c r="AM6266" s="513">
        <f t="shared" si="3316"/>
        <v>732.95735294117651</v>
      </c>
      <c r="AN6266" s="550"/>
      <c r="AO6266" s="550"/>
      <c r="AP6266" s="550"/>
      <c r="AQ6266" s="517">
        <f t="shared" si="3336"/>
        <v>0</v>
      </c>
      <c r="AR6266" s="513">
        <f t="shared" si="3337"/>
        <v>0</v>
      </c>
      <c r="AS6266" s="551"/>
      <c r="AT6266" s="552"/>
      <c r="AU6266" s="513">
        <f t="shared" si="3338"/>
        <v>804.76</v>
      </c>
      <c r="AV6266" s="513">
        <f>AU6266/Cogeneratore!$C$24</f>
        <v>341</v>
      </c>
      <c r="AW6266" s="513">
        <f t="shared" si="3317"/>
        <v>0</v>
      </c>
      <c r="AX6266" s="513" t="e">
        <f t="shared" si="3318"/>
        <v>#DIV/0!</v>
      </c>
      <c r="AY6266" s="518">
        <f t="shared" si="3319"/>
        <v>229.3966913357205</v>
      </c>
      <c r="AZ6266" s="519" t="e">
        <f t="shared" si="3320"/>
        <v>#DIV/0!</v>
      </c>
      <c r="BA6266" s="514" t="e">
        <f t="shared" si="3339"/>
        <v>#DIV/0!</v>
      </c>
      <c r="BB6266" s="520" t="e">
        <f>+BV6266*860/8250/Cogeneratore!$C$6</f>
        <v>#DIV/0!</v>
      </c>
      <c r="BC6266" s="625"/>
      <c r="BD6266" s="451">
        <f t="shared" si="3321"/>
        <v>341</v>
      </c>
      <c r="BN6266" s="447">
        <f>+L6266/Cogeneratore!$C$24</f>
        <v>341</v>
      </c>
      <c r="BP6266" s="447">
        <f t="shared" si="3322"/>
        <v>0</v>
      </c>
      <c r="BQ6266" s="447" t="e">
        <f>IF(BR6266&lt;Cogeneratore!$C$25/Cogeneratore!$C$23,BP6266,BP6266+BR6266-Cogeneratore!$C$25/Cogeneratore!$C$23)</f>
        <v>#DIV/0!</v>
      </c>
      <c r="BR6266" s="462">
        <f t="shared" si="3341"/>
        <v>0</v>
      </c>
      <c r="BS6266" s="462" t="e">
        <f>IF(BR6266&lt;Cogeneratore!$C$25/Cogeneratore!$C$23,BR6266,Cogeneratore!$C$25/Cogeneratore!$C$23)</f>
        <v>#DIV/0!</v>
      </c>
      <c r="BT6266" s="447" t="e">
        <f>+BS6266*(1-Cogeneratore!$C$23)</f>
        <v>#DIV/0!</v>
      </c>
      <c r="BU6266" s="462" t="e">
        <f>IF(BR6266-BT6266&lt;Cogeneratore!$C$25,BR6266-BT6266,Cogeneratore!$C$25)</f>
        <v>#DIV/0!</v>
      </c>
      <c r="BV6266" s="462" t="e">
        <f t="shared" si="3323"/>
        <v>#DIV/0!</v>
      </c>
      <c r="BW6266" s="462" t="e">
        <f t="shared" si="3324"/>
        <v>#DIV/0!</v>
      </c>
      <c r="BX6266" s="462" t="e">
        <f t="shared" si="3340"/>
        <v>#DIV/0!</v>
      </c>
      <c r="BY6266" s="447" t="e">
        <f>+BX6266*(1-#REF!)</f>
        <v>#DIV/0!</v>
      </c>
      <c r="BZ6266" s="462" t="e">
        <f t="shared" si="3342"/>
        <v>#DIV/0!</v>
      </c>
      <c r="CB6266" s="462" t="e">
        <f t="shared" si="3325"/>
        <v>#DIV/0!</v>
      </c>
      <c r="CC6266" s="447" t="e">
        <f>+CB6266/#REF!</f>
        <v>#DIV/0!</v>
      </c>
      <c r="CE6266" s="451" t="e">
        <f t="shared" si="3326"/>
        <v>#DIV/0!</v>
      </c>
    </row>
    <row r="6267" spans="1:83" x14ac:dyDescent="0.2">
      <c r="A6267" s="521">
        <f t="shared" si="3327"/>
        <v>40074</v>
      </c>
      <c r="B6267" s="522">
        <f t="shared" si="3309"/>
        <v>5</v>
      </c>
      <c r="C6267" s="522">
        <f t="shared" si="3310"/>
        <v>9</v>
      </c>
      <c r="D6267" s="505" t="str">
        <f t="shared" si="3328"/>
        <v>int</v>
      </c>
      <c r="E6267" s="522">
        <f t="shared" si="3311"/>
        <v>23</v>
      </c>
      <c r="F6267" s="522">
        <f t="shared" si="3312"/>
        <v>261</v>
      </c>
      <c r="G6267" s="522">
        <f t="shared" si="3329"/>
        <v>6263</v>
      </c>
      <c r="H6267" s="506">
        <v>715.40073529411768</v>
      </c>
      <c r="I6267" s="507">
        <f>+H6267-L6267/Cogeneratore!$C$24</f>
        <v>374.40073529411768</v>
      </c>
      <c r="J6267" s="507">
        <f t="shared" si="3330"/>
        <v>341</v>
      </c>
      <c r="K6267" s="508">
        <v>229.3966913357205</v>
      </c>
      <c r="L6267" s="508">
        <v>804.76</v>
      </c>
      <c r="M6267" s="507">
        <f t="shared" si="3313"/>
        <v>715.40073529411768</v>
      </c>
      <c r="N6267" s="507">
        <f t="shared" si="3331"/>
        <v>229.3966913357205</v>
      </c>
      <c r="O6267" s="509" t="s">
        <v>7</v>
      </c>
      <c r="P6267" s="578"/>
      <c r="Q6267" s="578"/>
      <c r="R6267" s="510" t="e">
        <f>MIN(IF(I6267&gt;#REF!*#REF!,#REF!,IF(AND(I6267&lt;#REF!,#REF!=2),0,ROUNDUP(I6267/#REF!,0))),#REF!)</f>
        <v>#REF!</v>
      </c>
      <c r="S6267" s="510" t="e">
        <f>IF(R6267=0,0,MAX(MIN(I6267,R6267*#REF!),#REF!))</f>
        <v>#REF!</v>
      </c>
      <c r="T6267" s="511" t="e">
        <f>IF(R6267&lt;&gt;0,IF(S6267/R6267/#REF!=1,#REF!,HLOOKUP(S6267/R6267/#REF!,#REF!,2)+(HLOOKUP(S6267/R6267/#REF!+0.2,#REF!,2)-HLOOKUP(S6267/R6267/#REF!,#REF!,2))*(S6267/R6267/#REF!-HLOOKUP(S6267/R6267/#REF!,#REF!,1))/(HLOOKUP(S6267/R6267/#REF!+0.2,#REF!,1)-HLOOKUP(S6267/R6267/#REF!,#REF!,1))),0.5)</f>
        <v>#REF!</v>
      </c>
      <c r="U6267" s="512" t="e">
        <f>IF(R6267&lt;&gt;0,IF(S6267/R6267/#REF!=1,#REF!,HLOOKUP(S6267/R6267/#REF!,#REF!,3)+(HLOOKUP(S6267/R6267/#REF!+0.2,#REF!,3)-HLOOKUP(S6267/R6267/#REF!,#REF!,3))*(S6267/R6267/#REF!-HLOOKUP(S6267/R6267/#REF!,#REF!,1))/(HLOOKUP(S6267/R6267/#REF!+0.2,#REF!,1)-HLOOKUP(S6267/R6267/#REF!,#REF!,1))),1)</f>
        <v>#REF!</v>
      </c>
      <c r="V6267" s="510" t="e">
        <f t="shared" si="3332"/>
        <v>#REF!</v>
      </c>
      <c r="W6267" s="513" t="e">
        <f>MIN(IF(N6267&gt;#REF!*#REF!,#REF!,IF(AND(N6267&lt;#REF!,#REF!=2),0,ROUNDUP(N6267/#REF!,0))),#REF!)</f>
        <v>#REF!</v>
      </c>
      <c r="X6267" s="513" t="e">
        <f t="shared" si="3333"/>
        <v>#REF!</v>
      </c>
      <c r="Y6267" s="511" t="e">
        <f>IF(W6267&lt;&gt;0,IF(AA6267/W6267/#REF!=1,#REF!,HLOOKUP(AA6267/W6267/#REF!,#REF!,2)+(HLOOKUP(AA6267/W6267/#REF!+0.2,#REF!,2)-HLOOKUP(AA6267/W6267/#REF!,#REF!,2))*(AA6267/W6267/#REF!-HLOOKUP(AA6267/W6267/#REF!,#REF!,1))/(HLOOKUP(AA6267/W6267/#REF!+0.2,#REF!,1)-HLOOKUP(AA6267/W6267/#REF!,#REF!,1))),0.5)</f>
        <v>#REF!</v>
      </c>
      <c r="Z6267" s="512" t="e">
        <f>IF(W6267&lt;&gt;0,IF(AA6267/W6267/#REF!=1,#REF!,HLOOKUP(AA6267/W6267/#REF!,#REF!,3)+(HLOOKUP(AA6267/W6267/#REF!+0.2,#REF!,3)-HLOOKUP(AA6267/W6267/#REF!,#REF!,3))*(AA6267/W6267/#REF!-HLOOKUP(AA6267/W6267/#REF!,#REF!,1))/(HLOOKUP(AA6267/W6267/#REF!+0.2,#REF!,1)-HLOOKUP(AA6267/W6267/#REF!,#REF!,1))),1)</f>
        <v>#REF!</v>
      </c>
      <c r="AA6267" s="514" t="e">
        <f>IF(W6267=0,0,MAX(MIN(N6267,W6267*#REF!),#REF!))</f>
        <v>#REF!</v>
      </c>
      <c r="AB6267" s="515" t="e">
        <f>AD6267/Cogeneratore!$C$4</f>
        <v>#DIV/0!</v>
      </c>
      <c r="AC6267" s="549"/>
      <c r="AD6267" s="550"/>
      <c r="AE6267" s="549"/>
      <c r="AF6267" s="550"/>
      <c r="AG6267" s="549"/>
      <c r="AH6267" s="550"/>
      <c r="AI6267" s="516" t="e">
        <f t="shared" si="3334"/>
        <v>#DIV/0!</v>
      </c>
      <c r="AJ6267" s="517">
        <f t="shared" si="3335"/>
        <v>0</v>
      </c>
      <c r="AK6267" s="513">
        <f t="shared" si="3314"/>
        <v>0</v>
      </c>
      <c r="AL6267" s="513">
        <f t="shared" si="3315"/>
        <v>0</v>
      </c>
      <c r="AM6267" s="513">
        <f t="shared" si="3316"/>
        <v>715.40073529411768</v>
      </c>
      <c r="AN6267" s="550"/>
      <c r="AO6267" s="550"/>
      <c r="AP6267" s="550"/>
      <c r="AQ6267" s="517">
        <f t="shared" si="3336"/>
        <v>0</v>
      </c>
      <c r="AR6267" s="513">
        <f t="shared" si="3337"/>
        <v>0</v>
      </c>
      <c r="AS6267" s="551"/>
      <c r="AT6267" s="552"/>
      <c r="AU6267" s="513">
        <f t="shared" si="3338"/>
        <v>804.76</v>
      </c>
      <c r="AV6267" s="513">
        <f>AU6267/Cogeneratore!$C$24</f>
        <v>341</v>
      </c>
      <c r="AW6267" s="513">
        <f t="shared" si="3317"/>
        <v>0</v>
      </c>
      <c r="AX6267" s="513" t="e">
        <f t="shared" si="3318"/>
        <v>#DIV/0!</v>
      </c>
      <c r="AY6267" s="518">
        <f t="shared" si="3319"/>
        <v>229.3966913357205</v>
      </c>
      <c r="AZ6267" s="519" t="e">
        <f t="shared" si="3320"/>
        <v>#DIV/0!</v>
      </c>
      <c r="BA6267" s="514" t="e">
        <f t="shared" si="3339"/>
        <v>#DIV/0!</v>
      </c>
      <c r="BB6267" s="520" t="e">
        <f>+BV6267*860/8250/Cogeneratore!$C$6</f>
        <v>#DIV/0!</v>
      </c>
      <c r="BC6267" s="625"/>
      <c r="BD6267" s="451">
        <f t="shared" si="3321"/>
        <v>341</v>
      </c>
      <c r="BN6267" s="447">
        <f>+L6267/Cogeneratore!$C$24</f>
        <v>341</v>
      </c>
      <c r="BP6267" s="447">
        <f t="shared" si="3322"/>
        <v>0</v>
      </c>
      <c r="BQ6267" s="447" t="e">
        <f>IF(BR6267&lt;Cogeneratore!$C$25/Cogeneratore!$C$23,BP6267,BP6267+BR6267-Cogeneratore!$C$25/Cogeneratore!$C$23)</f>
        <v>#DIV/0!</v>
      </c>
      <c r="BR6267" s="462">
        <f t="shared" si="3341"/>
        <v>0</v>
      </c>
      <c r="BS6267" s="462" t="e">
        <f>IF(BR6267&lt;Cogeneratore!$C$25/Cogeneratore!$C$23,BR6267,Cogeneratore!$C$25/Cogeneratore!$C$23)</f>
        <v>#DIV/0!</v>
      </c>
      <c r="BT6267" s="447" t="e">
        <f>+BS6267*(1-Cogeneratore!$C$23)</f>
        <v>#DIV/0!</v>
      </c>
      <c r="BU6267" s="462" t="e">
        <f>IF(BR6267-BT6267&lt;Cogeneratore!$C$25,BR6267-BT6267,Cogeneratore!$C$25)</f>
        <v>#DIV/0!</v>
      </c>
      <c r="BV6267" s="462" t="e">
        <f t="shared" si="3323"/>
        <v>#DIV/0!</v>
      </c>
      <c r="BW6267" s="462" t="e">
        <f t="shared" si="3324"/>
        <v>#DIV/0!</v>
      </c>
      <c r="BX6267" s="462" t="e">
        <f t="shared" si="3340"/>
        <v>#DIV/0!</v>
      </c>
      <c r="BY6267" s="447" t="e">
        <f>+BX6267*(1-#REF!)</f>
        <v>#DIV/0!</v>
      </c>
      <c r="BZ6267" s="462" t="e">
        <f t="shared" si="3342"/>
        <v>#DIV/0!</v>
      </c>
      <c r="CB6267" s="462" t="e">
        <f t="shared" si="3325"/>
        <v>#DIV/0!</v>
      </c>
      <c r="CC6267" s="447" t="e">
        <f>+CB6267/#REF!</f>
        <v>#DIV/0!</v>
      </c>
      <c r="CE6267" s="451" t="e">
        <f t="shared" si="3326"/>
        <v>#DIV/0!</v>
      </c>
    </row>
    <row r="6268" spans="1:83" x14ac:dyDescent="0.2">
      <c r="A6268" s="521">
        <f t="shared" si="3327"/>
        <v>40075</v>
      </c>
      <c r="B6268" s="522">
        <f t="shared" si="3309"/>
        <v>6</v>
      </c>
      <c r="C6268" s="522">
        <f t="shared" si="3310"/>
        <v>9</v>
      </c>
      <c r="D6268" s="505" t="str">
        <f t="shared" si="3328"/>
        <v>int</v>
      </c>
      <c r="E6268" s="522">
        <f t="shared" si="3311"/>
        <v>0</v>
      </c>
      <c r="F6268" s="522">
        <f t="shared" si="3312"/>
        <v>262</v>
      </c>
      <c r="G6268" s="522">
        <f t="shared" si="3329"/>
        <v>6264</v>
      </c>
      <c r="H6268" s="506">
        <v>712.15808823529414</v>
      </c>
      <c r="I6268" s="507">
        <f>+H6268-L6268/Cogeneratore!$C$24</f>
        <v>371.15808823529414</v>
      </c>
      <c r="J6268" s="507">
        <f t="shared" si="3330"/>
        <v>341</v>
      </c>
      <c r="K6268" s="508">
        <v>229.3966913357205</v>
      </c>
      <c r="L6268" s="508">
        <v>804.76</v>
      </c>
      <c r="M6268" s="507">
        <f t="shared" si="3313"/>
        <v>712.15808823529414</v>
      </c>
      <c r="N6268" s="507">
        <f t="shared" si="3331"/>
        <v>229.3966913357205</v>
      </c>
      <c r="O6268" s="509" t="s">
        <v>7</v>
      </c>
      <c r="P6268" s="578">
        <f>SUM(K6268:K6291)</f>
        <v>7340.6941227430598</v>
      </c>
      <c r="Q6268" s="578">
        <f>SUM(N6268:N6291)</f>
        <v>7340.6941227430598</v>
      </c>
      <c r="R6268" s="510" t="e">
        <f>MIN(IF(I6268&gt;#REF!*#REF!,#REF!,IF(AND(I6268&lt;#REF!,#REF!=2),0,ROUNDUP(I6268/#REF!,0))),#REF!)</f>
        <v>#REF!</v>
      </c>
      <c r="S6268" s="510" t="e">
        <f>IF(R6268=0,0,MAX(MIN(I6268,R6268*#REF!),#REF!))</f>
        <v>#REF!</v>
      </c>
      <c r="T6268" s="511" t="e">
        <f>IF(R6268&lt;&gt;0,IF(S6268/R6268/#REF!=1,#REF!,HLOOKUP(S6268/R6268/#REF!,#REF!,2)+(HLOOKUP(S6268/R6268/#REF!+0.2,#REF!,2)-HLOOKUP(S6268/R6268/#REF!,#REF!,2))*(S6268/R6268/#REF!-HLOOKUP(S6268/R6268/#REF!,#REF!,1))/(HLOOKUP(S6268/R6268/#REF!+0.2,#REF!,1)-HLOOKUP(S6268/R6268/#REF!,#REF!,1))),0.5)</f>
        <v>#REF!</v>
      </c>
      <c r="U6268" s="512" t="e">
        <f>IF(R6268&lt;&gt;0,IF(S6268/R6268/#REF!=1,#REF!,HLOOKUP(S6268/R6268/#REF!,#REF!,3)+(HLOOKUP(S6268/R6268/#REF!+0.2,#REF!,3)-HLOOKUP(S6268/R6268/#REF!,#REF!,3))*(S6268/R6268/#REF!-HLOOKUP(S6268/R6268/#REF!,#REF!,1))/(HLOOKUP(S6268/R6268/#REF!+0.2,#REF!,1)-HLOOKUP(S6268/R6268/#REF!,#REF!,1))),1)</f>
        <v>#REF!</v>
      </c>
      <c r="V6268" s="510" t="e">
        <f t="shared" si="3332"/>
        <v>#REF!</v>
      </c>
      <c r="W6268" s="513" t="e">
        <f>MIN(IF(N6268&gt;#REF!*#REF!,#REF!,IF(AND(N6268&lt;#REF!,#REF!=2),0,ROUNDUP(N6268/#REF!,0))),#REF!)</f>
        <v>#REF!</v>
      </c>
      <c r="X6268" s="513" t="e">
        <f t="shared" si="3333"/>
        <v>#REF!</v>
      </c>
      <c r="Y6268" s="511" t="e">
        <f>IF(W6268&lt;&gt;0,IF(AA6268/W6268/#REF!=1,#REF!,HLOOKUP(AA6268/W6268/#REF!,#REF!,2)+(HLOOKUP(AA6268/W6268/#REF!+0.2,#REF!,2)-HLOOKUP(AA6268/W6268/#REF!,#REF!,2))*(AA6268/W6268/#REF!-HLOOKUP(AA6268/W6268/#REF!,#REF!,1))/(HLOOKUP(AA6268/W6268/#REF!+0.2,#REF!,1)-HLOOKUP(AA6268/W6268/#REF!,#REF!,1))),0.5)</f>
        <v>#REF!</v>
      </c>
      <c r="Z6268" s="512" t="e">
        <f>IF(W6268&lt;&gt;0,IF(AA6268/W6268/#REF!=1,#REF!,HLOOKUP(AA6268/W6268/#REF!,#REF!,3)+(HLOOKUP(AA6268/W6268/#REF!+0.2,#REF!,3)-HLOOKUP(AA6268/W6268/#REF!,#REF!,3))*(AA6268/W6268/#REF!-HLOOKUP(AA6268/W6268/#REF!,#REF!,1))/(HLOOKUP(AA6268/W6268/#REF!+0.2,#REF!,1)-HLOOKUP(AA6268/W6268/#REF!,#REF!,1))),1)</f>
        <v>#REF!</v>
      </c>
      <c r="AA6268" s="514" t="e">
        <f>IF(W6268=0,0,MAX(MIN(N6268,W6268*#REF!),#REF!))</f>
        <v>#REF!</v>
      </c>
      <c r="AB6268" s="515" t="e">
        <f>AD6268/Cogeneratore!$C$4</f>
        <v>#DIV/0!</v>
      </c>
      <c r="AC6268" s="549"/>
      <c r="AD6268" s="550"/>
      <c r="AE6268" s="549"/>
      <c r="AF6268" s="550"/>
      <c r="AG6268" s="549"/>
      <c r="AH6268" s="550"/>
      <c r="AI6268" s="516" t="e">
        <f t="shared" si="3334"/>
        <v>#DIV/0!</v>
      </c>
      <c r="AJ6268" s="517">
        <f t="shared" si="3335"/>
        <v>0</v>
      </c>
      <c r="AK6268" s="513">
        <f t="shared" si="3314"/>
        <v>0</v>
      </c>
      <c r="AL6268" s="513">
        <f t="shared" si="3315"/>
        <v>0</v>
      </c>
      <c r="AM6268" s="513">
        <f t="shared" si="3316"/>
        <v>712.15808823529414</v>
      </c>
      <c r="AN6268" s="550"/>
      <c r="AO6268" s="550"/>
      <c r="AP6268" s="550"/>
      <c r="AQ6268" s="517">
        <f t="shared" si="3336"/>
        <v>0</v>
      </c>
      <c r="AR6268" s="513">
        <f t="shared" si="3337"/>
        <v>0</v>
      </c>
      <c r="AS6268" s="551"/>
      <c r="AT6268" s="552"/>
      <c r="AU6268" s="513">
        <f t="shared" si="3338"/>
        <v>804.76</v>
      </c>
      <c r="AV6268" s="513">
        <f>AU6268/Cogeneratore!$C$24</f>
        <v>341</v>
      </c>
      <c r="AW6268" s="513">
        <f t="shared" si="3317"/>
        <v>0</v>
      </c>
      <c r="AX6268" s="513" t="e">
        <f t="shared" si="3318"/>
        <v>#DIV/0!</v>
      </c>
      <c r="AY6268" s="518">
        <f t="shared" si="3319"/>
        <v>229.3966913357205</v>
      </c>
      <c r="AZ6268" s="519" t="e">
        <f t="shared" si="3320"/>
        <v>#DIV/0!</v>
      </c>
      <c r="BA6268" s="514" t="e">
        <f t="shared" si="3339"/>
        <v>#DIV/0!</v>
      </c>
      <c r="BB6268" s="520" t="e">
        <f>+BV6268*860/8250/Cogeneratore!$C$6</f>
        <v>#DIV/0!</v>
      </c>
      <c r="BC6268" s="625" t="e">
        <f>SUM(BA6268:BB6291)</f>
        <v>#DIV/0!</v>
      </c>
      <c r="BD6268" s="451">
        <f t="shared" si="3321"/>
        <v>341</v>
      </c>
      <c r="BN6268" s="447">
        <f>+L6268/Cogeneratore!$C$24</f>
        <v>341</v>
      </c>
      <c r="BP6268" s="447">
        <f t="shared" si="3322"/>
        <v>0</v>
      </c>
      <c r="BQ6268" s="447" t="e">
        <f>IF(BR6268&lt;Cogeneratore!$C$25/Cogeneratore!$C$23,BP6268,BP6268+BR6268-Cogeneratore!$C$25/Cogeneratore!$C$23)</f>
        <v>#DIV/0!</v>
      </c>
      <c r="BR6268" s="462">
        <f t="shared" si="3341"/>
        <v>0</v>
      </c>
      <c r="BS6268" s="462" t="e">
        <f>IF(BR6268&lt;Cogeneratore!$C$25/Cogeneratore!$C$23,BR6268,Cogeneratore!$C$25/Cogeneratore!$C$23)</f>
        <v>#DIV/0!</v>
      </c>
      <c r="BT6268" s="447" t="e">
        <f>+BS6268*(1-Cogeneratore!$C$23)</f>
        <v>#DIV/0!</v>
      </c>
      <c r="BU6268" s="462" t="e">
        <f>IF(BR6268-BT6268&lt;Cogeneratore!$C$25,BR6268-BT6268,Cogeneratore!$C$25)</f>
        <v>#DIV/0!</v>
      </c>
      <c r="BV6268" s="462" t="e">
        <f t="shared" si="3323"/>
        <v>#DIV/0!</v>
      </c>
      <c r="BW6268" s="462" t="e">
        <f t="shared" si="3324"/>
        <v>#DIV/0!</v>
      </c>
      <c r="BX6268" s="462" t="e">
        <f t="shared" si="3340"/>
        <v>#DIV/0!</v>
      </c>
      <c r="BY6268" s="447" t="e">
        <f>+BX6268*(1-#REF!)</f>
        <v>#DIV/0!</v>
      </c>
      <c r="BZ6268" s="462" t="e">
        <f t="shared" si="3342"/>
        <v>#DIV/0!</v>
      </c>
      <c r="CB6268" s="462" t="e">
        <f t="shared" si="3325"/>
        <v>#DIV/0!</v>
      </c>
      <c r="CC6268" s="447" t="e">
        <f>+CB6268/#REF!</f>
        <v>#DIV/0!</v>
      </c>
      <c r="CE6268" s="451" t="e">
        <f t="shared" si="3326"/>
        <v>#DIV/0!</v>
      </c>
    </row>
    <row r="6269" spans="1:83" x14ac:dyDescent="0.2">
      <c r="A6269" s="521">
        <f t="shared" si="3327"/>
        <v>40075</v>
      </c>
      <c r="B6269" s="522">
        <f t="shared" si="3309"/>
        <v>6</v>
      </c>
      <c r="C6269" s="522">
        <f t="shared" si="3310"/>
        <v>9</v>
      </c>
      <c r="D6269" s="505" t="str">
        <f t="shared" si="3328"/>
        <v>int</v>
      </c>
      <c r="E6269" s="522">
        <f t="shared" si="3311"/>
        <v>1</v>
      </c>
      <c r="F6269" s="522">
        <f t="shared" si="3312"/>
        <v>262</v>
      </c>
      <c r="G6269" s="522">
        <f t="shared" si="3329"/>
        <v>6265</v>
      </c>
      <c r="H6269" s="506">
        <v>699.05514705882354</v>
      </c>
      <c r="I6269" s="507">
        <f>+H6269-L6269/Cogeneratore!$C$24</f>
        <v>358.05514705882354</v>
      </c>
      <c r="J6269" s="507">
        <f t="shared" si="3330"/>
        <v>341</v>
      </c>
      <c r="K6269" s="508">
        <v>229.3966913357205</v>
      </c>
      <c r="L6269" s="508">
        <v>804.76</v>
      </c>
      <c r="M6269" s="507">
        <f t="shared" si="3313"/>
        <v>699.05514705882354</v>
      </c>
      <c r="N6269" s="507">
        <f t="shared" si="3331"/>
        <v>229.3966913357205</v>
      </c>
      <c r="O6269" s="509" t="s">
        <v>7</v>
      </c>
      <c r="P6269" s="578"/>
      <c r="Q6269" s="578"/>
      <c r="R6269" s="510" t="e">
        <f>MIN(IF(I6269&gt;#REF!*#REF!,#REF!,IF(AND(I6269&lt;#REF!,#REF!=2),0,ROUNDUP(I6269/#REF!,0))),#REF!)</f>
        <v>#REF!</v>
      </c>
      <c r="S6269" s="510" t="e">
        <f>IF(R6269=0,0,MAX(MIN(I6269,R6269*#REF!),#REF!))</f>
        <v>#REF!</v>
      </c>
      <c r="T6269" s="511" t="e">
        <f>IF(R6269&lt;&gt;0,IF(S6269/R6269/#REF!=1,#REF!,HLOOKUP(S6269/R6269/#REF!,#REF!,2)+(HLOOKUP(S6269/R6269/#REF!+0.2,#REF!,2)-HLOOKUP(S6269/R6269/#REF!,#REF!,2))*(S6269/R6269/#REF!-HLOOKUP(S6269/R6269/#REF!,#REF!,1))/(HLOOKUP(S6269/R6269/#REF!+0.2,#REF!,1)-HLOOKUP(S6269/R6269/#REF!,#REF!,1))),0.5)</f>
        <v>#REF!</v>
      </c>
      <c r="U6269" s="512" t="e">
        <f>IF(R6269&lt;&gt;0,IF(S6269/R6269/#REF!=1,#REF!,HLOOKUP(S6269/R6269/#REF!,#REF!,3)+(HLOOKUP(S6269/R6269/#REF!+0.2,#REF!,3)-HLOOKUP(S6269/R6269/#REF!,#REF!,3))*(S6269/R6269/#REF!-HLOOKUP(S6269/R6269/#REF!,#REF!,1))/(HLOOKUP(S6269/R6269/#REF!+0.2,#REF!,1)-HLOOKUP(S6269/R6269/#REF!,#REF!,1))),1)</f>
        <v>#REF!</v>
      </c>
      <c r="V6269" s="510" t="e">
        <f t="shared" si="3332"/>
        <v>#REF!</v>
      </c>
      <c r="W6269" s="513" t="e">
        <f>MIN(IF(N6269&gt;#REF!*#REF!,#REF!,IF(AND(N6269&lt;#REF!,#REF!=2),0,ROUNDUP(N6269/#REF!,0))),#REF!)</f>
        <v>#REF!</v>
      </c>
      <c r="X6269" s="513" t="e">
        <f t="shared" si="3333"/>
        <v>#REF!</v>
      </c>
      <c r="Y6269" s="511" t="e">
        <f>IF(W6269&lt;&gt;0,IF(AA6269/W6269/#REF!=1,#REF!,HLOOKUP(AA6269/W6269/#REF!,#REF!,2)+(HLOOKUP(AA6269/W6269/#REF!+0.2,#REF!,2)-HLOOKUP(AA6269/W6269/#REF!,#REF!,2))*(AA6269/W6269/#REF!-HLOOKUP(AA6269/W6269/#REF!,#REF!,1))/(HLOOKUP(AA6269/W6269/#REF!+0.2,#REF!,1)-HLOOKUP(AA6269/W6269/#REF!,#REF!,1))),0.5)</f>
        <v>#REF!</v>
      </c>
      <c r="Z6269" s="512" t="e">
        <f>IF(W6269&lt;&gt;0,IF(AA6269/W6269/#REF!=1,#REF!,HLOOKUP(AA6269/W6269/#REF!,#REF!,3)+(HLOOKUP(AA6269/W6269/#REF!+0.2,#REF!,3)-HLOOKUP(AA6269/W6269/#REF!,#REF!,3))*(AA6269/W6269/#REF!-HLOOKUP(AA6269/W6269/#REF!,#REF!,1))/(HLOOKUP(AA6269/W6269/#REF!+0.2,#REF!,1)-HLOOKUP(AA6269/W6269/#REF!,#REF!,1))),1)</f>
        <v>#REF!</v>
      </c>
      <c r="AA6269" s="514" t="e">
        <f>IF(W6269=0,0,MAX(MIN(N6269,W6269*#REF!),#REF!))</f>
        <v>#REF!</v>
      </c>
      <c r="AB6269" s="515" t="e">
        <f>AD6269/Cogeneratore!$C$4</f>
        <v>#DIV/0!</v>
      </c>
      <c r="AC6269" s="549"/>
      <c r="AD6269" s="550"/>
      <c r="AE6269" s="549"/>
      <c r="AF6269" s="550"/>
      <c r="AG6269" s="549"/>
      <c r="AH6269" s="550"/>
      <c r="AI6269" s="516" t="e">
        <f t="shared" si="3334"/>
        <v>#DIV/0!</v>
      </c>
      <c r="AJ6269" s="517">
        <f t="shared" si="3335"/>
        <v>0</v>
      </c>
      <c r="AK6269" s="513">
        <f t="shared" si="3314"/>
        <v>0</v>
      </c>
      <c r="AL6269" s="513">
        <f t="shared" si="3315"/>
        <v>0</v>
      </c>
      <c r="AM6269" s="513">
        <f t="shared" si="3316"/>
        <v>699.05514705882354</v>
      </c>
      <c r="AN6269" s="550"/>
      <c r="AO6269" s="550"/>
      <c r="AP6269" s="550"/>
      <c r="AQ6269" s="517">
        <f t="shared" si="3336"/>
        <v>0</v>
      </c>
      <c r="AR6269" s="513">
        <f t="shared" si="3337"/>
        <v>0</v>
      </c>
      <c r="AS6269" s="551"/>
      <c r="AT6269" s="552"/>
      <c r="AU6269" s="513">
        <f t="shared" si="3338"/>
        <v>804.76</v>
      </c>
      <c r="AV6269" s="513">
        <f>AU6269/Cogeneratore!$C$24</f>
        <v>341</v>
      </c>
      <c r="AW6269" s="513">
        <f t="shared" si="3317"/>
        <v>0</v>
      </c>
      <c r="AX6269" s="513" t="e">
        <f t="shared" si="3318"/>
        <v>#DIV/0!</v>
      </c>
      <c r="AY6269" s="518">
        <f t="shared" si="3319"/>
        <v>229.3966913357205</v>
      </c>
      <c r="AZ6269" s="519" t="e">
        <f t="shared" si="3320"/>
        <v>#DIV/0!</v>
      </c>
      <c r="BA6269" s="514" t="e">
        <f t="shared" si="3339"/>
        <v>#DIV/0!</v>
      </c>
      <c r="BB6269" s="520" t="e">
        <f>+BV6269*860/8250/Cogeneratore!$C$6</f>
        <v>#DIV/0!</v>
      </c>
      <c r="BC6269" s="625"/>
      <c r="BD6269" s="451">
        <f t="shared" si="3321"/>
        <v>341</v>
      </c>
      <c r="BN6269" s="447">
        <f>+L6269/Cogeneratore!$C$24</f>
        <v>341</v>
      </c>
      <c r="BP6269" s="447">
        <f t="shared" si="3322"/>
        <v>0</v>
      </c>
      <c r="BQ6269" s="447" t="e">
        <f>IF(BR6269&lt;Cogeneratore!$C$25/Cogeneratore!$C$23,BP6269,BP6269+BR6269-Cogeneratore!$C$25/Cogeneratore!$C$23)</f>
        <v>#DIV/0!</v>
      </c>
      <c r="BR6269" s="462">
        <f t="shared" si="3341"/>
        <v>0</v>
      </c>
      <c r="BS6269" s="462" t="e">
        <f>IF(BR6269&lt;Cogeneratore!$C$25/Cogeneratore!$C$23,BR6269,Cogeneratore!$C$25/Cogeneratore!$C$23)</f>
        <v>#DIV/0!</v>
      </c>
      <c r="BT6269" s="447" t="e">
        <f>+BS6269*(1-Cogeneratore!$C$23)</f>
        <v>#DIV/0!</v>
      </c>
      <c r="BU6269" s="462" t="e">
        <f>IF(BR6269-BT6269&lt;Cogeneratore!$C$25,BR6269-BT6269,Cogeneratore!$C$25)</f>
        <v>#DIV/0!</v>
      </c>
      <c r="BV6269" s="462" t="e">
        <f t="shared" si="3323"/>
        <v>#DIV/0!</v>
      </c>
      <c r="BW6269" s="462" t="e">
        <f t="shared" si="3324"/>
        <v>#DIV/0!</v>
      </c>
      <c r="BX6269" s="462" t="e">
        <f t="shared" si="3340"/>
        <v>#DIV/0!</v>
      </c>
      <c r="BY6269" s="447" t="e">
        <f>+BX6269*(1-#REF!)</f>
        <v>#DIV/0!</v>
      </c>
      <c r="BZ6269" s="462" t="e">
        <f t="shared" si="3342"/>
        <v>#DIV/0!</v>
      </c>
      <c r="CB6269" s="462" t="e">
        <f t="shared" si="3325"/>
        <v>#DIV/0!</v>
      </c>
      <c r="CC6269" s="447" t="e">
        <f>+CB6269/#REF!</f>
        <v>#DIV/0!</v>
      </c>
      <c r="CE6269" s="451" t="e">
        <f t="shared" si="3326"/>
        <v>#DIV/0!</v>
      </c>
    </row>
    <row r="6270" spans="1:83" x14ac:dyDescent="0.2">
      <c r="A6270" s="521">
        <f t="shared" si="3327"/>
        <v>40075</v>
      </c>
      <c r="B6270" s="522">
        <f t="shared" si="3309"/>
        <v>6</v>
      </c>
      <c r="C6270" s="522">
        <f t="shared" si="3310"/>
        <v>9</v>
      </c>
      <c r="D6270" s="505" t="str">
        <f t="shared" si="3328"/>
        <v>int</v>
      </c>
      <c r="E6270" s="522">
        <f t="shared" si="3311"/>
        <v>2</v>
      </c>
      <c r="F6270" s="522">
        <f t="shared" si="3312"/>
        <v>262</v>
      </c>
      <c r="G6270" s="522">
        <f t="shared" si="3329"/>
        <v>6266</v>
      </c>
      <c r="H6270" s="506">
        <v>691.01470588235293</v>
      </c>
      <c r="I6270" s="507">
        <f>+H6270-L6270/Cogeneratore!$C$24</f>
        <v>350.01470588235293</v>
      </c>
      <c r="J6270" s="507">
        <f t="shared" si="3330"/>
        <v>341</v>
      </c>
      <c r="K6270" s="508">
        <v>229.3966913357205</v>
      </c>
      <c r="L6270" s="508">
        <v>804.76</v>
      </c>
      <c r="M6270" s="507">
        <f t="shared" si="3313"/>
        <v>691.01470588235293</v>
      </c>
      <c r="N6270" s="507">
        <f t="shared" si="3331"/>
        <v>229.3966913357205</v>
      </c>
      <c r="O6270" s="509" t="s">
        <v>7</v>
      </c>
      <c r="P6270" s="578"/>
      <c r="Q6270" s="578"/>
      <c r="R6270" s="510" t="e">
        <f>MIN(IF(I6270&gt;#REF!*#REF!,#REF!,IF(AND(I6270&lt;#REF!,#REF!=2),0,ROUNDUP(I6270/#REF!,0))),#REF!)</f>
        <v>#REF!</v>
      </c>
      <c r="S6270" s="510" t="e">
        <f>IF(R6270=0,0,MAX(MIN(I6270,R6270*#REF!),#REF!))</f>
        <v>#REF!</v>
      </c>
      <c r="T6270" s="511" t="e">
        <f>IF(R6270&lt;&gt;0,IF(S6270/R6270/#REF!=1,#REF!,HLOOKUP(S6270/R6270/#REF!,#REF!,2)+(HLOOKUP(S6270/R6270/#REF!+0.2,#REF!,2)-HLOOKUP(S6270/R6270/#REF!,#REF!,2))*(S6270/R6270/#REF!-HLOOKUP(S6270/R6270/#REF!,#REF!,1))/(HLOOKUP(S6270/R6270/#REF!+0.2,#REF!,1)-HLOOKUP(S6270/R6270/#REF!,#REF!,1))),0.5)</f>
        <v>#REF!</v>
      </c>
      <c r="U6270" s="512" t="e">
        <f>IF(R6270&lt;&gt;0,IF(S6270/R6270/#REF!=1,#REF!,HLOOKUP(S6270/R6270/#REF!,#REF!,3)+(HLOOKUP(S6270/R6270/#REF!+0.2,#REF!,3)-HLOOKUP(S6270/R6270/#REF!,#REF!,3))*(S6270/R6270/#REF!-HLOOKUP(S6270/R6270/#REF!,#REF!,1))/(HLOOKUP(S6270/R6270/#REF!+0.2,#REF!,1)-HLOOKUP(S6270/R6270/#REF!,#REF!,1))),1)</f>
        <v>#REF!</v>
      </c>
      <c r="V6270" s="510" t="e">
        <f t="shared" si="3332"/>
        <v>#REF!</v>
      </c>
      <c r="W6270" s="513" t="e">
        <f>MIN(IF(N6270&gt;#REF!*#REF!,#REF!,IF(AND(N6270&lt;#REF!,#REF!=2),0,ROUNDUP(N6270/#REF!,0))),#REF!)</f>
        <v>#REF!</v>
      </c>
      <c r="X6270" s="513" t="e">
        <f t="shared" si="3333"/>
        <v>#REF!</v>
      </c>
      <c r="Y6270" s="511" t="e">
        <f>IF(W6270&lt;&gt;0,IF(AA6270/W6270/#REF!=1,#REF!,HLOOKUP(AA6270/W6270/#REF!,#REF!,2)+(HLOOKUP(AA6270/W6270/#REF!+0.2,#REF!,2)-HLOOKUP(AA6270/W6270/#REF!,#REF!,2))*(AA6270/W6270/#REF!-HLOOKUP(AA6270/W6270/#REF!,#REF!,1))/(HLOOKUP(AA6270/W6270/#REF!+0.2,#REF!,1)-HLOOKUP(AA6270/W6270/#REF!,#REF!,1))),0.5)</f>
        <v>#REF!</v>
      </c>
      <c r="Z6270" s="512" t="e">
        <f>IF(W6270&lt;&gt;0,IF(AA6270/W6270/#REF!=1,#REF!,HLOOKUP(AA6270/W6270/#REF!,#REF!,3)+(HLOOKUP(AA6270/W6270/#REF!+0.2,#REF!,3)-HLOOKUP(AA6270/W6270/#REF!,#REF!,3))*(AA6270/W6270/#REF!-HLOOKUP(AA6270/W6270/#REF!,#REF!,1))/(HLOOKUP(AA6270/W6270/#REF!+0.2,#REF!,1)-HLOOKUP(AA6270/W6270/#REF!,#REF!,1))),1)</f>
        <v>#REF!</v>
      </c>
      <c r="AA6270" s="514" t="e">
        <f>IF(W6270=0,0,MAX(MIN(N6270,W6270*#REF!),#REF!))</f>
        <v>#REF!</v>
      </c>
      <c r="AB6270" s="515" t="e">
        <f>AD6270/Cogeneratore!$C$4</f>
        <v>#DIV/0!</v>
      </c>
      <c r="AC6270" s="549"/>
      <c r="AD6270" s="550"/>
      <c r="AE6270" s="549"/>
      <c r="AF6270" s="550"/>
      <c r="AG6270" s="549"/>
      <c r="AH6270" s="550"/>
      <c r="AI6270" s="516" t="e">
        <f t="shared" si="3334"/>
        <v>#DIV/0!</v>
      </c>
      <c r="AJ6270" s="517">
        <f t="shared" si="3335"/>
        <v>0</v>
      </c>
      <c r="AK6270" s="513">
        <f t="shared" si="3314"/>
        <v>0</v>
      </c>
      <c r="AL6270" s="513">
        <f t="shared" si="3315"/>
        <v>0</v>
      </c>
      <c r="AM6270" s="513">
        <f t="shared" si="3316"/>
        <v>691.01470588235293</v>
      </c>
      <c r="AN6270" s="550"/>
      <c r="AO6270" s="550"/>
      <c r="AP6270" s="550"/>
      <c r="AQ6270" s="517">
        <f t="shared" si="3336"/>
        <v>0</v>
      </c>
      <c r="AR6270" s="513">
        <f t="shared" si="3337"/>
        <v>0</v>
      </c>
      <c r="AS6270" s="551"/>
      <c r="AT6270" s="552"/>
      <c r="AU6270" s="513">
        <f t="shared" si="3338"/>
        <v>804.76</v>
      </c>
      <c r="AV6270" s="513">
        <f>AU6270/Cogeneratore!$C$24</f>
        <v>341</v>
      </c>
      <c r="AW6270" s="513">
        <f t="shared" si="3317"/>
        <v>0</v>
      </c>
      <c r="AX6270" s="513" t="e">
        <f t="shared" si="3318"/>
        <v>#DIV/0!</v>
      </c>
      <c r="AY6270" s="518">
        <f t="shared" si="3319"/>
        <v>229.3966913357205</v>
      </c>
      <c r="AZ6270" s="519" t="e">
        <f t="shared" si="3320"/>
        <v>#DIV/0!</v>
      </c>
      <c r="BA6270" s="514" t="e">
        <f t="shared" si="3339"/>
        <v>#DIV/0!</v>
      </c>
      <c r="BB6270" s="520" t="e">
        <f>+BV6270*860/8250/Cogeneratore!$C$6</f>
        <v>#DIV/0!</v>
      </c>
      <c r="BC6270" s="625"/>
      <c r="BD6270" s="451">
        <f t="shared" si="3321"/>
        <v>341</v>
      </c>
      <c r="BN6270" s="447">
        <f>+L6270/Cogeneratore!$C$24</f>
        <v>341</v>
      </c>
      <c r="BP6270" s="447">
        <f t="shared" si="3322"/>
        <v>0</v>
      </c>
      <c r="BQ6270" s="447" t="e">
        <f>IF(BR6270&lt;Cogeneratore!$C$25/Cogeneratore!$C$23,BP6270,BP6270+BR6270-Cogeneratore!$C$25/Cogeneratore!$C$23)</f>
        <v>#DIV/0!</v>
      </c>
      <c r="BR6270" s="462">
        <f t="shared" si="3341"/>
        <v>0</v>
      </c>
      <c r="BS6270" s="462" t="e">
        <f>IF(BR6270&lt;Cogeneratore!$C$25/Cogeneratore!$C$23,BR6270,Cogeneratore!$C$25/Cogeneratore!$C$23)</f>
        <v>#DIV/0!</v>
      </c>
      <c r="BT6270" s="447" t="e">
        <f>+BS6270*(1-Cogeneratore!$C$23)</f>
        <v>#DIV/0!</v>
      </c>
      <c r="BU6270" s="462" t="e">
        <f>IF(BR6270-BT6270&lt;Cogeneratore!$C$25,BR6270-BT6270,Cogeneratore!$C$25)</f>
        <v>#DIV/0!</v>
      </c>
      <c r="BV6270" s="462" t="e">
        <f t="shared" si="3323"/>
        <v>#DIV/0!</v>
      </c>
      <c r="BW6270" s="462" t="e">
        <f t="shared" si="3324"/>
        <v>#DIV/0!</v>
      </c>
      <c r="BX6270" s="462" t="e">
        <f t="shared" si="3340"/>
        <v>#DIV/0!</v>
      </c>
      <c r="BY6270" s="447" t="e">
        <f>+BX6270*(1-#REF!)</f>
        <v>#DIV/0!</v>
      </c>
      <c r="BZ6270" s="462" t="e">
        <f t="shared" si="3342"/>
        <v>#DIV/0!</v>
      </c>
      <c r="CB6270" s="462" t="e">
        <f t="shared" si="3325"/>
        <v>#DIV/0!</v>
      </c>
      <c r="CC6270" s="447" t="e">
        <f>+CB6270/#REF!</f>
        <v>#DIV/0!</v>
      </c>
      <c r="CE6270" s="451" t="e">
        <f t="shared" si="3326"/>
        <v>#DIV/0!</v>
      </c>
    </row>
    <row r="6271" spans="1:83" x14ac:dyDescent="0.2">
      <c r="A6271" s="521">
        <f t="shared" si="3327"/>
        <v>40075</v>
      </c>
      <c r="B6271" s="522">
        <f t="shared" si="3309"/>
        <v>6</v>
      </c>
      <c r="C6271" s="522">
        <f t="shared" si="3310"/>
        <v>9</v>
      </c>
      <c r="D6271" s="505" t="str">
        <f t="shared" si="3328"/>
        <v>int</v>
      </c>
      <c r="E6271" s="522">
        <f t="shared" si="3311"/>
        <v>3</v>
      </c>
      <c r="F6271" s="522">
        <f t="shared" si="3312"/>
        <v>262</v>
      </c>
      <c r="G6271" s="522">
        <f t="shared" si="3329"/>
        <v>6267</v>
      </c>
      <c r="H6271" s="506">
        <v>690.22058823529414</v>
      </c>
      <c r="I6271" s="507">
        <f>+H6271-L6271/Cogeneratore!$C$24</f>
        <v>349.22058823529414</v>
      </c>
      <c r="J6271" s="507">
        <f t="shared" si="3330"/>
        <v>341</v>
      </c>
      <c r="K6271" s="508">
        <v>229.3966913357205</v>
      </c>
      <c r="L6271" s="508">
        <v>804.76</v>
      </c>
      <c r="M6271" s="507">
        <f t="shared" si="3313"/>
        <v>690.22058823529414</v>
      </c>
      <c r="N6271" s="507">
        <f t="shared" si="3331"/>
        <v>229.3966913357205</v>
      </c>
      <c r="O6271" s="509" t="s">
        <v>7</v>
      </c>
      <c r="P6271" s="578"/>
      <c r="Q6271" s="578"/>
      <c r="R6271" s="510" t="e">
        <f>MIN(IF(I6271&gt;#REF!*#REF!,#REF!,IF(AND(I6271&lt;#REF!,#REF!=2),0,ROUNDUP(I6271/#REF!,0))),#REF!)</f>
        <v>#REF!</v>
      </c>
      <c r="S6271" s="510" t="e">
        <f>IF(R6271=0,0,MAX(MIN(I6271,R6271*#REF!),#REF!))</f>
        <v>#REF!</v>
      </c>
      <c r="T6271" s="511" t="e">
        <f>IF(R6271&lt;&gt;0,IF(S6271/R6271/#REF!=1,#REF!,HLOOKUP(S6271/R6271/#REF!,#REF!,2)+(HLOOKUP(S6271/R6271/#REF!+0.2,#REF!,2)-HLOOKUP(S6271/R6271/#REF!,#REF!,2))*(S6271/R6271/#REF!-HLOOKUP(S6271/R6271/#REF!,#REF!,1))/(HLOOKUP(S6271/R6271/#REF!+0.2,#REF!,1)-HLOOKUP(S6271/R6271/#REF!,#REF!,1))),0.5)</f>
        <v>#REF!</v>
      </c>
      <c r="U6271" s="512" t="e">
        <f>IF(R6271&lt;&gt;0,IF(S6271/R6271/#REF!=1,#REF!,HLOOKUP(S6271/R6271/#REF!,#REF!,3)+(HLOOKUP(S6271/R6271/#REF!+0.2,#REF!,3)-HLOOKUP(S6271/R6271/#REF!,#REF!,3))*(S6271/R6271/#REF!-HLOOKUP(S6271/R6271/#REF!,#REF!,1))/(HLOOKUP(S6271/R6271/#REF!+0.2,#REF!,1)-HLOOKUP(S6271/R6271/#REF!,#REF!,1))),1)</f>
        <v>#REF!</v>
      </c>
      <c r="V6271" s="510" t="e">
        <f t="shared" si="3332"/>
        <v>#REF!</v>
      </c>
      <c r="W6271" s="513" t="e">
        <f>MIN(IF(N6271&gt;#REF!*#REF!,#REF!,IF(AND(N6271&lt;#REF!,#REF!=2),0,ROUNDUP(N6271/#REF!,0))),#REF!)</f>
        <v>#REF!</v>
      </c>
      <c r="X6271" s="513" t="e">
        <f t="shared" si="3333"/>
        <v>#REF!</v>
      </c>
      <c r="Y6271" s="511" t="e">
        <f>IF(W6271&lt;&gt;0,IF(AA6271/W6271/#REF!=1,#REF!,HLOOKUP(AA6271/W6271/#REF!,#REF!,2)+(HLOOKUP(AA6271/W6271/#REF!+0.2,#REF!,2)-HLOOKUP(AA6271/W6271/#REF!,#REF!,2))*(AA6271/W6271/#REF!-HLOOKUP(AA6271/W6271/#REF!,#REF!,1))/(HLOOKUP(AA6271/W6271/#REF!+0.2,#REF!,1)-HLOOKUP(AA6271/W6271/#REF!,#REF!,1))),0.5)</f>
        <v>#REF!</v>
      </c>
      <c r="Z6271" s="512" t="e">
        <f>IF(W6271&lt;&gt;0,IF(AA6271/W6271/#REF!=1,#REF!,HLOOKUP(AA6271/W6271/#REF!,#REF!,3)+(HLOOKUP(AA6271/W6271/#REF!+0.2,#REF!,3)-HLOOKUP(AA6271/W6271/#REF!,#REF!,3))*(AA6271/W6271/#REF!-HLOOKUP(AA6271/W6271/#REF!,#REF!,1))/(HLOOKUP(AA6271/W6271/#REF!+0.2,#REF!,1)-HLOOKUP(AA6271/W6271/#REF!,#REF!,1))),1)</f>
        <v>#REF!</v>
      </c>
      <c r="AA6271" s="514" t="e">
        <f>IF(W6271=0,0,MAX(MIN(N6271,W6271*#REF!),#REF!))</f>
        <v>#REF!</v>
      </c>
      <c r="AB6271" s="515" t="e">
        <f>AD6271/Cogeneratore!$C$4</f>
        <v>#DIV/0!</v>
      </c>
      <c r="AC6271" s="549"/>
      <c r="AD6271" s="550"/>
      <c r="AE6271" s="549"/>
      <c r="AF6271" s="550"/>
      <c r="AG6271" s="549"/>
      <c r="AH6271" s="550"/>
      <c r="AI6271" s="516" t="e">
        <f t="shared" si="3334"/>
        <v>#DIV/0!</v>
      </c>
      <c r="AJ6271" s="517">
        <f t="shared" si="3335"/>
        <v>0</v>
      </c>
      <c r="AK6271" s="513">
        <f t="shared" si="3314"/>
        <v>0</v>
      </c>
      <c r="AL6271" s="513">
        <f t="shared" si="3315"/>
        <v>0</v>
      </c>
      <c r="AM6271" s="513">
        <f t="shared" si="3316"/>
        <v>690.22058823529414</v>
      </c>
      <c r="AN6271" s="550"/>
      <c r="AO6271" s="550"/>
      <c r="AP6271" s="550"/>
      <c r="AQ6271" s="517">
        <f t="shared" si="3336"/>
        <v>0</v>
      </c>
      <c r="AR6271" s="513">
        <f t="shared" si="3337"/>
        <v>0</v>
      </c>
      <c r="AS6271" s="551"/>
      <c r="AT6271" s="552"/>
      <c r="AU6271" s="513">
        <f t="shared" si="3338"/>
        <v>804.76</v>
      </c>
      <c r="AV6271" s="513">
        <f>AU6271/Cogeneratore!$C$24</f>
        <v>341</v>
      </c>
      <c r="AW6271" s="513">
        <f t="shared" si="3317"/>
        <v>0</v>
      </c>
      <c r="AX6271" s="513" t="e">
        <f t="shared" si="3318"/>
        <v>#DIV/0!</v>
      </c>
      <c r="AY6271" s="518">
        <f t="shared" si="3319"/>
        <v>229.3966913357205</v>
      </c>
      <c r="AZ6271" s="519" t="e">
        <f t="shared" si="3320"/>
        <v>#DIV/0!</v>
      </c>
      <c r="BA6271" s="514" t="e">
        <f t="shared" si="3339"/>
        <v>#DIV/0!</v>
      </c>
      <c r="BB6271" s="520" t="e">
        <f>+BV6271*860/8250/Cogeneratore!$C$6</f>
        <v>#DIV/0!</v>
      </c>
      <c r="BC6271" s="625"/>
      <c r="BD6271" s="451">
        <f t="shared" si="3321"/>
        <v>341</v>
      </c>
      <c r="BN6271" s="447">
        <f>+L6271/Cogeneratore!$C$24</f>
        <v>341</v>
      </c>
      <c r="BP6271" s="447">
        <f t="shared" si="3322"/>
        <v>0</v>
      </c>
      <c r="BQ6271" s="447" t="e">
        <f>IF(BR6271&lt;Cogeneratore!$C$25/Cogeneratore!$C$23,BP6271,BP6271+BR6271-Cogeneratore!$C$25/Cogeneratore!$C$23)</f>
        <v>#DIV/0!</v>
      </c>
      <c r="BR6271" s="462">
        <f t="shared" si="3341"/>
        <v>0</v>
      </c>
      <c r="BS6271" s="462" t="e">
        <f>IF(BR6271&lt;Cogeneratore!$C$25/Cogeneratore!$C$23,BR6271,Cogeneratore!$C$25/Cogeneratore!$C$23)</f>
        <v>#DIV/0!</v>
      </c>
      <c r="BT6271" s="447" t="e">
        <f>+BS6271*(1-Cogeneratore!$C$23)</f>
        <v>#DIV/0!</v>
      </c>
      <c r="BU6271" s="462" t="e">
        <f>IF(BR6271-BT6271&lt;Cogeneratore!$C$25,BR6271-BT6271,Cogeneratore!$C$25)</f>
        <v>#DIV/0!</v>
      </c>
      <c r="BV6271" s="462" t="e">
        <f t="shared" si="3323"/>
        <v>#DIV/0!</v>
      </c>
      <c r="BW6271" s="462" t="e">
        <f t="shared" si="3324"/>
        <v>#DIV/0!</v>
      </c>
      <c r="BX6271" s="462" t="e">
        <f t="shared" si="3340"/>
        <v>#DIV/0!</v>
      </c>
      <c r="BY6271" s="447" t="e">
        <f>+BX6271*(1-#REF!)</f>
        <v>#DIV/0!</v>
      </c>
      <c r="BZ6271" s="462" t="e">
        <f t="shared" si="3342"/>
        <v>#DIV/0!</v>
      </c>
      <c r="CB6271" s="462" t="e">
        <f t="shared" si="3325"/>
        <v>#DIV/0!</v>
      </c>
      <c r="CC6271" s="447" t="e">
        <f>+CB6271/#REF!</f>
        <v>#DIV/0!</v>
      </c>
      <c r="CE6271" s="451" t="e">
        <f t="shared" si="3326"/>
        <v>#DIV/0!</v>
      </c>
    </row>
    <row r="6272" spans="1:83" x14ac:dyDescent="0.2">
      <c r="A6272" s="521">
        <f t="shared" si="3327"/>
        <v>40075</v>
      </c>
      <c r="B6272" s="522">
        <f t="shared" si="3309"/>
        <v>6</v>
      </c>
      <c r="C6272" s="522">
        <f t="shared" si="3310"/>
        <v>9</v>
      </c>
      <c r="D6272" s="505" t="str">
        <f t="shared" si="3328"/>
        <v>int</v>
      </c>
      <c r="E6272" s="522">
        <f t="shared" si="3311"/>
        <v>4</v>
      </c>
      <c r="F6272" s="522">
        <f t="shared" si="3312"/>
        <v>262</v>
      </c>
      <c r="G6272" s="522">
        <f t="shared" si="3329"/>
        <v>6268</v>
      </c>
      <c r="H6272" s="506">
        <v>682.41176470588232</v>
      </c>
      <c r="I6272" s="507">
        <f>+H6272-L6272/Cogeneratore!$C$24</f>
        <v>341.41176470588232</v>
      </c>
      <c r="J6272" s="507">
        <f t="shared" si="3330"/>
        <v>341</v>
      </c>
      <c r="K6272" s="508">
        <v>229.3966913357205</v>
      </c>
      <c r="L6272" s="508">
        <v>804.76</v>
      </c>
      <c r="M6272" s="507">
        <f t="shared" si="3313"/>
        <v>682.41176470588232</v>
      </c>
      <c r="N6272" s="507">
        <f t="shared" si="3331"/>
        <v>229.3966913357205</v>
      </c>
      <c r="O6272" s="509" t="s">
        <v>7</v>
      </c>
      <c r="P6272" s="578"/>
      <c r="Q6272" s="578"/>
      <c r="R6272" s="510" t="e">
        <f>MIN(IF(I6272&gt;#REF!*#REF!,#REF!,IF(AND(I6272&lt;#REF!,#REF!=2),0,ROUNDUP(I6272/#REF!,0))),#REF!)</f>
        <v>#REF!</v>
      </c>
      <c r="S6272" s="510" t="e">
        <f>IF(R6272=0,0,MAX(MIN(I6272,R6272*#REF!),#REF!))</f>
        <v>#REF!</v>
      </c>
      <c r="T6272" s="511" t="e">
        <f>IF(R6272&lt;&gt;0,IF(S6272/R6272/#REF!=1,#REF!,HLOOKUP(S6272/R6272/#REF!,#REF!,2)+(HLOOKUP(S6272/R6272/#REF!+0.2,#REF!,2)-HLOOKUP(S6272/R6272/#REF!,#REF!,2))*(S6272/R6272/#REF!-HLOOKUP(S6272/R6272/#REF!,#REF!,1))/(HLOOKUP(S6272/R6272/#REF!+0.2,#REF!,1)-HLOOKUP(S6272/R6272/#REF!,#REF!,1))),0.5)</f>
        <v>#REF!</v>
      </c>
      <c r="U6272" s="512" t="e">
        <f>IF(R6272&lt;&gt;0,IF(S6272/R6272/#REF!=1,#REF!,HLOOKUP(S6272/R6272/#REF!,#REF!,3)+(HLOOKUP(S6272/R6272/#REF!+0.2,#REF!,3)-HLOOKUP(S6272/R6272/#REF!,#REF!,3))*(S6272/R6272/#REF!-HLOOKUP(S6272/R6272/#REF!,#REF!,1))/(HLOOKUP(S6272/R6272/#REF!+0.2,#REF!,1)-HLOOKUP(S6272/R6272/#REF!,#REF!,1))),1)</f>
        <v>#REF!</v>
      </c>
      <c r="V6272" s="510" t="e">
        <f t="shared" si="3332"/>
        <v>#REF!</v>
      </c>
      <c r="W6272" s="513" t="e">
        <f>MIN(IF(N6272&gt;#REF!*#REF!,#REF!,IF(AND(N6272&lt;#REF!,#REF!=2),0,ROUNDUP(N6272/#REF!,0))),#REF!)</f>
        <v>#REF!</v>
      </c>
      <c r="X6272" s="513" t="e">
        <f t="shared" si="3333"/>
        <v>#REF!</v>
      </c>
      <c r="Y6272" s="511" t="e">
        <f>IF(W6272&lt;&gt;0,IF(AA6272/W6272/#REF!=1,#REF!,HLOOKUP(AA6272/W6272/#REF!,#REF!,2)+(HLOOKUP(AA6272/W6272/#REF!+0.2,#REF!,2)-HLOOKUP(AA6272/W6272/#REF!,#REF!,2))*(AA6272/W6272/#REF!-HLOOKUP(AA6272/W6272/#REF!,#REF!,1))/(HLOOKUP(AA6272/W6272/#REF!+0.2,#REF!,1)-HLOOKUP(AA6272/W6272/#REF!,#REF!,1))),0.5)</f>
        <v>#REF!</v>
      </c>
      <c r="Z6272" s="512" t="e">
        <f>IF(W6272&lt;&gt;0,IF(AA6272/W6272/#REF!=1,#REF!,HLOOKUP(AA6272/W6272/#REF!,#REF!,3)+(HLOOKUP(AA6272/W6272/#REF!+0.2,#REF!,3)-HLOOKUP(AA6272/W6272/#REF!,#REF!,3))*(AA6272/W6272/#REF!-HLOOKUP(AA6272/W6272/#REF!,#REF!,1))/(HLOOKUP(AA6272/W6272/#REF!+0.2,#REF!,1)-HLOOKUP(AA6272/W6272/#REF!,#REF!,1))),1)</f>
        <v>#REF!</v>
      </c>
      <c r="AA6272" s="514" t="e">
        <f>IF(W6272=0,0,MAX(MIN(N6272,W6272*#REF!),#REF!))</f>
        <v>#REF!</v>
      </c>
      <c r="AB6272" s="515" t="e">
        <f>AD6272/Cogeneratore!$C$4</f>
        <v>#DIV/0!</v>
      </c>
      <c r="AC6272" s="549"/>
      <c r="AD6272" s="550"/>
      <c r="AE6272" s="549"/>
      <c r="AF6272" s="550"/>
      <c r="AG6272" s="549"/>
      <c r="AH6272" s="550"/>
      <c r="AI6272" s="516" t="e">
        <f t="shared" si="3334"/>
        <v>#DIV/0!</v>
      </c>
      <c r="AJ6272" s="517">
        <f t="shared" si="3335"/>
        <v>0</v>
      </c>
      <c r="AK6272" s="513">
        <f t="shared" si="3314"/>
        <v>0</v>
      </c>
      <c r="AL6272" s="513">
        <f t="shared" si="3315"/>
        <v>0</v>
      </c>
      <c r="AM6272" s="513">
        <f t="shared" si="3316"/>
        <v>682.41176470588232</v>
      </c>
      <c r="AN6272" s="550"/>
      <c r="AO6272" s="550"/>
      <c r="AP6272" s="550"/>
      <c r="AQ6272" s="517">
        <f t="shared" si="3336"/>
        <v>0</v>
      </c>
      <c r="AR6272" s="513">
        <f t="shared" si="3337"/>
        <v>0</v>
      </c>
      <c r="AS6272" s="551"/>
      <c r="AT6272" s="552"/>
      <c r="AU6272" s="513">
        <f t="shared" si="3338"/>
        <v>804.76</v>
      </c>
      <c r="AV6272" s="513">
        <f>AU6272/Cogeneratore!$C$24</f>
        <v>341</v>
      </c>
      <c r="AW6272" s="513">
        <f t="shared" si="3317"/>
        <v>0</v>
      </c>
      <c r="AX6272" s="513" t="e">
        <f t="shared" si="3318"/>
        <v>#DIV/0!</v>
      </c>
      <c r="AY6272" s="518">
        <f t="shared" si="3319"/>
        <v>229.3966913357205</v>
      </c>
      <c r="AZ6272" s="519" t="e">
        <f t="shared" si="3320"/>
        <v>#DIV/0!</v>
      </c>
      <c r="BA6272" s="514" t="e">
        <f t="shared" si="3339"/>
        <v>#DIV/0!</v>
      </c>
      <c r="BB6272" s="520" t="e">
        <f>+BV6272*860/8250/Cogeneratore!$C$6</f>
        <v>#DIV/0!</v>
      </c>
      <c r="BC6272" s="625"/>
      <c r="BD6272" s="451">
        <f t="shared" si="3321"/>
        <v>341</v>
      </c>
      <c r="BN6272" s="447">
        <f>+L6272/Cogeneratore!$C$24</f>
        <v>341</v>
      </c>
      <c r="BP6272" s="447">
        <f t="shared" si="3322"/>
        <v>0</v>
      </c>
      <c r="BQ6272" s="447" t="e">
        <f>IF(BR6272&lt;Cogeneratore!$C$25/Cogeneratore!$C$23,BP6272,BP6272+BR6272-Cogeneratore!$C$25/Cogeneratore!$C$23)</f>
        <v>#DIV/0!</v>
      </c>
      <c r="BR6272" s="462">
        <f t="shared" si="3341"/>
        <v>0</v>
      </c>
      <c r="BS6272" s="462" t="e">
        <f>IF(BR6272&lt;Cogeneratore!$C$25/Cogeneratore!$C$23,BR6272,Cogeneratore!$C$25/Cogeneratore!$C$23)</f>
        <v>#DIV/0!</v>
      </c>
      <c r="BT6272" s="447" t="e">
        <f>+BS6272*(1-Cogeneratore!$C$23)</f>
        <v>#DIV/0!</v>
      </c>
      <c r="BU6272" s="462" t="e">
        <f>IF(BR6272-BT6272&lt;Cogeneratore!$C$25,BR6272-BT6272,Cogeneratore!$C$25)</f>
        <v>#DIV/0!</v>
      </c>
      <c r="BV6272" s="462" t="e">
        <f t="shared" si="3323"/>
        <v>#DIV/0!</v>
      </c>
      <c r="BW6272" s="462" t="e">
        <f t="shared" si="3324"/>
        <v>#DIV/0!</v>
      </c>
      <c r="BX6272" s="462" t="e">
        <f t="shared" si="3340"/>
        <v>#DIV/0!</v>
      </c>
      <c r="BY6272" s="447" t="e">
        <f>+BX6272*(1-#REF!)</f>
        <v>#DIV/0!</v>
      </c>
      <c r="BZ6272" s="462" t="e">
        <f t="shared" si="3342"/>
        <v>#DIV/0!</v>
      </c>
      <c r="CB6272" s="462" t="e">
        <f t="shared" si="3325"/>
        <v>#DIV/0!</v>
      </c>
      <c r="CC6272" s="447" t="e">
        <f>+CB6272/#REF!</f>
        <v>#DIV/0!</v>
      </c>
      <c r="CE6272" s="451" t="e">
        <f t="shared" si="3326"/>
        <v>#DIV/0!</v>
      </c>
    </row>
    <row r="6273" spans="1:83" x14ac:dyDescent="0.2">
      <c r="A6273" s="521">
        <f t="shared" si="3327"/>
        <v>40075</v>
      </c>
      <c r="B6273" s="522">
        <f t="shared" si="3309"/>
        <v>6</v>
      </c>
      <c r="C6273" s="522">
        <f t="shared" si="3310"/>
        <v>9</v>
      </c>
      <c r="D6273" s="505" t="str">
        <f t="shared" si="3328"/>
        <v>int</v>
      </c>
      <c r="E6273" s="522">
        <f t="shared" si="3311"/>
        <v>5</v>
      </c>
      <c r="F6273" s="522">
        <f t="shared" si="3312"/>
        <v>262</v>
      </c>
      <c r="G6273" s="522">
        <f t="shared" si="3329"/>
        <v>6269</v>
      </c>
      <c r="H6273" s="506">
        <v>678.80514705882354</v>
      </c>
      <c r="I6273" s="507">
        <f>+H6273-L6273/Cogeneratore!$C$24</f>
        <v>380.43014705882354</v>
      </c>
      <c r="J6273" s="507">
        <f t="shared" si="3330"/>
        <v>298.375</v>
      </c>
      <c r="K6273" s="508">
        <v>229.3966913357205</v>
      </c>
      <c r="L6273" s="508">
        <v>704.16499999999996</v>
      </c>
      <c r="M6273" s="507">
        <f t="shared" si="3313"/>
        <v>678.80514705882354</v>
      </c>
      <c r="N6273" s="507">
        <f t="shared" si="3331"/>
        <v>229.3966913357205</v>
      </c>
      <c r="O6273" s="509" t="s">
        <v>7</v>
      </c>
      <c r="P6273" s="578"/>
      <c r="Q6273" s="578"/>
      <c r="R6273" s="510" t="e">
        <f>MIN(IF(I6273&gt;#REF!*#REF!,#REF!,IF(AND(I6273&lt;#REF!,#REF!=2),0,ROUNDUP(I6273/#REF!,0))),#REF!)</f>
        <v>#REF!</v>
      </c>
      <c r="S6273" s="510" t="e">
        <f>IF(R6273=0,0,MAX(MIN(I6273,R6273*#REF!),#REF!))</f>
        <v>#REF!</v>
      </c>
      <c r="T6273" s="511" t="e">
        <f>IF(R6273&lt;&gt;0,IF(S6273/R6273/#REF!=1,#REF!,HLOOKUP(S6273/R6273/#REF!,#REF!,2)+(HLOOKUP(S6273/R6273/#REF!+0.2,#REF!,2)-HLOOKUP(S6273/R6273/#REF!,#REF!,2))*(S6273/R6273/#REF!-HLOOKUP(S6273/R6273/#REF!,#REF!,1))/(HLOOKUP(S6273/R6273/#REF!+0.2,#REF!,1)-HLOOKUP(S6273/R6273/#REF!,#REF!,1))),0.5)</f>
        <v>#REF!</v>
      </c>
      <c r="U6273" s="512" t="e">
        <f>IF(R6273&lt;&gt;0,IF(S6273/R6273/#REF!=1,#REF!,HLOOKUP(S6273/R6273/#REF!,#REF!,3)+(HLOOKUP(S6273/R6273/#REF!+0.2,#REF!,3)-HLOOKUP(S6273/R6273/#REF!,#REF!,3))*(S6273/R6273/#REF!-HLOOKUP(S6273/R6273/#REF!,#REF!,1))/(HLOOKUP(S6273/R6273/#REF!+0.2,#REF!,1)-HLOOKUP(S6273/R6273/#REF!,#REF!,1))),1)</f>
        <v>#REF!</v>
      </c>
      <c r="V6273" s="510" t="e">
        <f t="shared" si="3332"/>
        <v>#REF!</v>
      </c>
      <c r="W6273" s="513" t="e">
        <f>MIN(IF(N6273&gt;#REF!*#REF!,#REF!,IF(AND(N6273&lt;#REF!,#REF!=2),0,ROUNDUP(N6273/#REF!,0))),#REF!)</f>
        <v>#REF!</v>
      </c>
      <c r="X6273" s="513" t="e">
        <f t="shared" si="3333"/>
        <v>#REF!</v>
      </c>
      <c r="Y6273" s="511" t="e">
        <f>IF(W6273&lt;&gt;0,IF(AA6273/W6273/#REF!=1,#REF!,HLOOKUP(AA6273/W6273/#REF!,#REF!,2)+(HLOOKUP(AA6273/W6273/#REF!+0.2,#REF!,2)-HLOOKUP(AA6273/W6273/#REF!,#REF!,2))*(AA6273/W6273/#REF!-HLOOKUP(AA6273/W6273/#REF!,#REF!,1))/(HLOOKUP(AA6273/W6273/#REF!+0.2,#REF!,1)-HLOOKUP(AA6273/W6273/#REF!,#REF!,1))),0.5)</f>
        <v>#REF!</v>
      </c>
      <c r="Z6273" s="512" t="e">
        <f>IF(W6273&lt;&gt;0,IF(AA6273/W6273/#REF!=1,#REF!,HLOOKUP(AA6273/W6273/#REF!,#REF!,3)+(HLOOKUP(AA6273/W6273/#REF!+0.2,#REF!,3)-HLOOKUP(AA6273/W6273/#REF!,#REF!,3))*(AA6273/W6273/#REF!-HLOOKUP(AA6273/W6273/#REF!,#REF!,1))/(HLOOKUP(AA6273/W6273/#REF!+0.2,#REF!,1)-HLOOKUP(AA6273/W6273/#REF!,#REF!,1))),1)</f>
        <v>#REF!</v>
      </c>
      <c r="AA6273" s="514" t="e">
        <f>IF(W6273=0,0,MAX(MIN(N6273,W6273*#REF!),#REF!))</f>
        <v>#REF!</v>
      </c>
      <c r="AB6273" s="515" t="e">
        <f>AD6273/Cogeneratore!$C$4</f>
        <v>#DIV/0!</v>
      </c>
      <c r="AC6273" s="549"/>
      <c r="AD6273" s="550"/>
      <c r="AE6273" s="549"/>
      <c r="AF6273" s="550"/>
      <c r="AG6273" s="549"/>
      <c r="AH6273" s="550"/>
      <c r="AI6273" s="516" t="e">
        <f t="shared" si="3334"/>
        <v>#DIV/0!</v>
      </c>
      <c r="AJ6273" s="517">
        <f t="shared" si="3335"/>
        <v>0</v>
      </c>
      <c r="AK6273" s="513">
        <f t="shared" si="3314"/>
        <v>0</v>
      </c>
      <c r="AL6273" s="513">
        <f t="shared" si="3315"/>
        <v>0</v>
      </c>
      <c r="AM6273" s="513">
        <f t="shared" si="3316"/>
        <v>678.80514705882354</v>
      </c>
      <c r="AN6273" s="550"/>
      <c r="AO6273" s="550"/>
      <c r="AP6273" s="550"/>
      <c r="AQ6273" s="517">
        <f t="shared" si="3336"/>
        <v>0</v>
      </c>
      <c r="AR6273" s="513">
        <f t="shared" si="3337"/>
        <v>0</v>
      </c>
      <c r="AS6273" s="551"/>
      <c r="AT6273" s="552"/>
      <c r="AU6273" s="513">
        <f t="shared" si="3338"/>
        <v>704.16499999999996</v>
      </c>
      <c r="AV6273" s="513">
        <f>AU6273/Cogeneratore!$C$24</f>
        <v>298.375</v>
      </c>
      <c r="AW6273" s="513">
        <f t="shared" si="3317"/>
        <v>0</v>
      </c>
      <c r="AX6273" s="513" t="e">
        <f t="shared" si="3318"/>
        <v>#DIV/0!</v>
      </c>
      <c r="AY6273" s="518">
        <f t="shared" si="3319"/>
        <v>229.3966913357205</v>
      </c>
      <c r="AZ6273" s="519" t="e">
        <f t="shared" si="3320"/>
        <v>#DIV/0!</v>
      </c>
      <c r="BA6273" s="514" t="e">
        <f t="shared" si="3339"/>
        <v>#DIV/0!</v>
      </c>
      <c r="BB6273" s="520" t="e">
        <f>+BV6273*860/8250/Cogeneratore!$C$6</f>
        <v>#DIV/0!</v>
      </c>
      <c r="BC6273" s="625"/>
      <c r="BD6273" s="451">
        <f t="shared" si="3321"/>
        <v>298.375</v>
      </c>
      <c r="BN6273" s="447">
        <f>+L6273/Cogeneratore!$C$24</f>
        <v>298.375</v>
      </c>
      <c r="BP6273" s="447">
        <f t="shared" si="3322"/>
        <v>0</v>
      </c>
      <c r="BQ6273" s="447" t="e">
        <f>IF(BR6273&lt;Cogeneratore!$C$25/Cogeneratore!$C$23,BP6273,BP6273+BR6273-Cogeneratore!$C$25/Cogeneratore!$C$23)</f>
        <v>#DIV/0!</v>
      </c>
      <c r="BR6273" s="462">
        <f t="shared" si="3341"/>
        <v>0</v>
      </c>
      <c r="BS6273" s="462" t="e">
        <f>IF(BR6273&lt;Cogeneratore!$C$25/Cogeneratore!$C$23,BR6273,Cogeneratore!$C$25/Cogeneratore!$C$23)</f>
        <v>#DIV/0!</v>
      </c>
      <c r="BT6273" s="447" t="e">
        <f>+BS6273*(1-Cogeneratore!$C$23)</f>
        <v>#DIV/0!</v>
      </c>
      <c r="BU6273" s="462" t="e">
        <f>IF(BR6273-BT6273&lt;Cogeneratore!$C$25,BR6273-BT6273,Cogeneratore!$C$25)</f>
        <v>#DIV/0!</v>
      </c>
      <c r="BV6273" s="462" t="e">
        <f t="shared" si="3323"/>
        <v>#DIV/0!</v>
      </c>
      <c r="BW6273" s="462" t="e">
        <f t="shared" si="3324"/>
        <v>#DIV/0!</v>
      </c>
      <c r="BX6273" s="462" t="e">
        <f t="shared" si="3340"/>
        <v>#DIV/0!</v>
      </c>
      <c r="BY6273" s="447" t="e">
        <f>+BX6273*(1-#REF!)</f>
        <v>#DIV/0!</v>
      </c>
      <c r="BZ6273" s="462" t="e">
        <f t="shared" si="3342"/>
        <v>#DIV/0!</v>
      </c>
      <c r="CB6273" s="462" t="e">
        <f t="shared" si="3325"/>
        <v>#DIV/0!</v>
      </c>
      <c r="CC6273" s="447" t="e">
        <f>+CB6273/#REF!</f>
        <v>#DIV/0!</v>
      </c>
      <c r="CE6273" s="451" t="e">
        <f t="shared" si="3326"/>
        <v>#DIV/0!</v>
      </c>
    </row>
    <row r="6274" spans="1:83" x14ac:dyDescent="0.2">
      <c r="A6274" s="521">
        <f t="shared" si="3327"/>
        <v>40075</v>
      </c>
      <c r="B6274" s="522">
        <f t="shared" si="3309"/>
        <v>6</v>
      </c>
      <c r="C6274" s="522">
        <f t="shared" si="3310"/>
        <v>9</v>
      </c>
      <c r="D6274" s="505" t="str">
        <f t="shared" si="3328"/>
        <v>int</v>
      </c>
      <c r="E6274" s="522">
        <f t="shared" si="3311"/>
        <v>6</v>
      </c>
      <c r="F6274" s="522">
        <f t="shared" si="3312"/>
        <v>262</v>
      </c>
      <c r="G6274" s="522">
        <f t="shared" si="3329"/>
        <v>6270</v>
      </c>
      <c r="H6274" s="506">
        <v>686.77941176470586</v>
      </c>
      <c r="I6274" s="507">
        <f>+H6274-L6274/Cogeneratore!$C$24</f>
        <v>388.40441176470586</v>
      </c>
      <c r="J6274" s="507">
        <f t="shared" si="3330"/>
        <v>298.375</v>
      </c>
      <c r="K6274" s="508">
        <v>229.3966913357205</v>
      </c>
      <c r="L6274" s="508">
        <v>704.16499999999996</v>
      </c>
      <c r="M6274" s="507">
        <f t="shared" si="3313"/>
        <v>686.77941176470586</v>
      </c>
      <c r="N6274" s="507">
        <f t="shared" si="3331"/>
        <v>229.3966913357205</v>
      </c>
      <c r="O6274" s="509" t="s">
        <v>7</v>
      </c>
      <c r="P6274" s="578"/>
      <c r="Q6274" s="578"/>
      <c r="R6274" s="510" t="e">
        <f>MIN(IF(I6274&gt;#REF!*#REF!,#REF!,IF(AND(I6274&lt;#REF!,#REF!=2),0,ROUNDUP(I6274/#REF!,0))),#REF!)</f>
        <v>#REF!</v>
      </c>
      <c r="S6274" s="510" t="e">
        <f>IF(R6274=0,0,MAX(MIN(I6274,R6274*#REF!),#REF!))</f>
        <v>#REF!</v>
      </c>
      <c r="T6274" s="511" t="e">
        <f>IF(R6274&lt;&gt;0,IF(S6274/R6274/#REF!=1,#REF!,HLOOKUP(S6274/R6274/#REF!,#REF!,2)+(HLOOKUP(S6274/R6274/#REF!+0.2,#REF!,2)-HLOOKUP(S6274/R6274/#REF!,#REF!,2))*(S6274/R6274/#REF!-HLOOKUP(S6274/R6274/#REF!,#REF!,1))/(HLOOKUP(S6274/R6274/#REF!+0.2,#REF!,1)-HLOOKUP(S6274/R6274/#REF!,#REF!,1))),0.5)</f>
        <v>#REF!</v>
      </c>
      <c r="U6274" s="512" t="e">
        <f>IF(R6274&lt;&gt;0,IF(S6274/R6274/#REF!=1,#REF!,HLOOKUP(S6274/R6274/#REF!,#REF!,3)+(HLOOKUP(S6274/R6274/#REF!+0.2,#REF!,3)-HLOOKUP(S6274/R6274/#REF!,#REF!,3))*(S6274/R6274/#REF!-HLOOKUP(S6274/R6274/#REF!,#REF!,1))/(HLOOKUP(S6274/R6274/#REF!+0.2,#REF!,1)-HLOOKUP(S6274/R6274/#REF!,#REF!,1))),1)</f>
        <v>#REF!</v>
      </c>
      <c r="V6274" s="510" t="e">
        <f t="shared" si="3332"/>
        <v>#REF!</v>
      </c>
      <c r="W6274" s="513" t="e">
        <f>MIN(IF(N6274&gt;#REF!*#REF!,#REF!,IF(AND(N6274&lt;#REF!,#REF!=2),0,ROUNDUP(N6274/#REF!,0))),#REF!)</f>
        <v>#REF!</v>
      </c>
      <c r="X6274" s="513" t="e">
        <f t="shared" si="3333"/>
        <v>#REF!</v>
      </c>
      <c r="Y6274" s="511" t="e">
        <f>IF(W6274&lt;&gt;0,IF(AA6274/W6274/#REF!=1,#REF!,HLOOKUP(AA6274/W6274/#REF!,#REF!,2)+(HLOOKUP(AA6274/W6274/#REF!+0.2,#REF!,2)-HLOOKUP(AA6274/W6274/#REF!,#REF!,2))*(AA6274/W6274/#REF!-HLOOKUP(AA6274/W6274/#REF!,#REF!,1))/(HLOOKUP(AA6274/W6274/#REF!+0.2,#REF!,1)-HLOOKUP(AA6274/W6274/#REF!,#REF!,1))),0.5)</f>
        <v>#REF!</v>
      </c>
      <c r="Z6274" s="512" t="e">
        <f>IF(W6274&lt;&gt;0,IF(AA6274/W6274/#REF!=1,#REF!,HLOOKUP(AA6274/W6274/#REF!,#REF!,3)+(HLOOKUP(AA6274/W6274/#REF!+0.2,#REF!,3)-HLOOKUP(AA6274/W6274/#REF!,#REF!,3))*(AA6274/W6274/#REF!-HLOOKUP(AA6274/W6274/#REF!,#REF!,1))/(HLOOKUP(AA6274/W6274/#REF!+0.2,#REF!,1)-HLOOKUP(AA6274/W6274/#REF!,#REF!,1))),1)</f>
        <v>#REF!</v>
      </c>
      <c r="AA6274" s="514" t="e">
        <f>IF(W6274=0,0,MAX(MIN(N6274,W6274*#REF!),#REF!))</f>
        <v>#REF!</v>
      </c>
      <c r="AB6274" s="515" t="e">
        <f>AD6274/Cogeneratore!$C$4</f>
        <v>#DIV/0!</v>
      </c>
      <c r="AC6274" s="549"/>
      <c r="AD6274" s="550"/>
      <c r="AE6274" s="549"/>
      <c r="AF6274" s="550"/>
      <c r="AG6274" s="549"/>
      <c r="AH6274" s="550"/>
      <c r="AI6274" s="516" t="e">
        <f t="shared" si="3334"/>
        <v>#DIV/0!</v>
      </c>
      <c r="AJ6274" s="517">
        <f t="shared" si="3335"/>
        <v>0</v>
      </c>
      <c r="AK6274" s="513">
        <f t="shared" si="3314"/>
        <v>0</v>
      </c>
      <c r="AL6274" s="513">
        <f t="shared" si="3315"/>
        <v>0</v>
      </c>
      <c r="AM6274" s="513">
        <f t="shared" si="3316"/>
        <v>686.77941176470586</v>
      </c>
      <c r="AN6274" s="550"/>
      <c r="AO6274" s="550"/>
      <c r="AP6274" s="550"/>
      <c r="AQ6274" s="517">
        <f t="shared" si="3336"/>
        <v>0</v>
      </c>
      <c r="AR6274" s="513">
        <f t="shared" si="3337"/>
        <v>0</v>
      </c>
      <c r="AS6274" s="551"/>
      <c r="AT6274" s="552"/>
      <c r="AU6274" s="513">
        <f t="shared" si="3338"/>
        <v>704.16499999999996</v>
      </c>
      <c r="AV6274" s="513">
        <f>AU6274/Cogeneratore!$C$24</f>
        <v>298.375</v>
      </c>
      <c r="AW6274" s="513">
        <f t="shared" si="3317"/>
        <v>0</v>
      </c>
      <c r="AX6274" s="513" t="e">
        <f t="shared" si="3318"/>
        <v>#DIV/0!</v>
      </c>
      <c r="AY6274" s="518">
        <f t="shared" si="3319"/>
        <v>229.3966913357205</v>
      </c>
      <c r="AZ6274" s="519" t="e">
        <f t="shared" si="3320"/>
        <v>#DIV/0!</v>
      </c>
      <c r="BA6274" s="514" t="e">
        <f t="shared" si="3339"/>
        <v>#DIV/0!</v>
      </c>
      <c r="BB6274" s="520" t="e">
        <f>+BV6274*860/8250/Cogeneratore!$C$6</f>
        <v>#DIV/0!</v>
      </c>
      <c r="BC6274" s="625"/>
      <c r="BD6274" s="451">
        <f t="shared" si="3321"/>
        <v>298.375</v>
      </c>
      <c r="BN6274" s="447">
        <f>+L6274/Cogeneratore!$C$24</f>
        <v>298.375</v>
      </c>
      <c r="BP6274" s="447">
        <f t="shared" si="3322"/>
        <v>0</v>
      </c>
      <c r="BQ6274" s="447" t="e">
        <f>IF(BR6274&lt;Cogeneratore!$C$25/Cogeneratore!$C$23,BP6274,BP6274+BR6274-Cogeneratore!$C$25/Cogeneratore!$C$23)</f>
        <v>#DIV/0!</v>
      </c>
      <c r="BR6274" s="462">
        <f t="shared" si="3341"/>
        <v>0</v>
      </c>
      <c r="BS6274" s="462" t="e">
        <f>IF(BR6274&lt;Cogeneratore!$C$25/Cogeneratore!$C$23,BR6274,Cogeneratore!$C$25/Cogeneratore!$C$23)</f>
        <v>#DIV/0!</v>
      </c>
      <c r="BT6274" s="447" t="e">
        <f>+BS6274*(1-Cogeneratore!$C$23)</f>
        <v>#DIV/0!</v>
      </c>
      <c r="BU6274" s="462" t="e">
        <f>IF(BR6274-BT6274&lt;Cogeneratore!$C$25,BR6274-BT6274,Cogeneratore!$C$25)</f>
        <v>#DIV/0!</v>
      </c>
      <c r="BV6274" s="462" t="e">
        <f t="shared" si="3323"/>
        <v>#DIV/0!</v>
      </c>
      <c r="BW6274" s="462" t="e">
        <f t="shared" si="3324"/>
        <v>#DIV/0!</v>
      </c>
      <c r="BX6274" s="462" t="e">
        <f t="shared" si="3340"/>
        <v>#DIV/0!</v>
      </c>
      <c r="BY6274" s="447" t="e">
        <f>+BX6274*(1-#REF!)</f>
        <v>#DIV/0!</v>
      </c>
      <c r="BZ6274" s="462" t="e">
        <f t="shared" si="3342"/>
        <v>#DIV/0!</v>
      </c>
      <c r="CB6274" s="462" t="e">
        <f t="shared" si="3325"/>
        <v>#DIV/0!</v>
      </c>
      <c r="CC6274" s="447" t="e">
        <f>+CB6274/#REF!</f>
        <v>#DIV/0!</v>
      </c>
      <c r="CE6274" s="451" t="e">
        <f t="shared" si="3326"/>
        <v>#DIV/0!</v>
      </c>
    </row>
    <row r="6275" spans="1:83" x14ac:dyDescent="0.2">
      <c r="A6275" s="521">
        <f t="shared" si="3327"/>
        <v>40075</v>
      </c>
      <c r="B6275" s="522">
        <f t="shared" si="3309"/>
        <v>6</v>
      </c>
      <c r="C6275" s="522">
        <f t="shared" si="3310"/>
        <v>9</v>
      </c>
      <c r="D6275" s="505" t="str">
        <f t="shared" si="3328"/>
        <v>int</v>
      </c>
      <c r="E6275" s="522">
        <f t="shared" si="3311"/>
        <v>7</v>
      </c>
      <c r="F6275" s="522">
        <f t="shared" si="3312"/>
        <v>262</v>
      </c>
      <c r="G6275" s="522">
        <f t="shared" si="3329"/>
        <v>6271</v>
      </c>
      <c r="H6275" s="506">
        <v>723.83823529411768</v>
      </c>
      <c r="I6275" s="507">
        <f>+H6275-L6275/Cogeneratore!$C$24</f>
        <v>425.46323529411768</v>
      </c>
      <c r="J6275" s="507">
        <f t="shared" si="3330"/>
        <v>298.375</v>
      </c>
      <c r="K6275" s="508">
        <v>458.79338267144101</v>
      </c>
      <c r="L6275" s="508">
        <v>704.16499999999996</v>
      </c>
      <c r="M6275" s="507">
        <f t="shared" si="3313"/>
        <v>723.83823529411768</v>
      </c>
      <c r="N6275" s="507">
        <f t="shared" si="3331"/>
        <v>458.79338267144101</v>
      </c>
      <c r="O6275" s="509" t="s">
        <v>6</v>
      </c>
      <c r="P6275" s="578"/>
      <c r="Q6275" s="578"/>
      <c r="R6275" s="510" t="e">
        <f>MIN(IF(I6275&gt;#REF!*#REF!,#REF!,IF(AND(I6275&lt;#REF!,#REF!=2),0,ROUNDUP(I6275/#REF!,0))),#REF!)</f>
        <v>#REF!</v>
      </c>
      <c r="S6275" s="510" t="e">
        <f>IF(R6275=0,0,MAX(MIN(I6275,R6275*#REF!),#REF!))</f>
        <v>#REF!</v>
      </c>
      <c r="T6275" s="511" t="e">
        <f>IF(R6275&lt;&gt;0,IF(S6275/R6275/#REF!=1,#REF!,HLOOKUP(S6275/R6275/#REF!,#REF!,2)+(HLOOKUP(S6275/R6275/#REF!+0.2,#REF!,2)-HLOOKUP(S6275/R6275/#REF!,#REF!,2))*(S6275/R6275/#REF!-HLOOKUP(S6275/R6275/#REF!,#REF!,1))/(HLOOKUP(S6275/R6275/#REF!+0.2,#REF!,1)-HLOOKUP(S6275/R6275/#REF!,#REF!,1))),0.5)</f>
        <v>#REF!</v>
      </c>
      <c r="U6275" s="512" t="e">
        <f>IF(R6275&lt;&gt;0,IF(S6275/R6275/#REF!=1,#REF!,HLOOKUP(S6275/R6275/#REF!,#REF!,3)+(HLOOKUP(S6275/R6275/#REF!+0.2,#REF!,3)-HLOOKUP(S6275/R6275/#REF!,#REF!,3))*(S6275/R6275/#REF!-HLOOKUP(S6275/R6275/#REF!,#REF!,1))/(HLOOKUP(S6275/R6275/#REF!+0.2,#REF!,1)-HLOOKUP(S6275/R6275/#REF!,#REF!,1))),1)</f>
        <v>#REF!</v>
      </c>
      <c r="V6275" s="510" t="e">
        <f t="shared" si="3332"/>
        <v>#REF!</v>
      </c>
      <c r="W6275" s="513" t="e">
        <f>MIN(IF(N6275&gt;#REF!*#REF!,#REF!,IF(AND(N6275&lt;#REF!,#REF!=2),0,ROUNDUP(N6275/#REF!,0))),#REF!)</f>
        <v>#REF!</v>
      </c>
      <c r="X6275" s="513" t="e">
        <f t="shared" si="3333"/>
        <v>#REF!</v>
      </c>
      <c r="Y6275" s="511" t="e">
        <f>IF(W6275&lt;&gt;0,IF(AA6275/W6275/#REF!=1,#REF!,HLOOKUP(AA6275/W6275/#REF!,#REF!,2)+(HLOOKUP(AA6275/W6275/#REF!+0.2,#REF!,2)-HLOOKUP(AA6275/W6275/#REF!,#REF!,2))*(AA6275/W6275/#REF!-HLOOKUP(AA6275/W6275/#REF!,#REF!,1))/(HLOOKUP(AA6275/W6275/#REF!+0.2,#REF!,1)-HLOOKUP(AA6275/W6275/#REF!,#REF!,1))),0.5)</f>
        <v>#REF!</v>
      </c>
      <c r="Z6275" s="512" t="e">
        <f>IF(W6275&lt;&gt;0,IF(AA6275/W6275/#REF!=1,#REF!,HLOOKUP(AA6275/W6275/#REF!,#REF!,3)+(HLOOKUP(AA6275/W6275/#REF!+0.2,#REF!,3)-HLOOKUP(AA6275/W6275/#REF!,#REF!,3))*(AA6275/W6275/#REF!-HLOOKUP(AA6275/W6275/#REF!,#REF!,1))/(HLOOKUP(AA6275/W6275/#REF!+0.2,#REF!,1)-HLOOKUP(AA6275/W6275/#REF!,#REF!,1))),1)</f>
        <v>#REF!</v>
      </c>
      <c r="AA6275" s="514" t="e">
        <f>IF(W6275=0,0,MAX(MIN(N6275,W6275*#REF!),#REF!))</f>
        <v>#REF!</v>
      </c>
      <c r="AB6275" s="515" t="e">
        <f>AD6275/Cogeneratore!$C$4</f>
        <v>#DIV/0!</v>
      </c>
      <c r="AC6275" s="549"/>
      <c r="AD6275" s="550"/>
      <c r="AE6275" s="549"/>
      <c r="AF6275" s="550"/>
      <c r="AG6275" s="549"/>
      <c r="AH6275" s="550"/>
      <c r="AI6275" s="516" t="e">
        <f t="shared" si="3334"/>
        <v>#DIV/0!</v>
      </c>
      <c r="AJ6275" s="517">
        <f t="shared" si="3335"/>
        <v>0</v>
      </c>
      <c r="AK6275" s="513">
        <f t="shared" si="3314"/>
        <v>0</v>
      </c>
      <c r="AL6275" s="513">
        <f t="shared" si="3315"/>
        <v>0</v>
      </c>
      <c r="AM6275" s="513">
        <f t="shared" si="3316"/>
        <v>723.83823529411768</v>
      </c>
      <c r="AN6275" s="550"/>
      <c r="AO6275" s="550"/>
      <c r="AP6275" s="550"/>
      <c r="AQ6275" s="517">
        <f t="shared" si="3336"/>
        <v>0</v>
      </c>
      <c r="AR6275" s="513">
        <f t="shared" si="3337"/>
        <v>0</v>
      </c>
      <c r="AS6275" s="551"/>
      <c r="AT6275" s="552"/>
      <c r="AU6275" s="513">
        <f t="shared" si="3338"/>
        <v>704.16499999999996</v>
      </c>
      <c r="AV6275" s="513">
        <f>AU6275/Cogeneratore!$C$24</f>
        <v>298.375</v>
      </c>
      <c r="AW6275" s="513">
        <f t="shared" si="3317"/>
        <v>0</v>
      </c>
      <c r="AX6275" s="513" t="e">
        <f t="shared" si="3318"/>
        <v>#DIV/0!</v>
      </c>
      <c r="AY6275" s="518">
        <f t="shared" si="3319"/>
        <v>458.79338267144101</v>
      </c>
      <c r="AZ6275" s="519" t="e">
        <f t="shared" si="3320"/>
        <v>#DIV/0!</v>
      </c>
      <c r="BA6275" s="514" t="e">
        <f t="shared" si="3339"/>
        <v>#DIV/0!</v>
      </c>
      <c r="BB6275" s="520" t="e">
        <f>+BV6275*860/8250/Cogeneratore!$C$6</f>
        <v>#DIV/0!</v>
      </c>
      <c r="BC6275" s="625"/>
      <c r="BD6275" s="451">
        <f t="shared" si="3321"/>
        <v>298.375</v>
      </c>
      <c r="BN6275" s="447">
        <f>+L6275/Cogeneratore!$C$24</f>
        <v>298.375</v>
      </c>
      <c r="BP6275" s="447">
        <f t="shared" si="3322"/>
        <v>0</v>
      </c>
      <c r="BQ6275" s="447" t="e">
        <f>IF(BR6275&lt;Cogeneratore!$C$25/Cogeneratore!$C$23,BP6275,BP6275+BR6275-Cogeneratore!$C$25/Cogeneratore!$C$23)</f>
        <v>#DIV/0!</v>
      </c>
      <c r="BR6275" s="462">
        <f t="shared" si="3341"/>
        <v>0</v>
      </c>
      <c r="BS6275" s="462" t="e">
        <f>IF(BR6275&lt;Cogeneratore!$C$25/Cogeneratore!$C$23,BR6275,Cogeneratore!$C$25/Cogeneratore!$C$23)</f>
        <v>#DIV/0!</v>
      </c>
      <c r="BT6275" s="447" t="e">
        <f>+BS6275*(1-Cogeneratore!$C$23)</f>
        <v>#DIV/0!</v>
      </c>
      <c r="BU6275" s="462" t="e">
        <f>IF(BR6275-BT6275&lt;Cogeneratore!$C$25,BR6275-BT6275,Cogeneratore!$C$25)</f>
        <v>#DIV/0!</v>
      </c>
      <c r="BV6275" s="462" t="e">
        <f t="shared" si="3323"/>
        <v>#DIV/0!</v>
      </c>
      <c r="BW6275" s="462" t="e">
        <f t="shared" si="3324"/>
        <v>#DIV/0!</v>
      </c>
      <c r="BX6275" s="462" t="e">
        <f t="shared" si="3340"/>
        <v>#DIV/0!</v>
      </c>
      <c r="BY6275" s="447" t="e">
        <f>+BX6275*(1-#REF!)</f>
        <v>#DIV/0!</v>
      </c>
      <c r="BZ6275" s="462" t="e">
        <f t="shared" si="3342"/>
        <v>#DIV/0!</v>
      </c>
      <c r="CB6275" s="462" t="e">
        <f t="shared" si="3325"/>
        <v>#DIV/0!</v>
      </c>
      <c r="CC6275" s="447" t="e">
        <f>+CB6275/#REF!</f>
        <v>#DIV/0!</v>
      </c>
      <c r="CE6275" s="451" t="e">
        <f t="shared" si="3326"/>
        <v>#DIV/0!</v>
      </c>
    </row>
    <row r="6276" spans="1:83" x14ac:dyDescent="0.2">
      <c r="A6276" s="521">
        <f t="shared" si="3327"/>
        <v>40075</v>
      </c>
      <c r="B6276" s="522">
        <f t="shared" ref="B6276:B6339" si="3343">WEEKDAY(A6276,2)</f>
        <v>6</v>
      </c>
      <c r="C6276" s="522">
        <f t="shared" ref="C6276:C6339" si="3344">MONTH(A6276)</f>
        <v>9</v>
      </c>
      <c r="D6276" s="505" t="str">
        <f t="shared" si="3328"/>
        <v>int</v>
      </c>
      <c r="E6276" s="522">
        <f t="shared" ref="E6276:E6339" si="3345">MOD(G6276,24)</f>
        <v>8</v>
      </c>
      <c r="F6276" s="522">
        <f t="shared" ref="F6276:F6339" si="3346">TRUNC(G6276/24)+1</f>
        <v>262</v>
      </c>
      <c r="G6276" s="522">
        <f t="shared" si="3329"/>
        <v>6272</v>
      </c>
      <c r="H6276" s="506">
        <v>800.50367647058829</v>
      </c>
      <c r="I6276" s="507">
        <f>+H6276-L6276/Cogeneratore!$C$24</f>
        <v>502.12867647058829</v>
      </c>
      <c r="J6276" s="507">
        <f t="shared" si="3330"/>
        <v>298.375</v>
      </c>
      <c r="K6276" s="508">
        <v>458.79338267144101</v>
      </c>
      <c r="L6276" s="508">
        <v>704.16499999999996</v>
      </c>
      <c r="M6276" s="507">
        <f t="shared" ref="M6276:M6339" si="3347">I6276+AV6276</f>
        <v>800.50367647058829</v>
      </c>
      <c r="N6276" s="507">
        <f t="shared" si="3331"/>
        <v>458.79338267144101</v>
      </c>
      <c r="O6276" s="509" t="s">
        <v>6</v>
      </c>
      <c r="P6276" s="578"/>
      <c r="Q6276" s="578"/>
      <c r="R6276" s="510" t="e">
        <f>MIN(IF(I6276&gt;#REF!*#REF!,#REF!,IF(AND(I6276&lt;#REF!,#REF!=2),0,ROUNDUP(I6276/#REF!,0))),#REF!)</f>
        <v>#REF!</v>
      </c>
      <c r="S6276" s="510" t="e">
        <f>IF(R6276=0,0,MAX(MIN(I6276,R6276*#REF!),#REF!))</f>
        <v>#REF!</v>
      </c>
      <c r="T6276" s="511" t="e">
        <f>IF(R6276&lt;&gt;0,IF(S6276/R6276/#REF!=1,#REF!,HLOOKUP(S6276/R6276/#REF!,#REF!,2)+(HLOOKUP(S6276/R6276/#REF!+0.2,#REF!,2)-HLOOKUP(S6276/R6276/#REF!,#REF!,2))*(S6276/R6276/#REF!-HLOOKUP(S6276/R6276/#REF!,#REF!,1))/(HLOOKUP(S6276/R6276/#REF!+0.2,#REF!,1)-HLOOKUP(S6276/R6276/#REF!,#REF!,1))),0.5)</f>
        <v>#REF!</v>
      </c>
      <c r="U6276" s="512" t="e">
        <f>IF(R6276&lt;&gt;0,IF(S6276/R6276/#REF!=1,#REF!,HLOOKUP(S6276/R6276/#REF!,#REF!,3)+(HLOOKUP(S6276/R6276/#REF!+0.2,#REF!,3)-HLOOKUP(S6276/R6276/#REF!,#REF!,3))*(S6276/R6276/#REF!-HLOOKUP(S6276/R6276/#REF!,#REF!,1))/(HLOOKUP(S6276/R6276/#REF!+0.2,#REF!,1)-HLOOKUP(S6276/R6276/#REF!,#REF!,1))),1)</f>
        <v>#REF!</v>
      </c>
      <c r="V6276" s="510" t="e">
        <f t="shared" si="3332"/>
        <v>#REF!</v>
      </c>
      <c r="W6276" s="513" t="e">
        <f>MIN(IF(N6276&gt;#REF!*#REF!,#REF!,IF(AND(N6276&lt;#REF!,#REF!=2),0,ROUNDUP(N6276/#REF!,0))),#REF!)</f>
        <v>#REF!</v>
      </c>
      <c r="X6276" s="513" t="e">
        <f t="shared" si="3333"/>
        <v>#REF!</v>
      </c>
      <c r="Y6276" s="511" t="e">
        <f>IF(W6276&lt;&gt;0,IF(AA6276/W6276/#REF!=1,#REF!,HLOOKUP(AA6276/W6276/#REF!,#REF!,2)+(HLOOKUP(AA6276/W6276/#REF!+0.2,#REF!,2)-HLOOKUP(AA6276/W6276/#REF!,#REF!,2))*(AA6276/W6276/#REF!-HLOOKUP(AA6276/W6276/#REF!,#REF!,1))/(HLOOKUP(AA6276/W6276/#REF!+0.2,#REF!,1)-HLOOKUP(AA6276/W6276/#REF!,#REF!,1))),0.5)</f>
        <v>#REF!</v>
      </c>
      <c r="Z6276" s="512" t="e">
        <f>IF(W6276&lt;&gt;0,IF(AA6276/W6276/#REF!=1,#REF!,HLOOKUP(AA6276/W6276/#REF!,#REF!,3)+(HLOOKUP(AA6276/W6276/#REF!+0.2,#REF!,3)-HLOOKUP(AA6276/W6276/#REF!,#REF!,3))*(AA6276/W6276/#REF!-HLOOKUP(AA6276/W6276/#REF!,#REF!,1))/(HLOOKUP(AA6276/W6276/#REF!+0.2,#REF!,1)-HLOOKUP(AA6276/W6276/#REF!,#REF!,1))),1)</f>
        <v>#REF!</v>
      </c>
      <c r="AA6276" s="514" t="e">
        <f>IF(W6276=0,0,MAX(MIN(N6276,W6276*#REF!),#REF!))</f>
        <v>#REF!</v>
      </c>
      <c r="AB6276" s="515" t="e">
        <f>AD6276/Cogeneratore!$C$4</f>
        <v>#DIV/0!</v>
      </c>
      <c r="AC6276" s="549"/>
      <c r="AD6276" s="550"/>
      <c r="AE6276" s="549"/>
      <c r="AF6276" s="550"/>
      <c r="AG6276" s="549"/>
      <c r="AH6276" s="550"/>
      <c r="AI6276" s="516" t="e">
        <f t="shared" si="3334"/>
        <v>#DIV/0!</v>
      </c>
      <c r="AJ6276" s="517">
        <f t="shared" si="3335"/>
        <v>0</v>
      </c>
      <c r="AK6276" s="513">
        <f t="shared" ref="AK6276:AK6339" si="3348">IF(AJ6276&gt;M6276,M6276,AJ6276)</f>
        <v>0</v>
      </c>
      <c r="AL6276" s="513">
        <f t="shared" ref="AL6276:AL6339" si="3349">IF(AJ6276&gt;M6276,AJ6276-M6276,0)</f>
        <v>0</v>
      </c>
      <c r="AM6276" s="513">
        <f t="shared" ref="AM6276:AM6339" si="3350">IF(M6276&gt;AJ6276,M6276-AJ6276,0)</f>
        <v>800.50367647058829</v>
      </c>
      <c r="AN6276" s="550"/>
      <c r="AO6276" s="550"/>
      <c r="AP6276" s="550"/>
      <c r="AQ6276" s="517">
        <f t="shared" si="3336"/>
        <v>0</v>
      </c>
      <c r="AR6276" s="513">
        <f t="shared" si="3337"/>
        <v>0</v>
      </c>
      <c r="AS6276" s="551"/>
      <c r="AT6276" s="552"/>
      <c r="AU6276" s="513">
        <f t="shared" si="3338"/>
        <v>704.16499999999996</v>
      </c>
      <c r="AV6276" s="513">
        <f>AU6276/Cogeneratore!$C$24</f>
        <v>298.375</v>
      </c>
      <c r="AW6276" s="513">
        <f t="shared" ref="AW6276:AW6339" si="3351">IF(AQ6276&gt;N6276,N6276,AQ6276)</f>
        <v>0</v>
      </c>
      <c r="AX6276" s="513" t="e">
        <f t="shared" ref="AX6276:AX6339" si="3352">IF(AQ6276&gt;N6276,AQ6276-N6276,0)-BW6276</f>
        <v>#DIV/0!</v>
      </c>
      <c r="AY6276" s="518">
        <f t="shared" ref="AY6276:AY6339" si="3353">IF(N6276&gt;AQ6276,N6276-AQ6276,0)</f>
        <v>458.79338267144101</v>
      </c>
      <c r="AZ6276" s="519" t="e">
        <f t="shared" ref="AZ6276:AZ6339" si="3354">AD6276/AC6276+IF(AE6276&lt;&gt;0,AF6276/AE6276,0)+IF(AG6276&lt;&gt;0,AH6276/AG6276,0)</f>
        <v>#DIV/0!</v>
      </c>
      <c r="BA6276" s="514" t="e">
        <f t="shared" si="3339"/>
        <v>#DIV/0!</v>
      </c>
      <c r="BB6276" s="520" t="e">
        <f>+BV6276*860/8250/Cogeneratore!$C$6</f>
        <v>#DIV/0!</v>
      </c>
      <c r="BC6276" s="625"/>
      <c r="BD6276" s="451">
        <f t="shared" ref="BD6276:BD6339" si="3355">+AJ6276+AM6276-AL6276-I6276</f>
        <v>298.375</v>
      </c>
      <c r="BN6276" s="447">
        <f>+L6276/Cogeneratore!$C$24</f>
        <v>298.375</v>
      </c>
      <c r="BP6276" s="447">
        <f t="shared" ref="BP6276:BP6339" si="3356">IF(N6276&lt;&gt;0,+AW6276*(K6276/N6276),0)</f>
        <v>0</v>
      </c>
      <c r="BQ6276" s="447" t="e">
        <f>IF(BR6276&lt;Cogeneratore!$C$25/Cogeneratore!$C$23,BP6276,BP6276+BR6276-Cogeneratore!$C$25/Cogeneratore!$C$23)</f>
        <v>#DIV/0!</v>
      </c>
      <c r="BR6276" s="462">
        <f t="shared" si="3341"/>
        <v>0</v>
      </c>
      <c r="BS6276" s="462" t="e">
        <f>IF(BR6276&lt;Cogeneratore!$C$25/Cogeneratore!$C$23,BR6276,Cogeneratore!$C$25/Cogeneratore!$C$23)</f>
        <v>#DIV/0!</v>
      </c>
      <c r="BT6276" s="447" t="e">
        <f>+BS6276*(1-Cogeneratore!$C$23)</f>
        <v>#DIV/0!</v>
      </c>
      <c r="BU6276" s="462" t="e">
        <f>IF(BR6276-BT6276&lt;Cogeneratore!$C$25,BR6276-BT6276,Cogeneratore!$C$25)</f>
        <v>#DIV/0!</v>
      </c>
      <c r="BV6276" s="462" t="e">
        <f t="shared" ref="BV6276:BV6339" si="3357">IF(K6276-BQ6276&gt;=0,K6276-BQ6276,0)</f>
        <v>#DIV/0!</v>
      </c>
      <c r="BW6276" s="462" t="e">
        <f t="shared" ref="BW6276:BW6339" si="3358">IF(K6276-BQ6276&lt;0,K6276-BQ6276,0)</f>
        <v>#DIV/0!</v>
      </c>
      <c r="BX6276" s="462" t="e">
        <f t="shared" si="3340"/>
        <v>#DIV/0!</v>
      </c>
      <c r="BY6276" s="447" t="e">
        <f>+BX6276*(1-#REF!)</f>
        <v>#DIV/0!</v>
      </c>
      <c r="BZ6276" s="462" t="e">
        <f t="shared" si="3342"/>
        <v>#DIV/0!</v>
      </c>
      <c r="CB6276" s="462" t="e">
        <f t="shared" ref="CB6276:CB6339" si="3359">+L6276-BU6276</f>
        <v>#DIV/0!</v>
      </c>
      <c r="CC6276" s="447" t="e">
        <f>+CB6276/#REF!</f>
        <v>#DIV/0!</v>
      </c>
      <c r="CE6276" s="451" t="e">
        <f t="shared" ref="CE6276:CE6339" si="3360">+BZ6276-CB6276</f>
        <v>#DIV/0!</v>
      </c>
    </row>
    <row r="6277" spans="1:83" x14ac:dyDescent="0.2">
      <c r="A6277" s="521">
        <f t="shared" ref="A6277:A6340" si="3361">IF(F6277=F6276,A6276,A6276+1)</f>
        <v>40075</v>
      </c>
      <c r="B6277" s="522">
        <f t="shared" si="3343"/>
        <v>6</v>
      </c>
      <c r="C6277" s="522">
        <f t="shared" si="3344"/>
        <v>9</v>
      </c>
      <c r="D6277" s="505" t="str">
        <f t="shared" ref="D6277:D6340" si="3362">IF(OR(C6277=1,C6277=2,C6277=3,C6277=11,C6277=12),"inv",IF(OR(C6277=8,C6277=7,C6277=6),"est","int"))</f>
        <v>int</v>
      </c>
      <c r="E6277" s="522">
        <f t="shared" si="3345"/>
        <v>9</v>
      </c>
      <c r="F6277" s="522">
        <f t="shared" si="3346"/>
        <v>262</v>
      </c>
      <c r="G6277" s="522">
        <f t="shared" ref="G6277:G6340" si="3363">+G6276+1</f>
        <v>6273</v>
      </c>
      <c r="H6277" s="506">
        <v>824.88970588235293</v>
      </c>
      <c r="I6277" s="507">
        <f>+H6277-L6277/Cogeneratore!$C$24</f>
        <v>483.88970588235293</v>
      </c>
      <c r="J6277" s="507">
        <f t="shared" ref="J6277:J6340" si="3364">H6277-I6277</f>
        <v>341</v>
      </c>
      <c r="K6277" s="508">
        <v>458.79338267144101</v>
      </c>
      <c r="L6277" s="508">
        <v>804.76</v>
      </c>
      <c r="M6277" s="507">
        <f t="shared" si="3347"/>
        <v>824.88970588235293</v>
      </c>
      <c r="N6277" s="507">
        <f t="shared" ref="N6277:N6340" si="3365">K6277+AS6277</f>
        <v>458.79338267144101</v>
      </c>
      <c r="O6277" s="509" t="s">
        <v>6</v>
      </c>
      <c r="P6277" s="578"/>
      <c r="Q6277" s="578"/>
      <c r="R6277" s="510" t="e">
        <f>MIN(IF(I6277&gt;#REF!*#REF!,#REF!,IF(AND(I6277&lt;#REF!,#REF!=2),0,ROUNDUP(I6277/#REF!,0))),#REF!)</f>
        <v>#REF!</v>
      </c>
      <c r="S6277" s="510" t="e">
        <f>IF(R6277=0,0,MAX(MIN(I6277,R6277*#REF!),#REF!))</f>
        <v>#REF!</v>
      </c>
      <c r="T6277" s="511" t="e">
        <f>IF(R6277&lt;&gt;0,IF(S6277/R6277/#REF!=1,#REF!,HLOOKUP(S6277/R6277/#REF!,#REF!,2)+(HLOOKUP(S6277/R6277/#REF!+0.2,#REF!,2)-HLOOKUP(S6277/R6277/#REF!,#REF!,2))*(S6277/R6277/#REF!-HLOOKUP(S6277/R6277/#REF!,#REF!,1))/(HLOOKUP(S6277/R6277/#REF!+0.2,#REF!,1)-HLOOKUP(S6277/R6277/#REF!,#REF!,1))),0.5)</f>
        <v>#REF!</v>
      </c>
      <c r="U6277" s="512" t="e">
        <f>IF(R6277&lt;&gt;0,IF(S6277/R6277/#REF!=1,#REF!,HLOOKUP(S6277/R6277/#REF!,#REF!,3)+(HLOOKUP(S6277/R6277/#REF!+0.2,#REF!,3)-HLOOKUP(S6277/R6277/#REF!,#REF!,3))*(S6277/R6277/#REF!-HLOOKUP(S6277/R6277/#REF!,#REF!,1))/(HLOOKUP(S6277/R6277/#REF!+0.2,#REF!,1)-HLOOKUP(S6277/R6277/#REF!,#REF!,1))),1)</f>
        <v>#REF!</v>
      </c>
      <c r="V6277" s="510" t="e">
        <f t="shared" ref="V6277:V6340" si="3366">+S6277/T6277*(U6277-T6277)</f>
        <v>#REF!</v>
      </c>
      <c r="W6277" s="513" t="e">
        <f>MIN(IF(N6277&gt;#REF!*#REF!,#REF!,IF(AND(N6277&lt;#REF!,#REF!=2),0,ROUNDUP(N6277/#REF!,0))),#REF!)</f>
        <v>#REF!</v>
      </c>
      <c r="X6277" s="513" t="e">
        <f t="shared" ref="X6277:X6340" si="3367">+AA6277/(Z6277-Y6277)*Y6277</f>
        <v>#REF!</v>
      </c>
      <c r="Y6277" s="511" t="e">
        <f>IF(W6277&lt;&gt;0,IF(AA6277/W6277/#REF!=1,#REF!,HLOOKUP(AA6277/W6277/#REF!,#REF!,2)+(HLOOKUP(AA6277/W6277/#REF!+0.2,#REF!,2)-HLOOKUP(AA6277/W6277/#REF!,#REF!,2))*(AA6277/W6277/#REF!-HLOOKUP(AA6277/W6277/#REF!,#REF!,1))/(HLOOKUP(AA6277/W6277/#REF!+0.2,#REF!,1)-HLOOKUP(AA6277/W6277/#REF!,#REF!,1))),0.5)</f>
        <v>#REF!</v>
      </c>
      <c r="Z6277" s="512" t="e">
        <f>IF(W6277&lt;&gt;0,IF(AA6277/W6277/#REF!=1,#REF!,HLOOKUP(AA6277/W6277/#REF!,#REF!,3)+(HLOOKUP(AA6277/W6277/#REF!+0.2,#REF!,3)-HLOOKUP(AA6277/W6277/#REF!,#REF!,3))*(AA6277/W6277/#REF!-HLOOKUP(AA6277/W6277/#REF!,#REF!,1))/(HLOOKUP(AA6277/W6277/#REF!+0.2,#REF!,1)-HLOOKUP(AA6277/W6277/#REF!,#REF!,1))),1)</f>
        <v>#REF!</v>
      </c>
      <c r="AA6277" s="514" t="e">
        <f>IF(W6277=0,0,MAX(MIN(N6277,W6277*#REF!),#REF!))</f>
        <v>#REF!</v>
      </c>
      <c r="AB6277" s="515" t="e">
        <f>AD6277/Cogeneratore!$C$4</f>
        <v>#DIV/0!</v>
      </c>
      <c r="AC6277" s="549"/>
      <c r="AD6277" s="550"/>
      <c r="AE6277" s="549"/>
      <c r="AF6277" s="550"/>
      <c r="AG6277" s="549"/>
      <c r="AH6277" s="550"/>
      <c r="AI6277" s="516" t="e">
        <f t="shared" ref="AI6277:AI6340" si="3368">AVERAGE(AC6277,AE6277,AG6277)</f>
        <v>#DIV/0!</v>
      </c>
      <c r="AJ6277" s="517">
        <f t="shared" ref="AJ6277:AJ6340" si="3369">AD6277+AF6277+AH6277</f>
        <v>0</v>
      </c>
      <c r="AK6277" s="513">
        <f t="shared" si="3348"/>
        <v>0</v>
      </c>
      <c r="AL6277" s="513">
        <f t="shared" si="3349"/>
        <v>0</v>
      </c>
      <c r="AM6277" s="513">
        <f t="shared" si="3350"/>
        <v>824.88970588235293</v>
      </c>
      <c r="AN6277" s="550"/>
      <c r="AO6277" s="550"/>
      <c r="AP6277" s="550"/>
      <c r="AQ6277" s="517">
        <f t="shared" ref="AQ6277:AQ6340" si="3370">AN6277+AO6277+AP6277</f>
        <v>0</v>
      </c>
      <c r="AR6277" s="513">
        <f t="shared" ref="AR6277:AR6340" si="3371">IF(AQ6277&gt;=K6277,AQ6277-K6277,0)</f>
        <v>0</v>
      </c>
      <c r="AS6277" s="551"/>
      <c r="AT6277" s="552"/>
      <c r="AU6277" s="513">
        <f t="shared" ref="AU6277:AU6340" si="3372">L6277-AT6277</f>
        <v>804.76</v>
      </c>
      <c r="AV6277" s="513">
        <f>AU6277/Cogeneratore!$C$24</f>
        <v>341</v>
      </c>
      <c r="AW6277" s="513">
        <f t="shared" si="3351"/>
        <v>0</v>
      </c>
      <c r="AX6277" s="513" t="e">
        <f t="shared" si="3352"/>
        <v>#DIV/0!</v>
      </c>
      <c r="AY6277" s="518">
        <f t="shared" si="3353"/>
        <v>458.79338267144101</v>
      </c>
      <c r="AZ6277" s="519" t="e">
        <f t="shared" si="3354"/>
        <v>#DIV/0!</v>
      </c>
      <c r="BA6277" s="514" t="e">
        <f t="shared" ref="BA6277:BA6340" si="3373">+AZ6277*860/8250</f>
        <v>#DIV/0!</v>
      </c>
      <c r="BB6277" s="520" t="e">
        <f>+BV6277*860/8250/Cogeneratore!$C$6</f>
        <v>#DIV/0!</v>
      </c>
      <c r="BC6277" s="625"/>
      <c r="BD6277" s="451">
        <f t="shared" si="3355"/>
        <v>341</v>
      </c>
      <c r="BN6277" s="447">
        <f>+L6277/Cogeneratore!$C$24</f>
        <v>341</v>
      </c>
      <c r="BP6277" s="447">
        <f t="shared" si="3356"/>
        <v>0</v>
      </c>
      <c r="BQ6277" s="447" t="e">
        <f>IF(BR6277&lt;Cogeneratore!$C$25/Cogeneratore!$C$23,BP6277,BP6277+BR6277-Cogeneratore!$C$25/Cogeneratore!$C$23)</f>
        <v>#DIV/0!</v>
      </c>
      <c r="BR6277" s="462">
        <f t="shared" si="3341"/>
        <v>0</v>
      </c>
      <c r="BS6277" s="462" t="e">
        <f>IF(BR6277&lt;Cogeneratore!$C$25/Cogeneratore!$C$23,BR6277,Cogeneratore!$C$25/Cogeneratore!$C$23)</f>
        <v>#DIV/0!</v>
      </c>
      <c r="BT6277" s="447" t="e">
        <f>+BS6277*(1-Cogeneratore!$C$23)</f>
        <v>#DIV/0!</v>
      </c>
      <c r="BU6277" s="462" t="e">
        <f>IF(BR6277-BT6277&lt;Cogeneratore!$C$25,BR6277-BT6277,Cogeneratore!$C$25)</f>
        <v>#DIV/0!</v>
      </c>
      <c r="BV6277" s="462" t="e">
        <f t="shared" si="3357"/>
        <v>#DIV/0!</v>
      </c>
      <c r="BW6277" s="462" t="e">
        <f t="shared" si="3358"/>
        <v>#DIV/0!</v>
      </c>
      <c r="BX6277" s="462" t="e">
        <f t="shared" ref="BX6277:BX6340" si="3374">AY6277-BV6277-BW6277</f>
        <v>#DIV/0!</v>
      </c>
      <c r="BY6277" s="447" t="e">
        <f>+BX6277*(1-#REF!)</f>
        <v>#DIV/0!</v>
      </c>
      <c r="BZ6277" s="462" t="e">
        <f t="shared" si="3342"/>
        <v>#DIV/0!</v>
      </c>
      <c r="CB6277" s="462" t="e">
        <f t="shared" si="3359"/>
        <v>#DIV/0!</v>
      </c>
      <c r="CC6277" s="447" t="e">
        <f>+CB6277/#REF!</f>
        <v>#DIV/0!</v>
      </c>
      <c r="CE6277" s="451" t="e">
        <f t="shared" si="3360"/>
        <v>#DIV/0!</v>
      </c>
    </row>
    <row r="6278" spans="1:83" x14ac:dyDescent="0.2">
      <c r="A6278" s="521">
        <f t="shared" si="3361"/>
        <v>40075</v>
      </c>
      <c r="B6278" s="522">
        <f t="shared" si="3343"/>
        <v>6</v>
      </c>
      <c r="C6278" s="522">
        <f t="shared" si="3344"/>
        <v>9</v>
      </c>
      <c r="D6278" s="505" t="str">
        <f t="shared" si="3362"/>
        <v>int</v>
      </c>
      <c r="E6278" s="522">
        <f t="shared" si="3345"/>
        <v>10</v>
      </c>
      <c r="F6278" s="522">
        <f t="shared" si="3346"/>
        <v>262</v>
      </c>
      <c r="G6278" s="522">
        <f t="shared" si="3363"/>
        <v>6274</v>
      </c>
      <c r="H6278" s="506">
        <v>838.65441176470586</v>
      </c>
      <c r="I6278" s="507">
        <f>+H6278-L6278/Cogeneratore!$C$24</f>
        <v>497.65441176470586</v>
      </c>
      <c r="J6278" s="507">
        <f t="shared" si="3364"/>
        <v>341</v>
      </c>
      <c r="K6278" s="508">
        <v>458.79338267144101</v>
      </c>
      <c r="L6278" s="508">
        <v>804.76</v>
      </c>
      <c r="M6278" s="507">
        <f t="shared" si="3347"/>
        <v>838.65441176470586</v>
      </c>
      <c r="N6278" s="507">
        <f t="shared" si="3365"/>
        <v>458.79338267144101</v>
      </c>
      <c r="O6278" s="509" t="s">
        <v>6</v>
      </c>
      <c r="P6278" s="578"/>
      <c r="Q6278" s="578"/>
      <c r="R6278" s="510" t="e">
        <f>MIN(IF(I6278&gt;#REF!*#REF!,#REF!,IF(AND(I6278&lt;#REF!,#REF!=2),0,ROUNDUP(I6278/#REF!,0))),#REF!)</f>
        <v>#REF!</v>
      </c>
      <c r="S6278" s="510" t="e">
        <f>IF(R6278=0,0,MAX(MIN(I6278,R6278*#REF!),#REF!))</f>
        <v>#REF!</v>
      </c>
      <c r="T6278" s="511" t="e">
        <f>IF(R6278&lt;&gt;0,IF(S6278/R6278/#REF!=1,#REF!,HLOOKUP(S6278/R6278/#REF!,#REF!,2)+(HLOOKUP(S6278/R6278/#REF!+0.2,#REF!,2)-HLOOKUP(S6278/R6278/#REF!,#REF!,2))*(S6278/R6278/#REF!-HLOOKUP(S6278/R6278/#REF!,#REF!,1))/(HLOOKUP(S6278/R6278/#REF!+0.2,#REF!,1)-HLOOKUP(S6278/R6278/#REF!,#REF!,1))),0.5)</f>
        <v>#REF!</v>
      </c>
      <c r="U6278" s="512" t="e">
        <f>IF(R6278&lt;&gt;0,IF(S6278/R6278/#REF!=1,#REF!,HLOOKUP(S6278/R6278/#REF!,#REF!,3)+(HLOOKUP(S6278/R6278/#REF!+0.2,#REF!,3)-HLOOKUP(S6278/R6278/#REF!,#REF!,3))*(S6278/R6278/#REF!-HLOOKUP(S6278/R6278/#REF!,#REF!,1))/(HLOOKUP(S6278/R6278/#REF!+0.2,#REF!,1)-HLOOKUP(S6278/R6278/#REF!,#REF!,1))),1)</f>
        <v>#REF!</v>
      </c>
      <c r="V6278" s="510" t="e">
        <f t="shared" si="3366"/>
        <v>#REF!</v>
      </c>
      <c r="W6278" s="513" t="e">
        <f>MIN(IF(N6278&gt;#REF!*#REF!,#REF!,IF(AND(N6278&lt;#REF!,#REF!=2),0,ROUNDUP(N6278/#REF!,0))),#REF!)</f>
        <v>#REF!</v>
      </c>
      <c r="X6278" s="513" t="e">
        <f t="shared" si="3367"/>
        <v>#REF!</v>
      </c>
      <c r="Y6278" s="511" t="e">
        <f>IF(W6278&lt;&gt;0,IF(AA6278/W6278/#REF!=1,#REF!,HLOOKUP(AA6278/W6278/#REF!,#REF!,2)+(HLOOKUP(AA6278/W6278/#REF!+0.2,#REF!,2)-HLOOKUP(AA6278/W6278/#REF!,#REF!,2))*(AA6278/W6278/#REF!-HLOOKUP(AA6278/W6278/#REF!,#REF!,1))/(HLOOKUP(AA6278/W6278/#REF!+0.2,#REF!,1)-HLOOKUP(AA6278/W6278/#REF!,#REF!,1))),0.5)</f>
        <v>#REF!</v>
      </c>
      <c r="Z6278" s="512" t="e">
        <f>IF(W6278&lt;&gt;0,IF(AA6278/W6278/#REF!=1,#REF!,HLOOKUP(AA6278/W6278/#REF!,#REF!,3)+(HLOOKUP(AA6278/W6278/#REF!+0.2,#REF!,3)-HLOOKUP(AA6278/W6278/#REF!,#REF!,3))*(AA6278/W6278/#REF!-HLOOKUP(AA6278/W6278/#REF!,#REF!,1))/(HLOOKUP(AA6278/W6278/#REF!+0.2,#REF!,1)-HLOOKUP(AA6278/W6278/#REF!,#REF!,1))),1)</f>
        <v>#REF!</v>
      </c>
      <c r="AA6278" s="514" t="e">
        <f>IF(W6278=0,0,MAX(MIN(N6278,W6278*#REF!),#REF!))</f>
        <v>#REF!</v>
      </c>
      <c r="AB6278" s="515" t="e">
        <f>AD6278/Cogeneratore!$C$4</f>
        <v>#DIV/0!</v>
      </c>
      <c r="AC6278" s="549"/>
      <c r="AD6278" s="550"/>
      <c r="AE6278" s="549"/>
      <c r="AF6278" s="550"/>
      <c r="AG6278" s="549"/>
      <c r="AH6278" s="550"/>
      <c r="AI6278" s="516" t="e">
        <f t="shared" si="3368"/>
        <v>#DIV/0!</v>
      </c>
      <c r="AJ6278" s="517">
        <f t="shared" si="3369"/>
        <v>0</v>
      </c>
      <c r="AK6278" s="513">
        <f t="shared" si="3348"/>
        <v>0</v>
      </c>
      <c r="AL6278" s="513">
        <f t="shared" si="3349"/>
        <v>0</v>
      </c>
      <c r="AM6278" s="513">
        <f t="shared" si="3350"/>
        <v>838.65441176470586</v>
      </c>
      <c r="AN6278" s="550"/>
      <c r="AO6278" s="550"/>
      <c r="AP6278" s="550"/>
      <c r="AQ6278" s="517">
        <f t="shared" si="3370"/>
        <v>0</v>
      </c>
      <c r="AR6278" s="513">
        <f t="shared" si="3371"/>
        <v>0</v>
      </c>
      <c r="AS6278" s="551"/>
      <c r="AT6278" s="552"/>
      <c r="AU6278" s="513">
        <f t="shared" si="3372"/>
        <v>804.76</v>
      </c>
      <c r="AV6278" s="513">
        <f>AU6278/Cogeneratore!$C$24</f>
        <v>341</v>
      </c>
      <c r="AW6278" s="513">
        <f t="shared" si="3351"/>
        <v>0</v>
      </c>
      <c r="AX6278" s="513" t="e">
        <f t="shared" si="3352"/>
        <v>#DIV/0!</v>
      </c>
      <c r="AY6278" s="518">
        <f t="shared" si="3353"/>
        <v>458.79338267144101</v>
      </c>
      <c r="AZ6278" s="519" t="e">
        <f t="shared" si="3354"/>
        <v>#DIV/0!</v>
      </c>
      <c r="BA6278" s="514" t="e">
        <f t="shared" si="3373"/>
        <v>#DIV/0!</v>
      </c>
      <c r="BB6278" s="520" t="e">
        <f>+BV6278*860/8250/Cogeneratore!$C$6</f>
        <v>#DIV/0!</v>
      </c>
      <c r="BC6278" s="625"/>
      <c r="BD6278" s="451">
        <f t="shared" si="3355"/>
        <v>341</v>
      </c>
      <c r="BN6278" s="447">
        <f>+L6278/Cogeneratore!$C$24</f>
        <v>341</v>
      </c>
      <c r="BP6278" s="447">
        <f t="shared" si="3356"/>
        <v>0</v>
      </c>
      <c r="BQ6278" s="447" t="e">
        <f>IF(BR6278&lt;Cogeneratore!$C$25/Cogeneratore!$C$23,BP6278,BP6278+BR6278-Cogeneratore!$C$25/Cogeneratore!$C$23)</f>
        <v>#DIV/0!</v>
      </c>
      <c r="BR6278" s="462">
        <f t="shared" si="3341"/>
        <v>0</v>
      </c>
      <c r="BS6278" s="462" t="e">
        <f>IF(BR6278&lt;Cogeneratore!$C$25/Cogeneratore!$C$23,BR6278,Cogeneratore!$C$25/Cogeneratore!$C$23)</f>
        <v>#DIV/0!</v>
      </c>
      <c r="BT6278" s="447" t="e">
        <f>+BS6278*(1-Cogeneratore!$C$23)</f>
        <v>#DIV/0!</v>
      </c>
      <c r="BU6278" s="462" t="e">
        <f>IF(BR6278-BT6278&lt;Cogeneratore!$C$25,BR6278-BT6278,Cogeneratore!$C$25)</f>
        <v>#DIV/0!</v>
      </c>
      <c r="BV6278" s="462" t="e">
        <f t="shared" si="3357"/>
        <v>#DIV/0!</v>
      </c>
      <c r="BW6278" s="462" t="e">
        <f t="shared" si="3358"/>
        <v>#DIV/0!</v>
      </c>
      <c r="BX6278" s="462" t="e">
        <f t="shared" si="3374"/>
        <v>#DIV/0!</v>
      </c>
      <c r="BY6278" s="447" t="e">
        <f>+BX6278*(1-#REF!)</f>
        <v>#DIV/0!</v>
      </c>
      <c r="BZ6278" s="462" t="e">
        <f t="shared" si="3342"/>
        <v>#DIV/0!</v>
      </c>
      <c r="CB6278" s="462" t="e">
        <f t="shared" si="3359"/>
        <v>#DIV/0!</v>
      </c>
      <c r="CC6278" s="447" t="e">
        <f>+CB6278/#REF!</f>
        <v>#DIV/0!</v>
      </c>
      <c r="CE6278" s="451" t="e">
        <f t="shared" si="3360"/>
        <v>#DIV/0!</v>
      </c>
    </row>
    <row r="6279" spans="1:83" x14ac:dyDescent="0.2">
      <c r="A6279" s="521">
        <f t="shared" si="3361"/>
        <v>40075</v>
      </c>
      <c r="B6279" s="522">
        <f t="shared" si="3343"/>
        <v>6</v>
      </c>
      <c r="C6279" s="522">
        <f t="shared" si="3344"/>
        <v>9</v>
      </c>
      <c r="D6279" s="505" t="str">
        <f t="shared" si="3362"/>
        <v>int</v>
      </c>
      <c r="E6279" s="522">
        <f t="shared" si="3345"/>
        <v>11</v>
      </c>
      <c r="F6279" s="522">
        <f t="shared" si="3346"/>
        <v>262</v>
      </c>
      <c r="G6279" s="522">
        <f t="shared" si="3363"/>
        <v>6275</v>
      </c>
      <c r="H6279" s="506">
        <v>864.59558823529414</v>
      </c>
      <c r="I6279" s="507">
        <f>+H6279-L6279/Cogeneratore!$C$24</f>
        <v>523.59558823529414</v>
      </c>
      <c r="J6279" s="507">
        <f t="shared" si="3364"/>
        <v>341</v>
      </c>
      <c r="K6279" s="508">
        <v>458.79338267144101</v>
      </c>
      <c r="L6279" s="508">
        <v>804.76</v>
      </c>
      <c r="M6279" s="507">
        <f t="shared" si="3347"/>
        <v>864.59558823529414</v>
      </c>
      <c r="N6279" s="507">
        <f t="shared" si="3365"/>
        <v>458.79338267144101</v>
      </c>
      <c r="O6279" s="509" t="s">
        <v>6</v>
      </c>
      <c r="P6279" s="578"/>
      <c r="Q6279" s="578"/>
      <c r="R6279" s="510" t="e">
        <f>MIN(IF(I6279&gt;#REF!*#REF!,#REF!,IF(AND(I6279&lt;#REF!,#REF!=2),0,ROUNDUP(I6279/#REF!,0))),#REF!)</f>
        <v>#REF!</v>
      </c>
      <c r="S6279" s="510" t="e">
        <f>IF(R6279=0,0,MAX(MIN(I6279,R6279*#REF!),#REF!))</f>
        <v>#REF!</v>
      </c>
      <c r="T6279" s="511" t="e">
        <f>IF(R6279&lt;&gt;0,IF(S6279/R6279/#REF!=1,#REF!,HLOOKUP(S6279/R6279/#REF!,#REF!,2)+(HLOOKUP(S6279/R6279/#REF!+0.2,#REF!,2)-HLOOKUP(S6279/R6279/#REF!,#REF!,2))*(S6279/R6279/#REF!-HLOOKUP(S6279/R6279/#REF!,#REF!,1))/(HLOOKUP(S6279/R6279/#REF!+0.2,#REF!,1)-HLOOKUP(S6279/R6279/#REF!,#REF!,1))),0.5)</f>
        <v>#REF!</v>
      </c>
      <c r="U6279" s="512" t="e">
        <f>IF(R6279&lt;&gt;0,IF(S6279/R6279/#REF!=1,#REF!,HLOOKUP(S6279/R6279/#REF!,#REF!,3)+(HLOOKUP(S6279/R6279/#REF!+0.2,#REF!,3)-HLOOKUP(S6279/R6279/#REF!,#REF!,3))*(S6279/R6279/#REF!-HLOOKUP(S6279/R6279/#REF!,#REF!,1))/(HLOOKUP(S6279/R6279/#REF!+0.2,#REF!,1)-HLOOKUP(S6279/R6279/#REF!,#REF!,1))),1)</f>
        <v>#REF!</v>
      </c>
      <c r="V6279" s="510" t="e">
        <f t="shared" si="3366"/>
        <v>#REF!</v>
      </c>
      <c r="W6279" s="513" t="e">
        <f>MIN(IF(N6279&gt;#REF!*#REF!,#REF!,IF(AND(N6279&lt;#REF!,#REF!=2),0,ROUNDUP(N6279/#REF!,0))),#REF!)</f>
        <v>#REF!</v>
      </c>
      <c r="X6279" s="513" t="e">
        <f t="shared" si="3367"/>
        <v>#REF!</v>
      </c>
      <c r="Y6279" s="511" t="e">
        <f>IF(W6279&lt;&gt;0,IF(AA6279/W6279/#REF!=1,#REF!,HLOOKUP(AA6279/W6279/#REF!,#REF!,2)+(HLOOKUP(AA6279/W6279/#REF!+0.2,#REF!,2)-HLOOKUP(AA6279/W6279/#REF!,#REF!,2))*(AA6279/W6279/#REF!-HLOOKUP(AA6279/W6279/#REF!,#REF!,1))/(HLOOKUP(AA6279/W6279/#REF!+0.2,#REF!,1)-HLOOKUP(AA6279/W6279/#REF!,#REF!,1))),0.5)</f>
        <v>#REF!</v>
      </c>
      <c r="Z6279" s="512" t="e">
        <f>IF(W6279&lt;&gt;0,IF(AA6279/W6279/#REF!=1,#REF!,HLOOKUP(AA6279/W6279/#REF!,#REF!,3)+(HLOOKUP(AA6279/W6279/#REF!+0.2,#REF!,3)-HLOOKUP(AA6279/W6279/#REF!,#REF!,3))*(AA6279/W6279/#REF!-HLOOKUP(AA6279/W6279/#REF!,#REF!,1))/(HLOOKUP(AA6279/W6279/#REF!+0.2,#REF!,1)-HLOOKUP(AA6279/W6279/#REF!,#REF!,1))),1)</f>
        <v>#REF!</v>
      </c>
      <c r="AA6279" s="514" t="e">
        <f>IF(W6279=0,0,MAX(MIN(N6279,W6279*#REF!),#REF!))</f>
        <v>#REF!</v>
      </c>
      <c r="AB6279" s="515" t="e">
        <f>AD6279/Cogeneratore!$C$4</f>
        <v>#DIV/0!</v>
      </c>
      <c r="AC6279" s="549"/>
      <c r="AD6279" s="550"/>
      <c r="AE6279" s="549"/>
      <c r="AF6279" s="550"/>
      <c r="AG6279" s="549"/>
      <c r="AH6279" s="550"/>
      <c r="AI6279" s="516" t="e">
        <f t="shared" si="3368"/>
        <v>#DIV/0!</v>
      </c>
      <c r="AJ6279" s="517">
        <f t="shared" si="3369"/>
        <v>0</v>
      </c>
      <c r="AK6279" s="513">
        <f t="shared" si="3348"/>
        <v>0</v>
      </c>
      <c r="AL6279" s="513">
        <f t="shared" si="3349"/>
        <v>0</v>
      </c>
      <c r="AM6279" s="513">
        <f t="shared" si="3350"/>
        <v>864.59558823529414</v>
      </c>
      <c r="AN6279" s="550"/>
      <c r="AO6279" s="550"/>
      <c r="AP6279" s="550"/>
      <c r="AQ6279" s="517">
        <f t="shared" si="3370"/>
        <v>0</v>
      </c>
      <c r="AR6279" s="513">
        <f t="shared" si="3371"/>
        <v>0</v>
      </c>
      <c r="AS6279" s="551"/>
      <c r="AT6279" s="552"/>
      <c r="AU6279" s="513">
        <f t="shared" si="3372"/>
        <v>804.76</v>
      </c>
      <c r="AV6279" s="513">
        <f>AU6279/Cogeneratore!$C$24</f>
        <v>341</v>
      </c>
      <c r="AW6279" s="513">
        <f t="shared" si="3351"/>
        <v>0</v>
      </c>
      <c r="AX6279" s="513" t="e">
        <f t="shared" si="3352"/>
        <v>#DIV/0!</v>
      </c>
      <c r="AY6279" s="518">
        <f t="shared" si="3353"/>
        <v>458.79338267144101</v>
      </c>
      <c r="AZ6279" s="519" t="e">
        <f t="shared" si="3354"/>
        <v>#DIV/0!</v>
      </c>
      <c r="BA6279" s="514" t="e">
        <f t="shared" si="3373"/>
        <v>#DIV/0!</v>
      </c>
      <c r="BB6279" s="520" t="e">
        <f>+BV6279*860/8250/Cogeneratore!$C$6</f>
        <v>#DIV/0!</v>
      </c>
      <c r="BC6279" s="625"/>
      <c r="BD6279" s="451">
        <f t="shared" si="3355"/>
        <v>341</v>
      </c>
      <c r="BN6279" s="447">
        <f>+L6279/Cogeneratore!$C$24</f>
        <v>341</v>
      </c>
      <c r="BP6279" s="447">
        <f t="shared" si="3356"/>
        <v>0</v>
      </c>
      <c r="BQ6279" s="447" t="e">
        <f>IF(BR6279&lt;Cogeneratore!$C$25/Cogeneratore!$C$23,BP6279,BP6279+BR6279-Cogeneratore!$C$25/Cogeneratore!$C$23)</f>
        <v>#DIV/0!</v>
      </c>
      <c r="BR6279" s="462">
        <f t="shared" si="3341"/>
        <v>0</v>
      </c>
      <c r="BS6279" s="462" t="e">
        <f>IF(BR6279&lt;Cogeneratore!$C$25/Cogeneratore!$C$23,BR6279,Cogeneratore!$C$25/Cogeneratore!$C$23)</f>
        <v>#DIV/0!</v>
      </c>
      <c r="BT6279" s="447" t="e">
        <f>+BS6279*(1-Cogeneratore!$C$23)</f>
        <v>#DIV/0!</v>
      </c>
      <c r="BU6279" s="462" t="e">
        <f>IF(BR6279-BT6279&lt;Cogeneratore!$C$25,BR6279-BT6279,Cogeneratore!$C$25)</f>
        <v>#DIV/0!</v>
      </c>
      <c r="BV6279" s="462" t="e">
        <f t="shared" si="3357"/>
        <v>#DIV/0!</v>
      </c>
      <c r="BW6279" s="462" t="e">
        <f t="shared" si="3358"/>
        <v>#DIV/0!</v>
      </c>
      <c r="BX6279" s="462" t="e">
        <f t="shared" si="3374"/>
        <v>#DIV/0!</v>
      </c>
      <c r="BY6279" s="447" t="e">
        <f>+BX6279*(1-#REF!)</f>
        <v>#DIV/0!</v>
      </c>
      <c r="BZ6279" s="462" t="e">
        <f t="shared" si="3342"/>
        <v>#DIV/0!</v>
      </c>
      <c r="CB6279" s="462" t="e">
        <f t="shared" si="3359"/>
        <v>#DIV/0!</v>
      </c>
      <c r="CC6279" s="447" t="e">
        <f>+CB6279/#REF!</f>
        <v>#DIV/0!</v>
      </c>
      <c r="CE6279" s="451" t="e">
        <f t="shared" si="3360"/>
        <v>#DIV/0!</v>
      </c>
    </row>
    <row r="6280" spans="1:83" x14ac:dyDescent="0.2">
      <c r="A6280" s="521">
        <f t="shared" si="3361"/>
        <v>40075</v>
      </c>
      <c r="B6280" s="522">
        <f t="shared" si="3343"/>
        <v>6</v>
      </c>
      <c r="C6280" s="522">
        <f t="shared" si="3344"/>
        <v>9</v>
      </c>
      <c r="D6280" s="505" t="str">
        <f t="shared" si="3362"/>
        <v>int</v>
      </c>
      <c r="E6280" s="522">
        <f t="shared" si="3345"/>
        <v>12</v>
      </c>
      <c r="F6280" s="522">
        <f t="shared" si="3346"/>
        <v>262</v>
      </c>
      <c r="G6280" s="522">
        <f t="shared" si="3363"/>
        <v>6276</v>
      </c>
      <c r="H6280" s="506">
        <v>865.75367647058829</v>
      </c>
      <c r="I6280" s="507">
        <f>+H6280-L6280/Cogeneratore!$C$24</f>
        <v>524.75367647058829</v>
      </c>
      <c r="J6280" s="507">
        <f t="shared" si="3364"/>
        <v>341</v>
      </c>
      <c r="K6280" s="508">
        <v>401.44420983751087</v>
      </c>
      <c r="L6280" s="508">
        <v>804.76</v>
      </c>
      <c r="M6280" s="507">
        <f t="shared" si="3347"/>
        <v>865.75367647058829</v>
      </c>
      <c r="N6280" s="507">
        <f t="shared" si="3365"/>
        <v>401.44420983751087</v>
      </c>
      <c r="O6280" s="509" t="s">
        <v>6</v>
      </c>
      <c r="P6280" s="578"/>
      <c r="Q6280" s="578"/>
      <c r="R6280" s="510" t="e">
        <f>MIN(IF(I6280&gt;#REF!*#REF!,#REF!,IF(AND(I6280&lt;#REF!,#REF!=2),0,ROUNDUP(I6280/#REF!,0))),#REF!)</f>
        <v>#REF!</v>
      </c>
      <c r="S6280" s="510" t="e">
        <f>IF(R6280=0,0,MAX(MIN(I6280,R6280*#REF!),#REF!))</f>
        <v>#REF!</v>
      </c>
      <c r="T6280" s="511" t="e">
        <f>IF(R6280&lt;&gt;0,IF(S6280/R6280/#REF!=1,#REF!,HLOOKUP(S6280/R6280/#REF!,#REF!,2)+(HLOOKUP(S6280/R6280/#REF!+0.2,#REF!,2)-HLOOKUP(S6280/R6280/#REF!,#REF!,2))*(S6280/R6280/#REF!-HLOOKUP(S6280/R6280/#REF!,#REF!,1))/(HLOOKUP(S6280/R6280/#REF!+0.2,#REF!,1)-HLOOKUP(S6280/R6280/#REF!,#REF!,1))),0.5)</f>
        <v>#REF!</v>
      </c>
      <c r="U6280" s="512" t="e">
        <f>IF(R6280&lt;&gt;0,IF(S6280/R6280/#REF!=1,#REF!,HLOOKUP(S6280/R6280/#REF!,#REF!,3)+(HLOOKUP(S6280/R6280/#REF!+0.2,#REF!,3)-HLOOKUP(S6280/R6280/#REF!,#REF!,3))*(S6280/R6280/#REF!-HLOOKUP(S6280/R6280/#REF!,#REF!,1))/(HLOOKUP(S6280/R6280/#REF!+0.2,#REF!,1)-HLOOKUP(S6280/R6280/#REF!,#REF!,1))),1)</f>
        <v>#REF!</v>
      </c>
      <c r="V6280" s="510" t="e">
        <f t="shared" si="3366"/>
        <v>#REF!</v>
      </c>
      <c r="W6280" s="513" t="e">
        <f>MIN(IF(N6280&gt;#REF!*#REF!,#REF!,IF(AND(N6280&lt;#REF!,#REF!=2),0,ROUNDUP(N6280/#REF!,0))),#REF!)</f>
        <v>#REF!</v>
      </c>
      <c r="X6280" s="513" t="e">
        <f t="shared" si="3367"/>
        <v>#REF!</v>
      </c>
      <c r="Y6280" s="511" t="e">
        <f>IF(W6280&lt;&gt;0,IF(AA6280/W6280/#REF!=1,#REF!,HLOOKUP(AA6280/W6280/#REF!,#REF!,2)+(HLOOKUP(AA6280/W6280/#REF!+0.2,#REF!,2)-HLOOKUP(AA6280/W6280/#REF!,#REF!,2))*(AA6280/W6280/#REF!-HLOOKUP(AA6280/W6280/#REF!,#REF!,1))/(HLOOKUP(AA6280/W6280/#REF!+0.2,#REF!,1)-HLOOKUP(AA6280/W6280/#REF!,#REF!,1))),0.5)</f>
        <v>#REF!</v>
      </c>
      <c r="Z6280" s="512" t="e">
        <f>IF(W6280&lt;&gt;0,IF(AA6280/W6280/#REF!=1,#REF!,HLOOKUP(AA6280/W6280/#REF!,#REF!,3)+(HLOOKUP(AA6280/W6280/#REF!+0.2,#REF!,3)-HLOOKUP(AA6280/W6280/#REF!,#REF!,3))*(AA6280/W6280/#REF!-HLOOKUP(AA6280/W6280/#REF!,#REF!,1))/(HLOOKUP(AA6280/W6280/#REF!+0.2,#REF!,1)-HLOOKUP(AA6280/W6280/#REF!,#REF!,1))),1)</f>
        <v>#REF!</v>
      </c>
      <c r="AA6280" s="514" t="e">
        <f>IF(W6280=0,0,MAX(MIN(N6280,W6280*#REF!),#REF!))</f>
        <v>#REF!</v>
      </c>
      <c r="AB6280" s="515" t="e">
        <f>AD6280/Cogeneratore!$C$4</f>
        <v>#DIV/0!</v>
      </c>
      <c r="AC6280" s="549"/>
      <c r="AD6280" s="550"/>
      <c r="AE6280" s="549"/>
      <c r="AF6280" s="550"/>
      <c r="AG6280" s="549"/>
      <c r="AH6280" s="550"/>
      <c r="AI6280" s="516" t="e">
        <f t="shared" si="3368"/>
        <v>#DIV/0!</v>
      </c>
      <c r="AJ6280" s="517">
        <f t="shared" si="3369"/>
        <v>0</v>
      </c>
      <c r="AK6280" s="513">
        <f t="shared" si="3348"/>
        <v>0</v>
      </c>
      <c r="AL6280" s="513">
        <f t="shared" si="3349"/>
        <v>0</v>
      </c>
      <c r="AM6280" s="513">
        <f t="shared" si="3350"/>
        <v>865.75367647058829</v>
      </c>
      <c r="AN6280" s="550"/>
      <c r="AO6280" s="550"/>
      <c r="AP6280" s="550"/>
      <c r="AQ6280" s="517">
        <f t="shared" si="3370"/>
        <v>0</v>
      </c>
      <c r="AR6280" s="513">
        <f t="shared" si="3371"/>
        <v>0</v>
      </c>
      <c r="AS6280" s="551"/>
      <c r="AT6280" s="552"/>
      <c r="AU6280" s="513">
        <f t="shared" si="3372"/>
        <v>804.76</v>
      </c>
      <c r="AV6280" s="513">
        <f>AU6280/Cogeneratore!$C$24</f>
        <v>341</v>
      </c>
      <c r="AW6280" s="513">
        <f t="shared" si="3351"/>
        <v>0</v>
      </c>
      <c r="AX6280" s="513" t="e">
        <f t="shared" si="3352"/>
        <v>#DIV/0!</v>
      </c>
      <c r="AY6280" s="518">
        <f t="shared" si="3353"/>
        <v>401.44420983751087</v>
      </c>
      <c r="AZ6280" s="519" t="e">
        <f t="shared" si="3354"/>
        <v>#DIV/0!</v>
      </c>
      <c r="BA6280" s="514" t="e">
        <f t="shared" si="3373"/>
        <v>#DIV/0!</v>
      </c>
      <c r="BB6280" s="520" t="e">
        <f>+BV6280*860/8250/Cogeneratore!$C$6</f>
        <v>#DIV/0!</v>
      </c>
      <c r="BC6280" s="625"/>
      <c r="BD6280" s="451">
        <f t="shared" si="3355"/>
        <v>341</v>
      </c>
      <c r="BN6280" s="447">
        <f>+L6280/Cogeneratore!$C$24</f>
        <v>341</v>
      </c>
      <c r="BP6280" s="447">
        <f t="shared" si="3356"/>
        <v>0</v>
      </c>
      <c r="BQ6280" s="447" t="e">
        <f>IF(BR6280&lt;Cogeneratore!$C$25/Cogeneratore!$C$23,BP6280,BP6280+BR6280-Cogeneratore!$C$25/Cogeneratore!$C$23)</f>
        <v>#DIV/0!</v>
      </c>
      <c r="BR6280" s="462">
        <f t="shared" si="3341"/>
        <v>0</v>
      </c>
      <c r="BS6280" s="462" t="e">
        <f>IF(BR6280&lt;Cogeneratore!$C$25/Cogeneratore!$C$23,BR6280,Cogeneratore!$C$25/Cogeneratore!$C$23)</f>
        <v>#DIV/0!</v>
      </c>
      <c r="BT6280" s="447" t="e">
        <f>+BS6280*(1-Cogeneratore!$C$23)</f>
        <v>#DIV/0!</v>
      </c>
      <c r="BU6280" s="462" t="e">
        <f>IF(BR6280-BT6280&lt;Cogeneratore!$C$25,BR6280-BT6280,Cogeneratore!$C$25)</f>
        <v>#DIV/0!</v>
      </c>
      <c r="BV6280" s="462" t="e">
        <f t="shared" si="3357"/>
        <v>#DIV/0!</v>
      </c>
      <c r="BW6280" s="462" t="e">
        <f t="shared" si="3358"/>
        <v>#DIV/0!</v>
      </c>
      <c r="BX6280" s="462" t="e">
        <f t="shared" si="3374"/>
        <v>#DIV/0!</v>
      </c>
      <c r="BY6280" s="447" t="e">
        <f>+BX6280*(1-#REF!)</f>
        <v>#DIV/0!</v>
      </c>
      <c r="BZ6280" s="462" t="e">
        <f t="shared" si="3342"/>
        <v>#DIV/0!</v>
      </c>
      <c r="CB6280" s="462" t="e">
        <f t="shared" si="3359"/>
        <v>#DIV/0!</v>
      </c>
      <c r="CC6280" s="447" t="e">
        <f>+CB6280/#REF!</f>
        <v>#DIV/0!</v>
      </c>
      <c r="CE6280" s="451" t="e">
        <f t="shared" si="3360"/>
        <v>#DIV/0!</v>
      </c>
    </row>
    <row r="6281" spans="1:83" x14ac:dyDescent="0.2">
      <c r="A6281" s="521">
        <f t="shared" si="3361"/>
        <v>40075</v>
      </c>
      <c r="B6281" s="522">
        <f t="shared" si="3343"/>
        <v>6</v>
      </c>
      <c r="C6281" s="522">
        <f t="shared" si="3344"/>
        <v>9</v>
      </c>
      <c r="D6281" s="505" t="str">
        <f t="shared" si="3362"/>
        <v>int</v>
      </c>
      <c r="E6281" s="522">
        <f t="shared" si="3345"/>
        <v>13</v>
      </c>
      <c r="F6281" s="522">
        <f t="shared" si="3346"/>
        <v>262</v>
      </c>
      <c r="G6281" s="522">
        <f t="shared" si="3363"/>
        <v>6277</v>
      </c>
      <c r="H6281" s="506">
        <v>871.3125</v>
      </c>
      <c r="I6281" s="507">
        <f>+H6281-L6281/Cogeneratore!$C$24</f>
        <v>530.3125</v>
      </c>
      <c r="J6281" s="507">
        <f t="shared" si="3364"/>
        <v>341</v>
      </c>
      <c r="K6281" s="508">
        <v>401.44420983751087</v>
      </c>
      <c r="L6281" s="508">
        <v>804.76</v>
      </c>
      <c r="M6281" s="507">
        <f t="shared" si="3347"/>
        <v>871.3125</v>
      </c>
      <c r="N6281" s="507">
        <f t="shared" si="3365"/>
        <v>401.44420983751087</v>
      </c>
      <c r="O6281" s="509" t="s">
        <v>6</v>
      </c>
      <c r="P6281" s="578"/>
      <c r="Q6281" s="578"/>
      <c r="R6281" s="510" t="e">
        <f>MIN(IF(I6281&gt;#REF!*#REF!,#REF!,IF(AND(I6281&lt;#REF!,#REF!=2),0,ROUNDUP(I6281/#REF!,0))),#REF!)</f>
        <v>#REF!</v>
      </c>
      <c r="S6281" s="510" t="e">
        <f>IF(R6281=0,0,MAX(MIN(I6281,R6281*#REF!),#REF!))</f>
        <v>#REF!</v>
      </c>
      <c r="T6281" s="511" t="e">
        <f>IF(R6281&lt;&gt;0,IF(S6281/R6281/#REF!=1,#REF!,HLOOKUP(S6281/R6281/#REF!,#REF!,2)+(HLOOKUP(S6281/R6281/#REF!+0.2,#REF!,2)-HLOOKUP(S6281/R6281/#REF!,#REF!,2))*(S6281/R6281/#REF!-HLOOKUP(S6281/R6281/#REF!,#REF!,1))/(HLOOKUP(S6281/R6281/#REF!+0.2,#REF!,1)-HLOOKUP(S6281/R6281/#REF!,#REF!,1))),0.5)</f>
        <v>#REF!</v>
      </c>
      <c r="U6281" s="512" t="e">
        <f>IF(R6281&lt;&gt;0,IF(S6281/R6281/#REF!=1,#REF!,HLOOKUP(S6281/R6281/#REF!,#REF!,3)+(HLOOKUP(S6281/R6281/#REF!+0.2,#REF!,3)-HLOOKUP(S6281/R6281/#REF!,#REF!,3))*(S6281/R6281/#REF!-HLOOKUP(S6281/R6281/#REF!,#REF!,1))/(HLOOKUP(S6281/R6281/#REF!+0.2,#REF!,1)-HLOOKUP(S6281/R6281/#REF!,#REF!,1))),1)</f>
        <v>#REF!</v>
      </c>
      <c r="V6281" s="510" t="e">
        <f t="shared" si="3366"/>
        <v>#REF!</v>
      </c>
      <c r="W6281" s="513" t="e">
        <f>MIN(IF(N6281&gt;#REF!*#REF!,#REF!,IF(AND(N6281&lt;#REF!,#REF!=2),0,ROUNDUP(N6281/#REF!,0))),#REF!)</f>
        <v>#REF!</v>
      </c>
      <c r="X6281" s="513" t="e">
        <f t="shared" si="3367"/>
        <v>#REF!</v>
      </c>
      <c r="Y6281" s="511" t="e">
        <f>IF(W6281&lt;&gt;0,IF(AA6281/W6281/#REF!=1,#REF!,HLOOKUP(AA6281/W6281/#REF!,#REF!,2)+(HLOOKUP(AA6281/W6281/#REF!+0.2,#REF!,2)-HLOOKUP(AA6281/W6281/#REF!,#REF!,2))*(AA6281/W6281/#REF!-HLOOKUP(AA6281/W6281/#REF!,#REF!,1))/(HLOOKUP(AA6281/W6281/#REF!+0.2,#REF!,1)-HLOOKUP(AA6281/W6281/#REF!,#REF!,1))),0.5)</f>
        <v>#REF!</v>
      </c>
      <c r="Z6281" s="512" t="e">
        <f>IF(W6281&lt;&gt;0,IF(AA6281/W6281/#REF!=1,#REF!,HLOOKUP(AA6281/W6281/#REF!,#REF!,3)+(HLOOKUP(AA6281/W6281/#REF!+0.2,#REF!,3)-HLOOKUP(AA6281/W6281/#REF!,#REF!,3))*(AA6281/W6281/#REF!-HLOOKUP(AA6281/W6281/#REF!,#REF!,1))/(HLOOKUP(AA6281/W6281/#REF!+0.2,#REF!,1)-HLOOKUP(AA6281/W6281/#REF!,#REF!,1))),1)</f>
        <v>#REF!</v>
      </c>
      <c r="AA6281" s="514" t="e">
        <f>IF(W6281=0,0,MAX(MIN(N6281,W6281*#REF!),#REF!))</f>
        <v>#REF!</v>
      </c>
      <c r="AB6281" s="515" t="e">
        <f>AD6281/Cogeneratore!$C$4</f>
        <v>#DIV/0!</v>
      </c>
      <c r="AC6281" s="549"/>
      <c r="AD6281" s="550"/>
      <c r="AE6281" s="549"/>
      <c r="AF6281" s="550"/>
      <c r="AG6281" s="549"/>
      <c r="AH6281" s="550"/>
      <c r="AI6281" s="516" t="e">
        <f t="shared" si="3368"/>
        <v>#DIV/0!</v>
      </c>
      <c r="AJ6281" s="517">
        <f t="shared" si="3369"/>
        <v>0</v>
      </c>
      <c r="AK6281" s="513">
        <f t="shared" si="3348"/>
        <v>0</v>
      </c>
      <c r="AL6281" s="513">
        <f t="shared" si="3349"/>
        <v>0</v>
      </c>
      <c r="AM6281" s="513">
        <f t="shared" si="3350"/>
        <v>871.3125</v>
      </c>
      <c r="AN6281" s="550"/>
      <c r="AO6281" s="550"/>
      <c r="AP6281" s="550"/>
      <c r="AQ6281" s="517">
        <f t="shared" si="3370"/>
        <v>0</v>
      </c>
      <c r="AR6281" s="513">
        <f t="shared" si="3371"/>
        <v>0</v>
      </c>
      <c r="AS6281" s="551"/>
      <c r="AT6281" s="552"/>
      <c r="AU6281" s="513">
        <f t="shared" si="3372"/>
        <v>804.76</v>
      </c>
      <c r="AV6281" s="513">
        <f>AU6281/Cogeneratore!$C$24</f>
        <v>341</v>
      </c>
      <c r="AW6281" s="513">
        <f t="shared" si="3351"/>
        <v>0</v>
      </c>
      <c r="AX6281" s="513" t="e">
        <f t="shared" si="3352"/>
        <v>#DIV/0!</v>
      </c>
      <c r="AY6281" s="518">
        <f t="shared" si="3353"/>
        <v>401.44420983751087</v>
      </c>
      <c r="AZ6281" s="519" t="e">
        <f t="shared" si="3354"/>
        <v>#DIV/0!</v>
      </c>
      <c r="BA6281" s="514" t="e">
        <f t="shared" si="3373"/>
        <v>#DIV/0!</v>
      </c>
      <c r="BB6281" s="520" t="e">
        <f>+BV6281*860/8250/Cogeneratore!$C$6</f>
        <v>#DIV/0!</v>
      </c>
      <c r="BC6281" s="625"/>
      <c r="BD6281" s="451">
        <f t="shared" si="3355"/>
        <v>341</v>
      </c>
      <c r="BN6281" s="447">
        <f>+L6281/Cogeneratore!$C$24</f>
        <v>341</v>
      </c>
      <c r="BP6281" s="447">
        <f t="shared" si="3356"/>
        <v>0</v>
      </c>
      <c r="BQ6281" s="447" t="e">
        <f>IF(BR6281&lt;Cogeneratore!$C$25/Cogeneratore!$C$23,BP6281,BP6281+BR6281-Cogeneratore!$C$25/Cogeneratore!$C$23)</f>
        <v>#DIV/0!</v>
      </c>
      <c r="BR6281" s="462">
        <f t="shared" si="3341"/>
        <v>0</v>
      </c>
      <c r="BS6281" s="462" t="e">
        <f>IF(BR6281&lt;Cogeneratore!$C$25/Cogeneratore!$C$23,BR6281,Cogeneratore!$C$25/Cogeneratore!$C$23)</f>
        <v>#DIV/0!</v>
      </c>
      <c r="BT6281" s="447" t="e">
        <f>+BS6281*(1-Cogeneratore!$C$23)</f>
        <v>#DIV/0!</v>
      </c>
      <c r="BU6281" s="462" t="e">
        <f>IF(BR6281-BT6281&lt;Cogeneratore!$C$25,BR6281-BT6281,Cogeneratore!$C$25)</f>
        <v>#DIV/0!</v>
      </c>
      <c r="BV6281" s="462" t="e">
        <f t="shared" si="3357"/>
        <v>#DIV/0!</v>
      </c>
      <c r="BW6281" s="462" t="e">
        <f t="shared" si="3358"/>
        <v>#DIV/0!</v>
      </c>
      <c r="BX6281" s="462" t="e">
        <f t="shared" si="3374"/>
        <v>#DIV/0!</v>
      </c>
      <c r="BY6281" s="447" t="e">
        <f>+BX6281*(1-#REF!)</f>
        <v>#DIV/0!</v>
      </c>
      <c r="BZ6281" s="462" t="e">
        <f t="shared" si="3342"/>
        <v>#DIV/0!</v>
      </c>
      <c r="CB6281" s="462" t="e">
        <f t="shared" si="3359"/>
        <v>#DIV/0!</v>
      </c>
      <c r="CC6281" s="447" t="e">
        <f>+CB6281/#REF!</f>
        <v>#DIV/0!</v>
      </c>
      <c r="CE6281" s="451" t="e">
        <f t="shared" si="3360"/>
        <v>#DIV/0!</v>
      </c>
    </row>
    <row r="6282" spans="1:83" x14ac:dyDescent="0.2">
      <c r="A6282" s="521">
        <f t="shared" si="3361"/>
        <v>40075</v>
      </c>
      <c r="B6282" s="522">
        <f t="shared" si="3343"/>
        <v>6</v>
      </c>
      <c r="C6282" s="522">
        <f t="shared" si="3344"/>
        <v>9</v>
      </c>
      <c r="D6282" s="505" t="str">
        <f t="shared" si="3362"/>
        <v>int</v>
      </c>
      <c r="E6282" s="522">
        <f t="shared" si="3345"/>
        <v>14</v>
      </c>
      <c r="F6282" s="522">
        <f t="shared" si="3346"/>
        <v>262</v>
      </c>
      <c r="G6282" s="522">
        <f t="shared" si="3363"/>
        <v>6278</v>
      </c>
      <c r="H6282" s="506">
        <v>862.77573529411768</v>
      </c>
      <c r="I6282" s="507">
        <f>+H6282-L6282/Cogeneratore!$C$24</f>
        <v>521.77573529411768</v>
      </c>
      <c r="J6282" s="507">
        <f t="shared" si="3364"/>
        <v>341</v>
      </c>
      <c r="K6282" s="508">
        <v>401.44420983751087</v>
      </c>
      <c r="L6282" s="508">
        <v>804.76</v>
      </c>
      <c r="M6282" s="507">
        <f t="shared" si="3347"/>
        <v>862.77573529411768</v>
      </c>
      <c r="N6282" s="507">
        <f t="shared" si="3365"/>
        <v>401.44420983751087</v>
      </c>
      <c r="O6282" s="509" t="s">
        <v>6</v>
      </c>
      <c r="P6282" s="578"/>
      <c r="Q6282" s="578"/>
      <c r="R6282" s="510" t="e">
        <f>MIN(IF(I6282&gt;#REF!*#REF!,#REF!,IF(AND(I6282&lt;#REF!,#REF!=2),0,ROUNDUP(I6282/#REF!,0))),#REF!)</f>
        <v>#REF!</v>
      </c>
      <c r="S6282" s="510" t="e">
        <f>IF(R6282=0,0,MAX(MIN(I6282,R6282*#REF!),#REF!))</f>
        <v>#REF!</v>
      </c>
      <c r="T6282" s="511" t="e">
        <f>IF(R6282&lt;&gt;0,IF(S6282/R6282/#REF!=1,#REF!,HLOOKUP(S6282/R6282/#REF!,#REF!,2)+(HLOOKUP(S6282/R6282/#REF!+0.2,#REF!,2)-HLOOKUP(S6282/R6282/#REF!,#REF!,2))*(S6282/R6282/#REF!-HLOOKUP(S6282/R6282/#REF!,#REF!,1))/(HLOOKUP(S6282/R6282/#REF!+0.2,#REF!,1)-HLOOKUP(S6282/R6282/#REF!,#REF!,1))),0.5)</f>
        <v>#REF!</v>
      </c>
      <c r="U6282" s="512" t="e">
        <f>IF(R6282&lt;&gt;0,IF(S6282/R6282/#REF!=1,#REF!,HLOOKUP(S6282/R6282/#REF!,#REF!,3)+(HLOOKUP(S6282/R6282/#REF!+0.2,#REF!,3)-HLOOKUP(S6282/R6282/#REF!,#REF!,3))*(S6282/R6282/#REF!-HLOOKUP(S6282/R6282/#REF!,#REF!,1))/(HLOOKUP(S6282/R6282/#REF!+0.2,#REF!,1)-HLOOKUP(S6282/R6282/#REF!,#REF!,1))),1)</f>
        <v>#REF!</v>
      </c>
      <c r="V6282" s="510" t="e">
        <f t="shared" si="3366"/>
        <v>#REF!</v>
      </c>
      <c r="W6282" s="513" t="e">
        <f>MIN(IF(N6282&gt;#REF!*#REF!,#REF!,IF(AND(N6282&lt;#REF!,#REF!=2),0,ROUNDUP(N6282/#REF!,0))),#REF!)</f>
        <v>#REF!</v>
      </c>
      <c r="X6282" s="513" t="e">
        <f t="shared" si="3367"/>
        <v>#REF!</v>
      </c>
      <c r="Y6282" s="511" t="e">
        <f>IF(W6282&lt;&gt;0,IF(AA6282/W6282/#REF!=1,#REF!,HLOOKUP(AA6282/W6282/#REF!,#REF!,2)+(HLOOKUP(AA6282/W6282/#REF!+0.2,#REF!,2)-HLOOKUP(AA6282/W6282/#REF!,#REF!,2))*(AA6282/W6282/#REF!-HLOOKUP(AA6282/W6282/#REF!,#REF!,1))/(HLOOKUP(AA6282/W6282/#REF!+0.2,#REF!,1)-HLOOKUP(AA6282/W6282/#REF!,#REF!,1))),0.5)</f>
        <v>#REF!</v>
      </c>
      <c r="Z6282" s="512" t="e">
        <f>IF(W6282&lt;&gt;0,IF(AA6282/W6282/#REF!=1,#REF!,HLOOKUP(AA6282/W6282/#REF!,#REF!,3)+(HLOOKUP(AA6282/W6282/#REF!+0.2,#REF!,3)-HLOOKUP(AA6282/W6282/#REF!,#REF!,3))*(AA6282/W6282/#REF!-HLOOKUP(AA6282/W6282/#REF!,#REF!,1))/(HLOOKUP(AA6282/W6282/#REF!+0.2,#REF!,1)-HLOOKUP(AA6282/W6282/#REF!,#REF!,1))),1)</f>
        <v>#REF!</v>
      </c>
      <c r="AA6282" s="514" t="e">
        <f>IF(W6282=0,0,MAX(MIN(N6282,W6282*#REF!),#REF!))</f>
        <v>#REF!</v>
      </c>
      <c r="AB6282" s="515" t="e">
        <f>AD6282/Cogeneratore!$C$4</f>
        <v>#DIV/0!</v>
      </c>
      <c r="AC6282" s="549"/>
      <c r="AD6282" s="550"/>
      <c r="AE6282" s="549"/>
      <c r="AF6282" s="550"/>
      <c r="AG6282" s="549"/>
      <c r="AH6282" s="550"/>
      <c r="AI6282" s="516" t="e">
        <f t="shared" si="3368"/>
        <v>#DIV/0!</v>
      </c>
      <c r="AJ6282" s="517">
        <f t="shared" si="3369"/>
        <v>0</v>
      </c>
      <c r="AK6282" s="513">
        <f t="shared" si="3348"/>
        <v>0</v>
      </c>
      <c r="AL6282" s="513">
        <f t="shared" si="3349"/>
        <v>0</v>
      </c>
      <c r="AM6282" s="513">
        <f t="shared" si="3350"/>
        <v>862.77573529411768</v>
      </c>
      <c r="AN6282" s="550"/>
      <c r="AO6282" s="550"/>
      <c r="AP6282" s="550"/>
      <c r="AQ6282" s="517">
        <f t="shared" si="3370"/>
        <v>0</v>
      </c>
      <c r="AR6282" s="513">
        <f t="shared" si="3371"/>
        <v>0</v>
      </c>
      <c r="AS6282" s="551"/>
      <c r="AT6282" s="552"/>
      <c r="AU6282" s="513">
        <f t="shared" si="3372"/>
        <v>804.76</v>
      </c>
      <c r="AV6282" s="513">
        <f>AU6282/Cogeneratore!$C$24</f>
        <v>341</v>
      </c>
      <c r="AW6282" s="513">
        <f t="shared" si="3351"/>
        <v>0</v>
      </c>
      <c r="AX6282" s="513" t="e">
        <f t="shared" si="3352"/>
        <v>#DIV/0!</v>
      </c>
      <c r="AY6282" s="518">
        <f t="shared" si="3353"/>
        <v>401.44420983751087</v>
      </c>
      <c r="AZ6282" s="519" t="e">
        <f t="shared" si="3354"/>
        <v>#DIV/0!</v>
      </c>
      <c r="BA6282" s="514" t="e">
        <f t="shared" si="3373"/>
        <v>#DIV/0!</v>
      </c>
      <c r="BB6282" s="520" t="e">
        <f>+BV6282*860/8250/Cogeneratore!$C$6</f>
        <v>#DIV/0!</v>
      </c>
      <c r="BC6282" s="625"/>
      <c r="BD6282" s="451">
        <f t="shared" si="3355"/>
        <v>341</v>
      </c>
      <c r="BN6282" s="447">
        <f>+L6282/Cogeneratore!$C$24</f>
        <v>341</v>
      </c>
      <c r="BP6282" s="447">
        <f t="shared" si="3356"/>
        <v>0</v>
      </c>
      <c r="BQ6282" s="447" t="e">
        <f>IF(BR6282&lt;Cogeneratore!$C$25/Cogeneratore!$C$23,BP6282,BP6282+BR6282-Cogeneratore!$C$25/Cogeneratore!$C$23)</f>
        <v>#DIV/0!</v>
      </c>
      <c r="BR6282" s="462">
        <f t="shared" si="3341"/>
        <v>0</v>
      </c>
      <c r="BS6282" s="462" t="e">
        <f>IF(BR6282&lt;Cogeneratore!$C$25/Cogeneratore!$C$23,BR6282,Cogeneratore!$C$25/Cogeneratore!$C$23)</f>
        <v>#DIV/0!</v>
      </c>
      <c r="BT6282" s="447" t="e">
        <f>+BS6282*(1-Cogeneratore!$C$23)</f>
        <v>#DIV/0!</v>
      </c>
      <c r="BU6282" s="462" t="e">
        <f>IF(BR6282-BT6282&lt;Cogeneratore!$C$25,BR6282-BT6282,Cogeneratore!$C$25)</f>
        <v>#DIV/0!</v>
      </c>
      <c r="BV6282" s="462" t="e">
        <f t="shared" si="3357"/>
        <v>#DIV/0!</v>
      </c>
      <c r="BW6282" s="462" t="e">
        <f t="shared" si="3358"/>
        <v>#DIV/0!</v>
      </c>
      <c r="BX6282" s="462" t="e">
        <f t="shared" si="3374"/>
        <v>#DIV/0!</v>
      </c>
      <c r="BY6282" s="447" t="e">
        <f>+BX6282*(1-#REF!)</f>
        <v>#DIV/0!</v>
      </c>
      <c r="BZ6282" s="462" t="e">
        <f t="shared" si="3342"/>
        <v>#DIV/0!</v>
      </c>
      <c r="CB6282" s="462" t="e">
        <f t="shared" si="3359"/>
        <v>#DIV/0!</v>
      </c>
      <c r="CC6282" s="447" t="e">
        <f>+CB6282/#REF!</f>
        <v>#DIV/0!</v>
      </c>
      <c r="CE6282" s="451" t="e">
        <f t="shared" si="3360"/>
        <v>#DIV/0!</v>
      </c>
    </row>
    <row r="6283" spans="1:83" x14ac:dyDescent="0.2">
      <c r="A6283" s="521">
        <f t="shared" si="3361"/>
        <v>40075</v>
      </c>
      <c r="B6283" s="522">
        <f t="shared" si="3343"/>
        <v>6</v>
      </c>
      <c r="C6283" s="522">
        <f t="shared" si="3344"/>
        <v>9</v>
      </c>
      <c r="D6283" s="505" t="str">
        <f t="shared" si="3362"/>
        <v>int</v>
      </c>
      <c r="E6283" s="522">
        <f t="shared" si="3345"/>
        <v>15</v>
      </c>
      <c r="F6283" s="522">
        <f t="shared" si="3346"/>
        <v>262</v>
      </c>
      <c r="G6283" s="522">
        <f t="shared" si="3363"/>
        <v>6279</v>
      </c>
      <c r="H6283" s="506">
        <v>835.90808823529414</v>
      </c>
      <c r="I6283" s="507">
        <f>+H6283-L6283/Cogeneratore!$C$24</f>
        <v>494.90808823529414</v>
      </c>
      <c r="J6283" s="507">
        <f t="shared" si="3364"/>
        <v>341</v>
      </c>
      <c r="K6283" s="508">
        <v>401.44420983751087</v>
      </c>
      <c r="L6283" s="508">
        <v>804.76</v>
      </c>
      <c r="M6283" s="507">
        <f t="shared" si="3347"/>
        <v>835.90808823529414</v>
      </c>
      <c r="N6283" s="507">
        <f t="shared" si="3365"/>
        <v>401.44420983751087</v>
      </c>
      <c r="O6283" s="509" t="s">
        <v>6</v>
      </c>
      <c r="P6283" s="578"/>
      <c r="Q6283" s="578"/>
      <c r="R6283" s="510" t="e">
        <f>MIN(IF(I6283&gt;#REF!*#REF!,#REF!,IF(AND(I6283&lt;#REF!,#REF!=2),0,ROUNDUP(I6283/#REF!,0))),#REF!)</f>
        <v>#REF!</v>
      </c>
      <c r="S6283" s="510" t="e">
        <f>IF(R6283=0,0,MAX(MIN(I6283,R6283*#REF!),#REF!))</f>
        <v>#REF!</v>
      </c>
      <c r="T6283" s="511" t="e">
        <f>IF(R6283&lt;&gt;0,IF(S6283/R6283/#REF!=1,#REF!,HLOOKUP(S6283/R6283/#REF!,#REF!,2)+(HLOOKUP(S6283/R6283/#REF!+0.2,#REF!,2)-HLOOKUP(S6283/R6283/#REF!,#REF!,2))*(S6283/R6283/#REF!-HLOOKUP(S6283/R6283/#REF!,#REF!,1))/(HLOOKUP(S6283/R6283/#REF!+0.2,#REF!,1)-HLOOKUP(S6283/R6283/#REF!,#REF!,1))),0.5)</f>
        <v>#REF!</v>
      </c>
      <c r="U6283" s="512" t="e">
        <f>IF(R6283&lt;&gt;0,IF(S6283/R6283/#REF!=1,#REF!,HLOOKUP(S6283/R6283/#REF!,#REF!,3)+(HLOOKUP(S6283/R6283/#REF!+0.2,#REF!,3)-HLOOKUP(S6283/R6283/#REF!,#REF!,3))*(S6283/R6283/#REF!-HLOOKUP(S6283/R6283/#REF!,#REF!,1))/(HLOOKUP(S6283/R6283/#REF!+0.2,#REF!,1)-HLOOKUP(S6283/R6283/#REF!,#REF!,1))),1)</f>
        <v>#REF!</v>
      </c>
      <c r="V6283" s="510" t="e">
        <f t="shared" si="3366"/>
        <v>#REF!</v>
      </c>
      <c r="W6283" s="513" t="e">
        <f>MIN(IF(N6283&gt;#REF!*#REF!,#REF!,IF(AND(N6283&lt;#REF!,#REF!=2),0,ROUNDUP(N6283/#REF!,0))),#REF!)</f>
        <v>#REF!</v>
      </c>
      <c r="X6283" s="513" t="e">
        <f t="shared" si="3367"/>
        <v>#REF!</v>
      </c>
      <c r="Y6283" s="511" t="e">
        <f>IF(W6283&lt;&gt;0,IF(AA6283/W6283/#REF!=1,#REF!,HLOOKUP(AA6283/W6283/#REF!,#REF!,2)+(HLOOKUP(AA6283/W6283/#REF!+0.2,#REF!,2)-HLOOKUP(AA6283/W6283/#REF!,#REF!,2))*(AA6283/W6283/#REF!-HLOOKUP(AA6283/W6283/#REF!,#REF!,1))/(HLOOKUP(AA6283/W6283/#REF!+0.2,#REF!,1)-HLOOKUP(AA6283/W6283/#REF!,#REF!,1))),0.5)</f>
        <v>#REF!</v>
      </c>
      <c r="Z6283" s="512" t="e">
        <f>IF(W6283&lt;&gt;0,IF(AA6283/W6283/#REF!=1,#REF!,HLOOKUP(AA6283/W6283/#REF!,#REF!,3)+(HLOOKUP(AA6283/W6283/#REF!+0.2,#REF!,3)-HLOOKUP(AA6283/W6283/#REF!,#REF!,3))*(AA6283/W6283/#REF!-HLOOKUP(AA6283/W6283/#REF!,#REF!,1))/(HLOOKUP(AA6283/W6283/#REF!+0.2,#REF!,1)-HLOOKUP(AA6283/W6283/#REF!,#REF!,1))),1)</f>
        <v>#REF!</v>
      </c>
      <c r="AA6283" s="514" t="e">
        <f>IF(W6283=0,0,MAX(MIN(N6283,W6283*#REF!),#REF!))</f>
        <v>#REF!</v>
      </c>
      <c r="AB6283" s="515" t="e">
        <f>AD6283/Cogeneratore!$C$4</f>
        <v>#DIV/0!</v>
      </c>
      <c r="AC6283" s="549"/>
      <c r="AD6283" s="550"/>
      <c r="AE6283" s="549"/>
      <c r="AF6283" s="550"/>
      <c r="AG6283" s="549"/>
      <c r="AH6283" s="550"/>
      <c r="AI6283" s="516" t="e">
        <f t="shared" si="3368"/>
        <v>#DIV/0!</v>
      </c>
      <c r="AJ6283" s="517">
        <f t="shared" si="3369"/>
        <v>0</v>
      </c>
      <c r="AK6283" s="513">
        <f t="shared" si="3348"/>
        <v>0</v>
      </c>
      <c r="AL6283" s="513">
        <f t="shared" si="3349"/>
        <v>0</v>
      </c>
      <c r="AM6283" s="513">
        <f t="shared" si="3350"/>
        <v>835.90808823529414</v>
      </c>
      <c r="AN6283" s="550"/>
      <c r="AO6283" s="550"/>
      <c r="AP6283" s="550"/>
      <c r="AQ6283" s="517">
        <f t="shared" si="3370"/>
        <v>0</v>
      </c>
      <c r="AR6283" s="513">
        <f t="shared" si="3371"/>
        <v>0</v>
      </c>
      <c r="AS6283" s="551"/>
      <c r="AT6283" s="552"/>
      <c r="AU6283" s="513">
        <f t="shared" si="3372"/>
        <v>804.76</v>
      </c>
      <c r="AV6283" s="513">
        <f>AU6283/Cogeneratore!$C$24</f>
        <v>341</v>
      </c>
      <c r="AW6283" s="513">
        <f t="shared" si="3351"/>
        <v>0</v>
      </c>
      <c r="AX6283" s="513" t="e">
        <f t="shared" si="3352"/>
        <v>#DIV/0!</v>
      </c>
      <c r="AY6283" s="518">
        <f t="shared" si="3353"/>
        <v>401.44420983751087</v>
      </c>
      <c r="AZ6283" s="519" t="e">
        <f t="shared" si="3354"/>
        <v>#DIV/0!</v>
      </c>
      <c r="BA6283" s="514" t="e">
        <f t="shared" si="3373"/>
        <v>#DIV/0!</v>
      </c>
      <c r="BB6283" s="520" t="e">
        <f>+BV6283*860/8250/Cogeneratore!$C$6</f>
        <v>#DIV/0!</v>
      </c>
      <c r="BC6283" s="625"/>
      <c r="BD6283" s="451">
        <f t="shared" si="3355"/>
        <v>341</v>
      </c>
      <c r="BN6283" s="447">
        <f>+L6283/Cogeneratore!$C$24</f>
        <v>341</v>
      </c>
      <c r="BP6283" s="447">
        <f t="shared" si="3356"/>
        <v>0</v>
      </c>
      <c r="BQ6283" s="447" t="e">
        <f>IF(BR6283&lt;Cogeneratore!$C$25/Cogeneratore!$C$23,BP6283,BP6283+BR6283-Cogeneratore!$C$25/Cogeneratore!$C$23)</f>
        <v>#DIV/0!</v>
      </c>
      <c r="BR6283" s="462">
        <f t="shared" si="3341"/>
        <v>0</v>
      </c>
      <c r="BS6283" s="462" t="e">
        <f>IF(BR6283&lt;Cogeneratore!$C$25/Cogeneratore!$C$23,BR6283,Cogeneratore!$C$25/Cogeneratore!$C$23)</f>
        <v>#DIV/0!</v>
      </c>
      <c r="BT6283" s="447" t="e">
        <f>+BS6283*(1-Cogeneratore!$C$23)</f>
        <v>#DIV/0!</v>
      </c>
      <c r="BU6283" s="462" t="e">
        <f>IF(BR6283-BT6283&lt;Cogeneratore!$C$25,BR6283-BT6283,Cogeneratore!$C$25)</f>
        <v>#DIV/0!</v>
      </c>
      <c r="BV6283" s="462" t="e">
        <f t="shared" si="3357"/>
        <v>#DIV/0!</v>
      </c>
      <c r="BW6283" s="462" t="e">
        <f t="shared" si="3358"/>
        <v>#DIV/0!</v>
      </c>
      <c r="BX6283" s="462" t="e">
        <f t="shared" si="3374"/>
        <v>#DIV/0!</v>
      </c>
      <c r="BY6283" s="447" t="e">
        <f>+BX6283*(1-#REF!)</f>
        <v>#DIV/0!</v>
      </c>
      <c r="BZ6283" s="462" t="e">
        <f t="shared" si="3342"/>
        <v>#DIV/0!</v>
      </c>
      <c r="CB6283" s="462" t="e">
        <f t="shared" si="3359"/>
        <v>#DIV/0!</v>
      </c>
      <c r="CC6283" s="447" t="e">
        <f>+CB6283/#REF!</f>
        <v>#DIV/0!</v>
      </c>
      <c r="CE6283" s="451" t="e">
        <f t="shared" si="3360"/>
        <v>#DIV/0!</v>
      </c>
    </row>
    <row r="6284" spans="1:83" x14ac:dyDescent="0.2">
      <c r="A6284" s="521">
        <f t="shared" si="3361"/>
        <v>40075</v>
      </c>
      <c r="B6284" s="522">
        <f t="shared" si="3343"/>
        <v>6</v>
      </c>
      <c r="C6284" s="522">
        <f t="shared" si="3344"/>
        <v>9</v>
      </c>
      <c r="D6284" s="505" t="str">
        <f t="shared" si="3362"/>
        <v>int</v>
      </c>
      <c r="E6284" s="522">
        <f t="shared" si="3345"/>
        <v>16</v>
      </c>
      <c r="F6284" s="522">
        <f t="shared" si="3346"/>
        <v>262</v>
      </c>
      <c r="G6284" s="522">
        <f t="shared" si="3363"/>
        <v>6280</v>
      </c>
      <c r="H6284" s="506">
        <v>824.72426470588232</v>
      </c>
      <c r="I6284" s="507">
        <f>+H6284-L6284/Cogeneratore!$C$24</f>
        <v>483.72426470588232</v>
      </c>
      <c r="J6284" s="507">
        <f t="shared" si="3364"/>
        <v>341</v>
      </c>
      <c r="K6284" s="508">
        <v>229.3966913357205</v>
      </c>
      <c r="L6284" s="508">
        <v>804.76</v>
      </c>
      <c r="M6284" s="507">
        <f t="shared" si="3347"/>
        <v>824.72426470588232</v>
      </c>
      <c r="N6284" s="507">
        <f t="shared" si="3365"/>
        <v>229.3966913357205</v>
      </c>
      <c r="O6284" s="509" t="s">
        <v>6</v>
      </c>
      <c r="P6284" s="578"/>
      <c r="Q6284" s="578"/>
      <c r="R6284" s="510" t="e">
        <f>MIN(IF(I6284&gt;#REF!*#REF!,#REF!,IF(AND(I6284&lt;#REF!,#REF!=2),0,ROUNDUP(I6284/#REF!,0))),#REF!)</f>
        <v>#REF!</v>
      </c>
      <c r="S6284" s="510" t="e">
        <f>IF(R6284=0,0,MAX(MIN(I6284,R6284*#REF!),#REF!))</f>
        <v>#REF!</v>
      </c>
      <c r="T6284" s="511" t="e">
        <f>IF(R6284&lt;&gt;0,IF(S6284/R6284/#REF!=1,#REF!,HLOOKUP(S6284/R6284/#REF!,#REF!,2)+(HLOOKUP(S6284/R6284/#REF!+0.2,#REF!,2)-HLOOKUP(S6284/R6284/#REF!,#REF!,2))*(S6284/R6284/#REF!-HLOOKUP(S6284/R6284/#REF!,#REF!,1))/(HLOOKUP(S6284/R6284/#REF!+0.2,#REF!,1)-HLOOKUP(S6284/R6284/#REF!,#REF!,1))),0.5)</f>
        <v>#REF!</v>
      </c>
      <c r="U6284" s="512" t="e">
        <f>IF(R6284&lt;&gt;0,IF(S6284/R6284/#REF!=1,#REF!,HLOOKUP(S6284/R6284/#REF!,#REF!,3)+(HLOOKUP(S6284/R6284/#REF!+0.2,#REF!,3)-HLOOKUP(S6284/R6284/#REF!,#REF!,3))*(S6284/R6284/#REF!-HLOOKUP(S6284/R6284/#REF!,#REF!,1))/(HLOOKUP(S6284/R6284/#REF!+0.2,#REF!,1)-HLOOKUP(S6284/R6284/#REF!,#REF!,1))),1)</f>
        <v>#REF!</v>
      </c>
      <c r="V6284" s="510" t="e">
        <f t="shared" si="3366"/>
        <v>#REF!</v>
      </c>
      <c r="W6284" s="513" t="e">
        <f>MIN(IF(N6284&gt;#REF!*#REF!,#REF!,IF(AND(N6284&lt;#REF!,#REF!=2),0,ROUNDUP(N6284/#REF!,0))),#REF!)</f>
        <v>#REF!</v>
      </c>
      <c r="X6284" s="513" t="e">
        <f t="shared" si="3367"/>
        <v>#REF!</v>
      </c>
      <c r="Y6284" s="511" t="e">
        <f>IF(W6284&lt;&gt;0,IF(AA6284/W6284/#REF!=1,#REF!,HLOOKUP(AA6284/W6284/#REF!,#REF!,2)+(HLOOKUP(AA6284/W6284/#REF!+0.2,#REF!,2)-HLOOKUP(AA6284/W6284/#REF!,#REF!,2))*(AA6284/W6284/#REF!-HLOOKUP(AA6284/W6284/#REF!,#REF!,1))/(HLOOKUP(AA6284/W6284/#REF!+0.2,#REF!,1)-HLOOKUP(AA6284/W6284/#REF!,#REF!,1))),0.5)</f>
        <v>#REF!</v>
      </c>
      <c r="Z6284" s="512" t="e">
        <f>IF(W6284&lt;&gt;0,IF(AA6284/W6284/#REF!=1,#REF!,HLOOKUP(AA6284/W6284/#REF!,#REF!,3)+(HLOOKUP(AA6284/W6284/#REF!+0.2,#REF!,3)-HLOOKUP(AA6284/W6284/#REF!,#REF!,3))*(AA6284/W6284/#REF!-HLOOKUP(AA6284/W6284/#REF!,#REF!,1))/(HLOOKUP(AA6284/W6284/#REF!+0.2,#REF!,1)-HLOOKUP(AA6284/W6284/#REF!,#REF!,1))),1)</f>
        <v>#REF!</v>
      </c>
      <c r="AA6284" s="514" t="e">
        <f>IF(W6284=0,0,MAX(MIN(N6284,W6284*#REF!),#REF!))</f>
        <v>#REF!</v>
      </c>
      <c r="AB6284" s="515" t="e">
        <f>AD6284/Cogeneratore!$C$4</f>
        <v>#DIV/0!</v>
      </c>
      <c r="AC6284" s="549"/>
      <c r="AD6284" s="550"/>
      <c r="AE6284" s="549"/>
      <c r="AF6284" s="550"/>
      <c r="AG6284" s="549"/>
      <c r="AH6284" s="550"/>
      <c r="AI6284" s="516" t="e">
        <f t="shared" si="3368"/>
        <v>#DIV/0!</v>
      </c>
      <c r="AJ6284" s="517">
        <f t="shared" si="3369"/>
        <v>0</v>
      </c>
      <c r="AK6284" s="513">
        <f t="shared" si="3348"/>
        <v>0</v>
      </c>
      <c r="AL6284" s="513">
        <f t="shared" si="3349"/>
        <v>0</v>
      </c>
      <c r="AM6284" s="513">
        <f t="shared" si="3350"/>
        <v>824.72426470588232</v>
      </c>
      <c r="AN6284" s="550"/>
      <c r="AO6284" s="550"/>
      <c r="AP6284" s="550"/>
      <c r="AQ6284" s="517">
        <f t="shared" si="3370"/>
        <v>0</v>
      </c>
      <c r="AR6284" s="513">
        <f t="shared" si="3371"/>
        <v>0</v>
      </c>
      <c r="AS6284" s="551"/>
      <c r="AT6284" s="552"/>
      <c r="AU6284" s="513">
        <f t="shared" si="3372"/>
        <v>804.76</v>
      </c>
      <c r="AV6284" s="513">
        <f>AU6284/Cogeneratore!$C$24</f>
        <v>341</v>
      </c>
      <c r="AW6284" s="513">
        <f t="shared" si="3351"/>
        <v>0</v>
      </c>
      <c r="AX6284" s="513" t="e">
        <f t="shared" si="3352"/>
        <v>#DIV/0!</v>
      </c>
      <c r="AY6284" s="518">
        <f t="shared" si="3353"/>
        <v>229.3966913357205</v>
      </c>
      <c r="AZ6284" s="519" t="e">
        <f t="shared" si="3354"/>
        <v>#DIV/0!</v>
      </c>
      <c r="BA6284" s="514" t="e">
        <f t="shared" si="3373"/>
        <v>#DIV/0!</v>
      </c>
      <c r="BB6284" s="520" t="e">
        <f>+BV6284*860/8250/Cogeneratore!$C$6</f>
        <v>#DIV/0!</v>
      </c>
      <c r="BC6284" s="625"/>
      <c r="BD6284" s="451">
        <f t="shared" si="3355"/>
        <v>341</v>
      </c>
      <c r="BN6284" s="447">
        <f>+L6284/Cogeneratore!$C$24</f>
        <v>341</v>
      </c>
      <c r="BP6284" s="447">
        <f t="shared" si="3356"/>
        <v>0</v>
      </c>
      <c r="BQ6284" s="447" t="e">
        <f>IF(BR6284&lt;Cogeneratore!$C$25/Cogeneratore!$C$23,BP6284,BP6284+BR6284-Cogeneratore!$C$25/Cogeneratore!$C$23)</f>
        <v>#DIV/0!</v>
      </c>
      <c r="BR6284" s="462">
        <f t="shared" si="3341"/>
        <v>0</v>
      </c>
      <c r="BS6284" s="462" t="e">
        <f>IF(BR6284&lt;Cogeneratore!$C$25/Cogeneratore!$C$23,BR6284,Cogeneratore!$C$25/Cogeneratore!$C$23)</f>
        <v>#DIV/0!</v>
      </c>
      <c r="BT6284" s="447" t="e">
        <f>+BS6284*(1-Cogeneratore!$C$23)</f>
        <v>#DIV/0!</v>
      </c>
      <c r="BU6284" s="462" t="e">
        <f>IF(BR6284-BT6284&lt;Cogeneratore!$C$25,BR6284-BT6284,Cogeneratore!$C$25)</f>
        <v>#DIV/0!</v>
      </c>
      <c r="BV6284" s="462" t="e">
        <f t="shared" si="3357"/>
        <v>#DIV/0!</v>
      </c>
      <c r="BW6284" s="462" t="e">
        <f t="shared" si="3358"/>
        <v>#DIV/0!</v>
      </c>
      <c r="BX6284" s="462" t="e">
        <f t="shared" si="3374"/>
        <v>#DIV/0!</v>
      </c>
      <c r="BY6284" s="447" t="e">
        <f>+BX6284*(1-#REF!)</f>
        <v>#DIV/0!</v>
      </c>
      <c r="BZ6284" s="462" t="e">
        <f t="shared" si="3342"/>
        <v>#DIV/0!</v>
      </c>
      <c r="CB6284" s="462" t="e">
        <f t="shared" si="3359"/>
        <v>#DIV/0!</v>
      </c>
      <c r="CC6284" s="447" t="e">
        <f>+CB6284/#REF!</f>
        <v>#DIV/0!</v>
      </c>
      <c r="CE6284" s="451" t="e">
        <f t="shared" si="3360"/>
        <v>#DIV/0!</v>
      </c>
    </row>
    <row r="6285" spans="1:83" x14ac:dyDescent="0.2">
      <c r="A6285" s="521">
        <f t="shared" si="3361"/>
        <v>40075</v>
      </c>
      <c r="B6285" s="522">
        <f t="shared" si="3343"/>
        <v>6</v>
      </c>
      <c r="C6285" s="522">
        <f t="shared" si="3344"/>
        <v>9</v>
      </c>
      <c r="D6285" s="505" t="str">
        <f t="shared" si="3362"/>
        <v>int</v>
      </c>
      <c r="E6285" s="522">
        <f t="shared" si="3345"/>
        <v>17</v>
      </c>
      <c r="F6285" s="522">
        <f t="shared" si="3346"/>
        <v>262</v>
      </c>
      <c r="G6285" s="522">
        <f t="shared" si="3363"/>
        <v>6281</v>
      </c>
      <c r="H6285" s="506">
        <v>827.56985294117646</v>
      </c>
      <c r="I6285" s="507">
        <f>+H6285-L6285/Cogeneratore!$C$24</f>
        <v>486.56985294117646</v>
      </c>
      <c r="J6285" s="507">
        <f t="shared" si="3364"/>
        <v>341</v>
      </c>
      <c r="K6285" s="508">
        <v>229.3966913357205</v>
      </c>
      <c r="L6285" s="508">
        <v>804.76</v>
      </c>
      <c r="M6285" s="507">
        <f t="shared" si="3347"/>
        <v>827.56985294117646</v>
      </c>
      <c r="N6285" s="507">
        <f t="shared" si="3365"/>
        <v>229.3966913357205</v>
      </c>
      <c r="O6285" s="509" t="s">
        <v>6</v>
      </c>
      <c r="P6285" s="578"/>
      <c r="Q6285" s="578"/>
      <c r="R6285" s="510" t="e">
        <f>MIN(IF(I6285&gt;#REF!*#REF!,#REF!,IF(AND(I6285&lt;#REF!,#REF!=2),0,ROUNDUP(I6285/#REF!,0))),#REF!)</f>
        <v>#REF!</v>
      </c>
      <c r="S6285" s="510" t="e">
        <f>IF(R6285=0,0,MAX(MIN(I6285,R6285*#REF!),#REF!))</f>
        <v>#REF!</v>
      </c>
      <c r="T6285" s="511" t="e">
        <f>IF(R6285&lt;&gt;0,IF(S6285/R6285/#REF!=1,#REF!,HLOOKUP(S6285/R6285/#REF!,#REF!,2)+(HLOOKUP(S6285/R6285/#REF!+0.2,#REF!,2)-HLOOKUP(S6285/R6285/#REF!,#REF!,2))*(S6285/R6285/#REF!-HLOOKUP(S6285/R6285/#REF!,#REF!,1))/(HLOOKUP(S6285/R6285/#REF!+0.2,#REF!,1)-HLOOKUP(S6285/R6285/#REF!,#REF!,1))),0.5)</f>
        <v>#REF!</v>
      </c>
      <c r="U6285" s="512" t="e">
        <f>IF(R6285&lt;&gt;0,IF(S6285/R6285/#REF!=1,#REF!,HLOOKUP(S6285/R6285/#REF!,#REF!,3)+(HLOOKUP(S6285/R6285/#REF!+0.2,#REF!,3)-HLOOKUP(S6285/R6285/#REF!,#REF!,3))*(S6285/R6285/#REF!-HLOOKUP(S6285/R6285/#REF!,#REF!,1))/(HLOOKUP(S6285/R6285/#REF!+0.2,#REF!,1)-HLOOKUP(S6285/R6285/#REF!,#REF!,1))),1)</f>
        <v>#REF!</v>
      </c>
      <c r="V6285" s="510" t="e">
        <f t="shared" si="3366"/>
        <v>#REF!</v>
      </c>
      <c r="W6285" s="513" t="e">
        <f>MIN(IF(N6285&gt;#REF!*#REF!,#REF!,IF(AND(N6285&lt;#REF!,#REF!=2),0,ROUNDUP(N6285/#REF!,0))),#REF!)</f>
        <v>#REF!</v>
      </c>
      <c r="X6285" s="513" t="e">
        <f t="shared" si="3367"/>
        <v>#REF!</v>
      </c>
      <c r="Y6285" s="511" t="e">
        <f>IF(W6285&lt;&gt;0,IF(AA6285/W6285/#REF!=1,#REF!,HLOOKUP(AA6285/W6285/#REF!,#REF!,2)+(HLOOKUP(AA6285/W6285/#REF!+0.2,#REF!,2)-HLOOKUP(AA6285/W6285/#REF!,#REF!,2))*(AA6285/W6285/#REF!-HLOOKUP(AA6285/W6285/#REF!,#REF!,1))/(HLOOKUP(AA6285/W6285/#REF!+0.2,#REF!,1)-HLOOKUP(AA6285/W6285/#REF!,#REF!,1))),0.5)</f>
        <v>#REF!</v>
      </c>
      <c r="Z6285" s="512" t="e">
        <f>IF(W6285&lt;&gt;0,IF(AA6285/W6285/#REF!=1,#REF!,HLOOKUP(AA6285/W6285/#REF!,#REF!,3)+(HLOOKUP(AA6285/W6285/#REF!+0.2,#REF!,3)-HLOOKUP(AA6285/W6285/#REF!,#REF!,3))*(AA6285/W6285/#REF!-HLOOKUP(AA6285/W6285/#REF!,#REF!,1))/(HLOOKUP(AA6285/W6285/#REF!+0.2,#REF!,1)-HLOOKUP(AA6285/W6285/#REF!,#REF!,1))),1)</f>
        <v>#REF!</v>
      </c>
      <c r="AA6285" s="514" t="e">
        <f>IF(W6285=0,0,MAX(MIN(N6285,W6285*#REF!),#REF!))</f>
        <v>#REF!</v>
      </c>
      <c r="AB6285" s="515" t="e">
        <f>AD6285/Cogeneratore!$C$4</f>
        <v>#DIV/0!</v>
      </c>
      <c r="AC6285" s="549"/>
      <c r="AD6285" s="550"/>
      <c r="AE6285" s="549"/>
      <c r="AF6285" s="550"/>
      <c r="AG6285" s="549"/>
      <c r="AH6285" s="550"/>
      <c r="AI6285" s="516" t="e">
        <f t="shared" si="3368"/>
        <v>#DIV/0!</v>
      </c>
      <c r="AJ6285" s="517">
        <f t="shared" si="3369"/>
        <v>0</v>
      </c>
      <c r="AK6285" s="513">
        <f t="shared" si="3348"/>
        <v>0</v>
      </c>
      <c r="AL6285" s="513">
        <f t="shared" si="3349"/>
        <v>0</v>
      </c>
      <c r="AM6285" s="513">
        <f t="shared" si="3350"/>
        <v>827.56985294117646</v>
      </c>
      <c r="AN6285" s="550"/>
      <c r="AO6285" s="550"/>
      <c r="AP6285" s="550"/>
      <c r="AQ6285" s="517">
        <f t="shared" si="3370"/>
        <v>0</v>
      </c>
      <c r="AR6285" s="513">
        <f t="shared" si="3371"/>
        <v>0</v>
      </c>
      <c r="AS6285" s="551"/>
      <c r="AT6285" s="552"/>
      <c r="AU6285" s="513">
        <f t="shared" si="3372"/>
        <v>804.76</v>
      </c>
      <c r="AV6285" s="513">
        <f>AU6285/Cogeneratore!$C$24</f>
        <v>341</v>
      </c>
      <c r="AW6285" s="513">
        <f t="shared" si="3351"/>
        <v>0</v>
      </c>
      <c r="AX6285" s="513" t="e">
        <f t="shared" si="3352"/>
        <v>#DIV/0!</v>
      </c>
      <c r="AY6285" s="518">
        <f t="shared" si="3353"/>
        <v>229.3966913357205</v>
      </c>
      <c r="AZ6285" s="519" t="e">
        <f t="shared" si="3354"/>
        <v>#DIV/0!</v>
      </c>
      <c r="BA6285" s="514" t="e">
        <f t="shared" si="3373"/>
        <v>#DIV/0!</v>
      </c>
      <c r="BB6285" s="520" t="e">
        <f>+BV6285*860/8250/Cogeneratore!$C$6</f>
        <v>#DIV/0!</v>
      </c>
      <c r="BC6285" s="625"/>
      <c r="BD6285" s="451">
        <f t="shared" si="3355"/>
        <v>341</v>
      </c>
      <c r="BN6285" s="447">
        <f>+L6285/Cogeneratore!$C$24</f>
        <v>341</v>
      </c>
      <c r="BP6285" s="447">
        <f t="shared" si="3356"/>
        <v>0</v>
      </c>
      <c r="BQ6285" s="447" t="e">
        <f>IF(BR6285&lt;Cogeneratore!$C$25/Cogeneratore!$C$23,BP6285,BP6285+BR6285-Cogeneratore!$C$25/Cogeneratore!$C$23)</f>
        <v>#DIV/0!</v>
      </c>
      <c r="BR6285" s="462">
        <f t="shared" si="3341"/>
        <v>0</v>
      </c>
      <c r="BS6285" s="462" t="e">
        <f>IF(BR6285&lt;Cogeneratore!$C$25/Cogeneratore!$C$23,BR6285,Cogeneratore!$C$25/Cogeneratore!$C$23)</f>
        <v>#DIV/0!</v>
      </c>
      <c r="BT6285" s="447" t="e">
        <f>+BS6285*(1-Cogeneratore!$C$23)</f>
        <v>#DIV/0!</v>
      </c>
      <c r="BU6285" s="462" t="e">
        <f>IF(BR6285-BT6285&lt;Cogeneratore!$C$25,BR6285-BT6285,Cogeneratore!$C$25)</f>
        <v>#DIV/0!</v>
      </c>
      <c r="BV6285" s="462" t="e">
        <f t="shared" si="3357"/>
        <v>#DIV/0!</v>
      </c>
      <c r="BW6285" s="462" t="e">
        <f t="shared" si="3358"/>
        <v>#DIV/0!</v>
      </c>
      <c r="BX6285" s="462" t="e">
        <f t="shared" si="3374"/>
        <v>#DIV/0!</v>
      </c>
      <c r="BY6285" s="447" t="e">
        <f>+BX6285*(1-#REF!)</f>
        <v>#DIV/0!</v>
      </c>
      <c r="BZ6285" s="462" t="e">
        <f t="shared" si="3342"/>
        <v>#DIV/0!</v>
      </c>
      <c r="CB6285" s="462" t="e">
        <f t="shared" si="3359"/>
        <v>#DIV/0!</v>
      </c>
      <c r="CC6285" s="447" t="e">
        <f>+CB6285/#REF!</f>
        <v>#DIV/0!</v>
      </c>
      <c r="CE6285" s="451" t="e">
        <f t="shared" si="3360"/>
        <v>#DIV/0!</v>
      </c>
    </row>
    <row r="6286" spans="1:83" x14ac:dyDescent="0.2">
      <c r="A6286" s="521">
        <f t="shared" si="3361"/>
        <v>40075</v>
      </c>
      <c r="B6286" s="522">
        <f t="shared" si="3343"/>
        <v>6</v>
      </c>
      <c r="C6286" s="522">
        <f t="shared" si="3344"/>
        <v>9</v>
      </c>
      <c r="D6286" s="505" t="str">
        <f t="shared" si="3362"/>
        <v>int</v>
      </c>
      <c r="E6286" s="522">
        <f t="shared" si="3345"/>
        <v>18</v>
      </c>
      <c r="F6286" s="522">
        <f t="shared" si="3346"/>
        <v>262</v>
      </c>
      <c r="G6286" s="522">
        <f t="shared" si="3363"/>
        <v>6282</v>
      </c>
      <c r="H6286" s="506">
        <v>814.53308823529414</v>
      </c>
      <c r="I6286" s="507">
        <f>+H6286-L6286/Cogeneratore!$C$24</f>
        <v>473.53308823529414</v>
      </c>
      <c r="J6286" s="507">
        <f t="shared" si="3364"/>
        <v>341</v>
      </c>
      <c r="K6286" s="508">
        <v>229.3966913357205</v>
      </c>
      <c r="L6286" s="508">
        <v>804.76</v>
      </c>
      <c r="M6286" s="507">
        <f t="shared" si="3347"/>
        <v>814.53308823529414</v>
      </c>
      <c r="N6286" s="507">
        <f t="shared" si="3365"/>
        <v>229.3966913357205</v>
      </c>
      <c r="O6286" s="509" t="s">
        <v>6</v>
      </c>
      <c r="P6286" s="578"/>
      <c r="Q6286" s="578"/>
      <c r="R6286" s="510" t="e">
        <f>MIN(IF(I6286&gt;#REF!*#REF!,#REF!,IF(AND(I6286&lt;#REF!,#REF!=2),0,ROUNDUP(I6286/#REF!,0))),#REF!)</f>
        <v>#REF!</v>
      </c>
      <c r="S6286" s="510" t="e">
        <f>IF(R6286=0,0,MAX(MIN(I6286,R6286*#REF!),#REF!))</f>
        <v>#REF!</v>
      </c>
      <c r="T6286" s="511" t="e">
        <f>IF(R6286&lt;&gt;0,IF(S6286/R6286/#REF!=1,#REF!,HLOOKUP(S6286/R6286/#REF!,#REF!,2)+(HLOOKUP(S6286/R6286/#REF!+0.2,#REF!,2)-HLOOKUP(S6286/R6286/#REF!,#REF!,2))*(S6286/R6286/#REF!-HLOOKUP(S6286/R6286/#REF!,#REF!,1))/(HLOOKUP(S6286/R6286/#REF!+0.2,#REF!,1)-HLOOKUP(S6286/R6286/#REF!,#REF!,1))),0.5)</f>
        <v>#REF!</v>
      </c>
      <c r="U6286" s="512" t="e">
        <f>IF(R6286&lt;&gt;0,IF(S6286/R6286/#REF!=1,#REF!,HLOOKUP(S6286/R6286/#REF!,#REF!,3)+(HLOOKUP(S6286/R6286/#REF!+0.2,#REF!,3)-HLOOKUP(S6286/R6286/#REF!,#REF!,3))*(S6286/R6286/#REF!-HLOOKUP(S6286/R6286/#REF!,#REF!,1))/(HLOOKUP(S6286/R6286/#REF!+0.2,#REF!,1)-HLOOKUP(S6286/R6286/#REF!,#REF!,1))),1)</f>
        <v>#REF!</v>
      </c>
      <c r="V6286" s="510" t="e">
        <f t="shared" si="3366"/>
        <v>#REF!</v>
      </c>
      <c r="W6286" s="513" t="e">
        <f>MIN(IF(N6286&gt;#REF!*#REF!,#REF!,IF(AND(N6286&lt;#REF!,#REF!=2),0,ROUNDUP(N6286/#REF!,0))),#REF!)</f>
        <v>#REF!</v>
      </c>
      <c r="X6286" s="513" t="e">
        <f t="shared" si="3367"/>
        <v>#REF!</v>
      </c>
      <c r="Y6286" s="511" t="e">
        <f>IF(W6286&lt;&gt;0,IF(AA6286/W6286/#REF!=1,#REF!,HLOOKUP(AA6286/W6286/#REF!,#REF!,2)+(HLOOKUP(AA6286/W6286/#REF!+0.2,#REF!,2)-HLOOKUP(AA6286/W6286/#REF!,#REF!,2))*(AA6286/W6286/#REF!-HLOOKUP(AA6286/W6286/#REF!,#REF!,1))/(HLOOKUP(AA6286/W6286/#REF!+0.2,#REF!,1)-HLOOKUP(AA6286/W6286/#REF!,#REF!,1))),0.5)</f>
        <v>#REF!</v>
      </c>
      <c r="Z6286" s="512" t="e">
        <f>IF(W6286&lt;&gt;0,IF(AA6286/W6286/#REF!=1,#REF!,HLOOKUP(AA6286/W6286/#REF!,#REF!,3)+(HLOOKUP(AA6286/W6286/#REF!+0.2,#REF!,3)-HLOOKUP(AA6286/W6286/#REF!,#REF!,3))*(AA6286/W6286/#REF!-HLOOKUP(AA6286/W6286/#REF!,#REF!,1))/(HLOOKUP(AA6286/W6286/#REF!+0.2,#REF!,1)-HLOOKUP(AA6286/W6286/#REF!,#REF!,1))),1)</f>
        <v>#REF!</v>
      </c>
      <c r="AA6286" s="514" t="e">
        <f>IF(W6286=0,0,MAX(MIN(N6286,W6286*#REF!),#REF!))</f>
        <v>#REF!</v>
      </c>
      <c r="AB6286" s="515" t="e">
        <f>AD6286/Cogeneratore!$C$4</f>
        <v>#DIV/0!</v>
      </c>
      <c r="AC6286" s="549"/>
      <c r="AD6286" s="550"/>
      <c r="AE6286" s="549"/>
      <c r="AF6286" s="550"/>
      <c r="AG6286" s="549"/>
      <c r="AH6286" s="550"/>
      <c r="AI6286" s="516" t="e">
        <f t="shared" si="3368"/>
        <v>#DIV/0!</v>
      </c>
      <c r="AJ6286" s="517">
        <f t="shared" si="3369"/>
        <v>0</v>
      </c>
      <c r="AK6286" s="513">
        <f t="shared" si="3348"/>
        <v>0</v>
      </c>
      <c r="AL6286" s="513">
        <f t="shared" si="3349"/>
        <v>0</v>
      </c>
      <c r="AM6286" s="513">
        <f t="shared" si="3350"/>
        <v>814.53308823529414</v>
      </c>
      <c r="AN6286" s="550"/>
      <c r="AO6286" s="550"/>
      <c r="AP6286" s="550"/>
      <c r="AQ6286" s="517">
        <f t="shared" si="3370"/>
        <v>0</v>
      </c>
      <c r="AR6286" s="513">
        <f t="shared" si="3371"/>
        <v>0</v>
      </c>
      <c r="AS6286" s="551"/>
      <c r="AT6286" s="552"/>
      <c r="AU6286" s="513">
        <f t="shared" si="3372"/>
        <v>804.76</v>
      </c>
      <c r="AV6286" s="513">
        <f>AU6286/Cogeneratore!$C$24</f>
        <v>341</v>
      </c>
      <c r="AW6286" s="513">
        <f t="shared" si="3351"/>
        <v>0</v>
      </c>
      <c r="AX6286" s="513" t="e">
        <f t="shared" si="3352"/>
        <v>#DIV/0!</v>
      </c>
      <c r="AY6286" s="518">
        <f t="shared" si="3353"/>
        <v>229.3966913357205</v>
      </c>
      <c r="AZ6286" s="519" t="e">
        <f t="shared" si="3354"/>
        <v>#DIV/0!</v>
      </c>
      <c r="BA6286" s="514" t="e">
        <f t="shared" si="3373"/>
        <v>#DIV/0!</v>
      </c>
      <c r="BB6286" s="520" t="e">
        <f>+BV6286*860/8250/Cogeneratore!$C$6</f>
        <v>#DIV/0!</v>
      </c>
      <c r="BC6286" s="625"/>
      <c r="BD6286" s="451">
        <f t="shared" si="3355"/>
        <v>341</v>
      </c>
      <c r="BN6286" s="447">
        <f>+L6286/Cogeneratore!$C$24</f>
        <v>341</v>
      </c>
      <c r="BP6286" s="447">
        <f t="shared" si="3356"/>
        <v>0</v>
      </c>
      <c r="BQ6286" s="447" t="e">
        <f>IF(BR6286&lt;Cogeneratore!$C$25/Cogeneratore!$C$23,BP6286,BP6286+BR6286-Cogeneratore!$C$25/Cogeneratore!$C$23)</f>
        <v>#DIV/0!</v>
      </c>
      <c r="BR6286" s="462">
        <f t="shared" si="3341"/>
        <v>0</v>
      </c>
      <c r="BS6286" s="462" t="e">
        <f>IF(BR6286&lt;Cogeneratore!$C$25/Cogeneratore!$C$23,BR6286,Cogeneratore!$C$25/Cogeneratore!$C$23)</f>
        <v>#DIV/0!</v>
      </c>
      <c r="BT6286" s="447" t="e">
        <f>+BS6286*(1-Cogeneratore!$C$23)</f>
        <v>#DIV/0!</v>
      </c>
      <c r="BU6286" s="462" t="e">
        <f>IF(BR6286-BT6286&lt;Cogeneratore!$C$25,BR6286-BT6286,Cogeneratore!$C$25)</f>
        <v>#DIV/0!</v>
      </c>
      <c r="BV6286" s="462" t="e">
        <f t="shared" si="3357"/>
        <v>#DIV/0!</v>
      </c>
      <c r="BW6286" s="462" t="e">
        <f t="shared" si="3358"/>
        <v>#DIV/0!</v>
      </c>
      <c r="BX6286" s="462" t="e">
        <f t="shared" si="3374"/>
        <v>#DIV/0!</v>
      </c>
      <c r="BY6286" s="447" t="e">
        <f>+BX6286*(1-#REF!)</f>
        <v>#DIV/0!</v>
      </c>
      <c r="BZ6286" s="462" t="e">
        <f t="shared" si="3342"/>
        <v>#DIV/0!</v>
      </c>
      <c r="CB6286" s="462" t="e">
        <f t="shared" si="3359"/>
        <v>#DIV/0!</v>
      </c>
      <c r="CC6286" s="447" t="e">
        <f>+CB6286/#REF!</f>
        <v>#DIV/0!</v>
      </c>
      <c r="CE6286" s="451" t="e">
        <f t="shared" si="3360"/>
        <v>#DIV/0!</v>
      </c>
    </row>
    <row r="6287" spans="1:83" x14ac:dyDescent="0.2">
      <c r="A6287" s="521">
        <f t="shared" si="3361"/>
        <v>40075</v>
      </c>
      <c r="B6287" s="522">
        <f t="shared" si="3343"/>
        <v>6</v>
      </c>
      <c r="C6287" s="522">
        <f t="shared" si="3344"/>
        <v>9</v>
      </c>
      <c r="D6287" s="505" t="str">
        <f t="shared" si="3362"/>
        <v>int</v>
      </c>
      <c r="E6287" s="522">
        <f t="shared" si="3345"/>
        <v>19</v>
      </c>
      <c r="F6287" s="522">
        <f t="shared" si="3346"/>
        <v>262</v>
      </c>
      <c r="G6287" s="522">
        <f t="shared" si="3363"/>
        <v>6283</v>
      </c>
      <c r="H6287" s="506">
        <v>798.94852941176475</v>
      </c>
      <c r="I6287" s="507">
        <f>+H6287-L6287/Cogeneratore!$C$24</f>
        <v>457.94852941176475</v>
      </c>
      <c r="J6287" s="507">
        <f t="shared" si="3364"/>
        <v>341</v>
      </c>
      <c r="K6287" s="508">
        <v>229.3966913357205</v>
      </c>
      <c r="L6287" s="508">
        <v>804.76</v>
      </c>
      <c r="M6287" s="507">
        <f t="shared" si="3347"/>
        <v>798.94852941176475</v>
      </c>
      <c r="N6287" s="507">
        <f t="shared" si="3365"/>
        <v>229.3966913357205</v>
      </c>
      <c r="O6287" s="509" t="s">
        <v>6</v>
      </c>
      <c r="P6287" s="578"/>
      <c r="Q6287" s="578"/>
      <c r="R6287" s="510" t="e">
        <f>MIN(IF(I6287&gt;#REF!*#REF!,#REF!,IF(AND(I6287&lt;#REF!,#REF!=2),0,ROUNDUP(I6287/#REF!,0))),#REF!)</f>
        <v>#REF!</v>
      </c>
      <c r="S6287" s="510" t="e">
        <f>IF(R6287=0,0,MAX(MIN(I6287,R6287*#REF!),#REF!))</f>
        <v>#REF!</v>
      </c>
      <c r="T6287" s="511" t="e">
        <f>IF(R6287&lt;&gt;0,IF(S6287/R6287/#REF!=1,#REF!,HLOOKUP(S6287/R6287/#REF!,#REF!,2)+(HLOOKUP(S6287/R6287/#REF!+0.2,#REF!,2)-HLOOKUP(S6287/R6287/#REF!,#REF!,2))*(S6287/R6287/#REF!-HLOOKUP(S6287/R6287/#REF!,#REF!,1))/(HLOOKUP(S6287/R6287/#REF!+0.2,#REF!,1)-HLOOKUP(S6287/R6287/#REF!,#REF!,1))),0.5)</f>
        <v>#REF!</v>
      </c>
      <c r="U6287" s="512" t="e">
        <f>IF(R6287&lt;&gt;0,IF(S6287/R6287/#REF!=1,#REF!,HLOOKUP(S6287/R6287/#REF!,#REF!,3)+(HLOOKUP(S6287/R6287/#REF!+0.2,#REF!,3)-HLOOKUP(S6287/R6287/#REF!,#REF!,3))*(S6287/R6287/#REF!-HLOOKUP(S6287/R6287/#REF!,#REF!,1))/(HLOOKUP(S6287/R6287/#REF!+0.2,#REF!,1)-HLOOKUP(S6287/R6287/#REF!,#REF!,1))),1)</f>
        <v>#REF!</v>
      </c>
      <c r="V6287" s="510" t="e">
        <f t="shared" si="3366"/>
        <v>#REF!</v>
      </c>
      <c r="W6287" s="513" t="e">
        <f>MIN(IF(N6287&gt;#REF!*#REF!,#REF!,IF(AND(N6287&lt;#REF!,#REF!=2),0,ROUNDUP(N6287/#REF!,0))),#REF!)</f>
        <v>#REF!</v>
      </c>
      <c r="X6287" s="513" t="e">
        <f t="shared" si="3367"/>
        <v>#REF!</v>
      </c>
      <c r="Y6287" s="511" t="e">
        <f>IF(W6287&lt;&gt;0,IF(AA6287/W6287/#REF!=1,#REF!,HLOOKUP(AA6287/W6287/#REF!,#REF!,2)+(HLOOKUP(AA6287/W6287/#REF!+0.2,#REF!,2)-HLOOKUP(AA6287/W6287/#REF!,#REF!,2))*(AA6287/W6287/#REF!-HLOOKUP(AA6287/W6287/#REF!,#REF!,1))/(HLOOKUP(AA6287/W6287/#REF!+0.2,#REF!,1)-HLOOKUP(AA6287/W6287/#REF!,#REF!,1))),0.5)</f>
        <v>#REF!</v>
      </c>
      <c r="Z6287" s="512" t="e">
        <f>IF(W6287&lt;&gt;0,IF(AA6287/W6287/#REF!=1,#REF!,HLOOKUP(AA6287/W6287/#REF!,#REF!,3)+(HLOOKUP(AA6287/W6287/#REF!+0.2,#REF!,3)-HLOOKUP(AA6287/W6287/#REF!,#REF!,3))*(AA6287/W6287/#REF!-HLOOKUP(AA6287/W6287/#REF!,#REF!,1))/(HLOOKUP(AA6287/W6287/#REF!+0.2,#REF!,1)-HLOOKUP(AA6287/W6287/#REF!,#REF!,1))),1)</f>
        <v>#REF!</v>
      </c>
      <c r="AA6287" s="514" t="e">
        <f>IF(W6287=0,0,MAX(MIN(N6287,W6287*#REF!),#REF!))</f>
        <v>#REF!</v>
      </c>
      <c r="AB6287" s="515" t="e">
        <f>AD6287/Cogeneratore!$C$4</f>
        <v>#DIV/0!</v>
      </c>
      <c r="AC6287" s="549"/>
      <c r="AD6287" s="550"/>
      <c r="AE6287" s="549"/>
      <c r="AF6287" s="550"/>
      <c r="AG6287" s="549"/>
      <c r="AH6287" s="550"/>
      <c r="AI6287" s="516" t="e">
        <f t="shared" si="3368"/>
        <v>#DIV/0!</v>
      </c>
      <c r="AJ6287" s="517">
        <f t="shared" si="3369"/>
        <v>0</v>
      </c>
      <c r="AK6287" s="513">
        <f t="shared" si="3348"/>
        <v>0</v>
      </c>
      <c r="AL6287" s="513">
        <f t="shared" si="3349"/>
        <v>0</v>
      </c>
      <c r="AM6287" s="513">
        <f t="shared" si="3350"/>
        <v>798.94852941176475</v>
      </c>
      <c r="AN6287" s="550"/>
      <c r="AO6287" s="550"/>
      <c r="AP6287" s="550"/>
      <c r="AQ6287" s="517">
        <f t="shared" si="3370"/>
        <v>0</v>
      </c>
      <c r="AR6287" s="513">
        <f t="shared" si="3371"/>
        <v>0</v>
      </c>
      <c r="AS6287" s="551"/>
      <c r="AT6287" s="552"/>
      <c r="AU6287" s="513">
        <f t="shared" si="3372"/>
        <v>804.76</v>
      </c>
      <c r="AV6287" s="513">
        <f>AU6287/Cogeneratore!$C$24</f>
        <v>341</v>
      </c>
      <c r="AW6287" s="513">
        <f t="shared" si="3351"/>
        <v>0</v>
      </c>
      <c r="AX6287" s="513" t="e">
        <f t="shared" si="3352"/>
        <v>#DIV/0!</v>
      </c>
      <c r="AY6287" s="518">
        <f t="shared" si="3353"/>
        <v>229.3966913357205</v>
      </c>
      <c r="AZ6287" s="519" t="e">
        <f t="shared" si="3354"/>
        <v>#DIV/0!</v>
      </c>
      <c r="BA6287" s="514" t="e">
        <f t="shared" si="3373"/>
        <v>#DIV/0!</v>
      </c>
      <c r="BB6287" s="520" t="e">
        <f>+BV6287*860/8250/Cogeneratore!$C$6</f>
        <v>#DIV/0!</v>
      </c>
      <c r="BC6287" s="625"/>
      <c r="BD6287" s="451">
        <f t="shared" si="3355"/>
        <v>341</v>
      </c>
      <c r="BN6287" s="447">
        <f>+L6287/Cogeneratore!$C$24</f>
        <v>341</v>
      </c>
      <c r="BP6287" s="447">
        <f t="shared" si="3356"/>
        <v>0</v>
      </c>
      <c r="BQ6287" s="447" t="e">
        <f>IF(BR6287&lt;Cogeneratore!$C$25/Cogeneratore!$C$23,BP6287,BP6287+BR6287-Cogeneratore!$C$25/Cogeneratore!$C$23)</f>
        <v>#DIV/0!</v>
      </c>
      <c r="BR6287" s="462">
        <f t="shared" si="3341"/>
        <v>0</v>
      </c>
      <c r="BS6287" s="462" t="e">
        <f>IF(BR6287&lt;Cogeneratore!$C$25/Cogeneratore!$C$23,BR6287,Cogeneratore!$C$25/Cogeneratore!$C$23)</f>
        <v>#DIV/0!</v>
      </c>
      <c r="BT6287" s="447" t="e">
        <f>+BS6287*(1-Cogeneratore!$C$23)</f>
        <v>#DIV/0!</v>
      </c>
      <c r="BU6287" s="462" t="e">
        <f>IF(BR6287-BT6287&lt;Cogeneratore!$C$25,BR6287-BT6287,Cogeneratore!$C$25)</f>
        <v>#DIV/0!</v>
      </c>
      <c r="BV6287" s="462" t="e">
        <f t="shared" si="3357"/>
        <v>#DIV/0!</v>
      </c>
      <c r="BW6287" s="462" t="e">
        <f t="shared" si="3358"/>
        <v>#DIV/0!</v>
      </c>
      <c r="BX6287" s="462" t="e">
        <f t="shared" si="3374"/>
        <v>#DIV/0!</v>
      </c>
      <c r="BY6287" s="447" t="e">
        <f>+BX6287*(1-#REF!)</f>
        <v>#DIV/0!</v>
      </c>
      <c r="BZ6287" s="462" t="e">
        <f t="shared" si="3342"/>
        <v>#DIV/0!</v>
      </c>
      <c r="CB6287" s="462" t="e">
        <f t="shared" si="3359"/>
        <v>#DIV/0!</v>
      </c>
      <c r="CC6287" s="447" t="e">
        <f>+CB6287/#REF!</f>
        <v>#DIV/0!</v>
      </c>
      <c r="CE6287" s="451" t="e">
        <f t="shared" si="3360"/>
        <v>#DIV/0!</v>
      </c>
    </row>
    <row r="6288" spans="1:83" x14ac:dyDescent="0.2">
      <c r="A6288" s="521">
        <f t="shared" si="3361"/>
        <v>40075</v>
      </c>
      <c r="B6288" s="522">
        <f t="shared" si="3343"/>
        <v>6</v>
      </c>
      <c r="C6288" s="522">
        <f t="shared" si="3344"/>
        <v>9</v>
      </c>
      <c r="D6288" s="505" t="str">
        <f t="shared" si="3362"/>
        <v>int</v>
      </c>
      <c r="E6288" s="522">
        <f t="shared" si="3345"/>
        <v>20</v>
      </c>
      <c r="F6288" s="522">
        <f t="shared" si="3346"/>
        <v>262</v>
      </c>
      <c r="G6288" s="522">
        <f t="shared" si="3363"/>
        <v>6284</v>
      </c>
      <c r="H6288" s="506">
        <v>786.34191176470586</v>
      </c>
      <c r="I6288" s="507">
        <f>+H6288-L6288/Cogeneratore!$C$24</f>
        <v>445.34191176470586</v>
      </c>
      <c r="J6288" s="507">
        <f t="shared" si="3364"/>
        <v>341</v>
      </c>
      <c r="K6288" s="508">
        <v>229.3966913357205</v>
      </c>
      <c r="L6288" s="508">
        <v>804.76</v>
      </c>
      <c r="M6288" s="507">
        <f t="shared" si="3347"/>
        <v>786.34191176470586</v>
      </c>
      <c r="N6288" s="507">
        <f t="shared" si="3365"/>
        <v>229.3966913357205</v>
      </c>
      <c r="O6288" s="509" t="s">
        <v>6</v>
      </c>
      <c r="P6288" s="578"/>
      <c r="Q6288" s="578"/>
      <c r="R6288" s="510" t="e">
        <f>MIN(IF(I6288&gt;#REF!*#REF!,#REF!,IF(AND(I6288&lt;#REF!,#REF!=2),0,ROUNDUP(I6288/#REF!,0))),#REF!)</f>
        <v>#REF!</v>
      </c>
      <c r="S6288" s="510" t="e">
        <f>IF(R6288=0,0,MAX(MIN(I6288,R6288*#REF!),#REF!))</f>
        <v>#REF!</v>
      </c>
      <c r="T6288" s="511" t="e">
        <f>IF(R6288&lt;&gt;0,IF(S6288/R6288/#REF!=1,#REF!,HLOOKUP(S6288/R6288/#REF!,#REF!,2)+(HLOOKUP(S6288/R6288/#REF!+0.2,#REF!,2)-HLOOKUP(S6288/R6288/#REF!,#REF!,2))*(S6288/R6288/#REF!-HLOOKUP(S6288/R6288/#REF!,#REF!,1))/(HLOOKUP(S6288/R6288/#REF!+0.2,#REF!,1)-HLOOKUP(S6288/R6288/#REF!,#REF!,1))),0.5)</f>
        <v>#REF!</v>
      </c>
      <c r="U6288" s="512" t="e">
        <f>IF(R6288&lt;&gt;0,IF(S6288/R6288/#REF!=1,#REF!,HLOOKUP(S6288/R6288/#REF!,#REF!,3)+(HLOOKUP(S6288/R6288/#REF!+0.2,#REF!,3)-HLOOKUP(S6288/R6288/#REF!,#REF!,3))*(S6288/R6288/#REF!-HLOOKUP(S6288/R6288/#REF!,#REF!,1))/(HLOOKUP(S6288/R6288/#REF!+0.2,#REF!,1)-HLOOKUP(S6288/R6288/#REF!,#REF!,1))),1)</f>
        <v>#REF!</v>
      </c>
      <c r="V6288" s="510" t="e">
        <f t="shared" si="3366"/>
        <v>#REF!</v>
      </c>
      <c r="W6288" s="513" t="e">
        <f>MIN(IF(N6288&gt;#REF!*#REF!,#REF!,IF(AND(N6288&lt;#REF!,#REF!=2),0,ROUNDUP(N6288/#REF!,0))),#REF!)</f>
        <v>#REF!</v>
      </c>
      <c r="X6288" s="513" t="e">
        <f t="shared" si="3367"/>
        <v>#REF!</v>
      </c>
      <c r="Y6288" s="511" t="e">
        <f>IF(W6288&lt;&gt;0,IF(AA6288/W6288/#REF!=1,#REF!,HLOOKUP(AA6288/W6288/#REF!,#REF!,2)+(HLOOKUP(AA6288/W6288/#REF!+0.2,#REF!,2)-HLOOKUP(AA6288/W6288/#REF!,#REF!,2))*(AA6288/W6288/#REF!-HLOOKUP(AA6288/W6288/#REF!,#REF!,1))/(HLOOKUP(AA6288/W6288/#REF!+0.2,#REF!,1)-HLOOKUP(AA6288/W6288/#REF!,#REF!,1))),0.5)</f>
        <v>#REF!</v>
      </c>
      <c r="Z6288" s="512" t="e">
        <f>IF(W6288&lt;&gt;0,IF(AA6288/W6288/#REF!=1,#REF!,HLOOKUP(AA6288/W6288/#REF!,#REF!,3)+(HLOOKUP(AA6288/W6288/#REF!+0.2,#REF!,3)-HLOOKUP(AA6288/W6288/#REF!,#REF!,3))*(AA6288/W6288/#REF!-HLOOKUP(AA6288/W6288/#REF!,#REF!,1))/(HLOOKUP(AA6288/W6288/#REF!+0.2,#REF!,1)-HLOOKUP(AA6288/W6288/#REF!,#REF!,1))),1)</f>
        <v>#REF!</v>
      </c>
      <c r="AA6288" s="514" t="e">
        <f>IF(W6288=0,0,MAX(MIN(N6288,W6288*#REF!),#REF!))</f>
        <v>#REF!</v>
      </c>
      <c r="AB6288" s="515" t="e">
        <f>AD6288/Cogeneratore!$C$4</f>
        <v>#DIV/0!</v>
      </c>
      <c r="AC6288" s="549"/>
      <c r="AD6288" s="550"/>
      <c r="AE6288" s="549"/>
      <c r="AF6288" s="550"/>
      <c r="AG6288" s="549"/>
      <c r="AH6288" s="550"/>
      <c r="AI6288" s="516" t="e">
        <f t="shared" si="3368"/>
        <v>#DIV/0!</v>
      </c>
      <c r="AJ6288" s="517">
        <f t="shared" si="3369"/>
        <v>0</v>
      </c>
      <c r="AK6288" s="513">
        <f t="shared" si="3348"/>
        <v>0</v>
      </c>
      <c r="AL6288" s="513">
        <f t="shared" si="3349"/>
        <v>0</v>
      </c>
      <c r="AM6288" s="513">
        <f t="shared" si="3350"/>
        <v>786.34191176470586</v>
      </c>
      <c r="AN6288" s="550"/>
      <c r="AO6288" s="550"/>
      <c r="AP6288" s="550"/>
      <c r="AQ6288" s="517">
        <f t="shared" si="3370"/>
        <v>0</v>
      </c>
      <c r="AR6288" s="513">
        <f t="shared" si="3371"/>
        <v>0</v>
      </c>
      <c r="AS6288" s="551"/>
      <c r="AT6288" s="552"/>
      <c r="AU6288" s="513">
        <f t="shared" si="3372"/>
        <v>804.76</v>
      </c>
      <c r="AV6288" s="513">
        <f>AU6288/Cogeneratore!$C$24</f>
        <v>341</v>
      </c>
      <c r="AW6288" s="513">
        <f t="shared" si="3351"/>
        <v>0</v>
      </c>
      <c r="AX6288" s="513" t="e">
        <f t="shared" si="3352"/>
        <v>#DIV/0!</v>
      </c>
      <c r="AY6288" s="518">
        <f t="shared" si="3353"/>
        <v>229.3966913357205</v>
      </c>
      <c r="AZ6288" s="519" t="e">
        <f t="shared" si="3354"/>
        <v>#DIV/0!</v>
      </c>
      <c r="BA6288" s="514" t="e">
        <f t="shared" si="3373"/>
        <v>#DIV/0!</v>
      </c>
      <c r="BB6288" s="520" t="e">
        <f>+BV6288*860/8250/Cogeneratore!$C$6</f>
        <v>#DIV/0!</v>
      </c>
      <c r="BC6288" s="625"/>
      <c r="BD6288" s="451">
        <f t="shared" si="3355"/>
        <v>341</v>
      </c>
      <c r="BN6288" s="447">
        <f>+L6288/Cogeneratore!$C$24</f>
        <v>341</v>
      </c>
      <c r="BP6288" s="447">
        <f t="shared" si="3356"/>
        <v>0</v>
      </c>
      <c r="BQ6288" s="447" t="e">
        <f>IF(BR6288&lt;Cogeneratore!$C$25/Cogeneratore!$C$23,BP6288,BP6288+BR6288-Cogeneratore!$C$25/Cogeneratore!$C$23)</f>
        <v>#DIV/0!</v>
      </c>
      <c r="BR6288" s="462">
        <f t="shared" si="3341"/>
        <v>0</v>
      </c>
      <c r="BS6288" s="462" t="e">
        <f>IF(BR6288&lt;Cogeneratore!$C$25/Cogeneratore!$C$23,BR6288,Cogeneratore!$C$25/Cogeneratore!$C$23)</f>
        <v>#DIV/0!</v>
      </c>
      <c r="BT6288" s="447" t="e">
        <f>+BS6288*(1-Cogeneratore!$C$23)</f>
        <v>#DIV/0!</v>
      </c>
      <c r="BU6288" s="462" t="e">
        <f>IF(BR6288-BT6288&lt;Cogeneratore!$C$25,BR6288-BT6288,Cogeneratore!$C$25)</f>
        <v>#DIV/0!</v>
      </c>
      <c r="BV6288" s="462" t="e">
        <f t="shared" si="3357"/>
        <v>#DIV/0!</v>
      </c>
      <c r="BW6288" s="462" t="e">
        <f t="shared" si="3358"/>
        <v>#DIV/0!</v>
      </c>
      <c r="BX6288" s="462" t="e">
        <f t="shared" si="3374"/>
        <v>#DIV/0!</v>
      </c>
      <c r="BY6288" s="447" t="e">
        <f>+BX6288*(1-#REF!)</f>
        <v>#DIV/0!</v>
      </c>
      <c r="BZ6288" s="462" t="e">
        <f t="shared" si="3342"/>
        <v>#DIV/0!</v>
      </c>
      <c r="CB6288" s="462" t="e">
        <f t="shared" si="3359"/>
        <v>#DIV/0!</v>
      </c>
      <c r="CC6288" s="447" t="e">
        <f>+CB6288/#REF!</f>
        <v>#DIV/0!</v>
      </c>
      <c r="CE6288" s="451" t="e">
        <f t="shared" si="3360"/>
        <v>#DIV/0!</v>
      </c>
    </row>
    <row r="6289" spans="1:83" x14ac:dyDescent="0.2">
      <c r="A6289" s="521">
        <f t="shared" si="3361"/>
        <v>40075</v>
      </c>
      <c r="B6289" s="522">
        <f t="shared" si="3343"/>
        <v>6</v>
      </c>
      <c r="C6289" s="522">
        <f t="shared" si="3344"/>
        <v>9</v>
      </c>
      <c r="D6289" s="505" t="str">
        <f t="shared" si="3362"/>
        <v>int</v>
      </c>
      <c r="E6289" s="522">
        <f t="shared" si="3345"/>
        <v>21</v>
      </c>
      <c r="F6289" s="522">
        <f t="shared" si="3346"/>
        <v>262</v>
      </c>
      <c r="G6289" s="522">
        <f t="shared" si="3363"/>
        <v>6285</v>
      </c>
      <c r="H6289" s="506">
        <v>756.59558823529414</v>
      </c>
      <c r="I6289" s="507">
        <f>+H6289-L6289/Cogeneratore!$C$24</f>
        <v>415.59558823529414</v>
      </c>
      <c r="J6289" s="507">
        <f t="shared" si="3364"/>
        <v>341</v>
      </c>
      <c r="K6289" s="508">
        <v>229.3966913357205</v>
      </c>
      <c r="L6289" s="508">
        <v>804.76</v>
      </c>
      <c r="M6289" s="507">
        <f t="shared" si="3347"/>
        <v>756.59558823529414</v>
      </c>
      <c r="N6289" s="507">
        <f t="shared" si="3365"/>
        <v>229.3966913357205</v>
      </c>
      <c r="O6289" s="509" t="s">
        <v>6</v>
      </c>
      <c r="P6289" s="578"/>
      <c r="Q6289" s="578"/>
      <c r="R6289" s="510" t="e">
        <f>MIN(IF(I6289&gt;#REF!*#REF!,#REF!,IF(AND(I6289&lt;#REF!,#REF!=2),0,ROUNDUP(I6289/#REF!,0))),#REF!)</f>
        <v>#REF!</v>
      </c>
      <c r="S6289" s="510" t="e">
        <f>IF(R6289=0,0,MAX(MIN(I6289,R6289*#REF!),#REF!))</f>
        <v>#REF!</v>
      </c>
      <c r="T6289" s="511" t="e">
        <f>IF(R6289&lt;&gt;0,IF(S6289/R6289/#REF!=1,#REF!,HLOOKUP(S6289/R6289/#REF!,#REF!,2)+(HLOOKUP(S6289/R6289/#REF!+0.2,#REF!,2)-HLOOKUP(S6289/R6289/#REF!,#REF!,2))*(S6289/R6289/#REF!-HLOOKUP(S6289/R6289/#REF!,#REF!,1))/(HLOOKUP(S6289/R6289/#REF!+0.2,#REF!,1)-HLOOKUP(S6289/R6289/#REF!,#REF!,1))),0.5)</f>
        <v>#REF!</v>
      </c>
      <c r="U6289" s="512" t="e">
        <f>IF(R6289&lt;&gt;0,IF(S6289/R6289/#REF!=1,#REF!,HLOOKUP(S6289/R6289/#REF!,#REF!,3)+(HLOOKUP(S6289/R6289/#REF!+0.2,#REF!,3)-HLOOKUP(S6289/R6289/#REF!,#REF!,3))*(S6289/R6289/#REF!-HLOOKUP(S6289/R6289/#REF!,#REF!,1))/(HLOOKUP(S6289/R6289/#REF!+0.2,#REF!,1)-HLOOKUP(S6289/R6289/#REF!,#REF!,1))),1)</f>
        <v>#REF!</v>
      </c>
      <c r="V6289" s="510" t="e">
        <f t="shared" si="3366"/>
        <v>#REF!</v>
      </c>
      <c r="W6289" s="513" t="e">
        <f>MIN(IF(N6289&gt;#REF!*#REF!,#REF!,IF(AND(N6289&lt;#REF!,#REF!=2),0,ROUNDUP(N6289/#REF!,0))),#REF!)</f>
        <v>#REF!</v>
      </c>
      <c r="X6289" s="513" t="e">
        <f t="shared" si="3367"/>
        <v>#REF!</v>
      </c>
      <c r="Y6289" s="511" t="e">
        <f>IF(W6289&lt;&gt;0,IF(AA6289/W6289/#REF!=1,#REF!,HLOOKUP(AA6289/W6289/#REF!,#REF!,2)+(HLOOKUP(AA6289/W6289/#REF!+0.2,#REF!,2)-HLOOKUP(AA6289/W6289/#REF!,#REF!,2))*(AA6289/W6289/#REF!-HLOOKUP(AA6289/W6289/#REF!,#REF!,1))/(HLOOKUP(AA6289/W6289/#REF!+0.2,#REF!,1)-HLOOKUP(AA6289/W6289/#REF!,#REF!,1))),0.5)</f>
        <v>#REF!</v>
      </c>
      <c r="Z6289" s="512" t="e">
        <f>IF(W6289&lt;&gt;0,IF(AA6289/W6289/#REF!=1,#REF!,HLOOKUP(AA6289/W6289/#REF!,#REF!,3)+(HLOOKUP(AA6289/W6289/#REF!+0.2,#REF!,3)-HLOOKUP(AA6289/W6289/#REF!,#REF!,3))*(AA6289/W6289/#REF!-HLOOKUP(AA6289/W6289/#REF!,#REF!,1))/(HLOOKUP(AA6289/W6289/#REF!+0.2,#REF!,1)-HLOOKUP(AA6289/W6289/#REF!,#REF!,1))),1)</f>
        <v>#REF!</v>
      </c>
      <c r="AA6289" s="514" t="e">
        <f>IF(W6289=0,0,MAX(MIN(N6289,W6289*#REF!),#REF!))</f>
        <v>#REF!</v>
      </c>
      <c r="AB6289" s="515" t="e">
        <f>AD6289/Cogeneratore!$C$4</f>
        <v>#DIV/0!</v>
      </c>
      <c r="AC6289" s="549"/>
      <c r="AD6289" s="550"/>
      <c r="AE6289" s="549"/>
      <c r="AF6289" s="550"/>
      <c r="AG6289" s="549"/>
      <c r="AH6289" s="550"/>
      <c r="AI6289" s="516" t="e">
        <f t="shared" si="3368"/>
        <v>#DIV/0!</v>
      </c>
      <c r="AJ6289" s="517">
        <f t="shared" si="3369"/>
        <v>0</v>
      </c>
      <c r="AK6289" s="513">
        <f t="shared" si="3348"/>
        <v>0</v>
      </c>
      <c r="AL6289" s="513">
        <f t="shared" si="3349"/>
        <v>0</v>
      </c>
      <c r="AM6289" s="513">
        <f t="shared" si="3350"/>
        <v>756.59558823529414</v>
      </c>
      <c r="AN6289" s="550"/>
      <c r="AO6289" s="550"/>
      <c r="AP6289" s="550"/>
      <c r="AQ6289" s="517">
        <f t="shared" si="3370"/>
        <v>0</v>
      </c>
      <c r="AR6289" s="513">
        <f t="shared" si="3371"/>
        <v>0</v>
      </c>
      <c r="AS6289" s="551"/>
      <c r="AT6289" s="552"/>
      <c r="AU6289" s="513">
        <f t="shared" si="3372"/>
        <v>804.76</v>
      </c>
      <c r="AV6289" s="513">
        <f>AU6289/Cogeneratore!$C$24</f>
        <v>341</v>
      </c>
      <c r="AW6289" s="513">
        <f t="shared" si="3351"/>
        <v>0</v>
      </c>
      <c r="AX6289" s="513" t="e">
        <f t="shared" si="3352"/>
        <v>#DIV/0!</v>
      </c>
      <c r="AY6289" s="518">
        <f t="shared" si="3353"/>
        <v>229.3966913357205</v>
      </c>
      <c r="AZ6289" s="519" t="e">
        <f t="shared" si="3354"/>
        <v>#DIV/0!</v>
      </c>
      <c r="BA6289" s="514" t="e">
        <f t="shared" si="3373"/>
        <v>#DIV/0!</v>
      </c>
      <c r="BB6289" s="520" t="e">
        <f>+BV6289*860/8250/Cogeneratore!$C$6</f>
        <v>#DIV/0!</v>
      </c>
      <c r="BC6289" s="625"/>
      <c r="BD6289" s="451">
        <f t="shared" si="3355"/>
        <v>341</v>
      </c>
      <c r="BN6289" s="447">
        <f>+L6289/Cogeneratore!$C$24</f>
        <v>341</v>
      </c>
      <c r="BP6289" s="447">
        <f t="shared" si="3356"/>
        <v>0</v>
      </c>
      <c r="BQ6289" s="447" t="e">
        <f>IF(BR6289&lt;Cogeneratore!$C$25/Cogeneratore!$C$23,BP6289,BP6289+BR6289-Cogeneratore!$C$25/Cogeneratore!$C$23)</f>
        <v>#DIV/0!</v>
      </c>
      <c r="BR6289" s="462">
        <f t="shared" si="3341"/>
        <v>0</v>
      </c>
      <c r="BS6289" s="462" t="e">
        <f>IF(BR6289&lt;Cogeneratore!$C$25/Cogeneratore!$C$23,BR6289,Cogeneratore!$C$25/Cogeneratore!$C$23)</f>
        <v>#DIV/0!</v>
      </c>
      <c r="BT6289" s="447" t="e">
        <f>+BS6289*(1-Cogeneratore!$C$23)</f>
        <v>#DIV/0!</v>
      </c>
      <c r="BU6289" s="462" t="e">
        <f>IF(BR6289-BT6289&lt;Cogeneratore!$C$25,BR6289-BT6289,Cogeneratore!$C$25)</f>
        <v>#DIV/0!</v>
      </c>
      <c r="BV6289" s="462" t="e">
        <f t="shared" si="3357"/>
        <v>#DIV/0!</v>
      </c>
      <c r="BW6289" s="462" t="e">
        <f t="shared" si="3358"/>
        <v>#DIV/0!</v>
      </c>
      <c r="BX6289" s="462" t="e">
        <f t="shared" si="3374"/>
        <v>#DIV/0!</v>
      </c>
      <c r="BY6289" s="447" t="e">
        <f>+BX6289*(1-#REF!)</f>
        <v>#DIV/0!</v>
      </c>
      <c r="BZ6289" s="462" t="e">
        <f t="shared" si="3342"/>
        <v>#DIV/0!</v>
      </c>
      <c r="CB6289" s="462" t="e">
        <f t="shared" si="3359"/>
        <v>#DIV/0!</v>
      </c>
      <c r="CC6289" s="447" t="e">
        <f>+CB6289/#REF!</f>
        <v>#DIV/0!</v>
      </c>
      <c r="CE6289" s="451" t="e">
        <f t="shared" si="3360"/>
        <v>#DIV/0!</v>
      </c>
    </row>
    <row r="6290" spans="1:83" x14ac:dyDescent="0.2">
      <c r="A6290" s="521">
        <f t="shared" si="3361"/>
        <v>40075</v>
      </c>
      <c r="B6290" s="522">
        <f t="shared" si="3343"/>
        <v>6</v>
      </c>
      <c r="C6290" s="522">
        <f t="shared" si="3344"/>
        <v>9</v>
      </c>
      <c r="D6290" s="505" t="str">
        <f t="shared" si="3362"/>
        <v>int</v>
      </c>
      <c r="E6290" s="522">
        <f t="shared" si="3345"/>
        <v>22</v>
      </c>
      <c r="F6290" s="522">
        <f t="shared" si="3346"/>
        <v>262</v>
      </c>
      <c r="G6290" s="522">
        <f t="shared" si="3363"/>
        <v>6286</v>
      </c>
      <c r="H6290" s="506">
        <v>738.92647058823525</v>
      </c>
      <c r="I6290" s="507">
        <f>+H6290-L6290/Cogeneratore!$C$24</f>
        <v>397.92647058823525</v>
      </c>
      <c r="J6290" s="507">
        <f t="shared" si="3364"/>
        <v>341</v>
      </c>
      <c r="K6290" s="508">
        <v>229.3966913357205</v>
      </c>
      <c r="L6290" s="508">
        <v>804.76</v>
      </c>
      <c r="M6290" s="507">
        <f t="shared" si="3347"/>
        <v>738.92647058823525</v>
      </c>
      <c r="N6290" s="507">
        <f t="shared" si="3365"/>
        <v>229.3966913357205</v>
      </c>
      <c r="O6290" s="509" t="s">
        <v>6</v>
      </c>
      <c r="P6290" s="578"/>
      <c r="Q6290" s="578"/>
      <c r="R6290" s="510" t="e">
        <f>MIN(IF(I6290&gt;#REF!*#REF!,#REF!,IF(AND(I6290&lt;#REF!,#REF!=2),0,ROUNDUP(I6290/#REF!,0))),#REF!)</f>
        <v>#REF!</v>
      </c>
      <c r="S6290" s="510" t="e">
        <f>IF(R6290=0,0,MAX(MIN(I6290,R6290*#REF!),#REF!))</f>
        <v>#REF!</v>
      </c>
      <c r="T6290" s="511" t="e">
        <f>IF(R6290&lt;&gt;0,IF(S6290/R6290/#REF!=1,#REF!,HLOOKUP(S6290/R6290/#REF!,#REF!,2)+(HLOOKUP(S6290/R6290/#REF!+0.2,#REF!,2)-HLOOKUP(S6290/R6290/#REF!,#REF!,2))*(S6290/R6290/#REF!-HLOOKUP(S6290/R6290/#REF!,#REF!,1))/(HLOOKUP(S6290/R6290/#REF!+0.2,#REF!,1)-HLOOKUP(S6290/R6290/#REF!,#REF!,1))),0.5)</f>
        <v>#REF!</v>
      </c>
      <c r="U6290" s="512" t="e">
        <f>IF(R6290&lt;&gt;0,IF(S6290/R6290/#REF!=1,#REF!,HLOOKUP(S6290/R6290/#REF!,#REF!,3)+(HLOOKUP(S6290/R6290/#REF!+0.2,#REF!,3)-HLOOKUP(S6290/R6290/#REF!,#REF!,3))*(S6290/R6290/#REF!-HLOOKUP(S6290/R6290/#REF!,#REF!,1))/(HLOOKUP(S6290/R6290/#REF!+0.2,#REF!,1)-HLOOKUP(S6290/R6290/#REF!,#REF!,1))),1)</f>
        <v>#REF!</v>
      </c>
      <c r="V6290" s="510" t="e">
        <f t="shared" si="3366"/>
        <v>#REF!</v>
      </c>
      <c r="W6290" s="513" t="e">
        <f>MIN(IF(N6290&gt;#REF!*#REF!,#REF!,IF(AND(N6290&lt;#REF!,#REF!=2),0,ROUNDUP(N6290/#REF!,0))),#REF!)</f>
        <v>#REF!</v>
      </c>
      <c r="X6290" s="513" t="e">
        <f t="shared" si="3367"/>
        <v>#REF!</v>
      </c>
      <c r="Y6290" s="511" t="e">
        <f>IF(W6290&lt;&gt;0,IF(AA6290/W6290/#REF!=1,#REF!,HLOOKUP(AA6290/W6290/#REF!,#REF!,2)+(HLOOKUP(AA6290/W6290/#REF!+0.2,#REF!,2)-HLOOKUP(AA6290/W6290/#REF!,#REF!,2))*(AA6290/W6290/#REF!-HLOOKUP(AA6290/W6290/#REF!,#REF!,1))/(HLOOKUP(AA6290/W6290/#REF!+0.2,#REF!,1)-HLOOKUP(AA6290/W6290/#REF!,#REF!,1))),0.5)</f>
        <v>#REF!</v>
      </c>
      <c r="Z6290" s="512" t="e">
        <f>IF(W6290&lt;&gt;0,IF(AA6290/W6290/#REF!=1,#REF!,HLOOKUP(AA6290/W6290/#REF!,#REF!,3)+(HLOOKUP(AA6290/W6290/#REF!+0.2,#REF!,3)-HLOOKUP(AA6290/W6290/#REF!,#REF!,3))*(AA6290/W6290/#REF!-HLOOKUP(AA6290/W6290/#REF!,#REF!,1))/(HLOOKUP(AA6290/W6290/#REF!+0.2,#REF!,1)-HLOOKUP(AA6290/W6290/#REF!,#REF!,1))),1)</f>
        <v>#REF!</v>
      </c>
      <c r="AA6290" s="514" t="e">
        <f>IF(W6290=0,0,MAX(MIN(N6290,W6290*#REF!),#REF!))</f>
        <v>#REF!</v>
      </c>
      <c r="AB6290" s="515" t="e">
        <f>AD6290/Cogeneratore!$C$4</f>
        <v>#DIV/0!</v>
      </c>
      <c r="AC6290" s="549"/>
      <c r="AD6290" s="550"/>
      <c r="AE6290" s="549"/>
      <c r="AF6290" s="550"/>
      <c r="AG6290" s="549"/>
      <c r="AH6290" s="550"/>
      <c r="AI6290" s="516" t="e">
        <f t="shared" si="3368"/>
        <v>#DIV/0!</v>
      </c>
      <c r="AJ6290" s="517">
        <f t="shared" si="3369"/>
        <v>0</v>
      </c>
      <c r="AK6290" s="513">
        <f t="shared" si="3348"/>
        <v>0</v>
      </c>
      <c r="AL6290" s="513">
        <f t="shared" si="3349"/>
        <v>0</v>
      </c>
      <c r="AM6290" s="513">
        <f t="shared" si="3350"/>
        <v>738.92647058823525</v>
      </c>
      <c r="AN6290" s="550"/>
      <c r="AO6290" s="550"/>
      <c r="AP6290" s="550"/>
      <c r="AQ6290" s="517">
        <f t="shared" si="3370"/>
        <v>0</v>
      </c>
      <c r="AR6290" s="513">
        <f t="shared" si="3371"/>
        <v>0</v>
      </c>
      <c r="AS6290" s="551"/>
      <c r="AT6290" s="552"/>
      <c r="AU6290" s="513">
        <f t="shared" si="3372"/>
        <v>804.76</v>
      </c>
      <c r="AV6290" s="513">
        <f>AU6290/Cogeneratore!$C$24</f>
        <v>341</v>
      </c>
      <c r="AW6290" s="513">
        <f t="shared" si="3351"/>
        <v>0</v>
      </c>
      <c r="AX6290" s="513" t="e">
        <f t="shared" si="3352"/>
        <v>#DIV/0!</v>
      </c>
      <c r="AY6290" s="518">
        <f t="shared" si="3353"/>
        <v>229.3966913357205</v>
      </c>
      <c r="AZ6290" s="519" t="e">
        <f t="shared" si="3354"/>
        <v>#DIV/0!</v>
      </c>
      <c r="BA6290" s="514" t="e">
        <f t="shared" si="3373"/>
        <v>#DIV/0!</v>
      </c>
      <c r="BB6290" s="520" t="e">
        <f>+BV6290*860/8250/Cogeneratore!$C$6</f>
        <v>#DIV/0!</v>
      </c>
      <c r="BC6290" s="625"/>
      <c r="BD6290" s="451">
        <f t="shared" si="3355"/>
        <v>341</v>
      </c>
      <c r="BN6290" s="447">
        <f>+L6290/Cogeneratore!$C$24</f>
        <v>341</v>
      </c>
      <c r="BP6290" s="447">
        <f t="shared" si="3356"/>
        <v>0</v>
      </c>
      <c r="BQ6290" s="447" t="e">
        <f>IF(BR6290&lt;Cogeneratore!$C$25/Cogeneratore!$C$23,BP6290,BP6290+BR6290-Cogeneratore!$C$25/Cogeneratore!$C$23)</f>
        <v>#DIV/0!</v>
      </c>
      <c r="BR6290" s="462">
        <f t="shared" si="3341"/>
        <v>0</v>
      </c>
      <c r="BS6290" s="462" t="e">
        <f>IF(BR6290&lt;Cogeneratore!$C$25/Cogeneratore!$C$23,BR6290,Cogeneratore!$C$25/Cogeneratore!$C$23)</f>
        <v>#DIV/0!</v>
      </c>
      <c r="BT6290" s="447" t="e">
        <f>+BS6290*(1-Cogeneratore!$C$23)</f>
        <v>#DIV/0!</v>
      </c>
      <c r="BU6290" s="462" t="e">
        <f>IF(BR6290-BT6290&lt;Cogeneratore!$C$25,BR6290-BT6290,Cogeneratore!$C$25)</f>
        <v>#DIV/0!</v>
      </c>
      <c r="BV6290" s="462" t="e">
        <f t="shared" si="3357"/>
        <v>#DIV/0!</v>
      </c>
      <c r="BW6290" s="462" t="e">
        <f t="shared" si="3358"/>
        <v>#DIV/0!</v>
      </c>
      <c r="BX6290" s="462" t="e">
        <f t="shared" si="3374"/>
        <v>#DIV/0!</v>
      </c>
      <c r="BY6290" s="447" t="e">
        <f>+BX6290*(1-#REF!)</f>
        <v>#DIV/0!</v>
      </c>
      <c r="BZ6290" s="462" t="e">
        <f t="shared" si="3342"/>
        <v>#DIV/0!</v>
      </c>
      <c r="CB6290" s="462" t="e">
        <f t="shared" si="3359"/>
        <v>#DIV/0!</v>
      </c>
      <c r="CC6290" s="447" t="e">
        <f>+CB6290/#REF!</f>
        <v>#DIV/0!</v>
      </c>
      <c r="CE6290" s="451" t="e">
        <f t="shared" si="3360"/>
        <v>#DIV/0!</v>
      </c>
    </row>
    <row r="6291" spans="1:83" x14ac:dyDescent="0.2">
      <c r="A6291" s="521">
        <f t="shared" si="3361"/>
        <v>40075</v>
      </c>
      <c r="B6291" s="522">
        <f t="shared" si="3343"/>
        <v>6</v>
      </c>
      <c r="C6291" s="522">
        <f t="shared" si="3344"/>
        <v>9</v>
      </c>
      <c r="D6291" s="505" t="str">
        <f t="shared" si="3362"/>
        <v>int</v>
      </c>
      <c r="E6291" s="522">
        <f t="shared" si="3345"/>
        <v>23</v>
      </c>
      <c r="F6291" s="522">
        <f t="shared" si="3346"/>
        <v>262</v>
      </c>
      <c r="G6291" s="522">
        <f t="shared" si="3363"/>
        <v>6287</v>
      </c>
      <c r="H6291" s="506">
        <v>716.72426470588232</v>
      </c>
      <c r="I6291" s="507">
        <f>+H6291-L6291/Cogeneratore!$C$24</f>
        <v>418.34926470588232</v>
      </c>
      <c r="J6291" s="507">
        <f t="shared" si="3364"/>
        <v>298.375</v>
      </c>
      <c r="K6291" s="508">
        <v>229.3966913357205</v>
      </c>
      <c r="L6291" s="508">
        <v>704.16499999999996</v>
      </c>
      <c r="M6291" s="507">
        <f t="shared" si="3347"/>
        <v>716.72426470588232</v>
      </c>
      <c r="N6291" s="507">
        <f t="shared" si="3365"/>
        <v>229.3966913357205</v>
      </c>
      <c r="O6291" s="509" t="s">
        <v>7</v>
      </c>
      <c r="P6291" s="578"/>
      <c r="Q6291" s="578"/>
      <c r="R6291" s="510" t="e">
        <f>MIN(IF(I6291&gt;#REF!*#REF!,#REF!,IF(AND(I6291&lt;#REF!,#REF!=2),0,ROUNDUP(I6291/#REF!,0))),#REF!)</f>
        <v>#REF!</v>
      </c>
      <c r="S6291" s="510" t="e">
        <f>IF(R6291=0,0,MAX(MIN(I6291,R6291*#REF!),#REF!))</f>
        <v>#REF!</v>
      </c>
      <c r="T6291" s="511" t="e">
        <f>IF(R6291&lt;&gt;0,IF(S6291/R6291/#REF!=1,#REF!,HLOOKUP(S6291/R6291/#REF!,#REF!,2)+(HLOOKUP(S6291/R6291/#REF!+0.2,#REF!,2)-HLOOKUP(S6291/R6291/#REF!,#REF!,2))*(S6291/R6291/#REF!-HLOOKUP(S6291/R6291/#REF!,#REF!,1))/(HLOOKUP(S6291/R6291/#REF!+0.2,#REF!,1)-HLOOKUP(S6291/R6291/#REF!,#REF!,1))),0.5)</f>
        <v>#REF!</v>
      </c>
      <c r="U6291" s="512" t="e">
        <f>IF(R6291&lt;&gt;0,IF(S6291/R6291/#REF!=1,#REF!,HLOOKUP(S6291/R6291/#REF!,#REF!,3)+(HLOOKUP(S6291/R6291/#REF!+0.2,#REF!,3)-HLOOKUP(S6291/R6291/#REF!,#REF!,3))*(S6291/R6291/#REF!-HLOOKUP(S6291/R6291/#REF!,#REF!,1))/(HLOOKUP(S6291/R6291/#REF!+0.2,#REF!,1)-HLOOKUP(S6291/R6291/#REF!,#REF!,1))),1)</f>
        <v>#REF!</v>
      </c>
      <c r="V6291" s="510" t="e">
        <f t="shared" si="3366"/>
        <v>#REF!</v>
      </c>
      <c r="W6291" s="513" t="e">
        <f>MIN(IF(N6291&gt;#REF!*#REF!,#REF!,IF(AND(N6291&lt;#REF!,#REF!=2),0,ROUNDUP(N6291/#REF!,0))),#REF!)</f>
        <v>#REF!</v>
      </c>
      <c r="X6291" s="513" t="e">
        <f t="shared" si="3367"/>
        <v>#REF!</v>
      </c>
      <c r="Y6291" s="511" t="e">
        <f>IF(W6291&lt;&gt;0,IF(AA6291/W6291/#REF!=1,#REF!,HLOOKUP(AA6291/W6291/#REF!,#REF!,2)+(HLOOKUP(AA6291/W6291/#REF!+0.2,#REF!,2)-HLOOKUP(AA6291/W6291/#REF!,#REF!,2))*(AA6291/W6291/#REF!-HLOOKUP(AA6291/W6291/#REF!,#REF!,1))/(HLOOKUP(AA6291/W6291/#REF!+0.2,#REF!,1)-HLOOKUP(AA6291/W6291/#REF!,#REF!,1))),0.5)</f>
        <v>#REF!</v>
      </c>
      <c r="Z6291" s="512" t="e">
        <f>IF(W6291&lt;&gt;0,IF(AA6291/W6291/#REF!=1,#REF!,HLOOKUP(AA6291/W6291/#REF!,#REF!,3)+(HLOOKUP(AA6291/W6291/#REF!+0.2,#REF!,3)-HLOOKUP(AA6291/W6291/#REF!,#REF!,3))*(AA6291/W6291/#REF!-HLOOKUP(AA6291/W6291/#REF!,#REF!,1))/(HLOOKUP(AA6291/W6291/#REF!+0.2,#REF!,1)-HLOOKUP(AA6291/W6291/#REF!,#REF!,1))),1)</f>
        <v>#REF!</v>
      </c>
      <c r="AA6291" s="514" t="e">
        <f>IF(W6291=0,0,MAX(MIN(N6291,W6291*#REF!),#REF!))</f>
        <v>#REF!</v>
      </c>
      <c r="AB6291" s="515" t="e">
        <f>AD6291/Cogeneratore!$C$4</f>
        <v>#DIV/0!</v>
      </c>
      <c r="AC6291" s="549"/>
      <c r="AD6291" s="550"/>
      <c r="AE6291" s="549"/>
      <c r="AF6291" s="550"/>
      <c r="AG6291" s="549"/>
      <c r="AH6291" s="550"/>
      <c r="AI6291" s="516" t="e">
        <f t="shared" si="3368"/>
        <v>#DIV/0!</v>
      </c>
      <c r="AJ6291" s="517">
        <f t="shared" si="3369"/>
        <v>0</v>
      </c>
      <c r="AK6291" s="513">
        <f t="shared" si="3348"/>
        <v>0</v>
      </c>
      <c r="AL6291" s="513">
        <f t="shared" si="3349"/>
        <v>0</v>
      </c>
      <c r="AM6291" s="513">
        <f t="shared" si="3350"/>
        <v>716.72426470588232</v>
      </c>
      <c r="AN6291" s="550"/>
      <c r="AO6291" s="550"/>
      <c r="AP6291" s="550"/>
      <c r="AQ6291" s="517">
        <f t="shared" si="3370"/>
        <v>0</v>
      </c>
      <c r="AR6291" s="513">
        <f t="shared" si="3371"/>
        <v>0</v>
      </c>
      <c r="AS6291" s="551"/>
      <c r="AT6291" s="552"/>
      <c r="AU6291" s="513">
        <f t="shared" si="3372"/>
        <v>704.16499999999996</v>
      </c>
      <c r="AV6291" s="513">
        <f>AU6291/Cogeneratore!$C$24</f>
        <v>298.375</v>
      </c>
      <c r="AW6291" s="513">
        <f t="shared" si="3351"/>
        <v>0</v>
      </c>
      <c r="AX6291" s="513" t="e">
        <f t="shared" si="3352"/>
        <v>#DIV/0!</v>
      </c>
      <c r="AY6291" s="518">
        <f t="shared" si="3353"/>
        <v>229.3966913357205</v>
      </c>
      <c r="AZ6291" s="519" t="e">
        <f t="shared" si="3354"/>
        <v>#DIV/0!</v>
      </c>
      <c r="BA6291" s="514" t="e">
        <f t="shared" si="3373"/>
        <v>#DIV/0!</v>
      </c>
      <c r="BB6291" s="520" t="e">
        <f>+BV6291*860/8250/Cogeneratore!$C$6</f>
        <v>#DIV/0!</v>
      </c>
      <c r="BC6291" s="625"/>
      <c r="BD6291" s="451">
        <f t="shared" si="3355"/>
        <v>298.375</v>
      </c>
      <c r="BN6291" s="447">
        <f>+L6291/Cogeneratore!$C$24</f>
        <v>298.375</v>
      </c>
      <c r="BP6291" s="447">
        <f t="shared" si="3356"/>
        <v>0</v>
      </c>
      <c r="BQ6291" s="447" t="e">
        <f>IF(BR6291&lt;Cogeneratore!$C$25/Cogeneratore!$C$23,BP6291,BP6291+BR6291-Cogeneratore!$C$25/Cogeneratore!$C$23)</f>
        <v>#DIV/0!</v>
      </c>
      <c r="BR6291" s="462">
        <f t="shared" si="3341"/>
        <v>0</v>
      </c>
      <c r="BS6291" s="462" t="e">
        <f>IF(BR6291&lt;Cogeneratore!$C$25/Cogeneratore!$C$23,BR6291,Cogeneratore!$C$25/Cogeneratore!$C$23)</f>
        <v>#DIV/0!</v>
      </c>
      <c r="BT6291" s="447" t="e">
        <f>+BS6291*(1-Cogeneratore!$C$23)</f>
        <v>#DIV/0!</v>
      </c>
      <c r="BU6291" s="462" t="e">
        <f>IF(BR6291-BT6291&lt;Cogeneratore!$C$25,BR6291-BT6291,Cogeneratore!$C$25)</f>
        <v>#DIV/0!</v>
      </c>
      <c r="BV6291" s="462" t="e">
        <f t="shared" si="3357"/>
        <v>#DIV/0!</v>
      </c>
      <c r="BW6291" s="462" t="e">
        <f t="shared" si="3358"/>
        <v>#DIV/0!</v>
      </c>
      <c r="BX6291" s="462" t="e">
        <f t="shared" si="3374"/>
        <v>#DIV/0!</v>
      </c>
      <c r="BY6291" s="447" t="e">
        <f>+BX6291*(1-#REF!)</f>
        <v>#DIV/0!</v>
      </c>
      <c r="BZ6291" s="462" t="e">
        <f t="shared" si="3342"/>
        <v>#DIV/0!</v>
      </c>
      <c r="CB6291" s="462" t="e">
        <f t="shared" si="3359"/>
        <v>#DIV/0!</v>
      </c>
      <c r="CC6291" s="447" t="e">
        <f>+CB6291/#REF!</f>
        <v>#DIV/0!</v>
      </c>
      <c r="CE6291" s="451" t="e">
        <f t="shared" si="3360"/>
        <v>#DIV/0!</v>
      </c>
    </row>
    <row r="6292" spans="1:83" x14ac:dyDescent="0.2">
      <c r="A6292" s="521">
        <f t="shared" si="3361"/>
        <v>40076</v>
      </c>
      <c r="B6292" s="522">
        <f t="shared" si="3343"/>
        <v>7</v>
      </c>
      <c r="C6292" s="522">
        <f t="shared" si="3344"/>
        <v>9</v>
      </c>
      <c r="D6292" s="505" t="str">
        <f t="shared" si="3362"/>
        <v>int</v>
      </c>
      <c r="E6292" s="522">
        <f t="shared" si="3345"/>
        <v>0</v>
      </c>
      <c r="F6292" s="522">
        <f t="shared" si="3346"/>
        <v>263</v>
      </c>
      <c r="G6292" s="522">
        <f t="shared" si="3363"/>
        <v>6288</v>
      </c>
      <c r="H6292" s="506">
        <v>708.63750000000005</v>
      </c>
      <c r="I6292" s="507">
        <f>+H6292-L6292/Cogeneratore!$C$24</f>
        <v>410.26250000000005</v>
      </c>
      <c r="J6292" s="507">
        <f t="shared" si="3364"/>
        <v>298.375</v>
      </c>
      <c r="K6292" s="508">
        <v>229.3966913357205</v>
      </c>
      <c r="L6292" s="508">
        <v>704.16499999999996</v>
      </c>
      <c r="M6292" s="507">
        <f t="shared" si="3347"/>
        <v>708.63750000000005</v>
      </c>
      <c r="N6292" s="507">
        <f t="shared" si="3365"/>
        <v>229.3966913357205</v>
      </c>
      <c r="O6292" s="509" t="s">
        <v>7</v>
      </c>
      <c r="P6292" s="578">
        <f>SUM(K6292:K6315)</f>
        <v>7340.6941227430598</v>
      </c>
      <c r="Q6292" s="578">
        <f>SUM(N6292:N6315)</f>
        <v>7340.6941227430598</v>
      </c>
      <c r="R6292" s="510" t="e">
        <f>MIN(IF(I6292&gt;#REF!*#REF!,#REF!,IF(AND(I6292&lt;#REF!,#REF!=2),0,ROUNDUP(I6292/#REF!,0))),#REF!)</f>
        <v>#REF!</v>
      </c>
      <c r="S6292" s="510" t="e">
        <f>IF(R6292=0,0,MAX(MIN(I6292,R6292*#REF!),#REF!))</f>
        <v>#REF!</v>
      </c>
      <c r="T6292" s="511" t="e">
        <f>IF(R6292&lt;&gt;0,IF(S6292/R6292/#REF!=1,#REF!,HLOOKUP(S6292/R6292/#REF!,#REF!,2)+(HLOOKUP(S6292/R6292/#REF!+0.2,#REF!,2)-HLOOKUP(S6292/R6292/#REF!,#REF!,2))*(S6292/R6292/#REF!-HLOOKUP(S6292/R6292/#REF!,#REF!,1))/(HLOOKUP(S6292/R6292/#REF!+0.2,#REF!,1)-HLOOKUP(S6292/R6292/#REF!,#REF!,1))),0.5)</f>
        <v>#REF!</v>
      </c>
      <c r="U6292" s="512" t="e">
        <f>IF(R6292&lt;&gt;0,IF(S6292/R6292/#REF!=1,#REF!,HLOOKUP(S6292/R6292/#REF!,#REF!,3)+(HLOOKUP(S6292/R6292/#REF!+0.2,#REF!,3)-HLOOKUP(S6292/R6292/#REF!,#REF!,3))*(S6292/R6292/#REF!-HLOOKUP(S6292/R6292/#REF!,#REF!,1))/(HLOOKUP(S6292/R6292/#REF!+0.2,#REF!,1)-HLOOKUP(S6292/R6292/#REF!,#REF!,1))),1)</f>
        <v>#REF!</v>
      </c>
      <c r="V6292" s="510" t="e">
        <f t="shared" si="3366"/>
        <v>#REF!</v>
      </c>
      <c r="W6292" s="513" t="e">
        <f>MIN(IF(N6292&gt;#REF!*#REF!,#REF!,IF(AND(N6292&lt;#REF!,#REF!=2),0,ROUNDUP(N6292/#REF!,0))),#REF!)</f>
        <v>#REF!</v>
      </c>
      <c r="X6292" s="513" t="e">
        <f t="shared" si="3367"/>
        <v>#REF!</v>
      </c>
      <c r="Y6292" s="511" t="e">
        <f>IF(W6292&lt;&gt;0,IF(AA6292/W6292/#REF!=1,#REF!,HLOOKUP(AA6292/W6292/#REF!,#REF!,2)+(HLOOKUP(AA6292/W6292/#REF!+0.2,#REF!,2)-HLOOKUP(AA6292/W6292/#REF!,#REF!,2))*(AA6292/W6292/#REF!-HLOOKUP(AA6292/W6292/#REF!,#REF!,1))/(HLOOKUP(AA6292/W6292/#REF!+0.2,#REF!,1)-HLOOKUP(AA6292/W6292/#REF!,#REF!,1))),0.5)</f>
        <v>#REF!</v>
      </c>
      <c r="Z6292" s="512" t="e">
        <f>IF(W6292&lt;&gt;0,IF(AA6292/W6292/#REF!=1,#REF!,HLOOKUP(AA6292/W6292/#REF!,#REF!,3)+(HLOOKUP(AA6292/W6292/#REF!+0.2,#REF!,3)-HLOOKUP(AA6292/W6292/#REF!,#REF!,3))*(AA6292/W6292/#REF!-HLOOKUP(AA6292/W6292/#REF!,#REF!,1))/(HLOOKUP(AA6292/W6292/#REF!+0.2,#REF!,1)-HLOOKUP(AA6292/W6292/#REF!,#REF!,1))),1)</f>
        <v>#REF!</v>
      </c>
      <c r="AA6292" s="514" t="e">
        <f>IF(W6292=0,0,MAX(MIN(N6292,W6292*#REF!),#REF!))</f>
        <v>#REF!</v>
      </c>
      <c r="AB6292" s="515" t="e">
        <f>AD6292/Cogeneratore!$C$4</f>
        <v>#DIV/0!</v>
      </c>
      <c r="AC6292" s="549"/>
      <c r="AD6292" s="550"/>
      <c r="AE6292" s="549"/>
      <c r="AF6292" s="550"/>
      <c r="AG6292" s="549"/>
      <c r="AH6292" s="550"/>
      <c r="AI6292" s="516" t="e">
        <f t="shared" si="3368"/>
        <v>#DIV/0!</v>
      </c>
      <c r="AJ6292" s="517">
        <f t="shared" si="3369"/>
        <v>0</v>
      </c>
      <c r="AK6292" s="513">
        <f t="shared" si="3348"/>
        <v>0</v>
      </c>
      <c r="AL6292" s="513">
        <f t="shared" si="3349"/>
        <v>0</v>
      </c>
      <c r="AM6292" s="513">
        <f t="shared" si="3350"/>
        <v>708.63750000000005</v>
      </c>
      <c r="AN6292" s="550"/>
      <c r="AO6292" s="550"/>
      <c r="AP6292" s="550"/>
      <c r="AQ6292" s="517">
        <f t="shared" si="3370"/>
        <v>0</v>
      </c>
      <c r="AR6292" s="513">
        <f t="shared" si="3371"/>
        <v>0</v>
      </c>
      <c r="AS6292" s="551"/>
      <c r="AT6292" s="552"/>
      <c r="AU6292" s="513">
        <f t="shared" si="3372"/>
        <v>704.16499999999996</v>
      </c>
      <c r="AV6292" s="513">
        <f>AU6292/Cogeneratore!$C$24</f>
        <v>298.375</v>
      </c>
      <c r="AW6292" s="513">
        <f t="shared" si="3351"/>
        <v>0</v>
      </c>
      <c r="AX6292" s="513" t="e">
        <f t="shared" si="3352"/>
        <v>#DIV/0!</v>
      </c>
      <c r="AY6292" s="518">
        <f t="shared" si="3353"/>
        <v>229.3966913357205</v>
      </c>
      <c r="AZ6292" s="519" t="e">
        <f t="shared" si="3354"/>
        <v>#DIV/0!</v>
      </c>
      <c r="BA6292" s="514" t="e">
        <f t="shared" si="3373"/>
        <v>#DIV/0!</v>
      </c>
      <c r="BB6292" s="520" t="e">
        <f>+BV6292*860/8250/Cogeneratore!$C$6</f>
        <v>#DIV/0!</v>
      </c>
      <c r="BC6292" s="625" t="e">
        <f>SUM(BA6292:BB6315)</f>
        <v>#DIV/0!</v>
      </c>
      <c r="BD6292" s="451">
        <f t="shared" si="3355"/>
        <v>298.375</v>
      </c>
      <c r="BN6292" s="447">
        <f>+L6292/Cogeneratore!$C$24</f>
        <v>298.375</v>
      </c>
      <c r="BP6292" s="447">
        <f t="shared" si="3356"/>
        <v>0</v>
      </c>
      <c r="BQ6292" s="447" t="e">
        <f>IF(BR6292&lt;Cogeneratore!$C$25/Cogeneratore!$C$23,BP6292,BP6292+BR6292-Cogeneratore!$C$25/Cogeneratore!$C$23)</f>
        <v>#DIV/0!</v>
      </c>
      <c r="BR6292" s="462">
        <f t="shared" si="3341"/>
        <v>0</v>
      </c>
      <c r="BS6292" s="462" t="e">
        <f>IF(BR6292&lt;Cogeneratore!$C$25/Cogeneratore!$C$23,BR6292,Cogeneratore!$C$25/Cogeneratore!$C$23)</f>
        <v>#DIV/0!</v>
      </c>
      <c r="BT6292" s="447" t="e">
        <f>+BS6292*(1-Cogeneratore!$C$23)</f>
        <v>#DIV/0!</v>
      </c>
      <c r="BU6292" s="462" t="e">
        <f>IF(BR6292-BT6292&lt;Cogeneratore!$C$25,BR6292-BT6292,Cogeneratore!$C$25)</f>
        <v>#DIV/0!</v>
      </c>
      <c r="BV6292" s="462" t="e">
        <f t="shared" si="3357"/>
        <v>#DIV/0!</v>
      </c>
      <c r="BW6292" s="462" t="e">
        <f t="shared" si="3358"/>
        <v>#DIV/0!</v>
      </c>
      <c r="BX6292" s="462" t="e">
        <f t="shared" si="3374"/>
        <v>#DIV/0!</v>
      </c>
      <c r="BY6292" s="447" t="e">
        <f>+BX6292*(1-#REF!)</f>
        <v>#DIV/0!</v>
      </c>
      <c r="BZ6292" s="462" t="e">
        <f t="shared" si="3342"/>
        <v>#DIV/0!</v>
      </c>
      <c r="CB6292" s="462" t="e">
        <f t="shared" si="3359"/>
        <v>#DIV/0!</v>
      </c>
      <c r="CC6292" s="447" t="e">
        <f>+CB6292/#REF!</f>
        <v>#DIV/0!</v>
      </c>
      <c r="CE6292" s="451" t="e">
        <f t="shared" si="3360"/>
        <v>#DIV/0!</v>
      </c>
    </row>
    <row r="6293" spans="1:83" x14ac:dyDescent="0.2">
      <c r="A6293" s="521">
        <f t="shared" si="3361"/>
        <v>40076</v>
      </c>
      <c r="B6293" s="522">
        <f t="shared" si="3343"/>
        <v>7</v>
      </c>
      <c r="C6293" s="522">
        <f t="shared" si="3344"/>
        <v>9</v>
      </c>
      <c r="D6293" s="505" t="str">
        <f t="shared" si="3362"/>
        <v>int</v>
      </c>
      <c r="E6293" s="522">
        <f t="shared" si="3345"/>
        <v>1</v>
      </c>
      <c r="F6293" s="522">
        <f t="shared" si="3346"/>
        <v>263</v>
      </c>
      <c r="G6293" s="522">
        <f t="shared" si="3363"/>
        <v>6289</v>
      </c>
      <c r="H6293" s="506">
        <v>698.03437499999995</v>
      </c>
      <c r="I6293" s="507">
        <f>+H6293-L6293/Cogeneratore!$C$24</f>
        <v>399.65937499999995</v>
      </c>
      <c r="J6293" s="507">
        <f t="shared" si="3364"/>
        <v>298.375</v>
      </c>
      <c r="K6293" s="508">
        <v>229.3966913357205</v>
      </c>
      <c r="L6293" s="508">
        <v>704.16499999999996</v>
      </c>
      <c r="M6293" s="507">
        <f t="shared" si="3347"/>
        <v>698.03437499999995</v>
      </c>
      <c r="N6293" s="507">
        <f t="shared" si="3365"/>
        <v>229.3966913357205</v>
      </c>
      <c r="O6293" s="509" t="s">
        <v>7</v>
      </c>
      <c r="P6293" s="578"/>
      <c r="Q6293" s="578"/>
      <c r="R6293" s="510" t="e">
        <f>MIN(IF(I6293&gt;#REF!*#REF!,#REF!,IF(AND(I6293&lt;#REF!,#REF!=2),0,ROUNDUP(I6293/#REF!,0))),#REF!)</f>
        <v>#REF!</v>
      </c>
      <c r="S6293" s="510" t="e">
        <f>IF(R6293=0,0,MAX(MIN(I6293,R6293*#REF!),#REF!))</f>
        <v>#REF!</v>
      </c>
      <c r="T6293" s="511" t="e">
        <f>IF(R6293&lt;&gt;0,IF(S6293/R6293/#REF!=1,#REF!,HLOOKUP(S6293/R6293/#REF!,#REF!,2)+(HLOOKUP(S6293/R6293/#REF!+0.2,#REF!,2)-HLOOKUP(S6293/R6293/#REF!,#REF!,2))*(S6293/R6293/#REF!-HLOOKUP(S6293/R6293/#REF!,#REF!,1))/(HLOOKUP(S6293/R6293/#REF!+0.2,#REF!,1)-HLOOKUP(S6293/R6293/#REF!,#REF!,1))),0.5)</f>
        <v>#REF!</v>
      </c>
      <c r="U6293" s="512" t="e">
        <f>IF(R6293&lt;&gt;0,IF(S6293/R6293/#REF!=1,#REF!,HLOOKUP(S6293/R6293/#REF!,#REF!,3)+(HLOOKUP(S6293/R6293/#REF!+0.2,#REF!,3)-HLOOKUP(S6293/R6293/#REF!,#REF!,3))*(S6293/R6293/#REF!-HLOOKUP(S6293/R6293/#REF!,#REF!,1))/(HLOOKUP(S6293/R6293/#REF!+0.2,#REF!,1)-HLOOKUP(S6293/R6293/#REF!,#REF!,1))),1)</f>
        <v>#REF!</v>
      </c>
      <c r="V6293" s="510" t="e">
        <f t="shared" si="3366"/>
        <v>#REF!</v>
      </c>
      <c r="W6293" s="513" t="e">
        <f>MIN(IF(N6293&gt;#REF!*#REF!,#REF!,IF(AND(N6293&lt;#REF!,#REF!=2),0,ROUNDUP(N6293/#REF!,0))),#REF!)</f>
        <v>#REF!</v>
      </c>
      <c r="X6293" s="513" t="e">
        <f t="shared" si="3367"/>
        <v>#REF!</v>
      </c>
      <c r="Y6293" s="511" t="e">
        <f>IF(W6293&lt;&gt;0,IF(AA6293/W6293/#REF!=1,#REF!,HLOOKUP(AA6293/W6293/#REF!,#REF!,2)+(HLOOKUP(AA6293/W6293/#REF!+0.2,#REF!,2)-HLOOKUP(AA6293/W6293/#REF!,#REF!,2))*(AA6293/W6293/#REF!-HLOOKUP(AA6293/W6293/#REF!,#REF!,1))/(HLOOKUP(AA6293/W6293/#REF!+0.2,#REF!,1)-HLOOKUP(AA6293/W6293/#REF!,#REF!,1))),0.5)</f>
        <v>#REF!</v>
      </c>
      <c r="Z6293" s="512" t="e">
        <f>IF(W6293&lt;&gt;0,IF(AA6293/W6293/#REF!=1,#REF!,HLOOKUP(AA6293/W6293/#REF!,#REF!,3)+(HLOOKUP(AA6293/W6293/#REF!+0.2,#REF!,3)-HLOOKUP(AA6293/W6293/#REF!,#REF!,3))*(AA6293/W6293/#REF!-HLOOKUP(AA6293/W6293/#REF!,#REF!,1))/(HLOOKUP(AA6293/W6293/#REF!+0.2,#REF!,1)-HLOOKUP(AA6293/W6293/#REF!,#REF!,1))),1)</f>
        <v>#REF!</v>
      </c>
      <c r="AA6293" s="514" t="e">
        <f>IF(W6293=0,0,MAX(MIN(N6293,W6293*#REF!),#REF!))</f>
        <v>#REF!</v>
      </c>
      <c r="AB6293" s="515" t="e">
        <f>AD6293/Cogeneratore!$C$4</f>
        <v>#DIV/0!</v>
      </c>
      <c r="AC6293" s="549"/>
      <c r="AD6293" s="550"/>
      <c r="AE6293" s="549"/>
      <c r="AF6293" s="550"/>
      <c r="AG6293" s="549"/>
      <c r="AH6293" s="550"/>
      <c r="AI6293" s="516" t="e">
        <f t="shared" si="3368"/>
        <v>#DIV/0!</v>
      </c>
      <c r="AJ6293" s="517">
        <f t="shared" si="3369"/>
        <v>0</v>
      </c>
      <c r="AK6293" s="513">
        <f t="shared" si="3348"/>
        <v>0</v>
      </c>
      <c r="AL6293" s="513">
        <f t="shared" si="3349"/>
        <v>0</v>
      </c>
      <c r="AM6293" s="513">
        <f t="shared" si="3350"/>
        <v>698.03437499999995</v>
      </c>
      <c r="AN6293" s="550"/>
      <c r="AO6293" s="550"/>
      <c r="AP6293" s="550"/>
      <c r="AQ6293" s="517">
        <f t="shared" si="3370"/>
        <v>0</v>
      </c>
      <c r="AR6293" s="513">
        <f t="shared" si="3371"/>
        <v>0</v>
      </c>
      <c r="AS6293" s="551"/>
      <c r="AT6293" s="552"/>
      <c r="AU6293" s="513">
        <f t="shared" si="3372"/>
        <v>704.16499999999996</v>
      </c>
      <c r="AV6293" s="513">
        <f>AU6293/Cogeneratore!$C$24</f>
        <v>298.375</v>
      </c>
      <c r="AW6293" s="513">
        <f t="shared" si="3351"/>
        <v>0</v>
      </c>
      <c r="AX6293" s="513" t="e">
        <f t="shared" si="3352"/>
        <v>#DIV/0!</v>
      </c>
      <c r="AY6293" s="518">
        <f t="shared" si="3353"/>
        <v>229.3966913357205</v>
      </c>
      <c r="AZ6293" s="519" t="e">
        <f t="shared" si="3354"/>
        <v>#DIV/0!</v>
      </c>
      <c r="BA6293" s="514" t="e">
        <f t="shared" si="3373"/>
        <v>#DIV/0!</v>
      </c>
      <c r="BB6293" s="520" t="e">
        <f>+BV6293*860/8250/Cogeneratore!$C$6</f>
        <v>#DIV/0!</v>
      </c>
      <c r="BC6293" s="625"/>
      <c r="BD6293" s="451">
        <f t="shared" si="3355"/>
        <v>298.375</v>
      </c>
      <c r="BN6293" s="447">
        <f>+L6293/Cogeneratore!$C$24</f>
        <v>298.375</v>
      </c>
      <c r="BP6293" s="447">
        <f t="shared" si="3356"/>
        <v>0</v>
      </c>
      <c r="BQ6293" s="447" t="e">
        <f>IF(BR6293&lt;Cogeneratore!$C$25/Cogeneratore!$C$23,BP6293,BP6293+BR6293-Cogeneratore!$C$25/Cogeneratore!$C$23)</f>
        <v>#DIV/0!</v>
      </c>
      <c r="BR6293" s="462">
        <f t="shared" si="3341"/>
        <v>0</v>
      </c>
      <c r="BS6293" s="462" t="e">
        <f>IF(BR6293&lt;Cogeneratore!$C$25/Cogeneratore!$C$23,BR6293,Cogeneratore!$C$25/Cogeneratore!$C$23)</f>
        <v>#DIV/0!</v>
      </c>
      <c r="BT6293" s="447" t="e">
        <f>+BS6293*(1-Cogeneratore!$C$23)</f>
        <v>#DIV/0!</v>
      </c>
      <c r="BU6293" s="462" t="e">
        <f>IF(BR6293-BT6293&lt;Cogeneratore!$C$25,BR6293-BT6293,Cogeneratore!$C$25)</f>
        <v>#DIV/0!</v>
      </c>
      <c r="BV6293" s="462" t="e">
        <f t="shared" si="3357"/>
        <v>#DIV/0!</v>
      </c>
      <c r="BW6293" s="462" t="e">
        <f t="shared" si="3358"/>
        <v>#DIV/0!</v>
      </c>
      <c r="BX6293" s="462" t="e">
        <f t="shared" si="3374"/>
        <v>#DIV/0!</v>
      </c>
      <c r="BY6293" s="447" t="e">
        <f>+BX6293*(1-#REF!)</f>
        <v>#DIV/0!</v>
      </c>
      <c r="BZ6293" s="462" t="e">
        <f t="shared" si="3342"/>
        <v>#DIV/0!</v>
      </c>
      <c r="CB6293" s="462" t="e">
        <f t="shared" si="3359"/>
        <v>#DIV/0!</v>
      </c>
      <c r="CC6293" s="447" t="e">
        <f>+CB6293/#REF!</f>
        <v>#DIV/0!</v>
      </c>
      <c r="CE6293" s="451" t="e">
        <f t="shared" si="3360"/>
        <v>#DIV/0!</v>
      </c>
    </row>
    <row r="6294" spans="1:83" x14ac:dyDescent="0.2">
      <c r="A6294" s="521">
        <f t="shared" si="3361"/>
        <v>40076</v>
      </c>
      <c r="B6294" s="522">
        <f t="shared" si="3343"/>
        <v>7</v>
      </c>
      <c r="C6294" s="522">
        <f t="shared" si="3344"/>
        <v>9</v>
      </c>
      <c r="D6294" s="505" t="str">
        <f t="shared" si="3362"/>
        <v>int</v>
      </c>
      <c r="E6294" s="522">
        <f t="shared" si="3345"/>
        <v>2</v>
      </c>
      <c r="F6294" s="522">
        <f t="shared" si="3346"/>
        <v>263</v>
      </c>
      <c r="G6294" s="522">
        <f t="shared" si="3363"/>
        <v>6290</v>
      </c>
      <c r="H6294" s="506">
        <v>709.84687499999995</v>
      </c>
      <c r="I6294" s="507">
        <f>+H6294-L6294/Cogeneratore!$C$24</f>
        <v>411.47187499999995</v>
      </c>
      <c r="J6294" s="507">
        <f t="shared" si="3364"/>
        <v>298.375</v>
      </c>
      <c r="K6294" s="508">
        <v>229.3966913357205</v>
      </c>
      <c r="L6294" s="508">
        <v>704.16499999999996</v>
      </c>
      <c r="M6294" s="507">
        <f t="shared" si="3347"/>
        <v>709.84687499999995</v>
      </c>
      <c r="N6294" s="507">
        <f t="shared" si="3365"/>
        <v>229.3966913357205</v>
      </c>
      <c r="O6294" s="509" t="s">
        <v>7</v>
      </c>
      <c r="P6294" s="578"/>
      <c r="Q6294" s="578"/>
      <c r="R6294" s="510" t="e">
        <f>MIN(IF(I6294&gt;#REF!*#REF!,#REF!,IF(AND(I6294&lt;#REF!,#REF!=2),0,ROUNDUP(I6294/#REF!,0))),#REF!)</f>
        <v>#REF!</v>
      </c>
      <c r="S6294" s="510" t="e">
        <f>IF(R6294=0,0,MAX(MIN(I6294,R6294*#REF!),#REF!))</f>
        <v>#REF!</v>
      </c>
      <c r="T6294" s="511" t="e">
        <f>IF(R6294&lt;&gt;0,IF(S6294/R6294/#REF!=1,#REF!,HLOOKUP(S6294/R6294/#REF!,#REF!,2)+(HLOOKUP(S6294/R6294/#REF!+0.2,#REF!,2)-HLOOKUP(S6294/R6294/#REF!,#REF!,2))*(S6294/R6294/#REF!-HLOOKUP(S6294/R6294/#REF!,#REF!,1))/(HLOOKUP(S6294/R6294/#REF!+0.2,#REF!,1)-HLOOKUP(S6294/R6294/#REF!,#REF!,1))),0.5)</f>
        <v>#REF!</v>
      </c>
      <c r="U6294" s="512" t="e">
        <f>IF(R6294&lt;&gt;0,IF(S6294/R6294/#REF!=1,#REF!,HLOOKUP(S6294/R6294/#REF!,#REF!,3)+(HLOOKUP(S6294/R6294/#REF!+0.2,#REF!,3)-HLOOKUP(S6294/R6294/#REF!,#REF!,3))*(S6294/R6294/#REF!-HLOOKUP(S6294/R6294/#REF!,#REF!,1))/(HLOOKUP(S6294/R6294/#REF!+0.2,#REF!,1)-HLOOKUP(S6294/R6294/#REF!,#REF!,1))),1)</f>
        <v>#REF!</v>
      </c>
      <c r="V6294" s="510" t="e">
        <f t="shared" si="3366"/>
        <v>#REF!</v>
      </c>
      <c r="W6294" s="513" t="e">
        <f>MIN(IF(N6294&gt;#REF!*#REF!,#REF!,IF(AND(N6294&lt;#REF!,#REF!=2),0,ROUNDUP(N6294/#REF!,0))),#REF!)</f>
        <v>#REF!</v>
      </c>
      <c r="X6294" s="513" t="e">
        <f t="shared" si="3367"/>
        <v>#REF!</v>
      </c>
      <c r="Y6294" s="511" t="e">
        <f>IF(W6294&lt;&gt;0,IF(AA6294/W6294/#REF!=1,#REF!,HLOOKUP(AA6294/W6294/#REF!,#REF!,2)+(HLOOKUP(AA6294/W6294/#REF!+0.2,#REF!,2)-HLOOKUP(AA6294/W6294/#REF!,#REF!,2))*(AA6294/W6294/#REF!-HLOOKUP(AA6294/W6294/#REF!,#REF!,1))/(HLOOKUP(AA6294/W6294/#REF!+0.2,#REF!,1)-HLOOKUP(AA6294/W6294/#REF!,#REF!,1))),0.5)</f>
        <v>#REF!</v>
      </c>
      <c r="Z6294" s="512" t="e">
        <f>IF(W6294&lt;&gt;0,IF(AA6294/W6294/#REF!=1,#REF!,HLOOKUP(AA6294/W6294/#REF!,#REF!,3)+(HLOOKUP(AA6294/W6294/#REF!+0.2,#REF!,3)-HLOOKUP(AA6294/W6294/#REF!,#REF!,3))*(AA6294/W6294/#REF!-HLOOKUP(AA6294/W6294/#REF!,#REF!,1))/(HLOOKUP(AA6294/W6294/#REF!+0.2,#REF!,1)-HLOOKUP(AA6294/W6294/#REF!,#REF!,1))),1)</f>
        <v>#REF!</v>
      </c>
      <c r="AA6294" s="514" t="e">
        <f>IF(W6294=0,0,MAX(MIN(N6294,W6294*#REF!),#REF!))</f>
        <v>#REF!</v>
      </c>
      <c r="AB6294" s="515" t="e">
        <f>AD6294/Cogeneratore!$C$4</f>
        <v>#DIV/0!</v>
      </c>
      <c r="AC6294" s="549"/>
      <c r="AD6294" s="550"/>
      <c r="AE6294" s="549"/>
      <c r="AF6294" s="550"/>
      <c r="AG6294" s="549"/>
      <c r="AH6294" s="550"/>
      <c r="AI6294" s="516" t="e">
        <f t="shared" si="3368"/>
        <v>#DIV/0!</v>
      </c>
      <c r="AJ6294" s="517">
        <f t="shared" si="3369"/>
        <v>0</v>
      </c>
      <c r="AK6294" s="513">
        <f t="shared" si="3348"/>
        <v>0</v>
      </c>
      <c r="AL6294" s="513">
        <f t="shared" si="3349"/>
        <v>0</v>
      </c>
      <c r="AM6294" s="513">
        <f t="shared" si="3350"/>
        <v>709.84687499999995</v>
      </c>
      <c r="AN6294" s="550"/>
      <c r="AO6294" s="550"/>
      <c r="AP6294" s="550"/>
      <c r="AQ6294" s="517">
        <f t="shared" si="3370"/>
        <v>0</v>
      </c>
      <c r="AR6294" s="513">
        <f t="shared" si="3371"/>
        <v>0</v>
      </c>
      <c r="AS6294" s="551"/>
      <c r="AT6294" s="552"/>
      <c r="AU6294" s="513">
        <f t="shared" si="3372"/>
        <v>704.16499999999996</v>
      </c>
      <c r="AV6294" s="513">
        <f>AU6294/Cogeneratore!$C$24</f>
        <v>298.375</v>
      </c>
      <c r="AW6294" s="513">
        <f t="shared" si="3351"/>
        <v>0</v>
      </c>
      <c r="AX6294" s="513" t="e">
        <f t="shared" si="3352"/>
        <v>#DIV/0!</v>
      </c>
      <c r="AY6294" s="518">
        <f t="shared" si="3353"/>
        <v>229.3966913357205</v>
      </c>
      <c r="AZ6294" s="519" t="e">
        <f t="shared" si="3354"/>
        <v>#DIV/0!</v>
      </c>
      <c r="BA6294" s="514" t="e">
        <f t="shared" si="3373"/>
        <v>#DIV/0!</v>
      </c>
      <c r="BB6294" s="520" t="e">
        <f>+BV6294*860/8250/Cogeneratore!$C$6</f>
        <v>#DIV/0!</v>
      </c>
      <c r="BC6294" s="625"/>
      <c r="BD6294" s="451">
        <f t="shared" si="3355"/>
        <v>298.375</v>
      </c>
      <c r="BN6294" s="447">
        <f>+L6294/Cogeneratore!$C$24</f>
        <v>298.375</v>
      </c>
      <c r="BP6294" s="447">
        <f t="shared" si="3356"/>
        <v>0</v>
      </c>
      <c r="BQ6294" s="447" t="e">
        <f>IF(BR6294&lt;Cogeneratore!$C$25/Cogeneratore!$C$23,BP6294,BP6294+BR6294-Cogeneratore!$C$25/Cogeneratore!$C$23)</f>
        <v>#DIV/0!</v>
      </c>
      <c r="BR6294" s="462">
        <f t="shared" ref="BR6294:BR6357" si="3375">+AW6294-BP6294</f>
        <v>0</v>
      </c>
      <c r="BS6294" s="462" t="e">
        <f>IF(BR6294&lt;Cogeneratore!$C$25/Cogeneratore!$C$23,BR6294,Cogeneratore!$C$25/Cogeneratore!$C$23)</f>
        <v>#DIV/0!</v>
      </c>
      <c r="BT6294" s="447" t="e">
        <f>+BS6294*(1-Cogeneratore!$C$23)</f>
        <v>#DIV/0!</v>
      </c>
      <c r="BU6294" s="462" t="e">
        <f>IF(BR6294-BT6294&lt;Cogeneratore!$C$25,BR6294-BT6294,Cogeneratore!$C$25)</f>
        <v>#DIV/0!</v>
      </c>
      <c r="BV6294" s="462" t="e">
        <f t="shared" si="3357"/>
        <v>#DIV/0!</v>
      </c>
      <c r="BW6294" s="462" t="e">
        <f t="shared" si="3358"/>
        <v>#DIV/0!</v>
      </c>
      <c r="BX6294" s="462" t="e">
        <f t="shared" si="3374"/>
        <v>#DIV/0!</v>
      </c>
      <c r="BY6294" s="447" t="e">
        <f>+BX6294*(1-#REF!)</f>
        <v>#DIV/0!</v>
      </c>
      <c r="BZ6294" s="462" t="e">
        <f t="shared" ref="BZ6294:BZ6357" si="3376">+BX6294-BY6294</f>
        <v>#DIV/0!</v>
      </c>
      <c r="CB6294" s="462" t="e">
        <f t="shared" si="3359"/>
        <v>#DIV/0!</v>
      </c>
      <c r="CC6294" s="447" t="e">
        <f>+CB6294/#REF!</f>
        <v>#DIV/0!</v>
      </c>
      <c r="CE6294" s="451" t="e">
        <f t="shared" si="3360"/>
        <v>#DIV/0!</v>
      </c>
    </row>
    <row r="6295" spans="1:83" x14ac:dyDescent="0.2">
      <c r="A6295" s="521">
        <f t="shared" si="3361"/>
        <v>40076</v>
      </c>
      <c r="B6295" s="522">
        <f t="shared" si="3343"/>
        <v>7</v>
      </c>
      <c r="C6295" s="522">
        <f t="shared" si="3344"/>
        <v>9</v>
      </c>
      <c r="D6295" s="505" t="str">
        <f t="shared" si="3362"/>
        <v>int</v>
      </c>
      <c r="E6295" s="522">
        <f t="shared" si="3345"/>
        <v>3</v>
      </c>
      <c r="F6295" s="522">
        <f t="shared" si="3346"/>
        <v>263</v>
      </c>
      <c r="G6295" s="522">
        <f t="shared" si="3363"/>
        <v>6291</v>
      </c>
      <c r="H6295" s="506">
        <v>692.49374999999998</v>
      </c>
      <c r="I6295" s="507">
        <f>+H6295-L6295/Cogeneratore!$C$24</f>
        <v>394.11874999999998</v>
      </c>
      <c r="J6295" s="507">
        <f t="shared" si="3364"/>
        <v>298.375</v>
      </c>
      <c r="K6295" s="508">
        <v>229.3966913357205</v>
      </c>
      <c r="L6295" s="508">
        <v>704.16499999999996</v>
      </c>
      <c r="M6295" s="507">
        <f t="shared" si="3347"/>
        <v>692.49374999999998</v>
      </c>
      <c r="N6295" s="507">
        <f t="shared" si="3365"/>
        <v>229.3966913357205</v>
      </c>
      <c r="O6295" s="509" t="s">
        <v>7</v>
      </c>
      <c r="P6295" s="578"/>
      <c r="Q6295" s="578"/>
      <c r="R6295" s="510" t="e">
        <f>MIN(IF(I6295&gt;#REF!*#REF!,#REF!,IF(AND(I6295&lt;#REF!,#REF!=2),0,ROUNDUP(I6295/#REF!,0))),#REF!)</f>
        <v>#REF!</v>
      </c>
      <c r="S6295" s="510" t="e">
        <f>IF(R6295=0,0,MAX(MIN(I6295,R6295*#REF!),#REF!))</f>
        <v>#REF!</v>
      </c>
      <c r="T6295" s="511" t="e">
        <f>IF(R6295&lt;&gt;0,IF(S6295/R6295/#REF!=1,#REF!,HLOOKUP(S6295/R6295/#REF!,#REF!,2)+(HLOOKUP(S6295/R6295/#REF!+0.2,#REF!,2)-HLOOKUP(S6295/R6295/#REF!,#REF!,2))*(S6295/R6295/#REF!-HLOOKUP(S6295/R6295/#REF!,#REF!,1))/(HLOOKUP(S6295/R6295/#REF!+0.2,#REF!,1)-HLOOKUP(S6295/R6295/#REF!,#REF!,1))),0.5)</f>
        <v>#REF!</v>
      </c>
      <c r="U6295" s="512" t="e">
        <f>IF(R6295&lt;&gt;0,IF(S6295/R6295/#REF!=1,#REF!,HLOOKUP(S6295/R6295/#REF!,#REF!,3)+(HLOOKUP(S6295/R6295/#REF!+0.2,#REF!,3)-HLOOKUP(S6295/R6295/#REF!,#REF!,3))*(S6295/R6295/#REF!-HLOOKUP(S6295/R6295/#REF!,#REF!,1))/(HLOOKUP(S6295/R6295/#REF!+0.2,#REF!,1)-HLOOKUP(S6295/R6295/#REF!,#REF!,1))),1)</f>
        <v>#REF!</v>
      </c>
      <c r="V6295" s="510" t="e">
        <f t="shared" si="3366"/>
        <v>#REF!</v>
      </c>
      <c r="W6295" s="513" t="e">
        <f>MIN(IF(N6295&gt;#REF!*#REF!,#REF!,IF(AND(N6295&lt;#REF!,#REF!=2),0,ROUNDUP(N6295/#REF!,0))),#REF!)</f>
        <v>#REF!</v>
      </c>
      <c r="X6295" s="513" t="e">
        <f t="shared" si="3367"/>
        <v>#REF!</v>
      </c>
      <c r="Y6295" s="511" t="e">
        <f>IF(W6295&lt;&gt;0,IF(AA6295/W6295/#REF!=1,#REF!,HLOOKUP(AA6295/W6295/#REF!,#REF!,2)+(HLOOKUP(AA6295/W6295/#REF!+0.2,#REF!,2)-HLOOKUP(AA6295/W6295/#REF!,#REF!,2))*(AA6295/W6295/#REF!-HLOOKUP(AA6295/W6295/#REF!,#REF!,1))/(HLOOKUP(AA6295/W6295/#REF!+0.2,#REF!,1)-HLOOKUP(AA6295/W6295/#REF!,#REF!,1))),0.5)</f>
        <v>#REF!</v>
      </c>
      <c r="Z6295" s="512" t="e">
        <f>IF(W6295&lt;&gt;0,IF(AA6295/W6295/#REF!=1,#REF!,HLOOKUP(AA6295/W6295/#REF!,#REF!,3)+(HLOOKUP(AA6295/W6295/#REF!+0.2,#REF!,3)-HLOOKUP(AA6295/W6295/#REF!,#REF!,3))*(AA6295/W6295/#REF!-HLOOKUP(AA6295/W6295/#REF!,#REF!,1))/(HLOOKUP(AA6295/W6295/#REF!+0.2,#REF!,1)-HLOOKUP(AA6295/W6295/#REF!,#REF!,1))),1)</f>
        <v>#REF!</v>
      </c>
      <c r="AA6295" s="514" t="e">
        <f>IF(W6295=0,0,MAX(MIN(N6295,W6295*#REF!),#REF!))</f>
        <v>#REF!</v>
      </c>
      <c r="AB6295" s="515" t="e">
        <f>AD6295/Cogeneratore!$C$4</f>
        <v>#DIV/0!</v>
      </c>
      <c r="AC6295" s="549"/>
      <c r="AD6295" s="550"/>
      <c r="AE6295" s="549"/>
      <c r="AF6295" s="550"/>
      <c r="AG6295" s="549"/>
      <c r="AH6295" s="550"/>
      <c r="AI6295" s="516" t="e">
        <f t="shared" si="3368"/>
        <v>#DIV/0!</v>
      </c>
      <c r="AJ6295" s="517">
        <f t="shared" si="3369"/>
        <v>0</v>
      </c>
      <c r="AK6295" s="513">
        <f t="shared" si="3348"/>
        <v>0</v>
      </c>
      <c r="AL6295" s="513">
        <f t="shared" si="3349"/>
        <v>0</v>
      </c>
      <c r="AM6295" s="513">
        <f t="shared" si="3350"/>
        <v>692.49374999999998</v>
      </c>
      <c r="AN6295" s="550"/>
      <c r="AO6295" s="550"/>
      <c r="AP6295" s="550"/>
      <c r="AQ6295" s="517">
        <f t="shared" si="3370"/>
        <v>0</v>
      </c>
      <c r="AR6295" s="513">
        <f t="shared" si="3371"/>
        <v>0</v>
      </c>
      <c r="AS6295" s="551"/>
      <c r="AT6295" s="552"/>
      <c r="AU6295" s="513">
        <f t="shared" si="3372"/>
        <v>704.16499999999996</v>
      </c>
      <c r="AV6295" s="513">
        <f>AU6295/Cogeneratore!$C$24</f>
        <v>298.375</v>
      </c>
      <c r="AW6295" s="513">
        <f t="shared" si="3351"/>
        <v>0</v>
      </c>
      <c r="AX6295" s="513" t="e">
        <f t="shared" si="3352"/>
        <v>#DIV/0!</v>
      </c>
      <c r="AY6295" s="518">
        <f t="shared" si="3353"/>
        <v>229.3966913357205</v>
      </c>
      <c r="AZ6295" s="519" t="e">
        <f t="shared" si="3354"/>
        <v>#DIV/0!</v>
      </c>
      <c r="BA6295" s="514" t="e">
        <f t="shared" si="3373"/>
        <v>#DIV/0!</v>
      </c>
      <c r="BB6295" s="520" t="e">
        <f>+BV6295*860/8250/Cogeneratore!$C$6</f>
        <v>#DIV/0!</v>
      </c>
      <c r="BC6295" s="625"/>
      <c r="BD6295" s="451">
        <f t="shared" si="3355"/>
        <v>298.375</v>
      </c>
      <c r="BN6295" s="447">
        <f>+L6295/Cogeneratore!$C$24</f>
        <v>298.375</v>
      </c>
      <c r="BP6295" s="447">
        <f t="shared" si="3356"/>
        <v>0</v>
      </c>
      <c r="BQ6295" s="447" t="e">
        <f>IF(BR6295&lt;Cogeneratore!$C$25/Cogeneratore!$C$23,BP6295,BP6295+BR6295-Cogeneratore!$C$25/Cogeneratore!$C$23)</f>
        <v>#DIV/0!</v>
      </c>
      <c r="BR6295" s="462">
        <f t="shared" si="3375"/>
        <v>0</v>
      </c>
      <c r="BS6295" s="462" t="e">
        <f>IF(BR6295&lt;Cogeneratore!$C$25/Cogeneratore!$C$23,BR6295,Cogeneratore!$C$25/Cogeneratore!$C$23)</f>
        <v>#DIV/0!</v>
      </c>
      <c r="BT6295" s="447" t="e">
        <f>+BS6295*(1-Cogeneratore!$C$23)</f>
        <v>#DIV/0!</v>
      </c>
      <c r="BU6295" s="462" t="e">
        <f>IF(BR6295-BT6295&lt;Cogeneratore!$C$25,BR6295-BT6295,Cogeneratore!$C$25)</f>
        <v>#DIV/0!</v>
      </c>
      <c r="BV6295" s="462" t="e">
        <f t="shared" si="3357"/>
        <v>#DIV/0!</v>
      </c>
      <c r="BW6295" s="462" t="e">
        <f t="shared" si="3358"/>
        <v>#DIV/0!</v>
      </c>
      <c r="BX6295" s="462" t="e">
        <f t="shared" si="3374"/>
        <v>#DIV/0!</v>
      </c>
      <c r="BY6295" s="447" t="e">
        <f>+BX6295*(1-#REF!)</f>
        <v>#DIV/0!</v>
      </c>
      <c r="BZ6295" s="462" t="e">
        <f t="shared" si="3376"/>
        <v>#DIV/0!</v>
      </c>
      <c r="CB6295" s="462" t="e">
        <f t="shared" si="3359"/>
        <v>#DIV/0!</v>
      </c>
      <c r="CC6295" s="447" t="e">
        <f>+CB6295/#REF!</f>
        <v>#DIV/0!</v>
      </c>
      <c r="CE6295" s="451" t="e">
        <f t="shared" si="3360"/>
        <v>#DIV/0!</v>
      </c>
    </row>
    <row r="6296" spans="1:83" x14ac:dyDescent="0.2">
      <c r="A6296" s="521">
        <f t="shared" si="3361"/>
        <v>40076</v>
      </c>
      <c r="B6296" s="522">
        <f t="shared" si="3343"/>
        <v>7</v>
      </c>
      <c r="C6296" s="522">
        <f t="shared" si="3344"/>
        <v>9</v>
      </c>
      <c r="D6296" s="505" t="str">
        <f t="shared" si="3362"/>
        <v>int</v>
      </c>
      <c r="E6296" s="522">
        <f t="shared" si="3345"/>
        <v>4</v>
      </c>
      <c r="F6296" s="522">
        <f t="shared" si="3346"/>
        <v>263</v>
      </c>
      <c r="G6296" s="522">
        <f t="shared" si="3363"/>
        <v>6292</v>
      </c>
      <c r="H6296" s="506">
        <v>680.09062500000005</v>
      </c>
      <c r="I6296" s="507">
        <f>+H6296-L6296/Cogeneratore!$C$24</f>
        <v>381.71562500000005</v>
      </c>
      <c r="J6296" s="507">
        <f t="shared" si="3364"/>
        <v>298.375</v>
      </c>
      <c r="K6296" s="508">
        <v>229.3966913357205</v>
      </c>
      <c r="L6296" s="508">
        <v>704.16499999999996</v>
      </c>
      <c r="M6296" s="507">
        <f t="shared" si="3347"/>
        <v>680.09062500000005</v>
      </c>
      <c r="N6296" s="507">
        <f t="shared" si="3365"/>
        <v>229.3966913357205</v>
      </c>
      <c r="O6296" s="509" t="s">
        <v>7</v>
      </c>
      <c r="P6296" s="578"/>
      <c r="Q6296" s="578"/>
      <c r="R6296" s="510" t="e">
        <f>MIN(IF(I6296&gt;#REF!*#REF!,#REF!,IF(AND(I6296&lt;#REF!,#REF!=2),0,ROUNDUP(I6296/#REF!,0))),#REF!)</f>
        <v>#REF!</v>
      </c>
      <c r="S6296" s="510" t="e">
        <f>IF(R6296=0,0,MAX(MIN(I6296,R6296*#REF!),#REF!))</f>
        <v>#REF!</v>
      </c>
      <c r="T6296" s="511" t="e">
        <f>IF(R6296&lt;&gt;0,IF(S6296/R6296/#REF!=1,#REF!,HLOOKUP(S6296/R6296/#REF!,#REF!,2)+(HLOOKUP(S6296/R6296/#REF!+0.2,#REF!,2)-HLOOKUP(S6296/R6296/#REF!,#REF!,2))*(S6296/R6296/#REF!-HLOOKUP(S6296/R6296/#REF!,#REF!,1))/(HLOOKUP(S6296/R6296/#REF!+0.2,#REF!,1)-HLOOKUP(S6296/R6296/#REF!,#REF!,1))),0.5)</f>
        <v>#REF!</v>
      </c>
      <c r="U6296" s="512" t="e">
        <f>IF(R6296&lt;&gt;0,IF(S6296/R6296/#REF!=1,#REF!,HLOOKUP(S6296/R6296/#REF!,#REF!,3)+(HLOOKUP(S6296/R6296/#REF!+0.2,#REF!,3)-HLOOKUP(S6296/R6296/#REF!,#REF!,3))*(S6296/R6296/#REF!-HLOOKUP(S6296/R6296/#REF!,#REF!,1))/(HLOOKUP(S6296/R6296/#REF!+0.2,#REF!,1)-HLOOKUP(S6296/R6296/#REF!,#REF!,1))),1)</f>
        <v>#REF!</v>
      </c>
      <c r="V6296" s="510" t="e">
        <f t="shared" si="3366"/>
        <v>#REF!</v>
      </c>
      <c r="W6296" s="513" t="e">
        <f>MIN(IF(N6296&gt;#REF!*#REF!,#REF!,IF(AND(N6296&lt;#REF!,#REF!=2),0,ROUNDUP(N6296/#REF!,0))),#REF!)</f>
        <v>#REF!</v>
      </c>
      <c r="X6296" s="513" t="e">
        <f t="shared" si="3367"/>
        <v>#REF!</v>
      </c>
      <c r="Y6296" s="511" t="e">
        <f>IF(W6296&lt;&gt;0,IF(AA6296/W6296/#REF!=1,#REF!,HLOOKUP(AA6296/W6296/#REF!,#REF!,2)+(HLOOKUP(AA6296/W6296/#REF!+0.2,#REF!,2)-HLOOKUP(AA6296/W6296/#REF!,#REF!,2))*(AA6296/W6296/#REF!-HLOOKUP(AA6296/W6296/#REF!,#REF!,1))/(HLOOKUP(AA6296/W6296/#REF!+0.2,#REF!,1)-HLOOKUP(AA6296/W6296/#REF!,#REF!,1))),0.5)</f>
        <v>#REF!</v>
      </c>
      <c r="Z6296" s="512" t="e">
        <f>IF(W6296&lt;&gt;0,IF(AA6296/W6296/#REF!=1,#REF!,HLOOKUP(AA6296/W6296/#REF!,#REF!,3)+(HLOOKUP(AA6296/W6296/#REF!+0.2,#REF!,3)-HLOOKUP(AA6296/W6296/#REF!,#REF!,3))*(AA6296/W6296/#REF!-HLOOKUP(AA6296/W6296/#REF!,#REF!,1))/(HLOOKUP(AA6296/W6296/#REF!+0.2,#REF!,1)-HLOOKUP(AA6296/W6296/#REF!,#REF!,1))),1)</f>
        <v>#REF!</v>
      </c>
      <c r="AA6296" s="514" t="e">
        <f>IF(W6296=0,0,MAX(MIN(N6296,W6296*#REF!),#REF!))</f>
        <v>#REF!</v>
      </c>
      <c r="AB6296" s="515" t="e">
        <f>AD6296/Cogeneratore!$C$4</f>
        <v>#DIV/0!</v>
      </c>
      <c r="AC6296" s="549"/>
      <c r="AD6296" s="550"/>
      <c r="AE6296" s="549"/>
      <c r="AF6296" s="550"/>
      <c r="AG6296" s="549"/>
      <c r="AH6296" s="550"/>
      <c r="AI6296" s="516" t="e">
        <f t="shared" si="3368"/>
        <v>#DIV/0!</v>
      </c>
      <c r="AJ6296" s="517">
        <f t="shared" si="3369"/>
        <v>0</v>
      </c>
      <c r="AK6296" s="513">
        <f t="shared" si="3348"/>
        <v>0</v>
      </c>
      <c r="AL6296" s="513">
        <f t="shared" si="3349"/>
        <v>0</v>
      </c>
      <c r="AM6296" s="513">
        <f t="shared" si="3350"/>
        <v>680.09062500000005</v>
      </c>
      <c r="AN6296" s="550"/>
      <c r="AO6296" s="550"/>
      <c r="AP6296" s="550"/>
      <c r="AQ6296" s="517">
        <f t="shared" si="3370"/>
        <v>0</v>
      </c>
      <c r="AR6296" s="513">
        <f t="shared" si="3371"/>
        <v>0</v>
      </c>
      <c r="AS6296" s="551"/>
      <c r="AT6296" s="552"/>
      <c r="AU6296" s="513">
        <f t="shared" si="3372"/>
        <v>704.16499999999996</v>
      </c>
      <c r="AV6296" s="513">
        <f>AU6296/Cogeneratore!$C$24</f>
        <v>298.375</v>
      </c>
      <c r="AW6296" s="513">
        <f t="shared" si="3351"/>
        <v>0</v>
      </c>
      <c r="AX6296" s="513" t="e">
        <f t="shared" si="3352"/>
        <v>#DIV/0!</v>
      </c>
      <c r="AY6296" s="518">
        <f t="shared" si="3353"/>
        <v>229.3966913357205</v>
      </c>
      <c r="AZ6296" s="519" t="e">
        <f t="shared" si="3354"/>
        <v>#DIV/0!</v>
      </c>
      <c r="BA6296" s="514" t="e">
        <f t="shared" si="3373"/>
        <v>#DIV/0!</v>
      </c>
      <c r="BB6296" s="520" t="e">
        <f>+BV6296*860/8250/Cogeneratore!$C$6</f>
        <v>#DIV/0!</v>
      </c>
      <c r="BC6296" s="625"/>
      <c r="BD6296" s="451">
        <f t="shared" si="3355"/>
        <v>298.375</v>
      </c>
      <c r="BN6296" s="447">
        <f>+L6296/Cogeneratore!$C$24</f>
        <v>298.375</v>
      </c>
      <c r="BP6296" s="447">
        <f t="shared" si="3356"/>
        <v>0</v>
      </c>
      <c r="BQ6296" s="447" t="e">
        <f>IF(BR6296&lt;Cogeneratore!$C$25/Cogeneratore!$C$23,BP6296,BP6296+BR6296-Cogeneratore!$C$25/Cogeneratore!$C$23)</f>
        <v>#DIV/0!</v>
      </c>
      <c r="BR6296" s="462">
        <f t="shared" si="3375"/>
        <v>0</v>
      </c>
      <c r="BS6296" s="462" t="e">
        <f>IF(BR6296&lt;Cogeneratore!$C$25/Cogeneratore!$C$23,BR6296,Cogeneratore!$C$25/Cogeneratore!$C$23)</f>
        <v>#DIV/0!</v>
      </c>
      <c r="BT6296" s="447" t="e">
        <f>+BS6296*(1-Cogeneratore!$C$23)</f>
        <v>#DIV/0!</v>
      </c>
      <c r="BU6296" s="462" t="e">
        <f>IF(BR6296-BT6296&lt;Cogeneratore!$C$25,BR6296-BT6296,Cogeneratore!$C$25)</f>
        <v>#DIV/0!</v>
      </c>
      <c r="BV6296" s="462" t="e">
        <f t="shared" si="3357"/>
        <v>#DIV/0!</v>
      </c>
      <c r="BW6296" s="462" t="e">
        <f t="shared" si="3358"/>
        <v>#DIV/0!</v>
      </c>
      <c r="BX6296" s="462" t="e">
        <f t="shared" si="3374"/>
        <v>#DIV/0!</v>
      </c>
      <c r="BY6296" s="447" t="e">
        <f>+BX6296*(1-#REF!)</f>
        <v>#DIV/0!</v>
      </c>
      <c r="BZ6296" s="462" t="e">
        <f t="shared" si="3376"/>
        <v>#DIV/0!</v>
      </c>
      <c r="CB6296" s="462" t="e">
        <f t="shared" si="3359"/>
        <v>#DIV/0!</v>
      </c>
      <c r="CC6296" s="447" t="e">
        <f>+CB6296/#REF!</f>
        <v>#DIV/0!</v>
      </c>
      <c r="CE6296" s="451" t="e">
        <f t="shared" si="3360"/>
        <v>#DIV/0!</v>
      </c>
    </row>
    <row r="6297" spans="1:83" x14ac:dyDescent="0.2">
      <c r="A6297" s="521">
        <f t="shared" si="3361"/>
        <v>40076</v>
      </c>
      <c r="B6297" s="522">
        <f t="shared" si="3343"/>
        <v>7</v>
      </c>
      <c r="C6297" s="522">
        <f t="shared" si="3344"/>
        <v>9</v>
      </c>
      <c r="D6297" s="505" t="str">
        <f t="shared" si="3362"/>
        <v>int</v>
      </c>
      <c r="E6297" s="522">
        <f t="shared" si="3345"/>
        <v>5</v>
      </c>
      <c r="F6297" s="522">
        <f t="shared" si="3346"/>
        <v>263</v>
      </c>
      <c r="G6297" s="522">
        <f t="shared" si="3363"/>
        <v>6293</v>
      </c>
      <c r="H6297" s="506">
        <v>675.39374999999995</v>
      </c>
      <c r="I6297" s="507">
        <f>+H6297-L6297/Cogeneratore!$C$24</f>
        <v>377.01874999999995</v>
      </c>
      <c r="J6297" s="507">
        <f t="shared" si="3364"/>
        <v>298.375</v>
      </c>
      <c r="K6297" s="508">
        <v>229.3966913357205</v>
      </c>
      <c r="L6297" s="508">
        <v>704.16499999999996</v>
      </c>
      <c r="M6297" s="507">
        <f t="shared" si="3347"/>
        <v>675.39374999999995</v>
      </c>
      <c r="N6297" s="507">
        <f t="shared" si="3365"/>
        <v>229.3966913357205</v>
      </c>
      <c r="O6297" s="509" t="s">
        <v>7</v>
      </c>
      <c r="P6297" s="578"/>
      <c r="Q6297" s="578"/>
      <c r="R6297" s="510" t="e">
        <f>MIN(IF(I6297&gt;#REF!*#REF!,#REF!,IF(AND(I6297&lt;#REF!,#REF!=2),0,ROUNDUP(I6297/#REF!,0))),#REF!)</f>
        <v>#REF!</v>
      </c>
      <c r="S6297" s="510" t="e">
        <f>IF(R6297=0,0,MAX(MIN(I6297,R6297*#REF!),#REF!))</f>
        <v>#REF!</v>
      </c>
      <c r="T6297" s="511" t="e">
        <f>IF(R6297&lt;&gt;0,IF(S6297/R6297/#REF!=1,#REF!,HLOOKUP(S6297/R6297/#REF!,#REF!,2)+(HLOOKUP(S6297/R6297/#REF!+0.2,#REF!,2)-HLOOKUP(S6297/R6297/#REF!,#REF!,2))*(S6297/R6297/#REF!-HLOOKUP(S6297/R6297/#REF!,#REF!,1))/(HLOOKUP(S6297/R6297/#REF!+0.2,#REF!,1)-HLOOKUP(S6297/R6297/#REF!,#REF!,1))),0.5)</f>
        <v>#REF!</v>
      </c>
      <c r="U6297" s="512" t="e">
        <f>IF(R6297&lt;&gt;0,IF(S6297/R6297/#REF!=1,#REF!,HLOOKUP(S6297/R6297/#REF!,#REF!,3)+(HLOOKUP(S6297/R6297/#REF!+0.2,#REF!,3)-HLOOKUP(S6297/R6297/#REF!,#REF!,3))*(S6297/R6297/#REF!-HLOOKUP(S6297/R6297/#REF!,#REF!,1))/(HLOOKUP(S6297/R6297/#REF!+0.2,#REF!,1)-HLOOKUP(S6297/R6297/#REF!,#REF!,1))),1)</f>
        <v>#REF!</v>
      </c>
      <c r="V6297" s="510" t="e">
        <f t="shared" si="3366"/>
        <v>#REF!</v>
      </c>
      <c r="W6297" s="513" t="e">
        <f>MIN(IF(N6297&gt;#REF!*#REF!,#REF!,IF(AND(N6297&lt;#REF!,#REF!=2),0,ROUNDUP(N6297/#REF!,0))),#REF!)</f>
        <v>#REF!</v>
      </c>
      <c r="X6297" s="513" t="e">
        <f t="shared" si="3367"/>
        <v>#REF!</v>
      </c>
      <c r="Y6297" s="511" t="e">
        <f>IF(W6297&lt;&gt;0,IF(AA6297/W6297/#REF!=1,#REF!,HLOOKUP(AA6297/W6297/#REF!,#REF!,2)+(HLOOKUP(AA6297/W6297/#REF!+0.2,#REF!,2)-HLOOKUP(AA6297/W6297/#REF!,#REF!,2))*(AA6297/W6297/#REF!-HLOOKUP(AA6297/W6297/#REF!,#REF!,1))/(HLOOKUP(AA6297/W6297/#REF!+0.2,#REF!,1)-HLOOKUP(AA6297/W6297/#REF!,#REF!,1))),0.5)</f>
        <v>#REF!</v>
      </c>
      <c r="Z6297" s="512" t="e">
        <f>IF(W6297&lt;&gt;0,IF(AA6297/W6297/#REF!=1,#REF!,HLOOKUP(AA6297/W6297/#REF!,#REF!,3)+(HLOOKUP(AA6297/W6297/#REF!+0.2,#REF!,3)-HLOOKUP(AA6297/W6297/#REF!,#REF!,3))*(AA6297/W6297/#REF!-HLOOKUP(AA6297/W6297/#REF!,#REF!,1))/(HLOOKUP(AA6297/W6297/#REF!+0.2,#REF!,1)-HLOOKUP(AA6297/W6297/#REF!,#REF!,1))),1)</f>
        <v>#REF!</v>
      </c>
      <c r="AA6297" s="514" t="e">
        <f>IF(W6297=0,0,MAX(MIN(N6297,W6297*#REF!),#REF!))</f>
        <v>#REF!</v>
      </c>
      <c r="AB6297" s="515" t="e">
        <f>AD6297/Cogeneratore!$C$4</f>
        <v>#DIV/0!</v>
      </c>
      <c r="AC6297" s="549"/>
      <c r="AD6297" s="550"/>
      <c r="AE6297" s="549"/>
      <c r="AF6297" s="550"/>
      <c r="AG6297" s="549"/>
      <c r="AH6297" s="550"/>
      <c r="AI6297" s="516" t="e">
        <f t="shared" si="3368"/>
        <v>#DIV/0!</v>
      </c>
      <c r="AJ6297" s="517">
        <f t="shared" si="3369"/>
        <v>0</v>
      </c>
      <c r="AK6297" s="513">
        <f t="shared" si="3348"/>
        <v>0</v>
      </c>
      <c r="AL6297" s="513">
        <f t="shared" si="3349"/>
        <v>0</v>
      </c>
      <c r="AM6297" s="513">
        <f t="shared" si="3350"/>
        <v>675.39374999999995</v>
      </c>
      <c r="AN6297" s="550"/>
      <c r="AO6297" s="550"/>
      <c r="AP6297" s="550"/>
      <c r="AQ6297" s="517">
        <f t="shared" si="3370"/>
        <v>0</v>
      </c>
      <c r="AR6297" s="513">
        <f t="shared" si="3371"/>
        <v>0</v>
      </c>
      <c r="AS6297" s="551"/>
      <c r="AT6297" s="552"/>
      <c r="AU6297" s="513">
        <f t="shared" si="3372"/>
        <v>704.16499999999996</v>
      </c>
      <c r="AV6297" s="513">
        <f>AU6297/Cogeneratore!$C$24</f>
        <v>298.375</v>
      </c>
      <c r="AW6297" s="513">
        <f t="shared" si="3351"/>
        <v>0</v>
      </c>
      <c r="AX6297" s="513" t="e">
        <f t="shared" si="3352"/>
        <v>#DIV/0!</v>
      </c>
      <c r="AY6297" s="518">
        <f t="shared" si="3353"/>
        <v>229.3966913357205</v>
      </c>
      <c r="AZ6297" s="519" t="e">
        <f t="shared" si="3354"/>
        <v>#DIV/0!</v>
      </c>
      <c r="BA6297" s="514" t="e">
        <f t="shared" si="3373"/>
        <v>#DIV/0!</v>
      </c>
      <c r="BB6297" s="520" t="e">
        <f>+BV6297*860/8250/Cogeneratore!$C$6</f>
        <v>#DIV/0!</v>
      </c>
      <c r="BC6297" s="625"/>
      <c r="BD6297" s="451">
        <f t="shared" si="3355"/>
        <v>298.375</v>
      </c>
      <c r="BN6297" s="447">
        <f>+L6297/Cogeneratore!$C$24</f>
        <v>298.375</v>
      </c>
      <c r="BP6297" s="447">
        <f t="shared" si="3356"/>
        <v>0</v>
      </c>
      <c r="BQ6297" s="447" t="e">
        <f>IF(BR6297&lt;Cogeneratore!$C$25/Cogeneratore!$C$23,BP6297,BP6297+BR6297-Cogeneratore!$C$25/Cogeneratore!$C$23)</f>
        <v>#DIV/0!</v>
      </c>
      <c r="BR6297" s="462">
        <f t="shared" si="3375"/>
        <v>0</v>
      </c>
      <c r="BS6297" s="462" t="e">
        <f>IF(BR6297&lt;Cogeneratore!$C$25/Cogeneratore!$C$23,BR6297,Cogeneratore!$C$25/Cogeneratore!$C$23)</f>
        <v>#DIV/0!</v>
      </c>
      <c r="BT6297" s="447" t="e">
        <f>+BS6297*(1-Cogeneratore!$C$23)</f>
        <v>#DIV/0!</v>
      </c>
      <c r="BU6297" s="462" t="e">
        <f>IF(BR6297-BT6297&lt;Cogeneratore!$C$25,BR6297-BT6297,Cogeneratore!$C$25)</f>
        <v>#DIV/0!</v>
      </c>
      <c r="BV6297" s="462" t="e">
        <f t="shared" si="3357"/>
        <v>#DIV/0!</v>
      </c>
      <c r="BW6297" s="462" t="e">
        <f t="shared" si="3358"/>
        <v>#DIV/0!</v>
      </c>
      <c r="BX6297" s="462" t="e">
        <f t="shared" si="3374"/>
        <v>#DIV/0!</v>
      </c>
      <c r="BY6297" s="447" t="e">
        <f>+BX6297*(1-#REF!)</f>
        <v>#DIV/0!</v>
      </c>
      <c r="BZ6297" s="462" t="e">
        <f t="shared" si="3376"/>
        <v>#DIV/0!</v>
      </c>
      <c r="CB6297" s="462" t="e">
        <f t="shared" si="3359"/>
        <v>#DIV/0!</v>
      </c>
      <c r="CC6297" s="447" t="e">
        <f>+CB6297/#REF!</f>
        <v>#DIV/0!</v>
      </c>
      <c r="CE6297" s="451" t="e">
        <f t="shared" si="3360"/>
        <v>#DIV/0!</v>
      </c>
    </row>
    <row r="6298" spans="1:83" x14ac:dyDescent="0.2">
      <c r="A6298" s="521">
        <f t="shared" si="3361"/>
        <v>40076</v>
      </c>
      <c r="B6298" s="522">
        <f t="shared" si="3343"/>
        <v>7</v>
      </c>
      <c r="C6298" s="522">
        <f t="shared" si="3344"/>
        <v>9</v>
      </c>
      <c r="D6298" s="505" t="str">
        <f t="shared" si="3362"/>
        <v>int</v>
      </c>
      <c r="E6298" s="522">
        <f t="shared" si="3345"/>
        <v>6</v>
      </c>
      <c r="F6298" s="522">
        <f t="shared" si="3346"/>
        <v>263</v>
      </c>
      <c r="G6298" s="522">
        <f t="shared" si="3363"/>
        <v>6294</v>
      </c>
      <c r="H6298" s="506">
        <v>684.05624999999998</v>
      </c>
      <c r="I6298" s="507">
        <f>+H6298-L6298/Cogeneratore!$C$24</f>
        <v>385.68124999999998</v>
      </c>
      <c r="J6298" s="507">
        <f t="shared" si="3364"/>
        <v>298.375</v>
      </c>
      <c r="K6298" s="508">
        <v>229.3966913357205</v>
      </c>
      <c r="L6298" s="508">
        <v>704.16499999999996</v>
      </c>
      <c r="M6298" s="507">
        <f t="shared" si="3347"/>
        <v>684.05624999999998</v>
      </c>
      <c r="N6298" s="507">
        <f t="shared" si="3365"/>
        <v>229.3966913357205</v>
      </c>
      <c r="O6298" s="509" t="s">
        <v>7</v>
      </c>
      <c r="P6298" s="578"/>
      <c r="Q6298" s="578"/>
      <c r="R6298" s="510" t="e">
        <f>MIN(IF(I6298&gt;#REF!*#REF!,#REF!,IF(AND(I6298&lt;#REF!,#REF!=2),0,ROUNDUP(I6298/#REF!,0))),#REF!)</f>
        <v>#REF!</v>
      </c>
      <c r="S6298" s="510" t="e">
        <f>IF(R6298=0,0,MAX(MIN(I6298,R6298*#REF!),#REF!))</f>
        <v>#REF!</v>
      </c>
      <c r="T6298" s="511" t="e">
        <f>IF(R6298&lt;&gt;0,IF(S6298/R6298/#REF!=1,#REF!,HLOOKUP(S6298/R6298/#REF!,#REF!,2)+(HLOOKUP(S6298/R6298/#REF!+0.2,#REF!,2)-HLOOKUP(S6298/R6298/#REF!,#REF!,2))*(S6298/R6298/#REF!-HLOOKUP(S6298/R6298/#REF!,#REF!,1))/(HLOOKUP(S6298/R6298/#REF!+0.2,#REF!,1)-HLOOKUP(S6298/R6298/#REF!,#REF!,1))),0.5)</f>
        <v>#REF!</v>
      </c>
      <c r="U6298" s="512" t="e">
        <f>IF(R6298&lt;&gt;0,IF(S6298/R6298/#REF!=1,#REF!,HLOOKUP(S6298/R6298/#REF!,#REF!,3)+(HLOOKUP(S6298/R6298/#REF!+0.2,#REF!,3)-HLOOKUP(S6298/R6298/#REF!,#REF!,3))*(S6298/R6298/#REF!-HLOOKUP(S6298/R6298/#REF!,#REF!,1))/(HLOOKUP(S6298/R6298/#REF!+0.2,#REF!,1)-HLOOKUP(S6298/R6298/#REF!,#REF!,1))),1)</f>
        <v>#REF!</v>
      </c>
      <c r="V6298" s="510" t="e">
        <f t="shared" si="3366"/>
        <v>#REF!</v>
      </c>
      <c r="W6298" s="513" t="e">
        <f>MIN(IF(N6298&gt;#REF!*#REF!,#REF!,IF(AND(N6298&lt;#REF!,#REF!=2),0,ROUNDUP(N6298/#REF!,0))),#REF!)</f>
        <v>#REF!</v>
      </c>
      <c r="X6298" s="513" t="e">
        <f t="shared" si="3367"/>
        <v>#REF!</v>
      </c>
      <c r="Y6298" s="511" t="e">
        <f>IF(W6298&lt;&gt;0,IF(AA6298/W6298/#REF!=1,#REF!,HLOOKUP(AA6298/W6298/#REF!,#REF!,2)+(HLOOKUP(AA6298/W6298/#REF!+0.2,#REF!,2)-HLOOKUP(AA6298/W6298/#REF!,#REF!,2))*(AA6298/W6298/#REF!-HLOOKUP(AA6298/W6298/#REF!,#REF!,1))/(HLOOKUP(AA6298/W6298/#REF!+0.2,#REF!,1)-HLOOKUP(AA6298/W6298/#REF!,#REF!,1))),0.5)</f>
        <v>#REF!</v>
      </c>
      <c r="Z6298" s="512" t="e">
        <f>IF(W6298&lt;&gt;0,IF(AA6298/W6298/#REF!=1,#REF!,HLOOKUP(AA6298/W6298/#REF!,#REF!,3)+(HLOOKUP(AA6298/W6298/#REF!+0.2,#REF!,3)-HLOOKUP(AA6298/W6298/#REF!,#REF!,3))*(AA6298/W6298/#REF!-HLOOKUP(AA6298/W6298/#REF!,#REF!,1))/(HLOOKUP(AA6298/W6298/#REF!+0.2,#REF!,1)-HLOOKUP(AA6298/W6298/#REF!,#REF!,1))),1)</f>
        <v>#REF!</v>
      </c>
      <c r="AA6298" s="514" t="e">
        <f>IF(W6298=0,0,MAX(MIN(N6298,W6298*#REF!),#REF!))</f>
        <v>#REF!</v>
      </c>
      <c r="AB6298" s="515" t="e">
        <f>AD6298/Cogeneratore!$C$4</f>
        <v>#DIV/0!</v>
      </c>
      <c r="AC6298" s="549"/>
      <c r="AD6298" s="550"/>
      <c r="AE6298" s="549"/>
      <c r="AF6298" s="550"/>
      <c r="AG6298" s="549"/>
      <c r="AH6298" s="550"/>
      <c r="AI6298" s="516" t="e">
        <f t="shared" si="3368"/>
        <v>#DIV/0!</v>
      </c>
      <c r="AJ6298" s="517">
        <f t="shared" si="3369"/>
        <v>0</v>
      </c>
      <c r="AK6298" s="513">
        <f t="shared" si="3348"/>
        <v>0</v>
      </c>
      <c r="AL6298" s="513">
        <f t="shared" si="3349"/>
        <v>0</v>
      </c>
      <c r="AM6298" s="513">
        <f t="shared" si="3350"/>
        <v>684.05624999999998</v>
      </c>
      <c r="AN6298" s="550"/>
      <c r="AO6298" s="550"/>
      <c r="AP6298" s="550"/>
      <c r="AQ6298" s="517">
        <f t="shared" si="3370"/>
        <v>0</v>
      </c>
      <c r="AR6298" s="513">
        <f t="shared" si="3371"/>
        <v>0</v>
      </c>
      <c r="AS6298" s="551"/>
      <c r="AT6298" s="552"/>
      <c r="AU6298" s="513">
        <f t="shared" si="3372"/>
        <v>704.16499999999996</v>
      </c>
      <c r="AV6298" s="513">
        <f>AU6298/Cogeneratore!$C$24</f>
        <v>298.375</v>
      </c>
      <c r="AW6298" s="513">
        <f t="shared" si="3351"/>
        <v>0</v>
      </c>
      <c r="AX6298" s="513" t="e">
        <f t="shared" si="3352"/>
        <v>#DIV/0!</v>
      </c>
      <c r="AY6298" s="518">
        <f t="shared" si="3353"/>
        <v>229.3966913357205</v>
      </c>
      <c r="AZ6298" s="519" t="e">
        <f t="shared" si="3354"/>
        <v>#DIV/0!</v>
      </c>
      <c r="BA6298" s="514" t="e">
        <f t="shared" si="3373"/>
        <v>#DIV/0!</v>
      </c>
      <c r="BB6298" s="520" t="e">
        <f>+BV6298*860/8250/Cogeneratore!$C$6</f>
        <v>#DIV/0!</v>
      </c>
      <c r="BC6298" s="625"/>
      <c r="BD6298" s="451">
        <f t="shared" si="3355"/>
        <v>298.375</v>
      </c>
      <c r="BN6298" s="447">
        <f>+L6298/Cogeneratore!$C$24</f>
        <v>298.375</v>
      </c>
      <c r="BP6298" s="447">
        <f t="shared" si="3356"/>
        <v>0</v>
      </c>
      <c r="BQ6298" s="447" t="e">
        <f>IF(BR6298&lt;Cogeneratore!$C$25/Cogeneratore!$C$23,BP6298,BP6298+BR6298-Cogeneratore!$C$25/Cogeneratore!$C$23)</f>
        <v>#DIV/0!</v>
      </c>
      <c r="BR6298" s="462">
        <f t="shared" si="3375"/>
        <v>0</v>
      </c>
      <c r="BS6298" s="462" t="e">
        <f>IF(BR6298&lt;Cogeneratore!$C$25/Cogeneratore!$C$23,BR6298,Cogeneratore!$C$25/Cogeneratore!$C$23)</f>
        <v>#DIV/0!</v>
      </c>
      <c r="BT6298" s="447" t="e">
        <f>+BS6298*(1-Cogeneratore!$C$23)</f>
        <v>#DIV/0!</v>
      </c>
      <c r="BU6298" s="462" t="e">
        <f>IF(BR6298-BT6298&lt;Cogeneratore!$C$25,BR6298-BT6298,Cogeneratore!$C$25)</f>
        <v>#DIV/0!</v>
      </c>
      <c r="BV6298" s="462" t="e">
        <f t="shared" si="3357"/>
        <v>#DIV/0!</v>
      </c>
      <c r="BW6298" s="462" t="e">
        <f t="shared" si="3358"/>
        <v>#DIV/0!</v>
      </c>
      <c r="BX6298" s="462" t="e">
        <f t="shared" si="3374"/>
        <v>#DIV/0!</v>
      </c>
      <c r="BY6298" s="447" t="e">
        <f>+BX6298*(1-#REF!)</f>
        <v>#DIV/0!</v>
      </c>
      <c r="BZ6298" s="462" t="e">
        <f t="shared" si="3376"/>
        <v>#DIV/0!</v>
      </c>
      <c r="CB6298" s="462" t="e">
        <f t="shared" si="3359"/>
        <v>#DIV/0!</v>
      </c>
      <c r="CC6298" s="447" t="e">
        <f>+CB6298/#REF!</f>
        <v>#DIV/0!</v>
      </c>
      <c r="CE6298" s="451" t="e">
        <f t="shared" si="3360"/>
        <v>#DIV/0!</v>
      </c>
    </row>
    <row r="6299" spans="1:83" x14ac:dyDescent="0.2">
      <c r="A6299" s="521">
        <f t="shared" si="3361"/>
        <v>40076</v>
      </c>
      <c r="B6299" s="522">
        <f t="shared" si="3343"/>
        <v>7</v>
      </c>
      <c r="C6299" s="522">
        <f t="shared" si="3344"/>
        <v>9</v>
      </c>
      <c r="D6299" s="505" t="str">
        <f t="shared" si="3362"/>
        <v>int</v>
      </c>
      <c r="E6299" s="522">
        <f t="shared" si="3345"/>
        <v>7</v>
      </c>
      <c r="F6299" s="522">
        <f t="shared" si="3346"/>
        <v>263</v>
      </c>
      <c r="G6299" s="522">
        <f t="shared" si="3363"/>
        <v>6295</v>
      </c>
      <c r="H6299" s="506">
        <v>702</v>
      </c>
      <c r="I6299" s="507">
        <f>+H6299-L6299/Cogeneratore!$C$24</f>
        <v>403.625</v>
      </c>
      <c r="J6299" s="507">
        <f t="shared" si="3364"/>
        <v>298.375</v>
      </c>
      <c r="K6299" s="508">
        <v>458.79338267144101</v>
      </c>
      <c r="L6299" s="508">
        <v>704.16499999999996</v>
      </c>
      <c r="M6299" s="507">
        <f t="shared" si="3347"/>
        <v>702</v>
      </c>
      <c r="N6299" s="507">
        <f t="shared" si="3365"/>
        <v>458.79338267144101</v>
      </c>
      <c r="O6299" s="509" t="s">
        <v>7</v>
      </c>
      <c r="P6299" s="578"/>
      <c r="Q6299" s="578"/>
      <c r="R6299" s="510" t="e">
        <f>MIN(IF(I6299&gt;#REF!*#REF!,#REF!,IF(AND(I6299&lt;#REF!,#REF!=2),0,ROUNDUP(I6299/#REF!,0))),#REF!)</f>
        <v>#REF!</v>
      </c>
      <c r="S6299" s="510" t="e">
        <f>IF(R6299=0,0,MAX(MIN(I6299,R6299*#REF!),#REF!))</f>
        <v>#REF!</v>
      </c>
      <c r="T6299" s="511" t="e">
        <f>IF(R6299&lt;&gt;0,IF(S6299/R6299/#REF!=1,#REF!,HLOOKUP(S6299/R6299/#REF!,#REF!,2)+(HLOOKUP(S6299/R6299/#REF!+0.2,#REF!,2)-HLOOKUP(S6299/R6299/#REF!,#REF!,2))*(S6299/R6299/#REF!-HLOOKUP(S6299/R6299/#REF!,#REF!,1))/(HLOOKUP(S6299/R6299/#REF!+0.2,#REF!,1)-HLOOKUP(S6299/R6299/#REF!,#REF!,1))),0.5)</f>
        <v>#REF!</v>
      </c>
      <c r="U6299" s="512" t="e">
        <f>IF(R6299&lt;&gt;0,IF(S6299/R6299/#REF!=1,#REF!,HLOOKUP(S6299/R6299/#REF!,#REF!,3)+(HLOOKUP(S6299/R6299/#REF!+0.2,#REF!,3)-HLOOKUP(S6299/R6299/#REF!,#REF!,3))*(S6299/R6299/#REF!-HLOOKUP(S6299/R6299/#REF!,#REF!,1))/(HLOOKUP(S6299/R6299/#REF!+0.2,#REF!,1)-HLOOKUP(S6299/R6299/#REF!,#REF!,1))),1)</f>
        <v>#REF!</v>
      </c>
      <c r="V6299" s="510" t="e">
        <f t="shared" si="3366"/>
        <v>#REF!</v>
      </c>
      <c r="W6299" s="513" t="e">
        <f>MIN(IF(N6299&gt;#REF!*#REF!,#REF!,IF(AND(N6299&lt;#REF!,#REF!=2),0,ROUNDUP(N6299/#REF!,0))),#REF!)</f>
        <v>#REF!</v>
      </c>
      <c r="X6299" s="513" t="e">
        <f t="shared" si="3367"/>
        <v>#REF!</v>
      </c>
      <c r="Y6299" s="511" t="e">
        <f>IF(W6299&lt;&gt;0,IF(AA6299/W6299/#REF!=1,#REF!,HLOOKUP(AA6299/W6299/#REF!,#REF!,2)+(HLOOKUP(AA6299/W6299/#REF!+0.2,#REF!,2)-HLOOKUP(AA6299/W6299/#REF!,#REF!,2))*(AA6299/W6299/#REF!-HLOOKUP(AA6299/W6299/#REF!,#REF!,1))/(HLOOKUP(AA6299/W6299/#REF!+0.2,#REF!,1)-HLOOKUP(AA6299/W6299/#REF!,#REF!,1))),0.5)</f>
        <v>#REF!</v>
      </c>
      <c r="Z6299" s="512" t="e">
        <f>IF(W6299&lt;&gt;0,IF(AA6299/W6299/#REF!=1,#REF!,HLOOKUP(AA6299/W6299/#REF!,#REF!,3)+(HLOOKUP(AA6299/W6299/#REF!+0.2,#REF!,3)-HLOOKUP(AA6299/W6299/#REF!,#REF!,3))*(AA6299/W6299/#REF!-HLOOKUP(AA6299/W6299/#REF!,#REF!,1))/(HLOOKUP(AA6299/W6299/#REF!+0.2,#REF!,1)-HLOOKUP(AA6299/W6299/#REF!,#REF!,1))),1)</f>
        <v>#REF!</v>
      </c>
      <c r="AA6299" s="514" t="e">
        <f>IF(W6299=0,0,MAX(MIN(N6299,W6299*#REF!),#REF!))</f>
        <v>#REF!</v>
      </c>
      <c r="AB6299" s="515" t="e">
        <f>AD6299/Cogeneratore!$C$4</f>
        <v>#DIV/0!</v>
      </c>
      <c r="AC6299" s="549"/>
      <c r="AD6299" s="550"/>
      <c r="AE6299" s="549"/>
      <c r="AF6299" s="550"/>
      <c r="AG6299" s="549"/>
      <c r="AH6299" s="550"/>
      <c r="AI6299" s="516" t="e">
        <f t="shared" si="3368"/>
        <v>#DIV/0!</v>
      </c>
      <c r="AJ6299" s="517">
        <f t="shared" si="3369"/>
        <v>0</v>
      </c>
      <c r="AK6299" s="513">
        <f t="shared" si="3348"/>
        <v>0</v>
      </c>
      <c r="AL6299" s="513">
        <f t="shared" si="3349"/>
        <v>0</v>
      </c>
      <c r="AM6299" s="513">
        <f t="shared" si="3350"/>
        <v>702</v>
      </c>
      <c r="AN6299" s="550"/>
      <c r="AO6299" s="550"/>
      <c r="AP6299" s="550"/>
      <c r="AQ6299" s="517">
        <f t="shared" si="3370"/>
        <v>0</v>
      </c>
      <c r="AR6299" s="513">
        <f t="shared" si="3371"/>
        <v>0</v>
      </c>
      <c r="AS6299" s="551"/>
      <c r="AT6299" s="552"/>
      <c r="AU6299" s="513">
        <f t="shared" si="3372"/>
        <v>704.16499999999996</v>
      </c>
      <c r="AV6299" s="513">
        <f>AU6299/Cogeneratore!$C$24</f>
        <v>298.375</v>
      </c>
      <c r="AW6299" s="513">
        <f t="shared" si="3351"/>
        <v>0</v>
      </c>
      <c r="AX6299" s="513" t="e">
        <f t="shared" si="3352"/>
        <v>#DIV/0!</v>
      </c>
      <c r="AY6299" s="518">
        <f t="shared" si="3353"/>
        <v>458.79338267144101</v>
      </c>
      <c r="AZ6299" s="519" t="e">
        <f t="shared" si="3354"/>
        <v>#DIV/0!</v>
      </c>
      <c r="BA6299" s="514" t="e">
        <f t="shared" si="3373"/>
        <v>#DIV/0!</v>
      </c>
      <c r="BB6299" s="520" t="e">
        <f>+BV6299*860/8250/Cogeneratore!$C$6</f>
        <v>#DIV/0!</v>
      </c>
      <c r="BC6299" s="625"/>
      <c r="BD6299" s="451">
        <f t="shared" si="3355"/>
        <v>298.375</v>
      </c>
      <c r="BN6299" s="447">
        <f>+L6299/Cogeneratore!$C$24</f>
        <v>298.375</v>
      </c>
      <c r="BP6299" s="447">
        <f t="shared" si="3356"/>
        <v>0</v>
      </c>
      <c r="BQ6299" s="447" t="e">
        <f>IF(BR6299&lt;Cogeneratore!$C$25/Cogeneratore!$C$23,BP6299,BP6299+BR6299-Cogeneratore!$C$25/Cogeneratore!$C$23)</f>
        <v>#DIV/0!</v>
      </c>
      <c r="BR6299" s="462">
        <f t="shared" si="3375"/>
        <v>0</v>
      </c>
      <c r="BS6299" s="462" t="e">
        <f>IF(BR6299&lt;Cogeneratore!$C$25/Cogeneratore!$C$23,BR6299,Cogeneratore!$C$25/Cogeneratore!$C$23)</f>
        <v>#DIV/0!</v>
      </c>
      <c r="BT6299" s="447" t="e">
        <f>+BS6299*(1-Cogeneratore!$C$23)</f>
        <v>#DIV/0!</v>
      </c>
      <c r="BU6299" s="462" t="e">
        <f>IF(BR6299-BT6299&lt;Cogeneratore!$C$25,BR6299-BT6299,Cogeneratore!$C$25)</f>
        <v>#DIV/0!</v>
      </c>
      <c r="BV6299" s="462" t="e">
        <f t="shared" si="3357"/>
        <v>#DIV/0!</v>
      </c>
      <c r="BW6299" s="462" t="e">
        <f t="shared" si="3358"/>
        <v>#DIV/0!</v>
      </c>
      <c r="BX6299" s="462" t="e">
        <f t="shared" si="3374"/>
        <v>#DIV/0!</v>
      </c>
      <c r="BY6299" s="447" t="e">
        <f>+BX6299*(1-#REF!)</f>
        <v>#DIV/0!</v>
      </c>
      <c r="BZ6299" s="462" t="e">
        <f t="shared" si="3376"/>
        <v>#DIV/0!</v>
      </c>
      <c r="CB6299" s="462" t="e">
        <f t="shared" si="3359"/>
        <v>#DIV/0!</v>
      </c>
      <c r="CC6299" s="447" t="e">
        <f>+CB6299/#REF!</f>
        <v>#DIV/0!</v>
      </c>
      <c r="CE6299" s="451" t="e">
        <f t="shared" si="3360"/>
        <v>#DIV/0!</v>
      </c>
    </row>
    <row r="6300" spans="1:83" x14ac:dyDescent="0.2">
      <c r="A6300" s="521">
        <f t="shared" si="3361"/>
        <v>40076</v>
      </c>
      <c r="B6300" s="522">
        <f t="shared" si="3343"/>
        <v>7</v>
      </c>
      <c r="C6300" s="522">
        <f t="shared" si="3344"/>
        <v>9</v>
      </c>
      <c r="D6300" s="505" t="str">
        <f t="shared" si="3362"/>
        <v>int</v>
      </c>
      <c r="E6300" s="522">
        <f t="shared" si="3345"/>
        <v>8</v>
      </c>
      <c r="F6300" s="522">
        <f t="shared" si="3346"/>
        <v>263</v>
      </c>
      <c r="G6300" s="522">
        <f t="shared" si="3363"/>
        <v>6296</v>
      </c>
      <c r="H6300" s="506">
        <v>745.14374999999995</v>
      </c>
      <c r="I6300" s="507">
        <f>+H6300-L6300/Cogeneratore!$C$24</f>
        <v>489.39374999999995</v>
      </c>
      <c r="J6300" s="507">
        <f t="shared" si="3364"/>
        <v>255.75</v>
      </c>
      <c r="K6300" s="508">
        <v>458.79338267144101</v>
      </c>
      <c r="L6300" s="508">
        <v>603.56999999999994</v>
      </c>
      <c r="M6300" s="507">
        <f t="shared" si="3347"/>
        <v>745.14374999999995</v>
      </c>
      <c r="N6300" s="507">
        <f t="shared" si="3365"/>
        <v>458.79338267144101</v>
      </c>
      <c r="O6300" s="509" t="s">
        <v>7</v>
      </c>
      <c r="P6300" s="578"/>
      <c r="Q6300" s="578"/>
      <c r="R6300" s="510" t="e">
        <f>MIN(IF(I6300&gt;#REF!*#REF!,#REF!,IF(AND(I6300&lt;#REF!,#REF!=2),0,ROUNDUP(I6300/#REF!,0))),#REF!)</f>
        <v>#REF!</v>
      </c>
      <c r="S6300" s="510" t="e">
        <f>IF(R6300=0,0,MAX(MIN(I6300,R6300*#REF!),#REF!))</f>
        <v>#REF!</v>
      </c>
      <c r="T6300" s="511" t="e">
        <f>IF(R6300&lt;&gt;0,IF(S6300/R6300/#REF!=1,#REF!,HLOOKUP(S6300/R6300/#REF!,#REF!,2)+(HLOOKUP(S6300/R6300/#REF!+0.2,#REF!,2)-HLOOKUP(S6300/R6300/#REF!,#REF!,2))*(S6300/R6300/#REF!-HLOOKUP(S6300/R6300/#REF!,#REF!,1))/(HLOOKUP(S6300/R6300/#REF!+0.2,#REF!,1)-HLOOKUP(S6300/R6300/#REF!,#REF!,1))),0.5)</f>
        <v>#REF!</v>
      </c>
      <c r="U6300" s="512" t="e">
        <f>IF(R6300&lt;&gt;0,IF(S6300/R6300/#REF!=1,#REF!,HLOOKUP(S6300/R6300/#REF!,#REF!,3)+(HLOOKUP(S6300/R6300/#REF!+0.2,#REF!,3)-HLOOKUP(S6300/R6300/#REF!,#REF!,3))*(S6300/R6300/#REF!-HLOOKUP(S6300/R6300/#REF!,#REF!,1))/(HLOOKUP(S6300/R6300/#REF!+0.2,#REF!,1)-HLOOKUP(S6300/R6300/#REF!,#REF!,1))),1)</f>
        <v>#REF!</v>
      </c>
      <c r="V6300" s="510" t="e">
        <f t="shared" si="3366"/>
        <v>#REF!</v>
      </c>
      <c r="W6300" s="513" t="e">
        <f>MIN(IF(N6300&gt;#REF!*#REF!,#REF!,IF(AND(N6300&lt;#REF!,#REF!=2),0,ROUNDUP(N6300/#REF!,0))),#REF!)</f>
        <v>#REF!</v>
      </c>
      <c r="X6300" s="513" t="e">
        <f t="shared" si="3367"/>
        <v>#REF!</v>
      </c>
      <c r="Y6300" s="511" t="e">
        <f>IF(W6300&lt;&gt;0,IF(AA6300/W6300/#REF!=1,#REF!,HLOOKUP(AA6300/W6300/#REF!,#REF!,2)+(HLOOKUP(AA6300/W6300/#REF!+0.2,#REF!,2)-HLOOKUP(AA6300/W6300/#REF!,#REF!,2))*(AA6300/W6300/#REF!-HLOOKUP(AA6300/W6300/#REF!,#REF!,1))/(HLOOKUP(AA6300/W6300/#REF!+0.2,#REF!,1)-HLOOKUP(AA6300/W6300/#REF!,#REF!,1))),0.5)</f>
        <v>#REF!</v>
      </c>
      <c r="Z6300" s="512" t="e">
        <f>IF(W6300&lt;&gt;0,IF(AA6300/W6300/#REF!=1,#REF!,HLOOKUP(AA6300/W6300/#REF!,#REF!,3)+(HLOOKUP(AA6300/W6300/#REF!+0.2,#REF!,3)-HLOOKUP(AA6300/W6300/#REF!,#REF!,3))*(AA6300/W6300/#REF!-HLOOKUP(AA6300/W6300/#REF!,#REF!,1))/(HLOOKUP(AA6300/W6300/#REF!+0.2,#REF!,1)-HLOOKUP(AA6300/W6300/#REF!,#REF!,1))),1)</f>
        <v>#REF!</v>
      </c>
      <c r="AA6300" s="514" t="e">
        <f>IF(W6300=0,0,MAX(MIN(N6300,W6300*#REF!),#REF!))</f>
        <v>#REF!</v>
      </c>
      <c r="AB6300" s="515" t="e">
        <f>AD6300/Cogeneratore!$C$4</f>
        <v>#DIV/0!</v>
      </c>
      <c r="AC6300" s="549"/>
      <c r="AD6300" s="550"/>
      <c r="AE6300" s="549"/>
      <c r="AF6300" s="550"/>
      <c r="AG6300" s="549"/>
      <c r="AH6300" s="550"/>
      <c r="AI6300" s="516" t="e">
        <f t="shared" si="3368"/>
        <v>#DIV/0!</v>
      </c>
      <c r="AJ6300" s="517">
        <f t="shared" si="3369"/>
        <v>0</v>
      </c>
      <c r="AK6300" s="513">
        <f t="shared" si="3348"/>
        <v>0</v>
      </c>
      <c r="AL6300" s="513">
        <f t="shared" si="3349"/>
        <v>0</v>
      </c>
      <c r="AM6300" s="513">
        <f t="shared" si="3350"/>
        <v>745.14374999999995</v>
      </c>
      <c r="AN6300" s="550"/>
      <c r="AO6300" s="550"/>
      <c r="AP6300" s="550"/>
      <c r="AQ6300" s="517">
        <f t="shared" si="3370"/>
        <v>0</v>
      </c>
      <c r="AR6300" s="513">
        <f t="shared" si="3371"/>
        <v>0</v>
      </c>
      <c r="AS6300" s="551"/>
      <c r="AT6300" s="552"/>
      <c r="AU6300" s="513">
        <f t="shared" si="3372"/>
        <v>603.56999999999994</v>
      </c>
      <c r="AV6300" s="513">
        <f>AU6300/Cogeneratore!$C$24</f>
        <v>255.75</v>
      </c>
      <c r="AW6300" s="513">
        <f t="shared" si="3351"/>
        <v>0</v>
      </c>
      <c r="AX6300" s="513" t="e">
        <f t="shared" si="3352"/>
        <v>#DIV/0!</v>
      </c>
      <c r="AY6300" s="518">
        <f t="shared" si="3353"/>
        <v>458.79338267144101</v>
      </c>
      <c r="AZ6300" s="519" t="e">
        <f t="shared" si="3354"/>
        <v>#DIV/0!</v>
      </c>
      <c r="BA6300" s="514" t="e">
        <f t="shared" si="3373"/>
        <v>#DIV/0!</v>
      </c>
      <c r="BB6300" s="520" t="e">
        <f>+BV6300*860/8250/Cogeneratore!$C$6</f>
        <v>#DIV/0!</v>
      </c>
      <c r="BC6300" s="625"/>
      <c r="BD6300" s="451">
        <f t="shared" si="3355"/>
        <v>255.75</v>
      </c>
      <c r="BN6300" s="447">
        <f>+L6300/Cogeneratore!$C$24</f>
        <v>255.75</v>
      </c>
      <c r="BP6300" s="447">
        <f t="shared" si="3356"/>
        <v>0</v>
      </c>
      <c r="BQ6300" s="447" t="e">
        <f>IF(BR6300&lt;Cogeneratore!$C$25/Cogeneratore!$C$23,BP6300,BP6300+BR6300-Cogeneratore!$C$25/Cogeneratore!$C$23)</f>
        <v>#DIV/0!</v>
      </c>
      <c r="BR6300" s="462">
        <f t="shared" si="3375"/>
        <v>0</v>
      </c>
      <c r="BS6300" s="462" t="e">
        <f>IF(BR6300&lt;Cogeneratore!$C$25/Cogeneratore!$C$23,BR6300,Cogeneratore!$C$25/Cogeneratore!$C$23)</f>
        <v>#DIV/0!</v>
      </c>
      <c r="BT6300" s="447" t="e">
        <f>+BS6300*(1-Cogeneratore!$C$23)</f>
        <v>#DIV/0!</v>
      </c>
      <c r="BU6300" s="462" t="e">
        <f>IF(BR6300-BT6300&lt;Cogeneratore!$C$25,BR6300-BT6300,Cogeneratore!$C$25)</f>
        <v>#DIV/0!</v>
      </c>
      <c r="BV6300" s="462" t="e">
        <f t="shared" si="3357"/>
        <v>#DIV/0!</v>
      </c>
      <c r="BW6300" s="462" t="e">
        <f t="shared" si="3358"/>
        <v>#DIV/0!</v>
      </c>
      <c r="BX6300" s="462" t="e">
        <f t="shared" si="3374"/>
        <v>#DIV/0!</v>
      </c>
      <c r="BY6300" s="447" t="e">
        <f>+BX6300*(1-#REF!)</f>
        <v>#DIV/0!</v>
      </c>
      <c r="BZ6300" s="462" t="e">
        <f t="shared" si="3376"/>
        <v>#DIV/0!</v>
      </c>
      <c r="CB6300" s="462" t="e">
        <f t="shared" si="3359"/>
        <v>#DIV/0!</v>
      </c>
      <c r="CC6300" s="447" t="e">
        <f>+CB6300/#REF!</f>
        <v>#DIV/0!</v>
      </c>
      <c r="CE6300" s="451" t="e">
        <f t="shared" si="3360"/>
        <v>#DIV/0!</v>
      </c>
    </row>
    <row r="6301" spans="1:83" x14ac:dyDescent="0.2">
      <c r="A6301" s="521">
        <f t="shared" si="3361"/>
        <v>40076</v>
      </c>
      <c r="B6301" s="522">
        <f t="shared" si="3343"/>
        <v>7</v>
      </c>
      <c r="C6301" s="522">
        <f t="shared" si="3344"/>
        <v>9</v>
      </c>
      <c r="D6301" s="505" t="str">
        <f t="shared" si="3362"/>
        <v>int</v>
      </c>
      <c r="E6301" s="522">
        <f t="shared" si="3345"/>
        <v>9</v>
      </c>
      <c r="F6301" s="522">
        <f t="shared" si="3346"/>
        <v>263</v>
      </c>
      <c r="G6301" s="522">
        <f t="shared" si="3363"/>
        <v>6297</v>
      </c>
      <c r="H6301" s="506">
        <v>760.24687500000005</v>
      </c>
      <c r="I6301" s="507">
        <f>+H6301-L6301/Cogeneratore!$C$24</f>
        <v>461.87187500000005</v>
      </c>
      <c r="J6301" s="507">
        <f t="shared" si="3364"/>
        <v>298.375</v>
      </c>
      <c r="K6301" s="508">
        <v>458.79338267144101</v>
      </c>
      <c r="L6301" s="508">
        <v>704.16499999999996</v>
      </c>
      <c r="M6301" s="507">
        <f t="shared" si="3347"/>
        <v>760.24687500000005</v>
      </c>
      <c r="N6301" s="507">
        <f t="shared" si="3365"/>
        <v>458.79338267144101</v>
      </c>
      <c r="O6301" s="509" t="s">
        <v>7</v>
      </c>
      <c r="P6301" s="578"/>
      <c r="Q6301" s="578"/>
      <c r="R6301" s="510" t="e">
        <f>MIN(IF(I6301&gt;#REF!*#REF!,#REF!,IF(AND(I6301&lt;#REF!,#REF!=2),0,ROUNDUP(I6301/#REF!,0))),#REF!)</f>
        <v>#REF!</v>
      </c>
      <c r="S6301" s="510" t="e">
        <f>IF(R6301=0,0,MAX(MIN(I6301,R6301*#REF!),#REF!))</f>
        <v>#REF!</v>
      </c>
      <c r="T6301" s="511" t="e">
        <f>IF(R6301&lt;&gt;0,IF(S6301/R6301/#REF!=1,#REF!,HLOOKUP(S6301/R6301/#REF!,#REF!,2)+(HLOOKUP(S6301/R6301/#REF!+0.2,#REF!,2)-HLOOKUP(S6301/R6301/#REF!,#REF!,2))*(S6301/R6301/#REF!-HLOOKUP(S6301/R6301/#REF!,#REF!,1))/(HLOOKUP(S6301/R6301/#REF!+0.2,#REF!,1)-HLOOKUP(S6301/R6301/#REF!,#REF!,1))),0.5)</f>
        <v>#REF!</v>
      </c>
      <c r="U6301" s="512" t="e">
        <f>IF(R6301&lt;&gt;0,IF(S6301/R6301/#REF!=1,#REF!,HLOOKUP(S6301/R6301/#REF!,#REF!,3)+(HLOOKUP(S6301/R6301/#REF!+0.2,#REF!,3)-HLOOKUP(S6301/R6301/#REF!,#REF!,3))*(S6301/R6301/#REF!-HLOOKUP(S6301/R6301/#REF!,#REF!,1))/(HLOOKUP(S6301/R6301/#REF!+0.2,#REF!,1)-HLOOKUP(S6301/R6301/#REF!,#REF!,1))),1)</f>
        <v>#REF!</v>
      </c>
      <c r="V6301" s="510" t="e">
        <f t="shared" si="3366"/>
        <v>#REF!</v>
      </c>
      <c r="W6301" s="513" t="e">
        <f>MIN(IF(N6301&gt;#REF!*#REF!,#REF!,IF(AND(N6301&lt;#REF!,#REF!=2),0,ROUNDUP(N6301/#REF!,0))),#REF!)</f>
        <v>#REF!</v>
      </c>
      <c r="X6301" s="513" t="e">
        <f t="shared" si="3367"/>
        <v>#REF!</v>
      </c>
      <c r="Y6301" s="511" t="e">
        <f>IF(W6301&lt;&gt;0,IF(AA6301/W6301/#REF!=1,#REF!,HLOOKUP(AA6301/W6301/#REF!,#REF!,2)+(HLOOKUP(AA6301/W6301/#REF!+0.2,#REF!,2)-HLOOKUP(AA6301/W6301/#REF!,#REF!,2))*(AA6301/W6301/#REF!-HLOOKUP(AA6301/W6301/#REF!,#REF!,1))/(HLOOKUP(AA6301/W6301/#REF!+0.2,#REF!,1)-HLOOKUP(AA6301/W6301/#REF!,#REF!,1))),0.5)</f>
        <v>#REF!</v>
      </c>
      <c r="Z6301" s="512" t="e">
        <f>IF(W6301&lt;&gt;0,IF(AA6301/W6301/#REF!=1,#REF!,HLOOKUP(AA6301/W6301/#REF!,#REF!,3)+(HLOOKUP(AA6301/W6301/#REF!+0.2,#REF!,3)-HLOOKUP(AA6301/W6301/#REF!,#REF!,3))*(AA6301/W6301/#REF!-HLOOKUP(AA6301/W6301/#REF!,#REF!,1))/(HLOOKUP(AA6301/W6301/#REF!+0.2,#REF!,1)-HLOOKUP(AA6301/W6301/#REF!,#REF!,1))),1)</f>
        <v>#REF!</v>
      </c>
      <c r="AA6301" s="514" t="e">
        <f>IF(W6301=0,0,MAX(MIN(N6301,W6301*#REF!),#REF!))</f>
        <v>#REF!</v>
      </c>
      <c r="AB6301" s="515" t="e">
        <f>AD6301/Cogeneratore!$C$4</f>
        <v>#DIV/0!</v>
      </c>
      <c r="AC6301" s="549"/>
      <c r="AD6301" s="550"/>
      <c r="AE6301" s="549"/>
      <c r="AF6301" s="550"/>
      <c r="AG6301" s="549"/>
      <c r="AH6301" s="550"/>
      <c r="AI6301" s="516" t="e">
        <f t="shared" si="3368"/>
        <v>#DIV/0!</v>
      </c>
      <c r="AJ6301" s="517">
        <f t="shared" si="3369"/>
        <v>0</v>
      </c>
      <c r="AK6301" s="513">
        <f t="shared" si="3348"/>
        <v>0</v>
      </c>
      <c r="AL6301" s="513">
        <f t="shared" si="3349"/>
        <v>0</v>
      </c>
      <c r="AM6301" s="513">
        <f t="shared" si="3350"/>
        <v>760.24687500000005</v>
      </c>
      <c r="AN6301" s="550"/>
      <c r="AO6301" s="550"/>
      <c r="AP6301" s="550"/>
      <c r="AQ6301" s="517">
        <f t="shared" si="3370"/>
        <v>0</v>
      </c>
      <c r="AR6301" s="513">
        <f t="shared" si="3371"/>
        <v>0</v>
      </c>
      <c r="AS6301" s="551"/>
      <c r="AT6301" s="552"/>
      <c r="AU6301" s="513">
        <f t="shared" si="3372"/>
        <v>704.16499999999996</v>
      </c>
      <c r="AV6301" s="513">
        <f>AU6301/Cogeneratore!$C$24</f>
        <v>298.375</v>
      </c>
      <c r="AW6301" s="513">
        <f t="shared" si="3351"/>
        <v>0</v>
      </c>
      <c r="AX6301" s="513" t="e">
        <f t="shared" si="3352"/>
        <v>#DIV/0!</v>
      </c>
      <c r="AY6301" s="518">
        <f t="shared" si="3353"/>
        <v>458.79338267144101</v>
      </c>
      <c r="AZ6301" s="519" t="e">
        <f t="shared" si="3354"/>
        <v>#DIV/0!</v>
      </c>
      <c r="BA6301" s="514" t="e">
        <f t="shared" si="3373"/>
        <v>#DIV/0!</v>
      </c>
      <c r="BB6301" s="520" t="e">
        <f>+BV6301*860/8250/Cogeneratore!$C$6</f>
        <v>#DIV/0!</v>
      </c>
      <c r="BC6301" s="625"/>
      <c r="BD6301" s="451">
        <f t="shared" si="3355"/>
        <v>298.375</v>
      </c>
      <c r="BN6301" s="447">
        <f>+L6301/Cogeneratore!$C$24</f>
        <v>298.375</v>
      </c>
      <c r="BP6301" s="447">
        <f t="shared" si="3356"/>
        <v>0</v>
      </c>
      <c r="BQ6301" s="447" t="e">
        <f>IF(BR6301&lt;Cogeneratore!$C$25/Cogeneratore!$C$23,BP6301,BP6301+BR6301-Cogeneratore!$C$25/Cogeneratore!$C$23)</f>
        <v>#DIV/0!</v>
      </c>
      <c r="BR6301" s="462">
        <f t="shared" si="3375"/>
        <v>0</v>
      </c>
      <c r="BS6301" s="462" t="e">
        <f>IF(BR6301&lt;Cogeneratore!$C$25/Cogeneratore!$C$23,BR6301,Cogeneratore!$C$25/Cogeneratore!$C$23)</f>
        <v>#DIV/0!</v>
      </c>
      <c r="BT6301" s="447" t="e">
        <f>+BS6301*(1-Cogeneratore!$C$23)</f>
        <v>#DIV/0!</v>
      </c>
      <c r="BU6301" s="462" t="e">
        <f>IF(BR6301-BT6301&lt;Cogeneratore!$C$25,BR6301-BT6301,Cogeneratore!$C$25)</f>
        <v>#DIV/0!</v>
      </c>
      <c r="BV6301" s="462" t="e">
        <f t="shared" si="3357"/>
        <v>#DIV/0!</v>
      </c>
      <c r="BW6301" s="462" t="e">
        <f t="shared" si="3358"/>
        <v>#DIV/0!</v>
      </c>
      <c r="BX6301" s="462" t="e">
        <f t="shared" si="3374"/>
        <v>#DIV/0!</v>
      </c>
      <c r="BY6301" s="447" t="e">
        <f>+BX6301*(1-#REF!)</f>
        <v>#DIV/0!</v>
      </c>
      <c r="BZ6301" s="462" t="e">
        <f t="shared" si="3376"/>
        <v>#DIV/0!</v>
      </c>
      <c r="CB6301" s="462" t="e">
        <f t="shared" si="3359"/>
        <v>#DIV/0!</v>
      </c>
      <c r="CC6301" s="447" t="e">
        <f>+CB6301/#REF!</f>
        <v>#DIV/0!</v>
      </c>
      <c r="CE6301" s="451" t="e">
        <f t="shared" si="3360"/>
        <v>#DIV/0!</v>
      </c>
    </row>
    <row r="6302" spans="1:83" x14ac:dyDescent="0.2">
      <c r="A6302" s="521">
        <f t="shared" si="3361"/>
        <v>40076</v>
      </c>
      <c r="B6302" s="522">
        <f t="shared" si="3343"/>
        <v>7</v>
      </c>
      <c r="C6302" s="522">
        <f t="shared" si="3344"/>
        <v>9</v>
      </c>
      <c r="D6302" s="505" t="str">
        <f t="shared" si="3362"/>
        <v>int</v>
      </c>
      <c r="E6302" s="522">
        <f t="shared" si="3345"/>
        <v>10</v>
      </c>
      <c r="F6302" s="522">
        <f t="shared" si="3346"/>
        <v>263</v>
      </c>
      <c r="G6302" s="522">
        <f t="shared" si="3363"/>
        <v>6298</v>
      </c>
      <c r="H6302" s="506">
        <v>776.8125</v>
      </c>
      <c r="I6302" s="507">
        <f>+H6302-L6302/Cogeneratore!$C$24</f>
        <v>478.4375</v>
      </c>
      <c r="J6302" s="507">
        <f t="shared" si="3364"/>
        <v>298.375</v>
      </c>
      <c r="K6302" s="508">
        <v>458.79338267144101</v>
      </c>
      <c r="L6302" s="508">
        <v>704.16499999999996</v>
      </c>
      <c r="M6302" s="507">
        <f t="shared" si="3347"/>
        <v>776.8125</v>
      </c>
      <c r="N6302" s="507">
        <f t="shared" si="3365"/>
        <v>458.79338267144101</v>
      </c>
      <c r="O6302" s="509" t="s">
        <v>7</v>
      </c>
      <c r="P6302" s="578"/>
      <c r="Q6302" s="578"/>
      <c r="R6302" s="510" t="e">
        <f>MIN(IF(I6302&gt;#REF!*#REF!,#REF!,IF(AND(I6302&lt;#REF!,#REF!=2),0,ROUNDUP(I6302/#REF!,0))),#REF!)</f>
        <v>#REF!</v>
      </c>
      <c r="S6302" s="510" t="e">
        <f>IF(R6302=0,0,MAX(MIN(I6302,R6302*#REF!),#REF!))</f>
        <v>#REF!</v>
      </c>
      <c r="T6302" s="511" t="e">
        <f>IF(R6302&lt;&gt;0,IF(S6302/R6302/#REF!=1,#REF!,HLOOKUP(S6302/R6302/#REF!,#REF!,2)+(HLOOKUP(S6302/R6302/#REF!+0.2,#REF!,2)-HLOOKUP(S6302/R6302/#REF!,#REF!,2))*(S6302/R6302/#REF!-HLOOKUP(S6302/R6302/#REF!,#REF!,1))/(HLOOKUP(S6302/R6302/#REF!+0.2,#REF!,1)-HLOOKUP(S6302/R6302/#REF!,#REF!,1))),0.5)</f>
        <v>#REF!</v>
      </c>
      <c r="U6302" s="512" t="e">
        <f>IF(R6302&lt;&gt;0,IF(S6302/R6302/#REF!=1,#REF!,HLOOKUP(S6302/R6302/#REF!,#REF!,3)+(HLOOKUP(S6302/R6302/#REF!+0.2,#REF!,3)-HLOOKUP(S6302/R6302/#REF!,#REF!,3))*(S6302/R6302/#REF!-HLOOKUP(S6302/R6302/#REF!,#REF!,1))/(HLOOKUP(S6302/R6302/#REF!+0.2,#REF!,1)-HLOOKUP(S6302/R6302/#REF!,#REF!,1))),1)</f>
        <v>#REF!</v>
      </c>
      <c r="V6302" s="510" t="e">
        <f t="shared" si="3366"/>
        <v>#REF!</v>
      </c>
      <c r="W6302" s="513" t="e">
        <f>MIN(IF(N6302&gt;#REF!*#REF!,#REF!,IF(AND(N6302&lt;#REF!,#REF!=2),0,ROUNDUP(N6302/#REF!,0))),#REF!)</f>
        <v>#REF!</v>
      </c>
      <c r="X6302" s="513" t="e">
        <f t="shared" si="3367"/>
        <v>#REF!</v>
      </c>
      <c r="Y6302" s="511" t="e">
        <f>IF(W6302&lt;&gt;0,IF(AA6302/W6302/#REF!=1,#REF!,HLOOKUP(AA6302/W6302/#REF!,#REF!,2)+(HLOOKUP(AA6302/W6302/#REF!+0.2,#REF!,2)-HLOOKUP(AA6302/W6302/#REF!,#REF!,2))*(AA6302/W6302/#REF!-HLOOKUP(AA6302/W6302/#REF!,#REF!,1))/(HLOOKUP(AA6302/W6302/#REF!+0.2,#REF!,1)-HLOOKUP(AA6302/W6302/#REF!,#REF!,1))),0.5)</f>
        <v>#REF!</v>
      </c>
      <c r="Z6302" s="512" t="e">
        <f>IF(W6302&lt;&gt;0,IF(AA6302/W6302/#REF!=1,#REF!,HLOOKUP(AA6302/W6302/#REF!,#REF!,3)+(HLOOKUP(AA6302/W6302/#REF!+0.2,#REF!,3)-HLOOKUP(AA6302/W6302/#REF!,#REF!,3))*(AA6302/W6302/#REF!-HLOOKUP(AA6302/W6302/#REF!,#REF!,1))/(HLOOKUP(AA6302/W6302/#REF!+0.2,#REF!,1)-HLOOKUP(AA6302/W6302/#REF!,#REF!,1))),1)</f>
        <v>#REF!</v>
      </c>
      <c r="AA6302" s="514" t="e">
        <f>IF(W6302=0,0,MAX(MIN(N6302,W6302*#REF!),#REF!))</f>
        <v>#REF!</v>
      </c>
      <c r="AB6302" s="515" t="e">
        <f>AD6302/Cogeneratore!$C$4</f>
        <v>#DIV/0!</v>
      </c>
      <c r="AC6302" s="549"/>
      <c r="AD6302" s="550"/>
      <c r="AE6302" s="549"/>
      <c r="AF6302" s="550"/>
      <c r="AG6302" s="549"/>
      <c r="AH6302" s="550"/>
      <c r="AI6302" s="516" t="e">
        <f t="shared" si="3368"/>
        <v>#DIV/0!</v>
      </c>
      <c r="AJ6302" s="517">
        <f t="shared" si="3369"/>
        <v>0</v>
      </c>
      <c r="AK6302" s="513">
        <f t="shared" si="3348"/>
        <v>0</v>
      </c>
      <c r="AL6302" s="513">
        <f t="shared" si="3349"/>
        <v>0</v>
      </c>
      <c r="AM6302" s="513">
        <f t="shared" si="3350"/>
        <v>776.8125</v>
      </c>
      <c r="AN6302" s="550"/>
      <c r="AO6302" s="550"/>
      <c r="AP6302" s="550"/>
      <c r="AQ6302" s="517">
        <f t="shared" si="3370"/>
        <v>0</v>
      </c>
      <c r="AR6302" s="513">
        <f t="shared" si="3371"/>
        <v>0</v>
      </c>
      <c r="AS6302" s="551"/>
      <c r="AT6302" s="552"/>
      <c r="AU6302" s="513">
        <f t="shared" si="3372"/>
        <v>704.16499999999996</v>
      </c>
      <c r="AV6302" s="513">
        <f>AU6302/Cogeneratore!$C$24</f>
        <v>298.375</v>
      </c>
      <c r="AW6302" s="513">
        <f t="shared" si="3351"/>
        <v>0</v>
      </c>
      <c r="AX6302" s="513" t="e">
        <f t="shared" si="3352"/>
        <v>#DIV/0!</v>
      </c>
      <c r="AY6302" s="518">
        <f t="shared" si="3353"/>
        <v>458.79338267144101</v>
      </c>
      <c r="AZ6302" s="519" t="e">
        <f t="shared" si="3354"/>
        <v>#DIV/0!</v>
      </c>
      <c r="BA6302" s="514" t="e">
        <f t="shared" si="3373"/>
        <v>#DIV/0!</v>
      </c>
      <c r="BB6302" s="520" t="e">
        <f>+BV6302*860/8250/Cogeneratore!$C$6</f>
        <v>#DIV/0!</v>
      </c>
      <c r="BC6302" s="625"/>
      <c r="BD6302" s="451">
        <f t="shared" si="3355"/>
        <v>298.375</v>
      </c>
      <c r="BN6302" s="447">
        <f>+L6302/Cogeneratore!$C$24</f>
        <v>298.375</v>
      </c>
      <c r="BP6302" s="447">
        <f t="shared" si="3356"/>
        <v>0</v>
      </c>
      <c r="BQ6302" s="447" t="e">
        <f>IF(BR6302&lt;Cogeneratore!$C$25/Cogeneratore!$C$23,BP6302,BP6302+BR6302-Cogeneratore!$C$25/Cogeneratore!$C$23)</f>
        <v>#DIV/0!</v>
      </c>
      <c r="BR6302" s="462">
        <f t="shared" si="3375"/>
        <v>0</v>
      </c>
      <c r="BS6302" s="462" t="e">
        <f>IF(BR6302&lt;Cogeneratore!$C$25/Cogeneratore!$C$23,BR6302,Cogeneratore!$C$25/Cogeneratore!$C$23)</f>
        <v>#DIV/0!</v>
      </c>
      <c r="BT6302" s="447" t="e">
        <f>+BS6302*(1-Cogeneratore!$C$23)</f>
        <v>#DIV/0!</v>
      </c>
      <c r="BU6302" s="462" t="e">
        <f>IF(BR6302-BT6302&lt;Cogeneratore!$C$25,BR6302-BT6302,Cogeneratore!$C$25)</f>
        <v>#DIV/0!</v>
      </c>
      <c r="BV6302" s="462" t="e">
        <f t="shared" si="3357"/>
        <v>#DIV/0!</v>
      </c>
      <c r="BW6302" s="462" t="e">
        <f t="shared" si="3358"/>
        <v>#DIV/0!</v>
      </c>
      <c r="BX6302" s="462" t="e">
        <f t="shared" si="3374"/>
        <v>#DIV/0!</v>
      </c>
      <c r="BY6302" s="447" t="e">
        <f>+BX6302*(1-#REF!)</f>
        <v>#DIV/0!</v>
      </c>
      <c r="BZ6302" s="462" t="e">
        <f t="shared" si="3376"/>
        <v>#DIV/0!</v>
      </c>
      <c r="CB6302" s="462" t="e">
        <f t="shared" si="3359"/>
        <v>#DIV/0!</v>
      </c>
      <c r="CC6302" s="447" t="e">
        <f>+CB6302/#REF!</f>
        <v>#DIV/0!</v>
      </c>
      <c r="CE6302" s="451" t="e">
        <f t="shared" si="3360"/>
        <v>#DIV/0!</v>
      </c>
    </row>
    <row r="6303" spans="1:83" x14ac:dyDescent="0.2">
      <c r="A6303" s="521">
        <f t="shared" si="3361"/>
        <v>40076</v>
      </c>
      <c r="B6303" s="522">
        <f t="shared" si="3343"/>
        <v>7</v>
      </c>
      <c r="C6303" s="522">
        <f t="shared" si="3344"/>
        <v>9</v>
      </c>
      <c r="D6303" s="505" t="str">
        <f t="shared" si="3362"/>
        <v>int</v>
      </c>
      <c r="E6303" s="522">
        <f t="shared" si="3345"/>
        <v>11</v>
      </c>
      <c r="F6303" s="522">
        <f t="shared" si="3346"/>
        <v>263</v>
      </c>
      <c r="G6303" s="522">
        <f t="shared" si="3363"/>
        <v>6299</v>
      </c>
      <c r="H6303" s="506">
        <v>789.328125</v>
      </c>
      <c r="I6303" s="507">
        <f>+H6303-L6303/Cogeneratore!$C$24</f>
        <v>490.953125</v>
      </c>
      <c r="J6303" s="507">
        <f t="shared" si="3364"/>
        <v>298.375</v>
      </c>
      <c r="K6303" s="508">
        <v>458.79338267144101</v>
      </c>
      <c r="L6303" s="508">
        <v>704.16499999999996</v>
      </c>
      <c r="M6303" s="507">
        <f t="shared" si="3347"/>
        <v>789.328125</v>
      </c>
      <c r="N6303" s="507">
        <f t="shared" si="3365"/>
        <v>458.79338267144101</v>
      </c>
      <c r="O6303" s="509" t="s">
        <v>7</v>
      </c>
      <c r="P6303" s="578"/>
      <c r="Q6303" s="578"/>
      <c r="R6303" s="510" t="e">
        <f>MIN(IF(I6303&gt;#REF!*#REF!,#REF!,IF(AND(I6303&lt;#REF!,#REF!=2),0,ROUNDUP(I6303/#REF!,0))),#REF!)</f>
        <v>#REF!</v>
      </c>
      <c r="S6303" s="510" t="e">
        <f>IF(R6303=0,0,MAX(MIN(I6303,R6303*#REF!),#REF!))</f>
        <v>#REF!</v>
      </c>
      <c r="T6303" s="511" t="e">
        <f>IF(R6303&lt;&gt;0,IF(S6303/R6303/#REF!=1,#REF!,HLOOKUP(S6303/R6303/#REF!,#REF!,2)+(HLOOKUP(S6303/R6303/#REF!+0.2,#REF!,2)-HLOOKUP(S6303/R6303/#REF!,#REF!,2))*(S6303/R6303/#REF!-HLOOKUP(S6303/R6303/#REF!,#REF!,1))/(HLOOKUP(S6303/R6303/#REF!+0.2,#REF!,1)-HLOOKUP(S6303/R6303/#REF!,#REF!,1))),0.5)</f>
        <v>#REF!</v>
      </c>
      <c r="U6303" s="512" t="e">
        <f>IF(R6303&lt;&gt;0,IF(S6303/R6303/#REF!=1,#REF!,HLOOKUP(S6303/R6303/#REF!,#REF!,3)+(HLOOKUP(S6303/R6303/#REF!+0.2,#REF!,3)-HLOOKUP(S6303/R6303/#REF!,#REF!,3))*(S6303/R6303/#REF!-HLOOKUP(S6303/R6303/#REF!,#REF!,1))/(HLOOKUP(S6303/R6303/#REF!+0.2,#REF!,1)-HLOOKUP(S6303/R6303/#REF!,#REF!,1))),1)</f>
        <v>#REF!</v>
      </c>
      <c r="V6303" s="510" t="e">
        <f t="shared" si="3366"/>
        <v>#REF!</v>
      </c>
      <c r="W6303" s="513" t="e">
        <f>MIN(IF(N6303&gt;#REF!*#REF!,#REF!,IF(AND(N6303&lt;#REF!,#REF!=2),0,ROUNDUP(N6303/#REF!,0))),#REF!)</f>
        <v>#REF!</v>
      </c>
      <c r="X6303" s="513" t="e">
        <f t="shared" si="3367"/>
        <v>#REF!</v>
      </c>
      <c r="Y6303" s="511" t="e">
        <f>IF(W6303&lt;&gt;0,IF(AA6303/W6303/#REF!=1,#REF!,HLOOKUP(AA6303/W6303/#REF!,#REF!,2)+(HLOOKUP(AA6303/W6303/#REF!+0.2,#REF!,2)-HLOOKUP(AA6303/W6303/#REF!,#REF!,2))*(AA6303/W6303/#REF!-HLOOKUP(AA6303/W6303/#REF!,#REF!,1))/(HLOOKUP(AA6303/W6303/#REF!+0.2,#REF!,1)-HLOOKUP(AA6303/W6303/#REF!,#REF!,1))),0.5)</f>
        <v>#REF!</v>
      </c>
      <c r="Z6303" s="512" t="e">
        <f>IF(W6303&lt;&gt;0,IF(AA6303/W6303/#REF!=1,#REF!,HLOOKUP(AA6303/W6303/#REF!,#REF!,3)+(HLOOKUP(AA6303/W6303/#REF!+0.2,#REF!,3)-HLOOKUP(AA6303/W6303/#REF!,#REF!,3))*(AA6303/W6303/#REF!-HLOOKUP(AA6303/W6303/#REF!,#REF!,1))/(HLOOKUP(AA6303/W6303/#REF!+0.2,#REF!,1)-HLOOKUP(AA6303/W6303/#REF!,#REF!,1))),1)</f>
        <v>#REF!</v>
      </c>
      <c r="AA6303" s="514" t="e">
        <f>IF(W6303=0,0,MAX(MIN(N6303,W6303*#REF!),#REF!))</f>
        <v>#REF!</v>
      </c>
      <c r="AB6303" s="515" t="e">
        <f>AD6303/Cogeneratore!$C$4</f>
        <v>#DIV/0!</v>
      </c>
      <c r="AC6303" s="549"/>
      <c r="AD6303" s="550"/>
      <c r="AE6303" s="549"/>
      <c r="AF6303" s="550"/>
      <c r="AG6303" s="549"/>
      <c r="AH6303" s="550"/>
      <c r="AI6303" s="516" t="e">
        <f t="shared" si="3368"/>
        <v>#DIV/0!</v>
      </c>
      <c r="AJ6303" s="517">
        <f t="shared" si="3369"/>
        <v>0</v>
      </c>
      <c r="AK6303" s="513">
        <f t="shared" si="3348"/>
        <v>0</v>
      </c>
      <c r="AL6303" s="513">
        <f t="shared" si="3349"/>
        <v>0</v>
      </c>
      <c r="AM6303" s="513">
        <f t="shared" si="3350"/>
        <v>789.328125</v>
      </c>
      <c r="AN6303" s="550"/>
      <c r="AO6303" s="550"/>
      <c r="AP6303" s="550"/>
      <c r="AQ6303" s="517">
        <f t="shared" si="3370"/>
        <v>0</v>
      </c>
      <c r="AR6303" s="513">
        <f t="shared" si="3371"/>
        <v>0</v>
      </c>
      <c r="AS6303" s="551"/>
      <c r="AT6303" s="552"/>
      <c r="AU6303" s="513">
        <f t="shared" si="3372"/>
        <v>704.16499999999996</v>
      </c>
      <c r="AV6303" s="513">
        <f>AU6303/Cogeneratore!$C$24</f>
        <v>298.375</v>
      </c>
      <c r="AW6303" s="513">
        <f t="shared" si="3351"/>
        <v>0</v>
      </c>
      <c r="AX6303" s="513" t="e">
        <f t="shared" si="3352"/>
        <v>#DIV/0!</v>
      </c>
      <c r="AY6303" s="518">
        <f t="shared" si="3353"/>
        <v>458.79338267144101</v>
      </c>
      <c r="AZ6303" s="519" t="e">
        <f t="shared" si="3354"/>
        <v>#DIV/0!</v>
      </c>
      <c r="BA6303" s="514" t="e">
        <f t="shared" si="3373"/>
        <v>#DIV/0!</v>
      </c>
      <c r="BB6303" s="520" t="e">
        <f>+BV6303*860/8250/Cogeneratore!$C$6</f>
        <v>#DIV/0!</v>
      </c>
      <c r="BC6303" s="625"/>
      <c r="BD6303" s="451">
        <f t="shared" si="3355"/>
        <v>298.375</v>
      </c>
      <c r="BN6303" s="447">
        <f>+L6303/Cogeneratore!$C$24</f>
        <v>298.375</v>
      </c>
      <c r="BP6303" s="447">
        <f t="shared" si="3356"/>
        <v>0</v>
      </c>
      <c r="BQ6303" s="447" t="e">
        <f>IF(BR6303&lt;Cogeneratore!$C$25/Cogeneratore!$C$23,BP6303,BP6303+BR6303-Cogeneratore!$C$25/Cogeneratore!$C$23)</f>
        <v>#DIV/0!</v>
      </c>
      <c r="BR6303" s="462">
        <f t="shared" si="3375"/>
        <v>0</v>
      </c>
      <c r="BS6303" s="462" t="e">
        <f>IF(BR6303&lt;Cogeneratore!$C$25/Cogeneratore!$C$23,BR6303,Cogeneratore!$C$25/Cogeneratore!$C$23)</f>
        <v>#DIV/0!</v>
      </c>
      <c r="BT6303" s="447" t="e">
        <f>+BS6303*(1-Cogeneratore!$C$23)</f>
        <v>#DIV/0!</v>
      </c>
      <c r="BU6303" s="462" t="e">
        <f>IF(BR6303-BT6303&lt;Cogeneratore!$C$25,BR6303-BT6303,Cogeneratore!$C$25)</f>
        <v>#DIV/0!</v>
      </c>
      <c r="BV6303" s="462" t="e">
        <f t="shared" si="3357"/>
        <v>#DIV/0!</v>
      </c>
      <c r="BW6303" s="462" t="e">
        <f t="shared" si="3358"/>
        <v>#DIV/0!</v>
      </c>
      <c r="BX6303" s="462" t="e">
        <f t="shared" si="3374"/>
        <v>#DIV/0!</v>
      </c>
      <c r="BY6303" s="447" t="e">
        <f>+BX6303*(1-#REF!)</f>
        <v>#DIV/0!</v>
      </c>
      <c r="BZ6303" s="462" t="e">
        <f t="shared" si="3376"/>
        <v>#DIV/0!</v>
      </c>
      <c r="CB6303" s="462" t="e">
        <f t="shared" si="3359"/>
        <v>#DIV/0!</v>
      </c>
      <c r="CC6303" s="447" t="e">
        <f>+CB6303/#REF!</f>
        <v>#DIV/0!</v>
      </c>
      <c r="CE6303" s="451" t="e">
        <f t="shared" si="3360"/>
        <v>#DIV/0!</v>
      </c>
    </row>
    <row r="6304" spans="1:83" x14ac:dyDescent="0.2">
      <c r="A6304" s="521">
        <f t="shared" si="3361"/>
        <v>40076</v>
      </c>
      <c r="B6304" s="522">
        <f t="shared" si="3343"/>
        <v>7</v>
      </c>
      <c r="C6304" s="522">
        <f t="shared" si="3344"/>
        <v>9</v>
      </c>
      <c r="D6304" s="505" t="str">
        <f t="shared" si="3362"/>
        <v>int</v>
      </c>
      <c r="E6304" s="522">
        <f t="shared" si="3345"/>
        <v>12</v>
      </c>
      <c r="F6304" s="522">
        <f t="shared" si="3346"/>
        <v>263</v>
      </c>
      <c r="G6304" s="522">
        <f t="shared" si="3363"/>
        <v>6300</v>
      </c>
      <c r="H6304" s="506">
        <v>787.66875000000005</v>
      </c>
      <c r="I6304" s="507">
        <f>+H6304-L6304/Cogeneratore!$C$24</f>
        <v>489.29375000000005</v>
      </c>
      <c r="J6304" s="507">
        <f t="shared" si="3364"/>
        <v>298.375</v>
      </c>
      <c r="K6304" s="508">
        <v>401.44420983751087</v>
      </c>
      <c r="L6304" s="508">
        <v>704.16499999999996</v>
      </c>
      <c r="M6304" s="507">
        <f t="shared" si="3347"/>
        <v>787.66875000000005</v>
      </c>
      <c r="N6304" s="507">
        <f t="shared" si="3365"/>
        <v>401.44420983751087</v>
      </c>
      <c r="O6304" s="509" t="s">
        <v>7</v>
      </c>
      <c r="P6304" s="578"/>
      <c r="Q6304" s="578"/>
      <c r="R6304" s="510" t="e">
        <f>MIN(IF(I6304&gt;#REF!*#REF!,#REF!,IF(AND(I6304&lt;#REF!,#REF!=2),0,ROUNDUP(I6304/#REF!,0))),#REF!)</f>
        <v>#REF!</v>
      </c>
      <c r="S6304" s="510" t="e">
        <f>IF(R6304=0,0,MAX(MIN(I6304,R6304*#REF!),#REF!))</f>
        <v>#REF!</v>
      </c>
      <c r="T6304" s="511" t="e">
        <f>IF(R6304&lt;&gt;0,IF(S6304/R6304/#REF!=1,#REF!,HLOOKUP(S6304/R6304/#REF!,#REF!,2)+(HLOOKUP(S6304/R6304/#REF!+0.2,#REF!,2)-HLOOKUP(S6304/R6304/#REF!,#REF!,2))*(S6304/R6304/#REF!-HLOOKUP(S6304/R6304/#REF!,#REF!,1))/(HLOOKUP(S6304/R6304/#REF!+0.2,#REF!,1)-HLOOKUP(S6304/R6304/#REF!,#REF!,1))),0.5)</f>
        <v>#REF!</v>
      </c>
      <c r="U6304" s="512" t="e">
        <f>IF(R6304&lt;&gt;0,IF(S6304/R6304/#REF!=1,#REF!,HLOOKUP(S6304/R6304/#REF!,#REF!,3)+(HLOOKUP(S6304/R6304/#REF!+0.2,#REF!,3)-HLOOKUP(S6304/R6304/#REF!,#REF!,3))*(S6304/R6304/#REF!-HLOOKUP(S6304/R6304/#REF!,#REF!,1))/(HLOOKUP(S6304/R6304/#REF!+0.2,#REF!,1)-HLOOKUP(S6304/R6304/#REF!,#REF!,1))),1)</f>
        <v>#REF!</v>
      </c>
      <c r="V6304" s="510" t="e">
        <f t="shared" si="3366"/>
        <v>#REF!</v>
      </c>
      <c r="W6304" s="513" t="e">
        <f>MIN(IF(N6304&gt;#REF!*#REF!,#REF!,IF(AND(N6304&lt;#REF!,#REF!=2),0,ROUNDUP(N6304/#REF!,0))),#REF!)</f>
        <v>#REF!</v>
      </c>
      <c r="X6304" s="513" t="e">
        <f t="shared" si="3367"/>
        <v>#REF!</v>
      </c>
      <c r="Y6304" s="511" t="e">
        <f>IF(W6304&lt;&gt;0,IF(AA6304/W6304/#REF!=1,#REF!,HLOOKUP(AA6304/W6304/#REF!,#REF!,2)+(HLOOKUP(AA6304/W6304/#REF!+0.2,#REF!,2)-HLOOKUP(AA6304/W6304/#REF!,#REF!,2))*(AA6304/W6304/#REF!-HLOOKUP(AA6304/W6304/#REF!,#REF!,1))/(HLOOKUP(AA6304/W6304/#REF!+0.2,#REF!,1)-HLOOKUP(AA6304/W6304/#REF!,#REF!,1))),0.5)</f>
        <v>#REF!</v>
      </c>
      <c r="Z6304" s="512" t="e">
        <f>IF(W6304&lt;&gt;0,IF(AA6304/W6304/#REF!=1,#REF!,HLOOKUP(AA6304/W6304/#REF!,#REF!,3)+(HLOOKUP(AA6304/W6304/#REF!+0.2,#REF!,3)-HLOOKUP(AA6304/W6304/#REF!,#REF!,3))*(AA6304/W6304/#REF!-HLOOKUP(AA6304/W6304/#REF!,#REF!,1))/(HLOOKUP(AA6304/W6304/#REF!+0.2,#REF!,1)-HLOOKUP(AA6304/W6304/#REF!,#REF!,1))),1)</f>
        <v>#REF!</v>
      </c>
      <c r="AA6304" s="514" t="e">
        <f>IF(W6304=0,0,MAX(MIN(N6304,W6304*#REF!),#REF!))</f>
        <v>#REF!</v>
      </c>
      <c r="AB6304" s="515" t="e">
        <f>AD6304/Cogeneratore!$C$4</f>
        <v>#DIV/0!</v>
      </c>
      <c r="AC6304" s="549"/>
      <c r="AD6304" s="550"/>
      <c r="AE6304" s="549"/>
      <c r="AF6304" s="550"/>
      <c r="AG6304" s="549"/>
      <c r="AH6304" s="550"/>
      <c r="AI6304" s="516" t="e">
        <f t="shared" si="3368"/>
        <v>#DIV/0!</v>
      </c>
      <c r="AJ6304" s="517">
        <f t="shared" si="3369"/>
        <v>0</v>
      </c>
      <c r="AK6304" s="513">
        <f t="shared" si="3348"/>
        <v>0</v>
      </c>
      <c r="AL6304" s="513">
        <f t="shared" si="3349"/>
        <v>0</v>
      </c>
      <c r="AM6304" s="513">
        <f t="shared" si="3350"/>
        <v>787.66875000000005</v>
      </c>
      <c r="AN6304" s="550"/>
      <c r="AO6304" s="550"/>
      <c r="AP6304" s="550"/>
      <c r="AQ6304" s="517">
        <f t="shared" si="3370"/>
        <v>0</v>
      </c>
      <c r="AR6304" s="513">
        <f t="shared" si="3371"/>
        <v>0</v>
      </c>
      <c r="AS6304" s="551"/>
      <c r="AT6304" s="552"/>
      <c r="AU6304" s="513">
        <f t="shared" si="3372"/>
        <v>704.16499999999996</v>
      </c>
      <c r="AV6304" s="513">
        <f>AU6304/Cogeneratore!$C$24</f>
        <v>298.375</v>
      </c>
      <c r="AW6304" s="513">
        <f t="shared" si="3351"/>
        <v>0</v>
      </c>
      <c r="AX6304" s="513" t="e">
        <f t="shared" si="3352"/>
        <v>#DIV/0!</v>
      </c>
      <c r="AY6304" s="518">
        <f t="shared" si="3353"/>
        <v>401.44420983751087</v>
      </c>
      <c r="AZ6304" s="519" t="e">
        <f t="shared" si="3354"/>
        <v>#DIV/0!</v>
      </c>
      <c r="BA6304" s="514" t="e">
        <f t="shared" si="3373"/>
        <v>#DIV/0!</v>
      </c>
      <c r="BB6304" s="520" t="e">
        <f>+BV6304*860/8250/Cogeneratore!$C$6</f>
        <v>#DIV/0!</v>
      </c>
      <c r="BC6304" s="625"/>
      <c r="BD6304" s="451">
        <f t="shared" si="3355"/>
        <v>298.375</v>
      </c>
      <c r="BN6304" s="447">
        <f>+L6304/Cogeneratore!$C$24</f>
        <v>298.375</v>
      </c>
      <c r="BP6304" s="447">
        <f t="shared" si="3356"/>
        <v>0</v>
      </c>
      <c r="BQ6304" s="447" t="e">
        <f>IF(BR6304&lt;Cogeneratore!$C$25/Cogeneratore!$C$23,BP6304,BP6304+BR6304-Cogeneratore!$C$25/Cogeneratore!$C$23)</f>
        <v>#DIV/0!</v>
      </c>
      <c r="BR6304" s="462">
        <f t="shared" si="3375"/>
        <v>0</v>
      </c>
      <c r="BS6304" s="462" t="e">
        <f>IF(BR6304&lt;Cogeneratore!$C$25/Cogeneratore!$C$23,BR6304,Cogeneratore!$C$25/Cogeneratore!$C$23)</f>
        <v>#DIV/0!</v>
      </c>
      <c r="BT6304" s="447" t="e">
        <f>+BS6304*(1-Cogeneratore!$C$23)</f>
        <v>#DIV/0!</v>
      </c>
      <c r="BU6304" s="462" t="e">
        <f>IF(BR6304-BT6304&lt;Cogeneratore!$C$25,BR6304-BT6304,Cogeneratore!$C$25)</f>
        <v>#DIV/0!</v>
      </c>
      <c r="BV6304" s="462" t="e">
        <f t="shared" si="3357"/>
        <v>#DIV/0!</v>
      </c>
      <c r="BW6304" s="462" t="e">
        <f t="shared" si="3358"/>
        <v>#DIV/0!</v>
      </c>
      <c r="BX6304" s="462" t="e">
        <f t="shared" si="3374"/>
        <v>#DIV/0!</v>
      </c>
      <c r="BY6304" s="447" t="e">
        <f>+BX6304*(1-#REF!)</f>
        <v>#DIV/0!</v>
      </c>
      <c r="BZ6304" s="462" t="e">
        <f t="shared" si="3376"/>
        <v>#DIV/0!</v>
      </c>
      <c r="CB6304" s="462" t="e">
        <f t="shared" si="3359"/>
        <v>#DIV/0!</v>
      </c>
      <c r="CC6304" s="447" t="e">
        <f>+CB6304/#REF!</f>
        <v>#DIV/0!</v>
      </c>
      <c r="CE6304" s="451" t="e">
        <f t="shared" si="3360"/>
        <v>#DIV/0!</v>
      </c>
    </row>
    <row r="6305" spans="1:83" x14ac:dyDescent="0.2">
      <c r="A6305" s="521">
        <f t="shared" si="3361"/>
        <v>40076</v>
      </c>
      <c r="B6305" s="522">
        <f t="shared" si="3343"/>
        <v>7</v>
      </c>
      <c r="C6305" s="522">
        <f t="shared" si="3344"/>
        <v>9</v>
      </c>
      <c r="D6305" s="505" t="str">
        <f t="shared" si="3362"/>
        <v>int</v>
      </c>
      <c r="E6305" s="522">
        <f t="shared" si="3345"/>
        <v>13</v>
      </c>
      <c r="F6305" s="522">
        <f t="shared" si="3346"/>
        <v>263</v>
      </c>
      <c r="G6305" s="522">
        <f t="shared" si="3363"/>
        <v>6301</v>
      </c>
      <c r="H6305" s="506">
        <v>784.91250000000002</v>
      </c>
      <c r="I6305" s="507">
        <f>+H6305-L6305/Cogeneratore!$C$24</f>
        <v>486.53750000000002</v>
      </c>
      <c r="J6305" s="507">
        <f t="shared" si="3364"/>
        <v>298.375</v>
      </c>
      <c r="K6305" s="508">
        <v>401.44420983751087</v>
      </c>
      <c r="L6305" s="508">
        <v>704.16499999999996</v>
      </c>
      <c r="M6305" s="507">
        <f t="shared" si="3347"/>
        <v>784.91250000000002</v>
      </c>
      <c r="N6305" s="507">
        <f t="shared" si="3365"/>
        <v>401.44420983751087</v>
      </c>
      <c r="O6305" s="509" t="s">
        <v>7</v>
      </c>
      <c r="P6305" s="578"/>
      <c r="Q6305" s="578"/>
      <c r="R6305" s="510" t="e">
        <f>MIN(IF(I6305&gt;#REF!*#REF!,#REF!,IF(AND(I6305&lt;#REF!,#REF!=2),0,ROUNDUP(I6305/#REF!,0))),#REF!)</f>
        <v>#REF!</v>
      </c>
      <c r="S6305" s="510" t="e">
        <f>IF(R6305=0,0,MAX(MIN(I6305,R6305*#REF!),#REF!))</f>
        <v>#REF!</v>
      </c>
      <c r="T6305" s="511" t="e">
        <f>IF(R6305&lt;&gt;0,IF(S6305/R6305/#REF!=1,#REF!,HLOOKUP(S6305/R6305/#REF!,#REF!,2)+(HLOOKUP(S6305/R6305/#REF!+0.2,#REF!,2)-HLOOKUP(S6305/R6305/#REF!,#REF!,2))*(S6305/R6305/#REF!-HLOOKUP(S6305/R6305/#REF!,#REF!,1))/(HLOOKUP(S6305/R6305/#REF!+0.2,#REF!,1)-HLOOKUP(S6305/R6305/#REF!,#REF!,1))),0.5)</f>
        <v>#REF!</v>
      </c>
      <c r="U6305" s="512" t="e">
        <f>IF(R6305&lt;&gt;0,IF(S6305/R6305/#REF!=1,#REF!,HLOOKUP(S6305/R6305/#REF!,#REF!,3)+(HLOOKUP(S6305/R6305/#REF!+0.2,#REF!,3)-HLOOKUP(S6305/R6305/#REF!,#REF!,3))*(S6305/R6305/#REF!-HLOOKUP(S6305/R6305/#REF!,#REF!,1))/(HLOOKUP(S6305/R6305/#REF!+0.2,#REF!,1)-HLOOKUP(S6305/R6305/#REF!,#REF!,1))),1)</f>
        <v>#REF!</v>
      </c>
      <c r="V6305" s="510" t="e">
        <f t="shared" si="3366"/>
        <v>#REF!</v>
      </c>
      <c r="W6305" s="513" t="e">
        <f>MIN(IF(N6305&gt;#REF!*#REF!,#REF!,IF(AND(N6305&lt;#REF!,#REF!=2),0,ROUNDUP(N6305/#REF!,0))),#REF!)</f>
        <v>#REF!</v>
      </c>
      <c r="X6305" s="513" t="e">
        <f t="shared" si="3367"/>
        <v>#REF!</v>
      </c>
      <c r="Y6305" s="511" t="e">
        <f>IF(W6305&lt;&gt;0,IF(AA6305/W6305/#REF!=1,#REF!,HLOOKUP(AA6305/W6305/#REF!,#REF!,2)+(HLOOKUP(AA6305/W6305/#REF!+0.2,#REF!,2)-HLOOKUP(AA6305/W6305/#REF!,#REF!,2))*(AA6305/W6305/#REF!-HLOOKUP(AA6305/W6305/#REF!,#REF!,1))/(HLOOKUP(AA6305/W6305/#REF!+0.2,#REF!,1)-HLOOKUP(AA6305/W6305/#REF!,#REF!,1))),0.5)</f>
        <v>#REF!</v>
      </c>
      <c r="Z6305" s="512" t="e">
        <f>IF(W6305&lt;&gt;0,IF(AA6305/W6305/#REF!=1,#REF!,HLOOKUP(AA6305/W6305/#REF!,#REF!,3)+(HLOOKUP(AA6305/W6305/#REF!+0.2,#REF!,3)-HLOOKUP(AA6305/W6305/#REF!,#REF!,3))*(AA6305/W6305/#REF!-HLOOKUP(AA6305/W6305/#REF!,#REF!,1))/(HLOOKUP(AA6305/W6305/#REF!+0.2,#REF!,1)-HLOOKUP(AA6305/W6305/#REF!,#REF!,1))),1)</f>
        <v>#REF!</v>
      </c>
      <c r="AA6305" s="514" t="e">
        <f>IF(W6305=0,0,MAX(MIN(N6305,W6305*#REF!),#REF!))</f>
        <v>#REF!</v>
      </c>
      <c r="AB6305" s="515" t="e">
        <f>AD6305/Cogeneratore!$C$4</f>
        <v>#DIV/0!</v>
      </c>
      <c r="AC6305" s="549"/>
      <c r="AD6305" s="550"/>
      <c r="AE6305" s="549"/>
      <c r="AF6305" s="550"/>
      <c r="AG6305" s="549"/>
      <c r="AH6305" s="550"/>
      <c r="AI6305" s="516" t="e">
        <f t="shared" si="3368"/>
        <v>#DIV/0!</v>
      </c>
      <c r="AJ6305" s="517">
        <f t="shared" si="3369"/>
        <v>0</v>
      </c>
      <c r="AK6305" s="513">
        <f t="shared" si="3348"/>
        <v>0</v>
      </c>
      <c r="AL6305" s="513">
        <f t="shared" si="3349"/>
        <v>0</v>
      </c>
      <c r="AM6305" s="513">
        <f t="shared" si="3350"/>
        <v>784.91250000000002</v>
      </c>
      <c r="AN6305" s="550"/>
      <c r="AO6305" s="550"/>
      <c r="AP6305" s="550"/>
      <c r="AQ6305" s="517">
        <f t="shared" si="3370"/>
        <v>0</v>
      </c>
      <c r="AR6305" s="513">
        <f t="shared" si="3371"/>
        <v>0</v>
      </c>
      <c r="AS6305" s="551"/>
      <c r="AT6305" s="552"/>
      <c r="AU6305" s="513">
        <f t="shared" si="3372"/>
        <v>704.16499999999996</v>
      </c>
      <c r="AV6305" s="513">
        <f>AU6305/Cogeneratore!$C$24</f>
        <v>298.375</v>
      </c>
      <c r="AW6305" s="513">
        <f t="shared" si="3351"/>
        <v>0</v>
      </c>
      <c r="AX6305" s="513" t="e">
        <f t="shared" si="3352"/>
        <v>#DIV/0!</v>
      </c>
      <c r="AY6305" s="518">
        <f t="shared" si="3353"/>
        <v>401.44420983751087</v>
      </c>
      <c r="AZ6305" s="519" t="e">
        <f t="shared" si="3354"/>
        <v>#DIV/0!</v>
      </c>
      <c r="BA6305" s="514" t="e">
        <f t="shared" si="3373"/>
        <v>#DIV/0!</v>
      </c>
      <c r="BB6305" s="520" t="e">
        <f>+BV6305*860/8250/Cogeneratore!$C$6</f>
        <v>#DIV/0!</v>
      </c>
      <c r="BC6305" s="625"/>
      <c r="BD6305" s="451">
        <f t="shared" si="3355"/>
        <v>298.375</v>
      </c>
      <c r="BN6305" s="447">
        <f>+L6305/Cogeneratore!$C$24</f>
        <v>298.375</v>
      </c>
      <c r="BP6305" s="447">
        <f t="shared" si="3356"/>
        <v>0</v>
      </c>
      <c r="BQ6305" s="447" t="e">
        <f>IF(BR6305&lt;Cogeneratore!$C$25/Cogeneratore!$C$23,BP6305,BP6305+BR6305-Cogeneratore!$C$25/Cogeneratore!$C$23)</f>
        <v>#DIV/0!</v>
      </c>
      <c r="BR6305" s="462">
        <f t="shared" si="3375"/>
        <v>0</v>
      </c>
      <c r="BS6305" s="462" t="e">
        <f>IF(BR6305&lt;Cogeneratore!$C$25/Cogeneratore!$C$23,BR6305,Cogeneratore!$C$25/Cogeneratore!$C$23)</f>
        <v>#DIV/0!</v>
      </c>
      <c r="BT6305" s="447" t="e">
        <f>+BS6305*(1-Cogeneratore!$C$23)</f>
        <v>#DIV/0!</v>
      </c>
      <c r="BU6305" s="462" t="e">
        <f>IF(BR6305-BT6305&lt;Cogeneratore!$C$25,BR6305-BT6305,Cogeneratore!$C$25)</f>
        <v>#DIV/0!</v>
      </c>
      <c r="BV6305" s="462" t="e">
        <f t="shared" si="3357"/>
        <v>#DIV/0!</v>
      </c>
      <c r="BW6305" s="462" t="e">
        <f t="shared" si="3358"/>
        <v>#DIV/0!</v>
      </c>
      <c r="BX6305" s="462" t="e">
        <f t="shared" si="3374"/>
        <v>#DIV/0!</v>
      </c>
      <c r="BY6305" s="447" t="e">
        <f>+BX6305*(1-#REF!)</f>
        <v>#DIV/0!</v>
      </c>
      <c r="BZ6305" s="462" t="e">
        <f t="shared" si="3376"/>
        <v>#DIV/0!</v>
      </c>
      <c r="CB6305" s="462" t="e">
        <f t="shared" si="3359"/>
        <v>#DIV/0!</v>
      </c>
      <c r="CC6305" s="447" t="e">
        <f>+CB6305/#REF!</f>
        <v>#DIV/0!</v>
      </c>
      <c r="CE6305" s="451" t="e">
        <f t="shared" si="3360"/>
        <v>#DIV/0!</v>
      </c>
    </row>
    <row r="6306" spans="1:83" x14ac:dyDescent="0.2">
      <c r="A6306" s="521">
        <f t="shared" si="3361"/>
        <v>40076</v>
      </c>
      <c r="B6306" s="522">
        <f t="shared" si="3343"/>
        <v>7</v>
      </c>
      <c r="C6306" s="522">
        <f t="shared" si="3344"/>
        <v>9</v>
      </c>
      <c r="D6306" s="505" t="str">
        <f t="shared" si="3362"/>
        <v>int</v>
      </c>
      <c r="E6306" s="522">
        <f t="shared" si="3345"/>
        <v>14</v>
      </c>
      <c r="F6306" s="522">
        <f t="shared" si="3346"/>
        <v>263</v>
      </c>
      <c r="G6306" s="522">
        <f t="shared" si="3363"/>
        <v>6302</v>
      </c>
      <c r="H6306" s="506">
        <v>785.41875000000005</v>
      </c>
      <c r="I6306" s="507">
        <f>+H6306-L6306/Cogeneratore!$C$24</f>
        <v>487.04375000000005</v>
      </c>
      <c r="J6306" s="507">
        <f t="shared" si="3364"/>
        <v>298.375</v>
      </c>
      <c r="K6306" s="508">
        <v>401.44420983751087</v>
      </c>
      <c r="L6306" s="508">
        <v>704.16499999999996</v>
      </c>
      <c r="M6306" s="507">
        <f t="shared" si="3347"/>
        <v>785.41875000000005</v>
      </c>
      <c r="N6306" s="507">
        <f t="shared" si="3365"/>
        <v>401.44420983751087</v>
      </c>
      <c r="O6306" s="509" t="s">
        <v>7</v>
      </c>
      <c r="P6306" s="578"/>
      <c r="Q6306" s="578"/>
      <c r="R6306" s="510" t="e">
        <f>MIN(IF(I6306&gt;#REF!*#REF!,#REF!,IF(AND(I6306&lt;#REF!,#REF!=2),0,ROUNDUP(I6306/#REF!,0))),#REF!)</f>
        <v>#REF!</v>
      </c>
      <c r="S6306" s="510" t="e">
        <f>IF(R6306=0,0,MAX(MIN(I6306,R6306*#REF!),#REF!))</f>
        <v>#REF!</v>
      </c>
      <c r="T6306" s="511" t="e">
        <f>IF(R6306&lt;&gt;0,IF(S6306/R6306/#REF!=1,#REF!,HLOOKUP(S6306/R6306/#REF!,#REF!,2)+(HLOOKUP(S6306/R6306/#REF!+0.2,#REF!,2)-HLOOKUP(S6306/R6306/#REF!,#REF!,2))*(S6306/R6306/#REF!-HLOOKUP(S6306/R6306/#REF!,#REF!,1))/(HLOOKUP(S6306/R6306/#REF!+0.2,#REF!,1)-HLOOKUP(S6306/R6306/#REF!,#REF!,1))),0.5)</f>
        <v>#REF!</v>
      </c>
      <c r="U6306" s="512" t="e">
        <f>IF(R6306&lt;&gt;0,IF(S6306/R6306/#REF!=1,#REF!,HLOOKUP(S6306/R6306/#REF!,#REF!,3)+(HLOOKUP(S6306/R6306/#REF!+0.2,#REF!,3)-HLOOKUP(S6306/R6306/#REF!,#REF!,3))*(S6306/R6306/#REF!-HLOOKUP(S6306/R6306/#REF!,#REF!,1))/(HLOOKUP(S6306/R6306/#REF!+0.2,#REF!,1)-HLOOKUP(S6306/R6306/#REF!,#REF!,1))),1)</f>
        <v>#REF!</v>
      </c>
      <c r="V6306" s="510" t="e">
        <f t="shared" si="3366"/>
        <v>#REF!</v>
      </c>
      <c r="W6306" s="513" t="e">
        <f>MIN(IF(N6306&gt;#REF!*#REF!,#REF!,IF(AND(N6306&lt;#REF!,#REF!=2),0,ROUNDUP(N6306/#REF!,0))),#REF!)</f>
        <v>#REF!</v>
      </c>
      <c r="X6306" s="513" t="e">
        <f t="shared" si="3367"/>
        <v>#REF!</v>
      </c>
      <c r="Y6306" s="511" t="e">
        <f>IF(W6306&lt;&gt;0,IF(AA6306/W6306/#REF!=1,#REF!,HLOOKUP(AA6306/W6306/#REF!,#REF!,2)+(HLOOKUP(AA6306/W6306/#REF!+0.2,#REF!,2)-HLOOKUP(AA6306/W6306/#REF!,#REF!,2))*(AA6306/W6306/#REF!-HLOOKUP(AA6306/W6306/#REF!,#REF!,1))/(HLOOKUP(AA6306/W6306/#REF!+0.2,#REF!,1)-HLOOKUP(AA6306/W6306/#REF!,#REF!,1))),0.5)</f>
        <v>#REF!</v>
      </c>
      <c r="Z6306" s="512" t="e">
        <f>IF(W6306&lt;&gt;0,IF(AA6306/W6306/#REF!=1,#REF!,HLOOKUP(AA6306/W6306/#REF!,#REF!,3)+(HLOOKUP(AA6306/W6306/#REF!+0.2,#REF!,3)-HLOOKUP(AA6306/W6306/#REF!,#REF!,3))*(AA6306/W6306/#REF!-HLOOKUP(AA6306/W6306/#REF!,#REF!,1))/(HLOOKUP(AA6306/W6306/#REF!+0.2,#REF!,1)-HLOOKUP(AA6306/W6306/#REF!,#REF!,1))),1)</f>
        <v>#REF!</v>
      </c>
      <c r="AA6306" s="514" t="e">
        <f>IF(W6306=0,0,MAX(MIN(N6306,W6306*#REF!),#REF!))</f>
        <v>#REF!</v>
      </c>
      <c r="AB6306" s="515" t="e">
        <f>AD6306/Cogeneratore!$C$4</f>
        <v>#DIV/0!</v>
      </c>
      <c r="AC6306" s="549"/>
      <c r="AD6306" s="550"/>
      <c r="AE6306" s="549"/>
      <c r="AF6306" s="550"/>
      <c r="AG6306" s="549"/>
      <c r="AH6306" s="550"/>
      <c r="AI6306" s="516" t="e">
        <f t="shared" si="3368"/>
        <v>#DIV/0!</v>
      </c>
      <c r="AJ6306" s="517">
        <f t="shared" si="3369"/>
        <v>0</v>
      </c>
      <c r="AK6306" s="513">
        <f t="shared" si="3348"/>
        <v>0</v>
      </c>
      <c r="AL6306" s="513">
        <f t="shared" si="3349"/>
        <v>0</v>
      </c>
      <c r="AM6306" s="513">
        <f t="shared" si="3350"/>
        <v>785.41875000000005</v>
      </c>
      <c r="AN6306" s="550"/>
      <c r="AO6306" s="550"/>
      <c r="AP6306" s="550"/>
      <c r="AQ6306" s="517">
        <f t="shared" si="3370"/>
        <v>0</v>
      </c>
      <c r="AR6306" s="513">
        <f t="shared" si="3371"/>
        <v>0</v>
      </c>
      <c r="AS6306" s="551"/>
      <c r="AT6306" s="552"/>
      <c r="AU6306" s="513">
        <f t="shared" si="3372"/>
        <v>704.16499999999996</v>
      </c>
      <c r="AV6306" s="513">
        <f>AU6306/Cogeneratore!$C$24</f>
        <v>298.375</v>
      </c>
      <c r="AW6306" s="513">
        <f t="shared" si="3351"/>
        <v>0</v>
      </c>
      <c r="AX6306" s="513" t="e">
        <f t="shared" si="3352"/>
        <v>#DIV/0!</v>
      </c>
      <c r="AY6306" s="518">
        <f t="shared" si="3353"/>
        <v>401.44420983751087</v>
      </c>
      <c r="AZ6306" s="519" t="e">
        <f t="shared" si="3354"/>
        <v>#DIV/0!</v>
      </c>
      <c r="BA6306" s="514" t="e">
        <f t="shared" si="3373"/>
        <v>#DIV/0!</v>
      </c>
      <c r="BB6306" s="520" t="e">
        <f>+BV6306*860/8250/Cogeneratore!$C$6</f>
        <v>#DIV/0!</v>
      </c>
      <c r="BC6306" s="625"/>
      <c r="BD6306" s="451">
        <f t="shared" si="3355"/>
        <v>298.375</v>
      </c>
      <c r="BN6306" s="447">
        <f>+L6306/Cogeneratore!$C$24</f>
        <v>298.375</v>
      </c>
      <c r="BP6306" s="447">
        <f t="shared" si="3356"/>
        <v>0</v>
      </c>
      <c r="BQ6306" s="447" t="e">
        <f>IF(BR6306&lt;Cogeneratore!$C$25/Cogeneratore!$C$23,BP6306,BP6306+BR6306-Cogeneratore!$C$25/Cogeneratore!$C$23)</f>
        <v>#DIV/0!</v>
      </c>
      <c r="BR6306" s="462">
        <f t="shared" si="3375"/>
        <v>0</v>
      </c>
      <c r="BS6306" s="462" t="e">
        <f>IF(BR6306&lt;Cogeneratore!$C$25/Cogeneratore!$C$23,BR6306,Cogeneratore!$C$25/Cogeneratore!$C$23)</f>
        <v>#DIV/0!</v>
      </c>
      <c r="BT6306" s="447" t="e">
        <f>+BS6306*(1-Cogeneratore!$C$23)</f>
        <v>#DIV/0!</v>
      </c>
      <c r="BU6306" s="462" t="e">
        <f>IF(BR6306-BT6306&lt;Cogeneratore!$C$25,BR6306-BT6306,Cogeneratore!$C$25)</f>
        <v>#DIV/0!</v>
      </c>
      <c r="BV6306" s="462" t="e">
        <f t="shared" si="3357"/>
        <v>#DIV/0!</v>
      </c>
      <c r="BW6306" s="462" t="e">
        <f t="shared" si="3358"/>
        <v>#DIV/0!</v>
      </c>
      <c r="BX6306" s="462" t="e">
        <f t="shared" si="3374"/>
        <v>#DIV/0!</v>
      </c>
      <c r="BY6306" s="447" t="e">
        <f>+BX6306*(1-#REF!)</f>
        <v>#DIV/0!</v>
      </c>
      <c r="BZ6306" s="462" t="e">
        <f t="shared" si="3376"/>
        <v>#DIV/0!</v>
      </c>
      <c r="CB6306" s="462" t="e">
        <f t="shared" si="3359"/>
        <v>#DIV/0!</v>
      </c>
      <c r="CC6306" s="447" t="e">
        <f>+CB6306/#REF!</f>
        <v>#DIV/0!</v>
      </c>
      <c r="CE6306" s="451" t="e">
        <f t="shared" si="3360"/>
        <v>#DIV/0!</v>
      </c>
    </row>
    <row r="6307" spans="1:83" x14ac:dyDescent="0.2">
      <c r="A6307" s="521">
        <f t="shared" si="3361"/>
        <v>40076</v>
      </c>
      <c r="B6307" s="522">
        <f t="shared" si="3343"/>
        <v>7</v>
      </c>
      <c r="C6307" s="522">
        <f t="shared" si="3344"/>
        <v>9</v>
      </c>
      <c r="D6307" s="505" t="str">
        <f t="shared" si="3362"/>
        <v>int</v>
      </c>
      <c r="E6307" s="522">
        <f t="shared" si="3345"/>
        <v>15</v>
      </c>
      <c r="F6307" s="522">
        <f t="shared" si="3346"/>
        <v>263</v>
      </c>
      <c r="G6307" s="522">
        <f t="shared" si="3363"/>
        <v>6303</v>
      </c>
      <c r="H6307" s="506">
        <v>791.97187499999995</v>
      </c>
      <c r="I6307" s="507">
        <f>+H6307-L6307/Cogeneratore!$C$24</f>
        <v>493.59687499999995</v>
      </c>
      <c r="J6307" s="507">
        <f t="shared" si="3364"/>
        <v>298.375</v>
      </c>
      <c r="K6307" s="508">
        <v>401.44420983751087</v>
      </c>
      <c r="L6307" s="508">
        <v>704.16499999999996</v>
      </c>
      <c r="M6307" s="507">
        <f t="shared" si="3347"/>
        <v>791.97187499999995</v>
      </c>
      <c r="N6307" s="507">
        <f t="shared" si="3365"/>
        <v>401.44420983751087</v>
      </c>
      <c r="O6307" s="509" t="s">
        <v>7</v>
      </c>
      <c r="P6307" s="578"/>
      <c r="Q6307" s="578"/>
      <c r="R6307" s="510" t="e">
        <f>MIN(IF(I6307&gt;#REF!*#REF!,#REF!,IF(AND(I6307&lt;#REF!,#REF!=2),0,ROUNDUP(I6307/#REF!,0))),#REF!)</f>
        <v>#REF!</v>
      </c>
      <c r="S6307" s="510" t="e">
        <f>IF(R6307=0,0,MAX(MIN(I6307,R6307*#REF!),#REF!))</f>
        <v>#REF!</v>
      </c>
      <c r="T6307" s="511" t="e">
        <f>IF(R6307&lt;&gt;0,IF(S6307/R6307/#REF!=1,#REF!,HLOOKUP(S6307/R6307/#REF!,#REF!,2)+(HLOOKUP(S6307/R6307/#REF!+0.2,#REF!,2)-HLOOKUP(S6307/R6307/#REF!,#REF!,2))*(S6307/R6307/#REF!-HLOOKUP(S6307/R6307/#REF!,#REF!,1))/(HLOOKUP(S6307/R6307/#REF!+0.2,#REF!,1)-HLOOKUP(S6307/R6307/#REF!,#REF!,1))),0.5)</f>
        <v>#REF!</v>
      </c>
      <c r="U6307" s="512" t="e">
        <f>IF(R6307&lt;&gt;0,IF(S6307/R6307/#REF!=1,#REF!,HLOOKUP(S6307/R6307/#REF!,#REF!,3)+(HLOOKUP(S6307/R6307/#REF!+0.2,#REF!,3)-HLOOKUP(S6307/R6307/#REF!,#REF!,3))*(S6307/R6307/#REF!-HLOOKUP(S6307/R6307/#REF!,#REF!,1))/(HLOOKUP(S6307/R6307/#REF!+0.2,#REF!,1)-HLOOKUP(S6307/R6307/#REF!,#REF!,1))),1)</f>
        <v>#REF!</v>
      </c>
      <c r="V6307" s="510" t="e">
        <f t="shared" si="3366"/>
        <v>#REF!</v>
      </c>
      <c r="W6307" s="513" t="e">
        <f>MIN(IF(N6307&gt;#REF!*#REF!,#REF!,IF(AND(N6307&lt;#REF!,#REF!=2),0,ROUNDUP(N6307/#REF!,0))),#REF!)</f>
        <v>#REF!</v>
      </c>
      <c r="X6307" s="513" t="e">
        <f t="shared" si="3367"/>
        <v>#REF!</v>
      </c>
      <c r="Y6307" s="511" t="e">
        <f>IF(W6307&lt;&gt;0,IF(AA6307/W6307/#REF!=1,#REF!,HLOOKUP(AA6307/W6307/#REF!,#REF!,2)+(HLOOKUP(AA6307/W6307/#REF!+0.2,#REF!,2)-HLOOKUP(AA6307/W6307/#REF!,#REF!,2))*(AA6307/W6307/#REF!-HLOOKUP(AA6307/W6307/#REF!,#REF!,1))/(HLOOKUP(AA6307/W6307/#REF!+0.2,#REF!,1)-HLOOKUP(AA6307/W6307/#REF!,#REF!,1))),0.5)</f>
        <v>#REF!</v>
      </c>
      <c r="Z6307" s="512" t="e">
        <f>IF(W6307&lt;&gt;0,IF(AA6307/W6307/#REF!=1,#REF!,HLOOKUP(AA6307/W6307/#REF!,#REF!,3)+(HLOOKUP(AA6307/W6307/#REF!+0.2,#REF!,3)-HLOOKUP(AA6307/W6307/#REF!,#REF!,3))*(AA6307/W6307/#REF!-HLOOKUP(AA6307/W6307/#REF!,#REF!,1))/(HLOOKUP(AA6307/W6307/#REF!+0.2,#REF!,1)-HLOOKUP(AA6307/W6307/#REF!,#REF!,1))),1)</f>
        <v>#REF!</v>
      </c>
      <c r="AA6307" s="514" t="e">
        <f>IF(W6307=0,0,MAX(MIN(N6307,W6307*#REF!),#REF!))</f>
        <v>#REF!</v>
      </c>
      <c r="AB6307" s="515" t="e">
        <f>AD6307/Cogeneratore!$C$4</f>
        <v>#DIV/0!</v>
      </c>
      <c r="AC6307" s="549"/>
      <c r="AD6307" s="550"/>
      <c r="AE6307" s="549"/>
      <c r="AF6307" s="550"/>
      <c r="AG6307" s="549"/>
      <c r="AH6307" s="550"/>
      <c r="AI6307" s="516" t="e">
        <f t="shared" si="3368"/>
        <v>#DIV/0!</v>
      </c>
      <c r="AJ6307" s="517">
        <f t="shared" si="3369"/>
        <v>0</v>
      </c>
      <c r="AK6307" s="513">
        <f t="shared" si="3348"/>
        <v>0</v>
      </c>
      <c r="AL6307" s="513">
        <f t="shared" si="3349"/>
        <v>0</v>
      </c>
      <c r="AM6307" s="513">
        <f t="shared" si="3350"/>
        <v>791.97187499999995</v>
      </c>
      <c r="AN6307" s="550"/>
      <c r="AO6307" s="550"/>
      <c r="AP6307" s="550"/>
      <c r="AQ6307" s="517">
        <f t="shared" si="3370"/>
        <v>0</v>
      </c>
      <c r="AR6307" s="513">
        <f t="shared" si="3371"/>
        <v>0</v>
      </c>
      <c r="AS6307" s="551"/>
      <c r="AT6307" s="552"/>
      <c r="AU6307" s="513">
        <f t="shared" si="3372"/>
        <v>704.16499999999996</v>
      </c>
      <c r="AV6307" s="513">
        <f>AU6307/Cogeneratore!$C$24</f>
        <v>298.375</v>
      </c>
      <c r="AW6307" s="513">
        <f t="shared" si="3351"/>
        <v>0</v>
      </c>
      <c r="AX6307" s="513" t="e">
        <f t="shared" si="3352"/>
        <v>#DIV/0!</v>
      </c>
      <c r="AY6307" s="518">
        <f t="shared" si="3353"/>
        <v>401.44420983751087</v>
      </c>
      <c r="AZ6307" s="519" t="e">
        <f t="shared" si="3354"/>
        <v>#DIV/0!</v>
      </c>
      <c r="BA6307" s="514" t="e">
        <f t="shared" si="3373"/>
        <v>#DIV/0!</v>
      </c>
      <c r="BB6307" s="520" t="e">
        <f>+BV6307*860/8250/Cogeneratore!$C$6</f>
        <v>#DIV/0!</v>
      </c>
      <c r="BC6307" s="625"/>
      <c r="BD6307" s="451">
        <f t="shared" si="3355"/>
        <v>298.375</v>
      </c>
      <c r="BN6307" s="447">
        <f>+L6307/Cogeneratore!$C$24</f>
        <v>298.375</v>
      </c>
      <c r="BP6307" s="447">
        <f t="shared" si="3356"/>
        <v>0</v>
      </c>
      <c r="BQ6307" s="447" t="e">
        <f>IF(BR6307&lt;Cogeneratore!$C$25/Cogeneratore!$C$23,BP6307,BP6307+BR6307-Cogeneratore!$C$25/Cogeneratore!$C$23)</f>
        <v>#DIV/0!</v>
      </c>
      <c r="BR6307" s="462">
        <f t="shared" si="3375"/>
        <v>0</v>
      </c>
      <c r="BS6307" s="462" t="e">
        <f>IF(BR6307&lt;Cogeneratore!$C$25/Cogeneratore!$C$23,BR6307,Cogeneratore!$C$25/Cogeneratore!$C$23)</f>
        <v>#DIV/0!</v>
      </c>
      <c r="BT6307" s="447" t="e">
        <f>+BS6307*(1-Cogeneratore!$C$23)</f>
        <v>#DIV/0!</v>
      </c>
      <c r="BU6307" s="462" t="e">
        <f>IF(BR6307-BT6307&lt;Cogeneratore!$C$25,BR6307-BT6307,Cogeneratore!$C$25)</f>
        <v>#DIV/0!</v>
      </c>
      <c r="BV6307" s="462" t="e">
        <f t="shared" si="3357"/>
        <v>#DIV/0!</v>
      </c>
      <c r="BW6307" s="462" t="e">
        <f t="shared" si="3358"/>
        <v>#DIV/0!</v>
      </c>
      <c r="BX6307" s="462" t="e">
        <f t="shared" si="3374"/>
        <v>#DIV/0!</v>
      </c>
      <c r="BY6307" s="447" t="e">
        <f>+BX6307*(1-#REF!)</f>
        <v>#DIV/0!</v>
      </c>
      <c r="BZ6307" s="462" t="e">
        <f t="shared" si="3376"/>
        <v>#DIV/0!</v>
      </c>
      <c r="CB6307" s="462" t="e">
        <f t="shared" si="3359"/>
        <v>#DIV/0!</v>
      </c>
      <c r="CC6307" s="447" t="e">
        <f>+CB6307/#REF!</f>
        <v>#DIV/0!</v>
      </c>
      <c r="CE6307" s="451" t="e">
        <f t="shared" si="3360"/>
        <v>#DIV/0!</v>
      </c>
    </row>
    <row r="6308" spans="1:83" x14ac:dyDescent="0.2">
      <c r="A6308" s="521">
        <f t="shared" si="3361"/>
        <v>40076</v>
      </c>
      <c r="B6308" s="522">
        <f t="shared" si="3343"/>
        <v>7</v>
      </c>
      <c r="C6308" s="522">
        <f t="shared" si="3344"/>
        <v>9</v>
      </c>
      <c r="D6308" s="505" t="str">
        <f t="shared" si="3362"/>
        <v>int</v>
      </c>
      <c r="E6308" s="522">
        <f t="shared" si="3345"/>
        <v>16</v>
      </c>
      <c r="F6308" s="522">
        <f t="shared" si="3346"/>
        <v>263</v>
      </c>
      <c r="G6308" s="522">
        <f t="shared" si="3363"/>
        <v>6304</v>
      </c>
      <c r="H6308" s="506">
        <v>790.59375</v>
      </c>
      <c r="I6308" s="507">
        <f>+H6308-L6308/Cogeneratore!$C$24</f>
        <v>492.21875</v>
      </c>
      <c r="J6308" s="507">
        <f t="shared" si="3364"/>
        <v>298.375</v>
      </c>
      <c r="K6308" s="508">
        <v>229.3966913357205</v>
      </c>
      <c r="L6308" s="508">
        <v>704.16499999999996</v>
      </c>
      <c r="M6308" s="507">
        <f t="shared" si="3347"/>
        <v>790.59375</v>
      </c>
      <c r="N6308" s="507">
        <f t="shared" si="3365"/>
        <v>229.3966913357205</v>
      </c>
      <c r="O6308" s="509" t="s">
        <v>7</v>
      </c>
      <c r="P6308" s="578"/>
      <c r="Q6308" s="578"/>
      <c r="R6308" s="510" t="e">
        <f>MIN(IF(I6308&gt;#REF!*#REF!,#REF!,IF(AND(I6308&lt;#REF!,#REF!=2),0,ROUNDUP(I6308/#REF!,0))),#REF!)</f>
        <v>#REF!</v>
      </c>
      <c r="S6308" s="510" t="e">
        <f>IF(R6308=0,0,MAX(MIN(I6308,R6308*#REF!),#REF!))</f>
        <v>#REF!</v>
      </c>
      <c r="T6308" s="511" t="e">
        <f>IF(R6308&lt;&gt;0,IF(S6308/R6308/#REF!=1,#REF!,HLOOKUP(S6308/R6308/#REF!,#REF!,2)+(HLOOKUP(S6308/R6308/#REF!+0.2,#REF!,2)-HLOOKUP(S6308/R6308/#REF!,#REF!,2))*(S6308/R6308/#REF!-HLOOKUP(S6308/R6308/#REF!,#REF!,1))/(HLOOKUP(S6308/R6308/#REF!+0.2,#REF!,1)-HLOOKUP(S6308/R6308/#REF!,#REF!,1))),0.5)</f>
        <v>#REF!</v>
      </c>
      <c r="U6308" s="512" t="e">
        <f>IF(R6308&lt;&gt;0,IF(S6308/R6308/#REF!=1,#REF!,HLOOKUP(S6308/R6308/#REF!,#REF!,3)+(HLOOKUP(S6308/R6308/#REF!+0.2,#REF!,3)-HLOOKUP(S6308/R6308/#REF!,#REF!,3))*(S6308/R6308/#REF!-HLOOKUP(S6308/R6308/#REF!,#REF!,1))/(HLOOKUP(S6308/R6308/#REF!+0.2,#REF!,1)-HLOOKUP(S6308/R6308/#REF!,#REF!,1))),1)</f>
        <v>#REF!</v>
      </c>
      <c r="V6308" s="510" t="e">
        <f t="shared" si="3366"/>
        <v>#REF!</v>
      </c>
      <c r="W6308" s="513" t="e">
        <f>MIN(IF(N6308&gt;#REF!*#REF!,#REF!,IF(AND(N6308&lt;#REF!,#REF!=2),0,ROUNDUP(N6308/#REF!,0))),#REF!)</f>
        <v>#REF!</v>
      </c>
      <c r="X6308" s="513" t="e">
        <f t="shared" si="3367"/>
        <v>#REF!</v>
      </c>
      <c r="Y6308" s="511" t="e">
        <f>IF(W6308&lt;&gt;0,IF(AA6308/W6308/#REF!=1,#REF!,HLOOKUP(AA6308/W6308/#REF!,#REF!,2)+(HLOOKUP(AA6308/W6308/#REF!+0.2,#REF!,2)-HLOOKUP(AA6308/W6308/#REF!,#REF!,2))*(AA6308/W6308/#REF!-HLOOKUP(AA6308/W6308/#REF!,#REF!,1))/(HLOOKUP(AA6308/W6308/#REF!+0.2,#REF!,1)-HLOOKUP(AA6308/W6308/#REF!,#REF!,1))),0.5)</f>
        <v>#REF!</v>
      </c>
      <c r="Z6308" s="512" t="e">
        <f>IF(W6308&lt;&gt;0,IF(AA6308/W6308/#REF!=1,#REF!,HLOOKUP(AA6308/W6308/#REF!,#REF!,3)+(HLOOKUP(AA6308/W6308/#REF!+0.2,#REF!,3)-HLOOKUP(AA6308/W6308/#REF!,#REF!,3))*(AA6308/W6308/#REF!-HLOOKUP(AA6308/W6308/#REF!,#REF!,1))/(HLOOKUP(AA6308/W6308/#REF!+0.2,#REF!,1)-HLOOKUP(AA6308/W6308/#REF!,#REF!,1))),1)</f>
        <v>#REF!</v>
      </c>
      <c r="AA6308" s="514" t="e">
        <f>IF(W6308=0,0,MAX(MIN(N6308,W6308*#REF!),#REF!))</f>
        <v>#REF!</v>
      </c>
      <c r="AB6308" s="515" t="e">
        <f>AD6308/Cogeneratore!$C$4</f>
        <v>#DIV/0!</v>
      </c>
      <c r="AC6308" s="549"/>
      <c r="AD6308" s="550"/>
      <c r="AE6308" s="549"/>
      <c r="AF6308" s="550"/>
      <c r="AG6308" s="549"/>
      <c r="AH6308" s="550"/>
      <c r="AI6308" s="516" t="e">
        <f t="shared" si="3368"/>
        <v>#DIV/0!</v>
      </c>
      <c r="AJ6308" s="517">
        <f t="shared" si="3369"/>
        <v>0</v>
      </c>
      <c r="AK6308" s="513">
        <f t="shared" si="3348"/>
        <v>0</v>
      </c>
      <c r="AL6308" s="513">
        <f t="shared" si="3349"/>
        <v>0</v>
      </c>
      <c r="AM6308" s="513">
        <f t="shared" si="3350"/>
        <v>790.59375</v>
      </c>
      <c r="AN6308" s="550"/>
      <c r="AO6308" s="550"/>
      <c r="AP6308" s="550"/>
      <c r="AQ6308" s="517">
        <f t="shared" si="3370"/>
        <v>0</v>
      </c>
      <c r="AR6308" s="513">
        <f t="shared" si="3371"/>
        <v>0</v>
      </c>
      <c r="AS6308" s="551"/>
      <c r="AT6308" s="552"/>
      <c r="AU6308" s="513">
        <f t="shared" si="3372"/>
        <v>704.16499999999996</v>
      </c>
      <c r="AV6308" s="513">
        <f>AU6308/Cogeneratore!$C$24</f>
        <v>298.375</v>
      </c>
      <c r="AW6308" s="513">
        <f t="shared" si="3351"/>
        <v>0</v>
      </c>
      <c r="AX6308" s="513" t="e">
        <f t="shared" si="3352"/>
        <v>#DIV/0!</v>
      </c>
      <c r="AY6308" s="518">
        <f t="shared" si="3353"/>
        <v>229.3966913357205</v>
      </c>
      <c r="AZ6308" s="519" t="e">
        <f t="shared" si="3354"/>
        <v>#DIV/0!</v>
      </c>
      <c r="BA6308" s="514" t="e">
        <f t="shared" si="3373"/>
        <v>#DIV/0!</v>
      </c>
      <c r="BB6308" s="520" t="e">
        <f>+BV6308*860/8250/Cogeneratore!$C$6</f>
        <v>#DIV/0!</v>
      </c>
      <c r="BC6308" s="625"/>
      <c r="BD6308" s="451">
        <f t="shared" si="3355"/>
        <v>298.375</v>
      </c>
      <c r="BN6308" s="447">
        <f>+L6308/Cogeneratore!$C$24</f>
        <v>298.375</v>
      </c>
      <c r="BP6308" s="447">
        <f t="shared" si="3356"/>
        <v>0</v>
      </c>
      <c r="BQ6308" s="447" t="e">
        <f>IF(BR6308&lt;Cogeneratore!$C$25/Cogeneratore!$C$23,BP6308,BP6308+BR6308-Cogeneratore!$C$25/Cogeneratore!$C$23)</f>
        <v>#DIV/0!</v>
      </c>
      <c r="BR6308" s="462">
        <f t="shared" si="3375"/>
        <v>0</v>
      </c>
      <c r="BS6308" s="462" t="e">
        <f>IF(BR6308&lt;Cogeneratore!$C$25/Cogeneratore!$C$23,BR6308,Cogeneratore!$C$25/Cogeneratore!$C$23)</f>
        <v>#DIV/0!</v>
      </c>
      <c r="BT6308" s="447" t="e">
        <f>+BS6308*(1-Cogeneratore!$C$23)</f>
        <v>#DIV/0!</v>
      </c>
      <c r="BU6308" s="462" t="e">
        <f>IF(BR6308-BT6308&lt;Cogeneratore!$C$25,BR6308-BT6308,Cogeneratore!$C$25)</f>
        <v>#DIV/0!</v>
      </c>
      <c r="BV6308" s="462" t="e">
        <f t="shared" si="3357"/>
        <v>#DIV/0!</v>
      </c>
      <c r="BW6308" s="462" t="e">
        <f t="shared" si="3358"/>
        <v>#DIV/0!</v>
      </c>
      <c r="BX6308" s="462" t="e">
        <f t="shared" si="3374"/>
        <v>#DIV/0!</v>
      </c>
      <c r="BY6308" s="447" t="e">
        <f>+BX6308*(1-#REF!)</f>
        <v>#DIV/0!</v>
      </c>
      <c r="BZ6308" s="462" t="e">
        <f t="shared" si="3376"/>
        <v>#DIV/0!</v>
      </c>
      <c r="CB6308" s="462" t="e">
        <f t="shared" si="3359"/>
        <v>#DIV/0!</v>
      </c>
      <c r="CC6308" s="447" t="e">
        <f>+CB6308/#REF!</f>
        <v>#DIV/0!</v>
      </c>
      <c r="CE6308" s="451" t="e">
        <f t="shared" si="3360"/>
        <v>#DIV/0!</v>
      </c>
    </row>
    <row r="6309" spans="1:83" x14ac:dyDescent="0.2">
      <c r="A6309" s="521">
        <f t="shared" si="3361"/>
        <v>40076</v>
      </c>
      <c r="B6309" s="522">
        <f t="shared" si="3343"/>
        <v>7</v>
      </c>
      <c r="C6309" s="522">
        <f t="shared" si="3344"/>
        <v>9</v>
      </c>
      <c r="D6309" s="505" t="str">
        <f t="shared" si="3362"/>
        <v>int</v>
      </c>
      <c r="E6309" s="522">
        <f t="shared" si="3345"/>
        <v>17</v>
      </c>
      <c r="F6309" s="522">
        <f t="shared" si="3346"/>
        <v>263</v>
      </c>
      <c r="G6309" s="522">
        <f t="shared" si="3363"/>
        <v>6305</v>
      </c>
      <c r="H6309" s="506">
        <v>799.56562499999995</v>
      </c>
      <c r="I6309" s="507">
        <f>+H6309-L6309/Cogeneratore!$C$24</f>
        <v>501.19062499999995</v>
      </c>
      <c r="J6309" s="507">
        <f t="shared" si="3364"/>
        <v>298.375</v>
      </c>
      <c r="K6309" s="508">
        <v>229.3966913357205</v>
      </c>
      <c r="L6309" s="508">
        <v>704.16499999999996</v>
      </c>
      <c r="M6309" s="507">
        <f t="shared" si="3347"/>
        <v>799.56562499999995</v>
      </c>
      <c r="N6309" s="507">
        <f t="shared" si="3365"/>
        <v>229.3966913357205</v>
      </c>
      <c r="O6309" s="509" t="s">
        <v>7</v>
      </c>
      <c r="P6309" s="578"/>
      <c r="Q6309" s="578"/>
      <c r="R6309" s="510" t="e">
        <f>MIN(IF(I6309&gt;#REF!*#REF!,#REF!,IF(AND(I6309&lt;#REF!,#REF!=2),0,ROUNDUP(I6309/#REF!,0))),#REF!)</f>
        <v>#REF!</v>
      </c>
      <c r="S6309" s="510" t="e">
        <f>IF(R6309=0,0,MAX(MIN(I6309,R6309*#REF!),#REF!))</f>
        <v>#REF!</v>
      </c>
      <c r="T6309" s="511" t="e">
        <f>IF(R6309&lt;&gt;0,IF(S6309/R6309/#REF!=1,#REF!,HLOOKUP(S6309/R6309/#REF!,#REF!,2)+(HLOOKUP(S6309/R6309/#REF!+0.2,#REF!,2)-HLOOKUP(S6309/R6309/#REF!,#REF!,2))*(S6309/R6309/#REF!-HLOOKUP(S6309/R6309/#REF!,#REF!,1))/(HLOOKUP(S6309/R6309/#REF!+0.2,#REF!,1)-HLOOKUP(S6309/R6309/#REF!,#REF!,1))),0.5)</f>
        <v>#REF!</v>
      </c>
      <c r="U6309" s="512" t="e">
        <f>IF(R6309&lt;&gt;0,IF(S6309/R6309/#REF!=1,#REF!,HLOOKUP(S6309/R6309/#REF!,#REF!,3)+(HLOOKUP(S6309/R6309/#REF!+0.2,#REF!,3)-HLOOKUP(S6309/R6309/#REF!,#REF!,3))*(S6309/R6309/#REF!-HLOOKUP(S6309/R6309/#REF!,#REF!,1))/(HLOOKUP(S6309/R6309/#REF!+0.2,#REF!,1)-HLOOKUP(S6309/R6309/#REF!,#REF!,1))),1)</f>
        <v>#REF!</v>
      </c>
      <c r="V6309" s="510" t="e">
        <f t="shared" si="3366"/>
        <v>#REF!</v>
      </c>
      <c r="W6309" s="513" t="e">
        <f>MIN(IF(N6309&gt;#REF!*#REF!,#REF!,IF(AND(N6309&lt;#REF!,#REF!=2),0,ROUNDUP(N6309/#REF!,0))),#REF!)</f>
        <v>#REF!</v>
      </c>
      <c r="X6309" s="513" t="e">
        <f t="shared" si="3367"/>
        <v>#REF!</v>
      </c>
      <c r="Y6309" s="511" t="e">
        <f>IF(W6309&lt;&gt;0,IF(AA6309/W6309/#REF!=1,#REF!,HLOOKUP(AA6309/W6309/#REF!,#REF!,2)+(HLOOKUP(AA6309/W6309/#REF!+0.2,#REF!,2)-HLOOKUP(AA6309/W6309/#REF!,#REF!,2))*(AA6309/W6309/#REF!-HLOOKUP(AA6309/W6309/#REF!,#REF!,1))/(HLOOKUP(AA6309/W6309/#REF!+0.2,#REF!,1)-HLOOKUP(AA6309/W6309/#REF!,#REF!,1))),0.5)</f>
        <v>#REF!</v>
      </c>
      <c r="Z6309" s="512" t="e">
        <f>IF(W6309&lt;&gt;0,IF(AA6309/W6309/#REF!=1,#REF!,HLOOKUP(AA6309/W6309/#REF!,#REF!,3)+(HLOOKUP(AA6309/W6309/#REF!+0.2,#REF!,3)-HLOOKUP(AA6309/W6309/#REF!,#REF!,3))*(AA6309/W6309/#REF!-HLOOKUP(AA6309/W6309/#REF!,#REF!,1))/(HLOOKUP(AA6309/W6309/#REF!+0.2,#REF!,1)-HLOOKUP(AA6309/W6309/#REF!,#REF!,1))),1)</f>
        <v>#REF!</v>
      </c>
      <c r="AA6309" s="514" t="e">
        <f>IF(W6309=0,0,MAX(MIN(N6309,W6309*#REF!),#REF!))</f>
        <v>#REF!</v>
      </c>
      <c r="AB6309" s="515" t="e">
        <f>AD6309/Cogeneratore!$C$4</f>
        <v>#DIV/0!</v>
      </c>
      <c r="AC6309" s="549"/>
      <c r="AD6309" s="550"/>
      <c r="AE6309" s="549"/>
      <c r="AF6309" s="550"/>
      <c r="AG6309" s="549"/>
      <c r="AH6309" s="550"/>
      <c r="AI6309" s="516" t="e">
        <f t="shared" si="3368"/>
        <v>#DIV/0!</v>
      </c>
      <c r="AJ6309" s="517">
        <f t="shared" si="3369"/>
        <v>0</v>
      </c>
      <c r="AK6309" s="513">
        <f t="shared" si="3348"/>
        <v>0</v>
      </c>
      <c r="AL6309" s="513">
        <f t="shared" si="3349"/>
        <v>0</v>
      </c>
      <c r="AM6309" s="513">
        <f t="shared" si="3350"/>
        <v>799.56562499999995</v>
      </c>
      <c r="AN6309" s="550"/>
      <c r="AO6309" s="550"/>
      <c r="AP6309" s="550"/>
      <c r="AQ6309" s="517">
        <f t="shared" si="3370"/>
        <v>0</v>
      </c>
      <c r="AR6309" s="513">
        <f t="shared" si="3371"/>
        <v>0</v>
      </c>
      <c r="AS6309" s="551"/>
      <c r="AT6309" s="552"/>
      <c r="AU6309" s="513">
        <f t="shared" si="3372"/>
        <v>704.16499999999996</v>
      </c>
      <c r="AV6309" s="513">
        <f>AU6309/Cogeneratore!$C$24</f>
        <v>298.375</v>
      </c>
      <c r="AW6309" s="513">
        <f t="shared" si="3351"/>
        <v>0</v>
      </c>
      <c r="AX6309" s="513" t="e">
        <f t="shared" si="3352"/>
        <v>#DIV/0!</v>
      </c>
      <c r="AY6309" s="518">
        <f t="shared" si="3353"/>
        <v>229.3966913357205</v>
      </c>
      <c r="AZ6309" s="519" t="e">
        <f t="shared" si="3354"/>
        <v>#DIV/0!</v>
      </c>
      <c r="BA6309" s="514" t="e">
        <f t="shared" si="3373"/>
        <v>#DIV/0!</v>
      </c>
      <c r="BB6309" s="520" t="e">
        <f>+BV6309*860/8250/Cogeneratore!$C$6</f>
        <v>#DIV/0!</v>
      </c>
      <c r="BC6309" s="625"/>
      <c r="BD6309" s="451">
        <f t="shared" si="3355"/>
        <v>298.375</v>
      </c>
      <c r="BN6309" s="447">
        <f>+L6309/Cogeneratore!$C$24</f>
        <v>298.375</v>
      </c>
      <c r="BP6309" s="447">
        <f t="shared" si="3356"/>
        <v>0</v>
      </c>
      <c r="BQ6309" s="447" t="e">
        <f>IF(BR6309&lt;Cogeneratore!$C$25/Cogeneratore!$C$23,BP6309,BP6309+BR6309-Cogeneratore!$C$25/Cogeneratore!$C$23)</f>
        <v>#DIV/0!</v>
      </c>
      <c r="BR6309" s="462">
        <f t="shared" si="3375"/>
        <v>0</v>
      </c>
      <c r="BS6309" s="462" t="e">
        <f>IF(BR6309&lt;Cogeneratore!$C$25/Cogeneratore!$C$23,BR6309,Cogeneratore!$C$25/Cogeneratore!$C$23)</f>
        <v>#DIV/0!</v>
      </c>
      <c r="BT6309" s="447" t="e">
        <f>+BS6309*(1-Cogeneratore!$C$23)</f>
        <v>#DIV/0!</v>
      </c>
      <c r="BU6309" s="462" t="e">
        <f>IF(BR6309-BT6309&lt;Cogeneratore!$C$25,BR6309-BT6309,Cogeneratore!$C$25)</f>
        <v>#DIV/0!</v>
      </c>
      <c r="BV6309" s="462" t="e">
        <f t="shared" si="3357"/>
        <v>#DIV/0!</v>
      </c>
      <c r="BW6309" s="462" t="e">
        <f t="shared" si="3358"/>
        <v>#DIV/0!</v>
      </c>
      <c r="BX6309" s="462" t="e">
        <f t="shared" si="3374"/>
        <v>#DIV/0!</v>
      </c>
      <c r="BY6309" s="447" t="e">
        <f>+BX6309*(1-#REF!)</f>
        <v>#DIV/0!</v>
      </c>
      <c r="BZ6309" s="462" t="e">
        <f t="shared" si="3376"/>
        <v>#DIV/0!</v>
      </c>
      <c r="CB6309" s="462" t="e">
        <f t="shared" si="3359"/>
        <v>#DIV/0!</v>
      </c>
      <c r="CC6309" s="447" t="e">
        <f>+CB6309/#REF!</f>
        <v>#DIV/0!</v>
      </c>
      <c r="CE6309" s="451" t="e">
        <f t="shared" si="3360"/>
        <v>#DIV/0!</v>
      </c>
    </row>
    <row r="6310" spans="1:83" x14ac:dyDescent="0.2">
      <c r="A6310" s="521">
        <f t="shared" si="3361"/>
        <v>40076</v>
      </c>
      <c r="B6310" s="522">
        <f t="shared" si="3343"/>
        <v>7</v>
      </c>
      <c r="C6310" s="522">
        <f t="shared" si="3344"/>
        <v>9</v>
      </c>
      <c r="D6310" s="505" t="str">
        <f t="shared" si="3362"/>
        <v>int</v>
      </c>
      <c r="E6310" s="522">
        <f t="shared" si="3345"/>
        <v>18</v>
      </c>
      <c r="F6310" s="522">
        <f t="shared" si="3346"/>
        <v>263</v>
      </c>
      <c r="G6310" s="522">
        <f t="shared" si="3363"/>
        <v>6306</v>
      </c>
      <c r="H6310" s="506">
        <v>784.88437499999998</v>
      </c>
      <c r="I6310" s="507">
        <f>+H6310-L6310/Cogeneratore!$C$24</f>
        <v>486.50937499999998</v>
      </c>
      <c r="J6310" s="507">
        <f t="shared" si="3364"/>
        <v>298.375</v>
      </c>
      <c r="K6310" s="508">
        <v>229.3966913357205</v>
      </c>
      <c r="L6310" s="508">
        <v>704.16499999999996</v>
      </c>
      <c r="M6310" s="507">
        <f t="shared" si="3347"/>
        <v>784.88437499999998</v>
      </c>
      <c r="N6310" s="507">
        <f t="shared" si="3365"/>
        <v>229.3966913357205</v>
      </c>
      <c r="O6310" s="509" t="s">
        <v>7</v>
      </c>
      <c r="P6310" s="578"/>
      <c r="Q6310" s="578"/>
      <c r="R6310" s="510" t="e">
        <f>MIN(IF(I6310&gt;#REF!*#REF!,#REF!,IF(AND(I6310&lt;#REF!,#REF!=2),0,ROUNDUP(I6310/#REF!,0))),#REF!)</f>
        <v>#REF!</v>
      </c>
      <c r="S6310" s="510" t="e">
        <f>IF(R6310=0,0,MAX(MIN(I6310,R6310*#REF!),#REF!))</f>
        <v>#REF!</v>
      </c>
      <c r="T6310" s="511" t="e">
        <f>IF(R6310&lt;&gt;0,IF(S6310/R6310/#REF!=1,#REF!,HLOOKUP(S6310/R6310/#REF!,#REF!,2)+(HLOOKUP(S6310/R6310/#REF!+0.2,#REF!,2)-HLOOKUP(S6310/R6310/#REF!,#REF!,2))*(S6310/R6310/#REF!-HLOOKUP(S6310/R6310/#REF!,#REF!,1))/(HLOOKUP(S6310/R6310/#REF!+0.2,#REF!,1)-HLOOKUP(S6310/R6310/#REF!,#REF!,1))),0.5)</f>
        <v>#REF!</v>
      </c>
      <c r="U6310" s="512" t="e">
        <f>IF(R6310&lt;&gt;0,IF(S6310/R6310/#REF!=1,#REF!,HLOOKUP(S6310/R6310/#REF!,#REF!,3)+(HLOOKUP(S6310/R6310/#REF!+0.2,#REF!,3)-HLOOKUP(S6310/R6310/#REF!,#REF!,3))*(S6310/R6310/#REF!-HLOOKUP(S6310/R6310/#REF!,#REF!,1))/(HLOOKUP(S6310/R6310/#REF!+0.2,#REF!,1)-HLOOKUP(S6310/R6310/#REF!,#REF!,1))),1)</f>
        <v>#REF!</v>
      </c>
      <c r="V6310" s="510" t="e">
        <f t="shared" si="3366"/>
        <v>#REF!</v>
      </c>
      <c r="W6310" s="513" t="e">
        <f>MIN(IF(N6310&gt;#REF!*#REF!,#REF!,IF(AND(N6310&lt;#REF!,#REF!=2),0,ROUNDUP(N6310/#REF!,0))),#REF!)</f>
        <v>#REF!</v>
      </c>
      <c r="X6310" s="513" t="e">
        <f t="shared" si="3367"/>
        <v>#REF!</v>
      </c>
      <c r="Y6310" s="511" t="e">
        <f>IF(W6310&lt;&gt;0,IF(AA6310/W6310/#REF!=1,#REF!,HLOOKUP(AA6310/W6310/#REF!,#REF!,2)+(HLOOKUP(AA6310/W6310/#REF!+0.2,#REF!,2)-HLOOKUP(AA6310/W6310/#REF!,#REF!,2))*(AA6310/W6310/#REF!-HLOOKUP(AA6310/W6310/#REF!,#REF!,1))/(HLOOKUP(AA6310/W6310/#REF!+0.2,#REF!,1)-HLOOKUP(AA6310/W6310/#REF!,#REF!,1))),0.5)</f>
        <v>#REF!</v>
      </c>
      <c r="Z6310" s="512" t="e">
        <f>IF(W6310&lt;&gt;0,IF(AA6310/W6310/#REF!=1,#REF!,HLOOKUP(AA6310/W6310/#REF!,#REF!,3)+(HLOOKUP(AA6310/W6310/#REF!+0.2,#REF!,3)-HLOOKUP(AA6310/W6310/#REF!,#REF!,3))*(AA6310/W6310/#REF!-HLOOKUP(AA6310/W6310/#REF!,#REF!,1))/(HLOOKUP(AA6310/W6310/#REF!+0.2,#REF!,1)-HLOOKUP(AA6310/W6310/#REF!,#REF!,1))),1)</f>
        <v>#REF!</v>
      </c>
      <c r="AA6310" s="514" t="e">
        <f>IF(W6310=0,0,MAX(MIN(N6310,W6310*#REF!),#REF!))</f>
        <v>#REF!</v>
      </c>
      <c r="AB6310" s="515" t="e">
        <f>AD6310/Cogeneratore!$C$4</f>
        <v>#DIV/0!</v>
      </c>
      <c r="AC6310" s="549"/>
      <c r="AD6310" s="550"/>
      <c r="AE6310" s="549"/>
      <c r="AF6310" s="550"/>
      <c r="AG6310" s="549"/>
      <c r="AH6310" s="550"/>
      <c r="AI6310" s="516" t="e">
        <f t="shared" si="3368"/>
        <v>#DIV/0!</v>
      </c>
      <c r="AJ6310" s="517">
        <f t="shared" si="3369"/>
        <v>0</v>
      </c>
      <c r="AK6310" s="513">
        <f t="shared" si="3348"/>
        <v>0</v>
      </c>
      <c r="AL6310" s="513">
        <f t="shared" si="3349"/>
        <v>0</v>
      </c>
      <c r="AM6310" s="513">
        <f t="shared" si="3350"/>
        <v>784.88437499999998</v>
      </c>
      <c r="AN6310" s="550"/>
      <c r="AO6310" s="550"/>
      <c r="AP6310" s="550"/>
      <c r="AQ6310" s="517">
        <f t="shared" si="3370"/>
        <v>0</v>
      </c>
      <c r="AR6310" s="513">
        <f t="shared" si="3371"/>
        <v>0</v>
      </c>
      <c r="AS6310" s="551"/>
      <c r="AT6310" s="552"/>
      <c r="AU6310" s="513">
        <f t="shared" si="3372"/>
        <v>704.16499999999996</v>
      </c>
      <c r="AV6310" s="513">
        <f>AU6310/Cogeneratore!$C$24</f>
        <v>298.375</v>
      </c>
      <c r="AW6310" s="513">
        <f t="shared" si="3351"/>
        <v>0</v>
      </c>
      <c r="AX6310" s="513" t="e">
        <f t="shared" si="3352"/>
        <v>#DIV/0!</v>
      </c>
      <c r="AY6310" s="518">
        <f t="shared" si="3353"/>
        <v>229.3966913357205</v>
      </c>
      <c r="AZ6310" s="519" t="e">
        <f t="shared" si="3354"/>
        <v>#DIV/0!</v>
      </c>
      <c r="BA6310" s="514" t="e">
        <f t="shared" si="3373"/>
        <v>#DIV/0!</v>
      </c>
      <c r="BB6310" s="520" t="e">
        <f>+BV6310*860/8250/Cogeneratore!$C$6</f>
        <v>#DIV/0!</v>
      </c>
      <c r="BC6310" s="625"/>
      <c r="BD6310" s="451">
        <f t="shared" si="3355"/>
        <v>298.375</v>
      </c>
      <c r="BN6310" s="447">
        <f>+L6310/Cogeneratore!$C$24</f>
        <v>298.375</v>
      </c>
      <c r="BP6310" s="447">
        <f t="shared" si="3356"/>
        <v>0</v>
      </c>
      <c r="BQ6310" s="447" t="e">
        <f>IF(BR6310&lt;Cogeneratore!$C$25/Cogeneratore!$C$23,BP6310,BP6310+BR6310-Cogeneratore!$C$25/Cogeneratore!$C$23)</f>
        <v>#DIV/0!</v>
      </c>
      <c r="BR6310" s="462">
        <f t="shared" si="3375"/>
        <v>0</v>
      </c>
      <c r="BS6310" s="462" t="e">
        <f>IF(BR6310&lt;Cogeneratore!$C$25/Cogeneratore!$C$23,BR6310,Cogeneratore!$C$25/Cogeneratore!$C$23)</f>
        <v>#DIV/0!</v>
      </c>
      <c r="BT6310" s="447" t="e">
        <f>+BS6310*(1-Cogeneratore!$C$23)</f>
        <v>#DIV/0!</v>
      </c>
      <c r="BU6310" s="462" t="e">
        <f>IF(BR6310-BT6310&lt;Cogeneratore!$C$25,BR6310-BT6310,Cogeneratore!$C$25)</f>
        <v>#DIV/0!</v>
      </c>
      <c r="BV6310" s="462" t="e">
        <f t="shared" si="3357"/>
        <v>#DIV/0!</v>
      </c>
      <c r="BW6310" s="462" t="e">
        <f t="shared" si="3358"/>
        <v>#DIV/0!</v>
      </c>
      <c r="BX6310" s="462" t="e">
        <f t="shared" si="3374"/>
        <v>#DIV/0!</v>
      </c>
      <c r="BY6310" s="447" t="e">
        <f>+BX6310*(1-#REF!)</f>
        <v>#DIV/0!</v>
      </c>
      <c r="BZ6310" s="462" t="e">
        <f t="shared" si="3376"/>
        <v>#DIV/0!</v>
      </c>
      <c r="CB6310" s="462" t="e">
        <f t="shared" si="3359"/>
        <v>#DIV/0!</v>
      </c>
      <c r="CC6310" s="447" t="e">
        <f>+CB6310/#REF!</f>
        <v>#DIV/0!</v>
      </c>
      <c r="CE6310" s="451" t="e">
        <f t="shared" si="3360"/>
        <v>#DIV/0!</v>
      </c>
    </row>
    <row r="6311" spans="1:83" x14ac:dyDescent="0.2">
      <c r="A6311" s="521">
        <f t="shared" si="3361"/>
        <v>40076</v>
      </c>
      <c r="B6311" s="522">
        <f t="shared" si="3343"/>
        <v>7</v>
      </c>
      <c r="C6311" s="522">
        <f t="shared" si="3344"/>
        <v>9</v>
      </c>
      <c r="D6311" s="505" t="str">
        <f t="shared" si="3362"/>
        <v>int</v>
      </c>
      <c r="E6311" s="522">
        <f t="shared" si="3345"/>
        <v>19</v>
      </c>
      <c r="F6311" s="522">
        <f t="shared" si="3346"/>
        <v>263</v>
      </c>
      <c r="G6311" s="522">
        <f t="shared" si="3363"/>
        <v>6307</v>
      </c>
      <c r="H6311" s="506">
        <v>779.59687499999995</v>
      </c>
      <c r="I6311" s="507">
        <f>+H6311-L6311/Cogeneratore!$C$24</f>
        <v>481.22187499999995</v>
      </c>
      <c r="J6311" s="507">
        <f t="shared" si="3364"/>
        <v>298.375</v>
      </c>
      <c r="K6311" s="508">
        <v>229.3966913357205</v>
      </c>
      <c r="L6311" s="508">
        <v>704.16499999999996</v>
      </c>
      <c r="M6311" s="507">
        <f t="shared" si="3347"/>
        <v>779.59687499999995</v>
      </c>
      <c r="N6311" s="507">
        <f t="shared" si="3365"/>
        <v>229.3966913357205</v>
      </c>
      <c r="O6311" s="509" t="s">
        <v>7</v>
      </c>
      <c r="P6311" s="578"/>
      <c r="Q6311" s="578"/>
      <c r="R6311" s="510" t="e">
        <f>MIN(IF(I6311&gt;#REF!*#REF!,#REF!,IF(AND(I6311&lt;#REF!,#REF!=2),0,ROUNDUP(I6311/#REF!,0))),#REF!)</f>
        <v>#REF!</v>
      </c>
      <c r="S6311" s="510" t="e">
        <f>IF(R6311=0,0,MAX(MIN(I6311,R6311*#REF!),#REF!))</f>
        <v>#REF!</v>
      </c>
      <c r="T6311" s="511" t="e">
        <f>IF(R6311&lt;&gt;0,IF(S6311/R6311/#REF!=1,#REF!,HLOOKUP(S6311/R6311/#REF!,#REF!,2)+(HLOOKUP(S6311/R6311/#REF!+0.2,#REF!,2)-HLOOKUP(S6311/R6311/#REF!,#REF!,2))*(S6311/R6311/#REF!-HLOOKUP(S6311/R6311/#REF!,#REF!,1))/(HLOOKUP(S6311/R6311/#REF!+0.2,#REF!,1)-HLOOKUP(S6311/R6311/#REF!,#REF!,1))),0.5)</f>
        <v>#REF!</v>
      </c>
      <c r="U6311" s="512" t="e">
        <f>IF(R6311&lt;&gt;0,IF(S6311/R6311/#REF!=1,#REF!,HLOOKUP(S6311/R6311/#REF!,#REF!,3)+(HLOOKUP(S6311/R6311/#REF!+0.2,#REF!,3)-HLOOKUP(S6311/R6311/#REF!,#REF!,3))*(S6311/R6311/#REF!-HLOOKUP(S6311/R6311/#REF!,#REF!,1))/(HLOOKUP(S6311/R6311/#REF!+0.2,#REF!,1)-HLOOKUP(S6311/R6311/#REF!,#REF!,1))),1)</f>
        <v>#REF!</v>
      </c>
      <c r="V6311" s="510" t="e">
        <f t="shared" si="3366"/>
        <v>#REF!</v>
      </c>
      <c r="W6311" s="513" t="e">
        <f>MIN(IF(N6311&gt;#REF!*#REF!,#REF!,IF(AND(N6311&lt;#REF!,#REF!=2),0,ROUNDUP(N6311/#REF!,0))),#REF!)</f>
        <v>#REF!</v>
      </c>
      <c r="X6311" s="513" t="e">
        <f t="shared" si="3367"/>
        <v>#REF!</v>
      </c>
      <c r="Y6311" s="511" t="e">
        <f>IF(W6311&lt;&gt;0,IF(AA6311/W6311/#REF!=1,#REF!,HLOOKUP(AA6311/W6311/#REF!,#REF!,2)+(HLOOKUP(AA6311/W6311/#REF!+0.2,#REF!,2)-HLOOKUP(AA6311/W6311/#REF!,#REF!,2))*(AA6311/W6311/#REF!-HLOOKUP(AA6311/W6311/#REF!,#REF!,1))/(HLOOKUP(AA6311/W6311/#REF!+0.2,#REF!,1)-HLOOKUP(AA6311/W6311/#REF!,#REF!,1))),0.5)</f>
        <v>#REF!</v>
      </c>
      <c r="Z6311" s="512" t="e">
        <f>IF(W6311&lt;&gt;0,IF(AA6311/W6311/#REF!=1,#REF!,HLOOKUP(AA6311/W6311/#REF!,#REF!,3)+(HLOOKUP(AA6311/W6311/#REF!+0.2,#REF!,3)-HLOOKUP(AA6311/W6311/#REF!,#REF!,3))*(AA6311/W6311/#REF!-HLOOKUP(AA6311/W6311/#REF!,#REF!,1))/(HLOOKUP(AA6311/W6311/#REF!+0.2,#REF!,1)-HLOOKUP(AA6311/W6311/#REF!,#REF!,1))),1)</f>
        <v>#REF!</v>
      </c>
      <c r="AA6311" s="514" t="e">
        <f>IF(W6311=0,0,MAX(MIN(N6311,W6311*#REF!),#REF!))</f>
        <v>#REF!</v>
      </c>
      <c r="AB6311" s="515" t="e">
        <f>AD6311/Cogeneratore!$C$4</f>
        <v>#DIV/0!</v>
      </c>
      <c r="AC6311" s="549"/>
      <c r="AD6311" s="550"/>
      <c r="AE6311" s="549"/>
      <c r="AF6311" s="550"/>
      <c r="AG6311" s="549"/>
      <c r="AH6311" s="550"/>
      <c r="AI6311" s="516" t="e">
        <f t="shared" si="3368"/>
        <v>#DIV/0!</v>
      </c>
      <c r="AJ6311" s="517">
        <f t="shared" si="3369"/>
        <v>0</v>
      </c>
      <c r="AK6311" s="513">
        <f t="shared" si="3348"/>
        <v>0</v>
      </c>
      <c r="AL6311" s="513">
        <f t="shared" si="3349"/>
        <v>0</v>
      </c>
      <c r="AM6311" s="513">
        <f t="shared" si="3350"/>
        <v>779.59687499999995</v>
      </c>
      <c r="AN6311" s="550"/>
      <c r="AO6311" s="550"/>
      <c r="AP6311" s="550"/>
      <c r="AQ6311" s="517">
        <f t="shared" si="3370"/>
        <v>0</v>
      </c>
      <c r="AR6311" s="513">
        <f t="shared" si="3371"/>
        <v>0</v>
      </c>
      <c r="AS6311" s="551"/>
      <c r="AT6311" s="552"/>
      <c r="AU6311" s="513">
        <f t="shared" si="3372"/>
        <v>704.16499999999996</v>
      </c>
      <c r="AV6311" s="513">
        <f>AU6311/Cogeneratore!$C$24</f>
        <v>298.375</v>
      </c>
      <c r="AW6311" s="513">
        <f t="shared" si="3351"/>
        <v>0</v>
      </c>
      <c r="AX6311" s="513" t="e">
        <f t="shared" si="3352"/>
        <v>#DIV/0!</v>
      </c>
      <c r="AY6311" s="518">
        <f t="shared" si="3353"/>
        <v>229.3966913357205</v>
      </c>
      <c r="AZ6311" s="519" t="e">
        <f t="shared" si="3354"/>
        <v>#DIV/0!</v>
      </c>
      <c r="BA6311" s="514" t="e">
        <f t="shared" si="3373"/>
        <v>#DIV/0!</v>
      </c>
      <c r="BB6311" s="520" t="e">
        <f>+BV6311*860/8250/Cogeneratore!$C$6</f>
        <v>#DIV/0!</v>
      </c>
      <c r="BC6311" s="625"/>
      <c r="BD6311" s="451">
        <f t="shared" si="3355"/>
        <v>298.375</v>
      </c>
      <c r="BN6311" s="447">
        <f>+L6311/Cogeneratore!$C$24</f>
        <v>298.375</v>
      </c>
      <c r="BP6311" s="447">
        <f t="shared" si="3356"/>
        <v>0</v>
      </c>
      <c r="BQ6311" s="447" t="e">
        <f>IF(BR6311&lt;Cogeneratore!$C$25/Cogeneratore!$C$23,BP6311,BP6311+BR6311-Cogeneratore!$C$25/Cogeneratore!$C$23)</f>
        <v>#DIV/0!</v>
      </c>
      <c r="BR6311" s="462">
        <f t="shared" si="3375"/>
        <v>0</v>
      </c>
      <c r="BS6311" s="462" t="e">
        <f>IF(BR6311&lt;Cogeneratore!$C$25/Cogeneratore!$C$23,BR6311,Cogeneratore!$C$25/Cogeneratore!$C$23)</f>
        <v>#DIV/0!</v>
      </c>
      <c r="BT6311" s="447" t="e">
        <f>+BS6311*(1-Cogeneratore!$C$23)</f>
        <v>#DIV/0!</v>
      </c>
      <c r="BU6311" s="462" t="e">
        <f>IF(BR6311-BT6311&lt;Cogeneratore!$C$25,BR6311-BT6311,Cogeneratore!$C$25)</f>
        <v>#DIV/0!</v>
      </c>
      <c r="BV6311" s="462" t="e">
        <f t="shared" si="3357"/>
        <v>#DIV/0!</v>
      </c>
      <c r="BW6311" s="462" t="e">
        <f t="shared" si="3358"/>
        <v>#DIV/0!</v>
      </c>
      <c r="BX6311" s="462" t="e">
        <f t="shared" si="3374"/>
        <v>#DIV/0!</v>
      </c>
      <c r="BY6311" s="447" t="e">
        <f>+BX6311*(1-#REF!)</f>
        <v>#DIV/0!</v>
      </c>
      <c r="BZ6311" s="462" t="e">
        <f t="shared" si="3376"/>
        <v>#DIV/0!</v>
      </c>
      <c r="CB6311" s="462" t="e">
        <f t="shared" si="3359"/>
        <v>#DIV/0!</v>
      </c>
      <c r="CC6311" s="447" t="e">
        <f>+CB6311/#REF!</f>
        <v>#DIV/0!</v>
      </c>
      <c r="CE6311" s="451" t="e">
        <f t="shared" si="3360"/>
        <v>#DIV/0!</v>
      </c>
    </row>
    <row r="6312" spans="1:83" x14ac:dyDescent="0.2">
      <c r="A6312" s="521">
        <f t="shared" si="3361"/>
        <v>40076</v>
      </c>
      <c r="B6312" s="522">
        <f t="shared" si="3343"/>
        <v>7</v>
      </c>
      <c r="C6312" s="522">
        <f t="shared" si="3344"/>
        <v>9</v>
      </c>
      <c r="D6312" s="505" t="str">
        <f t="shared" si="3362"/>
        <v>int</v>
      </c>
      <c r="E6312" s="522">
        <f t="shared" si="3345"/>
        <v>20</v>
      </c>
      <c r="F6312" s="522">
        <f t="shared" si="3346"/>
        <v>263</v>
      </c>
      <c r="G6312" s="522">
        <f t="shared" si="3363"/>
        <v>6308</v>
      </c>
      <c r="H6312" s="506">
        <v>772.34062500000005</v>
      </c>
      <c r="I6312" s="507">
        <f>+H6312-L6312/Cogeneratore!$C$24</f>
        <v>516.59062500000005</v>
      </c>
      <c r="J6312" s="507">
        <f t="shared" si="3364"/>
        <v>255.75</v>
      </c>
      <c r="K6312" s="508">
        <v>229.3966913357205</v>
      </c>
      <c r="L6312" s="508">
        <v>603.56999999999994</v>
      </c>
      <c r="M6312" s="507">
        <f t="shared" si="3347"/>
        <v>772.34062500000005</v>
      </c>
      <c r="N6312" s="507">
        <f t="shared" si="3365"/>
        <v>229.3966913357205</v>
      </c>
      <c r="O6312" s="509" t="s">
        <v>7</v>
      </c>
      <c r="P6312" s="578"/>
      <c r="Q6312" s="578"/>
      <c r="R6312" s="510" t="e">
        <f>MIN(IF(I6312&gt;#REF!*#REF!,#REF!,IF(AND(I6312&lt;#REF!,#REF!=2),0,ROUNDUP(I6312/#REF!,0))),#REF!)</f>
        <v>#REF!</v>
      </c>
      <c r="S6312" s="510" t="e">
        <f>IF(R6312=0,0,MAX(MIN(I6312,R6312*#REF!),#REF!))</f>
        <v>#REF!</v>
      </c>
      <c r="T6312" s="511" t="e">
        <f>IF(R6312&lt;&gt;0,IF(S6312/R6312/#REF!=1,#REF!,HLOOKUP(S6312/R6312/#REF!,#REF!,2)+(HLOOKUP(S6312/R6312/#REF!+0.2,#REF!,2)-HLOOKUP(S6312/R6312/#REF!,#REF!,2))*(S6312/R6312/#REF!-HLOOKUP(S6312/R6312/#REF!,#REF!,1))/(HLOOKUP(S6312/R6312/#REF!+0.2,#REF!,1)-HLOOKUP(S6312/R6312/#REF!,#REF!,1))),0.5)</f>
        <v>#REF!</v>
      </c>
      <c r="U6312" s="512" t="e">
        <f>IF(R6312&lt;&gt;0,IF(S6312/R6312/#REF!=1,#REF!,HLOOKUP(S6312/R6312/#REF!,#REF!,3)+(HLOOKUP(S6312/R6312/#REF!+0.2,#REF!,3)-HLOOKUP(S6312/R6312/#REF!,#REF!,3))*(S6312/R6312/#REF!-HLOOKUP(S6312/R6312/#REF!,#REF!,1))/(HLOOKUP(S6312/R6312/#REF!+0.2,#REF!,1)-HLOOKUP(S6312/R6312/#REF!,#REF!,1))),1)</f>
        <v>#REF!</v>
      </c>
      <c r="V6312" s="510" t="e">
        <f t="shared" si="3366"/>
        <v>#REF!</v>
      </c>
      <c r="W6312" s="513" t="e">
        <f>MIN(IF(N6312&gt;#REF!*#REF!,#REF!,IF(AND(N6312&lt;#REF!,#REF!=2),0,ROUNDUP(N6312/#REF!,0))),#REF!)</f>
        <v>#REF!</v>
      </c>
      <c r="X6312" s="513" t="e">
        <f t="shared" si="3367"/>
        <v>#REF!</v>
      </c>
      <c r="Y6312" s="511" t="e">
        <f>IF(W6312&lt;&gt;0,IF(AA6312/W6312/#REF!=1,#REF!,HLOOKUP(AA6312/W6312/#REF!,#REF!,2)+(HLOOKUP(AA6312/W6312/#REF!+0.2,#REF!,2)-HLOOKUP(AA6312/W6312/#REF!,#REF!,2))*(AA6312/W6312/#REF!-HLOOKUP(AA6312/W6312/#REF!,#REF!,1))/(HLOOKUP(AA6312/W6312/#REF!+0.2,#REF!,1)-HLOOKUP(AA6312/W6312/#REF!,#REF!,1))),0.5)</f>
        <v>#REF!</v>
      </c>
      <c r="Z6312" s="512" t="e">
        <f>IF(W6312&lt;&gt;0,IF(AA6312/W6312/#REF!=1,#REF!,HLOOKUP(AA6312/W6312/#REF!,#REF!,3)+(HLOOKUP(AA6312/W6312/#REF!+0.2,#REF!,3)-HLOOKUP(AA6312/W6312/#REF!,#REF!,3))*(AA6312/W6312/#REF!-HLOOKUP(AA6312/W6312/#REF!,#REF!,1))/(HLOOKUP(AA6312/W6312/#REF!+0.2,#REF!,1)-HLOOKUP(AA6312/W6312/#REF!,#REF!,1))),1)</f>
        <v>#REF!</v>
      </c>
      <c r="AA6312" s="514" t="e">
        <f>IF(W6312=0,0,MAX(MIN(N6312,W6312*#REF!),#REF!))</f>
        <v>#REF!</v>
      </c>
      <c r="AB6312" s="515" t="e">
        <f>AD6312/Cogeneratore!$C$4</f>
        <v>#DIV/0!</v>
      </c>
      <c r="AC6312" s="549"/>
      <c r="AD6312" s="550"/>
      <c r="AE6312" s="549"/>
      <c r="AF6312" s="550"/>
      <c r="AG6312" s="549"/>
      <c r="AH6312" s="550"/>
      <c r="AI6312" s="516" t="e">
        <f t="shared" si="3368"/>
        <v>#DIV/0!</v>
      </c>
      <c r="AJ6312" s="517">
        <f t="shared" si="3369"/>
        <v>0</v>
      </c>
      <c r="AK6312" s="513">
        <f t="shared" si="3348"/>
        <v>0</v>
      </c>
      <c r="AL6312" s="513">
        <f t="shared" si="3349"/>
        <v>0</v>
      </c>
      <c r="AM6312" s="513">
        <f t="shared" si="3350"/>
        <v>772.34062500000005</v>
      </c>
      <c r="AN6312" s="550"/>
      <c r="AO6312" s="550"/>
      <c r="AP6312" s="550"/>
      <c r="AQ6312" s="517">
        <f t="shared" si="3370"/>
        <v>0</v>
      </c>
      <c r="AR6312" s="513">
        <f t="shared" si="3371"/>
        <v>0</v>
      </c>
      <c r="AS6312" s="551"/>
      <c r="AT6312" s="552"/>
      <c r="AU6312" s="513">
        <f t="shared" si="3372"/>
        <v>603.56999999999994</v>
      </c>
      <c r="AV6312" s="513">
        <f>AU6312/Cogeneratore!$C$24</f>
        <v>255.75</v>
      </c>
      <c r="AW6312" s="513">
        <f t="shared" si="3351"/>
        <v>0</v>
      </c>
      <c r="AX6312" s="513" t="e">
        <f t="shared" si="3352"/>
        <v>#DIV/0!</v>
      </c>
      <c r="AY6312" s="518">
        <f t="shared" si="3353"/>
        <v>229.3966913357205</v>
      </c>
      <c r="AZ6312" s="519" t="e">
        <f t="shared" si="3354"/>
        <v>#DIV/0!</v>
      </c>
      <c r="BA6312" s="514" t="e">
        <f t="shared" si="3373"/>
        <v>#DIV/0!</v>
      </c>
      <c r="BB6312" s="520" t="e">
        <f>+BV6312*860/8250/Cogeneratore!$C$6</f>
        <v>#DIV/0!</v>
      </c>
      <c r="BC6312" s="625"/>
      <c r="BD6312" s="451">
        <f t="shared" si="3355"/>
        <v>255.75</v>
      </c>
      <c r="BN6312" s="447">
        <f>+L6312/Cogeneratore!$C$24</f>
        <v>255.75</v>
      </c>
      <c r="BP6312" s="447">
        <f t="shared" si="3356"/>
        <v>0</v>
      </c>
      <c r="BQ6312" s="447" t="e">
        <f>IF(BR6312&lt;Cogeneratore!$C$25/Cogeneratore!$C$23,BP6312,BP6312+BR6312-Cogeneratore!$C$25/Cogeneratore!$C$23)</f>
        <v>#DIV/0!</v>
      </c>
      <c r="BR6312" s="462">
        <f t="shared" si="3375"/>
        <v>0</v>
      </c>
      <c r="BS6312" s="462" t="e">
        <f>IF(BR6312&lt;Cogeneratore!$C$25/Cogeneratore!$C$23,BR6312,Cogeneratore!$C$25/Cogeneratore!$C$23)</f>
        <v>#DIV/0!</v>
      </c>
      <c r="BT6312" s="447" t="e">
        <f>+BS6312*(1-Cogeneratore!$C$23)</f>
        <v>#DIV/0!</v>
      </c>
      <c r="BU6312" s="462" t="e">
        <f>IF(BR6312-BT6312&lt;Cogeneratore!$C$25,BR6312-BT6312,Cogeneratore!$C$25)</f>
        <v>#DIV/0!</v>
      </c>
      <c r="BV6312" s="462" t="e">
        <f t="shared" si="3357"/>
        <v>#DIV/0!</v>
      </c>
      <c r="BW6312" s="462" t="e">
        <f t="shared" si="3358"/>
        <v>#DIV/0!</v>
      </c>
      <c r="BX6312" s="462" t="e">
        <f t="shared" si="3374"/>
        <v>#DIV/0!</v>
      </c>
      <c r="BY6312" s="447" t="e">
        <f>+BX6312*(1-#REF!)</f>
        <v>#DIV/0!</v>
      </c>
      <c r="BZ6312" s="462" t="e">
        <f t="shared" si="3376"/>
        <v>#DIV/0!</v>
      </c>
      <c r="CB6312" s="462" t="e">
        <f t="shared" si="3359"/>
        <v>#DIV/0!</v>
      </c>
      <c r="CC6312" s="447" t="e">
        <f>+CB6312/#REF!</f>
        <v>#DIV/0!</v>
      </c>
      <c r="CE6312" s="451" t="e">
        <f t="shared" si="3360"/>
        <v>#DIV/0!</v>
      </c>
    </row>
    <row r="6313" spans="1:83" x14ac:dyDescent="0.2">
      <c r="A6313" s="521">
        <f t="shared" si="3361"/>
        <v>40076</v>
      </c>
      <c r="B6313" s="522">
        <f t="shared" si="3343"/>
        <v>7</v>
      </c>
      <c r="C6313" s="522">
        <f t="shared" si="3344"/>
        <v>9</v>
      </c>
      <c r="D6313" s="505" t="str">
        <f t="shared" si="3362"/>
        <v>int</v>
      </c>
      <c r="E6313" s="522">
        <f t="shared" si="3345"/>
        <v>21</v>
      </c>
      <c r="F6313" s="522">
        <f t="shared" si="3346"/>
        <v>263</v>
      </c>
      <c r="G6313" s="522">
        <f t="shared" si="3363"/>
        <v>6309</v>
      </c>
      <c r="H6313" s="506">
        <v>747.67499999999995</v>
      </c>
      <c r="I6313" s="507">
        <f>+H6313-L6313/Cogeneratore!$C$24</f>
        <v>491.92499999999995</v>
      </c>
      <c r="J6313" s="507">
        <f t="shared" si="3364"/>
        <v>255.75</v>
      </c>
      <c r="K6313" s="508">
        <v>229.3966913357205</v>
      </c>
      <c r="L6313" s="508">
        <v>603.56999999999994</v>
      </c>
      <c r="M6313" s="507">
        <f t="shared" si="3347"/>
        <v>747.67499999999995</v>
      </c>
      <c r="N6313" s="507">
        <f t="shared" si="3365"/>
        <v>229.3966913357205</v>
      </c>
      <c r="O6313" s="509" t="s">
        <v>7</v>
      </c>
      <c r="P6313" s="578"/>
      <c r="Q6313" s="578"/>
      <c r="R6313" s="510" t="e">
        <f>MIN(IF(I6313&gt;#REF!*#REF!,#REF!,IF(AND(I6313&lt;#REF!,#REF!=2),0,ROUNDUP(I6313/#REF!,0))),#REF!)</f>
        <v>#REF!</v>
      </c>
      <c r="S6313" s="510" t="e">
        <f>IF(R6313=0,0,MAX(MIN(I6313,R6313*#REF!),#REF!))</f>
        <v>#REF!</v>
      </c>
      <c r="T6313" s="511" t="e">
        <f>IF(R6313&lt;&gt;0,IF(S6313/R6313/#REF!=1,#REF!,HLOOKUP(S6313/R6313/#REF!,#REF!,2)+(HLOOKUP(S6313/R6313/#REF!+0.2,#REF!,2)-HLOOKUP(S6313/R6313/#REF!,#REF!,2))*(S6313/R6313/#REF!-HLOOKUP(S6313/R6313/#REF!,#REF!,1))/(HLOOKUP(S6313/R6313/#REF!+0.2,#REF!,1)-HLOOKUP(S6313/R6313/#REF!,#REF!,1))),0.5)</f>
        <v>#REF!</v>
      </c>
      <c r="U6313" s="512" t="e">
        <f>IF(R6313&lt;&gt;0,IF(S6313/R6313/#REF!=1,#REF!,HLOOKUP(S6313/R6313/#REF!,#REF!,3)+(HLOOKUP(S6313/R6313/#REF!+0.2,#REF!,3)-HLOOKUP(S6313/R6313/#REF!,#REF!,3))*(S6313/R6313/#REF!-HLOOKUP(S6313/R6313/#REF!,#REF!,1))/(HLOOKUP(S6313/R6313/#REF!+0.2,#REF!,1)-HLOOKUP(S6313/R6313/#REF!,#REF!,1))),1)</f>
        <v>#REF!</v>
      </c>
      <c r="V6313" s="510" t="e">
        <f t="shared" si="3366"/>
        <v>#REF!</v>
      </c>
      <c r="W6313" s="513" t="e">
        <f>MIN(IF(N6313&gt;#REF!*#REF!,#REF!,IF(AND(N6313&lt;#REF!,#REF!=2),0,ROUNDUP(N6313/#REF!,0))),#REF!)</f>
        <v>#REF!</v>
      </c>
      <c r="X6313" s="513" t="e">
        <f t="shared" si="3367"/>
        <v>#REF!</v>
      </c>
      <c r="Y6313" s="511" t="e">
        <f>IF(W6313&lt;&gt;0,IF(AA6313/W6313/#REF!=1,#REF!,HLOOKUP(AA6313/W6313/#REF!,#REF!,2)+(HLOOKUP(AA6313/W6313/#REF!+0.2,#REF!,2)-HLOOKUP(AA6313/W6313/#REF!,#REF!,2))*(AA6313/W6313/#REF!-HLOOKUP(AA6313/W6313/#REF!,#REF!,1))/(HLOOKUP(AA6313/W6313/#REF!+0.2,#REF!,1)-HLOOKUP(AA6313/W6313/#REF!,#REF!,1))),0.5)</f>
        <v>#REF!</v>
      </c>
      <c r="Z6313" s="512" t="e">
        <f>IF(W6313&lt;&gt;0,IF(AA6313/W6313/#REF!=1,#REF!,HLOOKUP(AA6313/W6313/#REF!,#REF!,3)+(HLOOKUP(AA6313/W6313/#REF!+0.2,#REF!,3)-HLOOKUP(AA6313/W6313/#REF!,#REF!,3))*(AA6313/W6313/#REF!-HLOOKUP(AA6313/W6313/#REF!,#REF!,1))/(HLOOKUP(AA6313/W6313/#REF!+0.2,#REF!,1)-HLOOKUP(AA6313/W6313/#REF!,#REF!,1))),1)</f>
        <v>#REF!</v>
      </c>
      <c r="AA6313" s="514" t="e">
        <f>IF(W6313=0,0,MAX(MIN(N6313,W6313*#REF!),#REF!))</f>
        <v>#REF!</v>
      </c>
      <c r="AB6313" s="515" t="e">
        <f>AD6313/Cogeneratore!$C$4</f>
        <v>#DIV/0!</v>
      </c>
      <c r="AC6313" s="549"/>
      <c r="AD6313" s="550"/>
      <c r="AE6313" s="549"/>
      <c r="AF6313" s="550"/>
      <c r="AG6313" s="549"/>
      <c r="AH6313" s="550"/>
      <c r="AI6313" s="516" t="e">
        <f t="shared" si="3368"/>
        <v>#DIV/0!</v>
      </c>
      <c r="AJ6313" s="517">
        <f t="shared" si="3369"/>
        <v>0</v>
      </c>
      <c r="AK6313" s="513">
        <f t="shared" si="3348"/>
        <v>0</v>
      </c>
      <c r="AL6313" s="513">
        <f t="shared" si="3349"/>
        <v>0</v>
      </c>
      <c r="AM6313" s="513">
        <f t="shared" si="3350"/>
        <v>747.67499999999995</v>
      </c>
      <c r="AN6313" s="550"/>
      <c r="AO6313" s="550"/>
      <c r="AP6313" s="550"/>
      <c r="AQ6313" s="517">
        <f t="shared" si="3370"/>
        <v>0</v>
      </c>
      <c r="AR6313" s="513">
        <f t="shared" si="3371"/>
        <v>0</v>
      </c>
      <c r="AS6313" s="551"/>
      <c r="AT6313" s="552"/>
      <c r="AU6313" s="513">
        <f t="shared" si="3372"/>
        <v>603.56999999999994</v>
      </c>
      <c r="AV6313" s="513">
        <f>AU6313/Cogeneratore!$C$24</f>
        <v>255.75</v>
      </c>
      <c r="AW6313" s="513">
        <f t="shared" si="3351"/>
        <v>0</v>
      </c>
      <c r="AX6313" s="513" t="e">
        <f t="shared" si="3352"/>
        <v>#DIV/0!</v>
      </c>
      <c r="AY6313" s="518">
        <f t="shared" si="3353"/>
        <v>229.3966913357205</v>
      </c>
      <c r="AZ6313" s="519" t="e">
        <f t="shared" si="3354"/>
        <v>#DIV/0!</v>
      </c>
      <c r="BA6313" s="514" t="e">
        <f t="shared" si="3373"/>
        <v>#DIV/0!</v>
      </c>
      <c r="BB6313" s="520" t="e">
        <f>+BV6313*860/8250/Cogeneratore!$C$6</f>
        <v>#DIV/0!</v>
      </c>
      <c r="BC6313" s="625"/>
      <c r="BD6313" s="451">
        <f t="shared" si="3355"/>
        <v>255.75</v>
      </c>
      <c r="BN6313" s="447">
        <f>+L6313/Cogeneratore!$C$24</f>
        <v>255.75</v>
      </c>
      <c r="BP6313" s="447">
        <f t="shared" si="3356"/>
        <v>0</v>
      </c>
      <c r="BQ6313" s="447" t="e">
        <f>IF(BR6313&lt;Cogeneratore!$C$25/Cogeneratore!$C$23,BP6313,BP6313+BR6313-Cogeneratore!$C$25/Cogeneratore!$C$23)</f>
        <v>#DIV/0!</v>
      </c>
      <c r="BR6313" s="462">
        <f t="shared" si="3375"/>
        <v>0</v>
      </c>
      <c r="BS6313" s="462" t="e">
        <f>IF(BR6313&lt;Cogeneratore!$C$25/Cogeneratore!$C$23,BR6313,Cogeneratore!$C$25/Cogeneratore!$C$23)</f>
        <v>#DIV/0!</v>
      </c>
      <c r="BT6313" s="447" t="e">
        <f>+BS6313*(1-Cogeneratore!$C$23)</f>
        <v>#DIV/0!</v>
      </c>
      <c r="BU6313" s="462" t="e">
        <f>IF(BR6313-BT6313&lt;Cogeneratore!$C$25,BR6313-BT6313,Cogeneratore!$C$25)</f>
        <v>#DIV/0!</v>
      </c>
      <c r="BV6313" s="462" t="e">
        <f t="shared" si="3357"/>
        <v>#DIV/0!</v>
      </c>
      <c r="BW6313" s="462" t="e">
        <f t="shared" si="3358"/>
        <v>#DIV/0!</v>
      </c>
      <c r="BX6313" s="462" t="e">
        <f t="shared" si="3374"/>
        <v>#DIV/0!</v>
      </c>
      <c r="BY6313" s="447" t="e">
        <f>+BX6313*(1-#REF!)</f>
        <v>#DIV/0!</v>
      </c>
      <c r="BZ6313" s="462" t="e">
        <f t="shared" si="3376"/>
        <v>#DIV/0!</v>
      </c>
      <c r="CB6313" s="462" t="e">
        <f t="shared" si="3359"/>
        <v>#DIV/0!</v>
      </c>
      <c r="CC6313" s="447" t="e">
        <f>+CB6313/#REF!</f>
        <v>#DIV/0!</v>
      </c>
      <c r="CE6313" s="451" t="e">
        <f t="shared" si="3360"/>
        <v>#DIV/0!</v>
      </c>
    </row>
    <row r="6314" spans="1:83" x14ac:dyDescent="0.2">
      <c r="A6314" s="521">
        <f t="shared" si="3361"/>
        <v>40076</v>
      </c>
      <c r="B6314" s="522">
        <f t="shared" si="3343"/>
        <v>7</v>
      </c>
      <c r="C6314" s="522">
        <f t="shared" si="3344"/>
        <v>9</v>
      </c>
      <c r="D6314" s="505" t="str">
        <f t="shared" si="3362"/>
        <v>int</v>
      </c>
      <c r="E6314" s="522">
        <f t="shared" si="3345"/>
        <v>22</v>
      </c>
      <c r="F6314" s="522">
        <f t="shared" si="3346"/>
        <v>263</v>
      </c>
      <c r="G6314" s="522">
        <f t="shared" si="3363"/>
        <v>6310</v>
      </c>
      <c r="H6314" s="506">
        <v>717.609375</v>
      </c>
      <c r="I6314" s="507">
        <f>+H6314-L6314/Cogeneratore!$C$24</f>
        <v>461.859375</v>
      </c>
      <c r="J6314" s="507">
        <f t="shared" si="3364"/>
        <v>255.75</v>
      </c>
      <c r="K6314" s="508">
        <v>229.3966913357205</v>
      </c>
      <c r="L6314" s="508">
        <v>603.56999999999994</v>
      </c>
      <c r="M6314" s="507">
        <f t="shared" si="3347"/>
        <v>717.609375</v>
      </c>
      <c r="N6314" s="507">
        <f t="shared" si="3365"/>
        <v>229.3966913357205</v>
      </c>
      <c r="O6314" s="509" t="s">
        <v>7</v>
      </c>
      <c r="P6314" s="578"/>
      <c r="Q6314" s="578"/>
      <c r="R6314" s="510" t="e">
        <f>MIN(IF(I6314&gt;#REF!*#REF!,#REF!,IF(AND(I6314&lt;#REF!,#REF!=2),0,ROUNDUP(I6314/#REF!,0))),#REF!)</f>
        <v>#REF!</v>
      </c>
      <c r="S6314" s="510" t="e">
        <f>IF(R6314=0,0,MAX(MIN(I6314,R6314*#REF!),#REF!))</f>
        <v>#REF!</v>
      </c>
      <c r="T6314" s="511" t="e">
        <f>IF(R6314&lt;&gt;0,IF(S6314/R6314/#REF!=1,#REF!,HLOOKUP(S6314/R6314/#REF!,#REF!,2)+(HLOOKUP(S6314/R6314/#REF!+0.2,#REF!,2)-HLOOKUP(S6314/R6314/#REF!,#REF!,2))*(S6314/R6314/#REF!-HLOOKUP(S6314/R6314/#REF!,#REF!,1))/(HLOOKUP(S6314/R6314/#REF!+0.2,#REF!,1)-HLOOKUP(S6314/R6314/#REF!,#REF!,1))),0.5)</f>
        <v>#REF!</v>
      </c>
      <c r="U6314" s="512" t="e">
        <f>IF(R6314&lt;&gt;0,IF(S6314/R6314/#REF!=1,#REF!,HLOOKUP(S6314/R6314/#REF!,#REF!,3)+(HLOOKUP(S6314/R6314/#REF!+0.2,#REF!,3)-HLOOKUP(S6314/R6314/#REF!,#REF!,3))*(S6314/R6314/#REF!-HLOOKUP(S6314/R6314/#REF!,#REF!,1))/(HLOOKUP(S6314/R6314/#REF!+0.2,#REF!,1)-HLOOKUP(S6314/R6314/#REF!,#REF!,1))),1)</f>
        <v>#REF!</v>
      </c>
      <c r="V6314" s="510" t="e">
        <f t="shared" si="3366"/>
        <v>#REF!</v>
      </c>
      <c r="W6314" s="513" t="e">
        <f>MIN(IF(N6314&gt;#REF!*#REF!,#REF!,IF(AND(N6314&lt;#REF!,#REF!=2),0,ROUNDUP(N6314/#REF!,0))),#REF!)</f>
        <v>#REF!</v>
      </c>
      <c r="X6314" s="513" t="e">
        <f t="shared" si="3367"/>
        <v>#REF!</v>
      </c>
      <c r="Y6314" s="511" t="e">
        <f>IF(W6314&lt;&gt;0,IF(AA6314/W6314/#REF!=1,#REF!,HLOOKUP(AA6314/W6314/#REF!,#REF!,2)+(HLOOKUP(AA6314/W6314/#REF!+0.2,#REF!,2)-HLOOKUP(AA6314/W6314/#REF!,#REF!,2))*(AA6314/W6314/#REF!-HLOOKUP(AA6314/W6314/#REF!,#REF!,1))/(HLOOKUP(AA6314/W6314/#REF!+0.2,#REF!,1)-HLOOKUP(AA6314/W6314/#REF!,#REF!,1))),0.5)</f>
        <v>#REF!</v>
      </c>
      <c r="Z6314" s="512" t="e">
        <f>IF(W6314&lt;&gt;0,IF(AA6314/W6314/#REF!=1,#REF!,HLOOKUP(AA6314/W6314/#REF!,#REF!,3)+(HLOOKUP(AA6314/W6314/#REF!+0.2,#REF!,3)-HLOOKUP(AA6314/W6314/#REF!,#REF!,3))*(AA6314/W6314/#REF!-HLOOKUP(AA6314/W6314/#REF!,#REF!,1))/(HLOOKUP(AA6314/W6314/#REF!+0.2,#REF!,1)-HLOOKUP(AA6314/W6314/#REF!,#REF!,1))),1)</f>
        <v>#REF!</v>
      </c>
      <c r="AA6314" s="514" t="e">
        <f>IF(W6314=0,0,MAX(MIN(N6314,W6314*#REF!),#REF!))</f>
        <v>#REF!</v>
      </c>
      <c r="AB6314" s="515" t="e">
        <f>AD6314/Cogeneratore!$C$4</f>
        <v>#DIV/0!</v>
      </c>
      <c r="AC6314" s="549"/>
      <c r="AD6314" s="550"/>
      <c r="AE6314" s="549"/>
      <c r="AF6314" s="550"/>
      <c r="AG6314" s="549"/>
      <c r="AH6314" s="550"/>
      <c r="AI6314" s="516" t="e">
        <f t="shared" si="3368"/>
        <v>#DIV/0!</v>
      </c>
      <c r="AJ6314" s="517">
        <f t="shared" si="3369"/>
        <v>0</v>
      </c>
      <c r="AK6314" s="513">
        <f t="shared" si="3348"/>
        <v>0</v>
      </c>
      <c r="AL6314" s="513">
        <f t="shared" si="3349"/>
        <v>0</v>
      </c>
      <c r="AM6314" s="513">
        <f t="shared" si="3350"/>
        <v>717.609375</v>
      </c>
      <c r="AN6314" s="550"/>
      <c r="AO6314" s="550"/>
      <c r="AP6314" s="550"/>
      <c r="AQ6314" s="517">
        <f t="shared" si="3370"/>
        <v>0</v>
      </c>
      <c r="AR6314" s="513">
        <f t="shared" si="3371"/>
        <v>0</v>
      </c>
      <c r="AS6314" s="551"/>
      <c r="AT6314" s="552"/>
      <c r="AU6314" s="513">
        <f t="shared" si="3372"/>
        <v>603.56999999999994</v>
      </c>
      <c r="AV6314" s="513">
        <f>AU6314/Cogeneratore!$C$24</f>
        <v>255.75</v>
      </c>
      <c r="AW6314" s="513">
        <f t="shared" si="3351"/>
        <v>0</v>
      </c>
      <c r="AX6314" s="513" t="e">
        <f t="shared" si="3352"/>
        <v>#DIV/0!</v>
      </c>
      <c r="AY6314" s="518">
        <f t="shared" si="3353"/>
        <v>229.3966913357205</v>
      </c>
      <c r="AZ6314" s="519" t="e">
        <f t="shared" si="3354"/>
        <v>#DIV/0!</v>
      </c>
      <c r="BA6314" s="514" t="e">
        <f t="shared" si="3373"/>
        <v>#DIV/0!</v>
      </c>
      <c r="BB6314" s="520" t="e">
        <f>+BV6314*860/8250/Cogeneratore!$C$6</f>
        <v>#DIV/0!</v>
      </c>
      <c r="BC6314" s="625"/>
      <c r="BD6314" s="451">
        <f t="shared" si="3355"/>
        <v>255.75</v>
      </c>
      <c r="BN6314" s="447">
        <f>+L6314/Cogeneratore!$C$24</f>
        <v>255.75</v>
      </c>
      <c r="BP6314" s="447">
        <f t="shared" si="3356"/>
        <v>0</v>
      </c>
      <c r="BQ6314" s="447" t="e">
        <f>IF(BR6314&lt;Cogeneratore!$C$25/Cogeneratore!$C$23,BP6314,BP6314+BR6314-Cogeneratore!$C$25/Cogeneratore!$C$23)</f>
        <v>#DIV/0!</v>
      </c>
      <c r="BR6314" s="462">
        <f t="shared" si="3375"/>
        <v>0</v>
      </c>
      <c r="BS6314" s="462" t="e">
        <f>IF(BR6314&lt;Cogeneratore!$C$25/Cogeneratore!$C$23,BR6314,Cogeneratore!$C$25/Cogeneratore!$C$23)</f>
        <v>#DIV/0!</v>
      </c>
      <c r="BT6314" s="447" t="e">
        <f>+BS6314*(1-Cogeneratore!$C$23)</f>
        <v>#DIV/0!</v>
      </c>
      <c r="BU6314" s="462" t="e">
        <f>IF(BR6314-BT6314&lt;Cogeneratore!$C$25,BR6314-BT6314,Cogeneratore!$C$25)</f>
        <v>#DIV/0!</v>
      </c>
      <c r="BV6314" s="462" t="e">
        <f t="shared" si="3357"/>
        <v>#DIV/0!</v>
      </c>
      <c r="BW6314" s="462" t="e">
        <f t="shared" si="3358"/>
        <v>#DIV/0!</v>
      </c>
      <c r="BX6314" s="462" t="e">
        <f t="shared" si="3374"/>
        <v>#DIV/0!</v>
      </c>
      <c r="BY6314" s="447" t="e">
        <f>+BX6314*(1-#REF!)</f>
        <v>#DIV/0!</v>
      </c>
      <c r="BZ6314" s="462" t="e">
        <f t="shared" si="3376"/>
        <v>#DIV/0!</v>
      </c>
      <c r="CB6314" s="462" t="e">
        <f t="shared" si="3359"/>
        <v>#DIV/0!</v>
      </c>
      <c r="CC6314" s="447" t="e">
        <f>+CB6314/#REF!</f>
        <v>#DIV/0!</v>
      </c>
      <c r="CE6314" s="451" t="e">
        <f t="shared" si="3360"/>
        <v>#DIV/0!</v>
      </c>
    </row>
    <row r="6315" spans="1:83" x14ac:dyDescent="0.2">
      <c r="A6315" s="521">
        <f t="shared" si="3361"/>
        <v>40076</v>
      </c>
      <c r="B6315" s="522">
        <f t="shared" si="3343"/>
        <v>7</v>
      </c>
      <c r="C6315" s="522">
        <f t="shared" si="3344"/>
        <v>9</v>
      </c>
      <c r="D6315" s="505" t="str">
        <f t="shared" si="3362"/>
        <v>int</v>
      </c>
      <c r="E6315" s="522">
        <f t="shared" si="3345"/>
        <v>23</v>
      </c>
      <c r="F6315" s="522">
        <f t="shared" si="3346"/>
        <v>263</v>
      </c>
      <c r="G6315" s="522">
        <f t="shared" si="3363"/>
        <v>6311</v>
      </c>
      <c r="H6315" s="506">
        <v>700.81875000000002</v>
      </c>
      <c r="I6315" s="507">
        <f>+H6315-L6315/Cogeneratore!$C$24</f>
        <v>445.06875000000002</v>
      </c>
      <c r="J6315" s="507">
        <f t="shared" si="3364"/>
        <v>255.75</v>
      </c>
      <c r="K6315" s="508">
        <v>229.3966913357205</v>
      </c>
      <c r="L6315" s="508">
        <v>603.56999999999994</v>
      </c>
      <c r="M6315" s="507">
        <f t="shared" si="3347"/>
        <v>700.81875000000002</v>
      </c>
      <c r="N6315" s="507">
        <f t="shared" si="3365"/>
        <v>229.3966913357205</v>
      </c>
      <c r="O6315" s="509" t="s">
        <v>7</v>
      </c>
      <c r="P6315" s="578"/>
      <c r="Q6315" s="578"/>
      <c r="R6315" s="510" t="e">
        <f>MIN(IF(I6315&gt;#REF!*#REF!,#REF!,IF(AND(I6315&lt;#REF!,#REF!=2),0,ROUNDUP(I6315/#REF!,0))),#REF!)</f>
        <v>#REF!</v>
      </c>
      <c r="S6315" s="510" t="e">
        <f>IF(R6315=0,0,MAX(MIN(I6315,R6315*#REF!),#REF!))</f>
        <v>#REF!</v>
      </c>
      <c r="T6315" s="511" t="e">
        <f>IF(R6315&lt;&gt;0,IF(S6315/R6315/#REF!=1,#REF!,HLOOKUP(S6315/R6315/#REF!,#REF!,2)+(HLOOKUP(S6315/R6315/#REF!+0.2,#REF!,2)-HLOOKUP(S6315/R6315/#REF!,#REF!,2))*(S6315/R6315/#REF!-HLOOKUP(S6315/R6315/#REF!,#REF!,1))/(HLOOKUP(S6315/R6315/#REF!+0.2,#REF!,1)-HLOOKUP(S6315/R6315/#REF!,#REF!,1))),0.5)</f>
        <v>#REF!</v>
      </c>
      <c r="U6315" s="512" t="e">
        <f>IF(R6315&lt;&gt;0,IF(S6315/R6315/#REF!=1,#REF!,HLOOKUP(S6315/R6315/#REF!,#REF!,3)+(HLOOKUP(S6315/R6315/#REF!+0.2,#REF!,3)-HLOOKUP(S6315/R6315/#REF!,#REF!,3))*(S6315/R6315/#REF!-HLOOKUP(S6315/R6315/#REF!,#REF!,1))/(HLOOKUP(S6315/R6315/#REF!+0.2,#REF!,1)-HLOOKUP(S6315/R6315/#REF!,#REF!,1))),1)</f>
        <v>#REF!</v>
      </c>
      <c r="V6315" s="510" t="e">
        <f t="shared" si="3366"/>
        <v>#REF!</v>
      </c>
      <c r="W6315" s="513" t="e">
        <f>MIN(IF(N6315&gt;#REF!*#REF!,#REF!,IF(AND(N6315&lt;#REF!,#REF!=2),0,ROUNDUP(N6315/#REF!,0))),#REF!)</f>
        <v>#REF!</v>
      </c>
      <c r="X6315" s="513" t="e">
        <f t="shared" si="3367"/>
        <v>#REF!</v>
      </c>
      <c r="Y6315" s="511" t="e">
        <f>IF(W6315&lt;&gt;0,IF(AA6315/W6315/#REF!=1,#REF!,HLOOKUP(AA6315/W6315/#REF!,#REF!,2)+(HLOOKUP(AA6315/W6315/#REF!+0.2,#REF!,2)-HLOOKUP(AA6315/W6315/#REF!,#REF!,2))*(AA6315/W6315/#REF!-HLOOKUP(AA6315/W6315/#REF!,#REF!,1))/(HLOOKUP(AA6315/W6315/#REF!+0.2,#REF!,1)-HLOOKUP(AA6315/W6315/#REF!,#REF!,1))),0.5)</f>
        <v>#REF!</v>
      </c>
      <c r="Z6315" s="512" t="e">
        <f>IF(W6315&lt;&gt;0,IF(AA6315/W6315/#REF!=1,#REF!,HLOOKUP(AA6315/W6315/#REF!,#REF!,3)+(HLOOKUP(AA6315/W6315/#REF!+0.2,#REF!,3)-HLOOKUP(AA6315/W6315/#REF!,#REF!,3))*(AA6315/W6315/#REF!-HLOOKUP(AA6315/W6315/#REF!,#REF!,1))/(HLOOKUP(AA6315/W6315/#REF!+0.2,#REF!,1)-HLOOKUP(AA6315/W6315/#REF!,#REF!,1))),1)</f>
        <v>#REF!</v>
      </c>
      <c r="AA6315" s="514" t="e">
        <f>IF(W6315=0,0,MAX(MIN(N6315,W6315*#REF!),#REF!))</f>
        <v>#REF!</v>
      </c>
      <c r="AB6315" s="515" t="e">
        <f>AD6315/Cogeneratore!$C$4</f>
        <v>#DIV/0!</v>
      </c>
      <c r="AC6315" s="549"/>
      <c r="AD6315" s="550"/>
      <c r="AE6315" s="549"/>
      <c r="AF6315" s="550"/>
      <c r="AG6315" s="549"/>
      <c r="AH6315" s="550"/>
      <c r="AI6315" s="516" t="e">
        <f t="shared" si="3368"/>
        <v>#DIV/0!</v>
      </c>
      <c r="AJ6315" s="517">
        <f t="shared" si="3369"/>
        <v>0</v>
      </c>
      <c r="AK6315" s="513">
        <f t="shared" si="3348"/>
        <v>0</v>
      </c>
      <c r="AL6315" s="513">
        <f t="shared" si="3349"/>
        <v>0</v>
      </c>
      <c r="AM6315" s="513">
        <f t="shared" si="3350"/>
        <v>700.81875000000002</v>
      </c>
      <c r="AN6315" s="550"/>
      <c r="AO6315" s="550"/>
      <c r="AP6315" s="550"/>
      <c r="AQ6315" s="517">
        <f t="shared" si="3370"/>
        <v>0</v>
      </c>
      <c r="AR6315" s="513">
        <f t="shared" si="3371"/>
        <v>0</v>
      </c>
      <c r="AS6315" s="551"/>
      <c r="AT6315" s="552"/>
      <c r="AU6315" s="513">
        <f t="shared" si="3372"/>
        <v>603.56999999999994</v>
      </c>
      <c r="AV6315" s="513">
        <f>AU6315/Cogeneratore!$C$24</f>
        <v>255.75</v>
      </c>
      <c r="AW6315" s="513">
        <f t="shared" si="3351"/>
        <v>0</v>
      </c>
      <c r="AX6315" s="513" t="e">
        <f t="shared" si="3352"/>
        <v>#DIV/0!</v>
      </c>
      <c r="AY6315" s="518">
        <f t="shared" si="3353"/>
        <v>229.3966913357205</v>
      </c>
      <c r="AZ6315" s="519" t="e">
        <f t="shared" si="3354"/>
        <v>#DIV/0!</v>
      </c>
      <c r="BA6315" s="514" t="e">
        <f t="shared" si="3373"/>
        <v>#DIV/0!</v>
      </c>
      <c r="BB6315" s="520" t="e">
        <f>+BV6315*860/8250/Cogeneratore!$C$6</f>
        <v>#DIV/0!</v>
      </c>
      <c r="BC6315" s="625"/>
      <c r="BD6315" s="451">
        <f t="shared" si="3355"/>
        <v>255.75</v>
      </c>
      <c r="BN6315" s="447">
        <f>+L6315/Cogeneratore!$C$24</f>
        <v>255.75</v>
      </c>
      <c r="BP6315" s="447">
        <f t="shared" si="3356"/>
        <v>0</v>
      </c>
      <c r="BQ6315" s="447" t="e">
        <f>IF(BR6315&lt;Cogeneratore!$C$25/Cogeneratore!$C$23,BP6315,BP6315+BR6315-Cogeneratore!$C$25/Cogeneratore!$C$23)</f>
        <v>#DIV/0!</v>
      </c>
      <c r="BR6315" s="462">
        <f t="shared" si="3375"/>
        <v>0</v>
      </c>
      <c r="BS6315" s="462" t="e">
        <f>IF(BR6315&lt;Cogeneratore!$C$25/Cogeneratore!$C$23,BR6315,Cogeneratore!$C$25/Cogeneratore!$C$23)</f>
        <v>#DIV/0!</v>
      </c>
      <c r="BT6315" s="447" t="e">
        <f>+BS6315*(1-Cogeneratore!$C$23)</f>
        <v>#DIV/0!</v>
      </c>
      <c r="BU6315" s="462" t="e">
        <f>IF(BR6315-BT6315&lt;Cogeneratore!$C$25,BR6315-BT6315,Cogeneratore!$C$25)</f>
        <v>#DIV/0!</v>
      </c>
      <c r="BV6315" s="462" t="e">
        <f t="shared" si="3357"/>
        <v>#DIV/0!</v>
      </c>
      <c r="BW6315" s="462" t="e">
        <f t="shared" si="3358"/>
        <v>#DIV/0!</v>
      </c>
      <c r="BX6315" s="462" t="e">
        <f t="shared" si="3374"/>
        <v>#DIV/0!</v>
      </c>
      <c r="BY6315" s="447" t="e">
        <f>+BX6315*(1-#REF!)</f>
        <v>#DIV/0!</v>
      </c>
      <c r="BZ6315" s="462" t="e">
        <f t="shared" si="3376"/>
        <v>#DIV/0!</v>
      </c>
      <c r="CB6315" s="462" t="e">
        <f t="shared" si="3359"/>
        <v>#DIV/0!</v>
      </c>
      <c r="CC6315" s="447" t="e">
        <f>+CB6315/#REF!</f>
        <v>#DIV/0!</v>
      </c>
      <c r="CE6315" s="451" t="e">
        <f t="shared" si="3360"/>
        <v>#DIV/0!</v>
      </c>
    </row>
    <row r="6316" spans="1:83" x14ac:dyDescent="0.2">
      <c r="A6316" s="521">
        <f t="shared" si="3361"/>
        <v>40077</v>
      </c>
      <c r="B6316" s="522">
        <f t="shared" si="3343"/>
        <v>1</v>
      </c>
      <c r="C6316" s="522">
        <f t="shared" si="3344"/>
        <v>9</v>
      </c>
      <c r="D6316" s="505" t="str">
        <f t="shared" si="3362"/>
        <v>int</v>
      </c>
      <c r="E6316" s="522">
        <f t="shared" si="3345"/>
        <v>0</v>
      </c>
      <c r="F6316" s="522">
        <f t="shared" si="3346"/>
        <v>264</v>
      </c>
      <c r="G6316" s="522">
        <f t="shared" si="3363"/>
        <v>6312</v>
      </c>
      <c r="H6316" s="506">
        <v>698.06911764705887</v>
      </c>
      <c r="I6316" s="507">
        <f>+H6316-L6316/Cogeneratore!$C$24</f>
        <v>357.06911764705887</v>
      </c>
      <c r="J6316" s="507">
        <f t="shared" si="3364"/>
        <v>341</v>
      </c>
      <c r="K6316" s="508">
        <v>229.3966913357205</v>
      </c>
      <c r="L6316" s="508">
        <v>804.76</v>
      </c>
      <c r="M6316" s="507">
        <f t="shared" si="3347"/>
        <v>698.06911764705887</v>
      </c>
      <c r="N6316" s="507">
        <f t="shared" si="3365"/>
        <v>229.3966913357205</v>
      </c>
      <c r="O6316" s="509" t="s">
        <v>7</v>
      </c>
      <c r="P6316" s="578">
        <f>SUM(K6316:K6339)</f>
        <v>7340.6941227430598</v>
      </c>
      <c r="Q6316" s="578">
        <f>SUM(N6316:N6339)</f>
        <v>7340.6941227430598</v>
      </c>
      <c r="R6316" s="510" t="e">
        <f>MIN(IF(I6316&gt;#REF!*#REF!,#REF!,IF(AND(I6316&lt;#REF!,#REF!=2),0,ROUNDUP(I6316/#REF!,0))),#REF!)</f>
        <v>#REF!</v>
      </c>
      <c r="S6316" s="510" t="e">
        <f>IF(R6316=0,0,MAX(MIN(I6316,R6316*#REF!),#REF!))</f>
        <v>#REF!</v>
      </c>
      <c r="T6316" s="511" t="e">
        <f>IF(R6316&lt;&gt;0,IF(S6316/R6316/#REF!=1,#REF!,HLOOKUP(S6316/R6316/#REF!,#REF!,2)+(HLOOKUP(S6316/R6316/#REF!+0.2,#REF!,2)-HLOOKUP(S6316/R6316/#REF!,#REF!,2))*(S6316/R6316/#REF!-HLOOKUP(S6316/R6316/#REF!,#REF!,1))/(HLOOKUP(S6316/R6316/#REF!+0.2,#REF!,1)-HLOOKUP(S6316/R6316/#REF!,#REF!,1))),0.5)</f>
        <v>#REF!</v>
      </c>
      <c r="U6316" s="512" t="e">
        <f>IF(R6316&lt;&gt;0,IF(S6316/R6316/#REF!=1,#REF!,HLOOKUP(S6316/R6316/#REF!,#REF!,3)+(HLOOKUP(S6316/R6316/#REF!+0.2,#REF!,3)-HLOOKUP(S6316/R6316/#REF!,#REF!,3))*(S6316/R6316/#REF!-HLOOKUP(S6316/R6316/#REF!,#REF!,1))/(HLOOKUP(S6316/R6316/#REF!+0.2,#REF!,1)-HLOOKUP(S6316/R6316/#REF!,#REF!,1))),1)</f>
        <v>#REF!</v>
      </c>
      <c r="V6316" s="510" t="e">
        <f t="shared" si="3366"/>
        <v>#REF!</v>
      </c>
      <c r="W6316" s="513" t="e">
        <f>MIN(IF(N6316&gt;#REF!*#REF!,#REF!,IF(AND(N6316&lt;#REF!,#REF!=2),0,ROUNDUP(N6316/#REF!,0))),#REF!)</f>
        <v>#REF!</v>
      </c>
      <c r="X6316" s="513" t="e">
        <f t="shared" si="3367"/>
        <v>#REF!</v>
      </c>
      <c r="Y6316" s="511" t="e">
        <f>IF(W6316&lt;&gt;0,IF(AA6316/W6316/#REF!=1,#REF!,HLOOKUP(AA6316/W6316/#REF!,#REF!,2)+(HLOOKUP(AA6316/W6316/#REF!+0.2,#REF!,2)-HLOOKUP(AA6316/W6316/#REF!,#REF!,2))*(AA6316/W6316/#REF!-HLOOKUP(AA6316/W6316/#REF!,#REF!,1))/(HLOOKUP(AA6316/W6316/#REF!+0.2,#REF!,1)-HLOOKUP(AA6316/W6316/#REF!,#REF!,1))),0.5)</f>
        <v>#REF!</v>
      </c>
      <c r="Z6316" s="512" t="e">
        <f>IF(W6316&lt;&gt;0,IF(AA6316/W6316/#REF!=1,#REF!,HLOOKUP(AA6316/W6316/#REF!,#REF!,3)+(HLOOKUP(AA6316/W6316/#REF!+0.2,#REF!,3)-HLOOKUP(AA6316/W6316/#REF!,#REF!,3))*(AA6316/W6316/#REF!-HLOOKUP(AA6316/W6316/#REF!,#REF!,1))/(HLOOKUP(AA6316/W6316/#REF!+0.2,#REF!,1)-HLOOKUP(AA6316/W6316/#REF!,#REF!,1))),1)</f>
        <v>#REF!</v>
      </c>
      <c r="AA6316" s="514" t="e">
        <f>IF(W6316=0,0,MAX(MIN(N6316,W6316*#REF!),#REF!))</f>
        <v>#REF!</v>
      </c>
      <c r="AB6316" s="515" t="e">
        <f>AD6316/Cogeneratore!$C$4</f>
        <v>#DIV/0!</v>
      </c>
      <c r="AC6316" s="549"/>
      <c r="AD6316" s="550"/>
      <c r="AE6316" s="549"/>
      <c r="AF6316" s="550"/>
      <c r="AG6316" s="549"/>
      <c r="AH6316" s="550"/>
      <c r="AI6316" s="516" t="e">
        <f t="shared" si="3368"/>
        <v>#DIV/0!</v>
      </c>
      <c r="AJ6316" s="517">
        <f t="shared" si="3369"/>
        <v>0</v>
      </c>
      <c r="AK6316" s="513">
        <f t="shared" si="3348"/>
        <v>0</v>
      </c>
      <c r="AL6316" s="513">
        <f t="shared" si="3349"/>
        <v>0</v>
      </c>
      <c r="AM6316" s="513">
        <f t="shared" si="3350"/>
        <v>698.06911764705887</v>
      </c>
      <c r="AN6316" s="550"/>
      <c r="AO6316" s="550"/>
      <c r="AP6316" s="550"/>
      <c r="AQ6316" s="517">
        <f t="shared" si="3370"/>
        <v>0</v>
      </c>
      <c r="AR6316" s="513">
        <f t="shared" si="3371"/>
        <v>0</v>
      </c>
      <c r="AS6316" s="551"/>
      <c r="AT6316" s="552"/>
      <c r="AU6316" s="513">
        <f t="shared" si="3372"/>
        <v>804.76</v>
      </c>
      <c r="AV6316" s="513">
        <f>AU6316/Cogeneratore!$C$24</f>
        <v>341</v>
      </c>
      <c r="AW6316" s="513">
        <f t="shared" si="3351"/>
        <v>0</v>
      </c>
      <c r="AX6316" s="513" t="e">
        <f t="shared" si="3352"/>
        <v>#DIV/0!</v>
      </c>
      <c r="AY6316" s="518">
        <f t="shared" si="3353"/>
        <v>229.3966913357205</v>
      </c>
      <c r="AZ6316" s="519" t="e">
        <f t="shared" si="3354"/>
        <v>#DIV/0!</v>
      </c>
      <c r="BA6316" s="514" t="e">
        <f t="shared" si="3373"/>
        <v>#DIV/0!</v>
      </c>
      <c r="BB6316" s="520" t="e">
        <f>+BV6316*860/8250/Cogeneratore!$C$6</f>
        <v>#DIV/0!</v>
      </c>
      <c r="BC6316" s="625" t="e">
        <f>SUM(BA6316:BB6339)</f>
        <v>#DIV/0!</v>
      </c>
      <c r="BD6316" s="451">
        <f t="shared" si="3355"/>
        <v>341</v>
      </c>
      <c r="BN6316" s="447">
        <f>+L6316/Cogeneratore!$C$24</f>
        <v>341</v>
      </c>
      <c r="BP6316" s="447">
        <f t="shared" si="3356"/>
        <v>0</v>
      </c>
      <c r="BQ6316" s="447" t="e">
        <f>IF(BR6316&lt;Cogeneratore!$C$25/Cogeneratore!$C$23,BP6316,BP6316+BR6316-Cogeneratore!$C$25/Cogeneratore!$C$23)</f>
        <v>#DIV/0!</v>
      </c>
      <c r="BR6316" s="462">
        <f t="shared" si="3375"/>
        <v>0</v>
      </c>
      <c r="BS6316" s="462" t="e">
        <f>IF(BR6316&lt;Cogeneratore!$C$25/Cogeneratore!$C$23,BR6316,Cogeneratore!$C$25/Cogeneratore!$C$23)</f>
        <v>#DIV/0!</v>
      </c>
      <c r="BT6316" s="447" t="e">
        <f>+BS6316*(1-Cogeneratore!$C$23)</f>
        <v>#DIV/0!</v>
      </c>
      <c r="BU6316" s="462" t="e">
        <f>IF(BR6316-BT6316&lt;Cogeneratore!$C$25,BR6316-BT6316,Cogeneratore!$C$25)</f>
        <v>#DIV/0!</v>
      </c>
      <c r="BV6316" s="462" t="e">
        <f t="shared" si="3357"/>
        <v>#DIV/0!</v>
      </c>
      <c r="BW6316" s="462" t="e">
        <f t="shared" si="3358"/>
        <v>#DIV/0!</v>
      </c>
      <c r="BX6316" s="462" t="e">
        <f t="shared" si="3374"/>
        <v>#DIV/0!</v>
      </c>
      <c r="BY6316" s="447" t="e">
        <f>+BX6316*(1-#REF!)</f>
        <v>#DIV/0!</v>
      </c>
      <c r="BZ6316" s="462" t="e">
        <f t="shared" si="3376"/>
        <v>#DIV/0!</v>
      </c>
      <c r="CB6316" s="462" t="e">
        <f t="shared" si="3359"/>
        <v>#DIV/0!</v>
      </c>
      <c r="CC6316" s="447" t="e">
        <f>+CB6316/#REF!</f>
        <v>#DIV/0!</v>
      </c>
      <c r="CE6316" s="451" t="e">
        <f t="shared" si="3360"/>
        <v>#DIV/0!</v>
      </c>
    </row>
    <row r="6317" spans="1:83" x14ac:dyDescent="0.2">
      <c r="A6317" s="521">
        <f t="shared" si="3361"/>
        <v>40077</v>
      </c>
      <c r="B6317" s="522">
        <f t="shared" si="3343"/>
        <v>1</v>
      </c>
      <c r="C6317" s="522">
        <f t="shared" si="3344"/>
        <v>9</v>
      </c>
      <c r="D6317" s="505" t="str">
        <f t="shared" si="3362"/>
        <v>int</v>
      </c>
      <c r="E6317" s="522">
        <f t="shared" si="3345"/>
        <v>1</v>
      </c>
      <c r="F6317" s="522">
        <f t="shared" si="3346"/>
        <v>264</v>
      </c>
      <c r="G6317" s="522">
        <f t="shared" si="3363"/>
        <v>6313</v>
      </c>
      <c r="H6317" s="506">
        <v>690.55147058823525</v>
      </c>
      <c r="I6317" s="507">
        <f>+H6317-L6317/Cogeneratore!$C$24</f>
        <v>349.55147058823525</v>
      </c>
      <c r="J6317" s="507">
        <f t="shared" si="3364"/>
        <v>341</v>
      </c>
      <c r="K6317" s="508">
        <v>229.3966913357205</v>
      </c>
      <c r="L6317" s="508">
        <v>804.76</v>
      </c>
      <c r="M6317" s="507">
        <f t="shared" si="3347"/>
        <v>690.55147058823525</v>
      </c>
      <c r="N6317" s="507">
        <f t="shared" si="3365"/>
        <v>229.3966913357205</v>
      </c>
      <c r="O6317" s="509" t="s">
        <v>7</v>
      </c>
      <c r="P6317" s="578"/>
      <c r="Q6317" s="578"/>
      <c r="R6317" s="510" t="e">
        <f>MIN(IF(I6317&gt;#REF!*#REF!,#REF!,IF(AND(I6317&lt;#REF!,#REF!=2),0,ROUNDUP(I6317/#REF!,0))),#REF!)</f>
        <v>#REF!</v>
      </c>
      <c r="S6317" s="510" t="e">
        <f>IF(R6317=0,0,MAX(MIN(I6317,R6317*#REF!),#REF!))</f>
        <v>#REF!</v>
      </c>
      <c r="T6317" s="511" t="e">
        <f>IF(R6317&lt;&gt;0,IF(S6317/R6317/#REF!=1,#REF!,HLOOKUP(S6317/R6317/#REF!,#REF!,2)+(HLOOKUP(S6317/R6317/#REF!+0.2,#REF!,2)-HLOOKUP(S6317/R6317/#REF!,#REF!,2))*(S6317/R6317/#REF!-HLOOKUP(S6317/R6317/#REF!,#REF!,1))/(HLOOKUP(S6317/R6317/#REF!+0.2,#REF!,1)-HLOOKUP(S6317/R6317/#REF!,#REF!,1))),0.5)</f>
        <v>#REF!</v>
      </c>
      <c r="U6317" s="512" t="e">
        <f>IF(R6317&lt;&gt;0,IF(S6317/R6317/#REF!=1,#REF!,HLOOKUP(S6317/R6317/#REF!,#REF!,3)+(HLOOKUP(S6317/R6317/#REF!+0.2,#REF!,3)-HLOOKUP(S6317/R6317/#REF!,#REF!,3))*(S6317/R6317/#REF!-HLOOKUP(S6317/R6317/#REF!,#REF!,1))/(HLOOKUP(S6317/R6317/#REF!+0.2,#REF!,1)-HLOOKUP(S6317/R6317/#REF!,#REF!,1))),1)</f>
        <v>#REF!</v>
      </c>
      <c r="V6317" s="510" t="e">
        <f t="shared" si="3366"/>
        <v>#REF!</v>
      </c>
      <c r="W6317" s="513" t="e">
        <f>MIN(IF(N6317&gt;#REF!*#REF!,#REF!,IF(AND(N6317&lt;#REF!,#REF!=2),0,ROUNDUP(N6317/#REF!,0))),#REF!)</f>
        <v>#REF!</v>
      </c>
      <c r="X6317" s="513" t="e">
        <f t="shared" si="3367"/>
        <v>#REF!</v>
      </c>
      <c r="Y6317" s="511" t="e">
        <f>IF(W6317&lt;&gt;0,IF(AA6317/W6317/#REF!=1,#REF!,HLOOKUP(AA6317/W6317/#REF!,#REF!,2)+(HLOOKUP(AA6317/W6317/#REF!+0.2,#REF!,2)-HLOOKUP(AA6317/W6317/#REF!,#REF!,2))*(AA6317/W6317/#REF!-HLOOKUP(AA6317/W6317/#REF!,#REF!,1))/(HLOOKUP(AA6317/W6317/#REF!+0.2,#REF!,1)-HLOOKUP(AA6317/W6317/#REF!,#REF!,1))),0.5)</f>
        <v>#REF!</v>
      </c>
      <c r="Z6317" s="512" t="e">
        <f>IF(W6317&lt;&gt;0,IF(AA6317/W6317/#REF!=1,#REF!,HLOOKUP(AA6317/W6317/#REF!,#REF!,3)+(HLOOKUP(AA6317/W6317/#REF!+0.2,#REF!,3)-HLOOKUP(AA6317/W6317/#REF!,#REF!,3))*(AA6317/W6317/#REF!-HLOOKUP(AA6317/W6317/#REF!,#REF!,1))/(HLOOKUP(AA6317/W6317/#REF!+0.2,#REF!,1)-HLOOKUP(AA6317/W6317/#REF!,#REF!,1))),1)</f>
        <v>#REF!</v>
      </c>
      <c r="AA6317" s="514" t="e">
        <f>IF(W6317=0,0,MAX(MIN(N6317,W6317*#REF!),#REF!))</f>
        <v>#REF!</v>
      </c>
      <c r="AB6317" s="515" t="e">
        <f>AD6317/Cogeneratore!$C$4</f>
        <v>#DIV/0!</v>
      </c>
      <c r="AC6317" s="549"/>
      <c r="AD6317" s="550"/>
      <c r="AE6317" s="549"/>
      <c r="AF6317" s="550"/>
      <c r="AG6317" s="549"/>
      <c r="AH6317" s="550"/>
      <c r="AI6317" s="516" t="e">
        <f t="shared" si="3368"/>
        <v>#DIV/0!</v>
      </c>
      <c r="AJ6317" s="517">
        <f t="shared" si="3369"/>
        <v>0</v>
      </c>
      <c r="AK6317" s="513">
        <f t="shared" si="3348"/>
        <v>0</v>
      </c>
      <c r="AL6317" s="513">
        <f t="shared" si="3349"/>
        <v>0</v>
      </c>
      <c r="AM6317" s="513">
        <f t="shared" si="3350"/>
        <v>690.55147058823525</v>
      </c>
      <c r="AN6317" s="550"/>
      <c r="AO6317" s="550"/>
      <c r="AP6317" s="550"/>
      <c r="AQ6317" s="517">
        <f t="shared" si="3370"/>
        <v>0</v>
      </c>
      <c r="AR6317" s="513">
        <f t="shared" si="3371"/>
        <v>0</v>
      </c>
      <c r="AS6317" s="551"/>
      <c r="AT6317" s="552"/>
      <c r="AU6317" s="513">
        <f t="shared" si="3372"/>
        <v>804.76</v>
      </c>
      <c r="AV6317" s="513">
        <f>AU6317/Cogeneratore!$C$24</f>
        <v>341</v>
      </c>
      <c r="AW6317" s="513">
        <f t="shared" si="3351"/>
        <v>0</v>
      </c>
      <c r="AX6317" s="513" t="e">
        <f t="shared" si="3352"/>
        <v>#DIV/0!</v>
      </c>
      <c r="AY6317" s="518">
        <f t="shared" si="3353"/>
        <v>229.3966913357205</v>
      </c>
      <c r="AZ6317" s="519" t="e">
        <f t="shared" si="3354"/>
        <v>#DIV/0!</v>
      </c>
      <c r="BA6317" s="514" t="e">
        <f t="shared" si="3373"/>
        <v>#DIV/0!</v>
      </c>
      <c r="BB6317" s="520" t="e">
        <f>+BV6317*860/8250/Cogeneratore!$C$6</f>
        <v>#DIV/0!</v>
      </c>
      <c r="BC6317" s="625"/>
      <c r="BD6317" s="451">
        <f t="shared" si="3355"/>
        <v>341</v>
      </c>
      <c r="BN6317" s="447">
        <f>+L6317/Cogeneratore!$C$24</f>
        <v>341</v>
      </c>
      <c r="BP6317" s="447">
        <f t="shared" si="3356"/>
        <v>0</v>
      </c>
      <c r="BQ6317" s="447" t="e">
        <f>IF(BR6317&lt;Cogeneratore!$C$25/Cogeneratore!$C$23,BP6317,BP6317+BR6317-Cogeneratore!$C$25/Cogeneratore!$C$23)</f>
        <v>#DIV/0!</v>
      </c>
      <c r="BR6317" s="462">
        <f t="shared" si="3375"/>
        <v>0</v>
      </c>
      <c r="BS6317" s="462" t="e">
        <f>IF(BR6317&lt;Cogeneratore!$C$25/Cogeneratore!$C$23,BR6317,Cogeneratore!$C$25/Cogeneratore!$C$23)</f>
        <v>#DIV/0!</v>
      </c>
      <c r="BT6317" s="447" t="e">
        <f>+BS6317*(1-Cogeneratore!$C$23)</f>
        <v>#DIV/0!</v>
      </c>
      <c r="BU6317" s="462" t="e">
        <f>IF(BR6317-BT6317&lt;Cogeneratore!$C$25,BR6317-BT6317,Cogeneratore!$C$25)</f>
        <v>#DIV/0!</v>
      </c>
      <c r="BV6317" s="462" t="e">
        <f t="shared" si="3357"/>
        <v>#DIV/0!</v>
      </c>
      <c r="BW6317" s="462" t="e">
        <f t="shared" si="3358"/>
        <v>#DIV/0!</v>
      </c>
      <c r="BX6317" s="462" t="e">
        <f t="shared" si="3374"/>
        <v>#DIV/0!</v>
      </c>
      <c r="BY6317" s="447" t="e">
        <f>+BX6317*(1-#REF!)</f>
        <v>#DIV/0!</v>
      </c>
      <c r="BZ6317" s="462" t="e">
        <f t="shared" si="3376"/>
        <v>#DIV/0!</v>
      </c>
      <c r="CB6317" s="462" t="e">
        <f t="shared" si="3359"/>
        <v>#DIV/0!</v>
      </c>
      <c r="CC6317" s="447" t="e">
        <f>+CB6317/#REF!</f>
        <v>#DIV/0!</v>
      </c>
      <c r="CE6317" s="451" t="e">
        <f t="shared" si="3360"/>
        <v>#DIV/0!</v>
      </c>
    </row>
    <row r="6318" spans="1:83" x14ac:dyDescent="0.2">
      <c r="A6318" s="521">
        <f t="shared" si="3361"/>
        <v>40077</v>
      </c>
      <c r="B6318" s="522">
        <f t="shared" si="3343"/>
        <v>1</v>
      </c>
      <c r="C6318" s="522">
        <f t="shared" si="3344"/>
        <v>9</v>
      </c>
      <c r="D6318" s="505" t="str">
        <f t="shared" si="3362"/>
        <v>int</v>
      </c>
      <c r="E6318" s="522">
        <f t="shared" si="3345"/>
        <v>2</v>
      </c>
      <c r="F6318" s="522">
        <f t="shared" si="3346"/>
        <v>264</v>
      </c>
      <c r="G6318" s="522">
        <f t="shared" si="3363"/>
        <v>6314</v>
      </c>
      <c r="H6318" s="506">
        <v>681.564705882353</v>
      </c>
      <c r="I6318" s="507">
        <f>+H6318-L6318/Cogeneratore!$C$24</f>
        <v>340.564705882353</v>
      </c>
      <c r="J6318" s="507">
        <f t="shared" si="3364"/>
        <v>341</v>
      </c>
      <c r="K6318" s="508">
        <v>229.3966913357205</v>
      </c>
      <c r="L6318" s="508">
        <v>804.76</v>
      </c>
      <c r="M6318" s="507">
        <f t="shared" si="3347"/>
        <v>681.564705882353</v>
      </c>
      <c r="N6318" s="507">
        <f t="shared" si="3365"/>
        <v>229.3966913357205</v>
      </c>
      <c r="O6318" s="509" t="s">
        <v>7</v>
      </c>
      <c r="P6318" s="578"/>
      <c r="Q6318" s="578"/>
      <c r="R6318" s="510" t="e">
        <f>MIN(IF(I6318&gt;#REF!*#REF!,#REF!,IF(AND(I6318&lt;#REF!,#REF!=2),0,ROUNDUP(I6318/#REF!,0))),#REF!)</f>
        <v>#REF!</v>
      </c>
      <c r="S6318" s="510" t="e">
        <f>IF(R6318=0,0,MAX(MIN(I6318,R6318*#REF!),#REF!))</f>
        <v>#REF!</v>
      </c>
      <c r="T6318" s="511" t="e">
        <f>IF(R6318&lt;&gt;0,IF(S6318/R6318/#REF!=1,#REF!,HLOOKUP(S6318/R6318/#REF!,#REF!,2)+(HLOOKUP(S6318/R6318/#REF!+0.2,#REF!,2)-HLOOKUP(S6318/R6318/#REF!,#REF!,2))*(S6318/R6318/#REF!-HLOOKUP(S6318/R6318/#REF!,#REF!,1))/(HLOOKUP(S6318/R6318/#REF!+0.2,#REF!,1)-HLOOKUP(S6318/R6318/#REF!,#REF!,1))),0.5)</f>
        <v>#REF!</v>
      </c>
      <c r="U6318" s="512" t="e">
        <f>IF(R6318&lt;&gt;0,IF(S6318/R6318/#REF!=1,#REF!,HLOOKUP(S6318/R6318/#REF!,#REF!,3)+(HLOOKUP(S6318/R6318/#REF!+0.2,#REF!,3)-HLOOKUP(S6318/R6318/#REF!,#REF!,3))*(S6318/R6318/#REF!-HLOOKUP(S6318/R6318/#REF!,#REF!,1))/(HLOOKUP(S6318/R6318/#REF!+0.2,#REF!,1)-HLOOKUP(S6318/R6318/#REF!,#REF!,1))),1)</f>
        <v>#REF!</v>
      </c>
      <c r="V6318" s="510" t="e">
        <f t="shared" si="3366"/>
        <v>#REF!</v>
      </c>
      <c r="W6318" s="513" t="e">
        <f>MIN(IF(N6318&gt;#REF!*#REF!,#REF!,IF(AND(N6318&lt;#REF!,#REF!=2),0,ROUNDUP(N6318/#REF!,0))),#REF!)</f>
        <v>#REF!</v>
      </c>
      <c r="X6318" s="513" t="e">
        <f t="shared" si="3367"/>
        <v>#REF!</v>
      </c>
      <c r="Y6318" s="511" t="e">
        <f>IF(W6318&lt;&gt;0,IF(AA6318/W6318/#REF!=1,#REF!,HLOOKUP(AA6318/W6318/#REF!,#REF!,2)+(HLOOKUP(AA6318/W6318/#REF!+0.2,#REF!,2)-HLOOKUP(AA6318/W6318/#REF!,#REF!,2))*(AA6318/W6318/#REF!-HLOOKUP(AA6318/W6318/#REF!,#REF!,1))/(HLOOKUP(AA6318/W6318/#REF!+0.2,#REF!,1)-HLOOKUP(AA6318/W6318/#REF!,#REF!,1))),0.5)</f>
        <v>#REF!</v>
      </c>
      <c r="Z6318" s="512" t="e">
        <f>IF(W6318&lt;&gt;0,IF(AA6318/W6318/#REF!=1,#REF!,HLOOKUP(AA6318/W6318/#REF!,#REF!,3)+(HLOOKUP(AA6318/W6318/#REF!+0.2,#REF!,3)-HLOOKUP(AA6318/W6318/#REF!,#REF!,3))*(AA6318/W6318/#REF!-HLOOKUP(AA6318/W6318/#REF!,#REF!,1))/(HLOOKUP(AA6318/W6318/#REF!+0.2,#REF!,1)-HLOOKUP(AA6318/W6318/#REF!,#REF!,1))),1)</f>
        <v>#REF!</v>
      </c>
      <c r="AA6318" s="514" t="e">
        <f>IF(W6318=0,0,MAX(MIN(N6318,W6318*#REF!),#REF!))</f>
        <v>#REF!</v>
      </c>
      <c r="AB6318" s="515" t="e">
        <f>AD6318/Cogeneratore!$C$4</f>
        <v>#DIV/0!</v>
      </c>
      <c r="AC6318" s="549"/>
      <c r="AD6318" s="550"/>
      <c r="AE6318" s="549"/>
      <c r="AF6318" s="550"/>
      <c r="AG6318" s="549"/>
      <c r="AH6318" s="550"/>
      <c r="AI6318" s="516" t="e">
        <f t="shared" si="3368"/>
        <v>#DIV/0!</v>
      </c>
      <c r="AJ6318" s="517">
        <f t="shared" si="3369"/>
        <v>0</v>
      </c>
      <c r="AK6318" s="513">
        <f t="shared" si="3348"/>
        <v>0</v>
      </c>
      <c r="AL6318" s="513">
        <f t="shared" si="3349"/>
        <v>0</v>
      </c>
      <c r="AM6318" s="513">
        <f t="shared" si="3350"/>
        <v>681.564705882353</v>
      </c>
      <c r="AN6318" s="550"/>
      <c r="AO6318" s="550"/>
      <c r="AP6318" s="550"/>
      <c r="AQ6318" s="517">
        <f t="shared" si="3370"/>
        <v>0</v>
      </c>
      <c r="AR6318" s="513">
        <f t="shared" si="3371"/>
        <v>0</v>
      </c>
      <c r="AS6318" s="551"/>
      <c r="AT6318" s="552"/>
      <c r="AU6318" s="513">
        <f t="shared" si="3372"/>
        <v>804.76</v>
      </c>
      <c r="AV6318" s="513">
        <f>AU6318/Cogeneratore!$C$24</f>
        <v>341</v>
      </c>
      <c r="AW6318" s="513">
        <f t="shared" si="3351"/>
        <v>0</v>
      </c>
      <c r="AX6318" s="513" t="e">
        <f t="shared" si="3352"/>
        <v>#DIV/0!</v>
      </c>
      <c r="AY6318" s="518">
        <f t="shared" si="3353"/>
        <v>229.3966913357205</v>
      </c>
      <c r="AZ6318" s="519" t="e">
        <f t="shared" si="3354"/>
        <v>#DIV/0!</v>
      </c>
      <c r="BA6318" s="514" t="e">
        <f t="shared" si="3373"/>
        <v>#DIV/0!</v>
      </c>
      <c r="BB6318" s="520" t="e">
        <f>+BV6318*860/8250/Cogeneratore!$C$6</f>
        <v>#DIV/0!</v>
      </c>
      <c r="BC6318" s="625"/>
      <c r="BD6318" s="451">
        <f t="shared" si="3355"/>
        <v>341</v>
      </c>
      <c r="BN6318" s="447">
        <f>+L6318/Cogeneratore!$C$24</f>
        <v>341</v>
      </c>
      <c r="BP6318" s="447">
        <f t="shared" si="3356"/>
        <v>0</v>
      </c>
      <c r="BQ6318" s="447" t="e">
        <f>IF(BR6318&lt;Cogeneratore!$C$25/Cogeneratore!$C$23,BP6318,BP6318+BR6318-Cogeneratore!$C$25/Cogeneratore!$C$23)</f>
        <v>#DIV/0!</v>
      </c>
      <c r="BR6318" s="462">
        <f t="shared" si="3375"/>
        <v>0</v>
      </c>
      <c r="BS6318" s="462" t="e">
        <f>IF(BR6318&lt;Cogeneratore!$C$25/Cogeneratore!$C$23,BR6318,Cogeneratore!$C$25/Cogeneratore!$C$23)</f>
        <v>#DIV/0!</v>
      </c>
      <c r="BT6318" s="447" t="e">
        <f>+BS6318*(1-Cogeneratore!$C$23)</f>
        <v>#DIV/0!</v>
      </c>
      <c r="BU6318" s="462" t="e">
        <f>IF(BR6318-BT6318&lt;Cogeneratore!$C$25,BR6318-BT6318,Cogeneratore!$C$25)</f>
        <v>#DIV/0!</v>
      </c>
      <c r="BV6318" s="462" t="e">
        <f t="shared" si="3357"/>
        <v>#DIV/0!</v>
      </c>
      <c r="BW6318" s="462" t="e">
        <f t="shared" si="3358"/>
        <v>#DIV/0!</v>
      </c>
      <c r="BX6318" s="462" t="e">
        <f t="shared" si="3374"/>
        <v>#DIV/0!</v>
      </c>
      <c r="BY6318" s="447" t="e">
        <f>+BX6318*(1-#REF!)</f>
        <v>#DIV/0!</v>
      </c>
      <c r="BZ6318" s="462" t="e">
        <f t="shared" si="3376"/>
        <v>#DIV/0!</v>
      </c>
      <c r="CB6318" s="462" t="e">
        <f t="shared" si="3359"/>
        <v>#DIV/0!</v>
      </c>
      <c r="CC6318" s="447" t="e">
        <f>+CB6318/#REF!</f>
        <v>#DIV/0!</v>
      </c>
      <c r="CE6318" s="451" t="e">
        <f t="shared" si="3360"/>
        <v>#DIV/0!</v>
      </c>
    </row>
    <row r="6319" spans="1:83" x14ac:dyDescent="0.2">
      <c r="A6319" s="521">
        <f t="shared" si="3361"/>
        <v>40077</v>
      </c>
      <c r="B6319" s="522">
        <f t="shared" si="3343"/>
        <v>1</v>
      </c>
      <c r="C6319" s="522">
        <f t="shared" si="3344"/>
        <v>9</v>
      </c>
      <c r="D6319" s="505" t="str">
        <f t="shared" si="3362"/>
        <v>int</v>
      </c>
      <c r="E6319" s="522">
        <f t="shared" si="3345"/>
        <v>3</v>
      </c>
      <c r="F6319" s="522">
        <f t="shared" si="3346"/>
        <v>264</v>
      </c>
      <c r="G6319" s="522">
        <f t="shared" si="3363"/>
        <v>6315</v>
      </c>
      <c r="H6319" s="506">
        <v>678.1036764705882</v>
      </c>
      <c r="I6319" s="507">
        <f>+H6319-L6319/Cogeneratore!$C$24</f>
        <v>337.1036764705882</v>
      </c>
      <c r="J6319" s="507">
        <f t="shared" si="3364"/>
        <v>341</v>
      </c>
      <c r="K6319" s="508">
        <v>229.3966913357205</v>
      </c>
      <c r="L6319" s="508">
        <v>804.76</v>
      </c>
      <c r="M6319" s="507">
        <f t="shared" si="3347"/>
        <v>678.1036764705882</v>
      </c>
      <c r="N6319" s="507">
        <f t="shared" si="3365"/>
        <v>229.3966913357205</v>
      </c>
      <c r="O6319" s="509" t="s">
        <v>7</v>
      </c>
      <c r="P6319" s="578"/>
      <c r="Q6319" s="578"/>
      <c r="R6319" s="510" t="e">
        <f>MIN(IF(I6319&gt;#REF!*#REF!,#REF!,IF(AND(I6319&lt;#REF!,#REF!=2),0,ROUNDUP(I6319/#REF!,0))),#REF!)</f>
        <v>#REF!</v>
      </c>
      <c r="S6319" s="510" t="e">
        <f>IF(R6319=0,0,MAX(MIN(I6319,R6319*#REF!),#REF!))</f>
        <v>#REF!</v>
      </c>
      <c r="T6319" s="511" t="e">
        <f>IF(R6319&lt;&gt;0,IF(S6319/R6319/#REF!=1,#REF!,HLOOKUP(S6319/R6319/#REF!,#REF!,2)+(HLOOKUP(S6319/R6319/#REF!+0.2,#REF!,2)-HLOOKUP(S6319/R6319/#REF!,#REF!,2))*(S6319/R6319/#REF!-HLOOKUP(S6319/R6319/#REF!,#REF!,1))/(HLOOKUP(S6319/R6319/#REF!+0.2,#REF!,1)-HLOOKUP(S6319/R6319/#REF!,#REF!,1))),0.5)</f>
        <v>#REF!</v>
      </c>
      <c r="U6319" s="512" t="e">
        <f>IF(R6319&lt;&gt;0,IF(S6319/R6319/#REF!=1,#REF!,HLOOKUP(S6319/R6319/#REF!,#REF!,3)+(HLOOKUP(S6319/R6319/#REF!+0.2,#REF!,3)-HLOOKUP(S6319/R6319/#REF!,#REF!,3))*(S6319/R6319/#REF!-HLOOKUP(S6319/R6319/#REF!,#REF!,1))/(HLOOKUP(S6319/R6319/#REF!+0.2,#REF!,1)-HLOOKUP(S6319/R6319/#REF!,#REF!,1))),1)</f>
        <v>#REF!</v>
      </c>
      <c r="V6319" s="510" t="e">
        <f t="shared" si="3366"/>
        <v>#REF!</v>
      </c>
      <c r="W6319" s="513" t="e">
        <f>MIN(IF(N6319&gt;#REF!*#REF!,#REF!,IF(AND(N6319&lt;#REF!,#REF!=2),0,ROUNDUP(N6319/#REF!,0))),#REF!)</f>
        <v>#REF!</v>
      </c>
      <c r="X6319" s="513" t="e">
        <f t="shared" si="3367"/>
        <v>#REF!</v>
      </c>
      <c r="Y6319" s="511" t="e">
        <f>IF(W6319&lt;&gt;0,IF(AA6319/W6319/#REF!=1,#REF!,HLOOKUP(AA6319/W6319/#REF!,#REF!,2)+(HLOOKUP(AA6319/W6319/#REF!+0.2,#REF!,2)-HLOOKUP(AA6319/W6319/#REF!,#REF!,2))*(AA6319/W6319/#REF!-HLOOKUP(AA6319/W6319/#REF!,#REF!,1))/(HLOOKUP(AA6319/W6319/#REF!+0.2,#REF!,1)-HLOOKUP(AA6319/W6319/#REF!,#REF!,1))),0.5)</f>
        <v>#REF!</v>
      </c>
      <c r="Z6319" s="512" t="e">
        <f>IF(W6319&lt;&gt;0,IF(AA6319/W6319/#REF!=1,#REF!,HLOOKUP(AA6319/W6319/#REF!,#REF!,3)+(HLOOKUP(AA6319/W6319/#REF!+0.2,#REF!,3)-HLOOKUP(AA6319/W6319/#REF!,#REF!,3))*(AA6319/W6319/#REF!-HLOOKUP(AA6319/W6319/#REF!,#REF!,1))/(HLOOKUP(AA6319/W6319/#REF!+0.2,#REF!,1)-HLOOKUP(AA6319/W6319/#REF!,#REF!,1))),1)</f>
        <v>#REF!</v>
      </c>
      <c r="AA6319" s="514" t="e">
        <f>IF(W6319=0,0,MAX(MIN(N6319,W6319*#REF!),#REF!))</f>
        <v>#REF!</v>
      </c>
      <c r="AB6319" s="515" t="e">
        <f>AD6319/Cogeneratore!$C$4</f>
        <v>#DIV/0!</v>
      </c>
      <c r="AC6319" s="549"/>
      <c r="AD6319" s="550"/>
      <c r="AE6319" s="549"/>
      <c r="AF6319" s="550"/>
      <c r="AG6319" s="549"/>
      <c r="AH6319" s="550"/>
      <c r="AI6319" s="516" t="e">
        <f t="shared" si="3368"/>
        <v>#DIV/0!</v>
      </c>
      <c r="AJ6319" s="517">
        <f t="shared" si="3369"/>
        <v>0</v>
      </c>
      <c r="AK6319" s="513">
        <f t="shared" si="3348"/>
        <v>0</v>
      </c>
      <c r="AL6319" s="513">
        <f t="shared" si="3349"/>
        <v>0</v>
      </c>
      <c r="AM6319" s="513">
        <f t="shared" si="3350"/>
        <v>678.1036764705882</v>
      </c>
      <c r="AN6319" s="550"/>
      <c r="AO6319" s="550"/>
      <c r="AP6319" s="550"/>
      <c r="AQ6319" s="517">
        <f t="shared" si="3370"/>
        <v>0</v>
      </c>
      <c r="AR6319" s="513">
        <f t="shared" si="3371"/>
        <v>0</v>
      </c>
      <c r="AS6319" s="551"/>
      <c r="AT6319" s="552"/>
      <c r="AU6319" s="513">
        <f t="shared" si="3372"/>
        <v>804.76</v>
      </c>
      <c r="AV6319" s="513">
        <f>AU6319/Cogeneratore!$C$24</f>
        <v>341</v>
      </c>
      <c r="AW6319" s="513">
        <f t="shared" si="3351"/>
        <v>0</v>
      </c>
      <c r="AX6319" s="513" t="e">
        <f t="shared" si="3352"/>
        <v>#DIV/0!</v>
      </c>
      <c r="AY6319" s="518">
        <f t="shared" si="3353"/>
        <v>229.3966913357205</v>
      </c>
      <c r="AZ6319" s="519" t="e">
        <f t="shared" si="3354"/>
        <v>#DIV/0!</v>
      </c>
      <c r="BA6319" s="514" t="e">
        <f t="shared" si="3373"/>
        <v>#DIV/0!</v>
      </c>
      <c r="BB6319" s="520" t="e">
        <f>+BV6319*860/8250/Cogeneratore!$C$6</f>
        <v>#DIV/0!</v>
      </c>
      <c r="BC6319" s="625"/>
      <c r="BD6319" s="451">
        <f t="shared" si="3355"/>
        <v>341</v>
      </c>
      <c r="BN6319" s="447">
        <f>+L6319/Cogeneratore!$C$24</f>
        <v>341</v>
      </c>
      <c r="BP6319" s="447">
        <f t="shared" si="3356"/>
        <v>0</v>
      </c>
      <c r="BQ6319" s="447" t="e">
        <f>IF(BR6319&lt;Cogeneratore!$C$25/Cogeneratore!$C$23,BP6319,BP6319+BR6319-Cogeneratore!$C$25/Cogeneratore!$C$23)</f>
        <v>#DIV/0!</v>
      </c>
      <c r="BR6319" s="462">
        <f t="shared" si="3375"/>
        <v>0</v>
      </c>
      <c r="BS6319" s="462" t="e">
        <f>IF(BR6319&lt;Cogeneratore!$C$25/Cogeneratore!$C$23,BR6319,Cogeneratore!$C$25/Cogeneratore!$C$23)</f>
        <v>#DIV/0!</v>
      </c>
      <c r="BT6319" s="447" t="e">
        <f>+BS6319*(1-Cogeneratore!$C$23)</f>
        <v>#DIV/0!</v>
      </c>
      <c r="BU6319" s="462" t="e">
        <f>IF(BR6319-BT6319&lt;Cogeneratore!$C$25,BR6319-BT6319,Cogeneratore!$C$25)</f>
        <v>#DIV/0!</v>
      </c>
      <c r="BV6319" s="462" t="e">
        <f t="shared" si="3357"/>
        <v>#DIV/0!</v>
      </c>
      <c r="BW6319" s="462" t="e">
        <f t="shared" si="3358"/>
        <v>#DIV/0!</v>
      </c>
      <c r="BX6319" s="462" t="e">
        <f t="shared" si="3374"/>
        <v>#DIV/0!</v>
      </c>
      <c r="BY6319" s="447" t="e">
        <f>+BX6319*(1-#REF!)</f>
        <v>#DIV/0!</v>
      </c>
      <c r="BZ6319" s="462" t="e">
        <f t="shared" si="3376"/>
        <v>#DIV/0!</v>
      </c>
      <c r="CB6319" s="462" t="e">
        <f t="shared" si="3359"/>
        <v>#DIV/0!</v>
      </c>
      <c r="CC6319" s="447" t="e">
        <f>+CB6319/#REF!</f>
        <v>#DIV/0!</v>
      </c>
      <c r="CE6319" s="451" t="e">
        <f t="shared" si="3360"/>
        <v>#DIV/0!</v>
      </c>
    </row>
    <row r="6320" spans="1:83" x14ac:dyDescent="0.2">
      <c r="A6320" s="521">
        <f t="shared" si="3361"/>
        <v>40077</v>
      </c>
      <c r="B6320" s="522">
        <f t="shared" si="3343"/>
        <v>1</v>
      </c>
      <c r="C6320" s="522">
        <f t="shared" si="3344"/>
        <v>9</v>
      </c>
      <c r="D6320" s="505" t="str">
        <f t="shared" si="3362"/>
        <v>int</v>
      </c>
      <c r="E6320" s="522">
        <f t="shared" si="3345"/>
        <v>4</v>
      </c>
      <c r="F6320" s="522">
        <f t="shared" si="3346"/>
        <v>264</v>
      </c>
      <c r="G6320" s="522">
        <f t="shared" si="3363"/>
        <v>6316</v>
      </c>
      <c r="H6320" s="506">
        <v>671.98235294117649</v>
      </c>
      <c r="I6320" s="507">
        <f>+H6320-L6320/Cogeneratore!$C$24</f>
        <v>330.98235294117649</v>
      </c>
      <c r="J6320" s="507">
        <f t="shared" si="3364"/>
        <v>341</v>
      </c>
      <c r="K6320" s="508">
        <v>229.3966913357205</v>
      </c>
      <c r="L6320" s="508">
        <v>804.76</v>
      </c>
      <c r="M6320" s="507">
        <f t="shared" si="3347"/>
        <v>671.98235294117649</v>
      </c>
      <c r="N6320" s="507">
        <f t="shared" si="3365"/>
        <v>229.3966913357205</v>
      </c>
      <c r="O6320" s="509" t="s">
        <v>7</v>
      </c>
      <c r="P6320" s="578"/>
      <c r="Q6320" s="578"/>
      <c r="R6320" s="510" t="e">
        <f>MIN(IF(I6320&gt;#REF!*#REF!,#REF!,IF(AND(I6320&lt;#REF!,#REF!=2),0,ROUNDUP(I6320/#REF!,0))),#REF!)</f>
        <v>#REF!</v>
      </c>
      <c r="S6320" s="510" t="e">
        <f>IF(R6320=0,0,MAX(MIN(I6320,R6320*#REF!),#REF!))</f>
        <v>#REF!</v>
      </c>
      <c r="T6320" s="511" t="e">
        <f>IF(R6320&lt;&gt;0,IF(S6320/R6320/#REF!=1,#REF!,HLOOKUP(S6320/R6320/#REF!,#REF!,2)+(HLOOKUP(S6320/R6320/#REF!+0.2,#REF!,2)-HLOOKUP(S6320/R6320/#REF!,#REF!,2))*(S6320/R6320/#REF!-HLOOKUP(S6320/R6320/#REF!,#REF!,1))/(HLOOKUP(S6320/R6320/#REF!+0.2,#REF!,1)-HLOOKUP(S6320/R6320/#REF!,#REF!,1))),0.5)</f>
        <v>#REF!</v>
      </c>
      <c r="U6320" s="512" t="e">
        <f>IF(R6320&lt;&gt;0,IF(S6320/R6320/#REF!=1,#REF!,HLOOKUP(S6320/R6320/#REF!,#REF!,3)+(HLOOKUP(S6320/R6320/#REF!+0.2,#REF!,3)-HLOOKUP(S6320/R6320/#REF!,#REF!,3))*(S6320/R6320/#REF!-HLOOKUP(S6320/R6320/#REF!,#REF!,1))/(HLOOKUP(S6320/R6320/#REF!+0.2,#REF!,1)-HLOOKUP(S6320/R6320/#REF!,#REF!,1))),1)</f>
        <v>#REF!</v>
      </c>
      <c r="V6320" s="510" t="e">
        <f t="shared" si="3366"/>
        <v>#REF!</v>
      </c>
      <c r="W6320" s="513" t="e">
        <f>MIN(IF(N6320&gt;#REF!*#REF!,#REF!,IF(AND(N6320&lt;#REF!,#REF!=2),0,ROUNDUP(N6320/#REF!,0))),#REF!)</f>
        <v>#REF!</v>
      </c>
      <c r="X6320" s="513" t="e">
        <f t="shared" si="3367"/>
        <v>#REF!</v>
      </c>
      <c r="Y6320" s="511" t="e">
        <f>IF(W6320&lt;&gt;0,IF(AA6320/W6320/#REF!=1,#REF!,HLOOKUP(AA6320/W6320/#REF!,#REF!,2)+(HLOOKUP(AA6320/W6320/#REF!+0.2,#REF!,2)-HLOOKUP(AA6320/W6320/#REF!,#REF!,2))*(AA6320/W6320/#REF!-HLOOKUP(AA6320/W6320/#REF!,#REF!,1))/(HLOOKUP(AA6320/W6320/#REF!+0.2,#REF!,1)-HLOOKUP(AA6320/W6320/#REF!,#REF!,1))),0.5)</f>
        <v>#REF!</v>
      </c>
      <c r="Z6320" s="512" t="e">
        <f>IF(W6320&lt;&gt;0,IF(AA6320/W6320/#REF!=1,#REF!,HLOOKUP(AA6320/W6320/#REF!,#REF!,3)+(HLOOKUP(AA6320/W6320/#REF!+0.2,#REF!,3)-HLOOKUP(AA6320/W6320/#REF!,#REF!,3))*(AA6320/W6320/#REF!-HLOOKUP(AA6320/W6320/#REF!,#REF!,1))/(HLOOKUP(AA6320/W6320/#REF!+0.2,#REF!,1)-HLOOKUP(AA6320/W6320/#REF!,#REF!,1))),1)</f>
        <v>#REF!</v>
      </c>
      <c r="AA6320" s="514" t="e">
        <f>IF(W6320=0,0,MAX(MIN(N6320,W6320*#REF!),#REF!))</f>
        <v>#REF!</v>
      </c>
      <c r="AB6320" s="515" t="e">
        <f>AD6320/Cogeneratore!$C$4</f>
        <v>#DIV/0!</v>
      </c>
      <c r="AC6320" s="549"/>
      <c r="AD6320" s="550"/>
      <c r="AE6320" s="549"/>
      <c r="AF6320" s="550"/>
      <c r="AG6320" s="549"/>
      <c r="AH6320" s="550"/>
      <c r="AI6320" s="516" t="e">
        <f t="shared" si="3368"/>
        <v>#DIV/0!</v>
      </c>
      <c r="AJ6320" s="517">
        <f t="shared" si="3369"/>
        <v>0</v>
      </c>
      <c r="AK6320" s="513">
        <f t="shared" si="3348"/>
        <v>0</v>
      </c>
      <c r="AL6320" s="513">
        <f t="shared" si="3349"/>
        <v>0</v>
      </c>
      <c r="AM6320" s="513">
        <f t="shared" si="3350"/>
        <v>671.98235294117649</v>
      </c>
      <c r="AN6320" s="550"/>
      <c r="AO6320" s="550"/>
      <c r="AP6320" s="550"/>
      <c r="AQ6320" s="517">
        <f t="shared" si="3370"/>
        <v>0</v>
      </c>
      <c r="AR6320" s="513">
        <f t="shared" si="3371"/>
        <v>0</v>
      </c>
      <c r="AS6320" s="551"/>
      <c r="AT6320" s="552"/>
      <c r="AU6320" s="513">
        <f t="shared" si="3372"/>
        <v>804.76</v>
      </c>
      <c r="AV6320" s="513">
        <f>AU6320/Cogeneratore!$C$24</f>
        <v>341</v>
      </c>
      <c r="AW6320" s="513">
        <f t="shared" si="3351"/>
        <v>0</v>
      </c>
      <c r="AX6320" s="513" t="e">
        <f t="shared" si="3352"/>
        <v>#DIV/0!</v>
      </c>
      <c r="AY6320" s="518">
        <f t="shared" si="3353"/>
        <v>229.3966913357205</v>
      </c>
      <c r="AZ6320" s="519" t="e">
        <f t="shared" si="3354"/>
        <v>#DIV/0!</v>
      </c>
      <c r="BA6320" s="514" t="e">
        <f t="shared" si="3373"/>
        <v>#DIV/0!</v>
      </c>
      <c r="BB6320" s="520" t="e">
        <f>+BV6320*860/8250/Cogeneratore!$C$6</f>
        <v>#DIV/0!</v>
      </c>
      <c r="BC6320" s="625"/>
      <c r="BD6320" s="451">
        <f t="shared" si="3355"/>
        <v>341</v>
      </c>
      <c r="BN6320" s="447">
        <f>+L6320/Cogeneratore!$C$24</f>
        <v>341</v>
      </c>
      <c r="BP6320" s="447">
        <f t="shared" si="3356"/>
        <v>0</v>
      </c>
      <c r="BQ6320" s="447" t="e">
        <f>IF(BR6320&lt;Cogeneratore!$C$25/Cogeneratore!$C$23,BP6320,BP6320+BR6320-Cogeneratore!$C$25/Cogeneratore!$C$23)</f>
        <v>#DIV/0!</v>
      </c>
      <c r="BR6320" s="462">
        <f t="shared" si="3375"/>
        <v>0</v>
      </c>
      <c r="BS6320" s="462" t="e">
        <f>IF(BR6320&lt;Cogeneratore!$C$25/Cogeneratore!$C$23,BR6320,Cogeneratore!$C$25/Cogeneratore!$C$23)</f>
        <v>#DIV/0!</v>
      </c>
      <c r="BT6320" s="447" t="e">
        <f>+BS6320*(1-Cogeneratore!$C$23)</f>
        <v>#DIV/0!</v>
      </c>
      <c r="BU6320" s="462" t="e">
        <f>IF(BR6320-BT6320&lt;Cogeneratore!$C$25,BR6320-BT6320,Cogeneratore!$C$25)</f>
        <v>#DIV/0!</v>
      </c>
      <c r="BV6320" s="462" t="e">
        <f t="shared" si="3357"/>
        <v>#DIV/0!</v>
      </c>
      <c r="BW6320" s="462" t="e">
        <f t="shared" si="3358"/>
        <v>#DIV/0!</v>
      </c>
      <c r="BX6320" s="462" t="e">
        <f t="shared" si="3374"/>
        <v>#DIV/0!</v>
      </c>
      <c r="BY6320" s="447" t="e">
        <f>+BX6320*(1-#REF!)</f>
        <v>#DIV/0!</v>
      </c>
      <c r="BZ6320" s="462" t="e">
        <f t="shared" si="3376"/>
        <v>#DIV/0!</v>
      </c>
      <c r="CB6320" s="462" t="e">
        <f t="shared" si="3359"/>
        <v>#DIV/0!</v>
      </c>
      <c r="CC6320" s="447" t="e">
        <f>+CB6320/#REF!</f>
        <v>#DIV/0!</v>
      </c>
      <c r="CE6320" s="451" t="e">
        <f t="shared" si="3360"/>
        <v>#DIV/0!</v>
      </c>
    </row>
    <row r="6321" spans="1:83" x14ac:dyDescent="0.2">
      <c r="A6321" s="521">
        <f t="shared" si="3361"/>
        <v>40077</v>
      </c>
      <c r="B6321" s="522">
        <f t="shared" si="3343"/>
        <v>1</v>
      </c>
      <c r="C6321" s="522">
        <f t="shared" si="3344"/>
        <v>9</v>
      </c>
      <c r="D6321" s="505" t="str">
        <f t="shared" si="3362"/>
        <v>int</v>
      </c>
      <c r="E6321" s="522">
        <f t="shared" si="3345"/>
        <v>5</v>
      </c>
      <c r="F6321" s="522">
        <f t="shared" si="3346"/>
        <v>264</v>
      </c>
      <c r="G6321" s="522">
        <f t="shared" si="3363"/>
        <v>6317</v>
      </c>
      <c r="H6321" s="506">
        <v>672.32647058823534</v>
      </c>
      <c r="I6321" s="507">
        <f>+H6321-L6321/Cogeneratore!$C$24</f>
        <v>331.32647058823534</v>
      </c>
      <c r="J6321" s="507">
        <f t="shared" si="3364"/>
        <v>341</v>
      </c>
      <c r="K6321" s="508">
        <v>229.3966913357205</v>
      </c>
      <c r="L6321" s="508">
        <v>804.76</v>
      </c>
      <c r="M6321" s="507">
        <f t="shared" si="3347"/>
        <v>672.32647058823534</v>
      </c>
      <c r="N6321" s="507">
        <f t="shared" si="3365"/>
        <v>229.3966913357205</v>
      </c>
      <c r="O6321" s="509" t="s">
        <v>7</v>
      </c>
      <c r="P6321" s="578"/>
      <c r="Q6321" s="578"/>
      <c r="R6321" s="510" t="e">
        <f>MIN(IF(I6321&gt;#REF!*#REF!,#REF!,IF(AND(I6321&lt;#REF!,#REF!=2),0,ROUNDUP(I6321/#REF!,0))),#REF!)</f>
        <v>#REF!</v>
      </c>
      <c r="S6321" s="510" t="e">
        <f>IF(R6321=0,0,MAX(MIN(I6321,R6321*#REF!),#REF!))</f>
        <v>#REF!</v>
      </c>
      <c r="T6321" s="511" t="e">
        <f>IF(R6321&lt;&gt;0,IF(S6321/R6321/#REF!=1,#REF!,HLOOKUP(S6321/R6321/#REF!,#REF!,2)+(HLOOKUP(S6321/R6321/#REF!+0.2,#REF!,2)-HLOOKUP(S6321/R6321/#REF!,#REF!,2))*(S6321/R6321/#REF!-HLOOKUP(S6321/R6321/#REF!,#REF!,1))/(HLOOKUP(S6321/R6321/#REF!+0.2,#REF!,1)-HLOOKUP(S6321/R6321/#REF!,#REF!,1))),0.5)</f>
        <v>#REF!</v>
      </c>
      <c r="U6321" s="512" t="e">
        <f>IF(R6321&lt;&gt;0,IF(S6321/R6321/#REF!=1,#REF!,HLOOKUP(S6321/R6321/#REF!,#REF!,3)+(HLOOKUP(S6321/R6321/#REF!+0.2,#REF!,3)-HLOOKUP(S6321/R6321/#REF!,#REF!,3))*(S6321/R6321/#REF!-HLOOKUP(S6321/R6321/#REF!,#REF!,1))/(HLOOKUP(S6321/R6321/#REF!+0.2,#REF!,1)-HLOOKUP(S6321/R6321/#REF!,#REF!,1))),1)</f>
        <v>#REF!</v>
      </c>
      <c r="V6321" s="510" t="e">
        <f t="shared" si="3366"/>
        <v>#REF!</v>
      </c>
      <c r="W6321" s="513" t="e">
        <f>MIN(IF(N6321&gt;#REF!*#REF!,#REF!,IF(AND(N6321&lt;#REF!,#REF!=2),0,ROUNDUP(N6321/#REF!,0))),#REF!)</f>
        <v>#REF!</v>
      </c>
      <c r="X6321" s="513" t="e">
        <f t="shared" si="3367"/>
        <v>#REF!</v>
      </c>
      <c r="Y6321" s="511" t="e">
        <f>IF(W6321&lt;&gt;0,IF(AA6321/W6321/#REF!=1,#REF!,HLOOKUP(AA6321/W6321/#REF!,#REF!,2)+(HLOOKUP(AA6321/W6321/#REF!+0.2,#REF!,2)-HLOOKUP(AA6321/W6321/#REF!,#REF!,2))*(AA6321/W6321/#REF!-HLOOKUP(AA6321/W6321/#REF!,#REF!,1))/(HLOOKUP(AA6321/W6321/#REF!+0.2,#REF!,1)-HLOOKUP(AA6321/W6321/#REF!,#REF!,1))),0.5)</f>
        <v>#REF!</v>
      </c>
      <c r="Z6321" s="512" t="e">
        <f>IF(W6321&lt;&gt;0,IF(AA6321/W6321/#REF!=1,#REF!,HLOOKUP(AA6321/W6321/#REF!,#REF!,3)+(HLOOKUP(AA6321/W6321/#REF!+0.2,#REF!,3)-HLOOKUP(AA6321/W6321/#REF!,#REF!,3))*(AA6321/W6321/#REF!-HLOOKUP(AA6321/W6321/#REF!,#REF!,1))/(HLOOKUP(AA6321/W6321/#REF!+0.2,#REF!,1)-HLOOKUP(AA6321/W6321/#REF!,#REF!,1))),1)</f>
        <v>#REF!</v>
      </c>
      <c r="AA6321" s="514" t="e">
        <f>IF(W6321=0,0,MAX(MIN(N6321,W6321*#REF!),#REF!))</f>
        <v>#REF!</v>
      </c>
      <c r="AB6321" s="515" t="e">
        <f>AD6321/Cogeneratore!$C$4</f>
        <v>#DIV/0!</v>
      </c>
      <c r="AC6321" s="549"/>
      <c r="AD6321" s="550"/>
      <c r="AE6321" s="549"/>
      <c r="AF6321" s="550"/>
      <c r="AG6321" s="549"/>
      <c r="AH6321" s="550"/>
      <c r="AI6321" s="516" t="e">
        <f t="shared" si="3368"/>
        <v>#DIV/0!</v>
      </c>
      <c r="AJ6321" s="517">
        <f t="shared" si="3369"/>
        <v>0</v>
      </c>
      <c r="AK6321" s="513">
        <f t="shared" si="3348"/>
        <v>0</v>
      </c>
      <c r="AL6321" s="513">
        <f t="shared" si="3349"/>
        <v>0</v>
      </c>
      <c r="AM6321" s="513">
        <f t="shared" si="3350"/>
        <v>672.32647058823534</v>
      </c>
      <c r="AN6321" s="550"/>
      <c r="AO6321" s="550"/>
      <c r="AP6321" s="550"/>
      <c r="AQ6321" s="517">
        <f t="shared" si="3370"/>
        <v>0</v>
      </c>
      <c r="AR6321" s="513">
        <f t="shared" si="3371"/>
        <v>0</v>
      </c>
      <c r="AS6321" s="551"/>
      <c r="AT6321" s="552"/>
      <c r="AU6321" s="513">
        <f t="shared" si="3372"/>
        <v>804.76</v>
      </c>
      <c r="AV6321" s="513">
        <f>AU6321/Cogeneratore!$C$24</f>
        <v>341</v>
      </c>
      <c r="AW6321" s="513">
        <f t="shared" si="3351"/>
        <v>0</v>
      </c>
      <c r="AX6321" s="513" t="e">
        <f t="shared" si="3352"/>
        <v>#DIV/0!</v>
      </c>
      <c r="AY6321" s="518">
        <f t="shared" si="3353"/>
        <v>229.3966913357205</v>
      </c>
      <c r="AZ6321" s="519" t="e">
        <f t="shared" si="3354"/>
        <v>#DIV/0!</v>
      </c>
      <c r="BA6321" s="514" t="e">
        <f t="shared" si="3373"/>
        <v>#DIV/0!</v>
      </c>
      <c r="BB6321" s="520" t="e">
        <f>+BV6321*860/8250/Cogeneratore!$C$6</f>
        <v>#DIV/0!</v>
      </c>
      <c r="BC6321" s="625"/>
      <c r="BD6321" s="451">
        <f t="shared" si="3355"/>
        <v>341</v>
      </c>
      <c r="BN6321" s="447">
        <f>+L6321/Cogeneratore!$C$24</f>
        <v>341</v>
      </c>
      <c r="BP6321" s="447">
        <f t="shared" si="3356"/>
        <v>0</v>
      </c>
      <c r="BQ6321" s="447" t="e">
        <f>IF(BR6321&lt;Cogeneratore!$C$25/Cogeneratore!$C$23,BP6321,BP6321+BR6321-Cogeneratore!$C$25/Cogeneratore!$C$23)</f>
        <v>#DIV/0!</v>
      </c>
      <c r="BR6321" s="462">
        <f t="shared" si="3375"/>
        <v>0</v>
      </c>
      <c r="BS6321" s="462" t="e">
        <f>IF(BR6321&lt;Cogeneratore!$C$25/Cogeneratore!$C$23,BR6321,Cogeneratore!$C$25/Cogeneratore!$C$23)</f>
        <v>#DIV/0!</v>
      </c>
      <c r="BT6321" s="447" t="e">
        <f>+BS6321*(1-Cogeneratore!$C$23)</f>
        <v>#DIV/0!</v>
      </c>
      <c r="BU6321" s="462" t="e">
        <f>IF(BR6321-BT6321&lt;Cogeneratore!$C$25,BR6321-BT6321,Cogeneratore!$C$25)</f>
        <v>#DIV/0!</v>
      </c>
      <c r="BV6321" s="462" t="e">
        <f t="shared" si="3357"/>
        <v>#DIV/0!</v>
      </c>
      <c r="BW6321" s="462" t="e">
        <f t="shared" si="3358"/>
        <v>#DIV/0!</v>
      </c>
      <c r="BX6321" s="462" t="e">
        <f t="shared" si="3374"/>
        <v>#DIV/0!</v>
      </c>
      <c r="BY6321" s="447" t="e">
        <f>+BX6321*(1-#REF!)</f>
        <v>#DIV/0!</v>
      </c>
      <c r="BZ6321" s="462" t="e">
        <f t="shared" si="3376"/>
        <v>#DIV/0!</v>
      </c>
      <c r="CB6321" s="462" t="e">
        <f t="shared" si="3359"/>
        <v>#DIV/0!</v>
      </c>
      <c r="CC6321" s="447" t="e">
        <f>+CB6321/#REF!</f>
        <v>#DIV/0!</v>
      </c>
      <c r="CE6321" s="451" t="e">
        <f t="shared" si="3360"/>
        <v>#DIV/0!</v>
      </c>
    </row>
    <row r="6322" spans="1:83" x14ac:dyDescent="0.2">
      <c r="A6322" s="521">
        <f t="shared" si="3361"/>
        <v>40077</v>
      </c>
      <c r="B6322" s="522">
        <f t="shared" si="3343"/>
        <v>1</v>
      </c>
      <c r="C6322" s="522">
        <f t="shared" si="3344"/>
        <v>9</v>
      </c>
      <c r="D6322" s="505" t="str">
        <f t="shared" si="3362"/>
        <v>int</v>
      </c>
      <c r="E6322" s="522">
        <f t="shared" si="3345"/>
        <v>6</v>
      </c>
      <c r="F6322" s="522">
        <f t="shared" si="3346"/>
        <v>264</v>
      </c>
      <c r="G6322" s="522">
        <f t="shared" si="3363"/>
        <v>6318</v>
      </c>
      <c r="H6322" s="506">
        <v>712.76691176470592</v>
      </c>
      <c r="I6322" s="507">
        <f>+H6322-L6322/Cogeneratore!$C$24</f>
        <v>414.39191176470592</v>
      </c>
      <c r="J6322" s="507">
        <f t="shared" si="3364"/>
        <v>298.375</v>
      </c>
      <c r="K6322" s="508">
        <v>229.3966913357205</v>
      </c>
      <c r="L6322" s="508">
        <v>704.16499999999996</v>
      </c>
      <c r="M6322" s="507">
        <f t="shared" si="3347"/>
        <v>712.76691176470592</v>
      </c>
      <c r="N6322" s="507">
        <f t="shared" si="3365"/>
        <v>229.3966913357205</v>
      </c>
      <c r="O6322" s="509" t="s">
        <v>7</v>
      </c>
      <c r="P6322" s="578"/>
      <c r="Q6322" s="578"/>
      <c r="R6322" s="510" t="e">
        <f>MIN(IF(I6322&gt;#REF!*#REF!,#REF!,IF(AND(I6322&lt;#REF!,#REF!=2),0,ROUNDUP(I6322/#REF!,0))),#REF!)</f>
        <v>#REF!</v>
      </c>
      <c r="S6322" s="510" t="e">
        <f>IF(R6322=0,0,MAX(MIN(I6322,R6322*#REF!),#REF!))</f>
        <v>#REF!</v>
      </c>
      <c r="T6322" s="511" t="e">
        <f>IF(R6322&lt;&gt;0,IF(S6322/R6322/#REF!=1,#REF!,HLOOKUP(S6322/R6322/#REF!,#REF!,2)+(HLOOKUP(S6322/R6322/#REF!+0.2,#REF!,2)-HLOOKUP(S6322/R6322/#REF!,#REF!,2))*(S6322/R6322/#REF!-HLOOKUP(S6322/R6322/#REF!,#REF!,1))/(HLOOKUP(S6322/R6322/#REF!+0.2,#REF!,1)-HLOOKUP(S6322/R6322/#REF!,#REF!,1))),0.5)</f>
        <v>#REF!</v>
      </c>
      <c r="U6322" s="512" t="e">
        <f>IF(R6322&lt;&gt;0,IF(S6322/R6322/#REF!=1,#REF!,HLOOKUP(S6322/R6322/#REF!,#REF!,3)+(HLOOKUP(S6322/R6322/#REF!+0.2,#REF!,3)-HLOOKUP(S6322/R6322/#REF!,#REF!,3))*(S6322/R6322/#REF!-HLOOKUP(S6322/R6322/#REF!,#REF!,1))/(HLOOKUP(S6322/R6322/#REF!+0.2,#REF!,1)-HLOOKUP(S6322/R6322/#REF!,#REF!,1))),1)</f>
        <v>#REF!</v>
      </c>
      <c r="V6322" s="510" t="e">
        <f t="shared" si="3366"/>
        <v>#REF!</v>
      </c>
      <c r="W6322" s="513" t="e">
        <f>MIN(IF(N6322&gt;#REF!*#REF!,#REF!,IF(AND(N6322&lt;#REF!,#REF!=2),0,ROUNDUP(N6322/#REF!,0))),#REF!)</f>
        <v>#REF!</v>
      </c>
      <c r="X6322" s="513" t="e">
        <f t="shared" si="3367"/>
        <v>#REF!</v>
      </c>
      <c r="Y6322" s="511" t="e">
        <f>IF(W6322&lt;&gt;0,IF(AA6322/W6322/#REF!=1,#REF!,HLOOKUP(AA6322/W6322/#REF!,#REF!,2)+(HLOOKUP(AA6322/W6322/#REF!+0.2,#REF!,2)-HLOOKUP(AA6322/W6322/#REF!,#REF!,2))*(AA6322/W6322/#REF!-HLOOKUP(AA6322/W6322/#REF!,#REF!,1))/(HLOOKUP(AA6322/W6322/#REF!+0.2,#REF!,1)-HLOOKUP(AA6322/W6322/#REF!,#REF!,1))),0.5)</f>
        <v>#REF!</v>
      </c>
      <c r="Z6322" s="512" t="e">
        <f>IF(W6322&lt;&gt;0,IF(AA6322/W6322/#REF!=1,#REF!,HLOOKUP(AA6322/W6322/#REF!,#REF!,3)+(HLOOKUP(AA6322/W6322/#REF!+0.2,#REF!,3)-HLOOKUP(AA6322/W6322/#REF!,#REF!,3))*(AA6322/W6322/#REF!-HLOOKUP(AA6322/W6322/#REF!,#REF!,1))/(HLOOKUP(AA6322/W6322/#REF!+0.2,#REF!,1)-HLOOKUP(AA6322/W6322/#REF!,#REF!,1))),1)</f>
        <v>#REF!</v>
      </c>
      <c r="AA6322" s="514" t="e">
        <f>IF(W6322=0,0,MAX(MIN(N6322,W6322*#REF!),#REF!))</f>
        <v>#REF!</v>
      </c>
      <c r="AB6322" s="515" t="e">
        <f>AD6322/Cogeneratore!$C$4</f>
        <v>#DIV/0!</v>
      </c>
      <c r="AC6322" s="549"/>
      <c r="AD6322" s="550"/>
      <c r="AE6322" s="549"/>
      <c r="AF6322" s="550"/>
      <c r="AG6322" s="549"/>
      <c r="AH6322" s="550"/>
      <c r="AI6322" s="516" t="e">
        <f t="shared" si="3368"/>
        <v>#DIV/0!</v>
      </c>
      <c r="AJ6322" s="517">
        <f t="shared" si="3369"/>
        <v>0</v>
      </c>
      <c r="AK6322" s="513">
        <f t="shared" si="3348"/>
        <v>0</v>
      </c>
      <c r="AL6322" s="513">
        <f t="shared" si="3349"/>
        <v>0</v>
      </c>
      <c r="AM6322" s="513">
        <f t="shared" si="3350"/>
        <v>712.76691176470592</v>
      </c>
      <c r="AN6322" s="550"/>
      <c r="AO6322" s="550"/>
      <c r="AP6322" s="550"/>
      <c r="AQ6322" s="517">
        <f t="shared" si="3370"/>
        <v>0</v>
      </c>
      <c r="AR6322" s="513">
        <f t="shared" si="3371"/>
        <v>0</v>
      </c>
      <c r="AS6322" s="551"/>
      <c r="AT6322" s="552"/>
      <c r="AU6322" s="513">
        <f t="shared" si="3372"/>
        <v>704.16499999999996</v>
      </c>
      <c r="AV6322" s="513">
        <f>AU6322/Cogeneratore!$C$24</f>
        <v>298.375</v>
      </c>
      <c r="AW6322" s="513">
        <f t="shared" si="3351"/>
        <v>0</v>
      </c>
      <c r="AX6322" s="513" t="e">
        <f t="shared" si="3352"/>
        <v>#DIV/0!</v>
      </c>
      <c r="AY6322" s="518">
        <f t="shared" si="3353"/>
        <v>229.3966913357205</v>
      </c>
      <c r="AZ6322" s="519" t="e">
        <f t="shared" si="3354"/>
        <v>#DIV/0!</v>
      </c>
      <c r="BA6322" s="514" t="e">
        <f t="shared" si="3373"/>
        <v>#DIV/0!</v>
      </c>
      <c r="BB6322" s="520" t="e">
        <f>+BV6322*860/8250/Cogeneratore!$C$6</f>
        <v>#DIV/0!</v>
      </c>
      <c r="BC6322" s="625"/>
      <c r="BD6322" s="451">
        <f t="shared" si="3355"/>
        <v>298.375</v>
      </c>
      <c r="BN6322" s="447">
        <f>+L6322/Cogeneratore!$C$24</f>
        <v>298.375</v>
      </c>
      <c r="BP6322" s="447">
        <f t="shared" si="3356"/>
        <v>0</v>
      </c>
      <c r="BQ6322" s="447" t="e">
        <f>IF(BR6322&lt;Cogeneratore!$C$25/Cogeneratore!$C$23,BP6322,BP6322+BR6322-Cogeneratore!$C$25/Cogeneratore!$C$23)</f>
        <v>#DIV/0!</v>
      </c>
      <c r="BR6322" s="462">
        <f t="shared" si="3375"/>
        <v>0</v>
      </c>
      <c r="BS6322" s="462" t="e">
        <f>IF(BR6322&lt;Cogeneratore!$C$25/Cogeneratore!$C$23,BR6322,Cogeneratore!$C$25/Cogeneratore!$C$23)</f>
        <v>#DIV/0!</v>
      </c>
      <c r="BT6322" s="447" t="e">
        <f>+BS6322*(1-Cogeneratore!$C$23)</f>
        <v>#DIV/0!</v>
      </c>
      <c r="BU6322" s="462" t="e">
        <f>IF(BR6322-BT6322&lt;Cogeneratore!$C$25,BR6322-BT6322,Cogeneratore!$C$25)</f>
        <v>#DIV/0!</v>
      </c>
      <c r="BV6322" s="462" t="e">
        <f t="shared" si="3357"/>
        <v>#DIV/0!</v>
      </c>
      <c r="BW6322" s="462" t="e">
        <f t="shared" si="3358"/>
        <v>#DIV/0!</v>
      </c>
      <c r="BX6322" s="462" t="e">
        <f t="shared" si="3374"/>
        <v>#DIV/0!</v>
      </c>
      <c r="BY6322" s="447" t="e">
        <f>+BX6322*(1-#REF!)</f>
        <v>#DIV/0!</v>
      </c>
      <c r="BZ6322" s="462" t="e">
        <f t="shared" si="3376"/>
        <v>#DIV/0!</v>
      </c>
      <c r="CB6322" s="462" t="e">
        <f t="shared" si="3359"/>
        <v>#DIV/0!</v>
      </c>
      <c r="CC6322" s="447" t="e">
        <f>+CB6322/#REF!</f>
        <v>#DIV/0!</v>
      </c>
      <c r="CE6322" s="451" t="e">
        <f t="shared" si="3360"/>
        <v>#DIV/0!</v>
      </c>
    </row>
    <row r="6323" spans="1:83" x14ac:dyDescent="0.2">
      <c r="A6323" s="521">
        <f t="shared" si="3361"/>
        <v>40077</v>
      </c>
      <c r="B6323" s="522">
        <f t="shared" si="3343"/>
        <v>1</v>
      </c>
      <c r="C6323" s="522">
        <f t="shared" si="3344"/>
        <v>9</v>
      </c>
      <c r="D6323" s="505" t="str">
        <f t="shared" si="3362"/>
        <v>int</v>
      </c>
      <c r="E6323" s="522">
        <f t="shared" si="3345"/>
        <v>7</v>
      </c>
      <c r="F6323" s="522">
        <f t="shared" si="3346"/>
        <v>264</v>
      </c>
      <c r="G6323" s="522">
        <f t="shared" si="3363"/>
        <v>6319</v>
      </c>
      <c r="H6323" s="506">
        <v>768.6</v>
      </c>
      <c r="I6323" s="507">
        <f>+H6323-L6323/Cogeneratore!$C$24</f>
        <v>470.22500000000002</v>
      </c>
      <c r="J6323" s="507">
        <f t="shared" si="3364"/>
        <v>298.375</v>
      </c>
      <c r="K6323" s="508">
        <v>458.79338267144101</v>
      </c>
      <c r="L6323" s="508">
        <v>704.16499999999996</v>
      </c>
      <c r="M6323" s="507">
        <f t="shared" si="3347"/>
        <v>768.6</v>
      </c>
      <c r="N6323" s="507">
        <f t="shared" si="3365"/>
        <v>458.79338267144101</v>
      </c>
      <c r="O6323" s="509" t="s">
        <v>6</v>
      </c>
      <c r="P6323" s="578"/>
      <c r="Q6323" s="578"/>
      <c r="R6323" s="510" t="e">
        <f>MIN(IF(I6323&gt;#REF!*#REF!,#REF!,IF(AND(I6323&lt;#REF!,#REF!=2),0,ROUNDUP(I6323/#REF!,0))),#REF!)</f>
        <v>#REF!</v>
      </c>
      <c r="S6323" s="510" t="e">
        <f>IF(R6323=0,0,MAX(MIN(I6323,R6323*#REF!),#REF!))</f>
        <v>#REF!</v>
      </c>
      <c r="T6323" s="511" t="e">
        <f>IF(R6323&lt;&gt;0,IF(S6323/R6323/#REF!=1,#REF!,HLOOKUP(S6323/R6323/#REF!,#REF!,2)+(HLOOKUP(S6323/R6323/#REF!+0.2,#REF!,2)-HLOOKUP(S6323/R6323/#REF!,#REF!,2))*(S6323/R6323/#REF!-HLOOKUP(S6323/R6323/#REF!,#REF!,1))/(HLOOKUP(S6323/R6323/#REF!+0.2,#REF!,1)-HLOOKUP(S6323/R6323/#REF!,#REF!,1))),0.5)</f>
        <v>#REF!</v>
      </c>
      <c r="U6323" s="512" t="e">
        <f>IF(R6323&lt;&gt;0,IF(S6323/R6323/#REF!=1,#REF!,HLOOKUP(S6323/R6323/#REF!,#REF!,3)+(HLOOKUP(S6323/R6323/#REF!+0.2,#REF!,3)-HLOOKUP(S6323/R6323/#REF!,#REF!,3))*(S6323/R6323/#REF!-HLOOKUP(S6323/R6323/#REF!,#REF!,1))/(HLOOKUP(S6323/R6323/#REF!+0.2,#REF!,1)-HLOOKUP(S6323/R6323/#REF!,#REF!,1))),1)</f>
        <v>#REF!</v>
      </c>
      <c r="V6323" s="510" t="e">
        <f t="shared" si="3366"/>
        <v>#REF!</v>
      </c>
      <c r="W6323" s="513" t="e">
        <f>MIN(IF(N6323&gt;#REF!*#REF!,#REF!,IF(AND(N6323&lt;#REF!,#REF!=2),0,ROUNDUP(N6323/#REF!,0))),#REF!)</f>
        <v>#REF!</v>
      </c>
      <c r="X6323" s="513" t="e">
        <f t="shared" si="3367"/>
        <v>#REF!</v>
      </c>
      <c r="Y6323" s="511" t="e">
        <f>IF(W6323&lt;&gt;0,IF(AA6323/W6323/#REF!=1,#REF!,HLOOKUP(AA6323/W6323/#REF!,#REF!,2)+(HLOOKUP(AA6323/W6323/#REF!+0.2,#REF!,2)-HLOOKUP(AA6323/W6323/#REF!,#REF!,2))*(AA6323/W6323/#REF!-HLOOKUP(AA6323/W6323/#REF!,#REF!,1))/(HLOOKUP(AA6323/W6323/#REF!+0.2,#REF!,1)-HLOOKUP(AA6323/W6323/#REF!,#REF!,1))),0.5)</f>
        <v>#REF!</v>
      </c>
      <c r="Z6323" s="512" t="e">
        <f>IF(W6323&lt;&gt;0,IF(AA6323/W6323/#REF!=1,#REF!,HLOOKUP(AA6323/W6323/#REF!,#REF!,3)+(HLOOKUP(AA6323/W6323/#REF!+0.2,#REF!,3)-HLOOKUP(AA6323/W6323/#REF!,#REF!,3))*(AA6323/W6323/#REF!-HLOOKUP(AA6323/W6323/#REF!,#REF!,1))/(HLOOKUP(AA6323/W6323/#REF!+0.2,#REF!,1)-HLOOKUP(AA6323/W6323/#REF!,#REF!,1))),1)</f>
        <v>#REF!</v>
      </c>
      <c r="AA6323" s="514" t="e">
        <f>IF(W6323=0,0,MAX(MIN(N6323,W6323*#REF!),#REF!))</f>
        <v>#REF!</v>
      </c>
      <c r="AB6323" s="515" t="e">
        <f>AD6323/Cogeneratore!$C$4</f>
        <v>#DIV/0!</v>
      </c>
      <c r="AC6323" s="549"/>
      <c r="AD6323" s="550"/>
      <c r="AE6323" s="549"/>
      <c r="AF6323" s="550"/>
      <c r="AG6323" s="549"/>
      <c r="AH6323" s="550"/>
      <c r="AI6323" s="516" t="e">
        <f t="shared" si="3368"/>
        <v>#DIV/0!</v>
      </c>
      <c r="AJ6323" s="517">
        <f t="shared" si="3369"/>
        <v>0</v>
      </c>
      <c r="AK6323" s="513">
        <f t="shared" si="3348"/>
        <v>0</v>
      </c>
      <c r="AL6323" s="513">
        <f t="shared" si="3349"/>
        <v>0</v>
      </c>
      <c r="AM6323" s="513">
        <f t="shared" si="3350"/>
        <v>768.6</v>
      </c>
      <c r="AN6323" s="550"/>
      <c r="AO6323" s="550"/>
      <c r="AP6323" s="550"/>
      <c r="AQ6323" s="517">
        <f t="shared" si="3370"/>
        <v>0</v>
      </c>
      <c r="AR6323" s="513">
        <f t="shared" si="3371"/>
        <v>0</v>
      </c>
      <c r="AS6323" s="551"/>
      <c r="AT6323" s="552"/>
      <c r="AU6323" s="513">
        <f t="shared" si="3372"/>
        <v>704.16499999999996</v>
      </c>
      <c r="AV6323" s="513">
        <f>AU6323/Cogeneratore!$C$24</f>
        <v>298.375</v>
      </c>
      <c r="AW6323" s="513">
        <f t="shared" si="3351"/>
        <v>0</v>
      </c>
      <c r="AX6323" s="513" t="e">
        <f t="shared" si="3352"/>
        <v>#DIV/0!</v>
      </c>
      <c r="AY6323" s="518">
        <f t="shared" si="3353"/>
        <v>458.79338267144101</v>
      </c>
      <c r="AZ6323" s="519" t="e">
        <f t="shared" si="3354"/>
        <v>#DIV/0!</v>
      </c>
      <c r="BA6323" s="514" t="e">
        <f t="shared" si="3373"/>
        <v>#DIV/0!</v>
      </c>
      <c r="BB6323" s="520" t="e">
        <f>+BV6323*860/8250/Cogeneratore!$C$6</f>
        <v>#DIV/0!</v>
      </c>
      <c r="BC6323" s="625"/>
      <c r="BD6323" s="451">
        <f t="shared" si="3355"/>
        <v>298.375</v>
      </c>
      <c r="BN6323" s="447">
        <f>+L6323/Cogeneratore!$C$24</f>
        <v>298.375</v>
      </c>
      <c r="BP6323" s="447">
        <f t="shared" si="3356"/>
        <v>0</v>
      </c>
      <c r="BQ6323" s="447" t="e">
        <f>IF(BR6323&lt;Cogeneratore!$C$25/Cogeneratore!$C$23,BP6323,BP6323+BR6323-Cogeneratore!$C$25/Cogeneratore!$C$23)</f>
        <v>#DIV/0!</v>
      </c>
      <c r="BR6323" s="462">
        <f t="shared" si="3375"/>
        <v>0</v>
      </c>
      <c r="BS6323" s="462" t="e">
        <f>IF(BR6323&lt;Cogeneratore!$C$25/Cogeneratore!$C$23,BR6323,Cogeneratore!$C$25/Cogeneratore!$C$23)</f>
        <v>#DIV/0!</v>
      </c>
      <c r="BT6323" s="447" t="e">
        <f>+BS6323*(1-Cogeneratore!$C$23)</f>
        <v>#DIV/0!</v>
      </c>
      <c r="BU6323" s="462" t="e">
        <f>IF(BR6323-BT6323&lt;Cogeneratore!$C$25,BR6323-BT6323,Cogeneratore!$C$25)</f>
        <v>#DIV/0!</v>
      </c>
      <c r="BV6323" s="462" t="e">
        <f t="shared" si="3357"/>
        <v>#DIV/0!</v>
      </c>
      <c r="BW6323" s="462" t="e">
        <f t="shared" si="3358"/>
        <v>#DIV/0!</v>
      </c>
      <c r="BX6323" s="462" t="e">
        <f t="shared" si="3374"/>
        <v>#DIV/0!</v>
      </c>
      <c r="BY6323" s="447" t="e">
        <f>+BX6323*(1-#REF!)</f>
        <v>#DIV/0!</v>
      </c>
      <c r="BZ6323" s="462" t="e">
        <f t="shared" si="3376"/>
        <v>#DIV/0!</v>
      </c>
      <c r="CB6323" s="462" t="e">
        <f t="shared" si="3359"/>
        <v>#DIV/0!</v>
      </c>
      <c r="CC6323" s="447" t="e">
        <f>+CB6323/#REF!</f>
        <v>#DIV/0!</v>
      </c>
      <c r="CE6323" s="451" t="e">
        <f t="shared" si="3360"/>
        <v>#DIV/0!</v>
      </c>
    </row>
    <row r="6324" spans="1:83" x14ac:dyDescent="0.2">
      <c r="A6324" s="521">
        <f t="shared" si="3361"/>
        <v>40077</v>
      </c>
      <c r="B6324" s="522">
        <f t="shared" si="3343"/>
        <v>1</v>
      </c>
      <c r="C6324" s="522">
        <f t="shared" si="3344"/>
        <v>9</v>
      </c>
      <c r="D6324" s="505" t="str">
        <f t="shared" si="3362"/>
        <v>int</v>
      </c>
      <c r="E6324" s="522">
        <f t="shared" si="3345"/>
        <v>8</v>
      </c>
      <c r="F6324" s="522">
        <f t="shared" si="3346"/>
        <v>264</v>
      </c>
      <c r="G6324" s="522">
        <f t="shared" si="3363"/>
        <v>6320</v>
      </c>
      <c r="H6324" s="506">
        <v>832.59264705882356</v>
      </c>
      <c r="I6324" s="507">
        <f>+H6324-L6324/Cogeneratore!$C$24</f>
        <v>534.21764705882356</v>
      </c>
      <c r="J6324" s="507">
        <f t="shared" si="3364"/>
        <v>298.375</v>
      </c>
      <c r="K6324" s="508">
        <v>458.79338267144101</v>
      </c>
      <c r="L6324" s="508">
        <v>704.16499999999996</v>
      </c>
      <c r="M6324" s="507">
        <f t="shared" si="3347"/>
        <v>832.59264705882356</v>
      </c>
      <c r="N6324" s="507">
        <f t="shared" si="3365"/>
        <v>458.79338267144101</v>
      </c>
      <c r="O6324" s="509" t="s">
        <v>8</v>
      </c>
      <c r="P6324" s="578"/>
      <c r="Q6324" s="578"/>
      <c r="R6324" s="510" t="e">
        <f>MIN(IF(I6324&gt;#REF!*#REF!,#REF!,IF(AND(I6324&lt;#REF!,#REF!=2),0,ROUNDUP(I6324/#REF!,0))),#REF!)</f>
        <v>#REF!</v>
      </c>
      <c r="S6324" s="510" t="e">
        <f>IF(R6324=0,0,MAX(MIN(I6324,R6324*#REF!),#REF!))</f>
        <v>#REF!</v>
      </c>
      <c r="T6324" s="511" t="e">
        <f>IF(R6324&lt;&gt;0,IF(S6324/R6324/#REF!=1,#REF!,HLOOKUP(S6324/R6324/#REF!,#REF!,2)+(HLOOKUP(S6324/R6324/#REF!+0.2,#REF!,2)-HLOOKUP(S6324/R6324/#REF!,#REF!,2))*(S6324/R6324/#REF!-HLOOKUP(S6324/R6324/#REF!,#REF!,1))/(HLOOKUP(S6324/R6324/#REF!+0.2,#REF!,1)-HLOOKUP(S6324/R6324/#REF!,#REF!,1))),0.5)</f>
        <v>#REF!</v>
      </c>
      <c r="U6324" s="512" t="e">
        <f>IF(R6324&lt;&gt;0,IF(S6324/R6324/#REF!=1,#REF!,HLOOKUP(S6324/R6324/#REF!,#REF!,3)+(HLOOKUP(S6324/R6324/#REF!+0.2,#REF!,3)-HLOOKUP(S6324/R6324/#REF!,#REF!,3))*(S6324/R6324/#REF!-HLOOKUP(S6324/R6324/#REF!,#REF!,1))/(HLOOKUP(S6324/R6324/#REF!+0.2,#REF!,1)-HLOOKUP(S6324/R6324/#REF!,#REF!,1))),1)</f>
        <v>#REF!</v>
      </c>
      <c r="V6324" s="510" t="e">
        <f t="shared" si="3366"/>
        <v>#REF!</v>
      </c>
      <c r="W6324" s="513" t="e">
        <f>MIN(IF(N6324&gt;#REF!*#REF!,#REF!,IF(AND(N6324&lt;#REF!,#REF!=2),0,ROUNDUP(N6324/#REF!,0))),#REF!)</f>
        <v>#REF!</v>
      </c>
      <c r="X6324" s="513" t="e">
        <f t="shared" si="3367"/>
        <v>#REF!</v>
      </c>
      <c r="Y6324" s="511" t="e">
        <f>IF(W6324&lt;&gt;0,IF(AA6324/W6324/#REF!=1,#REF!,HLOOKUP(AA6324/W6324/#REF!,#REF!,2)+(HLOOKUP(AA6324/W6324/#REF!+0.2,#REF!,2)-HLOOKUP(AA6324/W6324/#REF!,#REF!,2))*(AA6324/W6324/#REF!-HLOOKUP(AA6324/W6324/#REF!,#REF!,1))/(HLOOKUP(AA6324/W6324/#REF!+0.2,#REF!,1)-HLOOKUP(AA6324/W6324/#REF!,#REF!,1))),0.5)</f>
        <v>#REF!</v>
      </c>
      <c r="Z6324" s="512" t="e">
        <f>IF(W6324&lt;&gt;0,IF(AA6324/W6324/#REF!=1,#REF!,HLOOKUP(AA6324/W6324/#REF!,#REF!,3)+(HLOOKUP(AA6324/W6324/#REF!+0.2,#REF!,3)-HLOOKUP(AA6324/W6324/#REF!,#REF!,3))*(AA6324/W6324/#REF!-HLOOKUP(AA6324/W6324/#REF!,#REF!,1))/(HLOOKUP(AA6324/W6324/#REF!+0.2,#REF!,1)-HLOOKUP(AA6324/W6324/#REF!,#REF!,1))),1)</f>
        <v>#REF!</v>
      </c>
      <c r="AA6324" s="514" t="e">
        <f>IF(W6324=0,0,MAX(MIN(N6324,W6324*#REF!),#REF!))</f>
        <v>#REF!</v>
      </c>
      <c r="AB6324" s="515" t="e">
        <f>AD6324/Cogeneratore!$C$4</f>
        <v>#DIV/0!</v>
      </c>
      <c r="AC6324" s="549"/>
      <c r="AD6324" s="550"/>
      <c r="AE6324" s="549"/>
      <c r="AF6324" s="550"/>
      <c r="AG6324" s="549"/>
      <c r="AH6324" s="550"/>
      <c r="AI6324" s="516" t="e">
        <f t="shared" si="3368"/>
        <v>#DIV/0!</v>
      </c>
      <c r="AJ6324" s="517">
        <f t="shared" si="3369"/>
        <v>0</v>
      </c>
      <c r="AK6324" s="513">
        <f t="shared" si="3348"/>
        <v>0</v>
      </c>
      <c r="AL6324" s="513">
        <f t="shared" si="3349"/>
        <v>0</v>
      </c>
      <c r="AM6324" s="513">
        <f t="shared" si="3350"/>
        <v>832.59264705882356</v>
      </c>
      <c r="AN6324" s="550"/>
      <c r="AO6324" s="550"/>
      <c r="AP6324" s="550"/>
      <c r="AQ6324" s="517">
        <f t="shared" si="3370"/>
        <v>0</v>
      </c>
      <c r="AR6324" s="513">
        <f t="shared" si="3371"/>
        <v>0</v>
      </c>
      <c r="AS6324" s="551"/>
      <c r="AT6324" s="552"/>
      <c r="AU6324" s="513">
        <f t="shared" si="3372"/>
        <v>704.16499999999996</v>
      </c>
      <c r="AV6324" s="513">
        <f>AU6324/Cogeneratore!$C$24</f>
        <v>298.375</v>
      </c>
      <c r="AW6324" s="513">
        <f t="shared" si="3351"/>
        <v>0</v>
      </c>
      <c r="AX6324" s="513" t="e">
        <f t="shared" si="3352"/>
        <v>#DIV/0!</v>
      </c>
      <c r="AY6324" s="518">
        <f t="shared" si="3353"/>
        <v>458.79338267144101</v>
      </c>
      <c r="AZ6324" s="519" t="e">
        <f t="shared" si="3354"/>
        <v>#DIV/0!</v>
      </c>
      <c r="BA6324" s="514" t="e">
        <f t="shared" si="3373"/>
        <v>#DIV/0!</v>
      </c>
      <c r="BB6324" s="520" t="e">
        <f>+BV6324*860/8250/Cogeneratore!$C$6</f>
        <v>#DIV/0!</v>
      </c>
      <c r="BC6324" s="625"/>
      <c r="BD6324" s="451">
        <f t="shared" si="3355"/>
        <v>298.375</v>
      </c>
      <c r="BN6324" s="447">
        <f>+L6324/Cogeneratore!$C$24</f>
        <v>298.375</v>
      </c>
      <c r="BP6324" s="447">
        <f t="shared" si="3356"/>
        <v>0</v>
      </c>
      <c r="BQ6324" s="447" t="e">
        <f>IF(BR6324&lt;Cogeneratore!$C$25/Cogeneratore!$C$23,BP6324,BP6324+BR6324-Cogeneratore!$C$25/Cogeneratore!$C$23)</f>
        <v>#DIV/0!</v>
      </c>
      <c r="BR6324" s="462">
        <f t="shared" si="3375"/>
        <v>0</v>
      </c>
      <c r="BS6324" s="462" t="e">
        <f>IF(BR6324&lt;Cogeneratore!$C$25/Cogeneratore!$C$23,BR6324,Cogeneratore!$C$25/Cogeneratore!$C$23)</f>
        <v>#DIV/0!</v>
      </c>
      <c r="BT6324" s="447" t="e">
        <f>+BS6324*(1-Cogeneratore!$C$23)</f>
        <v>#DIV/0!</v>
      </c>
      <c r="BU6324" s="462" t="e">
        <f>IF(BR6324-BT6324&lt;Cogeneratore!$C$25,BR6324-BT6324,Cogeneratore!$C$25)</f>
        <v>#DIV/0!</v>
      </c>
      <c r="BV6324" s="462" t="e">
        <f t="shared" si="3357"/>
        <v>#DIV/0!</v>
      </c>
      <c r="BW6324" s="462" t="e">
        <f t="shared" si="3358"/>
        <v>#DIV/0!</v>
      </c>
      <c r="BX6324" s="462" t="e">
        <f t="shared" si="3374"/>
        <v>#DIV/0!</v>
      </c>
      <c r="BY6324" s="447" t="e">
        <f>+BX6324*(1-#REF!)</f>
        <v>#DIV/0!</v>
      </c>
      <c r="BZ6324" s="462" t="e">
        <f t="shared" si="3376"/>
        <v>#DIV/0!</v>
      </c>
      <c r="CB6324" s="462" t="e">
        <f t="shared" si="3359"/>
        <v>#DIV/0!</v>
      </c>
      <c r="CC6324" s="447" t="e">
        <f>+CB6324/#REF!</f>
        <v>#DIV/0!</v>
      </c>
      <c r="CE6324" s="451" t="e">
        <f t="shared" si="3360"/>
        <v>#DIV/0!</v>
      </c>
    </row>
    <row r="6325" spans="1:83" x14ac:dyDescent="0.2">
      <c r="A6325" s="521">
        <f t="shared" si="3361"/>
        <v>40077</v>
      </c>
      <c r="B6325" s="522">
        <f t="shared" si="3343"/>
        <v>1</v>
      </c>
      <c r="C6325" s="522">
        <f t="shared" si="3344"/>
        <v>9</v>
      </c>
      <c r="D6325" s="505" t="str">
        <f t="shared" si="3362"/>
        <v>int</v>
      </c>
      <c r="E6325" s="522">
        <f t="shared" si="3345"/>
        <v>9</v>
      </c>
      <c r="F6325" s="522">
        <f t="shared" si="3346"/>
        <v>264</v>
      </c>
      <c r="G6325" s="522">
        <f t="shared" si="3363"/>
        <v>6321</v>
      </c>
      <c r="H6325" s="506">
        <v>878.41985294117649</v>
      </c>
      <c r="I6325" s="507">
        <f>+H6325-L6325/Cogeneratore!$C$24</f>
        <v>537.41985294117649</v>
      </c>
      <c r="J6325" s="507">
        <f t="shared" si="3364"/>
        <v>341</v>
      </c>
      <c r="K6325" s="508">
        <v>458.79338267144101</v>
      </c>
      <c r="L6325" s="508">
        <v>804.76</v>
      </c>
      <c r="M6325" s="507">
        <f t="shared" si="3347"/>
        <v>878.41985294117649</v>
      </c>
      <c r="N6325" s="507">
        <f t="shared" si="3365"/>
        <v>458.79338267144101</v>
      </c>
      <c r="O6325" s="509" t="s">
        <v>8</v>
      </c>
      <c r="P6325" s="578"/>
      <c r="Q6325" s="578"/>
      <c r="R6325" s="510" t="e">
        <f>MIN(IF(I6325&gt;#REF!*#REF!,#REF!,IF(AND(I6325&lt;#REF!,#REF!=2),0,ROUNDUP(I6325/#REF!,0))),#REF!)</f>
        <v>#REF!</v>
      </c>
      <c r="S6325" s="510" t="e">
        <f>IF(R6325=0,0,MAX(MIN(I6325,R6325*#REF!),#REF!))</f>
        <v>#REF!</v>
      </c>
      <c r="T6325" s="511" t="e">
        <f>IF(R6325&lt;&gt;0,IF(S6325/R6325/#REF!=1,#REF!,HLOOKUP(S6325/R6325/#REF!,#REF!,2)+(HLOOKUP(S6325/R6325/#REF!+0.2,#REF!,2)-HLOOKUP(S6325/R6325/#REF!,#REF!,2))*(S6325/R6325/#REF!-HLOOKUP(S6325/R6325/#REF!,#REF!,1))/(HLOOKUP(S6325/R6325/#REF!+0.2,#REF!,1)-HLOOKUP(S6325/R6325/#REF!,#REF!,1))),0.5)</f>
        <v>#REF!</v>
      </c>
      <c r="U6325" s="512" t="e">
        <f>IF(R6325&lt;&gt;0,IF(S6325/R6325/#REF!=1,#REF!,HLOOKUP(S6325/R6325/#REF!,#REF!,3)+(HLOOKUP(S6325/R6325/#REF!+0.2,#REF!,3)-HLOOKUP(S6325/R6325/#REF!,#REF!,3))*(S6325/R6325/#REF!-HLOOKUP(S6325/R6325/#REF!,#REF!,1))/(HLOOKUP(S6325/R6325/#REF!+0.2,#REF!,1)-HLOOKUP(S6325/R6325/#REF!,#REF!,1))),1)</f>
        <v>#REF!</v>
      </c>
      <c r="V6325" s="510" t="e">
        <f t="shared" si="3366"/>
        <v>#REF!</v>
      </c>
      <c r="W6325" s="513" t="e">
        <f>MIN(IF(N6325&gt;#REF!*#REF!,#REF!,IF(AND(N6325&lt;#REF!,#REF!=2),0,ROUNDUP(N6325/#REF!,0))),#REF!)</f>
        <v>#REF!</v>
      </c>
      <c r="X6325" s="513" t="e">
        <f t="shared" si="3367"/>
        <v>#REF!</v>
      </c>
      <c r="Y6325" s="511" t="e">
        <f>IF(W6325&lt;&gt;0,IF(AA6325/W6325/#REF!=1,#REF!,HLOOKUP(AA6325/W6325/#REF!,#REF!,2)+(HLOOKUP(AA6325/W6325/#REF!+0.2,#REF!,2)-HLOOKUP(AA6325/W6325/#REF!,#REF!,2))*(AA6325/W6325/#REF!-HLOOKUP(AA6325/W6325/#REF!,#REF!,1))/(HLOOKUP(AA6325/W6325/#REF!+0.2,#REF!,1)-HLOOKUP(AA6325/W6325/#REF!,#REF!,1))),0.5)</f>
        <v>#REF!</v>
      </c>
      <c r="Z6325" s="512" t="e">
        <f>IF(W6325&lt;&gt;0,IF(AA6325/W6325/#REF!=1,#REF!,HLOOKUP(AA6325/W6325/#REF!,#REF!,3)+(HLOOKUP(AA6325/W6325/#REF!+0.2,#REF!,3)-HLOOKUP(AA6325/W6325/#REF!,#REF!,3))*(AA6325/W6325/#REF!-HLOOKUP(AA6325/W6325/#REF!,#REF!,1))/(HLOOKUP(AA6325/W6325/#REF!+0.2,#REF!,1)-HLOOKUP(AA6325/W6325/#REF!,#REF!,1))),1)</f>
        <v>#REF!</v>
      </c>
      <c r="AA6325" s="514" t="e">
        <f>IF(W6325=0,0,MAX(MIN(N6325,W6325*#REF!),#REF!))</f>
        <v>#REF!</v>
      </c>
      <c r="AB6325" s="515" t="e">
        <f>AD6325/Cogeneratore!$C$4</f>
        <v>#DIV/0!</v>
      </c>
      <c r="AC6325" s="549"/>
      <c r="AD6325" s="550"/>
      <c r="AE6325" s="549"/>
      <c r="AF6325" s="550"/>
      <c r="AG6325" s="549"/>
      <c r="AH6325" s="550"/>
      <c r="AI6325" s="516" t="e">
        <f t="shared" si="3368"/>
        <v>#DIV/0!</v>
      </c>
      <c r="AJ6325" s="517">
        <f t="shared" si="3369"/>
        <v>0</v>
      </c>
      <c r="AK6325" s="513">
        <f t="shared" si="3348"/>
        <v>0</v>
      </c>
      <c r="AL6325" s="513">
        <f t="shared" si="3349"/>
        <v>0</v>
      </c>
      <c r="AM6325" s="513">
        <f t="shared" si="3350"/>
        <v>878.41985294117649</v>
      </c>
      <c r="AN6325" s="550"/>
      <c r="AO6325" s="550"/>
      <c r="AP6325" s="550"/>
      <c r="AQ6325" s="517">
        <f t="shared" si="3370"/>
        <v>0</v>
      </c>
      <c r="AR6325" s="513">
        <f t="shared" si="3371"/>
        <v>0</v>
      </c>
      <c r="AS6325" s="551"/>
      <c r="AT6325" s="552"/>
      <c r="AU6325" s="513">
        <f t="shared" si="3372"/>
        <v>804.76</v>
      </c>
      <c r="AV6325" s="513">
        <f>AU6325/Cogeneratore!$C$24</f>
        <v>341</v>
      </c>
      <c r="AW6325" s="513">
        <f t="shared" si="3351"/>
        <v>0</v>
      </c>
      <c r="AX6325" s="513" t="e">
        <f t="shared" si="3352"/>
        <v>#DIV/0!</v>
      </c>
      <c r="AY6325" s="518">
        <f t="shared" si="3353"/>
        <v>458.79338267144101</v>
      </c>
      <c r="AZ6325" s="519" t="e">
        <f t="shared" si="3354"/>
        <v>#DIV/0!</v>
      </c>
      <c r="BA6325" s="514" t="e">
        <f t="shared" si="3373"/>
        <v>#DIV/0!</v>
      </c>
      <c r="BB6325" s="520" t="e">
        <f>+BV6325*860/8250/Cogeneratore!$C$6</f>
        <v>#DIV/0!</v>
      </c>
      <c r="BC6325" s="625"/>
      <c r="BD6325" s="451">
        <f t="shared" si="3355"/>
        <v>341</v>
      </c>
      <c r="BN6325" s="447">
        <f>+L6325/Cogeneratore!$C$24</f>
        <v>341</v>
      </c>
      <c r="BP6325" s="447">
        <f t="shared" si="3356"/>
        <v>0</v>
      </c>
      <c r="BQ6325" s="447" t="e">
        <f>IF(BR6325&lt;Cogeneratore!$C$25/Cogeneratore!$C$23,BP6325,BP6325+BR6325-Cogeneratore!$C$25/Cogeneratore!$C$23)</f>
        <v>#DIV/0!</v>
      </c>
      <c r="BR6325" s="462">
        <f t="shared" si="3375"/>
        <v>0</v>
      </c>
      <c r="BS6325" s="462" t="e">
        <f>IF(BR6325&lt;Cogeneratore!$C$25/Cogeneratore!$C$23,BR6325,Cogeneratore!$C$25/Cogeneratore!$C$23)</f>
        <v>#DIV/0!</v>
      </c>
      <c r="BT6325" s="447" t="e">
        <f>+BS6325*(1-Cogeneratore!$C$23)</f>
        <v>#DIV/0!</v>
      </c>
      <c r="BU6325" s="462" t="e">
        <f>IF(BR6325-BT6325&lt;Cogeneratore!$C$25,BR6325-BT6325,Cogeneratore!$C$25)</f>
        <v>#DIV/0!</v>
      </c>
      <c r="BV6325" s="462" t="e">
        <f t="shared" si="3357"/>
        <v>#DIV/0!</v>
      </c>
      <c r="BW6325" s="462" t="e">
        <f t="shared" si="3358"/>
        <v>#DIV/0!</v>
      </c>
      <c r="BX6325" s="462" t="e">
        <f t="shared" si="3374"/>
        <v>#DIV/0!</v>
      </c>
      <c r="BY6325" s="447" t="e">
        <f>+BX6325*(1-#REF!)</f>
        <v>#DIV/0!</v>
      </c>
      <c r="BZ6325" s="462" t="e">
        <f t="shared" si="3376"/>
        <v>#DIV/0!</v>
      </c>
      <c r="CB6325" s="462" t="e">
        <f t="shared" si="3359"/>
        <v>#DIV/0!</v>
      </c>
      <c r="CC6325" s="447" t="e">
        <f>+CB6325/#REF!</f>
        <v>#DIV/0!</v>
      </c>
      <c r="CE6325" s="451" t="e">
        <f t="shared" si="3360"/>
        <v>#DIV/0!</v>
      </c>
    </row>
    <row r="6326" spans="1:83" x14ac:dyDescent="0.2">
      <c r="A6326" s="521">
        <f t="shared" si="3361"/>
        <v>40077</v>
      </c>
      <c r="B6326" s="522">
        <f t="shared" si="3343"/>
        <v>1</v>
      </c>
      <c r="C6326" s="522">
        <f t="shared" si="3344"/>
        <v>9</v>
      </c>
      <c r="D6326" s="505" t="str">
        <f t="shared" si="3362"/>
        <v>int</v>
      </c>
      <c r="E6326" s="522">
        <f t="shared" si="3345"/>
        <v>10</v>
      </c>
      <c r="F6326" s="522">
        <f t="shared" si="3346"/>
        <v>264</v>
      </c>
      <c r="G6326" s="522">
        <f t="shared" si="3363"/>
        <v>6322</v>
      </c>
      <c r="H6326" s="506">
        <v>906.88235294117646</v>
      </c>
      <c r="I6326" s="507">
        <f>+H6326-L6326/Cogeneratore!$C$24</f>
        <v>565.88235294117646</v>
      </c>
      <c r="J6326" s="507">
        <f t="shared" si="3364"/>
        <v>341</v>
      </c>
      <c r="K6326" s="508">
        <v>458.79338267144101</v>
      </c>
      <c r="L6326" s="508">
        <v>804.76</v>
      </c>
      <c r="M6326" s="507">
        <f t="shared" si="3347"/>
        <v>906.88235294117646</v>
      </c>
      <c r="N6326" s="507">
        <f t="shared" si="3365"/>
        <v>458.79338267144101</v>
      </c>
      <c r="O6326" s="509" t="s">
        <v>8</v>
      </c>
      <c r="P6326" s="578"/>
      <c r="Q6326" s="578"/>
      <c r="R6326" s="510" t="e">
        <f>MIN(IF(I6326&gt;#REF!*#REF!,#REF!,IF(AND(I6326&lt;#REF!,#REF!=2),0,ROUNDUP(I6326/#REF!,0))),#REF!)</f>
        <v>#REF!</v>
      </c>
      <c r="S6326" s="510" t="e">
        <f>IF(R6326=0,0,MAX(MIN(I6326,R6326*#REF!),#REF!))</f>
        <v>#REF!</v>
      </c>
      <c r="T6326" s="511" t="e">
        <f>IF(R6326&lt;&gt;0,IF(S6326/R6326/#REF!=1,#REF!,HLOOKUP(S6326/R6326/#REF!,#REF!,2)+(HLOOKUP(S6326/R6326/#REF!+0.2,#REF!,2)-HLOOKUP(S6326/R6326/#REF!,#REF!,2))*(S6326/R6326/#REF!-HLOOKUP(S6326/R6326/#REF!,#REF!,1))/(HLOOKUP(S6326/R6326/#REF!+0.2,#REF!,1)-HLOOKUP(S6326/R6326/#REF!,#REF!,1))),0.5)</f>
        <v>#REF!</v>
      </c>
      <c r="U6326" s="512" t="e">
        <f>IF(R6326&lt;&gt;0,IF(S6326/R6326/#REF!=1,#REF!,HLOOKUP(S6326/R6326/#REF!,#REF!,3)+(HLOOKUP(S6326/R6326/#REF!+0.2,#REF!,3)-HLOOKUP(S6326/R6326/#REF!,#REF!,3))*(S6326/R6326/#REF!-HLOOKUP(S6326/R6326/#REF!,#REF!,1))/(HLOOKUP(S6326/R6326/#REF!+0.2,#REF!,1)-HLOOKUP(S6326/R6326/#REF!,#REF!,1))),1)</f>
        <v>#REF!</v>
      </c>
      <c r="V6326" s="510" t="e">
        <f t="shared" si="3366"/>
        <v>#REF!</v>
      </c>
      <c r="W6326" s="513" t="e">
        <f>MIN(IF(N6326&gt;#REF!*#REF!,#REF!,IF(AND(N6326&lt;#REF!,#REF!=2),0,ROUNDUP(N6326/#REF!,0))),#REF!)</f>
        <v>#REF!</v>
      </c>
      <c r="X6326" s="513" t="e">
        <f t="shared" si="3367"/>
        <v>#REF!</v>
      </c>
      <c r="Y6326" s="511" t="e">
        <f>IF(W6326&lt;&gt;0,IF(AA6326/W6326/#REF!=1,#REF!,HLOOKUP(AA6326/W6326/#REF!,#REF!,2)+(HLOOKUP(AA6326/W6326/#REF!+0.2,#REF!,2)-HLOOKUP(AA6326/W6326/#REF!,#REF!,2))*(AA6326/W6326/#REF!-HLOOKUP(AA6326/W6326/#REF!,#REF!,1))/(HLOOKUP(AA6326/W6326/#REF!+0.2,#REF!,1)-HLOOKUP(AA6326/W6326/#REF!,#REF!,1))),0.5)</f>
        <v>#REF!</v>
      </c>
      <c r="Z6326" s="512" t="e">
        <f>IF(W6326&lt;&gt;0,IF(AA6326/W6326/#REF!=1,#REF!,HLOOKUP(AA6326/W6326/#REF!,#REF!,3)+(HLOOKUP(AA6326/W6326/#REF!+0.2,#REF!,3)-HLOOKUP(AA6326/W6326/#REF!,#REF!,3))*(AA6326/W6326/#REF!-HLOOKUP(AA6326/W6326/#REF!,#REF!,1))/(HLOOKUP(AA6326/W6326/#REF!+0.2,#REF!,1)-HLOOKUP(AA6326/W6326/#REF!,#REF!,1))),1)</f>
        <v>#REF!</v>
      </c>
      <c r="AA6326" s="514" t="e">
        <f>IF(W6326=0,0,MAX(MIN(N6326,W6326*#REF!),#REF!))</f>
        <v>#REF!</v>
      </c>
      <c r="AB6326" s="515" t="e">
        <f>AD6326/Cogeneratore!$C$4</f>
        <v>#DIV/0!</v>
      </c>
      <c r="AC6326" s="549"/>
      <c r="AD6326" s="550"/>
      <c r="AE6326" s="549"/>
      <c r="AF6326" s="550"/>
      <c r="AG6326" s="549"/>
      <c r="AH6326" s="550"/>
      <c r="AI6326" s="516" t="e">
        <f t="shared" si="3368"/>
        <v>#DIV/0!</v>
      </c>
      <c r="AJ6326" s="517">
        <f t="shared" si="3369"/>
        <v>0</v>
      </c>
      <c r="AK6326" s="513">
        <f t="shared" si="3348"/>
        <v>0</v>
      </c>
      <c r="AL6326" s="513">
        <f t="shared" si="3349"/>
        <v>0</v>
      </c>
      <c r="AM6326" s="513">
        <f t="shared" si="3350"/>
        <v>906.88235294117646</v>
      </c>
      <c r="AN6326" s="550"/>
      <c r="AO6326" s="550"/>
      <c r="AP6326" s="550"/>
      <c r="AQ6326" s="517">
        <f t="shared" si="3370"/>
        <v>0</v>
      </c>
      <c r="AR6326" s="513">
        <f t="shared" si="3371"/>
        <v>0</v>
      </c>
      <c r="AS6326" s="551"/>
      <c r="AT6326" s="552"/>
      <c r="AU6326" s="513">
        <f t="shared" si="3372"/>
        <v>804.76</v>
      </c>
      <c r="AV6326" s="513">
        <f>AU6326/Cogeneratore!$C$24</f>
        <v>341</v>
      </c>
      <c r="AW6326" s="513">
        <f t="shared" si="3351"/>
        <v>0</v>
      </c>
      <c r="AX6326" s="513" t="e">
        <f t="shared" si="3352"/>
        <v>#DIV/0!</v>
      </c>
      <c r="AY6326" s="518">
        <f t="shared" si="3353"/>
        <v>458.79338267144101</v>
      </c>
      <c r="AZ6326" s="519" t="e">
        <f t="shared" si="3354"/>
        <v>#DIV/0!</v>
      </c>
      <c r="BA6326" s="514" t="e">
        <f t="shared" si="3373"/>
        <v>#DIV/0!</v>
      </c>
      <c r="BB6326" s="520" t="e">
        <f>+BV6326*860/8250/Cogeneratore!$C$6</f>
        <v>#DIV/0!</v>
      </c>
      <c r="BC6326" s="625"/>
      <c r="BD6326" s="451">
        <f t="shared" si="3355"/>
        <v>341</v>
      </c>
      <c r="BN6326" s="447">
        <f>+L6326/Cogeneratore!$C$24</f>
        <v>341</v>
      </c>
      <c r="BP6326" s="447">
        <f t="shared" si="3356"/>
        <v>0</v>
      </c>
      <c r="BQ6326" s="447" t="e">
        <f>IF(BR6326&lt;Cogeneratore!$C$25/Cogeneratore!$C$23,BP6326,BP6326+BR6326-Cogeneratore!$C$25/Cogeneratore!$C$23)</f>
        <v>#DIV/0!</v>
      </c>
      <c r="BR6326" s="462">
        <f t="shared" si="3375"/>
        <v>0</v>
      </c>
      <c r="BS6326" s="462" t="e">
        <f>IF(BR6326&lt;Cogeneratore!$C$25/Cogeneratore!$C$23,BR6326,Cogeneratore!$C$25/Cogeneratore!$C$23)</f>
        <v>#DIV/0!</v>
      </c>
      <c r="BT6326" s="447" t="e">
        <f>+BS6326*(1-Cogeneratore!$C$23)</f>
        <v>#DIV/0!</v>
      </c>
      <c r="BU6326" s="462" t="e">
        <f>IF(BR6326-BT6326&lt;Cogeneratore!$C$25,BR6326-BT6326,Cogeneratore!$C$25)</f>
        <v>#DIV/0!</v>
      </c>
      <c r="BV6326" s="462" t="e">
        <f t="shared" si="3357"/>
        <v>#DIV/0!</v>
      </c>
      <c r="BW6326" s="462" t="e">
        <f t="shared" si="3358"/>
        <v>#DIV/0!</v>
      </c>
      <c r="BX6326" s="462" t="e">
        <f t="shared" si="3374"/>
        <v>#DIV/0!</v>
      </c>
      <c r="BY6326" s="447" t="e">
        <f>+BX6326*(1-#REF!)</f>
        <v>#DIV/0!</v>
      </c>
      <c r="BZ6326" s="462" t="e">
        <f t="shared" si="3376"/>
        <v>#DIV/0!</v>
      </c>
      <c r="CB6326" s="462" t="e">
        <f t="shared" si="3359"/>
        <v>#DIV/0!</v>
      </c>
      <c r="CC6326" s="447" t="e">
        <f>+CB6326/#REF!</f>
        <v>#DIV/0!</v>
      </c>
      <c r="CE6326" s="451" t="e">
        <f t="shared" si="3360"/>
        <v>#DIV/0!</v>
      </c>
    </row>
    <row r="6327" spans="1:83" x14ac:dyDescent="0.2">
      <c r="A6327" s="521">
        <f t="shared" si="3361"/>
        <v>40077</v>
      </c>
      <c r="B6327" s="522">
        <f t="shared" si="3343"/>
        <v>1</v>
      </c>
      <c r="C6327" s="522">
        <f t="shared" si="3344"/>
        <v>9</v>
      </c>
      <c r="D6327" s="505" t="str">
        <f t="shared" si="3362"/>
        <v>int</v>
      </c>
      <c r="E6327" s="522">
        <f t="shared" si="3345"/>
        <v>11</v>
      </c>
      <c r="F6327" s="522">
        <f t="shared" si="3346"/>
        <v>264</v>
      </c>
      <c r="G6327" s="522">
        <f t="shared" si="3363"/>
        <v>6323</v>
      </c>
      <c r="H6327" s="506">
        <v>919.05882352941171</v>
      </c>
      <c r="I6327" s="507">
        <f>+H6327-L6327/Cogeneratore!$C$24</f>
        <v>578.05882352941171</v>
      </c>
      <c r="J6327" s="507">
        <f t="shared" si="3364"/>
        <v>341</v>
      </c>
      <c r="K6327" s="508">
        <v>458.79338267144101</v>
      </c>
      <c r="L6327" s="508">
        <v>804.76</v>
      </c>
      <c r="M6327" s="507">
        <f t="shared" si="3347"/>
        <v>919.05882352941171</v>
      </c>
      <c r="N6327" s="507">
        <f t="shared" si="3365"/>
        <v>458.79338267144101</v>
      </c>
      <c r="O6327" s="509" t="s">
        <v>8</v>
      </c>
      <c r="P6327" s="578"/>
      <c r="Q6327" s="578"/>
      <c r="R6327" s="510" t="e">
        <f>MIN(IF(I6327&gt;#REF!*#REF!,#REF!,IF(AND(I6327&lt;#REF!,#REF!=2),0,ROUNDUP(I6327/#REF!,0))),#REF!)</f>
        <v>#REF!</v>
      </c>
      <c r="S6327" s="510" t="e">
        <f>IF(R6327=0,0,MAX(MIN(I6327,R6327*#REF!),#REF!))</f>
        <v>#REF!</v>
      </c>
      <c r="T6327" s="511" t="e">
        <f>IF(R6327&lt;&gt;0,IF(S6327/R6327/#REF!=1,#REF!,HLOOKUP(S6327/R6327/#REF!,#REF!,2)+(HLOOKUP(S6327/R6327/#REF!+0.2,#REF!,2)-HLOOKUP(S6327/R6327/#REF!,#REF!,2))*(S6327/R6327/#REF!-HLOOKUP(S6327/R6327/#REF!,#REF!,1))/(HLOOKUP(S6327/R6327/#REF!+0.2,#REF!,1)-HLOOKUP(S6327/R6327/#REF!,#REF!,1))),0.5)</f>
        <v>#REF!</v>
      </c>
      <c r="U6327" s="512" t="e">
        <f>IF(R6327&lt;&gt;0,IF(S6327/R6327/#REF!=1,#REF!,HLOOKUP(S6327/R6327/#REF!,#REF!,3)+(HLOOKUP(S6327/R6327/#REF!+0.2,#REF!,3)-HLOOKUP(S6327/R6327/#REF!,#REF!,3))*(S6327/R6327/#REF!-HLOOKUP(S6327/R6327/#REF!,#REF!,1))/(HLOOKUP(S6327/R6327/#REF!+0.2,#REF!,1)-HLOOKUP(S6327/R6327/#REF!,#REF!,1))),1)</f>
        <v>#REF!</v>
      </c>
      <c r="V6327" s="510" t="e">
        <f t="shared" si="3366"/>
        <v>#REF!</v>
      </c>
      <c r="W6327" s="513" t="e">
        <f>MIN(IF(N6327&gt;#REF!*#REF!,#REF!,IF(AND(N6327&lt;#REF!,#REF!=2),0,ROUNDUP(N6327/#REF!,0))),#REF!)</f>
        <v>#REF!</v>
      </c>
      <c r="X6327" s="513" t="e">
        <f t="shared" si="3367"/>
        <v>#REF!</v>
      </c>
      <c r="Y6327" s="511" t="e">
        <f>IF(W6327&lt;&gt;0,IF(AA6327/W6327/#REF!=1,#REF!,HLOOKUP(AA6327/W6327/#REF!,#REF!,2)+(HLOOKUP(AA6327/W6327/#REF!+0.2,#REF!,2)-HLOOKUP(AA6327/W6327/#REF!,#REF!,2))*(AA6327/W6327/#REF!-HLOOKUP(AA6327/W6327/#REF!,#REF!,1))/(HLOOKUP(AA6327/W6327/#REF!+0.2,#REF!,1)-HLOOKUP(AA6327/W6327/#REF!,#REF!,1))),0.5)</f>
        <v>#REF!</v>
      </c>
      <c r="Z6327" s="512" t="e">
        <f>IF(W6327&lt;&gt;0,IF(AA6327/W6327/#REF!=1,#REF!,HLOOKUP(AA6327/W6327/#REF!,#REF!,3)+(HLOOKUP(AA6327/W6327/#REF!+0.2,#REF!,3)-HLOOKUP(AA6327/W6327/#REF!,#REF!,3))*(AA6327/W6327/#REF!-HLOOKUP(AA6327/W6327/#REF!,#REF!,1))/(HLOOKUP(AA6327/W6327/#REF!+0.2,#REF!,1)-HLOOKUP(AA6327/W6327/#REF!,#REF!,1))),1)</f>
        <v>#REF!</v>
      </c>
      <c r="AA6327" s="514" t="e">
        <f>IF(W6327=0,0,MAX(MIN(N6327,W6327*#REF!),#REF!))</f>
        <v>#REF!</v>
      </c>
      <c r="AB6327" s="515" t="e">
        <f>AD6327/Cogeneratore!$C$4</f>
        <v>#DIV/0!</v>
      </c>
      <c r="AC6327" s="549"/>
      <c r="AD6327" s="550"/>
      <c r="AE6327" s="549"/>
      <c r="AF6327" s="550"/>
      <c r="AG6327" s="549"/>
      <c r="AH6327" s="550"/>
      <c r="AI6327" s="516" t="e">
        <f t="shared" si="3368"/>
        <v>#DIV/0!</v>
      </c>
      <c r="AJ6327" s="517">
        <f t="shared" si="3369"/>
        <v>0</v>
      </c>
      <c r="AK6327" s="513">
        <f t="shared" si="3348"/>
        <v>0</v>
      </c>
      <c r="AL6327" s="513">
        <f t="shared" si="3349"/>
        <v>0</v>
      </c>
      <c r="AM6327" s="513">
        <f t="shared" si="3350"/>
        <v>919.05882352941171</v>
      </c>
      <c r="AN6327" s="550"/>
      <c r="AO6327" s="550"/>
      <c r="AP6327" s="550"/>
      <c r="AQ6327" s="517">
        <f t="shared" si="3370"/>
        <v>0</v>
      </c>
      <c r="AR6327" s="513">
        <f t="shared" si="3371"/>
        <v>0</v>
      </c>
      <c r="AS6327" s="551"/>
      <c r="AT6327" s="552"/>
      <c r="AU6327" s="513">
        <f t="shared" si="3372"/>
        <v>804.76</v>
      </c>
      <c r="AV6327" s="513">
        <f>AU6327/Cogeneratore!$C$24</f>
        <v>341</v>
      </c>
      <c r="AW6327" s="513">
        <f t="shared" si="3351"/>
        <v>0</v>
      </c>
      <c r="AX6327" s="513" t="e">
        <f t="shared" si="3352"/>
        <v>#DIV/0!</v>
      </c>
      <c r="AY6327" s="518">
        <f t="shared" si="3353"/>
        <v>458.79338267144101</v>
      </c>
      <c r="AZ6327" s="519" t="e">
        <f t="shared" si="3354"/>
        <v>#DIV/0!</v>
      </c>
      <c r="BA6327" s="514" t="e">
        <f t="shared" si="3373"/>
        <v>#DIV/0!</v>
      </c>
      <c r="BB6327" s="520" t="e">
        <f>+BV6327*860/8250/Cogeneratore!$C$6</f>
        <v>#DIV/0!</v>
      </c>
      <c r="BC6327" s="625"/>
      <c r="BD6327" s="451">
        <f t="shared" si="3355"/>
        <v>341</v>
      </c>
      <c r="BN6327" s="447">
        <f>+L6327/Cogeneratore!$C$24</f>
        <v>341</v>
      </c>
      <c r="BP6327" s="447">
        <f t="shared" si="3356"/>
        <v>0</v>
      </c>
      <c r="BQ6327" s="447" t="e">
        <f>IF(BR6327&lt;Cogeneratore!$C$25/Cogeneratore!$C$23,BP6327,BP6327+BR6327-Cogeneratore!$C$25/Cogeneratore!$C$23)</f>
        <v>#DIV/0!</v>
      </c>
      <c r="BR6327" s="462">
        <f t="shared" si="3375"/>
        <v>0</v>
      </c>
      <c r="BS6327" s="462" t="e">
        <f>IF(BR6327&lt;Cogeneratore!$C$25/Cogeneratore!$C$23,BR6327,Cogeneratore!$C$25/Cogeneratore!$C$23)</f>
        <v>#DIV/0!</v>
      </c>
      <c r="BT6327" s="447" t="e">
        <f>+BS6327*(1-Cogeneratore!$C$23)</f>
        <v>#DIV/0!</v>
      </c>
      <c r="BU6327" s="462" t="e">
        <f>IF(BR6327-BT6327&lt;Cogeneratore!$C$25,BR6327-BT6327,Cogeneratore!$C$25)</f>
        <v>#DIV/0!</v>
      </c>
      <c r="BV6327" s="462" t="e">
        <f t="shared" si="3357"/>
        <v>#DIV/0!</v>
      </c>
      <c r="BW6327" s="462" t="e">
        <f t="shared" si="3358"/>
        <v>#DIV/0!</v>
      </c>
      <c r="BX6327" s="462" t="e">
        <f t="shared" si="3374"/>
        <v>#DIV/0!</v>
      </c>
      <c r="BY6327" s="447" t="e">
        <f>+BX6327*(1-#REF!)</f>
        <v>#DIV/0!</v>
      </c>
      <c r="BZ6327" s="462" t="e">
        <f t="shared" si="3376"/>
        <v>#DIV/0!</v>
      </c>
      <c r="CB6327" s="462" t="e">
        <f t="shared" si="3359"/>
        <v>#DIV/0!</v>
      </c>
      <c r="CC6327" s="447" t="e">
        <f>+CB6327/#REF!</f>
        <v>#DIV/0!</v>
      </c>
      <c r="CE6327" s="451" t="e">
        <f t="shared" si="3360"/>
        <v>#DIV/0!</v>
      </c>
    </row>
    <row r="6328" spans="1:83" x14ac:dyDescent="0.2">
      <c r="A6328" s="521">
        <f t="shared" si="3361"/>
        <v>40077</v>
      </c>
      <c r="B6328" s="522">
        <f t="shared" si="3343"/>
        <v>1</v>
      </c>
      <c r="C6328" s="522">
        <f t="shared" si="3344"/>
        <v>9</v>
      </c>
      <c r="D6328" s="505" t="str">
        <f t="shared" si="3362"/>
        <v>int</v>
      </c>
      <c r="E6328" s="522">
        <f t="shared" si="3345"/>
        <v>12</v>
      </c>
      <c r="F6328" s="522">
        <f t="shared" si="3346"/>
        <v>264</v>
      </c>
      <c r="G6328" s="522">
        <f t="shared" si="3363"/>
        <v>6324</v>
      </c>
      <c r="H6328" s="506">
        <v>925.18014705882354</v>
      </c>
      <c r="I6328" s="507">
        <f>+H6328-L6328/Cogeneratore!$C$24</f>
        <v>584.18014705882354</v>
      </c>
      <c r="J6328" s="507">
        <f t="shared" si="3364"/>
        <v>341</v>
      </c>
      <c r="K6328" s="508">
        <v>401.44420983751087</v>
      </c>
      <c r="L6328" s="508">
        <v>804.76</v>
      </c>
      <c r="M6328" s="507">
        <f t="shared" si="3347"/>
        <v>925.18014705882354</v>
      </c>
      <c r="N6328" s="507">
        <f t="shared" si="3365"/>
        <v>401.44420983751087</v>
      </c>
      <c r="O6328" s="509" t="s">
        <v>8</v>
      </c>
      <c r="P6328" s="578"/>
      <c r="Q6328" s="578"/>
      <c r="R6328" s="510" t="e">
        <f>MIN(IF(I6328&gt;#REF!*#REF!,#REF!,IF(AND(I6328&lt;#REF!,#REF!=2),0,ROUNDUP(I6328/#REF!,0))),#REF!)</f>
        <v>#REF!</v>
      </c>
      <c r="S6328" s="510" t="e">
        <f>IF(R6328=0,0,MAX(MIN(I6328,R6328*#REF!),#REF!))</f>
        <v>#REF!</v>
      </c>
      <c r="T6328" s="511" t="e">
        <f>IF(R6328&lt;&gt;0,IF(S6328/R6328/#REF!=1,#REF!,HLOOKUP(S6328/R6328/#REF!,#REF!,2)+(HLOOKUP(S6328/R6328/#REF!+0.2,#REF!,2)-HLOOKUP(S6328/R6328/#REF!,#REF!,2))*(S6328/R6328/#REF!-HLOOKUP(S6328/R6328/#REF!,#REF!,1))/(HLOOKUP(S6328/R6328/#REF!+0.2,#REF!,1)-HLOOKUP(S6328/R6328/#REF!,#REF!,1))),0.5)</f>
        <v>#REF!</v>
      </c>
      <c r="U6328" s="512" t="e">
        <f>IF(R6328&lt;&gt;0,IF(S6328/R6328/#REF!=1,#REF!,HLOOKUP(S6328/R6328/#REF!,#REF!,3)+(HLOOKUP(S6328/R6328/#REF!+0.2,#REF!,3)-HLOOKUP(S6328/R6328/#REF!,#REF!,3))*(S6328/R6328/#REF!-HLOOKUP(S6328/R6328/#REF!,#REF!,1))/(HLOOKUP(S6328/R6328/#REF!+0.2,#REF!,1)-HLOOKUP(S6328/R6328/#REF!,#REF!,1))),1)</f>
        <v>#REF!</v>
      </c>
      <c r="V6328" s="510" t="e">
        <f t="shared" si="3366"/>
        <v>#REF!</v>
      </c>
      <c r="W6328" s="513" t="e">
        <f>MIN(IF(N6328&gt;#REF!*#REF!,#REF!,IF(AND(N6328&lt;#REF!,#REF!=2),0,ROUNDUP(N6328/#REF!,0))),#REF!)</f>
        <v>#REF!</v>
      </c>
      <c r="X6328" s="513" t="e">
        <f t="shared" si="3367"/>
        <v>#REF!</v>
      </c>
      <c r="Y6328" s="511" t="e">
        <f>IF(W6328&lt;&gt;0,IF(AA6328/W6328/#REF!=1,#REF!,HLOOKUP(AA6328/W6328/#REF!,#REF!,2)+(HLOOKUP(AA6328/W6328/#REF!+0.2,#REF!,2)-HLOOKUP(AA6328/W6328/#REF!,#REF!,2))*(AA6328/W6328/#REF!-HLOOKUP(AA6328/W6328/#REF!,#REF!,1))/(HLOOKUP(AA6328/W6328/#REF!+0.2,#REF!,1)-HLOOKUP(AA6328/W6328/#REF!,#REF!,1))),0.5)</f>
        <v>#REF!</v>
      </c>
      <c r="Z6328" s="512" t="e">
        <f>IF(W6328&lt;&gt;0,IF(AA6328/W6328/#REF!=1,#REF!,HLOOKUP(AA6328/W6328/#REF!,#REF!,3)+(HLOOKUP(AA6328/W6328/#REF!+0.2,#REF!,3)-HLOOKUP(AA6328/W6328/#REF!,#REF!,3))*(AA6328/W6328/#REF!-HLOOKUP(AA6328/W6328/#REF!,#REF!,1))/(HLOOKUP(AA6328/W6328/#REF!+0.2,#REF!,1)-HLOOKUP(AA6328/W6328/#REF!,#REF!,1))),1)</f>
        <v>#REF!</v>
      </c>
      <c r="AA6328" s="514" t="e">
        <f>IF(W6328=0,0,MAX(MIN(N6328,W6328*#REF!),#REF!))</f>
        <v>#REF!</v>
      </c>
      <c r="AB6328" s="515" t="e">
        <f>AD6328/Cogeneratore!$C$4</f>
        <v>#DIV/0!</v>
      </c>
      <c r="AC6328" s="549"/>
      <c r="AD6328" s="550"/>
      <c r="AE6328" s="549"/>
      <c r="AF6328" s="550"/>
      <c r="AG6328" s="549"/>
      <c r="AH6328" s="550"/>
      <c r="AI6328" s="516" t="e">
        <f t="shared" si="3368"/>
        <v>#DIV/0!</v>
      </c>
      <c r="AJ6328" s="517">
        <f t="shared" si="3369"/>
        <v>0</v>
      </c>
      <c r="AK6328" s="513">
        <f t="shared" si="3348"/>
        <v>0</v>
      </c>
      <c r="AL6328" s="513">
        <f t="shared" si="3349"/>
        <v>0</v>
      </c>
      <c r="AM6328" s="513">
        <f t="shared" si="3350"/>
        <v>925.18014705882354</v>
      </c>
      <c r="AN6328" s="550"/>
      <c r="AO6328" s="550"/>
      <c r="AP6328" s="550"/>
      <c r="AQ6328" s="517">
        <f t="shared" si="3370"/>
        <v>0</v>
      </c>
      <c r="AR6328" s="513">
        <f t="shared" si="3371"/>
        <v>0</v>
      </c>
      <c r="AS6328" s="551"/>
      <c r="AT6328" s="552"/>
      <c r="AU6328" s="513">
        <f t="shared" si="3372"/>
        <v>804.76</v>
      </c>
      <c r="AV6328" s="513">
        <f>AU6328/Cogeneratore!$C$24</f>
        <v>341</v>
      </c>
      <c r="AW6328" s="513">
        <f t="shared" si="3351"/>
        <v>0</v>
      </c>
      <c r="AX6328" s="513" t="e">
        <f t="shared" si="3352"/>
        <v>#DIV/0!</v>
      </c>
      <c r="AY6328" s="518">
        <f t="shared" si="3353"/>
        <v>401.44420983751087</v>
      </c>
      <c r="AZ6328" s="519" t="e">
        <f t="shared" si="3354"/>
        <v>#DIV/0!</v>
      </c>
      <c r="BA6328" s="514" t="e">
        <f t="shared" si="3373"/>
        <v>#DIV/0!</v>
      </c>
      <c r="BB6328" s="520" t="e">
        <f>+BV6328*860/8250/Cogeneratore!$C$6</f>
        <v>#DIV/0!</v>
      </c>
      <c r="BC6328" s="625"/>
      <c r="BD6328" s="451">
        <f t="shared" si="3355"/>
        <v>341</v>
      </c>
      <c r="BN6328" s="447">
        <f>+L6328/Cogeneratore!$C$24</f>
        <v>341</v>
      </c>
      <c r="BP6328" s="447">
        <f t="shared" si="3356"/>
        <v>0</v>
      </c>
      <c r="BQ6328" s="447" t="e">
        <f>IF(BR6328&lt;Cogeneratore!$C$25/Cogeneratore!$C$23,BP6328,BP6328+BR6328-Cogeneratore!$C$25/Cogeneratore!$C$23)</f>
        <v>#DIV/0!</v>
      </c>
      <c r="BR6328" s="462">
        <f t="shared" si="3375"/>
        <v>0</v>
      </c>
      <c r="BS6328" s="462" t="e">
        <f>IF(BR6328&lt;Cogeneratore!$C$25/Cogeneratore!$C$23,BR6328,Cogeneratore!$C$25/Cogeneratore!$C$23)</f>
        <v>#DIV/0!</v>
      </c>
      <c r="BT6328" s="447" t="e">
        <f>+BS6328*(1-Cogeneratore!$C$23)</f>
        <v>#DIV/0!</v>
      </c>
      <c r="BU6328" s="462" t="e">
        <f>IF(BR6328-BT6328&lt;Cogeneratore!$C$25,BR6328-BT6328,Cogeneratore!$C$25)</f>
        <v>#DIV/0!</v>
      </c>
      <c r="BV6328" s="462" t="e">
        <f t="shared" si="3357"/>
        <v>#DIV/0!</v>
      </c>
      <c r="BW6328" s="462" t="e">
        <f t="shared" si="3358"/>
        <v>#DIV/0!</v>
      </c>
      <c r="BX6328" s="462" t="e">
        <f t="shared" si="3374"/>
        <v>#DIV/0!</v>
      </c>
      <c r="BY6328" s="447" t="e">
        <f>+BX6328*(1-#REF!)</f>
        <v>#DIV/0!</v>
      </c>
      <c r="BZ6328" s="462" t="e">
        <f t="shared" si="3376"/>
        <v>#DIV/0!</v>
      </c>
      <c r="CB6328" s="462" t="e">
        <f t="shared" si="3359"/>
        <v>#DIV/0!</v>
      </c>
      <c r="CC6328" s="447" t="e">
        <f>+CB6328/#REF!</f>
        <v>#DIV/0!</v>
      </c>
      <c r="CE6328" s="451" t="e">
        <f t="shared" si="3360"/>
        <v>#DIV/0!</v>
      </c>
    </row>
    <row r="6329" spans="1:83" x14ac:dyDescent="0.2">
      <c r="A6329" s="521">
        <f t="shared" si="3361"/>
        <v>40077</v>
      </c>
      <c r="B6329" s="522">
        <f t="shared" si="3343"/>
        <v>1</v>
      </c>
      <c r="C6329" s="522">
        <f t="shared" si="3344"/>
        <v>9</v>
      </c>
      <c r="D6329" s="505" t="str">
        <f t="shared" si="3362"/>
        <v>int</v>
      </c>
      <c r="E6329" s="522">
        <f t="shared" si="3345"/>
        <v>13</v>
      </c>
      <c r="F6329" s="522">
        <f t="shared" si="3346"/>
        <v>264</v>
      </c>
      <c r="G6329" s="522">
        <f t="shared" si="3363"/>
        <v>6325</v>
      </c>
      <c r="H6329" s="506">
        <v>924.05514705882354</v>
      </c>
      <c r="I6329" s="507">
        <f>+H6329-L6329/Cogeneratore!$C$24</f>
        <v>583.05514705882354</v>
      </c>
      <c r="J6329" s="507">
        <f t="shared" si="3364"/>
        <v>341</v>
      </c>
      <c r="K6329" s="508">
        <v>401.44420983751087</v>
      </c>
      <c r="L6329" s="508">
        <v>804.76</v>
      </c>
      <c r="M6329" s="507">
        <f t="shared" si="3347"/>
        <v>924.05514705882354</v>
      </c>
      <c r="N6329" s="507">
        <f t="shared" si="3365"/>
        <v>401.44420983751087</v>
      </c>
      <c r="O6329" s="509" t="s">
        <v>8</v>
      </c>
      <c r="P6329" s="578"/>
      <c r="Q6329" s="578"/>
      <c r="R6329" s="510" t="e">
        <f>MIN(IF(I6329&gt;#REF!*#REF!,#REF!,IF(AND(I6329&lt;#REF!,#REF!=2),0,ROUNDUP(I6329/#REF!,0))),#REF!)</f>
        <v>#REF!</v>
      </c>
      <c r="S6329" s="510" t="e">
        <f>IF(R6329=0,0,MAX(MIN(I6329,R6329*#REF!),#REF!))</f>
        <v>#REF!</v>
      </c>
      <c r="T6329" s="511" t="e">
        <f>IF(R6329&lt;&gt;0,IF(S6329/R6329/#REF!=1,#REF!,HLOOKUP(S6329/R6329/#REF!,#REF!,2)+(HLOOKUP(S6329/R6329/#REF!+0.2,#REF!,2)-HLOOKUP(S6329/R6329/#REF!,#REF!,2))*(S6329/R6329/#REF!-HLOOKUP(S6329/R6329/#REF!,#REF!,1))/(HLOOKUP(S6329/R6329/#REF!+0.2,#REF!,1)-HLOOKUP(S6329/R6329/#REF!,#REF!,1))),0.5)</f>
        <v>#REF!</v>
      </c>
      <c r="U6329" s="512" t="e">
        <f>IF(R6329&lt;&gt;0,IF(S6329/R6329/#REF!=1,#REF!,HLOOKUP(S6329/R6329/#REF!,#REF!,3)+(HLOOKUP(S6329/R6329/#REF!+0.2,#REF!,3)-HLOOKUP(S6329/R6329/#REF!,#REF!,3))*(S6329/R6329/#REF!-HLOOKUP(S6329/R6329/#REF!,#REF!,1))/(HLOOKUP(S6329/R6329/#REF!+0.2,#REF!,1)-HLOOKUP(S6329/R6329/#REF!,#REF!,1))),1)</f>
        <v>#REF!</v>
      </c>
      <c r="V6329" s="510" t="e">
        <f t="shared" si="3366"/>
        <v>#REF!</v>
      </c>
      <c r="W6329" s="513" t="e">
        <f>MIN(IF(N6329&gt;#REF!*#REF!,#REF!,IF(AND(N6329&lt;#REF!,#REF!=2),0,ROUNDUP(N6329/#REF!,0))),#REF!)</f>
        <v>#REF!</v>
      </c>
      <c r="X6329" s="513" t="e">
        <f t="shared" si="3367"/>
        <v>#REF!</v>
      </c>
      <c r="Y6329" s="511" t="e">
        <f>IF(W6329&lt;&gt;0,IF(AA6329/W6329/#REF!=1,#REF!,HLOOKUP(AA6329/W6329/#REF!,#REF!,2)+(HLOOKUP(AA6329/W6329/#REF!+0.2,#REF!,2)-HLOOKUP(AA6329/W6329/#REF!,#REF!,2))*(AA6329/W6329/#REF!-HLOOKUP(AA6329/W6329/#REF!,#REF!,1))/(HLOOKUP(AA6329/W6329/#REF!+0.2,#REF!,1)-HLOOKUP(AA6329/W6329/#REF!,#REF!,1))),0.5)</f>
        <v>#REF!</v>
      </c>
      <c r="Z6329" s="512" t="e">
        <f>IF(W6329&lt;&gt;0,IF(AA6329/W6329/#REF!=1,#REF!,HLOOKUP(AA6329/W6329/#REF!,#REF!,3)+(HLOOKUP(AA6329/W6329/#REF!+0.2,#REF!,3)-HLOOKUP(AA6329/W6329/#REF!,#REF!,3))*(AA6329/W6329/#REF!-HLOOKUP(AA6329/W6329/#REF!,#REF!,1))/(HLOOKUP(AA6329/W6329/#REF!+0.2,#REF!,1)-HLOOKUP(AA6329/W6329/#REF!,#REF!,1))),1)</f>
        <v>#REF!</v>
      </c>
      <c r="AA6329" s="514" t="e">
        <f>IF(W6329=0,0,MAX(MIN(N6329,W6329*#REF!),#REF!))</f>
        <v>#REF!</v>
      </c>
      <c r="AB6329" s="515" t="e">
        <f>AD6329/Cogeneratore!$C$4</f>
        <v>#DIV/0!</v>
      </c>
      <c r="AC6329" s="549"/>
      <c r="AD6329" s="550"/>
      <c r="AE6329" s="549"/>
      <c r="AF6329" s="550"/>
      <c r="AG6329" s="549"/>
      <c r="AH6329" s="550"/>
      <c r="AI6329" s="516" t="e">
        <f t="shared" si="3368"/>
        <v>#DIV/0!</v>
      </c>
      <c r="AJ6329" s="517">
        <f t="shared" si="3369"/>
        <v>0</v>
      </c>
      <c r="AK6329" s="513">
        <f t="shared" si="3348"/>
        <v>0</v>
      </c>
      <c r="AL6329" s="513">
        <f t="shared" si="3349"/>
        <v>0</v>
      </c>
      <c r="AM6329" s="513">
        <f t="shared" si="3350"/>
        <v>924.05514705882354</v>
      </c>
      <c r="AN6329" s="550"/>
      <c r="AO6329" s="550"/>
      <c r="AP6329" s="550"/>
      <c r="AQ6329" s="517">
        <f t="shared" si="3370"/>
        <v>0</v>
      </c>
      <c r="AR6329" s="513">
        <f t="shared" si="3371"/>
        <v>0</v>
      </c>
      <c r="AS6329" s="551"/>
      <c r="AT6329" s="552"/>
      <c r="AU6329" s="513">
        <f t="shared" si="3372"/>
        <v>804.76</v>
      </c>
      <c r="AV6329" s="513">
        <f>AU6329/Cogeneratore!$C$24</f>
        <v>341</v>
      </c>
      <c r="AW6329" s="513">
        <f t="shared" si="3351"/>
        <v>0</v>
      </c>
      <c r="AX6329" s="513" t="e">
        <f t="shared" si="3352"/>
        <v>#DIV/0!</v>
      </c>
      <c r="AY6329" s="518">
        <f t="shared" si="3353"/>
        <v>401.44420983751087</v>
      </c>
      <c r="AZ6329" s="519" t="e">
        <f t="shared" si="3354"/>
        <v>#DIV/0!</v>
      </c>
      <c r="BA6329" s="514" t="e">
        <f t="shared" si="3373"/>
        <v>#DIV/0!</v>
      </c>
      <c r="BB6329" s="520" t="e">
        <f>+BV6329*860/8250/Cogeneratore!$C$6</f>
        <v>#DIV/0!</v>
      </c>
      <c r="BC6329" s="625"/>
      <c r="BD6329" s="451">
        <f t="shared" si="3355"/>
        <v>341</v>
      </c>
      <c r="BN6329" s="447">
        <f>+L6329/Cogeneratore!$C$24</f>
        <v>341</v>
      </c>
      <c r="BP6329" s="447">
        <f t="shared" si="3356"/>
        <v>0</v>
      </c>
      <c r="BQ6329" s="447" t="e">
        <f>IF(BR6329&lt;Cogeneratore!$C$25/Cogeneratore!$C$23,BP6329,BP6329+BR6329-Cogeneratore!$C$25/Cogeneratore!$C$23)</f>
        <v>#DIV/0!</v>
      </c>
      <c r="BR6329" s="462">
        <f t="shared" si="3375"/>
        <v>0</v>
      </c>
      <c r="BS6329" s="462" t="e">
        <f>IF(BR6329&lt;Cogeneratore!$C$25/Cogeneratore!$C$23,BR6329,Cogeneratore!$C$25/Cogeneratore!$C$23)</f>
        <v>#DIV/0!</v>
      </c>
      <c r="BT6329" s="447" t="e">
        <f>+BS6329*(1-Cogeneratore!$C$23)</f>
        <v>#DIV/0!</v>
      </c>
      <c r="BU6329" s="462" t="e">
        <f>IF(BR6329-BT6329&lt;Cogeneratore!$C$25,BR6329-BT6329,Cogeneratore!$C$25)</f>
        <v>#DIV/0!</v>
      </c>
      <c r="BV6329" s="462" t="e">
        <f t="shared" si="3357"/>
        <v>#DIV/0!</v>
      </c>
      <c r="BW6329" s="462" t="e">
        <f t="shared" si="3358"/>
        <v>#DIV/0!</v>
      </c>
      <c r="BX6329" s="462" t="e">
        <f t="shared" si="3374"/>
        <v>#DIV/0!</v>
      </c>
      <c r="BY6329" s="447" t="e">
        <f>+BX6329*(1-#REF!)</f>
        <v>#DIV/0!</v>
      </c>
      <c r="BZ6329" s="462" t="e">
        <f t="shared" si="3376"/>
        <v>#DIV/0!</v>
      </c>
      <c r="CB6329" s="462" t="e">
        <f t="shared" si="3359"/>
        <v>#DIV/0!</v>
      </c>
      <c r="CC6329" s="447" t="e">
        <f>+CB6329/#REF!</f>
        <v>#DIV/0!</v>
      </c>
      <c r="CE6329" s="451" t="e">
        <f t="shared" si="3360"/>
        <v>#DIV/0!</v>
      </c>
    </row>
    <row r="6330" spans="1:83" x14ac:dyDescent="0.2">
      <c r="A6330" s="521">
        <f t="shared" si="3361"/>
        <v>40077</v>
      </c>
      <c r="B6330" s="522">
        <f t="shared" si="3343"/>
        <v>1</v>
      </c>
      <c r="C6330" s="522">
        <f t="shared" si="3344"/>
        <v>9</v>
      </c>
      <c r="D6330" s="505" t="str">
        <f t="shared" si="3362"/>
        <v>int</v>
      </c>
      <c r="E6330" s="522">
        <f t="shared" si="3345"/>
        <v>14</v>
      </c>
      <c r="F6330" s="522">
        <f t="shared" si="3346"/>
        <v>264</v>
      </c>
      <c r="G6330" s="522">
        <f t="shared" si="3363"/>
        <v>6326</v>
      </c>
      <c r="H6330" s="506">
        <v>912.15</v>
      </c>
      <c r="I6330" s="507">
        <f>+H6330-L6330/Cogeneratore!$C$24</f>
        <v>571.15</v>
      </c>
      <c r="J6330" s="507">
        <f t="shared" si="3364"/>
        <v>341</v>
      </c>
      <c r="K6330" s="508">
        <v>401.44420983751087</v>
      </c>
      <c r="L6330" s="508">
        <v>804.76</v>
      </c>
      <c r="M6330" s="507">
        <f t="shared" si="3347"/>
        <v>912.15</v>
      </c>
      <c r="N6330" s="507">
        <f t="shared" si="3365"/>
        <v>401.44420983751087</v>
      </c>
      <c r="O6330" s="509" t="s">
        <v>8</v>
      </c>
      <c r="P6330" s="578"/>
      <c r="Q6330" s="578"/>
      <c r="R6330" s="510" t="e">
        <f>MIN(IF(I6330&gt;#REF!*#REF!,#REF!,IF(AND(I6330&lt;#REF!,#REF!=2),0,ROUNDUP(I6330/#REF!,0))),#REF!)</f>
        <v>#REF!</v>
      </c>
      <c r="S6330" s="510" t="e">
        <f>IF(R6330=0,0,MAX(MIN(I6330,R6330*#REF!),#REF!))</f>
        <v>#REF!</v>
      </c>
      <c r="T6330" s="511" t="e">
        <f>IF(R6330&lt;&gt;0,IF(S6330/R6330/#REF!=1,#REF!,HLOOKUP(S6330/R6330/#REF!,#REF!,2)+(HLOOKUP(S6330/R6330/#REF!+0.2,#REF!,2)-HLOOKUP(S6330/R6330/#REF!,#REF!,2))*(S6330/R6330/#REF!-HLOOKUP(S6330/R6330/#REF!,#REF!,1))/(HLOOKUP(S6330/R6330/#REF!+0.2,#REF!,1)-HLOOKUP(S6330/R6330/#REF!,#REF!,1))),0.5)</f>
        <v>#REF!</v>
      </c>
      <c r="U6330" s="512" t="e">
        <f>IF(R6330&lt;&gt;0,IF(S6330/R6330/#REF!=1,#REF!,HLOOKUP(S6330/R6330/#REF!,#REF!,3)+(HLOOKUP(S6330/R6330/#REF!+0.2,#REF!,3)-HLOOKUP(S6330/R6330/#REF!,#REF!,3))*(S6330/R6330/#REF!-HLOOKUP(S6330/R6330/#REF!,#REF!,1))/(HLOOKUP(S6330/R6330/#REF!+0.2,#REF!,1)-HLOOKUP(S6330/R6330/#REF!,#REF!,1))),1)</f>
        <v>#REF!</v>
      </c>
      <c r="V6330" s="510" t="e">
        <f t="shared" si="3366"/>
        <v>#REF!</v>
      </c>
      <c r="W6330" s="513" t="e">
        <f>MIN(IF(N6330&gt;#REF!*#REF!,#REF!,IF(AND(N6330&lt;#REF!,#REF!=2),0,ROUNDUP(N6330/#REF!,0))),#REF!)</f>
        <v>#REF!</v>
      </c>
      <c r="X6330" s="513" t="e">
        <f t="shared" si="3367"/>
        <v>#REF!</v>
      </c>
      <c r="Y6330" s="511" t="e">
        <f>IF(W6330&lt;&gt;0,IF(AA6330/W6330/#REF!=1,#REF!,HLOOKUP(AA6330/W6330/#REF!,#REF!,2)+(HLOOKUP(AA6330/W6330/#REF!+0.2,#REF!,2)-HLOOKUP(AA6330/W6330/#REF!,#REF!,2))*(AA6330/W6330/#REF!-HLOOKUP(AA6330/W6330/#REF!,#REF!,1))/(HLOOKUP(AA6330/W6330/#REF!+0.2,#REF!,1)-HLOOKUP(AA6330/W6330/#REF!,#REF!,1))),0.5)</f>
        <v>#REF!</v>
      </c>
      <c r="Z6330" s="512" t="e">
        <f>IF(W6330&lt;&gt;0,IF(AA6330/W6330/#REF!=1,#REF!,HLOOKUP(AA6330/W6330/#REF!,#REF!,3)+(HLOOKUP(AA6330/W6330/#REF!+0.2,#REF!,3)-HLOOKUP(AA6330/W6330/#REF!,#REF!,3))*(AA6330/W6330/#REF!-HLOOKUP(AA6330/W6330/#REF!,#REF!,1))/(HLOOKUP(AA6330/W6330/#REF!+0.2,#REF!,1)-HLOOKUP(AA6330/W6330/#REF!,#REF!,1))),1)</f>
        <v>#REF!</v>
      </c>
      <c r="AA6330" s="514" t="e">
        <f>IF(W6330=0,0,MAX(MIN(N6330,W6330*#REF!),#REF!))</f>
        <v>#REF!</v>
      </c>
      <c r="AB6330" s="515" t="e">
        <f>AD6330/Cogeneratore!$C$4</f>
        <v>#DIV/0!</v>
      </c>
      <c r="AC6330" s="549"/>
      <c r="AD6330" s="550"/>
      <c r="AE6330" s="549"/>
      <c r="AF6330" s="550"/>
      <c r="AG6330" s="549"/>
      <c r="AH6330" s="550"/>
      <c r="AI6330" s="516" t="e">
        <f t="shared" si="3368"/>
        <v>#DIV/0!</v>
      </c>
      <c r="AJ6330" s="517">
        <f t="shared" si="3369"/>
        <v>0</v>
      </c>
      <c r="AK6330" s="513">
        <f t="shared" si="3348"/>
        <v>0</v>
      </c>
      <c r="AL6330" s="513">
        <f t="shared" si="3349"/>
        <v>0</v>
      </c>
      <c r="AM6330" s="513">
        <f t="shared" si="3350"/>
        <v>912.15</v>
      </c>
      <c r="AN6330" s="550"/>
      <c r="AO6330" s="550"/>
      <c r="AP6330" s="550"/>
      <c r="AQ6330" s="517">
        <f t="shared" si="3370"/>
        <v>0</v>
      </c>
      <c r="AR6330" s="513">
        <f t="shared" si="3371"/>
        <v>0</v>
      </c>
      <c r="AS6330" s="551"/>
      <c r="AT6330" s="552"/>
      <c r="AU6330" s="513">
        <f t="shared" si="3372"/>
        <v>804.76</v>
      </c>
      <c r="AV6330" s="513">
        <f>AU6330/Cogeneratore!$C$24</f>
        <v>341</v>
      </c>
      <c r="AW6330" s="513">
        <f t="shared" si="3351"/>
        <v>0</v>
      </c>
      <c r="AX6330" s="513" t="e">
        <f t="shared" si="3352"/>
        <v>#DIV/0!</v>
      </c>
      <c r="AY6330" s="518">
        <f t="shared" si="3353"/>
        <v>401.44420983751087</v>
      </c>
      <c r="AZ6330" s="519" t="e">
        <f t="shared" si="3354"/>
        <v>#DIV/0!</v>
      </c>
      <c r="BA6330" s="514" t="e">
        <f t="shared" si="3373"/>
        <v>#DIV/0!</v>
      </c>
      <c r="BB6330" s="520" t="e">
        <f>+BV6330*860/8250/Cogeneratore!$C$6</f>
        <v>#DIV/0!</v>
      </c>
      <c r="BC6330" s="625"/>
      <c r="BD6330" s="451">
        <f t="shared" si="3355"/>
        <v>341</v>
      </c>
      <c r="BN6330" s="447">
        <f>+L6330/Cogeneratore!$C$24</f>
        <v>341</v>
      </c>
      <c r="BP6330" s="447">
        <f t="shared" si="3356"/>
        <v>0</v>
      </c>
      <c r="BQ6330" s="447" t="e">
        <f>IF(BR6330&lt;Cogeneratore!$C$25/Cogeneratore!$C$23,BP6330,BP6330+BR6330-Cogeneratore!$C$25/Cogeneratore!$C$23)</f>
        <v>#DIV/0!</v>
      </c>
      <c r="BR6330" s="462">
        <f t="shared" si="3375"/>
        <v>0</v>
      </c>
      <c r="BS6330" s="462" t="e">
        <f>IF(BR6330&lt;Cogeneratore!$C$25/Cogeneratore!$C$23,BR6330,Cogeneratore!$C$25/Cogeneratore!$C$23)</f>
        <v>#DIV/0!</v>
      </c>
      <c r="BT6330" s="447" t="e">
        <f>+BS6330*(1-Cogeneratore!$C$23)</f>
        <v>#DIV/0!</v>
      </c>
      <c r="BU6330" s="462" t="e">
        <f>IF(BR6330-BT6330&lt;Cogeneratore!$C$25,BR6330-BT6330,Cogeneratore!$C$25)</f>
        <v>#DIV/0!</v>
      </c>
      <c r="BV6330" s="462" t="e">
        <f t="shared" si="3357"/>
        <v>#DIV/0!</v>
      </c>
      <c r="BW6330" s="462" t="e">
        <f t="shared" si="3358"/>
        <v>#DIV/0!</v>
      </c>
      <c r="BX6330" s="462" t="e">
        <f t="shared" si="3374"/>
        <v>#DIV/0!</v>
      </c>
      <c r="BY6330" s="447" t="e">
        <f>+BX6330*(1-#REF!)</f>
        <v>#DIV/0!</v>
      </c>
      <c r="BZ6330" s="462" t="e">
        <f t="shared" si="3376"/>
        <v>#DIV/0!</v>
      </c>
      <c r="CB6330" s="462" t="e">
        <f t="shared" si="3359"/>
        <v>#DIV/0!</v>
      </c>
      <c r="CC6330" s="447" t="e">
        <f>+CB6330/#REF!</f>
        <v>#DIV/0!</v>
      </c>
      <c r="CE6330" s="451" t="e">
        <f t="shared" si="3360"/>
        <v>#DIV/0!</v>
      </c>
    </row>
    <row r="6331" spans="1:83" x14ac:dyDescent="0.2">
      <c r="A6331" s="521">
        <f t="shared" si="3361"/>
        <v>40077</v>
      </c>
      <c r="B6331" s="522">
        <f t="shared" si="3343"/>
        <v>1</v>
      </c>
      <c r="C6331" s="522">
        <f t="shared" si="3344"/>
        <v>9</v>
      </c>
      <c r="D6331" s="505" t="str">
        <f t="shared" si="3362"/>
        <v>int</v>
      </c>
      <c r="E6331" s="522">
        <f t="shared" si="3345"/>
        <v>15</v>
      </c>
      <c r="F6331" s="522">
        <f t="shared" si="3346"/>
        <v>264</v>
      </c>
      <c r="G6331" s="522">
        <f t="shared" si="3363"/>
        <v>6327</v>
      </c>
      <c r="H6331" s="506">
        <v>905.95588235294122</v>
      </c>
      <c r="I6331" s="507">
        <f>+H6331-L6331/Cogeneratore!$C$24</f>
        <v>564.95588235294122</v>
      </c>
      <c r="J6331" s="507">
        <f t="shared" si="3364"/>
        <v>341</v>
      </c>
      <c r="K6331" s="508">
        <v>401.44420983751087</v>
      </c>
      <c r="L6331" s="508">
        <v>804.76</v>
      </c>
      <c r="M6331" s="507">
        <f t="shared" si="3347"/>
        <v>905.95588235294122</v>
      </c>
      <c r="N6331" s="507">
        <f t="shared" si="3365"/>
        <v>401.44420983751087</v>
      </c>
      <c r="O6331" s="509" t="s">
        <v>8</v>
      </c>
      <c r="P6331" s="578"/>
      <c r="Q6331" s="578"/>
      <c r="R6331" s="510" t="e">
        <f>MIN(IF(I6331&gt;#REF!*#REF!,#REF!,IF(AND(I6331&lt;#REF!,#REF!=2),0,ROUNDUP(I6331/#REF!,0))),#REF!)</f>
        <v>#REF!</v>
      </c>
      <c r="S6331" s="510" t="e">
        <f>IF(R6331=0,0,MAX(MIN(I6331,R6331*#REF!),#REF!))</f>
        <v>#REF!</v>
      </c>
      <c r="T6331" s="511" t="e">
        <f>IF(R6331&lt;&gt;0,IF(S6331/R6331/#REF!=1,#REF!,HLOOKUP(S6331/R6331/#REF!,#REF!,2)+(HLOOKUP(S6331/R6331/#REF!+0.2,#REF!,2)-HLOOKUP(S6331/R6331/#REF!,#REF!,2))*(S6331/R6331/#REF!-HLOOKUP(S6331/R6331/#REF!,#REF!,1))/(HLOOKUP(S6331/R6331/#REF!+0.2,#REF!,1)-HLOOKUP(S6331/R6331/#REF!,#REF!,1))),0.5)</f>
        <v>#REF!</v>
      </c>
      <c r="U6331" s="512" t="e">
        <f>IF(R6331&lt;&gt;0,IF(S6331/R6331/#REF!=1,#REF!,HLOOKUP(S6331/R6331/#REF!,#REF!,3)+(HLOOKUP(S6331/R6331/#REF!+0.2,#REF!,3)-HLOOKUP(S6331/R6331/#REF!,#REF!,3))*(S6331/R6331/#REF!-HLOOKUP(S6331/R6331/#REF!,#REF!,1))/(HLOOKUP(S6331/R6331/#REF!+0.2,#REF!,1)-HLOOKUP(S6331/R6331/#REF!,#REF!,1))),1)</f>
        <v>#REF!</v>
      </c>
      <c r="V6331" s="510" t="e">
        <f t="shared" si="3366"/>
        <v>#REF!</v>
      </c>
      <c r="W6331" s="513" t="e">
        <f>MIN(IF(N6331&gt;#REF!*#REF!,#REF!,IF(AND(N6331&lt;#REF!,#REF!=2),0,ROUNDUP(N6331/#REF!,0))),#REF!)</f>
        <v>#REF!</v>
      </c>
      <c r="X6331" s="513" t="e">
        <f t="shared" si="3367"/>
        <v>#REF!</v>
      </c>
      <c r="Y6331" s="511" t="e">
        <f>IF(W6331&lt;&gt;0,IF(AA6331/W6331/#REF!=1,#REF!,HLOOKUP(AA6331/W6331/#REF!,#REF!,2)+(HLOOKUP(AA6331/W6331/#REF!+0.2,#REF!,2)-HLOOKUP(AA6331/W6331/#REF!,#REF!,2))*(AA6331/W6331/#REF!-HLOOKUP(AA6331/W6331/#REF!,#REF!,1))/(HLOOKUP(AA6331/W6331/#REF!+0.2,#REF!,1)-HLOOKUP(AA6331/W6331/#REF!,#REF!,1))),0.5)</f>
        <v>#REF!</v>
      </c>
      <c r="Z6331" s="512" t="e">
        <f>IF(W6331&lt;&gt;0,IF(AA6331/W6331/#REF!=1,#REF!,HLOOKUP(AA6331/W6331/#REF!,#REF!,3)+(HLOOKUP(AA6331/W6331/#REF!+0.2,#REF!,3)-HLOOKUP(AA6331/W6331/#REF!,#REF!,3))*(AA6331/W6331/#REF!-HLOOKUP(AA6331/W6331/#REF!,#REF!,1))/(HLOOKUP(AA6331/W6331/#REF!+0.2,#REF!,1)-HLOOKUP(AA6331/W6331/#REF!,#REF!,1))),1)</f>
        <v>#REF!</v>
      </c>
      <c r="AA6331" s="514" t="e">
        <f>IF(W6331=0,0,MAX(MIN(N6331,W6331*#REF!),#REF!))</f>
        <v>#REF!</v>
      </c>
      <c r="AB6331" s="515" t="e">
        <f>AD6331/Cogeneratore!$C$4</f>
        <v>#DIV/0!</v>
      </c>
      <c r="AC6331" s="549"/>
      <c r="AD6331" s="550"/>
      <c r="AE6331" s="549"/>
      <c r="AF6331" s="550"/>
      <c r="AG6331" s="549"/>
      <c r="AH6331" s="550"/>
      <c r="AI6331" s="516" t="e">
        <f t="shared" si="3368"/>
        <v>#DIV/0!</v>
      </c>
      <c r="AJ6331" s="517">
        <f t="shared" si="3369"/>
        <v>0</v>
      </c>
      <c r="AK6331" s="513">
        <f t="shared" si="3348"/>
        <v>0</v>
      </c>
      <c r="AL6331" s="513">
        <f t="shared" si="3349"/>
        <v>0</v>
      </c>
      <c r="AM6331" s="513">
        <f t="shared" si="3350"/>
        <v>905.95588235294122</v>
      </c>
      <c r="AN6331" s="550"/>
      <c r="AO6331" s="550"/>
      <c r="AP6331" s="550"/>
      <c r="AQ6331" s="517">
        <f t="shared" si="3370"/>
        <v>0</v>
      </c>
      <c r="AR6331" s="513">
        <f t="shared" si="3371"/>
        <v>0</v>
      </c>
      <c r="AS6331" s="551"/>
      <c r="AT6331" s="552"/>
      <c r="AU6331" s="513">
        <f t="shared" si="3372"/>
        <v>804.76</v>
      </c>
      <c r="AV6331" s="513">
        <f>AU6331/Cogeneratore!$C$24</f>
        <v>341</v>
      </c>
      <c r="AW6331" s="513">
        <f t="shared" si="3351"/>
        <v>0</v>
      </c>
      <c r="AX6331" s="513" t="e">
        <f t="shared" si="3352"/>
        <v>#DIV/0!</v>
      </c>
      <c r="AY6331" s="518">
        <f t="shared" si="3353"/>
        <v>401.44420983751087</v>
      </c>
      <c r="AZ6331" s="519" t="e">
        <f t="shared" si="3354"/>
        <v>#DIV/0!</v>
      </c>
      <c r="BA6331" s="514" t="e">
        <f t="shared" si="3373"/>
        <v>#DIV/0!</v>
      </c>
      <c r="BB6331" s="520" t="e">
        <f>+BV6331*860/8250/Cogeneratore!$C$6</f>
        <v>#DIV/0!</v>
      </c>
      <c r="BC6331" s="625"/>
      <c r="BD6331" s="451">
        <f t="shared" si="3355"/>
        <v>341</v>
      </c>
      <c r="BN6331" s="447">
        <f>+L6331/Cogeneratore!$C$24</f>
        <v>341</v>
      </c>
      <c r="BP6331" s="447">
        <f t="shared" si="3356"/>
        <v>0</v>
      </c>
      <c r="BQ6331" s="447" t="e">
        <f>IF(BR6331&lt;Cogeneratore!$C$25/Cogeneratore!$C$23,BP6331,BP6331+BR6331-Cogeneratore!$C$25/Cogeneratore!$C$23)</f>
        <v>#DIV/0!</v>
      </c>
      <c r="BR6331" s="462">
        <f t="shared" si="3375"/>
        <v>0</v>
      </c>
      <c r="BS6331" s="462" t="e">
        <f>IF(BR6331&lt;Cogeneratore!$C$25/Cogeneratore!$C$23,BR6331,Cogeneratore!$C$25/Cogeneratore!$C$23)</f>
        <v>#DIV/0!</v>
      </c>
      <c r="BT6331" s="447" t="e">
        <f>+BS6331*(1-Cogeneratore!$C$23)</f>
        <v>#DIV/0!</v>
      </c>
      <c r="BU6331" s="462" t="e">
        <f>IF(BR6331-BT6331&lt;Cogeneratore!$C$25,BR6331-BT6331,Cogeneratore!$C$25)</f>
        <v>#DIV/0!</v>
      </c>
      <c r="BV6331" s="462" t="e">
        <f t="shared" si="3357"/>
        <v>#DIV/0!</v>
      </c>
      <c r="BW6331" s="462" t="e">
        <f t="shared" si="3358"/>
        <v>#DIV/0!</v>
      </c>
      <c r="BX6331" s="462" t="e">
        <f t="shared" si="3374"/>
        <v>#DIV/0!</v>
      </c>
      <c r="BY6331" s="447" t="e">
        <f>+BX6331*(1-#REF!)</f>
        <v>#DIV/0!</v>
      </c>
      <c r="BZ6331" s="462" t="e">
        <f t="shared" si="3376"/>
        <v>#DIV/0!</v>
      </c>
      <c r="CB6331" s="462" t="e">
        <f t="shared" si="3359"/>
        <v>#DIV/0!</v>
      </c>
      <c r="CC6331" s="447" t="e">
        <f>+CB6331/#REF!</f>
        <v>#DIV/0!</v>
      </c>
      <c r="CE6331" s="451" t="e">
        <f t="shared" si="3360"/>
        <v>#DIV/0!</v>
      </c>
    </row>
    <row r="6332" spans="1:83" x14ac:dyDescent="0.2">
      <c r="A6332" s="521">
        <f t="shared" si="3361"/>
        <v>40077</v>
      </c>
      <c r="B6332" s="522">
        <f t="shared" si="3343"/>
        <v>1</v>
      </c>
      <c r="C6332" s="522">
        <f t="shared" si="3344"/>
        <v>9</v>
      </c>
      <c r="D6332" s="505" t="str">
        <f t="shared" si="3362"/>
        <v>int</v>
      </c>
      <c r="E6332" s="522">
        <f t="shared" si="3345"/>
        <v>16</v>
      </c>
      <c r="F6332" s="522">
        <f t="shared" si="3346"/>
        <v>264</v>
      </c>
      <c r="G6332" s="522">
        <f t="shared" si="3363"/>
        <v>6328</v>
      </c>
      <c r="H6332" s="506">
        <v>894.2294117647059</v>
      </c>
      <c r="I6332" s="507">
        <f>+H6332-L6332/Cogeneratore!$C$24</f>
        <v>553.2294117647059</v>
      </c>
      <c r="J6332" s="507">
        <f t="shared" si="3364"/>
        <v>341</v>
      </c>
      <c r="K6332" s="508">
        <v>229.3966913357205</v>
      </c>
      <c r="L6332" s="508">
        <v>804.76</v>
      </c>
      <c r="M6332" s="507">
        <f t="shared" si="3347"/>
        <v>894.2294117647059</v>
      </c>
      <c r="N6332" s="507">
        <f t="shared" si="3365"/>
        <v>229.3966913357205</v>
      </c>
      <c r="O6332" s="509" t="s">
        <v>8</v>
      </c>
      <c r="P6332" s="578"/>
      <c r="Q6332" s="578"/>
      <c r="R6332" s="510" t="e">
        <f>MIN(IF(I6332&gt;#REF!*#REF!,#REF!,IF(AND(I6332&lt;#REF!,#REF!=2),0,ROUNDUP(I6332/#REF!,0))),#REF!)</f>
        <v>#REF!</v>
      </c>
      <c r="S6332" s="510" t="e">
        <f>IF(R6332=0,0,MAX(MIN(I6332,R6332*#REF!),#REF!))</f>
        <v>#REF!</v>
      </c>
      <c r="T6332" s="511" t="e">
        <f>IF(R6332&lt;&gt;0,IF(S6332/R6332/#REF!=1,#REF!,HLOOKUP(S6332/R6332/#REF!,#REF!,2)+(HLOOKUP(S6332/R6332/#REF!+0.2,#REF!,2)-HLOOKUP(S6332/R6332/#REF!,#REF!,2))*(S6332/R6332/#REF!-HLOOKUP(S6332/R6332/#REF!,#REF!,1))/(HLOOKUP(S6332/R6332/#REF!+0.2,#REF!,1)-HLOOKUP(S6332/R6332/#REF!,#REF!,1))),0.5)</f>
        <v>#REF!</v>
      </c>
      <c r="U6332" s="512" t="e">
        <f>IF(R6332&lt;&gt;0,IF(S6332/R6332/#REF!=1,#REF!,HLOOKUP(S6332/R6332/#REF!,#REF!,3)+(HLOOKUP(S6332/R6332/#REF!+0.2,#REF!,3)-HLOOKUP(S6332/R6332/#REF!,#REF!,3))*(S6332/R6332/#REF!-HLOOKUP(S6332/R6332/#REF!,#REF!,1))/(HLOOKUP(S6332/R6332/#REF!+0.2,#REF!,1)-HLOOKUP(S6332/R6332/#REF!,#REF!,1))),1)</f>
        <v>#REF!</v>
      </c>
      <c r="V6332" s="510" t="e">
        <f t="shared" si="3366"/>
        <v>#REF!</v>
      </c>
      <c r="W6332" s="513" t="e">
        <f>MIN(IF(N6332&gt;#REF!*#REF!,#REF!,IF(AND(N6332&lt;#REF!,#REF!=2),0,ROUNDUP(N6332/#REF!,0))),#REF!)</f>
        <v>#REF!</v>
      </c>
      <c r="X6332" s="513" t="e">
        <f t="shared" si="3367"/>
        <v>#REF!</v>
      </c>
      <c r="Y6332" s="511" t="e">
        <f>IF(W6332&lt;&gt;0,IF(AA6332/W6332/#REF!=1,#REF!,HLOOKUP(AA6332/W6332/#REF!,#REF!,2)+(HLOOKUP(AA6332/W6332/#REF!+0.2,#REF!,2)-HLOOKUP(AA6332/W6332/#REF!,#REF!,2))*(AA6332/W6332/#REF!-HLOOKUP(AA6332/W6332/#REF!,#REF!,1))/(HLOOKUP(AA6332/W6332/#REF!+0.2,#REF!,1)-HLOOKUP(AA6332/W6332/#REF!,#REF!,1))),0.5)</f>
        <v>#REF!</v>
      </c>
      <c r="Z6332" s="512" t="e">
        <f>IF(W6332&lt;&gt;0,IF(AA6332/W6332/#REF!=1,#REF!,HLOOKUP(AA6332/W6332/#REF!,#REF!,3)+(HLOOKUP(AA6332/W6332/#REF!+0.2,#REF!,3)-HLOOKUP(AA6332/W6332/#REF!,#REF!,3))*(AA6332/W6332/#REF!-HLOOKUP(AA6332/W6332/#REF!,#REF!,1))/(HLOOKUP(AA6332/W6332/#REF!+0.2,#REF!,1)-HLOOKUP(AA6332/W6332/#REF!,#REF!,1))),1)</f>
        <v>#REF!</v>
      </c>
      <c r="AA6332" s="514" t="e">
        <f>IF(W6332=0,0,MAX(MIN(N6332,W6332*#REF!),#REF!))</f>
        <v>#REF!</v>
      </c>
      <c r="AB6332" s="515" t="e">
        <f>AD6332/Cogeneratore!$C$4</f>
        <v>#DIV/0!</v>
      </c>
      <c r="AC6332" s="549"/>
      <c r="AD6332" s="550"/>
      <c r="AE6332" s="549"/>
      <c r="AF6332" s="550"/>
      <c r="AG6332" s="549"/>
      <c r="AH6332" s="550"/>
      <c r="AI6332" s="516" t="e">
        <f t="shared" si="3368"/>
        <v>#DIV/0!</v>
      </c>
      <c r="AJ6332" s="517">
        <f t="shared" si="3369"/>
        <v>0</v>
      </c>
      <c r="AK6332" s="513">
        <f t="shared" si="3348"/>
        <v>0</v>
      </c>
      <c r="AL6332" s="513">
        <f t="shared" si="3349"/>
        <v>0</v>
      </c>
      <c r="AM6332" s="513">
        <f t="shared" si="3350"/>
        <v>894.2294117647059</v>
      </c>
      <c r="AN6332" s="550"/>
      <c r="AO6332" s="550"/>
      <c r="AP6332" s="550"/>
      <c r="AQ6332" s="517">
        <f t="shared" si="3370"/>
        <v>0</v>
      </c>
      <c r="AR6332" s="513">
        <f t="shared" si="3371"/>
        <v>0</v>
      </c>
      <c r="AS6332" s="551"/>
      <c r="AT6332" s="552"/>
      <c r="AU6332" s="513">
        <f t="shared" si="3372"/>
        <v>804.76</v>
      </c>
      <c r="AV6332" s="513">
        <f>AU6332/Cogeneratore!$C$24</f>
        <v>341</v>
      </c>
      <c r="AW6332" s="513">
        <f t="shared" si="3351"/>
        <v>0</v>
      </c>
      <c r="AX6332" s="513" t="e">
        <f t="shared" si="3352"/>
        <v>#DIV/0!</v>
      </c>
      <c r="AY6332" s="518">
        <f t="shared" si="3353"/>
        <v>229.3966913357205</v>
      </c>
      <c r="AZ6332" s="519" t="e">
        <f t="shared" si="3354"/>
        <v>#DIV/0!</v>
      </c>
      <c r="BA6332" s="514" t="e">
        <f t="shared" si="3373"/>
        <v>#DIV/0!</v>
      </c>
      <c r="BB6332" s="520" t="e">
        <f>+BV6332*860/8250/Cogeneratore!$C$6</f>
        <v>#DIV/0!</v>
      </c>
      <c r="BC6332" s="625"/>
      <c r="BD6332" s="451">
        <f t="shared" si="3355"/>
        <v>341</v>
      </c>
      <c r="BN6332" s="447">
        <f>+L6332/Cogeneratore!$C$24</f>
        <v>341</v>
      </c>
      <c r="BP6332" s="447">
        <f t="shared" si="3356"/>
        <v>0</v>
      </c>
      <c r="BQ6332" s="447" t="e">
        <f>IF(BR6332&lt;Cogeneratore!$C$25/Cogeneratore!$C$23,BP6332,BP6332+BR6332-Cogeneratore!$C$25/Cogeneratore!$C$23)</f>
        <v>#DIV/0!</v>
      </c>
      <c r="BR6332" s="462">
        <f t="shared" si="3375"/>
        <v>0</v>
      </c>
      <c r="BS6332" s="462" t="e">
        <f>IF(BR6332&lt;Cogeneratore!$C$25/Cogeneratore!$C$23,BR6332,Cogeneratore!$C$25/Cogeneratore!$C$23)</f>
        <v>#DIV/0!</v>
      </c>
      <c r="BT6332" s="447" t="e">
        <f>+BS6332*(1-Cogeneratore!$C$23)</f>
        <v>#DIV/0!</v>
      </c>
      <c r="BU6332" s="462" t="e">
        <f>IF(BR6332-BT6332&lt;Cogeneratore!$C$25,BR6332-BT6332,Cogeneratore!$C$25)</f>
        <v>#DIV/0!</v>
      </c>
      <c r="BV6332" s="462" t="e">
        <f t="shared" si="3357"/>
        <v>#DIV/0!</v>
      </c>
      <c r="BW6332" s="462" t="e">
        <f t="shared" si="3358"/>
        <v>#DIV/0!</v>
      </c>
      <c r="BX6332" s="462" t="e">
        <f t="shared" si="3374"/>
        <v>#DIV/0!</v>
      </c>
      <c r="BY6332" s="447" t="e">
        <f>+BX6332*(1-#REF!)</f>
        <v>#DIV/0!</v>
      </c>
      <c r="BZ6332" s="462" t="e">
        <f t="shared" si="3376"/>
        <v>#DIV/0!</v>
      </c>
      <c r="CB6332" s="462" t="e">
        <f t="shared" si="3359"/>
        <v>#DIV/0!</v>
      </c>
      <c r="CC6332" s="447" t="e">
        <f>+CB6332/#REF!</f>
        <v>#DIV/0!</v>
      </c>
      <c r="CE6332" s="451" t="e">
        <f t="shared" si="3360"/>
        <v>#DIV/0!</v>
      </c>
    </row>
    <row r="6333" spans="1:83" x14ac:dyDescent="0.2">
      <c r="A6333" s="521">
        <f t="shared" si="3361"/>
        <v>40077</v>
      </c>
      <c r="B6333" s="522">
        <f t="shared" si="3343"/>
        <v>1</v>
      </c>
      <c r="C6333" s="522">
        <f t="shared" si="3344"/>
        <v>9</v>
      </c>
      <c r="D6333" s="505" t="str">
        <f t="shared" si="3362"/>
        <v>int</v>
      </c>
      <c r="E6333" s="522">
        <f t="shared" si="3345"/>
        <v>17</v>
      </c>
      <c r="F6333" s="522">
        <f t="shared" si="3346"/>
        <v>264</v>
      </c>
      <c r="G6333" s="522">
        <f t="shared" si="3363"/>
        <v>6329</v>
      </c>
      <c r="H6333" s="506">
        <v>883.76029411764705</v>
      </c>
      <c r="I6333" s="507">
        <f>+H6333-L6333/Cogeneratore!$C$24</f>
        <v>542.76029411764705</v>
      </c>
      <c r="J6333" s="507">
        <f t="shared" si="3364"/>
        <v>341</v>
      </c>
      <c r="K6333" s="508">
        <v>229.3966913357205</v>
      </c>
      <c r="L6333" s="508">
        <v>804.76</v>
      </c>
      <c r="M6333" s="507">
        <f t="shared" si="3347"/>
        <v>883.76029411764705</v>
      </c>
      <c r="N6333" s="507">
        <f t="shared" si="3365"/>
        <v>229.3966913357205</v>
      </c>
      <c r="O6333" s="509" t="s">
        <v>8</v>
      </c>
      <c r="P6333" s="578"/>
      <c r="Q6333" s="578"/>
      <c r="R6333" s="510" t="e">
        <f>MIN(IF(I6333&gt;#REF!*#REF!,#REF!,IF(AND(I6333&lt;#REF!,#REF!=2),0,ROUNDUP(I6333/#REF!,0))),#REF!)</f>
        <v>#REF!</v>
      </c>
      <c r="S6333" s="510" t="e">
        <f>IF(R6333=0,0,MAX(MIN(I6333,R6333*#REF!),#REF!))</f>
        <v>#REF!</v>
      </c>
      <c r="T6333" s="511" t="e">
        <f>IF(R6333&lt;&gt;0,IF(S6333/R6333/#REF!=1,#REF!,HLOOKUP(S6333/R6333/#REF!,#REF!,2)+(HLOOKUP(S6333/R6333/#REF!+0.2,#REF!,2)-HLOOKUP(S6333/R6333/#REF!,#REF!,2))*(S6333/R6333/#REF!-HLOOKUP(S6333/R6333/#REF!,#REF!,1))/(HLOOKUP(S6333/R6333/#REF!+0.2,#REF!,1)-HLOOKUP(S6333/R6333/#REF!,#REF!,1))),0.5)</f>
        <v>#REF!</v>
      </c>
      <c r="U6333" s="512" t="e">
        <f>IF(R6333&lt;&gt;0,IF(S6333/R6333/#REF!=1,#REF!,HLOOKUP(S6333/R6333/#REF!,#REF!,3)+(HLOOKUP(S6333/R6333/#REF!+0.2,#REF!,3)-HLOOKUP(S6333/R6333/#REF!,#REF!,3))*(S6333/R6333/#REF!-HLOOKUP(S6333/R6333/#REF!,#REF!,1))/(HLOOKUP(S6333/R6333/#REF!+0.2,#REF!,1)-HLOOKUP(S6333/R6333/#REF!,#REF!,1))),1)</f>
        <v>#REF!</v>
      </c>
      <c r="V6333" s="510" t="e">
        <f t="shared" si="3366"/>
        <v>#REF!</v>
      </c>
      <c r="W6333" s="513" t="e">
        <f>MIN(IF(N6333&gt;#REF!*#REF!,#REF!,IF(AND(N6333&lt;#REF!,#REF!=2),0,ROUNDUP(N6333/#REF!,0))),#REF!)</f>
        <v>#REF!</v>
      </c>
      <c r="X6333" s="513" t="e">
        <f t="shared" si="3367"/>
        <v>#REF!</v>
      </c>
      <c r="Y6333" s="511" t="e">
        <f>IF(W6333&lt;&gt;0,IF(AA6333/W6333/#REF!=1,#REF!,HLOOKUP(AA6333/W6333/#REF!,#REF!,2)+(HLOOKUP(AA6333/W6333/#REF!+0.2,#REF!,2)-HLOOKUP(AA6333/W6333/#REF!,#REF!,2))*(AA6333/W6333/#REF!-HLOOKUP(AA6333/W6333/#REF!,#REF!,1))/(HLOOKUP(AA6333/W6333/#REF!+0.2,#REF!,1)-HLOOKUP(AA6333/W6333/#REF!,#REF!,1))),0.5)</f>
        <v>#REF!</v>
      </c>
      <c r="Z6333" s="512" t="e">
        <f>IF(W6333&lt;&gt;0,IF(AA6333/W6333/#REF!=1,#REF!,HLOOKUP(AA6333/W6333/#REF!,#REF!,3)+(HLOOKUP(AA6333/W6333/#REF!+0.2,#REF!,3)-HLOOKUP(AA6333/W6333/#REF!,#REF!,3))*(AA6333/W6333/#REF!-HLOOKUP(AA6333/W6333/#REF!,#REF!,1))/(HLOOKUP(AA6333/W6333/#REF!+0.2,#REF!,1)-HLOOKUP(AA6333/W6333/#REF!,#REF!,1))),1)</f>
        <v>#REF!</v>
      </c>
      <c r="AA6333" s="514" t="e">
        <f>IF(W6333=0,0,MAX(MIN(N6333,W6333*#REF!),#REF!))</f>
        <v>#REF!</v>
      </c>
      <c r="AB6333" s="515" t="e">
        <f>AD6333/Cogeneratore!$C$4</f>
        <v>#DIV/0!</v>
      </c>
      <c r="AC6333" s="549"/>
      <c r="AD6333" s="550"/>
      <c r="AE6333" s="549"/>
      <c r="AF6333" s="550"/>
      <c r="AG6333" s="549"/>
      <c r="AH6333" s="550"/>
      <c r="AI6333" s="516" t="e">
        <f t="shared" si="3368"/>
        <v>#DIV/0!</v>
      </c>
      <c r="AJ6333" s="517">
        <f t="shared" si="3369"/>
        <v>0</v>
      </c>
      <c r="AK6333" s="513">
        <f t="shared" si="3348"/>
        <v>0</v>
      </c>
      <c r="AL6333" s="513">
        <f t="shared" si="3349"/>
        <v>0</v>
      </c>
      <c r="AM6333" s="513">
        <f t="shared" si="3350"/>
        <v>883.76029411764705</v>
      </c>
      <c r="AN6333" s="550"/>
      <c r="AO6333" s="550"/>
      <c r="AP6333" s="550"/>
      <c r="AQ6333" s="517">
        <f t="shared" si="3370"/>
        <v>0</v>
      </c>
      <c r="AR6333" s="513">
        <f t="shared" si="3371"/>
        <v>0</v>
      </c>
      <c r="AS6333" s="551"/>
      <c r="AT6333" s="552"/>
      <c r="AU6333" s="513">
        <f t="shared" si="3372"/>
        <v>804.76</v>
      </c>
      <c r="AV6333" s="513">
        <f>AU6333/Cogeneratore!$C$24</f>
        <v>341</v>
      </c>
      <c r="AW6333" s="513">
        <f t="shared" si="3351"/>
        <v>0</v>
      </c>
      <c r="AX6333" s="513" t="e">
        <f t="shared" si="3352"/>
        <v>#DIV/0!</v>
      </c>
      <c r="AY6333" s="518">
        <f t="shared" si="3353"/>
        <v>229.3966913357205</v>
      </c>
      <c r="AZ6333" s="519" t="e">
        <f t="shared" si="3354"/>
        <v>#DIV/0!</v>
      </c>
      <c r="BA6333" s="514" t="e">
        <f t="shared" si="3373"/>
        <v>#DIV/0!</v>
      </c>
      <c r="BB6333" s="520" t="e">
        <f>+BV6333*860/8250/Cogeneratore!$C$6</f>
        <v>#DIV/0!</v>
      </c>
      <c r="BC6333" s="625"/>
      <c r="BD6333" s="451">
        <f t="shared" si="3355"/>
        <v>341</v>
      </c>
      <c r="BN6333" s="447">
        <f>+L6333/Cogeneratore!$C$24</f>
        <v>341</v>
      </c>
      <c r="BP6333" s="447">
        <f t="shared" si="3356"/>
        <v>0</v>
      </c>
      <c r="BQ6333" s="447" t="e">
        <f>IF(BR6333&lt;Cogeneratore!$C$25/Cogeneratore!$C$23,BP6333,BP6333+BR6333-Cogeneratore!$C$25/Cogeneratore!$C$23)</f>
        <v>#DIV/0!</v>
      </c>
      <c r="BR6333" s="462">
        <f t="shared" si="3375"/>
        <v>0</v>
      </c>
      <c r="BS6333" s="462" t="e">
        <f>IF(BR6333&lt;Cogeneratore!$C$25/Cogeneratore!$C$23,BR6333,Cogeneratore!$C$25/Cogeneratore!$C$23)</f>
        <v>#DIV/0!</v>
      </c>
      <c r="BT6333" s="447" t="e">
        <f>+BS6333*(1-Cogeneratore!$C$23)</f>
        <v>#DIV/0!</v>
      </c>
      <c r="BU6333" s="462" t="e">
        <f>IF(BR6333-BT6333&lt;Cogeneratore!$C$25,BR6333-BT6333,Cogeneratore!$C$25)</f>
        <v>#DIV/0!</v>
      </c>
      <c r="BV6333" s="462" t="e">
        <f t="shared" si="3357"/>
        <v>#DIV/0!</v>
      </c>
      <c r="BW6333" s="462" t="e">
        <f t="shared" si="3358"/>
        <v>#DIV/0!</v>
      </c>
      <c r="BX6333" s="462" t="e">
        <f t="shared" si="3374"/>
        <v>#DIV/0!</v>
      </c>
      <c r="BY6333" s="447" t="e">
        <f>+BX6333*(1-#REF!)</f>
        <v>#DIV/0!</v>
      </c>
      <c r="BZ6333" s="462" t="e">
        <f t="shared" si="3376"/>
        <v>#DIV/0!</v>
      </c>
      <c r="CB6333" s="462" t="e">
        <f t="shared" si="3359"/>
        <v>#DIV/0!</v>
      </c>
      <c r="CC6333" s="447" t="e">
        <f>+CB6333/#REF!</f>
        <v>#DIV/0!</v>
      </c>
      <c r="CE6333" s="451" t="e">
        <f t="shared" si="3360"/>
        <v>#DIV/0!</v>
      </c>
    </row>
    <row r="6334" spans="1:83" x14ac:dyDescent="0.2">
      <c r="A6334" s="521">
        <f t="shared" si="3361"/>
        <v>40077</v>
      </c>
      <c r="B6334" s="522">
        <f t="shared" si="3343"/>
        <v>1</v>
      </c>
      <c r="C6334" s="522">
        <f t="shared" si="3344"/>
        <v>9</v>
      </c>
      <c r="D6334" s="505" t="str">
        <f t="shared" si="3362"/>
        <v>int</v>
      </c>
      <c r="E6334" s="522">
        <f t="shared" si="3345"/>
        <v>18</v>
      </c>
      <c r="F6334" s="522">
        <f t="shared" si="3346"/>
        <v>264</v>
      </c>
      <c r="G6334" s="522">
        <f t="shared" si="3363"/>
        <v>6330</v>
      </c>
      <c r="H6334" s="506">
        <v>854.23897058823525</v>
      </c>
      <c r="I6334" s="507">
        <f>+H6334-L6334/Cogeneratore!$C$24</f>
        <v>513.23897058823525</v>
      </c>
      <c r="J6334" s="507">
        <f t="shared" si="3364"/>
        <v>341</v>
      </c>
      <c r="K6334" s="508">
        <v>229.3966913357205</v>
      </c>
      <c r="L6334" s="508">
        <v>804.76</v>
      </c>
      <c r="M6334" s="507">
        <f t="shared" si="3347"/>
        <v>854.23897058823525</v>
      </c>
      <c r="N6334" s="507">
        <f t="shared" si="3365"/>
        <v>229.3966913357205</v>
      </c>
      <c r="O6334" s="509" t="s">
        <v>8</v>
      </c>
      <c r="P6334" s="578"/>
      <c r="Q6334" s="578"/>
      <c r="R6334" s="510" t="e">
        <f>MIN(IF(I6334&gt;#REF!*#REF!,#REF!,IF(AND(I6334&lt;#REF!,#REF!=2),0,ROUNDUP(I6334/#REF!,0))),#REF!)</f>
        <v>#REF!</v>
      </c>
      <c r="S6334" s="510" t="e">
        <f>IF(R6334=0,0,MAX(MIN(I6334,R6334*#REF!),#REF!))</f>
        <v>#REF!</v>
      </c>
      <c r="T6334" s="511" t="e">
        <f>IF(R6334&lt;&gt;0,IF(S6334/R6334/#REF!=1,#REF!,HLOOKUP(S6334/R6334/#REF!,#REF!,2)+(HLOOKUP(S6334/R6334/#REF!+0.2,#REF!,2)-HLOOKUP(S6334/R6334/#REF!,#REF!,2))*(S6334/R6334/#REF!-HLOOKUP(S6334/R6334/#REF!,#REF!,1))/(HLOOKUP(S6334/R6334/#REF!+0.2,#REF!,1)-HLOOKUP(S6334/R6334/#REF!,#REF!,1))),0.5)</f>
        <v>#REF!</v>
      </c>
      <c r="U6334" s="512" t="e">
        <f>IF(R6334&lt;&gt;0,IF(S6334/R6334/#REF!=1,#REF!,HLOOKUP(S6334/R6334/#REF!,#REF!,3)+(HLOOKUP(S6334/R6334/#REF!+0.2,#REF!,3)-HLOOKUP(S6334/R6334/#REF!,#REF!,3))*(S6334/R6334/#REF!-HLOOKUP(S6334/R6334/#REF!,#REF!,1))/(HLOOKUP(S6334/R6334/#REF!+0.2,#REF!,1)-HLOOKUP(S6334/R6334/#REF!,#REF!,1))),1)</f>
        <v>#REF!</v>
      </c>
      <c r="V6334" s="510" t="e">
        <f t="shared" si="3366"/>
        <v>#REF!</v>
      </c>
      <c r="W6334" s="513" t="e">
        <f>MIN(IF(N6334&gt;#REF!*#REF!,#REF!,IF(AND(N6334&lt;#REF!,#REF!=2),0,ROUNDUP(N6334/#REF!,0))),#REF!)</f>
        <v>#REF!</v>
      </c>
      <c r="X6334" s="513" t="e">
        <f t="shared" si="3367"/>
        <v>#REF!</v>
      </c>
      <c r="Y6334" s="511" t="e">
        <f>IF(W6334&lt;&gt;0,IF(AA6334/W6334/#REF!=1,#REF!,HLOOKUP(AA6334/W6334/#REF!,#REF!,2)+(HLOOKUP(AA6334/W6334/#REF!+0.2,#REF!,2)-HLOOKUP(AA6334/W6334/#REF!,#REF!,2))*(AA6334/W6334/#REF!-HLOOKUP(AA6334/W6334/#REF!,#REF!,1))/(HLOOKUP(AA6334/W6334/#REF!+0.2,#REF!,1)-HLOOKUP(AA6334/W6334/#REF!,#REF!,1))),0.5)</f>
        <v>#REF!</v>
      </c>
      <c r="Z6334" s="512" t="e">
        <f>IF(W6334&lt;&gt;0,IF(AA6334/W6334/#REF!=1,#REF!,HLOOKUP(AA6334/W6334/#REF!,#REF!,3)+(HLOOKUP(AA6334/W6334/#REF!+0.2,#REF!,3)-HLOOKUP(AA6334/W6334/#REF!,#REF!,3))*(AA6334/W6334/#REF!-HLOOKUP(AA6334/W6334/#REF!,#REF!,1))/(HLOOKUP(AA6334/W6334/#REF!+0.2,#REF!,1)-HLOOKUP(AA6334/W6334/#REF!,#REF!,1))),1)</f>
        <v>#REF!</v>
      </c>
      <c r="AA6334" s="514" t="e">
        <f>IF(W6334=0,0,MAX(MIN(N6334,W6334*#REF!),#REF!))</f>
        <v>#REF!</v>
      </c>
      <c r="AB6334" s="515" t="e">
        <f>AD6334/Cogeneratore!$C$4</f>
        <v>#DIV/0!</v>
      </c>
      <c r="AC6334" s="549"/>
      <c r="AD6334" s="550"/>
      <c r="AE6334" s="549"/>
      <c r="AF6334" s="550"/>
      <c r="AG6334" s="549"/>
      <c r="AH6334" s="550"/>
      <c r="AI6334" s="516" t="e">
        <f t="shared" si="3368"/>
        <v>#DIV/0!</v>
      </c>
      <c r="AJ6334" s="517">
        <f t="shared" si="3369"/>
        <v>0</v>
      </c>
      <c r="AK6334" s="513">
        <f t="shared" si="3348"/>
        <v>0</v>
      </c>
      <c r="AL6334" s="513">
        <f t="shared" si="3349"/>
        <v>0</v>
      </c>
      <c r="AM6334" s="513">
        <f t="shared" si="3350"/>
        <v>854.23897058823525</v>
      </c>
      <c r="AN6334" s="550"/>
      <c r="AO6334" s="550"/>
      <c r="AP6334" s="550"/>
      <c r="AQ6334" s="517">
        <f t="shared" si="3370"/>
        <v>0</v>
      </c>
      <c r="AR6334" s="513">
        <f t="shared" si="3371"/>
        <v>0</v>
      </c>
      <c r="AS6334" s="551"/>
      <c r="AT6334" s="552"/>
      <c r="AU6334" s="513">
        <f t="shared" si="3372"/>
        <v>804.76</v>
      </c>
      <c r="AV6334" s="513">
        <f>AU6334/Cogeneratore!$C$24</f>
        <v>341</v>
      </c>
      <c r="AW6334" s="513">
        <f t="shared" si="3351"/>
        <v>0</v>
      </c>
      <c r="AX6334" s="513" t="e">
        <f t="shared" si="3352"/>
        <v>#DIV/0!</v>
      </c>
      <c r="AY6334" s="518">
        <f t="shared" si="3353"/>
        <v>229.3966913357205</v>
      </c>
      <c r="AZ6334" s="519" t="e">
        <f t="shared" si="3354"/>
        <v>#DIV/0!</v>
      </c>
      <c r="BA6334" s="514" t="e">
        <f t="shared" si="3373"/>
        <v>#DIV/0!</v>
      </c>
      <c r="BB6334" s="520" t="e">
        <f>+BV6334*860/8250/Cogeneratore!$C$6</f>
        <v>#DIV/0!</v>
      </c>
      <c r="BC6334" s="625"/>
      <c r="BD6334" s="451">
        <f t="shared" si="3355"/>
        <v>341</v>
      </c>
      <c r="BN6334" s="447">
        <f>+L6334/Cogeneratore!$C$24</f>
        <v>341</v>
      </c>
      <c r="BP6334" s="447">
        <f t="shared" si="3356"/>
        <v>0</v>
      </c>
      <c r="BQ6334" s="447" t="e">
        <f>IF(BR6334&lt;Cogeneratore!$C$25/Cogeneratore!$C$23,BP6334,BP6334+BR6334-Cogeneratore!$C$25/Cogeneratore!$C$23)</f>
        <v>#DIV/0!</v>
      </c>
      <c r="BR6334" s="462">
        <f t="shared" si="3375"/>
        <v>0</v>
      </c>
      <c r="BS6334" s="462" t="e">
        <f>IF(BR6334&lt;Cogeneratore!$C$25/Cogeneratore!$C$23,BR6334,Cogeneratore!$C$25/Cogeneratore!$C$23)</f>
        <v>#DIV/0!</v>
      </c>
      <c r="BT6334" s="447" t="e">
        <f>+BS6334*(1-Cogeneratore!$C$23)</f>
        <v>#DIV/0!</v>
      </c>
      <c r="BU6334" s="462" t="e">
        <f>IF(BR6334-BT6334&lt;Cogeneratore!$C$25,BR6334-BT6334,Cogeneratore!$C$25)</f>
        <v>#DIV/0!</v>
      </c>
      <c r="BV6334" s="462" t="e">
        <f t="shared" si="3357"/>
        <v>#DIV/0!</v>
      </c>
      <c r="BW6334" s="462" t="e">
        <f t="shared" si="3358"/>
        <v>#DIV/0!</v>
      </c>
      <c r="BX6334" s="462" t="e">
        <f t="shared" si="3374"/>
        <v>#DIV/0!</v>
      </c>
      <c r="BY6334" s="447" t="e">
        <f>+BX6334*(1-#REF!)</f>
        <v>#DIV/0!</v>
      </c>
      <c r="BZ6334" s="462" t="e">
        <f t="shared" si="3376"/>
        <v>#DIV/0!</v>
      </c>
      <c r="CB6334" s="462" t="e">
        <f t="shared" si="3359"/>
        <v>#DIV/0!</v>
      </c>
      <c r="CC6334" s="447" t="e">
        <f>+CB6334/#REF!</f>
        <v>#DIV/0!</v>
      </c>
      <c r="CE6334" s="451" t="e">
        <f t="shared" si="3360"/>
        <v>#DIV/0!</v>
      </c>
    </row>
    <row r="6335" spans="1:83" x14ac:dyDescent="0.2">
      <c r="A6335" s="521">
        <f t="shared" si="3361"/>
        <v>40077</v>
      </c>
      <c r="B6335" s="522">
        <f t="shared" si="3343"/>
        <v>1</v>
      </c>
      <c r="C6335" s="522">
        <f t="shared" si="3344"/>
        <v>9</v>
      </c>
      <c r="D6335" s="505" t="str">
        <f t="shared" si="3362"/>
        <v>int</v>
      </c>
      <c r="E6335" s="522">
        <f t="shared" si="3345"/>
        <v>19</v>
      </c>
      <c r="F6335" s="522">
        <f t="shared" si="3346"/>
        <v>264</v>
      </c>
      <c r="G6335" s="522">
        <f t="shared" si="3363"/>
        <v>6331</v>
      </c>
      <c r="H6335" s="506">
        <v>821.42867647058824</v>
      </c>
      <c r="I6335" s="507">
        <f>+H6335-L6335/Cogeneratore!$C$24</f>
        <v>480.42867647058824</v>
      </c>
      <c r="J6335" s="507">
        <f t="shared" si="3364"/>
        <v>341</v>
      </c>
      <c r="K6335" s="508">
        <v>229.3966913357205</v>
      </c>
      <c r="L6335" s="508">
        <v>804.76</v>
      </c>
      <c r="M6335" s="507">
        <f t="shared" si="3347"/>
        <v>821.42867647058824</v>
      </c>
      <c r="N6335" s="507">
        <f t="shared" si="3365"/>
        <v>229.3966913357205</v>
      </c>
      <c r="O6335" s="509" t="s">
        <v>6</v>
      </c>
      <c r="P6335" s="578"/>
      <c r="Q6335" s="578"/>
      <c r="R6335" s="510" t="e">
        <f>MIN(IF(I6335&gt;#REF!*#REF!,#REF!,IF(AND(I6335&lt;#REF!,#REF!=2),0,ROUNDUP(I6335/#REF!,0))),#REF!)</f>
        <v>#REF!</v>
      </c>
      <c r="S6335" s="510" t="e">
        <f>IF(R6335=0,0,MAX(MIN(I6335,R6335*#REF!),#REF!))</f>
        <v>#REF!</v>
      </c>
      <c r="T6335" s="511" t="e">
        <f>IF(R6335&lt;&gt;0,IF(S6335/R6335/#REF!=1,#REF!,HLOOKUP(S6335/R6335/#REF!,#REF!,2)+(HLOOKUP(S6335/R6335/#REF!+0.2,#REF!,2)-HLOOKUP(S6335/R6335/#REF!,#REF!,2))*(S6335/R6335/#REF!-HLOOKUP(S6335/R6335/#REF!,#REF!,1))/(HLOOKUP(S6335/R6335/#REF!+0.2,#REF!,1)-HLOOKUP(S6335/R6335/#REF!,#REF!,1))),0.5)</f>
        <v>#REF!</v>
      </c>
      <c r="U6335" s="512" t="e">
        <f>IF(R6335&lt;&gt;0,IF(S6335/R6335/#REF!=1,#REF!,HLOOKUP(S6335/R6335/#REF!,#REF!,3)+(HLOOKUP(S6335/R6335/#REF!+0.2,#REF!,3)-HLOOKUP(S6335/R6335/#REF!,#REF!,3))*(S6335/R6335/#REF!-HLOOKUP(S6335/R6335/#REF!,#REF!,1))/(HLOOKUP(S6335/R6335/#REF!+0.2,#REF!,1)-HLOOKUP(S6335/R6335/#REF!,#REF!,1))),1)</f>
        <v>#REF!</v>
      </c>
      <c r="V6335" s="510" t="e">
        <f t="shared" si="3366"/>
        <v>#REF!</v>
      </c>
      <c r="W6335" s="513" t="e">
        <f>MIN(IF(N6335&gt;#REF!*#REF!,#REF!,IF(AND(N6335&lt;#REF!,#REF!=2),0,ROUNDUP(N6335/#REF!,0))),#REF!)</f>
        <v>#REF!</v>
      </c>
      <c r="X6335" s="513" t="e">
        <f t="shared" si="3367"/>
        <v>#REF!</v>
      </c>
      <c r="Y6335" s="511" t="e">
        <f>IF(W6335&lt;&gt;0,IF(AA6335/W6335/#REF!=1,#REF!,HLOOKUP(AA6335/W6335/#REF!,#REF!,2)+(HLOOKUP(AA6335/W6335/#REF!+0.2,#REF!,2)-HLOOKUP(AA6335/W6335/#REF!,#REF!,2))*(AA6335/W6335/#REF!-HLOOKUP(AA6335/W6335/#REF!,#REF!,1))/(HLOOKUP(AA6335/W6335/#REF!+0.2,#REF!,1)-HLOOKUP(AA6335/W6335/#REF!,#REF!,1))),0.5)</f>
        <v>#REF!</v>
      </c>
      <c r="Z6335" s="512" t="e">
        <f>IF(W6335&lt;&gt;0,IF(AA6335/W6335/#REF!=1,#REF!,HLOOKUP(AA6335/W6335/#REF!,#REF!,3)+(HLOOKUP(AA6335/W6335/#REF!+0.2,#REF!,3)-HLOOKUP(AA6335/W6335/#REF!,#REF!,3))*(AA6335/W6335/#REF!-HLOOKUP(AA6335/W6335/#REF!,#REF!,1))/(HLOOKUP(AA6335/W6335/#REF!+0.2,#REF!,1)-HLOOKUP(AA6335/W6335/#REF!,#REF!,1))),1)</f>
        <v>#REF!</v>
      </c>
      <c r="AA6335" s="514" t="e">
        <f>IF(W6335=0,0,MAX(MIN(N6335,W6335*#REF!),#REF!))</f>
        <v>#REF!</v>
      </c>
      <c r="AB6335" s="515" t="e">
        <f>AD6335/Cogeneratore!$C$4</f>
        <v>#DIV/0!</v>
      </c>
      <c r="AC6335" s="549"/>
      <c r="AD6335" s="550"/>
      <c r="AE6335" s="549"/>
      <c r="AF6335" s="550"/>
      <c r="AG6335" s="549"/>
      <c r="AH6335" s="550"/>
      <c r="AI6335" s="516" t="e">
        <f t="shared" si="3368"/>
        <v>#DIV/0!</v>
      </c>
      <c r="AJ6335" s="517">
        <f t="shared" si="3369"/>
        <v>0</v>
      </c>
      <c r="AK6335" s="513">
        <f t="shared" si="3348"/>
        <v>0</v>
      </c>
      <c r="AL6335" s="513">
        <f t="shared" si="3349"/>
        <v>0</v>
      </c>
      <c r="AM6335" s="513">
        <f t="shared" si="3350"/>
        <v>821.42867647058824</v>
      </c>
      <c r="AN6335" s="550"/>
      <c r="AO6335" s="550"/>
      <c r="AP6335" s="550"/>
      <c r="AQ6335" s="517">
        <f t="shared" si="3370"/>
        <v>0</v>
      </c>
      <c r="AR6335" s="513">
        <f t="shared" si="3371"/>
        <v>0</v>
      </c>
      <c r="AS6335" s="551"/>
      <c r="AT6335" s="552"/>
      <c r="AU6335" s="513">
        <f t="shared" si="3372"/>
        <v>804.76</v>
      </c>
      <c r="AV6335" s="513">
        <f>AU6335/Cogeneratore!$C$24</f>
        <v>341</v>
      </c>
      <c r="AW6335" s="513">
        <f t="shared" si="3351"/>
        <v>0</v>
      </c>
      <c r="AX6335" s="513" t="e">
        <f t="shared" si="3352"/>
        <v>#DIV/0!</v>
      </c>
      <c r="AY6335" s="518">
        <f t="shared" si="3353"/>
        <v>229.3966913357205</v>
      </c>
      <c r="AZ6335" s="519" t="e">
        <f t="shared" si="3354"/>
        <v>#DIV/0!</v>
      </c>
      <c r="BA6335" s="514" t="e">
        <f t="shared" si="3373"/>
        <v>#DIV/0!</v>
      </c>
      <c r="BB6335" s="520" t="e">
        <f>+BV6335*860/8250/Cogeneratore!$C$6</f>
        <v>#DIV/0!</v>
      </c>
      <c r="BC6335" s="625"/>
      <c r="BD6335" s="451">
        <f t="shared" si="3355"/>
        <v>341</v>
      </c>
      <c r="BN6335" s="447">
        <f>+L6335/Cogeneratore!$C$24</f>
        <v>341</v>
      </c>
      <c r="BP6335" s="447">
        <f t="shared" si="3356"/>
        <v>0</v>
      </c>
      <c r="BQ6335" s="447" t="e">
        <f>IF(BR6335&lt;Cogeneratore!$C$25/Cogeneratore!$C$23,BP6335,BP6335+BR6335-Cogeneratore!$C$25/Cogeneratore!$C$23)</f>
        <v>#DIV/0!</v>
      </c>
      <c r="BR6335" s="462">
        <f t="shared" si="3375"/>
        <v>0</v>
      </c>
      <c r="BS6335" s="462" t="e">
        <f>IF(BR6335&lt;Cogeneratore!$C$25/Cogeneratore!$C$23,BR6335,Cogeneratore!$C$25/Cogeneratore!$C$23)</f>
        <v>#DIV/0!</v>
      </c>
      <c r="BT6335" s="447" t="e">
        <f>+BS6335*(1-Cogeneratore!$C$23)</f>
        <v>#DIV/0!</v>
      </c>
      <c r="BU6335" s="462" t="e">
        <f>IF(BR6335-BT6335&lt;Cogeneratore!$C$25,BR6335-BT6335,Cogeneratore!$C$25)</f>
        <v>#DIV/0!</v>
      </c>
      <c r="BV6335" s="462" t="e">
        <f t="shared" si="3357"/>
        <v>#DIV/0!</v>
      </c>
      <c r="BW6335" s="462" t="e">
        <f t="shared" si="3358"/>
        <v>#DIV/0!</v>
      </c>
      <c r="BX6335" s="462" t="e">
        <f t="shared" si="3374"/>
        <v>#DIV/0!</v>
      </c>
      <c r="BY6335" s="447" t="e">
        <f>+BX6335*(1-#REF!)</f>
        <v>#DIV/0!</v>
      </c>
      <c r="BZ6335" s="462" t="e">
        <f t="shared" si="3376"/>
        <v>#DIV/0!</v>
      </c>
      <c r="CB6335" s="462" t="e">
        <f t="shared" si="3359"/>
        <v>#DIV/0!</v>
      </c>
      <c r="CC6335" s="447" t="e">
        <f>+CB6335/#REF!</f>
        <v>#DIV/0!</v>
      </c>
      <c r="CE6335" s="451" t="e">
        <f t="shared" si="3360"/>
        <v>#DIV/0!</v>
      </c>
    </row>
    <row r="6336" spans="1:83" x14ac:dyDescent="0.2">
      <c r="A6336" s="521">
        <f t="shared" si="3361"/>
        <v>40077</v>
      </c>
      <c r="B6336" s="522">
        <f t="shared" si="3343"/>
        <v>1</v>
      </c>
      <c r="C6336" s="522">
        <f t="shared" si="3344"/>
        <v>9</v>
      </c>
      <c r="D6336" s="505" t="str">
        <f t="shared" si="3362"/>
        <v>int</v>
      </c>
      <c r="E6336" s="522">
        <f t="shared" si="3345"/>
        <v>20</v>
      </c>
      <c r="F6336" s="522">
        <f t="shared" si="3346"/>
        <v>264</v>
      </c>
      <c r="G6336" s="522">
        <f t="shared" si="3363"/>
        <v>6332</v>
      </c>
      <c r="H6336" s="506">
        <v>796.77794117647056</v>
      </c>
      <c r="I6336" s="507">
        <f>+H6336-L6336/Cogeneratore!$C$24</f>
        <v>455.77794117647056</v>
      </c>
      <c r="J6336" s="507">
        <f t="shared" si="3364"/>
        <v>341</v>
      </c>
      <c r="K6336" s="508">
        <v>229.3966913357205</v>
      </c>
      <c r="L6336" s="508">
        <v>804.76</v>
      </c>
      <c r="M6336" s="507">
        <f t="shared" si="3347"/>
        <v>796.77794117647056</v>
      </c>
      <c r="N6336" s="507">
        <f t="shared" si="3365"/>
        <v>229.3966913357205</v>
      </c>
      <c r="O6336" s="509" t="s">
        <v>6</v>
      </c>
      <c r="P6336" s="578"/>
      <c r="Q6336" s="578"/>
      <c r="R6336" s="510" t="e">
        <f>MIN(IF(I6336&gt;#REF!*#REF!,#REF!,IF(AND(I6336&lt;#REF!,#REF!=2),0,ROUNDUP(I6336/#REF!,0))),#REF!)</f>
        <v>#REF!</v>
      </c>
      <c r="S6336" s="510" t="e">
        <f>IF(R6336=0,0,MAX(MIN(I6336,R6336*#REF!),#REF!))</f>
        <v>#REF!</v>
      </c>
      <c r="T6336" s="511" t="e">
        <f>IF(R6336&lt;&gt;0,IF(S6336/R6336/#REF!=1,#REF!,HLOOKUP(S6336/R6336/#REF!,#REF!,2)+(HLOOKUP(S6336/R6336/#REF!+0.2,#REF!,2)-HLOOKUP(S6336/R6336/#REF!,#REF!,2))*(S6336/R6336/#REF!-HLOOKUP(S6336/R6336/#REF!,#REF!,1))/(HLOOKUP(S6336/R6336/#REF!+0.2,#REF!,1)-HLOOKUP(S6336/R6336/#REF!,#REF!,1))),0.5)</f>
        <v>#REF!</v>
      </c>
      <c r="U6336" s="512" t="e">
        <f>IF(R6336&lt;&gt;0,IF(S6336/R6336/#REF!=1,#REF!,HLOOKUP(S6336/R6336/#REF!,#REF!,3)+(HLOOKUP(S6336/R6336/#REF!+0.2,#REF!,3)-HLOOKUP(S6336/R6336/#REF!,#REF!,3))*(S6336/R6336/#REF!-HLOOKUP(S6336/R6336/#REF!,#REF!,1))/(HLOOKUP(S6336/R6336/#REF!+0.2,#REF!,1)-HLOOKUP(S6336/R6336/#REF!,#REF!,1))),1)</f>
        <v>#REF!</v>
      </c>
      <c r="V6336" s="510" t="e">
        <f t="shared" si="3366"/>
        <v>#REF!</v>
      </c>
      <c r="W6336" s="513" t="e">
        <f>MIN(IF(N6336&gt;#REF!*#REF!,#REF!,IF(AND(N6336&lt;#REF!,#REF!=2),0,ROUNDUP(N6336/#REF!,0))),#REF!)</f>
        <v>#REF!</v>
      </c>
      <c r="X6336" s="513" t="e">
        <f t="shared" si="3367"/>
        <v>#REF!</v>
      </c>
      <c r="Y6336" s="511" t="e">
        <f>IF(W6336&lt;&gt;0,IF(AA6336/W6336/#REF!=1,#REF!,HLOOKUP(AA6336/W6336/#REF!,#REF!,2)+(HLOOKUP(AA6336/W6336/#REF!+0.2,#REF!,2)-HLOOKUP(AA6336/W6336/#REF!,#REF!,2))*(AA6336/W6336/#REF!-HLOOKUP(AA6336/W6336/#REF!,#REF!,1))/(HLOOKUP(AA6336/W6336/#REF!+0.2,#REF!,1)-HLOOKUP(AA6336/W6336/#REF!,#REF!,1))),0.5)</f>
        <v>#REF!</v>
      </c>
      <c r="Z6336" s="512" t="e">
        <f>IF(W6336&lt;&gt;0,IF(AA6336/W6336/#REF!=1,#REF!,HLOOKUP(AA6336/W6336/#REF!,#REF!,3)+(HLOOKUP(AA6336/W6336/#REF!+0.2,#REF!,3)-HLOOKUP(AA6336/W6336/#REF!,#REF!,3))*(AA6336/W6336/#REF!-HLOOKUP(AA6336/W6336/#REF!,#REF!,1))/(HLOOKUP(AA6336/W6336/#REF!+0.2,#REF!,1)-HLOOKUP(AA6336/W6336/#REF!,#REF!,1))),1)</f>
        <v>#REF!</v>
      </c>
      <c r="AA6336" s="514" t="e">
        <f>IF(W6336=0,0,MAX(MIN(N6336,W6336*#REF!),#REF!))</f>
        <v>#REF!</v>
      </c>
      <c r="AB6336" s="515" t="e">
        <f>AD6336/Cogeneratore!$C$4</f>
        <v>#DIV/0!</v>
      </c>
      <c r="AC6336" s="549"/>
      <c r="AD6336" s="550"/>
      <c r="AE6336" s="549"/>
      <c r="AF6336" s="550"/>
      <c r="AG6336" s="549"/>
      <c r="AH6336" s="550"/>
      <c r="AI6336" s="516" t="e">
        <f t="shared" si="3368"/>
        <v>#DIV/0!</v>
      </c>
      <c r="AJ6336" s="517">
        <f t="shared" si="3369"/>
        <v>0</v>
      </c>
      <c r="AK6336" s="513">
        <f t="shared" si="3348"/>
        <v>0</v>
      </c>
      <c r="AL6336" s="513">
        <f t="shared" si="3349"/>
        <v>0</v>
      </c>
      <c r="AM6336" s="513">
        <f t="shared" si="3350"/>
        <v>796.77794117647056</v>
      </c>
      <c r="AN6336" s="550"/>
      <c r="AO6336" s="550"/>
      <c r="AP6336" s="550"/>
      <c r="AQ6336" s="517">
        <f t="shared" si="3370"/>
        <v>0</v>
      </c>
      <c r="AR6336" s="513">
        <f t="shared" si="3371"/>
        <v>0</v>
      </c>
      <c r="AS6336" s="551"/>
      <c r="AT6336" s="552"/>
      <c r="AU6336" s="513">
        <f t="shared" si="3372"/>
        <v>804.76</v>
      </c>
      <c r="AV6336" s="513">
        <f>AU6336/Cogeneratore!$C$24</f>
        <v>341</v>
      </c>
      <c r="AW6336" s="513">
        <f t="shared" si="3351"/>
        <v>0</v>
      </c>
      <c r="AX6336" s="513" t="e">
        <f t="shared" si="3352"/>
        <v>#DIV/0!</v>
      </c>
      <c r="AY6336" s="518">
        <f t="shared" si="3353"/>
        <v>229.3966913357205</v>
      </c>
      <c r="AZ6336" s="519" t="e">
        <f t="shared" si="3354"/>
        <v>#DIV/0!</v>
      </c>
      <c r="BA6336" s="514" t="e">
        <f t="shared" si="3373"/>
        <v>#DIV/0!</v>
      </c>
      <c r="BB6336" s="520" t="e">
        <f>+BV6336*860/8250/Cogeneratore!$C$6</f>
        <v>#DIV/0!</v>
      </c>
      <c r="BC6336" s="625"/>
      <c r="BD6336" s="451">
        <f t="shared" si="3355"/>
        <v>341</v>
      </c>
      <c r="BN6336" s="447">
        <f>+L6336/Cogeneratore!$C$24</f>
        <v>341</v>
      </c>
      <c r="BP6336" s="447">
        <f t="shared" si="3356"/>
        <v>0</v>
      </c>
      <c r="BQ6336" s="447" t="e">
        <f>IF(BR6336&lt;Cogeneratore!$C$25/Cogeneratore!$C$23,BP6336,BP6336+BR6336-Cogeneratore!$C$25/Cogeneratore!$C$23)</f>
        <v>#DIV/0!</v>
      </c>
      <c r="BR6336" s="462">
        <f t="shared" si="3375"/>
        <v>0</v>
      </c>
      <c r="BS6336" s="462" t="e">
        <f>IF(BR6336&lt;Cogeneratore!$C$25/Cogeneratore!$C$23,BR6336,Cogeneratore!$C$25/Cogeneratore!$C$23)</f>
        <v>#DIV/0!</v>
      </c>
      <c r="BT6336" s="447" t="e">
        <f>+BS6336*(1-Cogeneratore!$C$23)</f>
        <v>#DIV/0!</v>
      </c>
      <c r="BU6336" s="462" t="e">
        <f>IF(BR6336-BT6336&lt;Cogeneratore!$C$25,BR6336-BT6336,Cogeneratore!$C$25)</f>
        <v>#DIV/0!</v>
      </c>
      <c r="BV6336" s="462" t="e">
        <f t="shared" si="3357"/>
        <v>#DIV/0!</v>
      </c>
      <c r="BW6336" s="462" t="e">
        <f t="shared" si="3358"/>
        <v>#DIV/0!</v>
      </c>
      <c r="BX6336" s="462" t="e">
        <f t="shared" si="3374"/>
        <v>#DIV/0!</v>
      </c>
      <c r="BY6336" s="447" t="e">
        <f>+BX6336*(1-#REF!)</f>
        <v>#DIV/0!</v>
      </c>
      <c r="BZ6336" s="462" t="e">
        <f t="shared" si="3376"/>
        <v>#DIV/0!</v>
      </c>
      <c r="CB6336" s="462" t="e">
        <f t="shared" si="3359"/>
        <v>#DIV/0!</v>
      </c>
      <c r="CC6336" s="447" t="e">
        <f>+CB6336/#REF!</f>
        <v>#DIV/0!</v>
      </c>
      <c r="CE6336" s="451" t="e">
        <f t="shared" si="3360"/>
        <v>#DIV/0!</v>
      </c>
    </row>
    <row r="6337" spans="1:83" x14ac:dyDescent="0.2">
      <c r="A6337" s="521">
        <f t="shared" si="3361"/>
        <v>40077</v>
      </c>
      <c r="B6337" s="522">
        <f t="shared" si="3343"/>
        <v>1</v>
      </c>
      <c r="C6337" s="522">
        <f t="shared" si="3344"/>
        <v>9</v>
      </c>
      <c r="D6337" s="505" t="str">
        <f t="shared" si="3362"/>
        <v>int</v>
      </c>
      <c r="E6337" s="522">
        <f t="shared" si="3345"/>
        <v>21</v>
      </c>
      <c r="F6337" s="522">
        <f t="shared" si="3346"/>
        <v>264</v>
      </c>
      <c r="G6337" s="522">
        <f t="shared" si="3363"/>
        <v>6333</v>
      </c>
      <c r="H6337" s="506">
        <v>760.7713235294118</v>
      </c>
      <c r="I6337" s="507">
        <f>+H6337-L6337/Cogeneratore!$C$24</f>
        <v>419.7713235294118</v>
      </c>
      <c r="J6337" s="507">
        <f t="shared" si="3364"/>
        <v>341</v>
      </c>
      <c r="K6337" s="508">
        <v>229.3966913357205</v>
      </c>
      <c r="L6337" s="508">
        <v>804.76</v>
      </c>
      <c r="M6337" s="507">
        <f t="shared" si="3347"/>
        <v>760.7713235294118</v>
      </c>
      <c r="N6337" s="507">
        <f t="shared" si="3365"/>
        <v>229.3966913357205</v>
      </c>
      <c r="O6337" s="509" t="s">
        <v>6</v>
      </c>
      <c r="P6337" s="578"/>
      <c r="Q6337" s="578"/>
      <c r="R6337" s="510" t="e">
        <f>MIN(IF(I6337&gt;#REF!*#REF!,#REF!,IF(AND(I6337&lt;#REF!,#REF!=2),0,ROUNDUP(I6337/#REF!,0))),#REF!)</f>
        <v>#REF!</v>
      </c>
      <c r="S6337" s="510" t="e">
        <f>IF(R6337=0,0,MAX(MIN(I6337,R6337*#REF!),#REF!))</f>
        <v>#REF!</v>
      </c>
      <c r="T6337" s="511" t="e">
        <f>IF(R6337&lt;&gt;0,IF(S6337/R6337/#REF!=1,#REF!,HLOOKUP(S6337/R6337/#REF!,#REF!,2)+(HLOOKUP(S6337/R6337/#REF!+0.2,#REF!,2)-HLOOKUP(S6337/R6337/#REF!,#REF!,2))*(S6337/R6337/#REF!-HLOOKUP(S6337/R6337/#REF!,#REF!,1))/(HLOOKUP(S6337/R6337/#REF!+0.2,#REF!,1)-HLOOKUP(S6337/R6337/#REF!,#REF!,1))),0.5)</f>
        <v>#REF!</v>
      </c>
      <c r="U6337" s="512" t="e">
        <f>IF(R6337&lt;&gt;0,IF(S6337/R6337/#REF!=1,#REF!,HLOOKUP(S6337/R6337/#REF!,#REF!,3)+(HLOOKUP(S6337/R6337/#REF!+0.2,#REF!,3)-HLOOKUP(S6337/R6337/#REF!,#REF!,3))*(S6337/R6337/#REF!-HLOOKUP(S6337/R6337/#REF!,#REF!,1))/(HLOOKUP(S6337/R6337/#REF!+0.2,#REF!,1)-HLOOKUP(S6337/R6337/#REF!,#REF!,1))),1)</f>
        <v>#REF!</v>
      </c>
      <c r="V6337" s="510" t="e">
        <f t="shared" si="3366"/>
        <v>#REF!</v>
      </c>
      <c r="W6337" s="513" t="e">
        <f>MIN(IF(N6337&gt;#REF!*#REF!,#REF!,IF(AND(N6337&lt;#REF!,#REF!=2),0,ROUNDUP(N6337/#REF!,0))),#REF!)</f>
        <v>#REF!</v>
      </c>
      <c r="X6337" s="513" t="e">
        <f t="shared" si="3367"/>
        <v>#REF!</v>
      </c>
      <c r="Y6337" s="511" t="e">
        <f>IF(W6337&lt;&gt;0,IF(AA6337/W6337/#REF!=1,#REF!,HLOOKUP(AA6337/W6337/#REF!,#REF!,2)+(HLOOKUP(AA6337/W6337/#REF!+0.2,#REF!,2)-HLOOKUP(AA6337/W6337/#REF!,#REF!,2))*(AA6337/W6337/#REF!-HLOOKUP(AA6337/W6337/#REF!,#REF!,1))/(HLOOKUP(AA6337/W6337/#REF!+0.2,#REF!,1)-HLOOKUP(AA6337/W6337/#REF!,#REF!,1))),0.5)</f>
        <v>#REF!</v>
      </c>
      <c r="Z6337" s="512" t="e">
        <f>IF(W6337&lt;&gt;0,IF(AA6337/W6337/#REF!=1,#REF!,HLOOKUP(AA6337/W6337/#REF!,#REF!,3)+(HLOOKUP(AA6337/W6337/#REF!+0.2,#REF!,3)-HLOOKUP(AA6337/W6337/#REF!,#REF!,3))*(AA6337/W6337/#REF!-HLOOKUP(AA6337/W6337/#REF!,#REF!,1))/(HLOOKUP(AA6337/W6337/#REF!+0.2,#REF!,1)-HLOOKUP(AA6337/W6337/#REF!,#REF!,1))),1)</f>
        <v>#REF!</v>
      </c>
      <c r="AA6337" s="514" t="e">
        <f>IF(W6337=0,0,MAX(MIN(N6337,W6337*#REF!),#REF!))</f>
        <v>#REF!</v>
      </c>
      <c r="AB6337" s="515" t="e">
        <f>AD6337/Cogeneratore!$C$4</f>
        <v>#DIV/0!</v>
      </c>
      <c r="AC6337" s="549"/>
      <c r="AD6337" s="550"/>
      <c r="AE6337" s="549"/>
      <c r="AF6337" s="550"/>
      <c r="AG6337" s="549"/>
      <c r="AH6337" s="550"/>
      <c r="AI6337" s="516" t="e">
        <f t="shared" si="3368"/>
        <v>#DIV/0!</v>
      </c>
      <c r="AJ6337" s="517">
        <f t="shared" si="3369"/>
        <v>0</v>
      </c>
      <c r="AK6337" s="513">
        <f t="shared" si="3348"/>
        <v>0</v>
      </c>
      <c r="AL6337" s="513">
        <f t="shared" si="3349"/>
        <v>0</v>
      </c>
      <c r="AM6337" s="513">
        <f t="shared" si="3350"/>
        <v>760.7713235294118</v>
      </c>
      <c r="AN6337" s="550"/>
      <c r="AO6337" s="550"/>
      <c r="AP6337" s="550"/>
      <c r="AQ6337" s="517">
        <f t="shared" si="3370"/>
        <v>0</v>
      </c>
      <c r="AR6337" s="513">
        <f t="shared" si="3371"/>
        <v>0</v>
      </c>
      <c r="AS6337" s="551"/>
      <c r="AT6337" s="552"/>
      <c r="AU6337" s="513">
        <f t="shared" si="3372"/>
        <v>804.76</v>
      </c>
      <c r="AV6337" s="513">
        <f>AU6337/Cogeneratore!$C$24</f>
        <v>341</v>
      </c>
      <c r="AW6337" s="513">
        <f t="shared" si="3351"/>
        <v>0</v>
      </c>
      <c r="AX6337" s="513" t="e">
        <f t="shared" si="3352"/>
        <v>#DIV/0!</v>
      </c>
      <c r="AY6337" s="518">
        <f t="shared" si="3353"/>
        <v>229.3966913357205</v>
      </c>
      <c r="AZ6337" s="519" t="e">
        <f t="shared" si="3354"/>
        <v>#DIV/0!</v>
      </c>
      <c r="BA6337" s="514" t="e">
        <f t="shared" si="3373"/>
        <v>#DIV/0!</v>
      </c>
      <c r="BB6337" s="520" t="e">
        <f>+BV6337*860/8250/Cogeneratore!$C$6</f>
        <v>#DIV/0!</v>
      </c>
      <c r="BC6337" s="625"/>
      <c r="BD6337" s="451">
        <f t="shared" si="3355"/>
        <v>341</v>
      </c>
      <c r="BN6337" s="447">
        <f>+L6337/Cogeneratore!$C$24</f>
        <v>341</v>
      </c>
      <c r="BP6337" s="447">
        <f t="shared" si="3356"/>
        <v>0</v>
      </c>
      <c r="BQ6337" s="447" t="e">
        <f>IF(BR6337&lt;Cogeneratore!$C$25/Cogeneratore!$C$23,BP6337,BP6337+BR6337-Cogeneratore!$C$25/Cogeneratore!$C$23)</f>
        <v>#DIV/0!</v>
      </c>
      <c r="BR6337" s="462">
        <f t="shared" si="3375"/>
        <v>0</v>
      </c>
      <c r="BS6337" s="462" t="e">
        <f>IF(BR6337&lt;Cogeneratore!$C$25/Cogeneratore!$C$23,BR6337,Cogeneratore!$C$25/Cogeneratore!$C$23)</f>
        <v>#DIV/0!</v>
      </c>
      <c r="BT6337" s="447" t="e">
        <f>+BS6337*(1-Cogeneratore!$C$23)</f>
        <v>#DIV/0!</v>
      </c>
      <c r="BU6337" s="462" t="e">
        <f>IF(BR6337-BT6337&lt;Cogeneratore!$C$25,BR6337-BT6337,Cogeneratore!$C$25)</f>
        <v>#DIV/0!</v>
      </c>
      <c r="BV6337" s="462" t="e">
        <f t="shared" si="3357"/>
        <v>#DIV/0!</v>
      </c>
      <c r="BW6337" s="462" t="e">
        <f t="shared" si="3358"/>
        <v>#DIV/0!</v>
      </c>
      <c r="BX6337" s="462" t="e">
        <f t="shared" si="3374"/>
        <v>#DIV/0!</v>
      </c>
      <c r="BY6337" s="447" t="e">
        <f>+BX6337*(1-#REF!)</f>
        <v>#DIV/0!</v>
      </c>
      <c r="BZ6337" s="462" t="e">
        <f t="shared" si="3376"/>
        <v>#DIV/0!</v>
      </c>
      <c r="CB6337" s="462" t="e">
        <f t="shared" si="3359"/>
        <v>#DIV/0!</v>
      </c>
      <c r="CC6337" s="447" t="e">
        <f>+CB6337/#REF!</f>
        <v>#DIV/0!</v>
      </c>
      <c r="CE6337" s="451" t="e">
        <f t="shared" si="3360"/>
        <v>#DIV/0!</v>
      </c>
    </row>
    <row r="6338" spans="1:83" x14ac:dyDescent="0.2">
      <c r="A6338" s="521">
        <f t="shared" si="3361"/>
        <v>40077</v>
      </c>
      <c r="B6338" s="522">
        <f t="shared" si="3343"/>
        <v>1</v>
      </c>
      <c r="C6338" s="522">
        <f t="shared" si="3344"/>
        <v>9</v>
      </c>
      <c r="D6338" s="505" t="str">
        <f t="shared" si="3362"/>
        <v>int</v>
      </c>
      <c r="E6338" s="522">
        <f t="shared" si="3345"/>
        <v>22</v>
      </c>
      <c r="F6338" s="522">
        <f t="shared" si="3346"/>
        <v>264</v>
      </c>
      <c r="G6338" s="522">
        <f t="shared" si="3363"/>
        <v>6334</v>
      </c>
      <c r="H6338" s="506">
        <v>732.95735294117651</v>
      </c>
      <c r="I6338" s="507">
        <f>+H6338-L6338/Cogeneratore!$C$24</f>
        <v>391.95735294117651</v>
      </c>
      <c r="J6338" s="507">
        <f t="shared" si="3364"/>
        <v>341</v>
      </c>
      <c r="K6338" s="508">
        <v>229.3966913357205</v>
      </c>
      <c r="L6338" s="508">
        <v>804.76</v>
      </c>
      <c r="M6338" s="507">
        <f t="shared" si="3347"/>
        <v>732.95735294117651</v>
      </c>
      <c r="N6338" s="507">
        <f t="shared" si="3365"/>
        <v>229.3966913357205</v>
      </c>
      <c r="O6338" s="509" t="s">
        <v>6</v>
      </c>
      <c r="P6338" s="578"/>
      <c r="Q6338" s="578"/>
      <c r="R6338" s="510" t="e">
        <f>MIN(IF(I6338&gt;#REF!*#REF!,#REF!,IF(AND(I6338&lt;#REF!,#REF!=2),0,ROUNDUP(I6338/#REF!,0))),#REF!)</f>
        <v>#REF!</v>
      </c>
      <c r="S6338" s="510" t="e">
        <f>IF(R6338=0,0,MAX(MIN(I6338,R6338*#REF!),#REF!))</f>
        <v>#REF!</v>
      </c>
      <c r="T6338" s="511" t="e">
        <f>IF(R6338&lt;&gt;0,IF(S6338/R6338/#REF!=1,#REF!,HLOOKUP(S6338/R6338/#REF!,#REF!,2)+(HLOOKUP(S6338/R6338/#REF!+0.2,#REF!,2)-HLOOKUP(S6338/R6338/#REF!,#REF!,2))*(S6338/R6338/#REF!-HLOOKUP(S6338/R6338/#REF!,#REF!,1))/(HLOOKUP(S6338/R6338/#REF!+0.2,#REF!,1)-HLOOKUP(S6338/R6338/#REF!,#REF!,1))),0.5)</f>
        <v>#REF!</v>
      </c>
      <c r="U6338" s="512" t="e">
        <f>IF(R6338&lt;&gt;0,IF(S6338/R6338/#REF!=1,#REF!,HLOOKUP(S6338/R6338/#REF!,#REF!,3)+(HLOOKUP(S6338/R6338/#REF!+0.2,#REF!,3)-HLOOKUP(S6338/R6338/#REF!,#REF!,3))*(S6338/R6338/#REF!-HLOOKUP(S6338/R6338/#REF!,#REF!,1))/(HLOOKUP(S6338/R6338/#REF!+0.2,#REF!,1)-HLOOKUP(S6338/R6338/#REF!,#REF!,1))),1)</f>
        <v>#REF!</v>
      </c>
      <c r="V6338" s="510" t="e">
        <f t="shared" si="3366"/>
        <v>#REF!</v>
      </c>
      <c r="W6338" s="513" t="e">
        <f>MIN(IF(N6338&gt;#REF!*#REF!,#REF!,IF(AND(N6338&lt;#REF!,#REF!=2),0,ROUNDUP(N6338/#REF!,0))),#REF!)</f>
        <v>#REF!</v>
      </c>
      <c r="X6338" s="513" t="e">
        <f t="shared" si="3367"/>
        <v>#REF!</v>
      </c>
      <c r="Y6338" s="511" t="e">
        <f>IF(W6338&lt;&gt;0,IF(AA6338/W6338/#REF!=1,#REF!,HLOOKUP(AA6338/W6338/#REF!,#REF!,2)+(HLOOKUP(AA6338/W6338/#REF!+0.2,#REF!,2)-HLOOKUP(AA6338/W6338/#REF!,#REF!,2))*(AA6338/W6338/#REF!-HLOOKUP(AA6338/W6338/#REF!,#REF!,1))/(HLOOKUP(AA6338/W6338/#REF!+0.2,#REF!,1)-HLOOKUP(AA6338/W6338/#REF!,#REF!,1))),0.5)</f>
        <v>#REF!</v>
      </c>
      <c r="Z6338" s="512" t="e">
        <f>IF(W6338&lt;&gt;0,IF(AA6338/W6338/#REF!=1,#REF!,HLOOKUP(AA6338/W6338/#REF!,#REF!,3)+(HLOOKUP(AA6338/W6338/#REF!+0.2,#REF!,3)-HLOOKUP(AA6338/W6338/#REF!,#REF!,3))*(AA6338/W6338/#REF!-HLOOKUP(AA6338/W6338/#REF!,#REF!,1))/(HLOOKUP(AA6338/W6338/#REF!+0.2,#REF!,1)-HLOOKUP(AA6338/W6338/#REF!,#REF!,1))),1)</f>
        <v>#REF!</v>
      </c>
      <c r="AA6338" s="514" t="e">
        <f>IF(W6338=0,0,MAX(MIN(N6338,W6338*#REF!),#REF!))</f>
        <v>#REF!</v>
      </c>
      <c r="AB6338" s="515" t="e">
        <f>AD6338/Cogeneratore!$C$4</f>
        <v>#DIV/0!</v>
      </c>
      <c r="AC6338" s="549"/>
      <c r="AD6338" s="550"/>
      <c r="AE6338" s="549"/>
      <c r="AF6338" s="550"/>
      <c r="AG6338" s="549"/>
      <c r="AH6338" s="550"/>
      <c r="AI6338" s="516" t="e">
        <f t="shared" si="3368"/>
        <v>#DIV/0!</v>
      </c>
      <c r="AJ6338" s="517">
        <f t="shared" si="3369"/>
        <v>0</v>
      </c>
      <c r="AK6338" s="513">
        <f t="shared" si="3348"/>
        <v>0</v>
      </c>
      <c r="AL6338" s="513">
        <f t="shared" si="3349"/>
        <v>0</v>
      </c>
      <c r="AM6338" s="513">
        <f t="shared" si="3350"/>
        <v>732.95735294117651</v>
      </c>
      <c r="AN6338" s="550"/>
      <c r="AO6338" s="550"/>
      <c r="AP6338" s="550"/>
      <c r="AQ6338" s="517">
        <f t="shared" si="3370"/>
        <v>0</v>
      </c>
      <c r="AR6338" s="513">
        <f t="shared" si="3371"/>
        <v>0</v>
      </c>
      <c r="AS6338" s="551"/>
      <c r="AT6338" s="552"/>
      <c r="AU6338" s="513">
        <f t="shared" si="3372"/>
        <v>804.76</v>
      </c>
      <c r="AV6338" s="513">
        <f>AU6338/Cogeneratore!$C$24</f>
        <v>341</v>
      </c>
      <c r="AW6338" s="513">
        <f t="shared" si="3351"/>
        <v>0</v>
      </c>
      <c r="AX6338" s="513" t="e">
        <f t="shared" si="3352"/>
        <v>#DIV/0!</v>
      </c>
      <c r="AY6338" s="518">
        <f t="shared" si="3353"/>
        <v>229.3966913357205</v>
      </c>
      <c r="AZ6338" s="519" t="e">
        <f t="shared" si="3354"/>
        <v>#DIV/0!</v>
      </c>
      <c r="BA6338" s="514" t="e">
        <f t="shared" si="3373"/>
        <v>#DIV/0!</v>
      </c>
      <c r="BB6338" s="520" t="e">
        <f>+BV6338*860/8250/Cogeneratore!$C$6</f>
        <v>#DIV/0!</v>
      </c>
      <c r="BC6338" s="625"/>
      <c r="BD6338" s="451">
        <f t="shared" si="3355"/>
        <v>341</v>
      </c>
      <c r="BN6338" s="447">
        <f>+L6338/Cogeneratore!$C$24</f>
        <v>341</v>
      </c>
      <c r="BP6338" s="447">
        <f t="shared" si="3356"/>
        <v>0</v>
      </c>
      <c r="BQ6338" s="447" t="e">
        <f>IF(BR6338&lt;Cogeneratore!$C$25/Cogeneratore!$C$23,BP6338,BP6338+BR6338-Cogeneratore!$C$25/Cogeneratore!$C$23)</f>
        <v>#DIV/0!</v>
      </c>
      <c r="BR6338" s="462">
        <f t="shared" si="3375"/>
        <v>0</v>
      </c>
      <c r="BS6338" s="462" t="e">
        <f>IF(BR6338&lt;Cogeneratore!$C$25/Cogeneratore!$C$23,BR6338,Cogeneratore!$C$25/Cogeneratore!$C$23)</f>
        <v>#DIV/0!</v>
      </c>
      <c r="BT6338" s="447" t="e">
        <f>+BS6338*(1-Cogeneratore!$C$23)</f>
        <v>#DIV/0!</v>
      </c>
      <c r="BU6338" s="462" t="e">
        <f>IF(BR6338-BT6338&lt;Cogeneratore!$C$25,BR6338-BT6338,Cogeneratore!$C$25)</f>
        <v>#DIV/0!</v>
      </c>
      <c r="BV6338" s="462" t="e">
        <f t="shared" si="3357"/>
        <v>#DIV/0!</v>
      </c>
      <c r="BW6338" s="462" t="e">
        <f t="shared" si="3358"/>
        <v>#DIV/0!</v>
      </c>
      <c r="BX6338" s="462" t="e">
        <f t="shared" si="3374"/>
        <v>#DIV/0!</v>
      </c>
      <c r="BY6338" s="447" t="e">
        <f>+BX6338*(1-#REF!)</f>
        <v>#DIV/0!</v>
      </c>
      <c r="BZ6338" s="462" t="e">
        <f t="shared" si="3376"/>
        <v>#DIV/0!</v>
      </c>
      <c r="CB6338" s="462" t="e">
        <f t="shared" si="3359"/>
        <v>#DIV/0!</v>
      </c>
      <c r="CC6338" s="447" t="e">
        <f>+CB6338/#REF!</f>
        <v>#DIV/0!</v>
      </c>
      <c r="CE6338" s="451" t="e">
        <f t="shared" si="3360"/>
        <v>#DIV/0!</v>
      </c>
    </row>
    <row r="6339" spans="1:83" x14ac:dyDescent="0.2">
      <c r="A6339" s="521">
        <f t="shared" si="3361"/>
        <v>40077</v>
      </c>
      <c r="B6339" s="522">
        <f t="shared" si="3343"/>
        <v>1</v>
      </c>
      <c r="C6339" s="522">
        <f t="shared" si="3344"/>
        <v>9</v>
      </c>
      <c r="D6339" s="505" t="str">
        <f t="shared" si="3362"/>
        <v>int</v>
      </c>
      <c r="E6339" s="522">
        <f t="shared" si="3345"/>
        <v>23</v>
      </c>
      <c r="F6339" s="522">
        <f t="shared" si="3346"/>
        <v>264</v>
      </c>
      <c r="G6339" s="522">
        <f t="shared" si="3363"/>
        <v>6335</v>
      </c>
      <c r="H6339" s="506">
        <v>715.40073529411768</v>
      </c>
      <c r="I6339" s="507">
        <f>+H6339-L6339/Cogeneratore!$C$24</f>
        <v>374.40073529411768</v>
      </c>
      <c r="J6339" s="507">
        <f t="shared" si="3364"/>
        <v>341</v>
      </c>
      <c r="K6339" s="508">
        <v>229.3966913357205</v>
      </c>
      <c r="L6339" s="508">
        <v>804.76</v>
      </c>
      <c r="M6339" s="507">
        <f t="shared" si="3347"/>
        <v>715.40073529411768</v>
      </c>
      <c r="N6339" s="507">
        <f t="shared" si="3365"/>
        <v>229.3966913357205</v>
      </c>
      <c r="O6339" s="509" t="s">
        <v>7</v>
      </c>
      <c r="P6339" s="578"/>
      <c r="Q6339" s="578"/>
      <c r="R6339" s="510" t="e">
        <f>MIN(IF(I6339&gt;#REF!*#REF!,#REF!,IF(AND(I6339&lt;#REF!,#REF!=2),0,ROUNDUP(I6339/#REF!,0))),#REF!)</f>
        <v>#REF!</v>
      </c>
      <c r="S6339" s="510" t="e">
        <f>IF(R6339=0,0,MAX(MIN(I6339,R6339*#REF!),#REF!))</f>
        <v>#REF!</v>
      </c>
      <c r="T6339" s="511" t="e">
        <f>IF(R6339&lt;&gt;0,IF(S6339/R6339/#REF!=1,#REF!,HLOOKUP(S6339/R6339/#REF!,#REF!,2)+(HLOOKUP(S6339/R6339/#REF!+0.2,#REF!,2)-HLOOKUP(S6339/R6339/#REF!,#REF!,2))*(S6339/R6339/#REF!-HLOOKUP(S6339/R6339/#REF!,#REF!,1))/(HLOOKUP(S6339/R6339/#REF!+0.2,#REF!,1)-HLOOKUP(S6339/R6339/#REF!,#REF!,1))),0.5)</f>
        <v>#REF!</v>
      </c>
      <c r="U6339" s="512" t="e">
        <f>IF(R6339&lt;&gt;0,IF(S6339/R6339/#REF!=1,#REF!,HLOOKUP(S6339/R6339/#REF!,#REF!,3)+(HLOOKUP(S6339/R6339/#REF!+0.2,#REF!,3)-HLOOKUP(S6339/R6339/#REF!,#REF!,3))*(S6339/R6339/#REF!-HLOOKUP(S6339/R6339/#REF!,#REF!,1))/(HLOOKUP(S6339/R6339/#REF!+0.2,#REF!,1)-HLOOKUP(S6339/R6339/#REF!,#REF!,1))),1)</f>
        <v>#REF!</v>
      </c>
      <c r="V6339" s="510" t="e">
        <f t="shared" si="3366"/>
        <v>#REF!</v>
      </c>
      <c r="W6339" s="513" t="e">
        <f>MIN(IF(N6339&gt;#REF!*#REF!,#REF!,IF(AND(N6339&lt;#REF!,#REF!=2),0,ROUNDUP(N6339/#REF!,0))),#REF!)</f>
        <v>#REF!</v>
      </c>
      <c r="X6339" s="513" t="e">
        <f t="shared" si="3367"/>
        <v>#REF!</v>
      </c>
      <c r="Y6339" s="511" t="e">
        <f>IF(W6339&lt;&gt;0,IF(AA6339/W6339/#REF!=1,#REF!,HLOOKUP(AA6339/W6339/#REF!,#REF!,2)+(HLOOKUP(AA6339/W6339/#REF!+0.2,#REF!,2)-HLOOKUP(AA6339/W6339/#REF!,#REF!,2))*(AA6339/W6339/#REF!-HLOOKUP(AA6339/W6339/#REF!,#REF!,1))/(HLOOKUP(AA6339/W6339/#REF!+0.2,#REF!,1)-HLOOKUP(AA6339/W6339/#REF!,#REF!,1))),0.5)</f>
        <v>#REF!</v>
      </c>
      <c r="Z6339" s="512" t="e">
        <f>IF(W6339&lt;&gt;0,IF(AA6339/W6339/#REF!=1,#REF!,HLOOKUP(AA6339/W6339/#REF!,#REF!,3)+(HLOOKUP(AA6339/W6339/#REF!+0.2,#REF!,3)-HLOOKUP(AA6339/W6339/#REF!,#REF!,3))*(AA6339/W6339/#REF!-HLOOKUP(AA6339/W6339/#REF!,#REF!,1))/(HLOOKUP(AA6339/W6339/#REF!+0.2,#REF!,1)-HLOOKUP(AA6339/W6339/#REF!,#REF!,1))),1)</f>
        <v>#REF!</v>
      </c>
      <c r="AA6339" s="514" t="e">
        <f>IF(W6339=0,0,MAX(MIN(N6339,W6339*#REF!),#REF!))</f>
        <v>#REF!</v>
      </c>
      <c r="AB6339" s="515" t="e">
        <f>AD6339/Cogeneratore!$C$4</f>
        <v>#DIV/0!</v>
      </c>
      <c r="AC6339" s="549"/>
      <c r="AD6339" s="550"/>
      <c r="AE6339" s="549"/>
      <c r="AF6339" s="550"/>
      <c r="AG6339" s="549"/>
      <c r="AH6339" s="550"/>
      <c r="AI6339" s="516" t="e">
        <f t="shared" si="3368"/>
        <v>#DIV/0!</v>
      </c>
      <c r="AJ6339" s="517">
        <f t="shared" si="3369"/>
        <v>0</v>
      </c>
      <c r="AK6339" s="513">
        <f t="shared" si="3348"/>
        <v>0</v>
      </c>
      <c r="AL6339" s="513">
        <f t="shared" si="3349"/>
        <v>0</v>
      </c>
      <c r="AM6339" s="513">
        <f t="shared" si="3350"/>
        <v>715.40073529411768</v>
      </c>
      <c r="AN6339" s="550"/>
      <c r="AO6339" s="550"/>
      <c r="AP6339" s="550"/>
      <c r="AQ6339" s="517">
        <f t="shared" si="3370"/>
        <v>0</v>
      </c>
      <c r="AR6339" s="513">
        <f t="shared" si="3371"/>
        <v>0</v>
      </c>
      <c r="AS6339" s="551"/>
      <c r="AT6339" s="552"/>
      <c r="AU6339" s="513">
        <f t="shared" si="3372"/>
        <v>804.76</v>
      </c>
      <c r="AV6339" s="513">
        <f>AU6339/Cogeneratore!$C$24</f>
        <v>341</v>
      </c>
      <c r="AW6339" s="513">
        <f t="shared" si="3351"/>
        <v>0</v>
      </c>
      <c r="AX6339" s="513" t="e">
        <f t="shared" si="3352"/>
        <v>#DIV/0!</v>
      </c>
      <c r="AY6339" s="518">
        <f t="shared" si="3353"/>
        <v>229.3966913357205</v>
      </c>
      <c r="AZ6339" s="519" t="e">
        <f t="shared" si="3354"/>
        <v>#DIV/0!</v>
      </c>
      <c r="BA6339" s="514" t="e">
        <f t="shared" si="3373"/>
        <v>#DIV/0!</v>
      </c>
      <c r="BB6339" s="520" t="e">
        <f>+BV6339*860/8250/Cogeneratore!$C$6</f>
        <v>#DIV/0!</v>
      </c>
      <c r="BC6339" s="625"/>
      <c r="BD6339" s="451">
        <f t="shared" si="3355"/>
        <v>341</v>
      </c>
      <c r="BN6339" s="447">
        <f>+L6339/Cogeneratore!$C$24</f>
        <v>341</v>
      </c>
      <c r="BP6339" s="447">
        <f t="shared" si="3356"/>
        <v>0</v>
      </c>
      <c r="BQ6339" s="447" t="e">
        <f>IF(BR6339&lt;Cogeneratore!$C$25/Cogeneratore!$C$23,BP6339,BP6339+BR6339-Cogeneratore!$C$25/Cogeneratore!$C$23)</f>
        <v>#DIV/0!</v>
      </c>
      <c r="BR6339" s="462">
        <f t="shared" si="3375"/>
        <v>0</v>
      </c>
      <c r="BS6339" s="462" t="e">
        <f>IF(BR6339&lt;Cogeneratore!$C$25/Cogeneratore!$C$23,BR6339,Cogeneratore!$C$25/Cogeneratore!$C$23)</f>
        <v>#DIV/0!</v>
      </c>
      <c r="BT6339" s="447" t="e">
        <f>+BS6339*(1-Cogeneratore!$C$23)</f>
        <v>#DIV/0!</v>
      </c>
      <c r="BU6339" s="462" t="e">
        <f>IF(BR6339-BT6339&lt;Cogeneratore!$C$25,BR6339-BT6339,Cogeneratore!$C$25)</f>
        <v>#DIV/0!</v>
      </c>
      <c r="BV6339" s="462" t="e">
        <f t="shared" si="3357"/>
        <v>#DIV/0!</v>
      </c>
      <c r="BW6339" s="462" t="e">
        <f t="shared" si="3358"/>
        <v>#DIV/0!</v>
      </c>
      <c r="BX6339" s="462" t="e">
        <f t="shared" si="3374"/>
        <v>#DIV/0!</v>
      </c>
      <c r="BY6339" s="447" t="e">
        <f>+BX6339*(1-#REF!)</f>
        <v>#DIV/0!</v>
      </c>
      <c r="BZ6339" s="462" t="e">
        <f t="shared" si="3376"/>
        <v>#DIV/0!</v>
      </c>
      <c r="CB6339" s="462" t="e">
        <f t="shared" si="3359"/>
        <v>#DIV/0!</v>
      </c>
      <c r="CC6339" s="447" t="e">
        <f>+CB6339/#REF!</f>
        <v>#DIV/0!</v>
      </c>
      <c r="CE6339" s="451" t="e">
        <f t="shared" si="3360"/>
        <v>#DIV/0!</v>
      </c>
    </row>
    <row r="6340" spans="1:83" x14ac:dyDescent="0.2">
      <c r="A6340" s="521">
        <f t="shared" si="3361"/>
        <v>40078</v>
      </c>
      <c r="B6340" s="522">
        <f t="shared" ref="B6340:B6403" si="3377">WEEKDAY(A6340,2)</f>
        <v>2</v>
      </c>
      <c r="C6340" s="522">
        <f t="shared" ref="C6340:C6403" si="3378">MONTH(A6340)</f>
        <v>9</v>
      </c>
      <c r="D6340" s="505" t="str">
        <f t="shared" si="3362"/>
        <v>int</v>
      </c>
      <c r="E6340" s="522">
        <f t="shared" ref="E6340:E6403" si="3379">MOD(G6340,24)</f>
        <v>0</v>
      </c>
      <c r="F6340" s="522">
        <f t="shared" ref="F6340:F6403" si="3380">TRUNC(G6340/24)+1</f>
        <v>265</v>
      </c>
      <c r="G6340" s="522">
        <f t="shared" si="3363"/>
        <v>6336</v>
      </c>
      <c r="H6340" s="506">
        <v>698.06911764705887</v>
      </c>
      <c r="I6340" s="507">
        <f>+H6340-L6340/Cogeneratore!$C$24</f>
        <v>357.06911764705887</v>
      </c>
      <c r="J6340" s="507">
        <f t="shared" si="3364"/>
        <v>341</v>
      </c>
      <c r="K6340" s="508">
        <v>229.3966913357205</v>
      </c>
      <c r="L6340" s="508">
        <v>804.76</v>
      </c>
      <c r="M6340" s="507">
        <f t="shared" ref="M6340:M6403" si="3381">I6340+AV6340</f>
        <v>698.06911764705887</v>
      </c>
      <c r="N6340" s="507">
        <f t="shared" si="3365"/>
        <v>229.3966913357205</v>
      </c>
      <c r="O6340" s="509" t="s">
        <v>7</v>
      </c>
      <c r="P6340" s="578">
        <f>SUM(K6340:K6363)</f>
        <v>7340.6941227430598</v>
      </c>
      <c r="Q6340" s="578">
        <f>SUM(N6340:N6363)</f>
        <v>7340.6941227430598</v>
      </c>
      <c r="R6340" s="510" t="e">
        <f>MIN(IF(I6340&gt;#REF!*#REF!,#REF!,IF(AND(I6340&lt;#REF!,#REF!=2),0,ROUNDUP(I6340/#REF!,0))),#REF!)</f>
        <v>#REF!</v>
      </c>
      <c r="S6340" s="510" t="e">
        <f>IF(R6340=0,0,MAX(MIN(I6340,R6340*#REF!),#REF!))</f>
        <v>#REF!</v>
      </c>
      <c r="T6340" s="511" t="e">
        <f>IF(R6340&lt;&gt;0,IF(S6340/R6340/#REF!=1,#REF!,HLOOKUP(S6340/R6340/#REF!,#REF!,2)+(HLOOKUP(S6340/R6340/#REF!+0.2,#REF!,2)-HLOOKUP(S6340/R6340/#REF!,#REF!,2))*(S6340/R6340/#REF!-HLOOKUP(S6340/R6340/#REF!,#REF!,1))/(HLOOKUP(S6340/R6340/#REF!+0.2,#REF!,1)-HLOOKUP(S6340/R6340/#REF!,#REF!,1))),0.5)</f>
        <v>#REF!</v>
      </c>
      <c r="U6340" s="512" t="e">
        <f>IF(R6340&lt;&gt;0,IF(S6340/R6340/#REF!=1,#REF!,HLOOKUP(S6340/R6340/#REF!,#REF!,3)+(HLOOKUP(S6340/R6340/#REF!+0.2,#REF!,3)-HLOOKUP(S6340/R6340/#REF!,#REF!,3))*(S6340/R6340/#REF!-HLOOKUP(S6340/R6340/#REF!,#REF!,1))/(HLOOKUP(S6340/R6340/#REF!+0.2,#REF!,1)-HLOOKUP(S6340/R6340/#REF!,#REF!,1))),1)</f>
        <v>#REF!</v>
      </c>
      <c r="V6340" s="510" t="e">
        <f t="shared" si="3366"/>
        <v>#REF!</v>
      </c>
      <c r="W6340" s="513" t="e">
        <f>MIN(IF(N6340&gt;#REF!*#REF!,#REF!,IF(AND(N6340&lt;#REF!,#REF!=2),0,ROUNDUP(N6340/#REF!,0))),#REF!)</f>
        <v>#REF!</v>
      </c>
      <c r="X6340" s="513" t="e">
        <f t="shared" si="3367"/>
        <v>#REF!</v>
      </c>
      <c r="Y6340" s="511" t="e">
        <f>IF(W6340&lt;&gt;0,IF(AA6340/W6340/#REF!=1,#REF!,HLOOKUP(AA6340/W6340/#REF!,#REF!,2)+(HLOOKUP(AA6340/W6340/#REF!+0.2,#REF!,2)-HLOOKUP(AA6340/W6340/#REF!,#REF!,2))*(AA6340/W6340/#REF!-HLOOKUP(AA6340/W6340/#REF!,#REF!,1))/(HLOOKUP(AA6340/W6340/#REF!+0.2,#REF!,1)-HLOOKUP(AA6340/W6340/#REF!,#REF!,1))),0.5)</f>
        <v>#REF!</v>
      </c>
      <c r="Z6340" s="512" t="e">
        <f>IF(W6340&lt;&gt;0,IF(AA6340/W6340/#REF!=1,#REF!,HLOOKUP(AA6340/W6340/#REF!,#REF!,3)+(HLOOKUP(AA6340/W6340/#REF!+0.2,#REF!,3)-HLOOKUP(AA6340/W6340/#REF!,#REF!,3))*(AA6340/W6340/#REF!-HLOOKUP(AA6340/W6340/#REF!,#REF!,1))/(HLOOKUP(AA6340/W6340/#REF!+0.2,#REF!,1)-HLOOKUP(AA6340/W6340/#REF!,#REF!,1))),1)</f>
        <v>#REF!</v>
      </c>
      <c r="AA6340" s="514" t="e">
        <f>IF(W6340=0,0,MAX(MIN(N6340,W6340*#REF!),#REF!))</f>
        <v>#REF!</v>
      </c>
      <c r="AB6340" s="515" t="e">
        <f>AD6340/Cogeneratore!$C$4</f>
        <v>#DIV/0!</v>
      </c>
      <c r="AC6340" s="549"/>
      <c r="AD6340" s="550"/>
      <c r="AE6340" s="549"/>
      <c r="AF6340" s="550"/>
      <c r="AG6340" s="549"/>
      <c r="AH6340" s="550"/>
      <c r="AI6340" s="516" t="e">
        <f t="shared" si="3368"/>
        <v>#DIV/0!</v>
      </c>
      <c r="AJ6340" s="517">
        <f t="shared" si="3369"/>
        <v>0</v>
      </c>
      <c r="AK6340" s="513">
        <f t="shared" ref="AK6340:AK6403" si="3382">IF(AJ6340&gt;M6340,M6340,AJ6340)</f>
        <v>0</v>
      </c>
      <c r="AL6340" s="513">
        <f t="shared" ref="AL6340:AL6403" si="3383">IF(AJ6340&gt;M6340,AJ6340-M6340,0)</f>
        <v>0</v>
      </c>
      <c r="AM6340" s="513">
        <f t="shared" ref="AM6340:AM6403" si="3384">IF(M6340&gt;AJ6340,M6340-AJ6340,0)</f>
        <v>698.06911764705887</v>
      </c>
      <c r="AN6340" s="550"/>
      <c r="AO6340" s="550"/>
      <c r="AP6340" s="550"/>
      <c r="AQ6340" s="517">
        <f t="shared" si="3370"/>
        <v>0</v>
      </c>
      <c r="AR6340" s="513">
        <f t="shared" si="3371"/>
        <v>0</v>
      </c>
      <c r="AS6340" s="551"/>
      <c r="AT6340" s="552"/>
      <c r="AU6340" s="513">
        <f t="shared" si="3372"/>
        <v>804.76</v>
      </c>
      <c r="AV6340" s="513">
        <f>AU6340/Cogeneratore!$C$24</f>
        <v>341</v>
      </c>
      <c r="AW6340" s="513">
        <f t="shared" ref="AW6340:AW6403" si="3385">IF(AQ6340&gt;N6340,N6340,AQ6340)</f>
        <v>0</v>
      </c>
      <c r="AX6340" s="513" t="e">
        <f t="shared" ref="AX6340:AX6403" si="3386">IF(AQ6340&gt;N6340,AQ6340-N6340,0)-BW6340</f>
        <v>#DIV/0!</v>
      </c>
      <c r="AY6340" s="518">
        <f t="shared" ref="AY6340:AY6403" si="3387">IF(N6340&gt;AQ6340,N6340-AQ6340,0)</f>
        <v>229.3966913357205</v>
      </c>
      <c r="AZ6340" s="519" t="e">
        <f t="shared" ref="AZ6340:AZ6403" si="3388">AD6340/AC6340+IF(AE6340&lt;&gt;0,AF6340/AE6340,0)+IF(AG6340&lt;&gt;0,AH6340/AG6340,0)</f>
        <v>#DIV/0!</v>
      </c>
      <c r="BA6340" s="514" t="e">
        <f t="shared" si="3373"/>
        <v>#DIV/0!</v>
      </c>
      <c r="BB6340" s="520" t="e">
        <f>+BV6340*860/8250/Cogeneratore!$C$6</f>
        <v>#DIV/0!</v>
      </c>
      <c r="BC6340" s="625" t="e">
        <f>SUM(BA6340:BB6363)</f>
        <v>#DIV/0!</v>
      </c>
      <c r="BD6340" s="451">
        <f t="shared" ref="BD6340:BD6403" si="3389">+AJ6340+AM6340-AL6340-I6340</f>
        <v>341</v>
      </c>
      <c r="BN6340" s="447">
        <f>+L6340/Cogeneratore!$C$24</f>
        <v>341</v>
      </c>
      <c r="BP6340" s="447">
        <f t="shared" ref="BP6340:BP6403" si="3390">IF(N6340&lt;&gt;0,+AW6340*(K6340/N6340),0)</f>
        <v>0</v>
      </c>
      <c r="BQ6340" s="447" t="e">
        <f>IF(BR6340&lt;Cogeneratore!$C$25/Cogeneratore!$C$23,BP6340,BP6340+BR6340-Cogeneratore!$C$25/Cogeneratore!$C$23)</f>
        <v>#DIV/0!</v>
      </c>
      <c r="BR6340" s="462">
        <f t="shared" si="3375"/>
        <v>0</v>
      </c>
      <c r="BS6340" s="462" t="e">
        <f>IF(BR6340&lt;Cogeneratore!$C$25/Cogeneratore!$C$23,BR6340,Cogeneratore!$C$25/Cogeneratore!$C$23)</f>
        <v>#DIV/0!</v>
      </c>
      <c r="BT6340" s="447" t="e">
        <f>+BS6340*(1-Cogeneratore!$C$23)</f>
        <v>#DIV/0!</v>
      </c>
      <c r="BU6340" s="462" t="e">
        <f>IF(BR6340-BT6340&lt;Cogeneratore!$C$25,BR6340-BT6340,Cogeneratore!$C$25)</f>
        <v>#DIV/0!</v>
      </c>
      <c r="BV6340" s="462" t="e">
        <f t="shared" ref="BV6340:BV6403" si="3391">IF(K6340-BQ6340&gt;=0,K6340-BQ6340,0)</f>
        <v>#DIV/0!</v>
      </c>
      <c r="BW6340" s="462" t="e">
        <f t="shared" ref="BW6340:BW6403" si="3392">IF(K6340-BQ6340&lt;0,K6340-BQ6340,0)</f>
        <v>#DIV/0!</v>
      </c>
      <c r="BX6340" s="462" t="e">
        <f t="shared" si="3374"/>
        <v>#DIV/0!</v>
      </c>
      <c r="BY6340" s="447" t="e">
        <f>+BX6340*(1-#REF!)</f>
        <v>#DIV/0!</v>
      </c>
      <c r="BZ6340" s="462" t="e">
        <f t="shared" si="3376"/>
        <v>#DIV/0!</v>
      </c>
      <c r="CB6340" s="462" t="e">
        <f t="shared" ref="CB6340:CB6403" si="3393">+L6340-BU6340</f>
        <v>#DIV/0!</v>
      </c>
      <c r="CC6340" s="447" t="e">
        <f>+CB6340/#REF!</f>
        <v>#DIV/0!</v>
      </c>
      <c r="CE6340" s="451" t="e">
        <f t="shared" ref="CE6340:CE6403" si="3394">+BZ6340-CB6340</f>
        <v>#DIV/0!</v>
      </c>
    </row>
    <row r="6341" spans="1:83" x14ac:dyDescent="0.2">
      <c r="A6341" s="521">
        <f t="shared" ref="A6341:A6404" si="3395">IF(F6341=F6340,A6340,A6340+1)</f>
        <v>40078</v>
      </c>
      <c r="B6341" s="522">
        <f t="shared" si="3377"/>
        <v>2</v>
      </c>
      <c r="C6341" s="522">
        <f t="shared" si="3378"/>
        <v>9</v>
      </c>
      <c r="D6341" s="505" t="str">
        <f t="shared" ref="D6341:D6404" si="3396">IF(OR(C6341=1,C6341=2,C6341=3,C6341=11,C6341=12),"inv",IF(OR(C6341=8,C6341=7,C6341=6),"est","int"))</f>
        <v>int</v>
      </c>
      <c r="E6341" s="522">
        <f t="shared" si="3379"/>
        <v>1</v>
      </c>
      <c r="F6341" s="522">
        <f t="shared" si="3380"/>
        <v>265</v>
      </c>
      <c r="G6341" s="522">
        <f t="shared" ref="G6341:G6404" si="3397">+G6340+1</f>
        <v>6337</v>
      </c>
      <c r="H6341" s="506">
        <v>690.55147058823525</v>
      </c>
      <c r="I6341" s="507">
        <f>+H6341-L6341/Cogeneratore!$C$24</f>
        <v>349.55147058823525</v>
      </c>
      <c r="J6341" s="507">
        <f t="shared" ref="J6341:J6404" si="3398">H6341-I6341</f>
        <v>341</v>
      </c>
      <c r="K6341" s="508">
        <v>229.3966913357205</v>
      </c>
      <c r="L6341" s="508">
        <v>804.76</v>
      </c>
      <c r="M6341" s="507">
        <f t="shared" si="3381"/>
        <v>690.55147058823525</v>
      </c>
      <c r="N6341" s="507">
        <f t="shared" ref="N6341:N6404" si="3399">K6341+AS6341</f>
        <v>229.3966913357205</v>
      </c>
      <c r="O6341" s="509" t="s">
        <v>7</v>
      </c>
      <c r="P6341" s="578"/>
      <c r="Q6341" s="578"/>
      <c r="R6341" s="510" t="e">
        <f>MIN(IF(I6341&gt;#REF!*#REF!,#REF!,IF(AND(I6341&lt;#REF!,#REF!=2),0,ROUNDUP(I6341/#REF!,0))),#REF!)</f>
        <v>#REF!</v>
      </c>
      <c r="S6341" s="510" t="e">
        <f>IF(R6341=0,0,MAX(MIN(I6341,R6341*#REF!),#REF!))</f>
        <v>#REF!</v>
      </c>
      <c r="T6341" s="511" t="e">
        <f>IF(R6341&lt;&gt;0,IF(S6341/R6341/#REF!=1,#REF!,HLOOKUP(S6341/R6341/#REF!,#REF!,2)+(HLOOKUP(S6341/R6341/#REF!+0.2,#REF!,2)-HLOOKUP(S6341/R6341/#REF!,#REF!,2))*(S6341/R6341/#REF!-HLOOKUP(S6341/R6341/#REF!,#REF!,1))/(HLOOKUP(S6341/R6341/#REF!+0.2,#REF!,1)-HLOOKUP(S6341/R6341/#REF!,#REF!,1))),0.5)</f>
        <v>#REF!</v>
      </c>
      <c r="U6341" s="512" t="e">
        <f>IF(R6341&lt;&gt;0,IF(S6341/R6341/#REF!=1,#REF!,HLOOKUP(S6341/R6341/#REF!,#REF!,3)+(HLOOKUP(S6341/R6341/#REF!+0.2,#REF!,3)-HLOOKUP(S6341/R6341/#REF!,#REF!,3))*(S6341/R6341/#REF!-HLOOKUP(S6341/R6341/#REF!,#REF!,1))/(HLOOKUP(S6341/R6341/#REF!+0.2,#REF!,1)-HLOOKUP(S6341/R6341/#REF!,#REF!,1))),1)</f>
        <v>#REF!</v>
      </c>
      <c r="V6341" s="510" t="e">
        <f t="shared" ref="V6341:V6404" si="3400">+S6341/T6341*(U6341-T6341)</f>
        <v>#REF!</v>
      </c>
      <c r="W6341" s="513" t="e">
        <f>MIN(IF(N6341&gt;#REF!*#REF!,#REF!,IF(AND(N6341&lt;#REF!,#REF!=2),0,ROUNDUP(N6341/#REF!,0))),#REF!)</f>
        <v>#REF!</v>
      </c>
      <c r="X6341" s="513" t="e">
        <f t="shared" ref="X6341:X6404" si="3401">+AA6341/(Z6341-Y6341)*Y6341</f>
        <v>#REF!</v>
      </c>
      <c r="Y6341" s="511" t="e">
        <f>IF(W6341&lt;&gt;0,IF(AA6341/W6341/#REF!=1,#REF!,HLOOKUP(AA6341/W6341/#REF!,#REF!,2)+(HLOOKUP(AA6341/W6341/#REF!+0.2,#REF!,2)-HLOOKUP(AA6341/W6341/#REF!,#REF!,2))*(AA6341/W6341/#REF!-HLOOKUP(AA6341/W6341/#REF!,#REF!,1))/(HLOOKUP(AA6341/W6341/#REF!+0.2,#REF!,1)-HLOOKUP(AA6341/W6341/#REF!,#REF!,1))),0.5)</f>
        <v>#REF!</v>
      </c>
      <c r="Z6341" s="512" t="e">
        <f>IF(W6341&lt;&gt;0,IF(AA6341/W6341/#REF!=1,#REF!,HLOOKUP(AA6341/W6341/#REF!,#REF!,3)+(HLOOKUP(AA6341/W6341/#REF!+0.2,#REF!,3)-HLOOKUP(AA6341/W6341/#REF!,#REF!,3))*(AA6341/W6341/#REF!-HLOOKUP(AA6341/W6341/#REF!,#REF!,1))/(HLOOKUP(AA6341/W6341/#REF!+0.2,#REF!,1)-HLOOKUP(AA6341/W6341/#REF!,#REF!,1))),1)</f>
        <v>#REF!</v>
      </c>
      <c r="AA6341" s="514" t="e">
        <f>IF(W6341=0,0,MAX(MIN(N6341,W6341*#REF!),#REF!))</f>
        <v>#REF!</v>
      </c>
      <c r="AB6341" s="515" t="e">
        <f>AD6341/Cogeneratore!$C$4</f>
        <v>#DIV/0!</v>
      </c>
      <c r="AC6341" s="549"/>
      <c r="AD6341" s="550"/>
      <c r="AE6341" s="549"/>
      <c r="AF6341" s="550"/>
      <c r="AG6341" s="549"/>
      <c r="AH6341" s="550"/>
      <c r="AI6341" s="516" t="e">
        <f t="shared" ref="AI6341:AI6404" si="3402">AVERAGE(AC6341,AE6341,AG6341)</f>
        <v>#DIV/0!</v>
      </c>
      <c r="AJ6341" s="517">
        <f t="shared" ref="AJ6341:AJ6404" si="3403">AD6341+AF6341+AH6341</f>
        <v>0</v>
      </c>
      <c r="AK6341" s="513">
        <f t="shared" si="3382"/>
        <v>0</v>
      </c>
      <c r="AL6341" s="513">
        <f t="shared" si="3383"/>
        <v>0</v>
      </c>
      <c r="AM6341" s="513">
        <f t="shared" si="3384"/>
        <v>690.55147058823525</v>
      </c>
      <c r="AN6341" s="550"/>
      <c r="AO6341" s="550"/>
      <c r="AP6341" s="550"/>
      <c r="AQ6341" s="517">
        <f t="shared" ref="AQ6341:AQ6404" si="3404">AN6341+AO6341+AP6341</f>
        <v>0</v>
      </c>
      <c r="AR6341" s="513">
        <f t="shared" ref="AR6341:AR6404" si="3405">IF(AQ6341&gt;=K6341,AQ6341-K6341,0)</f>
        <v>0</v>
      </c>
      <c r="AS6341" s="551"/>
      <c r="AT6341" s="552"/>
      <c r="AU6341" s="513">
        <f t="shared" ref="AU6341:AU6404" si="3406">L6341-AT6341</f>
        <v>804.76</v>
      </c>
      <c r="AV6341" s="513">
        <f>AU6341/Cogeneratore!$C$24</f>
        <v>341</v>
      </c>
      <c r="AW6341" s="513">
        <f t="shared" si="3385"/>
        <v>0</v>
      </c>
      <c r="AX6341" s="513" t="e">
        <f t="shared" si="3386"/>
        <v>#DIV/0!</v>
      </c>
      <c r="AY6341" s="518">
        <f t="shared" si="3387"/>
        <v>229.3966913357205</v>
      </c>
      <c r="AZ6341" s="519" t="e">
        <f t="shared" si="3388"/>
        <v>#DIV/0!</v>
      </c>
      <c r="BA6341" s="514" t="e">
        <f t="shared" ref="BA6341:BA6404" si="3407">+AZ6341*860/8250</f>
        <v>#DIV/0!</v>
      </c>
      <c r="BB6341" s="520" t="e">
        <f>+BV6341*860/8250/Cogeneratore!$C$6</f>
        <v>#DIV/0!</v>
      </c>
      <c r="BC6341" s="625"/>
      <c r="BD6341" s="451">
        <f t="shared" si="3389"/>
        <v>341</v>
      </c>
      <c r="BN6341" s="447">
        <f>+L6341/Cogeneratore!$C$24</f>
        <v>341</v>
      </c>
      <c r="BP6341" s="447">
        <f t="shared" si="3390"/>
        <v>0</v>
      </c>
      <c r="BQ6341" s="447" t="e">
        <f>IF(BR6341&lt;Cogeneratore!$C$25/Cogeneratore!$C$23,BP6341,BP6341+BR6341-Cogeneratore!$C$25/Cogeneratore!$C$23)</f>
        <v>#DIV/0!</v>
      </c>
      <c r="BR6341" s="462">
        <f t="shared" si="3375"/>
        <v>0</v>
      </c>
      <c r="BS6341" s="462" t="e">
        <f>IF(BR6341&lt;Cogeneratore!$C$25/Cogeneratore!$C$23,BR6341,Cogeneratore!$C$25/Cogeneratore!$C$23)</f>
        <v>#DIV/0!</v>
      </c>
      <c r="BT6341" s="447" t="e">
        <f>+BS6341*(1-Cogeneratore!$C$23)</f>
        <v>#DIV/0!</v>
      </c>
      <c r="BU6341" s="462" t="e">
        <f>IF(BR6341-BT6341&lt;Cogeneratore!$C$25,BR6341-BT6341,Cogeneratore!$C$25)</f>
        <v>#DIV/0!</v>
      </c>
      <c r="BV6341" s="462" t="e">
        <f t="shared" si="3391"/>
        <v>#DIV/0!</v>
      </c>
      <c r="BW6341" s="462" t="e">
        <f t="shared" si="3392"/>
        <v>#DIV/0!</v>
      </c>
      <c r="BX6341" s="462" t="e">
        <f t="shared" ref="BX6341:BX6404" si="3408">AY6341-BV6341-BW6341</f>
        <v>#DIV/0!</v>
      </c>
      <c r="BY6341" s="447" t="e">
        <f>+BX6341*(1-#REF!)</f>
        <v>#DIV/0!</v>
      </c>
      <c r="BZ6341" s="462" t="e">
        <f t="shared" si="3376"/>
        <v>#DIV/0!</v>
      </c>
      <c r="CB6341" s="462" t="e">
        <f t="shared" si="3393"/>
        <v>#DIV/0!</v>
      </c>
      <c r="CC6341" s="447" t="e">
        <f>+CB6341/#REF!</f>
        <v>#DIV/0!</v>
      </c>
      <c r="CE6341" s="451" t="e">
        <f t="shared" si="3394"/>
        <v>#DIV/0!</v>
      </c>
    </row>
    <row r="6342" spans="1:83" x14ac:dyDescent="0.2">
      <c r="A6342" s="521">
        <f t="shared" si="3395"/>
        <v>40078</v>
      </c>
      <c r="B6342" s="522">
        <f t="shared" si="3377"/>
        <v>2</v>
      </c>
      <c r="C6342" s="522">
        <f t="shared" si="3378"/>
        <v>9</v>
      </c>
      <c r="D6342" s="505" t="str">
        <f t="shared" si="3396"/>
        <v>int</v>
      </c>
      <c r="E6342" s="522">
        <f t="shared" si="3379"/>
        <v>2</v>
      </c>
      <c r="F6342" s="522">
        <f t="shared" si="3380"/>
        <v>265</v>
      </c>
      <c r="G6342" s="522">
        <f t="shared" si="3397"/>
        <v>6338</v>
      </c>
      <c r="H6342" s="506">
        <v>681.564705882353</v>
      </c>
      <c r="I6342" s="507">
        <f>+H6342-L6342/Cogeneratore!$C$24</f>
        <v>340.564705882353</v>
      </c>
      <c r="J6342" s="507">
        <f t="shared" si="3398"/>
        <v>341</v>
      </c>
      <c r="K6342" s="508">
        <v>229.3966913357205</v>
      </c>
      <c r="L6342" s="508">
        <v>804.76</v>
      </c>
      <c r="M6342" s="507">
        <f t="shared" si="3381"/>
        <v>681.564705882353</v>
      </c>
      <c r="N6342" s="507">
        <f t="shared" si="3399"/>
        <v>229.3966913357205</v>
      </c>
      <c r="O6342" s="509" t="s">
        <v>7</v>
      </c>
      <c r="P6342" s="578"/>
      <c r="Q6342" s="578"/>
      <c r="R6342" s="510" t="e">
        <f>MIN(IF(I6342&gt;#REF!*#REF!,#REF!,IF(AND(I6342&lt;#REF!,#REF!=2),0,ROUNDUP(I6342/#REF!,0))),#REF!)</f>
        <v>#REF!</v>
      </c>
      <c r="S6342" s="510" t="e">
        <f>IF(R6342=0,0,MAX(MIN(I6342,R6342*#REF!),#REF!))</f>
        <v>#REF!</v>
      </c>
      <c r="T6342" s="511" t="e">
        <f>IF(R6342&lt;&gt;0,IF(S6342/R6342/#REF!=1,#REF!,HLOOKUP(S6342/R6342/#REF!,#REF!,2)+(HLOOKUP(S6342/R6342/#REF!+0.2,#REF!,2)-HLOOKUP(S6342/R6342/#REF!,#REF!,2))*(S6342/R6342/#REF!-HLOOKUP(S6342/R6342/#REF!,#REF!,1))/(HLOOKUP(S6342/R6342/#REF!+0.2,#REF!,1)-HLOOKUP(S6342/R6342/#REF!,#REF!,1))),0.5)</f>
        <v>#REF!</v>
      </c>
      <c r="U6342" s="512" t="e">
        <f>IF(R6342&lt;&gt;0,IF(S6342/R6342/#REF!=1,#REF!,HLOOKUP(S6342/R6342/#REF!,#REF!,3)+(HLOOKUP(S6342/R6342/#REF!+0.2,#REF!,3)-HLOOKUP(S6342/R6342/#REF!,#REF!,3))*(S6342/R6342/#REF!-HLOOKUP(S6342/R6342/#REF!,#REF!,1))/(HLOOKUP(S6342/R6342/#REF!+0.2,#REF!,1)-HLOOKUP(S6342/R6342/#REF!,#REF!,1))),1)</f>
        <v>#REF!</v>
      </c>
      <c r="V6342" s="510" t="e">
        <f t="shared" si="3400"/>
        <v>#REF!</v>
      </c>
      <c r="W6342" s="513" t="e">
        <f>MIN(IF(N6342&gt;#REF!*#REF!,#REF!,IF(AND(N6342&lt;#REF!,#REF!=2),0,ROUNDUP(N6342/#REF!,0))),#REF!)</f>
        <v>#REF!</v>
      </c>
      <c r="X6342" s="513" t="e">
        <f t="shared" si="3401"/>
        <v>#REF!</v>
      </c>
      <c r="Y6342" s="511" t="e">
        <f>IF(W6342&lt;&gt;0,IF(AA6342/W6342/#REF!=1,#REF!,HLOOKUP(AA6342/W6342/#REF!,#REF!,2)+(HLOOKUP(AA6342/W6342/#REF!+0.2,#REF!,2)-HLOOKUP(AA6342/W6342/#REF!,#REF!,2))*(AA6342/W6342/#REF!-HLOOKUP(AA6342/W6342/#REF!,#REF!,1))/(HLOOKUP(AA6342/W6342/#REF!+0.2,#REF!,1)-HLOOKUP(AA6342/W6342/#REF!,#REF!,1))),0.5)</f>
        <v>#REF!</v>
      </c>
      <c r="Z6342" s="512" t="e">
        <f>IF(W6342&lt;&gt;0,IF(AA6342/W6342/#REF!=1,#REF!,HLOOKUP(AA6342/W6342/#REF!,#REF!,3)+(HLOOKUP(AA6342/W6342/#REF!+0.2,#REF!,3)-HLOOKUP(AA6342/W6342/#REF!,#REF!,3))*(AA6342/W6342/#REF!-HLOOKUP(AA6342/W6342/#REF!,#REF!,1))/(HLOOKUP(AA6342/W6342/#REF!+0.2,#REF!,1)-HLOOKUP(AA6342/W6342/#REF!,#REF!,1))),1)</f>
        <v>#REF!</v>
      </c>
      <c r="AA6342" s="514" t="e">
        <f>IF(W6342=0,0,MAX(MIN(N6342,W6342*#REF!),#REF!))</f>
        <v>#REF!</v>
      </c>
      <c r="AB6342" s="515" t="e">
        <f>AD6342/Cogeneratore!$C$4</f>
        <v>#DIV/0!</v>
      </c>
      <c r="AC6342" s="549"/>
      <c r="AD6342" s="550"/>
      <c r="AE6342" s="549"/>
      <c r="AF6342" s="550"/>
      <c r="AG6342" s="549"/>
      <c r="AH6342" s="550"/>
      <c r="AI6342" s="516" t="e">
        <f t="shared" si="3402"/>
        <v>#DIV/0!</v>
      </c>
      <c r="AJ6342" s="517">
        <f t="shared" si="3403"/>
        <v>0</v>
      </c>
      <c r="AK6342" s="513">
        <f t="shared" si="3382"/>
        <v>0</v>
      </c>
      <c r="AL6342" s="513">
        <f t="shared" si="3383"/>
        <v>0</v>
      </c>
      <c r="AM6342" s="513">
        <f t="shared" si="3384"/>
        <v>681.564705882353</v>
      </c>
      <c r="AN6342" s="550"/>
      <c r="AO6342" s="550"/>
      <c r="AP6342" s="550"/>
      <c r="AQ6342" s="517">
        <f t="shared" si="3404"/>
        <v>0</v>
      </c>
      <c r="AR6342" s="513">
        <f t="shared" si="3405"/>
        <v>0</v>
      </c>
      <c r="AS6342" s="551"/>
      <c r="AT6342" s="552"/>
      <c r="AU6342" s="513">
        <f t="shared" si="3406"/>
        <v>804.76</v>
      </c>
      <c r="AV6342" s="513">
        <f>AU6342/Cogeneratore!$C$24</f>
        <v>341</v>
      </c>
      <c r="AW6342" s="513">
        <f t="shared" si="3385"/>
        <v>0</v>
      </c>
      <c r="AX6342" s="513" t="e">
        <f t="shared" si="3386"/>
        <v>#DIV/0!</v>
      </c>
      <c r="AY6342" s="518">
        <f t="shared" si="3387"/>
        <v>229.3966913357205</v>
      </c>
      <c r="AZ6342" s="519" t="e">
        <f t="shared" si="3388"/>
        <v>#DIV/0!</v>
      </c>
      <c r="BA6342" s="514" t="e">
        <f t="shared" si="3407"/>
        <v>#DIV/0!</v>
      </c>
      <c r="BB6342" s="520" t="e">
        <f>+BV6342*860/8250/Cogeneratore!$C$6</f>
        <v>#DIV/0!</v>
      </c>
      <c r="BC6342" s="625"/>
      <c r="BD6342" s="451">
        <f t="shared" si="3389"/>
        <v>341</v>
      </c>
      <c r="BN6342" s="447">
        <f>+L6342/Cogeneratore!$C$24</f>
        <v>341</v>
      </c>
      <c r="BP6342" s="447">
        <f t="shared" si="3390"/>
        <v>0</v>
      </c>
      <c r="BQ6342" s="447" t="e">
        <f>IF(BR6342&lt;Cogeneratore!$C$25/Cogeneratore!$C$23,BP6342,BP6342+BR6342-Cogeneratore!$C$25/Cogeneratore!$C$23)</f>
        <v>#DIV/0!</v>
      </c>
      <c r="BR6342" s="462">
        <f t="shared" si="3375"/>
        <v>0</v>
      </c>
      <c r="BS6342" s="462" t="e">
        <f>IF(BR6342&lt;Cogeneratore!$C$25/Cogeneratore!$C$23,BR6342,Cogeneratore!$C$25/Cogeneratore!$C$23)</f>
        <v>#DIV/0!</v>
      </c>
      <c r="BT6342" s="447" t="e">
        <f>+BS6342*(1-Cogeneratore!$C$23)</f>
        <v>#DIV/0!</v>
      </c>
      <c r="BU6342" s="462" t="e">
        <f>IF(BR6342-BT6342&lt;Cogeneratore!$C$25,BR6342-BT6342,Cogeneratore!$C$25)</f>
        <v>#DIV/0!</v>
      </c>
      <c r="BV6342" s="462" t="e">
        <f t="shared" si="3391"/>
        <v>#DIV/0!</v>
      </c>
      <c r="BW6342" s="462" t="e">
        <f t="shared" si="3392"/>
        <v>#DIV/0!</v>
      </c>
      <c r="BX6342" s="462" t="e">
        <f t="shared" si="3408"/>
        <v>#DIV/0!</v>
      </c>
      <c r="BY6342" s="447" t="e">
        <f>+BX6342*(1-#REF!)</f>
        <v>#DIV/0!</v>
      </c>
      <c r="BZ6342" s="462" t="e">
        <f t="shared" si="3376"/>
        <v>#DIV/0!</v>
      </c>
      <c r="CB6342" s="462" t="e">
        <f t="shared" si="3393"/>
        <v>#DIV/0!</v>
      </c>
      <c r="CC6342" s="447" t="e">
        <f>+CB6342/#REF!</f>
        <v>#DIV/0!</v>
      </c>
      <c r="CE6342" s="451" t="e">
        <f t="shared" si="3394"/>
        <v>#DIV/0!</v>
      </c>
    </row>
    <row r="6343" spans="1:83" x14ac:dyDescent="0.2">
      <c r="A6343" s="521">
        <f t="shared" si="3395"/>
        <v>40078</v>
      </c>
      <c r="B6343" s="522">
        <f t="shared" si="3377"/>
        <v>2</v>
      </c>
      <c r="C6343" s="522">
        <f t="shared" si="3378"/>
        <v>9</v>
      </c>
      <c r="D6343" s="505" t="str">
        <f t="shared" si="3396"/>
        <v>int</v>
      </c>
      <c r="E6343" s="522">
        <f t="shared" si="3379"/>
        <v>3</v>
      </c>
      <c r="F6343" s="522">
        <f t="shared" si="3380"/>
        <v>265</v>
      </c>
      <c r="G6343" s="522">
        <f t="shared" si="3397"/>
        <v>6339</v>
      </c>
      <c r="H6343" s="506">
        <v>678.1036764705882</v>
      </c>
      <c r="I6343" s="507">
        <f>+H6343-L6343/Cogeneratore!$C$24</f>
        <v>337.1036764705882</v>
      </c>
      <c r="J6343" s="507">
        <f t="shared" si="3398"/>
        <v>341</v>
      </c>
      <c r="K6343" s="508">
        <v>229.3966913357205</v>
      </c>
      <c r="L6343" s="508">
        <v>804.76</v>
      </c>
      <c r="M6343" s="507">
        <f t="shared" si="3381"/>
        <v>678.1036764705882</v>
      </c>
      <c r="N6343" s="507">
        <f t="shared" si="3399"/>
        <v>229.3966913357205</v>
      </c>
      <c r="O6343" s="509" t="s">
        <v>7</v>
      </c>
      <c r="P6343" s="578"/>
      <c r="Q6343" s="578"/>
      <c r="R6343" s="510" t="e">
        <f>MIN(IF(I6343&gt;#REF!*#REF!,#REF!,IF(AND(I6343&lt;#REF!,#REF!=2),0,ROUNDUP(I6343/#REF!,0))),#REF!)</f>
        <v>#REF!</v>
      </c>
      <c r="S6343" s="510" t="e">
        <f>IF(R6343=0,0,MAX(MIN(I6343,R6343*#REF!),#REF!))</f>
        <v>#REF!</v>
      </c>
      <c r="T6343" s="511" t="e">
        <f>IF(R6343&lt;&gt;0,IF(S6343/R6343/#REF!=1,#REF!,HLOOKUP(S6343/R6343/#REF!,#REF!,2)+(HLOOKUP(S6343/R6343/#REF!+0.2,#REF!,2)-HLOOKUP(S6343/R6343/#REF!,#REF!,2))*(S6343/R6343/#REF!-HLOOKUP(S6343/R6343/#REF!,#REF!,1))/(HLOOKUP(S6343/R6343/#REF!+0.2,#REF!,1)-HLOOKUP(S6343/R6343/#REF!,#REF!,1))),0.5)</f>
        <v>#REF!</v>
      </c>
      <c r="U6343" s="512" t="e">
        <f>IF(R6343&lt;&gt;0,IF(S6343/R6343/#REF!=1,#REF!,HLOOKUP(S6343/R6343/#REF!,#REF!,3)+(HLOOKUP(S6343/R6343/#REF!+0.2,#REF!,3)-HLOOKUP(S6343/R6343/#REF!,#REF!,3))*(S6343/R6343/#REF!-HLOOKUP(S6343/R6343/#REF!,#REF!,1))/(HLOOKUP(S6343/R6343/#REF!+0.2,#REF!,1)-HLOOKUP(S6343/R6343/#REF!,#REF!,1))),1)</f>
        <v>#REF!</v>
      </c>
      <c r="V6343" s="510" t="e">
        <f t="shared" si="3400"/>
        <v>#REF!</v>
      </c>
      <c r="W6343" s="513" t="e">
        <f>MIN(IF(N6343&gt;#REF!*#REF!,#REF!,IF(AND(N6343&lt;#REF!,#REF!=2),0,ROUNDUP(N6343/#REF!,0))),#REF!)</f>
        <v>#REF!</v>
      </c>
      <c r="X6343" s="513" t="e">
        <f t="shared" si="3401"/>
        <v>#REF!</v>
      </c>
      <c r="Y6343" s="511" t="e">
        <f>IF(W6343&lt;&gt;0,IF(AA6343/W6343/#REF!=1,#REF!,HLOOKUP(AA6343/W6343/#REF!,#REF!,2)+(HLOOKUP(AA6343/W6343/#REF!+0.2,#REF!,2)-HLOOKUP(AA6343/W6343/#REF!,#REF!,2))*(AA6343/W6343/#REF!-HLOOKUP(AA6343/W6343/#REF!,#REF!,1))/(HLOOKUP(AA6343/W6343/#REF!+0.2,#REF!,1)-HLOOKUP(AA6343/W6343/#REF!,#REF!,1))),0.5)</f>
        <v>#REF!</v>
      </c>
      <c r="Z6343" s="512" t="e">
        <f>IF(W6343&lt;&gt;0,IF(AA6343/W6343/#REF!=1,#REF!,HLOOKUP(AA6343/W6343/#REF!,#REF!,3)+(HLOOKUP(AA6343/W6343/#REF!+0.2,#REF!,3)-HLOOKUP(AA6343/W6343/#REF!,#REF!,3))*(AA6343/W6343/#REF!-HLOOKUP(AA6343/W6343/#REF!,#REF!,1))/(HLOOKUP(AA6343/W6343/#REF!+0.2,#REF!,1)-HLOOKUP(AA6343/W6343/#REF!,#REF!,1))),1)</f>
        <v>#REF!</v>
      </c>
      <c r="AA6343" s="514" t="e">
        <f>IF(W6343=0,0,MAX(MIN(N6343,W6343*#REF!),#REF!))</f>
        <v>#REF!</v>
      </c>
      <c r="AB6343" s="515" t="e">
        <f>AD6343/Cogeneratore!$C$4</f>
        <v>#DIV/0!</v>
      </c>
      <c r="AC6343" s="549"/>
      <c r="AD6343" s="550"/>
      <c r="AE6343" s="549"/>
      <c r="AF6343" s="550"/>
      <c r="AG6343" s="549"/>
      <c r="AH6343" s="550"/>
      <c r="AI6343" s="516" t="e">
        <f t="shared" si="3402"/>
        <v>#DIV/0!</v>
      </c>
      <c r="AJ6343" s="517">
        <f t="shared" si="3403"/>
        <v>0</v>
      </c>
      <c r="AK6343" s="513">
        <f t="shared" si="3382"/>
        <v>0</v>
      </c>
      <c r="AL6343" s="513">
        <f t="shared" si="3383"/>
        <v>0</v>
      </c>
      <c r="AM6343" s="513">
        <f t="shared" si="3384"/>
        <v>678.1036764705882</v>
      </c>
      <c r="AN6343" s="550"/>
      <c r="AO6343" s="550"/>
      <c r="AP6343" s="550"/>
      <c r="AQ6343" s="517">
        <f t="shared" si="3404"/>
        <v>0</v>
      </c>
      <c r="AR6343" s="513">
        <f t="shared" si="3405"/>
        <v>0</v>
      </c>
      <c r="AS6343" s="551"/>
      <c r="AT6343" s="552"/>
      <c r="AU6343" s="513">
        <f t="shared" si="3406"/>
        <v>804.76</v>
      </c>
      <c r="AV6343" s="513">
        <f>AU6343/Cogeneratore!$C$24</f>
        <v>341</v>
      </c>
      <c r="AW6343" s="513">
        <f t="shared" si="3385"/>
        <v>0</v>
      </c>
      <c r="AX6343" s="513" t="e">
        <f t="shared" si="3386"/>
        <v>#DIV/0!</v>
      </c>
      <c r="AY6343" s="518">
        <f t="shared" si="3387"/>
        <v>229.3966913357205</v>
      </c>
      <c r="AZ6343" s="519" t="e">
        <f t="shared" si="3388"/>
        <v>#DIV/0!</v>
      </c>
      <c r="BA6343" s="514" t="e">
        <f t="shared" si="3407"/>
        <v>#DIV/0!</v>
      </c>
      <c r="BB6343" s="520" t="e">
        <f>+BV6343*860/8250/Cogeneratore!$C$6</f>
        <v>#DIV/0!</v>
      </c>
      <c r="BC6343" s="625"/>
      <c r="BD6343" s="451">
        <f t="shared" si="3389"/>
        <v>341</v>
      </c>
      <c r="BN6343" s="447">
        <f>+L6343/Cogeneratore!$C$24</f>
        <v>341</v>
      </c>
      <c r="BP6343" s="447">
        <f t="shared" si="3390"/>
        <v>0</v>
      </c>
      <c r="BQ6343" s="447" t="e">
        <f>IF(BR6343&lt;Cogeneratore!$C$25/Cogeneratore!$C$23,BP6343,BP6343+BR6343-Cogeneratore!$C$25/Cogeneratore!$C$23)</f>
        <v>#DIV/0!</v>
      </c>
      <c r="BR6343" s="462">
        <f t="shared" si="3375"/>
        <v>0</v>
      </c>
      <c r="BS6343" s="462" t="e">
        <f>IF(BR6343&lt;Cogeneratore!$C$25/Cogeneratore!$C$23,BR6343,Cogeneratore!$C$25/Cogeneratore!$C$23)</f>
        <v>#DIV/0!</v>
      </c>
      <c r="BT6343" s="447" t="e">
        <f>+BS6343*(1-Cogeneratore!$C$23)</f>
        <v>#DIV/0!</v>
      </c>
      <c r="BU6343" s="462" t="e">
        <f>IF(BR6343-BT6343&lt;Cogeneratore!$C$25,BR6343-BT6343,Cogeneratore!$C$25)</f>
        <v>#DIV/0!</v>
      </c>
      <c r="BV6343" s="462" t="e">
        <f t="shared" si="3391"/>
        <v>#DIV/0!</v>
      </c>
      <c r="BW6343" s="462" t="e">
        <f t="shared" si="3392"/>
        <v>#DIV/0!</v>
      </c>
      <c r="BX6343" s="462" t="e">
        <f t="shared" si="3408"/>
        <v>#DIV/0!</v>
      </c>
      <c r="BY6343" s="447" t="e">
        <f>+BX6343*(1-#REF!)</f>
        <v>#DIV/0!</v>
      </c>
      <c r="BZ6343" s="462" t="e">
        <f t="shared" si="3376"/>
        <v>#DIV/0!</v>
      </c>
      <c r="CB6343" s="462" t="e">
        <f t="shared" si="3393"/>
        <v>#DIV/0!</v>
      </c>
      <c r="CC6343" s="447" t="e">
        <f>+CB6343/#REF!</f>
        <v>#DIV/0!</v>
      </c>
      <c r="CE6343" s="451" t="e">
        <f t="shared" si="3394"/>
        <v>#DIV/0!</v>
      </c>
    </row>
    <row r="6344" spans="1:83" x14ac:dyDescent="0.2">
      <c r="A6344" s="521">
        <f t="shared" si="3395"/>
        <v>40078</v>
      </c>
      <c r="B6344" s="522">
        <f t="shared" si="3377"/>
        <v>2</v>
      </c>
      <c r="C6344" s="522">
        <f t="shared" si="3378"/>
        <v>9</v>
      </c>
      <c r="D6344" s="505" t="str">
        <f t="shared" si="3396"/>
        <v>int</v>
      </c>
      <c r="E6344" s="522">
        <f t="shared" si="3379"/>
        <v>4</v>
      </c>
      <c r="F6344" s="522">
        <f t="shared" si="3380"/>
        <v>265</v>
      </c>
      <c r="G6344" s="522">
        <f t="shared" si="3397"/>
        <v>6340</v>
      </c>
      <c r="H6344" s="506">
        <v>671.98235294117649</v>
      </c>
      <c r="I6344" s="507">
        <f>+H6344-L6344/Cogeneratore!$C$24</f>
        <v>330.98235294117649</v>
      </c>
      <c r="J6344" s="507">
        <f t="shared" si="3398"/>
        <v>341</v>
      </c>
      <c r="K6344" s="508">
        <v>229.3966913357205</v>
      </c>
      <c r="L6344" s="508">
        <v>804.76</v>
      </c>
      <c r="M6344" s="507">
        <f t="shared" si="3381"/>
        <v>671.98235294117649</v>
      </c>
      <c r="N6344" s="507">
        <f t="shared" si="3399"/>
        <v>229.3966913357205</v>
      </c>
      <c r="O6344" s="509" t="s">
        <v>7</v>
      </c>
      <c r="P6344" s="578"/>
      <c r="Q6344" s="578"/>
      <c r="R6344" s="510" t="e">
        <f>MIN(IF(I6344&gt;#REF!*#REF!,#REF!,IF(AND(I6344&lt;#REF!,#REF!=2),0,ROUNDUP(I6344/#REF!,0))),#REF!)</f>
        <v>#REF!</v>
      </c>
      <c r="S6344" s="510" t="e">
        <f>IF(R6344=0,0,MAX(MIN(I6344,R6344*#REF!),#REF!))</f>
        <v>#REF!</v>
      </c>
      <c r="T6344" s="511" t="e">
        <f>IF(R6344&lt;&gt;0,IF(S6344/R6344/#REF!=1,#REF!,HLOOKUP(S6344/R6344/#REF!,#REF!,2)+(HLOOKUP(S6344/R6344/#REF!+0.2,#REF!,2)-HLOOKUP(S6344/R6344/#REF!,#REF!,2))*(S6344/R6344/#REF!-HLOOKUP(S6344/R6344/#REF!,#REF!,1))/(HLOOKUP(S6344/R6344/#REF!+0.2,#REF!,1)-HLOOKUP(S6344/R6344/#REF!,#REF!,1))),0.5)</f>
        <v>#REF!</v>
      </c>
      <c r="U6344" s="512" t="e">
        <f>IF(R6344&lt;&gt;0,IF(S6344/R6344/#REF!=1,#REF!,HLOOKUP(S6344/R6344/#REF!,#REF!,3)+(HLOOKUP(S6344/R6344/#REF!+0.2,#REF!,3)-HLOOKUP(S6344/R6344/#REF!,#REF!,3))*(S6344/R6344/#REF!-HLOOKUP(S6344/R6344/#REF!,#REF!,1))/(HLOOKUP(S6344/R6344/#REF!+0.2,#REF!,1)-HLOOKUP(S6344/R6344/#REF!,#REF!,1))),1)</f>
        <v>#REF!</v>
      </c>
      <c r="V6344" s="510" t="e">
        <f t="shared" si="3400"/>
        <v>#REF!</v>
      </c>
      <c r="W6344" s="513" t="e">
        <f>MIN(IF(N6344&gt;#REF!*#REF!,#REF!,IF(AND(N6344&lt;#REF!,#REF!=2),0,ROUNDUP(N6344/#REF!,0))),#REF!)</f>
        <v>#REF!</v>
      </c>
      <c r="X6344" s="513" t="e">
        <f t="shared" si="3401"/>
        <v>#REF!</v>
      </c>
      <c r="Y6344" s="511" t="e">
        <f>IF(W6344&lt;&gt;0,IF(AA6344/W6344/#REF!=1,#REF!,HLOOKUP(AA6344/W6344/#REF!,#REF!,2)+(HLOOKUP(AA6344/W6344/#REF!+0.2,#REF!,2)-HLOOKUP(AA6344/W6344/#REF!,#REF!,2))*(AA6344/W6344/#REF!-HLOOKUP(AA6344/W6344/#REF!,#REF!,1))/(HLOOKUP(AA6344/W6344/#REF!+0.2,#REF!,1)-HLOOKUP(AA6344/W6344/#REF!,#REF!,1))),0.5)</f>
        <v>#REF!</v>
      </c>
      <c r="Z6344" s="512" t="e">
        <f>IF(W6344&lt;&gt;0,IF(AA6344/W6344/#REF!=1,#REF!,HLOOKUP(AA6344/W6344/#REF!,#REF!,3)+(HLOOKUP(AA6344/W6344/#REF!+0.2,#REF!,3)-HLOOKUP(AA6344/W6344/#REF!,#REF!,3))*(AA6344/W6344/#REF!-HLOOKUP(AA6344/W6344/#REF!,#REF!,1))/(HLOOKUP(AA6344/W6344/#REF!+0.2,#REF!,1)-HLOOKUP(AA6344/W6344/#REF!,#REF!,1))),1)</f>
        <v>#REF!</v>
      </c>
      <c r="AA6344" s="514" t="e">
        <f>IF(W6344=0,0,MAX(MIN(N6344,W6344*#REF!),#REF!))</f>
        <v>#REF!</v>
      </c>
      <c r="AB6344" s="515" t="e">
        <f>AD6344/Cogeneratore!$C$4</f>
        <v>#DIV/0!</v>
      </c>
      <c r="AC6344" s="549"/>
      <c r="AD6344" s="550"/>
      <c r="AE6344" s="549"/>
      <c r="AF6344" s="550"/>
      <c r="AG6344" s="549"/>
      <c r="AH6344" s="550"/>
      <c r="AI6344" s="516" t="e">
        <f t="shared" si="3402"/>
        <v>#DIV/0!</v>
      </c>
      <c r="AJ6344" s="517">
        <f t="shared" si="3403"/>
        <v>0</v>
      </c>
      <c r="AK6344" s="513">
        <f t="shared" si="3382"/>
        <v>0</v>
      </c>
      <c r="AL6344" s="513">
        <f t="shared" si="3383"/>
        <v>0</v>
      </c>
      <c r="AM6344" s="513">
        <f t="shared" si="3384"/>
        <v>671.98235294117649</v>
      </c>
      <c r="AN6344" s="550"/>
      <c r="AO6344" s="550"/>
      <c r="AP6344" s="550"/>
      <c r="AQ6344" s="517">
        <f t="shared" si="3404"/>
        <v>0</v>
      </c>
      <c r="AR6344" s="513">
        <f t="shared" si="3405"/>
        <v>0</v>
      </c>
      <c r="AS6344" s="551"/>
      <c r="AT6344" s="552"/>
      <c r="AU6344" s="513">
        <f t="shared" si="3406"/>
        <v>804.76</v>
      </c>
      <c r="AV6344" s="513">
        <f>AU6344/Cogeneratore!$C$24</f>
        <v>341</v>
      </c>
      <c r="AW6344" s="513">
        <f t="shared" si="3385"/>
        <v>0</v>
      </c>
      <c r="AX6344" s="513" t="e">
        <f t="shared" si="3386"/>
        <v>#DIV/0!</v>
      </c>
      <c r="AY6344" s="518">
        <f t="shared" si="3387"/>
        <v>229.3966913357205</v>
      </c>
      <c r="AZ6344" s="519" t="e">
        <f t="shared" si="3388"/>
        <v>#DIV/0!</v>
      </c>
      <c r="BA6344" s="514" t="e">
        <f t="shared" si="3407"/>
        <v>#DIV/0!</v>
      </c>
      <c r="BB6344" s="520" t="e">
        <f>+BV6344*860/8250/Cogeneratore!$C$6</f>
        <v>#DIV/0!</v>
      </c>
      <c r="BC6344" s="625"/>
      <c r="BD6344" s="451">
        <f t="shared" si="3389"/>
        <v>341</v>
      </c>
      <c r="BN6344" s="447">
        <f>+L6344/Cogeneratore!$C$24</f>
        <v>341</v>
      </c>
      <c r="BP6344" s="447">
        <f t="shared" si="3390"/>
        <v>0</v>
      </c>
      <c r="BQ6344" s="447" t="e">
        <f>IF(BR6344&lt;Cogeneratore!$C$25/Cogeneratore!$C$23,BP6344,BP6344+BR6344-Cogeneratore!$C$25/Cogeneratore!$C$23)</f>
        <v>#DIV/0!</v>
      </c>
      <c r="BR6344" s="462">
        <f t="shared" si="3375"/>
        <v>0</v>
      </c>
      <c r="BS6344" s="462" t="e">
        <f>IF(BR6344&lt;Cogeneratore!$C$25/Cogeneratore!$C$23,BR6344,Cogeneratore!$C$25/Cogeneratore!$C$23)</f>
        <v>#DIV/0!</v>
      </c>
      <c r="BT6344" s="447" t="e">
        <f>+BS6344*(1-Cogeneratore!$C$23)</f>
        <v>#DIV/0!</v>
      </c>
      <c r="BU6344" s="462" t="e">
        <f>IF(BR6344-BT6344&lt;Cogeneratore!$C$25,BR6344-BT6344,Cogeneratore!$C$25)</f>
        <v>#DIV/0!</v>
      </c>
      <c r="BV6344" s="462" t="e">
        <f t="shared" si="3391"/>
        <v>#DIV/0!</v>
      </c>
      <c r="BW6344" s="462" t="e">
        <f t="shared" si="3392"/>
        <v>#DIV/0!</v>
      </c>
      <c r="BX6344" s="462" t="e">
        <f t="shared" si="3408"/>
        <v>#DIV/0!</v>
      </c>
      <c r="BY6344" s="447" t="e">
        <f>+BX6344*(1-#REF!)</f>
        <v>#DIV/0!</v>
      </c>
      <c r="BZ6344" s="462" t="e">
        <f t="shared" si="3376"/>
        <v>#DIV/0!</v>
      </c>
      <c r="CB6344" s="462" t="e">
        <f t="shared" si="3393"/>
        <v>#DIV/0!</v>
      </c>
      <c r="CC6344" s="447" t="e">
        <f>+CB6344/#REF!</f>
        <v>#DIV/0!</v>
      </c>
      <c r="CE6344" s="451" t="e">
        <f t="shared" si="3394"/>
        <v>#DIV/0!</v>
      </c>
    </row>
    <row r="6345" spans="1:83" x14ac:dyDescent="0.2">
      <c r="A6345" s="521">
        <f t="shared" si="3395"/>
        <v>40078</v>
      </c>
      <c r="B6345" s="522">
        <f t="shared" si="3377"/>
        <v>2</v>
      </c>
      <c r="C6345" s="522">
        <f t="shared" si="3378"/>
        <v>9</v>
      </c>
      <c r="D6345" s="505" t="str">
        <f t="shared" si="3396"/>
        <v>int</v>
      </c>
      <c r="E6345" s="522">
        <f t="shared" si="3379"/>
        <v>5</v>
      </c>
      <c r="F6345" s="522">
        <f t="shared" si="3380"/>
        <v>265</v>
      </c>
      <c r="G6345" s="522">
        <f t="shared" si="3397"/>
        <v>6341</v>
      </c>
      <c r="H6345" s="506">
        <v>672.32647058823534</v>
      </c>
      <c r="I6345" s="507">
        <f>+H6345-L6345/Cogeneratore!$C$24</f>
        <v>331.32647058823534</v>
      </c>
      <c r="J6345" s="507">
        <f t="shared" si="3398"/>
        <v>341</v>
      </c>
      <c r="K6345" s="508">
        <v>229.3966913357205</v>
      </c>
      <c r="L6345" s="508">
        <v>804.76</v>
      </c>
      <c r="M6345" s="507">
        <f t="shared" si="3381"/>
        <v>672.32647058823534</v>
      </c>
      <c r="N6345" s="507">
        <f t="shared" si="3399"/>
        <v>229.3966913357205</v>
      </c>
      <c r="O6345" s="509" t="s">
        <v>7</v>
      </c>
      <c r="P6345" s="578"/>
      <c r="Q6345" s="578"/>
      <c r="R6345" s="510" t="e">
        <f>MIN(IF(I6345&gt;#REF!*#REF!,#REF!,IF(AND(I6345&lt;#REF!,#REF!=2),0,ROUNDUP(I6345/#REF!,0))),#REF!)</f>
        <v>#REF!</v>
      </c>
      <c r="S6345" s="510" t="e">
        <f>IF(R6345=0,0,MAX(MIN(I6345,R6345*#REF!),#REF!))</f>
        <v>#REF!</v>
      </c>
      <c r="T6345" s="511" t="e">
        <f>IF(R6345&lt;&gt;0,IF(S6345/R6345/#REF!=1,#REF!,HLOOKUP(S6345/R6345/#REF!,#REF!,2)+(HLOOKUP(S6345/R6345/#REF!+0.2,#REF!,2)-HLOOKUP(S6345/R6345/#REF!,#REF!,2))*(S6345/R6345/#REF!-HLOOKUP(S6345/R6345/#REF!,#REF!,1))/(HLOOKUP(S6345/R6345/#REF!+0.2,#REF!,1)-HLOOKUP(S6345/R6345/#REF!,#REF!,1))),0.5)</f>
        <v>#REF!</v>
      </c>
      <c r="U6345" s="512" t="e">
        <f>IF(R6345&lt;&gt;0,IF(S6345/R6345/#REF!=1,#REF!,HLOOKUP(S6345/R6345/#REF!,#REF!,3)+(HLOOKUP(S6345/R6345/#REF!+0.2,#REF!,3)-HLOOKUP(S6345/R6345/#REF!,#REF!,3))*(S6345/R6345/#REF!-HLOOKUP(S6345/R6345/#REF!,#REF!,1))/(HLOOKUP(S6345/R6345/#REF!+0.2,#REF!,1)-HLOOKUP(S6345/R6345/#REF!,#REF!,1))),1)</f>
        <v>#REF!</v>
      </c>
      <c r="V6345" s="510" t="e">
        <f t="shared" si="3400"/>
        <v>#REF!</v>
      </c>
      <c r="W6345" s="513" t="e">
        <f>MIN(IF(N6345&gt;#REF!*#REF!,#REF!,IF(AND(N6345&lt;#REF!,#REF!=2),0,ROUNDUP(N6345/#REF!,0))),#REF!)</f>
        <v>#REF!</v>
      </c>
      <c r="X6345" s="513" t="e">
        <f t="shared" si="3401"/>
        <v>#REF!</v>
      </c>
      <c r="Y6345" s="511" t="e">
        <f>IF(W6345&lt;&gt;0,IF(AA6345/W6345/#REF!=1,#REF!,HLOOKUP(AA6345/W6345/#REF!,#REF!,2)+(HLOOKUP(AA6345/W6345/#REF!+0.2,#REF!,2)-HLOOKUP(AA6345/W6345/#REF!,#REF!,2))*(AA6345/W6345/#REF!-HLOOKUP(AA6345/W6345/#REF!,#REF!,1))/(HLOOKUP(AA6345/W6345/#REF!+0.2,#REF!,1)-HLOOKUP(AA6345/W6345/#REF!,#REF!,1))),0.5)</f>
        <v>#REF!</v>
      </c>
      <c r="Z6345" s="512" t="e">
        <f>IF(W6345&lt;&gt;0,IF(AA6345/W6345/#REF!=1,#REF!,HLOOKUP(AA6345/W6345/#REF!,#REF!,3)+(HLOOKUP(AA6345/W6345/#REF!+0.2,#REF!,3)-HLOOKUP(AA6345/W6345/#REF!,#REF!,3))*(AA6345/W6345/#REF!-HLOOKUP(AA6345/W6345/#REF!,#REF!,1))/(HLOOKUP(AA6345/W6345/#REF!+0.2,#REF!,1)-HLOOKUP(AA6345/W6345/#REF!,#REF!,1))),1)</f>
        <v>#REF!</v>
      </c>
      <c r="AA6345" s="514" t="e">
        <f>IF(W6345=0,0,MAX(MIN(N6345,W6345*#REF!),#REF!))</f>
        <v>#REF!</v>
      </c>
      <c r="AB6345" s="515" t="e">
        <f>AD6345/Cogeneratore!$C$4</f>
        <v>#DIV/0!</v>
      </c>
      <c r="AC6345" s="549"/>
      <c r="AD6345" s="550"/>
      <c r="AE6345" s="549"/>
      <c r="AF6345" s="550"/>
      <c r="AG6345" s="549"/>
      <c r="AH6345" s="550"/>
      <c r="AI6345" s="516" t="e">
        <f t="shared" si="3402"/>
        <v>#DIV/0!</v>
      </c>
      <c r="AJ6345" s="517">
        <f t="shared" si="3403"/>
        <v>0</v>
      </c>
      <c r="AK6345" s="513">
        <f t="shared" si="3382"/>
        <v>0</v>
      </c>
      <c r="AL6345" s="513">
        <f t="shared" si="3383"/>
        <v>0</v>
      </c>
      <c r="AM6345" s="513">
        <f t="shared" si="3384"/>
        <v>672.32647058823534</v>
      </c>
      <c r="AN6345" s="550"/>
      <c r="AO6345" s="550"/>
      <c r="AP6345" s="550"/>
      <c r="AQ6345" s="517">
        <f t="shared" si="3404"/>
        <v>0</v>
      </c>
      <c r="AR6345" s="513">
        <f t="shared" si="3405"/>
        <v>0</v>
      </c>
      <c r="AS6345" s="551"/>
      <c r="AT6345" s="552"/>
      <c r="AU6345" s="513">
        <f t="shared" si="3406"/>
        <v>804.76</v>
      </c>
      <c r="AV6345" s="513">
        <f>AU6345/Cogeneratore!$C$24</f>
        <v>341</v>
      </c>
      <c r="AW6345" s="513">
        <f t="shared" si="3385"/>
        <v>0</v>
      </c>
      <c r="AX6345" s="513" t="e">
        <f t="shared" si="3386"/>
        <v>#DIV/0!</v>
      </c>
      <c r="AY6345" s="518">
        <f t="shared" si="3387"/>
        <v>229.3966913357205</v>
      </c>
      <c r="AZ6345" s="519" t="e">
        <f t="shared" si="3388"/>
        <v>#DIV/0!</v>
      </c>
      <c r="BA6345" s="514" t="e">
        <f t="shared" si="3407"/>
        <v>#DIV/0!</v>
      </c>
      <c r="BB6345" s="520" t="e">
        <f>+BV6345*860/8250/Cogeneratore!$C$6</f>
        <v>#DIV/0!</v>
      </c>
      <c r="BC6345" s="625"/>
      <c r="BD6345" s="451">
        <f t="shared" si="3389"/>
        <v>341</v>
      </c>
      <c r="BN6345" s="447">
        <f>+L6345/Cogeneratore!$C$24</f>
        <v>341</v>
      </c>
      <c r="BP6345" s="447">
        <f t="shared" si="3390"/>
        <v>0</v>
      </c>
      <c r="BQ6345" s="447" t="e">
        <f>IF(BR6345&lt;Cogeneratore!$C$25/Cogeneratore!$C$23,BP6345,BP6345+BR6345-Cogeneratore!$C$25/Cogeneratore!$C$23)</f>
        <v>#DIV/0!</v>
      </c>
      <c r="BR6345" s="462">
        <f t="shared" si="3375"/>
        <v>0</v>
      </c>
      <c r="BS6345" s="462" t="e">
        <f>IF(BR6345&lt;Cogeneratore!$C$25/Cogeneratore!$C$23,BR6345,Cogeneratore!$C$25/Cogeneratore!$C$23)</f>
        <v>#DIV/0!</v>
      </c>
      <c r="BT6345" s="447" t="e">
        <f>+BS6345*(1-Cogeneratore!$C$23)</f>
        <v>#DIV/0!</v>
      </c>
      <c r="BU6345" s="462" t="e">
        <f>IF(BR6345-BT6345&lt;Cogeneratore!$C$25,BR6345-BT6345,Cogeneratore!$C$25)</f>
        <v>#DIV/0!</v>
      </c>
      <c r="BV6345" s="462" t="e">
        <f t="shared" si="3391"/>
        <v>#DIV/0!</v>
      </c>
      <c r="BW6345" s="462" t="e">
        <f t="shared" si="3392"/>
        <v>#DIV/0!</v>
      </c>
      <c r="BX6345" s="462" t="e">
        <f t="shared" si="3408"/>
        <v>#DIV/0!</v>
      </c>
      <c r="BY6345" s="447" t="e">
        <f>+BX6345*(1-#REF!)</f>
        <v>#DIV/0!</v>
      </c>
      <c r="BZ6345" s="462" t="e">
        <f t="shared" si="3376"/>
        <v>#DIV/0!</v>
      </c>
      <c r="CB6345" s="462" t="e">
        <f t="shared" si="3393"/>
        <v>#DIV/0!</v>
      </c>
      <c r="CC6345" s="447" t="e">
        <f>+CB6345/#REF!</f>
        <v>#DIV/0!</v>
      </c>
      <c r="CE6345" s="451" t="e">
        <f t="shared" si="3394"/>
        <v>#DIV/0!</v>
      </c>
    </row>
    <row r="6346" spans="1:83" x14ac:dyDescent="0.2">
      <c r="A6346" s="521">
        <f t="shared" si="3395"/>
        <v>40078</v>
      </c>
      <c r="B6346" s="522">
        <f t="shared" si="3377"/>
        <v>2</v>
      </c>
      <c r="C6346" s="522">
        <f t="shared" si="3378"/>
        <v>9</v>
      </c>
      <c r="D6346" s="505" t="str">
        <f t="shared" si="3396"/>
        <v>int</v>
      </c>
      <c r="E6346" s="522">
        <f t="shared" si="3379"/>
        <v>6</v>
      </c>
      <c r="F6346" s="522">
        <f t="shared" si="3380"/>
        <v>265</v>
      </c>
      <c r="G6346" s="522">
        <f t="shared" si="3397"/>
        <v>6342</v>
      </c>
      <c r="H6346" s="506">
        <v>712.76691176470592</v>
      </c>
      <c r="I6346" s="507">
        <f>+H6346-L6346/Cogeneratore!$C$24</f>
        <v>414.39191176470592</v>
      </c>
      <c r="J6346" s="507">
        <f t="shared" si="3398"/>
        <v>298.375</v>
      </c>
      <c r="K6346" s="508">
        <v>229.3966913357205</v>
      </c>
      <c r="L6346" s="508">
        <v>704.16499999999996</v>
      </c>
      <c r="M6346" s="507">
        <f t="shared" si="3381"/>
        <v>712.76691176470592</v>
      </c>
      <c r="N6346" s="507">
        <f t="shared" si="3399"/>
        <v>229.3966913357205</v>
      </c>
      <c r="O6346" s="509" t="s">
        <v>7</v>
      </c>
      <c r="P6346" s="578"/>
      <c r="Q6346" s="578"/>
      <c r="R6346" s="510" t="e">
        <f>MIN(IF(I6346&gt;#REF!*#REF!,#REF!,IF(AND(I6346&lt;#REF!,#REF!=2),0,ROUNDUP(I6346/#REF!,0))),#REF!)</f>
        <v>#REF!</v>
      </c>
      <c r="S6346" s="510" t="e">
        <f>IF(R6346=0,0,MAX(MIN(I6346,R6346*#REF!),#REF!))</f>
        <v>#REF!</v>
      </c>
      <c r="T6346" s="511" t="e">
        <f>IF(R6346&lt;&gt;0,IF(S6346/R6346/#REF!=1,#REF!,HLOOKUP(S6346/R6346/#REF!,#REF!,2)+(HLOOKUP(S6346/R6346/#REF!+0.2,#REF!,2)-HLOOKUP(S6346/R6346/#REF!,#REF!,2))*(S6346/R6346/#REF!-HLOOKUP(S6346/R6346/#REF!,#REF!,1))/(HLOOKUP(S6346/R6346/#REF!+0.2,#REF!,1)-HLOOKUP(S6346/R6346/#REF!,#REF!,1))),0.5)</f>
        <v>#REF!</v>
      </c>
      <c r="U6346" s="512" t="e">
        <f>IF(R6346&lt;&gt;0,IF(S6346/R6346/#REF!=1,#REF!,HLOOKUP(S6346/R6346/#REF!,#REF!,3)+(HLOOKUP(S6346/R6346/#REF!+0.2,#REF!,3)-HLOOKUP(S6346/R6346/#REF!,#REF!,3))*(S6346/R6346/#REF!-HLOOKUP(S6346/R6346/#REF!,#REF!,1))/(HLOOKUP(S6346/R6346/#REF!+0.2,#REF!,1)-HLOOKUP(S6346/R6346/#REF!,#REF!,1))),1)</f>
        <v>#REF!</v>
      </c>
      <c r="V6346" s="510" t="e">
        <f t="shared" si="3400"/>
        <v>#REF!</v>
      </c>
      <c r="W6346" s="513" t="e">
        <f>MIN(IF(N6346&gt;#REF!*#REF!,#REF!,IF(AND(N6346&lt;#REF!,#REF!=2),0,ROUNDUP(N6346/#REF!,0))),#REF!)</f>
        <v>#REF!</v>
      </c>
      <c r="X6346" s="513" t="e">
        <f t="shared" si="3401"/>
        <v>#REF!</v>
      </c>
      <c r="Y6346" s="511" t="e">
        <f>IF(W6346&lt;&gt;0,IF(AA6346/W6346/#REF!=1,#REF!,HLOOKUP(AA6346/W6346/#REF!,#REF!,2)+(HLOOKUP(AA6346/W6346/#REF!+0.2,#REF!,2)-HLOOKUP(AA6346/W6346/#REF!,#REF!,2))*(AA6346/W6346/#REF!-HLOOKUP(AA6346/W6346/#REF!,#REF!,1))/(HLOOKUP(AA6346/W6346/#REF!+0.2,#REF!,1)-HLOOKUP(AA6346/W6346/#REF!,#REF!,1))),0.5)</f>
        <v>#REF!</v>
      </c>
      <c r="Z6346" s="512" t="e">
        <f>IF(W6346&lt;&gt;0,IF(AA6346/W6346/#REF!=1,#REF!,HLOOKUP(AA6346/W6346/#REF!,#REF!,3)+(HLOOKUP(AA6346/W6346/#REF!+0.2,#REF!,3)-HLOOKUP(AA6346/W6346/#REF!,#REF!,3))*(AA6346/W6346/#REF!-HLOOKUP(AA6346/W6346/#REF!,#REF!,1))/(HLOOKUP(AA6346/W6346/#REF!+0.2,#REF!,1)-HLOOKUP(AA6346/W6346/#REF!,#REF!,1))),1)</f>
        <v>#REF!</v>
      </c>
      <c r="AA6346" s="514" t="e">
        <f>IF(W6346=0,0,MAX(MIN(N6346,W6346*#REF!),#REF!))</f>
        <v>#REF!</v>
      </c>
      <c r="AB6346" s="515" t="e">
        <f>AD6346/Cogeneratore!$C$4</f>
        <v>#DIV/0!</v>
      </c>
      <c r="AC6346" s="549"/>
      <c r="AD6346" s="550"/>
      <c r="AE6346" s="549"/>
      <c r="AF6346" s="550"/>
      <c r="AG6346" s="549"/>
      <c r="AH6346" s="550"/>
      <c r="AI6346" s="516" t="e">
        <f t="shared" si="3402"/>
        <v>#DIV/0!</v>
      </c>
      <c r="AJ6346" s="517">
        <f t="shared" si="3403"/>
        <v>0</v>
      </c>
      <c r="AK6346" s="513">
        <f t="shared" si="3382"/>
        <v>0</v>
      </c>
      <c r="AL6346" s="513">
        <f t="shared" si="3383"/>
        <v>0</v>
      </c>
      <c r="AM6346" s="513">
        <f t="shared" si="3384"/>
        <v>712.76691176470592</v>
      </c>
      <c r="AN6346" s="550"/>
      <c r="AO6346" s="550"/>
      <c r="AP6346" s="550"/>
      <c r="AQ6346" s="517">
        <f t="shared" si="3404"/>
        <v>0</v>
      </c>
      <c r="AR6346" s="513">
        <f t="shared" si="3405"/>
        <v>0</v>
      </c>
      <c r="AS6346" s="551"/>
      <c r="AT6346" s="552"/>
      <c r="AU6346" s="513">
        <f t="shared" si="3406"/>
        <v>704.16499999999996</v>
      </c>
      <c r="AV6346" s="513">
        <f>AU6346/Cogeneratore!$C$24</f>
        <v>298.375</v>
      </c>
      <c r="AW6346" s="513">
        <f t="shared" si="3385"/>
        <v>0</v>
      </c>
      <c r="AX6346" s="513" t="e">
        <f t="shared" si="3386"/>
        <v>#DIV/0!</v>
      </c>
      <c r="AY6346" s="518">
        <f t="shared" si="3387"/>
        <v>229.3966913357205</v>
      </c>
      <c r="AZ6346" s="519" t="e">
        <f t="shared" si="3388"/>
        <v>#DIV/0!</v>
      </c>
      <c r="BA6346" s="514" t="e">
        <f t="shared" si="3407"/>
        <v>#DIV/0!</v>
      </c>
      <c r="BB6346" s="520" t="e">
        <f>+BV6346*860/8250/Cogeneratore!$C$6</f>
        <v>#DIV/0!</v>
      </c>
      <c r="BC6346" s="625"/>
      <c r="BD6346" s="451">
        <f t="shared" si="3389"/>
        <v>298.375</v>
      </c>
      <c r="BN6346" s="447">
        <f>+L6346/Cogeneratore!$C$24</f>
        <v>298.375</v>
      </c>
      <c r="BP6346" s="447">
        <f t="shared" si="3390"/>
        <v>0</v>
      </c>
      <c r="BQ6346" s="447" t="e">
        <f>IF(BR6346&lt;Cogeneratore!$C$25/Cogeneratore!$C$23,BP6346,BP6346+BR6346-Cogeneratore!$C$25/Cogeneratore!$C$23)</f>
        <v>#DIV/0!</v>
      </c>
      <c r="BR6346" s="462">
        <f t="shared" si="3375"/>
        <v>0</v>
      </c>
      <c r="BS6346" s="462" t="e">
        <f>IF(BR6346&lt;Cogeneratore!$C$25/Cogeneratore!$C$23,BR6346,Cogeneratore!$C$25/Cogeneratore!$C$23)</f>
        <v>#DIV/0!</v>
      </c>
      <c r="BT6346" s="447" t="e">
        <f>+BS6346*(1-Cogeneratore!$C$23)</f>
        <v>#DIV/0!</v>
      </c>
      <c r="BU6346" s="462" t="e">
        <f>IF(BR6346-BT6346&lt;Cogeneratore!$C$25,BR6346-BT6346,Cogeneratore!$C$25)</f>
        <v>#DIV/0!</v>
      </c>
      <c r="BV6346" s="462" t="e">
        <f t="shared" si="3391"/>
        <v>#DIV/0!</v>
      </c>
      <c r="BW6346" s="462" t="e">
        <f t="shared" si="3392"/>
        <v>#DIV/0!</v>
      </c>
      <c r="BX6346" s="462" t="e">
        <f t="shared" si="3408"/>
        <v>#DIV/0!</v>
      </c>
      <c r="BY6346" s="447" t="e">
        <f>+BX6346*(1-#REF!)</f>
        <v>#DIV/0!</v>
      </c>
      <c r="BZ6346" s="462" t="e">
        <f t="shared" si="3376"/>
        <v>#DIV/0!</v>
      </c>
      <c r="CB6346" s="462" t="e">
        <f t="shared" si="3393"/>
        <v>#DIV/0!</v>
      </c>
      <c r="CC6346" s="447" t="e">
        <f>+CB6346/#REF!</f>
        <v>#DIV/0!</v>
      </c>
      <c r="CE6346" s="451" t="e">
        <f t="shared" si="3394"/>
        <v>#DIV/0!</v>
      </c>
    </row>
    <row r="6347" spans="1:83" x14ac:dyDescent="0.2">
      <c r="A6347" s="521">
        <f t="shared" si="3395"/>
        <v>40078</v>
      </c>
      <c r="B6347" s="522">
        <f t="shared" si="3377"/>
        <v>2</v>
      </c>
      <c r="C6347" s="522">
        <f t="shared" si="3378"/>
        <v>9</v>
      </c>
      <c r="D6347" s="505" t="str">
        <f t="shared" si="3396"/>
        <v>int</v>
      </c>
      <c r="E6347" s="522">
        <f t="shared" si="3379"/>
        <v>7</v>
      </c>
      <c r="F6347" s="522">
        <f t="shared" si="3380"/>
        <v>265</v>
      </c>
      <c r="G6347" s="522">
        <f t="shared" si="3397"/>
        <v>6343</v>
      </c>
      <c r="H6347" s="506">
        <v>768.6</v>
      </c>
      <c r="I6347" s="507">
        <f>+H6347-L6347/Cogeneratore!$C$24</f>
        <v>470.22500000000002</v>
      </c>
      <c r="J6347" s="507">
        <f t="shared" si="3398"/>
        <v>298.375</v>
      </c>
      <c r="K6347" s="508">
        <v>458.79338267144101</v>
      </c>
      <c r="L6347" s="508">
        <v>704.16499999999996</v>
      </c>
      <c r="M6347" s="507">
        <f t="shared" si="3381"/>
        <v>768.6</v>
      </c>
      <c r="N6347" s="507">
        <f t="shared" si="3399"/>
        <v>458.79338267144101</v>
      </c>
      <c r="O6347" s="509" t="s">
        <v>6</v>
      </c>
      <c r="P6347" s="578"/>
      <c r="Q6347" s="578"/>
      <c r="R6347" s="510" t="e">
        <f>MIN(IF(I6347&gt;#REF!*#REF!,#REF!,IF(AND(I6347&lt;#REF!,#REF!=2),0,ROUNDUP(I6347/#REF!,0))),#REF!)</f>
        <v>#REF!</v>
      </c>
      <c r="S6347" s="510" t="e">
        <f>IF(R6347=0,0,MAX(MIN(I6347,R6347*#REF!),#REF!))</f>
        <v>#REF!</v>
      </c>
      <c r="T6347" s="511" t="e">
        <f>IF(R6347&lt;&gt;0,IF(S6347/R6347/#REF!=1,#REF!,HLOOKUP(S6347/R6347/#REF!,#REF!,2)+(HLOOKUP(S6347/R6347/#REF!+0.2,#REF!,2)-HLOOKUP(S6347/R6347/#REF!,#REF!,2))*(S6347/R6347/#REF!-HLOOKUP(S6347/R6347/#REF!,#REF!,1))/(HLOOKUP(S6347/R6347/#REF!+0.2,#REF!,1)-HLOOKUP(S6347/R6347/#REF!,#REF!,1))),0.5)</f>
        <v>#REF!</v>
      </c>
      <c r="U6347" s="512" t="e">
        <f>IF(R6347&lt;&gt;0,IF(S6347/R6347/#REF!=1,#REF!,HLOOKUP(S6347/R6347/#REF!,#REF!,3)+(HLOOKUP(S6347/R6347/#REF!+0.2,#REF!,3)-HLOOKUP(S6347/R6347/#REF!,#REF!,3))*(S6347/R6347/#REF!-HLOOKUP(S6347/R6347/#REF!,#REF!,1))/(HLOOKUP(S6347/R6347/#REF!+0.2,#REF!,1)-HLOOKUP(S6347/R6347/#REF!,#REF!,1))),1)</f>
        <v>#REF!</v>
      </c>
      <c r="V6347" s="510" t="e">
        <f t="shared" si="3400"/>
        <v>#REF!</v>
      </c>
      <c r="W6347" s="513" t="e">
        <f>MIN(IF(N6347&gt;#REF!*#REF!,#REF!,IF(AND(N6347&lt;#REF!,#REF!=2),0,ROUNDUP(N6347/#REF!,0))),#REF!)</f>
        <v>#REF!</v>
      </c>
      <c r="X6347" s="513" t="e">
        <f t="shared" si="3401"/>
        <v>#REF!</v>
      </c>
      <c r="Y6347" s="511" t="e">
        <f>IF(W6347&lt;&gt;0,IF(AA6347/W6347/#REF!=1,#REF!,HLOOKUP(AA6347/W6347/#REF!,#REF!,2)+(HLOOKUP(AA6347/W6347/#REF!+0.2,#REF!,2)-HLOOKUP(AA6347/W6347/#REF!,#REF!,2))*(AA6347/W6347/#REF!-HLOOKUP(AA6347/W6347/#REF!,#REF!,1))/(HLOOKUP(AA6347/W6347/#REF!+0.2,#REF!,1)-HLOOKUP(AA6347/W6347/#REF!,#REF!,1))),0.5)</f>
        <v>#REF!</v>
      </c>
      <c r="Z6347" s="512" t="e">
        <f>IF(W6347&lt;&gt;0,IF(AA6347/W6347/#REF!=1,#REF!,HLOOKUP(AA6347/W6347/#REF!,#REF!,3)+(HLOOKUP(AA6347/W6347/#REF!+0.2,#REF!,3)-HLOOKUP(AA6347/W6347/#REF!,#REF!,3))*(AA6347/W6347/#REF!-HLOOKUP(AA6347/W6347/#REF!,#REF!,1))/(HLOOKUP(AA6347/W6347/#REF!+0.2,#REF!,1)-HLOOKUP(AA6347/W6347/#REF!,#REF!,1))),1)</f>
        <v>#REF!</v>
      </c>
      <c r="AA6347" s="514" t="e">
        <f>IF(W6347=0,0,MAX(MIN(N6347,W6347*#REF!),#REF!))</f>
        <v>#REF!</v>
      </c>
      <c r="AB6347" s="515" t="e">
        <f>AD6347/Cogeneratore!$C$4</f>
        <v>#DIV/0!</v>
      </c>
      <c r="AC6347" s="549"/>
      <c r="AD6347" s="550"/>
      <c r="AE6347" s="549"/>
      <c r="AF6347" s="550"/>
      <c r="AG6347" s="549"/>
      <c r="AH6347" s="550"/>
      <c r="AI6347" s="516" t="e">
        <f t="shared" si="3402"/>
        <v>#DIV/0!</v>
      </c>
      <c r="AJ6347" s="517">
        <f t="shared" si="3403"/>
        <v>0</v>
      </c>
      <c r="AK6347" s="513">
        <f t="shared" si="3382"/>
        <v>0</v>
      </c>
      <c r="AL6347" s="513">
        <f t="shared" si="3383"/>
        <v>0</v>
      </c>
      <c r="AM6347" s="513">
        <f t="shared" si="3384"/>
        <v>768.6</v>
      </c>
      <c r="AN6347" s="550"/>
      <c r="AO6347" s="550"/>
      <c r="AP6347" s="550"/>
      <c r="AQ6347" s="517">
        <f t="shared" si="3404"/>
        <v>0</v>
      </c>
      <c r="AR6347" s="513">
        <f t="shared" si="3405"/>
        <v>0</v>
      </c>
      <c r="AS6347" s="551"/>
      <c r="AT6347" s="552"/>
      <c r="AU6347" s="513">
        <f t="shared" si="3406"/>
        <v>704.16499999999996</v>
      </c>
      <c r="AV6347" s="513">
        <f>AU6347/Cogeneratore!$C$24</f>
        <v>298.375</v>
      </c>
      <c r="AW6347" s="513">
        <f t="shared" si="3385"/>
        <v>0</v>
      </c>
      <c r="AX6347" s="513" t="e">
        <f t="shared" si="3386"/>
        <v>#DIV/0!</v>
      </c>
      <c r="AY6347" s="518">
        <f t="shared" si="3387"/>
        <v>458.79338267144101</v>
      </c>
      <c r="AZ6347" s="519" t="e">
        <f t="shared" si="3388"/>
        <v>#DIV/0!</v>
      </c>
      <c r="BA6347" s="514" t="e">
        <f t="shared" si="3407"/>
        <v>#DIV/0!</v>
      </c>
      <c r="BB6347" s="520" t="e">
        <f>+BV6347*860/8250/Cogeneratore!$C$6</f>
        <v>#DIV/0!</v>
      </c>
      <c r="BC6347" s="625"/>
      <c r="BD6347" s="451">
        <f t="shared" si="3389"/>
        <v>298.375</v>
      </c>
      <c r="BN6347" s="447">
        <f>+L6347/Cogeneratore!$C$24</f>
        <v>298.375</v>
      </c>
      <c r="BP6347" s="447">
        <f t="shared" si="3390"/>
        <v>0</v>
      </c>
      <c r="BQ6347" s="447" t="e">
        <f>IF(BR6347&lt;Cogeneratore!$C$25/Cogeneratore!$C$23,BP6347,BP6347+BR6347-Cogeneratore!$C$25/Cogeneratore!$C$23)</f>
        <v>#DIV/0!</v>
      </c>
      <c r="BR6347" s="462">
        <f t="shared" si="3375"/>
        <v>0</v>
      </c>
      <c r="BS6347" s="462" t="e">
        <f>IF(BR6347&lt;Cogeneratore!$C$25/Cogeneratore!$C$23,BR6347,Cogeneratore!$C$25/Cogeneratore!$C$23)</f>
        <v>#DIV/0!</v>
      </c>
      <c r="BT6347" s="447" t="e">
        <f>+BS6347*(1-Cogeneratore!$C$23)</f>
        <v>#DIV/0!</v>
      </c>
      <c r="BU6347" s="462" t="e">
        <f>IF(BR6347-BT6347&lt;Cogeneratore!$C$25,BR6347-BT6347,Cogeneratore!$C$25)</f>
        <v>#DIV/0!</v>
      </c>
      <c r="BV6347" s="462" t="e">
        <f t="shared" si="3391"/>
        <v>#DIV/0!</v>
      </c>
      <c r="BW6347" s="462" t="e">
        <f t="shared" si="3392"/>
        <v>#DIV/0!</v>
      </c>
      <c r="BX6347" s="462" t="e">
        <f t="shared" si="3408"/>
        <v>#DIV/0!</v>
      </c>
      <c r="BY6347" s="447" t="e">
        <f>+BX6347*(1-#REF!)</f>
        <v>#DIV/0!</v>
      </c>
      <c r="BZ6347" s="462" t="e">
        <f t="shared" si="3376"/>
        <v>#DIV/0!</v>
      </c>
      <c r="CB6347" s="462" t="e">
        <f t="shared" si="3393"/>
        <v>#DIV/0!</v>
      </c>
      <c r="CC6347" s="447" t="e">
        <f>+CB6347/#REF!</f>
        <v>#DIV/0!</v>
      </c>
      <c r="CE6347" s="451" t="e">
        <f t="shared" si="3394"/>
        <v>#DIV/0!</v>
      </c>
    </row>
    <row r="6348" spans="1:83" x14ac:dyDescent="0.2">
      <c r="A6348" s="521">
        <f t="shared" si="3395"/>
        <v>40078</v>
      </c>
      <c r="B6348" s="522">
        <f t="shared" si="3377"/>
        <v>2</v>
      </c>
      <c r="C6348" s="522">
        <f t="shared" si="3378"/>
        <v>9</v>
      </c>
      <c r="D6348" s="505" t="str">
        <f t="shared" si="3396"/>
        <v>int</v>
      </c>
      <c r="E6348" s="522">
        <f t="shared" si="3379"/>
        <v>8</v>
      </c>
      <c r="F6348" s="522">
        <f t="shared" si="3380"/>
        <v>265</v>
      </c>
      <c r="G6348" s="522">
        <f t="shared" si="3397"/>
        <v>6344</v>
      </c>
      <c r="H6348" s="506">
        <v>832.59264705882356</v>
      </c>
      <c r="I6348" s="507">
        <f>+H6348-L6348/Cogeneratore!$C$24</f>
        <v>534.21764705882356</v>
      </c>
      <c r="J6348" s="507">
        <f t="shared" si="3398"/>
        <v>298.375</v>
      </c>
      <c r="K6348" s="508">
        <v>458.79338267144101</v>
      </c>
      <c r="L6348" s="508">
        <v>704.16499999999996</v>
      </c>
      <c r="M6348" s="507">
        <f t="shared" si="3381"/>
        <v>832.59264705882356</v>
      </c>
      <c r="N6348" s="507">
        <f t="shared" si="3399"/>
        <v>458.79338267144101</v>
      </c>
      <c r="O6348" s="509" t="s">
        <v>8</v>
      </c>
      <c r="P6348" s="578"/>
      <c r="Q6348" s="578"/>
      <c r="R6348" s="510" t="e">
        <f>MIN(IF(I6348&gt;#REF!*#REF!,#REF!,IF(AND(I6348&lt;#REF!,#REF!=2),0,ROUNDUP(I6348/#REF!,0))),#REF!)</f>
        <v>#REF!</v>
      </c>
      <c r="S6348" s="510" t="e">
        <f>IF(R6348=0,0,MAX(MIN(I6348,R6348*#REF!),#REF!))</f>
        <v>#REF!</v>
      </c>
      <c r="T6348" s="511" t="e">
        <f>IF(R6348&lt;&gt;0,IF(S6348/R6348/#REF!=1,#REF!,HLOOKUP(S6348/R6348/#REF!,#REF!,2)+(HLOOKUP(S6348/R6348/#REF!+0.2,#REF!,2)-HLOOKUP(S6348/R6348/#REF!,#REF!,2))*(S6348/R6348/#REF!-HLOOKUP(S6348/R6348/#REF!,#REF!,1))/(HLOOKUP(S6348/R6348/#REF!+0.2,#REF!,1)-HLOOKUP(S6348/R6348/#REF!,#REF!,1))),0.5)</f>
        <v>#REF!</v>
      </c>
      <c r="U6348" s="512" t="e">
        <f>IF(R6348&lt;&gt;0,IF(S6348/R6348/#REF!=1,#REF!,HLOOKUP(S6348/R6348/#REF!,#REF!,3)+(HLOOKUP(S6348/R6348/#REF!+0.2,#REF!,3)-HLOOKUP(S6348/R6348/#REF!,#REF!,3))*(S6348/R6348/#REF!-HLOOKUP(S6348/R6348/#REF!,#REF!,1))/(HLOOKUP(S6348/R6348/#REF!+0.2,#REF!,1)-HLOOKUP(S6348/R6348/#REF!,#REF!,1))),1)</f>
        <v>#REF!</v>
      </c>
      <c r="V6348" s="510" t="e">
        <f t="shared" si="3400"/>
        <v>#REF!</v>
      </c>
      <c r="W6348" s="513" t="e">
        <f>MIN(IF(N6348&gt;#REF!*#REF!,#REF!,IF(AND(N6348&lt;#REF!,#REF!=2),0,ROUNDUP(N6348/#REF!,0))),#REF!)</f>
        <v>#REF!</v>
      </c>
      <c r="X6348" s="513" t="e">
        <f t="shared" si="3401"/>
        <v>#REF!</v>
      </c>
      <c r="Y6348" s="511" t="e">
        <f>IF(W6348&lt;&gt;0,IF(AA6348/W6348/#REF!=1,#REF!,HLOOKUP(AA6348/W6348/#REF!,#REF!,2)+(HLOOKUP(AA6348/W6348/#REF!+0.2,#REF!,2)-HLOOKUP(AA6348/W6348/#REF!,#REF!,2))*(AA6348/W6348/#REF!-HLOOKUP(AA6348/W6348/#REF!,#REF!,1))/(HLOOKUP(AA6348/W6348/#REF!+0.2,#REF!,1)-HLOOKUP(AA6348/W6348/#REF!,#REF!,1))),0.5)</f>
        <v>#REF!</v>
      </c>
      <c r="Z6348" s="512" t="e">
        <f>IF(W6348&lt;&gt;0,IF(AA6348/W6348/#REF!=1,#REF!,HLOOKUP(AA6348/W6348/#REF!,#REF!,3)+(HLOOKUP(AA6348/W6348/#REF!+0.2,#REF!,3)-HLOOKUP(AA6348/W6348/#REF!,#REF!,3))*(AA6348/W6348/#REF!-HLOOKUP(AA6348/W6348/#REF!,#REF!,1))/(HLOOKUP(AA6348/W6348/#REF!+0.2,#REF!,1)-HLOOKUP(AA6348/W6348/#REF!,#REF!,1))),1)</f>
        <v>#REF!</v>
      </c>
      <c r="AA6348" s="514" t="e">
        <f>IF(W6348=0,0,MAX(MIN(N6348,W6348*#REF!),#REF!))</f>
        <v>#REF!</v>
      </c>
      <c r="AB6348" s="515" t="e">
        <f>AD6348/Cogeneratore!$C$4</f>
        <v>#DIV/0!</v>
      </c>
      <c r="AC6348" s="549"/>
      <c r="AD6348" s="550"/>
      <c r="AE6348" s="549"/>
      <c r="AF6348" s="550"/>
      <c r="AG6348" s="549"/>
      <c r="AH6348" s="550"/>
      <c r="AI6348" s="516" t="e">
        <f t="shared" si="3402"/>
        <v>#DIV/0!</v>
      </c>
      <c r="AJ6348" s="517">
        <f t="shared" si="3403"/>
        <v>0</v>
      </c>
      <c r="AK6348" s="513">
        <f t="shared" si="3382"/>
        <v>0</v>
      </c>
      <c r="AL6348" s="513">
        <f t="shared" si="3383"/>
        <v>0</v>
      </c>
      <c r="AM6348" s="513">
        <f t="shared" si="3384"/>
        <v>832.59264705882356</v>
      </c>
      <c r="AN6348" s="550"/>
      <c r="AO6348" s="550"/>
      <c r="AP6348" s="550"/>
      <c r="AQ6348" s="517">
        <f t="shared" si="3404"/>
        <v>0</v>
      </c>
      <c r="AR6348" s="513">
        <f t="shared" si="3405"/>
        <v>0</v>
      </c>
      <c r="AS6348" s="551"/>
      <c r="AT6348" s="552"/>
      <c r="AU6348" s="513">
        <f t="shared" si="3406"/>
        <v>704.16499999999996</v>
      </c>
      <c r="AV6348" s="513">
        <f>AU6348/Cogeneratore!$C$24</f>
        <v>298.375</v>
      </c>
      <c r="AW6348" s="513">
        <f t="shared" si="3385"/>
        <v>0</v>
      </c>
      <c r="AX6348" s="513" t="e">
        <f t="shared" si="3386"/>
        <v>#DIV/0!</v>
      </c>
      <c r="AY6348" s="518">
        <f t="shared" si="3387"/>
        <v>458.79338267144101</v>
      </c>
      <c r="AZ6348" s="519" t="e">
        <f t="shared" si="3388"/>
        <v>#DIV/0!</v>
      </c>
      <c r="BA6348" s="514" t="e">
        <f t="shared" si="3407"/>
        <v>#DIV/0!</v>
      </c>
      <c r="BB6348" s="520" t="e">
        <f>+BV6348*860/8250/Cogeneratore!$C$6</f>
        <v>#DIV/0!</v>
      </c>
      <c r="BC6348" s="625"/>
      <c r="BD6348" s="451">
        <f t="shared" si="3389"/>
        <v>298.375</v>
      </c>
      <c r="BN6348" s="447">
        <f>+L6348/Cogeneratore!$C$24</f>
        <v>298.375</v>
      </c>
      <c r="BP6348" s="447">
        <f t="shared" si="3390"/>
        <v>0</v>
      </c>
      <c r="BQ6348" s="447" t="e">
        <f>IF(BR6348&lt;Cogeneratore!$C$25/Cogeneratore!$C$23,BP6348,BP6348+BR6348-Cogeneratore!$C$25/Cogeneratore!$C$23)</f>
        <v>#DIV/0!</v>
      </c>
      <c r="BR6348" s="462">
        <f t="shared" si="3375"/>
        <v>0</v>
      </c>
      <c r="BS6348" s="462" t="e">
        <f>IF(BR6348&lt;Cogeneratore!$C$25/Cogeneratore!$C$23,BR6348,Cogeneratore!$C$25/Cogeneratore!$C$23)</f>
        <v>#DIV/0!</v>
      </c>
      <c r="BT6348" s="447" t="e">
        <f>+BS6348*(1-Cogeneratore!$C$23)</f>
        <v>#DIV/0!</v>
      </c>
      <c r="BU6348" s="462" t="e">
        <f>IF(BR6348-BT6348&lt;Cogeneratore!$C$25,BR6348-BT6348,Cogeneratore!$C$25)</f>
        <v>#DIV/0!</v>
      </c>
      <c r="BV6348" s="462" t="e">
        <f t="shared" si="3391"/>
        <v>#DIV/0!</v>
      </c>
      <c r="BW6348" s="462" t="e">
        <f t="shared" si="3392"/>
        <v>#DIV/0!</v>
      </c>
      <c r="BX6348" s="462" t="e">
        <f t="shared" si="3408"/>
        <v>#DIV/0!</v>
      </c>
      <c r="BY6348" s="447" t="e">
        <f>+BX6348*(1-#REF!)</f>
        <v>#DIV/0!</v>
      </c>
      <c r="BZ6348" s="462" t="e">
        <f t="shared" si="3376"/>
        <v>#DIV/0!</v>
      </c>
      <c r="CB6348" s="462" t="e">
        <f t="shared" si="3393"/>
        <v>#DIV/0!</v>
      </c>
      <c r="CC6348" s="447" t="e">
        <f>+CB6348/#REF!</f>
        <v>#DIV/0!</v>
      </c>
      <c r="CE6348" s="451" t="e">
        <f t="shared" si="3394"/>
        <v>#DIV/0!</v>
      </c>
    </row>
    <row r="6349" spans="1:83" x14ac:dyDescent="0.2">
      <c r="A6349" s="521">
        <f t="shared" si="3395"/>
        <v>40078</v>
      </c>
      <c r="B6349" s="522">
        <f t="shared" si="3377"/>
        <v>2</v>
      </c>
      <c r="C6349" s="522">
        <f t="shared" si="3378"/>
        <v>9</v>
      </c>
      <c r="D6349" s="505" t="str">
        <f t="shared" si="3396"/>
        <v>int</v>
      </c>
      <c r="E6349" s="522">
        <f t="shared" si="3379"/>
        <v>9</v>
      </c>
      <c r="F6349" s="522">
        <f t="shared" si="3380"/>
        <v>265</v>
      </c>
      <c r="G6349" s="522">
        <f t="shared" si="3397"/>
        <v>6345</v>
      </c>
      <c r="H6349" s="506">
        <v>878.41985294117649</v>
      </c>
      <c r="I6349" s="507">
        <f>+H6349-L6349/Cogeneratore!$C$24</f>
        <v>537.41985294117649</v>
      </c>
      <c r="J6349" s="507">
        <f t="shared" si="3398"/>
        <v>341</v>
      </c>
      <c r="K6349" s="508">
        <v>458.79338267144101</v>
      </c>
      <c r="L6349" s="508">
        <v>804.76</v>
      </c>
      <c r="M6349" s="507">
        <f t="shared" si="3381"/>
        <v>878.41985294117649</v>
      </c>
      <c r="N6349" s="507">
        <f t="shared" si="3399"/>
        <v>458.79338267144101</v>
      </c>
      <c r="O6349" s="509" t="s">
        <v>8</v>
      </c>
      <c r="P6349" s="578"/>
      <c r="Q6349" s="578"/>
      <c r="R6349" s="510" t="e">
        <f>MIN(IF(I6349&gt;#REF!*#REF!,#REF!,IF(AND(I6349&lt;#REF!,#REF!=2),0,ROUNDUP(I6349/#REF!,0))),#REF!)</f>
        <v>#REF!</v>
      </c>
      <c r="S6349" s="510" t="e">
        <f>IF(R6349=0,0,MAX(MIN(I6349,R6349*#REF!),#REF!))</f>
        <v>#REF!</v>
      </c>
      <c r="T6349" s="511" t="e">
        <f>IF(R6349&lt;&gt;0,IF(S6349/R6349/#REF!=1,#REF!,HLOOKUP(S6349/R6349/#REF!,#REF!,2)+(HLOOKUP(S6349/R6349/#REF!+0.2,#REF!,2)-HLOOKUP(S6349/R6349/#REF!,#REF!,2))*(S6349/R6349/#REF!-HLOOKUP(S6349/R6349/#REF!,#REF!,1))/(HLOOKUP(S6349/R6349/#REF!+0.2,#REF!,1)-HLOOKUP(S6349/R6349/#REF!,#REF!,1))),0.5)</f>
        <v>#REF!</v>
      </c>
      <c r="U6349" s="512" t="e">
        <f>IF(R6349&lt;&gt;0,IF(S6349/R6349/#REF!=1,#REF!,HLOOKUP(S6349/R6349/#REF!,#REF!,3)+(HLOOKUP(S6349/R6349/#REF!+0.2,#REF!,3)-HLOOKUP(S6349/R6349/#REF!,#REF!,3))*(S6349/R6349/#REF!-HLOOKUP(S6349/R6349/#REF!,#REF!,1))/(HLOOKUP(S6349/R6349/#REF!+0.2,#REF!,1)-HLOOKUP(S6349/R6349/#REF!,#REF!,1))),1)</f>
        <v>#REF!</v>
      </c>
      <c r="V6349" s="510" t="e">
        <f t="shared" si="3400"/>
        <v>#REF!</v>
      </c>
      <c r="W6349" s="513" t="e">
        <f>MIN(IF(N6349&gt;#REF!*#REF!,#REF!,IF(AND(N6349&lt;#REF!,#REF!=2),0,ROUNDUP(N6349/#REF!,0))),#REF!)</f>
        <v>#REF!</v>
      </c>
      <c r="X6349" s="513" t="e">
        <f t="shared" si="3401"/>
        <v>#REF!</v>
      </c>
      <c r="Y6349" s="511" t="e">
        <f>IF(W6349&lt;&gt;0,IF(AA6349/W6349/#REF!=1,#REF!,HLOOKUP(AA6349/W6349/#REF!,#REF!,2)+(HLOOKUP(AA6349/W6349/#REF!+0.2,#REF!,2)-HLOOKUP(AA6349/W6349/#REF!,#REF!,2))*(AA6349/W6349/#REF!-HLOOKUP(AA6349/W6349/#REF!,#REF!,1))/(HLOOKUP(AA6349/W6349/#REF!+0.2,#REF!,1)-HLOOKUP(AA6349/W6349/#REF!,#REF!,1))),0.5)</f>
        <v>#REF!</v>
      </c>
      <c r="Z6349" s="512" t="e">
        <f>IF(W6349&lt;&gt;0,IF(AA6349/W6349/#REF!=1,#REF!,HLOOKUP(AA6349/W6349/#REF!,#REF!,3)+(HLOOKUP(AA6349/W6349/#REF!+0.2,#REF!,3)-HLOOKUP(AA6349/W6349/#REF!,#REF!,3))*(AA6349/W6349/#REF!-HLOOKUP(AA6349/W6349/#REF!,#REF!,1))/(HLOOKUP(AA6349/W6349/#REF!+0.2,#REF!,1)-HLOOKUP(AA6349/W6349/#REF!,#REF!,1))),1)</f>
        <v>#REF!</v>
      </c>
      <c r="AA6349" s="514" t="e">
        <f>IF(W6349=0,0,MAX(MIN(N6349,W6349*#REF!),#REF!))</f>
        <v>#REF!</v>
      </c>
      <c r="AB6349" s="515" t="e">
        <f>AD6349/Cogeneratore!$C$4</f>
        <v>#DIV/0!</v>
      </c>
      <c r="AC6349" s="549"/>
      <c r="AD6349" s="550"/>
      <c r="AE6349" s="549"/>
      <c r="AF6349" s="550"/>
      <c r="AG6349" s="549"/>
      <c r="AH6349" s="550"/>
      <c r="AI6349" s="516" t="e">
        <f t="shared" si="3402"/>
        <v>#DIV/0!</v>
      </c>
      <c r="AJ6349" s="517">
        <f t="shared" si="3403"/>
        <v>0</v>
      </c>
      <c r="AK6349" s="513">
        <f t="shared" si="3382"/>
        <v>0</v>
      </c>
      <c r="AL6349" s="513">
        <f t="shared" si="3383"/>
        <v>0</v>
      </c>
      <c r="AM6349" s="513">
        <f t="shared" si="3384"/>
        <v>878.41985294117649</v>
      </c>
      <c r="AN6349" s="550"/>
      <c r="AO6349" s="550"/>
      <c r="AP6349" s="550"/>
      <c r="AQ6349" s="517">
        <f t="shared" si="3404"/>
        <v>0</v>
      </c>
      <c r="AR6349" s="513">
        <f t="shared" si="3405"/>
        <v>0</v>
      </c>
      <c r="AS6349" s="551"/>
      <c r="AT6349" s="552"/>
      <c r="AU6349" s="513">
        <f t="shared" si="3406"/>
        <v>804.76</v>
      </c>
      <c r="AV6349" s="513">
        <f>AU6349/Cogeneratore!$C$24</f>
        <v>341</v>
      </c>
      <c r="AW6349" s="513">
        <f t="shared" si="3385"/>
        <v>0</v>
      </c>
      <c r="AX6349" s="513" t="e">
        <f t="shared" si="3386"/>
        <v>#DIV/0!</v>
      </c>
      <c r="AY6349" s="518">
        <f t="shared" si="3387"/>
        <v>458.79338267144101</v>
      </c>
      <c r="AZ6349" s="519" t="e">
        <f t="shared" si="3388"/>
        <v>#DIV/0!</v>
      </c>
      <c r="BA6349" s="514" t="e">
        <f t="shared" si="3407"/>
        <v>#DIV/0!</v>
      </c>
      <c r="BB6349" s="520" t="e">
        <f>+BV6349*860/8250/Cogeneratore!$C$6</f>
        <v>#DIV/0!</v>
      </c>
      <c r="BC6349" s="625"/>
      <c r="BD6349" s="451">
        <f t="shared" si="3389"/>
        <v>341</v>
      </c>
      <c r="BN6349" s="447">
        <f>+L6349/Cogeneratore!$C$24</f>
        <v>341</v>
      </c>
      <c r="BP6349" s="447">
        <f t="shared" si="3390"/>
        <v>0</v>
      </c>
      <c r="BQ6349" s="447" t="e">
        <f>IF(BR6349&lt;Cogeneratore!$C$25/Cogeneratore!$C$23,BP6349,BP6349+BR6349-Cogeneratore!$C$25/Cogeneratore!$C$23)</f>
        <v>#DIV/0!</v>
      </c>
      <c r="BR6349" s="462">
        <f t="shared" si="3375"/>
        <v>0</v>
      </c>
      <c r="BS6349" s="462" t="e">
        <f>IF(BR6349&lt;Cogeneratore!$C$25/Cogeneratore!$C$23,BR6349,Cogeneratore!$C$25/Cogeneratore!$C$23)</f>
        <v>#DIV/0!</v>
      </c>
      <c r="BT6349" s="447" t="e">
        <f>+BS6349*(1-Cogeneratore!$C$23)</f>
        <v>#DIV/0!</v>
      </c>
      <c r="BU6349" s="462" t="e">
        <f>IF(BR6349-BT6349&lt;Cogeneratore!$C$25,BR6349-BT6349,Cogeneratore!$C$25)</f>
        <v>#DIV/0!</v>
      </c>
      <c r="BV6349" s="462" t="e">
        <f t="shared" si="3391"/>
        <v>#DIV/0!</v>
      </c>
      <c r="BW6349" s="462" t="e">
        <f t="shared" si="3392"/>
        <v>#DIV/0!</v>
      </c>
      <c r="BX6349" s="462" t="e">
        <f t="shared" si="3408"/>
        <v>#DIV/0!</v>
      </c>
      <c r="BY6349" s="447" t="e">
        <f>+BX6349*(1-#REF!)</f>
        <v>#DIV/0!</v>
      </c>
      <c r="BZ6349" s="462" t="e">
        <f t="shared" si="3376"/>
        <v>#DIV/0!</v>
      </c>
      <c r="CB6349" s="462" t="e">
        <f t="shared" si="3393"/>
        <v>#DIV/0!</v>
      </c>
      <c r="CC6349" s="447" t="e">
        <f>+CB6349/#REF!</f>
        <v>#DIV/0!</v>
      </c>
      <c r="CE6349" s="451" t="e">
        <f t="shared" si="3394"/>
        <v>#DIV/0!</v>
      </c>
    </row>
    <row r="6350" spans="1:83" x14ac:dyDescent="0.2">
      <c r="A6350" s="521">
        <f t="shared" si="3395"/>
        <v>40078</v>
      </c>
      <c r="B6350" s="522">
        <f t="shared" si="3377"/>
        <v>2</v>
      </c>
      <c r="C6350" s="522">
        <f t="shared" si="3378"/>
        <v>9</v>
      </c>
      <c r="D6350" s="505" t="str">
        <f t="shared" si="3396"/>
        <v>int</v>
      </c>
      <c r="E6350" s="522">
        <f t="shared" si="3379"/>
        <v>10</v>
      </c>
      <c r="F6350" s="522">
        <f t="shared" si="3380"/>
        <v>265</v>
      </c>
      <c r="G6350" s="522">
        <f t="shared" si="3397"/>
        <v>6346</v>
      </c>
      <c r="H6350" s="506">
        <v>906.88235294117646</v>
      </c>
      <c r="I6350" s="507">
        <f>+H6350-L6350/Cogeneratore!$C$24</f>
        <v>565.88235294117646</v>
      </c>
      <c r="J6350" s="507">
        <f t="shared" si="3398"/>
        <v>341</v>
      </c>
      <c r="K6350" s="508">
        <v>458.79338267144101</v>
      </c>
      <c r="L6350" s="508">
        <v>804.76</v>
      </c>
      <c r="M6350" s="507">
        <f t="shared" si="3381"/>
        <v>906.88235294117646</v>
      </c>
      <c r="N6350" s="507">
        <f t="shared" si="3399"/>
        <v>458.79338267144101</v>
      </c>
      <c r="O6350" s="509" t="s">
        <v>8</v>
      </c>
      <c r="P6350" s="578"/>
      <c r="Q6350" s="578"/>
      <c r="R6350" s="510" t="e">
        <f>MIN(IF(I6350&gt;#REF!*#REF!,#REF!,IF(AND(I6350&lt;#REF!,#REF!=2),0,ROUNDUP(I6350/#REF!,0))),#REF!)</f>
        <v>#REF!</v>
      </c>
      <c r="S6350" s="510" t="e">
        <f>IF(R6350=0,0,MAX(MIN(I6350,R6350*#REF!),#REF!))</f>
        <v>#REF!</v>
      </c>
      <c r="T6350" s="511" t="e">
        <f>IF(R6350&lt;&gt;0,IF(S6350/R6350/#REF!=1,#REF!,HLOOKUP(S6350/R6350/#REF!,#REF!,2)+(HLOOKUP(S6350/R6350/#REF!+0.2,#REF!,2)-HLOOKUP(S6350/R6350/#REF!,#REF!,2))*(S6350/R6350/#REF!-HLOOKUP(S6350/R6350/#REF!,#REF!,1))/(HLOOKUP(S6350/R6350/#REF!+0.2,#REF!,1)-HLOOKUP(S6350/R6350/#REF!,#REF!,1))),0.5)</f>
        <v>#REF!</v>
      </c>
      <c r="U6350" s="512" t="e">
        <f>IF(R6350&lt;&gt;0,IF(S6350/R6350/#REF!=1,#REF!,HLOOKUP(S6350/R6350/#REF!,#REF!,3)+(HLOOKUP(S6350/R6350/#REF!+0.2,#REF!,3)-HLOOKUP(S6350/R6350/#REF!,#REF!,3))*(S6350/R6350/#REF!-HLOOKUP(S6350/R6350/#REF!,#REF!,1))/(HLOOKUP(S6350/R6350/#REF!+0.2,#REF!,1)-HLOOKUP(S6350/R6350/#REF!,#REF!,1))),1)</f>
        <v>#REF!</v>
      </c>
      <c r="V6350" s="510" t="e">
        <f t="shared" si="3400"/>
        <v>#REF!</v>
      </c>
      <c r="W6350" s="513" t="e">
        <f>MIN(IF(N6350&gt;#REF!*#REF!,#REF!,IF(AND(N6350&lt;#REF!,#REF!=2),0,ROUNDUP(N6350/#REF!,0))),#REF!)</f>
        <v>#REF!</v>
      </c>
      <c r="X6350" s="513" t="e">
        <f t="shared" si="3401"/>
        <v>#REF!</v>
      </c>
      <c r="Y6350" s="511" t="e">
        <f>IF(W6350&lt;&gt;0,IF(AA6350/W6350/#REF!=1,#REF!,HLOOKUP(AA6350/W6350/#REF!,#REF!,2)+(HLOOKUP(AA6350/W6350/#REF!+0.2,#REF!,2)-HLOOKUP(AA6350/W6350/#REF!,#REF!,2))*(AA6350/W6350/#REF!-HLOOKUP(AA6350/W6350/#REF!,#REF!,1))/(HLOOKUP(AA6350/W6350/#REF!+0.2,#REF!,1)-HLOOKUP(AA6350/W6350/#REF!,#REF!,1))),0.5)</f>
        <v>#REF!</v>
      </c>
      <c r="Z6350" s="512" t="e">
        <f>IF(W6350&lt;&gt;0,IF(AA6350/W6350/#REF!=1,#REF!,HLOOKUP(AA6350/W6350/#REF!,#REF!,3)+(HLOOKUP(AA6350/W6350/#REF!+0.2,#REF!,3)-HLOOKUP(AA6350/W6350/#REF!,#REF!,3))*(AA6350/W6350/#REF!-HLOOKUP(AA6350/W6350/#REF!,#REF!,1))/(HLOOKUP(AA6350/W6350/#REF!+0.2,#REF!,1)-HLOOKUP(AA6350/W6350/#REF!,#REF!,1))),1)</f>
        <v>#REF!</v>
      </c>
      <c r="AA6350" s="514" t="e">
        <f>IF(W6350=0,0,MAX(MIN(N6350,W6350*#REF!),#REF!))</f>
        <v>#REF!</v>
      </c>
      <c r="AB6350" s="515" t="e">
        <f>AD6350/Cogeneratore!$C$4</f>
        <v>#DIV/0!</v>
      </c>
      <c r="AC6350" s="549"/>
      <c r="AD6350" s="550"/>
      <c r="AE6350" s="549"/>
      <c r="AF6350" s="550"/>
      <c r="AG6350" s="549"/>
      <c r="AH6350" s="550"/>
      <c r="AI6350" s="516" t="e">
        <f t="shared" si="3402"/>
        <v>#DIV/0!</v>
      </c>
      <c r="AJ6350" s="517">
        <f t="shared" si="3403"/>
        <v>0</v>
      </c>
      <c r="AK6350" s="513">
        <f t="shared" si="3382"/>
        <v>0</v>
      </c>
      <c r="AL6350" s="513">
        <f t="shared" si="3383"/>
        <v>0</v>
      </c>
      <c r="AM6350" s="513">
        <f t="shared" si="3384"/>
        <v>906.88235294117646</v>
      </c>
      <c r="AN6350" s="550"/>
      <c r="AO6350" s="550"/>
      <c r="AP6350" s="550"/>
      <c r="AQ6350" s="517">
        <f t="shared" si="3404"/>
        <v>0</v>
      </c>
      <c r="AR6350" s="513">
        <f t="shared" si="3405"/>
        <v>0</v>
      </c>
      <c r="AS6350" s="551"/>
      <c r="AT6350" s="552"/>
      <c r="AU6350" s="513">
        <f t="shared" si="3406"/>
        <v>804.76</v>
      </c>
      <c r="AV6350" s="513">
        <f>AU6350/Cogeneratore!$C$24</f>
        <v>341</v>
      </c>
      <c r="AW6350" s="513">
        <f t="shared" si="3385"/>
        <v>0</v>
      </c>
      <c r="AX6350" s="513" t="e">
        <f t="shared" si="3386"/>
        <v>#DIV/0!</v>
      </c>
      <c r="AY6350" s="518">
        <f t="shared" si="3387"/>
        <v>458.79338267144101</v>
      </c>
      <c r="AZ6350" s="519" t="e">
        <f t="shared" si="3388"/>
        <v>#DIV/0!</v>
      </c>
      <c r="BA6350" s="514" t="e">
        <f t="shared" si="3407"/>
        <v>#DIV/0!</v>
      </c>
      <c r="BB6350" s="520" t="e">
        <f>+BV6350*860/8250/Cogeneratore!$C$6</f>
        <v>#DIV/0!</v>
      </c>
      <c r="BC6350" s="625"/>
      <c r="BD6350" s="451">
        <f t="shared" si="3389"/>
        <v>341</v>
      </c>
      <c r="BN6350" s="447">
        <f>+L6350/Cogeneratore!$C$24</f>
        <v>341</v>
      </c>
      <c r="BP6350" s="447">
        <f t="shared" si="3390"/>
        <v>0</v>
      </c>
      <c r="BQ6350" s="447" t="e">
        <f>IF(BR6350&lt;Cogeneratore!$C$25/Cogeneratore!$C$23,BP6350,BP6350+BR6350-Cogeneratore!$C$25/Cogeneratore!$C$23)</f>
        <v>#DIV/0!</v>
      </c>
      <c r="BR6350" s="462">
        <f t="shared" si="3375"/>
        <v>0</v>
      </c>
      <c r="BS6350" s="462" t="e">
        <f>IF(BR6350&lt;Cogeneratore!$C$25/Cogeneratore!$C$23,BR6350,Cogeneratore!$C$25/Cogeneratore!$C$23)</f>
        <v>#DIV/0!</v>
      </c>
      <c r="BT6350" s="447" t="e">
        <f>+BS6350*(1-Cogeneratore!$C$23)</f>
        <v>#DIV/0!</v>
      </c>
      <c r="BU6350" s="462" t="e">
        <f>IF(BR6350-BT6350&lt;Cogeneratore!$C$25,BR6350-BT6350,Cogeneratore!$C$25)</f>
        <v>#DIV/0!</v>
      </c>
      <c r="BV6350" s="462" t="e">
        <f t="shared" si="3391"/>
        <v>#DIV/0!</v>
      </c>
      <c r="BW6350" s="462" t="e">
        <f t="shared" si="3392"/>
        <v>#DIV/0!</v>
      </c>
      <c r="BX6350" s="462" t="e">
        <f t="shared" si="3408"/>
        <v>#DIV/0!</v>
      </c>
      <c r="BY6350" s="447" t="e">
        <f>+BX6350*(1-#REF!)</f>
        <v>#DIV/0!</v>
      </c>
      <c r="BZ6350" s="462" t="e">
        <f t="shared" si="3376"/>
        <v>#DIV/0!</v>
      </c>
      <c r="CB6350" s="462" t="e">
        <f t="shared" si="3393"/>
        <v>#DIV/0!</v>
      </c>
      <c r="CC6350" s="447" t="e">
        <f>+CB6350/#REF!</f>
        <v>#DIV/0!</v>
      </c>
      <c r="CE6350" s="451" t="e">
        <f t="shared" si="3394"/>
        <v>#DIV/0!</v>
      </c>
    </row>
    <row r="6351" spans="1:83" x14ac:dyDescent="0.2">
      <c r="A6351" s="521">
        <f t="shared" si="3395"/>
        <v>40078</v>
      </c>
      <c r="B6351" s="522">
        <f t="shared" si="3377"/>
        <v>2</v>
      </c>
      <c r="C6351" s="522">
        <f t="shared" si="3378"/>
        <v>9</v>
      </c>
      <c r="D6351" s="505" t="str">
        <f t="shared" si="3396"/>
        <v>int</v>
      </c>
      <c r="E6351" s="522">
        <f t="shared" si="3379"/>
        <v>11</v>
      </c>
      <c r="F6351" s="522">
        <f t="shared" si="3380"/>
        <v>265</v>
      </c>
      <c r="G6351" s="522">
        <f t="shared" si="3397"/>
        <v>6347</v>
      </c>
      <c r="H6351" s="506">
        <v>919.05882352941171</v>
      </c>
      <c r="I6351" s="507">
        <f>+H6351-L6351/Cogeneratore!$C$24</f>
        <v>578.05882352941171</v>
      </c>
      <c r="J6351" s="507">
        <f t="shared" si="3398"/>
        <v>341</v>
      </c>
      <c r="K6351" s="508">
        <v>458.79338267144101</v>
      </c>
      <c r="L6351" s="508">
        <v>804.76</v>
      </c>
      <c r="M6351" s="507">
        <f t="shared" si="3381"/>
        <v>919.05882352941171</v>
      </c>
      <c r="N6351" s="507">
        <f t="shared" si="3399"/>
        <v>458.79338267144101</v>
      </c>
      <c r="O6351" s="509" t="s">
        <v>8</v>
      </c>
      <c r="P6351" s="578"/>
      <c r="Q6351" s="578"/>
      <c r="R6351" s="510" t="e">
        <f>MIN(IF(I6351&gt;#REF!*#REF!,#REF!,IF(AND(I6351&lt;#REF!,#REF!=2),0,ROUNDUP(I6351/#REF!,0))),#REF!)</f>
        <v>#REF!</v>
      </c>
      <c r="S6351" s="510" t="e">
        <f>IF(R6351=0,0,MAX(MIN(I6351,R6351*#REF!),#REF!))</f>
        <v>#REF!</v>
      </c>
      <c r="T6351" s="511" t="e">
        <f>IF(R6351&lt;&gt;0,IF(S6351/R6351/#REF!=1,#REF!,HLOOKUP(S6351/R6351/#REF!,#REF!,2)+(HLOOKUP(S6351/R6351/#REF!+0.2,#REF!,2)-HLOOKUP(S6351/R6351/#REF!,#REF!,2))*(S6351/R6351/#REF!-HLOOKUP(S6351/R6351/#REF!,#REF!,1))/(HLOOKUP(S6351/R6351/#REF!+0.2,#REF!,1)-HLOOKUP(S6351/R6351/#REF!,#REF!,1))),0.5)</f>
        <v>#REF!</v>
      </c>
      <c r="U6351" s="512" t="e">
        <f>IF(R6351&lt;&gt;0,IF(S6351/R6351/#REF!=1,#REF!,HLOOKUP(S6351/R6351/#REF!,#REF!,3)+(HLOOKUP(S6351/R6351/#REF!+0.2,#REF!,3)-HLOOKUP(S6351/R6351/#REF!,#REF!,3))*(S6351/R6351/#REF!-HLOOKUP(S6351/R6351/#REF!,#REF!,1))/(HLOOKUP(S6351/R6351/#REF!+0.2,#REF!,1)-HLOOKUP(S6351/R6351/#REF!,#REF!,1))),1)</f>
        <v>#REF!</v>
      </c>
      <c r="V6351" s="510" t="e">
        <f t="shared" si="3400"/>
        <v>#REF!</v>
      </c>
      <c r="W6351" s="513" t="e">
        <f>MIN(IF(N6351&gt;#REF!*#REF!,#REF!,IF(AND(N6351&lt;#REF!,#REF!=2),0,ROUNDUP(N6351/#REF!,0))),#REF!)</f>
        <v>#REF!</v>
      </c>
      <c r="X6351" s="513" t="e">
        <f t="shared" si="3401"/>
        <v>#REF!</v>
      </c>
      <c r="Y6351" s="511" t="e">
        <f>IF(W6351&lt;&gt;0,IF(AA6351/W6351/#REF!=1,#REF!,HLOOKUP(AA6351/W6351/#REF!,#REF!,2)+(HLOOKUP(AA6351/W6351/#REF!+0.2,#REF!,2)-HLOOKUP(AA6351/W6351/#REF!,#REF!,2))*(AA6351/W6351/#REF!-HLOOKUP(AA6351/W6351/#REF!,#REF!,1))/(HLOOKUP(AA6351/W6351/#REF!+0.2,#REF!,1)-HLOOKUP(AA6351/W6351/#REF!,#REF!,1))),0.5)</f>
        <v>#REF!</v>
      </c>
      <c r="Z6351" s="512" t="e">
        <f>IF(W6351&lt;&gt;0,IF(AA6351/W6351/#REF!=1,#REF!,HLOOKUP(AA6351/W6351/#REF!,#REF!,3)+(HLOOKUP(AA6351/W6351/#REF!+0.2,#REF!,3)-HLOOKUP(AA6351/W6351/#REF!,#REF!,3))*(AA6351/W6351/#REF!-HLOOKUP(AA6351/W6351/#REF!,#REF!,1))/(HLOOKUP(AA6351/W6351/#REF!+0.2,#REF!,1)-HLOOKUP(AA6351/W6351/#REF!,#REF!,1))),1)</f>
        <v>#REF!</v>
      </c>
      <c r="AA6351" s="514" t="e">
        <f>IF(W6351=0,0,MAX(MIN(N6351,W6351*#REF!),#REF!))</f>
        <v>#REF!</v>
      </c>
      <c r="AB6351" s="515" t="e">
        <f>AD6351/Cogeneratore!$C$4</f>
        <v>#DIV/0!</v>
      </c>
      <c r="AC6351" s="549"/>
      <c r="AD6351" s="550"/>
      <c r="AE6351" s="549"/>
      <c r="AF6351" s="550"/>
      <c r="AG6351" s="549"/>
      <c r="AH6351" s="550"/>
      <c r="AI6351" s="516" t="e">
        <f t="shared" si="3402"/>
        <v>#DIV/0!</v>
      </c>
      <c r="AJ6351" s="517">
        <f t="shared" si="3403"/>
        <v>0</v>
      </c>
      <c r="AK6351" s="513">
        <f t="shared" si="3382"/>
        <v>0</v>
      </c>
      <c r="AL6351" s="513">
        <f t="shared" si="3383"/>
        <v>0</v>
      </c>
      <c r="AM6351" s="513">
        <f t="shared" si="3384"/>
        <v>919.05882352941171</v>
      </c>
      <c r="AN6351" s="550"/>
      <c r="AO6351" s="550"/>
      <c r="AP6351" s="550"/>
      <c r="AQ6351" s="517">
        <f t="shared" si="3404"/>
        <v>0</v>
      </c>
      <c r="AR6351" s="513">
        <f t="shared" si="3405"/>
        <v>0</v>
      </c>
      <c r="AS6351" s="551"/>
      <c r="AT6351" s="552"/>
      <c r="AU6351" s="513">
        <f t="shared" si="3406"/>
        <v>804.76</v>
      </c>
      <c r="AV6351" s="513">
        <f>AU6351/Cogeneratore!$C$24</f>
        <v>341</v>
      </c>
      <c r="AW6351" s="513">
        <f t="shared" si="3385"/>
        <v>0</v>
      </c>
      <c r="AX6351" s="513" t="e">
        <f t="shared" si="3386"/>
        <v>#DIV/0!</v>
      </c>
      <c r="AY6351" s="518">
        <f t="shared" si="3387"/>
        <v>458.79338267144101</v>
      </c>
      <c r="AZ6351" s="519" t="e">
        <f t="shared" si="3388"/>
        <v>#DIV/0!</v>
      </c>
      <c r="BA6351" s="514" t="e">
        <f t="shared" si="3407"/>
        <v>#DIV/0!</v>
      </c>
      <c r="BB6351" s="520" t="e">
        <f>+BV6351*860/8250/Cogeneratore!$C$6</f>
        <v>#DIV/0!</v>
      </c>
      <c r="BC6351" s="625"/>
      <c r="BD6351" s="451">
        <f t="shared" si="3389"/>
        <v>341</v>
      </c>
      <c r="BN6351" s="447">
        <f>+L6351/Cogeneratore!$C$24</f>
        <v>341</v>
      </c>
      <c r="BP6351" s="447">
        <f t="shared" si="3390"/>
        <v>0</v>
      </c>
      <c r="BQ6351" s="447" t="e">
        <f>IF(BR6351&lt;Cogeneratore!$C$25/Cogeneratore!$C$23,BP6351,BP6351+BR6351-Cogeneratore!$C$25/Cogeneratore!$C$23)</f>
        <v>#DIV/0!</v>
      </c>
      <c r="BR6351" s="462">
        <f t="shared" si="3375"/>
        <v>0</v>
      </c>
      <c r="BS6351" s="462" t="e">
        <f>IF(BR6351&lt;Cogeneratore!$C$25/Cogeneratore!$C$23,BR6351,Cogeneratore!$C$25/Cogeneratore!$C$23)</f>
        <v>#DIV/0!</v>
      </c>
      <c r="BT6351" s="447" t="e">
        <f>+BS6351*(1-Cogeneratore!$C$23)</f>
        <v>#DIV/0!</v>
      </c>
      <c r="BU6351" s="462" t="e">
        <f>IF(BR6351-BT6351&lt;Cogeneratore!$C$25,BR6351-BT6351,Cogeneratore!$C$25)</f>
        <v>#DIV/0!</v>
      </c>
      <c r="BV6351" s="462" t="e">
        <f t="shared" si="3391"/>
        <v>#DIV/0!</v>
      </c>
      <c r="BW6351" s="462" t="e">
        <f t="shared" si="3392"/>
        <v>#DIV/0!</v>
      </c>
      <c r="BX6351" s="462" t="e">
        <f t="shared" si="3408"/>
        <v>#DIV/0!</v>
      </c>
      <c r="BY6351" s="447" t="e">
        <f>+BX6351*(1-#REF!)</f>
        <v>#DIV/0!</v>
      </c>
      <c r="BZ6351" s="462" t="e">
        <f t="shared" si="3376"/>
        <v>#DIV/0!</v>
      </c>
      <c r="CB6351" s="462" t="e">
        <f t="shared" si="3393"/>
        <v>#DIV/0!</v>
      </c>
      <c r="CC6351" s="447" t="e">
        <f>+CB6351/#REF!</f>
        <v>#DIV/0!</v>
      </c>
      <c r="CE6351" s="451" t="e">
        <f t="shared" si="3394"/>
        <v>#DIV/0!</v>
      </c>
    </row>
    <row r="6352" spans="1:83" x14ac:dyDescent="0.2">
      <c r="A6352" s="521">
        <f t="shared" si="3395"/>
        <v>40078</v>
      </c>
      <c r="B6352" s="522">
        <f t="shared" si="3377"/>
        <v>2</v>
      </c>
      <c r="C6352" s="522">
        <f t="shared" si="3378"/>
        <v>9</v>
      </c>
      <c r="D6352" s="505" t="str">
        <f t="shared" si="3396"/>
        <v>int</v>
      </c>
      <c r="E6352" s="522">
        <f t="shared" si="3379"/>
        <v>12</v>
      </c>
      <c r="F6352" s="522">
        <f t="shared" si="3380"/>
        <v>265</v>
      </c>
      <c r="G6352" s="522">
        <f t="shared" si="3397"/>
        <v>6348</v>
      </c>
      <c r="H6352" s="506">
        <v>925.18014705882354</v>
      </c>
      <c r="I6352" s="507">
        <f>+H6352-L6352/Cogeneratore!$C$24</f>
        <v>584.18014705882354</v>
      </c>
      <c r="J6352" s="507">
        <f t="shared" si="3398"/>
        <v>341</v>
      </c>
      <c r="K6352" s="508">
        <v>401.44420983751087</v>
      </c>
      <c r="L6352" s="508">
        <v>804.76</v>
      </c>
      <c r="M6352" s="507">
        <f t="shared" si="3381"/>
        <v>925.18014705882354</v>
      </c>
      <c r="N6352" s="507">
        <f t="shared" si="3399"/>
        <v>401.44420983751087</v>
      </c>
      <c r="O6352" s="509" t="s">
        <v>8</v>
      </c>
      <c r="P6352" s="578"/>
      <c r="Q6352" s="578"/>
      <c r="R6352" s="510" t="e">
        <f>MIN(IF(I6352&gt;#REF!*#REF!,#REF!,IF(AND(I6352&lt;#REF!,#REF!=2),0,ROUNDUP(I6352/#REF!,0))),#REF!)</f>
        <v>#REF!</v>
      </c>
      <c r="S6352" s="510" t="e">
        <f>IF(R6352=0,0,MAX(MIN(I6352,R6352*#REF!),#REF!))</f>
        <v>#REF!</v>
      </c>
      <c r="T6352" s="511" t="e">
        <f>IF(R6352&lt;&gt;0,IF(S6352/R6352/#REF!=1,#REF!,HLOOKUP(S6352/R6352/#REF!,#REF!,2)+(HLOOKUP(S6352/R6352/#REF!+0.2,#REF!,2)-HLOOKUP(S6352/R6352/#REF!,#REF!,2))*(S6352/R6352/#REF!-HLOOKUP(S6352/R6352/#REF!,#REF!,1))/(HLOOKUP(S6352/R6352/#REF!+0.2,#REF!,1)-HLOOKUP(S6352/R6352/#REF!,#REF!,1))),0.5)</f>
        <v>#REF!</v>
      </c>
      <c r="U6352" s="512" t="e">
        <f>IF(R6352&lt;&gt;0,IF(S6352/R6352/#REF!=1,#REF!,HLOOKUP(S6352/R6352/#REF!,#REF!,3)+(HLOOKUP(S6352/R6352/#REF!+0.2,#REF!,3)-HLOOKUP(S6352/R6352/#REF!,#REF!,3))*(S6352/R6352/#REF!-HLOOKUP(S6352/R6352/#REF!,#REF!,1))/(HLOOKUP(S6352/R6352/#REF!+0.2,#REF!,1)-HLOOKUP(S6352/R6352/#REF!,#REF!,1))),1)</f>
        <v>#REF!</v>
      </c>
      <c r="V6352" s="510" t="e">
        <f t="shared" si="3400"/>
        <v>#REF!</v>
      </c>
      <c r="W6352" s="513" t="e">
        <f>MIN(IF(N6352&gt;#REF!*#REF!,#REF!,IF(AND(N6352&lt;#REF!,#REF!=2),0,ROUNDUP(N6352/#REF!,0))),#REF!)</f>
        <v>#REF!</v>
      </c>
      <c r="X6352" s="513" t="e">
        <f t="shared" si="3401"/>
        <v>#REF!</v>
      </c>
      <c r="Y6352" s="511" t="e">
        <f>IF(W6352&lt;&gt;0,IF(AA6352/W6352/#REF!=1,#REF!,HLOOKUP(AA6352/W6352/#REF!,#REF!,2)+(HLOOKUP(AA6352/W6352/#REF!+0.2,#REF!,2)-HLOOKUP(AA6352/W6352/#REF!,#REF!,2))*(AA6352/W6352/#REF!-HLOOKUP(AA6352/W6352/#REF!,#REF!,1))/(HLOOKUP(AA6352/W6352/#REF!+0.2,#REF!,1)-HLOOKUP(AA6352/W6352/#REF!,#REF!,1))),0.5)</f>
        <v>#REF!</v>
      </c>
      <c r="Z6352" s="512" t="e">
        <f>IF(W6352&lt;&gt;0,IF(AA6352/W6352/#REF!=1,#REF!,HLOOKUP(AA6352/W6352/#REF!,#REF!,3)+(HLOOKUP(AA6352/W6352/#REF!+0.2,#REF!,3)-HLOOKUP(AA6352/W6352/#REF!,#REF!,3))*(AA6352/W6352/#REF!-HLOOKUP(AA6352/W6352/#REF!,#REF!,1))/(HLOOKUP(AA6352/W6352/#REF!+0.2,#REF!,1)-HLOOKUP(AA6352/W6352/#REF!,#REF!,1))),1)</f>
        <v>#REF!</v>
      </c>
      <c r="AA6352" s="514" t="e">
        <f>IF(W6352=0,0,MAX(MIN(N6352,W6352*#REF!),#REF!))</f>
        <v>#REF!</v>
      </c>
      <c r="AB6352" s="515" t="e">
        <f>AD6352/Cogeneratore!$C$4</f>
        <v>#DIV/0!</v>
      </c>
      <c r="AC6352" s="549"/>
      <c r="AD6352" s="550"/>
      <c r="AE6352" s="549"/>
      <c r="AF6352" s="550"/>
      <c r="AG6352" s="549"/>
      <c r="AH6352" s="550"/>
      <c r="AI6352" s="516" t="e">
        <f t="shared" si="3402"/>
        <v>#DIV/0!</v>
      </c>
      <c r="AJ6352" s="517">
        <f t="shared" si="3403"/>
        <v>0</v>
      </c>
      <c r="AK6352" s="513">
        <f t="shared" si="3382"/>
        <v>0</v>
      </c>
      <c r="AL6352" s="513">
        <f t="shared" si="3383"/>
        <v>0</v>
      </c>
      <c r="AM6352" s="513">
        <f t="shared" si="3384"/>
        <v>925.18014705882354</v>
      </c>
      <c r="AN6352" s="550"/>
      <c r="AO6352" s="550"/>
      <c r="AP6352" s="550"/>
      <c r="AQ6352" s="517">
        <f t="shared" si="3404"/>
        <v>0</v>
      </c>
      <c r="AR6352" s="513">
        <f t="shared" si="3405"/>
        <v>0</v>
      </c>
      <c r="AS6352" s="551"/>
      <c r="AT6352" s="552"/>
      <c r="AU6352" s="513">
        <f t="shared" si="3406"/>
        <v>804.76</v>
      </c>
      <c r="AV6352" s="513">
        <f>AU6352/Cogeneratore!$C$24</f>
        <v>341</v>
      </c>
      <c r="AW6352" s="513">
        <f t="shared" si="3385"/>
        <v>0</v>
      </c>
      <c r="AX6352" s="513" t="e">
        <f t="shared" si="3386"/>
        <v>#DIV/0!</v>
      </c>
      <c r="AY6352" s="518">
        <f t="shared" si="3387"/>
        <v>401.44420983751087</v>
      </c>
      <c r="AZ6352" s="519" t="e">
        <f t="shared" si="3388"/>
        <v>#DIV/0!</v>
      </c>
      <c r="BA6352" s="514" t="e">
        <f t="shared" si="3407"/>
        <v>#DIV/0!</v>
      </c>
      <c r="BB6352" s="520" t="e">
        <f>+BV6352*860/8250/Cogeneratore!$C$6</f>
        <v>#DIV/0!</v>
      </c>
      <c r="BC6352" s="625"/>
      <c r="BD6352" s="451">
        <f t="shared" si="3389"/>
        <v>341</v>
      </c>
      <c r="BN6352" s="447">
        <f>+L6352/Cogeneratore!$C$24</f>
        <v>341</v>
      </c>
      <c r="BP6352" s="447">
        <f t="shared" si="3390"/>
        <v>0</v>
      </c>
      <c r="BQ6352" s="447" t="e">
        <f>IF(BR6352&lt;Cogeneratore!$C$25/Cogeneratore!$C$23,BP6352,BP6352+BR6352-Cogeneratore!$C$25/Cogeneratore!$C$23)</f>
        <v>#DIV/0!</v>
      </c>
      <c r="BR6352" s="462">
        <f t="shared" si="3375"/>
        <v>0</v>
      </c>
      <c r="BS6352" s="462" t="e">
        <f>IF(BR6352&lt;Cogeneratore!$C$25/Cogeneratore!$C$23,BR6352,Cogeneratore!$C$25/Cogeneratore!$C$23)</f>
        <v>#DIV/0!</v>
      </c>
      <c r="BT6352" s="447" t="e">
        <f>+BS6352*(1-Cogeneratore!$C$23)</f>
        <v>#DIV/0!</v>
      </c>
      <c r="BU6352" s="462" t="e">
        <f>IF(BR6352-BT6352&lt;Cogeneratore!$C$25,BR6352-BT6352,Cogeneratore!$C$25)</f>
        <v>#DIV/0!</v>
      </c>
      <c r="BV6352" s="462" t="e">
        <f t="shared" si="3391"/>
        <v>#DIV/0!</v>
      </c>
      <c r="BW6352" s="462" t="e">
        <f t="shared" si="3392"/>
        <v>#DIV/0!</v>
      </c>
      <c r="BX6352" s="462" t="e">
        <f t="shared" si="3408"/>
        <v>#DIV/0!</v>
      </c>
      <c r="BY6352" s="447" t="e">
        <f>+BX6352*(1-#REF!)</f>
        <v>#DIV/0!</v>
      </c>
      <c r="BZ6352" s="462" t="e">
        <f t="shared" si="3376"/>
        <v>#DIV/0!</v>
      </c>
      <c r="CB6352" s="462" t="e">
        <f t="shared" si="3393"/>
        <v>#DIV/0!</v>
      </c>
      <c r="CC6352" s="447" t="e">
        <f>+CB6352/#REF!</f>
        <v>#DIV/0!</v>
      </c>
      <c r="CE6352" s="451" t="e">
        <f t="shared" si="3394"/>
        <v>#DIV/0!</v>
      </c>
    </row>
    <row r="6353" spans="1:83" x14ac:dyDescent="0.2">
      <c r="A6353" s="521">
        <f t="shared" si="3395"/>
        <v>40078</v>
      </c>
      <c r="B6353" s="522">
        <f t="shared" si="3377"/>
        <v>2</v>
      </c>
      <c r="C6353" s="522">
        <f t="shared" si="3378"/>
        <v>9</v>
      </c>
      <c r="D6353" s="505" t="str">
        <f t="shared" si="3396"/>
        <v>int</v>
      </c>
      <c r="E6353" s="522">
        <f t="shared" si="3379"/>
        <v>13</v>
      </c>
      <c r="F6353" s="522">
        <f t="shared" si="3380"/>
        <v>265</v>
      </c>
      <c r="G6353" s="522">
        <f t="shared" si="3397"/>
        <v>6349</v>
      </c>
      <c r="H6353" s="506">
        <v>924.05514705882354</v>
      </c>
      <c r="I6353" s="507">
        <f>+H6353-L6353/Cogeneratore!$C$24</f>
        <v>583.05514705882354</v>
      </c>
      <c r="J6353" s="507">
        <f t="shared" si="3398"/>
        <v>341</v>
      </c>
      <c r="K6353" s="508">
        <v>401.44420983751087</v>
      </c>
      <c r="L6353" s="508">
        <v>804.76</v>
      </c>
      <c r="M6353" s="507">
        <f t="shared" si="3381"/>
        <v>924.05514705882354</v>
      </c>
      <c r="N6353" s="507">
        <f t="shared" si="3399"/>
        <v>401.44420983751087</v>
      </c>
      <c r="O6353" s="509" t="s">
        <v>8</v>
      </c>
      <c r="P6353" s="578"/>
      <c r="Q6353" s="578"/>
      <c r="R6353" s="510" t="e">
        <f>MIN(IF(I6353&gt;#REF!*#REF!,#REF!,IF(AND(I6353&lt;#REF!,#REF!=2),0,ROUNDUP(I6353/#REF!,0))),#REF!)</f>
        <v>#REF!</v>
      </c>
      <c r="S6353" s="510" t="e">
        <f>IF(R6353=0,0,MAX(MIN(I6353,R6353*#REF!),#REF!))</f>
        <v>#REF!</v>
      </c>
      <c r="T6353" s="511" t="e">
        <f>IF(R6353&lt;&gt;0,IF(S6353/R6353/#REF!=1,#REF!,HLOOKUP(S6353/R6353/#REF!,#REF!,2)+(HLOOKUP(S6353/R6353/#REF!+0.2,#REF!,2)-HLOOKUP(S6353/R6353/#REF!,#REF!,2))*(S6353/R6353/#REF!-HLOOKUP(S6353/R6353/#REF!,#REF!,1))/(HLOOKUP(S6353/R6353/#REF!+0.2,#REF!,1)-HLOOKUP(S6353/R6353/#REF!,#REF!,1))),0.5)</f>
        <v>#REF!</v>
      </c>
      <c r="U6353" s="512" t="e">
        <f>IF(R6353&lt;&gt;0,IF(S6353/R6353/#REF!=1,#REF!,HLOOKUP(S6353/R6353/#REF!,#REF!,3)+(HLOOKUP(S6353/R6353/#REF!+0.2,#REF!,3)-HLOOKUP(S6353/R6353/#REF!,#REF!,3))*(S6353/R6353/#REF!-HLOOKUP(S6353/R6353/#REF!,#REF!,1))/(HLOOKUP(S6353/R6353/#REF!+0.2,#REF!,1)-HLOOKUP(S6353/R6353/#REF!,#REF!,1))),1)</f>
        <v>#REF!</v>
      </c>
      <c r="V6353" s="510" t="e">
        <f t="shared" si="3400"/>
        <v>#REF!</v>
      </c>
      <c r="W6353" s="513" t="e">
        <f>MIN(IF(N6353&gt;#REF!*#REF!,#REF!,IF(AND(N6353&lt;#REF!,#REF!=2),0,ROUNDUP(N6353/#REF!,0))),#REF!)</f>
        <v>#REF!</v>
      </c>
      <c r="X6353" s="513" t="e">
        <f t="shared" si="3401"/>
        <v>#REF!</v>
      </c>
      <c r="Y6353" s="511" t="e">
        <f>IF(W6353&lt;&gt;0,IF(AA6353/W6353/#REF!=1,#REF!,HLOOKUP(AA6353/W6353/#REF!,#REF!,2)+(HLOOKUP(AA6353/W6353/#REF!+0.2,#REF!,2)-HLOOKUP(AA6353/W6353/#REF!,#REF!,2))*(AA6353/W6353/#REF!-HLOOKUP(AA6353/W6353/#REF!,#REF!,1))/(HLOOKUP(AA6353/W6353/#REF!+0.2,#REF!,1)-HLOOKUP(AA6353/W6353/#REF!,#REF!,1))),0.5)</f>
        <v>#REF!</v>
      </c>
      <c r="Z6353" s="512" t="e">
        <f>IF(W6353&lt;&gt;0,IF(AA6353/W6353/#REF!=1,#REF!,HLOOKUP(AA6353/W6353/#REF!,#REF!,3)+(HLOOKUP(AA6353/W6353/#REF!+0.2,#REF!,3)-HLOOKUP(AA6353/W6353/#REF!,#REF!,3))*(AA6353/W6353/#REF!-HLOOKUP(AA6353/W6353/#REF!,#REF!,1))/(HLOOKUP(AA6353/W6353/#REF!+0.2,#REF!,1)-HLOOKUP(AA6353/W6353/#REF!,#REF!,1))),1)</f>
        <v>#REF!</v>
      </c>
      <c r="AA6353" s="514" t="e">
        <f>IF(W6353=0,0,MAX(MIN(N6353,W6353*#REF!),#REF!))</f>
        <v>#REF!</v>
      </c>
      <c r="AB6353" s="515" t="e">
        <f>AD6353/Cogeneratore!$C$4</f>
        <v>#DIV/0!</v>
      </c>
      <c r="AC6353" s="549"/>
      <c r="AD6353" s="550"/>
      <c r="AE6353" s="549"/>
      <c r="AF6353" s="550"/>
      <c r="AG6353" s="549"/>
      <c r="AH6353" s="550"/>
      <c r="AI6353" s="516" t="e">
        <f t="shared" si="3402"/>
        <v>#DIV/0!</v>
      </c>
      <c r="AJ6353" s="517">
        <f t="shared" si="3403"/>
        <v>0</v>
      </c>
      <c r="AK6353" s="513">
        <f t="shared" si="3382"/>
        <v>0</v>
      </c>
      <c r="AL6353" s="513">
        <f t="shared" si="3383"/>
        <v>0</v>
      </c>
      <c r="AM6353" s="513">
        <f t="shared" si="3384"/>
        <v>924.05514705882354</v>
      </c>
      <c r="AN6353" s="550"/>
      <c r="AO6353" s="550"/>
      <c r="AP6353" s="550"/>
      <c r="AQ6353" s="517">
        <f t="shared" si="3404"/>
        <v>0</v>
      </c>
      <c r="AR6353" s="513">
        <f t="shared" si="3405"/>
        <v>0</v>
      </c>
      <c r="AS6353" s="551"/>
      <c r="AT6353" s="552"/>
      <c r="AU6353" s="513">
        <f t="shared" si="3406"/>
        <v>804.76</v>
      </c>
      <c r="AV6353" s="513">
        <f>AU6353/Cogeneratore!$C$24</f>
        <v>341</v>
      </c>
      <c r="AW6353" s="513">
        <f t="shared" si="3385"/>
        <v>0</v>
      </c>
      <c r="AX6353" s="513" t="e">
        <f t="shared" si="3386"/>
        <v>#DIV/0!</v>
      </c>
      <c r="AY6353" s="518">
        <f t="shared" si="3387"/>
        <v>401.44420983751087</v>
      </c>
      <c r="AZ6353" s="519" t="e">
        <f t="shared" si="3388"/>
        <v>#DIV/0!</v>
      </c>
      <c r="BA6353" s="514" t="e">
        <f t="shared" si="3407"/>
        <v>#DIV/0!</v>
      </c>
      <c r="BB6353" s="520" t="e">
        <f>+BV6353*860/8250/Cogeneratore!$C$6</f>
        <v>#DIV/0!</v>
      </c>
      <c r="BC6353" s="625"/>
      <c r="BD6353" s="451">
        <f t="shared" si="3389"/>
        <v>341</v>
      </c>
      <c r="BN6353" s="447">
        <f>+L6353/Cogeneratore!$C$24</f>
        <v>341</v>
      </c>
      <c r="BP6353" s="447">
        <f t="shared" si="3390"/>
        <v>0</v>
      </c>
      <c r="BQ6353" s="447" t="e">
        <f>IF(BR6353&lt;Cogeneratore!$C$25/Cogeneratore!$C$23,BP6353,BP6353+BR6353-Cogeneratore!$C$25/Cogeneratore!$C$23)</f>
        <v>#DIV/0!</v>
      </c>
      <c r="BR6353" s="462">
        <f t="shared" si="3375"/>
        <v>0</v>
      </c>
      <c r="BS6353" s="462" t="e">
        <f>IF(BR6353&lt;Cogeneratore!$C$25/Cogeneratore!$C$23,BR6353,Cogeneratore!$C$25/Cogeneratore!$C$23)</f>
        <v>#DIV/0!</v>
      </c>
      <c r="BT6353" s="447" t="e">
        <f>+BS6353*(1-Cogeneratore!$C$23)</f>
        <v>#DIV/0!</v>
      </c>
      <c r="BU6353" s="462" t="e">
        <f>IF(BR6353-BT6353&lt;Cogeneratore!$C$25,BR6353-BT6353,Cogeneratore!$C$25)</f>
        <v>#DIV/0!</v>
      </c>
      <c r="BV6353" s="462" t="e">
        <f t="shared" si="3391"/>
        <v>#DIV/0!</v>
      </c>
      <c r="BW6353" s="462" t="e">
        <f t="shared" si="3392"/>
        <v>#DIV/0!</v>
      </c>
      <c r="BX6353" s="462" t="e">
        <f t="shared" si="3408"/>
        <v>#DIV/0!</v>
      </c>
      <c r="BY6353" s="447" t="e">
        <f>+BX6353*(1-#REF!)</f>
        <v>#DIV/0!</v>
      </c>
      <c r="BZ6353" s="462" t="e">
        <f t="shared" si="3376"/>
        <v>#DIV/0!</v>
      </c>
      <c r="CB6353" s="462" t="e">
        <f t="shared" si="3393"/>
        <v>#DIV/0!</v>
      </c>
      <c r="CC6353" s="447" t="e">
        <f>+CB6353/#REF!</f>
        <v>#DIV/0!</v>
      </c>
      <c r="CE6353" s="451" t="e">
        <f t="shared" si="3394"/>
        <v>#DIV/0!</v>
      </c>
    </row>
    <row r="6354" spans="1:83" x14ac:dyDescent="0.2">
      <c r="A6354" s="521">
        <f t="shared" si="3395"/>
        <v>40078</v>
      </c>
      <c r="B6354" s="522">
        <f t="shared" si="3377"/>
        <v>2</v>
      </c>
      <c r="C6354" s="522">
        <f t="shared" si="3378"/>
        <v>9</v>
      </c>
      <c r="D6354" s="505" t="str">
        <f t="shared" si="3396"/>
        <v>int</v>
      </c>
      <c r="E6354" s="522">
        <f t="shared" si="3379"/>
        <v>14</v>
      </c>
      <c r="F6354" s="522">
        <f t="shared" si="3380"/>
        <v>265</v>
      </c>
      <c r="G6354" s="522">
        <f t="shared" si="3397"/>
        <v>6350</v>
      </c>
      <c r="H6354" s="506">
        <v>912.15</v>
      </c>
      <c r="I6354" s="507">
        <f>+H6354-L6354/Cogeneratore!$C$24</f>
        <v>571.15</v>
      </c>
      <c r="J6354" s="507">
        <f t="shared" si="3398"/>
        <v>341</v>
      </c>
      <c r="K6354" s="508">
        <v>401.44420983751087</v>
      </c>
      <c r="L6354" s="508">
        <v>804.76</v>
      </c>
      <c r="M6354" s="507">
        <f t="shared" si="3381"/>
        <v>912.15</v>
      </c>
      <c r="N6354" s="507">
        <f t="shared" si="3399"/>
        <v>401.44420983751087</v>
      </c>
      <c r="O6354" s="509" t="s">
        <v>8</v>
      </c>
      <c r="P6354" s="578"/>
      <c r="Q6354" s="578"/>
      <c r="R6354" s="510" t="e">
        <f>MIN(IF(I6354&gt;#REF!*#REF!,#REF!,IF(AND(I6354&lt;#REF!,#REF!=2),0,ROUNDUP(I6354/#REF!,0))),#REF!)</f>
        <v>#REF!</v>
      </c>
      <c r="S6354" s="510" t="e">
        <f>IF(R6354=0,0,MAX(MIN(I6354,R6354*#REF!),#REF!))</f>
        <v>#REF!</v>
      </c>
      <c r="T6354" s="511" t="e">
        <f>IF(R6354&lt;&gt;0,IF(S6354/R6354/#REF!=1,#REF!,HLOOKUP(S6354/R6354/#REF!,#REF!,2)+(HLOOKUP(S6354/R6354/#REF!+0.2,#REF!,2)-HLOOKUP(S6354/R6354/#REF!,#REF!,2))*(S6354/R6354/#REF!-HLOOKUP(S6354/R6354/#REF!,#REF!,1))/(HLOOKUP(S6354/R6354/#REF!+0.2,#REF!,1)-HLOOKUP(S6354/R6354/#REF!,#REF!,1))),0.5)</f>
        <v>#REF!</v>
      </c>
      <c r="U6354" s="512" t="e">
        <f>IF(R6354&lt;&gt;0,IF(S6354/R6354/#REF!=1,#REF!,HLOOKUP(S6354/R6354/#REF!,#REF!,3)+(HLOOKUP(S6354/R6354/#REF!+0.2,#REF!,3)-HLOOKUP(S6354/R6354/#REF!,#REF!,3))*(S6354/R6354/#REF!-HLOOKUP(S6354/R6354/#REF!,#REF!,1))/(HLOOKUP(S6354/R6354/#REF!+0.2,#REF!,1)-HLOOKUP(S6354/R6354/#REF!,#REF!,1))),1)</f>
        <v>#REF!</v>
      </c>
      <c r="V6354" s="510" t="e">
        <f t="shared" si="3400"/>
        <v>#REF!</v>
      </c>
      <c r="W6354" s="513" t="e">
        <f>MIN(IF(N6354&gt;#REF!*#REF!,#REF!,IF(AND(N6354&lt;#REF!,#REF!=2),0,ROUNDUP(N6354/#REF!,0))),#REF!)</f>
        <v>#REF!</v>
      </c>
      <c r="X6354" s="513" t="e">
        <f t="shared" si="3401"/>
        <v>#REF!</v>
      </c>
      <c r="Y6354" s="511" t="e">
        <f>IF(W6354&lt;&gt;0,IF(AA6354/W6354/#REF!=1,#REF!,HLOOKUP(AA6354/W6354/#REF!,#REF!,2)+(HLOOKUP(AA6354/W6354/#REF!+0.2,#REF!,2)-HLOOKUP(AA6354/W6354/#REF!,#REF!,2))*(AA6354/W6354/#REF!-HLOOKUP(AA6354/W6354/#REF!,#REF!,1))/(HLOOKUP(AA6354/W6354/#REF!+0.2,#REF!,1)-HLOOKUP(AA6354/W6354/#REF!,#REF!,1))),0.5)</f>
        <v>#REF!</v>
      </c>
      <c r="Z6354" s="512" t="e">
        <f>IF(W6354&lt;&gt;0,IF(AA6354/W6354/#REF!=1,#REF!,HLOOKUP(AA6354/W6354/#REF!,#REF!,3)+(HLOOKUP(AA6354/W6354/#REF!+0.2,#REF!,3)-HLOOKUP(AA6354/W6354/#REF!,#REF!,3))*(AA6354/W6354/#REF!-HLOOKUP(AA6354/W6354/#REF!,#REF!,1))/(HLOOKUP(AA6354/W6354/#REF!+0.2,#REF!,1)-HLOOKUP(AA6354/W6354/#REF!,#REF!,1))),1)</f>
        <v>#REF!</v>
      </c>
      <c r="AA6354" s="514" t="e">
        <f>IF(W6354=0,0,MAX(MIN(N6354,W6354*#REF!),#REF!))</f>
        <v>#REF!</v>
      </c>
      <c r="AB6354" s="515" t="e">
        <f>AD6354/Cogeneratore!$C$4</f>
        <v>#DIV/0!</v>
      </c>
      <c r="AC6354" s="549"/>
      <c r="AD6354" s="550"/>
      <c r="AE6354" s="549"/>
      <c r="AF6354" s="550"/>
      <c r="AG6354" s="549"/>
      <c r="AH6354" s="550"/>
      <c r="AI6354" s="516" t="e">
        <f t="shared" si="3402"/>
        <v>#DIV/0!</v>
      </c>
      <c r="AJ6354" s="517">
        <f t="shared" si="3403"/>
        <v>0</v>
      </c>
      <c r="AK6354" s="513">
        <f t="shared" si="3382"/>
        <v>0</v>
      </c>
      <c r="AL6354" s="513">
        <f t="shared" si="3383"/>
        <v>0</v>
      </c>
      <c r="AM6354" s="513">
        <f t="shared" si="3384"/>
        <v>912.15</v>
      </c>
      <c r="AN6354" s="550"/>
      <c r="AO6354" s="550"/>
      <c r="AP6354" s="550"/>
      <c r="AQ6354" s="517">
        <f t="shared" si="3404"/>
        <v>0</v>
      </c>
      <c r="AR6354" s="513">
        <f t="shared" si="3405"/>
        <v>0</v>
      </c>
      <c r="AS6354" s="551"/>
      <c r="AT6354" s="552"/>
      <c r="AU6354" s="513">
        <f t="shared" si="3406"/>
        <v>804.76</v>
      </c>
      <c r="AV6354" s="513">
        <f>AU6354/Cogeneratore!$C$24</f>
        <v>341</v>
      </c>
      <c r="AW6354" s="513">
        <f t="shared" si="3385"/>
        <v>0</v>
      </c>
      <c r="AX6354" s="513" t="e">
        <f t="shared" si="3386"/>
        <v>#DIV/0!</v>
      </c>
      <c r="AY6354" s="518">
        <f t="shared" si="3387"/>
        <v>401.44420983751087</v>
      </c>
      <c r="AZ6354" s="519" t="e">
        <f t="shared" si="3388"/>
        <v>#DIV/0!</v>
      </c>
      <c r="BA6354" s="514" t="e">
        <f t="shared" si="3407"/>
        <v>#DIV/0!</v>
      </c>
      <c r="BB6354" s="520" t="e">
        <f>+BV6354*860/8250/Cogeneratore!$C$6</f>
        <v>#DIV/0!</v>
      </c>
      <c r="BC6354" s="625"/>
      <c r="BD6354" s="451">
        <f t="shared" si="3389"/>
        <v>341</v>
      </c>
      <c r="BN6354" s="447">
        <f>+L6354/Cogeneratore!$C$24</f>
        <v>341</v>
      </c>
      <c r="BP6354" s="447">
        <f t="shared" si="3390"/>
        <v>0</v>
      </c>
      <c r="BQ6354" s="447" t="e">
        <f>IF(BR6354&lt;Cogeneratore!$C$25/Cogeneratore!$C$23,BP6354,BP6354+BR6354-Cogeneratore!$C$25/Cogeneratore!$C$23)</f>
        <v>#DIV/0!</v>
      </c>
      <c r="BR6354" s="462">
        <f t="shared" si="3375"/>
        <v>0</v>
      </c>
      <c r="BS6354" s="462" t="e">
        <f>IF(BR6354&lt;Cogeneratore!$C$25/Cogeneratore!$C$23,BR6354,Cogeneratore!$C$25/Cogeneratore!$C$23)</f>
        <v>#DIV/0!</v>
      </c>
      <c r="BT6354" s="447" t="e">
        <f>+BS6354*(1-Cogeneratore!$C$23)</f>
        <v>#DIV/0!</v>
      </c>
      <c r="BU6354" s="462" t="e">
        <f>IF(BR6354-BT6354&lt;Cogeneratore!$C$25,BR6354-BT6354,Cogeneratore!$C$25)</f>
        <v>#DIV/0!</v>
      </c>
      <c r="BV6354" s="462" t="e">
        <f t="shared" si="3391"/>
        <v>#DIV/0!</v>
      </c>
      <c r="BW6354" s="462" t="e">
        <f t="shared" si="3392"/>
        <v>#DIV/0!</v>
      </c>
      <c r="BX6354" s="462" t="e">
        <f t="shared" si="3408"/>
        <v>#DIV/0!</v>
      </c>
      <c r="BY6354" s="447" t="e">
        <f>+BX6354*(1-#REF!)</f>
        <v>#DIV/0!</v>
      </c>
      <c r="BZ6354" s="462" t="e">
        <f t="shared" si="3376"/>
        <v>#DIV/0!</v>
      </c>
      <c r="CB6354" s="462" t="e">
        <f t="shared" si="3393"/>
        <v>#DIV/0!</v>
      </c>
      <c r="CC6354" s="447" t="e">
        <f>+CB6354/#REF!</f>
        <v>#DIV/0!</v>
      </c>
      <c r="CE6354" s="451" t="e">
        <f t="shared" si="3394"/>
        <v>#DIV/0!</v>
      </c>
    </row>
    <row r="6355" spans="1:83" x14ac:dyDescent="0.2">
      <c r="A6355" s="521">
        <f t="shared" si="3395"/>
        <v>40078</v>
      </c>
      <c r="B6355" s="522">
        <f t="shared" si="3377"/>
        <v>2</v>
      </c>
      <c r="C6355" s="522">
        <f t="shared" si="3378"/>
        <v>9</v>
      </c>
      <c r="D6355" s="505" t="str">
        <f t="shared" si="3396"/>
        <v>int</v>
      </c>
      <c r="E6355" s="522">
        <f t="shared" si="3379"/>
        <v>15</v>
      </c>
      <c r="F6355" s="522">
        <f t="shared" si="3380"/>
        <v>265</v>
      </c>
      <c r="G6355" s="522">
        <f t="shared" si="3397"/>
        <v>6351</v>
      </c>
      <c r="H6355" s="506">
        <v>905.95588235294122</v>
      </c>
      <c r="I6355" s="507">
        <f>+H6355-L6355/Cogeneratore!$C$24</f>
        <v>564.95588235294122</v>
      </c>
      <c r="J6355" s="507">
        <f t="shared" si="3398"/>
        <v>341</v>
      </c>
      <c r="K6355" s="508">
        <v>401.44420983751087</v>
      </c>
      <c r="L6355" s="508">
        <v>804.76</v>
      </c>
      <c r="M6355" s="507">
        <f t="shared" si="3381"/>
        <v>905.95588235294122</v>
      </c>
      <c r="N6355" s="507">
        <f t="shared" si="3399"/>
        <v>401.44420983751087</v>
      </c>
      <c r="O6355" s="509" t="s">
        <v>8</v>
      </c>
      <c r="P6355" s="578"/>
      <c r="Q6355" s="578"/>
      <c r="R6355" s="510" t="e">
        <f>MIN(IF(I6355&gt;#REF!*#REF!,#REF!,IF(AND(I6355&lt;#REF!,#REF!=2),0,ROUNDUP(I6355/#REF!,0))),#REF!)</f>
        <v>#REF!</v>
      </c>
      <c r="S6355" s="510" t="e">
        <f>IF(R6355=0,0,MAX(MIN(I6355,R6355*#REF!),#REF!))</f>
        <v>#REF!</v>
      </c>
      <c r="T6355" s="511" t="e">
        <f>IF(R6355&lt;&gt;0,IF(S6355/R6355/#REF!=1,#REF!,HLOOKUP(S6355/R6355/#REF!,#REF!,2)+(HLOOKUP(S6355/R6355/#REF!+0.2,#REF!,2)-HLOOKUP(S6355/R6355/#REF!,#REF!,2))*(S6355/R6355/#REF!-HLOOKUP(S6355/R6355/#REF!,#REF!,1))/(HLOOKUP(S6355/R6355/#REF!+0.2,#REF!,1)-HLOOKUP(S6355/R6355/#REF!,#REF!,1))),0.5)</f>
        <v>#REF!</v>
      </c>
      <c r="U6355" s="512" t="e">
        <f>IF(R6355&lt;&gt;0,IF(S6355/R6355/#REF!=1,#REF!,HLOOKUP(S6355/R6355/#REF!,#REF!,3)+(HLOOKUP(S6355/R6355/#REF!+0.2,#REF!,3)-HLOOKUP(S6355/R6355/#REF!,#REF!,3))*(S6355/R6355/#REF!-HLOOKUP(S6355/R6355/#REF!,#REF!,1))/(HLOOKUP(S6355/R6355/#REF!+0.2,#REF!,1)-HLOOKUP(S6355/R6355/#REF!,#REF!,1))),1)</f>
        <v>#REF!</v>
      </c>
      <c r="V6355" s="510" t="e">
        <f t="shared" si="3400"/>
        <v>#REF!</v>
      </c>
      <c r="W6355" s="513" t="e">
        <f>MIN(IF(N6355&gt;#REF!*#REF!,#REF!,IF(AND(N6355&lt;#REF!,#REF!=2),0,ROUNDUP(N6355/#REF!,0))),#REF!)</f>
        <v>#REF!</v>
      </c>
      <c r="X6355" s="513" t="e">
        <f t="shared" si="3401"/>
        <v>#REF!</v>
      </c>
      <c r="Y6355" s="511" t="e">
        <f>IF(W6355&lt;&gt;0,IF(AA6355/W6355/#REF!=1,#REF!,HLOOKUP(AA6355/W6355/#REF!,#REF!,2)+(HLOOKUP(AA6355/W6355/#REF!+0.2,#REF!,2)-HLOOKUP(AA6355/W6355/#REF!,#REF!,2))*(AA6355/W6355/#REF!-HLOOKUP(AA6355/W6355/#REF!,#REF!,1))/(HLOOKUP(AA6355/W6355/#REF!+0.2,#REF!,1)-HLOOKUP(AA6355/W6355/#REF!,#REF!,1))),0.5)</f>
        <v>#REF!</v>
      </c>
      <c r="Z6355" s="512" t="e">
        <f>IF(W6355&lt;&gt;0,IF(AA6355/W6355/#REF!=1,#REF!,HLOOKUP(AA6355/W6355/#REF!,#REF!,3)+(HLOOKUP(AA6355/W6355/#REF!+0.2,#REF!,3)-HLOOKUP(AA6355/W6355/#REF!,#REF!,3))*(AA6355/W6355/#REF!-HLOOKUP(AA6355/W6355/#REF!,#REF!,1))/(HLOOKUP(AA6355/W6355/#REF!+0.2,#REF!,1)-HLOOKUP(AA6355/W6355/#REF!,#REF!,1))),1)</f>
        <v>#REF!</v>
      </c>
      <c r="AA6355" s="514" t="e">
        <f>IF(W6355=0,0,MAX(MIN(N6355,W6355*#REF!),#REF!))</f>
        <v>#REF!</v>
      </c>
      <c r="AB6355" s="515" t="e">
        <f>AD6355/Cogeneratore!$C$4</f>
        <v>#DIV/0!</v>
      </c>
      <c r="AC6355" s="549"/>
      <c r="AD6355" s="550"/>
      <c r="AE6355" s="549"/>
      <c r="AF6355" s="550"/>
      <c r="AG6355" s="549"/>
      <c r="AH6355" s="550"/>
      <c r="AI6355" s="516" t="e">
        <f t="shared" si="3402"/>
        <v>#DIV/0!</v>
      </c>
      <c r="AJ6355" s="517">
        <f t="shared" si="3403"/>
        <v>0</v>
      </c>
      <c r="AK6355" s="513">
        <f t="shared" si="3382"/>
        <v>0</v>
      </c>
      <c r="AL6355" s="513">
        <f t="shared" si="3383"/>
        <v>0</v>
      </c>
      <c r="AM6355" s="513">
        <f t="shared" si="3384"/>
        <v>905.95588235294122</v>
      </c>
      <c r="AN6355" s="550"/>
      <c r="AO6355" s="550"/>
      <c r="AP6355" s="550"/>
      <c r="AQ6355" s="517">
        <f t="shared" si="3404"/>
        <v>0</v>
      </c>
      <c r="AR6355" s="513">
        <f t="shared" si="3405"/>
        <v>0</v>
      </c>
      <c r="AS6355" s="551"/>
      <c r="AT6355" s="552"/>
      <c r="AU6355" s="513">
        <f t="shared" si="3406"/>
        <v>804.76</v>
      </c>
      <c r="AV6355" s="513">
        <f>AU6355/Cogeneratore!$C$24</f>
        <v>341</v>
      </c>
      <c r="AW6355" s="513">
        <f t="shared" si="3385"/>
        <v>0</v>
      </c>
      <c r="AX6355" s="513" t="e">
        <f t="shared" si="3386"/>
        <v>#DIV/0!</v>
      </c>
      <c r="AY6355" s="518">
        <f t="shared" si="3387"/>
        <v>401.44420983751087</v>
      </c>
      <c r="AZ6355" s="519" t="e">
        <f t="shared" si="3388"/>
        <v>#DIV/0!</v>
      </c>
      <c r="BA6355" s="514" t="e">
        <f t="shared" si="3407"/>
        <v>#DIV/0!</v>
      </c>
      <c r="BB6355" s="520" t="e">
        <f>+BV6355*860/8250/Cogeneratore!$C$6</f>
        <v>#DIV/0!</v>
      </c>
      <c r="BC6355" s="625"/>
      <c r="BD6355" s="451">
        <f t="shared" si="3389"/>
        <v>341</v>
      </c>
      <c r="BN6355" s="447">
        <f>+L6355/Cogeneratore!$C$24</f>
        <v>341</v>
      </c>
      <c r="BP6355" s="447">
        <f t="shared" si="3390"/>
        <v>0</v>
      </c>
      <c r="BQ6355" s="447" t="e">
        <f>IF(BR6355&lt;Cogeneratore!$C$25/Cogeneratore!$C$23,BP6355,BP6355+BR6355-Cogeneratore!$C$25/Cogeneratore!$C$23)</f>
        <v>#DIV/0!</v>
      </c>
      <c r="BR6355" s="462">
        <f t="shared" si="3375"/>
        <v>0</v>
      </c>
      <c r="BS6355" s="462" t="e">
        <f>IF(BR6355&lt;Cogeneratore!$C$25/Cogeneratore!$C$23,BR6355,Cogeneratore!$C$25/Cogeneratore!$C$23)</f>
        <v>#DIV/0!</v>
      </c>
      <c r="BT6355" s="447" t="e">
        <f>+BS6355*(1-Cogeneratore!$C$23)</f>
        <v>#DIV/0!</v>
      </c>
      <c r="BU6355" s="462" t="e">
        <f>IF(BR6355-BT6355&lt;Cogeneratore!$C$25,BR6355-BT6355,Cogeneratore!$C$25)</f>
        <v>#DIV/0!</v>
      </c>
      <c r="BV6355" s="462" t="e">
        <f t="shared" si="3391"/>
        <v>#DIV/0!</v>
      </c>
      <c r="BW6355" s="462" t="e">
        <f t="shared" si="3392"/>
        <v>#DIV/0!</v>
      </c>
      <c r="BX6355" s="462" t="e">
        <f t="shared" si="3408"/>
        <v>#DIV/0!</v>
      </c>
      <c r="BY6355" s="447" t="e">
        <f>+BX6355*(1-#REF!)</f>
        <v>#DIV/0!</v>
      </c>
      <c r="BZ6355" s="462" t="e">
        <f t="shared" si="3376"/>
        <v>#DIV/0!</v>
      </c>
      <c r="CB6355" s="462" t="e">
        <f t="shared" si="3393"/>
        <v>#DIV/0!</v>
      </c>
      <c r="CC6355" s="447" t="e">
        <f>+CB6355/#REF!</f>
        <v>#DIV/0!</v>
      </c>
      <c r="CE6355" s="451" t="e">
        <f t="shared" si="3394"/>
        <v>#DIV/0!</v>
      </c>
    </row>
    <row r="6356" spans="1:83" x14ac:dyDescent="0.2">
      <c r="A6356" s="521">
        <f t="shared" si="3395"/>
        <v>40078</v>
      </c>
      <c r="B6356" s="522">
        <f t="shared" si="3377"/>
        <v>2</v>
      </c>
      <c r="C6356" s="522">
        <f t="shared" si="3378"/>
        <v>9</v>
      </c>
      <c r="D6356" s="505" t="str">
        <f t="shared" si="3396"/>
        <v>int</v>
      </c>
      <c r="E6356" s="522">
        <f t="shared" si="3379"/>
        <v>16</v>
      </c>
      <c r="F6356" s="522">
        <f t="shared" si="3380"/>
        <v>265</v>
      </c>
      <c r="G6356" s="522">
        <f t="shared" si="3397"/>
        <v>6352</v>
      </c>
      <c r="H6356" s="506">
        <v>894.2294117647059</v>
      </c>
      <c r="I6356" s="507">
        <f>+H6356-L6356/Cogeneratore!$C$24</f>
        <v>553.2294117647059</v>
      </c>
      <c r="J6356" s="507">
        <f t="shared" si="3398"/>
        <v>341</v>
      </c>
      <c r="K6356" s="508">
        <v>229.3966913357205</v>
      </c>
      <c r="L6356" s="508">
        <v>804.76</v>
      </c>
      <c r="M6356" s="507">
        <f t="shared" si="3381"/>
        <v>894.2294117647059</v>
      </c>
      <c r="N6356" s="507">
        <f t="shared" si="3399"/>
        <v>229.3966913357205</v>
      </c>
      <c r="O6356" s="509" t="s">
        <v>8</v>
      </c>
      <c r="P6356" s="578"/>
      <c r="Q6356" s="578"/>
      <c r="R6356" s="510" t="e">
        <f>MIN(IF(I6356&gt;#REF!*#REF!,#REF!,IF(AND(I6356&lt;#REF!,#REF!=2),0,ROUNDUP(I6356/#REF!,0))),#REF!)</f>
        <v>#REF!</v>
      </c>
      <c r="S6356" s="510" t="e">
        <f>IF(R6356=0,0,MAX(MIN(I6356,R6356*#REF!),#REF!))</f>
        <v>#REF!</v>
      </c>
      <c r="T6356" s="511" t="e">
        <f>IF(R6356&lt;&gt;0,IF(S6356/R6356/#REF!=1,#REF!,HLOOKUP(S6356/R6356/#REF!,#REF!,2)+(HLOOKUP(S6356/R6356/#REF!+0.2,#REF!,2)-HLOOKUP(S6356/R6356/#REF!,#REF!,2))*(S6356/R6356/#REF!-HLOOKUP(S6356/R6356/#REF!,#REF!,1))/(HLOOKUP(S6356/R6356/#REF!+0.2,#REF!,1)-HLOOKUP(S6356/R6356/#REF!,#REF!,1))),0.5)</f>
        <v>#REF!</v>
      </c>
      <c r="U6356" s="512" t="e">
        <f>IF(R6356&lt;&gt;0,IF(S6356/R6356/#REF!=1,#REF!,HLOOKUP(S6356/R6356/#REF!,#REF!,3)+(HLOOKUP(S6356/R6356/#REF!+0.2,#REF!,3)-HLOOKUP(S6356/R6356/#REF!,#REF!,3))*(S6356/R6356/#REF!-HLOOKUP(S6356/R6356/#REF!,#REF!,1))/(HLOOKUP(S6356/R6356/#REF!+0.2,#REF!,1)-HLOOKUP(S6356/R6356/#REF!,#REF!,1))),1)</f>
        <v>#REF!</v>
      </c>
      <c r="V6356" s="510" t="e">
        <f t="shared" si="3400"/>
        <v>#REF!</v>
      </c>
      <c r="W6356" s="513" t="e">
        <f>MIN(IF(N6356&gt;#REF!*#REF!,#REF!,IF(AND(N6356&lt;#REF!,#REF!=2),0,ROUNDUP(N6356/#REF!,0))),#REF!)</f>
        <v>#REF!</v>
      </c>
      <c r="X6356" s="513" t="e">
        <f t="shared" si="3401"/>
        <v>#REF!</v>
      </c>
      <c r="Y6356" s="511" t="e">
        <f>IF(W6356&lt;&gt;0,IF(AA6356/W6356/#REF!=1,#REF!,HLOOKUP(AA6356/W6356/#REF!,#REF!,2)+(HLOOKUP(AA6356/W6356/#REF!+0.2,#REF!,2)-HLOOKUP(AA6356/W6356/#REF!,#REF!,2))*(AA6356/W6356/#REF!-HLOOKUP(AA6356/W6356/#REF!,#REF!,1))/(HLOOKUP(AA6356/W6356/#REF!+0.2,#REF!,1)-HLOOKUP(AA6356/W6356/#REF!,#REF!,1))),0.5)</f>
        <v>#REF!</v>
      </c>
      <c r="Z6356" s="512" t="e">
        <f>IF(W6356&lt;&gt;0,IF(AA6356/W6356/#REF!=1,#REF!,HLOOKUP(AA6356/W6356/#REF!,#REF!,3)+(HLOOKUP(AA6356/W6356/#REF!+0.2,#REF!,3)-HLOOKUP(AA6356/W6356/#REF!,#REF!,3))*(AA6356/W6356/#REF!-HLOOKUP(AA6356/W6356/#REF!,#REF!,1))/(HLOOKUP(AA6356/W6356/#REF!+0.2,#REF!,1)-HLOOKUP(AA6356/W6356/#REF!,#REF!,1))),1)</f>
        <v>#REF!</v>
      </c>
      <c r="AA6356" s="514" t="e">
        <f>IF(W6356=0,0,MAX(MIN(N6356,W6356*#REF!),#REF!))</f>
        <v>#REF!</v>
      </c>
      <c r="AB6356" s="515" t="e">
        <f>AD6356/Cogeneratore!$C$4</f>
        <v>#DIV/0!</v>
      </c>
      <c r="AC6356" s="549"/>
      <c r="AD6356" s="550"/>
      <c r="AE6356" s="549"/>
      <c r="AF6356" s="550"/>
      <c r="AG6356" s="549"/>
      <c r="AH6356" s="550"/>
      <c r="AI6356" s="516" t="e">
        <f t="shared" si="3402"/>
        <v>#DIV/0!</v>
      </c>
      <c r="AJ6356" s="517">
        <f t="shared" si="3403"/>
        <v>0</v>
      </c>
      <c r="AK6356" s="513">
        <f t="shared" si="3382"/>
        <v>0</v>
      </c>
      <c r="AL6356" s="513">
        <f t="shared" si="3383"/>
        <v>0</v>
      </c>
      <c r="AM6356" s="513">
        <f t="shared" si="3384"/>
        <v>894.2294117647059</v>
      </c>
      <c r="AN6356" s="550"/>
      <c r="AO6356" s="550"/>
      <c r="AP6356" s="550"/>
      <c r="AQ6356" s="517">
        <f t="shared" si="3404"/>
        <v>0</v>
      </c>
      <c r="AR6356" s="513">
        <f t="shared" si="3405"/>
        <v>0</v>
      </c>
      <c r="AS6356" s="551"/>
      <c r="AT6356" s="552"/>
      <c r="AU6356" s="513">
        <f t="shared" si="3406"/>
        <v>804.76</v>
      </c>
      <c r="AV6356" s="513">
        <f>AU6356/Cogeneratore!$C$24</f>
        <v>341</v>
      </c>
      <c r="AW6356" s="513">
        <f t="shared" si="3385"/>
        <v>0</v>
      </c>
      <c r="AX6356" s="513" t="e">
        <f t="shared" si="3386"/>
        <v>#DIV/0!</v>
      </c>
      <c r="AY6356" s="518">
        <f t="shared" si="3387"/>
        <v>229.3966913357205</v>
      </c>
      <c r="AZ6356" s="519" t="e">
        <f t="shared" si="3388"/>
        <v>#DIV/0!</v>
      </c>
      <c r="BA6356" s="514" t="e">
        <f t="shared" si="3407"/>
        <v>#DIV/0!</v>
      </c>
      <c r="BB6356" s="520" t="e">
        <f>+BV6356*860/8250/Cogeneratore!$C$6</f>
        <v>#DIV/0!</v>
      </c>
      <c r="BC6356" s="625"/>
      <c r="BD6356" s="451">
        <f t="shared" si="3389"/>
        <v>341</v>
      </c>
      <c r="BN6356" s="447">
        <f>+L6356/Cogeneratore!$C$24</f>
        <v>341</v>
      </c>
      <c r="BP6356" s="447">
        <f t="shared" si="3390"/>
        <v>0</v>
      </c>
      <c r="BQ6356" s="447" t="e">
        <f>IF(BR6356&lt;Cogeneratore!$C$25/Cogeneratore!$C$23,BP6356,BP6356+BR6356-Cogeneratore!$C$25/Cogeneratore!$C$23)</f>
        <v>#DIV/0!</v>
      </c>
      <c r="BR6356" s="462">
        <f t="shared" si="3375"/>
        <v>0</v>
      </c>
      <c r="BS6356" s="462" t="e">
        <f>IF(BR6356&lt;Cogeneratore!$C$25/Cogeneratore!$C$23,BR6356,Cogeneratore!$C$25/Cogeneratore!$C$23)</f>
        <v>#DIV/0!</v>
      </c>
      <c r="BT6356" s="447" t="e">
        <f>+BS6356*(1-Cogeneratore!$C$23)</f>
        <v>#DIV/0!</v>
      </c>
      <c r="BU6356" s="462" t="e">
        <f>IF(BR6356-BT6356&lt;Cogeneratore!$C$25,BR6356-BT6356,Cogeneratore!$C$25)</f>
        <v>#DIV/0!</v>
      </c>
      <c r="BV6356" s="462" t="e">
        <f t="shared" si="3391"/>
        <v>#DIV/0!</v>
      </c>
      <c r="BW6356" s="462" t="e">
        <f t="shared" si="3392"/>
        <v>#DIV/0!</v>
      </c>
      <c r="BX6356" s="462" t="e">
        <f t="shared" si="3408"/>
        <v>#DIV/0!</v>
      </c>
      <c r="BY6356" s="447" t="e">
        <f>+BX6356*(1-#REF!)</f>
        <v>#DIV/0!</v>
      </c>
      <c r="BZ6356" s="462" t="e">
        <f t="shared" si="3376"/>
        <v>#DIV/0!</v>
      </c>
      <c r="CB6356" s="462" t="e">
        <f t="shared" si="3393"/>
        <v>#DIV/0!</v>
      </c>
      <c r="CC6356" s="447" t="e">
        <f>+CB6356/#REF!</f>
        <v>#DIV/0!</v>
      </c>
      <c r="CE6356" s="451" t="e">
        <f t="shared" si="3394"/>
        <v>#DIV/0!</v>
      </c>
    </row>
    <row r="6357" spans="1:83" x14ac:dyDescent="0.2">
      <c r="A6357" s="521">
        <f t="shared" si="3395"/>
        <v>40078</v>
      </c>
      <c r="B6357" s="522">
        <f t="shared" si="3377"/>
        <v>2</v>
      </c>
      <c r="C6357" s="522">
        <f t="shared" si="3378"/>
        <v>9</v>
      </c>
      <c r="D6357" s="505" t="str">
        <f t="shared" si="3396"/>
        <v>int</v>
      </c>
      <c r="E6357" s="522">
        <f t="shared" si="3379"/>
        <v>17</v>
      </c>
      <c r="F6357" s="522">
        <f t="shared" si="3380"/>
        <v>265</v>
      </c>
      <c r="G6357" s="522">
        <f t="shared" si="3397"/>
        <v>6353</v>
      </c>
      <c r="H6357" s="506">
        <v>883.76029411764705</v>
      </c>
      <c r="I6357" s="507">
        <f>+H6357-L6357/Cogeneratore!$C$24</f>
        <v>542.76029411764705</v>
      </c>
      <c r="J6357" s="507">
        <f t="shared" si="3398"/>
        <v>341</v>
      </c>
      <c r="K6357" s="508">
        <v>229.3966913357205</v>
      </c>
      <c r="L6357" s="508">
        <v>804.76</v>
      </c>
      <c r="M6357" s="507">
        <f t="shared" si="3381"/>
        <v>883.76029411764705</v>
      </c>
      <c r="N6357" s="507">
        <f t="shared" si="3399"/>
        <v>229.3966913357205</v>
      </c>
      <c r="O6357" s="509" t="s">
        <v>8</v>
      </c>
      <c r="P6357" s="578"/>
      <c r="Q6357" s="578"/>
      <c r="R6357" s="510" t="e">
        <f>MIN(IF(I6357&gt;#REF!*#REF!,#REF!,IF(AND(I6357&lt;#REF!,#REF!=2),0,ROUNDUP(I6357/#REF!,0))),#REF!)</f>
        <v>#REF!</v>
      </c>
      <c r="S6357" s="510" t="e">
        <f>IF(R6357=0,0,MAX(MIN(I6357,R6357*#REF!),#REF!))</f>
        <v>#REF!</v>
      </c>
      <c r="T6357" s="511" t="e">
        <f>IF(R6357&lt;&gt;0,IF(S6357/R6357/#REF!=1,#REF!,HLOOKUP(S6357/R6357/#REF!,#REF!,2)+(HLOOKUP(S6357/R6357/#REF!+0.2,#REF!,2)-HLOOKUP(S6357/R6357/#REF!,#REF!,2))*(S6357/R6357/#REF!-HLOOKUP(S6357/R6357/#REF!,#REF!,1))/(HLOOKUP(S6357/R6357/#REF!+0.2,#REF!,1)-HLOOKUP(S6357/R6357/#REF!,#REF!,1))),0.5)</f>
        <v>#REF!</v>
      </c>
      <c r="U6357" s="512" t="e">
        <f>IF(R6357&lt;&gt;0,IF(S6357/R6357/#REF!=1,#REF!,HLOOKUP(S6357/R6357/#REF!,#REF!,3)+(HLOOKUP(S6357/R6357/#REF!+0.2,#REF!,3)-HLOOKUP(S6357/R6357/#REF!,#REF!,3))*(S6357/R6357/#REF!-HLOOKUP(S6357/R6357/#REF!,#REF!,1))/(HLOOKUP(S6357/R6357/#REF!+0.2,#REF!,1)-HLOOKUP(S6357/R6357/#REF!,#REF!,1))),1)</f>
        <v>#REF!</v>
      </c>
      <c r="V6357" s="510" t="e">
        <f t="shared" si="3400"/>
        <v>#REF!</v>
      </c>
      <c r="W6357" s="513" t="e">
        <f>MIN(IF(N6357&gt;#REF!*#REF!,#REF!,IF(AND(N6357&lt;#REF!,#REF!=2),0,ROUNDUP(N6357/#REF!,0))),#REF!)</f>
        <v>#REF!</v>
      </c>
      <c r="X6357" s="513" t="e">
        <f t="shared" si="3401"/>
        <v>#REF!</v>
      </c>
      <c r="Y6357" s="511" t="e">
        <f>IF(W6357&lt;&gt;0,IF(AA6357/W6357/#REF!=1,#REF!,HLOOKUP(AA6357/W6357/#REF!,#REF!,2)+(HLOOKUP(AA6357/W6357/#REF!+0.2,#REF!,2)-HLOOKUP(AA6357/W6357/#REF!,#REF!,2))*(AA6357/W6357/#REF!-HLOOKUP(AA6357/W6357/#REF!,#REF!,1))/(HLOOKUP(AA6357/W6357/#REF!+0.2,#REF!,1)-HLOOKUP(AA6357/W6357/#REF!,#REF!,1))),0.5)</f>
        <v>#REF!</v>
      </c>
      <c r="Z6357" s="512" t="e">
        <f>IF(W6357&lt;&gt;0,IF(AA6357/W6357/#REF!=1,#REF!,HLOOKUP(AA6357/W6357/#REF!,#REF!,3)+(HLOOKUP(AA6357/W6357/#REF!+0.2,#REF!,3)-HLOOKUP(AA6357/W6357/#REF!,#REF!,3))*(AA6357/W6357/#REF!-HLOOKUP(AA6357/W6357/#REF!,#REF!,1))/(HLOOKUP(AA6357/W6357/#REF!+0.2,#REF!,1)-HLOOKUP(AA6357/W6357/#REF!,#REF!,1))),1)</f>
        <v>#REF!</v>
      </c>
      <c r="AA6357" s="514" t="e">
        <f>IF(W6357=0,0,MAX(MIN(N6357,W6357*#REF!),#REF!))</f>
        <v>#REF!</v>
      </c>
      <c r="AB6357" s="515" t="e">
        <f>AD6357/Cogeneratore!$C$4</f>
        <v>#DIV/0!</v>
      </c>
      <c r="AC6357" s="549"/>
      <c r="AD6357" s="550"/>
      <c r="AE6357" s="549"/>
      <c r="AF6357" s="550"/>
      <c r="AG6357" s="549"/>
      <c r="AH6357" s="550"/>
      <c r="AI6357" s="516" t="e">
        <f t="shared" si="3402"/>
        <v>#DIV/0!</v>
      </c>
      <c r="AJ6357" s="517">
        <f t="shared" si="3403"/>
        <v>0</v>
      </c>
      <c r="AK6357" s="513">
        <f t="shared" si="3382"/>
        <v>0</v>
      </c>
      <c r="AL6357" s="513">
        <f t="shared" si="3383"/>
        <v>0</v>
      </c>
      <c r="AM6357" s="513">
        <f t="shared" si="3384"/>
        <v>883.76029411764705</v>
      </c>
      <c r="AN6357" s="550"/>
      <c r="AO6357" s="550"/>
      <c r="AP6357" s="550"/>
      <c r="AQ6357" s="517">
        <f t="shared" si="3404"/>
        <v>0</v>
      </c>
      <c r="AR6357" s="513">
        <f t="shared" si="3405"/>
        <v>0</v>
      </c>
      <c r="AS6357" s="551"/>
      <c r="AT6357" s="552"/>
      <c r="AU6357" s="513">
        <f t="shared" si="3406"/>
        <v>804.76</v>
      </c>
      <c r="AV6357" s="513">
        <f>AU6357/Cogeneratore!$C$24</f>
        <v>341</v>
      </c>
      <c r="AW6357" s="513">
        <f t="shared" si="3385"/>
        <v>0</v>
      </c>
      <c r="AX6357" s="513" t="e">
        <f t="shared" si="3386"/>
        <v>#DIV/0!</v>
      </c>
      <c r="AY6357" s="518">
        <f t="shared" si="3387"/>
        <v>229.3966913357205</v>
      </c>
      <c r="AZ6357" s="519" t="e">
        <f t="shared" si="3388"/>
        <v>#DIV/0!</v>
      </c>
      <c r="BA6357" s="514" t="e">
        <f t="shared" si="3407"/>
        <v>#DIV/0!</v>
      </c>
      <c r="BB6357" s="520" t="e">
        <f>+BV6357*860/8250/Cogeneratore!$C$6</f>
        <v>#DIV/0!</v>
      </c>
      <c r="BC6357" s="625"/>
      <c r="BD6357" s="451">
        <f t="shared" si="3389"/>
        <v>341</v>
      </c>
      <c r="BN6357" s="447">
        <f>+L6357/Cogeneratore!$C$24</f>
        <v>341</v>
      </c>
      <c r="BP6357" s="447">
        <f t="shared" si="3390"/>
        <v>0</v>
      </c>
      <c r="BQ6357" s="447" t="e">
        <f>IF(BR6357&lt;Cogeneratore!$C$25/Cogeneratore!$C$23,BP6357,BP6357+BR6357-Cogeneratore!$C$25/Cogeneratore!$C$23)</f>
        <v>#DIV/0!</v>
      </c>
      <c r="BR6357" s="462">
        <f t="shared" si="3375"/>
        <v>0</v>
      </c>
      <c r="BS6357" s="462" t="e">
        <f>IF(BR6357&lt;Cogeneratore!$C$25/Cogeneratore!$C$23,BR6357,Cogeneratore!$C$25/Cogeneratore!$C$23)</f>
        <v>#DIV/0!</v>
      </c>
      <c r="BT6357" s="447" t="e">
        <f>+BS6357*(1-Cogeneratore!$C$23)</f>
        <v>#DIV/0!</v>
      </c>
      <c r="BU6357" s="462" t="e">
        <f>IF(BR6357-BT6357&lt;Cogeneratore!$C$25,BR6357-BT6357,Cogeneratore!$C$25)</f>
        <v>#DIV/0!</v>
      </c>
      <c r="BV6357" s="462" t="e">
        <f t="shared" si="3391"/>
        <v>#DIV/0!</v>
      </c>
      <c r="BW6357" s="462" t="e">
        <f t="shared" si="3392"/>
        <v>#DIV/0!</v>
      </c>
      <c r="BX6357" s="462" t="e">
        <f t="shared" si="3408"/>
        <v>#DIV/0!</v>
      </c>
      <c r="BY6357" s="447" t="e">
        <f>+BX6357*(1-#REF!)</f>
        <v>#DIV/0!</v>
      </c>
      <c r="BZ6357" s="462" t="e">
        <f t="shared" si="3376"/>
        <v>#DIV/0!</v>
      </c>
      <c r="CB6357" s="462" t="e">
        <f t="shared" si="3393"/>
        <v>#DIV/0!</v>
      </c>
      <c r="CC6357" s="447" t="e">
        <f>+CB6357/#REF!</f>
        <v>#DIV/0!</v>
      </c>
      <c r="CE6357" s="451" t="e">
        <f t="shared" si="3394"/>
        <v>#DIV/0!</v>
      </c>
    </row>
    <row r="6358" spans="1:83" x14ac:dyDescent="0.2">
      <c r="A6358" s="521">
        <f t="shared" si="3395"/>
        <v>40078</v>
      </c>
      <c r="B6358" s="522">
        <f t="shared" si="3377"/>
        <v>2</v>
      </c>
      <c r="C6358" s="522">
        <f t="shared" si="3378"/>
        <v>9</v>
      </c>
      <c r="D6358" s="505" t="str">
        <f t="shared" si="3396"/>
        <v>int</v>
      </c>
      <c r="E6358" s="522">
        <f t="shared" si="3379"/>
        <v>18</v>
      </c>
      <c r="F6358" s="522">
        <f t="shared" si="3380"/>
        <v>265</v>
      </c>
      <c r="G6358" s="522">
        <f t="shared" si="3397"/>
        <v>6354</v>
      </c>
      <c r="H6358" s="506">
        <v>854.23897058823525</v>
      </c>
      <c r="I6358" s="507">
        <f>+H6358-L6358/Cogeneratore!$C$24</f>
        <v>513.23897058823525</v>
      </c>
      <c r="J6358" s="507">
        <f t="shared" si="3398"/>
        <v>341</v>
      </c>
      <c r="K6358" s="508">
        <v>229.3966913357205</v>
      </c>
      <c r="L6358" s="508">
        <v>804.76</v>
      </c>
      <c r="M6358" s="507">
        <f t="shared" si="3381"/>
        <v>854.23897058823525</v>
      </c>
      <c r="N6358" s="507">
        <f t="shared" si="3399"/>
        <v>229.3966913357205</v>
      </c>
      <c r="O6358" s="509" t="s">
        <v>8</v>
      </c>
      <c r="P6358" s="578"/>
      <c r="Q6358" s="578"/>
      <c r="R6358" s="510" t="e">
        <f>MIN(IF(I6358&gt;#REF!*#REF!,#REF!,IF(AND(I6358&lt;#REF!,#REF!=2),0,ROUNDUP(I6358/#REF!,0))),#REF!)</f>
        <v>#REF!</v>
      </c>
      <c r="S6358" s="510" t="e">
        <f>IF(R6358=0,0,MAX(MIN(I6358,R6358*#REF!),#REF!))</f>
        <v>#REF!</v>
      </c>
      <c r="T6358" s="511" t="e">
        <f>IF(R6358&lt;&gt;0,IF(S6358/R6358/#REF!=1,#REF!,HLOOKUP(S6358/R6358/#REF!,#REF!,2)+(HLOOKUP(S6358/R6358/#REF!+0.2,#REF!,2)-HLOOKUP(S6358/R6358/#REF!,#REF!,2))*(S6358/R6358/#REF!-HLOOKUP(S6358/R6358/#REF!,#REF!,1))/(HLOOKUP(S6358/R6358/#REF!+0.2,#REF!,1)-HLOOKUP(S6358/R6358/#REF!,#REF!,1))),0.5)</f>
        <v>#REF!</v>
      </c>
      <c r="U6358" s="512" t="e">
        <f>IF(R6358&lt;&gt;0,IF(S6358/R6358/#REF!=1,#REF!,HLOOKUP(S6358/R6358/#REF!,#REF!,3)+(HLOOKUP(S6358/R6358/#REF!+0.2,#REF!,3)-HLOOKUP(S6358/R6358/#REF!,#REF!,3))*(S6358/R6358/#REF!-HLOOKUP(S6358/R6358/#REF!,#REF!,1))/(HLOOKUP(S6358/R6358/#REF!+0.2,#REF!,1)-HLOOKUP(S6358/R6358/#REF!,#REF!,1))),1)</f>
        <v>#REF!</v>
      </c>
      <c r="V6358" s="510" t="e">
        <f t="shared" si="3400"/>
        <v>#REF!</v>
      </c>
      <c r="W6358" s="513" t="e">
        <f>MIN(IF(N6358&gt;#REF!*#REF!,#REF!,IF(AND(N6358&lt;#REF!,#REF!=2),0,ROUNDUP(N6358/#REF!,0))),#REF!)</f>
        <v>#REF!</v>
      </c>
      <c r="X6358" s="513" t="e">
        <f t="shared" si="3401"/>
        <v>#REF!</v>
      </c>
      <c r="Y6358" s="511" t="e">
        <f>IF(W6358&lt;&gt;0,IF(AA6358/W6358/#REF!=1,#REF!,HLOOKUP(AA6358/W6358/#REF!,#REF!,2)+(HLOOKUP(AA6358/W6358/#REF!+0.2,#REF!,2)-HLOOKUP(AA6358/W6358/#REF!,#REF!,2))*(AA6358/W6358/#REF!-HLOOKUP(AA6358/W6358/#REF!,#REF!,1))/(HLOOKUP(AA6358/W6358/#REF!+0.2,#REF!,1)-HLOOKUP(AA6358/W6358/#REF!,#REF!,1))),0.5)</f>
        <v>#REF!</v>
      </c>
      <c r="Z6358" s="512" t="e">
        <f>IF(W6358&lt;&gt;0,IF(AA6358/W6358/#REF!=1,#REF!,HLOOKUP(AA6358/W6358/#REF!,#REF!,3)+(HLOOKUP(AA6358/W6358/#REF!+0.2,#REF!,3)-HLOOKUP(AA6358/W6358/#REF!,#REF!,3))*(AA6358/W6358/#REF!-HLOOKUP(AA6358/W6358/#REF!,#REF!,1))/(HLOOKUP(AA6358/W6358/#REF!+0.2,#REF!,1)-HLOOKUP(AA6358/W6358/#REF!,#REF!,1))),1)</f>
        <v>#REF!</v>
      </c>
      <c r="AA6358" s="514" t="e">
        <f>IF(W6358=0,0,MAX(MIN(N6358,W6358*#REF!),#REF!))</f>
        <v>#REF!</v>
      </c>
      <c r="AB6358" s="515" t="e">
        <f>AD6358/Cogeneratore!$C$4</f>
        <v>#DIV/0!</v>
      </c>
      <c r="AC6358" s="549"/>
      <c r="AD6358" s="550"/>
      <c r="AE6358" s="549"/>
      <c r="AF6358" s="550"/>
      <c r="AG6358" s="549"/>
      <c r="AH6358" s="550"/>
      <c r="AI6358" s="516" t="e">
        <f t="shared" si="3402"/>
        <v>#DIV/0!</v>
      </c>
      <c r="AJ6358" s="517">
        <f t="shared" si="3403"/>
        <v>0</v>
      </c>
      <c r="AK6358" s="513">
        <f t="shared" si="3382"/>
        <v>0</v>
      </c>
      <c r="AL6358" s="513">
        <f t="shared" si="3383"/>
        <v>0</v>
      </c>
      <c r="AM6358" s="513">
        <f t="shared" si="3384"/>
        <v>854.23897058823525</v>
      </c>
      <c r="AN6358" s="550"/>
      <c r="AO6358" s="550"/>
      <c r="AP6358" s="550"/>
      <c r="AQ6358" s="517">
        <f t="shared" si="3404"/>
        <v>0</v>
      </c>
      <c r="AR6358" s="513">
        <f t="shared" si="3405"/>
        <v>0</v>
      </c>
      <c r="AS6358" s="551"/>
      <c r="AT6358" s="552"/>
      <c r="AU6358" s="513">
        <f t="shared" si="3406"/>
        <v>804.76</v>
      </c>
      <c r="AV6358" s="513">
        <f>AU6358/Cogeneratore!$C$24</f>
        <v>341</v>
      </c>
      <c r="AW6358" s="513">
        <f t="shared" si="3385"/>
        <v>0</v>
      </c>
      <c r="AX6358" s="513" t="e">
        <f t="shared" si="3386"/>
        <v>#DIV/0!</v>
      </c>
      <c r="AY6358" s="518">
        <f t="shared" si="3387"/>
        <v>229.3966913357205</v>
      </c>
      <c r="AZ6358" s="519" t="e">
        <f t="shared" si="3388"/>
        <v>#DIV/0!</v>
      </c>
      <c r="BA6358" s="514" t="e">
        <f t="shared" si="3407"/>
        <v>#DIV/0!</v>
      </c>
      <c r="BB6358" s="520" t="e">
        <f>+BV6358*860/8250/Cogeneratore!$C$6</f>
        <v>#DIV/0!</v>
      </c>
      <c r="BC6358" s="625"/>
      <c r="BD6358" s="451">
        <f t="shared" si="3389"/>
        <v>341</v>
      </c>
      <c r="BN6358" s="447">
        <f>+L6358/Cogeneratore!$C$24</f>
        <v>341</v>
      </c>
      <c r="BP6358" s="447">
        <f t="shared" si="3390"/>
        <v>0</v>
      </c>
      <c r="BQ6358" s="447" t="e">
        <f>IF(BR6358&lt;Cogeneratore!$C$25/Cogeneratore!$C$23,BP6358,BP6358+BR6358-Cogeneratore!$C$25/Cogeneratore!$C$23)</f>
        <v>#DIV/0!</v>
      </c>
      <c r="BR6358" s="462">
        <f t="shared" ref="BR6358:BR6421" si="3409">+AW6358-BP6358</f>
        <v>0</v>
      </c>
      <c r="BS6358" s="462" t="e">
        <f>IF(BR6358&lt;Cogeneratore!$C$25/Cogeneratore!$C$23,BR6358,Cogeneratore!$C$25/Cogeneratore!$C$23)</f>
        <v>#DIV/0!</v>
      </c>
      <c r="BT6358" s="447" t="e">
        <f>+BS6358*(1-Cogeneratore!$C$23)</f>
        <v>#DIV/0!</v>
      </c>
      <c r="BU6358" s="462" t="e">
        <f>IF(BR6358-BT6358&lt;Cogeneratore!$C$25,BR6358-BT6358,Cogeneratore!$C$25)</f>
        <v>#DIV/0!</v>
      </c>
      <c r="BV6358" s="462" t="e">
        <f t="shared" si="3391"/>
        <v>#DIV/0!</v>
      </c>
      <c r="BW6358" s="462" t="e">
        <f t="shared" si="3392"/>
        <v>#DIV/0!</v>
      </c>
      <c r="BX6358" s="462" t="e">
        <f t="shared" si="3408"/>
        <v>#DIV/0!</v>
      </c>
      <c r="BY6358" s="447" t="e">
        <f>+BX6358*(1-#REF!)</f>
        <v>#DIV/0!</v>
      </c>
      <c r="BZ6358" s="462" t="e">
        <f t="shared" ref="BZ6358:BZ6421" si="3410">+BX6358-BY6358</f>
        <v>#DIV/0!</v>
      </c>
      <c r="CB6358" s="462" t="e">
        <f t="shared" si="3393"/>
        <v>#DIV/0!</v>
      </c>
      <c r="CC6358" s="447" t="e">
        <f>+CB6358/#REF!</f>
        <v>#DIV/0!</v>
      </c>
      <c r="CE6358" s="451" t="e">
        <f t="shared" si="3394"/>
        <v>#DIV/0!</v>
      </c>
    </row>
    <row r="6359" spans="1:83" x14ac:dyDescent="0.2">
      <c r="A6359" s="521">
        <f t="shared" si="3395"/>
        <v>40078</v>
      </c>
      <c r="B6359" s="522">
        <f t="shared" si="3377"/>
        <v>2</v>
      </c>
      <c r="C6359" s="522">
        <f t="shared" si="3378"/>
        <v>9</v>
      </c>
      <c r="D6359" s="505" t="str">
        <f t="shared" si="3396"/>
        <v>int</v>
      </c>
      <c r="E6359" s="522">
        <f t="shared" si="3379"/>
        <v>19</v>
      </c>
      <c r="F6359" s="522">
        <f t="shared" si="3380"/>
        <v>265</v>
      </c>
      <c r="G6359" s="522">
        <f t="shared" si="3397"/>
        <v>6355</v>
      </c>
      <c r="H6359" s="506">
        <v>821.42867647058824</v>
      </c>
      <c r="I6359" s="507">
        <f>+H6359-L6359/Cogeneratore!$C$24</f>
        <v>480.42867647058824</v>
      </c>
      <c r="J6359" s="507">
        <f t="shared" si="3398"/>
        <v>341</v>
      </c>
      <c r="K6359" s="508">
        <v>229.3966913357205</v>
      </c>
      <c r="L6359" s="508">
        <v>804.76</v>
      </c>
      <c r="M6359" s="507">
        <f t="shared" si="3381"/>
        <v>821.42867647058824</v>
      </c>
      <c r="N6359" s="507">
        <f t="shared" si="3399"/>
        <v>229.3966913357205</v>
      </c>
      <c r="O6359" s="509" t="s">
        <v>6</v>
      </c>
      <c r="P6359" s="578"/>
      <c r="Q6359" s="578"/>
      <c r="R6359" s="510" t="e">
        <f>MIN(IF(I6359&gt;#REF!*#REF!,#REF!,IF(AND(I6359&lt;#REF!,#REF!=2),0,ROUNDUP(I6359/#REF!,0))),#REF!)</f>
        <v>#REF!</v>
      </c>
      <c r="S6359" s="510" t="e">
        <f>IF(R6359=0,0,MAX(MIN(I6359,R6359*#REF!),#REF!))</f>
        <v>#REF!</v>
      </c>
      <c r="T6359" s="511" t="e">
        <f>IF(R6359&lt;&gt;0,IF(S6359/R6359/#REF!=1,#REF!,HLOOKUP(S6359/R6359/#REF!,#REF!,2)+(HLOOKUP(S6359/R6359/#REF!+0.2,#REF!,2)-HLOOKUP(S6359/R6359/#REF!,#REF!,2))*(S6359/R6359/#REF!-HLOOKUP(S6359/R6359/#REF!,#REF!,1))/(HLOOKUP(S6359/R6359/#REF!+0.2,#REF!,1)-HLOOKUP(S6359/R6359/#REF!,#REF!,1))),0.5)</f>
        <v>#REF!</v>
      </c>
      <c r="U6359" s="512" t="e">
        <f>IF(R6359&lt;&gt;0,IF(S6359/R6359/#REF!=1,#REF!,HLOOKUP(S6359/R6359/#REF!,#REF!,3)+(HLOOKUP(S6359/R6359/#REF!+0.2,#REF!,3)-HLOOKUP(S6359/R6359/#REF!,#REF!,3))*(S6359/R6359/#REF!-HLOOKUP(S6359/R6359/#REF!,#REF!,1))/(HLOOKUP(S6359/R6359/#REF!+0.2,#REF!,1)-HLOOKUP(S6359/R6359/#REF!,#REF!,1))),1)</f>
        <v>#REF!</v>
      </c>
      <c r="V6359" s="510" t="e">
        <f t="shared" si="3400"/>
        <v>#REF!</v>
      </c>
      <c r="W6359" s="513" t="e">
        <f>MIN(IF(N6359&gt;#REF!*#REF!,#REF!,IF(AND(N6359&lt;#REF!,#REF!=2),0,ROUNDUP(N6359/#REF!,0))),#REF!)</f>
        <v>#REF!</v>
      </c>
      <c r="X6359" s="513" t="e">
        <f t="shared" si="3401"/>
        <v>#REF!</v>
      </c>
      <c r="Y6359" s="511" t="e">
        <f>IF(W6359&lt;&gt;0,IF(AA6359/W6359/#REF!=1,#REF!,HLOOKUP(AA6359/W6359/#REF!,#REF!,2)+(HLOOKUP(AA6359/W6359/#REF!+0.2,#REF!,2)-HLOOKUP(AA6359/W6359/#REF!,#REF!,2))*(AA6359/W6359/#REF!-HLOOKUP(AA6359/W6359/#REF!,#REF!,1))/(HLOOKUP(AA6359/W6359/#REF!+0.2,#REF!,1)-HLOOKUP(AA6359/W6359/#REF!,#REF!,1))),0.5)</f>
        <v>#REF!</v>
      </c>
      <c r="Z6359" s="512" t="e">
        <f>IF(W6359&lt;&gt;0,IF(AA6359/W6359/#REF!=1,#REF!,HLOOKUP(AA6359/W6359/#REF!,#REF!,3)+(HLOOKUP(AA6359/W6359/#REF!+0.2,#REF!,3)-HLOOKUP(AA6359/W6359/#REF!,#REF!,3))*(AA6359/W6359/#REF!-HLOOKUP(AA6359/W6359/#REF!,#REF!,1))/(HLOOKUP(AA6359/W6359/#REF!+0.2,#REF!,1)-HLOOKUP(AA6359/W6359/#REF!,#REF!,1))),1)</f>
        <v>#REF!</v>
      </c>
      <c r="AA6359" s="514" t="e">
        <f>IF(W6359=0,0,MAX(MIN(N6359,W6359*#REF!),#REF!))</f>
        <v>#REF!</v>
      </c>
      <c r="AB6359" s="515" t="e">
        <f>AD6359/Cogeneratore!$C$4</f>
        <v>#DIV/0!</v>
      </c>
      <c r="AC6359" s="549"/>
      <c r="AD6359" s="550"/>
      <c r="AE6359" s="549"/>
      <c r="AF6359" s="550"/>
      <c r="AG6359" s="549"/>
      <c r="AH6359" s="550"/>
      <c r="AI6359" s="516" t="e">
        <f t="shared" si="3402"/>
        <v>#DIV/0!</v>
      </c>
      <c r="AJ6359" s="517">
        <f t="shared" si="3403"/>
        <v>0</v>
      </c>
      <c r="AK6359" s="513">
        <f t="shared" si="3382"/>
        <v>0</v>
      </c>
      <c r="AL6359" s="513">
        <f t="shared" si="3383"/>
        <v>0</v>
      </c>
      <c r="AM6359" s="513">
        <f t="shared" si="3384"/>
        <v>821.42867647058824</v>
      </c>
      <c r="AN6359" s="550"/>
      <c r="AO6359" s="550"/>
      <c r="AP6359" s="550"/>
      <c r="AQ6359" s="517">
        <f t="shared" si="3404"/>
        <v>0</v>
      </c>
      <c r="AR6359" s="513">
        <f t="shared" si="3405"/>
        <v>0</v>
      </c>
      <c r="AS6359" s="551"/>
      <c r="AT6359" s="552"/>
      <c r="AU6359" s="513">
        <f t="shared" si="3406"/>
        <v>804.76</v>
      </c>
      <c r="AV6359" s="513">
        <f>AU6359/Cogeneratore!$C$24</f>
        <v>341</v>
      </c>
      <c r="AW6359" s="513">
        <f t="shared" si="3385"/>
        <v>0</v>
      </c>
      <c r="AX6359" s="513" t="e">
        <f t="shared" si="3386"/>
        <v>#DIV/0!</v>
      </c>
      <c r="AY6359" s="518">
        <f t="shared" si="3387"/>
        <v>229.3966913357205</v>
      </c>
      <c r="AZ6359" s="519" t="e">
        <f t="shared" si="3388"/>
        <v>#DIV/0!</v>
      </c>
      <c r="BA6359" s="514" t="e">
        <f t="shared" si="3407"/>
        <v>#DIV/0!</v>
      </c>
      <c r="BB6359" s="520" t="e">
        <f>+BV6359*860/8250/Cogeneratore!$C$6</f>
        <v>#DIV/0!</v>
      </c>
      <c r="BC6359" s="625"/>
      <c r="BD6359" s="451">
        <f t="shared" si="3389"/>
        <v>341</v>
      </c>
      <c r="BN6359" s="447">
        <f>+L6359/Cogeneratore!$C$24</f>
        <v>341</v>
      </c>
      <c r="BP6359" s="447">
        <f t="shared" si="3390"/>
        <v>0</v>
      </c>
      <c r="BQ6359" s="447" t="e">
        <f>IF(BR6359&lt;Cogeneratore!$C$25/Cogeneratore!$C$23,BP6359,BP6359+BR6359-Cogeneratore!$C$25/Cogeneratore!$C$23)</f>
        <v>#DIV/0!</v>
      </c>
      <c r="BR6359" s="462">
        <f t="shared" si="3409"/>
        <v>0</v>
      </c>
      <c r="BS6359" s="462" t="e">
        <f>IF(BR6359&lt;Cogeneratore!$C$25/Cogeneratore!$C$23,BR6359,Cogeneratore!$C$25/Cogeneratore!$C$23)</f>
        <v>#DIV/0!</v>
      </c>
      <c r="BT6359" s="447" t="e">
        <f>+BS6359*(1-Cogeneratore!$C$23)</f>
        <v>#DIV/0!</v>
      </c>
      <c r="BU6359" s="462" t="e">
        <f>IF(BR6359-BT6359&lt;Cogeneratore!$C$25,BR6359-BT6359,Cogeneratore!$C$25)</f>
        <v>#DIV/0!</v>
      </c>
      <c r="BV6359" s="462" t="e">
        <f t="shared" si="3391"/>
        <v>#DIV/0!</v>
      </c>
      <c r="BW6359" s="462" t="e">
        <f t="shared" si="3392"/>
        <v>#DIV/0!</v>
      </c>
      <c r="BX6359" s="462" t="e">
        <f t="shared" si="3408"/>
        <v>#DIV/0!</v>
      </c>
      <c r="BY6359" s="447" t="e">
        <f>+BX6359*(1-#REF!)</f>
        <v>#DIV/0!</v>
      </c>
      <c r="BZ6359" s="462" t="e">
        <f t="shared" si="3410"/>
        <v>#DIV/0!</v>
      </c>
      <c r="CB6359" s="462" t="e">
        <f t="shared" si="3393"/>
        <v>#DIV/0!</v>
      </c>
      <c r="CC6359" s="447" t="e">
        <f>+CB6359/#REF!</f>
        <v>#DIV/0!</v>
      </c>
      <c r="CE6359" s="451" t="e">
        <f t="shared" si="3394"/>
        <v>#DIV/0!</v>
      </c>
    </row>
    <row r="6360" spans="1:83" x14ac:dyDescent="0.2">
      <c r="A6360" s="521">
        <f t="shared" si="3395"/>
        <v>40078</v>
      </c>
      <c r="B6360" s="522">
        <f t="shared" si="3377"/>
        <v>2</v>
      </c>
      <c r="C6360" s="522">
        <f t="shared" si="3378"/>
        <v>9</v>
      </c>
      <c r="D6360" s="505" t="str">
        <f t="shared" si="3396"/>
        <v>int</v>
      </c>
      <c r="E6360" s="522">
        <f t="shared" si="3379"/>
        <v>20</v>
      </c>
      <c r="F6360" s="522">
        <f t="shared" si="3380"/>
        <v>265</v>
      </c>
      <c r="G6360" s="522">
        <f t="shared" si="3397"/>
        <v>6356</v>
      </c>
      <c r="H6360" s="506">
        <v>796.77794117647056</v>
      </c>
      <c r="I6360" s="507">
        <f>+H6360-L6360/Cogeneratore!$C$24</f>
        <v>455.77794117647056</v>
      </c>
      <c r="J6360" s="507">
        <f t="shared" si="3398"/>
        <v>341</v>
      </c>
      <c r="K6360" s="508">
        <v>229.3966913357205</v>
      </c>
      <c r="L6360" s="508">
        <v>804.76</v>
      </c>
      <c r="M6360" s="507">
        <f t="shared" si="3381"/>
        <v>796.77794117647056</v>
      </c>
      <c r="N6360" s="507">
        <f t="shared" si="3399"/>
        <v>229.3966913357205</v>
      </c>
      <c r="O6360" s="509" t="s">
        <v>6</v>
      </c>
      <c r="P6360" s="578"/>
      <c r="Q6360" s="578"/>
      <c r="R6360" s="510" t="e">
        <f>MIN(IF(I6360&gt;#REF!*#REF!,#REF!,IF(AND(I6360&lt;#REF!,#REF!=2),0,ROUNDUP(I6360/#REF!,0))),#REF!)</f>
        <v>#REF!</v>
      </c>
      <c r="S6360" s="510" t="e">
        <f>IF(R6360=0,0,MAX(MIN(I6360,R6360*#REF!),#REF!))</f>
        <v>#REF!</v>
      </c>
      <c r="T6360" s="511" t="e">
        <f>IF(R6360&lt;&gt;0,IF(S6360/R6360/#REF!=1,#REF!,HLOOKUP(S6360/R6360/#REF!,#REF!,2)+(HLOOKUP(S6360/R6360/#REF!+0.2,#REF!,2)-HLOOKUP(S6360/R6360/#REF!,#REF!,2))*(S6360/R6360/#REF!-HLOOKUP(S6360/R6360/#REF!,#REF!,1))/(HLOOKUP(S6360/R6360/#REF!+0.2,#REF!,1)-HLOOKUP(S6360/R6360/#REF!,#REF!,1))),0.5)</f>
        <v>#REF!</v>
      </c>
      <c r="U6360" s="512" t="e">
        <f>IF(R6360&lt;&gt;0,IF(S6360/R6360/#REF!=1,#REF!,HLOOKUP(S6360/R6360/#REF!,#REF!,3)+(HLOOKUP(S6360/R6360/#REF!+0.2,#REF!,3)-HLOOKUP(S6360/R6360/#REF!,#REF!,3))*(S6360/R6360/#REF!-HLOOKUP(S6360/R6360/#REF!,#REF!,1))/(HLOOKUP(S6360/R6360/#REF!+0.2,#REF!,1)-HLOOKUP(S6360/R6360/#REF!,#REF!,1))),1)</f>
        <v>#REF!</v>
      </c>
      <c r="V6360" s="510" t="e">
        <f t="shared" si="3400"/>
        <v>#REF!</v>
      </c>
      <c r="W6360" s="513" t="e">
        <f>MIN(IF(N6360&gt;#REF!*#REF!,#REF!,IF(AND(N6360&lt;#REF!,#REF!=2),0,ROUNDUP(N6360/#REF!,0))),#REF!)</f>
        <v>#REF!</v>
      </c>
      <c r="X6360" s="513" t="e">
        <f t="shared" si="3401"/>
        <v>#REF!</v>
      </c>
      <c r="Y6360" s="511" t="e">
        <f>IF(W6360&lt;&gt;0,IF(AA6360/W6360/#REF!=1,#REF!,HLOOKUP(AA6360/W6360/#REF!,#REF!,2)+(HLOOKUP(AA6360/W6360/#REF!+0.2,#REF!,2)-HLOOKUP(AA6360/W6360/#REF!,#REF!,2))*(AA6360/W6360/#REF!-HLOOKUP(AA6360/W6360/#REF!,#REF!,1))/(HLOOKUP(AA6360/W6360/#REF!+0.2,#REF!,1)-HLOOKUP(AA6360/W6360/#REF!,#REF!,1))),0.5)</f>
        <v>#REF!</v>
      </c>
      <c r="Z6360" s="512" t="e">
        <f>IF(W6360&lt;&gt;0,IF(AA6360/W6360/#REF!=1,#REF!,HLOOKUP(AA6360/W6360/#REF!,#REF!,3)+(HLOOKUP(AA6360/W6360/#REF!+0.2,#REF!,3)-HLOOKUP(AA6360/W6360/#REF!,#REF!,3))*(AA6360/W6360/#REF!-HLOOKUP(AA6360/W6360/#REF!,#REF!,1))/(HLOOKUP(AA6360/W6360/#REF!+0.2,#REF!,1)-HLOOKUP(AA6360/W6360/#REF!,#REF!,1))),1)</f>
        <v>#REF!</v>
      </c>
      <c r="AA6360" s="514" t="e">
        <f>IF(W6360=0,0,MAX(MIN(N6360,W6360*#REF!),#REF!))</f>
        <v>#REF!</v>
      </c>
      <c r="AB6360" s="515" t="e">
        <f>AD6360/Cogeneratore!$C$4</f>
        <v>#DIV/0!</v>
      </c>
      <c r="AC6360" s="549"/>
      <c r="AD6360" s="550"/>
      <c r="AE6360" s="549"/>
      <c r="AF6360" s="550"/>
      <c r="AG6360" s="549"/>
      <c r="AH6360" s="550"/>
      <c r="AI6360" s="516" t="e">
        <f t="shared" si="3402"/>
        <v>#DIV/0!</v>
      </c>
      <c r="AJ6360" s="517">
        <f t="shared" si="3403"/>
        <v>0</v>
      </c>
      <c r="AK6360" s="513">
        <f t="shared" si="3382"/>
        <v>0</v>
      </c>
      <c r="AL6360" s="513">
        <f t="shared" si="3383"/>
        <v>0</v>
      </c>
      <c r="AM6360" s="513">
        <f t="shared" si="3384"/>
        <v>796.77794117647056</v>
      </c>
      <c r="AN6360" s="550"/>
      <c r="AO6360" s="550"/>
      <c r="AP6360" s="550"/>
      <c r="AQ6360" s="517">
        <f t="shared" si="3404"/>
        <v>0</v>
      </c>
      <c r="AR6360" s="513">
        <f t="shared" si="3405"/>
        <v>0</v>
      </c>
      <c r="AS6360" s="551"/>
      <c r="AT6360" s="552"/>
      <c r="AU6360" s="513">
        <f t="shared" si="3406"/>
        <v>804.76</v>
      </c>
      <c r="AV6360" s="513">
        <f>AU6360/Cogeneratore!$C$24</f>
        <v>341</v>
      </c>
      <c r="AW6360" s="513">
        <f t="shared" si="3385"/>
        <v>0</v>
      </c>
      <c r="AX6360" s="513" t="e">
        <f t="shared" si="3386"/>
        <v>#DIV/0!</v>
      </c>
      <c r="AY6360" s="518">
        <f t="shared" si="3387"/>
        <v>229.3966913357205</v>
      </c>
      <c r="AZ6360" s="519" t="e">
        <f t="shared" si="3388"/>
        <v>#DIV/0!</v>
      </c>
      <c r="BA6360" s="514" t="e">
        <f t="shared" si="3407"/>
        <v>#DIV/0!</v>
      </c>
      <c r="BB6360" s="520" t="e">
        <f>+BV6360*860/8250/Cogeneratore!$C$6</f>
        <v>#DIV/0!</v>
      </c>
      <c r="BC6360" s="625"/>
      <c r="BD6360" s="451">
        <f t="shared" si="3389"/>
        <v>341</v>
      </c>
      <c r="BN6360" s="447">
        <f>+L6360/Cogeneratore!$C$24</f>
        <v>341</v>
      </c>
      <c r="BP6360" s="447">
        <f t="shared" si="3390"/>
        <v>0</v>
      </c>
      <c r="BQ6360" s="447" t="e">
        <f>IF(BR6360&lt;Cogeneratore!$C$25/Cogeneratore!$C$23,BP6360,BP6360+BR6360-Cogeneratore!$C$25/Cogeneratore!$C$23)</f>
        <v>#DIV/0!</v>
      </c>
      <c r="BR6360" s="462">
        <f t="shared" si="3409"/>
        <v>0</v>
      </c>
      <c r="BS6360" s="462" t="e">
        <f>IF(BR6360&lt;Cogeneratore!$C$25/Cogeneratore!$C$23,BR6360,Cogeneratore!$C$25/Cogeneratore!$C$23)</f>
        <v>#DIV/0!</v>
      </c>
      <c r="BT6360" s="447" t="e">
        <f>+BS6360*(1-Cogeneratore!$C$23)</f>
        <v>#DIV/0!</v>
      </c>
      <c r="BU6360" s="462" t="e">
        <f>IF(BR6360-BT6360&lt;Cogeneratore!$C$25,BR6360-BT6360,Cogeneratore!$C$25)</f>
        <v>#DIV/0!</v>
      </c>
      <c r="BV6360" s="462" t="e">
        <f t="shared" si="3391"/>
        <v>#DIV/0!</v>
      </c>
      <c r="BW6360" s="462" t="e">
        <f t="shared" si="3392"/>
        <v>#DIV/0!</v>
      </c>
      <c r="BX6360" s="462" t="e">
        <f t="shared" si="3408"/>
        <v>#DIV/0!</v>
      </c>
      <c r="BY6360" s="447" t="e">
        <f>+BX6360*(1-#REF!)</f>
        <v>#DIV/0!</v>
      </c>
      <c r="BZ6360" s="462" t="e">
        <f t="shared" si="3410"/>
        <v>#DIV/0!</v>
      </c>
      <c r="CB6360" s="462" t="e">
        <f t="shared" si="3393"/>
        <v>#DIV/0!</v>
      </c>
      <c r="CC6360" s="447" t="e">
        <f>+CB6360/#REF!</f>
        <v>#DIV/0!</v>
      </c>
      <c r="CE6360" s="451" t="e">
        <f t="shared" si="3394"/>
        <v>#DIV/0!</v>
      </c>
    </row>
    <row r="6361" spans="1:83" x14ac:dyDescent="0.2">
      <c r="A6361" s="521">
        <f t="shared" si="3395"/>
        <v>40078</v>
      </c>
      <c r="B6361" s="522">
        <f t="shared" si="3377"/>
        <v>2</v>
      </c>
      <c r="C6361" s="522">
        <f t="shared" si="3378"/>
        <v>9</v>
      </c>
      <c r="D6361" s="505" t="str">
        <f t="shared" si="3396"/>
        <v>int</v>
      </c>
      <c r="E6361" s="522">
        <f t="shared" si="3379"/>
        <v>21</v>
      </c>
      <c r="F6361" s="522">
        <f t="shared" si="3380"/>
        <v>265</v>
      </c>
      <c r="G6361" s="522">
        <f t="shared" si="3397"/>
        <v>6357</v>
      </c>
      <c r="H6361" s="506">
        <v>760.7713235294118</v>
      </c>
      <c r="I6361" s="507">
        <f>+H6361-L6361/Cogeneratore!$C$24</f>
        <v>419.7713235294118</v>
      </c>
      <c r="J6361" s="507">
        <f t="shared" si="3398"/>
        <v>341</v>
      </c>
      <c r="K6361" s="508">
        <v>229.3966913357205</v>
      </c>
      <c r="L6361" s="508">
        <v>804.76</v>
      </c>
      <c r="M6361" s="507">
        <f t="shared" si="3381"/>
        <v>760.7713235294118</v>
      </c>
      <c r="N6361" s="507">
        <f t="shared" si="3399"/>
        <v>229.3966913357205</v>
      </c>
      <c r="O6361" s="509" t="s">
        <v>6</v>
      </c>
      <c r="P6361" s="578"/>
      <c r="Q6361" s="578"/>
      <c r="R6361" s="510" t="e">
        <f>MIN(IF(I6361&gt;#REF!*#REF!,#REF!,IF(AND(I6361&lt;#REF!,#REF!=2),0,ROUNDUP(I6361/#REF!,0))),#REF!)</f>
        <v>#REF!</v>
      </c>
      <c r="S6361" s="510" t="e">
        <f>IF(R6361=0,0,MAX(MIN(I6361,R6361*#REF!),#REF!))</f>
        <v>#REF!</v>
      </c>
      <c r="T6361" s="511" t="e">
        <f>IF(R6361&lt;&gt;0,IF(S6361/R6361/#REF!=1,#REF!,HLOOKUP(S6361/R6361/#REF!,#REF!,2)+(HLOOKUP(S6361/R6361/#REF!+0.2,#REF!,2)-HLOOKUP(S6361/R6361/#REF!,#REF!,2))*(S6361/R6361/#REF!-HLOOKUP(S6361/R6361/#REF!,#REF!,1))/(HLOOKUP(S6361/R6361/#REF!+0.2,#REF!,1)-HLOOKUP(S6361/R6361/#REF!,#REF!,1))),0.5)</f>
        <v>#REF!</v>
      </c>
      <c r="U6361" s="512" t="e">
        <f>IF(R6361&lt;&gt;0,IF(S6361/R6361/#REF!=1,#REF!,HLOOKUP(S6361/R6361/#REF!,#REF!,3)+(HLOOKUP(S6361/R6361/#REF!+0.2,#REF!,3)-HLOOKUP(S6361/R6361/#REF!,#REF!,3))*(S6361/R6361/#REF!-HLOOKUP(S6361/R6361/#REF!,#REF!,1))/(HLOOKUP(S6361/R6361/#REF!+0.2,#REF!,1)-HLOOKUP(S6361/R6361/#REF!,#REF!,1))),1)</f>
        <v>#REF!</v>
      </c>
      <c r="V6361" s="510" t="e">
        <f t="shared" si="3400"/>
        <v>#REF!</v>
      </c>
      <c r="W6361" s="513" t="e">
        <f>MIN(IF(N6361&gt;#REF!*#REF!,#REF!,IF(AND(N6361&lt;#REF!,#REF!=2),0,ROUNDUP(N6361/#REF!,0))),#REF!)</f>
        <v>#REF!</v>
      </c>
      <c r="X6361" s="513" t="e">
        <f t="shared" si="3401"/>
        <v>#REF!</v>
      </c>
      <c r="Y6361" s="511" t="e">
        <f>IF(W6361&lt;&gt;0,IF(AA6361/W6361/#REF!=1,#REF!,HLOOKUP(AA6361/W6361/#REF!,#REF!,2)+(HLOOKUP(AA6361/W6361/#REF!+0.2,#REF!,2)-HLOOKUP(AA6361/W6361/#REF!,#REF!,2))*(AA6361/W6361/#REF!-HLOOKUP(AA6361/W6361/#REF!,#REF!,1))/(HLOOKUP(AA6361/W6361/#REF!+0.2,#REF!,1)-HLOOKUP(AA6361/W6361/#REF!,#REF!,1))),0.5)</f>
        <v>#REF!</v>
      </c>
      <c r="Z6361" s="512" t="e">
        <f>IF(W6361&lt;&gt;0,IF(AA6361/W6361/#REF!=1,#REF!,HLOOKUP(AA6361/W6361/#REF!,#REF!,3)+(HLOOKUP(AA6361/W6361/#REF!+0.2,#REF!,3)-HLOOKUP(AA6361/W6361/#REF!,#REF!,3))*(AA6361/W6361/#REF!-HLOOKUP(AA6361/W6361/#REF!,#REF!,1))/(HLOOKUP(AA6361/W6361/#REF!+0.2,#REF!,1)-HLOOKUP(AA6361/W6361/#REF!,#REF!,1))),1)</f>
        <v>#REF!</v>
      </c>
      <c r="AA6361" s="514" t="e">
        <f>IF(W6361=0,0,MAX(MIN(N6361,W6361*#REF!),#REF!))</f>
        <v>#REF!</v>
      </c>
      <c r="AB6361" s="515" t="e">
        <f>AD6361/Cogeneratore!$C$4</f>
        <v>#DIV/0!</v>
      </c>
      <c r="AC6361" s="549"/>
      <c r="AD6361" s="550"/>
      <c r="AE6361" s="549"/>
      <c r="AF6361" s="550"/>
      <c r="AG6361" s="549"/>
      <c r="AH6361" s="550"/>
      <c r="AI6361" s="516" t="e">
        <f t="shared" si="3402"/>
        <v>#DIV/0!</v>
      </c>
      <c r="AJ6361" s="517">
        <f t="shared" si="3403"/>
        <v>0</v>
      </c>
      <c r="AK6361" s="513">
        <f t="shared" si="3382"/>
        <v>0</v>
      </c>
      <c r="AL6361" s="513">
        <f t="shared" si="3383"/>
        <v>0</v>
      </c>
      <c r="AM6361" s="513">
        <f t="shared" si="3384"/>
        <v>760.7713235294118</v>
      </c>
      <c r="AN6361" s="550"/>
      <c r="AO6361" s="550"/>
      <c r="AP6361" s="550"/>
      <c r="AQ6361" s="517">
        <f t="shared" si="3404"/>
        <v>0</v>
      </c>
      <c r="AR6361" s="513">
        <f t="shared" si="3405"/>
        <v>0</v>
      </c>
      <c r="AS6361" s="551"/>
      <c r="AT6361" s="552"/>
      <c r="AU6361" s="513">
        <f t="shared" si="3406"/>
        <v>804.76</v>
      </c>
      <c r="AV6361" s="513">
        <f>AU6361/Cogeneratore!$C$24</f>
        <v>341</v>
      </c>
      <c r="AW6361" s="513">
        <f t="shared" si="3385"/>
        <v>0</v>
      </c>
      <c r="AX6361" s="513" t="e">
        <f t="shared" si="3386"/>
        <v>#DIV/0!</v>
      </c>
      <c r="AY6361" s="518">
        <f t="shared" si="3387"/>
        <v>229.3966913357205</v>
      </c>
      <c r="AZ6361" s="519" t="e">
        <f t="shared" si="3388"/>
        <v>#DIV/0!</v>
      </c>
      <c r="BA6361" s="514" t="e">
        <f t="shared" si="3407"/>
        <v>#DIV/0!</v>
      </c>
      <c r="BB6361" s="520" t="e">
        <f>+BV6361*860/8250/Cogeneratore!$C$6</f>
        <v>#DIV/0!</v>
      </c>
      <c r="BC6361" s="625"/>
      <c r="BD6361" s="451">
        <f t="shared" si="3389"/>
        <v>341</v>
      </c>
      <c r="BN6361" s="447">
        <f>+L6361/Cogeneratore!$C$24</f>
        <v>341</v>
      </c>
      <c r="BP6361" s="447">
        <f t="shared" si="3390"/>
        <v>0</v>
      </c>
      <c r="BQ6361" s="447" t="e">
        <f>IF(BR6361&lt;Cogeneratore!$C$25/Cogeneratore!$C$23,BP6361,BP6361+BR6361-Cogeneratore!$C$25/Cogeneratore!$C$23)</f>
        <v>#DIV/0!</v>
      </c>
      <c r="BR6361" s="462">
        <f t="shared" si="3409"/>
        <v>0</v>
      </c>
      <c r="BS6361" s="462" t="e">
        <f>IF(BR6361&lt;Cogeneratore!$C$25/Cogeneratore!$C$23,BR6361,Cogeneratore!$C$25/Cogeneratore!$C$23)</f>
        <v>#DIV/0!</v>
      </c>
      <c r="BT6361" s="447" t="e">
        <f>+BS6361*(1-Cogeneratore!$C$23)</f>
        <v>#DIV/0!</v>
      </c>
      <c r="BU6361" s="462" t="e">
        <f>IF(BR6361-BT6361&lt;Cogeneratore!$C$25,BR6361-BT6361,Cogeneratore!$C$25)</f>
        <v>#DIV/0!</v>
      </c>
      <c r="BV6361" s="462" t="e">
        <f t="shared" si="3391"/>
        <v>#DIV/0!</v>
      </c>
      <c r="BW6361" s="462" t="e">
        <f t="shared" si="3392"/>
        <v>#DIV/0!</v>
      </c>
      <c r="BX6361" s="462" t="e">
        <f t="shared" si="3408"/>
        <v>#DIV/0!</v>
      </c>
      <c r="BY6361" s="447" t="e">
        <f>+BX6361*(1-#REF!)</f>
        <v>#DIV/0!</v>
      </c>
      <c r="BZ6361" s="462" t="e">
        <f t="shared" si="3410"/>
        <v>#DIV/0!</v>
      </c>
      <c r="CB6361" s="462" t="e">
        <f t="shared" si="3393"/>
        <v>#DIV/0!</v>
      </c>
      <c r="CC6361" s="447" t="e">
        <f>+CB6361/#REF!</f>
        <v>#DIV/0!</v>
      </c>
      <c r="CE6361" s="451" t="e">
        <f t="shared" si="3394"/>
        <v>#DIV/0!</v>
      </c>
    </row>
    <row r="6362" spans="1:83" x14ac:dyDescent="0.2">
      <c r="A6362" s="521">
        <f t="shared" si="3395"/>
        <v>40078</v>
      </c>
      <c r="B6362" s="522">
        <f t="shared" si="3377"/>
        <v>2</v>
      </c>
      <c r="C6362" s="522">
        <f t="shared" si="3378"/>
        <v>9</v>
      </c>
      <c r="D6362" s="505" t="str">
        <f t="shared" si="3396"/>
        <v>int</v>
      </c>
      <c r="E6362" s="522">
        <f t="shared" si="3379"/>
        <v>22</v>
      </c>
      <c r="F6362" s="522">
        <f t="shared" si="3380"/>
        <v>265</v>
      </c>
      <c r="G6362" s="522">
        <f t="shared" si="3397"/>
        <v>6358</v>
      </c>
      <c r="H6362" s="506">
        <v>732.95735294117651</v>
      </c>
      <c r="I6362" s="507">
        <f>+H6362-L6362/Cogeneratore!$C$24</f>
        <v>391.95735294117651</v>
      </c>
      <c r="J6362" s="507">
        <f t="shared" si="3398"/>
        <v>341</v>
      </c>
      <c r="K6362" s="508">
        <v>229.3966913357205</v>
      </c>
      <c r="L6362" s="508">
        <v>804.76</v>
      </c>
      <c r="M6362" s="507">
        <f t="shared" si="3381"/>
        <v>732.95735294117651</v>
      </c>
      <c r="N6362" s="507">
        <f t="shared" si="3399"/>
        <v>229.3966913357205</v>
      </c>
      <c r="O6362" s="509" t="s">
        <v>6</v>
      </c>
      <c r="P6362" s="578"/>
      <c r="Q6362" s="578"/>
      <c r="R6362" s="510" t="e">
        <f>MIN(IF(I6362&gt;#REF!*#REF!,#REF!,IF(AND(I6362&lt;#REF!,#REF!=2),0,ROUNDUP(I6362/#REF!,0))),#REF!)</f>
        <v>#REF!</v>
      </c>
      <c r="S6362" s="510" t="e">
        <f>IF(R6362=0,0,MAX(MIN(I6362,R6362*#REF!),#REF!))</f>
        <v>#REF!</v>
      </c>
      <c r="T6362" s="511" t="e">
        <f>IF(R6362&lt;&gt;0,IF(S6362/R6362/#REF!=1,#REF!,HLOOKUP(S6362/R6362/#REF!,#REF!,2)+(HLOOKUP(S6362/R6362/#REF!+0.2,#REF!,2)-HLOOKUP(S6362/R6362/#REF!,#REF!,2))*(S6362/R6362/#REF!-HLOOKUP(S6362/R6362/#REF!,#REF!,1))/(HLOOKUP(S6362/R6362/#REF!+0.2,#REF!,1)-HLOOKUP(S6362/R6362/#REF!,#REF!,1))),0.5)</f>
        <v>#REF!</v>
      </c>
      <c r="U6362" s="512" t="e">
        <f>IF(R6362&lt;&gt;0,IF(S6362/R6362/#REF!=1,#REF!,HLOOKUP(S6362/R6362/#REF!,#REF!,3)+(HLOOKUP(S6362/R6362/#REF!+0.2,#REF!,3)-HLOOKUP(S6362/R6362/#REF!,#REF!,3))*(S6362/R6362/#REF!-HLOOKUP(S6362/R6362/#REF!,#REF!,1))/(HLOOKUP(S6362/R6362/#REF!+0.2,#REF!,1)-HLOOKUP(S6362/R6362/#REF!,#REF!,1))),1)</f>
        <v>#REF!</v>
      </c>
      <c r="V6362" s="510" t="e">
        <f t="shared" si="3400"/>
        <v>#REF!</v>
      </c>
      <c r="W6362" s="513" t="e">
        <f>MIN(IF(N6362&gt;#REF!*#REF!,#REF!,IF(AND(N6362&lt;#REF!,#REF!=2),0,ROUNDUP(N6362/#REF!,0))),#REF!)</f>
        <v>#REF!</v>
      </c>
      <c r="X6362" s="513" t="e">
        <f t="shared" si="3401"/>
        <v>#REF!</v>
      </c>
      <c r="Y6362" s="511" t="e">
        <f>IF(W6362&lt;&gt;0,IF(AA6362/W6362/#REF!=1,#REF!,HLOOKUP(AA6362/W6362/#REF!,#REF!,2)+(HLOOKUP(AA6362/W6362/#REF!+0.2,#REF!,2)-HLOOKUP(AA6362/W6362/#REF!,#REF!,2))*(AA6362/W6362/#REF!-HLOOKUP(AA6362/W6362/#REF!,#REF!,1))/(HLOOKUP(AA6362/W6362/#REF!+0.2,#REF!,1)-HLOOKUP(AA6362/W6362/#REF!,#REF!,1))),0.5)</f>
        <v>#REF!</v>
      </c>
      <c r="Z6362" s="512" t="e">
        <f>IF(W6362&lt;&gt;0,IF(AA6362/W6362/#REF!=1,#REF!,HLOOKUP(AA6362/W6362/#REF!,#REF!,3)+(HLOOKUP(AA6362/W6362/#REF!+0.2,#REF!,3)-HLOOKUP(AA6362/W6362/#REF!,#REF!,3))*(AA6362/W6362/#REF!-HLOOKUP(AA6362/W6362/#REF!,#REF!,1))/(HLOOKUP(AA6362/W6362/#REF!+0.2,#REF!,1)-HLOOKUP(AA6362/W6362/#REF!,#REF!,1))),1)</f>
        <v>#REF!</v>
      </c>
      <c r="AA6362" s="514" t="e">
        <f>IF(W6362=0,0,MAX(MIN(N6362,W6362*#REF!),#REF!))</f>
        <v>#REF!</v>
      </c>
      <c r="AB6362" s="515" t="e">
        <f>AD6362/Cogeneratore!$C$4</f>
        <v>#DIV/0!</v>
      </c>
      <c r="AC6362" s="549"/>
      <c r="AD6362" s="550"/>
      <c r="AE6362" s="549"/>
      <c r="AF6362" s="550"/>
      <c r="AG6362" s="549"/>
      <c r="AH6362" s="550"/>
      <c r="AI6362" s="516" t="e">
        <f t="shared" si="3402"/>
        <v>#DIV/0!</v>
      </c>
      <c r="AJ6362" s="517">
        <f t="shared" si="3403"/>
        <v>0</v>
      </c>
      <c r="AK6362" s="513">
        <f t="shared" si="3382"/>
        <v>0</v>
      </c>
      <c r="AL6362" s="513">
        <f t="shared" si="3383"/>
        <v>0</v>
      </c>
      <c r="AM6362" s="513">
        <f t="shared" si="3384"/>
        <v>732.95735294117651</v>
      </c>
      <c r="AN6362" s="550"/>
      <c r="AO6362" s="550"/>
      <c r="AP6362" s="550"/>
      <c r="AQ6362" s="517">
        <f t="shared" si="3404"/>
        <v>0</v>
      </c>
      <c r="AR6362" s="513">
        <f t="shared" si="3405"/>
        <v>0</v>
      </c>
      <c r="AS6362" s="551"/>
      <c r="AT6362" s="552"/>
      <c r="AU6362" s="513">
        <f t="shared" si="3406"/>
        <v>804.76</v>
      </c>
      <c r="AV6362" s="513">
        <f>AU6362/Cogeneratore!$C$24</f>
        <v>341</v>
      </c>
      <c r="AW6362" s="513">
        <f t="shared" si="3385"/>
        <v>0</v>
      </c>
      <c r="AX6362" s="513" t="e">
        <f t="shared" si="3386"/>
        <v>#DIV/0!</v>
      </c>
      <c r="AY6362" s="518">
        <f t="shared" si="3387"/>
        <v>229.3966913357205</v>
      </c>
      <c r="AZ6362" s="519" t="e">
        <f t="shared" si="3388"/>
        <v>#DIV/0!</v>
      </c>
      <c r="BA6362" s="514" t="e">
        <f t="shared" si="3407"/>
        <v>#DIV/0!</v>
      </c>
      <c r="BB6362" s="520" t="e">
        <f>+BV6362*860/8250/Cogeneratore!$C$6</f>
        <v>#DIV/0!</v>
      </c>
      <c r="BC6362" s="625"/>
      <c r="BD6362" s="451">
        <f t="shared" si="3389"/>
        <v>341</v>
      </c>
      <c r="BN6362" s="447">
        <f>+L6362/Cogeneratore!$C$24</f>
        <v>341</v>
      </c>
      <c r="BP6362" s="447">
        <f t="shared" si="3390"/>
        <v>0</v>
      </c>
      <c r="BQ6362" s="447" t="e">
        <f>IF(BR6362&lt;Cogeneratore!$C$25/Cogeneratore!$C$23,BP6362,BP6362+BR6362-Cogeneratore!$C$25/Cogeneratore!$C$23)</f>
        <v>#DIV/0!</v>
      </c>
      <c r="BR6362" s="462">
        <f t="shared" si="3409"/>
        <v>0</v>
      </c>
      <c r="BS6362" s="462" t="e">
        <f>IF(BR6362&lt;Cogeneratore!$C$25/Cogeneratore!$C$23,BR6362,Cogeneratore!$C$25/Cogeneratore!$C$23)</f>
        <v>#DIV/0!</v>
      </c>
      <c r="BT6362" s="447" t="e">
        <f>+BS6362*(1-Cogeneratore!$C$23)</f>
        <v>#DIV/0!</v>
      </c>
      <c r="BU6362" s="462" t="e">
        <f>IF(BR6362-BT6362&lt;Cogeneratore!$C$25,BR6362-BT6362,Cogeneratore!$C$25)</f>
        <v>#DIV/0!</v>
      </c>
      <c r="BV6362" s="462" t="e">
        <f t="shared" si="3391"/>
        <v>#DIV/0!</v>
      </c>
      <c r="BW6362" s="462" t="e">
        <f t="shared" si="3392"/>
        <v>#DIV/0!</v>
      </c>
      <c r="BX6362" s="462" t="e">
        <f t="shared" si="3408"/>
        <v>#DIV/0!</v>
      </c>
      <c r="BY6362" s="447" t="e">
        <f>+BX6362*(1-#REF!)</f>
        <v>#DIV/0!</v>
      </c>
      <c r="BZ6362" s="462" t="e">
        <f t="shared" si="3410"/>
        <v>#DIV/0!</v>
      </c>
      <c r="CB6362" s="462" t="e">
        <f t="shared" si="3393"/>
        <v>#DIV/0!</v>
      </c>
      <c r="CC6362" s="447" t="e">
        <f>+CB6362/#REF!</f>
        <v>#DIV/0!</v>
      </c>
      <c r="CE6362" s="451" t="e">
        <f t="shared" si="3394"/>
        <v>#DIV/0!</v>
      </c>
    </row>
    <row r="6363" spans="1:83" x14ac:dyDescent="0.2">
      <c r="A6363" s="521">
        <f t="shared" si="3395"/>
        <v>40078</v>
      </c>
      <c r="B6363" s="522">
        <f t="shared" si="3377"/>
        <v>2</v>
      </c>
      <c r="C6363" s="522">
        <f t="shared" si="3378"/>
        <v>9</v>
      </c>
      <c r="D6363" s="505" t="str">
        <f t="shared" si="3396"/>
        <v>int</v>
      </c>
      <c r="E6363" s="522">
        <f t="shared" si="3379"/>
        <v>23</v>
      </c>
      <c r="F6363" s="522">
        <f t="shared" si="3380"/>
        <v>265</v>
      </c>
      <c r="G6363" s="522">
        <f t="shared" si="3397"/>
        <v>6359</v>
      </c>
      <c r="H6363" s="506">
        <v>715.40073529411768</v>
      </c>
      <c r="I6363" s="507">
        <f>+H6363-L6363/Cogeneratore!$C$24</f>
        <v>374.40073529411768</v>
      </c>
      <c r="J6363" s="507">
        <f t="shared" si="3398"/>
        <v>341</v>
      </c>
      <c r="K6363" s="508">
        <v>229.3966913357205</v>
      </c>
      <c r="L6363" s="508">
        <v>804.76</v>
      </c>
      <c r="M6363" s="507">
        <f t="shared" si="3381"/>
        <v>715.40073529411768</v>
      </c>
      <c r="N6363" s="507">
        <f t="shared" si="3399"/>
        <v>229.3966913357205</v>
      </c>
      <c r="O6363" s="509" t="s">
        <v>7</v>
      </c>
      <c r="P6363" s="578"/>
      <c r="Q6363" s="578"/>
      <c r="R6363" s="510" t="e">
        <f>MIN(IF(I6363&gt;#REF!*#REF!,#REF!,IF(AND(I6363&lt;#REF!,#REF!=2),0,ROUNDUP(I6363/#REF!,0))),#REF!)</f>
        <v>#REF!</v>
      </c>
      <c r="S6363" s="510" t="e">
        <f>IF(R6363=0,0,MAX(MIN(I6363,R6363*#REF!),#REF!))</f>
        <v>#REF!</v>
      </c>
      <c r="T6363" s="511" t="e">
        <f>IF(R6363&lt;&gt;0,IF(S6363/R6363/#REF!=1,#REF!,HLOOKUP(S6363/R6363/#REF!,#REF!,2)+(HLOOKUP(S6363/R6363/#REF!+0.2,#REF!,2)-HLOOKUP(S6363/R6363/#REF!,#REF!,2))*(S6363/R6363/#REF!-HLOOKUP(S6363/R6363/#REF!,#REF!,1))/(HLOOKUP(S6363/R6363/#REF!+0.2,#REF!,1)-HLOOKUP(S6363/R6363/#REF!,#REF!,1))),0.5)</f>
        <v>#REF!</v>
      </c>
      <c r="U6363" s="512" t="e">
        <f>IF(R6363&lt;&gt;0,IF(S6363/R6363/#REF!=1,#REF!,HLOOKUP(S6363/R6363/#REF!,#REF!,3)+(HLOOKUP(S6363/R6363/#REF!+0.2,#REF!,3)-HLOOKUP(S6363/R6363/#REF!,#REF!,3))*(S6363/R6363/#REF!-HLOOKUP(S6363/R6363/#REF!,#REF!,1))/(HLOOKUP(S6363/R6363/#REF!+0.2,#REF!,1)-HLOOKUP(S6363/R6363/#REF!,#REF!,1))),1)</f>
        <v>#REF!</v>
      </c>
      <c r="V6363" s="510" t="e">
        <f t="shared" si="3400"/>
        <v>#REF!</v>
      </c>
      <c r="W6363" s="513" t="e">
        <f>MIN(IF(N6363&gt;#REF!*#REF!,#REF!,IF(AND(N6363&lt;#REF!,#REF!=2),0,ROUNDUP(N6363/#REF!,0))),#REF!)</f>
        <v>#REF!</v>
      </c>
      <c r="X6363" s="513" t="e">
        <f t="shared" si="3401"/>
        <v>#REF!</v>
      </c>
      <c r="Y6363" s="511" t="e">
        <f>IF(W6363&lt;&gt;0,IF(AA6363/W6363/#REF!=1,#REF!,HLOOKUP(AA6363/W6363/#REF!,#REF!,2)+(HLOOKUP(AA6363/W6363/#REF!+0.2,#REF!,2)-HLOOKUP(AA6363/W6363/#REF!,#REF!,2))*(AA6363/W6363/#REF!-HLOOKUP(AA6363/W6363/#REF!,#REF!,1))/(HLOOKUP(AA6363/W6363/#REF!+0.2,#REF!,1)-HLOOKUP(AA6363/W6363/#REF!,#REF!,1))),0.5)</f>
        <v>#REF!</v>
      </c>
      <c r="Z6363" s="512" t="e">
        <f>IF(W6363&lt;&gt;0,IF(AA6363/W6363/#REF!=1,#REF!,HLOOKUP(AA6363/W6363/#REF!,#REF!,3)+(HLOOKUP(AA6363/W6363/#REF!+0.2,#REF!,3)-HLOOKUP(AA6363/W6363/#REF!,#REF!,3))*(AA6363/W6363/#REF!-HLOOKUP(AA6363/W6363/#REF!,#REF!,1))/(HLOOKUP(AA6363/W6363/#REF!+0.2,#REF!,1)-HLOOKUP(AA6363/W6363/#REF!,#REF!,1))),1)</f>
        <v>#REF!</v>
      </c>
      <c r="AA6363" s="514" t="e">
        <f>IF(W6363=0,0,MAX(MIN(N6363,W6363*#REF!),#REF!))</f>
        <v>#REF!</v>
      </c>
      <c r="AB6363" s="515" t="e">
        <f>AD6363/Cogeneratore!$C$4</f>
        <v>#DIV/0!</v>
      </c>
      <c r="AC6363" s="549"/>
      <c r="AD6363" s="550"/>
      <c r="AE6363" s="549"/>
      <c r="AF6363" s="550"/>
      <c r="AG6363" s="549"/>
      <c r="AH6363" s="550"/>
      <c r="AI6363" s="516" t="e">
        <f t="shared" si="3402"/>
        <v>#DIV/0!</v>
      </c>
      <c r="AJ6363" s="517">
        <f t="shared" si="3403"/>
        <v>0</v>
      </c>
      <c r="AK6363" s="513">
        <f t="shared" si="3382"/>
        <v>0</v>
      </c>
      <c r="AL6363" s="513">
        <f t="shared" si="3383"/>
        <v>0</v>
      </c>
      <c r="AM6363" s="513">
        <f t="shared" si="3384"/>
        <v>715.40073529411768</v>
      </c>
      <c r="AN6363" s="550"/>
      <c r="AO6363" s="550"/>
      <c r="AP6363" s="550"/>
      <c r="AQ6363" s="517">
        <f t="shared" si="3404"/>
        <v>0</v>
      </c>
      <c r="AR6363" s="513">
        <f t="shared" si="3405"/>
        <v>0</v>
      </c>
      <c r="AS6363" s="551"/>
      <c r="AT6363" s="552"/>
      <c r="AU6363" s="513">
        <f t="shared" si="3406"/>
        <v>804.76</v>
      </c>
      <c r="AV6363" s="513">
        <f>AU6363/Cogeneratore!$C$24</f>
        <v>341</v>
      </c>
      <c r="AW6363" s="513">
        <f t="shared" si="3385"/>
        <v>0</v>
      </c>
      <c r="AX6363" s="513" t="e">
        <f t="shared" si="3386"/>
        <v>#DIV/0!</v>
      </c>
      <c r="AY6363" s="518">
        <f t="shared" si="3387"/>
        <v>229.3966913357205</v>
      </c>
      <c r="AZ6363" s="519" t="e">
        <f t="shared" si="3388"/>
        <v>#DIV/0!</v>
      </c>
      <c r="BA6363" s="514" t="e">
        <f t="shared" si="3407"/>
        <v>#DIV/0!</v>
      </c>
      <c r="BB6363" s="520" t="e">
        <f>+BV6363*860/8250/Cogeneratore!$C$6</f>
        <v>#DIV/0!</v>
      </c>
      <c r="BC6363" s="625"/>
      <c r="BD6363" s="451">
        <f t="shared" si="3389"/>
        <v>341</v>
      </c>
      <c r="BN6363" s="447">
        <f>+L6363/Cogeneratore!$C$24</f>
        <v>341</v>
      </c>
      <c r="BP6363" s="447">
        <f t="shared" si="3390"/>
        <v>0</v>
      </c>
      <c r="BQ6363" s="447" t="e">
        <f>IF(BR6363&lt;Cogeneratore!$C$25/Cogeneratore!$C$23,BP6363,BP6363+BR6363-Cogeneratore!$C$25/Cogeneratore!$C$23)</f>
        <v>#DIV/0!</v>
      </c>
      <c r="BR6363" s="462">
        <f t="shared" si="3409"/>
        <v>0</v>
      </c>
      <c r="BS6363" s="462" t="e">
        <f>IF(BR6363&lt;Cogeneratore!$C$25/Cogeneratore!$C$23,BR6363,Cogeneratore!$C$25/Cogeneratore!$C$23)</f>
        <v>#DIV/0!</v>
      </c>
      <c r="BT6363" s="447" t="e">
        <f>+BS6363*(1-Cogeneratore!$C$23)</f>
        <v>#DIV/0!</v>
      </c>
      <c r="BU6363" s="462" t="e">
        <f>IF(BR6363-BT6363&lt;Cogeneratore!$C$25,BR6363-BT6363,Cogeneratore!$C$25)</f>
        <v>#DIV/0!</v>
      </c>
      <c r="BV6363" s="462" t="e">
        <f t="shared" si="3391"/>
        <v>#DIV/0!</v>
      </c>
      <c r="BW6363" s="462" t="e">
        <f t="shared" si="3392"/>
        <v>#DIV/0!</v>
      </c>
      <c r="BX6363" s="462" t="e">
        <f t="shared" si="3408"/>
        <v>#DIV/0!</v>
      </c>
      <c r="BY6363" s="447" t="e">
        <f>+BX6363*(1-#REF!)</f>
        <v>#DIV/0!</v>
      </c>
      <c r="BZ6363" s="462" t="e">
        <f t="shared" si="3410"/>
        <v>#DIV/0!</v>
      </c>
      <c r="CB6363" s="462" t="e">
        <f t="shared" si="3393"/>
        <v>#DIV/0!</v>
      </c>
      <c r="CC6363" s="447" t="e">
        <f>+CB6363/#REF!</f>
        <v>#DIV/0!</v>
      </c>
      <c r="CE6363" s="451" t="e">
        <f t="shared" si="3394"/>
        <v>#DIV/0!</v>
      </c>
    </row>
    <row r="6364" spans="1:83" x14ac:dyDescent="0.2">
      <c r="A6364" s="521">
        <f t="shared" si="3395"/>
        <v>40079</v>
      </c>
      <c r="B6364" s="522">
        <f t="shared" si="3377"/>
        <v>3</v>
      </c>
      <c r="C6364" s="522">
        <f t="shared" si="3378"/>
        <v>9</v>
      </c>
      <c r="D6364" s="505" t="str">
        <f t="shared" si="3396"/>
        <v>int</v>
      </c>
      <c r="E6364" s="522">
        <f t="shared" si="3379"/>
        <v>0</v>
      </c>
      <c r="F6364" s="522">
        <f t="shared" si="3380"/>
        <v>266</v>
      </c>
      <c r="G6364" s="522">
        <f t="shared" si="3397"/>
        <v>6360</v>
      </c>
      <c r="H6364" s="506">
        <v>698.06911764705887</v>
      </c>
      <c r="I6364" s="507">
        <f>+H6364-L6364/Cogeneratore!$C$24</f>
        <v>357.06911764705887</v>
      </c>
      <c r="J6364" s="507">
        <f t="shared" si="3398"/>
        <v>341</v>
      </c>
      <c r="K6364" s="508">
        <v>229.3966913357205</v>
      </c>
      <c r="L6364" s="508">
        <v>804.76</v>
      </c>
      <c r="M6364" s="507">
        <f t="shared" si="3381"/>
        <v>698.06911764705887</v>
      </c>
      <c r="N6364" s="507">
        <f t="shared" si="3399"/>
        <v>229.3966913357205</v>
      </c>
      <c r="O6364" s="509" t="s">
        <v>7</v>
      </c>
      <c r="P6364" s="578">
        <f>SUM(K6364:K6387)</f>
        <v>7340.6941227430598</v>
      </c>
      <c r="Q6364" s="578">
        <f>SUM(N6364:N6387)</f>
        <v>7340.6941227430598</v>
      </c>
      <c r="R6364" s="510" t="e">
        <f>MIN(IF(I6364&gt;#REF!*#REF!,#REF!,IF(AND(I6364&lt;#REF!,#REF!=2),0,ROUNDUP(I6364/#REF!,0))),#REF!)</f>
        <v>#REF!</v>
      </c>
      <c r="S6364" s="510" t="e">
        <f>IF(R6364=0,0,MAX(MIN(I6364,R6364*#REF!),#REF!))</f>
        <v>#REF!</v>
      </c>
      <c r="T6364" s="511" t="e">
        <f>IF(R6364&lt;&gt;0,IF(S6364/R6364/#REF!=1,#REF!,HLOOKUP(S6364/R6364/#REF!,#REF!,2)+(HLOOKUP(S6364/R6364/#REF!+0.2,#REF!,2)-HLOOKUP(S6364/R6364/#REF!,#REF!,2))*(S6364/R6364/#REF!-HLOOKUP(S6364/R6364/#REF!,#REF!,1))/(HLOOKUP(S6364/R6364/#REF!+0.2,#REF!,1)-HLOOKUP(S6364/R6364/#REF!,#REF!,1))),0.5)</f>
        <v>#REF!</v>
      </c>
      <c r="U6364" s="512" t="e">
        <f>IF(R6364&lt;&gt;0,IF(S6364/R6364/#REF!=1,#REF!,HLOOKUP(S6364/R6364/#REF!,#REF!,3)+(HLOOKUP(S6364/R6364/#REF!+0.2,#REF!,3)-HLOOKUP(S6364/R6364/#REF!,#REF!,3))*(S6364/R6364/#REF!-HLOOKUP(S6364/R6364/#REF!,#REF!,1))/(HLOOKUP(S6364/R6364/#REF!+0.2,#REF!,1)-HLOOKUP(S6364/R6364/#REF!,#REF!,1))),1)</f>
        <v>#REF!</v>
      </c>
      <c r="V6364" s="510" t="e">
        <f t="shared" si="3400"/>
        <v>#REF!</v>
      </c>
      <c r="W6364" s="513" t="e">
        <f>MIN(IF(N6364&gt;#REF!*#REF!,#REF!,IF(AND(N6364&lt;#REF!,#REF!=2),0,ROUNDUP(N6364/#REF!,0))),#REF!)</f>
        <v>#REF!</v>
      </c>
      <c r="X6364" s="513" t="e">
        <f t="shared" si="3401"/>
        <v>#REF!</v>
      </c>
      <c r="Y6364" s="511" t="e">
        <f>IF(W6364&lt;&gt;0,IF(AA6364/W6364/#REF!=1,#REF!,HLOOKUP(AA6364/W6364/#REF!,#REF!,2)+(HLOOKUP(AA6364/W6364/#REF!+0.2,#REF!,2)-HLOOKUP(AA6364/W6364/#REF!,#REF!,2))*(AA6364/W6364/#REF!-HLOOKUP(AA6364/W6364/#REF!,#REF!,1))/(HLOOKUP(AA6364/W6364/#REF!+0.2,#REF!,1)-HLOOKUP(AA6364/W6364/#REF!,#REF!,1))),0.5)</f>
        <v>#REF!</v>
      </c>
      <c r="Z6364" s="512" t="e">
        <f>IF(W6364&lt;&gt;0,IF(AA6364/W6364/#REF!=1,#REF!,HLOOKUP(AA6364/W6364/#REF!,#REF!,3)+(HLOOKUP(AA6364/W6364/#REF!+0.2,#REF!,3)-HLOOKUP(AA6364/W6364/#REF!,#REF!,3))*(AA6364/W6364/#REF!-HLOOKUP(AA6364/W6364/#REF!,#REF!,1))/(HLOOKUP(AA6364/W6364/#REF!+0.2,#REF!,1)-HLOOKUP(AA6364/W6364/#REF!,#REF!,1))),1)</f>
        <v>#REF!</v>
      </c>
      <c r="AA6364" s="514" t="e">
        <f>IF(W6364=0,0,MAX(MIN(N6364,W6364*#REF!),#REF!))</f>
        <v>#REF!</v>
      </c>
      <c r="AB6364" s="515" t="e">
        <f>AD6364/Cogeneratore!$C$4</f>
        <v>#DIV/0!</v>
      </c>
      <c r="AC6364" s="549"/>
      <c r="AD6364" s="550"/>
      <c r="AE6364" s="549"/>
      <c r="AF6364" s="550"/>
      <c r="AG6364" s="549"/>
      <c r="AH6364" s="550"/>
      <c r="AI6364" s="516" t="e">
        <f t="shared" si="3402"/>
        <v>#DIV/0!</v>
      </c>
      <c r="AJ6364" s="517">
        <f t="shared" si="3403"/>
        <v>0</v>
      </c>
      <c r="AK6364" s="513">
        <f t="shared" si="3382"/>
        <v>0</v>
      </c>
      <c r="AL6364" s="513">
        <f t="shared" si="3383"/>
        <v>0</v>
      </c>
      <c r="AM6364" s="513">
        <f t="shared" si="3384"/>
        <v>698.06911764705887</v>
      </c>
      <c r="AN6364" s="550"/>
      <c r="AO6364" s="550"/>
      <c r="AP6364" s="550"/>
      <c r="AQ6364" s="517">
        <f t="shared" si="3404"/>
        <v>0</v>
      </c>
      <c r="AR6364" s="513">
        <f t="shared" si="3405"/>
        <v>0</v>
      </c>
      <c r="AS6364" s="551"/>
      <c r="AT6364" s="552"/>
      <c r="AU6364" s="513">
        <f t="shared" si="3406"/>
        <v>804.76</v>
      </c>
      <c r="AV6364" s="513">
        <f>AU6364/Cogeneratore!$C$24</f>
        <v>341</v>
      </c>
      <c r="AW6364" s="513">
        <f t="shared" si="3385"/>
        <v>0</v>
      </c>
      <c r="AX6364" s="513" t="e">
        <f t="shared" si="3386"/>
        <v>#DIV/0!</v>
      </c>
      <c r="AY6364" s="518">
        <f t="shared" si="3387"/>
        <v>229.3966913357205</v>
      </c>
      <c r="AZ6364" s="519" t="e">
        <f t="shared" si="3388"/>
        <v>#DIV/0!</v>
      </c>
      <c r="BA6364" s="514" t="e">
        <f t="shared" si="3407"/>
        <v>#DIV/0!</v>
      </c>
      <c r="BB6364" s="520" t="e">
        <f>+BV6364*860/8250/Cogeneratore!$C$6</f>
        <v>#DIV/0!</v>
      </c>
      <c r="BC6364" s="625" t="e">
        <f>SUM(BA6364:BB6387)</f>
        <v>#DIV/0!</v>
      </c>
      <c r="BD6364" s="451">
        <f t="shared" si="3389"/>
        <v>341</v>
      </c>
      <c r="BN6364" s="447">
        <f>+L6364/Cogeneratore!$C$24</f>
        <v>341</v>
      </c>
      <c r="BP6364" s="447">
        <f t="shared" si="3390"/>
        <v>0</v>
      </c>
      <c r="BQ6364" s="447" t="e">
        <f>IF(BR6364&lt;Cogeneratore!$C$25/Cogeneratore!$C$23,BP6364,BP6364+BR6364-Cogeneratore!$C$25/Cogeneratore!$C$23)</f>
        <v>#DIV/0!</v>
      </c>
      <c r="BR6364" s="462">
        <f t="shared" si="3409"/>
        <v>0</v>
      </c>
      <c r="BS6364" s="462" t="e">
        <f>IF(BR6364&lt;Cogeneratore!$C$25/Cogeneratore!$C$23,BR6364,Cogeneratore!$C$25/Cogeneratore!$C$23)</f>
        <v>#DIV/0!</v>
      </c>
      <c r="BT6364" s="447" t="e">
        <f>+BS6364*(1-Cogeneratore!$C$23)</f>
        <v>#DIV/0!</v>
      </c>
      <c r="BU6364" s="462" t="e">
        <f>IF(BR6364-BT6364&lt;Cogeneratore!$C$25,BR6364-BT6364,Cogeneratore!$C$25)</f>
        <v>#DIV/0!</v>
      </c>
      <c r="BV6364" s="462" t="e">
        <f t="shared" si="3391"/>
        <v>#DIV/0!</v>
      </c>
      <c r="BW6364" s="462" t="e">
        <f t="shared" si="3392"/>
        <v>#DIV/0!</v>
      </c>
      <c r="BX6364" s="462" t="e">
        <f t="shared" si="3408"/>
        <v>#DIV/0!</v>
      </c>
      <c r="BY6364" s="447" t="e">
        <f>+BX6364*(1-#REF!)</f>
        <v>#DIV/0!</v>
      </c>
      <c r="BZ6364" s="462" t="e">
        <f t="shared" si="3410"/>
        <v>#DIV/0!</v>
      </c>
      <c r="CB6364" s="462" t="e">
        <f t="shared" si="3393"/>
        <v>#DIV/0!</v>
      </c>
      <c r="CC6364" s="447" t="e">
        <f>+CB6364/#REF!</f>
        <v>#DIV/0!</v>
      </c>
      <c r="CE6364" s="451" t="e">
        <f t="shared" si="3394"/>
        <v>#DIV/0!</v>
      </c>
    </row>
    <row r="6365" spans="1:83" x14ac:dyDescent="0.2">
      <c r="A6365" s="521">
        <f t="shared" si="3395"/>
        <v>40079</v>
      </c>
      <c r="B6365" s="522">
        <f t="shared" si="3377"/>
        <v>3</v>
      </c>
      <c r="C6365" s="522">
        <f t="shared" si="3378"/>
        <v>9</v>
      </c>
      <c r="D6365" s="505" t="str">
        <f t="shared" si="3396"/>
        <v>int</v>
      </c>
      <c r="E6365" s="522">
        <f t="shared" si="3379"/>
        <v>1</v>
      </c>
      <c r="F6365" s="522">
        <f t="shared" si="3380"/>
        <v>266</v>
      </c>
      <c r="G6365" s="522">
        <f t="shared" si="3397"/>
        <v>6361</v>
      </c>
      <c r="H6365" s="506">
        <v>690.55147058823525</v>
      </c>
      <c r="I6365" s="507">
        <f>+H6365-L6365/Cogeneratore!$C$24</f>
        <v>349.55147058823525</v>
      </c>
      <c r="J6365" s="507">
        <f t="shared" si="3398"/>
        <v>341</v>
      </c>
      <c r="K6365" s="508">
        <v>229.3966913357205</v>
      </c>
      <c r="L6365" s="508">
        <v>804.76</v>
      </c>
      <c r="M6365" s="507">
        <f t="shared" si="3381"/>
        <v>690.55147058823525</v>
      </c>
      <c r="N6365" s="507">
        <f t="shared" si="3399"/>
        <v>229.3966913357205</v>
      </c>
      <c r="O6365" s="509" t="s">
        <v>7</v>
      </c>
      <c r="P6365" s="578"/>
      <c r="Q6365" s="578"/>
      <c r="R6365" s="510" t="e">
        <f>MIN(IF(I6365&gt;#REF!*#REF!,#REF!,IF(AND(I6365&lt;#REF!,#REF!=2),0,ROUNDUP(I6365/#REF!,0))),#REF!)</f>
        <v>#REF!</v>
      </c>
      <c r="S6365" s="510" t="e">
        <f>IF(R6365=0,0,MAX(MIN(I6365,R6365*#REF!),#REF!))</f>
        <v>#REF!</v>
      </c>
      <c r="T6365" s="511" t="e">
        <f>IF(R6365&lt;&gt;0,IF(S6365/R6365/#REF!=1,#REF!,HLOOKUP(S6365/R6365/#REF!,#REF!,2)+(HLOOKUP(S6365/R6365/#REF!+0.2,#REF!,2)-HLOOKUP(S6365/R6365/#REF!,#REF!,2))*(S6365/R6365/#REF!-HLOOKUP(S6365/R6365/#REF!,#REF!,1))/(HLOOKUP(S6365/R6365/#REF!+0.2,#REF!,1)-HLOOKUP(S6365/R6365/#REF!,#REF!,1))),0.5)</f>
        <v>#REF!</v>
      </c>
      <c r="U6365" s="512" t="e">
        <f>IF(R6365&lt;&gt;0,IF(S6365/R6365/#REF!=1,#REF!,HLOOKUP(S6365/R6365/#REF!,#REF!,3)+(HLOOKUP(S6365/R6365/#REF!+0.2,#REF!,3)-HLOOKUP(S6365/R6365/#REF!,#REF!,3))*(S6365/R6365/#REF!-HLOOKUP(S6365/R6365/#REF!,#REF!,1))/(HLOOKUP(S6365/R6365/#REF!+0.2,#REF!,1)-HLOOKUP(S6365/R6365/#REF!,#REF!,1))),1)</f>
        <v>#REF!</v>
      </c>
      <c r="V6365" s="510" t="e">
        <f t="shared" si="3400"/>
        <v>#REF!</v>
      </c>
      <c r="W6365" s="513" t="e">
        <f>MIN(IF(N6365&gt;#REF!*#REF!,#REF!,IF(AND(N6365&lt;#REF!,#REF!=2),0,ROUNDUP(N6365/#REF!,0))),#REF!)</f>
        <v>#REF!</v>
      </c>
      <c r="X6365" s="513" t="e">
        <f t="shared" si="3401"/>
        <v>#REF!</v>
      </c>
      <c r="Y6365" s="511" t="e">
        <f>IF(W6365&lt;&gt;0,IF(AA6365/W6365/#REF!=1,#REF!,HLOOKUP(AA6365/W6365/#REF!,#REF!,2)+(HLOOKUP(AA6365/W6365/#REF!+0.2,#REF!,2)-HLOOKUP(AA6365/W6365/#REF!,#REF!,2))*(AA6365/W6365/#REF!-HLOOKUP(AA6365/W6365/#REF!,#REF!,1))/(HLOOKUP(AA6365/W6365/#REF!+0.2,#REF!,1)-HLOOKUP(AA6365/W6365/#REF!,#REF!,1))),0.5)</f>
        <v>#REF!</v>
      </c>
      <c r="Z6365" s="512" t="e">
        <f>IF(W6365&lt;&gt;0,IF(AA6365/W6365/#REF!=1,#REF!,HLOOKUP(AA6365/W6365/#REF!,#REF!,3)+(HLOOKUP(AA6365/W6365/#REF!+0.2,#REF!,3)-HLOOKUP(AA6365/W6365/#REF!,#REF!,3))*(AA6365/W6365/#REF!-HLOOKUP(AA6365/W6365/#REF!,#REF!,1))/(HLOOKUP(AA6365/W6365/#REF!+0.2,#REF!,1)-HLOOKUP(AA6365/W6365/#REF!,#REF!,1))),1)</f>
        <v>#REF!</v>
      </c>
      <c r="AA6365" s="514" t="e">
        <f>IF(W6365=0,0,MAX(MIN(N6365,W6365*#REF!),#REF!))</f>
        <v>#REF!</v>
      </c>
      <c r="AB6365" s="515" t="e">
        <f>AD6365/Cogeneratore!$C$4</f>
        <v>#DIV/0!</v>
      </c>
      <c r="AC6365" s="549"/>
      <c r="AD6365" s="550"/>
      <c r="AE6365" s="549"/>
      <c r="AF6365" s="550"/>
      <c r="AG6365" s="549"/>
      <c r="AH6365" s="550"/>
      <c r="AI6365" s="516" t="e">
        <f t="shared" si="3402"/>
        <v>#DIV/0!</v>
      </c>
      <c r="AJ6365" s="517">
        <f t="shared" si="3403"/>
        <v>0</v>
      </c>
      <c r="AK6365" s="513">
        <f t="shared" si="3382"/>
        <v>0</v>
      </c>
      <c r="AL6365" s="513">
        <f t="shared" si="3383"/>
        <v>0</v>
      </c>
      <c r="AM6365" s="513">
        <f t="shared" si="3384"/>
        <v>690.55147058823525</v>
      </c>
      <c r="AN6365" s="550"/>
      <c r="AO6365" s="550"/>
      <c r="AP6365" s="550"/>
      <c r="AQ6365" s="517">
        <f t="shared" si="3404"/>
        <v>0</v>
      </c>
      <c r="AR6365" s="513">
        <f t="shared" si="3405"/>
        <v>0</v>
      </c>
      <c r="AS6365" s="551"/>
      <c r="AT6365" s="552"/>
      <c r="AU6365" s="513">
        <f t="shared" si="3406"/>
        <v>804.76</v>
      </c>
      <c r="AV6365" s="513">
        <f>AU6365/Cogeneratore!$C$24</f>
        <v>341</v>
      </c>
      <c r="AW6365" s="513">
        <f t="shared" si="3385"/>
        <v>0</v>
      </c>
      <c r="AX6365" s="513" t="e">
        <f t="shared" si="3386"/>
        <v>#DIV/0!</v>
      </c>
      <c r="AY6365" s="518">
        <f t="shared" si="3387"/>
        <v>229.3966913357205</v>
      </c>
      <c r="AZ6365" s="519" t="e">
        <f t="shared" si="3388"/>
        <v>#DIV/0!</v>
      </c>
      <c r="BA6365" s="514" t="e">
        <f t="shared" si="3407"/>
        <v>#DIV/0!</v>
      </c>
      <c r="BB6365" s="520" t="e">
        <f>+BV6365*860/8250/Cogeneratore!$C$6</f>
        <v>#DIV/0!</v>
      </c>
      <c r="BC6365" s="625"/>
      <c r="BD6365" s="451">
        <f t="shared" si="3389"/>
        <v>341</v>
      </c>
      <c r="BN6365" s="447">
        <f>+L6365/Cogeneratore!$C$24</f>
        <v>341</v>
      </c>
      <c r="BP6365" s="447">
        <f t="shared" si="3390"/>
        <v>0</v>
      </c>
      <c r="BQ6365" s="447" t="e">
        <f>IF(BR6365&lt;Cogeneratore!$C$25/Cogeneratore!$C$23,BP6365,BP6365+BR6365-Cogeneratore!$C$25/Cogeneratore!$C$23)</f>
        <v>#DIV/0!</v>
      </c>
      <c r="BR6365" s="462">
        <f t="shared" si="3409"/>
        <v>0</v>
      </c>
      <c r="BS6365" s="462" t="e">
        <f>IF(BR6365&lt;Cogeneratore!$C$25/Cogeneratore!$C$23,BR6365,Cogeneratore!$C$25/Cogeneratore!$C$23)</f>
        <v>#DIV/0!</v>
      </c>
      <c r="BT6365" s="447" t="e">
        <f>+BS6365*(1-Cogeneratore!$C$23)</f>
        <v>#DIV/0!</v>
      </c>
      <c r="BU6365" s="462" t="e">
        <f>IF(BR6365-BT6365&lt;Cogeneratore!$C$25,BR6365-BT6365,Cogeneratore!$C$25)</f>
        <v>#DIV/0!</v>
      </c>
      <c r="BV6365" s="462" t="e">
        <f t="shared" si="3391"/>
        <v>#DIV/0!</v>
      </c>
      <c r="BW6365" s="462" t="e">
        <f t="shared" si="3392"/>
        <v>#DIV/0!</v>
      </c>
      <c r="BX6365" s="462" t="e">
        <f t="shared" si="3408"/>
        <v>#DIV/0!</v>
      </c>
      <c r="BY6365" s="447" t="e">
        <f>+BX6365*(1-#REF!)</f>
        <v>#DIV/0!</v>
      </c>
      <c r="BZ6365" s="462" t="e">
        <f t="shared" si="3410"/>
        <v>#DIV/0!</v>
      </c>
      <c r="CB6365" s="462" t="e">
        <f t="shared" si="3393"/>
        <v>#DIV/0!</v>
      </c>
      <c r="CC6365" s="447" t="e">
        <f>+CB6365/#REF!</f>
        <v>#DIV/0!</v>
      </c>
      <c r="CE6365" s="451" t="e">
        <f t="shared" si="3394"/>
        <v>#DIV/0!</v>
      </c>
    </row>
    <row r="6366" spans="1:83" x14ac:dyDescent="0.2">
      <c r="A6366" s="521">
        <f t="shared" si="3395"/>
        <v>40079</v>
      </c>
      <c r="B6366" s="522">
        <f t="shared" si="3377"/>
        <v>3</v>
      </c>
      <c r="C6366" s="522">
        <f t="shared" si="3378"/>
        <v>9</v>
      </c>
      <c r="D6366" s="505" t="str">
        <f t="shared" si="3396"/>
        <v>int</v>
      </c>
      <c r="E6366" s="522">
        <f t="shared" si="3379"/>
        <v>2</v>
      </c>
      <c r="F6366" s="522">
        <f t="shared" si="3380"/>
        <v>266</v>
      </c>
      <c r="G6366" s="522">
        <f t="shared" si="3397"/>
        <v>6362</v>
      </c>
      <c r="H6366" s="506">
        <v>681.564705882353</v>
      </c>
      <c r="I6366" s="507">
        <f>+H6366-L6366/Cogeneratore!$C$24</f>
        <v>340.564705882353</v>
      </c>
      <c r="J6366" s="507">
        <f t="shared" si="3398"/>
        <v>341</v>
      </c>
      <c r="K6366" s="508">
        <v>229.3966913357205</v>
      </c>
      <c r="L6366" s="508">
        <v>804.76</v>
      </c>
      <c r="M6366" s="507">
        <f t="shared" si="3381"/>
        <v>681.564705882353</v>
      </c>
      <c r="N6366" s="507">
        <f t="shared" si="3399"/>
        <v>229.3966913357205</v>
      </c>
      <c r="O6366" s="509" t="s">
        <v>7</v>
      </c>
      <c r="P6366" s="578"/>
      <c r="Q6366" s="578"/>
      <c r="R6366" s="510" t="e">
        <f>MIN(IF(I6366&gt;#REF!*#REF!,#REF!,IF(AND(I6366&lt;#REF!,#REF!=2),0,ROUNDUP(I6366/#REF!,0))),#REF!)</f>
        <v>#REF!</v>
      </c>
      <c r="S6366" s="510" t="e">
        <f>IF(R6366=0,0,MAX(MIN(I6366,R6366*#REF!),#REF!))</f>
        <v>#REF!</v>
      </c>
      <c r="T6366" s="511" t="e">
        <f>IF(R6366&lt;&gt;0,IF(S6366/R6366/#REF!=1,#REF!,HLOOKUP(S6366/R6366/#REF!,#REF!,2)+(HLOOKUP(S6366/R6366/#REF!+0.2,#REF!,2)-HLOOKUP(S6366/R6366/#REF!,#REF!,2))*(S6366/R6366/#REF!-HLOOKUP(S6366/R6366/#REF!,#REF!,1))/(HLOOKUP(S6366/R6366/#REF!+0.2,#REF!,1)-HLOOKUP(S6366/R6366/#REF!,#REF!,1))),0.5)</f>
        <v>#REF!</v>
      </c>
      <c r="U6366" s="512" t="e">
        <f>IF(R6366&lt;&gt;0,IF(S6366/R6366/#REF!=1,#REF!,HLOOKUP(S6366/R6366/#REF!,#REF!,3)+(HLOOKUP(S6366/R6366/#REF!+0.2,#REF!,3)-HLOOKUP(S6366/R6366/#REF!,#REF!,3))*(S6366/R6366/#REF!-HLOOKUP(S6366/R6366/#REF!,#REF!,1))/(HLOOKUP(S6366/R6366/#REF!+0.2,#REF!,1)-HLOOKUP(S6366/R6366/#REF!,#REF!,1))),1)</f>
        <v>#REF!</v>
      </c>
      <c r="V6366" s="510" t="e">
        <f t="shared" si="3400"/>
        <v>#REF!</v>
      </c>
      <c r="W6366" s="513" t="e">
        <f>MIN(IF(N6366&gt;#REF!*#REF!,#REF!,IF(AND(N6366&lt;#REF!,#REF!=2),0,ROUNDUP(N6366/#REF!,0))),#REF!)</f>
        <v>#REF!</v>
      </c>
      <c r="X6366" s="513" t="e">
        <f t="shared" si="3401"/>
        <v>#REF!</v>
      </c>
      <c r="Y6366" s="511" t="e">
        <f>IF(W6366&lt;&gt;0,IF(AA6366/W6366/#REF!=1,#REF!,HLOOKUP(AA6366/W6366/#REF!,#REF!,2)+(HLOOKUP(AA6366/W6366/#REF!+0.2,#REF!,2)-HLOOKUP(AA6366/W6366/#REF!,#REF!,2))*(AA6366/W6366/#REF!-HLOOKUP(AA6366/W6366/#REF!,#REF!,1))/(HLOOKUP(AA6366/W6366/#REF!+0.2,#REF!,1)-HLOOKUP(AA6366/W6366/#REF!,#REF!,1))),0.5)</f>
        <v>#REF!</v>
      </c>
      <c r="Z6366" s="512" t="e">
        <f>IF(W6366&lt;&gt;0,IF(AA6366/W6366/#REF!=1,#REF!,HLOOKUP(AA6366/W6366/#REF!,#REF!,3)+(HLOOKUP(AA6366/W6366/#REF!+0.2,#REF!,3)-HLOOKUP(AA6366/W6366/#REF!,#REF!,3))*(AA6366/W6366/#REF!-HLOOKUP(AA6366/W6366/#REF!,#REF!,1))/(HLOOKUP(AA6366/W6366/#REF!+0.2,#REF!,1)-HLOOKUP(AA6366/W6366/#REF!,#REF!,1))),1)</f>
        <v>#REF!</v>
      </c>
      <c r="AA6366" s="514" t="e">
        <f>IF(W6366=0,0,MAX(MIN(N6366,W6366*#REF!),#REF!))</f>
        <v>#REF!</v>
      </c>
      <c r="AB6366" s="515" t="e">
        <f>AD6366/Cogeneratore!$C$4</f>
        <v>#DIV/0!</v>
      </c>
      <c r="AC6366" s="549"/>
      <c r="AD6366" s="550"/>
      <c r="AE6366" s="549"/>
      <c r="AF6366" s="550"/>
      <c r="AG6366" s="549"/>
      <c r="AH6366" s="550"/>
      <c r="AI6366" s="516" t="e">
        <f t="shared" si="3402"/>
        <v>#DIV/0!</v>
      </c>
      <c r="AJ6366" s="517">
        <f t="shared" si="3403"/>
        <v>0</v>
      </c>
      <c r="AK6366" s="513">
        <f t="shared" si="3382"/>
        <v>0</v>
      </c>
      <c r="AL6366" s="513">
        <f t="shared" si="3383"/>
        <v>0</v>
      </c>
      <c r="AM6366" s="513">
        <f t="shared" si="3384"/>
        <v>681.564705882353</v>
      </c>
      <c r="AN6366" s="550"/>
      <c r="AO6366" s="550"/>
      <c r="AP6366" s="550"/>
      <c r="AQ6366" s="517">
        <f t="shared" si="3404"/>
        <v>0</v>
      </c>
      <c r="AR6366" s="513">
        <f t="shared" si="3405"/>
        <v>0</v>
      </c>
      <c r="AS6366" s="551"/>
      <c r="AT6366" s="552"/>
      <c r="AU6366" s="513">
        <f t="shared" si="3406"/>
        <v>804.76</v>
      </c>
      <c r="AV6366" s="513">
        <f>AU6366/Cogeneratore!$C$24</f>
        <v>341</v>
      </c>
      <c r="AW6366" s="513">
        <f t="shared" si="3385"/>
        <v>0</v>
      </c>
      <c r="AX6366" s="513" t="e">
        <f t="shared" si="3386"/>
        <v>#DIV/0!</v>
      </c>
      <c r="AY6366" s="518">
        <f t="shared" si="3387"/>
        <v>229.3966913357205</v>
      </c>
      <c r="AZ6366" s="519" t="e">
        <f t="shared" si="3388"/>
        <v>#DIV/0!</v>
      </c>
      <c r="BA6366" s="514" t="e">
        <f t="shared" si="3407"/>
        <v>#DIV/0!</v>
      </c>
      <c r="BB6366" s="520" t="e">
        <f>+BV6366*860/8250/Cogeneratore!$C$6</f>
        <v>#DIV/0!</v>
      </c>
      <c r="BC6366" s="625"/>
      <c r="BD6366" s="451">
        <f t="shared" si="3389"/>
        <v>341</v>
      </c>
      <c r="BN6366" s="447">
        <f>+L6366/Cogeneratore!$C$24</f>
        <v>341</v>
      </c>
      <c r="BP6366" s="447">
        <f t="shared" si="3390"/>
        <v>0</v>
      </c>
      <c r="BQ6366" s="447" t="e">
        <f>IF(BR6366&lt;Cogeneratore!$C$25/Cogeneratore!$C$23,BP6366,BP6366+BR6366-Cogeneratore!$C$25/Cogeneratore!$C$23)</f>
        <v>#DIV/0!</v>
      </c>
      <c r="BR6366" s="462">
        <f t="shared" si="3409"/>
        <v>0</v>
      </c>
      <c r="BS6366" s="462" t="e">
        <f>IF(BR6366&lt;Cogeneratore!$C$25/Cogeneratore!$C$23,BR6366,Cogeneratore!$C$25/Cogeneratore!$C$23)</f>
        <v>#DIV/0!</v>
      </c>
      <c r="BT6366" s="447" t="e">
        <f>+BS6366*(1-Cogeneratore!$C$23)</f>
        <v>#DIV/0!</v>
      </c>
      <c r="BU6366" s="462" t="e">
        <f>IF(BR6366-BT6366&lt;Cogeneratore!$C$25,BR6366-BT6366,Cogeneratore!$C$25)</f>
        <v>#DIV/0!</v>
      </c>
      <c r="BV6366" s="462" t="e">
        <f t="shared" si="3391"/>
        <v>#DIV/0!</v>
      </c>
      <c r="BW6366" s="462" t="e">
        <f t="shared" si="3392"/>
        <v>#DIV/0!</v>
      </c>
      <c r="BX6366" s="462" t="e">
        <f t="shared" si="3408"/>
        <v>#DIV/0!</v>
      </c>
      <c r="BY6366" s="447" t="e">
        <f>+BX6366*(1-#REF!)</f>
        <v>#DIV/0!</v>
      </c>
      <c r="BZ6366" s="462" t="e">
        <f t="shared" si="3410"/>
        <v>#DIV/0!</v>
      </c>
      <c r="CB6366" s="462" t="e">
        <f t="shared" si="3393"/>
        <v>#DIV/0!</v>
      </c>
      <c r="CC6366" s="447" t="e">
        <f>+CB6366/#REF!</f>
        <v>#DIV/0!</v>
      </c>
      <c r="CE6366" s="451" t="e">
        <f t="shared" si="3394"/>
        <v>#DIV/0!</v>
      </c>
    </row>
    <row r="6367" spans="1:83" x14ac:dyDescent="0.2">
      <c r="A6367" s="521">
        <f t="shared" si="3395"/>
        <v>40079</v>
      </c>
      <c r="B6367" s="522">
        <f t="shared" si="3377"/>
        <v>3</v>
      </c>
      <c r="C6367" s="522">
        <f t="shared" si="3378"/>
        <v>9</v>
      </c>
      <c r="D6367" s="505" t="str">
        <f t="shared" si="3396"/>
        <v>int</v>
      </c>
      <c r="E6367" s="522">
        <f t="shared" si="3379"/>
        <v>3</v>
      </c>
      <c r="F6367" s="522">
        <f t="shared" si="3380"/>
        <v>266</v>
      </c>
      <c r="G6367" s="522">
        <f t="shared" si="3397"/>
        <v>6363</v>
      </c>
      <c r="H6367" s="506">
        <v>678.1036764705882</v>
      </c>
      <c r="I6367" s="507">
        <f>+H6367-L6367/Cogeneratore!$C$24</f>
        <v>337.1036764705882</v>
      </c>
      <c r="J6367" s="507">
        <f t="shared" si="3398"/>
        <v>341</v>
      </c>
      <c r="K6367" s="508">
        <v>229.3966913357205</v>
      </c>
      <c r="L6367" s="508">
        <v>804.76</v>
      </c>
      <c r="M6367" s="507">
        <f t="shared" si="3381"/>
        <v>678.1036764705882</v>
      </c>
      <c r="N6367" s="507">
        <f t="shared" si="3399"/>
        <v>229.3966913357205</v>
      </c>
      <c r="O6367" s="509" t="s">
        <v>7</v>
      </c>
      <c r="P6367" s="578"/>
      <c r="Q6367" s="578"/>
      <c r="R6367" s="510" t="e">
        <f>MIN(IF(I6367&gt;#REF!*#REF!,#REF!,IF(AND(I6367&lt;#REF!,#REF!=2),0,ROUNDUP(I6367/#REF!,0))),#REF!)</f>
        <v>#REF!</v>
      </c>
      <c r="S6367" s="510" t="e">
        <f>IF(R6367=0,0,MAX(MIN(I6367,R6367*#REF!),#REF!))</f>
        <v>#REF!</v>
      </c>
      <c r="T6367" s="511" t="e">
        <f>IF(R6367&lt;&gt;0,IF(S6367/R6367/#REF!=1,#REF!,HLOOKUP(S6367/R6367/#REF!,#REF!,2)+(HLOOKUP(S6367/R6367/#REF!+0.2,#REF!,2)-HLOOKUP(S6367/R6367/#REF!,#REF!,2))*(S6367/R6367/#REF!-HLOOKUP(S6367/R6367/#REF!,#REF!,1))/(HLOOKUP(S6367/R6367/#REF!+0.2,#REF!,1)-HLOOKUP(S6367/R6367/#REF!,#REF!,1))),0.5)</f>
        <v>#REF!</v>
      </c>
      <c r="U6367" s="512" t="e">
        <f>IF(R6367&lt;&gt;0,IF(S6367/R6367/#REF!=1,#REF!,HLOOKUP(S6367/R6367/#REF!,#REF!,3)+(HLOOKUP(S6367/R6367/#REF!+0.2,#REF!,3)-HLOOKUP(S6367/R6367/#REF!,#REF!,3))*(S6367/R6367/#REF!-HLOOKUP(S6367/R6367/#REF!,#REF!,1))/(HLOOKUP(S6367/R6367/#REF!+0.2,#REF!,1)-HLOOKUP(S6367/R6367/#REF!,#REF!,1))),1)</f>
        <v>#REF!</v>
      </c>
      <c r="V6367" s="510" t="e">
        <f t="shared" si="3400"/>
        <v>#REF!</v>
      </c>
      <c r="W6367" s="513" t="e">
        <f>MIN(IF(N6367&gt;#REF!*#REF!,#REF!,IF(AND(N6367&lt;#REF!,#REF!=2),0,ROUNDUP(N6367/#REF!,0))),#REF!)</f>
        <v>#REF!</v>
      </c>
      <c r="X6367" s="513" t="e">
        <f t="shared" si="3401"/>
        <v>#REF!</v>
      </c>
      <c r="Y6367" s="511" t="e">
        <f>IF(W6367&lt;&gt;0,IF(AA6367/W6367/#REF!=1,#REF!,HLOOKUP(AA6367/W6367/#REF!,#REF!,2)+(HLOOKUP(AA6367/W6367/#REF!+0.2,#REF!,2)-HLOOKUP(AA6367/W6367/#REF!,#REF!,2))*(AA6367/W6367/#REF!-HLOOKUP(AA6367/W6367/#REF!,#REF!,1))/(HLOOKUP(AA6367/W6367/#REF!+0.2,#REF!,1)-HLOOKUP(AA6367/W6367/#REF!,#REF!,1))),0.5)</f>
        <v>#REF!</v>
      </c>
      <c r="Z6367" s="512" t="e">
        <f>IF(W6367&lt;&gt;0,IF(AA6367/W6367/#REF!=1,#REF!,HLOOKUP(AA6367/W6367/#REF!,#REF!,3)+(HLOOKUP(AA6367/W6367/#REF!+0.2,#REF!,3)-HLOOKUP(AA6367/W6367/#REF!,#REF!,3))*(AA6367/W6367/#REF!-HLOOKUP(AA6367/W6367/#REF!,#REF!,1))/(HLOOKUP(AA6367/W6367/#REF!+0.2,#REF!,1)-HLOOKUP(AA6367/W6367/#REF!,#REF!,1))),1)</f>
        <v>#REF!</v>
      </c>
      <c r="AA6367" s="514" t="e">
        <f>IF(W6367=0,0,MAX(MIN(N6367,W6367*#REF!),#REF!))</f>
        <v>#REF!</v>
      </c>
      <c r="AB6367" s="515" t="e">
        <f>AD6367/Cogeneratore!$C$4</f>
        <v>#DIV/0!</v>
      </c>
      <c r="AC6367" s="549"/>
      <c r="AD6367" s="550"/>
      <c r="AE6367" s="549"/>
      <c r="AF6367" s="550"/>
      <c r="AG6367" s="549"/>
      <c r="AH6367" s="550"/>
      <c r="AI6367" s="516" t="e">
        <f t="shared" si="3402"/>
        <v>#DIV/0!</v>
      </c>
      <c r="AJ6367" s="517">
        <f t="shared" si="3403"/>
        <v>0</v>
      </c>
      <c r="AK6367" s="513">
        <f t="shared" si="3382"/>
        <v>0</v>
      </c>
      <c r="AL6367" s="513">
        <f t="shared" si="3383"/>
        <v>0</v>
      </c>
      <c r="AM6367" s="513">
        <f t="shared" si="3384"/>
        <v>678.1036764705882</v>
      </c>
      <c r="AN6367" s="550"/>
      <c r="AO6367" s="550"/>
      <c r="AP6367" s="550"/>
      <c r="AQ6367" s="517">
        <f t="shared" si="3404"/>
        <v>0</v>
      </c>
      <c r="AR6367" s="513">
        <f t="shared" si="3405"/>
        <v>0</v>
      </c>
      <c r="AS6367" s="551"/>
      <c r="AT6367" s="552"/>
      <c r="AU6367" s="513">
        <f t="shared" si="3406"/>
        <v>804.76</v>
      </c>
      <c r="AV6367" s="513">
        <f>AU6367/Cogeneratore!$C$24</f>
        <v>341</v>
      </c>
      <c r="AW6367" s="513">
        <f t="shared" si="3385"/>
        <v>0</v>
      </c>
      <c r="AX6367" s="513" t="e">
        <f t="shared" si="3386"/>
        <v>#DIV/0!</v>
      </c>
      <c r="AY6367" s="518">
        <f t="shared" si="3387"/>
        <v>229.3966913357205</v>
      </c>
      <c r="AZ6367" s="519" t="e">
        <f t="shared" si="3388"/>
        <v>#DIV/0!</v>
      </c>
      <c r="BA6367" s="514" t="e">
        <f t="shared" si="3407"/>
        <v>#DIV/0!</v>
      </c>
      <c r="BB6367" s="520" t="e">
        <f>+BV6367*860/8250/Cogeneratore!$C$6</f>
        <v>#DIV/0!</v>
      </c>
      <c r="BC6367" s="625"/>
      <c r="BD6367" s="451">
        <f t="shared" si="3389"/>
        <v>341</v>
      </c>
      <c r="BN6367" s="447">
        <f>+L6367/Cogeneratore!$C$24</f>
        <v>341</v>
      </c>
      <c r="BP6367" s="447">
        <f t="shared" si="3390"/>
        <v>0</v>
      </c>
      <c r="BQ6367" s="447" t="e">
        <f>IF(BR6367&lt;Cogeneratore!$C$25/Cogeneratore!$C$23,BP6367,BP6367+BR6367-Cogeneratore!$C$25/Cogeneratore!$C$23)</f>
        <v>#DIV/0!</v>
      </c>
      <c r="BR6367" s="462">
        <f t="shared" si="3409"/>
        <v>0</v>
      </c>
      <c r="BS6367" s="462" t="e">
        <f>IF(BR6367&lt;Cogeneratore!$C$25/Cogeneratore!$C$23,BR6367,Cogeneratore!$C$25/Cogeneratore!$C$23)</f>
        <v>#DIV/0!</v>
      </c>
      <c r="BT6367" s="447" t="e">
        <f>+BS6367*(1-Cogeneratore!$C$23)</f>
        <v>#DIV/0!</v>
      </c>
      <c r="BU6367" s="462" t="e">
        <f>IF(BR6367-BT6367&lt;Cogeneratore!$C$25,BR6367-BT6367,Cogeneratore!$C$25)</f>
        <v>#DIV/0!</v>
      </c>
      <c r="BV6367" s="462" t="e">
        <f t="shared" si="3391"/>
        <v>#DIV/0!</v>
      </c>
      <c r="BW6367" s="462" t="e">
        <f t="shared" si="3392"/>
        <v>#DIV/0!</v>
      </c>
      <c r="BX6367" s="462" t="e">
        <f t="shared" si="3408"/>
        <v>#DIV/0!</v>
      </c>
      <c r="BY6367" s="447" t="e">
        <f>+BX6367*(1-#REF!)</f>
        <v>#DIV/0!</v>
      </c>
      <c r="BZ6367" s="462" t="e">
        <f t="shared" si="3410"/>
        <v>#DIV/0!</v>
      </c>
      <c r="CB6367" s="462" t="e">
        <f t="shared" si="3393"/>
        <v>#DIV/0!</v>
      </c>
      <c r="CC6367" s="447" t="e">
        <f>+CB6367/#REF!</f>
        <v>#DIV/0!</v>
      </c>
      <c r="CE6367" s="451" t="e">
        <f t="shared" si="3394"/>
        <v>#DIV/0!</v>
      </c>
    </row>
    <row r="6368" spans="1:83" x14ac:dyDescent="0.2">
      <c r="A6368" s="521">
        <f t="shared" si="3395"/>
        <v>40079</v>
      </c>
      <c r="B6368" s="522">
        <f t="shared" si="3377"/>
        <v>3</v>
      </c>
      <c r="C6368" s="522">
        <f t="shared" si="3378"/>
        <v>9</v>
      </c>
      <c r="D6368" s="505" t="str">
        <f t="shared" si="3396"/>
        <v>int</v>
      </c>
      <c r="E6368" s="522">
        <f t="shared" si="3379"/>
        <v>4</v>
      </c>
      <c r="F6368" s="522">
        <f t="shared" si="3380"/>
        <v>266</v>
      </c>
      <c r="G6368" s="522">
        <f t="shared" si="3397"/>
        <v>6364</v>
      </c>
      <c r="H6368" s="506">
        <v>671.98235294117649</v>
      </c>
      <c r="I6368" s="507">
        <f>+H6368-L6368/Cogeneratore!$C$24</f>
        <v>330.98235294117649</v>
      </c>
      <c r="J6368" s="507">
        <f t="shared" si="3398"/>
        <v>341</v>
      </c>
      <c r="K6368" s="508">
        <v>229.3966913357205</v>
      </c>
      <c r="L6368" s="508">
        <v>804.76</v>
      </c>
      <c r="M6368" s="507">
        <f t="shared" si="3381"/>
        <v>671.98235294117649</v>
      </c>
      <c r="N6368" s="507">
        <f t="shared" si="3399"/>
        <v>229.3966913357205</v>
      </c>
      <c r="O6368" s="509" t="s">
        <v>7</v>
      </c>
      <c r="P6368" s="578"/>
      <c r="Q6368" s="578"/>
      <c r="R6368" s="510" t="e">
        <f>MIN(IF(I6368&gt;#REF!*#REF!,#REF!,IF(AND(I6368&lt;#REF!,#REF!=2),0,ROUNDUP(I6368/#REF!,0))),#REF!)</f>
        <v>#REF!</v>
      </c>
      <c r="S6368" s="510" t="e">
        <f>IF(R6368=0,0,MAX(MIN(I6368,R6368*#REF!),#REF!))</f>
        <v>#REF!</v>
      </c>
      <c r="T6368" s="511" t="e">
        <f>IF(R6368&lt;&gt;0,IF(S6368/R6368/#REF!=1,#REF!,HLOOKUP(S6368/R6368/#REF!,#REF!,2)+(HLOOKUP(S6368/R6368/#REF!+0.2,#REF!,2)-HLOOKUP(S6368/R6368/#REF!,#REF!,2))*(S6368/R6368/#REF!-HLOOKUP(S6368/R6368/#REF!,#REF!,1))/(HLOOKUP(S6368/R6368/#REF!+0.2,#REF!,1)-HLOOKUP(S6368/R6368/#REF!,#REF!,1))),0.5)</f>
        <v>#REF!</v>
      </c>
      <c r="U6368" s="512" t="e">
        <f>IF(R6368&lt;&gt;0,IF(S6368/R6368/#REF!=1,#REF!,HLOOKUP(S6368/R6368/#REF!,#REF!,3)+(HLOOKUP(S6368/R6368/#REF!+0.2,#REF!,3)-HLOOKUP(S6368/R6368/#REF!,#REF!,3))*(S6368/R6368/#REF!-HLOOKUP(S6368/R6368/#REF!,#REF!,1))/(HLOOKUP(S6368/R6368/#REF!+0.2,#REF!,1)-HLOOKUP(S6368/R6368/#REF!,#REF!,1))),1)</f>
        <v>#REF!</v>
      </c>
      <c r="V6368" s="510" t="e">
        <f t="shared" si="3400"/>
        <v>#REF!</v>
      </c>
      <c r="W6368" s="513" t="e">
        <f>MIN(IF(N6368&gt;#REF!*#REF!,#REF!,IF(AND(N6368&lt;#REF!,#REF!=2),0,ROUNDUP(N6368/#REF!,0))),#REF!)</f>
        <v>#REF!</v>
      </c>
      <c r="X6368" s="513" t="e">
        <f t="shared" si="3401"/>
        <v>#REF!</v>
      </c>
      <c r="Y6368" s="511" t="e">
        <f>IF(W6368&lt;&gt;0,IF(AA6368/W6368/#REF!=1,#REF!,HLOOKUP(AA6368/W6368/#REF!,#REF!,2)+(HLOOKUP(AA6368/W6368/#REF!+0.2,#REF!,2)-HLOOKUP(AA6368/W6368/#REF!,#REF!,2))*(AA6368/W6368/#REF!-HLOOKUP(AA6368/W6368/#REF!,#REF!,1))/(HLOOKUP(AA6368/W6368/#REF!+0.2,#REF!,1)-HLOOKUP(AA6368/W6368/#REF!,#REF!,1))),0.5)</f>
        <v>#REF!</v>
      </c>
      <c r="Z6368" s="512" t="e">
        <f>IF(W6368&lt;&gt;0,IF(AA6368/W6368/#REF!=1,#REF!,HLOOKUP(AA6368/W6368/#REF!,#REF!,3)+(HLOOKUP(AA6368/W6368/#REF!+0.2,#REF!,3)-HLOOKUP(AA6368/W6368/#REF!,#REF!,3))*(AA6368/W6368/#REF!-HLOOKUP(AA6368/W6368/#REF!,#REF!,1))/(HLOOKUP(AA6368/W6368/#REF!+0.2,#REF!,1)-HLOOKUP(AA6368/W6368/#REF!,#REF!,1))),1)</f>
        <v>#REF!</v>
      </c>
      <c r="AA6368" s="514" t="e">
        <f>IF(W6368=0,0,MAX(MIN(N6368,W6368*#REF!),#REF!))</f>
        <v>#REF!</v>
      </c>
      <c r="AB6368" s="515" t="e">
        <f>AD6368/Cogeneratore!$C$4</f>
        <v>#DIV/0!</v>
      </c>
      <c r="AC6368" s="549"/>
      <c r="AD6368" s="550"/>
      <c r="AE6368" s="549"/>
      <c r="AF6368" s="550"/>
      <c r="AG6368" s="549"/>
      <c r="AH6368" s="550"/>
      <c r="AI6368" s="516" t="e">
        <f t="shared" si="3402"/>
        <v>#DIV/0!</v>
      </c>
      <c r="AJ6368" s="517">
        <f t="shared" si="3403"/>
        <v>0</v>
      </c>
      <c r="AK6368" s="513">
        <f t="shared" si="3382"/>
        <v>0</v>
      </c>
      <c r="AL6368" s="513">
        <f t="shared" si="3383"/>
        <v>0</v>
      </c>
      <c r="AM6368" s="513">
        <f t="shared" si="3384"/>
        <v>671.98235294117649</v>
      </c>
      <c r="AN6368" s="550"/>
      <c r="AO6368" s="550"/>
      <c r="AP6368" s="550"/>
      <c r="AQ6368" s="517">
        <f t="shared" si="3404"/>
        <v>0</v>
      </c>
      <c r="AR6368" s="513">
        <f t="shared" si="3405"/>
        <v>0</v>
      </c>
      <c r="AS6368" s="551"/>
      <c r="AT6368" s="552"/>
      <c r="AU6368" s="513">
        <f t="shared" si="3406"/>
        <v>804.76</v>
      </c>
      <c r="AV6368" s="513">
        <f>AU6368/Cogeneratore!$C$24</f>
        <v>341</v>
      </c>
      <c r="AW6368" s="513">
        <f t="shared" si="3385"/>
        <v>0</v>
      </c>
      <c r="AX6368" s="513" t="e">
        <f t="shared" si="3386"/>
        <v>#DIV/0!</v>
      </c>
      <c r="AY6368" s="518">
        <f t="shared" si="3387"/>
        <v>229.3966913357205</v>
      </c>
      <c r="AZ6368" s="519" t="e">
        <f t="shared" si="3388"/>
        <v>#DIV/0!</v>
      </c>
      <c r="BA6368" s="514" t="e">
        <f t="shared" si="3407"/>
        <v>#DIV/0!</v>
      </c>
      <c r="BB6368" s="520" t="e">
        <f>+BV6368*860/8250/Cogeneratore!$C$6</f>
        <v>#DIV/0!</v>
      </c>
      <c r="BC6368" s="625"/>
      <c r="BD6368" s="451">
        <f t="shared" si="3389"/>
        <v>341</v>
      </c>
      <c r="BN6368" s="447">
        <f>+L6368/Cogeneratore!$C$24</f>
        <v>341</v>
      </c>
      <c r="BP6368" s="447">
        <f t="shared" si="3390"/>
        <v>0</v>
      </c>
      <c r="BQ6368" s="447" t="e">
        <f>IF(BR6368&lt;Cogeneratore!$C$25/Cogeneratore!$C$23,BP6368,BP6368+BR6368-Cogeneratore!$C$25/Cogeneratore!$C$23)</f>
        <v>#DIV/0!</v>
      </c>
      <c r="BR6368" s="462">
        <f t="shared" si="3409"/>
        <v>0</v>
      </c>
      <c r="BS6368" s="462" t="e">
        <f>IF(BR6368&lt;Cogeneratore!$C$25/Cogeneratore!$C$23,BR6368,Cogeneratore!$C$25/Cogeneratore!$C$23)</f>
        <v>#DIV/0!</v>
      </c>
      <c r="BT6368" s="447" t="e">
        <f>+BS6368*(1-Cogeneratore!$C$23)</f>
        <v>#DIV/0!</v>
      </c>
      <c r="BU6368" s="462" t="e">
        <f>IF(BR6368-BT6368&lt;Cogeneratore!$C$25,BR6368-BT6368,Cogeneratore!$C$25)</f>
        <v>#DIV/0!</v>
      </c>
      <c r="BV6368" s="462" t="e">
        <f t="shared" si="3391"/>
        <v>#DIV/0!</v>
      </c>
      <c r="BW6368" s="462" t="e">
        <f t="shared" si="3392"/>
        <v>#DIV/0!</v>
      </c>
      <c r="BX6368" s="462" t="e">
        <f t="shared" si="3408"/>
        <v>#DIV/0!</v>
      </c>
      <c r="BY6368" s="447" t="e">
        <f>+BX6368*(1-#REF!)</f>
        <v>#DIV/0!</v>
      </c>
      <c r="BZ6368" s="462" t="e">
        <f t="shared" si="3410"/>
        <v>#DIV/0!</v>
      </c>
      <c r="CB6368" s="462" t="e">
        <f t="shared" si="3393"/>
        <v>#DIV/0!</v>
      </c>
      <c r="CC6368" s="447" t="e">
        <f>+CB6368/#REF!</f>
        <v>#DIV/0!</v>
      </c>
      <c r="CE6368" s="451" t="e">
        <f t="shared" si="3394"/>
        <v>#DIV/0!</v>
      </c>
    </row>
    <row r="6369" spans="1:83" x14ac:dyDescent="0.2">
      <c r="A6369" s="521">
        <f t="shared" si="3395"/>
        <v>40079</v>
      </c>
      <c r="B6369" s="522">
        <f t="shared" si="3377"/>
        <v>3</v>
      </c>
      <c r="C6369" s="522">
        <f t="shared" si="3378"/>
        <v>9</v>
      </c>
      <c r="D6369" s="505" t="str">
        <f t="shared" si="3396"/>
        <v>int</v>
      </c>
      <c r="E6369" s="522">
        <f t="shared" si="3379"/>
        <v>5</v>
      </c>
      <c r="F6369" s="522">
        <f t="shared" si="3380"/>
        <v>266</v>
      </c>
      <c r="G6369" s="522">
        <f t="shared" si="3397"/>
        <v>6365</v>
      </c>
      <c r="H6369" s="506">
        <v>672.32647058823534</v>
      </c>
      <c r="I6369" s="507">
        <f>+H6369-L6369/Cogeneratore!$C$24</f>
        <v>331.32647058823534</v>
      </c>
      <c r="J6369" s="507">
        <f t="shared" si="3398"/>
        <v>341</v>
      </c>
      <c r="K6369" s="508">
        <v>229.3966913357205</v>
      </c>
      <c r="L6369" s="508">
        <v>804.76</v>
      </c>
      <c r="M6369" s="507">
        <f t="shared" si="3381"/>
        <v>672.32647058823534</v>
      </c>
      <c r="N6369" s="507">
        <f t="shared" si="3399"/>
        <v>229.3966913357205</v>
      </c>
      <c r="O6369" s="509" t="s">
        <v>7</v>
      </c>
      <c r="P6369" s="578"/>
      <c r="Q6369" s="578"/>
      <c r="R6369" s="510" t="e">
        <f>MIN(IF(I6369&gt;#REF!*#REF!,#REF!,IF(AND(I6369&lt;#REF!,#REF!=2),0,ROUNDUP(I6369/#REF!,0))),#REF!)</f>
        <v>#REF!</v>
      </c>
      <c r="S6369" s="510" t="e">
        <f>IF(R6369=0,0,MAX(MIN(I6369,R6369*#REF!),#REF!))</f>
        <v>#REF!</v>
      </c>
      <c r="T6369" s="511" t="e">
        <f>IF(R6369&lt;&gt;0,IF(S6369/R6369/#REF!=1,#REF!,HLOOKUP(S6369/R6369/#REF!,#REF!,2)+(HLOOKUP(S6369/R6369/#REF!+0.2,#REF!,2)-HLOOKUP(S6369/R6369/#REF!,#REF!,2))*(S6369/R6369/#REF!-HLOOKUP(S6369/R6369/#REF!,#REF!,1))/(HLOOKUP(S6369/R6369/#REF!+0.2,#REF!,1)-HLOOKUP(S6369/R6369/#REF!,#REF!,1))),0.5)</f>
        <v>#REF!</v>
      </c>
      <c r="U6369" s="512" t="e">
        <f>IF(R6369&lt;&gt;0,IF(S6369/R6369/#REF!=1,#REF!,HLOOKUP(S6369/R6369/#REF!,#REF!,3)+(HLOOKUP(S6369/R6369/#REF!+0.2,#REF!,3)-HLOOKUP(S6369/R6369/#REF!,#REF!,3))*(S6369/R6369/#REF!-HLOOKUP(S6369/R6369/#REF!,#REF!,1))/(HLOOKUP(S6369/R6369/#REF!+0.2,#REF!,1)-HLOOKUP(S6369/R6369/#REF!,#REF!,1))),1)</f>
        <v>#REF!</v>
      </c>
      <c r="V6369" s="510" t="e">
        <f t="shared" si="3400"/>
        <v>#REF!</v>
      </c>
      <c r="W6369" s="513" t="e">
        <f>MIN(IF(N6369&gt;#REF!*#REF!,#REF!,IF(AND(N6369&lt;#REF!,#REF!=2),0,ROUNDUP(N6369/#REF!,0))),#REF!)</f>
        <v>#REF!</v>
      </c>
      <c r="X6369" s="513" t="e">
        <f t="shared" si="3401"/>
        <v>#REF!</v>
      </c>
      <c r="Y6369" s="511" t="e">
        <f>IF(W6369&lt;&gt;0,IF(AA6369/W6369/#REF!=1,#REF!,HLOOKUP(AA6369/W6369/#REF!,#REF!,2)+(HLOOKUP(AA6369/W6369/#REF!+0.2,#REF!,2)-HLOOKUP(AA6369/W6369/#REF!,#REF!,2))*(AA6369/W6369/#REF!-HLOOKUP(AA6369/W6369/#REF!,#REF!,1))/(HLOOKUP(AA6369/W6369/#REF!+0.2,#REF!,1)-HLOOKUP(AA6369/W6369/#REF!,#REF!,1))),0.5)</f>
        <v>#REF!</v>
      </c>
      <c r="Z6369" s="512" t="e">
        <f>IF(W6369&lt;&gt;0,IF(AA6369/W6369/#REF!=1,#REF!,HLOOKUP(AA6369/W6369/#REF!,#REF!,3)+(HLOOKUP(AA6369/W6369/#REF!+0.2,#REF!,3)-HLOOKUP(AA6369/W6369/#REF!,#REF!,3))*(AA6369/W6369/#REF!-HLOOKUP(AA6369/W6369/#REF!,#REF!,1))/(HLOOKUP(AA6369/W6369/#REF!+0.2,#REF!,1)-HLOOKUP(AA6369/W6369/#REF!,#REF!,1))),1)</f>
        <v>#REF!</v>
      </c>
      <c r="AA6369" s="514" t="e">
        <f>IF(W6369=0,0,MAX(MIN(N6369,W6369*#REF!),#REF!))</f>
        <v>#REF!</v>
      </c>
      <c r="AB6369" s="515" t="e">
        <f>AD6369/Cogeneratore!$C$4</f>
        <v>#DIV/0!</v>
      </c>
      <c r="AC6369" s="549"/>
      <c r="AD6369" s="550"/>
      <c r="AE6369" s="549"/>
      <c r="AF6369" s="550"/>
      <c r="AG6369" s="549"/>
      <c r="AH6369" s="550"/>
      <c r="AI6369" s="516" t="e">
        <f t="shared" si="3402"/>
        <v>#DIV/0!</v>
      </c>
      <c r="AJ6369" s="517">
        <f t="shared" si="3403"/>
        <v>0</v>
      </c>
      <c r="AK6369" s="513">
        <f t="shared" si="3382"/>
        <v>0</v>
      </c>
      <c r="AL6369" s="513">
        <f t="shared" si="3383"/>
        <v>0</v>
      </c>
      <c r="AM6369" s="513">
        <f t="shared" si="3384"/>
        <v>672.32647058823534</v>
      </c>
      <c r="AN6369" s="550"/>
      <c r="AO6369" s="550"/>
      <c r="AP6369" s="550"/>
      <c r="AQ6369" s="517">
        <f t="shared" si="3404"/>
        <v>0</v>
      </c>
      <c r="AR6369" s="513">
        <f t="shared" si="3405"/>
        <v>0</v>
      </c>
      <c r="AS6369" s="551"/>
      <c r="AT6369" s="552"/>
      <c r="AU6369" s="513">
        <f t="shared" si="3406"/>
        <v>804.76</v>
      </c>
      <c r="AV6369" s="513">
        <f>AU6369/Cogeneratore!$C$24</f>
        <v>341</v>
      </c>
      <c r="AW6369" s="513">
        <f t="shared" si="3385"/>
        <v>0</v>
      </c>
      <c r="AX6369" s="513" t="e">
        <f t="shared" si="3386"/>
        <v>#DIV/0!</v>
      </c>
      <c r="AY6369" s="518">
        <f t="shared" si="3387"/>
        <v>229.3966913357205</v>
      </c>
      <c r="AZ6369" s="519" t="e">
        <f t="shared" si="3388"/>
        <v>#DIV/0!</v>
      </c>
      <c r="BA6369" s="514" t="e">
        <f t="shared" si="3407"/>
        <v>#DIV/0!</v>
      </c>
      <c r="BB6369" s="520" t="e">
        <f>+BV6369*860/8250/Cogeneratore!$C$6</f>
        <v>#DIV/0!</v>
      </c>
      <c r="BC6369" s="625"/>
      <c r="BD6369" s="451">
        <f t="shared" si="3389"/>
        <v>341</v>
      </c>
      <c r="BN6369" s="447">
        <f>+L6369/Cogeneratore!$C$24</f>
        <v>341</v>
      </c>
      <c r="BP6369" s="447">
        <f t="shared" si="3390"/>
        <v>0</v>
      </c>
      <c r="BQ6369" s="447" t="e">
        <f>IF(BR6369&lt;Cogeneratore!$C$25/Cogeneratore!$C$23,BP6369,BP6369+BR6369-Cogeneratore!$C$25/Cogeneratore!$C$23)</f>
        <v>#DIV/0!</v>
      </c>
      <c r="BR6369" s="462">
        <f t="shared" si="3409"/>
        <v>0</v>
      </c>
      <c r="BS6369" s="462" t="e">
        <f>IF(BR6369&lt;Cogeneratore!$C$25/Cogeneratore!$C$23,BR6369,Cogeneratore!$C$25/Cogeneratore!$C$23)</f>
        <v>#DIV/0!</v>
      </c>
      <c r="BT6369" s="447" t="e">
        <f>+BS6369*(1-Cogeneratore!$C$23)</f>
        <v>#DIV/0!</v>
      </c>
      <c r="BU6369" s="462" t="e">
        <f>IF(BR6369-BT6369&lt;Cogeneratore!$C$25,BR6369-BT6369,Cogeneratore!$C$25)</f>
        <v>#DIV/0!</v>
      </c>
      <c r="BV6369" s="462" t="e">
        <f t="shared" si="3391"/>
        <v>#DIV/0!</v>
      </c>
      <c r="BW6369" s="462" t="e">
        <f t="shared" si="3392"/>
        <v>#DIV/0!</v>
      </c>
      <c r="BX6369" s="462" t="e">
        <f t="shared" si="3408"/>
        <v>#DIV/0!</v>
      </c>
      <c r="BY6369" s="447" t="e">
        <f>+BX6369*(1-#REF!)</f>
        <v>#DIV/0!</v>
      </c>
      <c r="BZ6369" s="462" t="e">
        <f t="shared" si="3410"/>
        <v>#DIV/0!</v>
      </c>
      <c r="CB6369" s="462" t="e">
        <f t="shared" si="3393"/>
        <v>#DIV/0!</v>
      </c>
      <c r="CC6369" s="447" t="e">
        <f>+CB6369/#REF!</f>
        <v>#DIV/0!</v>
      </c>
      <c r="CE6369" s="451" t="e">
        <f t="shared" si="3394"/>
        <v>#DIV/0!</v>
      </c>
    </row>
    <row r="6370" spans="1:83" x14ac:dyDescent="0.2">
      <c r="A6370" s="521">
        <f t="shared" si="3395"/>
        <v>40079</v>
      </c>
      <c r="B6370" s="522">
        <f t="shared" si="3377"/>
        <v>3</v>
      </c>
      <c r="C6370" s="522">
        <f t="shared" si="3378"/>
        <v>9</v>
      </c>
      <c r="D6370" s="505" t="str">
        <f t="shared" si="3396"/>
        <v>int</v>
      </c>
      <c r="E6370" s="522">
        <f t="shared" si="3379"/>
        <v>6</v>
      </c>
      <c r="F6370" s="522">
        <f t="shared" si="3380"/>
        <v>266</v>
      </c>
      <c r="G6370" s="522">
        <f t="shared" si="3397"/>
        <v>6366</v>
      </c>
      <c r="H6370" s="506">
        <v>712.76691176470592</v>
      </c>
      <c r="I6370" s="507">
        <f>+H6370-L6370/Cogeneratore!$C$24</f>
        <v>414.39191176470592</v>
      </c>
      <c r="J6370" s="507">
        <f t="shared" si="3398"/>
        <v>298.375</v>
      </c>
      <c r="K6370" s="508">
        <v>229.3966913357205</v>
      </c>
      <c r="L6370" s="508">
        <v>704.16499999999996</v>
      </c>
      <c r="M6370" s="507">
        <f t="shared" si="3381"/>
        <v>712.76691176470592</v>
      </c>
      <c r="N6370" s="507">
        <f t="shared" si="3399"/>
        <v>229.3966913357205</v>
      </c>
      <c r="O6370" s="509" t="s">
        <v>7</v>
      </c>
      <c r="P6370" s="578"/>
      <c r="Q6370" s="578"/>
      <c r="R6370" s="510" t="e">
        <f>MIN(IF(I6370&gt;#REF!*#REF!,#REF!,IF(AND(I6370&lt;#REF!,#REF!=2),0,ROUNDUP(I6370/#REF!,0))),#REF!)</f>
        <v>#REF!</v>
      </c>
      <c r="S6370" s="510" t="e">
        <f>IF(R6370=0,0,MAX(MIN(I6370,R6370*#REF!),#REF!))</f>
        <v>#REF!</v>
      </c>
      <c r="T6370" s="511" t="e">
        <f>IF(R6370&lt;&gt;0,IF(S6370/R6370/#REF!=1,#REF!,HLOOKUP(S6370/R6370/#REF!,#REF!,2)+(HLOOKUP(S6370/R6370/#REF!+0.2,#REF!,2)-HLOOKUP(S6370/R6370/#REF!,#REF!,2))*(S6370/R6370/#REF!-HLOOKUP(S6370/R6370/#REF!,#REF!,1))/(HLOOKUP(S6370/R6370/#REF!+0.2,#REF!,1)-HLOOKUP(S6370/R6370/#REF!,#REF!,1))),0.5)</f>
        <v>#REF!</v>
      </c>
      <c r="U6370" s="512" t="e">
        <f>IF(R6370&lt;&gt;0,IF(S6370/R6370/#REF!=1,#REF!,HLOOKUP(S6370/R6370/#REF!,#REF!,3)+(HLOOKUP(S6370/R6370/#REF!+0.2,#REF!,3)-HLOOKUP(S6370/R6370/#REF!,#REF!,3))*(S6370/R6370/#REF!-HLOOKUP(S6370/R6370/#REF!,#REF!,1))/(HLOOKUP(S6370/R6370/#REF!+0.2,#REF!,1)-HLOOKUP(S6370/R6370/#REF!,#REF!,1))),1)</f>
        <v>#REF!</v>
      </c>
      <c r="V6370" s="510" t="e">
        <f t="shared" si="3400"/>
        <v>#REF!</v>
      </c>
      <c r="W6370" s="513" t="e">
        <f>MIN(IF(N6370&gt;#REF!*#REF!,#REF!,IF(AND(N6370&lt;#REF!,#REF!=2),0,ROUNDUP(N6370/#REF!,0))),#REF!)</f>
        <v>#REF!</v>
      </c>
      <c r="X6370" s="513" t="e">
        <f t="shared" si="3401"/>
        <v>#REF!</v>
      </c>
      <c r="Y6370" s="511" t="e">
        <f>IF(W6370&lt;&gt;0,IF(AA6370/W6370/#REF!=1,#REF!,HLOOKUP(AA6370/W6370/#REF!,#REF!,2)+(HLOOKUP(AA6370/W6370/#REF!+0.2,#REF!,2)-HLOOKUP(AA6370/W6370/#REF!,#REF!,2))*(AA6370/W6370/#REF!-HLOOKUP(AA6370/W6370/#REF!,#REF!,1))/(HLOOKUP(AA6370/W6370/#REF!+0.2,#REF!,1)-HLOOKUP(AA6370/W6370/#REF!,#REF!,1))),0.5)</f>
        <v>#REF!</v>
      </c>
      <c r="Z6370" s="512" t="e">
        <f>IF(W6370&lt;&gt;0,IF(AA6370/W6370/#REF!=1,#REF!,HLOOKUP(AA6370/W6370/#REF!,#REF!,3)+(HLOOKUP(AA6370/W6370/#REF!+0.2,#REF!,3)-HLOOKUP(AA6370/W6370/#REF!,#REF!,3))*(AA6370/W6370/#REF!-HLOOKUP(AA6370/W6370/#REF!,#REF!,1))/(HLOOKUP(AA6370/W6370/#REF!+0.2,#REF!,1)-HLOOKUP(AA6370/W6370/#REF!,#REF!,1))),1)</f>
        <v>#REF!</v>
      </c>
      <c r="AA6370" s="514" t="e">
        <f>IF(W6370=0,0,MAX(MIN(N6370,W6370*#REF!),#REF!))</f>
        <v>#REF!</v>
      </c>
      <c r="AB6370" s="515" t="e">
        <f>AD6370/Cogeneratore!$C$4</f>
        <v>#DIV/0!</v>
      </c>
      <c r="AC6370" s="549"/>
      <c r="AD6370" s="550"/>
      <c r="AE6370" s="549"/>
      <c r="AF6370" s="550"/>
      <c r="AG6370" s="549"/>
      <c r="AH6370" s="550"/>
      <c r="AI6370" s="516" t="e">
        <f t="shared" si="3402"/>
        <v>#DIV/0!</v>
      </c>
      <c r="AJ6370" s="517">
        <f t="shared" si="3403"/>
        <v>0</v>
      </c>
      <c r="AK6370" s="513">
        <f t="shared" si="3382"/>
        <v>0</v>
      </c>
      <c r="AL6370" s="513">
        <f t="shared" si="3383"/>
        <v>0</v>
      </c>
      <c r="AM6370" s="513">
        <f t="shared" si="3384"/>
        <v>712.76691176470592</v>
      </c>
      <c r="AN6370" s="550"/>
      <c r="AO6370" s="550"/>
      <c r="AP6370" s="550"/>
      <c r="AQ6370" s="517">
        <f t="shared" si="3404"/>
        <v>0</v>
      </c>
      <c r="AR6370" s="513">
        <f t="shared" si="3405"/>
        <v>0</v>
      </c>
      <c r="AS6370" s="551"/>
      <c r="AT6370" s="552"/>
      <c r="AU6370" s="513">
        <f t="shared" si="3406"/>
        <v>704.16499999999996</v>
      </c>
      <c r="AV6370" s="513">
        <f>AU6370/Cogeneratore!$C$24</f>
        <v>298.375</v>
      </c>
      <c r="AW6370" s="513">
        <f t="shared" si="3385"/>
        <v>0</v>
      </c>
      <c r="AX6370" s="513" t="e">
        <f t="shared" si="3386"/>
        <v>#DIV/0!</v>
      </c>
      <c r="AY6370" s="518">
        <f t="shared" si="3387"/>
        <v>229.3966913357205</v>
      </c>
      <c r="AZ6370" s="519" t="e">
        <f t="shared" si="3388"/>
        <v>#DIV/0!</v>
      </c>
      <c r="BA6370" s="514" t="e">
        <f t="shared" si="3407"/>
        <v>#DIV/0!</v>
      </c>
      <c r="BB6370" s="520" t="e">
        <f>+BV6370*860/8250/Cogeneratore!$C$6</f>
        <v>#DIV/0!</v>
      </c>
      <c r="BC6370" s="625"/>
      <c r="BD6370" s="451">
        <f t="shared" si="3389"/>
        <v>298.375</v>
      </c>
      <c r="BN6370" s="447">
        <f>+L6370/Cogeneratore!$C$24</f>
        <v>298.375</v>
      </c>
      <c r="BP6370" s="447">
        <f t="shared" si="3390"/>
        <v>0</v>
      </c>
      <c r="BQ6370" s="447" t="e">
        <f>IF(BR6370&lt;Cogeneratore!$C$25/Cogeneratore!$C$23,BP6370,BP6370+BR6370-Cogeneratore!$C$25/Cogeneratore!$C$23)</f>
        <v>#DIV/0!</v>
      </c>
      <c r="BR6370" s="462">
        <f t="shared" si="3409"/>
        <v>0</v>
      </c>
      <c r="BS6370" s="462" t="e">
        <f>IF(BR6370&lt;Cogeneratore!$C$25/Cogeneratore!$C$23,BR6370,Cogeneratore!$C$25/Cogeneratore!$C$23)</f>
        <v>#DIV/0!</v>
      </c>
      <c r="BT6370" s="447" t="e">
        <f>+BS6370*(1-Cogeneratore!$C$23)</f>
        <v>#DIV/0!</v>
      </c>
      <c r="BU6370" s="462" t="e">
        <f>IF(BR6370-BT6370&lt;Cogeneratore!$C$25,BR6370-BT6370,Cogeneratore!$C$25)</f>
        <v>#DIV/0!</v>
      </c>
      <c r="BV6370" s="462" t="e">
        <f t="shared" si="3391"/>
        <v>#DIV/0!</v>
      </c>
      <c r="BW6370" s="462" t="e">
        <f t="shared" si="3392"/>
        <v>#DIV/0!</v>
      </c>
      <c r="BX6370" s="462" t="e">
        <f t="shared" si="3408"/>
        <v>#DIV/0!</v>
      </c>
      <c r="BY6370" s="447" t="e">
        <f>+BX6370*(1-#REF!)</f>
        <v>#DIV/0!</v>
      </c>
      <c r="BZ6370" s="462" t="e">
        <f t="shared" si="3410"/>
        <v>#DIV/0!</v>
      </c>
      <c r="CB6370" s="462" t="e">
        <f t="shared" si="3393"/>
        <v>#DIV/0!</v>
      </c>
      <c r="CC6370" s="447" t="e">
        <f>+CB6370/#REF!</f>
        <v>#DIV/0!</v>
      </c>
      <c r="CE6370" s="451" t="e">
        <f t="shared" si="3394"/>
        <v>#DIV/0!</v>
      </c>
    </row>
    <row r="6371" spans="1:83" x14ac:dyDescent="0.2">
      <c r="A6371" s="521">
        <f t="shared" si="3395"/>
        <v>40079</v>
      </c>
      <c r="B6371" s="522">
        <f t="shared" si="3377"/>
        <v>3</v>
      </c>
      <c r="C6371" s="522">
        <f t="shared" si="3378"/>
        <v>9</v>
      </c>
      <c r="D6371" s="505" t="str">
        <f t="shared" si="3396"/>
        <v>int</v>
      </c>
      <c r="E6371" s="522">
        <f t="shared" si="3379"/>
        <v>7</v>
      </c>
      <c r="F6371" s="522">
        <f t="shared" si="3380"/>
        <v>266</v>
      </c>
      <c r="G6371" s="522">
        <f t="shared" si="3397"/>
        <v>6367</v>
      </c>
      <c r="H6371" s="506">
        <v>768.6</v>
      </c>
      <c r="I6371" s="507">
        <f>+H6371-L6371/Cogeneratore!$C$24</f>
        <v>470.22500000000002</v>
      </c>
      <c r="J6371" s="507">
        <f t="shared" si="3398"/>
        <v>298.375</v>
      </c>
      <c r="K6371" s="508">
        <v>458.79338267144101</v>
      </c>
      <c r="L6371" s="508">
        <v>704.16499999999996</v>
      </c>
      <c r="M6371" s="507">
        <f t="shared" si="3381"/>
        <v>768.6</v>
      </c>
      <c r="N6371" s="507">
        <f t="shared" si="3399"/>
        <v>458.79338267144101</v>
      </c>
      <c r="O6371" s="509" t="s">
        <v>6</v>
      </c>
      <c r="P6371" s="578"/>
      <c r="Q6371" s="578"/>
      <c r="R6371" s="510" t="e">
        <f>MIN(IF(I6371&gt;#REF!*#REF!,#REF!,IF(AND(I6371&lt;#REF!,#REF!=2),0,ROUNDUP(I6371/#REF!,0))),#REF!)</f>
        <v>#REF!</v>
      </c>
      <c r="S6371" s="510" t="e">
        <f>IF(R6371=0,0,MAX(MIN(I6371,R6371*#REF!),#REF!))</f>
        <v>#REF!</v>
      </c>
      <c r="T6371" s="511" t="e">
        <f>IF(R6371&lt;&gt;0,IF(S6371/R6371/#REF!=1,#REF!,HLOOKUP(S6371/R6371/#REF!,#REF!,2)+(HLOOKUP(S6371/R6371/#REF!+0.2,#REF!,2)-HLOOKUP(S6371/R6371/#REF!,#REF!,2))*(S6371/R6371/#REF!-HLOOKUP(S6371/R6371/#REF!,#REF!,1))/(HLOOKUP(S6371/R6371/#REF!+0.2,#REF!,1)-HLOOKUP(S6371/R6371/#REF!,#REF!,1))),0.5)</f>
        <v>#REF!</v>
      </c>
      <c r="U6371" s="512" t="e">
        <f>IF(R6371&lt;&gt;0,IF(S6371/R6371/#REF!=1,#REF!,HLOOKUP(S6371/R6371/#REF!,#REF!,3)+(HLOOKUP(S6371/R6371/#REF!+0.2,#REF!,3)-HLOOKUP(S6371/R6371/#REF!,#REF!,3))*(S6371/R6371/#REF!-HLOOKUP(S6371/R6371/#REF!,#REF!,1))/(HLOOKUP(S6371/R6371/#REF!+0.2,#REF!,1)-HLOOKUP(S6371/R6371/#REF!,#REF!,1))),1)</f>
        <v>#REF!</v>
      </c>
      <c r="V6371" s="510" t="e">
        <f t="shared" si="3400"/>
        <v>#REF!</v>
      </c>
      <c r="W6371" s="513" t="e">
        <f>MIN(IF(N6371&gt;#REF!*#REF!,#REF!,IF(AND(N6371&lt;#REF!,#REF!=2),0,ROUNDUP(N6371/#REF!,0))),#REF!)</f>
        <v>#REF!</v>
      </c>
      <c r="X6371" s="513" t="e">
        <f t="shared" si="3401"/>
        <v>#REF!</v>
      </c>
      <c r="Y6371" s="511" t="e">
        <f>IF(W6371&lt;&gt;0,IF(AA6371/W6371/#REF!=1,#REF!,HLOOKUP(AA6371/W6371/#REF!,#REF!,2)+(HLOOKUP(AA6371/W6371/#REF!+0.2,#REF!,2)-HLOOKUP(AA6371/W6371/#REF!,#REF!,2))*(AA6371/W6371/#REF!-HLOOKUP(AA6371/W6371/#REF!,#REF!,1))/(HLOOKUP(AA6371/W6371/#REF!+0.2,#REF!,1)-HLOOKUP(AA6371/W6371/#REF!,#REF!,1))),0.5)</f>
        <v>#REF!</v>
      </c>
      <c r="Z6371" s="512" t="e">
        <f>IF(W6371&lt;&gt;0,IF(AA6371/W6371/#REF!=1,#REF!,HLOOKUP(AA6371/W6371/#REF!,#REF!,3)+(HLOOKUP(AA6371/W6371/#REF!+0.2,#REF!,3)-HLOOKUP(AA6371/W6371/#REF!,#REF!,3))*(AA6371/W6371/#REF!-HLOOKUP(AA6371/W6371/#REF!,#REF!,1))/(HLOOKUP(AA6371/W6371/#REF!+0.2,#REF!,1)-HLOOKUP(AA6371/W6371/#REF!,#REF!,1))),1)</f>
        <v>#REF!</v>
      </c>
      <c r="AA6371" s="514" t="e">
        <f>IF(W6371=0,0,MAX(MIN(N6371,W6371*#REF!),#REF!))</f>
        <v>#REF!</v>
      </c>
      <c r="AB6371" s="515" t="e">
        <f>AD6371/Cogeneratore!$C$4</f>
        <v>#DIV/0!</v>
      </c>
      <c r="AC6371" s="549"/>
      <c r="AD6371" s="550"/>
      <c r="AE6371" s="549"/>
      <c r="AF6371" s="550"/>
      <c r="AG6371" s="549"/>
      <c r="AH6371" s="550"/>
      <c r="AI6371" s="516" t="e">
        <f t="shared" si="3402"/>
        <v>#DIV/0!</v>
      </c>
      <c r="AJ6371" s="517">
        <f t="shared" si="3403"/>
        <v>0</v>
      </c>
      <c r="AK6371" s="513">
        <f t="shared" si="3382"/>
        <v>0</v>
      </c>
      <c r="AL6371" s="513">
        <f t="shared" si="3383"/>
        <v>0</v>
      </c>
      <c r="AM6371" s="513">
        <f t="shared" si="3384"/>
        <v>768.6</v>
      </c>
      <c r="AN6371" s="550"/>
      <c r="AO6371" s="550"/>
      <c r="AP6371" s="550"/>
      <c r="AQ6371" s="517">
        <f t="shared" si="3404"/>
        <v>0</v>
      </c>
      <c r="AR6371" s="513">
        <f t="shared" si="3405"/>
        <v>0</v>
      </c>
      <c r="AS6371" s="551"/>
      <c r="AT6371" s="552"/>
      <c r="AU6371" s="513">
        <f t="shared" si="3406"/>
        <v>704.16499999999996</v>
      </c>
      <c r="AV6371" s="513">
        <f>AU6371/Cogeneratore!$C$24</f>
        <v>298.375</v>
      </c>
      <c r="AW6371" s="513">
        <f t="shared" si="3385"/>
        <v>0</v>
      </c>
      <c r="AX6371" s="513" t="e">
        <f t="shared" si="3386"/>
        <v>#DIV/0!</v>
      </c>
      <c r="AY6371" s="518">
        <f t="shared" si="3387"/>
        <v>458.79338267144101</v>
      </c>
      <c r="AZ6371" s="519" t="e">
        <f t="shared" si="3388"/>
        <v>#DIV/0!</v>
      </c>
      <c r="BA6371" s="514" t="e">
        <f t="shared" si="3407"/>
        <v>#DIV/0!</v>
      </c>
      <c r="BB6371" s="520" t="e">
        <f>+BV6371*860/8250/Cogeneratore!$C$6</f>
        <v>#DIV/0!</v>
      </c>
      <c r="BC6371" s="625"/>
      <c r="BD6371" s="451">
        <f t="shared" si="3389"/>
        <v>298.375</v>
      </c>
      <c r="BN6371" s="447">
        <f>+L6371/Cogeneratore!$C$24</f>
        <v>298.375</v>
      </c>
      <c r="BP6371" s="447">
        <f t="shared" si="3390"/>
        <v>0</v>
      </c>
      <c r="BQ6371" s="447" t="e">
        <f>IF(BR6371&lt;Cogeneratore!$C$25/Cogeneratore!$C$23,BP6371,BP6371+BR6371-Cogeneratore!$C$25/Cogeneratore!$C$23)</f>
        <v>#DIV/0!</v>
      </c>
      <c r="BR6371" s="462">
        <f t="shared" si="3409"/>
        <v>0</v>
      </c>
      <c r="BS6371" s="462" t="e">
        <f>IF(BR6371&lt;Cogeneratore!$C$25/Cogeneratore!$C$23,BR6371,Cogeneratore!$C$25/Cogeneratore!$C$23)</f>
        <v>#DIV/0!</v>
      </c>
      <c r="BT6371" s="447" t="e">
        <f>+BS6371*(1-Cogeneratore!$C$23)</f>
        <v>#DIV/0!</v>
      </c>
      <c r="BU6371" s="462" t="e">
        <f>IF(BR6371-BT6371&lt;Cogeneratore!$C$25,BR6371-BT6371,Cogeneratore!$C$25)</f>
        <v>#DIV/0!</v>
      </c>
      <c r="BV6371" s="462" t="e">
        <f t="shared" si="3391"/>
        <v>#DIV/0!</v>
      </c>
      <c r="BW6371" s="462" t="e">
        <f t="shared" si="3392"/>
        <v>#DIV/0!</v>
      </c>
      <c r="BX6371" s="462" t="e">
        <f t="shared" si="3408"/>
        <v>#DIV/0!</v>
      </c>
      <c r="BY6371" s="447" t="e">
        <f>+BX6371*(1-#REF!)</f>
        <v>#DIV/0!</v>
      </c>
      <c r="BZ6371" s="462" t="e">
        <f t="shared" si="3410"/>
        <v>#DIV/0!</v>
      </c>
      <c r="CB6371" s="462" t="e">
        <f t="shared" si="3393"/>
        <v>#DIV/0!</v>
      </c>
      <c r="CC6371" s="447" t="e">
        <f>+CB6371/#REF!</f>
        <v>#DIV/0!</v>
      </c>
      <c r="CE6371" s="451" t="e">
        <f t="shared" si="3394"/>
        <v>#DIV/0!</v>
      </c>
    </row>
    <row r="6372" spans="1:83" x14ac:dyDescent="0.2">
      <c r="A6372" s="521">
        <f t="shared" si="3395"/>
        <v>40079</v>
      </c>
      <c r="B6372" s="522">
        <f t="shared" si="3377"/>
        <v>3</v>
      </c>
      <c r="C6372" s="522">
        <f t="shared" si="3378"/>
        <v>9</v>
      </c>
      <c r="D6372" s="505" t="str">
        <f t="shared" si="3396"/>
        <v>int</v>
      </c>
      <c r="E6372" s="522">
        <f t="shared" si="3379"/>
        <v>8</v>
      </c>
      <c r="F6372" s="522">
        <f t="shared" si="3380"/>
        <v>266</v>
      </c>
      <c r="G6372" s="522">
        <f t="shared" si="3397"/>
        <v>6368</v>
      </c>
      <c r="H6372" s="506">
        <v>832.59264705882356</v>
      </c>
      <c r="I6372" s="507">
        <f>+H6372-L6372/Cogeneratore!$C$24</f>
        <v>534.21764705882356</v>
      </c>
      <c r="J6372" s="507">
        <f t="shared" si="3398"/>
        <v>298.375</v>
      </c>
      <c r="K6372" s="508">
        <v>458.79338267144101</v>
      </c>
      <c r="L6372" s="508">
        <v>704.16499999999996</v>
      </c>
      <c r="M6372" s="507">
        <f t="shared" si="3381"/>
        <v>832.59264705882356</v>
      </c>
      <c r="N6372" s="507">
        <f t="shared" si="3399"/>
        <v>458.79338267144101</v>
      </c>
      <c r="O6372" s="509" t="s">
        <v>8</v>
      </c>
      <c r="P6372" s="578"/>
      <c r="Q6372" s="578"/>
      <c r="R6372" s="510" t="e">
        <f>MIN(IF(I6372&gt;#REF!*#REF!,#REF!,IF(AND(I6372&lt;#REF!,#REF!=2),0,ROUNDUP(I6372/#REF!,0))),#REF!)</f>
        <v>#REF!</v>
      </c>
      <c r="S6372" s="510" t="e">
        <f>IF(R6372=0,0,MAX(MIN(I6372,R6372*#REF!),#REF!))</f>
        <v>#REF!</v>
      </c>
      <c r="T6372" s="511" t="e">
        <f>IF(R6372&lt;&gt;0,IF(S6372/R6372/#REF!=1,#REF!,HLOOKUP(S6372/R6372/#REF!,#REF!,2)+(HLOOKUP(S6372/R6372/#REF!+0.2,#REF!,2)-HLOOKUP(S6372/R6372/#REF!,#REF!,2))*(S6372/R6372/#REF!-HLOOKUP(S6372/R6372/#REF!,#REF!,1))/(HLOOKUP(S6372/R6372/#REF!+0.2,#REF!,1)-HLOOKUP(S6372/R6372/#REF!,#REF!,1))),0.5)</f>
        <v>#REF!</v>
      </c>
      <c r="U6372" s="512" t="e">
        <f>IF(R6372&lt;&gt;0,IF(S6372/R6372/#REF!=1,#REF!,HLOOKUP(S6372/R6372/#REF!,#REF!,3)+(HLOOKUP(S6372/R6372/#REF!+0.2,#REF!,3)-HLOOKUP(S6372/R6372/#REF!,#REF!,3))*(S6372/R6372/#REF!-HLOOKUP(S6372/R6372/#REF!,#REF!,1))/(HLOOKUP(S6372/R6372/#REF!+0.2,#REF!,1)-HLOOKUP(S6372/R6372/#REF!,#REF!,1))),1)</f>
        <v>#REF!</v>
      </c>
      <c r="V6372" s="510" t="e">
        <f t="shared" si="3400"/>
        <v>#REF!</v>
      </c>
      <c r="W6372" s="513" t="e">
        <f>MIN(IF(N6372&gt;#REF!*#REF!,#REF!,IF(AND(N6372&lt;#REF!,#REF!=2),0,ROUNDUP(N6372/#REF!,0))),#REF!)</f>
        <v>#REF!</v>
      </c>
      <c r="X6372" s="513" t="e">
        <f t="shared" si="3401"/>
        <v>#REF!</v>
      </c>
      <c r="Y6372" s="511" t="e">
        <f>IF(W6372&lt;&gt;0,IF(AA6372/W6372/#REF!=1,#REF!,HLOOKUP(AA6372/W6372/#REF!,#REF!,2)+(HLOOKUP(AA6372/W6372/#REF!+0.2,#REF!,2)-HLOOKUP(AA6372/W6372/#REF!,#REF!,2))*(AA6372/W6372/#REF!-HLOOKUP(AA6372/W6372/#REF!,#REF!,1))/(HLOOKUP(AA6372/W6372/#REF!+0.2,#REF!,1)-HLOOKUP(AA6372/W6372/#REF!,#REF!,1))),0.5)</f>
        <v>#REF!</v>
      </c>
      <c r="Z6372" s="512" t="e">
        <f>IF(W6372&lt;&gt;0,IF(AA6372/W6372/#REF!=1,#REF!,HLOOKUP(AA6372/W6372/#REF!,#REF!,3)+(HLOOKUP(AA6372/W6372/#REF!+0.2,#REF!,3)-HLOOKUP(AA6372/W6372/#REF!,#REF!,3))*(AA6372/W6372/#REF!-HLOOKUP(AA6372/W6372/#REF!,#REF!,1))/(HLOOKUP(AA6372/W6372/#REF!+0.2,#REF!,1)-HLOOKUP(AA6372/W6372/#REF!,#REF!,1))),1)</f>
        <v>#REF!</v>
      </c>
      <c r="AA6372" s="514" t="e">
        <f>IF(W6372=0,0,MAX(MIN(N6372,W6372*#REF!),#REF!))</f>
        <v>#REF!</v>
      </c>
      <c r="AB6372" s="515" t="e">
        <f>AD6372/Cogeneratore!$C$4</f>
        <v>#DIV/0!</v>
      </c>
      <c r="AC6372" s="549"/>
      <c r="AD6372" s="550"/>
      <c r="AE6372" s="549"/>
      <c r="AF6372" s="550"/>
      <c r="AG6372" s="549"/>
      <c r="AH6372" s="550"/>
      <c r="AI6372" s="516" t="e">
        <f t="shared" si="3402"/>
        <v>#DIV/0!</v>
      </c>
      <c r="AJ6372" s="517">
        <f t="shared" si="3403"/>
        <v>0</v>
      </c>
      <c r="AK6372" s="513">
        <f t="shared" si="3382"/>
        <v>0</v>
      </c>
      <c r="AL6372" s="513">
        <f t="shared" si="3383"/>
        <v>0</v>
      </c>
      <c r="AM6372" s="513">
        <f t="shared" si="3384"/>
        <v>832.59264705882356</v>
      </c>
      <c r="AN6372" s="550"/>
      <c r="AO6372" s="550"/>
      <c r="AP6372" s="550"/>
      <c r="AQ6372" s="517">
        <f t="shared" si="3404"/>
        <v>0</v>
      </c>
      <c r="AR6372" s="513">
        <f t="shared" si="3405"/>
        <v>0</v>
      </c>
      <c r="AS6372" s="551"/>
      <c r="AT6372" s="552"/>
      <c r="AU6372" s="513">
        <f t="shared" si="3406"/>
        <v>704.16499999999996</v>
      </c>
      <c r="AV6372" s="513">
        <f>AU6372/Cogeneratore!$C$24</f>
        <v>298.375</v>
      </c>
      <c r="AW6372" s="513">
        <f t="shared" si="3385"/>
        <v>0</v>
      </c>
      <c r="AX6372" s="513" t="e">
        <f t="shared" si="3386"/>
        <v>#DIV/0!</v>
      </c>
      <c r="AY6372" s="518">
        <f t="shared" si="3387"/>
        <v>458.79338267144101</v>
      </c>
      <c r="AZ6372" s="519" t="e">
        <f t="shared" si="3388"/>
        <v>#DIV/0!</v>
      </c>
      <c r="BA6372" s="514" t="e">
        <f t="shared" si="3407"/>
        <v>#DIV/0!</v>
      </c>
      <c r="BB6372" s="520" t="e">
        <f>+BV6372*860/8250/Cogeneratore!$C$6</f>
        <v>#DIV/0!</v>
      </c>
      <c r="BC6372" s="625"/>
      <c r="BD6372" s="451">
        <f t="shared" si="3389"/>
        <v>298.375</v>
      </c>
      <c r="BN6372" s="447">
        <f>+L6372/Cogeneratore!$C$24</f>
        <v>298.375</v>
      </c>
      <c r="BP6372" s="447">
        <f t="shared" si="3390"/>
        <v>0</v>
      </c>
      <c r="BQ6372" s="447" t="e">
        <f>IF(BR6372&lt;Cogeneratore!$C$25/Cogeneratore!$C$23,BP6372,BP6372+BR6372-Cogeneratore!$C$25/Cogeneratore!$C$23)</f>
        <v>#DIV/0!</v>
      </c>
      <c r="BR6372" s="462">
        <f t="shared" si="3409"/>
        <v>0</v>
      </c>
      <c r="BS6372" s="462" t="e">
        <f>IF(BR6372&lt;Cogeneratore!$C$25/Cogeneratore!$C$23,BR6372,Cogeneratore!$C$25/Cogeneratore!$C$23)</f>
        <v>#DIV/0!</v>
      </c>
      <c r="BT6372" s="447" t="e">
        <f>+BS6372*(1-Cogeneratore!$C$23)</f>
        <v>#DIV/0!</v>
      </c>
      <c r="BU6372" s="462" t="e">
        <f>IF(BR6372-BT6372&lt;Cogeneratore!$C$25,BR6372-BT6372,Cogeneratore!$C$25)</f>
        <v>#DIV/0!</v>
      </c>
      <c r="BV6372" s="462" t="e">
        <f t="shared" si="3391"/>
        <v>#DIV/0!</v>
      </c>
      <c r="BW6372" s="462" t="e">
        <f t="shared" si="3392"/>
        <v>#DIV/0!</v>
      </c>
      <c r="BX6372" s="462" t="e">
        <f t="shared" si="3408"/>
        <v>#DIV/0!</v>
      </c>
      <c r="BY6372" s="447" t="e">
        <f>+BX6372*(1-#REF!)</f>
        <v>#DIV/0!</v>
      </c>
      <c r="BZ6372" s="462" t="e">
        <f t="shared" si="3410"/>
        <v>#DIV/0!</v>
      </c>
      <c r="CB6372" s="462" t="e">
        <f t="shared" si="3393"/>
        <v>#DIV/0!</v>
      </c>
      <c r="CC6372" s="447" t="e">
        <f>+CB6372/#REF!</f>
        <v>#DIV/0!</v>
      </c>
      <c r="CE6372" s="451" t="e">
        <f t="shared" si="3394"/>
        <v>#DIV/0!</v>
      </c>
    </row>
    <row r="6373" spans="1:83" x14ac:dyDescent="0.2">
      <c r="A6373" s="521">
        <f t="shared" si="3395"/>
        <v>40079</v>
      </c>
      <c r="B6373" s="522">
        <f t="shared" si="3377"/>
        <v>3</v>
      </c>
      <c r="C6373" s="522">
        <f t="shared" si="3378"/>
        <v>9</v>
      </c>
      <c r="D6373" s="505" t="str">
        <f t="shared" si="3396"/>
        <v>int</v>
      </c>
      <c r="E6373" s="522">
        <f t="shared" si="3379"/>
        <v>9</v>
      </c>
      <c r="F6373" s="522">
        <f t="shared" si="3380"/>
        <v>266</v>
      </c>
      <c r="G6373" s="522">
        <f t="shared" si="3397"/>
        <v>6369</v>
      </c>
      <c r="H6373" s="506">
        <v>878.41985294117649</v>
      </c>
      <c r="I6373" s="507">
        <f>+H6373-L6373/Cogeneratore!$C$24</f>
        <v>537.41985294117649</v>
      </c>
      <c r="J6373" s="507">
        <f t="shared" si="3398"/>
        <v>341</v>
      </c>
      <c r="K6373" s="508">
        <v>458.79338267144101</v>
      </c>
      <c r="L6373" s="508">
        <v>804.76</v>
      </c>
      <c r="M6373" s="507">
        <f t="shared" si="3381"/>
        <v>878.41985294117649</v>
      </c>
      <c r="N6373" s="507">
        <f t="shared" si="3399"/>
        <v>458.79338267144101</v>
      </c>
      <c r="O6373" s="509" t="s">
        <v>8</v>
      </c>
      <c r="P6373" s="578"/>
      <c r="Q6373" s="578"/>
      <c r="R6373" s="510" t="e">
        <f>MIN(IF(I6373&gt;#REF!*#REF!,#REF!,IF(AND(I6373&lt;#REF!,#REF!=2),0,ROUNDUP(I6373/#REF!,0))),#REF!)</f>
        <v>#REF!</v>
      </c>
      <c r="S6373" s="510" t="e">
        <f>IF(R6373=0,0,MAX(MIN(I6373,R6373*#REF!),#REF!))</f>
        <v>#REF!</v>
      </c>
      <c r="T6373" s="511" t="e">
        <f>IF(R6373&lt;&gt;0,IF(S6373/R6373/#REF!=1,#REF!,HLOOKUP(S6373/R6373/#REF!,#REF!,2)+(HLOOKUP(S6373/R6373/#REF!+0.2,#REF!,2)-HLOOKUP(S6373/R6373/#REF!,#REF!,2))*(S6373/R6373/#REF!-HLOOKUP(S6373/R6373/#REF!,#REF!,1))/(HLOOKUP(S6373/R6373/#REF!+0.2,#REF!,1)-HLOOKUP(S6373/R6373/#REF!,#REF!,1))),0.5)</f>
        <v>#REF!</v>
      </c>
      <c r="U6373" s="512" t="e">
        <f>IF(R6373&lt;&gt;0,IF(S6373/R6373/#REF!=1,#REF!,HLOOKUP(S6373/R6373/#REF!,#REF!,3)+(HLOOKUP(S6373/R6373/#REF!+0.2,#REF!,3)-HLOOKUP(S6373/R6373/#REF!,#REF!,3))*(S6373/R6373/#REF!-HLOOKUP(S6373/R6373/#REF!,#REF!,1))/(HLOOKUP(S6373/R6373/#REF!+0.2,#REF!,1)-HLOOKUP(S6373/R6373/#REF!,#REF!,1))),1)</f>
        <v>#REF!</v>
      </c>
      <c r="V6373" s="510" t="e">
        <f t="shared" si="3400"/>
        <v>#REF!</v>
      </c>
      <c r="W6373" s="513" t="e">
        <f>MIN(IF(N6373&gt;#REF!*#REF!,#REF!,IF(AND(N6373&lt;#REF!,#REF!=2),0,ROUNDUP(N6373/#REF!,0))),#REF!)</f>
        <v>#REF!</v>
      </c>
      <c r="X6373" s="513" t="e">
        <f t="shared" si="3401"/>
        <v>#REF!</v>
      </c>
      <c r="Y6373" s="511" t="e">
        <f>IF(W6373&lt;&gt;0,IF(AA6373/W6373/#REF!=1,#REF!,HLOOKUP(AA6373/W6373/#REF!,#REF!,2)+(HLOOKUP(AA6373/W6373/#REF!+0.2,#REF!,2)-HLOOKUP(AA6373/W6373/#REF!,#REF!,2))*(AA6373/W6373/#REF!-HLOOKUP(AA6373/W6373/#REF!,#REF!,1))/(HLOOKUP(AA6373/W6373/#REF!+0.2,#REF!,1)-HLOOKUP(AA6373/W6373/#REF!,#REF!,1))),0.5)</f>
        <v>#REF!</v>
      </c>
      <c r="Z6373" s="512" t="e">
        <f>IF(W6373&lt;&gt;0,IF(AA6373/W6373/#REF!=1,#REF!,HLOOKUP(AA6373/W6373/#REF!,#REF!,3)+(HLOOKUP(AA6373/W6373/#REF!+0.2,#REF!,3)-HLOOKUP(AA6373/W6373/#REF!,#REF!,3))*(AA6373/W6373/#REF!-HLOOKUP(AA6373/W6373/#REF!,#REF!,1))/(HLOOKUP(AA6373/W6373/#REF!+0.2,#REF!,1)-HLOOKUP(AA6373/W6373/#REF!,#REF!,1))),1)</f>
        <v>#REF!</v>
      </c>
      <c r="AA6373" s="514" t="e">
        <f>IF(W6373=0,0,MAX(MIN(N6373,W6373*#REF!),#REF!))</f>
        <v>#REF!</v>
      </c>
      <c r="AB6373" s="515" t="e">
        <f>AD6373/Cogeneratore!$C$4</f>
        <v>#DIV/0!</v>
      </c>
      <c r="AC6373" s="549"/>
      <c r="AD6373" s="550"/>
      <c r="AE6373" s="549"/>
      <c r="AF6373" s="550"/>
      <c r="AG6373" s="549"/>
      <c r="AH6373" s="550"/>
      <c r="AI6373" s="516" t="e">
        <f t="shared" si="3402"/>
        <v>#DIV/0!</v>
      </c>
      <c r="AJ6373" s="517">
        <f t="shared" si="3403"/>
        <v>0</v>
      </c>
      <c r="AK6373" s="513">
        <f t="shared" si="3382"/>
        <v>0</v>
      </c>
      <c r="AL6373" s="513">
        <f t="shared" si="3383"/>
        <v>0</v>
      </c>
      <c r="AM6373" s="513">
        <f t="shared" si="3384"/>
        <v>878.41985294117649</v>
      </c>
      <c r="AN6373" s="550"/>
      <c r="AO6373" s="550"/>
      <c r="AP6373" s="550"/>
      <c r="AQ6373" s="517">
        <f t="shared" si="3404"/>
        <v>0</v>
      </c>
      <c r="AR6373" s="513">
        <f t="shared" si="3405"/>
        <v>0</v>
      </c>
      <c r="AS6373" s="551"/>
      <c r="AT6373" s="552"/>
      <c r="AU6373" s="513">
        <f t="shared" si="3406"/>
        <v>804.76</v>
      </c>
      <c r="AV6373" s="513">
        <f>AU6373/Cogeneratore!$C$24</f>
        <v>341</v>
      </c>
      <c r="AW6373" s="513">
        <f t="shared" si="3385"/>
        <v>0</v>
      </c>
      <c r="AX6373" s="513" t="e">
        <f t="shared" si="3386"/>
        <v>#DIV/0!</v>
      </c>
      <c r="AY6373" s="518">
        <f t="shared" si="3387"/>
        <v>458.79338267144101</v>
      </c>
      <c r="AZ6373" s="519" t="e">
        <f t="shared" si="3388"/>
        <v>#DIV/0!</v>
      </c>
      <c r="BA6373" s="514" t="e">
        <f t="shared" si="3407"/>
        <v>#DIV/0!</v>
      </c>
      <c r="BB6373" s="520" t="e">
        <f>+BV6373*860/8250/Cogeneratore!$C$6</f>
        <v>#DIV/0!</v>
      </c>
      <c r="BC6373" s="625"/>
      <c r="BD6373" s="451">
        <f t="shared" si="3389"/>
        <v>341</v>
      </c>
      <c r="BN6373" s="447">
        <f>+L6373/Cogeneratore!$C$24</f>
        <v>341</v>
      </c>
      <c r="BP6373" s="447">
        <f t="shared" si="3390"/>
        <v>0</v>
      </c>
      <c r="BQ6373" s="447" t="e">
        <f>IF(BR6373&lt;Cogeneratore!$C$25/Cogeneratore!$C$23,BP6373,BP6373+BR6373-Cogeneratore!$C$25/Cogeneratore!$C$23)</f>
        <v>#DIV/0!</v>
      </c>
      <c r="BR6373" s="462">
        <f t="shared" si="3409"/>
        <v>0</v>
      </c>
      <c r="BS6373" s="462" t="e">
        <f>IF(BR6373&lt;Cogeneratore!$C$25/Cogeneratore!$C$23,BR6373,Cogeneratore!$C$25/Cogeneratore!$C$23)</f>
        <v>#DIV/0!</v>
      </c>
      <c r="BT6373" s="447" t="e">
        <f>+BS6373*(1-Cogeneratore!$C$23)</f>
        <v>#DIV/0!</v>
      </c>
      <c r="BU6373" s="462" t="e">
        <f>IF(BR6373-BT6373&lt;Cogeneratore!$C$25,BR6373-BT6373,Cogeneratore!$C$25)</f>
        <v>#DIV/0!</v>
      </c>
      <c r="BV6373" s="462" t="e">
        <f t="shared" si="3391"/>
        <v>#DIV/0!</v>
      </c>
      <c r="BW6373" s="462" t="e">
        <f t="shared" si="3392"/>
        <v>#DIV/0!</v>
      </c>
      <c r="BX6373" s="462" t="e">
        <f t="shared" si="3408"/>
        <v>#DIV/0!</v>
      </c>
      <c r="BY6373" s="447" t="e">
        <f>+BX6373*(1-#REF!)</f>
        <v>#DIV/0!</v>
      </c>
      <c r="BZ6373" s="462" t="e">
        <f t="shared" si="3410"/>
        <v>#DIV/0!</v>
      </c>
      <c r="CB6373" s="462" t="e">
        <f t="shared" si="3393"/>
        <v>#DIV/0!</v>
      </c>
      <c r="CC6373" s="447" t="e">
        <f>+CB6373/#REF!</f>
        <v>#DIV/0!</v>
      </c>
      <c r="CE6373" s="451" t="e">
        <f t="shared" si="3394"/>
        <v>#DIV/0!</v>
      </c>
    </row>
    <row r="6374" spans="1:83" x14ac:dyDescent="0.2">
      <c r="A6374" s="521">
        <f t="shared" si="3395"/>
        <v>40079</v>
      </c>
      <c r="B6374" s="522">
        <f t="shared" si="3377"/>
        <v>3</v>
      </c>
      <c r="C6374" s="522">
        <f t="shared" si="3378"/>
        <v>9</v>
      </c>
      <c r="D6374" s="505" t="str">
        <f t="shared" si="3396"/>
        <v>int</v>
      </c>
      <c r="E6374" s="522">
        <f t="shared" si="3379"/>
        <v>10</v>
      </c>
      <c r="F6374" s="522">
        <f t="shared" si="3380"/>
        <v>266</v>
      </c>
      <c r="G6374" s="522">
        <f t="shared" si="3397"/>
        <v>6370</v>
      </c>
      <c r="H6374" s="506">
        <v>906.88235294117646</v>
      </c>
      <c r="I6374" s="507">
        <f>+H6374-L6374/Cogeneratore!$C$24</f>
        <v>565.88235294117646</v>
      </c>
      <c r="J6374" s="507">
        <f t="shared" si="3398"/>
        <v>341</v>
      </c>
      <c r="K6374" s="508">
        <v>458.79338267144101</v>
      </c>
      <c r="L6374" s="508">
        <v>804.76</v>
      </c>
      <c r="M6374" s="507">
        <f t="shared" si="3381"/>
        <v>906.88235294117646</v>
      </c>
      <c r="N6374" s="507">
        <f t="shared" si="3399"/>
        <v>458.79338267144101</v>
      </c>
      <c r="O6374" s="509" t="s">
        <v>8</v>
      </c>
      <c r="P6374" s="578"/>
      <c r="Q6374" s="578"/>
      <c r="R6374" s="510" t="e">
        <f>MIN(IF(I6374&gt;#REF!*#REF!,#REF!,IF(AND(I6374&lt;#REF!,#REF!=2),0,ROUNDUP(I6374/#REF!,0))),#REF!)</f>
        <v>#REF!</v>
      </c>
      <c r="S6374" s="510" t="e">
        <f>IF(R6374=0,0,MAX(MIN(I6374,R6374*#REF!),#REF!))</f>
        <v>#REF!</v>
      </c>
      <c r="T6374" s="511" t="e">
        <f>IF(R6374&lt;&gt;0,IF(S6374/R6374/#REF!=1,#REF!,HLOOKUP(S6374/R6374/#REF!,#REF!,2)+(HLOOKUP(S6374/R6374/#REF!+0.2,#REF!,2)-HLOOKUP(S6374/R6374/#REF!,#REF!,2))*(S6374/R6374/#REF!-HLOOKUP(S6374/R6374/#REF!,#REF!,1))/(HLOOKUP(S6374/R6374/#REF!+0.2,#REF!,1)-HLOOKUP(S6374/R6374/#REF!,#REF!,1))),0.5)</f>
        <v>#REF!</v>
      </c>
      <c r="U6374" s="512" t="e">
        <f>IF(R6374&lt;&gt;0,IF(S6374/R6374/#REF!=1,#REF!,HLOOKUP(S6374/R6374/#REF!,#REF!,3)+(HLOOKUP(S6374/R6374/#REF!+0.2,#REF!,3)-HLOOKUP(S6374/R6374/#REF!,#REF!,3))*(S6374/R6374/#REF!-HLOOKUP(S6374/R6374/#REF!,#REF!,1))/(HLOOKUP(S6374/R6374/#REF!+0.2,#REF!,1)-HLOOKUP(S6374/R6374/#REF!,#REF!,1))),1)</f>
        <v>#REF!</v>
      </c>
      <c r="V6374" s="510" t="e">
        <f t="shared" si="3400"/>
        <v>#REF!</v>
      </c>
      <c r="W6374" s="513" t="e">
        <f>MIN(IF(N6374&gt;#REF!*#REF!,#REF!,IF(AND(N6374&lt;#REF!,#REF!=2),0,ROUNDUP(N6374/#REF!,0))),#REF!)</f>
        <v>#REF!</v>
      </c>
      <c r="X6374" s="513" t="e">
        <f t="shared" si="3401"/>
        <v>#REF!</v>
      </c>
      <c r="Y6374" s="511" t="e">
        <f>IF(W6374&lt;&gt;0,IF(AA6374/W6374/#REF!=1,#REF!,HLOOKUP(AA6374/W6374/#REF!,#REF!,2)+(HLOOKUP(AA6374/W6374/#REF!+0.2,#REF!,2)-HLOOKUP(AA6374/W6374/#REF!,#REF!,2))*(AA6374/W6374/#REF!-HLOOKUP(AA6374/W6374/#REF!,#REF!,1))/(HLOOKUP(AA6374/W6374/#REF!+0.2,#REF!,1)-HLOOKUP(AA6374/W6374/#REF!,#REF!,1))),0.5)</f>
        <v>#REF!</v>
      </c>
      <c r="Z6374" s="512" t="e">
        <f>IF(W6374&lt;&gt;0,IF(AA6374/W6374/#REF!=1,#REF!,HLOOKUP(AA6374/W6374/#REF!,#REF!,3)+(HLOOKUP(AA6374/W6374/#REF!+0.2,#REF!,3)-HLOOKUP(AA6374/W6374/#REF!,#REF!,3))*(AA6374/W6374/#REF!-HLOOKUP(AA6374/W6374/#REF!,#REF!,1))/(HLOOKUP(AA6374/W6374/#REF!+0.2,#REF!,1)-HLOOKUP(AA6374/W6374/#REF!,#REF!,1))),1)</f>
        <v>#REF!</v>
      </c>
      <c r="AA6374" s="514" t="e">
        <f>IF(W6374=0,0,MAX(MIN(N6374,W6374*#REF!),#REF!))</f>
        <v>#REF!</v>
      </c>
      <c r="AB6374" s="515" t="e">
        <f>AD6374/Cogeneratore!$C$4</f>
        <v>#DIV/0!</v>
      </c>
      <c r="AC6374" s="549"/>
      <c r="AD6374" s="550"/>
      <c r="AE6374" s="549"/>
      <c r="AF6374" s="550"/>
      <c r="AG6374" s="549"/>
      <c r="AH6374" s="550"/>
      <c r="AI6374" s="516" t="e">
        <f t="shared" si="3402"/>
        <v>#DIV/0!</v>
      </c>
      <c r="AJ6374" s="517">
        <f t="shared" si="3403"/>
        <v>0</v>
      </c>
      <c r="AK6374" s="513">
        <f t="shared" si="3382"/>
        <v>0</v>
      </c>
      <c r="AL6374" s="513">
        <f t="shared" si="3383"/>
        <v>0</v>
      </c>
      <c r="AM6374" s="513">
        <f t="shared" si="3384"/>
        <v>906.88235294117646</v>
      </c>
      <c r="AN6374" s="550"/>
      <c r="AO6374" s="550"/>
      <c r="AP6374" s="550"/>
      <c r="AQ6374" s="517">
        <f t="shared" si="3404"/>
        <v>0</v>
      </c>
      <c r="AR6374" s="513">
        <f t="shared" si="3405"/>
        <v>0</v>
      </c>
      <c r="AS6374" s="551"/>
      <c r="AT6374" s="552"/>
      <c r="AU6374" s="513">
        <f t="shared" si="3406"/>
        <v>804.76</v>
      </c>
      <c r="AV6374" s="513">
        <f>AU6374/Cogeneratore!$C$24</f>
        <v>341</v>
      </c>
      <c r="AW6374" s="513">
        <f t="shared" si="3385"/>
        <v>0</v>
      </c>
      <c r="AX6374" s="513" t="e">
        <f t="shared" si="3386"/>
        <v>#DIV/0!</v>
      </c>
      <c r="AY6374" s="518">
        <f t="shared" si="3387"/>
        <v>458.79338267144101</v>
      </c>
      <c r="AZ6374" s="519" t="e">
        <f t="shared" si="3388"/>
        <v>#DIV/0!</v>
      </c>
      <c r="BA6374" s="514" t="e">
        <f t="shared" si="3407"/>
        <v>#DIV/0!</v>
      </c>
      <c r="BB6374" s="520" t="e">
        <f>+BV6374*860/8250/Cogeneratore!$C$6</f>
        <v>#DIV/0!</v>
      </c>
      <c r="BC6374" s="625"/>
      <c r="BD6374" s="451">
        <f t="shared" si="3389"/>
        <v>341</v>
      </c>
      <c r="BN6374" s="447">
        <f>+L6374/Cogeneratore!$C$24</f>
        <v>341</v>
      </c>
      <c r="BP6374" s="447">
        <f t="shared" si="3390"/>
        <v>0</v>
      </c>
      <c r="BQ6374" s="447" t="e">
        <f>IF(BR6374&lt;Cogeneratore!$C$25/Cogeneratore!$C$23,BP6374,BP6374+BR6374-Cogeneratore!$C$25/Cogeneratore!$C$23)</f>
        <v>#DIV/0!</v>
      </c>
      <c r="BR6374" s="462">
        <f t="shared" si="3409"/>
        <v>0</v>
      </c>
      <c r="BS6374" s="462" t="e">
        <f>IF(BR6374&lt;Cogeneratore!$C$25/Cogeneratore!$C$23,BR6374,Cogeneratore!$C$25/Cogeneratore!$C$23)</f>
        <v>#DIV/0!</v>
      </c>
      <c r="BT6374" s="447" t="e">
        <f>+BS6374*(1-Cogeneratore!$C$23)</f>
        <v>#DIV/0!</v>
      </c>
      <c r="BU6374" s="462" t="e">
        <f>IF(BR6374-BT6374&lt;Cogeneratore!$C$25,BR6374-BT6374,Cogeneratore!$C$25)</f>
        <v>#DIV/0!</v>
      </c>
      <c r="BV6374" s="462" t="e">
        <f t="shared" si="3391"/>
        <v>#DIV/0!</v>
      </c>
      <c r="BW6374" s="462" t="e">
        <f t="shared" si="3392"/>
        <v>#DIV/0!</v>
      </c>
      <c r="BX6374" s="462" t="e">
        <f t="shared" si="3408"/>
        <v>#DIV/0!</v>
      </c>
      <c r="BY6374" s="447" t="e">
        <f>+BX6374*(1-#REF!)</f>
        <v>#DIV/0!</v>
      </c>
      <c r="BZ6374" s="462" t="e">
        <f t="shared" si="3410"/>
        <v>#DIV/0!</v>
      </c>
      <c r="CB6374" s="462" t="e">
        <f t="shared" si="3393"/>
        <v>#DIV/0!</v>
      </c>
      <c r="CC6374" s="447" t="e">
        <f>+CB6374/#REF!</f>
        <v>#DIV/0!</v>
      </c>
      <c r="CE6374" s="451" t="e">
        <f t="shared" si="3394"/>
        <v>#DIV/0!</v>
      </c>
    </row>
    <row r="6375" spans="1:83" x14ac:dyDescent="0.2">
      <c r="A6375" s="521">
        <f t="shared" si="3395"/>
        <v>40079</v>
      </c>
      <c r="B6375" s="522">
        <f t="shared" si="3377"/>
        <v>3</v>
      </c>
      <c r="C6375" s="522">
        <f t="shared" si="3378"/>
        <v>9</v>
      </c>
      <c r="D6375" s="505" t="str">
        <f t="shared" si="3396"/>
        <v>int</v>
      </c>
      <c r="E6375" s="522">
        <f t="shared" si="3379"/>
        <v>11</v>
      </c>
      <c r="F6375" s="522">
        <f t="shared" si="3380"/>
        <v>266</v>
      </c>
      <c r="G6375" s="522">
        <f t="shared" si="3397"/>
        <v>6371</v>
      </c>
      <c r="H6375" s="506">
        <v>919.05882352941171</v>
      </c>
      <c r="I6375" s="507">
        <f>+H6375-L6375/Cogeneratore!$C$24</f>
        <v>578.05882352941171</v>
      </c>
      <c r="J6375" s="507">
        <f t="shared" si="3398"/>
        <v>341</v>
      </c>
      <c r="K6375" s="508">
        <v>458.79338267144101</v>
      </c>
      <c r="L6375" s="508">
        <v>804.76</v>
      </c>
      <c r="M6375" s="507">
        <f t="shared" si="3381"/>
        <v>919.05882352941171</v>
      </c>
      <c r="N6375" s="507">
        <f t="shared" si="3399"/>
        <v>458.79338267144101</v>
      </c>
      <c r="O6375" s="509" t="s">
        <v>8</v>
      </c>
      <c r="P6375" s="578"/>
      <c r="Q6375" s="578"/>
      <c r="R6375" s="510" t="e">
        <f>MIN(IF(I6375&gt;#REF!*#REF!,#REF!,IF(AND(I6375&lt;#REF!,#REF!=2),0,ROUNDUP(I6375/#REF!,0))),#REF!)</f>
        <v>#REF!</v>
      </c>
      <c r="S6375" s="510" t="e">
        <f>IF(R6375=0,0,MAX(MIN(I6375,R6375*#REF!),#REF!))</f>
        <v>#REF!</v>
      </c>
      <c r="T6375" s="511" t="e">
        <f>IF(R6375&lt;&gt;0,IF(S6375/R6375/#REF!=1,#REF!,HLOOKUP(S6375/R6375/#REF!,#REF!,2)+(HLOOKUP(S6375/R6375/#REF!+0.2,#REF!,2)-HLOOKUP(S6375/R6375/#REF!,#REF!,2))*(S6375/R6375/#REF!-HLOOKUP(S6375/R6375/#REF!,#REF!,1))/(HLOOKUP(S6375/R6375/#REF!+0.2,#REF!,1)-HLOOKUP(S6375/R6375/#REF!,#REF!,1))),0.5)</f>
        <v>#REF!</v>
      </c>
      <c r="U6375" s="512" t="e">
        <f>IF(R6375&lt;&gt;0,IF(S6375/R6375/#REF!=1,#REF!,HLOOKUP(S6375/R6375/#REF!,#REF!,3)+(HLOOKUP(S6375/R6375/#REF!+0.2,#REF!,3)-HLOOKUP(S6375/R6375/#REF!,#REF!,3))*(S6375/R6375/#REF!-HLOOKUP(S6375/R6375/#REF!,#REF!,1))/(HLOOKUP(S6375/R6375/#REF!+0.2,#REF!,1)-HLOOKUP(S6375/R6375/#REF!,#REF!,1))),1)</f>
        <v>#REF!</v>
      </c>
      <c r="V6375" s="510" t="e">
        <f t="shared" si="3400"/>
        <v>#REF!</v>
      </c>
      <c r="W6375" s="513" t="e">
        <f>MIN(IF(N6375&gt;#REF!*#REF!,#REF!,IF(AND(N6375&lt;#REF!,#REF!=2),0,ROUNDUP(N6375/#REF!,0))),#REF!)</f>
        <v>#REF!</v>
      </c>
      <c r="X6375" s="513" t="e">
        <f t="shared" si="3401"/>
        <v>#REF!</v>
      </c>
      <c r="Y6375" s="511" t="e">
        <f>IF(W6375&lt;&gt;0,IF(AA6375/W6375/#REF!=1,#REF!,HLOOKUP(AA6375/W6375/#REF!,#REF!,2)+(HLOOKUP(AA6375/W6375/#REF!+0.2,#REF!,2)-HLOOKUP(AA6375/W6375/#REF!,#REF!,2))*(AA6375/W6375/#REF!-HLOOKUP(AA6375/W6375/#REF!,#REF!,1))/(HLOOKUP(AA6375/W6375/#REF!+0.2,#REF!,1)-HLOOKUP(AA6375/W6375/#REF!,#REF!,1))),0.5)</f>
        <v>#REF!</v>
      </c>
      <c r="Z6375" s="512" t="e">
        <f>IF(W6375&lt;&gt;0,IF(AA6375/W6375/#REF!=1,#REF!,HLOOKUP(AA6375/W6375/#REF!,#REF!,3)+(HLOOKUP(AA6375/W6375/#REF!+0.2,#REF!,3)-HLOOKUP(AA6375/W6375/#REF!,#REF!,3))*(AA6375/W6375/#REF!-HLOOKUP(AA6375/W6375/#REF!,#REF!,1))/(HLOOKUP(AA6375/W6375/#REF!+0.2,#REF!,1)-HLOOKUP(AA6375/W6375/#REF!,#REF!,1))),1)</f>
        <v>#REF!</v>
      </c>
      <c r="AA6375" s="514" t="e">
        <f>IF(W6375=0,0,MAX(MIN(N6375,W6375*#REF!),#REF!))</f>
        <v>#REF!</v>
      </c>
      <c r="AB6375" s="515" t="e">
        <f>AD6375/Cogeneratore!$C$4</f>
        <v>#DIV/0!</v>
      </c>
      <c r="AC6375" s="549"/>
      <c r="AD6375" s="550"/>
      <c r="AE6375" s="549"/>
      <c r="AF6375" s="550"/>
      <c r="AG6375" s="549"/>
      <c r="AH6375" s="550"/>
      <c r="AI6375" s="516" t="e">
        <f t="shared" si="3402"/>
        <v>#DIV/0!</v>
      </c>
      <c r="AJ6375" s="517">
        <f t="shared" si="3403"/>
        <v>0</v>
      </c>
      <c r="AK6375" s="513">
        <f t="shared" si="3382"/>
        <v>0</v>
      </c>
      <c r="AL6375" s="513">
        <f t="shared" si="3383"/>
        <v>0</v>
      </c>
      <c r="AM6375" s="513">
        <f t="shared" si="3384"/>
        <v>919.05882352941171</v>
      </c>
      <c r="AN6375" s="550"/>
      <c r="AO6375" s="550"/>
      <c r="AP6375" s="550"/>
      <c r="AQ6375" s="517">
        <f t="shared" si="3404"/>
        <v>0</v>
      </c>
      <c r="AR6375" s="513">
        <f t="shared" si="3405"/>
        <v>0</v>
      </c>
      <c r="AS6375" s="551"/>
      <c r="AT6375" s="552"/>
      <c r="AU6375" s="513">
        <f t="shared" si="3406"/>
        <v>804.76</v>
      </c>
      <c r="AV6375" s="513">
        <f>AU6375/Cogeneratore!$C$24</f>
        <v>341</v>
      </c>
      <c r="AW6375" s="513">
        <f t="shared" si="3385"/>
        <v>0</v>
      </c>
      <c r="AX6375" s="513" t="e">
        <f t="shared" si="3386"/>
        <v>#DIV/0!</v>
      </c>
      <c r="AY6375" s="518">
        <f t="shared" si="3387"/>
        <v>458.79338267144101</v>
      </c>
      <c r="AZ6375" s="519" t="e">
        <f t="shared" si="3388"/>
        <v>#DIV/0!</v>
      </c>
      <c r="BA6375" s="514" t="e">
        <f t="shared" si="3407"/>
        <v>#DIV/0!</v>
      </c>
      <c r="BB6375" s="520" t="e">
        <f>+BV6375*860/8250/Cogeneratore!$C$6</f>
        <v>#DIV/0!</v>
      </c>
      <c r="BC6375" s="625"/>
      <c r="BD6375" s="451">
        <f t="shared" si="3389"/>
        <v>341</v>
      </c>
      <c r="BN6375" s="447">
        <f>+L6375/Cogeneratore!$C$24</f>
        <v>341</v>
      </c>
      <c r="BP6375" s="447">
        <f t="shared" si="3390"/>
        <v>0</v>
      </c>
      <c r="BQ6375" s="447" t="e">
        <f>IF(BR6375&lt;Cogeneratore!$C$25/Cogeneratore!$C$23,BP6375,BP6375+BR6375-Cogeneratore!$C$25/Cogeneratore!$C$23)</f>
        <v>#DIV/0!</v>
      </c>
      <c r="BR6375" s="462">
        <f t="shared" si="3409"/>
        <v>0</v>
      </c>
      <c r="BS6375" s="462" t="e">
        <f>IF(BR6375&lt;Cogeneratore!$C$25/Cogeneratore!$C$23,BR6375,Cogeneratore!$C$25/Cogeneratore!$C$23)</f>
        <v>#DIV/0!</v>
      </c>
      <c r="BT6375" s="447" t="e">
        <f>+BS6375*(1-Cogeneratore!$C$23)</f>
        <v>#DIV/0!</v>
      </c>
      <c r="BU6375" s="462" t="e">
        <f>IF(BR6375-BT6375&lt;Cogeneratore!$C$25,BR6375-BT6375,Cogeneratore!$C$25)</f>
        <v>#DIV/0!</v>
      </c>
      <c r="BV6375" s="462" t="e">
        <f t="shared" si="3391"/>
        <v>#DIV/0!</v>
      </c>
      <c r="BW6375" s="462" t="e">
        <f t="shared" si="3392"/>
        <v>#DIV/0!</v>
      </c>
      <c r="BX6375" s="462" t="e">
        <f t="shared" si="3408"/>
        <v>#DIV/0!</v>
      </c>
      <c r="BY6375" s="447" t="e">
        <f>+BX6375*(1-#REF!)</f>
        <v>#DIV/0!</v>
      </c>
      <c r="BZ6375" s="462" t="e">
        <f t="shared" si="3410"/>
        <v>#DIV/0!</v>
      </c>
      <c r="CB6375" s="462" t="e">
        <f t="shared" si="3393"/>
        <v>#DIV/0!</v>
      </c>
      <c r="CC6375" s="447" t="e">
        <f>+CB6375/#REF!</f>
        <v>#DIV/0!</v>
      </c>
      <c r="CE6375" s="451" t="e">
        <f t="shared" si="3394"/>
        <v>#DIV/0!</v>
      </c>
    </row>
    <row r="6376" spans="1:83" x14ac:dyDescent="0.2">
      <c r="A6376" s="521">
        <f t="shared" si="3395"/>
        <v>40079</v>
      </c>
      <c r="B6376" s="522">
        <f t="shared" si="3377"/>
        <v>3</v>
      </c>
      <c r="C6376" s="522">
        <f t="shared" si="3378"/>
        <v>9</v>
      </c>
      <c r="D6376" s="505" t="str">
        <f t="shared" si="3396"/>
        <v>int</v>
      </c>
      <c r="E6376" s="522">
        <f t="shared" si="3379"/>
        <v>12</v>
      </c>
      <c r="F6376" s="522">
        <f t="shared" si="3380"/>
        <v>266</v>
      </c>
      <c r="G6376" s="522">
        <f t="shared" si="3397"/>
        <v>6372</v>
      </c>
      <c r="H6376" s="506">
        <v>925.18014705882354</v>
      </c>
      <c r="I6376" s="507">
        <f>+H6376-L6376/Cogeneratore!$C$24</f>
        <v>584.18014705882354</v>
      </c>
      <c r="J6376" s="507">
        <f t="shared" si="3398"/>
        <v>341</v>
      </c>
      <c r="K6376" s="508">
        <v>401.44420983751087</v>
      </c>
      <c r="L6376" s="508">
        <v>804.76</v>
      </c>
      <c r="M6376" s="507">
        <f t="shared" si="3381"/>
        <v>925.18014705882354</v>
      </c>
      <c r="N6376" s="507">
        <f t="shared" si="3399"/>
        <v>401.44420983751087</v>
      </c>
      <c r="O6376" s="509" t="s">
        <v>8</v>
      </c>
      <c r="P6376" s="578"/>
      <c r="Q6376" s="578"/>
      <c r="R6376" s="510" t="e">
        <f>MIN(IF(I6376&gt;#REF!*#REF!,#REF!,IF(AND(I6376&lt;#REF!,#REF!=2),0,ROUNDUP(I6376/#REF!,0))),#REF!)</f>
        <v>#REF!</v>
      </c>
      <c r="S6376" s="510" t="e">
        <f>IF(R6376=0,0,MAX(MIN(I6376,R6376*#REF!),#REF!))</f>
        <v>#REF!</v>
      </c>
      <c r="T6376" s="511" t="e">
        <f>IF(R6376&lt;&gt;0,IF(S6376/R6376/#REF!=1,#REF!,HLOOKUP(S6376/R6376/#REF!,#REF!,2)+(HLOOKUP(S6376/R6376/#REF!+0.2,#REF!,2)-HLOOKUP(S6376/R6376/#REF!,#REF!,2))*(S6376/R6376/#REF!-HLOOKUP(S6376/R6376/#REF!,#REF!,1))/(HLOOKUP(S6376/R6376/#REF!+0.2,#REF!,1)-HLOOKUP(S6376/R6376/#REF!,#REF!,1))),0.5)</f>
        <v>#REF!</v>
      </c>
      <c r="U6376" s="512" t="e">
        <f>IF(R6376&lt;&gt;0,IF(S6376/R6376/#REF!=1,#REF!,HLOOKUP(S6376/R6376/#REF!,#REF!,3)+(HLOOKUP(S6376/R6376/#REF!+0.2,#REF!,3)-HLOOKUP(S6376/R6376/#REF!,#REF!,3))*(S6376/R6376/#REF!-HLOOKUP(S6376/R6376/#REF!,#REF!,1))/(HLOOKUP(S6376/R6376/#REF!+0.2,#REF!,1)-HLOOKUP(S6376/R6376/#REF!,#REF!,1))),1)</f>
        <v>#REF!</v>
      </c>
      <c r="V6376" s="510" t="e">
        <f t="shared" si="3400"/>
        <v>#REF!</v>
      </c>
      <c r="W6376" s="513" t="e">
        <f>MIN(IF(N6376&gt;#REF!*#REF!,#REF!,IF(AND(N6376&lt;#REF!,#REF!=2),0,ROUNDUP(N6376/#REF!,0))),#REF!)</f>
        <v>#REF!</v>
      </c>
      <c r="X6376" s="513" t="e">
        <f t="shared" si="3401"/>
        <v>#REF!</v>
      </c>
      <c r="Y6376" s="511" t="e">
        <f>IF(W6376&lt;&gt;0,IF(AA6376/W6376/#REF!=1,#REF!,HLOOKUP(AA6376/W6376/#REF!,#REF!,2)+(HLOOKUP(AA6376/W6376/#REF!+0.2,#REF!,2)-HLOOKUP(AA6376/W6376/#REF!,#REF!,2))*(AA6376/W6376/#REF!-HLOOKUP(AA6376/W6376/#REF!,#REF!,1))/(HLOOKUP(AA6376/W6376/#REF!+0.2,#REF!,1)-HLOOKUP(AA6376/W6376/#REF!,#REF!,1))),0.5)</f>
        <v>#REF!</v>
      </c>
      <c r="Z6376" s="512" t="e">
        <f>IF(W6376&lt;&gt;0,IF(AA6376/W6376/#REF!=1,#REF!,HLOOKUP(AA6376/W6376/#REF!,#REF!,3)+(HLOOKUP(AA6376/W6376/#REF!+0.2,#REF!,3)-HLOOKUP(AA6376/W6376/#REF!,#REF!,3))*(AA6376/W6376/#REF!-HLOOKUP(AA6376/W6376/#REF!,#REF!,1))/(HLOOKUP(AA6376/W6376/#REF!+0.2,#REF!,1)-HLOOKUP(AA6376/W6376/#REF!,#REF!,1))),1)</f>
        <v>#REF!</v>
      </c>
      <c r="AA6376" s="514" t="e">
        <f>IF(W6376=0,0,MAX(MIN(N6376,W6376*#REF!),#REF!))</f>
        <v>#REF!</v>
      </c>
      <c r="AB6376" s="515" t="e">
        <f>AD6376/Cogeneratore!$C$4</f>
        <v>#DIV/0!</v>
      </c>
      <c r="AC6376" s="549"/>
      <c r="AD6376" s="550"/>
      <c r="AE6376" s="549"/>
      <c r="AF6376" s="550"/>
      <c r="AG6376" s="549"/>
      <c r="AH6376" s="550"/>
      <c r="AI6376" s="516" t="e">
        <f t="shared" si="3402"/>
        <v>#DIV/0!</v>
      </c>
      <c r="AJ6376" s="517">
        <f t="shared" si="3403"/>
        <v>0</v>
      </c>
      <c r="AK6376" s="513">
        <f t="shared" si="3382"/>
        <v>0</v>
      </c>
      <c r="AL6376" s="513">
        <f t="shared" si="3383"/>
        <v>0</v>
      </c>
      <c r="AM6376" s="513">
        <f t="shared" si="3384"/>
        <v>925.18014705882354</v>
      </c>
      <c r="AN6376" s="550"/>
      <c r="AO6376" s="550"/>
      <c r="AP6376" s="550"/>
      <c r="AQ6376" s="517">
        <f t="shared" si="3404"/>
        <v>0</v>
      </c>
      <c r="AR6376" s="513">
        <f t="shared" si="3405"/>
        <v>0</v>
      </c>
      <c r="AS6376" s="551"/>
      <c r="AT6376" s="552"/>
      <c r="AU6376" s="513">
        <f t="shared" si="3406"/>
        <v>804.76</v>
      </c>
      <c r="AV6376" s="513">
        <f>AU6376/Cogeneratore!$C$24</f>
        <v>341</v>
      </c>
      <c r="AW6376" s="513">
        <f t="shared" si="3385"/>
        <v>0</v>
      </c>
      <c r="AX6376" s="513" t="e">
        <f t="shared" si="3386"/>
        <v>#DIV/0!</v>
      </c>
      <c r="AY6376" s="518">
        <f t="shared" si="3387"/>
        <v>401.44420983751087</v>
      </c>
      <c r="AZ6376" s="519" t="e">
        <f t="shared" si="3388"/>
        <v>#DIV/0!</v>
      </c>
      <c r="BA6376" s="514" t="e">
        <f t="shared" si="3407"/>
        <v>#DIV/0!</v>
      </c>
      <c r="BB6376" s="520" t="e">
        <f>+BV6376*860/8250/Cogeneratore!$C$6</f>
        <v>#DIV/0!</v>
      </c>
      <c r="BC6376" s="625"/>
      <c r="BD6376" s="451">
        <f t="shared" si="3389"/>
        <v>341</v>
      </c>
      <c r="BN6376" s="447">
        <f>+L6376/Cogeneratore!$C$24</f>
        <v>341</v>
      </c>
      <c r="BP6376" s="447">
        <f t="shared" si="3390"/>
        <v>0</v>
      </c>
      <c r="BQ6376" s="447" t="e">
        <f>IF(BR6376&lt;Cogeneratore!$C$25/Cogeneratore!$C$23,BP6376,BP6376+BR6376-Cogeneratore!$C$25/Cogeneratore!$C$23)</f>
        <v>#DIV/0!</v>
      </c>
      <c r="BR6376" s="462">
        <f t="shared" si="3409"/>
        <v>0</v>
      </c>
      <c r="BS6376" s="462" t="e">
        <f>IF(BR6376&lt;Cogeneratore!$C$25/Cogeneratore!$C$23,BR6376,Cogeneratore!$C$25/Cogeneratore!$C$23)</f>
        <v>#DIV/0!</v>
      </c>
      <c r="BT6376" s="447" t="e">
        <f>+BS6376*(1-Cogeneratore!$C$23)</f>
        <v>#DIV/0!</v>
      </c>
      <c r="BU6376" s="462" t="e">
        <f>IF(BR6376-BT6376&lt;Cogeneratore!$C$25,BR6376-BT6376,Cogeneratore!$C$25)</f>
        <v>#DIV/0!</v>
      </c>
      <c r="BV6376" s="462" t="e">
        <f t="shared" si="3391"/>
        <v>#DIV/0!</v>
      </c>
      <c r="BW6376" s="462" t="e">
        <f t="shared" si="3392"/>
        <v>#DIV/0!</v>
      </c>
      <c r="BX6376" s="462" t="e">
        <f t="shared" si="3408"/>
        <v>#DIV/0!</v>
      </c>
      <c r="BY6376" s="447" t="e">
        <f>+BX6376*(1-#REF!)</f>
        <v>#DIV/0!</v>
      </c>
      <c r="BZ6376" s="462" t="e">
        <f t="shared" si="3410"/>
        <v>#DIV/0!</v>
      </c>
      <c r="CB6376" s="462" t="e">
        <f t="shared" si="3393"/>
        <v>#DIV/0!</v>
      </c>
      <c r="CC6376" s="447" t="e">
        <f>+CB6376/#REF!</f>
        <v>#DIV/0!</v>
      </c>
      <c r="CE6376" s="451" t="e">
        <f t="shared" si="3394"/>
        <v>#DIV/0!</v>
      </c>
    </row>
    <row r="6377" spans="1:83" x14ac:dyDescent="0.2">
      <c r="A6377" s="521">
        <f t="shared" si="3395"/>
        <v>40079</v>
      </c>
      <c r="B6377" s="522">
        <f t="shared" si="3377"/>
        <v>3</v>
      </c>
      <c r="C6377" s="522">
        <f t="shared" si="3378"/>
        <v>9</v>
      </c>
      <c r="D6377" s="505" t="str">
        <f t="shared" si="3396"/>
        <v>int</v>
      </c>
      <c r="E6377" s="522">
        <f t="shared" si="3379"/>
        <v>13</v>
      </c>
      <c r="F6377" s="522">
        <f t="shared" si="3380"/>
        <v>266</v>
      </c>
      <c r="G6377" s="522">
        <f t="shared" si="3397"/>
        <v>6373</v>
      </c>
      <c r="H6377" s="506">
        <v>924.05514705882354</v>
      </c>
      <c r="I6377" s="507">
        <f>+H6377-L6377/Cogeneratore!$C$24</f>
        <v>583.05514705882354</v>
      </c>
      <c r="J6377" s="507">
        <f t="shared" si="3398"/>
        <v>341</v>
      </c>
      <c r="K6377" s="508">
        <v>401.44420983751087</v>
      </c>
      <c r="L6377" s="508">
        <v>804.76</v>
      </c>
      <c r="M6377" s="507">
        <f t="shared" si="3381"/>
        <v>924.05514705882354</v>
      </c>
      <c r="N6377" s="507">
        <f t="shared" si="3399"/>
        <v>401.44420983751087</v>
      </c>
      <c r="O6377" s="509" t="s">
        <v>8</v>
      </c>
      <c r="P6377" s="578"/>
      <c r="Q6377" s="578"/>
      <c r="R6377" s="510" t="e">
        <f>MIN(IF(I6377&gt;#REF!*#REF!,#REF!,IF(AND(I6377&lt;#REF!,#REF!=2),0,ROUNDUP(I6377/#REF!,0))),#REF!)</f>
        <v>#REF!</v>
      </c>
      <c r="S6377" s="510" t="e">
        <f>IF(R6377=0,0,MAX(MIN(I6377,R6377*#REF!),#REF!))</f>
        <v>#REF!</v>
      </c>
      <c r="T6377" s="511" t="e">
        <f>IF(R6377&lt;&gt;0,IF(S6377/R6377/#REF!=1,#REF!,HLOOKUP(S6377/R6377/#REF!,#REF!,2)+(HLOOKUP(S6377/R6377/#REF!+0.2,#REF!,2)-HLOOKUP(S6377/R6377/#REF!,#REF!,2))*(S6377/R6377/#REF!-HLOOKUP(S6377/R6377/#REF!,#REF!,1))/(HLOOKUP(S6377/R6377/#REF!+0.2,#REF!,1)-HLOOKUP(S6377/R6377/#REF!,#REF!,1))),0.5)</f>
        <v>#REF!</v>
      </c>
      <c r="U6377" s="512" t="e">
        <f>IF(R6377&lt;&gt;0,IF(S6377/R6377/#REF!=1,#REF!,HLOOKUP(S6377/R6377/#REF!,#REF!,3)+(HLOOKUP(S6377/R6377/#REF!+0.2,#REF!,3)-HLOOKUP(S6377/R6377/#REF!,#REF!,3))*(S6377/R6377/#REF!-HLOOKUP(S6377/R6377/#REF!,#REF!,1))/(HLOOKUP(S6377/R6377/#REF!+0.2,#REF!,1)-HLOOKUP(S6377/R6377/#REF!,#REF!,1))),1)</f>
        <v>#REF!</v>
      </c>
      <c r="V6377" s="510" t="e">
        <f t="shared" si="3400"/>
        <v>#REF!</v>
      </c>
      <c r="W6377" s="513" t="e">
        <f>MIN(IF(N6377&gt;#REF!*#REF!,#REF!,IF(AND(N6377&lt;#REF!,#REF!=2),0,ROUNDUP(N6377/#REF!,0))),#REF!)</f>
        <v>#REF!</v>
      </c>
      <c r="X6377" s="513" t="e">
        <f t="shared" si="3401"/>
        <v>#REF!</v>
      </c>
      <c r="Y6377" s="511" t="e">
        <f>IF(W6377&lt;&gt;0,IF(AA6377/W6377/#REF!=1,#REF!,HLOOKUP(AA6377/W6377/#REF!,#REF!,2)+(HLOOKUP(AA6377/W6377/#REF!+0.2,#REF!,2)-HLOOKUP(AA6377/W6377/#REF!,#REF!,2))*(AA6377/W6377/#REF!-HLOOKUP(AA6377/W6377/#REF!,#REF!,1))/(HLOOKUP(AA6377/W6377/#REF!+0.2,#REF!,1)-HLOOKUP(AA6377/W6377/#REF!,#REF!,1))),0.5)</f>
        <v>#REF!</v>
      </c>
      <c r="Z6377" s="512" t="e">
        <f>IF(W6377&lt;&gt;0,IF(AA6377/W6377/#REF!=1,#REF!,HLOOKUP(AA6377/W6377/#REF!,#REF!,3)+(HLOOKUP(AA6377/W6377/#REF!+0.2,#REF!,3)-HLOOKUP(AA6377/W6377/#REF!,#REF!,3))*(AA6377/W6377/#REF!-HLOOKUP(AA6377/W6377/#REF!,#REF!,1))/(HLOOKUP(AA6377/W6377/#REF!+0.2,#REF!,1)-HLOOKUP(AA6377/W6377/#REF!,#REF!,1))),1)</f>
        <v>#REF!</v>
      </c>
      <c r="AA6377" s="514" t="e">
        <f>IF(W6377=0,0,MAX(MIN(N6377,W6377*#REF!),#REF!))</f>
        <v>#REF!</v>
      </c>
      <c r="AB6377" s="515" t="e">
        <f>AD6377/Cogeneratore!$C$4</f>
        <v>#DIV/0!</v>
      </c>
      <c r="AC6377" s="549"/>
      <c r="AD6377" s="550"/>
      <c r="AE6377" s="549"/>
      <c r="AF6377" s="550"/>
      <c r="AG6377" s="549"/>
      <c r="AH6377" s="550"/>
      <c r="AI6377" s="516" t="e">
        <f t="shared" si="3402"/>
        <v>#DIV/0!</v>
      </c>
      <c r="AJ6377" s="517">
        <f t="shared" si="3403"/>
        <v>0</v>
      </c>
      <c r="AK6377" s="513">
        <f t="shared" si="3382"/>
        <v>0</v>
      </c>
      <c r="AL6377" s="513">
        <f t="shared" si="3383"/>
        <v>0</v>
      </c>
      <c r="AM6377" s="513">
        <f t="shared" si="3384"/>
        <v>924.05514705882354</v>
      </c>
      <c r="AN6377" s="550"/>
      <c r="AO6377" s="550"/>
      <c r="AP6377" s="550"/>
      <c r="AQ6377" s="517">
        <f t="shared" si="3404"/>
        <v>0</v>
      </c>
      <c r="AR6377" s="513">
        <f t="shared" si="3405"/>
        <v>0</v>
      </c>
      <c r="AS6377" s="551"/>
      <c r="AT6377" s="552"/>
      <c r="AU6377" s="513">
        <f t="shared" si="3406"/>
        <v>804.76</v>
      </c>
      <c r="AV6377" s="513">
        <f>AU6377/Cogeneratore!$C$24</f>
        <v>341</v>
      </c>
      <c r="AW6377" s="513">
        <f t="shared" si="3385"/>
        <v>0</v>
      </c>
      <c r="AX6377" s="513" t="e">
        <f t="shared" si="3386"/>
        <v>#DIV/0!</v>
      </c>
      <c r="AY6377" s="518">
        <f t="shared" si="3387"/>
        <v>401.44420983751087</v>
      </c>
      <c r="AZ6377" s="519" t="e">
        <f t="shared" si="3388"/>
        <v>#DIV/0!</v>
      </c>
      <c r="BA6377" s="514" t="e">
        <f t="shared" si="3407"/>
        <v>#DIV/0!</v>
      </c>
      <c r="BB6377" s="520" t="e">
        <f>+BV6377*860/8250/Cogeneratore!$C$6</f>
        <v>#DIV/0!</v>
      </c>
      <c r="BC6377" s="625"/>
      <c r="BD6377" s="451">
        <f t="shared" si="3389"/>
        <v>341</v>
      </c>
      <c r="BN6377" s="447">
        <f>+L6377/Cogeneratore!$C$24</f>
        <v>341</v>
      </c>
      <c r="BP6377" s="447">
        <f t="shared" si="3390"/>
        <v>0</v>
      </c>
      <c r="BQ6377" s="447" t="e">
        <f>IF(BR6377&lt;Cogeneratore!$C$25/Cogeneratore!$C$23,BP6377,BP6377+BR6377-Cogeneratore!$C$25/Cogeneratore!$C$23)</f>
        <v>#DIV/0!</v>
      </c>
      <c r="BR6377" s="462">
        <f t="shared" si="3409"/>
        <v>0</v>
      </c>
      <c r="BS6377" s="462" t="e">
        <f>IF(BR6377&lt;Cogeneratore!$C$25/Cogeneratore!$C$23,BR6377,Cogeneratore!$C$25/Cogeneratore!$C$23)</f>
        <v>#DIV/0!</v>
      </c>
      <c r="BT6377" s="447" t="e">
        <f>+BS6377*(1-Cogeneratore!$C$23)</f>
        <v>#DIV/0!</v>
      </c>
      <c r="BU6377" s="462" t="e">
        <f>IF(BR6377-BT6377&lt;Cogeneratore!$C$25,BR6377-BT6377,Cogeneratore!$C$25)</f>
        <v>#DIV/0!</v>
      </c>
      <c r="BV6377" s="462" t="e">
        <f t="shared" si="3391"/>
        <v>#DIV/0!</v>
      </c>
      <c r="BW6377" s="462" t="e">
        <f t="shared" si="3392"/>
        <v>#DIV/0!</v>
      </c>
      <c r="BX6377" s="462" t="e">
        <f t="shared" si="3408"/>
        <v>#DIV/0!</v>
      </c>
      <c r="BY6377" s="447" t="e">
        <f>+BX6377*(1-#REF!)</f>
        <v>#DIV/0!</v>
      </c>
      <c r="BZ6377" s="462" t="e">
        <f t="shared" si="3410"/>
        <v>#DIV/0!</v>
      </c>
      <c r="CB6377" s="462" t="e">
        <f t="shared" si="3393"/>
        <v>#DIV/0!</v>
      </c>
      <c r="CC6377" s="447" t="e">
        <f>+CB6377/#REF!</f>
        <v>#DIV/0!</v>
      </c>
      <c r="CE6377" s="451" t="e">
        <f t="shared" si="3394"/>
        <v>#DIV/0!</v>
      </c>
    </row>
    <row r="6378" spans="1:83" x14ac:dyDescent="0.2">
      <c r="A6378" s="521">
        <f t="shared" si="3395"/>
        <v>40079</v>
      </c>
      <c r="B6378" s="522">
        <f t="shared" si="3377"/>
        <v>3</v>
      </c>
      <c r="C6378" s="522">
        <f t="shared" si="3378"/>
        <v>9</v>
      </c>
      <c r="D6378" s="505" t="str">
        <f t="shared" si="3396"/>
        <v>int</v>
      </c>
      <c r="E6378" s="522">
        <f t="shared" si="3379"/>
        <v>14</v>
      </c>
      <c r="F6378" s="522">
        <f t="shared" si="3380"/>
        <v>266</v>
      </c>
      <c r="G6378" s="522">
        <f t="shared" si="3397"/>
        <v>6374</v>
      </c>
      <c r="H6378" s="506">
        <v>912.15</v>
      </c>
      <c r="I6378" s="507">
        <f>+H6378-L6378/Cogeneratore!$C$24</f>
        <v>571.15</v>
      </c>
      <c r="J6378" s="507">
        <f t="shared" si="3398"/>
        <v>341</v>
      </c>
      <c r="K6378" s="508">
        <v>401.44420983751087</v>
      </c>
      <c r="L6378" s="508">
        <v>804.76</v>
      </c>
      <c r="M6378" s="507">
        <f t="shared" si="3381"/>
        <v>912.15</v>
      </c>
      <c r="N6378" s="507">
        <f t="shared" si="3399"/>
        <v>401.44420983751087</v>
      </c>
      <c r="O6378" s="509" t="s">
        <v>8</v>
      </c>
      <c r="P6378" s="578"/>
      <c r="Q6378" s="578"/>
      <c r="R6378" s="510" t="e">
        <f>MIN(IF(I6378&gt;#REF!*#REF!,#REF!,IF(AND(I6378&lt;#REF!,#REF!=2),0,ROUNDUP(I6378/#REF!,0))),#REF!)</f>
        <v>#REF!</v>
      </c>
      <c r="S6378" s="510" t="e">
        <f>IF(R6378=0,0,MAX(MIN(I6378,R6378*#REF!),#REF!))</f>
        <v>#REF!</v>
      </c>
      <c r="T6378" s="511" t="e">
        <f>IF(R6378&lt;&gt;0,IF(S6378/R6378/#REF!=1,#REF!,HLOOKUP(S6378/R6378/#REF!,#REF!,2)+(HLOOKUP(S6378/R6378/#REF!+0.2,#REF!,2)-HLOOKUP(S6378/R6378/#REF!,#REF!,2))*(S6378/R6378/#REF!-HLOOKUP(S6378/R6378/#REF!,#REF!,1))/(HLOOKUP(S6378/R6378/#REF!+0.2,#REF!,1)-HLOOKUP(S6378/R6378/#REF!,#REF!,1))),0.5)</f>
        <v>#REF!</v>
      </c>
      <c r="U6378" s="512" t="e">
        <f>IF(R6378&lt;&gt;0,IF(S6378/R6378/#REF!=1,#REF!,HLOOKUP(S6378/R6378/#REF!,#REF!,3)+(HLOOKUP(S6378/R6378/#REF!+0.2,#REF!,3)-HLOOKUP(S6378/R6378/#REF!,#REF!,3))*(S6378/R6378/#REF!-HLOOKUP(S6378/R6378/#REF!,#REF!,1))/(HLOOKUP(S6378/R6378/#REF!+0.2,#REF!,1)-HLOOKUP(S6378/R6378/#REF!,#REF!,1))),1)</f>
        <v>#REF!</v>
      </c>
      <c r="V6378" s="510" t="e">
        <f t="shared" si="3400"/>
        <v>#REF!</v>
      </c>
      <c r="W6378" s="513" t="e">
        <f>MIN(IF(N6378&gt;#REF!*#REF!,#REF!,IF(AND(N6378&lt;#REF!,#REF!=2),0,ROUNDUP(N6378/#REF!,0))),#REF!)</f>
        <v>#REF!</v>
      </c>
      <c r="X6378" s="513" t="e">
        <f t="shared" si="3401"/>
        <v>#REF!</v>
      </c>
      <c r="Y6378" s="511" t="e">
        <f>IF(W6378&lt;&gt;0,IF(AA6378/W6378/#REF!=1,#REF!,HLOOKUP(AA6378/W6378/#REF!,#REF!,2)+(HLOOKUP(AA6378/W6378/#REF!+0.2,#REF!,2)-HLOOKUP(AA6378/W6378/#REF!,#REF!,2))*(AA6378/W6378/#REF!-HLOOKUP(AA6378/W6378/#REF!,#REF!,1))/(HLOOKUP(AA6378/W6378/#REF!+0.2,#REF!,1)-HLOOKUP(AA6378/W6378/#REF!,#REF!,1))),0.5)</f>
        <v>#REF!</v>
      </c>
      <c r="Z6378" s="512" t="e">
        <f>IF(W6378&lt;&gt;0,IF(AA6378/W6378/#REF!=1,#REF!,HLOOKUP(AA6378/W6378/#REF!,#REF!,3)+(HLOOKUP(AA6378/W6378/#REF!+0.2,#REF!,3)-HLOOKUP(AA6378/W6378/#REF!,#REF!,3))*(AA6378/W6378/#REF!-HLOOKUP(AA6378/W6378/#REF!,#REF!,1))/(HLOOKUP(AA6378/W6378/#REF!+0.2,#REF!,1)-HLOOKUP(AA6378/W6378/#REF!,#REF!,1))),1)</f>
        <v>#REF!</v>
      </c>
      <c r="AA6378" s="514" t="e">
        <f>IF(W6378=0,0,MAX(MIN(N6378,W6378*#REF!),#REF!))</f>
        <v>#REF!</v>
      </c>
      <c r="AB6378" s="515" t="e">
        <f>AD6378/Cogeneratore!$C$4</f>
        <v>#DIV/0!</v>
      </c>
      <c r="AC6378" s="549"/>
      <c r="AD6378" s="550"/>
      <c r="AE6378" s="549"/>
      <c r="AF6378" s="550"/>
      <c r="AG6378" s="549"/>
      <c r="AH6378" s="550"/>
      <c r="AI6378" s="516" t="e">
        <f t="shared" si="3402"/>
        <v>#DIV/0!</v>
      </c>
      <c r="AJ6378" s="517">
        <f t="shared" si="3403"/>
        <v>0</v>
      </c>
      <c r="AK6378" s="513">
        <f t="shared" si="3382"/>
        <v>0</v>
      </c>
      <c r="AL6378" s="513">
        <f t="shared" si="3383"/>
        <v>0</v>
      </c>
      <c r="AM6378" s="513">
        <f t="shared" si="3384"/>
        <v>912.15</v>
      </c>
      <c r="AN6378" s="550"/>
      <c r="AO6378" s="550"/>
      <c r="AP6378" s="550"/>
      <c r="AQ6378" s="517">
        <f t="shared" si="3404"/>
        <v>0</v>
      </c>
      <c r="AR6378" s="513">
        <f t="shared" si="3405"/>
        <v>0</v>
      </c>
      <c r="AS6378" s="551"/>
      <c r="AT6378" s="552"/>
      <c r="AU6378" s="513">
        <f t="shared" si="3406"/>
        <v>804.76</v>
      </c>
      <c r="AV6378" s="513">
        <f>AU6378/Cogeneratore!$C$24</f>
        <v>341</v>
      </c>
      <c r="AW6378" s="513">
        <f t="shared" si="3385"/>
        <v>0</v>
      </c>
      <c r="AX6378" s="513" t="e">
        <f t="shared" si="3386"/>
        <v>#DIV/0!</v>
      </c>
      <c r="AY6378" s="518">
        <f t="shared" si="3387"/>
        <v>401.44420983751087</v>
      </c>
      <c r="AZ6378" s="519" t="e">
        <f t="shared" si="3388"/>
        <v>#DIV/0!</v>
      </c>
      <c r="BA6378" s="514" t="e">
        <f t="shared" si="3407"/>
        <v>#DIV/0!</v>
      </c>
      <c r="BB6378" s="520" t="e">
        <f>+BV6378*860/8250/Cogeneratore!$C$6</f>
        <v>#DIV/0!</v>
      </c>
      <c r="BC6378" s="625"/>
      <c r="BD6378" s="451">
        <f t="shared" si="3389"/>
        <v>341</v>
      </c>
      <c r="BN6378" s="447">
        <f>+L6378/Cogeneratore!$C$24</f>
        <v>341</v>
      </c>
      <c r="BP6378" s="447">
        <f t="shared" si="3390"/>
        <v>0</v>
      </c>
      <c r="BQ6378" s="447" t="e">
        <f>IF(BR6378&lt;Cogeneratore!$C$25/Cogeneratore!$C$23,BP6378,BP6378+BR6378-Cogeneratore!$C$25/Cogeneratore!$C$23)</f>
        <v>#DIV/0!</v>
      </c>
      <c r="BR6378" s="462">
        <f t="shared" si="3409"/>
        <v>0</v>
      </c>
      <c r="BS6378" s="462" t="e">
        <f>IF(BR6378&lt;Cogeneratore!$C$25/Cogeneratore!$C$23,BR6378,Cogeneratore!$C$25/Cogeneratore!$C$23)</f>
        <v>#DIV/0!</v>
      </c>
      <c r="BT6378" s="447" t="e">
        <f>+BS6378*(1-Cogeneratore!$C$23)</f>
        <v>#DIV/0!</v>
      </c>
      <c r="BU6378" s="462" t="e">
        <f>IF(BR6378-BT6378&lt;Cogeneratore!$C$25,BR6378-BT6378,Cogeneratore!$C$25)</f>
        <v>#DIV/0!</v>
      </c>
      <c r="BV6378" s="462" t="e">
        <f t="shared" si="3391"/>
        <v>#DIV/0!</v>
      </c>
      <c r="BW6378" s="462" t="e">
        <f t="shared" si="3392"/>
        <v>#DIV/0!</v>
      </c>
      <c r="BX6378" s="462" t="e">
        <f t="shared" si="3408"/>
        <v>#DIV/0!</v>
      </c>
      <c r="BY6378" s="447" t="e">
        <f>+BX6378*(1-#REF!)</f>
        <v>#DIV/0!</v>
      </c>
      <c r="BZ6378" s="462" t="e">
        <f t="shared" si="3410"/>
        <v>#DIV/0!</v>
      </c>
      <c r="CB6378" s="462" t="e">
        <f t="shared" si="3393"/>
        <v>#DIV/0!</v>
      </c>
      <c r="CC6378" s="447" t="e">
        <f>+CB6378/#REF!</f>
        <v>#DIV/0!</v>
      </c>
      <c r="CE6378" s="451" t="e">
        <f t="shared" si="3394"/>
        <v>#DIV/0!</v>
      </c>
    </row>
    <row r="6379" spans="1:83" x14ac:dyDescent="0.2">
      <c r="A6379" s="521">
        <f t="shared" si="3395"/>
        <v>40079</v>
      </c>
      <c r="B6379" s="522">
        <f t="shared" si="3377"/>
        <v>3</v>
      </c>
      <c r="C6379" s="522">
        <f t="shared" si="3378"/>
        <v>9</v>
      </c>
      <c r="D6379" s="505" t="str">
        <f t="shared" si="3396"/>
        <v>int</v>
      </c>
      <c r="E6379" s="522">
        <f t="shared" si="3379"/>
        <v>15</v>
      </c>
      <c r="F6379" s="522">
        <f t="shared" si="3380"/>
        <v>266</v>
      </c>
      <c r="G6379" s="522">
        <f t="shared" si="3397"/>
        <v>6375</v>
      </c>
      <c r="H6379" s="506">
        <v>905.95588235294122</v>
      </c>
      <c r="I6379" s="507">
        <f>+H6379-L6379/Cogeneratore!$C$24</f>
        <v>564.95588235294122</v>
      </c>
      <c r="J6379" s="507">
        <f t="shared" si="3398"/>
        <v>341</v>
      </c>
      <c r="K6379" s="508">
        <v>401.44420983751087</v>
      </c>
      <c r="L6379" s="508">
        <v>804.76</v>
      </c>
      <c r="M6379" s="507">
        <f t="shared" si="3381"/>
        <v>905.95588235294122</v>
      </c>
      <c r="N6379" s="507">
        <f t="shared" si="3399"/>
        <v>401.44420983751087</v>
      </c>
      <c r="O6379" s="509" t="s">
        <v>8</v>
      </c>
      <c r="P6379" s="578"/>
      <c r="Q6379" s="578"/>
      <c r="R6379" s="510" t="e">
        <f>MIN(IF(I6379&gt;#REF!*#REF!,#REF!,IF(AND(I6379&lt;#REF!,#REF!=2),0,ROUNDUP(I6379/#REF!,0))),#REF!)</f>
        <v>#REF!</v>
      </c>
      <c r="S6379" s="510" t="e">
        <f>IF(R6379=0,0,MAX(MIN(I6379,R6379*#REF!),#REF!))</f>
        <v>#REF!</v>
      </c>
      <c r="T6379" s="511" t="e">
        <f>IF(R6379&lt;&gt;0,IF(S6379/R6379/#REF!=1,#REF!,HLOOKUP(S6379/R6379/#REF!,#REF!,2)+(HLOOKUP(S6379/R6379/#REF!+0.2,#REF!,2)-HLOOKUP(S6379/R6379/#REF!,#REF!,2))*(S6379/R6379/#REF!-HLOOKUP(S6379/R6379/#REF!,#REF!,1))/(HLOOKUP(S6379/R6379/#REF!+0.2,#REF!,1)-HLOOKUP(S6379/R6379/#REF!,#REF!,1))),0.5)</f>
        <v>#REF!</v>
      </c>
      <c r="U6379" s="512" t="e">
        <f>IF(R6379&lt;&gt;0,IF(S6379/R6379/#REF!=1,#REF!,HLOOKUP(S6379/R6379/#REF!,#REF!,3)+(HLOOKUP(S6379/R6379/#REF!+0.2,#REF!,3)-HLOOKUP(S6379/R6379/#REF!,#REF!,3))*(S6379/R6379/#REF!-HLOOKUP(S6379/R6379/#REF!,#REF!,1))/(HLOOKUP(S6379/R6379/#REF!+0.2,#REF!,1)-HLOOKUP(S6379/R6379/#REF!,#REF!,1))),1)</f>
        <v>#REF!</v>
      </c>
      <c r="V6379" s="510" t="e">
        <f t="shared" si="3400"/>
        <v>#REF!</v>
      </c>
      <c r="W6379" s="513" t="e">
        <f>MIN(IF(N6379&gt;#REF!*#REF!,#REF!,IF(AND(N6379&lt;#REF!,#REF!=2),0,ROUNDUP(N6379/#REF!,0))),#REF!)</f>
        <v>#REF!</v>
      </c>
      <c r="X6379" s="513" t="e">
        <f t="shared" si="3401"/>
        <v>#REF!</v>
      </c>
      <c r="Y6379" s="511" t="e">
        <f>IF(W6379&lt;&gt;0,IF(AA6379/W6379/#REF!=1,#REF!,HLOOKUP(AA6379/W6379/#REF!,#REF!,2)+(HLOOKUP(AA6379/W6379/#REF!+0.2,#REF!,2)-HLOOKUP(AA6379/W6379/#REF!,#REF!,2))*(AA6379/W6379/#REF!-HLOOKUP(AA6379/W6379/#REF!,#REF!,1))/(HLOOKUP(AA6379/W6379/#REF!+0.2,#REF!,1)-HLOOKUP(AA6379/W6379/#REF!,#REF!,1))),0.5)</f>
        <v>#REF!</v>
      </c>
      <c r="Z6379" s="512" t="e">
        <f>IF(W6379&lt;&gt;0,IF(AA6379/W6379/#REF!=1,#REF!,HLOOKUP(AA6379/W6379/#REF!,#REF!,3)+(HLOOKUP(AA6379/W6379/#REF!+0.2,#REF!,3)-HLOOKUP(AA6379/W6379/#REF!,#REF!,3))*(AA6379/W6379/#REF!-HLOOKUP(AA6379/W6379/#REF!,#REF!,1))/(HLOOKUP(AA6379/W6379/#REF!+0.2,#REF!,1)-HLOOKUP(AA6379/W6379/#REF!,#REF!,1))),1)</f>
        <v>#REF!</v>
      </c>
      <c r="AA6379" s="514" t="e">
        <f>IF(W6379=0,0,MAX(MIN(N6379,W6379*#REF!),#REF!))</f>
        <v>#REF!</v>
      </c>
      <c r="AB6379" s="515" t="e">
        <f>AD6379/Cogeneratore!$C$4</f>
        <v>#DIV/0!</v>
      </c>
      <c r="AC6379" s="549"/>
      <c r="AD6379" s="550"/>
      <c r="AE6379" s="549"/>
      <c r="AF6379" s="550"/>
      <c r="AG6379" s="549"/>
      <c r="AH6379" s="550"/>
      <c r="AI6379" s="516" t="e">
        <f t="shared" si="3402"/>
        <v>#DIV/0!</v>
      </c>
      <c r="AJ6379" s="517">
        <f t="shared" si="3403"/>
        <v>0</v>
      </c>
      <c r="AK6379" s="513">
        <f t="shared" si="3382"/>
        <v>0</v>
      </c>
      <c r="AL6379" s="513">
        <f t="shared" si="3383"/>
        <v>0</v>
      </c>
      <c r="AM6379" s="513">
        <f t="shared" si="3384"/>
        <v>905.95588235294122</v>
      </c>
      <c r="AN6379" s="550"/>
      <c r="AO6379" s="550"/>
      <c r="AP6379" s="550"/>
      <c r="AQ6379" s="517">
        <f t="shared" si="3404"/>
        <v>0</v>
      </c>
      <c r="AR6379" s="513">
        <f t="shared" si="3405"/>
        <v>0</v>
      </c>
      <c r="AS6379" s="551"/>
      <c r="AT6379" s="552"/>
      <c r="AU6379" s="513">
        <f t="shared" si="3406"/>
        <v>804.76</v>
      </c>
      <c r="AV6379" s="513">
        <f>AU6379/Cogeneratore!$C$24</f>
        <v>341</v>
      </c>
      <c r="AW6379" s="513">
        <f t="shared" si="3385"/>
        <v>0</v>
      </c>
      <c r="AX6379" s="513" t="e">
        <f t="shared" si="3386"/>
        <v>#DIV/0!</v>
      </c>
      <c r="AY6379" s="518">
        <f t="shared" si="3387"/>
        <v>401.44420983751087</v>
      </c>
      <c r="AZ6379" s="519" t="e">
        <f t="shared" si="3388"/>
        <v>#DIV/0!</v>
      </c>
      <c r="BA6379" s="514" t="e">
        <f t="shared" si="3407"/>
        <v>#DIV/0!</v>
      </c>
      <c r="BB6379" s="520" t="e">
        <f>+BV6379*860/8250/Cogeneratore!$C$6</f>
        <v>#DIV/0!</v>
      </c>
      <c r="BC6379" s="625"/>
      <c r="BD6379" s="451">
        <f t="shared" si="3389"/>
        <v>341</v>
      </c>
      <c r="BN6379" s="447">
        <f>+L6379/Cogeneratore!$C$24</f>
        <v>341</v>
      </c>
      <c r="BP6379" s="447">
        <f t="shared" si="3390"/>
        <v>0</v>
      </c>
      <c r="BQ6379" s="447" t="e">
        <f>IF(BR6379&lt;Cogeneratore!$C$25/Cogeneratore!$C$23,BP6379,BP6379+BR6379-Cogeneratore!$C$25/Cogeneratore!$C$23)</f>
        <v>#DIV/0!</v>
      </c>
      <c r="BR6379" s="462">
        <f t="shared" si="3409"/>
        <v>0</v>
      </c>
      <c r="BS6379" s="462" t="e">
        <f>IF(BR6379&lt;Cogeneratore!$C$25/Cogeneratore!$C$23,BR6379,Cogeneratore!$C$25/Cogeneratore!$C$23)</f>
        <v>#DIV/0!</v>
      </c>
      <c r="BT6379" s="447" t="e">
        <f>+BS6379*(1-Cogeneratore!$C$23)</f>
        <v>#DIV/0!</v>
      </c>
      <c r="BU6379" s="462" t="e">
        <f>IF(BR6379-BT6379&lt;Cogeneratore!$C$25,BR6379-BT6379,Cogeneratore!$C$25)</f>
        <v>#DIV/0!</v>
      </c>
      <c r="BV6379" s="462" t="e">
        <f t="shared" si="3391"/>
        <v>#DIV/0!</v>
      </c>
      <c r="BW6379" s="462" t="e">
        <f t="shared" si="3392"/>
        <v>#DIV/0!</v>
      </c>
      <c r="BX6379" s="462" t="e">
        <f t="shared" si="3408"/>
        <v>#DIV/0!</v>
      </c>
      <c r="BY6379" s="447" t="e">
        <f>+BX6379*(1-#REF!)</f>
        <v>#DIV/0!</v>
      </c>
      <c r="BZ6379" s="462" t="e">
        <f t="shared" si="3410"/>
        <v>#DIV/0!</v>
      </c>
      <c r="CB6379" s="462" t="e">
        <f t="shared" si="3393"/>
        <v>#DIV/0!</v>
      </c>
      <c r="CC6379" s="447" t="e">
        <f>+CB6379/#REF!</f>
        <v>#DIV/0!</v>
      </c>
      <c r="CE6379" s="451" t="e">
        <f t="shared" si="3394"/>
        <v>#DIV/0!</v>
      </c>
    </row>
    <row r="6380" spans="1:83" x14ac:dyDescent="0.2">
      <c r="A6380" s="521">
        <f t="shared" si="3395"/>
        <v>40079</v>
      </c>
      <c r="B6380" s="522">
        <f t="shared" si="3377"/>
        <v>3</v>
      </c>
      <c r="C6380" s="522">
        <f t="shared" si="3378"/>
        <v>9</v>
      </c>
      <c r="D6380" s="505" t="str">
        <f t="shared" si="3396"/>
        <v>int</v>
      </c>
      <c r="E6380" s="522">
        <f t="shared" si="3379"/>
        <v>16</v>
      </c>
      <c r="F6380" s="522">
        <f t="shared" si="3380"/>
        <v>266</v>
      </c>
      <c r="G6380" s="522">
        <f t="shared" si="3397"/>
        <v>6376</v>
      </c>
      <c r="H6380" s="506">
        <v>894.2294117647059</v>
      </c>
      <c r="I6380" s="507">
        <f>+H6380-L6380/Cogeneratore!$C$24</f>
        <v>553.2294117647059</v>
      </c>
      <c r="J6380" s="507">
        <f t="shared" si="3398"/>
        <v>341</v>
      </c>
      <c r="K6380" s="508">
        <v>229.3966913357205</v>
      </c>
      <c r="L6380" s="508">
        <v>804.76</v>
      </c>
      <c r="M6380" s="507">
        <f t="shared" si="3381"/>
        <v>894.2294117647059</v>
      </c>
      <c r="N6380" s="507">
        <f t="shared" si="3399"/>
        <v>229.3966913357205</v>
      </c>
      <c r="O6380" s="509" t="s">
        <v>8</v>
      </c>
      <c r="P6380" s="578"/>
      <c r="Q6380" s="578"/>
      <c r="R6380" s="510" t="e">
        <f>MIN(IF(I6380&gt;#REF!*#REF!,#REF!,IF(AND(I6380&lt;#REF!,#REF!=2),0,ROUNDUP(I6380/#REF!,0))),#REF!)</f>
        <v>#REF!</v>
      </c>
      <c r="S6380" s="510" t="e">
        <f>IF(R6380=0,0,MAX(MIN(I6380,R6380*#REF!),#REF!))</f>
        <v>#REF!</v>
      </c>
      <c r="T6380" s="511" t="e">
        <f>IF(R6380&lt;&gt;0,IF(S6380/R6380/#REF!=1,#REF!,HLOOKUP(S6380/R6380/#REF!,#REF!,2)+(HLOOKUP(S6380/R6380/#REF!+0.2,#REF!,2)-HLOOKUP(S6380/R6380/#REF!,#REF!,2))*(S6380/R6380/#REF!-HLOOKUP(S6380/R6380/#REF!,#REF!,1))/(HLOOKUP(S6380/R6380/#REF!+0.2,#REF!,1)-HLOOKUP(S6380/R6380/#REF!,#REF!,1))),0.5)</f>
        <v>#REF!</v>
      </c>
      <c r="U6380" s="512" t="e">
        <f>IF(R6380&lt;&gt;0,IF(S6380/R6380/#REF!=1,#REF!,HLOOKUP(S6380/R6380/#REF!,#REF!,3)+(HLOOKUP(S6380/R6380/#REF!+0.2,#REF!,3)-HLOOKUP(S6380/R6380/#REF!,#REF!,3))*(S6380/R6380/#REF!-HLOOKUP(S6380/R6380/#REF!,#REF!,1))/(HLOOKUP(S6380/R6380/#REF!+0.2,#REF!,1)-HLOOKUP(S6380/R6380/#REF!,#REF!,1))),1)</f>
        <v>#REF!</v>
      </c>
      <c r="V6380" s="510" t="e">
        <f t="shared" si="3400"/>
        <v>#REF!</v>
      </c>
      <c r="W6380" s="513" t="e">
        <f>MIN(IF(N6380&gt;#REF!*#REF!,#REF!,IF(AND(N6380&lt;#REF!,#REF!=2),0,ROUNDUP(N6380/#REF!,0))),#REF!)</f>
        <v>#REF!</v>
      </c>
      <c r="X6380" s="513" t="e">
        <f t="shared" si="3401"/>
        <v>#REF!</v>
      </c>
      <c r="Y6380" s="511" t="e">
        <f>IF(W6380&lt;&gt;0,IF(AA6380/W6380/#REF!=1,#REF!,HLOOKUP(AA6380/W6380/#REF!,#REF!,2)+(HLOOKUP(AA6380/W6380/#REF!+0.2,#REF!,2)-HLOOKUP(AA6380/W6380/#REF!,#REF!,2))*(AA6380/W6380/#REF!-HLOOKUP(AA6380/W6380/#REF!,#REF!,1))/(HLOOKUP(AA6380/W6380/#REF!+0.2,#REF!,1)-HLOOKUP(AA6380/W6380/#REF!,#REF!,1))),0.5)</f>
        <v>#REF!</v>
      </c>
      <c r="Z6380" s="512" t="e">
        <f>IF(W6380&lt;&gt;0,IF(AA6380/W6380/#REF!=1,#REF!,HLOOKUP(AA6380/W6380/#REF!,#REF!,3)+(HLOOKUP(AA6380/W6380/#REF!+0.2,#REF!,3)-HLOOKUP(AA6380/W6380/#REF!,#REF!,3))*(AA6380/W6380/#REF!-HLOOKUP(AA6380/W6380/#REF!,#REF!,1))/(HLOOKUP(AA6380/W6380/#REF!+0.2,#REF!,1)-HLOOKUP(AA6380/W6380/#REF!,#REF!,1))),1)</f>
        <v>#REF!</v>
      </c>
      <c r="AA6380" s="514" t="e">
        <f>IF(W6380=0,0,MAX(MIN(N6380,W6380*#REF!),#REF!))</f>
        <v>#REF!</v>
      </c>
      <c r="AB6380" s="515" t="e">
        <f>AD6380/Cogeneratore!$C$4</f>
        <v>#DIV/0!</v>
      </c>
      <c r="AC6380" s="549"/>
      <c r="AD6380" s="550"/>
      <c r="AE6380" s="549"/>
      <c r="AF6380" s="550"/>
      <c r="AG6380" s="549"/>
      <c r="AH6380" s="550"/>
      <c r="AI6380" s="516" t="e">
        <f t="shared" si="3402"/>
        <v>#DIV/0!</v>
      </c>
      <c r="AJ6380" s="517">
        <f t="shared" si="3403"/>
        <v>0</v>
      </c>
      <c r="AK6380" s="513">
        <f t="shared" si="3382"/>
        <v>0</v>
      </c>
      <c r="AL6380" s="513">
        <f t="shared" si="3383"/>
        <v>0</v>
      </c>
      <c r="AM6380" s="513">
        <f t="shared" si="3384"/>
        <v>894.2294117647059</v>
      </c>
      <c r="AN6380" s="550"/>
      <c r="AO6380" s="550"/>
      <c r="AP6380" s="550"/>
      <c r="AQ6380" s="517">
        <f t="shared" si="3404"/>
        <v>0</v>
      </c>
      <c r="AR6380" s="513">
        <f t="shared" si="3405"/>
        <v>0</v>
      </c>
      <c r="AS6380" s="551"/>
      <c r="AT6380" s="552"/>
      <c r="AU6380" s="513">
        <f t="shared" si="3406"/>
        <v>804.76</v>
      </c>
      <c r="AV6380" s="513">
        <f>AU6380/Cogeneratore!$C$24</f>
        <v>341</v>
      </c>
      <c r="AW6380" s="513">
        <f t="shared" si="3385"/>
        <v>0</v>
      </c>
      <c r="AX6380" s="513" t="e">
        <f t="shared" si="3386"/>
        <v>#DIV/0!</v>
      </c>
      <c r="AY6380" s="518">
        <f t="shared" si="3387"/>
        <v>229.3966913357205</v>
      </c>
      <c r="AZ6380" s="519" t="e">
        <f t="shared" si="3388"/>
        <v>#DIV/0!</v>
      </c>
      <c r="BA6380" s="514" t="e">
        <f t="shared" si="3407"/>
        <v>#DIV/0!</v>
      </c>
      <c r="BB6380" s="520" t="e">
        <f>+BV6380*860/8250/Cogeneratore!$C$6</f>
        <v>#DIV/0!</v>
      </c>
      <c r="BC6380" s="625"/>
      <c r="BD6380" s="451">
        <f t="shared" si="3389"/>
        <v>341</v>
      </c>
      <c r="BN6380" s="447">
        <f>+L6380/Cogeneratore!$C$24</f>
        <v>341</v>
      </c>
      <c r="BP6380" s="447">
        <f t="shared" si="3390"/>
        <v>0</v>
      </c>
      <c r="BQ6380" s="447" t="e">
        <f>IF(BR6380&lt;Cogeneratore!$C$25/Cogeneratore!$C$23,BP6380,BP6380+BR6380-Cogeneratore!$C$25/Cogeneratore!$C$23)</f>
        <v>#DIV/0!</v>
      </c>
      <c r="BR6380" s="462">
        <f t="shared" si="3409"/>
        <v>0</v>
      </c>
      <c r="BS6380" s="462" t="e">
        <f>IF(BR6380&lt;Cogeneratore!$C$25/Cogeneratore!$C$23,BR6380,Cogeneratore!$C$25/Cogeneratore!$C$23)</f>
        <v>#DIV/0!</v>
      </c>
      <c r="BT6380" s="447" t="e">
        <f>+BS6380*(1-Cogeneratore!$C$23)</f>
        <v>#DIV/0!</v>
      </c>
      <c r="BU6380" s="462" t="e">
        <f>IF(BR6380-BT6380&lt;Cogeneratore!$C$25,BR6380-BT6380,Cogeneratore!$C$25)</f>
        <v>#DIV/0!</v>
      </c>
      <c r="BV6380" s="462" t="e">
        <f t="shared" si="3391"/>
        <v>#DIV/0!</v>
      </c>
      <c r="BW6380" s="462" t="e">
        <f t="shared" si="3392"/>
        <v>#DIV/0!</v>
      </c>
      <c r="BX6380" s="462" t="e">
        <f t="shared" si="3408"/>
        <v>#DIV/0!</v>
      </c>
      <c r="BY6380" s="447" t="e">
        <f>+BX6380*(1-#REF!)</f>
        <v>#DIV/0!</v>
      </c>
      <c r="BZ6380" s="462" t="e">
        <f t="shared" si="3410"/>
        <v>#DIV/0!</v>
      </c>
      <c r="CB6380" s="462" t="e">
        <f t="shared" si="3393"/>
        <v>#DIV/0!</v>
      </c>
      <c r="CC6380" s="447" t="e">
        <f>+CB6380/#REF!</f>
        <v>#DIV/0!</v>
      </c>
      <c r="CE6380" s="451" t="e">
        <f t="shared" si="3394"/>
        <v>#DIV/0!</v>
      </c>
    </row>
    <row r="6381" spans="1:83" x14ac:dyDescent="0.2">
      <c r="A6381" s="521">
        <f t="shared" si="3395"/>
        <v>40079</v>
      </c>
      <c r="B6381" s="522">
        <f t="shared" si="3377"/>
        <v>3</v>
      </c>
      <c r="C6381" s="522">
        <f t="shared" si="3378"/>
        <v>9</v>
      </c>
      <c r="D6381" s="505" t="str">
        <f t="shared" si="3396"/>
        <v>int</v>
      </c>
      <c r="E6381" s="522">
        <f t="shared" si="3379"/>
        <v>17</v>
      </c>
      <c r="F6381" s="522">
        <f t="shared" si="3380"/>
        <v>266</v>
      </c>
      <c r="G6381" s="522">
        <f t="shared" si="3397"/>
        <v>6377</v>
      </c>
      <c r="H6381" s="506">
        <v>883.76029411764705</v>
      </c>
      <c r="I6381" s="507">
        <f>+H6381-L6381/Cogeneratore!$C$24</f>
        <v>542.76029411764705</v>
      </c>
      <c r="J6381" s="507">
        <f t="shared" si="3398"/>
        <v>341</v>
      </c>
      <c r="K6381" s="508">
        <v>229.3966913357205</v>
      </c>
      <c r="L6381" s="508">
        <v>804.76</v>
      </c>
      <c r="M6381" s="507">
        <f t="shared" si="3381"/>
        <v>883.76029411764705</v>
      </c>
      <c r="N6381" s="507">
        <f t="shared" si="3399"/>
        <v>229.3966913357205</v>
      </c>
      <c r="O6381" s="509" t="s">
        <v>8</v>
      </c>
      <c r="P6381" s="578"/>
      <c r="Q6381" s="578"/>
      <c r="R6381" s="510" t="e">
        <f>MIN(IF(I6381&gt;#REF!*#REF!,#REF!,IF(AND(I6381&lt;#REF!,#REF!=2),0,ROUNDUP(I6381/#REF!,0))),#REF!)</f>
        <v>#REF!</v>
      </c>
      <c r="S6381" s="510" t="e">
        <f>IF(R6381=0,0,MAX(MIN(I6381,R6381*#REF!),#REF!))</f>
        <v>#REF!</v>
      </c>
      <c r="T6381" s="511" t="e">
        <f>IF(R6381&lt;&gt;0,IF(S6381/R6381/#REF!=1,#REF!,HLOOKUP(S6381/R6381/#REF!,#REF!,2)+(HLOOKUP(S6381/R6381/#REF!+0.2,#REF!,2)-HLOOKUP(S6381/R6381/#REF!,#REF!,2))*(S6381/R6381/#REF!-HLOOKUP(S6381/R6381/#REF!,#REF!,1))/(HLOOKUP(S6381/R6381/#REF!+0.2,#REF!,1)-HLOOKUP(S6381/R6381/#REF!,#REF!,1))),0.5)</f>
        <v>#REF!</v>
      </c>
      <c r="U6381" s="512" t="e">
        <f>IF(R6381&lt;&gt;0,IF(S6381/R6381/#REF!=1,#REF!,HLOOKUP(S6381/R6381/#REF!,#REF!,3)+(HLOOKUP(S6381/R6381/#REF!+0.2,#REF!,3)-HLOOKUP(S6381/R6381/#REF!,#REF!,3))*(S6381/R6381/#REF!-HLOOKUP(S6381/R6381/#REF!,#REF!,1))/(HLOOKUP(S6381/R6381/#REF!+0.2,#REF!,1)-HLOOKUP(S6381/R6381/#REF!,#REF!,1))),1)</f>
        <v>#REF!</v>
      </c>
      <c r="V6381" s="510" t="e">
        <f t="shared" si="3400"/>
        <v>#REF!</v>
      </c>
      <c r="W6381" s="513" t="e">
        <f>MIN(IF(N6381&gt;#REF!*#REF!,#REF!,IF(AND(N6381&lt;#REF!,#REF!=2),0,ROUNDUP(N6381/#REF!,0))),#REF!)</f>
        <v>#REF!</v>
      </c>
      <c r="X6381" s="513" t="e">
        <f t="shared" si="3401"/>
        <v>#REF!</v>
      </c>
      <c r="Y6381" s="511" t="e">
        <f>IF(W6381&lt;&gt;0,IF(AA6381/W6381/#REF!=1,#REF!,HLOOKUP(AA6381/W6381/#REF!,#REF!,2)+(HLOOKUP(AA6381/W6381/#REF!+0.2,#REF!,2)-HLOOKUP(AA6381/W6381/#REF!,#REF!,2))*(AA6381/W6381/#REF!-HLOOKUP(AA6381/W6381/#REF!,#REF!,1))/(HLOOKUP(AA6381/W6381/#REF!+0.2,#REF!,1)-HLOOKUP(AA6381/W6381/#REF!,#REF!,1))),0.5)</f>
        <v>#REF!</v>
      </c>
      <c r="Z6381" s="512" t="e">
        <f>IF(W6381&lt;&gt;0,IF(AA6381/W6381/#REF!=1,#REF!,HLOOKUP(AA6381/W6381/#REF!,#REF!,3)+(HLOOKUP(AA6381/W6381/#REF!+0.2,#REF!,3)-HLOOKUP(AA6381/W6381/#REF!,#REF!,3))*(AA6381/W6381/#REF!-HLOOKUP(AA6381/W6381/#REF!,#REF!,1))/(HLOOKUP(AA6381/W6381/#REF!+0.2,#REF!,1)-HLOOKUP(AA6381/W6381/#REF!,#REF!,1))),1)</f>
        <v>#REF!</v>
      </c>
      <c r="AA6381" s="514" t="e">
        <f>IF(W6381=0,0,MAX(MIN(N6381,W6381*#REF!),#REF!))</f>
        <v>#REF!</v>
      </c>
      <c r="AB6381" s="515" t="e">
        <f>AD6381/Cogeneratore!$C$4</f>
        <v>#DIV/0!</v>
      </c>
      <c r="AC6381" s="549"/>
      <c r="AD6381" s="550"/>
      <c r="AE6381" s="549"/>
      <c r="AF6381" s="550"/>
      <c r="AG6381" s="549"/>
      <c r="AH6381" s="550"/>
      <c r="AI6381" s="516" t="e">
        <f t="shared" si="3402"/>
        <v>#DIV/0!</v>
      </c>
      <c r="AJ6381" s="517">
        <f t="shared" si="3403"/>
        <v>0</v>
      </c>
      <c r="AK6381" s="513">
        <f t="shared" si="3382"/>
        <v>0</v>
      </c>
      <c r="AL6381" s="513">
        <f t="shared" si="3383"/>
        <v>0</v>
      </c>
      <c r="AM6381" s="513">
        <f t="shared" si="3384"/>
        <v>883.76029411764705</v>
      </c>
      <c r="AN6381" s="550"/>
      <c r="AO6381" s="550"/>
      <c r="AP6381" s="550"/>
      <c r="AQ6381" s="517">
        <f t="shared" si="3404"/>
        <v>0</v>
      </c>
      <c r="AR6381" s="513">
        <f t="shared" si="3405"/>
        <v>0</v>
      </c>
      <c r="AS6381" s="551"/>
      <c r="AT6381" s="552"/>
      <c r="AU6381" s="513">
        <f t="shared" si="3406"/>
        <v>804.76</v>
      </c>
      <c r="AV6381" s="513">
        <f>AU6381/Cogeneratore!$C$24</f>
        <v>341</v>
      </c>
      <c r="AW6381" s="513">
        <f t="shared" si="3385"/>
        <v>0</v>
      </c>
      <c r="AX6381" s="513" t="e">
        <f t="shared" si="3386"/>
        <v>#DIV/0!</v>
      </c>
      <c r="AY6381" s="518">
        <f t="shared" si="3387"/>
        <v>229.3966913357205</v>
      </c>
      <c r="AZ6381" s="519" t="e">
        <f t="shared" si="3388"/>
        <v>#DIV/0!</v>
      </c>
      <c r="BA6381" s="514" t="e">
        <f t="shared" si="3407"/>
        <v>#DIV/0!</v>
      </c>
      <c r="BB6381" s="520" t="e">
        <f>+BV6381*860/8250/Cogeneratore!$C$6</f>
        <v>#DIV/0!</v>
      </c>
      <c r="BC6381" s="625"/>
      <c r="BD6381" s="451">
        <f t="shared" si="3389"/>
        <v>341</v>
      </c>
      <c r="BN6381" s="447">
        <f>+L6381/Cogeneratore!$C$24</f>
        <v>341</v>
      </c>
      <c r="BP6381" s="447">
        <f t="shared" si="3390"/>
        <v>0</v>
      </c>
      <c r="BQ6381" s="447" t="e">
        <f>IF(BR6381&lt;Cogeneratore!$C$25/Cogeneratore!$C$23,BP6381,BP6381+BR6381-Cogeneratore!$C$25/Cogeneratore!$C$23)</f>
        <v>#DIV/0!</v>
      </c>
      <c r="BR6381" s="462">
        <f t="shared" si="3409"/>
        <v>0</v>
      </c>
      <c r="BS6381" s="462" t="e">
        <f>IF(BR6381&lt;Cogeneratore!$C$25/Cogeneratore!$C$23,BR6381,Cogeneratore!$C$25/Cogeneratore!$C$23)</f>
        <v>#DIV/0!</v>
      </c>
      <c r="BT6381" s="447" t="e">
        <f>+BS6381*(1-Cogeneratore!$C$23)</f>
        <v>#DIV/0!</v>
      </c>
      <c r="BU6381" s="462" t="e">
        <f>IF(BR6381-BT6381&lt;Cogeneratore!$C$25,BR6381-BT6381,Cogeneratore!$C$25)</f>
        <v>#DIV/0!</v>
      </c>
      <c r="BV6381" s="462" t="e">
        <f t="shared" si="3391"/>
        <v>#DIV/0!</v>
      </c>
      <c r="BW6381" s="462" t="e">
        <f t="shared" si="3392"/>
        <v>#DIV/0!</v>
      </c>
      <c r="BX6381" s="462" t="e">
        <f t="shared" si="3408"/>
        <v>#DIV/0!</v>
      </c>
      <c r="BY6381" s="447" t="e">
        <f>+BX6381*(1-#REF!)</f>
        <v>#DIV/0!</v>
      </c>
      <c r="BZ6381" s="462" t="e">
        <f t="shared" si="3410"/>
        <v>#DIV/0!</v>
      </c>
      <c r="CB6381" s="462" t="e">
        <f t="shared" si="3393"/>
        <v>#DIV/0!</v>
      </c>
      <c r="CC6381" s="447" t="e">
        <f>+CB6381/#REF!</f>
        <v>#DIV/0!</v>
      </c>
      <c r="CE6381" s="451" t="e">
        <f t="shared" si="3394"/>
        <v>#DIV/0!</v>
      </c>
    </row>
    <row r="6382" spans="1:83" x14ac:dyDescent="0.2">
      <c r="A6382" s="521">
        <f t="shared" si="3395"/>
        <v>40079</v>
      </c>
      <c r="B6382" s="522">
        <f t="shared" si="3377"/>
        <v>3</v>
      </c>
      <c r="C6382" s="522">
        <f t="shared" si="3378"/>
        <v>9</v>
      </c>
      <c r="D6382" s="505" t="str">
        <f t="shared" si="3396"/>
        <v>int</v>
      </c>
      <c r="E6382" s="522">
        <f t="shared" si="3379"/>
        <v>18</v>
      </c>
      <c r="F6382" s="522">
        <f t="shared" si="3380"/>
        <v>266</v>
      </c>
      <c r="G6382" s="522">
        <f t="shared" si="3397"/>
        <v>6378</v>
      </c>
      <c r="H6382" s="506">
        <v>854.23897058823525</v>
      </c>
      <c r="I6382" s="507">
        <f>+H6382-L6382/Cogeneratore!$C$24</f>
        <v>513.23897058823525</v>
      </c>
      <c r="J6382" s="507">
        <f t="shared" si="3398"/>
        <v>341</v>
      </c>
      <c r="K6382" s="508">
        <v>229.3966913357205</v>
      </c>
      <c r="L6382" s="508">
        <v>804.76</v>
      </c>
      <c r="M6382" s="507">
        <f t="shared" si="3381"/>
        <v>854.23897058823525</v>
      </c>
      <c r="N6382" s="507">
        <f t="shared" si="3399"/>
        <v>229.3966913357205</v>
      </c>
      <c r="O6382" s="509" t="s">
        <v>8</v>
      </c>
      <c r="P6382" s="578"/>
      <c r="Q6382" s="578"/>
      <c r="R6382" s="510" t="e">
        <f>MIN(IF(I6382&gt;#REF!*#REF!,#REF!,IF(AND(I6382&lt;#REF!,#REF!=2),0,ROUNDUP(I6382/#REF!,0))),#REF!)</f>
        <v>#REF!</v>
      </c>
      <c r="S6382" s="510" t="e">
        <f>IF(R6382=0,0,MAX(MIN(I6382,R6382*#REF!),#REF!))</f>
        <v>#REF!</v>
      </c>
      <c r="T6382" s="511" t="e">
        <f>IF(R6382&lt;&gt;0,IF(S6382/R6382/#REF!=1,#REF!,HLOOKUP(S6382/R6382/#REF!,#REF!,2)+(HLOOKUP(S6382/R6382/#REF!+0.2,#REF!,2)-HLOOKUP(S6382/R6382/#REF!,#REF!,2))*(S6382/R6382/#REF!-HLOOKUP(S6382/R6382/#REF!,#REF!,1))/(HLOOKUP(S6382/R6382/#REF!+0.2,#REF!,1)-HLOOKUP(S6382/R6382/#REF!,#REF!,1))),0.5)</f>
        <v>#REF!</v>
      </c>
      <c r="U6382" s="512" t="e">
        <f>IF(R6382&lt;&gt;0,IF(S6382/R6382/#REF!=1,#REF!,HLOOKUP(S6382/R6382/#REF!,#REF!,3)+(HLOOKUP(S6382/R6382/#REF!+0.2,#REF!,3)-HLOOKUP(S6382/R6382/#REF!,#REF!,3))*(S6382/R6382/#REF!-HLOOKUP(S6382/R6382/#REF!,#REF!,1))/(HLOOKUP(S6382/R6382/#REF!+0.2,#REF!,1)-HLOOKUP(S6382/R6382/#REF!,#REF!,1))),1)</f>
        <v>#REF!</v>
      </c>
      <c r="V6382" s="510" t="e">
        <f t="shared" si="3400"/>
        <v>#REF!</v>
      </c>
      <c r="W6382" s="513" t="e">
        <f>MIN(IF(N6382&gt;#REF!*#REF!,#REF!,IF(AND(N6382&lt;#REF!,#REF!=2),0,ROUNDUP(N6382/#REF!,0))),#REF!)</f>
        <v>#REF!</v>
      </c>
      <c r="X6382" s="513" t="e">
        <f t="shared" si="3401"/>
        <v>#REF!</v>
      </c>
      <c r="Y6382" s="511" t="e">
        <f>IF(W6382&lt;&gt;0,IF(AA6382/W6382/#REF!=1,#REF!,HLOOKUP(AA6382/W6382/#REF!,#REF!,2)+(HLOOKUP(AA6382/W6382/#REF!+0.2,#REF!,2)-HLOOKUP(AA6382/W6382/#REF!,#REF!,2))*(AA6382/W6382/#REF!-HLOOKUP(AA6382/W6382/#REF!,#REF!,1))/(HLOOKUP(AA6382/W6382/#REF!+0.2,#REF!,1)-HLOOKUP(AA6382/W6382/#REF!,#REF!,1))),0.5)</f>
        <v>#REF!</v>
      </c>
      <c r="Z6382" s="512" t="e">
        <f>IF(W6382&lt;&gt;0,IF(AA6382/W6382/#REF!=1,#REF!,HLOOKUP(AA6382/W6382/#REF!,#REF!,3)+(HLOOKUP(AA6382/W6382/#REF!+0.2,#REF!,3)-HLOOKUP(AA6382/W6382/#REF!,#REF!,3))*(AA6382/W6382/#REF!-HLOOKUP(AA6382/W6382/#REF!,#REF!,1))/(HLOOKUP(AA6382/W6382/#REF!+0.2,#REF!,1)-HLOOKUP(AA6382/W6382/#REF!,#REF!,1))),1)</f>
        <v>#REF!</v>
      </c>
      <c r="AA6382" s="514" t="e">
        <f>IF(W6382=0,0,MAX(MIN(N6382,W6382*#REF!),#REF!))</f>
        <v>#REF!</v>
      </c>
      <c r="AB6382" s="515" t="e">
        <f>AD6382/Cogeneratore!$C$4</f>
        <v>#DIV/0!</v>
      </c>
      <c r="AC6382" s="549"/>
      <c r="AD6382" s="550"/>
      <c r="AE6382" s="549"/>
      <c r="AF6382" s="550"/>
      <c r="AG6382" s="549"/>
      <c r="AH6382" s="550"/>
      <c r="AI6382" s="516" t="e">
        <f t="shared" si="3402"/>
        <v>#DIV/0!</v>
      </c>
      <c r="AJ6382" s="517">
        <f t="shared" si="3403"/>
        <v>0</v>
      </c>
      <c r="AK6382" s="513">
        <f t="shared" si="3382"/>
        <v>0</v>
      </c>
      <c r="AL6382" s="513">
        <f t="shared" si="3383"/>
        <v>0</v>
      </c>
      <c r="AM6382" s="513">
        <f t="shared" si="3384"/>
        <v>854.23897058823525</v>
      </c>
      <c r="AN6382" s="550"/>
      <c r="AO6382" s="550"/>
      <c r="AP6382" s="550"/>
      <c r="AQ6382" s="517">
        <f t="shared" si="3404"/>
        <v>0</v>
      </c>
      <c r="AR6382" s="513">
        <f t="shared" si="3405"/>
        <v>0</v>
      </c>
      <c r="AS6382" s="551"/>
      <c r="AT6382" s="552"/>
      <c r="AU6382" s="513">
        <f t="shared" si="3406"/>
        <v>804.76</v>
      </c>
      <c r="AV6382" s="513">
        <f>AU6382/Cogeneratore!$C$24</f>
        <v>341</v>
      </c>
      <c r="AW6382" s="513">
        <f t="shared" si="3385"/>
        <v>0</v>
      </c>
      <c r="AX6382" s="513" t="e">
        <f t="shared" si="3386"/>
        <v>#DIV/0!</v>
      </c>
      <c r="AY6382" s="518">
        <f t="shared" si="3387"/>
        <v>229.3966913357205</v>
      </c>
      <c r="AZ6382" s="519" t="e">
        <f t="shared" si="3388"/>
        <v>#DIV/0!</v>
      </c>
      <c r="BA6382" s="514" t="e">
        <f t="shared" si="3407"/>
        <v>#DIV/0!</v>
      </c>
      <c r="BB6382" s="520" t="e">
        <f>+BV6382*860/8250/Cogeneratore!$C$6</f>
        <v>#DIV/0!</v>
      </c>
      <c r="BC6382" s="625"/>
      <c r="BD6382" s="451">
        <f t="shared" si="3389"/>
        <v>341</v>
      </c>
      <c r="BN6382" s="447">
        <f>+L6382/Cogeneratore!$C$24</f>
        <v>341</v>
      </c>
      <c r="BP6382" s="447">
        <f t="shared" si="3390"/>
        <v>0</v>
      </c>
      <c r="BQ6382" s="447" t="e">
        <f>IF(BR6382&lt;Cogeneratore!$C$25/Cogeneratore!$C$23,BP6382,BP6382+BR6382-Cogeneratore!$C$25/Cogeneratore!$C$23)</f>
        <v>#DIV/0!</v>
      </c>
      <c r="BR6382" s="462">
        <f t="shared" si="3409"/>
        <v>0</v>
      </c>
      <c r="BS6382" s="462" t="e">
        <f>IF(BR6382&lt;Cogeneratore!$C$25/Cogeneratore!$C$23,BR6382,Cogeneratore!$C$25/Cogeneratore!$C$23)</f>
        <v>#DIV/0!</v>
      </c>
      <c r="BT6382" s="447" t="e">
        <f>+BS6382*(1-Cogeneratore!$C$23)</f>
        <v>#DIV/0!</v>
      </c>
      <c r="BU6382" s="462" t="e">
        <f>IF(BR6382-BT6382&lt;Cogeneratore!$C$25,BR6382-BT6382,Cogeneratore!$C$25)</f>
        <v>#DIV/0!</v>
      </c>
      <c r="BV6382" s="462" t="e">
        <f t="shared" si="3391"/>
        <v>#DIV/0!</v>
      </c>
      <c r="BW6382" s="462" t="e">
        <f t="shared" si="3392"/>
        <v>#DIV/0!</v>
      </c>
      <c r="BX6382" s="462" t="e">
        <f t="shared" si="3408"/>
        <v>#DIV/0!</v>
      </c>
      <c r="BY6382" s="447" t="e">
        <f>+BX6382*(1-#REF!)</f>
        <v>#DIV/0!</v>
      </c>
      <c r="BZ6382" s="462" t="e">
        <f t="shared" si="3410"/>
        <v>#DIV/0!</v>
      </c>
      <c r="CB6382" s="462" t="e">
        <f t="shared" si="3393"/>
        <v>#DIV/0!</v>
      </c>
      <c r="CC6382" s="447" t="e">
        <f>+CB6382/#REF!</f>
        <v>#DIV/0!</v>
      </c>
      <c r="CE6382" s="451" t="e">
        <f t="shared" si="3394"/>
        <v>#DIV/0!</v>
      </c>
    </row>
    <row r="6383" spans="1:83" x14ac:dyDescent="0.2">
      <c r="A6383" s="521">
        <f t="shared" si="3395"/>
        <v>40079</v>
      </c>
      <c r="B6383" s="522">
        <f t="shared" si="3377"/>
        <v>3</v>
      </c>
      <c r="C6383" s="522">
        <f t="shared" si="3378"/>
        <v>9</v>
      </c>
      <c r="D6383" s="505" t="str">
        <f t="shared" si="3396"/>
        <v>int</v>
      </c>
      <c r="E6383" s="522">
        <f t="shared" si="3379"/>
        <v>19</v>
      </c>
      <c r="F6383" s="522">
        <f t="shared" si="3380"/>
        <v>266</v>
      </c>
      <c r="G6383" s="522">
        <f t="shared" si="3397"/>
        <v>6379</v>
      </c>
      <c r="H6383" s="506">
        <v>821.42867647058824</v>
      </c>
      <c r="I6383" s="507">
        <f>+H6383-L6383/Cogeneratore!$C$24</f>
        <v>480.42867647058824</v>
      </c>
      <c r="J6383" s="507">
        <f t="shared" si="3398"/>
        <v>341</v>
      </c>
      <c r="K6383" s="508">
        <v>229.3966913357205</v>
      </c>
      <c r="L6383" s="508">
        <v>804.76</v>
      </c>
      <c r="M6383" s="507">
        <f t="shared" si="3381"/>
        <v>821.42867647058824</v>
      </c>
      <c r="N6383" s="507">
        <f t="shared" si="3399"/>
        <v>229.3966913357205</v>
      </c>
      <c r="O6383" s="509" t="s">
        <v>6</v>
      </c>
      <c r="P6383" s="578"/>
      <c r="Q6383" s="578"/>
      <c r="R6383" s="510" t="e">
        <f>MIN(IF(I6383&gt;#REF!*#REF!,#REF!,IF(AND(I6383&lt;#REF!,#REF!=2),0,ROUNDUP(I6383/#REF!,0))),#REF!)</f>
        <v>#REF!</v>
      </c>
      <c r="S6383" s="510" t="e">
        <f>IF(R6383=0,0,MAX(MIN(I6383,R6383*#REF!),#REF!))</f>
        <v>#REF!</v>
      </c>
      <c r="T6383" s="511" t="e">
        <f>IF(R6383&lt;&gt;0,IF(S6383/R6383/#REF!=1,#REF!,HLOOKUP(S6383/R6383/#REF!,#REF!,2)+(HLOOKUP(S6383/R6383/#REF!+0.2,#REF!,2)-HLOOKUP(S6383/R6383/#REF!,#REF!,2))*(S6383/R6383/#REF!-HLOOKUP(S6383/R6383/#REF!,#REF!,1))/(HLOOKUP(S6383/R6383/#REF!+0.2,#REF!,1)-HLOOKUP(S6383/R6383/#REF!,#REF!,1))),0.5)</f>
        <v>#REF!</v>
      </c>
      <c r="U6383" s="512" t="e">
        <f>IF(R6383&lt;&gt;0,IF(S6383/R6383/#REF!=1,#REF!,HLOOKUP(S6383/R6383/#REF!,#REF!,3)+(HLOOKUP(S6383/R6383/#REF!+0.2,#REF!,3)-HLOOKUP(S6383/R6383/#REF!,#REF!,3))*(S6383/R6383/#REF!-HLOOKUP(S6383/R6383/#REF!,#REF!,1))/(HLOOKUP(S6383/R6383/#REF!+0.2,#REF!,1)-HLOOKUP(S6383/R6383/#REF!,#REF!,1))),1)</f>
        <v>#REF!</v>
      </c>
      <c r="V6383" s="510" t="e">
        <f t="shared" si="3400"/>
        <v>#REF!</v>
      </c>
      <c r="W6383" s="513" t="e">
        <f>MIN(IF(N6383&gt;#REF!*#REF!,#REF!,IF(AND(N6383&lt;#REF!,#REF!=2),0,ROUNDUP(N6383/#REF!,0))),#REF!)</f>
        <v>#REF!</v>
      </c>
      <c r="X6383" s="513" t="e">
        <f t="shared" si="3401"/>
        <v>#REF!</v>
      </c>
      <c r="Y6383" s="511" t="e">
        <f>IF(W6383&lt;&gt;0,IF(AA6383/W6383/#REF!=1,#REF!,HLOOKUP(AA6383/W6383/#REF!,#REF!,2)+(HLOOKUP(AA6383/W6383/#REF!+0.2,#REF!,2)-HLOOKUP(AA6383/W6383/#REF!,#REF!,2))*(AA6383/W6383/#REF!-HLOOKUP(AA6383/W6383/#REF!,#REF!,1))/(HLOOKUP(AA6383/W6383/#REF!+0.2,#REF!,1)-HLOOKUP(AA6383/W6383/#REF!,#REF!,1))),0.5)</f>
        <v>#REF!</v>
      </c>
      <c r="Z6383" s="512" t="e">
        <f>IF(W6383&lt;&gt;0,IF(AA6383/W6383/#REF!=1,#REF!,HLOOKUP(AA6383/W6383/#REF!,#REF!,3)+(HLOOKUP(AA6383/W6383/#REF!+0.2,#REF!,3)-HLOOKUP(AA6383/W6383/#REF!,#REF!,3))*(AA6383/W6383/#REF!-HLOOKUP(AA6383/W6383/#REF!,#REF!,1))/(HLOOKUP(AA6383/W6383/#REF!+0.2,#REF!,1)-HLOOKUP(AA6383/W6383/#REF!,#REF!,1))),1)</f>
        <v>#REF!</v>
      </c>
      <c r="AA6383" s="514" t="e">
        <f>IF(W6383=0,0,MAX(MIN(N6383,W6383*#REF!),#REF!))</f>
        <v>#REF!</v>
      </c>
      <c r="AB6383" s="515" t="e">
        <f>AD6383/Cogeneratore!$C$4</f>
        <v>#DIV/0!</v>
      </c>
      <c r="AC6383" s="549"/>
      <c r="AD6383" s="550"/>
      <c r="AE6383" s="549"/>
      <c r="AF6383" s="550"/>
      <c r="AG6383" s="549"/>
      <c r="AH6383" s="550"/>
      <c r="AI6383" s="516" t="e">
        <f t="shared" si="3402"/>
        <v>#DIV/0!</v>
      </c>
      <c r="AJ6383" s="517">
        <f t="shared" si="3403"/>
        <v>0</v>
      </c>
      <c r="AK6383" s="513">
        <f t="shared" si="3382"/>
        <v>0</v>
      </c>
      <c r="AL6383" s="513">
        <f t="shared" si="3383"/>
        <v>0</v>
      </c>
      <c r="AM6383" s="513">
        <f t="shared" si="3384"/>
        <v>821.42867647058824</v>
      </c>
      <c r="AN6383" s="550"/>
      <c r="AO6383" s="550"/>
      <c r="AP6383" s="550"/>
      <c r="AQ6383" s="517">
        <f t="shared" si="3404"/>
        <v>0</v>
      </c>
      <c r="AR6383" s="513">
        <f t="shared" si="3405"/>
        <v>0</v>
      </c>
      <c r="AS6383" s="551"/>
      <c r="AT6383" s="552"/>
      <c r="AU6383" s="513">
        <f t="shared" si="3406"/>
        <v>804.76</v>
      </c>
      <c r="AV6383" s="513">
        <f>AU6383/Cogeneratore!$C$24</f>
        <v>341</v>
      </c>
      <c r="AW6383" s="513">
        <f t="shared" si="3385"/>
        <v>0</v>
      </c>
      <c r="AX6383" s="513" t="e">
        <f t="shared" si="3386"/>
        <v>#DIV/0!</v>
      </c>
      <c r="AY6383" s="518">
        <f t="shared" si="3387"/>
        <v>229.3966913357205</v>
      </c>
      <c r="AZ6383" s="519" t="e">
        <f t="shared" si="3388"/>
        <v>#DIV/0!</v>
      </c>
      <c r="BA6383" s="514" t="e">
        <f t="shared" si="3407"/>
        <v>#DIV/0!</v>
      </c>
      <c r="BB6383" s="520" t="e">
        <f>+BV6383*860/8250/Cogeneratore!$C$6</f>
        <v>#DIV/0!</v>
      </c>
      <c r="BC6383" s="625"/>
      <c r="BD6383" s="451">
        <f t="shared" si="3389"/>
        <v>341</v>
      </c>
      <c r="BN6383" s="447">
        <f>+L6383/Cogeneratore!$C$24</f>
        <v>341</v>
      </c>
      <c r="BP6383" s="447">
        <f t="shared" si="3390"/>
        <v>0</v>
      </c>
      <c r="BQ6383" s="447" t="e">
        <f>IF(BR6383&lt;Cogeneratore!$C$25/Cogeneratore!$C$23,BP6383,BP6383+BR6383-Cogeneratore!$C$25/Cogeneratore!$C$23)</f>
        <v>#DIV/0!</v>
      </c>
      <c r="BR6383" s="462">
        <f t="shared" si="3409"/>
        <v>0</v>
      </c>
      <c r="BS6383" s="462" t="e">
        <f>IF(BR6383&lt;Cogeneratore!$C$25/Cogeneratore!$C$23,BR6383,Cogeneratore!$C$25/Cogeneratore!$C$23)</f>
        <v>#DIV/0!</v>
      </c>
      <c r="BT6383" s="447" t="e">
        <f>+BS6383*(1-Cogeneratore!$C$23)</f>
        <v>#DIV/0!</v>
      </c>
      <c r="BU6383" s="462" t="e">
        <f>IF(BR6383-BT6383&lt;Cogeneratore!$C$25,BR6383-BT6383,Cogeneratore!$C$25)</f>
        <v>#DIV/0!</v>
      </c>
      <c r="BV6383" s="462" t="e">
        <f t="shared" si="3391"/>
        <v>#DIV/0!</v>
      </c>
      <c r="BW6383" s="462" t="e">
        <f t="shared" si="3392"/>
        <v>#DIV/0!</v>
      </c>
      <c r="BX6383" s="462" t="e">
        <f t="shared" si="3408"/>
        <v>#DIV/0!</v>
      </c>
      <c r="BY6383" s="447" t="e">
        <f>+BX6383*(1-#REF!)</f>
        <v>#DIV/0!</v>
      </c>
      <c r="BZ6383" s="462" t="e">
        <f t="shared" si="3410"/>
        <v>#DIV/0!</v>
      </c>
      <c r="CB6383" s="462" t="e">
        <f t="shared" si="3393"/>
        <v>#DIV/0!</v>
      </c>
      <c r="CC6383" s="447" t="e">
        <f>+CB6383/#REF!</f>
        <v>#DIV/0!</v>
      </c>
      <c r="CE6383" s="451" t="e">
        <f t="shared" si="3394"/>
        <v>#DIV/0!</v>
      </c>
    </row>
    <row r="6384" spans="1:83" x14ac:dyDescent="0.2">
      <c r="A6384" s="521">
        <f t="shared" si="3395"/>
        <v>40079</v>
      </c>
      <c r="B6384" s="522">
        <f t="shared" si="3377"/>
        <v>3</v>
      </c>
      <c r="C6384" s="522">
        <f t="shared" si="3378"/>
        <v>9</v>
      </c>
      <c r="D6384" s="505" t="str">
        <f t="shared" si="3396"/>
        <v>int</v>
      </c>
      <c r="E6384" s="522">
        <f t="shared" si="3379"/>
        <v>20</v>
      </c>
      <c r="F6384" s="522">
        <f t="shared" si="3380"/>
        <v>266</v>
      </c>
      <c r="G6384" s="522">
        <f t="shared" si="3397"/>
        <v>6380</v>
      </c>
      <c r="H6384" s="506">
        <v>796.77794117647056</v>
      </c>
      <c r="I6384" s="507">
        <f>+H6384-L6384/Cogeneratore!$C$24</f>
        <v>455.77794117647056</v>
      </c>
      <c r="J6384" s="507">
        <f t="shared" si="3398"/>
        <v>341</v>
      </c>
      <c r="K6384" s="508">
        <v>229.3966913357205</v>
      </c>
      <c r="L6384" s="508">
        <v>804.76</v>
      </c>
      <c r="M6384" s="507">
        <f t="shared" si="3381"/>
        <v>796.77794117647056</v>
      </c>
      <c r="N6384" s="507">
        <f t="shared" si="3399"/>
        <v>229.3966913357205</v>
      </c>
      <c r="O6384" s="509" t="s">
        <v>6</v>
      </c>
      <c r="P6384" s="578"/>
      <c r="Q6384" s="578"/>
      <c r="R6384" s="510" t="e">
        <f>MIN(IF(I6384&gt;#REF!*#REF!,#REF!,IF(AND(I6384&lt;#REF!,#REF!=2),0,ROUNDUP(I6384/#REF!,0))),#REF!)</f>
        <v>#REF!</v>
      </c>
      <c r="S6384" s="510" t="e">
        <f>IF(R6384=0,0,MAX(MIN(I6384,R6384*#REF!),#REF!))</f>
        <v>#REF!</v>
      </c>
      <c r="T6384" s="511" t="e">
        <f>IF(R6384&lt;&gt;0,IF(S6384/R6384/#REF!=1,#REF!,HLOOKUP(S6384/R6384/#REF!,#REF!,2)+(HLOOKUP(S6384/R6384/#REF!+0.2,#REF!,2)-HLOOKUP(S6384/R6384/#REF!,#REF!,2))*(S6384/R6384/#REF!-HLOOKUP(S6384/R6384/#REF!,#REF!,1))/(HLOOKUP(S6384/R6384/#REF!+0.2,#REF!,1)-HLOOKUP(S6384/R6384/#REF!,#REF!,1))),0.5)</f>
        <v>#REF!</v>
      </c>
      <c r="U6384" s="512" t="e">
        <f>IF(R6384&lt;&gt;0,IF(S6384/R6384/#REF!=1,#REF!,HLOOKUP(S6384/R6384/#REF!,#REF!,3)+(HLOOKUP(S6384/R6384/#REF!+0.2,#REF!,3)-HLOOKUP(S6384/R6384/#REF!,#REF!,3))*(S6384/R6384/#REF!-HLOOKUP(S6384/R6384/#REF!,#REF!,1))/(HLOOKUP(S6384/R6384/#REF!+0.2,#REF!,1)-HLOOKUP(S6384/R6384/#REF!,#REF!,1))),1)</f>
        <v>#REF!</v>
      </c>
      <c r="V6384" s="510" t="e">
        <f t="shared" si="3400"/>
        <v>#REF!</v>
      </c>
      <c r="W6384" s="513" t="e">
        <f>MIN(IF(N6384&gt;#REF!*#REF!,#REF!,IF(AND(N6384&lt;#REF!,#REF!=2),0,ROUNDUP(N6384/#REF!,0))),#REF!)</f>
        <v>#REF!</v>
      </c>
      <c r="X6384" s="513" t="e">
        <f t="shared" si="3401"/>
        <v>#REF!</v>
      </c>
      <c r="Y6384" s="511" t="e">
        <f>IF(W6384&lt;&gt;0,IF(AA6384/W6384/#REF!=1,#REF!,HLOOKUP(AA6384/W6384/#REF!,#REF!,2)+(HLOOKUP(AA6384/W6384/#REF!+0.2,#REF!,2)-HLOOKUP(AA6384/W6384/#REF!,#REF!,2))*(AA6384/W6384/#REF!-HLOOKUP(AA6384/W6384/#REF!,#REF!,1))/(HLOOKUP(AA6384/W6384/#REF!+0.2,#REF!,1)-HLOOKUP(AA6384/W6384/#REF!,#REF!,1))),0.5)</f>
        <v>#REF!</v>
      </c>
      <c r="Z6384" s="512" t="e">
        <f>IF(W6384&lt;&gt;0,IF(AA6384/W6384/#REF!=1,#REF!,HLOOKUP(AA6384/W6384/#REF!,#REF!,3)+(HLOOKUP(AA6384/W6384/#REF!+0.2,#REF!,3)-HLOOKUP(AA6384/W6384/#REF!,#REF!,3))*(AA6384/W6384/#REF!-HLOOKUP(AA6384/W6384/#REF!,#REF!,1))/(HLOOKUP(AA6384/W6384/#REF!+0.2,#REF!,1)-HLOOKUP(AA6384/W6384/#REF!,#REF!,1))),1)</f>
        <v>#REF!</v>
      </c>
      <c r="AA6384" s="514" t="e">
        <f>IF(W6384=0,0,MAX(MIN(N6384,W6384*#REF!),#REF!))</f>
        <v>#REF!</v>
      </c>
      <c r="AB6384" s="515" t="e">
        <f>AD6384/Cogeneratore!$C$4</f>
        <v>#DIV/0!</v>
      </c>
      <c r="AC6384" s="549"/>
      <c r="AD6384" s="550"/>
      <c r="AE6384" s="549"/>
      <c r="AF6384" s="550"/>
      <c r="AG6384" s="549"/>
      <c r="AH6384" s="550"/>
      <c r="AI6384" s="516" t="e">
        <f t="shared" si="3402"/>
        <v>#DIV/0!</v>
      </c>
      <c r="AJ6384" s="517">
        <f t="shared" si="3403"/>
        <v>0</v>
      </c>
      <c r="AK6384" s="513">
        <f t="shared" si="3382"/>
        <v>0</v>
      </c>
      <c r="AL6384" s="513">
        <f t="shared" si="3383"/>
        <v>0</v>
      </c>
      <c r="AM6384" s="513">
        <f t="shared" si="3384"/>
        <v>796.77794117647056</v>
      </c>
      <c r="AN6384" s="550"/>
      <c r="AO6384" s="550"/>
      <c r="AP6384" s="550"/>
      <c r="AQ6384" s="517">
        <f t="shared" si="3404"/>
        <v>0</v>
      </c>
      <c r="AR6384" s="513">
        <f t="shared" si="3405"/>
        <v>0</v>
      </c>
      <c r="AS6384" s="551"/>
      <c r="AT6384" s="552"/>
      <c r="AU6384" s="513">
        <f t="shared" si="3406"/>
        <v>804.76</v>
      </c>
      <c r="AV6384" s="513">
        <f>AU6384/Cogeneratore!$C$24</f>
        <v>341</v>
      </c>
      <c r="AW6384" s="513">
        <f t="shared" si="3385"/>
        <v>0</v>
      </c>
      <c r="AX6384" s="513" t="e">
        <f t="shared" si="3386"/>
        <v>#DIV/0!</v>
      </c>
      <c r="AY6384" s="518">
        <f t="shared" si="3387"/>
        <v>229.3966913357205</v>
      </c>
      <c r="AZ6384" s="519" t="e">
        <f t="shared" si="3388"/>
        <v>#DIV/0!</v>
      </c>
      <c r="BA6384" s="514" t="e">
        <f t="shared" si="3407"/>
        <v>#DIV/0!</v>
      </c>
      <c r="BB6384" s="520" t="e">
        <f>+BV6384*860/8250/Cogeneratore!$C$6</f>
        <v>#DIV/0!</v>
      </c>
      <c r="BC6384" s="625"/>
      <c r="BD6384" s="451">
        <f t="shared" si="3389"/>
        <v>341</v>
      </c>
      <c r="BN6384" s="447">
        <f>+L6384/Cogeneratore!$C$24</f>
        <v>341</v>
      </c>
      <c r="BP6384" s="447">
        <f t="shared" si="3390"/>
        <v>0</v>
      </c>
      <c r="BQ6384" s="447" t="e">
        <f>IF(BR6384&lt;Cogeneratore!$C$25/Cogeneratore!$C$23,BP6384,BP6384+BR6384-Cogeneratore!$C$25/Cogeneratore!$C$23)</f>
        <v>#DIV/0!</v>
      </c>
      <c r="BR6384" s="462">
        <f t="shared" si="3409"/>
        <v>0</v>
      </c>
      <c r="BS6384" s="462" t="e">
        <f>IF(BR6384&lt;Cogeneratore!$C$25/Cogeneratore!$C$23,BR6384,Cogeneratore!$C$25/Cogeneratore!$C$23)</f>
        <v>#DIV/0!</v>
      </c>
      <c r="BT6384" s="447" t="e">
        <f>+BS6384*(1-Cogeneratore!$C$23)</f>
        <v>#DIV/0!</v>
      </c>
      <c r="BU6384" s="462" t="e">
        <f>IF(BR6384-BT6384&lt;Cogeneratore!$C$25,BR6384-BT6384,Cogeneratore!$C$25)</f>
        <v>#DIV/0!</v>
      </c>
      <c r="BV6384" s="462" t="e">
        <f t="shared" si="3391"/>
        <v>#DIV/0!</v>
      </c>
      <c r="BW6384" s="462" t="e">
        <f t="shared" si="3392"/>
        <v>#DIV/0!</v>
      </c>
      <c r="BX6384" s="462" t="e">
        <f t="shared" si="3408"/>
        <v>#DIV/0!</v>
      </c>
      <c r="BY6384" s="447" t="e">
        <f>+BX6384*(1-#REF!)</f>
        <v>#DIV/0!</v>
      </c>
      <c r="BZ6384" s="462" t="e">
        <f t="shared" si="3410"/>
        <v>#DIV/0!</v>
      </c>
      <c r="CB6384" s="462" t="e">
        <f t="shared" si="3393"/>
        <v>#DIV/0!</v>
      </c>
      <c r="CC6384" s="447" t="e">
        <f>+CB6384/#REF!</f>
        <v>#DIV/0!</v>
      </c>
      <c r="CE6384" s="451" t="e">
        <f t="shared" si="3394"/>
        <v>#DIV/0!</v>
      </c>
    </row>
    <row r="6385" spans="1:83" x14ac:dyDescent="0.2">
      <c r="A6385" s="521">
        <f t="shared" si="3395"/>
        <v>40079</v>
      </c>
      <c r="B6385" s="522">
        <f t="shared" si="3377"/>
        <v>3</v>
      </c>
      <c r="C6385" s="522">
        <f t="shared" si="3378"/>
        <v>9</v>
      </c>
      <c r="D6385" s="505" t="str">
        <f t="shared" si="3396"/>
        <v>int</v>
      </c>
      <c r="E6385" s="522">
        <f t="shared" si="3379"/>
        <v>21</v>
      </c>
      <c r="F6385" s="522">
        <f t="shared" si="3380"/>
        <v>266</v>
      </c>
      <c r="G6385" s="522">
        <f t="shared" si="3397"/>
        <v>6381</v>
      </c>
      <c r="H6385" s="506">
        <v>760.7713235294118</v>
      </c>
      <c r="I6385" s="507">
        <f>+H6385-L6385/Cogeneratore!$C$24</f>
        <v>419.7713235294118</v>
      </c>
      <c r="J6385" s="507">
        <f t="shared" si="3398"/>
        <v>341</v>
      </c>
      <c r="K6385" s="508">
        <v>229.3966913357205</v>
      </c>
      <c r="L6385" s="508">
        <v>804.76</v>
      </c>
      <c r="M6385" s="507">
        <f t="shared" si="3381"/>
        <v>760.7713235294118</v>
      </c>
      <c r="N6385" s="507">
        <f t="shared" si="3399"/>
        <v>229.3966913357205</v>
      </c>
      <c r="O6385" s="509" t="s">
        <v>6</v>
      </c>
      <c r="P6385" s="578"/>
      <c r="Q6385" s="578"/>
      <c r="R6385" s="510" t="e">
        <f>MIN(IF(I6385&gt;#REF!*#REF!,#REF!,IF(AND(I6385&lt;#REF!,#REF!=2),0,ROUNDUP(I6385/#REF!,0))),#REF!)</f>
        <v>#REF!</v>
      </c>
      <c r="S6385" s="510" t="e">
        <f>IF(R6385=0,0,MAX(MIN(I6385,R6385*#REF!),#REF!))</f>
        <v>#REF!</v>
      </c>
      <c r="T6385" s="511" t="e">
        <f>IF(R6385&lt;&gt;0,IF(S6385/R6385/#REF!=1,#REF!,HLOOKUP(S6385/R6385/#REF!,#REF!,2)+(HLOOKUP(S6385/R6385/#REF!+0.2,#REF!,2)-HLOOKUP(S6385/R6385/#REF!,#REF!,2))*(S6385/R6385/#REF!-HLOOKUP(S6385/R6385/#REF!,#REF!,1))/(HLOOKUP(S6385/R6385/#REF!+0.2,#REF!,1)-HLOOKUP(S6385/R6385/#REF!,#REF!,1))),0.5)</f>
        <v>#REF!</v>
      </c>
      <c r="U6385" s="512" t="e">
        <f>IF(R6385&lt;&gt;0,IF(S6385/R6385/#REF!=1,#REF!,HLOOKUP(S6385/R6385/#REF!,#REF!,3)+(HLOOKUP(S6385/R6385/#REF!+0.2,#REF!,3)-HLOOKUP(S6385/R6385/#REF!,#REF!,3))*(S6385/R6385/#REF!-HLOOKUP(S6385/R6385/#REF!,#REF!,1))/(HLOOKUP(S6385/R6385/#REF!+0.2,#REF!,1)-HLOOKUP(S6385/R6385/#REF!,#REF!,1))),1)</f>
        <v>#REF!</v>
      </c>
      <c r="V6385" s="510" t="e">
        <f t="shared" si="3400"/>
        <v>#REF!</v>
      </c>
      <c r="W6385" s="513" t="e">
        <f>MIN(IF(N6385&gt;#REF!*#REF!,#REF!,IF(AND(N6385&lt;#REF!,#REF!=2),0,ROUNDUP(N6385/#REF!,0))),#REF!)</f>
        <v>#REF!</v>
      </c>
      <c r="X6385" s="513" t="e">
        <f t="shared" si="3401"/>
        <v>#REF!</v>
      </c>
      <c r="Y6385" s="511" t="e">
        <f>IF(W6385&lt;&gt;0,IF(AA6385/W6385/#REF!=1,#REF!,HLOOKUP(AA6385/W6385/#REF!,#REF!,2)+(HLOOKUP(AA6385/W6385/#REF!+0.2,#REF!,2)-HLOOKUP(AA6385/W6385/#REF!,#REF!,2))*(AA6385/W6385/#REF!-HLOOKUP(AA6385/W6385/#REF!,#REF!,1))/(HLOOKUP(AA6385/W6385/#REF!+0.2,#REF!,1)-HLOOKUP(AA6385/W6385/#REF!,#REF!,1))),0.5)</f>
        <v>#REF!</v>
      </c>
      <c r="Z6385" s="512" t="e">
        <f>IF(W6385&lt;&gt;0,IF(AA6385/W6385/#REF!=1,#REF!,HLOOKUP(AA6385/W6385/#REF!,#REF!,3)+(HLOOKUP(AA6385/W6385/#REF!+0.2,#REF!,3)-HLOOKUP(AA6385/W6385/#REF!,#REF!,3))*(AA6385/W6385/#REF!-HLOOKUP(AA6385/W6385/#REF!,#REF!,1))/(HLOOKUP(AA6385/W6385/#REF!+0.2,#REF!,1)-HLOOKUP(AA6385/W6385/#REF!,#REF!,1))),1)</f>
        <v>#REF!</v>
      </c>
      <c r="AA6385" s="514" t="e">
        <f>IF(W6385=0,0,MAX(MIN(N6385,W6385*#REF!),#REF!))</f>
        <v>#REF!</v>
      </c>
      <c r="AB6385" s="515" t="e">
        <f>AD6385/Cogeneratore!$C$4</f>
        <v>#DIV/0!</v>
      </c>
      <c r="AC6385" s="549"/>
      <c r="AD6385" s="550"/>
      <c r="AE6385" s="549"/>
      <c r="AF6385" s="550"/>
      <c r="AG6385" s="549"/>
      <c r="AH6385" s="550"/>
      <c r="AI6385" s="516" t="e">
        <f t="shared" si="3402"/>
        <v>#DIV/0!</v>
      </c>
      <c r="AJ6385" s="517">
        <f t="shared" si="3403"/>
        <v>0</v>
      </c>
      <c r="AK6385" s="513">
        <f t="shared" si="3382"/>
        <v>0</v>
      </c>
      <c r="AL6385" s="513">
        <f t="shared" si="3383"/>
        <v>0</v>
      </c>
      <c r="AM6385" s="513">
        <f t="shared" si="3384"/>
        <v>760.7713235294118</v>
      </c>
      <c r="AN6385" s="550"/>
      <c r="AO6385" s="550"/>
      <c r="AP6385" s="550"/>
      <c r="AQ6385" s="517">
        <f t="shared" si="3404"/>
        <v>0</v>
      </c>
      <c r="AR6385" s="513">
        <f t="shared" si="3405"/>
        <v>0</v>
      </c>
      <c r="AS6385" s="551"/>
      <c r="AT6385" s="552"/>
      <c r="AU6385" s="513">
        <f t="shared" si="3406"/>
        <v>804.76</v>
      </c>
      <c r="AV6385" s="513">
        <f>AU6385/Cogeneratore!$C$24</f>
        <v>341</v>
      </c>
      <c r="AW6385" s="513">
        <f t="shared" si="3385"/>
        <v>0</v>
      </c>
      <c r="AX6385" s="513" t="e">
        <f t="shared" si="3386"/>
        <v>#DIV/0!</v>
      </c>
      <c r="AY6385" s="518">
        <f t="shared" si="3387"/>
        <v>229.3966913357205</v>
      </c>
      <c r="AZ6385" s="519" t="e">
        <f t="shared" si="3388"/>
        <v>#DIV/0!</v>
      </c>
      <c r="BA6385" s="514" t="e">
        <f t="shared" si="3407"/>
        <v>#DIV/0!</v>
      </c>
      <c r="BB6385" s="520" t="e">
        <f>+BV6385*860/8250/Cogeneratore!$C$6</f>
        <v>#DIV/0!</v>
      </c>
      <c r="BC6385" s="625"/>
      <c r="BD6385" s="451">
        <f t="shared" si="3389"/>
        <v>341</v>
      </c>
      <c r="BN6385" s="447">
        <f>+L6385/Cogeneratore!$C$24</f>
        <v>341</v>
      </c>
      <c r="BP6385" s="447">
        <f t="shared" si="3390"/>
        <v>0</v>
      </c>
      <c r="BQ6385" s="447" t="e">
        <f>IF(BR6385&lt;Cogeneratore!$C$25/Cogeneratore!$C$23,BP6385,BP6385+BR6385-Cogeneratore!$C$25/Cogeneratore!$C$23)</f>
        <v>#DIV/0!</v>
      </c>
      <c r="BR6385" s="462">
        <f t="shared" si="3409"/>
        <v>0</v>
      </c>
      <c r="BS6385" s="462" t="e">
        <f>IF(BR6385&lt;Cogeneratore!$C$25/Cogeneratore!$C$23,BR6385,Cogeneratore!$C$25/Cogeneratore!$C$23)</f>
        <v>#DIV/0!</v>
      </c>
      <c r="BT6385" s="447" t="e">
        <f>+BS6385*(1-Cogeneratore!$C$23)</f>
        <v>#DIV/0!</v>
      </c>
      <c r="BU6385" s="462" t="e">
        <f>IF(BR6385-BT6385&lt;Cogeneratore!$C$25,BR6385-BT6385,Cogeneratore!$C$25)</f>
        <v>#DIV/0!</v>
      </c>
      <c r="BV6385" s="462" t="e">
        <f t="shared" si="3391"/>
        <v>#DIV/0!</v>
      </c>
      <c r="BW6385" s="462" t="e">
        <f t="shared" si="3392"/>
        <v>#DIV/0!</v>
      </c>
      <c r="BX6385" s="462" t="e">
        <f t="shared" si="3408"/>
        <v>#DIV/0!</v>
      </c>
      <c r="BY6385" s="447" t="e">
        <f>+BX6385*(1-#REF!)</f>
        <v>#DIV/0!</v>
      </c>
      <c r="BZ6385" s="462" t="e">
        <f t="shared" si="3410"/>
        <v>#DIV/0!</v>
      </c>
      <c r="CB6385" s="462" t="e">
        <f t="shared" si="3393"/>
        <v>#DIV/0!</v>
      </c>
      <c r="CC6385" s="447" t="e">
        <f>+CB6385/#REF!</f>
        <v>#DIV/0!</v>
      </c>
      <c r="CE6385" s="451" t="e">
        <f t="shared" si="3394"/>
        <v>#DIV/0!</v>
      </c>
    </row>
    <row r="6386" spans="1:83" x14ac:dyDescent="0.2">
      <c r="A6386" s="521">
        <f t="shared" si="3395"/>
        <v>40079</v>
      </c>
      <c r="B6386" s="522">
        <f t="shared" si="3377"/>
        <v>3</v>
      </c>
      <c r="C6386" s="522">
        <f t="shared" si="3378"/>
        <v>9</v>
      </c>
      <c r="D6386" s="505" t="str">
        <f t="shared" si="3396"/>
        <v>int</v>
      </c>
      <c r="E6386" s="522">
        <f t="shared" si="3379"/>
        <v>22</v>
      </c>
      <c r="F6386" s="522">
        <f t="shared" si="3380"/>
        <v>266</v>
      </c>
      <c r="G6386" s="522">
        <f t="shared" si="3397"/>
        <v>6382</v>
      </c>
      <c r="H6386" s="506">
        <v>732.95735294117651</v>
      </c>
      <c r="I6386" s="507">
        <f>+H6386-L6386/Cogeneratore!$C$24</f>
        <v>391.95735294117651</v>
      </c>
      <c r="J6386" s="507">
        <f t="shared" si="3398"/>
        <v>341</v>
      </c>
      <c r="K6386" s="508">
        <v>229.3966913357205</v>
      </c>
      <c r="L6386" s="508">
        <v>804.76</v>
      </c>
      <c r="M6386" s="507">
        <f t="shared" si="3381"/>
        <v>732.95735294117651</v>
      </c>
      <c r="N6386" s="507">
        <f t="shared" si="3399"/>
        <v>229.3966913357205</v>
      </c>
      <c r="O6386" s="509" t="s">
        <v>6</v>
      </c>
      <c r="P6386" s="578"/>
      <c r="Q6386" s="578"/>
      <c r="R6386" s="510" t="e">
        <f>MIN(IF(I6386&gt;#REF!*#REF!,#REF!,IF(AND(I6386&lt;#REF!,#REF!=2),0,ROUNDUP(I6386/#REF!,0))),#REF!)</f>
        <v>#REF!</v>
      </c>
      <c r="S6386" s="510" t="e">
        <f>IF(R6386=0,0,MAX(MIN(I6386,R6386*#REF!),#REF!))</f>
        <v>#REF!</v>
      </c>
      <c r="T6386" s="511" t="e">
        <f>IF(R6386&lt;&gt;0,IF(S6386/R6386/#REF!=1,#REF!,HLOOKUP(S6386/R6386/#REF!,#REF!,2)+(HLOOKUP(S6386/R6386/#REF!+0.2,#REF!,2)-HLOOKUP(S6386/R6386/#REF!,#REF!,2))*(S6386/R6386/#REF!-HLOOKUP(S6386/R6386/#REF!,#REF!,1))/(HLOOKUP(S6386/R6386/#REF!+0.2,#REF!,1)-HLOOKUP(S6386/R6386/#REF!,#REF!,1))),0.5)</f>
        <v>#REF!</v>
      </c>
      <c r="U6386" s="512" t="e">
        <f>IF(R6386&lt;&gt;0,IF(S6386/R6386/#REF!=1,#REF!,HLOOKUP(S6386/R6386/#REF!,#REF!,3)+(HLOOKUP(S6386/R6386/#REF!+0.2,#REF!,3)-HLOOKUP(S6386/R6386/#REF!,#REF!,3))*(S6386/R6386/#REF!-HLOOKUP(S6386/R6386/#REF!,#REF!,1))/(HLOOKUP(S6386/R6386/#REF!+0.2,#REF!,1)-HLOOKUP(S6386/R6386/#REF!,#REF!,1))),1)</f>
        <v>#REF!</v>
      </c>
      <c r="V6386" s="510" t="e">
        <f t="shared" si="3400"/>
        <v>#REF!</v>
      </c>
      <c r="W6386" s="513" t="e">
        <f>MIN(IF(N6386&gt;#REF!*#REF!,#REF!,IF(AND(N6386&lt;#REF!,#REF!=2),0,ROUNDUP(N6386/#REF!,0))),#REF!)</f>
        <v>#REF!</v>
      </c>
      <c r="X6386" s="513" t="e">
        <f t="shared" si="3401"/>
        <v>#REF!</v>
      </c>
      <c r="Y6386" s="511" t="e">
        <f>IF(W6386&lt;&gt;0,IF(AA6386/W6386/#REF!=1,#REF!,HLOOKUP(AA6386/W6386/#REF!,#REF!,2)+(HLOOKUP(AA6386/W6386/#REF!+0.2,#REF!,2)-HLOOKUP(AA6386/W6386/#REF!,#REF!,2))*(AA6386/W6386/#REF!-HLOOKUP(AA6386/W6386/#REF!,#REF!,1))/(HLOOKUP(AA6386/W6386/#REF!+0.2,#REF!,1)-HLOOKUP(AA6386/W6386/#REF!,#REF!,1))),0.5)</f>
        <v>#REF!</v>
      </c>
      <c r="Z6386" s="512" t="e">
        <f>IF(W6386&lt;&gt;0,IF(AA6386/W6386/#REF!=1,#REF!,HLOOKUP(AA6386/W6386/#REF!,#REF!,3)+(HLOOKUP(AA6386/W6386/#REF!+0.2,#REF!,3)-HLOOKUP(AA6386/W6386/#REF!,#REF!,3))*(AA6386/W6386/#REF!-HLOOKUP(AA6386/W6386/#REF!,#REF!,1))/(HLOOKUP(AA6386/W6386/#REF!+0.2,#REF!,1)-HLOOKUP(AA6386/W6386/#REF!,#REF!,1))),1)</f>
        <v>#REF!</v>
      </c>
      <c r="AA6386" s="514" t="e">
        <f>IF(W6386=0,0,MAX(MIN(N6386,W6386*#REF!),#REF!))</f>
        <v>#REF!</v>
      </c>
      <c r="AB6386" s="515" t="e">
        <f>AD6386/Cogeneratore!$C$4</f>
        <v>#DIV/0!</v>
      </c>
      <c r="AC6386" s="549"/>
      <c r="AD6386" s="550"/>
      <c r="AE6386" s="549"/>
      <c r="AF6386" s="550"/>
      <c r="AG6386" s="549"/>
      <c r="AH6386" s="550"/>
      <c r="AI6386" s="516" t="e">
        <f t="shared" si="3402"/>
        <v>#DIV/0!</v>
      </c>
      <c r="AJ6386" s="517">
        <f t="shared" si="3403"/>
        <v>0</v>
      </c>
      <c r="AK6386" s="513">
        <f t="shared" si="3382"/>
        <v>0</v>
      </c>
      <c r="AL6386" s="513">
        <f t="shared" si="3383"/>
        <v>0</v>
      </c>
      <c r="AM6386" s="513">
        <f t="shared" si="3384"/>
        <v>732.95735294117651</v>
      </c>
      <c r="AN6386" s="550"/>
      <c r="AO6386" s="550"/>
      <c r="AP6386" s="550"/>
      <c r="AQ6386" s="517">
        <f t="shared" si="3404"/>
        <v>0</v>
      </c>
      <c r="AR6386" s="513">
        <f t="shared" si="3405"/>
        <v>0</v>
      </c>
      <c r="AS6386" s="551"/>
      <c r="AT6386" s="552"/>
      <c r="AU6386" s="513">
        <f t="shared" si="3406"/>
        <v>804.76</v>
      </c>
      <c r="AV6386" s="513">
        <f>AU6386/Cogeneratore!$C$24</f>
        <v>341</v>
      </c>
      <c r="AW6386" s="513">
        <f t="shared" si="3385"/>
        <v>0</v>
      </c>
      <c r="AX6386" s="513" t="e">
        <f t="shared" si="3386"/>
        <v>#DIV/0!</v>
      </c>
      <c r="AY6386" s="518">
        <f t="shared" si="3387"/>
        <v>229.3966913357205</v>
      </c>
      <c r="AZ6386" s="519" t="e">
        <f t="shared" si="3388"/>
        <v>#DIV/0!</v>
      </c>
      <c r="BA6386" s="514" t="e">
        <f t="shared" si="3407"/>
        <v>#DIV/0!</v>
      </c>
      <c r="BB6386" s="520" t="e">
        <f>+BV6386*860/8250/Cogeneratore!$C$6</f>
        <v>#DIV/0!</v>
      </c>
      <c r="BC6386" s="625"/>
      <c r="BD6386" s="451">
        <f t="shared" si="3389"/>
        <v>341</v>
      </c>
      <c r="BN6386" s="447">
        <f>+L6386/Cogeneratore!$C$24</f>
        <v>341</v>
      </c>
      <c r="BP6386" s="447">
        <f t="shared" si="3390"/>
        <v>0</v>
      </c>
      <c r="BQ6386" s="447" t="e">
        <f>IF(BR6386&lt;Cogeneratore!$C$25/Cogeneratore!$C$23,BP6386,BP6386+BR6386-Cogeneratore!$C$25/Cogeneratore!$C$23)</f>
        <v>#DIV/0!</v>
      </c>
      <c r="BR6386" s="462">
        <f t="shared" si="3409"/>
        <v>0</v>
      </c>
      <c r="BS6386" s="462" t="e">
        <f>IF(BR6386&lt;Cogeneratore!$C$25/Cogeneratore!$C$23,BR6386,Cogeneratore!$C$25/Cogeneratore!$C$23)</f>
        <v>#DIV/0!</v>
      </c>
      <c r="BT6386" s="447" t="e">
        <f>+BS6386*(1-Cogeneratore!$C$23)</f>
        <v>#DIV/0!</v>
      </c>
      <c r="BU6386" s="462" t="e">
        <f>IF(BR6386-BT6386&lt;Cogeneratore!$C$25,BR6386-BT6386,Cogeneratore!$C$25)</f>
        <v>#DIV/0!</v>
      </c>
      <c r="BV6386" s="462" t="e">
        <f t="shared" si="3391"/>
        <v>#DIV/0!</v>
      </c>
      <c r="BW6386" s="462" t="e">
        <f t="shared" si="3392"/>
        <v>#DIV/0!</v>
      </c>
      <c r="BX6386" s="462" t="e">
        <f t="shared" si="3408"/>
        <v>#DIV/0!</v>
      </c>
      <c r="BY6386" s="447" t="e">
        <f>+BX6386*(1-#REF!)</f>
        <v>#DIV/0!</v>
      </c>
      <c r="BZ6386" s="462" t="e">
        <f t="shared" si="3410"/>
        <v>#DIV/0!</v>
      </c>
      <c r="CB6386" s="462" t="e">
        <f t="shared" si="3393"/>
        <v>#DIV/0!</v>
      </c>
      <c r="CC6386" s="447" t="e">
        <f>+CB6386/#REF!</f>
        <v>#DIV/0!</v>
      </c>
      <c r="CE6386" s="451" t="e">
        <f t="shared" si="3394"/>
        <v>#DIV/0!</v>
      </c>
    </row>
    <row r="6387" spans="1:83" x14ac:dyDescent="0.2">
      <c r="A6387" s="521">
        <f t="shared" si="3395"/>
        <v>40079</v>
      </c>
      <c r="B6387" s="522">
        <f t="shared" si="3377"/>
        <v>3</v>
      </c>
      <c r="C6387" s="522">
        <f t="shared" si="3378"/>
        <v>9</v>
      </c>
      <c r="D6387" s="505" t="str">
        <f t="shared" si="3396"/>
        <v>int</v>
      </c>
      <c r="E6387" s="522">
        <f t="shared" si="3379"/>
        <v>23</v>
      </c>
      <c r="F6387" s="522">
        <f t="shared" si="3380"/>
        <v>266</v>
      </c>
      <c r="G6387" s="522">
        <f t="shared" si="3397"/>
        <v>6383</v>
      </c>
      <c r="H6387" s="506">
        <v>715.40073529411768</v>
      </c>
      <c r="I6387" s="507">
        <f>+H6387-L6387/Cogeneratore!$C$24</f>
        <v>374.40073529411768</v>
      </c>
      <c r="J6387" s="507">
        <f t="shared" si="3398"/>
        <v>341</v>
      </c>
      <c r="K6387" s="508">
        <v>229.3966913357205</v>
      </c>
      <c r="L6387" s="508">
        <v>804.76</v>
      </c>
      <c r="M6387" s="507">
        <f t="shared" si="3381"/>
        <v>715.40073529411768</v>
      </c>
      <c r="N6387" s="507">
        <f t="shared" si="3399"/>
        <v>229.3966913357205</v>
      </c>
      <c r="O6387" s="509" t="s">
        <v>7</v>
      </c>
      <c r="P6387" s="578"/>
      <c r="Q6387" s="578"/>
      <c r="R6387" s="510" t="e">
        <f>MIN(IF(I6387&gt;#REF!*#REF!,#REF!,IF(AND(I6387&lt;#REF!,#REF!=2),0,ROUNDUP(I6387/#REF!,0))),#REF!)</f>
        <v>#REF!</v>
      </c>
      <c r="S6387" s="510" t="e">
        <f>IF(R6387=0,0,MAX(MIN(I6387,R6387*#REF!),#REF!))</f>
        <v>#REF!</v>
      </c>
      <c r="T6387" s="511" t="e">
        <f>IF(R6387&lt;&gt;0,IF(S6387/R6387/#REF!=1,#REF!,HLOOKUP(S6387/R6387/#REF!,#REF!,2)+(HLOOKUP(S6387/R6387/#REF!+0.2,#REF!,2)-HLOOKUP(S6387/R6387/#REF!,#REF!,2))*(S6387/R6387/#REF!-HLOOKUP(S6387/R6387/#REF!,#REF!,1))/(HLOOKUP(S6387/R6387/#REF!+0.2,#REF!,1)-HLOOKUP(S6387/R6387/#REF!,#REF!,1))),0.5)</f>
        <v>#REF!</v>
      </c>
      <c r="U6387" s="512" t="e">
        <f>IF(R6387&lt;&gt;0,IF(S6387/R6387/#REF!=1,#REF!,HLOOKUP(S6387/R6387/#REF!,#REF!,3)+(HLOOKUP(S6387/R6387/#REF!+0.2,#REF!,3)-HLOOKUP(S6387/R6387/#REF!,#REF!,3))*(S6387/R6387/#REF!-HLOOKUP(S6387/R6387/#REF!,#REF!,1))/(HLOOKUP(S6387/R6387/#REF!+0.2,#REF!,1)-HLOOKUP(S6387/R6387/#REF!,#REF!,1))),1)</f>
        <v>#REF!</v>
      </c>
      <c r="V6387" s="510" t="e">
        <f t="shared" si="3400"/>
        <v>#REF!</v>
      </c>
      <c r="W6387" s="513" t="e">
        <f>MIN(IF(N6387&gt;#REF!*#REF!,#REF!,IF(AND(N6387&lt;#REF!,#REF!=2),0,ROUNDUP(N6387/#REF!,0))),#REF!)</f>
        <v>#REF!</v>
      </c>
      <c r="X6387" s="513" t="e">
        <f t="shared" si="3401"/>
        <v>#REF!</v>
      </c>
      <c r="Y6387" s="511" t="e">
        <f>IF(W6387&lt;&gt;0,IF(AA6387/W6387/#REF!=1,#REF!,HLOOKUP(AA6387/W6387/#REF!,#REF!,2)+(HLOOKUP(AA6387/W6387/#REF!+0.2,#REF!,2)-HLOOKUP(AA6387/W6387/#REF!,#REF!,2))*(AA6387/W6387/#REF!-HLOOKUP(AA6387/W6387/#REF!,#REF!,1))/(HLOOKUP(AA6387/W6387/#REF!+0.2,#REF!,1)-HLOOKUP(AA6387/W6387/#REF!,#REF!,1))),0.5)</f>
        <v>#REF!</v>
      </c>
      <c r="Z6387" s="512" t="e">
        <f>IF(W6387&lt;&gt;0,IF(AA6387/W6387/#REF!=1,#REF!,HLOOKUP(AA6387/W6387/#REF!,#REF!,3)+(HLOOKUP(AA6387/W6387/#REF!+0.2,#REF!,3)-HLOOKUP(AA6387/W6387/#REF!,#REF!,3))*(AA6387/W6387/#REF!-HLOOKUP(AA6387/W6387/#REF!,#REF!,1))/(HLOOKUP(AA6387/W6387/#REF!+0.2,#REF!,1)-HLOOKUP(AA6387/W6387/#REF!,#REF!,1))),1)</f>
        <v>#REF!</v>
      </c>
      <c r="AA6387" s="514" t="e">
        <f>IF(W6387=0,0,MAX(MIN(N6387,W6387*#REF!),#REF!))</f>
        <v>#REF!</v>
      </c>
      <c r="AB6387" s="515" t="e">
        <f>AD6387/Cogeneratore!$C$4</f>
        <v>#DIV/0!</v>
      </c>
      <c r="AC6387" s="549"/>
      <c r="AD6387" s="550"/>
      <c r="AE6387" s="549"/>
      <c r="AF6387" s="550"/>
      <c r="AG6387" s="549"/>
      <c r="AH6387" s="550"/>
      <c r="AI6387" s="516" t="e">
        <f t="shared" si="3402"/>
        <v>#DIV/0!</v>
      </c>
      <c r="AJ6387" s="517">
        <f t="shared" si="3403"/>
        <v>0</v>
      </c>
      <c r="AK6387" s="513">
        <f t="shared" si="3382"/>
        <v>0</v>
      </c>
      <c r="AL6387" s="513">
        <f t="shared" si="3383"/>
        <v>0</v>
      </c>
      <c r="AM6387" s="513">
        <f t="shared" si="3384"/>
        <v>715.40073529411768</v>
      </c>
      <c r="AN6387" s="550"/>
      <c r="AO6387" s="550"/>
      <c r="AP6387" s="550"/>
      <c r="AQ6387" s="517">
        <f t="shared" si="3404"/>
        <v>0</v>
      </c>
      <c r="AR6387" s="513">
        <f t="shared" si="3405"/>
        <v>0</v>
      </c>
      <c r="AS6387" s="551"/>
      <c r="AT6387" s="552"/>
      <c r="AU6387" s="513">
        <f t="shared" si="3406"/>
        <v>804.76</v>
      </c>
      <c r="AV6387" s="513">
        <f>AU6387/Cogeneratore!$C$24</f>
        <v>341</v>
      </c>
      <c r="AW6387" s="513">
        <f t="shared" si="3385"/>
        <v>0</v>
      </c>
      <c r="AX6387" s="513" t="e">
        <f t="shared" si="3386"/>
        <v>#DIV/0!</v>
      </c>
      <c r="AY6387" s="518">
        <f t="shared" si="3387"/>
        <v>229.3966913357205</v>
      </c>
      <c r="AZ6387" s="519" t="e">
        <f t="shared" si="3388"/>
        <v>#DIV/0!</v>
      </c>
      <c r="BA6387" s="514" t="e">
        <f t="shared" si="3407"/>
        <v>#DIV/0!</v>
      </c>
      <c r="BB6387" s="520" t="e">
        <f>+BV6387*860/8250/Cogeneratore!$C$6</f>
        <v>#DIV/0!</v>
      </c>
      <c r="BC6387" s="625"/>
      <c r="BD6387" s="451">
        <f t="shared" si="3389"/>
        <v>341</v>
      </c>
      <c r="BN6387" s="447">
        <f>+L6387/Cogeneratore!$C$24</f>
        <v>341</v>
      </c>
      <c r="BP6387" s="447">
        <f t="shared" si="3390"/>
        <v>0</v>
      </c>
      <c r="BQ6387" s="447" t="e">
        <f>IF(BR6387&lt;Cogeneratore!$C$25/Cogeneratore!$C$23,BP6387,BP6387+BR6387-Cogeneratore!$C$25/Cogeneratore!$C$23)</f>
        <v>#DIV/0!</v>
      </c>
      <c r="BR6387" s="462">
        <f t="shared" si="3409"/>
        <v>0</v>
      </c>
      <c r="BS6387" s="462" t="e">
        <f>IF(BR6387&lt;Cogeneratore!$C$25/Cogeneratore!$C$23,BR6387,Cogeneratore!$C$25/Cogeneratore!$C$23)</f>
        <v>#DIV/0!</v>
      </c>
      <c r="BT6387" s="447" t="e">
        <f>+BS6387*(1-Cogeneratore!$C$23)</f>
        <v>#DIV/0!</v>
      </c>
      <c r="BU6387" s="462" t="e">
        <f>IF(BR6387-BT6387&lt;Cogeneratore!$C$25,BR6387-BT6387,Cogeneratore!$C$25)</f>
        <v>#DIV/0!</v>
      </c>
      <c r="BV6387" s="462" t="e">
        <f t="shared" si="3391"/>
        <v>#DIV/0!</v>
      </c>
      <c r="BW6387" s="462" t="e">
        <f t="shared" si="3392"/>
        <v>#DIV/0!</v>
      </c>
      <c r="BX6387" s="462" t="e">
        <f t="shared" si="3408"/>
        <v>#DIV/0!</v>
      </c>
      <c r="BY6387" s="447" t="e">
        <f>+BX6387*(1-#REF!)</f>
        <v>#DIV/0!</v>
      </c>
      <c r="BZ6387" s="462" t="e">
        <f t="shared" si="3410"/>
        <v>#DIV/0!</v>
      </c>
      <c r="CB6387" s="462" t="e">
        <f t="shared" si="3393"/>
        <v>#DIV/0!</v>
      </c>
      <c r="CC6387" s="447" t="e">
        <f>+CB6387/#REF!</f>
        <v>#DIV/0!</v>
      </c>
      <c r="CE6387" s="451" t="e">
        <f t="shared" si="3394"/>
        <v>#DIV/0!</v>
      </c>
    </row>
    <row r="6388" spans="1:83" x14ac:dyDescent="0.2">
      <c r="A6388" s="521">
        <f t="shared" si="3395"/>
        <v>40080</v>
      </c>
      <c r="B6388" s="522">
        <f t="shared" si="3377"/>
        <v>4</v>
      </c>
      <c r="C6388" s="522">
        <f t="shared" si="3378"/>
        <v>9</v>
      </c>
      <c r="D6388" s="505" t="str">
        <f t="shared" si="3396"/>
        <v>int</v>
      </c>
      <c r="E6388" s="522">
        <f t="shared" si="3379"/>
        <v>0</v>
      </c>
      <c r="F6388" s="522">
        <f t="shared" si="3380"/>
        <v>267</v>
      </c>
      <c r="G6388" s="522">
        <f t="shared" si="3397"/>
        <v>6384</v>
      </c>
      <c r="H6388" s="506">
        <v>698.06911764705887</v>
      </c>
      <c r="I6388" s="507">
        <f>+H6388-L6388/Cogeneratore!$C$24</f>
        <v>357.06911764705887</v>
      </c>
      <c r="J6388" s="507">
        <f t="shared" si="3398"/>
        <v>341</v>
      </c>
      <c r="K6388" s="508">
        <v>229.3966913357205</v>
      </c>
      <c r="L6388" s="508">
        <v>804.76</v>
      </c>
      <c r="M6388" s="507">
        <f t="shared" si="3381"/>
        <v>698.06911764705887</v>
      </c>
      <c r="N6388" s="507">
        <f t="shared" si="3399"/>
        <v>229.3966913357205</v>
      </c>
      <c r="O6388" s="509" t="s">
        <v>7</v>
      </c>
      <c r="P6388" s="578">
        <f>SUM(K6388:K6411)</f>
        <v>7340.6941227430598</v>
      </c>
      <c r="Q6388" s="578">
        <f>SUM(N6388:N6411)</f>
        <v>7340.6941227430598</v>
      </c>
      <c r="R6388" s="510" t="e">
        <f>MIN(IF(I6388&gt;#REF!*#REF!,#REF!,IF(AND(I6388&lt;#REF!,#REF!=2),0,ROUNDUP(I6388/#REF!,0))),#REF!)</f>
        <v>#REF!</v>
      </c>
      <c r="S6388" s="510" t="e">
        <f>IF(R6388=0,0,MAX(MIN(I6388,R6388*#REF!),#REF!))</f>
        <v>#REF!</v>
      </c>
      <c r="T6388" s="511" t="e">
        <f>IF(R6388&lt;&gt;0,IF(S6388/R6388/#REF!=1,#REF!,HLOOKUP(S6388/R6388/#REF!,#REF!,2)+(HLOOKUP(S6388/R6388/#REF!+0.2,#REF!,2)-HLOOKUP(S6388/R6388/#REF!,#REF!,2))*(S6388/R6388/#REF!-HLOOKUP(S6388/R6388/#REF!,#REF!,1))/(HLOOKUP(S6388/R6388/#REF!+0.2,#REF!,1)-HLOOKUP(S6388/R6388/#REF!,#REF!,1))),0.5)</f>
        <v>#REF!</v>
      </c>
      <c r="U6388" s="512" t="e">
        <f>IF(R6388&lt;&gt;0,IF(S6388/R6388/#REF!=1,#REF!,HLOOKUP(S6388/R6388/#REF!,#REF!,3)+(HLOOKUP(S6388/R6388/#REF!+0.2,#REF!,3)-HLOOKUP(S6388/R6388/#REF!,#REF!,3))*(S6388/R6388/#REF!-HLOOKUP(S6388/R6388/#REF!,#REF!,1))/(HLOOKUP(S6388/R6388/#REF!+0.2,#REF!,1)-HLOOKUP(S6388/R6388/#REF!,#REF!,1))),1)</f>
        <v>#REF!</v>
      </c>
      <c r="V6388" s="510" t="e">
        <f t="shared" si="3400"/>
        <v>#REF!</v>
      </c>
      <c r="W6388" s="513" t="e">
        <f>MIN(IF(N6388&gt;#REF!*#REF!,#REF!,IF(AND(N6388&lt;#REF!,#REF!=2),0,ROUNDUP(N6388/#REF!,0))),#REF!)</f>
        <v>#REF!</v>
      </c>
      <c r="X6388" s="513" t="e">
        <f t="shared" si="3401"/>
        <v>#REF!</v>
      </c>
      <c r="Y6388" s="511" t="e">
        <f>IF(W6388&lt;&gt;0,IF(AA6388/W6388/#REF!=1,#REF!,HLOOKUP(AA6388/W6388/#REF!,#REF!,2)+(HLOOKUP(AA6388/W6388/#REF!+0.2,#REF!,2)-HLOOKUP(AA6388/W6388/#REF!,#REF!,2))*(AA6388/W6388/#REF!-HLOOKUP(AA6388/W6388/#REF!,#REF!,1))/(HLOOKUP(AA6388/W6388/#REF!+0.2,#REF!,1)-HLOOKUP(AA6388/W6388/#REF!,#REF!,1))),0.5)</f>
        <v>#REF!</v>
      </c>
      <c r="Z6388" s="512" t="e">
        <f>IF(W6388&lt;&gt;0,IF(AA6388/W6388/#REF!=1,#REF!,HLOOKUP(AA6388/W6388/#REF!,#REF!,3)+(HLOOKUP(AA6388/W6388/#REF!+0.2,#REF!,3)-HLOOKUP(AA6388/W6388/#REF!,#REF!,3))*(AA6388/W6388/#REF!-HLOOKUP(AA6388/W6388/#REF!,#REF!,1))/(HLOOKUP(AA6388/W6388/#REF!+0.2,#REF!,1)-HLOOKUP(AA6388/W6388/#REF!,#REF!,1))),1)</f>
        <v>#REF!</v>
      </c>
      <c r="AA6388" s="514" t="e">
        <f>IF(W6388=0,0,MAX(MIN(N6388,W6388*#REF!),#REF!))</f>
        <v>#REF!</v>
      </c>
      <c r="AB6388" s="515" t="e">
        <f>AD6388/Cogeneratore!$C$4</f>
        <v>#DIV/0!</v>
      </c>
      <c r="AC6388" s="549"/>
      <c r="AD6388" s="550"/>
      <c r="AE6388" s="549"/>
      <c r="AF6388" s="550"/>
      <c r="AG6388" s="549"/>
      <c r="AH6388" s="550"/>
      <c r="AI6388" s="516" t="e">
        <f t="shared" si="3402"/>
        <v>#DIV/0!</v>
      </c>
      <c r="AJ6388" s="517">
        <f t="shared" si="3403"/>
        <v>0</v>
      </c>
      <c r="AK6388" s="513">
        <f t="shared" si="3382"/>
        <v>0</v>
      </c>
      <c r="AL6388" s="513">
        <f t="shared" si="3383"/>
        <v>0</v>
      </c>
      <c r="AM6388" s="513">
        <f t="shared" si="3384"/>
        <v>698.06911764705887</v>
      </c>
      <c r="AN6388" s="550"/>
      <c r="AO6388" s="550"/>
      <c r="AP6388" s="550"/>
      <c r="AQ6388" s="517">
        <f t="shared" si="3404"/>
        <v>0</v>
      </c>
      <c r="AR6388" s="513">
        <f t="shared" si="3405"/>
        <v>0</v>
      </c>
      <c r="AS6388" s="551"/>
      <c r="AT6388" s="552"/>
      <c r="AU6388" s="513">
        <f t="shared" si="3406"/>
        <v>804.76</v>
      </c>
      <c r="AV6388" s="513">
        <f>AU6388/Cogeneratore!$C$24</f>
        <v>341</v>
      </c>
      <c r="AW6388" s="513">
        <f t="shared" si="3385"/>
        <v>0</v>
      </c>
      <c r="AX6388" s="513" t="e">
        <f t="shared" si="3386"/>
        <v>#DIV/0!</v>
      </c>
      <c r="AY6388" s="518">
        <f t="shared" si="3387"/>
        <v>229.3966913357205</v>
      </c>
      <c r="AZ6388" s="519" t="e">
        <f t="shared" si="3388"/>
        <v>#DIV/0!</v>
      </c>
      <c r="BA6388" s="514" t="e">
        <f t="shared" si="3407"/>
        <v>#DIV/0!</v>
      </c>
      <c r="BB6388" s="520" t="e">
        <f>+BV6388*860/8250/Cogeneratore!$C$6</f>
        <v>#DIV/0!</v>
      </c>
      <c r="BC6388" s="625" t="e">
        <f>SUM(BA6388:BB6411)</f>
        <v>#DIV/0!</v>
      </c>
      <c r="BD6388" s="451">
        <f t="shared" si="3389"/>
        <v>341</v>
      </c>
      <c r="BN6388" s="447">
        <f>+L6388/Cogeneratore!$C$24</f>
        <v>341</v>
      </c>
      <c r="BP6388" s="447">
        <f t="shared" si="3390"/>
        <v>0</v>
      </c>
      <c r="BQ6388" s="447" t="e">
        <f>IF(BR6388&lt;Cogeneratore!$C$25/Cogeneratore!$C$23,BP6388,BP6388+BR6388-Cogeneratore!$C$25/Cogeneratore!$C$23)</f>
        <v>#DIV/0!</v>
      </c>
      <c r="BR6388" s="462">
        <f t="shared" si="3409"/>
        <v>0</v>
      </c>
      <c r="BS6388" s="462" t="e">
        <f>IF(BR6388&lt;Cogeneratore!$C$25/Cogeneratore!$C$23,BR6388,Cogeneratore!$C$25/Cogeneratore!$C$23)</f>
        <v>#DIV/0!</v>
      </c>
      <c r="BT6388" s="447" t="e">
        <f>+BS6388*(1-Cogeneratore!$C$23)</f>
        <v>#DIV/0!</v>
      </c>
      <c r="BU6388" s="462" t="e">
        <f>IF(BR6388-BT6388&lt;Cogeneratore!$C$25,BR6388-BT6388,Cogeneratore!$C$25)</f>
        <v>#DIV/0!</v>
      </c>
      <c r="BV6388" s="462" t="e">
        <f t="shared" si="3391"/>
        <v>#DIV/0!</v>
      </c>
      <c r="BW6388" s="462" t="e">
        <f t="shared" si="3392"/>
        <v>#DIV/0!</v>
      </c>
      <c r="BX6388" s="462" t="e">
        <f t="shared" si="3408"/>
        <v>#DIV/0!</v>
      </c>
      <c r="BY6388" s="447" t="e">
        <f>+BX6388*(1-#REF!)</f>
        <v>#DIV/0!</v>
      </c>
      <c r="BZ6388" s="462" t="e">
        <f t="shared" si="3410"/>
        <v>#DIV/0!</v>
      </c>
      <c r="CB6388" s="462" t="e">
        <f t="shared" si="3393"/>
        <v>#DIV/0!</v>
      </c>
      <c r="CC6388" s="447" t="e">
        <f>+CB6388/#REF!</f>
        <v>#DIV/0!</v>
      </c>
      <c r="CE6388" s="451" t="e">
        <f t="shared" si="3394"/>
        <v>#DIV/0!</v>
      </c>
    </row>
    <row r="6389" spans="1:83" x14ac:dyDescent="0.2">
      <c r="A6389" s="521">
        <f t="shared" si="3395"/>
        <v>40080</v>
      </c>
      <c r="B6389" s="522">
        <f t="shared" si="3377"/>
        <v>4</v>
      </c>
      <c r="C6389" s="522">
        <f t="shared" si="3378"/>
        <v>9</v>
      </c>
      <c r="D6389" s="505" t="str">
        <f t="shared" si="3396"/>
        <v>int</v>
      </c>
      <c r="E6389" s="522">
        <f t="shared" si="3379"/>
        <v>1</v>
      </c>
      <c r="F6389" s="522">
        <f t="shared" si="3380"/>
        <v>267</v>
      </c>
      <c r="G6389" s="522">
        <f t="shared" si="3397"/>
        <v>6385</v>
      </c>
      <c r="H6389" s="506">
        <v>690.55147058823525</v>
      </c>
      <c r="I6389" s="507">
        <f>+H6389-L6389/Cogeneratore!$C$24</f>
        <v>349.55147058823525</v>
      </c>
      <c r="J6389" s="507">
        <f t="shared" si="3398"/>
        <v>341</v>
      </c>
      <c r="K6389" s="508">
        <v>229.3966913357205</v>
      </c>
      <c r="L6389" s="508">
        <v>804.76</v>
      </c>
      <c r="M6389" s="507">
        <f t="shared" si="3381"/>
        <v>690.55147058823525</v>
      </c>
      <c r="N6389" s="507">
        <f t="shared" si="3399"/>
        <v>229.3966913357205</v>
      </c>
      <c r="O6389" s="509" t="s">
        <v>7</v>
      </c>
      <c r="P6389" s="578"/>
      <c r="Q6389" s="578"/>
      <c r="R6389" s="510" t="e">
        <f>MIN(IF(I6389&gt;#REF!*#REF!,#REF!,IF(AND(I6389&lt;#REF!,#REF!=2),0,ROUNDUP(I6389/#REF!,0))),#REF!)</f>
        <v>#REF!</v>
      </c>
      <c r="S6389" s="510" t="e">
        <f>IF(R6389=0,0,MAX(MIN(I6389,R6389*#REF!),#REF!))</f>
        <v>#REF!</v>
      </c>
      <c r="T6389" s="511" t="e">
        <f>IF(R6389&lt;&gt;0,IF(S6389/R6389/#REF!=1,#REF!,HLOOKUP(S6389/R6389/#REF!,#REF!,2)+(HLOOKUP(S6389/R6389/#REF!+0.2,#REF!,2)-HLOOKUP(S6389/R6389/#REF!,#REF!,2))*(S6389/R6389/#REF!-HLOOKUP(S6389/R6389/#REF!,#REF!,1))/(HLOOKUP(S6389/R6389/#REF!+0.2,#REF!,1)-HLOOKUP(S6389/R6389/#REF!,#REF!,1))),0.5)</f>
        <v>#REF!</v>
      </c>
      <c r="U6389" s="512" t="e">
        <f>IF(R6389&lt;&gt;0,IF(S6389/R6389/#REF!=1,#REF!,HLOOKUP(S6389/R6389/#REF!,#REF!,3)+(HLOOKUP(S6389/R6389/#REF!+0.2,#REF!,3)-HLOOKUP(S6389/R6389/#REF!,#REF!,3))*(S6389/R6389/#REF!-HLOOKUP(S6389/R6389/#REF!,#REF!,1))/(HLOOKUP(S6389/R6389/#REF!+0.2,#REF!,1)-HLOOKUP(S6389/R6389/#REF!,#REF!,1))),1)</f>
        <v>#REF!</v>
      </c>
      <c r="V6389" s="510" t="e">
        <f t="shared" si="3400"/>
        <v>#REF!</v>
      </c>
      <c r="W6389" s="513" t="e">
        <f>MIN(IF(N6389&gt;#REF!*#REF!,#REF!,IF(AND(N6389&lt;#REF!,#REF!=2),0,ROUNDUP(N6389/#REF!,0))),#REF!)</f>
        <v>#REF!</v>
      </c>
      <c r="X6389" s="513" t="e">
        <f t="shared" si="3401"/>
        <v>#REF!</v>
      </c>
      <c r="Y6389" s="511" t="e">
        <f>IF(W6389&lt;&gt;0,IF(AA6389/W6389/#REF!=1,#REF!,HLOOKUP(AA6389/W6389/#REF!,#REF!,2)+(HLOOKUP(AA6389/W6389/#REF!+0.2,#REF!,2)-HLOOKUP(AA6389/W6389/#REF!,#REF!,2))*(AA6389/W6389/#REF!-HLOOKUP(AA6389/W6389/#REF!,#REF!,1))/(HLOOKUP(AA6389/W6389/#REF!+0.2,#REF!,1)-HLOOKUP(AA6389/W6389/#REF!,#REF!,1))),0.5)</f>
        <v>#REF!</v>
      </c>
      <c r="Z6389" s="512" t="e">
        <f>IF(W6389&lt;&gt;0,IF(AA6389/W6389/#REF!=1,#REF!,HLOOKUP(AA6389/W6389/#REF!,#REF!,3)+(HLOOKUP(AA6389/W6389/#REF!+0.2,#REF!,3)-HLOOKUP(AA6389/W6389/#REF!,#REF!,3))*(AA6389/W6389/#REF!-HLOOKUP(AA6389/W6389/#REF!,#REF!,1))/(HLOOKUP(AA6389/W6389/#REF!+0.2,#REF!,1)-HLOOKUP(AA6389/W6389/#REF!,#REF!,1))),1)</f>
        <v>#REF!</v>
      </c>
      <c r="AA6389" s="514" t="e">
        <f>IF(W6389=0,0,MAX(MIN(N6389,W6389*#REF!),#REF!))</f>
        <v>#REF!</v>
      </c>
      <c r="AB6389" s="515" t="e">
        <f>AD6389/Cogeneratore!$C$4</f>
        <v>#DIV/0!</v>
      </c>
      <c r="AC6389" s="549"/>
      <c r="AD6389" s="550"/>
      <c r="AE6389" s="549"/>
      <c r="AF6389" s="550"/>
      <c r="AG6389" s="549"/>
      <c r="AH6389" s="550"/>
      <c r="AI6389" s="516" t="e">
        <f t="shared" si="3402"/>
        <v>#DIV/0!</v>
      </c>
      <c r="AJ6389" s="517">
        <f t="shared" si="3403"/>
        <v>0</v>
      </c>
      <c r="AK6389" s="513">
        <f t="shared" si="3382"/>
        <v>0</v>
      </c>
      <c r="AL6389" s="513">
        <f t="shared" si="3383"/>
        <v>0</v>
      </c>
      <c r="AM6389" s="513">
        <f t="shared" si="3384"/>
        <v>690.55147058823525</v>
      </c>
      <c r="AN6389" s="550"/>
      <c r="AO6389" s="550"/>
      <c r="AP6389" s="550"/>
      <c r="AQ6389" s="517">
        <f t="shared" si="3404"/>
        <v>0</v>
      </c>
      <c r="AR6389" s="513">
        <f t="shared" si="3405"/>
        <v>0</v>
      </c>
      <c r="AS6389" s="551"/>
      <c r="AT6389" s="552"/>
      <c r="AU6389" s="513">
        <f t="shared" si="3406"/>
        <v>804.76</v>
      </c>
      <c r="AV6389" s="513">
        <f>AU6389/Cogeneratore!$C$24</f>
        <v>341</v>
      </c>
      <c r="AW6389" s="513">
        <f t="shared" si="3385"/>
        <v>0</v>
      </c>
      <c r="AX6389" s="513" t="e">
        <f t="shared" si="3386"/>
        <v>#DIV/0!</v>
      </c>
      <c r="AY6389" s="518">
        <f t="shared" si="3387"/>
        <v>229.3966913357205</v>
      </c>
      <c r="AZ6389" s="519" t="e">
        <f t="shared" si="3388"/>
        <v>#DIV/0!</v>
      </c>
      <c r="BA6389" s="514" t="e">
        <f t="shared" si="3407"/>
        <v>#DIV/0!</v>
      </c>
      <c r="BB6389" s="520" t="e">
        <f>+BV6389*860/8250/Cogeneratore!$C$6</f>
        <v>#DIV/0!</v>
      </c>
      <c r="BC6389" s="625"/>
      <c r="BD6389" s="451">
        <f t="shared" si="3389"/>
        <v>341</v>
      </c>
      <c r="BN6389" s="447">
        <f>+L6389/Cogeneratore!$C$24</f>
        <v>341</v>
      </c>
      <c r="BP6389" s="447">
        <f t="shared" si="3390"/>
        <v>0</v>
      </c>
      <c r="BQ6389" s="447" t="e">
        <f>IF(BR6389&lt;Cogeneratore!$C$25/Cogeneratore!$C$23,BP6389,BP6389+BR6389-Cogeneratore!$C$25/Cogeneratore!$C$23)</f>
        <v>#DIV/0!</v>
      </c>
      <c r="BR6389" s="462">
        <f t="shared" si="3409"/>
        <v>0</v>
      </c>
      <c r="BS6389" s="462" t="e">
        <f>IF(BR6389&lt;Cogeneratore!$C$25/Cogeneratore!$C$23,BR6389,Cogeneratore!$C$25/Cogeneratore!$C$23)</f>
        <v>#DIV/0!</v>
      </c>
      <c r="BT6389" s="447" t="e">
        <f>+BS6389*(1-Cogeneratore!$C$23)</f>
        <v>#DIV/0!</v>
      </c>
      <c r="BU6389" s="462" t="e">
        <f>IF(BR6389-BT6389&lt;Cogeneratore!$C$25,BR6389-BT6389,Cogeneratore!$C$25)</f>
        <v>#DIV/0!</v>
      </c>
      <c r="BV6389" s="462" t="e">
        <f t="shared" si="3391"/>
        <v>#DIV/0!</v>
      </c>
      <c r="BW6389" s="462" t="e">
        <f t="shared" si="3392"/>
        <v>#DIV/0!</v>
      </c>
      <c r="BX6389" s="462" t="e">
        <f t="shared" si="3408"/>
        <v>#DIV/0!</v>
      </c>
      <c r="BY6389" s="447" t="e">
        <f>+BX6389*(1-#REF!)</f>
        <v>#DIV/0!</v>
      </c>
      <c r="BZ6389" s="462" t="e">
        <f t="shared" si="3410"/>
        <v>#DIV/0!</v>
      </c>
      <c r="CB6389" s="462" t="e">
        <f t="shared" si="3393"/>
        <v>#DIV/0!</v>
      </c>
      <c r="CC6389" s="447" t="e">
        <f>+CB6389/#REF!</f>
        <v>#DIV/0!</v>
      </c>
      <c r="CE6389" s="451" t="e">
        <f t="shared" si="3394"/>
        <v>#DIV/0!</v>
      </c>
    </row>
    <row r="6390" spans="1:83" x14ac:dyDescent="0.2">
      <c r="A6390" s="521">
        <f t="shared" si="3395"/>
        <v>40080</v>
      </c>
      <c r="B6390" s="522">
        <f t="shared" si="3377"/>
        <v>4</v>
      </c>
      <c r="C6390" s="522">
        <f t="shared" si="3378"/>
        <v>9</v>
      </c>
      <c r="D6390" s="505" t="str">
        <f t="shared" si="3396"/>
        <v>int</v>
      </c>
      <c r="E6390" s="522">
        <f t="shared" si="3379"/>
        <v>2</v>
      </c>
      <c r="F6390" s="522">
        <f t="shared" si="3380"/>
        <v>267</v>
      </c>
      <c r="G6390" s="522">
        <f t="shared" si="3397"/>
        <v>6386</v>
      </c>
      <c r="H6390" s="506">
        <v>681.564705882353</v>
      </c>
      <c r="I6390" s="507">
        <f>+H6390-L6390/Cogeneratore!$C$24</f>
        <v>340.564705882353</v>
      </c>
      <c r="J6390" s="507">
        <f t="shared" si="3398"/>
        <v>341</v>
      </c>
      <c r="K6390" s="508">
        <v>229.3966913357205</v>
      </c>
      <c r="L6390" s="508">
        <v>804.76</v>
      </c>
      <c r="M6390" s="507">
        <f t="shared" si="3381"/>
        <v>681.564705882353</v>
      </c>
      <c r="N6390" s="507">
        <f t="shared" si="3399"/>
        <v>229.3966913357205</v>
      </c>
      <c r="O6390" s="509" t="s">
        <v>7</v>
      </c>
      <c r="P6390" s="578"/>
      <c r="Q6390" s="578"/>
      <c r="R6390" s="510" t="e">
        <f>MIN(IF(I6390&gt;#REF!*#REF!,#REF!,IF(AND(I6390&lt;#REF!,#REF!=2),0,ROUNDUP(I6390/#REF!,0))),#REF!)</f>
        <v>#REF!</v>
      </c>
      <c r="S6390" s="510" t="e">
        <f>IF(R6390=0,0,MAX(MIN(I6390,R6390*#REF!),#REF!))</f>
        <v>#REF!</v>
      </c>
      <c r="T6390" s="511" t="e">
        <f>IF(R6390&lt;&gt;0,IF(S6390/R6390/#REF!=1,#REF!,HLOOKUP(S6390/R6390/#REF!,#REF!,2)+(HLOOKUP(S6390/R6390/#REF!+0.2,#REF!,2)-HLOOKUP(S6390/R6390/#REF!,#REF!,2))*(S6390/R6390/#REF!-HLOOKUP(S6390/R6390/#REF!,#REF!,1))/(HLOOKUP(S6390/R6390/#REF!+0.2,#REF!,1)-HLOOKUP(S6390/R6390/#REF!,#REF!,1))),0.5)</f>
        <v>#REF!</v>
      </c>
      <c r="U6390" s="512" t="e">
        <f>IF(R6390&lt;&gt;0,IF(S6390/R6390/#REF!=1,#REF!,HLOOKUP(S6390/R6390/#REF!,#REF!,3)+(HLOOKUP(S6390/R6390/#REF!+0.2,#REF!,3)-HLOOKUP(S6390/R6390/#REF!,#REF!,3))*(S6390/R6390/#REF!-HLOOKUP(S6390/R6390/#REF!,#REF!,1))/(HLOOKUP(S6390/R6390/#REF!+0.2,#REF!,1)-HLOOKUP(S6390/R6390/#REF!,#REF!,1))),1)</f>
        <v>#REF!</v>
      </c>
      <c r="V6390" s="510" t="e">
        <f t="shared" si="3400"/>
        <v>#REF!</v>
      </c>
      <c r="W6390" s="513" t="e">
        <f>MIN(IF(N6390&gt;#REF!*#REF!,#REF!,IF(AND(N6390&lt;#REF!,#REF!=2),0,ROUNDUP(N6390/#REF!,0))),#REF!)</f>
        <v>#REF!</v>
      </c>
      <c r="X6390" s="513" t="e">
        <f t="shared" si="3401"/>
        <v>#REF!</v>
      </c>
      <c r="Y6390" s="511" t="e">
        <f>IF(W6390&lt;&gt;0,IF(AA6390/W6390/#REF!=1,#REF!,HLOOKUP(AA6390/W6390/#REF!,#REF!,2)+(HLOOKUP(AA6390/W6390/#REF!+0.2,#REF!,2)-HLOOKUP(AA6390/W6390/#REF!,#REF!,2))*(AA6390/W6390/#REF!-HLOOKUP(AA6390/W6390/#REF!,#REF!,1))/(HLOOKUP(AA6390/W6390/#REF!+0.2,#REF!,1)-HLOOKUP(AA6390/W6390/#REF!,#REF!,1))),0.5)</f>
        <v>#REF!</v>
      </c>
      <c r="Z6390" s="512" t="e">
        <f>IF(W6390&lt;&gt;0,IF(AA6390/W6390/#REF!=1,#REF!,HLOOKUP(AA6390/W6390/#REF!,#REF!,3)+(HLOOKUP(AA6390/W6390/#REF!+0.2,#REF!,3)-HLOOKUP(AA6390/W6390/#REF!,#REF!,3))*(AA6390/W6390/#REF!-HLOOKUP(AA6390/W6390/#REF!,#REF!,1))/(HLOOKUP(AA6390/W6390/#REF!+0.2,#REF!,1)-HLOOKUP(AA6390/W6390/#REF!,#REF!,1))),1)</f>
        <v>#REF!</v>
      </c>
      <c r="AA6390" s="514" t="e">
        <f>IF(W6390=0,0,MAX(MIN(N6390,W6390*#REF!),#REF!))</f>
        <v>#REF!</v>
      </c>
      <c r="AB6390" s="515" t="e">
        <f>AD6390/Cogeneratore!$C$4</f>
        <v>#DIV/0!</v>
      </c>
      <c r="AC6390" s="549"/>
      <c r="AD6390" s="550"/>
      <c r="AE6390" s="549"/>
      <c r="AF6390" s="550"/>
      <c r="AG6390" s="549"/>
      <c r="AH6390" s="550"/>
      <c r="AI6390" s="516" t="e">
        <f t="shared" si="3402"/>
        <v>#DIV/0!</v>
      </c>
      <c r="AJ6390" s="517">
        <f t="shared" si="3403"/>
        <v>0</v>
      </c>
      <c r="AK6390" s="513">
        <f t="shared" si="3382"/>
        <v>0</v>
      </c>
      <c r="AL6390" s="513">
        <f t="shared" si="3383"/>
        <v>0</v>
      </c>
      <c r="AM6390" s="513">
        <f t="shared" si="3384"/>
        <v>681.564705882353</v>
      </c>
      <c r="AN6390" s="550"/>
      <c r="AO6390" s="550"/>
      <c r="AP6390" s="550"/>
      <c r="AQ6390" s="517">
        <f t="shared" si="3404"/>
        <v>0</v>
      </c>
      <c r="AR6390" s="513">
        <f t="shared" si="3405"/>
        <v>0</v>
      </c>
      <c r="AS6390" s="551"/>
      <c r="AT6390" s="552"/>
      <c r="AU6390" s="513">
        <f t="shared" si="3406"/>
        <v>804.76</v>
      </c>
      <c r="AV6390" s="513">
        <f>AU6390/Cogeneratore!$C$24</f>
        <v>341</v>
      </c>
      <c r="AW6390" s="513">
        <f t="shared" si="3385"/>
        <v>0</v>
      </c>
      <c r="AX6390" s="513" t="e">
        <f t="shared" si="3386"/>
        <v>#DIV/0!</v>
      </c>
      <c r="AY6390" s="518">
        <f t="shared" si="3387"/>
        <v>229.3966913357205</v>
      </c>
      <c r="AZ6390" s="519" t="e">
        <f t="shared" si="3388"/>
        <v>#DIV/0!</v>
      </c>
      <c r="BA6390" s="514" t="e">
        <f t="shared" si="3407"/>
        <v>#DIV/0!</v>
      </c>
      <c r="BB6390" s="520" t="e">
        <f>+BV6390*860/8250/Cogeneratore!$C$6</f>
        <v>#DIV/0!</v>
      </c>
      <c r="BC6390" s="625"/>
      <c r="BD6390" s="451">
        <f t="shared" si="3389"/>
        <v>341</v>
      </c>
      <c r="BN6390" s="447">
        <f>+L6390/Cogeneratore!$C$24</f>
        <v>341</v>
      </c>
      <c r="BP6390" s="447">
        <f t="shared" si="3390"/>
        <v>0</v>
      </c>
      <c r="BQ6390" s="447" t="e">
        <f>IF(BR6390&lt;Cogeneratore!$C$25/Cogeneratore!$C$23,BP6390,BP6390+BR6390-Cogeneratore!$C$25/Cogeneratore!$C$23)</f>
        <v>#DIV/0!</v>
      </c>
      <c r="BR6390" s="462">
        <f t="shared" si="3409"/>
        <v>0</v>
      </c>
      <c r="BS6390" s="462" t="e">
        <f>IF(BR6390&lt;Cogeneratore!$C$25/Cogeneratore!$C$23,BR6390,Cogeneratore!$C$25/Cogeneratore!$C$23)</f>
        <v>#DIV/0!</v>
      </c>
      <c r="BT6390" s="447" t="e">
        <f>+BS6390*(1-Cogeneratore!$C$23)</f>
        <v>#DIV/0!</v>
      </c>
      <c r="BU6390" s="462" t="e">
        <f>IF(BR6390-BT6390&lt;Cogeneratore!$C$25,BR6390-BT6390,Cogeneratore!$C$25)</f>
        <v>#DIV/0!</v>
      </c>
      <c r="BV6390" s="462" t="e">
        <f t="shared" si="3391"/>
        <v>#DIV/0!</v>
      </c>
      <c r="BW6390" s="462" t="e">
        <f t="shared" si="3392"/>
        <v>#DIV/0!</v>
      </c>
      <c r="BX6390" s="462" t="e">
        <f t="shared" si="3408"/>
        <v>#DIV/0!</v>
      </c>
      <c r="BY6390" s="447" t="e">
        <f>+BX6390*(1-#REF!)</f>
        <v>#DIV/0!</v>
      </c>
      <c r="BZ6390" s="462" t="e">
        <f t="shared" si="3410"/>
        <v>#DIV/0!</v>
      </c>
      <c r="CB6390" s="462" t="e">
        <f t="shared" si="3393"/>
        <v>#DIV/0!</v>
      </c>
      <c r="CC6390" s="447" t="e">
        <f>+CB6390/#REF!</f>
        <v>#DIV/0!</v>
      </c>
      <c r="CE6390" s="451" t="e">
        <f t="shared" si="3394"/>
        <v>#DIV/0!</v>
      </c>
    </row>
    <row r="6391" spans="1:83" x14ac:dyDescent="0.2">
      <c r="A6391" s="521">
        <f t="shared" si="3395"/>
        <v>40080</v>
      </c>
      <c r="B6391" s="522">
        <f t="shared" si="3377"/>
        <v>4</v>
      </c>
      <c r="C6391" s="522">
        <f t="shared" si="3378"/>
        <v>9</v>
      </c>
      <c r="D6391" s="505" t="str">
        <f t="shared" si="3396"/>
        <v>int</v>
      </c>
      <c r="E6391" s="522">
        <f t="shared" si="3379"/>
        <v>3</v>
      </c>
      <c r="F6391" s="522">
        <f t="shared" si="3380"/>
        <v>267</v>
      </c>
      <c r="G6391" s="522">
        <f t="shared" si="3397"/>
        <v>6387</v>
      </c>
      <c r="H6391" s="506">
        <v>678.1036764705882</v>
      </c>
      <c r="I6391" s="507">
        <f>+H6391-L6391/Cogeneratore!$C$24</f>
        <v>337.1036764705882</v>
      </c>
      <c r="J6391" s="507">
        <f t="shared" si="3398"/>
        <v>341</v>
      </c>
      <c r="K6391" s="508">
        <v>229.3966913357205</v>
      </c>
      <c r="L6391" s="508">
        <v>804.76</v>
      </c>
      <c r="M6391" s="507">
        <f t="shared" si="3381"/>
        <v>678.1036764705882</v>
      </c>
      <c r="N6391" s="507">
        <f t="shared" si="3399"/>
        <v>229.3966913357205</v>
      </c>
      <c r="O6391" s="509" t="s">
        <v>7</v>
      </c>
      <c r="P6391" s="578"/>
      <c r="Q6391" s="578"/>
      <c r="R6391" s="510" t="e">
        <f>MIN(IF(I6391&gt;#REF!*#REF!,#REF!,IF(AND(I6391&lt;#REF!,#REF!=2),0,ROUNDUP(I6391/#REF!,0))),#REF!)</f>
        <v>#REF!</v>
      </c>
      <c r="S6391" s="510" t="e">
        <f>IF(R6391=0,0,MAX(MIN(I6391,R6391*#REF!),#REF!))</f>
        <v>#REF!</v>
      </c>
      <c r="T6391" s="511" t="e">
        <f>IF(R6391&lt;&gt;0,IF(S6391/R6391/#REF!=1,#REF!,HLOOKUP(S6391/R6391/#REF!,#REF!,2)+(HLOOKUP(S6391/R6391/#REF!+0.2,#REF!,2)-HLOOKUP(S6391/R6391/#REF!,#REF!,2))*(S6391/R6391/#REF!-HLOOKUP(S6391/R6391/#REF!,#REF!,1))/(HLOOKUP(S6391/R6391/#REF!+0.2,#REF!,1)-HLOOKUP(S6391/R6391/#REF!,#REF!,1))),0.5)</f>
        <v>#REF!</v>
      </c>
      <c r="U6391" s="512" t="e">
        <f>IF(R6391&lt;&gt;0,IF(S6391/R6391/#REF!=1,#REF!,HLOOKUP(S6391/R6391/#REF!,#REF!,3)+(HLOOKUP(S6391/R6391/#REF!+0.2,#REF!,3)-HLOOKUP(S6391/R6391/#REF!,#REF!,3))*(S6391/R6391/#REF!-HLOOKUP(S6391/R6391/#REF!,#REF!,1))/(HLOOKUP(S6391/R6391/#REF!+0.2,#REF!,1)-HLOOKUP(S6391/R6391/#REF!,#REF!,1))),1)</f>
        <v>#REF!</v>
      </c>
      <c r="V6391" s="510" t="e">
        <f t="shared" si="3400"/>
        <v>#REF!</v>
      </c>
      <c r="W6391" s="513" t="e">
        <f>MIN(IF(N6391&gt;#REF!*#REF!,#REF!,IF(AND(N6391&lt;#REF!,#REF!=2),0,ROUNDUP(N6391/#REF!,0))),#REF!)</f>
        <v>#REF!</v>
      </c>
      <c r="X6391" s="513" t="e">
        <f t="shared" si="3401"/>
        <v>#REF!</v>
      </c>
      <c r="Y6391" s="511" t="e">
        <f>IF(W6391&lt;&gt;0,IF(AA6391/W6391/#REF!=1,#REF!,HLOOKUP(AA6391/W6391/#REF!,#REF!,2)+(HLOOKUP(AA6391/W6391/#REF!+0.2,#REF!,2)-HLOOKUP(AA6391/W6391/#REF!,#REF!,2))*(AA6391/W6391/#REF!-HLOOKUP(AA6391/W6391/#REF!,#REF!,1))/(HLOOKUP(AA6391/W6391/#REF!+0.2,#REF!,1)-HLOOKUP(AA6391/W6391/#REF!,#REF!,1))),0.5)</f>
        <v>#REF!</v>
      </c>
      <c r="Z6391" s="512" t="e">
        <f>IF(W6391&lt;&gt;0,IF(AA6391/W6391/#REF!=1,#REF!,HLOOKUP(AA6391/W6391/#REF!,#REF!,3)+(HLOOKUP(AA6391/W6391/#REF!+0.2,#REF!,3)-HLOOKUP(AA6391/W6391/#REF!,#REF!,3))*(AA6391/W6391/#REF!-HLOOKUP(AA6391/W6391/#REF!,#REF!,1))/(HLOOKUP(AA6391/W6391/#REF!+0.2,#REF!,1)-HLOOKUP(AA6391/W6391/#REF!,#REF!,1))),1)</f>
        <v>#REF!</v>
      </c>
      <c r="AA6391" s="514" t="e">
        <f>IF(W6391=0,0,MAX(MIN(N6391,W6391*#REF!),#REF!))</f>
        <v>#REF!</v>
      </c>
      <c r="AB6391" s="515" t="e">
        <f>AD6391/Cogeneratore!$C$4</f>
        <v>#DIV/0!</v>
      </c>
      <c r="AC6391" s="549"/>
      <c r="AD6391" s="550"/>
      <c r="AE6391" s="549"/>
      <c r="AF6391" s="550"/>
      <c r="AG6391" s="549"/>
      <c r="AH6391" s="550"/>
      <c r="AI6391" s="516" t="e">
        <f t="shared" si="3402"/>
        <v>#DIV/0!</v>
      </c>
      <c r="AJ6391" s="517">
        <f t="shared" si="3403"/>
        <v>0</v>
      </c>
      <c r="AK6391" s="513">
        <f t="shared" si="3382"/>
        <v>0</v>
      </c>
      <c r="AL6391" s="513">
        <f t="shared" si="3383"/>
        <v>0</v>
      </c>
      <c r="AM6391" s="513">
        <f t="shared" si="3384"/>
        <v>678.1036764705882</v>
      </c>
      <c r="AN6391" s="550"/>
      <c r="AO6391" s="550"/>
      <c r="AP6391" s="550"/>
      <c r="AQ6391" s="517">
        <f t="shared" si="3404"/>
        <v>0</v>
      </c>
      <c r="AR6391" s="513">
        <f t="shared" si="3405"/>
        <v>0</v>
      </c>
      <c r="AS6391" s="551"/>
      <c r="AT6391" s="552"/>
      <c r="AU6391" s="513">
        <f t="shared" si="3406"/>
        <v>804.76</v>
      </c>
      <c r="AV6391" s="513">
        <f>AU6391/Cogeneratore!$C$24</f>
        <v>341</v>
      </c>
      <c r="AW6391" s="513">
        <f t="shared" si="3385"/>
        <v>0</v>
      </c>
      <c r="AX6391" s="513" t="e">
        <f t="shared" si="3386"/>
        <v>#DIV/0!</v>
      </c>
      <c r="AY6391" s="518">
        <f t="shared" si="3387"/>
        <v>229.3966913357205</v>
      </c>
      <c r="AZ6391" s="519" t="e">
        <f t="shared" si="3388"/>
        <v>#DIV/0!</v>
      </c>
      <c r="BA6391" s="514" t="e">
        <f t="shared" si="3407"/>
        <v>#DIV/0!</v>
      </c>
      <c r="BB6391" s="520" t="e">
        <f>+BV6391*860/8250/Cogeneratore!$C$6</f>
        <v>#DIV/0!</v>
      </c>
      <c r="BC6391" s="625"/>
      <c r="BD6391" s="451">
        <f t="shared" si="3389"/>
        <v>341</v>
      </c>
      <c r="BN6391" s="447">
        <f>+L6391/Cogeneratore!$C$24</f>
        <v>341</v>
      </c>
      <c r="BP6391" s="447">
        <f t="shared" si="3390"/>
        <v>0</v>
      </c>
      <c r="BQ6391" s="447" t="e">
        <f>IF(BR6391&lt;Cogeneratore!$C$25/Cogeneratore!$C$23,BP6391,BP6391+BR6391-Cogeneratore!$C$25/Cogeneratore!$C$23)</f>
        <v>#DIV/0!</v>
      </c>
      <c r="BR6391" s="462">
        <f t="shared" si="3409"/>
        <v>0</v>
      </c>
      <c r="BS6391" s="462" t="e">
        <f>IF(BR6391&lt;Cogeneratore!$C$25/Cogeneratore!$C$23,BR6391,Cogeneratore!$C$25/Cogeneratore!$C$23)</f>
        <v>#DIV/0!</v>
      </c>
      <c r="BT6391" s="447" t="e">
        <f>+BS6391*(1-Cogeneratore!$C$23)</f>
        <v>#DIV/0!</v>
      </c>
      <c r="BU6391" s="462" t="e">
        <f>IF(BR6391-BT6391&lt;Cogeneratore!$C$25,BR6391-BT6391,Cogeneratore!$C$25)</f>
        <v>#DIV/0!</v>
      </c>
      <c r="BV6391" s="462" t="e">
        <f t="shared" si="3391"/>
        <v>#DIV/0!</v>
      </c>
      <c r="BW6391" s="462" t="e">
        <f t="shared" si="3392"/>
        <v>#DIV/0!</v>
      </c>
      <c r="BX6391" s="462" t="e">
        <f t="shared" si="3408"/>
        <v>#DIV/0!</v>
      </c>
      <c r="BY6391" s="447" t="e">
        <f>+BX6391*(1-#REF!)</f>
        <v>#DIV/0!</v>
      </c>
      <c r="BZ6391" s="462" t="e">
        <f t="shared" si="3410"/>
        <v>#DIV/0!</v>
      </c>
      <c r="CB6391" s="462" t="e">
        <f t="shared" si="3393"/>
        <v>#DIV/0!</v>
      </c>
      <c r="CC6391" s="447" t="e">
        <f>+CB6391/#REF!</f>
        <v>#DIV/0!</v>
      </c>
      <c r="CE6391" s="451" t="e">
        <f t="shared" si="3394"/>
        <v>#DIV/0!</v>
      </c>
    </row>
    <row r="6392" spans="1:83" x14ac:dyDescent="0.2">
      <c r="A6392" s="521">
        <f t="shared" si="3395"/>
        <v>40080</v>
      </c>
      <c r="B6392" s="522">
        <f t="shared" si="3377"/>
        <v>4</v>
      </c>
      <c r="C6392" s="522">
        <f t="shared" si="3378"/>
        <v>9</v>
      </c>
      <c r="D6392" s="505" t="str">
        <f t="shared" si="3396"/>
        <v>int</v>
      </c>
      <c r="E6392" s="522">
        <f t="shared" si="3379"/>
        <v>4</v>
      </c>
      <c r="F6392" s="522">
        <f t="shared" si="3380"/>
        <v>267</v>
      </c>
      <c r="G6392" s="522">
        <f t="shared" si="3397"/>
        <v>6388</v>
      </c>
      <c r="H6392" s="506">
        <v>671.98235294117649</v>
      </c>
      <c r="I6392" s="507">
        <f>+H6392-L6392/Cogeneratore!$C$24</f>
        <v>330.98235294117649</v>
      </c>
      <c r="J6392" s="507">
        <f t="shared" si="3398"/>
        <v>341</v>
      </c>
      <c r="K6392" s="508">
        <v>229.3966913357205</v>
      </c>
      <c r="L6392" s="508">
        <v>804.76</v>
      </c>
      <c r="M6392" s="507">
        <f t="shared" si="3381"/>
        <v>671.98235294117649</v>
      </c>
      <c r="N6392" s="507">
        <f t="shared" si="3399"/>
        <v>229.3966913357205</v>
      </c>
      <c r="O6392" s="509" t="s">
        <v>7</v>
      </c>
      <c r="P6392" s="578"/>
      <c r="Q6392" s="578"/>
      <c r="R6392" s="510" t="e">
        <f>MIN(IF(I6392&gt;#REF!*#REF!,#REF!,IF(AND(I6392&lt;#REF!,#REF!=2),0,ROUNDUP(I6392/#REF!,0))),#REF!)</f>
        <v>#REF!</v>
      </c>
      <c r="S6392" s="510" t="e">
        <f>IF(R6392=0,0,MAX(MIN(I6392,R6392*#REF!),#REF!))</f>
        <v>#REF!</v>
      </c>
      <c r="T6392" s="511" t="e">
        <f>IF(R6392&lt;&gt;0,IF(S6392/R6392/#REF!=1,#REF!,HLOOKUP(S6392/R6392/#REF!,#REF!,2)+(HLOOKUP(S6392/R6392/#REF!+0.2,#REF!,2)-HLOOKUP(S6392/R6392/#REF!,#REF!,2))*(S6392/R6392/#REF!-HLOOKUP(S6392/R6392/#REF!,#REF!,1))/(HLOOKUP(S6392/R6392/#REF!+0.2,#REF!,1)-HLOOKUP(S6392/R6392/#REF!,#REF!,1))),0.5)</f>
        <v>#REF!</v>
      </c>
      <c r="U6392" s="512" t="e">
        <f>IF(R6392&lt;&gt;0,IF(S6392/R6392/#REF!=1,#REF!,HLOOKUP(S6392/R6392/#REF!,#REF!,3)+(HLOOKUP(S6392/R6392/#REF!+0.2,#REF!,3)-HLOOKUP(S6392/R6392/#REF!,#REF!,3))*(S6392/R6392/#REF!-HLOOKUP(S6392/R6392/#REF!,#REF!,1))/(HLOOKUP(S6392/R6392/#REF!+0.2,#REF!,1)-HLOOKUP(S6392/R6392/#REF!,#REF!,1))),1)</f>
        <v>#REF!</v>
      </c>
      <c r="V6392" s="510" t="e">
        <f t="shared" si="3400"/>
        <v>#REF!</v>
      </c>
      <c r="W6392" s="513" t="e">
        <f>MIN(IF(N6392&gt;#REF!*#REF!,#REF!,IF(AND(N6392&lt;#REF!,#REF!=2),0,ROUNDUP(N6392/#REF!,0))),#REF!)</f>
        <v>#REF!</v>
      </c>
      <c r="X6392" s="513" t="e">
        <f t="shared" si="3401"/>
        <v>#REF!</v>
      </c>
      <c r="Y6392" s="511" t="e">
        <f>IF(W6392&lt;&gt;0,IF(AA6392/W6392/#REF!=1,#REF!,HLOOKUP(AA6392/W6392/#REF!,#REF!,2)+(HLOOKUP(AA6392/W6392/#REF!+0.2,#REF!,2)-HLOOKUP(AA6392/W6392/#REF!,#REF!,2))*(AA6392/W6392/#REF!-HLOOKUP(AA6392/W6392/#REF!,#REF!,1))/(HLOOKUP(AA6392/W6392/#REF!+0.2,#REF!,1)-HLOOKUP(AA6392/W6392/#REF!,#REF!,1))),0.5)</f>
        <v>#REF!</v>
      </c>
      <c r="Z6392" s="512" t="e">
        <f>IF(W6392&lt;&gt;0,IF(AA6392/W6392/#REF!=1,#REF!,HLOOKUP(AA6392/W6392/#REF!,#REF!,3)+(HLOOKUP(AA6392/W6392/#REF!+0.2,#REF!,3)-HLOOKUP(AA6392/W6392/#REF!,#REF!,3))*(AA6392/W6392/#REF!-HLOOKUP(AA6392/W6392/#REF!,#REF!,1))/(HLOOKUP(AA6392/W6392/#REF!+0.2,#REF!,1)-HLOOKUP(AA6392/W6392/#REF!,#REF!,1))),1)</f>
        <v>#REF!</v>
      </c>
      <c r="AA6392" s="514" t="e">
        <f>IF(W6392=0,0,MAX(MIN(N6392,W6392*#REF!),#REF!))</f>
        <v>#REF!</v>
      </c>
      <c r="AB6392" s="515" t="e">
        <f>AD6392/Cogeneratore!$C$4</f>
        <v>#DIV/0!</v>
      </c>
      <c r="AC6392" s="549"/>
      <c r="AD6392" s="550"/>
      <c r="AE6392" s="549"/>
      <c r="AF6392" s="550"/>
      <c r="AG6392" s="549"/>
      <c r="AH6392" s="550"/>
      <c r="AI6392" s="516" t="e">
        <f t="shared" si="3402"/>
        <v>#DIV/0!</v>
      </c>
      <c r="AJ6392" s="517">
        <f t="shared" si="3403"/>
        <v>0</v>
      </c>
      <c r="AK6392" s="513">
        <f t="shared" si="3382"/>
        <v>0</v>
      </c>
      <c r="AL6392" s="513">
        <f t="shared" si="3383"/>
        <v>0</v>
      </c>
      <c r="AM6392" s="513">
        <f t="shared" si="3384"/>
        <v>671.98235294117649</v>
      </c>
      <c r="AN6392" s="550"/>
      <c r="AO6392" s="550"/>
      <c r="AP6392" s="550"/>
      <c r="AQ6392" s="517">
        <f t="shared" si="3404"/>
        <v>0</v>
      </c>
      <c r="AR6392" s="513">
        <f t="shared" si="3405"/>
        <v>0</v>
      </c>
      <c r="AS6392" s="551"/>
      <c r="AT6392" s="552"/>
      <c r="AU6392" s="513">
        <f t="shared" si="3406"/>
        <v>804.76</v>
      </c>
      <c r="AV6392" s="513">
        <f>AU6392/Cogeneratore!$C$24</f>
        <v>341</v>
      </c>
      <c r="AW6392" s="513">
        <f t="shared" si="3385"/>
        <v>0</v>
      </c>
      <c r="AX6392" s="513" t="e">
        <f t="shared" si="3386"/>
        <v>#DIV/0!</v>
      </c>
      <c r="AY6392" s="518">
        <f t="shared" si="3387"/>
        <v>229.3966913357205</v>
      </c>
      <c r="AZ6392" s="519" t="e">
        <f t="shared" si="3388"/>
        <v>#DIV/0!</v>
      </c>
      <c r="BA6392" s="514" t="e">
        <f t="shared" si="3407"/>
        <v>#DIV/0!</v>
      </c>
      <c r="BB6392" s="520" t="e">
        <f>+BV6392*860/8250/Cogeneratore!$C$6</f>
        <v>#DIV/0!</v>
      </c>
      <c r="BC6392" s="625"/>
      <c r="BD6392" s="451">
        <f t="shared" si="3389"/>
        <v>341</v>
      </c>
      <c r="BN6392" s="447">
        <f>+L6392/Cogeneratore!$C$24</f>
        <v>341</v>
      </c>
      <c r="BP6392" s="447">
        <f t="shared" si="3390"/>
        <v>0</v>
      </c>
      <c r="BQ6392" s="447" t="e">
        <f>IF(BR6392&lt;Cogeneratore!$C$25/Cogeneratore!$C$23,BP6392,BP6392+BR6392-Cogeneratore!$C$25/Cogeneratore!$C$23)</f>
        <v>#DIV/0!</v>
      </c>
      <c r="BR6392" s="462">
        <f t="shared" si="3409"/>
        <v>0</v>
      </c>
      <c r="BS6392" s="462" t="e">
        <f>IF(BR6392&lt;Cogeneratore!$C$25/Cogeneratore!$C$23,BR6392,Cogeneratore!$C$25/Cogeneratore!$C$23)</f>
        <v>#DIV/0!</v>
      </c>
      <c r="BT6392" s="447" t="e">
        <f>+BS6392*(1-Cogeneratore!$C$23)</f>
        <v>#DIV/0!</v>
      </c>
      <c r="BU6392" s="462" t="e">
        <f>IF(BR6392-BT6392&lt;Cogeneratore!$C$25,BR6392-BT6392,Cogeneratore!$C$25)</f>
        <v>#DIV/0!</v>
      </c>
      <c r="BV6392" s="462" t="e">
        <f t="shared" si="3391"/>
        <v>#DIV/0!</v>
      </c>
      <c r="BW6392" s="462" t="e">
        <f t="shared" si="3392"/>
        <v>#DIV/0!</v>
      </c>
      <c r="BX6392" s="462" t="e">
        <f t="shared" si="3408"/>
        <v>#DIV/0!</v>
      </c>
      <c r="BY6392" s="447" t="e">
        <f>+BX6392*(1-#REF!)</f>
        <v>#DIV/0!</v>
      </c>
      <c r="BZ6392" s="462" t="e">
        <f t="shared" si="3410"/>
        <v>#DIV/0!</v>
      </c>
      <c r="CB6392" s="462" t="e">
        <f t="shared" si="3393"/>
        <v>#DIV/0!</v>
      </c>
      <c r="CC6392" s="447" t="e">
        <f>+CB6392/#REF!</f>
        <v>#DIV/0!</v>
      </c>
      <c r="CE6392" s="451" t="e">
        <f t="shared" si="3394"/>
        <v>#DIV/0!</v>
      </c>
    </row>
    <row r="6393" spans="1:83" x14ac:dyDescent="0.2">
      <c r="A6393" s="521">
        <f t="shared" si="3395"/>
        <v>40080</v>
      </c>
      <c r="B6393" s="522">
        <f t="shared" si="3377"/>
        <v>4</v>
      </c>
      <c r="C6393" s="522">
        <f t="shared" si="3378"/>
        <v>9</v>
      </c>
      <c r="D6393" s="505" t="str">
        <f t="shared" si="3396"/>
        <v>int</v>
      </c>
      <c r="E6393" s="522">
        <f t="shared" si="3379"/>
        <v>5</v>
      </c>
      <c r="F6393" s="522">
        <f t="shared" si="3380"/>
        <v>267</v>
      </c>
      <c r="G6393" s="522">
        <f t="shared" si="3397"/>
        <v>6389</v>
      </c>
      <c r="H6393" s="506">
        <v>672.32647058823534</v>
      </c>
      <c r="I6393" s="507">
        <f>+H6393-L6393/Cogeneratore!$C$24</f>
        <v>331.32647058823534</v>
      </c>
      <c r="J6393" s="507">
        <f t="shared" si="3398"/>
        <v>341</v>
      </c>
      <c r="K6393" s="508">
        <v>229.3966913357205</v>
      </c>
      <c r="L6393" s="508">
        <v>804.76</v>
      </c>
      <c r="M6393" s="507">
        <f t="shared" si="3381"/>
        <v>672.32647058823534</v>
      </c>
      <c r="N6393" s="507">
        <f t="shared" si="3399"/>
        <v>229.3966913357205</v>
      </c>
      <c r="O6393" s="509" t="s">
        <v>7</v>
      </c>
      <c r="P6393" s="578"/>
      <c r="Q6393" s="578"/>
      <c r="R6393" s="510" t="e">
        <f>MIN(IF(I6393&gt;#REF!*#REF!,#REF!,IF(AND(I6393&lt;#REF!,#REF!=2),0,ROUNDUP(I6393/#REF!,0))),#REF!)</f>
        <v>#REF!</v>
      </c>
      <c r="S6393" s="510" t="e">
        <f>IF(R6393=0,0,MAX(MIN(I6393,R6393*#REF!),#REF!))</f>
        <v>#REF!</v>
      </c>
      <c r="T6393" s="511" t="e">
        <f>IF(R6393&lt;&gt;0,IF(S6393/R6393/#REF!=1,#REF!,HLOOKUP(S6393/R6393/#REF!,#REF!,2)+(HLOOKUP(S6393/R6393/#REF!+0.2,#REF!,2)-HLOOKUP(S6393/R6393/#REF!,#REF!,2))*(S6393/R6393/#REF!-HLOOKUP(S6393/R6393/#REF!,#REF!,1))/(HLOOKUP(S6393/R6393/#REF!+0.2,#REF!,1)-HLOOKUP(S6393/R6393/#REF!,#REF!,1))),0.5)</f>
        <v>#REF!</v>
      </c>
      <c r="U6393" s="512" t="e">
        <f>IF(R6393&lt;&gt;0,IF(S6393/R6393/#REF!=1,#REF!,HLOOKUP(S6393/R6393/#REF!,#REF!,3)+(HLOOKUP(S6393/R6393/#REF!+0.2,#REF!,3)-HLOOKUP(S6393/R6393/#REF!,#REF!,3))*(S6393/R6393/#REF!-HLOOKUP(S6393/R6393/#REF!,#REF!,1))/(HLOOKUP(S6393/R6393/#REF!+0.2,#REF!,1)-HLOOKUP(S6393/R6393/#REF!,#REF!,1))),1)</f>
        <v>#REF!</v>
      </c>
      <c r="V6393" s="510" t="e">
        <f t="shared" si="3400"/>
        <v>#REF!</v>
      </c>
      <c r="W6393" s="513" t="e">
        <f>MIN(IF(N6393&gt;#REF!*#REF!,#REF!,IF(AND(N6393&lt;#REF!,#REF!=2),0,ROUNDUP(N6393/#REF!,0))),#REF!)</f>
        <v>#REF!</v>
      </c>
      <c r="X6393" s="513" t="e">
        <f t="shared" si="3401"/>
        <v>#REF!</v>
      </c>
      <c r="Y6393" s="511" t="e">
        <f>IF(W6393&lt;&gt;0,IF(AA6393/W6393/#REF!=1,#REF!,HLOOKUP(AA6393/W6393/#REF!,#REF!,2)+(HLOOKUP(AA6393/W6393/#REF!+0.2,#REF!,2)-HLOOKUP(AA6393/W6393/#REF!,#REF!,2))*(AA6393/W6393/#REF!-HLOOKUP(AA6393/W6393/#REF!,#REF!,1))/(HLOOKUP(AA6393/W6393/#REF!+0.2,#REF!,1)-HLOOKUP(AA6393/W6393/#REF!,#REF!,1))),0.5)</f>
        <v>#REF!</v>
      </c>
      <c r="Z6393" s="512" t="e">
        <f>IF(W6393&lt;&gt;0,IF(AA6393/W6393/#REF!=1,#REF!,HLOOKUP(AA6393/W6393/#REF!,#REF!,3)+(HLOOKUP(AA6393/W6393/#REF!+0.2,#REF!,3)-HLOOKUP(AA6393/W6393/#REF!,#REF!,3))*(AA6393/W6393/#REF!-HLOOKUP(AA6393/W6393/#REF!,#REF!,1))/(HLOOKUP(AA6393/W6393/#REF!+0.2,#REF!,1)-HLOOKUP(AA6393/W6393/#REF!,#REF!,1))),1)</f>
        <v>#REF!</v>
      </c>
      <c r="AA6393" s="514" t="e">
        <f>IF(W6393=0,0,MAX(MIN(N6393,W6393*#REF!),#REF!))</f>
        <v>#REF!</v>
      </c>
      <c r="AB6393" s="515" t="e">
        <f>AD6393/Cogeneratore!$C$4</f>
        <v>#DIV/0!</v>
      </c>
      <c r="AC6393" s="549"/>
      <c r="AD6393" s="550"/>
      <c r="AE6393" s="549"/>
      <c r="AF6393" s="550"/>
      <c r="AG6393" s="549"/>
      <c r="AH6393" s="550"/>
      <c r="AI6393" s="516" t="e">
        <f t="shared" si="3402"/>
        <v>#DIV/0!</v>
      </c>
      <c r="AJ6393" s="517">
        <f t="shared" si="3403"/>
        <v>0</v>
      </c>
      <c r="AK6393" s="513">
        <f t="shared" si="3382"/>
        <v>0</v>
      </c>
      <c r="AL6393" s="513">
        <f t="shared" si="3383"/>
        <v>0</v>
      </c>
      <c r="AM6393" s="513">
        <f t="shared" si="3384"/>
        <v>672.32647058823534</v>
      </c>
      <c r="AN6393" s="550"/>
      <c r="AO6393" s="550"/>
      <c r="AP6393" s="550"/>
      <c r="AQ6393" s="517">
        <f t="shared" si="3404"/>
        <v>0</v>
      </c>
      <c r="AR6393" s="513">
        <f t="shared" si="3405"/>
        <v>0</v>
      </c>
      <c r="AS6393" s="551"/>
      <c r="AT6393" s="552"/>
      <c r="AU6393" s="513">
        <f t="shared" si="3406"/>
        <v>804.76</v>
      </c>
      <c r="AV6393" s="513">
        <f>AU6393/Cogeneratore!$C$24</f>
        <v>341</v>
      </c>
      <c r="AW6393" s="513">
        <f t="shared" si="3385"/>
        <v>0</v>
      </c>
      <c r="AX6393" s="513" t="e">
        <f t="shared" si="3386"/>
        <v>#DIV/0!</v>
      </c>
      <c r="AY6393" s="518">
        <f t="shared" si="3387"/>
        <v>229.3966913357205</v>
      </c>
      <c r="AZ6393" s="519" t="e">
        <f t="shared" si="3388"/>
        <v>#DIV/0!</v>
      </c>
      <c r="BA6393" s="514" t="e">
        <f t="shared" si="3407"/>
        <v>#DIV/0!</v>
      </c>
      <c r="BB6393" s="520" t="e">
        <f>+BV6393*860/8250/Cogeneratore!$C$6</f>
        <v>#DIV/0!</v>
      </c>
      <c r="BC6393" s="625"/>
      <c r="BD6393" s="451">
        <f t="shared" si="3389"/>
        <v>341</v>
      </c>
      <c r="BN6393" s="447">
        <f>+L6393/Cogeneratore!$C$24</f>
        <v>341</v>
      </c>
      <c r="BP6393" s="447">
        <f t="shared" si="3390"/>
        <v>0</v>
      </c>
      <c r="BQ6393" s="447" t="e">
        <f>IF(BR6393&lt;Cogeneratore!$C$25/Cogeneratore!$C$23,BP6393,BP6393+BR6393-Cogeneratore!$C$25/Cogeneratore!$C$23)</f>
        <v>#DIV/0!</v>
      </c>
      <c r="BR6393" s="462">
        <f t="shared" si="3409"/>
        <v>0</v>
      </c>
      <c r="BS6393" s="462" t="e">
        <f>IF(BR6393&lt;Cogeneratore!$C$25/Cogeneratore!$C$23,BR6393,Cogeneratore!$C$25/Cogeneratore!$C$23)</f>
        <v>#DIV/0!</v>
      </c>
      <c r="BT6393" s="447" t="e">
        <f>+BS6393*(1-Cogeneratore!$C$23)</f>
        <v>#DIV/0!</v>
      </c>
      <c r="BU6393" s="462" t="e">
        <f>IF(BR6393-BT6393&lt;Cogeneratore!$C$25,BR6393-BT6393,Cogeneratore!$C$25)</f>
        <v>#DIV/0!</v>
      </c>
      <c r="BV6393" s="462" t="e">
        <f t="shared" si="3391"/>
        <v>#DIV/0!</v>
      </c>
      <c r="BW6393" s="462" t="e">
        <f t="shared" si="3392"/>
        <v>#DIV/0!</v>
      </c>
      <c r="BX6393" s="462" t="e">
        <f t="shared" si="3408"/>
        <v>#DIV/0!</v>
      </c>
      <c r="BY6393" s="447" t="e">
        <f>+BX6393*(1-#REF!)</f>
        <v>#DIV/0!</v>
      </c>
      <c r="BZ6393" s="462" t="e">
        <f t="shared" si="3410"/>
        <v>#DIV/0!</v>
      </c>
      <c r="CB6393" s="462" t="e">
        <f t="shared" si="3393"/>
        <v>#DIV/0!</v>
      </c>
      <c r="CC6393" s="447" t="e">
        <f>+CB6393/#REF!</f>
        <v>#DIV/0!</v>
      </c>
      <c r="CE6393" s="451" t="e">
        <f t="shared" si="3394"/>
        <v>#DIV/0!</v>
      </c>
    </row>
    <row r="6394" spans="1:83" x14ac:dyDescent="0.2">
      <c r="A6394" s="521">
        <f t="shared" si="3395"/>
        <v>40080</v>
      </c>
      <c r="B6394" s="522">
        <f t="shared" si="3377"/>
        <v>4</v>
      </c>
      <c r="C6394" s="522">
        <f t="shared" si="3378"/>
        <v>9</v>
      </c>
      <c r="D6394" s="505" t="str">
        <f t="shared" si="3396"/>
        <v>int</v>
      </c>
      <c r="E6394" s="522">
        <f t="shared" si="3379"/>
        <v>6</v>
      </c>
      <c r="F6394" s="522">
        <f t="shared" si="3380"/>
        <v>267</v>
      </c>
      <c r="G6394" s="522">
        <f t="shared" si="3397"/>
        <v>6390</v>
      </c>
      <c r="H6394" s="506">
        <v>712.76691176470592</v>
      </c>
      <c r="I6394" s="507">
        <f>+H6394-L6394/Cogeneratore!$C$24</f>
        <v>414.39191176470592</v>
      </c>
      <c r="J6394" s="507">
        <f t="shared" si="3398"/>
        <v>298.375</v>
      </c>
      <c r="K6394" s="508">
        <v>229.3966913357205</v>
      </c>
      <c r="L6394" s="508">
        <v>704.16499999999996</v>
      </c>
      <c r="M6394" s="507">
        <f t="shared" si="3381"/>
        <v>712.76691176470592</v>
      </c>
      <c r="N6394" s="507">
        <f t="shared" si="3399"/>
        <v>229.3966913357205</v>
      </c>
      <c r="O6394" s="509" t="s">
        <v>7</v>
      </c>
      <c r="P6394" s="578"/>
      <c r="Q6394" s="578"/>
      <c r="R6394" s="510" t="e">
        <f>MIN(IF(I6394&gt;#REF!*#REF!,#REF!,IF(AND(I6394&lt;#REF!,#REF!=2),0,ROUNDUP(I6394/#REF!,0))),#REF!)</f>
        <v>#REF!</v>
      </c>
      <c r="S6394" s="510" t="e">
        <f>IF(R6394=0,0,MAX(MIN(I6394,R6394*#REF!),#REF!))</f>
        <v>#REF!</v>
      </c>
      <c r="T6394" s="511" t="e">
        <f>IF(R6394&lt;&gt;0,IF(S6394/R6394/#REF!=1,#REF!,HLOOKUP(S6394/R6394/#REF!,#REF!,2)+(HLOOKUP(S6394/R6394/#REF!+0.2,#REF!,2)-HLOOKUP(S6394/R6394/#REF!,#REF!,2))*(S6394/R6394/#REF!-HLOOKUP(S6394/R6394/#REF!,#REF!,1))/(HLOOKUP(S6394/R6394/#REF!+0.2,#REF!,1)-HLOOKUP(S6394/R6394/#REF!,#REF!,1))),0.5)</f>
        <v>#REF!</v>
      </c>
      <c r="U6394" s="512" t="e">
        <f>IF(R6394&lt;&gt;0,IF(S6394/R6394/#REF!=1,#REF!,HLOOKUP(S6394/R6394/#REF!,#REF!,3)+(HLOOKUP(S6394/R6394/#REF!+0.2,#REF!,3)-HLOOKUP(S6394/R6394/#REF!,#REF!,3))*(S6394/R6394/#REF!-HLOOKUP(S6394/R6394/#REF!,#REF!,1))/(HLOOKUP(S6394/R6394/#REF!+0.2,#REF!,1)-HLOOKUP(S6394/R6394/#REF!,#REF!,1))),1)</f>
        <v>#REF!</v>
      </c>
      <c r="V6394" s="510" t="e">
        <f t="shared" si="3400"/>
        <v>#REF!</v>
      </c>
      <c r="W6394" s="513" t="e">
        <f>MIN(IF(N6394&gt;#REF!*#REF!,#REF!,IF(AND(N6394&lt;#REF!,#REF!=2),0,ROUNDUP(N6394/#REF!,0))),#REF!)</f>
        <v>#REF!</v>
      </c>
      <c r="X6394" s="513" t="e">
        <f t="shared" si="3401"/>
        <v>#REF!</v>
      </c>
      <c r="Y6394" s="511" t="e">
        <f>IF(W6394&lt;&gt;0,IF(AA6394/W6394/#REF!=1,#REF!,HLOOKUP(AA6394/W6394/#REF!,#REF!,2)+(HLOOKUP(AA6394/W6394/#REF!+0.2,#REF!,2)-HLOOKUP(AA6394/W6394/#REF!,#REF!,2))*(AA6394/W6394/#REF!-HLOOKUP(AA6394/W6394/#REF!,#REF!,1))/(HLOOKUP(AA6394/W6394/#REF!+0.2,#REF!,1)-HLOOKUP(AA6394/W6394/#REF!,#REF!,1))),0.5)</f>
        <v>#REF!</v>
      </c>
      <c r="Z6394" s="512" t="e">
        <f>IF(W6394&lt;&gt;0,IF(AA6394/W6394/#REF!=1,#REF!,HLOOKUP(AA6394/W6394/#REF!,#REF!,3)+(HLOOKUP(AA6394/W6394/#REF!+0.2,#REF!,3)-HLOOKUP(AA6394/W6394/#REF!,#REF!,3))*(AA6394/W6394/#REF!-HLOOKUP(AA6394/W6394/#REF!,#REF!,1))/(HLOOKUP(AA6394/W6394/#REF!+0.2,#REF!,1)-HLOOKUP(AA6394/W6394/#REF!,#REF!,1))),1)</f>
        <v>#REF!</v>
      </c>
      <c r="AA6394" s="514" t="e">
        <f>IF(W6394=0,0,MAX(MIN(N6394,W6394*#REF!),#REF!))</f>
        <v>#REF!</v>
      </c>
      <c r="AB6394" s="515" t="e">
        <f>AD6394/Cogeneratore!$C$4</f>
        <v>#DIV/0!</v>
      </c>
      <c r="AC6394" s="549"/>
      <c r="AD6394" s="550"/>
      <c r="AE6394" s="549"/>
      <c r="AF6394" s="550"/>
      <c r="AG6394" s="549"/>
      <c r="AH6394" s="550"/>
      <c r="AI6394" s="516" t="e">
        <f t="shared" si="3402"/>
        <v>#DIV/0!</v>
      </c>
      <c r="AJ6394" s="517">
        <f t="shared" si="3403"/>
        <v>0</v>
      </c>
      <c r="AK6394" s="513">
        <f t="shared" si="3382"/>
        <v>0</v>
      </c>
      <c r="AL6394" s="513">
        <f t="shared" si="3383"/>
        <v>0</v>
      </c>
      <c r="AM6394" s="513">
        <f t="shared" si="3384"/>
        <v>712.76691176470592</v>
      </c>
      <c r="AN6394" s="550"/>
      <c r="AO6394" s="550"/>
      <c r="AP6394" s="550"/>
      <c r="AQ6394" s="517">
        <f t="shared" si="3404"/>
        <v>0</v>
      </c>
      <c r="AR6394" s="513">
        <f t="shared" si="3405"/>
        <v>0</v>
      </c>
      <c r="AS6394" s="551"/>
      <c r="AT6394" s="552"/>
      <c r="AU6394" s="513">
        <f t="shared" si="3406"/>
        <v>704.16499999999996</v>
      </c>
      <c r="AV6394" s="513">
        <f>AU6394/Cogeneratore!$C$24</f>
        <v>298.375</v>
      </c>
      <c r="AW6394" s="513">
        <f t="shared" si="3385"/>
        <v>0</v>
      </c>
      <c r="AX6394" s="513" t="e">
        <f t="shared" si="3386"/>
        <v>#DIV/0!</v>
      </c>
      <c r="AY6394" s="518">
        <f t="shared" si="3387"/>
        <v>229.3966913357205</v>
      </c>
      <c r="AZ6394" s="519" t="e">
        <f t="shared" si="3388"/>
        <v>#DIV/0!</v>
      </c>
      <c r="BA6394" s="514" t="e">
        <f t="shared" si="3407"/>
        <v>#DIV/0!</v>
      </c>
      <c r="BB6394" s="520" t="e">
        <f>+BV6394*860/8250/Cogeneratore!$C$6</f>
        <v>#DIV/0!</v>
      </c>
      <c r="BC6394" s="625"/>
      <c r="BD6394" s="451">
        <f t="shared" si="3389"/>
        <v>298.375</v>
      </c>
      <c r="BN6394" s="447">
        <f>+L6394/Cogeneratore!$C$24</f>
        <v>298.375</v>
      </c>
      <c r="BP6394" s="447">
        <f t="shared" si="3390"/>
        <v>0</v>
      </c>
      <c r="BQ6394" s="447" t="e">
        <f>IF(BR6394&lt;Cogeneratore!$C$25/Cogeneratore!$C$23,BP6394,BP6394+BR6394-Cogeneratore!$C$25/Cogeneratore!$C$23)</f>
        <v>#DIV/0!</v>
      </c>
      <c r="BR6394" s="462">
        <f t="shared" si="3409"/>
        <v>0</v>
      </c>
      <c r="BS6394" s="462" t="e">
        <f>IF(BR6394&lt;Cogeneratore!$C$25/Cogeneratore!$C$23,BR6394,Cogeneratore!$C$25/Cogeneratore!$C$23)</f>
        <v>#DIV/0!</v>
      </c>
      <c r="BT6394" s="447" t="e">
        <f>+BS6394*(1-Cogeneratore!$C$23)</f>
        <v>#DIV/0!</v>
      </c>
      <c r="BU6394" s="462" t="e">
        <f>IF(BR6394-BT6394&lt;Cogeneratore!$C$25,BR6394-BT6394,Cogeneratore!$C$25)</f>
        <v>#DIV/0!</v>
      </c>
      <c r="BV6394" s="462" t="e">
        <f t="shared" si="3391"/>
        <v>#DIV/0!</v>
      </c>
      <c r="BW6394" s="462" t="e">
        <f t="shared" si="3392"/>
        <v>#DIV/0!</v>
      </c>
      <c r="BX6394" s="462" t="e">
        <f t="shared" si="3408"/>
        <v>#DIV/0!</v>
      </c>
      <c r="BY6394" s="447" t="e">
        <f>+BX6394*(1-#REF!)</f>
        <v>#DIV/0!</v>
      </c>
      <c r="BZ6394" s="462" t="e">
        <f t="shared" si="3410"/>
        <v>#DIV/0!</v>
      </c>
      <c r="CB6394" s="462" t="e">
        <f t="shared" si="3393"/>
        <v>#DIV/0!</v>
      </c>
      <c r="CC6394" s="447" t="e">
        <f>+CB6394/#REF!</f>
        <v>#DIV/0!</v>
      </c>
      <c r="CE6394" s="451" t="e">
        <f t="shared" si="3394"/>
        <v>#DIV/0!</v>
      </c>
    </row>
    <row r="6395" spans="1:83" x14ac:dyDescent="0.2">
      <c r="A6395" s="521">
        <f t="shared" si="3395"/>
        <v>40080</v>
      </c>
      <c r="B6395" s="522">
        <f t="shared" si="3377"/>
        <v>4</v>
      </c>
      <c r="C6395" s="522">
        <f t="shared" si="3378"/>
        <v>9</v>
      </c>
      <c r="D6395" s="505" t="str">
        <f t="shared" si="3396"/>
        <v>int</v>
      </c>
      <c r="E6395" s="522">
        <f t="shared" si="3379"/>
        <v>7</v>
      </c>
      <c r="F6395" s="522">
        <f t="shared" si="3380"/>
        <v>267</v>
      </c>
      <c r="G6395" s="522">
        <f t="shared" si="3397"/>
        <v>6391</v>
      </c>
      <c r="H6395" s="506">
        <v>768.6</v>
      </c>
      <c r="I6395" s="507">
        <f>+H6395-L6395/Cogeneratore!$C$24</f>
        <v>470.22500000000002</v>
      </c>
      <c r="J6395" s="507">
        <f t="shared" si="3398"/>
        <v>298.375</v>
      </c>
      <c r="K6395" s="508">
        <v>458.79338267144101</v>
      </c>
      <c r="L6395" s="508">
        <v>704.16499999999996</v>
      </c>
      <c r="M6395" s="507">
        <f t="shared" si="3381"/>
        <v>768.6</v>
      </c>
      <c r="N6395" s="507">
        <f t="shared" si="3399"/>
        <v>458.79338267144101</v>
      </c>
      <c r="O6395" s="509" t="s">
        <v>6</v>
      </c>
      <c r="P6395" s="578"/>
      <c r="Q6395" s="578"/>
      <c r="R6395" s="510" t="e">
        <f>MIN(IF(I6395&gt;#REF!*#REF!,#REF!,IF(AND(I6395&lt;#REF!,#REF!=2),0,ROUNDUP(I6395/#REF!,0))),#REF!)</f>
        <v>#REF!</v>
      </c>
      <c r="S6395" s="510" t="e">
        <f>IF(R6395=0,0,MAX(MIN(I6395,R6395*#REF!),#REF!))</f>
        <v>#REF!</v>
      </c>
      <c r="T6395" s="511" t="e">
        <f>IF(R6395&lt;&gt;0,IF(S6395/R6395/#REF!=1,#REF!,HLOOKUP(S6395/R6395/#REF!,#REF!,2)+(HLOOKUP(S6395/R6395/#REF!+0.2,#REF!,2)-HLOOKUP(S6395/R6395/#REF!,#REF!,2))*(S6395/R6395/#REF!-HLOOKUP(S6395/R6395/#REF!,#REF!,1))/(HLOOKUP(S6395/R6395/#REF!+0.2,#REF!,1)-HLOOKUP(S6395/R6395/#REF!,#REF!,1))),0.5)</f>
        <v>#REF!</v>
      </c>
      <c r="U6395" s="512" t="e">
        <f>IF(R6395&lt;&gt;0,IF(S6395/R6395/#REF!=1,#REF!,HLOOKUP(S6395/R6395/#REF!,#REF!,3)+(HLOOKUP(S6395/R6395/#REF!+0.2,#REF!,3)-HLOOKUP(S6395/R6395/#REF!,#REF!,3))*(S6395/R6395/#REF!-HLOOKUP(S6395/R6395/#REF!,#REF!,1))/(HLOOKUP(S6395/R6395/#REF!+0.2,#REF!,1)-HLOOKUP(S6395/R6395/#REF!,#REF!,1))),1)</f>
        <v>#REF!</v>
      </c>
      <c r="V6395" s="510" t="e">
        <f t="shared" si="3400"/>
        <v>#REF!</v>
      </c>
      <c r="W6395" s="513" t="e">
        <f>MIN(IF(N6395&gt;#REF!*#REF!,#REF!,IF(AND(N6395&lt;#REF!,#REF!=2),0,ROUNDUP(N6395/#REF!,0))),#REF!)</f>
        <v>#REF!</v>
      </c>
      <c r="X6395" s="513" t="e">
        <f t="shared" si="3401"/>
        <v>#REF!</v>
      </c>
      <c r="Y6395" s="511" t="e">
        <f>IF(W6395&lt;&gt;0,IF(AA6395/W6395/#REF!=1,#REF!,HLOOKUP(AA6395/W6395/#REF!,#REF!,2)+(HLOOKUP(AA6395/W6395/#REF!+0.2,#REF!,2)-HLOOKUP(AA6395/W6395/#REF!,#REF!,2))*(AA6395/W6395/#REF!-HLOOKUP(AA6395/W6395/#REF!,#REF!,1))/(HLOOKUP(AA6395/W6395/#REF!+0.2,#REF!,1)-HLOOKUP(AA6395/W6395/#REF!,#REF!,1))),0.5)</f>
        <v>#REF!</v>
      </c>
      <c r="Z6395" s="512" t="e">
        <f>IF(W6395&lt;&gt;0,IF(AA6395/W6395/#REF!=1,#REF!,HLOOKUP(AA6395/W6395/#REF!,#REF!,3)+(HLOOKUP(AA6395/W6395/#REF!+0.2,#REF!,3)-HLOOKUP(AA6395/W6395/#REF!,#REF!,3))*(AA6395/W6395/#REF!-HLOOKUP(AA6395/W6395/#REF!,#REF!,1))/(HLOOKUP(AA6395/W6395/#REF!+0.2,#REF!,1)-HLOOKUP(AA6395/W6395/#REF!,#REF!,1))),1)</f>
        <v>#REF!</v>
      </c>
      <c r="AA6395" s="514" t="e">
        <f>IF(W6395=0,0,MAX(MIN(N6395,W6395*#REF!),#REF!))</f>
        <v>#REF!</v>
      </c>
      <c r="AB6395" s="515" t="e">
        <f>AD6395/Cogeneratore!$C$4</f>
        <v>#DIV/0!</v>
      </c>
      <c r="AC6395" s="549"/>
      <c r="AD6395" s="550"/>
      <c r="AE6395" s="549"/>
      <c r="AF6395" s="550"/>
      <c r="AG6395" s="549"/>
      <c r="AH6395" s="550"/>
      <c r="AI6395" s="516" t="e">
        <f t="shared" si="3402"/>
        <v>#DIV/0!</v>
      </c>
      <c r="AJ6395" s="517">
        <f t="shared" si="3403"/>
        <v>0</v>
      </c>
      <c r="AK6395" s="513">
        <f t="shared" si="3382"/>
        <v>0</v>
      </c>
      <c r="AL6395" s="513">
        <f t="shared" si="3383"/>
        <v>0</v>
      </c>
      <c r="AM6395" s="513">
        <f t="shared" si="3384"/>
        <v>768.6</v>
      </c>
      <c r="AN6395" s="550"/>
      <c r="AO6395" s="550"/>
      <c r="AP6395" s="550"/>
      <c r="AQ6395" s="517">
        <f t="shared" si="3404"/>
        <v>0</v>
      </c>
      <c r="AR6395" s="513">
        <f t="shared" si="3405"/>
        <v>0</v>
      </c>
      <c r="AS6395" s="551"/>
      <c r="AT6395" s="552"/>
      <c r="AU6395" s="513">
        <f t="shared" si="3406"/>
        <v>704.16499999999996</v>
      </c>
      <c r="AV6395" s="513">
        <f>AU6395/Cogeneratore!$C$24</f>
        <v>298.375</v>
      </c>
      <c r="AW6395" s="513">
        <f t="shared" si="3385"/>
        <v>0</v>
      </c>
      <c r="AX6395" s="513" t="e">
        <f t="shared" si="3386"/>
        <v>#DIV/0!</v>
      </c>
      <c r="AY6395" s="518">
        <f t="shared" si="3387"/>
        <v>458.79338267144101</v>
      </c>
      <c r="AZ6395" s="519" t="e">
        <f t="shared" si="3388"/>
        <v>#DIV/0!</v>
      </c>
      <c r="BA6395" s="514" t="e">
        <f t="shared" si="3407"/>
        <v>#DIV/0!</v>
      </c>
      <c r="BB6395" s="520" t="e">
        <f>+BV6395*860/8250/Cogeneratore!$C$6</f>
        <v>#DIV/0!</v>
      </c>
      <c r="BC6395" s="625"/>
      <c r="BD6395" s="451">
        <f t="shared" si="3389"/>
        <v>298.375</v>
      </c>
      <c r="BN6395" s="447">
        <f>+L6395/Cogeneratore!$C$24</f>
        <v>298.375</v>
      </c>
      <c r="BP6395" s="447">
        <f t="shared" si="3390"/>
        <v>0</v>
      </c>
      <c r="BQ6395" s="447" t="e">
        <f>IF(BR6395&lt;Cogeneratore!$C$25/Cogeneratore!$C$23,BP6395,BP6395+BR6395-Cogeneratore!$C$25/Cogeneratore!$C$23)</f>
        <v>#DIV/0!</v>
      </c>
      <c r="BR6395" s="462">
        <f t="shared" si="3409"/>
        <v>0</v>
      </c>
      <c r="BS6395" s="462" t="e">
        <f>IF(BR6395&lt;Cogeneratore!$C$25/Cogeneratore!$C$23,BR6395,Cogeneratore!$C$25/Cogeneratore!$C$23)</f>
        <v>#DIV/0!</v>
      </c>
      <c r="BT6395" s="447" t="e">
        <f>+BS6395*(1-Cogeneratore!$C$23)</f>
        <v>#DIV/0!</v>
      </c>
      <c r="BU6395" s="462" t="e">
        <f>IF(BR6395-BT6395&lt;Cogeneratore!$C$25,BR6395-BT6395,Cogeneratore!$C$25)</f>
        <v>#DIV/0!</v>
      </c>
      <c r="BV6395" s="462" t="e">
        <f t="shared" si="3391"/>
        <v>#DIV/0!</v>
      </c>
      <c r="BW6395" s="462" t="e">
        <f t="shared" si="3392"/>
        <v>#DIV/0!</v>
      </c>
      <c r="BX6395" s="462" t="e">
        <f t="shared" si="3408"/>
        <v>#DIV/0!</v>
      </c>
      <c r="BY6395" s="447" t="e">
        <f>+BX6395*(1-#REF!)</f>
        <v>#DIV/0!</v>
      </c>
      <c r="BZ6395" s="462" t="e">
        <f t="shared" si="3410"/>
        <v>#DIV/0!</v>
      </c>
      <c r="CB6395" s="462" t="e">
        <f t="shared" si="3393"/>
        <v>#DIV/0!</v>
      </c>
      <c r="CC6395" s="447" t="e">
        <f>+CB6395/#REF!</f>
        <v>#DIV/0!</v>
      </c>
      <c r="CE6395" s="451" t="e">
        <f t="shared" si="3394"/>
        <v>#DIV/0!</v>
      </c>
    </row>
    <row r="6396" spans="1:83" x14ac:dyDescent="0.2">
      <c r="A6396" s="521">
        <f t="shared" si="3395"/>
        <v>40080</v>
      </c>
      <c r="B6396" s="522">
        <f t="shared" si="3377"/>
        <v>4</v>
      </c>
      <c r="C6396" s="522">
        <f t="shared" si="3378"/>
        <v>9</v>
      </c>
      <c r="D6396" s="505" t="str">
        <f t="shared" si="3396"/>
        <v>int</v>
      </c>
      <c r="E6396" s="522">
        <f t="shared" si="3379"/>
        <v>8</v>
      </c>
      <c r="F6396" s="522">
        <f t="shared" si="3380"/>
        <v>267</v>
      </c>
      <c r="G6396" s="522">
        <f t="shared" si="3397"/>
        <v>6392</v>
      </c>
      <c r="H6396" s="506">
        <v>832.59264705882356</v>
      </c>
      <c r="I6396" s="507">
        <f>+H6396-L6396/Cogeneratore!$C$24</f>
        <v>534.21764705882356</v>
      </c>
      <c r="J6396" s="507">
        <f t="shared" si="3398"/>
        <v>298.375</v>
      </c>
      <c r="K6396" s="508">
        <v>458.79338267144101</v>
      </c>
      <c r="L6396" s="508">
        <v>704.16499999999996</v>
      </c>
      <c r="M6396" s="507">
        <f t="shared" si="3381"/>
        <v>832.59264705882356</v>
      </c>
      <c r="N6396" s="507">
        <f t="shared" si="3399"/>
        <v>458.79338267144101</v>
      </c>
      <c r="O6396" s="509" t="s">
        <v>8</v>
      </c>
      <c r="P6396" s="578"/>
      <c r="Q6396" s="578"/>
      <c r="R6396" s="510" t="e">
        <f>MIN(IF(I6396&gt;#REF!*#REF!,#REF!,IF(AND(I6396&lt;#REF!,#REF!=2),0,ROUNDUP(I6396/#REF!,0))),#REF!)</f>
        <v>#REF!</v>
      </c>
      <c r="S6396" s="510" t="e">
        <f>IF(R6396=0,0,MAX(MIN(I6396,R6396*#REF!),#REF!))</f>
        <v>#REF!</v>
      </c>
      <c r="T6396" s="511" t="e">
        <f>IF(R6396&lt;&gt;0,IF(S6396/R6396/#REF!=1,#REF!,HLOOKUP(S6396/R6396/#REF!,#REF!,2)+(HLOOKUP(S6396/R6396/#REF!+0.2,#REF!,2)-HLOOKUP(S6396/R6396/#REF!,#REF!,2))*(S6396/R6396/#REF!-HLOOKUP(S6396/R6396/#REF!,#REF!,1))/(HLOOKUP(S6396/R6396/#REF!+0.2,#REF!,1)-HLOOKUP(S6396/R6396/#REF!,#REF!,1))),0.5)</f>
        <v>#REF!</v>
      </c>
      <c r="U6396" s="512" t="e">
        <f>IF(R6396&lt;&gt;0,IF(S6396/R6396/#REF!=1,#REF!,HLOOKUP(S6396/R6396/#REF!,#REF!,3)+(HLOOKUP(S6396/R6396/#REF!+0.2,#REF!,3)-HLOOKUP(S6396/R6396/#REF!,#REF!,3))*(S6396/R6396/#REF!-HLOOKUP(S6396/R6396/#REF!,#REF!,1))/(HLOOKUP(S6396/R6396/#REF!+0.2,#REF!,1)-HLOOKUP(S6396/R6396/#REF!,#REF!,1))),1)</f>
        <v>#REF!</v>
      </c>
      <c r="V6396" s="510" t="e">
        <f t="shared" si="3400"/>
        <v>#REF!</v>
      </c>
      <c r="W6396" s="513" t="e">
        <f>MIN(IF(N6396&gt;#REF!*#REF!,#REF!,IF(AND(N6396&lt;#REF!,#REF!=2),0,ROUNDUP(N6396/#REF!,0))),#REF!)</f>
        <v>#REF!</v>
      </c>
      <c r="X6396" s="513" t="e">
        <f t="shared" si="3401"/>
        <v>#REF!</v>
      </c>
      <c r="Y6396" s="511" t="e">
        <f>IF(W6396&lt;&gt;0,IF(AA6396/W6396/#REF!=1,#REF!,HLOOKUP(AA6396/W6396/#REF!,#REF!,2)+(HLOOKUP(AA6396/W6396/#REF!+0.2,#REF!,2)-HLOOKUP(AA6396/W6396/#REF!,#REF!,2))*(AA6396/W6396/#REF!-HLOOKUP(AA6396/W6396/#REF!,#REF!,1))/(HLOOKUP(AA6396/W6396/#REF!+0.2,#REF!,1)-HLOOKUP(AA6396/W6396/#REF!,#REF!,1))),0.5)</f>
        <v>#REF!</v>
      </c>
      <c r="Z6396" s="512" t="e">
        <f>IF(W6396&lt;&gt;0,IF(AA6396/W6396/#REF!=1,#REF!,HLOOKUP(AA6396/W6396/#REF!,#REF!,3)+(HLOOKUP(AA6396/W6396/#REF!+0.2,#REF!,3)-HLOOKUP(AA6396/W6396/#REF!,#REF!,3))*(AA6396/W6396/#REF!-HLOOKUP(AA6396/W6396/#REF!,#REF!,1))/(HLOOKUP(AA6396/W6396/#REF!+0.2,#REF!,1)-HLOOKUP(AA6396/W6396/#REF!,#REF!,1))),1)</f>
        <v>#REF!</v>
      </c>
      <c r="AA6396" s="514" t="e">
        <f>IF(W6396=0,0,MAX(MIN(N6396,W6396*#REF!),#REF!))</f>
        <v>#REF!</v>
      </c>
      <c r="AB6396" s="515" t="e">
        <f>AD6396/Cogeneratore!$C$4</f>
        <v>#DIV/0!</v>
      </c>
      <c r="AC6396" s="549"/>
      <c r="AD6396" s="550"/>
      <c r="AE6396" s="549"/>
      <c r="AF6396" s="550"/>
      <c r="AG6396" s="549"/>
      <c r="AH6396" s="550"/>
      <c r="AI6396" s="516" t="e">
        <f t="shared" si="3402"/>
        <v>#DIV/0!</v>
      </c>
      <c r="AJ6396" s="517">
        <f t="shared" si="3403"/>
        <v>0</v>
      </c>
      <c r="AK6396" s="513">
        <f t="shared" si="3382"/>
        <v>0</v>
      </c>
      <c r="AL6396" s="513">
        <f t="shared" si="3383"/>
        <v>0</v>
      </c>
      <c r="AM6396" s="513">
        <f t="shared" si="3384"/>
        <v>832.59264705882356</v>
      </c>
      <c r="AN6396" s="550"/>
      <c r="AO6396" s="550"/>
      <c r="AP6396" s="550"/>
      <c r="AQ6396" s="517">
        <f t="shared" si="3404"/>
        <v>0</v>
      </c>
      <c r="AR6396" s="513">
        <f t="shared" si="3405"/>
        <v>0</v>
      </c>
      <c r="AS6396" s="551"/>
      <c r="AT6396" s="552"/>
      <c r="AU6396" s="513">
        <f t="shared" si="3406"/>
        <v>704.16499999999996</v>
      </c>
      <c r="AV6396" s="513">
        <f>AU6396/Cogeneratore!$C$24</f>
        <v>298.375</v>
      </c>
      <c r="AW6396" s="513">
        <f t="shared" si="3385"/>
        <v>0</v>
      </c>
      <c r="AX6396" s="513" t="e">
        <f t="shared" si="3386"/>
        <v>#DIV/0!</v>
      </c>
      <c r="AY6396" s="518">
        <f t="shared" si="3387"/>
        <v>458.79338267144101</v>
      </c>
      <c r="AZ6396" s="519" t="e">
        <f t="shared" si="3388"/>
        <v>#DIV/0!</v>
      </c>
      <c r="BA6396" s="514" t="e">
        <f t="shared" si="3407"/>
        <v>#DIV/0!</v>
      </c>
      <c r="BB6396" s="520" t="e">
        <f>+BV6396*860/8250/Cogeneratore!$C$6</f>
        <v>#DIV/0!</v>
      </c>
      <c r="BC6396" s="625"/>
      <c r="BD6396" s="451">
        <f t="shared" si="3389"/>
        <v>298.375</v>
      </c>
      <c r="BN6396" s="447">
        <f>+L6396/Cogeneratore!$C$24</f>
        <v>298.375</v>
      </c>
      <c r="BP6396" s="447">
        <f t="shared" si="3390"/>
        <v>0</v>
      </c>
      <c r="BQ6396" s="447" t="e">
        <f>IF(BR6396&lt;Cogeneratore!$C$25/Cogeneratore!$C$23,BP6396,BP6396+BR6396-Cogeneratore!$C$25/Cogeneratore!$C$23)</f>
        <v>#DIV/0!</v>
      </c>
      <c r="BR6396" s="462">
        <f t="shared" si="3409"/>
        <v>0</v>
      </c>
      <c r="BS6396" s="462" t="e">
        <f>IF(BR6396&lt;Cogeneratore!$C$25/Cogeneratore!$C$23,BR6396,Cogeneratore!$C$25/Cogeneratore!$C$23)</f>
        <v>#DIV/0!</v>
      </c>
      <c r="BT6396" s="447" t="e">
        <f>+BS6396*(1-Cogeneratore!$C$23)</f>
        <v>#DIV/0!</v>
      </c>
      <c r="BU6396" s="462" t="e">
        <f>IF(BR6396-BT6396&lt;Cogeneratore!$C$25,BR6396-BT6396,Cogeneratore!$C$25)</f>
        <v>#DIV/0!</v>
      </c>
      <c r="BV6396" s="462" t="e">
        <f t="shared" si="3391"/>
        <v>#DIV/0!</v>
      </c>
      <c r="BW6396" s="462" t="e">
        <f t="shared" si="3392"/>
        <v>#DIV/0!</v>
      </c>
      <c r="BX6396" s="462" t="e">
        <f t="shared" si="3408"/>
        <v>#DIV/0!</v>
      </c>
      <c r="BY6396" s="447" t="e">
        <f>+BX6396*(1-#REF!)</f>
        <v>#DIV/0!</v>
      </c>
      <c r="BZ6396" s="462" t="e">
        <f t="shared" si="3410"/>
        <v>#DIV/0!</v>
      </c>
      <c r="CB6396" s="462" t="e">
        <f t="shared" si="3393"/>
        <v>#DIV/0!</v>
      </c>
      <c r="CC6396" s="447" t="e">
        <f>+CB6396/#REF!</f>
        <v>#DIV/0!</v>
      </c>
      <c r="CE6396" s="451" t="e">
        <f t="shared" si="3394"/>
        <v>#DIV/0!</v>
      </c>
    </row>
    <row r="6397" spans="1:83" x14ac:dyDescent="0.2">
      <c r="A6397" s="521">
        <f t="shared" si="3395"/>
        <v>40080</v>
      </c>
      <c r="B6397" s="522">
        <f t="shared" si="3377"/>
        <v>4</v>
      </c>
      <c r="C6397" s="522">
        <f t="shared" si="3378"/>
        <v>9</v>
      </c>
      <c r="D6397" s="505" t="str">
        <f t="shared" si="3396"/>
        <v>int</v>
      </c>
      <c r="E6397" s="522">
        <f t="shared" si="3379"/>
        <v>9</v>
      </c>
      <c r="F6397" s="522">
        <f t="shared" si="3380"/>
        <v>267</v>
      </c>
      <c r="G6397" s="522">
        <f t="shared" si="3397"/>
        <v>6393</v>
      </c>
      <c r="H6397" s="506">
        <v>878.41985294117649</v>
      </c>
      <c r="I6397" s="507">
        <f>+H6397-L6397/Cogeneratore!$C$24</f>
        <v>537.41985294117649</v>
      </c>
      <c r="J6397" s="507">
        <f t="shared" si="3398"/>
        <v>341</v>
      </c>
      <c r="K6397" s="508">
        <v>458.79338267144101</v>
      </c>
      <c r="L6397" s="508">
        <v>804.76</v>
      </c>
      <c r="M6397" s="507">
        <f t="shared" si="3381"/>
        <v>878.41985294117649</v>
      </c>
      <c r="N6397" s="507">
        <f t="shared" si="3399"/>
        <v>458.79338267144101</v>
      </c>
      <c r="O6397" s="509" t="s">
        <v>8</v>
      </c>
      <c r="P6397" s="578"/>
      <c r="Q6397" s="578"/>
      <c r="R6397" s="510" t="e">
        <f>MIN(IF(I6397&gt;#REF!*#REF!,#REF!,IF(AND(I6397&lt;#REF!,#REF!=2),0,ROUNDUP(I6397/#REF!,0))),#REF!)</f>
        <v>#REF!</v>
      </c>
      <c r="S6397" s="510" t="e">
        <f>IF(R6397=0,0,MAX(MIN(I6397,R6397*#REF!),#REF!))</f>
        <v>#REF!</v>
      </c>
      <c r="T6397" s="511" t="e">
        <f>IF(R6397&lt;&gt;0,IF(S6397/R6397/#REF!=1,#REF!,HLOOKUP(S6397/R6397/#REF!,#REF!,2)+(HLOOKUP(S6397/R6397/#REF!+0.2,#REF!,2)-HLOOKUP(S6397/R6397/#REF!,#REF!,2))*(S6397/R6397/#REF!-HLOOKUP(S6397/R6397/#REF!,#REF!,1))/(HLOOKUP(S6397/R6397/#REF!+0.2,#REF!,1)-HLOOKUP(S6397/R6397/#REF!,#REF!,1))),0.5)</f>
        <v>#REF!</v>
      </c>
      <c r="U6397" s="512" t="e">
        <f>IF(R6397&lt;&gt;0,IF(S6397/R6397/#REF!=1,#REF!,HLOOKUP(S6397/R6397/#REF!,#REF!,3)+(HLOOKUP(S6397/R6397/#REF!+0.2,#REF!,3)-HLOOKUP(S6397/R6397/#REF!,#REF!,3))*(S6397/R6397/#REF!-HLOOKUP(S6397/R6397/#REF!,#REF!,1))/(HLOOKUP(S6397/R6397/#REF!+0.2,#REF!,1)-HLOOKUP(S6397/R6397/#REF!,#REF!,1))),1)</f>
        <v>#REF!</v>
      </c>
      <c r="V6397" s="510" t="e">
        <f t="shared" si="3400"/>
        <v>#REF!</v>
      </c>
      <c r="W6397" s="513" t="e">
        <f>MIN(IF(N6397&gt;#REF!*#REF!,#REF!,IF(AND(N6397&lt;#REF!,#REF!=2),0,ROUNDUP(N6397/#REF!,0))),#REF!)</f>
        <v>#REF!</v>
      </c>
      <c r="X6397" s="513" t="e">
        <f t="shared" si="3401"/>
        <v>#REF!</v>
      </c>
      <c r="Y6397" s="511" t="e">
        <f>IF(W6397&lt;&gt;0,IF(AA6397/W6397/#REF!=1,#REF!,HLOOKUP(AA6397/W6397/#REF!,#REF!,2)+(HLOOKUP(AA6397/W6397/#REF!+0.2,#REF!,2)-HLOOKUP(AA6397/W6397/#REF!,#REF!,2))*(AA6397/W6397/#REF!-HLOOKUP(AA6397/W6397/#REF!,#REF!,1))/(HLOOKUP(AA6397/W6397/#REF!+0.2,#REF!,1)-HLOOKUP(AA6397/W6397/#REF!,#REF!,1))),0.5)</f>
        <v>#REF!</v>
      </c>
      <c r="Z6397" s="512" t="e">
        <f>IF(W6397&lt;&gt;0,IF(AA6397/W6397/#REF!=1,#REF!,HLOOKUP(AA6397/W6397/#REF!,#REF!,3)+(HLOOKUP(AA6397/W6397/#REF!+0.2,#REF!,3)-HLOOKUP(AA6397/W6397/#REF!,#REF!,3))*(AA6397/W6397/#REF!-HLOOKUP(AA6397/W6397/#REF!,#REF!,1))/(HLOOKUP(AA6397/W6397/#REF!+0.2,#REF!,1)-HLOOKUP(AA6397/W6397/#REF!,#REF!,1))),1)</f>
        <v>#REF!</v>
      </c>
      <c r="AA6397" s="514" t="e">
        <f>IF(W6397=0,0,MAX(MIN(N6397,W6397*#REF!),#REF!))</f>
        <v>#REF!</v>
      </c>
      <c r="AB6397" s="515" t="e">
        <f>AD6397/Cogeneratore!$C$4</f>
        <v>#DIV/0!</v>
      </c>
      <c r="AC6397" s="549"/>
      <c r="AD6397" s="550"/>
      <c r="AE6397" s="549"/>
      <c r="AF6397" s="550"/>
      <c r="AG6397" s="549"/>
      <c r="AH6397" s="550"/>
      <c r="AI6397" s="516" t="e">
        <f t="shared" si="3402"/>
        <v>#DIV/0!</v>
      </c>
      <c r="AJ6397" s="517">
        <f t="shared" si="3403"/>
        <v>0</v>
      </c>
      <c r="AK6397" s="513">
        <f t="shared" si="3382"/>
        <v>0</v>
      </c>
      <c r="AL6397" s="513">
        <f t="shared" si="3383"/>
        <v>0</v>
      </c>
      <c r="AM6397" s="513">
        <f t="shared" si="3384"/>
        <v>878.41985294117649</v>
      </c>
      <c r="AN6397" s="550"/>
      <c r="AO6397" s="550"/>
      <c r="AP6397" s="550"/>
      <c r="AQ6397" s="517">
        <f t="shared" si="3404"/>
        <v>0</v>
      </c>
      <c r="AR6397" s="513">
        <f t="shared" si="3405"/>
        <v>0</v>
      </c>
      <c r="AS6397" s="551"/>
      <c r="AT6397" s="552"/>
      <c r="AU6397" s="513">
        <f t="shared" si="3406"/>
        <v>804.76</v>
      </c>
      <c r="AV6397" s="513">
        <f>AU6397/Cogeneratore!$C$24</f>
        <v>341</v>
      </c>
      <c r="AW6397" s="513">
        <f t="shared" si="3385"/>
        <v>0</v>
      </c>
      <c r="AX6397" s="513" t="e">
        <f t="shared" si="3386"/>
        <v>#DIV/0!</v>
      </c>
      <c r="AY6397" s="518">
        <f t="shared" si="3387"/>
        <v>458.79338267144101</v>
      </c>
      <c r="AZ6397" s="519" t="e">
        <f t="shared" si="3388"/>
        <v>#DIV/0!</v>
      </c>
      <c r="BA6397" s="514" t="e">
        <f t="shared" si="3407"/>
        <v>#DIV/0!</v>
      </c>
      <c r="BB6397" s="520" t="e">
        <f>+BV6397*860/8250/Cogeneratore!$C$6</f>
        <v>#DIV/0!</v>
      </c>
      <c r="BC6397" s="625"/>
      <c r="BD6397" s="451">
        <f t="shared" si="3389"/>
        <v>341</v>
      </c>
      <c r="BN6397" s="447">
        <f>+L6397/Cogeneratore!$C$24</f>
        <v>341</v>
      </c>
      <c r="BP6397" s="447">
        <f t="shared" si="3390"/>
        <v>0</v>
      </c>
      <c r="BQ6397" s="447" t="e">
        <f>IF(BR6397&lt;Cogeneratore!$C$25/Cogeneratore!$C$23,BP6397,BP6397+BR6397-Cogeneratore!$C$25/Cogeneratore!$C$23)</f>
        <v>#DIV/0!</v>
      </c>
      <c r="BR6397" s="462">
        <f t="shared" si="3409"/>
        <v>0</v>
      </c>
      <c r="BS6397" s="462" t="e">
        <f>IF(BR6397&lt;Cogeneratore!$C$25/Cogeneratore!$C$23,BR6397,Cogeneratore!$C$25/Cogeneratore!$C$23)</f>
        <v>#DIV/0!</v>
      </c>
      <c r="BT6397" s="447" t="e">
        <f>+BS6397*(1-Cogeneratore!$C$23)</f>
        <v>#DIV/0!</v>
      </c>
      <c r="BU6397" s="462" t="e">
        <f>IF(BR6397-BT6397&lt;Cogeneratore!$C$25,BR6397-BT6397,Cogeneratore!$C$25)</f>
        <v>#DIV/0!</v>
      </c>
      <c r="BV6397" s="462" t="e">
        <f t="shared" si="3391"/>
        <v>#DIV/0!</v>
      </c>
      <c r="BW6397" s="462" t="e">
        <f t="shared" si="3392"/>
        <v>#DIV/0!</v>
      </c>
      <c r="BX6397" s="462" t="e">
        <f t="shared" si="3408"/>
        <v>#DIV/0!</v>
      </c>
      <c r="BY6397" s="447" t="e">
        <f>+BX6397*(1-#REF!)</f>
        <v>#DIV/0!</v>
      </c>
      <c r="BZ6397" s="462" t="e">
        <f t="shared" si="3410"/>
        <v>#DIV/0!</v>
      </c>
      <c r="CB6397" s="462" t="e">
        <f t="shared" si="3393"/>
        <v>#DIV/0!</v>
      </c>
      <c r="CC6397" s="447" t="e">
        <f>+CB6397/#REF!</f>
        <v>#DIV/0!</v>
      </c>
      <c r="CE6397" s="451" t="e">
        <f t="shared" si="3394"/>
        <v>#DIV/0!</v>
      </c>
    </row>
    <row r="6398" spans="1:83" x14ac:dyDescent="0.2">
      <c r="A6398" s="521">
        <f t="shared" si="3395"/>
        <v>40080</v>
      </c>
      <c r="B6398" s="522">
        <f t="shared" si="3377"/>
        <v>4</v>
      </c>
      <c r="C6398" s="522">
        <f t="shared" si="3378"/>
        <v>9</v>
      </c>
      <c r="D6398" s="505" t="str">
        <f t="shared" si="3396"/>
        <v>int</v>
      </c>
      <c r="E6398" s="522">
        <f t="shared" si="3379"/>
        <v>10</v>
      </c>
      <c r="F6398" s="522">
        <f t="shared" si="3380"/>
        <v>267</v>
      </c>
      <c r="G6398" s="522">
        <f t="shared" si="3397"/>
        <v>6394</v>
      </c>
      <c r="H6398" s="506">
        <v>906.88235294117646</v>
      </c>
      <c r="I6398" s="507">
        <f>+H6398-L6398/Cogeneratore!$C$24</f>
        <v>565.88235294117646</v>
      </c>
      <c r="J6398" s="507">
        <f t="shared" si="3398"/>
        <v>341</v>
      </c>
      <c r="K6398" s="508">
        <v>458.79338267144101</v>
      </c>
      <c r="L6398" s="508">
        <v>804.76</v>
      </c>
      <c r="M6398" s="507">
        <f t="shared" si="3381"/>
        <v>906.88235294117646</v>
      </c>
      <c r="N6398" s="507">
        <f t="shared" si="3399"/>
        <v>458.79338267144101</v>
      </c>
      <c r="O6398" s="509" t="s">
        <v>8</v>
      </c>
      <c r="P6398" s="578"/>
      <c r="Q6398" s="578"/>
      <c r="R6398" s="510" t="e">
        <f>MIN(IF(I6398&gt;#REF!*#REF!,#REF!,IF(AND(I6398&lt;#REF!,#REF!=2),0,ROUNDUP(I6398/#REF!,0))),#REF!)</f>
        <v>#REF!</v>
      </c>
      <c r="S6398" s="510" t="e">
        <f>IF(R6398=0,0,MAX(MIN(I6398,R6398*#REF!),#REF!))</f>
        <v>#REF!</v>
      </c>
      <c r="T6398" s="511" t="e">
        <f>IF(R6398&lt;&gt;0,IF(S6398/R6398/#REF!=1,#REF!,HLOOKUP(S6398/R6398/#REF!,#REF!,2)+(HLOOKUP(S6398/R6398/#REF!+0.2,#REF!,2)-HLOOKUP(S6398/R6398/#REF!,#REF!,2))*(S6398/R6398/#REF!-HLOOKUP(S6398/R6398/#REF!,#REF!,1))/(HLOOKUP(S6398/R6398/#REF!+0.2,#REF!,1)-HLOOKUP(S6398/R6398/#REF!,#REF!,1))),0.5)</f>
        <v>#REF!</v>
      </c>
      <c r="U6398" s="512" t="e">
        <f>IF(R6398&lt;&gt;0,IF(S6398/R6398/#REF!=1,#REF!,HLOOKUP(S6398/R6398/#REF!,#REF!,3)+(HLOOKUP(S6398/R6398/#REF!+0.2,#REF!,3)-HLOOKUP(S6398/R6398/#REF!,#REF!,3))*(S6398/R6398/#REF!-HLOOKUP(S6398/R6398/#REF!,#REF!,1))/(HLOOKUP(S6398/R6398/#REF!+0.2,#REF!,1)-HLOOKUP(S6398/R6398/#REF!,#REF!,1))),1)</f>
        <v>#REF!</v>
      </c>
      <c r="V6398" s="510" t="e">
        <f t="shared" si="3400"/>
        <v>#REF!</v>
      </c>
      <c r="W6398" s="513" t="e">
        <f>MIN(IF(N6398&gt;#REF!*#REF!,#REF!,IF(AND(N6398&lt;#REF!,#REF!=2),0,ROUNDUP(N6398/#REF!,0))),#REF!)</f>
        <v>#REF!</v>
      </c>
      <c r="X6398" s="513" t="e">
        <f t="shared" si="3401"/>
        <v>#REF!</v>
      </c>
      <c r="Y6398" s="511" t="e">
        <f>IF(W6398&lt;&gt;0,IF(AA6398/W6398/#REF!=1,#REF!,HLOOKUP(AA6398/W6398/#REF!,#REF!,2)+(HLOOKUP(AA6398/W6398/#REF!+0.2,#REF!,2)-HLOOKUP(AA6398/W6398/#REF!,#REF!,2))*(AA6398/W6398/#REF!-HLOOKUP(AA6398/W6398/#REF!,#REF!,1))/(HLOOKUP(AA6398/W6398/#REF!+0.2,#REF!,1)-HLOOKUP(AA6398/W6398/#REF!,#REF!,1))),0.5)</f>
        <v>#REF!</v>
      </c>
      <c r="Z6398" s="512" t="e">
        <f>IF(W6398&lt;&gt;0,IF(AA6398/W6398/#REF!=1,#REF!,HLOOKUP(AA6398/W6398/#REF!,#REF!,3)+(HLOOKUP(AA6398/W6398/#REF!+0.2,#REF!,3)-HLOOKUP(AA6398/W6398/#REF!,#REF!,3))*(AA6398/W6398/#REF!-HLOOKUP(AA6398/W6398/#REF!,#REF!,1))/(HLOOKUP(AA6398/W6398/#REF!+0.2,#REF!,1)-HLOOKUP(AA6398/W6398/#REF!,#REF!,1))),1)</f>
        <v>#REF!</v>
      </c>
      <c r="AA6398" s="514" t="e">
        <f>IF(W6398=0,0,MAX(MIN(N6398,W6398*#REF!),#REF!))</f>
        <v>#REF!</v>
      </c>
      <c r="AB6398" s="515" t="e">
        <f>AD6398/Cogeneratore!$C$4</f>
        <v>#DIV/0!</v>
      </c>
      <c r="AC6398" s="549"/>
      <c r="AD6398" s="550"/>
      <c r="AE6398" s="549"/>
      <c r="AF6398" s="550"/>
      <c r="AG6398" s="549"/>
      <c r="AH6398" s="550"/>
      <c r="AI6398" s="516" t="e">
        <f t="shared" si="3402"/>
        <v>#DIV/0!</v>
      </c>
      <c r="AJ6398" s="517">
        <f t="shared" si="3403"/>
        <v>0</v>
      </c>
      <c r="AK6398" s="513">
        <f t="shared" si="3382"/>
        <v>0</v>
      </c>
      <c r="AL6398" s="513">
        <f t="shared" si="3383"/>
        <v>0</v>
      </c>
      <c r="AM6398" s="513">
        <f t="shared" si="3384"/>
        <v>906.88235294117646</v>
      </c>
      <c r="AN6398" s="550"/>
      <c r="AO6398" s="550"/>
      <c r="AP6398" s="550"/>
      <c r="AQ6398" s="517">
        <f t="shared" si="3404"/>
        <v>0</v>
      </c>
      <c r="AR6398" s="513">
        <f t="shared" si="3405"/>
        <v>0</v>
      </c>
      <c r="AS6398" s="551"/>
      <c r="AT6398" s="552"/>
      <c r="AU6398" s="513">
        <f t="shared" si="3406"/>
        <v>804.76</v>
      </c>
      <c r="AV6398" s="513">
        <f>AU6398/Cogeneratore!$C$24</f>
        <v>341</v>
      </c>
      <c r="AW6398" s="513">
        <f t="shared" si="3385"/>
        <v>0</v>
      </c>
      <c r="AX6398" s="513" t="e">
        <f t="shared" si="3386"/>
        <v>#DIV/0!</v>
      </c>
      <c r="AY6398" s="518">
        <f t="shared" si="3387"/>
        <v>458.79338267144101</v>
      </c>
      <c r="AZ6398" s="519" t="e">
        <f t="shared" si="3388"/>
        <v>#DIV/0!</v>
      </c>
      <c r="BA6398" s="514" t="e">
        <f t="shared" si="3407"/>
        <v>#DIV/0!</v>
      </c>
      <c r="BB6398" s="520" t="e">
        <f>+BV6398*860/8250/Cogeneratore!$C$6</f>
        <v>#DIV/0!</v>
      </c>
      <c r="BC6398" s="625"/>
      <c r="BD6398" s="451">
        <f t="shared" si="3389"/>
        <v>341</v>
      </c>
      <c r="BN6398" s="447">
        <f>+L6398/Cogeneratore!$C$24</f>
        <v>341</v>
      </c>
      <c r="BP6398" s="447">
        <f t="shared" si="3390"/>
        <v>0</v>
      </c>
      <c r="BQ6398" s="447" t="e">
        <f>IF(BR6398&lt;Cogeneratore!$C$25/Cogeneratore!$C$23,BP6398,BP6398+BR6398-Cogeneratore!$C$25/Cogeneratore!$C$23)</f>
        <v>#DIV/0!</v>
      </c>
      <c r="BR6398" s="462">
        <f t="shared" si="3409"/>
        <v>0</v>
      </c>
      <c r="BS6398" s="462" t="e">
        <f>IF(BR6398&lt;Cogeneratore!$C$25/Cogeneratore!$C$23,BR6398,Cogeneratore!$C$25/Cogeneratore!$C$23)</f>
        <v>#DIV/0!</v>
      </c>
      <c r="BT6398" s="447" t="e">
        <f>+BS6398*(1-Cogeneratore!$C$23)</f>
        <v>#DIV/0!</v>
      </c>
      <c r="BU6398" s="462" t="e">
        <f>IF(BR6398-BT6398&lt;Cogeneratore!$C$25,BR6398-BT6398,Cogeneratore!$C$25)</f>
        <v>#DIV/0!</v>
      </c>
      <c r="BV6398" s="462" t="e">
        <f t="shared" si="3391"/>
        <v>#DIV/0!</v>
      </c>
      <c r="BW6398" s="462" t="e">
        <f t="shared" si="3392"/>
        <v>#DIV/0!</v>
      </c>
      <c r="BX6398" s="462" t="e">
        <f t="shared" si="3408"/>
        <v>#DIV/0!</v>
      </c>
      <c r="BY6398" s="447" t="e">
        <f>+BX6398*(1-#REF!)</f>
        <v>#DIV/0!</v>
      </c>
      <c r="BZ6398" s="462" t="e">
        <f t="shared" si="3410"/>
        <v>#DIV/0!</v>
      </c>
      <c r="CB6398" s="462" t="e">
        <f t="shared" si="3393"/>
        <v>#DIV/0!</v>
      </c>
      <c r="CC6398" s="447" t="e">
        <f>+CB6398/#REF!</f>
        <v>#DIV/0!</v>
      </c>
      <c r="CE6398" s="451" t="e">
        <f t="shared" si="3394"/>
        <v>#DIV/0!</v>
      </c>
    </row>
    <row r="6399" spans="1:83" x14ac:dyDescent="0.2">
      <c r="A6399" s="521">
        <f t="shared" si="3395"/>
        <v>40080</v>
      </c>
      <c r="B6399" s="522">
        <f t="shared" si="3377"/>
        <v>4</v>
      </c>
      <c r="C6399" s="522">
        <f t="shared" si="3378"/>
        <v>9</v>
      </c>
      <c r="D6399" s="505" t="str">
        <f t="shared" si="3396"/>
        <v>int</v>
      </c>
      <c r="E6399" s="522">
        <f t="shared" si="3379"/>
        <v>11</v>
      </c>
      <c r="F6399" s="522">
        <f t="shared" si="3380"/>
        <v>267</v>
      </c>
      <c r="G6399" s="522">
        <f t="shared" si="3397"/>
        <v>6395</v>
      </c>
      <c r="H6399" s="506">
        <v>919.05882352941171</v>
      </c>
      <c r="I6399" s="507">
        <f>+H6399-L6399/Cogeneratore!$C$24</f>
        <v>578.05882352941171</v>
      </c>
      <c r="J6399" s="507">
        <f t="shared" si="3398"/>
        <v>341</v>
      </c>
      <c r="K6399" s="508">
        <v>458.79338267144101</v>
      </c>
      <c r="L6399" s="508">
        <v>804.76</v>
      </c>
      <c r="M6399" s="507">
        <f t="shared" si="3381"/>
        <v>919.05882352941171</v>
      </c>
      <c r="N6399" s="507">
        <f t="shared" si="3399"/>
        <v>458.79338267144101</v>
      </c>
      <c r="O6399" s="509" t="s">
        <v>8</v>
      </c>
      <c r="P6399" s="578"/>
      <c r="Q6399" s="578"/>
      <c r="R6399" s="510" t="e">
        <f>MIN(IF(I6399&gt;#REF!*#REF!,#REF!,IF(AND(I6399&lt;#REF!,#REF!=2),0,ROUNDUP(I6399/#REF!,0))),#REF!)</f>
        <v>#REF!</v>
      </c>
      <c r="S6399" s="510" t="e">
        <f>IF(R6399=0,0,MAX(MIN(I6399,R6399*#REF!),#REF!))</f>
        <v>#REF!</v>
      </c>
      <c r="T6399" s="511" t="e">
        <f>IF(R6399&lt;&gt;0,IF(S6399/R6399/#REF!=1,#REF!,HLOOKUP(S6399/R6399/#REF!,#REF!,2)+(HLOOKUP(S6399/R6399/#REF!+0.2,#REF!,2)-HLOOKUP(S6399/R6399/#REF!,#REF!,2))*(S6399/R6399/#REF!-HLOOKUP(S6399/R6399/#REF!,#REF!,1))/(HLOOKUP(S6399/R6399/#REF!+0.2,#REF!,1)-HLOOKUP(S6399/R6399/#REF!,#REF!,1))),0.5)</f>
        <v>#REF!</v>
      </c>
      <c r="U6399" s="512" t="e">
        <f>IF(R6399&lt;&gt;0,IF(S6399/R6399/#REF!=1,#REF!,HLOOKUP(S6399/R6399/#REF!,#REF!,3)+(HLOOKUP(S6399/R6399/#REF!+0.2,#REF!,3)-HLOOKUP(S6399/R6399/#REF!,#REF!,3))*(S6399/R6399/#REF!-HLOOKUP(S6399/R6399/#REF!,#REF!,1))/(HLOOKUP(S6399/R6399/#REF!+0.2,#REF!,1)-HLOOKUP(S6399/R6399/#REF!,#REF!,1))),1)</f>
        <v>#REF!</v>
      </c>
      <c r="V6399" s="510" t="e">
        <f t="shared" si="3400"/>
        <v>#REF!</v>
      </c>
      <c r="W6399" s="513" t="e">
        <f>MIN(IF(N6399&gt;#REF!*#REF!,#REF!,IF(AND(N6399&lt;#REF!,#REF!=2),0,ROUNDUP(N6399/#REF!,0))),#REF!)</f>
        <v>#REF!</v>
      </c>
      <c r="X6399" s="513" t="e">
        <f t="shared" si="3401"/>
        <v>#REF!</v>
      </c>
      <c r="Y6399" s="511" t="e">
        <f>IF(W6399&lt;&gt;0,IF(AA6399/W6399/#REF!=1,#REF!,HLOOKUP(AA6399/W6399/#REF!,#REF!,2)+(HLOOKUP(AA6399/W6399/#REF!+0.2,#REF!,2)-HLOOKUP(AA6399/W6399/#REF!,#REF!,2))*(AA6399/W6399/#REF!-HLOOKUP(AA6399/W6399/#REF!,#REF!,1))/(HLOOKUP(AA6399/W6399/#REF!+0.2,#REF!,1)-HLOOKUP(AA6399/W6399/#REF!,#REF!,1))),0.5)</f>
        <v>#REF!</v>
      </c>
      <c r="Z6399" s="512" t="e">
        <f>IF(W6399&lt;&gt;0,IF(AA6399/W6399/#REF!=1,#REF!,HLOOKUP(AA6399/W6399/#REF!,#REF!,3)+(HLOOKUP(AA6399/W6399/#REF!+0.2,#REF!,3)-HLOOKUP(AA6399/W6399/#REF!,#REF!,3))*(AA6399/W6399/#REF!-HLOOKUP(AA6399/W6399/#REF!,#REF!,1))/(HLOOKUP(AA6399/W6399/#REF!+0.2,#REF!,1)-HLOOKUP(AA6399/W6399/#REF!,#REF!,1))),1)</f>
        <v>#REF!</v>
      </c>
      <c r="AA6399" s="514" t="e">
        <f>IF(W6399=0,0,MAX(MIN(N6399,W6399*#REF!),#REF!))</f>
        <v>#REF!</v>
      </c>
      <c r="AB6399" s="515" t="e">
        <f>AD6399/Cogeneratore!$C$4</f>
        <v>#DIV/0!</v>
      </c>
      <c r="AC6399" s="549"/>
      <c r="AD6399" s="550"/>
      <c r="AE6399" s="549"/>
      <c r="AF6399" s="550"/>
      <c r="AG6399" s="549"/>
      <c r="AH6399" s="550"/>
      <c r="AI6399" s="516" t="e">
        <f t="shared" si="3402"/>
        <v>#DIV/0!</v>
      </c>
      <c r="AJ6399" s="517">
        <f t="shared" si="3403"/>
        <v>0</v>
      </c>
      <c r="AK6399" s="513">
        <f t="shared" si="3382"/>
        <v>0</v>
      </c>
      <c r="AL6399" s="513">
        <f t="shared" si="3383"/>
        <v>0</v>
      </c>
      <c r="AM6399" s="513">
        <f t="shared" si="3384"/>
        <v>919.05882352941171</v>
      </c>
      <c r="AN6399" s="550"/>
      <c r="AO6399" s="550"/>
      <c r="AP6399" s="550"/>
      <c r="AQ6399" s="517">
        <f t="shared" si="3404"/>
        <v>0</v>
      </c>
      <c r="AR6399" s="513">
        <f t="shared" si="3405"/>
        <v>0</v>
      </c>
      <c r="AS6399" s="551"/>
      <c r="AT6399" s="552"/>
      <c r="AU6399" s="513">
        <f t="shared" si="3406"/>
        <v>804.76</v>
      </c>
      <c r="AV6399" s="513">
        <f>AU6399/Cogeneratore!$C$24</f>
        <v>341</v>
      </c>
      <c r="AW6399" s="513">
        <f t="shared" si="3385"/>
        <v>0</v>
      </c>
      <c r="AX6399" s="513" t="e">
        <f t="shared" si="3386"/>
        <v>#DIV/0!</v>
      </c>
      <c r="AY6399" s="518">
        <f t="shared" si="3387"/>
        <v>458.79338267144101</v>
      </c>
      <c r="AZ6399" s="519" t="e">
        <f t="shared" si="3388"/>
        <v>#DIV/0!</v>
      </c>
      <c r="BA6399" s="514" t="e">
        <f t="shared" si="3407"/>
        <v>#DIV/0!</v>
      </c>
      <c r="BB6399" s="520" t="e">
        <f>+BV6399*860/8250/Cogeneratore!$C$6</f>
        <v>#DIV/0!</v>
      </c>
      <c r="BC6399" s="625"/>
      <c r="BD6399" s="451">
        <f t="shared" si="3389"/>
        <v>341</v>
      </c>
      <c r="BN6399" s="447">
        <f>+L6399/Cogeneratore!$C$24</f>
        <v>341</v>
      </c>
      <c r="BP6399" s="447">
        <f t="shared" si="3390"/>
        <v>0</v>
      </c>
      <c r="BQ6399" s="447" t="e">
        <f>IF(BR6399&lt;Cogeneratore!$C$25/Cogeneratore!$C$23,BP6399,BP6399+BR6399-Cogeneratore!$C$25/Cogeneratore!$C$23)</f>
        <v>#DIV/0!</v>
      </c>
      <c r="BR6399" s="462">
        <f t="shared" si="3409"/>
        <v>0</v>
      </c>
      <c r="BS6399" s="462" t="e">
        <f>IF(BR6399&lt;Cogeneratore!$C$25/Cogeneratore!$C$23,BR6399,Cogeneratore!$C$25/Cogeneratore!$C$23)</f>
        <v>#DIV/0!</v>
      </c>
      <c r="BT6399" s="447" t="e">
        <f>+BS6399*(1-Cogeneratore!$C$23)</f>
        <v>#DIV/0!</v>
      </c>
      <c r="BU6399" s="462" t="e">
        <f>IF(BR6399-BT6399&lt;Cogeneratore!$C$25,BR6399-BT6399,Cogeneratore!$C$25)</f>
        <v>#DIV/0!</v>
      </c>
      <c r="BV6399" s="462" t="e">
        <f t="shared" si="3391"/>
        <v>#DIV/0!</v>
      </c>
      <c r="BW6399" s="462" t="e">
        <f t="shared" si="3392"/>
        <v>#DIV/0!</v>
      </c>
      <c r="BX6399" s="462" t="e">
        <f t="shared" si="3408"/>
        <v>#DIV/0!</v>
      </c>
      <c r="BY6399" s="447" t="e">
        <f>+BX6399*(1-#REF!)</f>
        <v>#DIV/0!</v>
      </c>
      <c r="BZ6399" s="462" t="e">
        <f t="shared" si="3410"/>
        <v>#DIV/0!</v>
      </c>
      <c r="CB6399" s="462" t="e">
        <f t="shared" si="3393"/>
        <v>#DIV/0!</v>
      </c>
      <c r="CC6399" s="447" t="e">
        <f>+CB6399/#REF!</f>
        <v>#DIV/0!</v>
      </c>
      <c r="CE6399" s="451" t="e">
        <f t="shared" si="3394"/>
        <v>#DIV/0!</v>
      </c>
    </row>
    <row r="6400" spans="1:83" x14ac:dyDescent="0.2">
      <c r="A6400" s="521">
        <f t="shared" si="3395"/>
        <v>40080</v>
      </c>
      <c r="B6400" s="522">
        <f t="shared" si="3377"/>
        <v>4</v>
      </c>
      <c r="C6400" s="522">
        <f t="shared" si="3378"/>
        <v>9</v>
      </c>
      <c r="D6400" s="505" t="str">
        <f t="shared" si="3396"/>
        <v>int</v>
      </c>
      <c r="E6400" s="522">
        <f t="shared" si="3379"/>
        <v>12</v>
      </c>
      <c r="F6400" s="522">
        <f t="shared" si="3380"/>
        <v>267</v>
      </c>
      <c r="G6400" s="522">
        <f t="shared" si="3397"/>
        <v>6396</v>
      </c>
      <c r="H6400" s="506">
        <v>925.18014705882354</v>
      </c>
      <c r="I6400" s="507">
        <f>+H6400-L6400/Cogeneratore!$C$24</f>
        <v>584.18014705882354</v>
      </c>
      <c r="J6400" s="507">
        <f t="shared" si="3398"/>
        <v>341</v>
      </c>
      <c r="K6400" s="508">
        <v>401.44420983751087</v>
      </c>
      <c r="L6400" s="508">
        <v>804.76</v>
      </c>
      <c r="M6400" s="507">
        <f t="shared" si="3381"/>
        <v>925.18014705882354</v>
      </c>
      <c r="N6400" s="507">
        <f t="shared" si="3399"/>
        <v>401.44420983751087</v>
      </c>
      <c r="O6400" s="509" t="s">
        <v>8</v>
      </c>
      <c r="P6400" s="578"/>
      <c r="Q6400" s="578"/>
      <c r="R6400" s="510" t="e">
        <f>MIN(IF(I6400&gt;#REF!*#REF!,#REF!,IF(AND(I6400&lt;#REF!,#REF!=2),0,ROUNDUP(I6400/#REF!,0))),#REF!)</f>
        <v>#REF!</v>
      </c>
      <c r="S6400" s="510" t="e">
        <f>IF(R6400=0,0,MAX(MIN(I6400,R6400*#REF!),#REF!))</f>
        <v>#REF!</v>
      </c>
      <c r="T6400" s="511" t="e">
        <f>IF(R6400&lt;&gt;0,IF(S6400/R6400/#REF!=1,#REF!,HLOOKUP(S6400/R6400/#REF!,#REF!,2)+(HLOOKUP(S6400/R6400/#REF!+0.2,#REF!,2)-HLOOKUP(S6400/R6400/#REF!,#REF!,2))*(S6400/R6400/#REF!-HLOOKUP(S6400/R6400/#REF!,#REF!,1))/(HLOOKUP(S6400/R6400/#REF!+0.2,#REF!,1)-HLOOKUP(S6400/R6400/#REF!,#REF!,1))),0.5)</f>
        <v>#REF!</v>
      </c>
      <c r="U6400" s="512" t="e">
        <f>IF(R6400&lt;&gt;0,IF(S6400/R6400/#REF!=1,#REF!,HLOOKUP(S6400/R6400/#REF!,#REF!,3)+(HLOOKUP(S6400/R6400/#REF!+0.2,#REF!,3)-HLOOKUP(S6400/R6400/#REF!,#REF!,3))*(S6400/R6400/#REF!-HLOOKUP(S6400/R6400/#REF!,#REF!,1))/(HLOOKUP(S6400/R6400/#REF!+0.2,#REF!,1)-HLOOKUP(S6400/R6400/#REF!,#REF!,1))),1)</f>
        <v>#REF!</v>
      </c>
      <c r="V6400" s="510" t="e">
        <f t="shared" si="3400"/>
        <v>#REF!</v>
      </c>
      <c r="W6400" s="513" t="e">
        <f>MIN(IF(N6400&gt;#REF!*#REF!,#REF!,IF(AND(N6400&lt;#REF!,#REF!=2),0,ROUNDUP(N6400/#REF!,0))),#REF!)</f>
        <v>#REF!</v>
      </c>
      <c r="X6400" s="513" t="e">
        <f t="shared" si="3401"/>
        <v>#REF!</v>
      </c>
      <c r="Y6400" s="511" t="e">
        <f>IF(W6400&lt;&gt;0,IF(AA6400/W6400/#REF!=1,#REF!,HLOOKUP(AA6400/W6400/#REF!,#REF!,2)+(HLOOKUP(AA6400/W6400/#REF!+0.2,#REF!,2)-HLOOKUP(AA6400/W6400/#REF!,#REF!,2))*(AA6400/W6400/#REF!-HLOOKUP(AA6400/W6400/#REF!,#REF!,1))/(HLOOKUP(AA6400/W6400/#REF!+0.2,#REF!,1)-HLOOKUP(AA6400/W6400/#REF!,#REF!,1))),0.5)</f>
        <v>#REF!</v>
      </c>
      <c r="Z6400" s="512" t="e">
        <f>IF(W6400&lt;&gt;0,IF(AA6400/W6400/#REF!=1,#REF!,HLOOKUP(AA6400/W6400/#REF!,#REF!,3)+(HLOOKUP(AA6400/W6400/#REF!+0.2,#REF!,3)-HLOOKUP(AA6400/W6400/#REF!,#REF!,3))*(AA6400/W6400/#REF!-HLOOKUP(AA6400/W6400/#REF!,#REF!,1))/(HLOOKUP(AA6400/W6400/#REF!+0.2,#REF!,1)-HLOOKUP(AA6400/W6400/#REF!,#REF!,1))),1)</f>
        <v>#REF!</v>
      </c>
      <c r="AA6400" s="514" t="e">
        <f>IF(W6400=0,0,MAX(MIN(N6400,W6400*#REF!),#REF!))</f>
        <v>#REF!</v>
      </c>
      <c r="AB6400" s="515" t="e">
        <f>AD6400/Cogeneratore!$C$4</f>
        <v>#DIV/0!</v>
      </c>
      <c r="AC6400" s="549"/>
      <c r="AD6400" s="550"/>
      <c r="AE6400" s="549"/>
      <c r="AF6400" s="550"/>
      <c r="AG6400" s="549"/>
      <c r="AH6400" s="550"/>
      <c r="AI6400" s="516" t="e">
        <f t="shared" si="3402"/>
        <v>#DIV/0!</v>
      </c>
      <c r="AJ6400" s="517">
        <f t="shared" si="3403"/>
        <v>0</v>
      </c>
      <c r="AK6400" s="513">
        <f t="shared" si="3382"/>
        <v>0</v>
      </c>
      <c r="AL6400" s="513">
        <f t="shared" si="3383"/>
        <v>0</v>
      </c>
      <c r="AM6400" s="513">
        <f t="shared" si="3384"/>
        <v>925.18014705882354</v>
      </c>
      <c r="AN6400" s="550"/>
      <c r="AO6400" s="550"/>
      <c r="AP6400" s="550"/>
      <c r="AQ6400" s="517">
        <f t="shared" si="3404"/>
        <v>0</v>
      </c>
      <c r="AR6400" s="513">
        <f t="shared" si="3405"/>
        <v>0</v>
      </c>
      <c r="AS6400" s="551"/>
      <c r="AT6400" s="552"/>
      <c r="AU6400" s="513">
        <f t="shared" si="3406"/>
        <v>804.76</v>
      </c>
      <c r="AV6400" s="513">
        <f>AU6400/Cogeneratore!$C$24</f>
        <v>341</v>
      </c>
      <c r="AW6400" s="513">
        <f t="shared" si="3385"/>
        <v>0</v>
      </c>
      <c r="AX6400" s="513" t="e">
        <f t="shared" si="3386"/>
        <v>#DIV/0!</v>
      </c>
      <c r="AY6400" s="518">
        <f t="shared" si="3387"/>
        <v>401.44420983751087</v>
      </c>
      <c r="AZ6400" s="519" t="e">
        <f t="shared" si="3388"/>
        <v>#DIV/0!</v>
      </c>
      <c r="BA6400" s="514" t="e">
        <f t="shared" si="3407"/>
        <v>#DIV/0!</v>
      </c>
      <c r="BB6400" s="520" t="e">
        <f>+BV6400*860/8250/Cogeneratore!$C$6</f>
        <v>#DIV/0!</v>
      </c>
      <c r="BC6400" s="625"/>
      <c r="BD6400" s="451">
        <f t="shared" si="3389"/>
        <v>341</v>
      </c>
      <c r="BN6400" s="447">
        <f>+L6400/Cogeneratore!$C$24</f>
        <v>341</v>
      </c>
      <c r="BP6400" s="447">
        <f t="shared" si="3390"/>
        <v>0</v>
      </c>
      <c r="BQ6400" s="447" t="e">
        <f>IF(BR6400&lt;Cogeneratore!$C$25/Cogeneratore!$C$23,BP6400,BP6400+BR6400-Cogeneratore!$C$25/Cogeneratore!$C$23)</f>
        <v>#DIV/0!</v>
      </c>
      <c r="BR6400" s="462">
        <f t="shared" si="3409"/>
        <v>0</v>
      </c>
      <c r="BS6400" s="462" t="e">
        <f>IF(BR6400&lt;Cogeneratore!$C$25/Cogeneratore!$C$23,BR6400,Cogeneratore!$C$25/Cogeneratore!$C$23)</f>
        <v>#DIV/0!</v>
      </c>
      <c r="BT6400" s="447" t="e">
        <f>+BS6400*(1-Cogeneratore!$C$23)</f>
        <v>#DIV/0!</v>
      </c>
      <c r="BU6400" s="462" t="e">
        <f>IF(BR6400-BT6400&lt;Cogeneratore!$C$25,BR6400-BT6400,Cogeneratore!$C$25)</f>
        <v>#DIV/0!</v>
      </c>
      <c r="BV6400" s="462" t="e">
        <f t="shared" si="3391"/>
        <v>#DIV/0!</v>
      </c>
      <c r="BW6400" s="462" t="e">
        <f t="shared" si="3392"/>
        <v>#DIV/0!</v>
      </c>
      <c r="BX6400" s="462" t="e">
        <f t="shared" si="3408"/>
        <v>#DIV/0!</v>
      </c>
      <c r="BY6400" s="447" t="e">
        <f>+BX6400*(1-#REF!)</f>
        <v>#DIV/0!</v>
      </c>
      <c r="BZ6400" s="462" t="e">
        <f t="shared" si="3410"/>
        <v>#DIV/0!</v>
      </c>
      <c r="CB6400" s="462" t="e">
        <f t="shared" si="3393"/>
        <v>#DIV/0!</v>
      </c>
      <c r="CC6400" s="447" t="e">
        <f>+CB6400/#REF!</f>
        <v>#DIV/0!</v>
      </c>
      <c r="CE6400" s="451" t="e">
        <f t="shared" si="3394"/>
        <v>#DIV/0!</v>
      </c>
    </row>
    <row r="6401" spans="1:83" x14ac:dyDescent="0.2">
      <c r="A6401" s="521">
        <f t="shared" si="3395"/>
        <v>40080</v>
      </c>
      <c r="B6401" s="522">
        <f t="shared" si="3377"/>
        <v>4</v>
      </c>
      <c r="C6401" s="522">
        <f t="shared" si="3378"/>
        <v>9</v>
      </c>
      <c r="D6401" s="505" t="str">
        <f t="shared" si="3396"/>
        <v>int</v>
      </c>
      <c r="E6401" s="522">
        <f t="shared" si="3379"/>
        <v>13</v>
      </c>
      <c r="F6401" s="522">
        <f t="shared" si="3380"/>
        <v>267</v>
      </c>
      <c r="G6401" s="522">
        <f t="shared" si="3397"/>
        <v>6397</v>
      </c>
      <c r="H6401" s="506">
        <v>924.05514705882354</v>
      </c>
      <c r="I6401" s="507">
        <f>+H6401-L6401/Cogeneratore!$C$24</f>
        <v>583.05514705882354</v>
      </c>
      <c r="J6401" s="507">
        <f t="shared" si="3398"/>
        <v>341</v>
      </c>
      <c r="K6401" s="508">
        <v>401.44420983751087</v>
      </c>
      <c r="L6401" s="508">
        <v>804.76</v>
      </c>
      <c r="M6401" s="507">
        <f t="shared" si="3381"/>
        <v>924.05514705882354</v>
      </c>
      <c r="N6401" s="507">
        <f t="shared" si="3399"/>
        <v>401.44420983751087</v>
      </c>
      <c r="O6401" s="509" t="s">
        <v>8</v>
      </c>
      <c r="P6401" s="578"/>
      <c r="Q6401" s="578"/>
      <c r="R6401" s="510" t="e">
        <f>MIN(IF(I6401&gt;#REF!*#REF!,#REF!,IF(AND(I6401&lt;#REF!,#REF!=2),0,ROUNDUP(I6401/#REF!,0))),#REF!)</f>
        <v>#REF!</v>
      </c>
      <c r="S6401" s="510" t="e">
        <f>IF(R6401=0,0,MAX(MIN(I6401,R6401*#REF!),#REF!))</f>
        <v>#REF!</v>
      </c>
      <c r="T6401" s="511" t="e">
        <f>IF(R6401&lt;&gt;0,IF(S6401/R6401/#REF!=1,#REF!,HLOOKUP(S6401/R6401/#REF!,#REF!,2)+(HLOOKUP(S6401/R6401/#REF!+0.2,#REF!,2)-HLOOKUP(S6401/R6401/#REF!,#REF!,2))*(S6401/R6401/#REF!-HLOOKUP(S6401/R6401/#REF!,#REF!,1))/(HLOOKUP(S6401/R6401/#REF!+0.2,#REF!,1)-HLOOKUP(S6401/R6401/#REF!,#REF!,1))),0.5)</f>
        <v>#REF!</v>
      </c>
      <c r="U6401" s="512" t="e">
        <f>IF(R6401&lt;&gt;0,IF(S6401/R6401/#REF!=1,#REF!,HLOOKUP(S6401/R6401/#REF!,#REF!,3)+(HLOOKUP(S6401/R6401/#REF!+0.2,#REF!,3)-HLOOKUP(S6401/R6401/#REF!,#REF!,3))*(S6401/R6401/#REF!-HLOOKUP(S6401/R6401/#REF!,#REF!,1))/(HLOOKUP(S6401/R6401/#REF!+0.2,#REF!,1)-HLOOKUP(S6401/R6401/#REF!,#REF!,1))),1)</f>
        <v>#REF!</v>
      </c>
      <c r="V6401" s="510" t="e">
        <f t="shared" si="3400"/>
        <v>#REF!</v>
      </c>
      <c r="W6401" s="513" t="e">
        <f>MIN(IF(N6401&gt;#REF!*#REF!,#REF!,IF(AND(N6401&lt;#REF!,#REF!=2),0,ROUNDUP(N6401/#REF!,0))),#REF!)</f>
        <v>#REF!</v>
      </c>
      <c r="X6401" s="513" t="e">
        <f t="shared" si="3401"/>
        <v>#REF!</v>
      </c>
      <c r="Y6401" s="511" t="e">
        <f>IF(W6401&lt;&gt;0,IF(AA6401/W6401/#REF!=1,#REF!,HLOOKUP(AA6401/W6401/#REF!,#REF!,2)+(HLOOKUP(AA6401/W6401/#REF!+0.2,#REF!,2)-HLOOKUP(AA6401/W6401/#REF!,#REF!,2))*(AA6401/W6401/#REF!-HLOOKUP(AA6401/W6401/#REF!,#REF!,1))/(HLOOKUP(AA6401/W6401/#REF!+0.2,#REF!,1)-HLOOKUP(AA6401/W6401/#REF!,#REF!,1))),0.5)</f>
        <v>#REF!</v>
      </c>
      <c r="Z6401" s="512" t="e">
        <f>IF(W6401&lt;&gt;0,IF(AA6401/W6401/#REF!=1,#REF!,HLOOKUP(AA6401/W6401/#REF!,#REF!,3)+(HLOOKUP(AA6401/W6401/#REF!+0.2,#REF!,3)-HLOOKUP(AA6401/W6401/#REF!,#REF!,3))*(AA6401/W6401/#REF!-HLOOKUP(AA6401/W6401/#REF!,#REF!,1))/(HLOOKUP(AA6401/W6401/#REF!+0.2,#REF!,1)-HLOOKUP(AA6401/W6401/#REF!,#REF!,1))),1)</f>
        <v>#REF!</v>
      </c>
      <c r="AA6401" s="514" t="e">
        <f>IF(W6401=0,0,MAX(MIN(N6401,W6401*#REF!),#REF!))</f>
        <v>#REF!</v>
      </c>
      <c r="AB6401" s="515" t="e">
        <f>AD6401/Cogeneratore!$C$4</f>
        <v>#DIV/0!</v>
      </c>
      <c r="AC6401" s="549"/>
      <c r="AD6401" s="550"/>
      <c r="AE6401" s="549"/>
      <c r="AF6401" s="550"/>
      <c r="AG6401" s="549"/>
      <c r="AH6401" s="550"/>
      <c r="AI6401" s="516" t="e">
        <f t="shared" si="3402"/>
        <v>#DIV/0!</v>
      </c>
      <c r="AJ6401" s="517">
        <f t="shared" si="3403"/>
        <v>0</v>
      </c>
      <c r="AK6401" s="513">
        <f t="shared" si="3382"/>
        <v>0</v>
      </c>
      <c r="AL6401" s="513">
        <f t="shared" si="3383"/>
        <v>0</v>
      </c>
      <c r="AM6401" s="513">
        <f t="shared" si="3384"/>
        <v>924.05514705882354</v>
      </c>
      <c r="AN6401" s="550"/>
      <c r="AO6401" s="550"/>
      <c r="AP6401" s="550"/>
      <c r="AQ6401" s="517">
        <f t="shared" si="3404"/>
        <v>0</v>
      </c>
      <c r="AR6401" s="513">
        <f t="shared" si="3405"/>
        <v>0</v>
      </c>
      <c r="AS6401" s="551"/>
      <c r="AT6401" s="552"/>
      <c r="AU6401" s="513">
        <f t="shared" si="3406"/>
        <v>804.76</v>
      </c>
      <c r="AV6401" s="513">
        <f>AU6401/Cogeneratore!$C$24</f>
        <v>341</v>
      </c>
      <c r="AW6401" s="513">
        <f t="shared" si="3385"/>
        <v>0</v>
      </c>
      <c r="AX6401" s="513" t="e">
        <f t="shared" si="3386"/>
        <v>#DIV/0!</v>
      </c>
      <c r="AY6401" s="518">
        <f t="shared" si="3387"/>
        <v>401.44420983751087</v>
      </c>
      <c r="AZ6401" s="519" t="e">
        <f t="shared" si="3388"/>
        <v>#DIV/0!</v>
      </c>
      <c r="BA6401" s="514" t="e">
        <f t="shared" si="3407"/>
        <v>#DIV/0!</v>
      </c>
      <c r="BB6401" s="520" t="e">
        <f>+BV6401*860/8250/Cogeneratore!$C$6</f>
        <v>#DIV/0!</v>
      </c>
      <c r="BC6401" s="625"/>
      <c r="BD6401" s="451">
        <f t="shared" si="3389"/>
        <v>341</v>
      </c>
      <c r="BN6401" s="447">
        <f>+L6401/Cogeneratore!$C$24</f>
        <v>341</v>
      </c>
      <c r="BP6401" s="447">
        <f t="shared" si="3390"/>
        <v>0</v>
      </c>
      <c r="BQ6401" s="447" t="e">
        <f>IF(BR6401&lt;Cogeneratore!$C$25/Cogeneratore!$C$23,BP6401,BP6401+BR6401-Cogeneratore!$C$25/Cogeneratore!$C$23)</f>
        <v>#DIV/0!</v>
      </c>
      <c r="BR6401" s="462">
        <f t="shared" si="3409"/>
        <v>0</v>
      </c>
      <c r="BS6401" s="462" t="e">
        <f>IF(BR6401&lt;Cogeneratore!$C$25/Cogeneratore!$C$23,BR6401,Cogeneratore!$C$25/Cogeneratore!$C$23)</f>
        <v>#DIV/0!</v>
      </c>
      <c r="BT6401" s="447" t="e">
        <f>+BS6401*(1-Cogeneratore!$C$23)</f>
        <v>#DIV/0!</v>
      </c>
      <c r="BU6401" s="462" t="e">
        <f>IF(BR6401-BT6401&lt;Cogeneratore!$C$25,BR6401-BT6401,Cogeneratore!$C$25)</f>
        <v>#DIV/0!</v>
      </c>
      <c r="BV6401" s="462" t="e">
        <f t="shared" si="3391"/>
        <v>#DIV/0!</v>
      </c>
      <c r="BW6401" s="462" t="e">
        <f t="shared" si="3392"/>
        <v>#DIV/0!</v>
      </c>
      <c r="BX6401" s="462" t="e">
        <f t="shared" si="3408"/>
        <v>#DIV/0!</v>
      </c>
      <c r="BY6401" s="447" t="e">
        <f>+BX6401*(1-#REF!)</f>
        <v>#DIV/0!</v>
      </c>
      <c r="BZ6401" s="462" t="e">
        <f t="shared" si="3410"/>
        <v>#DIV/0!</v>
      </c>
      <c r="CB6401" s="462" t="e">
        <f t="shared" si="3393"/>
        <v>#DIV/0!</v>
      </c>
      <c r="CC6401" s="447" t="e">
        <f>+CB6401/#REF!</f>
        <v>#DIV/0!</v>
      </c>
      <c r="CE6401" s="451" t="e">
        <f t="shared" si="3394"/>
        <v>#DIV/0!</v>
      </c>
    </row>
    <row r="6402" spans="1:83" x14ac:dyDescent="0.2">
      <c r="A6402" s="521">
        <f t="shared" si="3395"/>
        <v>40080</v>
      </c>
      <c r="B6402" s="522">
        <f t="shared" si="3377"/>
        <v>4</v>
      </c>
      <c r="C6402" s="522">
        <f t="shared" si="3378"/>
        <v>9</v>
      </c>
      <c r="D6402" s="505" t="str">
        <f t="shared" si="3396"/>
        <v>int</v>
      </c>
      <c r="E6402" s="522">
        <f t="shared" si="3379"/>
        <v>14</v>
      </c>
      <c r="F6402" s="522">
        <f t="shared" si="3380"/>
        <v>267</v>
      </c>
      <c r="G6402" s="522">
        <f t="shared" si="3397"/>
        <v>6398</v>
      </c>
      <c r="H6402" s="506">
        <v>912.15</v>
      </c>
      <c r="I6402" s="507">
        <f>+H6402-L6402/Cogeneratore!$C$24</f>
        <v>571.15</v>
      </c>
      <c r="J6402" s="507">
        <f t="shared" si="3398"/>
        <v>341</v>
      </c>
      <c r="K6402" s="508">
        <v>401.44420983751087</v>
      </c>
      <c r="L6402" s="508">
        <v>804.76</v>
      </c>
      <c r="M6402" s="507">
        <f t="shared" si="3381"/>
        <v>912.15</v>
      </c>
      <c r="N6402" s="507">
        <f t="shared" si="3399"/>
        <v>401.44420983751087</v>
      </c>
      <c r="O6402" s="509" t="s">
        <v>8</v>
      </c>
      <c r="P6402" s="578"/>
      <c r="Q6402" s="578"/>
      <c r="R6402" s="510" t="e">
        <f>MIN(IF(I6402&gt;#REF!*#REF!,#REF!,IF(AND(I6402&lt;#REF!,#REF!=2),0,ROUNDUP(I6402/#REF!,0))),#REF!)</f>
        <v>#REF!</v>
      </c>
      <c r="S6402" s="510" t="e">
        <f>IF(R6402=0,0,MAX(MIN(I6402,R6402*#REF!),#REF!))</f>
        <v>#REF!</v>
      </c>
      <c r="T6402" s="511" t="e">
        <f>IF(R6402&lt;&gt;0,IF(S6402/R6402/#REF!=1,#REF!,HLOOKUP(S6402/R6402/#REF!,#REF!,2)+(HLOOKUP(S6402/R6402/#REF!+0.2,#REF!,2)-HLOOKUP(S6402/R6402/#REF!,#REF!,2))*(S6402/R6402/#REF!-HLOOKUP(S6402/R6402/#REF!,#REF!,1))/(HLOOKUP(S6402/R6402/#REF!+0.2,#REF!,1)-HLOOKUP(S6402/R6402/#REF!,#REF!,1))),0.5)</f>
        <v>#REF!</v>
      </c>
      <c r="U6402" s="512" t="e">
        <f>IF(R6402&lt;&gt;0,IF(S6402/R6402/#REF!=1,#REF!,HLOOKUP(S6402/R6402/#REF!,#REF!,3)+(HLOOKUP(S6402/R6402/#REF!+0.2,#REF!,3)-HLOOKUP(S6402/R6402/#REF!,#REF!,3))*(S6402/R6402/#REF!-HLOOKUP(S6402/R6402/#REF!,#REF!,1))/(HLOOKUP(S6402/R6402/#REF!+0.2,#REF!,1)-HLOOKUP(S6402/R6402/#REF!,#REF!,1))),1)</f>
        <v>#REF!</v>
      </c>
      <c r="V6402" s="510" t="e">
        <f t="shared" si="3400"/>
        <v>#REF!</v>
      </c>
      <c r="W6402" s="513" t="e">
        <f>MIN(IF(N6402&gt;#REF!*#REF!,#REF!,IF(AND(N6402&lt;#REF!,#REF!=2),0,ROUNDUP(N6402/#REF!,0))),#REF!)</f>
        <v>#REF!</v>
      </c>
      <c r="X6402" s="513" t="e">
        <f t="shared" si="3401"/>
        <v>#REF!</v>
      </c>
      <c r="Y6402" s="511" t="e">
        <f>IF(W6402&lt;&gt;0,IF(AA6402/W6402/#REF!=1,#REF!,HLOOKUP(AA6402/W6402/#REF!,#REF!,2)+(HLOOKUP(AA6402/W6402/#REF!+0.2,#REF!,2)-HLOOKUP(AA6402/W6402/#REF!,#REF!,2))*(AA6402/W6402/#REF!-HLOOKUP(AA6402/W6402/#REF!,#REF!,1))/(HLOOKUP(AA6402/W6402/#REF!+0.2,#REF!,1)-HLOOKUP(AA6402/W6402/#REF!,#REF!,1))),0.5)</f>
        <v>#REF!</v>
      </c>
      <c r="Z6402" s="512" t="e">
        <f>IF(W6402&lt;&gt;0,IF(AA6402/W6402/#REF!=1,#REF!,HLOOKUP(AA6402/W6402/#REF!,#REF!,3)+(HLOOKUP(AA6402/W6402/#REF!+0.2,#REF!,3)-HLOOKUP(AA6402/W6402/#REF!,#REF!,3))*(AA6402/W6402/#REF!-HLOOKUP(AA6402/W6402/#REF!,#REF!,1))/(HLOOKUP(AA6402/W6402/#REF!+0.2,#REF!,1)-HLOOKUP(AA6402/W6402/#REF!,#REF!,1))),1)</f>
        <v>#REF!</v>
      </c>
      <c r="AA6402" s="514" t="e">
        <f>IF(W6402=0,0,MAX(MIN(N6402,W6402*#REF!),#REF!))</f>
        <v>#REF!</v>
      </c>
      <c r="AB6402" s="515" t="e">
        <f>AD6402/Cogeneratore!$C$4</f>
        <v>#DIV/0!</v>
      </c>
      <c r="AC6402" s="549"/>
      <c r="AD6402" s="550"/>
      <c r="AE6402" s="549"/>
      <c r="AF6402" s="550"/>
      <c r="AG6402" s="549"/>
      <c r="AH6402" s="550"/>
      <c r="AI6402" s="516" t="e">
        <f t="shared" si="3402"/>
        <v>#DIV/0!</v>
      </c>
      <c r="AJ6402" s="517">
        <f t="shared" si="3403"/>
        <v>0</v>
      </c>
      <c r="AK6402" s="513">
        <f t="shared" si="3382"/>
        <v>0</v>
      </c>
      <c r="AL6402" s="513">
        <f t="shared" si="3383"/>
        <v>0</v>
      </c>
      <c r="AM6402" s="513">
        <f t="shared" si="3384"/>
        <v>912.15</v>
      </c>
      <c r="AN6402" s="550"/>
      <c r="AO6402" s="550"/>
      <c r="AP6402" s="550"/>
      <c r="AQ6402" s="517">
        <f t="shared" si="3404"/>
        <v>0</v>
      </c>
      <c r="AR6402" s="513">
        <f t="shared" si="3405"/>
        <v>0</v>
      </c>
      <c r="AS6402" s="551"/>
      <c r="AT6402" s="552"/>
      <c r="AU6402" s="513">
        <f t="shared" si="3406"/>
        <v>804.76</v>
      </c>
      <c r="AV6402" s="513">
        <f>AU6402/Cogeneratore!$C$24</f>
        <v>341</v>
      </c>
      <c r="AW6402" s="513">
        <f t="shared" si="3385"/>
        <v>0</v>
      </c>
      <c r="AX6402" s="513" t="e">
        <f t="shared" si="3386"/>
        <v>#DIV/0!</v>
      </c>
      <c r="AY6402" s="518">
        <f t="shared" si="3387"/>
        <v>401.44420983751087</v>
      </c>
      <c r="AZ6402" s="519" t="e">
        <f t="shared" si="3388"/>
        <v>#DIV/0!</v>
      </c>
      <c r="BA6402" s="514" t="e">
        <f t="shared" si="3407"/>
        <v>#DIV/0!</v>
      </c>
      <c r="BB6402" s="520" t="e">
        <f>+BV6402*860/8250/Cogeneratore!$C$6</f>
        <v>#DIV/0!</v>
      </c>
      <c r="BC6402" s="625"/>
      <c r="BD6402" s="451">
        <f t="shared" si="3389"/>
        <v>341</v>
      </c>
      <c r="BN6402" s="447">
        <f>+L6402/Cogeneratore!$C$24</f>
        <v>341</v>
      </c>
      <c r="BP6402" s="447">
        <f t="shared" si="3390"/>
        <v>0</v>
      </c>
      <c r="BQ6402" s="447" t="e">
        <f>IF(BR6402&lt;Cogeneratore!$C$25/Cogeneratore!$C$23,BP6402,BP6402+BR6402-Cogeneratore!$C$25/Cogeneratore!$C$23)</f>
        <v>#DIV/0!</v>
      </c>
      <c r="BR6402" s="462">
        <f t="shared" si="3409"/>
        <v>0</v>
      </c>
      <c r="BS6402" s="462" t="e">
        <f>IF(BR6402&lt;Cogeneratore!$C$25/Cogeneratore!$C$23,BR6402,Cogeneratore!$C$25/Cogeneratore!$C$23)</f>
        <v>#DIV/0!</v>
      </c>
      <c r="BT6402" s="447" t="e">
        <f>+BS6402*(1-Cogeneratore!$C$23)</f>
        <v>#DIV/0!</v>
      </c>
      <c r="BU6402" s="462" t="e">
        <f>IF(BR6402-BT6402&lt;Cogeneratore!$C$25,BR6402-BT6402,Cogeneratore!$C$25)</f>
        <v>#DIV/0!</v>
      </c>
      <c r="BV6402" s="462" t="e">
        <f t="shared" si="3391"/>
        <v>#DIV/0!</v>
      </c>
      <c r="BW6402" s="462" t="e">
        <f t="shared" si="3392"/>
        <v>#DIV/0!</v>
      </c>
      <c r="BX6402" s="462" t="e">
        <f t="shared" si="3408"/>
        <v>#DIV/0!</v>
      </c>
      <c r="BY6402" s="447" t="e">
        <f>+BX6402*(1-#REF!)</f>
        <v>#DIV/0!</v>
      </c>
      <c r="BZ6402" s="462" t="e">
        <f t="shared" si="3410"/>
        <v>#DIV/0!</v>
      </c>
      <c r="CB6402" s="462" t="e">
        <f t="shared" si="3393"/>
        <v>#DIV/0!</v>
      </c>
      <c r="CC6402" s="447" t="e">
        <f>+CB6402/#REF!</f>
        <v>#DIV/0!</v>
      </c>
      <c r="CE6402" s="451" t="e">
        <f t="shared" si="3394"/>
        <v>#DIV/0!</v>
      </c>
    </row>
    <row r="6403" spans="1:83" x14ac:dyDescent="0.2">
      <c r="A6403" s="521">
        <f t="shared" si="3395"/>
        <v>40080</v>
      </c>
      <c r="B6403" s="522">
        <f t="shared" si="3377"/>
        <v>4</v>
      </c>
      <c r="C6403" s="522">
        <f t="shared" si="3378"/>
        <v>9</v>
      </c>
      <c r="D6403" s="505" t="str">
        <f t="shared" si="3396"/>
        <v>int</v>
      </c>
      <c r="E6403" s="522">
        <f t="shared" si="3379"/>
        <v>15</v>
      </c>
      <c r="F6403" s="522">
        <f t="shared" si="3380"/>
        <v>267</v>
      </c>
      <c r="G6403" s="522">
        <f t="shared" si="3397"/>
        <v>6399</v>
      </c>
      <c r="H6403" s="506">
        <v>905.95588235294122</v>
      </c>
      <c r="I6403" s="507">
        <f>+H6403-L6403/Cogeneratore!$C$24</f>
        <v>564.95588235294122</v>
      </c>
      <c r="J6403" s="507">
        <f t="shared" si="3398"/>
        <v>341</v>
      </c>
      <c r="K6403" s="508">
        <v>401.44420983751087</v>
      </c>
      <c r="L6403" s="508">
        <v>804.76</v>
      </c>
      <c r="M6403" s="507">
        <f t="shared" si="3381"/>
        <v>905.95588235294122</v>
      </c>
      <c r="N6403" s="507">
        <f t="shared" si="3399"/>
        <v>401.44420983751087</v>
      </c>
      <c r="O6403" s="509" t="s">
        <v>8</v>
      </c>
      <c r="P6403" s="578"/>
      <c r="Q6403" s="578"/>
      <c r="R6403" s="510" t="e">
        <f>MIN(IF(I6403&gt;#REF!*#REF!,#REF!,IF(AND(I6403&lt;#REF!,#REF!=2),0,ROUNDUP(I6403/#REF!,0))),#REF!)</f>
        <v>#REF!</v>
      </c>
      <c r="S6403" s="510" t="e">
        <f>IF(R6403=0,0,MAX(MIN(I6403,R6403*#REF!),#REF!))</f>
        <v>#REF!</v>
      </c>
      <c r="T6403" s="511" t="e">
        <f>IF(R6403&lt;&gt;0,IF(S6403/R6403/#REF!=1,#REF!,HLOOKUP(S6403/R6403/#REF!,#REF!,2)+(HLOOKUP(S6403/R6403/#REF!+0.2,#REF!,2)-HLOOKUP(S6403/R6403/#REF!,#REF!,2))*(S6403/R6403/#REF!-HLOOKUP(S6403/R6403/#REF!,#REF!,1))/(HLOOKUP(S6403/R6403/#REF!+0.2,#REF!,1)-HLOOKUP(S6403/R6403/#REF!,#REF!,1))),0.5)</f>
        <v>#REF!</v>
      </c>
      <c r="U6403" s="512" t="e">
        <f>IF(R6403&lt;&gt;0,IF(S6403/R6403/#REF!=1,#REF!,HLOOKUP(S6403/R6403/#REF!,#REF!,3)+(HLOOKUP(S6403/R6403/#REF!+0.2,#REF!,3)-HLOOKUP(S6403/R6403/#REF!,#REF!,3))*(S6403/R6403/#REF!-HLOOKUP(S6403/R6403/#REF!,#REF!,1))/(HLOOKUP(S6403/R6403/#REF!+0.2,#REF!,1)-HLOOKUP(S6403/R6403/#REF!,#REF!,1))),1)</f>
        <v>#REF!</v>
      </c>
      <c r="V6403" s="510" t="e">
        <f t="shared" si="3400"/>
        <v>#REF!</v>
      </c>
      <c r="W6403" s="513" t="e">
        <f>MIN(IF(N6403&gt;#REF!*#REF!,#REF!,IF(AND(N6403&lt;#REF!,#REF!=2),0,ROUNDUP(N6403/#REF!,0))),#REF!)</f>
        <v>#REF!</v>
      </c>
      <c r="X6403" s="513" t="e">
        <f t="shared" si="3401"/>
        <v>#REF!</v>
      </c>
      <c r="Y6403" s="511" t="e">
        <f>IF(W6403&lt;&gt;0,IF(AA6403/W6403/#REF!=1,#REF!,HLOOKUP(AA6403/W6403/#REF!,#REF!,2)+(HLOOKUP(AA6403/W6403/#REF!+0.2,#REF!,2)-HLOOKUP(AA6403/W6403/#REF!,#REF!,2))*(AA6403/W6403/#REF!-HLOOKUP(AA6403/W6403/#REF!,#REF!,1))/(HLOOKUP(AA6403/W6403/#REF!+0.2,#REF!,1)-HLOOKUP(AA6403/W6403/#REF!,#REF!,1))),0.5)</f>
        <v>#REF!</v>
      </c>
      <c r="Z6403" s="512" t="e">
        <f>IF(W6403&lt;&gt;0,IF(AA6403/W6403/#REF!=1,#REF!,HLOOKUP(AA6403/W6403/#REF!,#REF!,3)+(HLOOKUP(AA6403/W6403/#REF!+0.2,#REF!,3)-HLOOKUP(AA6403/W6403/#REF!,#REF!,3))*(AA6403/W6403/#REF!-HLOOKUP(AA6403/W6403/#REF!,#REF!,1))/(HLOOKUP(AA6403/W6403/#REF!+0.2,#REF!,1)-HLOOKUP(AA6403/W6403/#REF!,#REF!,1))),1)</f>
        <v>#REF!</v>
      </c>
      <c r="AA6403" s="514" t="e">
        <f>IF(W6403=0,0,MAX(MIN(N6403,W6403*#REF!),#REF!))</f>
        <v>#REF!</v>
      </c>
      <c r="AB6403" s="515" t="e">
        <f>AD6403/Cogeneratore!$C$4</f>
        <v>#DIV/0!</v>
      </c>
      <c r="AC6403" s="549"/>
      <c r="AD6403" s="550"/>
      <c r="AE6403" s="549"/>
      <c r="AF6403" s="550"/>
      <c r="AG6403" s="549"/>
      <c r="AH6403" s="550"/>
      <c r="AI6403" s="516" t="e">
        <f t="shared" si="3402"/>
        <v>#DIV/0!</v>
      </c>
      <c r="AJ6403" s="517">
        <f t="shared" si="3403"/>
        <v>0</v>
      </c>
      <c r="AK6403" s="513">
        <f t="shared" si="3382"/>
        <v>0</v>
      </c>
      <c r="AL6403" s="513">
        <f t="shared" si="3383"/>
        <v>0</v>
      </c>
      <c r="AM6403" s="513">
        <f t="shared" si="3384"/>
        <v>905.95588235294122</v>
      </c>
      <c r="AN6403" s="550"/>
      <c r="AO6403" s="550"/>
      <c r="AP6403" s="550"/>
      <c r="AQ6403" s="517">
        <f t="shared" si="3404"/>
        <v>0</v>
      </c>
      <c r="AR6403" s="513">
        <f t="shared" si="3405"/>
        <v>0</v>
      </c>
      <c r="AS6403" s="551"/>
      <c r="AT6403" s="552"/>
      <c r="AU6403" s="513">
        <f t="shared" si="3406"/>
        <v>804.76</v>
      </c>
      <c r="AV6403" s="513">
        <f>AU6403/Cogeneratore!$C$24</f>
        <v>341</v>
      </c>
      <c r="AW6403" s="513">
        <f t="shared" si="3385"/>
        <v>0</v>
      </c>
      <c r="AX6403" s="513" t="e">
        <f t="shared" si="3386"/>
        <v>#DIV/0!</v>
      </c>
      <c r="AY6403" s="518">
        <f t="shared" si="3387"/>
        <v>401.44420983751087</v>
      </c>
      <c r="AZ6403" s="519" t="e">
        <f t="shared" si="3388"/>
        <v>#DIV/0!</v>
      </c>
      <c r="BA6403" s="514" t="e">
        <f t="shared" si="3407"/>
        <v>#DIV/0!</v>
      </c>
      <c r="BB6403" s="520" t="e">
        <f>+BV6403*860/8250/Cogeneratore!$C$6</f>
        <v>#DIV/0!</v>
      </c>
      <c r="BC6403" s="625"/>
      <c r="BD6403" s="451">
        <f t="shared" si="3389"/>
        <v>341</v>
      </c>
      <c r="BN6403" s="447">
        <f>+L6403/Cogeneratore!$C$24</f>
        <v>341</v>
      </c>
      <c r="BP6403" s="447">
        <f t="shared" si="3390"/>
        <v>0</v>
      </c>
      <c r="BQ6403" s="447" t="e">
        <f>IF(BR6403&lt;Cogeneratore!$C$25/Cogeneratore!$C$23,BP6403,BP6403+BR6403-Cogeneratore!$C$25/Cogeneratore!$C$23)</f>
        <v>#DIV/0!</v>
      </c>
      <c r="BR6403" s="462">
        <f t="shared" si="3409"/>
        <v>0</v>
      </c>
      <c r="BS6403" s="462" t="e">
        <f>IF(BR6403&lt;Cogeneratore!$C$25/Cogeneratore!$C$23,BR6403,Cogeneratore!$C$25/Cogeneratore!$C$23)</f>
        <v>#DIV/0!</v>
      </c>
      <c r="BT6403" s="447" t="e">
        <f>+BS6403*(1-Cogeneratore!$C$23)</f>
        <v>#DIV/0!</v>
      </c>
      <c r="BU6403" s="462" t="e">
        <f>IF(BR6403-BT6403&lt;Cogeneratore!$C$25,BR6403-BT6403,Cogeneratore!$C$25)</f>
        <v>#DIV/0!</v>
      </c>
      <c r="BV6403" s="462" t="e">
        <f t="shared" si="3391"/>
        <v>#DIV/0!</v>
      </c>
      <c r="BW6403" s="462" t="e">
        <f t="shared" si="3392"/>
        <v>#DIV/0!</v>
      </c>
      <c r="BX6403" s="462" t="e">
        <f t="shared" si="3408"/>
        <v>#DIV/0!</v>
      </c>
      <c r="BY6403" s="447" t="e">
        <f>+BX6403*(1-#REF!)</f>
        <v>#DIV/0!</v>
      </c>
      <c r="BZ6403" s="462" t="e">
        <f t="shared" si="3410"/>
        <v>#DIV/0!</v>
      </c>
      <c r="CB6403" s="462" t="e">
        <f t="shared" si="3393"/>
        <v>#DIV/0!</v>
      </c>
      <c r="CC6403" s="447" t="e">
        <f>+CB6403/#REF!</f>
        <v>#DIV/0!</v>
      </c>
      <c r="CE6403" s="451" t="e">
        <f t="shared" si="3394"/>
        <v>#DIV/0!</v>
      </c>
    </row>
    <row r="6404" spans="1:83" x14ac:dyDescent="0.2">
      <c r="A6404" s="521">
        <f t="shared" si="3395"/>
        <v>40080</v>
      </c>
      <c r="B6404" s="522">
        <f t="shared" ref="B6404:B6467" si="3411">WEEKDAY(A6404,2)</f>
        <v>4</v>
      </c>
      <c r="C6404" s="522">
        <f t="shared" ref="C6404:C6467" si="3412">MONTH(A6404)</f>
        <v>9</v>
      </c>
      <c r="D6404" s="505" t="str">
        <f t="shared" si="3396"/>
        <v>int</v>
      </c>
      <c r="E6404" s="522">
        <f t="shared" ref="E6404:E6467" si="3413">MOD(G6404,24)</f>
        <v>16</v>
      </c>
      <c r="F6404" s="522">
        <f t="shared" ref="F6404:F6467" si="3414">TRUNC(G6404/24)+1</f>
        <v>267</v>
      </c>
      <c r="G6404" s="522">
        <f t="shared" si="3397"/>
        <v>6400</v>
      </c>
      <c r="H6404" s="506">
        <v>894.2294117647059</v>
      </c>
      <c r="I6404" s="507">
        <f>+H6404-L6404/Cogeneratore!$C$24</f>
        <v>553.2294117647059</v>
      </c>
      <c r="J6404" s="507">
        <f t="shared" si="3398"/>
        <v>341</v>
      </c>
      <c r="K6404" s="508">
        <v>229.3966913357205</v>
      </c>
      <c r="L6404" s="508">
        <v>804.76</v>
      </c>
      <c r="M6404" s="507">
        <f t="shared" ref="M6404:M6467" si="3415">I6404+AV6404</f>
        <v>894.2294117647059</v>
      </c>
      <c r="N6404" s="507">
        <f t="shared" si="3399"/>
        <v>229.3966913357205</v>
      </c>
      <c r="O6404" s="509" t="s">
        <v>8</v>
      </c>
      <c r="P6404" s="578"/>
      <c r="Q6404" s="578"/>
      <c r="R6404" s="510" t="e">
        <f>MIN(IF(I6404&gt;#REF!*#REF!,#REF!,IF(AND(I6404&lt;#REF!,#REF!=2),0,ROUNDUP(I6404/#REF!,0))),#REF!)</f>
        <v>#REF!</v>
      </c>
      <c r="S6404" s="510" t="e">
        <f>IF(R6404=0,0,MAX(MIN(I6404,R6404*#REF!),#REF!))</f>
        <v>#REF!</v>
      </c>
      <c r="T6404" s="511" t="e">
        <f>IF(R6404&lt;&gt;0,IF(S6404/R6404/#REF!=1,#REF!,HLOOKUP(S6404/R6404/#REF!,#REF!,2)+(HLOOKUP(S6404/R6404/#REF!+0.2,#REF!,2)-HLOOKUP(S6404/R6404/#REF!,#REF!,2))*(S6404/R6404/#REF!-HLOOKUP(S6404/R6404/#REF!,#REF!,1))/(HLOOKUP(S6404/R6404/#REF!+0.2,#REF!,1)-HLOOKUP(S6404/R6404/#REF!,#REF!,1))),0.5)</f>
        <v>#REF!</v>
      </c>
      <c r="U6404" s="512" t="e">
        <f>IF(R6404&lt;&gt;0,IF(S6404/R6404/#REF!=1,#REF!,HLOOKUP(S6404/R6404/#REF!,#REF!,3)+(HLOOKUP(S6404/R6404/#REF!+0.2,#REF!,3)-HLOOKUP(S6404/R6404/#REF!,#REF!,3))*(S6404/R6404/#REF!-HLOOKUP(S6404/R6404/#REF!,#REF!,1))/(HLOOKUP(S6404/R6404/#REF!+0.2,#REF!,1)-HLOOKUP(S6404/R6404/#REF!,#REF!,1))),1)</f>
        <v>#REF!</v>
      </c>
      <c r="V6404" s="510" t="e">
        <f t="shared" si="3400"/>
        <v>#REF!</v>
      </c>
      <c r="W6404" s="513" t="e">
        <f>MIN(IF(N6404&gt;#REF!*#REF!,#REF!,IF(AND(N6404&lt;#REF!,#REF!=2),0,ROUNDUP(N6404/#REF!,0))),#REF!)</f>
        <v>#REF!</v>
      </c>
      <c r="X6404" s="513" t="e">
        <f t="shared" si="3401"/>
        <v>#REF!</v>
      </c>
      <c r="Y6404" s="511" t="e">
        <f>IF(W6404&lt;&gt;0,IF(AA6404/W6404/#REF!=1,#REF!,HLOOKUP(AA6404/W6404/#REF!,#REF!,2)+(HLOOKUP(AA6404/W6404/#REF!+0.2,#REF!,2)-HLOOKUP(AA6404/W6404/#REF!,#REF!,2))*(AA6404/W6404/#REF!-HLOOKUP(AA6404/W6404/#REF!,#REF!,1))/(HLOOKUP(AA6404/W6404/#REF!+0.2,#REF!,1)-HLOOKUP(AA6404/W6404/#REF!,#REF!,1))),0.5)</f>
        <v>#REF!</v>
      </c>
      <c r="Z6404" s="512" t="e">
        <f>IF(W6404&lt;&gt;0,IF(AA6404/W6404/#REF!=1,#REF!,HLOOKUP(AA6404/W6404/#REF!,#REF!,3)+(HLOOKUP(AA6404/W6404/#REF!+0.2,#REF!,3)-HLOOKUP(AA6404/W6404/#REF!,#REF!,3))*(AA6404/W6404/#REF!-HLOOKUP(AA6404/W6404/#REF!,#REF!,1))/(HLOOKUP(AA6404/W6404/#REF!+0.2,#REF!,1)-HLOOKUP(AA6404/W6404/#REF!,#REF!,1))),1)</f>
        <v>#REF!</v>
      </c>
      <c r="AA6404" s="514" t="e">
        <f>IF(W6404=0,0,MAX(MIN(N6404,W6404*#REF!),#REF!))</f>
        <v>#REF!</v>
      </c>
      <c r="AB6404" s="515" t="e">
        <f>AD6404/Cogeneratore!$C$4</f>
        <v>#DIV/0!</v>
      </c>
      <c r="AC6404" s="549"/>
      <c r="AD6404" s="550"/>
      <c r="AE6404" s="549"/>
      <c r="AF6404" s="550"/>
      <c r="AG6404" s="549"/>
      <c r="AH6404" s="550"/>
      <c r="AI6404" s="516" t="e">
        <f t="shared" si="3402"/>
        <v>#DIV/0!</v>
      </c>
      <c r="AJ6404" s="517">
        <f t="shared" si="3403"/>
        <v>0</v>
      </c>
      <c r="AK6404" s="513">
        <f t="shared" ref="AK6404:AK6467" si="3416">IF(AJ6404&gt;M6404,M6404,AJ6404)</f>
        <v>0</v>
      </c>
      <c r="AL6404" s="513">
        <f t="shared" ref="AL6404:AL6467" si="3417">IF(AJ6404&gt;M6404,AJ6404-M6404,0)</f>
        <v>0</v>
      </c>
      <c r="AM6404" s="513">
        <f t="shared" ref="AM6404:AM6467" si="3418">IF(M6404&gt;AJ6404,M6404-AJ6404,0)</f>
        <v>894.2294117647059</v>
      </c>
      <c r="AN6404" s="550"/>
      <c r="AO6404" s="550"/>
      <c r="AP6404" s="550"/>
      <c r="AQ6404" s="517">
        <f t="shared" si="3404"/>
        <v>0</v>
      </c>
      <c r="AR6404" s="513">
        <f t="shared" si="3405"/>
        <v>0</v>
      </c>
      <c r="AS6404" s="551"/>
      <c r="AT6404" s="552"/>
      <c r="AU6404" s="513">
        <f t="shared" si="3406"/>
        <v>804.76</v>
      </c>
      <c r="AV6404" s="513">
        <f>AU6404/Cogeneratore!$C$24</f>
        <v>341</v>
      </c>
      <c r="AW6404" s="513">
        <f t="shared" ref="AW6404:AW6467" si="3419">IF(AQ6404&gt;N6404,N6404,AQ6404)</f>
        <v>0</v>
      </c>
      <c r="AX6404" s="513" t="e">
        <f t="shared" ref="AX6404:AX6467" si="3420">IF(AQ6404&gt;N6404,AQ6404-N6404,0)-BW6404</f>
        <v>#DIV/0!</v>
      </c>
      <c r="AY6404" s="518">
        <f t="shared" ref="AY6404:AY6467" si="3421">IF(N6404&gt;AQ6404,N6404-AQ6404,0)</f>
        <v>229.3966913357205</v>
      </c>
      <c r="AZ6404" s="519" t="e">
        <f t="shared" ref="AZ6404:AZ6467" si="3422">AD6404/AC6404+IF(AE6404&lt;&gt;0,AF6404/AE6404,0)+IF(AG6404&lt;&gt;0,AH6404/AG6404,0)</f>
        <v>#DIV/0!</v>
      </c>
      <c r="BA6404" s="514" t="e">
        <f t="shared" si="3407"/>
        <v>#DIV/0!</v>
      </c>
      <c r="BB6404" s="520" t="e">
        <f>+BV6404*860/8250/Cogeneratore!$C$6</f>
        <v>#DIV/0!</v>
      </c>
      <c r="BC6404" s="625"/>
      <c r="BD6404" s="451">
        <f t="shared" ref="BD6404:BD6467" si="3423">+AJ6404+AM6404-AL6404-I6404</f>
        <v>341</v>
      </c>
      <c r="BN6404" s="447">
        <f>+L6404/Cogeneratore!$C$24</f>
        <v>341</v>
      </c>
      <c r="BP6404" s="447">
        <f t="shared" ref="BP6404:BP6467" si="3424">IF(N6404&lt;&gt;0,+AW6404*(K6404/N6404),0)</f>
        <v>0</v>
      </c>
      <c r="BQ6404" s="447" t="e">
        <f>IF(BR6404&lt;Cogeneratore!$C$25/Cogeneratore!$C$23,BP6404,BP6404+BR6404-Cogeneratore!$C$25/Cogeneratore!$C$23)</f>
        <v>#DIV/0!</v>
      </c>
      <c r="BR6404" s="462">
        <f t="shared" si="3409"/>
        <v>0</v>
      </c>
      <c r="BS6404" s="462" t="e">
        <f>IF(BR6404&lt;Cogeneratore!$C$25/Cogeneratore!$C$23,BR6404,Cogeneratore!$C$25/Cogeneratore!$C$23)</f>
        <v>#DIV/0!</v>
      </c>
      <c r="BT6404" s="447" t="e">
        <f>+BS6404*(1-Cogeneratore!$C$23)</f>
        <v>#DIV/0!</v>
      </c>
      <c r="BU6404" s="462" t="e">
        <f>IF(BR6404-BT6404&lt;Cogeneratore!$C$25,BR6404-BT6404,Cogeneratore!$C$25)</f>
        <v>#DIV/0!</v>
      </c>
      <c r="BV6404" s="462" t="e">
        <f t="shared" ref="BV6404:BV6467" si="3425">IF(K6404-BQ6404&gt;=0,K6404-BQ6404,0)</f>
        <v>#DIV/0!</v>
      </c>
      <c r="BW6404" s="462" t="e">
        <f t="shared" ref="BW6404:BW6467" si="3426">IF(K6404-BQ6404&lt;0,K6404-BQ6404,0)</f>
        <v>#DIV/0!</v>
      </c>
      <c r="BX6404" s="462" t="e">
        <f t="shared" si="3408"/>
        <v>#DIV/0!</v>
      </c>
      <c r="BY6404" s="447" t="e">
        <f>+BX6404*(1-#REF!)</f>
        <v>#DIV/0!</v>
      </c>
      <c r="BZ6404" s="462" t="e">
        <f t="shared" si="3410"/>
        <v>#DIV/0!</v>
      </c>
      <c r="CB6404" s="462" t="e">
        <f t="shared" ref="CB6404:CB6467" si="3427">+L6404-BU6404</f>
        <v>#DIV/0!</v>
      </c>
      <c r="CC6404" s="447" t="e">
        <f>+CB6404/#REF!</f>
        <v>#DIV/0!</v>
      </c>
      <c r="CE6404" s="451" t="e">
        <f t="shared" ref="CE6404:CE6467" si="3428">+BZ6404-CB6404</f>
        <v>#DIV/0!</v>
      </c>
    </row>
    <row r="6405" spans="1:83" x14ac:dyDescent="0.2">
      <c r="A6405" s="521">
        <f t="shared" ref="A6405:A6468" si="3429">IF(F6405=F6404,A6404,A6404+1)</f>
        <v>40080</v>
      </c>
      <c r="B6405" s="522">
        <f t="shared" si="3411"/>
        <v>4</v>
      </c>
      <c r="C6405" s="522">
        <f t="shared" si="3412"/>
        <v>9</v>
      </c>
      <c r="D6405" s="505" t="str">
        <f t="shared" ref="D6405:D6468" si="3430">IF(OR(C6405=1,C6405=2,C6405=3,C6405=11,C6405=12),"inv",IF(OR(C6405=8,C6405=7,C6405=6),"est","int"))</f>
        <v>int</v>
      </c>
      <c r="E6405" s="522">
        <f t="shared" si="3413"/>
        <v>17</v>
      </c>
      <c r="F6405" s="522">
        <f t="shared" si="3414"/>
        <v>267</v>
      </c>
      <c r="G6405" s="522">
        <f t="shared" ref="G6405:G6468" si="3431">+G6404+1</f>
        <v>6401</v>
      </c>
      <c r="H6405" s="506">
        <v>883.76029411764705</v>
      </c>
      <c r="I6405" s="507">
        <f>+H6405-L6405/Cogeneratore!$C$24</f>
        <v>542.76029411764705</v>
      </c>
      <c r="J6405" s="507">
        <f t="shared" ref="J6405:J6468" si="3432">H6405-I6405</f>
        <v>341</v>
      </c>
      <c r="K6405" s="508">
        <v>229.3966913357205</v>
      </c>
      <c r="L6405" s="508">
        <v>804.76</v>
      </c>
      <c r="M6405" s="507">
        <f t="shared" si="3415"/>
        <v>883.76029411764705</v>
      </c>
      <c r="N6405" s="507">
        <f t="shared" ref="N6405:N6468" si="3433">K6405+AS6405</f>
        <v>229.3966913357205</v>
      </c>
      <c r="O6405" s="509" t="s">
        <v>8</v>
      </c>
      <c r="P6405" s="578"/>
      <c r="Q6405" s="578"/>
      <c r="R6405" s="510" t="e">
        <f>MIN(IF(I6405&gt;#REF!*#REF!,#REF!,IF(AND(I6405&lt;#REF!,#REF!=2),0,ROUNDUP(I6405/#REF!,0))),#REF!)</f>
        <v>#REF!</v>
      </c>
      <c r="S6405" s="510" t="e">
        <f>IF(R6405=0,0,MAX(MIN(I6405,R6405*#REF!),#REF!))</f>
        <v>#REF!</v>
      </c>
      <c r="T6405" s="511" t="e">
        <f>IF(R6405&lt;&gt;0,IF(S6405/R6405/#REF!=1,#REF!,HLOOKUP(S6405/R6405/#REF!,#REF!,2)+(HLOOKUP(S6405/R6405/#REF!+0.2,#REF!,2)-HLOOKUP(S6405/R6405/#REF!,#REF!,2))*(S6405/R6405/#REF!-HLOOKUP(S6405/R6405/#REF!,#REF!,1))/(HLOOKUP(S6405/R6405/#REF!+0.2,#REF!,1)-HLOOKUP(S6405/R6405/#REF!,#REF!,1))),0.5)</f>
        <v>#REF!</v>
      </c>
      <c r="U6405" s="512" t="e">
        <f>IF(R6405&lt;&gt;0,IF(S6405/R6405/#REF!=1,#REF!,HLOOKUP(S6405/R6405/#REF!,#REF!,3)+(HLOOKUP(S6405/R6405/#REF!+0.2,#REF!,3)-HLOOKUP(S6405/R6405/#REF!,#REF!,3))*(S6405/R6405/#REF!-HLOOKUP(S6405/R6405/#REF!,#REF!,1))/(HLOOKUP(S6405/R6405/#REF!+0.2,#REF!,1)-HLOOKUP(S6405/R6405/#REF!,#REF!,1))),1)</f>
        <v>#REF!</v>
      </c>
      <c r="V6405" s="510" t="e">
        <f t="shared" ref="V6405:V6468" si="3434">+S6405/T6405*(U6405-T6405)</f>
        <v>#REF!</v>
      </c>
      <c r="W6405" s="513" t="e">
        <f>MIN(IF(N6405&gt;#REF!*#REF!,#REF!,IF(AND(N6405&lt;#REF!,#REF!=2),0,ROUNDUP(N6405/#REF!,0))),#REF!)</f>
        <v>#REF!</v>
      </c>
      <c r="X6405" s="513" t="e">
        <f t="shared" ref="X6405:X6468" si="3435">+AA6405/(Z6405-Y6405)*Y6405</f>
        <v>#REF!</v>
      </c>
      <c r="Y6405" s="511" t="e">
        <f>IF(W6405&lt;&gt;0,IF(AA6405/W6405/#REF!=1,#REF!,HLOOKUP(AA6405/W6405/#REF!,#REF!,2)+(HLOOKUP(AA6405/W6405/#REF!+0.2,#REF!,2)-HLOOKUP(AA6405/W6405/#REF!,#REF!,2))*(AA6405/W6405/#REF!-HLOOKUP(AA6405/W6405/#REF!,#REF!,1))/(HLOOKUP(AA6405/W6405/#REF!+0.2,#REF!,1)-HLOOKUP(AA6405/W6405/#REF!,#REF!,1))),0.5)</f>
        <v>#REF!</v>
      </c>
      <c r="Z6405" s="512" t="e">
        <f>IF(W6405&lt;&gt;0,IF(AA6405/W6405/#REF!=1,#REF!,HLOOKUP(AA6405/W6405/#REF!,#REF!,3)+(HLOOKUP(AA6405/W6405/#REF!+0.2,#REF!,3)-HLOOKUP(AA6405/W6405/#REF!,#REF!,3))*(AA6405/W6405/#REF!-HLOOKUP(AA6405/W6405/#REF!,#REF!,1))/(HLOOKUP(AA6405/W6405/#REF!+0.2,#REF!,1)-HLOOKUP(AA6405/W6405/#REF!,#REF!,1))),1)</f>
        <v>#REF!</v>
      </c>
      <c r="AA6405" s="514" t="e">
        <f>IF(W6405=0,0,MAX(MIN(N6405,W6405*#REF!),#REF!))</f>
        <v>#REF!</v>
      </c>
      <c r="AB6405" s="515" t="e">
        <f>AD6405/Cogeneratore!$C$4</f>
        <v>#DIV/0!</v>
      </c>
      <c r="AC6405" s="549"/>
      <c r="AD6405" s="550"/>
      <c r="AE6405" s="549"/>
      <c r="AF6405" s="550"/>
      <c r="AG6405" s="549"/>
      <c r="AH6405" s="550"/>
      <c r="AI6405" s="516" t="e">
        <f t="shared" ref="AI6405:AI6468" si="3436">AVERAGE(AC6405,AE6405,AG6405)</f>
        <v>#DIV/0!</v>
      </c>
      <c r="AJ6405" s="517">
        <f t="shared" ref="AJ6405:AJ6468" si="3437">AD6405+AF6405+AH6405</f>
        <v>0</v>
      </c>
      <c r="AK6405" s="513">
        <f t="shared" si="3416"/>
        <v>0</v>
      </c>
      <c r="AL6405" s="513">
        <f t="shared" si="3417"/>
        <v>0</v>
      </c>
      <c r="AM6405" s="513">
        <f t="shared" si="3418"/>
        <v>883.76029411764705</v>
      </c>
      <c r="AN6405" s="550"/>
      <c r="AO6405" s="550"/>
      <c r="AP6405" s="550"/>
      <c r="AQ6405" s="517">
        <f t="shared" ref="AQ6405:AQ6468" si="3438">AN6405+AO6405+AP6405</f>
        <v>0</v>
      </c>
      <c r="AR6405" s="513">
        <f t="shared" ref="AR6405:AR6468" si="3439">IF(AQ6405&gt;=K6405,AQ6405-K6405,0)</f>
        <v>0</v>
      </c>
      <c r="AS6405" s="551"/>
      <c r="AT6405" s="552"/>
      <c r="AU6405" s="513">
        <f t="shared" ref="AU6405:AU6468" si="3440">L6405-AT6405</f>
        <v>804.76</v>
      </c>
      <c r="AV6405" s="513">
        <f>AU6405/Cogeneratore!$C$24</f>
        <v>341</v>
      </c>
      <c r="AW6405" s="513">
        <f t="shared" si="3419"/>
        <v>0</v>
      </c>
      <c r="AX6405" s="513" t="e">
        <f t="shared" si="3420"/>
        <v>#DIV/0!</v>
      </c>
      <c r="AY6405" s="518">
        <f t="shared" si="3421"/>
        <v>229.3966913357205</v>
      </c>
      <c r="AZ6405" s="519" t="e">
        <f t="shared" si="3422"/>
        <v>#DIV/0!</v>
      </c>
      <c r="BA6405" s="514" t="e">
        <f t="shared" ref="BA6405:BA6468" si="3441">+AZ6405*860/8250</f>
        <v>#DIV/0!</v>
      </c>
      <c r="BB6405" s="520" t="e">
        <f>+BV6405*860/8250/Cogeneratore!$C$6</f>
        <v>#DIV/0!</v>
      </c>
      <c r="BC6405" s="625"/>
      <c r="BD6405" s="451">
        <f t="shared" si="3423"/>
        <v>341</v>
      </c>
      <c r="BN6405" s="447">
        <f>+L6405/Cogeneratore!$C$24</f>
        <v>341</v>
      </c>
      <c r="BP6405" s="447">
        <f t="shared" si="3424"/>
        <v>0</v>
      </c>
      <c r="BQ6405" s="447" t="e">
        <f>IF(BR6405&lt;Cogeneratore!$C$25/Cogeneratore!$C$23,BP6405,BP6405+BR6405-Cogeneratore!$C$25/Cogeneratore!$C$23)</f>
        <v>#DIV/0!</v>
      </c>
      <c r="BR6405" s="462">
        <f t="shared" si="3409"/>
        <v>0</v>
      </c>
      <c r="BS6405" s="462" t="e">
        <f>IF(BR6405&lt;Cogeneratore!$C$25/Cogeneratore!$C$23,BR6405,Cogeneratore!$C$25/Cogeneratore!$C$23)</f>
        <v>#DIV/0!</v>
      </c>
      <c r="BT6405" s="447" t="e">
        <f>+BS6405*(1-Cogeneratore!$C$23)</f>
        <v>#DIV/0!</v>
      </c>
      <c r="BU6405" s="462" t="e">
        <f>IF(BR6405-BT6405&lt;Cogeneratore!$C$25,BR6405-BT6405,Cogeneratore!$C$25)</f>
        <v>#DIV/0!</v>
      </c>
      <c r="BV6405" s="462" t="e">
        <f t="shared" si="3425"/>
        <v>#DIV/0!</v>
      </c>
      <c r="BW6405" s="462" t="e">
        <f t="shared" si="3426"/>
        <v>#DIV/0!</v>
      </c>
      <c r="BX6405" s="462" t="e">
        <f t="shared" ref="BX6405:BX6468" si="3442">AY6405-BV6405-BW6405</f>
        <v>#DIV/0!</v>
      </c>
      <c r="BY6405" s="447" t="e">
        <f>+BX6405*(1-#REF!)</f>
        <v>#DIV/0!</v>
      </c>
      <c r="BZ6405" s="462" t="e">
        <f t="shared" si="3410"/>
        <v>#DIV/0!</v>
      </c>
      <c r="CB6405" s="462" t="e">
        <f t="shared" si="3427"/>
        <v>#DIV/0!</v>
      </c>
      <c r="CC6405" s="447" t="e">
        <f>+CB6405/#REF!</f>
        <v>#DIV/0!</v>
      </c>
      <c r="CE6405" s="451" t="e">
        <f t="shared" si="3428"/>
        <v>#DIV/0!</v>
      </c>
    </row>
    <row r="6406" spans="1:83" x14ac:dyDescent="0.2">
      <c r="A6406" s="521">
        <f t="shared" si="3429"/>
        <v>40080</v>
      </c>
      <c r="B6406" s="522">
        <f t="shared" si="3411"/>
        <v>4</v>
      </c>
      <c r="C6406" s="522">
        <f t="shared" si="3412"/>
        <v>9</v>
      </c>
      <c r="D6406" s="505" t="str">
        <f t="shared" si="3430"/>
        <v>int</v>
      </c>
      <c r="E6406" s="522">
        <f t="shared" si="3413"/>
        <v>18</v>
      </c>
      <c r="F6406" s="522">
        <f t="shared" si="3414"/>
        <v>267</v>
      </c>
      <c r="G6406" s="522">
        <f t="shared" si="3431"/>
        <v>6402</v>
      </c>
      <c r="H6406" s="506">
        <v>854.23897058823525</v>
      </c>
      <c r="I6406" s="507">
        <f>+H6406-L6406/Cogeneratore!$C$24</f>
        <v>513.23897058823525</v>
      </c>
      <c r="J6406" s="507">
        <f t="shared" si="3432"/>
        <v>341</v>
      </c>
      <c r="K6406" s="508">
        <v>229.3966913357205</v>
      </c>
      <c r="L6406" s="508">
        <v>804.76</v>
      </c>
      <c r="M6406" s="507">
        <f t="shared" si="3415"/>
        <v>854.23897058823525</v>
      </c>
      <c r="N6406" s="507">
        <f t="shared" si="3433"/>
        <v>229.3966913357205</v>
      </c>
      <c r="O6406" s="509" t="s">
        <v>8</v>
      </c>
      <c r="P6406" s="578"/>
      <c r="Q6406" s="578"/>
      <c r="R6406" s="510" t="e">
        <f>MIN(IF(I6406&gt;#REF!*#REF!,#REF!,IF(AND(I6406&lt;#REF!,#REF!=2),0,ROUNDUP(I6406/#REF!,0))),#REF!)</f>
        <v>#REF!</v>
      </c>
      <c r="S6406" s="510" t="e">
        <f>IF(R6406=0,0,MAX(MIN(I6406,R6406*#REF!),#REF!))</f>
        <v>#REF!</v>
      </c>
      <c r="T6406" s="511" t="e">
        <f>IF(R6406&lt;&gt;0,IF(S6406/R6406/#REF!=1,#REF!,HLOOKUP(S6406/R6406/#REF!,#REF!,2)+(HLOOKUP(S6406/R6406/#REF!+0.2,#REF!,2)-HLOOKUP(S6406/R6406/#REF!,#REF!,2))*(S6406/R6406/#REF!-HLOOKUP(S6406/R6406/#REF!,#REF!,1))/(HLOOKUP(S6406/R6406/#REF!+0.2,#REF!,1)-HLOOKUP(S6406/R6406/#REF!,#REF!,1))),0.5)</f>
        <v>#REF!</v>
      </c>
      <c r="U6406" s="512" t="e">
        <f>IF(R6406&lt;&gt;0,IF(S6406/R6406/#REF!=1,#REF!,HLOOKUP(S6406/R6406/#REF!,#REF!,3)+(HLOOKUP(S6406/R6406/#REF!+0.2,#REF!,3)-HLOOKUP(S6406/R6406/#REF!,#REF!,3))*(S6406/R6406/#REF!-HLOOKUP(S6406/R6406/#REF!,#REF!,1))/(HLOOKUP(S6406/R6406/#REF!+0.2,#REF!,1)-HLOOKUP(S6406/R6406/#REF!,#REF!,1))),1)</f>
        <v>#REF!</v>
      </c>
      <c r="V6406" s="510" t="e">
        <f t="shared" si="3434"/>
        <v>#REF!</v>
      </c>
      <c r="W6406" s="513" t="e">
        <f>MIN(IF(N6406&gt;#REF!*#REF!,#REF!,IF(AND(N6406&lt;#REF!,#REF!=2),0,ROUNDUP(N6406/#REF!,0))),#REF!)</f>
        <v>#REF!</v>
      </c>
      <c r="X6406" s="513" t="e">
        <f t="shared" si="3435"/>
        <v>#REF!</v>
      </c>
      <c r="Y6406" s="511" t="e">
        <f>IF(W6406&lt;&gt;0,IF(AA6406/W6406/#REF!=1,#REF!,HLOOKUP(AA6406/W6406/#REF!,#REF!,2)+(HLOOKUP(AA6406/W6406/#REF!+0.2,#REF!,2)-HLOOKUP(AA6406/W6406/#REF!,#REF!,2))*(AA6406/W6406/#REF!-HLOOKUP(AA6406/W6406/#REF!,#REF!,1))/(HLOOKUP(AA6406/W6406/#REF!+0.2,#REF!,1)-HLOOKUP(AA6406/W6406/#REF!,#REF!,1))),0.5)</f>
        <v>#REF!</v>
      </c>
      <c r="Z6406" s="512" t="e">
        <f>IF(W6406&lt;&gt;0,IF(AA6406/W6406/#REF!=1,#REF!,HLOOKUP(AA6406/W6406/#REF!,#REF!,3)+(HLOOKUP(AA6406/W6406/#REF!+0.2,#REF!,3)-HLOOKUP(AA6406/W6406/#REF!,#REF!,3))*(AA6406/W6406/#REF!-HLOOKUP(AA6406/W6406/#REF!,#REF!,1))/(HLOOKUP(AA6406/W6406/#REF!+0.2,#REF!,1)-HLOOKUP(AA6406/W6406/#REF!,#REF!,1))),1)</f>
        <v>#REF!</v>
      </c>
      <c r="AA6406" s="514" t="e">
        <f>IF(W6406=0,0,MAX(MIN(N6406,W6406*#REF!),#REF!))</f>
        <v>#REF!</v>
      </c>
      <c r="AB6406" s="515" t="e">
        <f>AD6406/Cogeneratore!$C$4</f>
        <v>#DIV/0!</v>
      </c>
      <c r="AC6406" s="549"/>
      <c r="AD6406" s="550"/>
      <c r="AE6406" s="549"/>
      <c r="AF6406" s="550"/>
      <c r="AG6406" s="549"/>
      <c r="AH6406" s="550"/>
      <c r="AI6406" s="516" t="e">
        <f t="shared" si="3436"/>
        <v>#DIV/0!</v>
      </c>
      <c r="AJ6406" s="517">
        <f t="shared" si="3437"/>
        <v>0</v>
      </c>
      <c r="AK6406" s="513">
        <f t="shared" si="3416"/>
        <v>0</v>
      </c>
      <c r="AL6406" s="513">
        <f t="shared" si="3417"/>
        <v>0</v>
      </c>
      <c r="AM6406" s="513">
        <f t="shared" si="3418"/>
        <v>854.23897058823525</v>
      </c>
      <c r="AN6406" s="550"/>
      <c r="AO6406" s="550"/>
      <c r="AP6406" s="550"/>
      <c r="AQ6406" s="517">
        <f t="shared" si="3438"/>
        <v>0</v>
      </c>
      <c r="AR6406" s="513">
        <f t="shared" si="3439"/>
        <v>0</v>
      </c>
      <c r="AS6406" s="551"/>
      <c r="AT6406" s="552"/>
      <c r="AU6406" s="513">
        <f t="shared" si="3440"/>
        <v>804.76</v>
      </c>
      <c r="AV6406" s="513">
        <f>AU6406/Cogeneratore!$C$24</f>
        <v>341</v>
      </c>
      <c r="AW6406" s="513">
        <f t="shared" si="3419"/>
        <v>0</v>
      </c>
      <c r="AX6406" s="513" t="e">
        <f t="shared" si="3420"/>
        <v>#DIV/0!</v>
      </c>
      <c r="AY6406" s="518">
        <f t="shared" si="3421"/>
        <v>229.3966913357205</v>
      </c>
      <c r="AZ6406" s="519" t="e">
        <f t="shared" si="3422"/>
        <v>#DIV/0!</v>
      </c>
      <c r="BA6406" s="514" t="e">
        <f t="shared" si="3441"/>
        <v>#DIV/0!</v>
      </c>
      <c r="BB6406" s="520" t="e">
        <f>+BV6406*860/8250/Cogeneratore!$C$6</f>
        <v>#DIV/0!</v>
      </c>
      <c r="BC6406" s="625"/>
      <c r="BD6406" s="451">
        <f t="shared" si="3423"/>
        <v>341</v>
      </c>
      <c r="BN6406" s="447">
        <f>+L6406/Cogeneratore!$C$24</f>
        <v>341</v>
      </c>
      <c r="BP6406" s="447">
        <f t="shared" si="3424"/>
        <v>0</v>
      </c>
      <c r="BQ6406" s="447" t="e">
        <f>IF(BR6406&lt;Cogeneratore!$C$25/Cogeneratore!$C$23,BP6406,BP6406+BR6406-Cogeneratore!$C$25/Cogeneratore!$C$23)</f>
        <v>#DIV/0!</v>
      </c>
      <c r="BR6406" s="462">
        <f t="shared" si="3409"/>
        <v>0</v>
      </c>
      <c r="BS6406" s="462" t="e">
        <f>IF(BR6406&lt;Cogeneratore!$C$25/Cogeneratore!$C$23,BR6406,Cogeneratore!$C$25/Cogeneratore!$C$23)</f>
        <v>#DIV/0!</v>
      </c>
      <c r="BT6406" s="447" t="e">
        <f>+BS6406*(1-Cogeneratore!$C$23)</f>
        <v>#DIV/0!</v>
      </c>
      <c r="BU6406" s="462" t="e">
        <f>IF(BR6406-BT6406&lt;Cogeneratore!$C$25,BR6406-BT6406,Cogeneratore!$C$25)</f>
        <v>#DIV/0!</v>
      </c>
      <c r="BV6406" s="462" t="e">
        <f t="shared" si="3425"/>
        <v>#DIV/0!</v>
      </c>
      <c r="BW6406" s="462" t="e">
        <f t="shared" si="3426"/>
        <v>#DIV/0!</v>
      </c>
      <c r="BX6406" s="462" t="e">
        <f t="shared" si="3442"/>
        <v>#DIV/0!</v>
      </c>
      <c r="BY6406" s="447" t="e">
        <f>+BX6406*(1-#REF!)</f>
        <v>#DIV/0!</v>
      </c>
      <c r="BZ6406" s="462" t="e">
        <f t="shared" si="3410"/>
        <v>#DIV/0!</v>
      </c>
      <c r="CB6406" s="462" t="e">
        <f t="shared" si="3427"/>
        <v>#DIV/0!</v>
      </c>
      <c r="CC6406" s="447" t="e">
        <f>+CB6406/#REF!</f>
        <v>#DIV/0!</v>
      </c>
      <c r="CE6406" s="451" t="e">
        <f t="shared" si="3428"/>
        <v>#DIV/0!</v>
      </c>
    </row>
    <row r="6407" spans="1:83" x14ac:dyDescent="0.2">
      <c r="A6407" s="521">
        <f t="shared" si="3429"/>
        <v>40080</v>
      </c>
      <c r="B6407" s="522">
        <f t="shared" si="3411"/>
        <v>4</v>
      </c>
      <c r="C6407" s="522">
        <f t="shared" si="3412"/>
        <v>9</v>
      </c>
      <c r="D6407" s="505" t="str">
        <f t="shared" si="3430"/>
        <v>int</v>
      </c>
      <c r="E6407" s="522">
        <f t="shared" si="3413"/>
        <v>19</v>
      </c>
      <c r="F6407" s="522">
        <f t="shared" si="3414"/>
        <v>267</v>
      </c>
      <c r="G6407" s="522">
        <f t="shared" si="3431"/>
        <v>6403</v>
      </c>
      <c r="H6407" s="506">
        <v>821.42867647058824</v>
      </c>
      <c r="I6407" s="507">
        <f>+H6407-L6407/Cogeneratore!$C$24</f>
        <v>480.42867647058824</v>
      </c>
      <c r="J6407" s="507">
        <f t="shared" si="3432"/>
        <v>341</v>
      </c>
      <c r="K6407" s="508">
        <v>229.3966913357205</v>
      </c>
      <c r="L6407" s="508">
        <v>804.76</v>
      </c>
      <c r="M6407" s="507">
        <f t="shared" si="3415"/>
        <v>821.42867647058824</v>
      </c>
      <c r="N6407" s="507">
        <f t="shared" si="3433"/>
        <v>229.3966913357205</v>
      </c>
      <c r="O6407" s="509" t="s">
        <v>6</v>
      </c>
      <c r="P6407" s="578"/>
      <c r="Q6407" s="578"/>
      <c r="R6407" s="510" t="e">
        <f>MIN(IF(I6407&gt;#REF!*#REF!,#REF!,IF(AND(I6407&lt;#REF!,#REF!=2),0,ROUNDUP(I6407/#REF!,0))),#REF!)</f>
        <v>#REF!</v>
      </c>
      <c r="S6407" s="510" t="e">
        <f>IF(R6407=0,0,MAX(MIN(I6407,R6407*#REF!),#REF!))</f>
        <v>#REF!</v>
      </c>
      <c r="T6407" s="511" t="e">
        <f>IF(R6407&lt;&gt;0,IF(S6407/R6407/#REF!=1,#REF!,HLOOKUP(S6407/R6407/#REF!,#REF!,2)+(HLOOKUP(S6407/R6407/#REF!+0.2,#REF!,2)-HLOOKUP(S6407/R6407/#REF!,#REF!,2))*(S6407/R6407/#REF!-HLOOKUP(S6407/R6407/#REF!,#REF!,1))/(HLOOKUP(S6407/R6407/#REF!+0.2,#REF!,1)-HLOOKUP(S6407/R6407/#REF!,#REF!,1))),0.5)</f>
        <v>#REF!</v>
      </c>
      <c r="U6407" s="512" t="e">
        <f>IF(R6407&lt;&gt;0,IF(S6407/R6407/#REF!=1,#REF!,HLOOKUP(S6407/R6407/#REF!,#REF!,3)+(HLOOKUP(S6407/R6407/#REF!+0.2,#REF!,3)-HLOOKUP(S6407/R6407/#REF!,#REF!,3))*(S6407/R6407/#REF!-HLOOKUP(S6407/R6407/#REF!,#REF!,1))/(HLOOKUP(S6407/R6407/#REF!+0.2,#REF!,1)-HLOOKUP(S6407/R6407/#REF!,#REF!,1))),1)</f>
        <v>#REF!</v>
      </c>
      <c r="V6407" s="510" t="e">
        <f t="shared" si="3434"/>
        <v>#REF!</v>
      </c>
      <c r="W6407" s="513" t="e">
        <f>MIN(IF(N6407&gt;#REF!*#REF!,#REF!,IF(AND(N6407&lt;#REF!,#REF!=2),0,ROUNDUP(N6407/#REF!,0))),#REF!)</f>
        <v>#REF!</v>
      </c>
      <c r="X6407" s="513" t="e">
        <f t="shared" si="3435"/>
        <v>#REF!</v>
      </c>
      <c r="Y6407" s="511" t="e">
        <f>IF(W6407&lt;&gt;0,IF(AA6407/W6407/#REF!=1,#REF!,HLOOKUP(AA6407/W6407/#REF!,#REF!,2)+(HLOOKUP(AA6407/W6407/#REF!+0.2,#REF!,2)-HLOOKUP(AA6407/W6407/#REF!,#REF!,2))*(AA6407/W6407/#REF!-HLOOKUP(AA6407/W6407/#REF!,#REF!,1))/(HLOOKUP(AA6407/W6407/#REF!+0.2,#REF!,1)-HLOOKUP(AA6407/W6407/#REF!,#REF!,1))),0.5)</f>
        <v>#REF!</v>
      </c>
      <c r="Z6407" s="512" t="e">
        <f>IF(W6407&lt;&gt;0,IF(AA6407/W6407/#REF!=1,#REF!,HLOOKUP(AA6407/W6407/#REF!,#REF!,3)+(HLOOKUP(AA6407/W6407/#REF!+0.2,#REF!,3)-HLOOKUP(AA6407/W6407/#REF!,#REF!,3))*(AA6407/W6407/#REF!-HLOOKUP(AA6407/W6407/#REF!,#REF!,1))/(HLOOKUP(AA6407/W6407/#REF!+0.2,#REF!,1)-HLOOKUP(AA6407/W6407/#REF!,#REF!,1))),1)</f>
        <v>#REF!</v>
      </c>
      <c r="AA6407" s="514" t="e">
        <f>IF(W6407=0,0,MAX(MIN(N6407,W6407*#REF!),#REF!))</f>
        <v>#REF!</v>
      </c>
      <c r="AB6407" s="515" t="e">
        <f>AD6407/Cogeneratore!$C$4</f>
        <v>#DIV/0!</v>
      </c>
      <c r="AC6407" s="549"/>
      <c r="AD6407" s="550"/>
      <c r="AE6407" s="549"/>
      <c r="AF6407" s="550"/>
      <c r="AG6407" s="549"/>
      <c r="AH6407" s="550"/>
      <c r="AI6407" s="516" t="e">
        <f t="shared" si="3436"/>
        <v>#DIV/0!</v>
      </c>
      <c r="AJ6407" s="517">
        <f t="shared" si="3437"/>
        <v>0</v>
      </c>
      <c r="AK6407" s="513">
        <f t="shared" si="3416"/>
        <v>0</v>
      </c>
      <c r="AL6407" s="513">
        <f t="shared" si="3417"/>
        <v>0</v>
      </c>
      <c r="AM6407" s="513">
        <f t="shared" si="3418"/>
        <v>821.42867647058824</v>
      </c>
      <c r="AN6407" s="550"/>
      <c r="AO6407" s="550"/>
      <c r="AP6407" s="550"/>
      <c r="AQ6407" s="517">
        <f t="shared" si="3438"/>
        <v>0</v>
      </c>
      <c r="AR6407" s="513">
        <f t="shared" si="3439"/>
        <v>0</v>
      </c>
      <c r="AS6407" s="551"/>
      <c r="AT6407" s="552"/>
      <c r="AU6407" s="513">
        <f t="shared" si="3440"/>
        <v>804.76</v>
      </c>
      <c r="AV6407" s="513">
        <f>AU6407/Cogeneratore!$C$24</f>
        <v>341</v>
      </c>
      <c r="AW6407" s="513">
        <f t="shared" si="3419"/>
        <v>0</v>
      </c>
      <c r="AX6407" s="513" t="e">
        <f t="shared" si="3420"/>
        <v>#DIV/0!</v>
      </c>
      <c r="AY6407" s="518">
        <f t="shared" si="3421"/>
        <v>229.3966913357205</v>
      </c>
      <c r="AZ6407" s="519" t="e">
        <f t="shared" si="3422"/>
        <v>#DIV/0!</v>
      </c>
      <c r="BA6407" s="514" t="e">
        <f t="shared" si="3441"/>
        <v>#DIV/0!</v>
      </c>
      <c r="BB6407" s="520" t="e">
        <f>+BV6407*860/8250/Cogeneratore!$C$6</f>
        <v>#DIV/0!</v>
      </c>
      <c r="BC6407" s="625"/>
      <c r="BD6407" s="451">
        <f t="shared" si="3423"/>
        <v>341</v>
      </c>
      <c r="BN6407" s="447">
        <f>+L6407/Cogeneratore!$C$24</f>
        <v>341</v>
      </c>
      <c r="BP6407" s="447">
        <f t="shared" si="3424"/>
        <v>0</v>
      </c>
      <c r="BQ6407" s="447" t="e">
        <f>IF(BR6407&lt;Cogeneratore!$C$25/Cogeneratore!$C$23,BP6407,BP6407+BR6407-Cogeneratore!$C$25/Cogeneratore!$C$23)</f>
        <v>#DIV/0!</v>
      </c>
      <c r="BR6407" s="462">
        <f t="shared" si="3409"/>
        <v>0</v>
      </c>
      <c r="BS6407" s="462" t="e">
        <f>IF(BR6407&lt;Cogeneratore!$C$25/Cogeneratore!$C$23,BR6407,Cogeneratore!$C$25/Cogeneratore!$C$23)</f>
        <v>#DIV/0!</v>
      </c>
      <c r="BT6407" s="447" t="e">
        <f>+BS6407*(1-Cogeneratore!$C$23)</f>
        <v>#DIV/0!</v>
      </c>
      <c r="BU6407" s="462" t="e">
        <f>IF(BR6407-BT6407&lt;Cogeneratore!$C$25,BR6407-BT6407,Cogeneratore!$C$25)</f>
        <v>#DIV/0!</v>
      </c>
      <c r="BV6407" s="462" t="e">
        <f t="shared" si="3425"/>
        <v>#DIV/0!</v>
      </c>
      <c r="BW6407" s="462" t="e">
        <f t="shared" si="3426"/>
        <v>#DIV/0!</v>
      </c>
      <c r="BX6407" s="462" t="e">
        <f t="shared" si="3442"/>
        <v>#DIV/0!</v>
      </c>
      <c r="BY6407" s="447" t="e">
        <f>+BX6407*(1-#REF!)</f>
        <v>#DIV/0!</v>
      </c>
      <c r="BZ6407" s="462" t="e">
        <f t="shared" si="3410"/>
        <v>#DIV/0!</v>
      </c>
      <c r="CB6407" s="462" t="e">
        <f t="shared" si="3427"/>
        <v>#DIV/0!</v>
      </c>
      <c r="CC6407" s="447" t="e">
        <f>+CB6407/#REF!</f>
        <v>#DIV/0!</v>
      </c>
      <c r="CE6407" s="451" t="e">
        <f t="shared" si="3428"/>
        <v>#DIV/0!</v>
      </c>
    </row>
    <row r="6408" spans="1:83" x14ac:dyDescent="0.2">
      <c r="A6408" s="521">
        <f t="shared" si="3429"/>
        <v>40080</v>
      </c>
      <c r="B6408" s="522">
        <f t="shared" si="3411"/>
        <v>4</v>
      </c>
      <c r="C6408" s="522">
        <f t="shared" si="3412"/>
        <v>9</v>
      </c>
      <c r="D6408" s="505" t="str">
        <f t="shared" si="3430"/>
        <v>int</v>
      </c>
      <c r="E6408" s="522">
        <f t="shared" si="3413"/>
        <v>20</v>
      </c>
      <c r="F6408" s="522">
        <f t="shared" si="3414"/>
        <v>267</v>
      </c>
      <c r="G6408" s="522">
        <f t="shared" si="3431"/>
        <v>6404</v>
      </c>
      <c r="H6408" s="506">
        <v>796.77794117647056</v>
      </c>
      <c r="I6408" s="507">
        <f>+H6408-L6408/Cogeneratore!$C$24</f>
        <v>455.77794117647056</v>
      </c>
      <c r="J6408" s="507">
        <f t="shared" si="3432"/>
        <v>341</v>
      </c>
      <c r="K6408" s="508">
        <v>229.3966913357205</v>
      </c>
      <c r="L6408" s="508">
        <v>804.76</v>
      </c>
      <c r="M6408" s="507">
        <f t="shared" si="3415"/>
        <v>796.77794117647056</v>
      </c>
      <c r="N6408" s="507">
        <f t="shared" si="3433"/>
        <v>229.3966913357205</v>
      </c>
      <c r="O6408" s="509" t="s">
        <v>6</v>
      </c>
      <c r="P6408" s="578"/>
      <c r="Q6408" s="578"/>
      <c r="R6408" s="510" t="e">
        <f>MIN(IF(I6408&gt;#REF!*#REF!,#REF!,IF(AND(I6408&lt;#REF!,#REF!=2),0,ROUNDUP(I6408/#REF!,0))),#REF!)</f>
        <v>#REF!</v>
      </c>
      <c r="S6408" s="510" t="e">
        <f>IF(R6408=0,0,MAX(MIN(I6408,R6408*#REF!),#REF!))</f>
        <v>#REF!</v>
      </c>
      <c r="T6408" s="511" t="e">
        <f>IF(R6408&lt;&gt;0,IF(S6408/R6408/#REF!=1,#REF!,HLOOKUP(S6408/R6408/#REF!,#REF!,2)+(HLOOKUP(S6408/R6408/#REF!+0.2,#REF!,2)-HLOOKUP(S6408/R6408/#REF!,#REF!,2))*(S6408/R6408/#REF!-HLOOKUP(S6408/R6408/#REF!,#REF!,1))/(HLOOKUP(S6408/R6408/#REF!+0.2,#REF!,1)-HLOOKUP(S6408/R6408/#REF!,#REF!,1))),0.5)</f>
        <v>#REF!</v>
      </c>
      <c r="U6408" s="512" t="e">
        <f>IF(R6408&lt;&gt;0,IF(S6408/R6408/#REF!=1,#REF!,HLOOKUP(S6408/R6408/#REF!,#REF!,3)+(HLOOKUP(S6408/R6408/#REF!+0.2,#REF!,3)-HLOOKUP(S6408/R6408/#REF!,#REF!,3))*(S6408/R6408/#REF!-HLOOKUP(S6408/R6408/#REF!,#REF!,1))/(HLOOKUP(S6408/R6408/#REF!+0.2,#REF!,1)-HLOOKUP(S6408/R6408/#REF!,#REF!,1))),1)</f>
        <v>#REF!</v>
      </c>
      <c r="V6408" s="510" t="e">
        <f t="shared" si="3434"/>
        <v>#REF!</v>
      </c>
      <c r="W6408" s="513" t="e">
        <f>MIN(IF(N6408&gt;#REF!*#REF!,#REF!,IF(AND(N6408&lt;#REF!,#REF!=2),0,ROUNDUP(N6408/#REF!,0))),#REF!)</f>
        <v>#REF!</v>
      </c>
      <c r="X6408" s="513" t="e">
        <f t="shared" si="3435"/>
        <v>#REF!</v>
      </c>
      <c r="Y6408" s="511" t="e">
        <f>IF(W6408&lt;&gt;0,IF(AA6408/W6408/#REF!=1,#REF!,HLOOKUP(AA6408/W6408/#REF!,#REF!,2)+(HLOOKUP(AA6408/W6408/#REF!+0.2,#REF!,2)-HLOOKUP(AA6408/W6408/#REF!,#REF!,2))*(AA6408/W6408/#REF!-HLOOKUP(AA6408/W6408/#REF!,#REF!,1))/(HLOOKUP(AA6408/W6408/#REF!+0.2,#REF!,1)-HLOOKUP(AA6408/W6408/#REF!,#REF!,1))),0.5)</f>
        <v>#REF!</v>
      </c>
      <c r="Z6408" s="512" t="e">
        <f>IF(W6408&lt;&gt;0,IF(AA6408/W6408/#REF!=1,#REF!,HLOOKUP(AA6408/W6408/#REF!,#REF!,3)+(HLOOKUP(AA6408/W6408/#REF!+0.2,#REF!,3)-HLOOKUP(AA6408/W6408/#REF!,#REF!,3))*(AA6408/W6408/#REF!-HLOOKUP(AA6408/W6408/#REF!,#REF!,1))/(HLOOKUP(AA6408/W6408/#REF!+0.2,#REF!,1)-HLOOKUP(AA6408/W6408/#REF!,#REF!,1))),1)</f>
        <v>#REF!</v>
      </c>
      <c r="AA6408" s="514" t="e">
        <f>IF(W6408=0,0,MAX(MIN(N6408,W6408*#REF!),#REF!))</f>
        <v>#REF!</v>
      </c>
      <c r="AB6408" s="515" t="e">
        <f>AD6408/Cogeneratore!$C$4</f>
        <v>#DIV/0!</v>
      </c>
      <c r="AC6408" s="549"/>
      <c r="AD6408" s="550"/>
      <c r="AE6408" s="549"/>
      <c r="AF6408" s="550"/>
      <c r="AG6408" s="549"/>
      <c r="AH6408" s="550"/>
      <c r="AI6408" s="516" t="e">
        <f t="shared" si="3436"/>
        <v>#DIV/0!</v>
      </c>
      <c r="AJ6408" s="517">
        <f t="shared" si="3437"/>
        <v>0</v>
      </c>
      <c r="AK6408" s="513">
        <f t="shared" si="3416"/>
        <v>0</v>
      </c>
      <c r="AL6408" s="513">
        <f t="shared" si="3417"/>
        <v>0</v>
      </c>
      <c r="AM6408" s="513">
        <f t="shared" si="3418"/>
        <v>796.77794117647056</v>
      </c>
      <c r="AN6408" s="550"/>
      <c r="AO6408" s="550"/>
      <c r="AP6408" s="550"/>
      <c r="AQ6408" s="517">
        <f t="shared" si="3438"/>
        <v>0</v>
      </c>
      <c r="AR6408" s="513">
        <f t="shared" si="3439"/>
        <v>0</v>
      </c>
      <c r="AS6408" s="551"/>
      <c r="AT6408" s="552"/>
      <c r="AU6408" s="513">
        <f t="shared" si="3440"/>
        <v>804.76</v>
      </c>
      <c r="AV6408" s="513">
        <f>AU6408/Cogeneratore!$C$24</f>
        <v>341</v>
      </c>
      <c r="AW6408" s="513">
        <f t="shared" si="3419"/>
        <v>0</v>
      </c>
      <c r="AX6408" s="513" t="e">
        <f t="shared" si="3420"/>
        <v>#DIV/0!</v>
      </c>
      <c r="AY6408" s="518">
        <f t="shared" si="3421"/>
        <v>229.3966913357205</v>
      </c>
      <c r="AZ6408" s="519" t="e">
        <f t="shared" si="3422"/>
        <v>#DIV/0!</v>
      </c>
      <c r="BA6408" s="514" t="e">
        <f t="shared" si="3441"/>
        <v>#DIV/0!</v>
      </c>
      <c r="BB6408" s="520" t="e">
        <f>+BV6408*860/8250/Cogeneratore!$C$6</f>
        <v>#DIV/0!</v>
      </c>
      <c r="BC6408" s="625"/>
      <c r="BD6408" s="451">
        <f t="shared" si="3423"/>
        <v>341</v>
      </c>
      <c r="BN6408" s="447">
        <f>+L6408/Cogeneratore!$C$24</f>
        <v>341</v>
      </c>
      <c r="BP6408" s="447">
        <f t="shared" si="3424"/>
        <v>0</v>
      </c>
      <c r="BQ6408" s="447" t="e">
        <f>IF(BR6408&lt;Cogeneratore!$C$25/Cogeneratore!$C$23,BP6408,BP6408+BR6408-Cogeneratore!$C$25/Cogeneratore!$C$23)</f>
        <v>#DIV/0!</v>
      </c>
      <c r="BR6408" s="462">
        <f t="shared" si="3409"/>
        <v>0</v>
      </c>
      <c r="BS6408" s="462" t="e">
        <f>IF(BR6408&lt;Cogeneratore!$C$25/Cogeneratore!$C$23,BR6408,Cogeneratore!$C$25/Cogeneratore!$C$23)</f>
        <v>#DIV/0!</v>
      </c>
      <c r="BT6408" s="447" t="e">
        <f>+BS6408*(1-Cogeneratore!$C$23)</f>
        <v>#DIV/0!</v>
      </c>
      <c r="BU6408" s="462" t="e">
        <f>IF(BR6408-BT6408&lt;Cogeneratore!$C$25,BR6408-BT6408,Cogeneratore!$C$25)</f>
        <v>#DIV/0!</v>
      </c>
      <c r="BV6408" s="462" t="e">
        <f t="shared" si="3425"/>
        <v>#DIV/0!</v>
      </c>
      <c r="BW6408" s="462" t="e">
        <f t="shared" si="3426"/>
        <v>#DIV/0!</v>
      </c>
      <c r="BX6408" s="462" t="e">
        <f t="shared" si="3442"/>
        <v>#DIV/0!</v>
      </c>
      <c r="BY6408" s="447" t="e">
        <f>+BX6408*(1-#REF!)</f>
        <v>#DIV/0!</v>
      </c>
      <c r="BZ6408" s="462" t="e">
        <f t="shared" si="3410"/>
        <v>#DIV/0!</v>
      </c>
      <c r="CB6408" s="462" t="e">
        <f t="shared" si="3427"/>
        <v>#DIV/0!</v>
      </c>
      <c r="CC6408" s="447" t="e">
        <f>+CB6408/#REF!</f>
        <v>#DIV/0!</v>
      </c>
      <c r="CE6408" s="451" t="e">
        <f t="shared" si="3428"/>
        <v>#DIV/0!</v>
      </c>
    </row>
    <row r="6409" spans="1:83" x14ac:dyDescent="0.2">
      <c r="A6409" s="521">
        <f t="shared" si="3429"/>
        <v>40080</v>
      </c>
      <c r="B6409" s="522">
        <f t="shared" si="3411"/>
        <v>4</v>
      </c>
      <c r="C6409" s="522">
        <f t="shared" si="3412"/>
        <v>9</v>
      </c>
      <c r="D6409" s="505" t="str">
        <f t="shared" si="3430"/>
        <v>int</v>
      </c>
      <c r="E6409" s="522">
        <f t="shared" si="3413"/>
        <v>21</v>
      </c>
      <c r="F6409" s="522">
        <f t="shared" si="3414"/>
        <v>267</v>
      </c>
      <c r="G6409" s="522">
        <f t="shared" si="3431"/>
        <v>6405</v>
      </c>
      <c r="H6409" s="506">
        <v>760.7713235294118</v>
      </c>
      <c r="I6409" s="507">
        <f>+H6409-L6409/Cogeneratore!$C$24</f>
        <v>419.7713235294118</v>
      </c>
      <c r="J6409" s="507">
        <f t="shared" si="3432"/>
        <v>341</v>
      </c>
      <c r="K6409" s="508">
        <v>229.3966913357205</v>
      </c>
      <c r="L6409" s="508">
        <v>804.76</v>
      </c>
      <c r="M6409" s="507">
        <f t="shared" si="3415"/>
        <v>760.7713235294118</v>
      </c>
      <c r="N6409" s="507">
        <f t="shared" si="3433"/>
        <v>229.3966913357205</v>
      </c>
      <c r="O6409" s="509" t="s">
        <v>6</v>
      </c>
      <c r="P6409" s="578"/>
      <c r="Q6409" s="578"/>
      <c r="R6409" s="510" t="e">
        <f>MIN(IF(I6409&gt;#REF!*#REF!,#REF!,IF(AND(I6409&lt;#REF!,#REF!=2),0,ROUNDUP(I6409/#REF!,0))),#REF!)</f>
        <v>#REF!</v>
      </c>
      <c r="S6409" s="510" t="e">
        <f>IF(R6409=0,0,MAX(MIN(I6409,R6409*#REF!),#REF!))</f>
        <v>#REF!</v>
      </c>
      <c r="T6409" s="511" t="e">
        <f>IF(R6409&lt;&gt;0,IF(S6409/R6409/#REF!=1,#REF!,HLOOKUP(S6409/R6409/#REF!,#REF!,2)+(HLOOKUP(S6409/R6409/#REF!+0.2,#REF!,2)-HLOOKUP(S6409/R6409/#REF!,#REF!,2))*(S6409/R6409/#REF!-HLOOKUP(S6409/R6409/#REF!,#REF!,1))/(HLOOKUP(S6409/R6409/#REF!+0.2,#REF!,1)-HLOOKUP(S6409/R6409/#REF!,#REF!,1))),0.5)</f>
        <v>#REF!</v>
      </c>
      <c r="U6409" s="512" t="e">
        <f>IF(R6409&lt;&gt;0,IF(S6409/R6409/#REF!=1,#REF!,HLOOKUP(S6409/R6409/#REF!,#REF!,3)+(HLOOKUP(S6409/R6409/#REF!+0.2,#REF!,3)-HLOOKUP(S6409/R6409/#REF!,#REF!,3))*(S6409/R6409/#REF!-HLOOKUP(S6409/R6409/#REF!,#REF!,1))/(HLOOKUP(S6409/R6409/#REF!+0.2,#REF!,1)-HLOOKUP(S6409/R6409/#REF!,#REF!,1))),1)</f>
        <v>#REF!</v>
      </c>
      <c r="V6409" s="510" t="e">
        <f t="shared" si="3434"/>
        <v>#REF!</v>
      </c>
      <c r="W6409" s="513" t="e">
        <f>MIN(IF(N6409&gt;#REF!*#REF!,#REF!,IF(AND(N6409&lt;#REF!,#REF!=2),0,ROUNDUP(N6409/#REF!,0))),#REF!)</f>
        <v>#REF!</v>
      </c>
      <c r="X6409" s="513" t="e">
        <f t="shared" si="3435"/>
        <v>#REF!</v>
      </c>
      <c r="Y6409" s="511" t="e">
        <f>IF(W6409&lt;&gt;0,IF(AA6409/W6409/#REF!=1,#REF!,HLOOKUP(AA6409/W6409/#REF!,#REF!,2)+(HLOOKUP(AA6409/W6409/#REF!+0.2,#REF!,2)-HLOOKUP(AA6409/W6409/#REF!,#REF!,2))*(AA6409/W6409/#REF!-HLOOKUP(AA6409/W6409/#REF!,#REF!,1))/(HLOOKUP(AA6409/W6409/#REF!+0.2,#REF!,1)-HLOOKUP(AA6409/W6409/#REF!,#REF!,1))),0.5)</f>
        <v>#REF!</v>
      </c>
      <c r="Z6409" s="512" t="e">
        <f>IF(W6409&lt;&gt;0,IF(AA6409/W6409/#REF!=1,#REF!,HLOOKUP(AA6409/W6409/#REF!,#REF!,3)+(HLOOKUP(AA6409/W6409/#REF!+0.2,#REF!,3)-HLOOKUP(AA6409/W6409/#REF!,#REF!,3))*(AA6409/W6409/#REF!-HLOOKUP(AA6409/W6409/#REF!,#REF!,1))/(HLOOKUP(AA6409/W6409/#REF!+0.2,#REF!,1)-HLOOKUP(AA6409/W6409/#REF!,#REF!,1))),1)</f>
        <v>#REF!</v>
      </c>
      <c r="AA6409" s="514" t="e">
        <f>IF(W6409=0,0,MAX(MIN(N6409,W6409*#REF!),#REF!))</f>
        <v>#REF!</v>
      </c>
      <c r="AB6409" s="515" t="e">
        <f>AD6409/Cogeneratore!$C$4</f>
        <v>#DIV/0!</v>
      </c>
      <c r="AC6409" s="549"/>
      <c r="AD6409" s="550"/>
      <c r="AE6409" s="549"/>
      <c r="AF6409" s="550"/>
      <c r="AG6409" s="549"/>
      <c r="AH6409" s="550"/>
      <c r="AI6409" s="516" t="e">
        <f t="shared" si="3436"/>
        <v>#DIV/0!</v>
      </c>
      <c r="AJ6409" s="517">
        <f t="shared" si="3437"/>
        <v>0</v>
      </c>
      <c r="AK6409" s="513">
        <f t="shared" si="3416"/>
        <v>0</v>
      </c>
      <c r="AL6409" s="513">
        <f t="shared" si="3417"/>
        <v>0</v>
      </c>
      <c r="AM6409" s="513">
        <f t="shared" si="3418"/>
        <v>760.7713235294118</v>
      </c>
      <c r="AN6409" s="550"/>
      <c r="AO6409" s="550"/>
      <c r="AP6409" s="550"/>
      <c r="AQ6409" s="517">
        <f t="shared" si="3438"/>
        <v>0</v>
      </c>
      <c r="AR6409" s="513">
        <f t="shared" si="3439"/>
        <v>0</v>
      </c>
      <c r="AS6409" s="551"/>
      <c r="AT6409" s="552"/>
      <c r="AU6409" s="513">
        <f t="shared" si="3440"/>
        <v>804.76</v>
      </c>
      <c r="AV6409" s="513">
        <f>AU6409/Cogeneratore!$C$24</f>
        <v>341</v>
      </c>
      <c r="AW6409" s="513">
        <f t="shared" si="3419"/>
        <v>0</v>
      </c>
      <c r="AX6409" s="513" t="e">
        <f t="shared" si="3420"/>
        <v>#DIV/0!</v>
      </c>
      <c r="AY6409" s="518">
        <f t="shared" si="3421"/>
        <v>229.3966913357205</v>
      </c>
      <c r="AZ6409" s="519" t="e">
        <f t="shared" si="3422"/>
        <v>#DIV/0!</v>
      </c>
      <c r="BA6409" s="514" t="e">
        <f t="shared" si="3441"/>
        <v>#DIV/0!</v>
      </c>
      <c r="BB6409" s="520" t="e">
        <f>+BV6409*860/8250/Cogeneratore!$C$6</f>
        <v>#DIV/0!</v>
      </c>
      <c r="BC6409" s="625"/>
      <c r="BD6409" s="451">
        <f t="shared" si="3423"/>
        <v>341</v>
      </c>
      <c r="BN6409" s="447">
        <f>+L6409/Cogeneratore!$C$24</f>
        <v>341</v>
      </c>
      <c r="BP6409" s="447">
        <f t="shared" si="3424"/>
        <v>0</v>
      </c>
      <c r="BQ6409" s="447" t="e">
        <f>IF(BR6409&lt;Cogeneratore!$C$25/Cogeneratore!$C$23,BP6409,BP6409+BR6409-Cogeneratore!$C$25/Cogeneratore!$C$23)</f>
        <v>#DIV/0!</v>
      </c>
      <c r="BR6409" s="462">
        <f t="shared" si="3409"/>
        <v>0</v>
      </c>
      <c r="BS6409" s="462" t="e">
        <f>IF(BR6409&lt;Cogeneratore!$C$25/Cogeneratore!$C$23,BR6409,Cogeneratore!$C$25/Cogeneratore!$C$23)</f>
        <v>#DIV/0!</v>
      </c>
      <c r="BT6409" s="447" t="e">
        <f>+BS6409*(1-Cogeneratore!$C$23)</f>
        <v>#DIV/0!</v>
      </c>
      <c r="BU6409" s="462" t="e">
        <f>IF(BR6409-BT6409&lt;Cogeneratore!$C$25,BR6409-BT6409,Cogeneratore!$C$25)</f>
        <v>#DIV/0!</v>
      </c>
      <c r="BV6409" s="462" t="e">
        <f t="shared" si="3425"/>
        <v>#DIV/0!</v>
      </c>
      <c r="BW6409" s="462" t="e">
        <f t="shared" si="3426"/>
        <v>#DIV/0!</v>
      </c>
      <c r="BX6409" s="462" t="e">
        <f t="shared" si="3442"/>
        <v>#DIV/0!</v>
      </c>
      <c r="BY6409" s="447" t="e">
        <f>+BX6409*(1-#REF!)</f>
        <v>#DIV/0!</v>
      </c>
      <c r="BZ6409" s="462" t="e">
        <f t="shared" si="3410"/>
        <v>#DIV/0!</v>
      </c>
      <c r="CB6409" s="462" t="e">
        <f t="shared" si="3427"/>
        <v>#DIV/0!</v>
      </c>
      <c r="CC6409" s="447" t="e">
        <f>+CB6409/#REF!</f>
        <v>#DIV/0!</v>
      </c>
      <c r="CE6409" s="451" t="e">
        <f t="shared" si="3428"/>
        <v>#DIV/0!</v>
      </c>
    </row>
    <row r="6410" spans="1:83" x14ac:dyDescent="0.2">
      <c r="A6410" s="521">
        <f t="shared" si="3429"/>
        <v>40080</v>
      </c>
      <c r="B6410" s="522">
        <f t="shared" si="3411"/>
        <v>4</v>
      </c>
      <c r="C6410" s="522">
        <f t="shared" si="3412"/>
        <v>9</v>
      </c>
      <c r="D6410" s="505" t="str">
        <f t="shared" si="3430"/>
        <v>int</v>
      </c>
      <c r="E6410" s="522">
        <f t="shared" si="3413"/>
        <v>22</v>
      </c>
      <c r="F6410" s="522">
        <f t="shared" si="3414"/>
        <v>267</v>
      </c>
      <c r="G6410" s="522">
        <f t="shared" si="3431"/>
        <v>6406</v>
      </c>
      <c r="H6410" s="506">
        <v>732.95735294117651</v>
      </c>
      <c r="I6410" s="507">
        <f>+H6410-L6410/Cogeneratore!$C$24</f>
        <v>391.95735294117651</v>
      </c>
      <c r="J6410" s="507">
        <f t="shared" si="3432"/>
        <v>341</v>
      </c>
      <c r="K6410" s="508">
        <v>229.3966913357205</v>
      </c>
      <c r="L6410" s="508">
        <v>804.76</v>
      </c>
      <c r="M6410" s="507">
        <f t="shared" si="3415"/>
        <v>732.95735294117651</v>
      </c>
      <c r="N6410" s="507">
        <f t="shared" si="3433"/>
        <v>229.3966913357205</v>
      </c>
      <c r="O6410" s="509" t="s">
        <v>6</v>
      </c>
      <c r="P6410" s="578"/>
      <c r="Q6410" s="578"/>
      <c r="R6410" s="510" t="e">
        <f>MIN(IF(I6410&gt;#REF!*#REF!,#REF!,IF(AND(I6410&lt;#REF!,#REF!=2),0,ROUNDUP(I6410/#REF!,0))),#REF!)</f>
        <v>#REF!</v>
      </c>
      <c r="S6410" s="510" t="e">
        <f>IF(R6410=0,0,MAX(MIN(I6410,R6410*#REF!),#REF!))</f>
        <v>#REF!</v>
      </c>
      <c r="T6410" s="511" t="e">
        <f>IF(R6410&lt;&gt;0,IF(S6410/R6410/#REF!=1,#REF!,HLOOKUP(S6410/R6410/#REF!,#REF!,2)+(HLOOKUP(S6410/R6410/#REF!+0.2,#REF!,2)-HLOOKUP(S6410/R6410/#REF!,#REF!,2))*(S6410/R6410/#REF!-HLOOKUP(S6410/R6410/#REF!,#REF!,1))/(HLOOKUP(S6410/R6410/#REF!+0.2,#REF!,1)-HLOOKUP(S6410/R6410/#REF!,#REF!,1))),0.5)</f>
        <v>#REF!</v>
      </c>
      <c r="U6410" s="512" t="e">
        <f>IF(R6410&lt;&gt;0,IF(S6410/R6410/#REF!=1,#REF!,HLOOKUP(S6410/R6410/#REF!,#REF!,3)+(HLOOKUP(S6410/R6410/#REF!+0.2,#REF!,3)-HLOOKUP(S6410/R6410/#REF!,#REF!,3))*(S6410/R6410/#REF!-HLOOKUP(S6410/R6410/#REF!,#REF!,1))/(HLOOKUP(S6410/R6410/#REF!+0.2,#REF!,1)-HLOOKUP(S6410/R6410/#REF!,#REF!,1))),1)</f>
        <v>#REF!</v>
      </c>
      <c r="V6410" s="510" t="e">
        <f t="shared" si="3434"/>
        <v>#REF!</v>
      </c>
      <c r="W6410" s="513" t="e">
        <f>MIN(IF(N6410&gt;#REF!*#REF!,#REF!,IF(AND(N6410&lt;#REF!,#REF!=2),0,ROUNDUP(N6410/#REF!,0))),#REF!)</f>
        <v>#REF!</v>
      </c>
      <c r="X6410" s="513" t="e">
        <f t="shared" si="3435"/>
        <v>#REF!</v>
      </c>
      <c r="Y6410" s="511" t="e">
        <f>IF(W6410&lt;&gt;0,IF(AA6410/W6410/#REF!=1,#REF!,HLOOKUP(AA6410/W6410/#REF!,#REF!,2)+(HLOOKUP(AA6410/W6410/#REF!+0.2,#REF!,2)-HLOOKUP(AA6410/W6410/#REF!,#REF!,2))*(AA6410/W6410/#REF!-HLOOKUP(AA6410/W6410/#REF!,#REF!,1))/(HLOOKUP(AA6410/W6410/#REF!+0.2,#REF!,1)-HLOOKUP(AA6410/W6410/#REF!,#REF!,1))),0.5)</f>
        <v>#REF!</v>
      </c>
      <c r="Z6410" s="512" t="e">
        <f>IF(W6410&lt;&gt;0,IF(AA6410/W6410/#REF!=1,#REF!,HLOOKUP(AA6410/W6410/#REF!,#REF!,3)+(HLOOKUP(AA6410/W6410/#REF!+0.2,#REF!,3)-HLOOKUP(AA6410/W6410/#REF!,#REF!,3))*(AA6410/W6410/#REF!-HLOOKUP(AA6410/W6410/#REF!,#REF!,1))/(HLOOKUP(AA6410/W6410/#REF!+0.2,#REF!,1)-HLOOKUP(AA6410/W6410/#REF!,#REF!,1))),1)</f>
        <v>#REF!</v>
      </c>
      <c r="AA6410" s="514" t="e">
        <f>IF(W6410=0,0,MAX(MIN(N6410,W6410*#REF!),#REF!))</f>
        <v>#REF!</v>
      </c>
      <c r="AB6410" s="515" t="e">
        <f>AD6410/Cogeneratore!$C$4</f>
        <v>#DIV/0!</v>
      </c>
      <c r="AC6410" s="549"/>
      <c r="AD6410" s="550"/>
      <c r="AE6410" s="549"/>
      <c r="AF6410" s="550"/>
      <c r="AG6410" s="549"/>
      <c r="AH6410" s="550"/>
      <c r="AI6410" s="516" t="e">
        <f t="shared" si="3436"/>
        <v>#DIV/0!</v>
      </c>
      <c r="AJ6410" s="517">
        <f t="shared" si="3437"/>
        <v>0</v>
      </c>
      <c r="AK6410" s="513">
        <f t="shared" si="3416"/>
        <v>0</v>
      </c>
      <c r="AL6410" s="513">
        <f t="shared" si="3417"/>
        <v>0</v>
      </c>
      <c r="AM6410" s="513">
        <f t="shared" si="3418"/>
        <v>732.95735294117651</v>
      </c>
      <c r="AN6410" s="550"/>
      <c r="AO6410" s="550"/>
      <c r="AP6410" s="550"/>
      <c r="AQ6410" s="517">
        <f t="shared" si="3438"/>
        <v>0</v>
      </c>
      <c r="AR6410" s="513">
        <f t="shared" si="3439"/>
        <v>0</v>
      </c>
      <c r="AS6410" s="551"/>
      <c r="AT6410" s="552"/>
      <c r="AU6410" s="513">
        <f t="shared" si="3440"/>
        <v>804.76</v>
      </c>
      <c r="AV6410" s="513">
        <f>AU6410/Cogeneratore!$C$24</f>
        <v>341</v>
      </c>
      <c r="AW6410" s="513">
        <f t="shared" si="3419"/>
        <v>0</v>
      </c>
      <c r="AX6410" s="513" t="e">
        <f t="shared" si="3420"/>
        <v>#DIV/0!</v>
      </c>
      <c r="AY6410" s="518">
        <f t="shared" si="3421"/>
        <v>229.3966913357205</v>
      </c>
      <c r="AZ6410" s="519" t="e">
        <f t="shared" si="3422"/>
        <v>#DIV/0!</v>
      </c>
      <c r="BA6410" s="514" t="e">
        <f t="shared" si="3441"/>
        <v>#DIV/0!</v>
      </c>
      <c r="BB6410" s="520" t="e">
        <f>+BV6410*860/8250/Cogeneratore!$C$6</f>
        <v>#DIV/0!</v>
      </c>
      <c r="BC6410" s="625"/>
      <c r="BD6410" s="451">
        <f t="shared" si="3423"/>
        <v>341</v>
      </c>
      <c r="BN6410" s="447">
        <f>+L6410/Cogeneratore!$C$24</f>
        <v>341</v>
      </c>
      <c r="BP6410" s="447">
        <f t="shared" si="3424"/>
        <v>0</v>
      </c>
      <c r="BQ6410" s="447" t="e">
        <f>IF(BR6410&lt;Cogeneratore!$C$25/Cogeneratore!$C$23,BP6410,BP6410+BR6410-Cogeneratore!$C$25/Cogeneratore!$C$23)</f>
        <v>#DIV/0!</v>
      </c>
      <c r="BR6410" s="462">
        <f t="shared" si="3409"/>
        <v>0</v>
      </c>
      <c r="BS6410" s="462" t="e">
        <f>IF(BR6410&lt;Cogeneratore!$C$25/Cogeneratore!$C$23,BR6410,Cogeneratore!$C$25/Cogeneratore!$C$23)</f>
        <v>#DIV/0!</v>
      </c>
      <c r="BT6410" s="447" t="e">
        <f>+BS6410*(1-Cogeneratore!$C$23)</f>
        <v>#DIV/0!</v>
      </c>
      <c r="BU6410" s="462" t="e">
        <f>IF(BR6410-BT6410&lt;Cogeneratore!$C$25,BR6410-BT6410,Cogeneratore!$C$25)</f>
        <v>#DIV/0!</v>
      </c>
      <c r="BV6410" s="462" t="e">
        <f t="shared" si="3425"/>
        <v>#DIV/0!</v>
      </c>
      <c r="BW6410" s="462" t="e">
        <f t="shared" si="3426"/>
        <v>#DIV/0!</v>
      </c>
      <c r="BX6410" s="462" t="e">
        <f t="shared" si="3442"/>
        <v>#DIV/0!</v>
      </c>
      <c r="BY6410" s="447" t="e">
        <f>+BX6410*(1-#REF!)</f>
        <v>#DIV/0!</v>
      </c>
      <c r="BZ6410" s="462" t="e">
        <f t="shared" si="3410"/>
        <v>#DIV/0!</v>
      </c>
      <c r="CB6410" s="462" t="e">
        <f t="shared" si="3427"/>
        <v>#DIV/0!</v>
      </c>
      <c r="CC6410" s="447" t="e">
        <f>+CB6410/#REF!</f>
        <v>#DIV/0!</v>
      </c>
      <c r="CE6410" s="451" t="e">
        <f t="shared" si="3428"/>
        <v>#DIV/0!</v>
      </c>
    </row>
    <row r="6411" spans="1:83" x14ac:dyDescent="0.2">
      <c r="A6411" s="521">
        <f t="shared" si="3429"/>
        <v>40080</v>
      </c>
      <c r="B6411" s="522">
        <f t="shared" si="3411"/>
        <v>4</v>
      </c>
      <c r="C6411" s="522">
        <f t="shared" si="3412"/>
        <v>9</v>
      </c>
      <c r="D6411" s="505" t="str">
        <f t="shared" si="3430"/>
        <v>int</v>
      </c>
      <c r="E6411" s="522">
        <f t="shared" si="3413"/>
        <v>23</v>
      </c>
      <c r="F6411" s="522">
        <f t="shared" si="3414"/>
        <v>267</v>
      </c>
      <c r="G6411" s="522">
        <f t="shared" si="3431"/>
        <v>6407</v>
      </c>
      <c r="H6411" s="506">
        <v>715.40073529411768</v>
      </c>
      <c r="I6411" s="507">
        <f>+H6411-L6411/Cogeneratore!$C$24</f>
        <v>374.40073529411768</v>
      </c>
      <c r="J6411" s="507">
        <f t="shared" si="3432"/>
        <v>341</v>
      </c>
      <c r="K6411" s="508">
        <v>229.3966913357205</v>
      </c>
      <c r="L6411" s="508">
        <v>804.76</v>
      </c>
      <c r="M6411" s="507">
        <f t="shared" si="3415"/>
        <v>715.40073529411768</v>
      </c>
      <c r="N6411" s="507">
        <f t="shared" si="3433"/>
        <v>229.3966913357205</v>
      </c>
      <c r="O6411" s="509" t="s">
        <v>7</v>
      </c>
      <c r="P6411" s="578"/>
      <c r="Q6411" s="578"/>
      <c r="R6411" s="510" t="e">
        <f>MIN(IF(I6411&gt;#REF!*#REF!,#REF!,IF(AND(I6411&lt;#REF!,#REF!=2),0,ROUNDUP(I6411/#REF!,0))),#REF!)</f>
        <v>#REF!</v>
      </c>
      <c r="S6411" s="510" t="e">
        <f>IF(R6411=0,0,MAX(MIN(I6411,R6411*#REF!),#REF!))</f>
        <v>#REF!</v>
      </c>
      <c r="T6411" s="511" t="e">
        <f>IF(R6411&lt;&gt;0,IF(S6411/R6411/#REF!=1,#REF!,HLOOKUP(S6411/R6411/#REF!,#REF!,2)+(HLOOKUP(S6411/R6411/#REF!+0.2,#REF!,2)-HLOOKUP(S6411/R6411/#REF!,#REF!,2))*(S6411/R6411/#REF!-HLOOKUP(S6411/R6411/#REF!,#REF!,1))/(HLOOKUP(S6411/R6411/#REF!+0.2,#REF!,1)-HLOOKUP(S6411/R6411/#REF!,#REF!,1))),0.5)</f>
        <v>#REF!</v>
      </c>
      <c r="U6411" s="512" t="e">
        <f>IF(R6411&lt;&gt;0,IF(S6411/R6411/#REF!=1,#REF!,HLOOKUP(S6411/R6411/#REF!,#REF!,3)+(HLOOKUP(S6411/R6411/#REF!+0.2,#REF!,3)-HLOOKUP(S6411/R6411/#REF!,#REF!,3))*(S6411/R6411/#REF!-HLOOKUP(S6411/R6411/#REF!,#REF!,1))/(HLOOKUP(S6411/R6411/#REF!+0.2,#REF!,1)-HLOOKUP(S6411/R6411/#REF!,#REF!,1))),1)</f>
        <v>#REF!</v>
      </c>
      <c r="V6411" s="510" t="e">
        <f t="shared" si="3434"/>
        <v>#REF!</v>
      </c>
      <c r="W6411" s="513" t="e">
        <f>MIN(IF(N6411&gt;#REF!*#REF!,#REF!,IF(AND(N6411&lt;#REF!,#REF!=2),0,ROUNDUP(N6411/#REF!,0))),#REF!)</f>
        <v>#REF!</v>
      </c>
      <c r="X6411" s="513" t="e">
        <f t="shared" si="3435"/>
        <v>#REF!</v>
      </c>
      <c r="Y6411" s="511" t="e">
        <f>IF(W6411&lt;&gt;0,IF(AA6411/W6411/#REF!=1,#REF!,HLOOKUP(AA6411/W6411/#REF!,#REF!,2)+(HLOOKUP(AA6411/W6411/#REF!+0.2,#REF!,2)-HLOOKUP(AA6411/W6411/#REF!,#REF!,2))*(AA6411/W6411/#REF!-HLOOKUP(AA6411/W6411/#REF!,#REF!,1))/(HLOOKUP(AA6411/W6411/#REF!+0.2,#REF!,1)-HLOOKUP(AA6411/W6411/#REF!,#REF!,1))),0.5)</f>
        <v>#REF!</v>
      </c>
      <c r="Z6411" s="512" t="e">
        <f>IF(W6411&lt;&gt;0,IF(AA6411/W6411/#REF!=1,#REF!,HLOOKUP(AA6411/W6411/#REF!,#REF!,3)+(HLOOKUP(AA6411/W6411/#REF!+0.2,#REF!,3)-HLOOKUP(AA6411/W6411/#REF!,#REF!,3))*(AA6411/W6411/#REF!-HLOOKUP(AA6411/W6411/#REF!,#REF!,1))/(HLOOKUP(AA6411/W6411/#REF!+0.2,#REF!,1)-HLOOKUP(AA6411/W6411/#REF!,#REF!,1))),1)</f>
        <v>#REF!</v>
      </c>
      <c r="AA6411" s="514" t="e">
        <f>IF(W6411=0,0,MAX(MIN(N6411,W6411*#REF!),#REF!))</f>
        <v>#REF!</v>
      </c>
      <c r="AB6411" s="515" t="e">
        <f>AD6411/Cogeneratore!$C$4</f>
        <v>#DIV/0!</v>
      </c>
      <c r="AC6411" s="549"/>
      <c r="AD6411" s="550"/>
      <c r="AE6411" s="549"/>
      <c r="AF6411" s="550"/>
      <c r="AG6411" s="549"/>
      <c r="AH6411" s="550"/>
      <c r="AI6411" s="516" t="e">
        <f t="shared" si="3436"/>
        <v>#DIV/0!</v>
      </c>
      <c r="AJ6411" s="517">
        <f t="shared" si="3437"/>
        <v>0</v>
      </c>
      <c r="AK6411" s="513">
        <f t="shared" si="3416"/>
        <v>0</v>
      </c>
      <c r="AL6411" s="513">
        <f t="shared" si="3417"/>
        <v>0</v>
      </c>
      <c r="AM6411" s="513">
        <f t="shared" si="3418"/>
        <v>715.40073529411768</v>
      </c>
      <c r="AN6411" s="550"/>
      <c r="AO6411" s="550"/>
      <c r="AP6411" s="550"/>
      <c r="AQ6411" s="517">
        <f t="shared" si="3438"/>
        <v>0</v>
      </c>
      <c r="AR6411" s="513">
        <f t="shared" si="3439"/>
        <v>0</v>
      </c>
      <c r="AS6411" s="551"/>
      <c r="AT6411" s="552"/>
      <c r="AU6411" s="513">
        <f t="shared" si="3440"/>
        <v>804.76</v>
      </c>
      <c r="AV6411" s="513">
        <f>AU6411/Cogeneratore!$C$24</f>
        <v>341</v>
      </c>
      <c r="AW6411" s="513">
        <f t="shared" si="3419"/>
        <v>0</v>
      </c>
      <c r="AX6411" s="513" t="e">
        <f t="shared" si="3420"/>
        <v>#DIV/0!</v>
      </c>
      <c r="AY6411" s="518">
        <f t="shared" si="3421"/>
        <v>229.3966913357205</v>
      </c>
      <c r="AZ6411" s="519" t="e">
        <f t="shared" si="3422"/>
        <v>#DIV/0!</v>
      </c>
      <c r="BA6411" s="514" t="e">
        <f t="shared" si="3441"/>
        <v>#DIV/0!</v>
      </c>
      <c r="BB6411" s="520" t="e">
        <f>+BV6411*860/8250/Cogeneratore!$C$6</f>
        <v>#DIV/0!</v>
      </c>
      <c r="BC6411" s="625"/>
      <c r="BD6411" s="451">
        <f t="shared" si="3423"/>
        <v>341</v>
      </c>
      <c r="BN6411" s="447">
        <f>+L6411/Cogeneratore!$C$24</f>
        <v>341</v>
      </c>
      <c r="BP6411" s="447">
        <f t="shared" si="3424"/>
        <v>0</v>
      </c>
      <c r="BQ6411" s="447" t="e">
        <f>IF(BR6411&lt;Cogeneratore!$C$25/Cogeneratore!$C$23,BP6411,BP6411+BR6411-Cogeneratore!$C$25/Cogeneratore!$C$23)</f>
        <v>#DIV/0!</v>
      </c>
      <c r="BR6411" s="462">
        <f t="shared" si="3409"/>
        <v>0</v>
      </c>
      <c r="BS6411" s="462" t="e">
        <f>IF(BR6411&lt;Cogeneratore!$C$25/Cogeneratore!$C$23,BR6411,Cogeneratore!$C$25/Cogeneratore!$C$23)</f>
        <v>#DIV/0!</v>
      </c>
      <c r="BT6411" s="447" t="e">
        <f>+BS6411*(1-Cogeneratore!$C$23)</f>
        <v>#DIV/0!</v>
      </c>
      <c r="BU6411" s="462" t="e">
        <f>IF(BR6411-BT6411&lt;Cogeneratore!$C$25,BR6411-BT6411,Cogeneratore!$C$25)</f>
        <v>#DIV/0!</v>
      </c>
      <c r="BV6411" s="462" t="e">
        <f t="shared" si="3425"/>
        <v>#DIV/0!</v>
      </c>
      <c r="BW6411" s="462" t="e">
        <f t="shared" si="3426"/>
        <v>#DIV/0!</v>
      </c>
      <c r="BX6411" s="462" t="e">
        <f t="shared" si="3442"/>
        <v>#DIV/0!</v>
      </c>
      <c r="BY6411" s="447" t="e">
        <f>+BX6411*(1-#REF!)</f>
        <v>#DIV/0!</v>
      </c>
      <c r="BZ6411" s="462" t="e">
        <f t="shared" si="3410"/>
        <v>#DIV/0!</v>
      </c>
      <c r="CB6411" s="462" t="e">
        <f t="shared" si="3427"/>
        <v>#DIV/0!</v>
      </c>
      <c r="CC6411" s="447" t="e">
        <f>+CB6411/#REF!</f>
        <v>#DIV/0!</v>
      </c>
      <c r="CE6411" s="451" t="e">
        <f t="shared" si="3428"/>
        <v>#DIV/0!</v>
      </c>
    </row>
    <row r="6412" spans="1:83" x14ac:dyDescent="0.2">
      <c r="A6412" s="521">
        <f t="shared" si="3429"/>
        <v>40081</v>
      </c>
      <c r="B6412" s="522">
        <f t="shared" si="3411"/>
        <v>5</v>
      </c>
      <c r="C6412" s="522">
        <f t="shared" si="3412"/>
        <v>9</v>
      </c>
      <c r="D6412" s="505" t="str">
        <f t="shared" si="3430"/>
        <v>int</v>
      </c>
      <c r="E6412" s="522">
        <f t="shared" si="3413"/>
        <v>0</v>
      </c>
      <c r="F6412" s="522">
        <f t="shared" si="3414"/>
        <v>268</v>
      </c>
      <c r="G6412" s="522">
        <f t="shared" si="3431"/>
        <v>6408</v>
      </c>
      <c r="H6412" s="506">
        <v>698.06911764705887</v>
      </c>
      <c r="I6412" s="507">
        <f>+H6412-L6412/Cogeneratore!$C$24</f>
        <v>357.06911764705887</v>
      </c>
      <c r="J6412" s="507">
        <f t="shared" si="3432"/>
        <v>341</v>
      </c>
      <c r="K6412" s="508">
        <v>229.3966913357205</v>
      </c>
      <c r="L6412" s="508">
        <v>804.76</v>
      </c>
      <c r="M6412" s="507">
        <f t="shared" si="3415"/>
        <v>698.06911764705887</v>
      </c>
      <c r="N6412" s="507">
        <f t="shared" si="3433"/>
        <v>229.3966913357205</v>
      </c>
      <c r="O6412" s="509" t="s">
        <v>7</v>
      </c>
      <c r="P6412" s="578">
        <f>SUM(K6412:K6435)</f>
        <v>7340.6941227430598</v>
      </c>
      <c r="Q6412" s="578">
        <f>SUM(N6412:N6435)</f>
        <v>7340.6941227430598</v>
      </c>
      <c r="R6412" s="510" t="e">
        <f>MIN(IF(I6412&gt;#REF!*#REF!,#REF!,IF(AND(I6412&lt;#REF!,#REF!=2),0,ROUNDUP(I6412/#REF!,0))),#REF!)</f>
        <v>#REF!</v>
      </c>
      <c r="S6412" s="510" t="e">
        <f>IF(R6412=0,0,MAX(MIN(I6412,R6412*#REF!),#REF!))</f>
        <v>#REF!</v>
      </c>
      <c r="T6412" s="511" t="e">
        <f>IF(R6412&lt;&gt;0,IF(S6412/R6412/#REF!=1,#REF!,HLOOKUP(S6412/R6412/#REF!,#REF!,2)+(HLOOKUP(S6412/R6412/#REF!+0.2,#REF!,2)-HLOOKUP(S6412/R6412/#REF!,#REF!,2))*(S6412/R6412/#REF!-HLOOKUP(S6412/R6412/#REF!,#REF!,1))/(HLOOKUP(S6412/R6412/#REF!+0.2,#REF!,1)-HLOOKUP(S6412/R6412/#REF!,#REF!,1))),0.5)</f>
        <v>#REF!</v>
      </c>
      <c r="U6412" s="512" t="e">
        <f>IF(R6412&lt;&gt;0,IF(S6412/R6412/#REF!=1,#REF!,HLOOKUP(S6412/R6412/#REF!,#REF!,3)+(HLOOKUP(S6412/R6412/#REF!+0.2,#REF!,3)-HLOOKUP(S6412/R6412/#REF!,#REF!,3))*(S6412/R6412/#REF!-HLOOKUP(S6412/R6412/#REF!,#REF!,1))/(HLOOKUP(S6412/R6412/#REF!+0.2,#REF!,1)-HLOOKUP(S6412/R6412/#REF!,#REF!,1))),1)</f>
        <v>#REF!</v>
      </c>
      <c r="V6412" s="510" t="e">
        <f t="shared" si="3434"/>
        <v>#REF!</v>
      </c>
      <c r="W6412" s="513" t="e">
        <f>MIN(IF(N6412&gt;#REF!*#REF!,#REF!,IF(AND(N6412&lt;#REF!,#REF!=2),0,ROUNDUP(N6412/#REF!,0))),#REF!)</f>
        <v>#REF!</v>
      </c>
      <c r="X6412" s="513" t="e">
        <f t="shared" si="3435"/>
        <v>#REF!</v>
      </c>
      <c r="Y6412" s="511" t="e">
        <f>IF(W6412&lt;&gt;0,IF(AA6412/W6412/#REF!=1,#REF!,HLOOKUP(AA6412/W6412/#REF!,#REF!,2)+(HLOOKUP(AA6412/W6412/#REF!+0.2,#REF!,2)-HLOOKUP(AA6412/W6412/#REF!,#REF!,2))*(AA6412/W6412/#REF!-HLOOKUP(AA6412/W6412/#REF!,#REF!,1))/(HLOOKUP(AA6412/W6412/#REF!+0.2,#REF!,1)-HLOOKUP(AA6412/W6412/#REF!,#REF!,1))),0.5)</f>
        <v>#REF!</v>
      </c>
      <c r="Z6412" s="512" t="e">
        <f>IF(W6412&lt;&gt;0,IF(AA6412/W6412/#REF!=1,#REF!,HLOOKUP(AA6412/W6412/#REF!,#REF!,3)+(HLOOKUP(AA6412/W6412/#REF!+0.2,#REF!,3)-HLOOKUP(AA6412/W6412/#REF!,#REF!,3))*(AA6412/W6412/#REF!-HLOOKUP(AA6412/W6412/#REF!,#REF!,1))/(HLOOKUP(AA6412/W6412/#REF!+0.2,#REF!,1)-HLOOKUP(AA6412/W6412/#REF!,#REF!,1))),1)</f>
        <v>#REF!</v>
      </c>
      <c r="AA6412" s="514" t="e">
        <f>IF(W6412=0,0,MAX(MIN(N6412,W6412*#REF!),#REF!))</f>
        <v>#REF!</v>
      </c>
      <c r="AB6412" s="515" t="e">
        <f>AD6412/Cogeneratore!$C$4</f>
        <v>#DIV/0!</v>
      </c>
      <c r="AC6412" s="549"/>
      <c r="AD6412" s="550"/>
      <c r="AE6412" s="549"/>
      <c r="AF6412" s="550"/>
      <c r="AG6412" s="549"/>
      <c r="AH6412" s="550"/>
      <c r="AI6412" s="516" t="e">
        <f t="shared" si="3436"/>
        <v>#DIV/0!</v>
      </c>
      <c r="AJ6412" s="517">
        <f t="shared" si="3437"/>
        <v>0</v>
      </c>
      <c r="AK6412" s="513">
        <f t="shared" si="3416"/>
        <v>0</v>
      </c>
      <c r="AL6412" s="513">
        <f t="shared" si="3417"/>
        <v>0</v>
      </c>
      <c r="AM6412" s="513">
        <f t="shared" si="3418"/>
        <v>698.06911764705887</v>
      </c>
      <c r="AN6412" s="550"/>
      <c r="AO6412" s="550"/>
      <c r="AP6412" s="550"/>
      <c r="AQ6412" s="517">
        <f t="shared" si="3438"/>
        <v>0</v>
      </c>
      <c r="AR6412" s="513">
        <f t="shared" si="3439"/>
        <v>0</v>
      </c>
      <c r="AS6412" s="551"/>
      <c r="AT6412" s="552"/>
      <c r="AU6412" s="513">
        <f t="shared" si="3440"/>
        <v>804.76</v>
      </c>
      <c r="AV6412" s="513">
        <f>AU6412/Cogeneratore!$C$24</f>
        <v>341</v>
      </c>
      <c r="AW6412" s="513">
        <f t="shared" si="3419"/>
        <v>0</v>
      </c>
      <c r="AX6412" s="513" t="e">
        <f t="shared" si="3420"/>
        <v>#DIV/0!</v>
      </c>
      <c r="AY6412" s="518">
        <f t="shared" si="3421"/>
        <v>229.3966913357205</v>
      </c>
      <c r="AZ6412" s="519" t="e">
        <f t="shared" si="3422"/>
        <v>#DIV/0!</v>
      </c>
      <c r="BA6412" s="514" t="e">
        <f t="shared" si="3441"/>
        <v>#DIV/0!</v>
      </c>
      <c r="BB6412" s="520" t="e">
        <f>+BV6412*860/8250/Cogeneratore!$C$6</f>
        <v>#DIV/0!</v>
      </c>
      <c r="BC6412" s="625" t="e">
        <f>SUM(BA6412:BB6435)</f>
        <v>#DIV/0!</v>
      </c>
      <c r="BD6412" s="451">
        <f t="shared" si="3423"/>
        <v>341</v>
      </c>
      <c r="BN6412" s="447">
        <f>+L6412/Cogeneratore!$C$24</f>
        <v>341</v>
      </c>
      <c r="BP6412" s="447">
        <f t="shared" si="3424"/>
        <v>0</v>
      </c>
      <c r="BQ6412" s="447" t="e">
        <f>IF(BR6412&lt;Cogeneratore!$C$25/Cogeneratore!$C$23,BP6412,BP6412+BR6412-Cogeneratore!$C$25/Cogeneratore!$C$23)</f>
        <v>#DIV/0!</v>
      </c>
      <c r="BR6412" s="462">
        <f t="shared" si="3409"/>
        <v>0</v>
      </c>
      <c r="BS6412" s="462" t="e">
        <f>IF(BR6412&lt;Cogeneratore!$C$25/Cogeneratore!$C$23,BR6412,Cogeneratore!$C$25/Cogeneratore!$C$23)</f>
        <v>#DIV/0!</v>
      </c>
      <c r="BT6412" s="447" t="e">
        <f>+BS6412*(1-Cogeneratore!$C$23)</f>
        <v>#DIV/0!</v>
      </c>
      <c r="BU6412" s="462" t="e">
        <f>IF(BR6412-BT6412&lt;Cogeneratore!$C$25,BR6412-BT6412,Cogeneratore!$C$25)</f>
        <v>#DIV/0!</v>
      </c>
      <c r="BV6412" s="462" t="e">
        <f t="shared" si="3425"/>
        <v>#DIV/0!</v>
      </c>
      <c r="BW6412" s="462" t="e">
        <f t="shared" si="3426"/>
        <v>#DIV/0!</v>
      </c>
      <c r="BX6412" s="462" t="e">
        <f t="shared" si="3442"/>
        <v>#DIV/0!</v>
      </c>
      <c r="BY6412" s="447" t="e">
        <f>+BX6412*(1-#REF!)</f>
        <v>#DIV/0!</v>
      </c>
      <c r="BZ6412" s="462" t="e">
        <f t="shared" si="3410"/>
        <v>#DIV/0!</v>
      </c>
      <c r="CB6412" s="462" t="e">
        <f t="shared" si="3427"/>
        <v>#DIV/0!</v>
      </c>
      <c r="CC6412" s="447" t="e">
        <f>+CB6412/#REF!</f>
        <v>#DIV/0!</v>
      </c>
      <c r="CE6412" s="451" t="e">
        <f t="shared" si="3428"/>
        <v>#DIV/0!</v>
      </c>
    </row>
    <row r="6413" spans="1:83" x14ac:dyDescent="0.2">
      <c r="A6413" s="521">
        <f t="shared" si="3429"/>
        <v>40081</v>
      </c>
      <c r="B6413" s="522">
        <f t="shared" si="3411"/>
        <v>5</v>
      </c>
      <c r="C6413" s="522">
        <f t="shared" si="3412"/>
        <v>9</v>
      </c>
      <c r="D6413" s="505" t="str">
        <f t="shared" si="3430"/>
        <v>int</v>
      </c>
      <c r="E6413" s="522">
        <f t="shared" si="3413"/>
        <v>1</v>
      </c>
      <c r="F6413" s="522">
        <f t="shared" si="3414"/>
        <v>268</v>
      </c>
      <c r="G6413" s="522">
        <f t="shared" si="3431"/>
        <v>6409</v>
      </c>
      <c r="H6413" s="506">
        <v>690.55147058823525</v>
      </c>
      <c r="I6413" s="507">
        <f>+H6413-L6413/Cogeneratore!$C$24</f>
        <v>349.55147058823525</v>
      </c>
      <c r="J6413" s="507">
        <f t="shared" si="3432"/>
        <v>341</v>
      </c>
      <c r="K6413" s="508">
        <v>229.3966913357205</v>
      </c>
      <c r="L6413" s="508">
        <v>804.76</v>
      </c>
      <c r="M6413" s="507">
        <f t="shared" si="3415"/>
        <v>690.55147058823525</v>
      </c>
      <c r="N6413" s="507">
        <f t="shared" si="3433"/>
        <v>229.3966913357205</v>
      </c>
      <c r="O6413" s="509" t="s">
        <v>7</v>
      </c>
      <c r="P6413" s="578"/>
      <c r="Q6413" s="578"/>
      <c r="R6413" s="510" t="e">
        <f>MIN(IF(I6413&gt;#REF!*#REF!,#REF!,IF(AND(I6413&lt;#REF!,#REF!=2),0,ROUNDUP(I6413/#REF!,0))),#REF!)</f>
        <v>#REF!</v>
      </c>
      <c r="S6413" s="510" t="e">
        <f>IF(R6413=0,0,MAX(MIN(I6413,R6413*#REF!),#REF!))</f>
        <v>#REF!</v>
      </c>
      <c r="T6413" s="511" t="e">
        <f>IF(R6413&lt;&gt;0,IF(S6413/R6413/#REF!=1,#REF!,HLOOKUP(S6413/R6413/#REF!,#REF!,2)+(HLOOKUP(S6413/R6413/#REF!+0.2,#REF!,2)-HLOOKUP(S6413/R6413/#REF!,#REF!,2))*(S6413/R6413/#REF!-HLOOKUP(S6413/R6413/#REF!,#REF!,1))/(HLOOKUP(S6413/R6413/#REF!+0.2,#REF!,1)-HLOOKUP(S6413/R6413/#REF!,#REF!,1))),0.5)</f>
        <v>#REF!</v>
      </c>
      <c r="U6413" s="512" t="e">
        <f>IF(R6413&lt;&gt;0,IF(S6413/R6413/#REF!=1,#REF!,HLOOKUP(S6413/R6413/#REF!,#REF!,3)+(HLOOKUP(S6413/R6413/#REF!+0.2,#REF!,3)-HLOOKUP(S6413/R6413/#REF!,#REF!,3))*(S6413/R6413/#REF!-HLOOKUP(S6413/R6413/#REF!,#REF!,1))/(HLOOKUP(S6413/R6413/#REF!+0.2,#REF!,1)-HLOOKUP(S6413/R6413/#REF!,#REF!,1))),1)</f>
        <v>#REF!</v>
      </c>
      <c r="V6413" s="510" t="e">
        <f t="shared" si="3434"/>
        <v>#REF!</v>
      </c>
      <c r="W6413" s="513" t="e">
        <f>MIN(IF(N6413&gt;#REF!*#REF!,#REF!,IF(AND(N6413&lt;#REF!,#REF!=2),0,ROUNDUP(N6413/#REF!,0))),#REF!)</f>
        <v>#REF!</v>
      </c>
      <c r="X6413" s="513" t="e">
        <f t="shared" si="3435"/>
        <v>#REF!</v>
      </c>
      <c r="Y6413" s="511" t="e">
        <f>IF(W6413&lt;&gt;0,IF(AA6413/W6413/#REF!=1,#REF!,HLOOKUP(AA6413/W6413/#REF!,#REF!,2)+(HLOOKUP(AA6413/W6413/#REF!+0.2,#REF!,2)-HLOOKUP(AA6413/W6413/#REF!,#REF!,2))*(AA6413/W6413/#REF!-HLOOKUP(AA6413/W6413/#REF!,#REF!,1))/(HLOOKUP(AA6413/W6413/#REF!+0.2,#REF!,1)-HLOOKUP(AA6413/W6413/#REF!,#REF!,1))),0.5)</f>
        <v>#REF!</v>
      </c>
      <c r="Z6413" s="512" t="e">
        <f>IF(W6413&lt;&gt;0,IF(AA6413/W6413/#REF!=1,#REF!,HLOOKUP(AA6413/W6413/#REF!,#REF!,3)+(HLOOKUP(AA6413/W6413/#REF!+0.2,#REF!,3)-HLOOKUP(AA6413/W6413/#REF!,#REF!,3))*(AA6413/W6413/#REF!-HLOOKUP(AA6413/W6413/#REF!,#REF!,1))/(HLOOKUP(AA6413/W6413/#REF!+0.2,#REF!,1)-HLOOKUP(AA6413/W6413/#REF!,#REF!,1))),1)</f>
        <v>#REF!</v>
      </c>
      <c r="AA6413" s="514" t="e">
        <f>IF(W6413=0,0,MAX(MIN(N6413,W6413*#REF!),#REF!))</f>
        <v>#REF!</v>
      </c>
      <c r="AB6413" s="515" t="e">
        <f>AD6413/Cogeneratore!$C$4</f>
        <v>#DIV/0!</v>
      </c>
      <c r="AC6413" s="549"/>
      <c r="AD6413" s="550"/>
      <c r="AE6413" s="549"/>
      <c r="AF6413" s="550"/>
      <c r="AG6413" s="549"/>
      <c r="AH6413" s="550"/>
      <c r="AI6413" s="516" t="e">
        <f t="shared" si="3436"/>
        <v>#DIV/0!</v>
      </c>
      <c r="AJ6413" s="517">
        <f t="shared" si="3437"/>
        <v>0</v>
      </c>
      <c r="AK6413" s="513">
        <f t="shared" si="3416"/>
        <v>0</v>
      </c>
      <c r="AL6413" s="513">
        <f t="shared" si="3417"/>
        <v>0</v>
      </c>
      <c r="AM6413" s="513">
        <f t="shared" si="3418"/>
        <v>690.55147058823525</v>
      </c>
      <c r="AN6413" s="550"/>
      <c r="AO6413" s="550"/>
      <c r="AP6413" s="550"/>
      <c r="AQ6413" s="517">
        <f t="shared" si="3438"/>
        <v>0</v>
      </c>
      <c r="AR6413" s="513">
        <f t="shared" si="3439"/>
        <v>0</v>
      </c>
      <c r="AS6413" s="551"/>
      <c r="AT6413" s="552"/>
      <c r="AU6413" s="513">
        <f t="shared" si="3440"/>
        <v>804.76</v>
      </c>
      <c r="AV6413" s="513">
        <f>AU6413/Cogeneratore!$C$24</f>
        <v>341</v>
      </c>
      <c r="AW6413" s="513">
        <f t="shared" si="3419"/>
        <v>0</v>
      </c>
      <c r="AX6413" s="513" t="e">
        <f t="shared" si="3420"/>
        <v>#DIV/0!</v>
      </c>
      <c r="AY6413" s="518">
        <f t="shared" si="3421"/>
        <v>229.3966913357205</v>
      </c>
      <c r="AZ6413" s="519" t="e">
        <f t="shared" si="3422"/>
        <v>#DIV/0!</v>
      </c>
      <c r="BA6413" s="514" t="e">
        <f t="shared" si="3441"/>
        <v>#DIV/0!</v>
      </c>
      <c r="BB6413" s="520" t="e">
        <f>+BV6413*860/8250/Cogeneratore!$C$6</f>
        <v>#DIV/0!</v>
      </c>
      <c r="BC6413" s="625"/>
      <c r="BD6413" s="451">
        <f t="shared" si="3423"/>
        <v>341</v>
      </c>
      <c r="BN6413" s="447">
        <f>+L6413/Cogeneratore!$C$24</f>
        <v>341</v>
      </c>
      <c r="BP6413" s="447">
        <f t="shared" si="3424"/>
        <v>0</v>
      </c>
      <c r="BQ6413" s="447" t="e">
        <f>IF(BR6413&lt;Cogeneratore!$C$25/Cogeneratore!$C$23,BP6413,BP6413+BR6413-Cogeneratore!$C$25/Cogeneratore!$C$23)</f>
        <v>#DIV/0!</v>
      </c>
      <c r="BR6413" s="462">
        <f t="shared" si="3409"/>
        <v>0</v>
      </c>
      <c r="BS6413" s="462" t="e">
        <f>IF(BR6413&lt;Cogeneratore!$C$25/Cogeneratore!$C$23,BR6413,Cogeneratore!$C$25/Cogeneratore!$C$23)</f>
        <v>#DIV/0!</v>
      </c>
      <c r="BT6413" s="447" t="e">
        <f>+BS6413*(1-Cogeneratore!$C$23)</f>
        <v>#DIV/0!</v>
      </c>
      <c r="BU6413" s="462" t="e">
        <f>IF(BR6413-BT6413&lt;Cogeneratore!$C$25,BR6413-BT6413,Cogeneratore!$C$25)</f>
        <v>#DIV/0!</v>
      </c>
      <c r="BV6413" s="462" t="e">
        <f t="shared" si="3425"/>
        <v>#DIV/0!</v>
      </c>
      <c r="BW6413" s="462" t="e">
        <f t="shared" si="3426"/>
        <v>#DIV/0!</v>
      </c>
      <c r="BX6413" s="462" t="e">
        <f t="shared" si="3442"/>
        <v>#DIV/0!</v>
      </c>
      <c r="BY6413" s="447" t="e">
        <f>+BX6413*(1-#REF!)</f>
        <v>#DIV/0!</v>
      </c>
      <c r="BZ6413" s="462" t="e">
        <f t="shared" si="3410"/>
        <v>#DIV/0!</v>
      </c>
      <c r="CB6413" s="462" t="e">
        <f t="shared" si="3427"/>
        <v>#DIV/0!</v>
      </c>
      <c r="CC6413" s="447" t="e">
        <f>+CB6413/#REF!</f>
        <v>#DIV/0!</v>
      </c>
      <c r="CE6413" s="451" t="e">
        <f t="shared" si="3428"/>
        <v>#DIV/0!</v>
      </c>
    </row>
    <row r="6414" spans="1:83" x14ac:dyDescent="0.2">
      <c r="A6414" s="521">
        <f t="shared" si="3429"/>
        <v>40081</v>
      </c>
      <c r="B6414" s="522">
        <f t="shared" si="3411"/>
        <v>5</v>
      </c>
      <c r="C6414" s="522">
        <f t="shared" si="3412"/>
        <v>9</v>
      </c>
      <c r="D6414" s="505" t="str">
        <f t="shared" si="3430"/>
        <v>int</v>
      </c>
      <c r="E6414" s="522">
        <f t="shared" si="3413"/>
        <v>2</v>
      </c>
      <c r="F6414" s="522">
        <f t="shared" si="3414"/>
        <v>268</v>
      </c>
      <c r="G6414" s="522">
        <f t="shared" si="3431"/>
        <v>6410</v>
      </c>
      <c r="H6414" s="506">
        <v>681.564705882353</v>
      </c>
      <c r="I6414" s="507">
        <f>+H6414-L6414/Cogeneratore!$C$24</f>
        <v>340.564705882353</v>
      </c>
      <c r="J6414" s="507">
        <f t="shared" si="3432"/>
        <v>341</v>
      </c>
      <c r="K6414" s="508">
        <v>229.3966913357205</v>
      </c>
      <c r="L6414" s="508">
        <v>804.76</v>
      </c>
      <c r="M6414" s="507">
        <f t="shared" si="3415"/>
        <v>681.564705882353</v>
      </c>
      <c r="N6414" s="507">
        <f t="shared" si="3433"/>
        <v>229.3966913357205</v>
      </c>
      <c r="O6414" s="509" t="s">
        <v>7</v>
      </c>
      <c r="P6414" s="578"/>
      <c r="Q6414" s="578"/>
      <c r="R6414" s="510" t="e">
        <f>MIN(IF(I6414&gt;#REF!*#REF!,#REF!,IF(AND(I6414&lt;#REF!,#REF!=2),0,ROUNDUP(I6414/#REF!,0))),#REF!)</f>
        <v>#REF!</v>
      </c>
      <c r="S6414" s="510" t="e">
        <f>IF(R6414=0,0,MAX(MIN(I6414,R6414*#REF!),#REF!))</f>
        <v>#REF!</v>
      </c>
      <c r="T6414" s="511" t="e">
        <f>IF(R6414&lt;&gt;0,IF(S6414/R6414/#REF!=1,#REF!,HLOOKUP(S6414/R6414/#REF!,#REF!,2)+(HLOOKUP(S6414/R6414/#REF!+0.2,#REF!,2)-HLOOKUP(S6414/R6414/#REF!,#REF!,2))*(S6414/R6414/#REF!-HLOOKUP(S6414/R6414/#REF!,#REF!,1))/(HLOOKUP(S6414/R6414/#REF!+0.2,#REF!,1)-HLOOKUP(S6414/R6414/#REF!,#REF!,1))),0.5)</f>
        <v>#REF!</v>
      </c>
      <c r="U6414" s="512" t="e">
        <f>IF(R6414&lt;&gt;0,IF(S6414/R6414/#REF!=1,#REF!,HLOOKUP(S6414/R6414/#REF!,#REF!,3)+(HLOOKUP(S6414/R6414/#REF!+0.2,#REF!,3)-HLOOKUP(S6414/R6414/#REF!,#REF!,3))*(S6414/R6414/#REF!-HLOOKUP(S6414/R6414/#REF!,#REF!,1))/(HLOOKUP(S6414/R6414/#REF!+0.2,#REF!,1)-HLOOKUP(S6414/R6414/#REF!,#REF!,1))),1)</f>
        <v>#REF!</v>
      </c>
      <c r="V6414" s="510" t="e">
        <f t="shared" si="3434"/>
        <v>#REF!</v>
      </c>
      <c r="W6414" s="513" t="e">
        <f>MIN(IF(N6414&gt;#REF!*#REF!,#REF!,IF(AND(N6414&lt;#REF!,#REF!=2),0,ROUNDUP(N6414/#REF!,0))),#REF!)</f>
        <v>#REF!</v>
      </c>
      <c r="X6414" s="513" t="e">
        <f t="shared" si="3435"/>
        <v>#REF!</v>
      </c>
      <c r="Y6414" s="511" t="e">
        <f>IF(W6414&lt;&gt;0,IF(AA6414/W6414/#REF!=1,#REF!,HLOOKUP(AA6414/W6414/#REF!,#REF!,2)+(HLOOKUP(AA6414/W6414/#REF!+0.2,#REF!,2)-HLOOKUP(AA6414/W6414/#REF!,#REF!,2))*(AA6414/W6414/#REF!-HLOOKUP(AA6414/W6414/#REF!,#REF!,1))/(HLOOKUP(AA6414/W6414/#REF!+0.2,#REF!,1)-HLOOKUP(AA6414/W6414/#REF!,#REF!,1))),0.5)</f>
        <v>#REF!</v>
      </c>
      <c r="Z6414" s="512" t="e">
        <f>IF(W6414&lt;&gt;0,IF(AA6414/W6414/#REF!=1,#REF!,HLOOKUP(AA6414/W6414/#REF!,#REF!,3)+(HLOOKUP(AA6414/W6414/#REF!+0.2,#REF!,3)-HLOOKUP(AA6414/W6414/#REF!,#REF!,3))*(AA6414/W6414/#REF!-HLOOKUP(AA6414/W6414/#REF!,#REF!,1))/(HLOOKUP(AA6414/W6414/#REF!+0.2,#REF!,1)-HLOOKUP(AA6414/W6414/#REF!,#REF!,1))),1)</f>
        <v>#REF!</v>
      </c>
      <c r="AA6414" s="514" t="e">
        <f>IF(W6414=0,0,MAX(MIN(N6414,W6414*#REF!),#REF!))</f>
        <v>#REF!</v>
      </c>
      <c r="AB6414" s="515" t="e">
        <f>AD6414/Cogeneratore!$C$4</f>
        <v>#DIV/0!</v>
      </c>
      <c r="AC6414" s="549"/>
      <c r="AD6414" s="550"/>
      <c r="AE6414" s="549"/>
      <c r="AF6414" s="550"/>
      <c r="AG6414" s="549"/>
      <c r="AH6414" s="550"/>
      <c r="AI6414" s="516" t="e">
        <f t="shared" si="3436"/>
        <v>#DIV/0!</v>
      </c>
      <c r="AJ6414" s="517">
        <f t="shared" si="3437"/>
        <v>0</v>
      </c>
      <c r="AK6414" s="513">
        <f t="shared" si="3416"/>
        <v>0</v>
      </c>
      <c r="AL6414" s="513">
        <f t="shared" si="3417"/>
        <v>0</v>
      </c>
      <c r="AM6414" s="513">
        <f t="shared" si="3418"/>
        <v>681.564705882353</v>
      </c>
      <c r="AN6414" s="550"/>
      <c r="AO6414" s="550"/>
      <c r="AP6414" s="550"/>
      <c r="AQ6414" s="517">
        <f t="shared" si="3438"/>
        <v>0</v>
      </c>
      <c r="AR6414" s="513">
        <f t="shared" si="3439"/>
        <v>0</v>
      </c>
      <c r="AS6414" s="551"/>
      <c r="AT6414" s="552"/>
      <c r="AU6414" s="513">
        <f t="shared" si="3440"/>
        <v>804.76</v>
      </c>
      <c r="AV6414" s="513">
        <f>AU6414/Cogeneratore!$C$24</f>
        <v>341</v>
      </c>
      <c r="AW6414" s="513">
        <f t="shared" si="3419"/>
        <v>0</v>
      </c>
      <c r="AX6414" s="513" t="e">
        <f t="shared" si="3420"/>
        <v>#DIV/0!</v>
      </c>
      <c r="AY6414" s="518">
        <f t="shared" si="3421"/>
        <v>229.3966913357205</v>
      </c>
      <c r="AZ6414" s="519" t="e">
        <f t="shared" si="3422"/>
        <v>#DIV/0!</v>
      </c>
      <c r="BA6414" s="514" t="e">
        <f t="shared" si="3441"/>
        <v>#DIV/0!</v>
      </c>
      <c r="BB6414" s="520" t="e">
        <f>+BV6414*860/8250/Cogeneratore!$C$6</f>
        <v>#DIV/0!</v>
      </c>
      <c r="BC6414" s="625"/>
      <c r="BD6414" s="451">
        <f t="shared" si="3423"/>
        <v>341</v>
      </c>
      <c r="BN6414" s="447">
        <f>+L6414/Cogeneratore!$C$24</f>
        <v>341</v>
      </c>
      <c r="BP6414" s="447">
        <f t="shared" si="3424"/>
        <v>0</v>
      </c>
      <c r="BQ6414" s="447" t="e">
        <f>IF(BR6414&lt;Cogeneratore!$C$25/Cogeneratore!$C$23,BP6414,BP6414+BR6414-Cogeneratore!$C$25/Cogeneratore!$C$23)</f>
        <v>#DIV/0!</v>
      </c>
      <c r="BR6414" s="462">
        <f t="shared" si="3409"/>
        <v>0</v>
      </c>
      <c r="BS6414" s="462" t="e">
        <f>IF(BR6414&lt;Cogeneratore!$C$25/Cogeneratore!$C$23,BR6414,Cogeneratore!$C$25/Cogeneratore!$C$23)</f>
        <v>#DIV/0!</v>
      </c>
      <c r="BT6414" s="447" t="e">
        <f>+BS6414*(1-Cogeneratore!$C$23)</f>
        <v>#DIV/0!</v>
      </c>
      <c r="BU6414" s="462" t="e">
        <f>IF(BR6414-BT6414&lt;Cogeneratore!$C$25,BR6414-BT6414,Cogeneratore!$C$25)</f>
        <v>#DIV/0!</v>
      </c>
      <c r="BV6414" s="462" t="e">
        <f t="shared" si="3425"/>
        <v>#DIV/0!</v>
      </c>
      <c r="BW6414" s="462" t="e">
        <f t="shared" si="3426"/>
        <v>#DIV/0!</v>
      </c>
      <c r="BX6414" s="462" t="e">
        <f t="shared" si="3442"/>
        <v>#DIV/0!</v>
      </c>
      <c r="BY6414" s="447" t="e">
        <f>+BX6414*(1-#REF!)</f>
        <v>#DIV/0!</v>
      </c>
      <c r="BZ6414" s="462" t="e">
        <f t="shared" si="3410"/>
        <v>#DIV/0!</v>
      </c>
      <c r="CB6414" s="462" t="e">
        <f t="shared" si="3427"/>
        <v>#DIV/0!</v>
      </c>
      <c r="CC6414" s="447" t="e">
        <f>+CB6414/#REF!</f>
        <v>#DIV/0!</v>
      </c>
      <c r="CE6414" s="451" t="e">
        <f t="shared" si="3428"/>
        <v>#DIV/0!</v>
      </c>
    </row>
    <row r="6415" spans="1:83" x14ac:dyDescent="0.2">
      <c r="A6415" s="521">
        <f t="shared" si="3429"/>
        <v>40081</v>
      </c>
      <c r="B6415" s="522">
        <f t="shared" si="3411"/>
        <v>5</v>
      </c>
      <c r="C6415" s="522">
        <f t="shared" si="3412"/>
        <v>9</v>
      </c>
      <c r="D6415" s="505" t="str">
        <f t="shared" si="3430"/>
        <v>int</v>
      </c>
      <c r="E6415" s="522">
        <f t="shared" si="3413"/>
        <v>3</v>
      </c>
      <c r="F6415" s="522">
        <f t="shared" si="3414"/>
        <v>268</v>
      </c>
      <c r="G6415" s="522">
        <f t="shared" si="3431"/>
        <v>6411</v>
      </c>
      <c r="H6415" s="506">
        <v>678.1036764705882</v>
      </c>
      <c r="I6415" s="507">
        <f>+H6415-L6415/Cogeneratore!$C$24</f>
        <v>337.1036764705882</v>
      </c>
      <c r="J6415" s="507">
        <f t="shared" si="3432"/>
        <v>341</v>
      </c>
      <c r="K6415" s="508">
        <v>229.3966913357205</v>
      </c>
      <c r="L6415" s="508">
        <v>804.76</v>
      </c>
      <c r="M6415" s="507">
        <f t="shared" si="3415"/>
        <v>678.1036764705882</v>
      </c>
      <c r="N6415" s="507">
        <f t="shared" si="3433"/>
        <v>229.3966913357205</v>
      </c>
      <c r="O6415" s="509" t="s">
        <v>7</v>
      </c>
      <c r="P6415" s="578"/>
      <c r="Q6415" s="578"/>
      <c r="R6415" s="510" t="e">
        <f>MIN(IF(I6415&gt;#REF!*#REF!,#REF!,IF(AND(I6415&lt;#REF!,#REF!=2),0,ROUNDUP(I6415/#REF!,0))),#REF!)</f>
        <v>#REF!</v>
      </c>
      <c r="S6415" s="510" t="e">
        <f>IF(R6415=0,0,MAX(MIN(I6415,R6415*#REF!),#REF!))</f>
        <v>#REF!</v>
      </c>
      <c r="T6415" s="511" t="e">
        <f>IF(R6415&lt;&gt;0,IF(S6415/R6415/#REF!=1,#REF!,HLOOKUP(S6415/R6415/#REF!,#REF!,2)+(HLOOKUP(S6415/R6415/#REF!+0.2,#REF!,2)-HLOOKUP(S6415/R6415/#REF!,#REF!,2))*(S6415/R6415/#REF!-HLOOKUP(S6415/R6415/#REF!,#REF!,1))/(HLOOKUP(S6415/R6415/#REF!+0.2,#REF!,1)-HLOOKUP(S6415/R6415/#REF!,#REF!,1))),0.5)</f>
        <v>#REF!</v>
      </c>
      <c r="U6415" s="512" t="e">
        <f>IF(R6415&lt;&gt;0,IF(S6415/R6415/#REF!=1,#REF!,HLOOKUP(S6415/R6415/#REF!,#REF!,3)+(HLOOKUP(S6415/R6415/#REF!+0.2,#REF!,3)-HLOOKUP(S6415/R6415/#REF!,#REF!,3))*(S6415/R6415/#REF!-HLOOKUP(S6415/R6415/#REF!,#REF!,1))/(HLOOKUP(S6415/R6415/#REF!+0.2,#REF!,1)-HLOOKUP(S6415/R6415/#REF!,#REF!,1))),1)</f>
        <v>#REF!</v>
      </c>
      <c r="V6415" s="510" t="e">
        <f t="shared" si="3434"/>
        <v>#REF!</v>
      </c>
      <c r="W6415" s="513" t="e">
        <f>MIN(IF(N6415&gt;#REF!*#REF!,#REF!,IF(AND(N6415&lt;#REF!,#REF!=2),0,ROUNDUP(N6415/#REF!,0))),#REF!)</f>
        <v>#REF!</v>
      </c>
      <c r="X6415" s="513" t="e">
        <f t="shared" si="3435"/>
        <v>#REF!</v>
      </c>
      <c r="Y6415" s="511" t="e">
        <f>IF(W6415&lt;&gt;0,IF(AA6415/W6415/#REF!=1,#REF!,HLOOKUP(AA6415/W6415/#REF!,#REF!,2)+(HLOOKUP(AA6415/W6415/#REF!+0.2,#REF!,2)-HLOOKUP(AA6415/W6415/#REF!,#REF!,2))*(AA6415/W6415/#REF!-HLOOKUP(AA6415/W6415/#REF!,#REF!,1))/(HLOOKUP(AA6415/W6415/#REF!+0.2,#REF!,1)-HLOOKUP(AA6415/W6415/#REF!,#REF!,1))),0.5)</f>
        <v>#REF!</v>
      </c>
      <c r="Z6415" s="512" t="e">
        <f>IF(W6415&lt;&gt;0,IF(AA6415/W6415/#REF!=1,#REF!,HLOOKUP(AA6415/W6415/#REF!,#REF!,3)+(HLOOKUP(AA6415/W6415/#REF!+0.2,#REF!,3)-HLOOKUP(AA6415/W6415/#REF!,#REF!,3))*(AA6415/W6415/#REF!-HLOOKUP(AA6415/W6415/#REF!,#REF!,1))/(HLOOKUP(AA6415/W6415/#REF!+0.2,#REF!,1)-HLOOKUP(AA6415/W6415/#REF!,#REF!,1))),1)</f>
        <v>#REF!</v>
      </c>
      <c r="AA6415" s="514" t="e">
        <f>IF(W6415=0,0,MAX(MIN(N6415,W6415*#REF!),#REF!))</f>
        <v>#REF!</v>
      </c>
      <c r="AB6415" s="515" t="e">
        <f>AD6415/Cogeneratore!$C$4</f>
        <v>#DIV/0!</v>
      </c>
      <c r="AC6415" s="549"/>
      <c r="AD6415" s="550"/>
      <c r="AE6415" s="549"/>
      <c r="AF6415" s="550"/>
      <c r="AG6415" s="549"/>
      <c r="AH6415" s="550"/>
      <c r="AI6415" s="516" t="e">
        <f t="shared" si="3436"/>
        <v>#DIV/0!</v>
      </c>
      <c r="AJ6415" s="517">
        <f t="shared" si="3437"/>
        <v>0</v>
      </c>
      <c r="AK6415" s="513">
        <f t="shared" si="3416"/>
        <v>0</v>
      </c>
      <c r="AL6415" s="513">
        <f t="shared" si="3417"/>
        <v>0</v>
      </c>
      <c r="AM6415" s="513">
        <f t="shared" si="3418"/>
        <v>678.1036764705882</v>
      </c>
      <c r="AN6415" s="550"/>
      <c r="AO6415" s="550"/>
      <c r="AP6415" s="550"/>
      <c r="AQ6415" s="517">
        <f t="shared" si="3438"/>
        <v>0</v>
      </c>
      <c r="AR6415" s="513">
        <f t="shared" si="3439"/>
        <v>0</v>
      </c>
      <c r="AS6415" s="551"/>
      <c r="AT6415" s="552"/>
      <c r="AU6415" s="513">
        <f t="shared" si="3440"/>
        <v>804.76</v>
      </c>
      <c r="AV6415" s="513">
        <f>AU6415/Cogeneratore!$C$24</f>
        <v>341</v>
      </c>
      <c r="AW6415" s="513">
        <f t="shared" si="3419"/>
        <v>0</v>
      </c>
      <c r="AX6415" s="513" t="e">
        <f t="shared" si="3420"/>
        <v>#DIV/0!</v>
      </c>
      <c r="AY6415" s="518">
        <f t="shared" si="3421"/>
        <v>229.3966913357205</v>
      </c>
      <c r="AZ6415" s="519" t="e">
        <f t="shared" si="3422"/>
        <v>#DIV/0!</v>
      </c>
      <c r="BA6415" s="514" t="e">
        <f t="shared" si="3441"/>
        <v>#DIV/0!</v>
      </c>
      <c r="BB6415" s="520" t="e">
        <f>+BV6415*860/8250/Cogeneratore!$C$6</f>
        <v>#DIV/0!</v>
      </c>
      <c r="BC6415" s="625"/>
      <c r="BD6415" s="451">
        <f t="shared" si="3423"/>
        <v>341</v>
      </c>
      <c r="BN6415" s="447">
        <f>+L6415/Cogeneratore!$C$24</f>
        <v>341</v>
      </c>
      <c r="BP6415" s="447">
        <f t="shared" si="3424"/>
        <v>0</v>
      </c>
      <c r="BQ6415" s="447" t="e">
        <f>IF(BR6415&lt;Cogeneratore!$C$25/Cogeneratore!$C$23,BP6415,BP6415+BR6415-Cogeneratore!$C$25/Cogeneratore!$C$23)</f>
        <v>#DIV/0!</v>
      </c>
      <c r="BR6415" s="462">
        <f t="shared" si="3409"/>
        <v>0</v>
      </c>
      <c r="BS6415" s="462" t="e">
        <f>IF(BR6415&lt;Cogeneratore!$C$25/Cogeneratore!$C$23,BR6415,Cogeneratore!$C$25/Cogeneratore!$C$23)</f>
        <v>#DIV/0!</v>
      </c>
      <c r="BT6415" s="447" t="e">
        <f>+BS6415*(1-Cogeneratore!$C$23)</f>
        <v>#DIV/0!</v>
      </c>
      <c r="BU6415" s="462" t="e">
        <f>IF(BR6415-BT6415&lt;Cogeneratore!$C$25,BR6415-BT6415,Cogeneratore!$C$25)</f>
        <v>#DIV/0!</v>
      </c>
      <c r="BV6415" s="462" t="e">
        <f t="shared" si="3425"/>
        <v>#DIV/0!</v>
      </c>
      <c r="BW6415" s="462" t="e">
        <f t="shared" si="3426"/>
        <v>#DIV/0!</v>
      </c>
      <c r="BX6415" s="462" t="e">
        <f t="shared" si="3442"/>
        <v>#DIV/0!</v>
      </c>
      <c r="BY6415" s="447" t="e">
        <f>+BX6415*(1-#REF!)</f>
        <v>#DIV/0!</v>
      </c>
      <c r="BZ6415" s="462" t="e">
        <f t="shared" si="3410"/>
        <v>#DIV/0!</v>
      </c>
      <c r="CB6415" s="462" t="e">
        <f t="shared" si="3427"/>
        <v>#DIV/0!</v>
      </c>
      <c r="CC6415" s="447" t="e">
        <f>+CB6415/#REF!</f>
        <v>#DIV/0!</v>
      </c>
      <c r="CE6415" s="451" t="e">
        <f t="shared" si="3428"/>
        <v>#DIV/0!</v>
      </c>
    </row>
    <row r="6416" spans="1:83" x14ac:dyDescent="0.2">
      <c r="A6416" s="521">
        <f t="shared" si="3429"/>
        <v>40081</v>
      </c>
      <c r="B6416" s="522">
        <f t="shared" si="3411"/>
        <v>5</v>
      </c>
      <c r="C6416" s="522">
        <f t="shared" si="3412"/>
        <v>9</v>
      </c>
      <c r="D6416" s="505" t="str">
        <f t="shared" si="3430"/>
        <v>int</v>
      </c>
      <c r="E6416" s="522">
        <f t="shared" si="3413"/>
        <v>4</v>
      </c>
      <c r="F6416" s="522">
        <f t="shared" si="3414"/>
        <v>268</v>
      </c>
      <c r="G6416" s="522">
        <f t="shared" si="3431"/>
        <v>6412</v>
      </c>
      <c r="H6416" s="506">
        <v>671.98235294117649</v>
      </c>
      <c r="I6416" s="507">
        <f>+H6416-L6416/Cogeneratore!$C$24</f>
        <v>330.98235294117649</v>
      </c>
      <c r="J6416" s="507">
        <f t="shared" si="3432"/>
        <v>341</v>
      </c>
      <c r="K6416" s="508">
        <v>229.3966913357205</v>
      </c>
      <c r="L6416" s="508">
        <v>804.76</v>
      </c>
      <c r="M6416" s="507">
        <f t="shared" si="3415"/>
        <v>671.98235294117649</v>
      </c>
      <c r="N6416" s="507">
        <f t="shared" si="3433"/>
        <v>229.3966913357205</v>
      </c>
      <c r="O6416" s="509" t="s">
        <v>7</v>
      </c>
      <c r="P6416" s="578"/>
      <c r="Q6416" s="578"/>
      <c r="R6416" s="510" t="e">
        <f>MIN(IF(I6416&gt;#REF!*#REF!,#REF!,IF(AND(I6416&lt;#REF!,#REF!=2),0,ROUNDUP(I6416/#REF!,0))),#REF!)</f>
        <v>#REF!</v>
      </c>
      <c r="S6416" s="510" t="e">
        <f>IF(R6416=0,0,MAX(MIN(I6416,R6416*#REF!),#REF!))</f>
        <v>#REF!</v>
      </c>
      <c r="T6416" s="511" t="e">
        <f>IF(R6416&lt;&gt;0,IF(S6416/R6416/#REF!=1,#REF!,HLOOKUP(S6416/R6416/#REF!,#REF!,2)+(HLOOKUP(S6416/R6416/#REF!+0.2,#REF!,2)-HLOOKUP(S6416/R6416/#REF!,#REF!,2))*(S6416/R6416/#REF!-HLOOKUP(S6416/R6416/#REF!,#REF!,1))/(HLOOKUP(S6416/R6416/#REF!+0.2,#REF!,1)-HLOOKUP(S6416/R6416/#REF!,#REF!,1))),0.5)</f>
        <v>#REF!</v>
      </c>
      <c r="U6416" s="512" t="e">
        <f>IF(R6416&lt;&gt;0,IF(S6416/R6416/#REF!=1,#REF!,HLOOKUP(S6416/R6416/#REF!,#REF!,3)+(HLOOKUP(S6416/R6416/#REF!+0.2,#REF!,3)-HLOOKUP(S6416/R6416/#REF!,#REF!,3))*(S6416/R6416/#REF!-HLOOKUP(S6416/R6416/#REF!,#REF!,1))/(HLOOKUP(S6416/R6416/#REF!+0.2,#REF!,1)-HLOOKUP(S6416/R6416/#REF!,#REF!,1))),1)</f>
        <v>#REF!</v>
      </c>
      <c r="V6416" s="510" t="e">
        <f t="shared" si="3434"/>
        <v>#REF!</v>
      </c>
      <c r="W6416" s="513" t="e">
        <f>MIN(IF(N6416&gt;#REF!*#REF!,#REF!,IF(AND(N6416&lt;#REF!,#REF!=2),0,ROUNDUP(N6416/#REF!,0))),#REF!)</f>
        <v>#REF!</v>
      </c>
      <c r="X6416" s="513" t="e">
        <f t="shared" si="3435"/>
        <v>#REF!</v>
      </c>
      <c r="Y6416" s="511" t="e">
        <f>IF(W6416&lt;&gt;0,IF(AA6416/W6416/#REF!=1,#REF!,HLOOKUP(AA6416/W6416/#REF!,#REF!,2)+(HLOOKUP(AA6416/W6416/#REF!+0.2,#REF!,2)-HLOOKUP(AA6416/W6416/#REF!,#REF!,2))*(AA6416/W6416/#REF!-HLOOKUP(AA6416/W6416/#REF!,#REF!,1))/(HLOOKUP(AA6416/W6416/#REF!+0.2,#REF!,1)-HLOOKUP(AA6416/W6416/#REF!,#REF!,1))),0.5)</f>
        <v>#REF!</v>
      </c>
      <c r="Z6416" s="512" t="e">
        <f>IF(W6416&lt;&gt;0,IF(AA6416/W6416/#REF!=1,#REF!,HLOOKUP(AA6416/W6416/#REF!,#REF!,3)+(HLOOKUP(AA6416/W6416/#REF!+0.2,#REF!,3)-HLOOKUP(AA6416/W6416/#REF!,#REF!,3))*(AA6416/W6416/#REF!-HLOOKUP(AA6416/W6416/#REF!,#REF!,1))/(HLOOKUP(AA6416/W6416/#REF!+0.2,#REF!,1)-HLOOKUP(AA6416/W6416/#REF!,#REF!,1))),1)</f>
        <v>#REF!</v>
      </c>
      <c r="AA6416" s="514" t="e">
        <f>IF(W6416=0,0,MAX(MIN(N6416,W6416*#REF!),#REF!))</f>
        <v>#REF!</v>
      </c>
      <c r="AB6416" s="515" t="e">
        <f>AD6416/Cogeneratore!$C$4</f>
        <v>#DIV/0!</v>
      </c>
      <c r="AC6416" s="549"/>
      <c r="AD6416" s="550"/>
      <c r="AE6416" s="549"/>
      <c r="AF6416" s="550"/>
      <c r="AG6416" s="549"/>
      <c r="AH6416" s="550"/>
      <c r="AI6416" s="516" t="e">
        <f t="shared" si="3436"/>
        <v>#DIV/0!</v>
      </c>
      <c r="AJ6416" s="517">
        <f t="shared" si="3437"/>
        <v>0</v>
      </c>
      <c r="AK6416" s="513">
        <f t="shared" si="3416"/>
        <v>0</v>
      </c>
      <c r="AL6416" s="513">
        <f t="shared" si="3417"/>
        <v>0</v>
      </c>
      <c r="AM6416" s="513">
        <f t="shared" si="3418"/>
        <v>671.98235294117649</v>
      </c>
      <c r="AN6416" s="550"/>
      <c r="AO6416" s="550"/>
      <c r="AP6416" s="550"/>
      <c r="AQ6416" s="517">
        <f t="shared" si="3438"/>
        <v>0</v>
      </c>
      <c r="AR6416" s="513">
        <f t="shared" si="3439"/>
        <v>0</v>
      </c>
      <c r="AS6416" s="551"/>
      <c r="AT6416" s="552"/>
      <c r="AU6416" s="513">
        <f t="shared" si="3440"/>
        <v>804.76</v>
      </c>
      <c r="AV6416" s="513">
        <f>AU6416/Cogeneratore!$C$24</f>
        <v>341</v>
      </c>
      <c r="AW6416" s="513">
        <f t="shared" si="3419"/>
        <v>0</v>
      </c>
      <c r="AX6416" s="513" t="e">
        <f t="shared" si="3420"/>
        <v>#DIV/0!</v>
      </c>
      <c r="AY6416" s="518">
        <f t="shared" si="3421"/>
        <v>229.3966913357205</v>
      </c>
      <c r="AZ6416" s="519" t="e">
        <f t="shared" si="3422"/>
        <v>#DIV/0!</v>
      </c>
      <c r="BA6416" s="514" t="e">
        <f t="shared" si="3441"/>
        <v>#DIV/0!</v>
      </c>
      <c r="BB6416" s="520" t="e">
        <f>+BV6416*860/8250/Cogeneratore!$C$6</f>
        <v>#DIV/0!</v>
      </c>
      <c r="BC6416" s="625"/>
      <c r="BD6416" s="451">
        <f t="shared" si="3423"/>
        <v>341</v>
      </c>
      <c r="BN6416" s="447">
        <f>+L6416/Cogeneratore!$C$24</f>
        <v>341</v>
      </c>
      <c r="BP6416" s="447">
        <f t="shared" si="3424"/>
        <v>0</v>
      </c>
      <c r="BQ6416" s="447" t="e">
        <f>IF(BR6416&lt;Cogeneratore!$C$25/Cogeneratore!$C$23,BP6416,BP6416+BR6416-Cogeneratore!$C$25/Cogeneratore!$C$23)</f>
        <v>#DIV/0!</v>
      </c>
      <c r="BR6416" s="462">
        <f t="shared" si="3409"/>
        <v>0</v>
      </c>
      <c r="BS6416" s="462" t="e">
        <f>IF(BR6416&lt;Cogeneratore!$C$25/Cogeneratore!$C$23,BR6416,Cogeneratore!$C$25/Cogeneratore!$C$23)</f>
        <v>#DIV/0!</v>
      </c>
      <c r="BT6416" s="447" t="e">
        <f>+BS6416*(1-Cogeneratore!$C$23)</f>
        <v>#DIV/0!</v>
      </c>
      <c r="BU6416" s="462" t="e">
        <f>IF(BR6416-BT6416&lt;Cogeneratore!$C$25,BR6416-BT6416,Cogeneratore!$C$25)</f>
        <v>#DIV/0!</v>
      </c>
      <c r="BV6416" s="462" t="e">
        <f t="shared" si="3425"/>
        <v>#DIV/0!</v>
      </c>
      <c r="BW6416" s="462" t="e">
        <f t="shared" si="3426"/>
        <v>#DIV/0!</v>
      </c>
      <c r="BX6416" s="462" t="e">
        <f t="shared" si="3442"/>
        <v>#DIV/0!</v>
      </c>
      <c r="BY6416" s="447" t="e">
        <f>+BX6416*(1-#REF!)</f>
        <v>#DIV/0!</v>
      </c>
      <c r="BZ6416" s="462" t="e">
        <f t="shared" si="3410"/>
        <v>#DIV/0!</v>
      </c>
      <c r="CB6416" s="462" t="e">
        <f t="shared" si="3427"/>
        <v>#DIV/0!</v>
      </c>
      <c r="CC6416" s="447" t="e">
        <f>+CB6416/#REF!</f>
        <v>#DIV/0!</v>
      </c>
      <c r="CE6416" s="451" t="e">
        <f t="shared" si="3428"/>
        <v>#DIV/0!</v>
      </c>
    </row>
    <row r="6417" spans="1:83" x14ac:dyDescent="0.2">
      <c r="A6417" s="521">
        <f t="shared" si="3429"/>
        <v>40081</v>
      </c>
      <c r="B6417" s="522">
        <f t="shared" si="3411"/>
        <v>5</v>
      </c>
      <c r="C6417" s="522">
        <f t="shared" si="3412"/>
        <v>9</v>
      </c>
      <c r="D6417" s="505" t="str">
        <f t="shared" si="3430"/>
        <v>int</v>
      </c>
      <c r="E6417" s="522">
        <f t="shared" si="3413"/>
        <v>5</v>
      </c>
      <c r="F6417" s="522">
        <f t="shared" si="3414"/>
        <v>268</v>
      </c>
      <c r="G6417" s="522">
        <f t="shared" si="3431"/>
        <v>6413</v>
      </c>
      <c r="H6417" s="506">
        <v>672.32647058823534</v>
      </c>
      <c r="I6417" s="507">
        <f>+H6417-L6417/Cogeneratore!$C$24</f>
        <v>331.32647058823534</v>
      </c>
      <c r="J6417" s="507">
        <f t="shared" si="3432"/>
        <v>341</v>
      </c>
      <c r="K6417" s="508">
        <v>229.3966913357205</v>
      </c>
      <c r="L6417" s="508">
        <v>804.76</v>
      </c>
      <c r="M6417" s="507">
        <f t="shared" si="3415"/>
        <v>672.32647058823534</v>
      </c>
      <c r="N6417" s="507">
        <f t="shared" si="3433"/>
        <v>229.3966913357205</v>
      </c>
      <c r="O6417" s="509" t="s">
        <v>7</v>
      </c>
      <c r="P6417" s="578"/>
      <c r="Q6417" s="578"/>
      <c r="R6417" s="510" t="e">
        <f>MIN(IF(I6417&gt;#REF!*#REF!,#REF!,IF(AND(I6417&lt;#REF!,#REF!=2),0,ROUNDUP(I6417/#REF!,0))),#REF!)</f>
        <v>#REF!</v>
      </c>
      <c r="S6417" s="510" t="e">
        <f>IF(R6417=0,0,MAX(MIN(I6417,R6417*#REF!),#REF!))</f>
        <v>#REF!</v>
      </c>
      <c r="T6417" s="511" t="e">
        <f>IF(R6417&lt;&gt;0,IF(S6417/R6417/#REF!=1,#REF!,HLOOKUP(S6417/R6417/#REF!,#REF!,2)+(HLOOKUP(S6417/R6417/#REF!+0.2,#REF!,2)-HLOOKUP(S6417/R6417/#REF!,#REF!,2))*(S6417/R6417/#REF!-HLOOKUP(S6417/R6417/#REF!,#REF!,1))/(HLOOKUP(S6417/R6417/#REF!+0.2,#REF!,1)-HLOOKUP(S6417/R6417/#REF!,#REF!,1))),0.5)</f>
        <v>#REF!</v>
      </c>
      <c r="U6417" s="512" t="e">
        <f>IF(R6417&lt;&gt;0,IF(S6417/R6417/#REF!=1,#REF!,HLOOKUP(S6417/R6417/#REF!,#REF!,3)+(HLOOKUP(S6417/R6417/#REF!+0.2,#REF!,3)-HLOOKUP(S6417/R6417/#REF!,#REF!,3))*(S6417/R6417/#REF!-HLOOKUP(S6417/R6417/#REF!,#REF!,1))/(HLOOKUP(S6417/R6417/#REF!+0.2,#REF!,1)-HLOOKUP(S6417/R6417/#REF!,#REF!,1))),1)</f>
        <v>#REF!</v>
      </c>
      <c r="V6417" s="510" t="e">
        <f t="shared" si="3434"/>
        <v>#REF!</v>
      </c>
      <c r="W6417" s="513" t="e">
        <f>MIN(IF(N6417&gt;#REF!*#REF!,#REF!,IF(AND(N6417&lt;#REF!,#REF!=2),0,ROUNDUP(N6417/#REF!,0))),#REF!)</f>
        <v>#REF!</v>
      </c>
      <c r="X6417" s="513" t="e">
        <f t="shared" si="3435"/>
        <v>#REF!</v>
      </c>
      <c r="Y6417" s="511" t="e">
        <f>IF(W6417&lt;&gt;0,IF(AA6417/W6417/#REF!=1,#REF!,HLOOKUP(AA6417/W6417/#REF!,#REF!,2)+(HLOOKUP(AA6417/W6417/#REF!+0.2,#REF!,2)-HLOOKUP(AA6417/W6417/#REF!,#REF!,2))*(AA6417/W6417/#REF!-HLOOKUP(AA6417/W6417/#REF!,#REF!,1))/(HLOOKUP(AA6417/W6417/#REF!+0.2,#REF!,1)-HLOOKUP(AA6417/W6417/#REF!,#REF!,1))),0.5)</f>
        <v>#REF!</v>
      </c>
      <c r="Z6417" s="512" t="e">
        <f>IF(W6417&lt;&gt;0,IF(AA6417/W6417/#REF!=1,#REF!,HLOOKUP(AA6417/W6417/#REF!,#REF!,3)+(HLOOKUP(AA6417/W6417/#REF!+0.2,#REF!,3)-HLOOKUP(AA6417/W6417/#REF!,#REF!,3))*(AA6417/W6417/#REF!-HLOOKUP(AA6417/W6417/#REF!,#REF!,1))/(HLOOKUP(AA6417/W6417/#REF!+0.2,#REF!,1)-HLOOKUP(AA6417/W6417/#REF!,#REF!,1))),1)</f>
        <v>#REF!</v>
      </c>
      <c r="AA6417" s="514" t="e">
        <f>IF(W6417=0,0,MAX(MIN(N6417,W6417*#REF!),#REF!))</f>
        <v>#REF!</v>
      </c>
      <c r="AB6417" s="515" t="e">
        <f>AD6417/Cogeneratore!$C$4</f>
        <v>#DIV/0!</v>
      </c>
      <c r="AC6417" s="549"/>
      <c r="AD6417" s="550"/>
      <c r="AE6417" s="549"/>
      <c r="AF6417" s="550"/>
      <c r="AG6417" s="549"/>
      <c r="AH6417" s="550"/>
      <c r="AI6417" s="516" t="e">
        <f t="shared" si="3436"/>
        <v>#DIV/0!</v>
      </c>
      <c r="AJ6417" s="517">
        <f t="shared" si="3437"/>
        <v>0</v>
      </c>
      <c r="AK6417" s="513">
        <f t="shared" si="3416"/>
        <v>0</v>
      </c>
      <c r="AL6417" s="513">
        <f t="shared" si="3417"/>
        <v>0</v>
      </c>
      <c r="AM6417" s="513">
        <f t="shared" si="3418"/>
        <v>672.32647058823534</v>
      </c>
      <c r="AN6417" s="550"/>
      <c r="AO6417" s="550"/>
      <c r="AP6417" s="550"/>
      <c r="AQ6417" s="517">
        <f t="shared" si="3438"/>
        <v>0</v>
      </c>
      <c r="AR6417" s="513">
        <f t="shared" si="3439"/>
        <v>0</v>
      </c>
      <c r="AS6417" s="551"/>
      <c r="AT6417" s="552"/>
      <c r="AU6417" s="513">
        <f t="shared" si="3440"/>
        <v>804.76</v>
      </c>
      <c r="AV6417" s="513">
        <f>AU6417/Cogeneratore!$C$24</f>
        <v>341</v>
      </c>
      <c r="AW6417" s="513">
        <f t="shared" si="3419"/>
        <v>0</v>
      </c>
      <c r="AX6417" s="513" t="e">
        <f t="shared" si="3420"/>
        <v>#DIV/0!</v>
      </c>
      <c r="AY6417" s="518">
        <f t="shared" si="3421"/>
        <v>229.3966913357205</v>
      </c>
      <c r="AZ6417" s="519" t="e">
        <f t="shared" si="3422"/>
        <v>#DIV/0!</v>
      </c>
      <c r="BA6417" s="514" t="e">
        <f t="shared" si="3441"/>
        <v>#DIV/0!</v>
      </c>
      <c r="BB6417" s="520" t="e">
        <f>+BV6417*860/8250/Cogeneratore!$C$6</f>
        <v>#DIV/0!</v>
      </c>
      <c r="BC6417" s="625"/>
      <c r="BD6417" s="451">
        <f t="shared" si="3423"/>
        <v>341</v>
      </c>
      <c r="BN6417" s="447">
        <f>+L6417/Cogeneratore!$C$24</f>
        <v>341</v>
      </c>
      <c r="BP6417" s="447">
        <f t="shared" si="3424"/>
        <v>0</v>
      </c>
      <c r="BQ6417" s="447" t="e">
        <f>IF(BR6417&lt;Cogeneratore!$C$25/Cogeneratore!$C$23,BP6417,BP6417+BR6417-Cogeneratore!$C$25/Cogeneratore!$C$23)</f>
        <v>#DIV/0!</v>
      </c>
      <c r="BR6417" s="462">
        <f t="shared" si="3409"/>
        <v>0</v>
      </c>
      <c r="BS6417" s="462" t="e">
        <f>IF(BR6417&lt;Cogeneratore!$C$25/Cogeneratore!$C$23,BR6417,Cogeneratore!$C$25/Cogeneratore!$C$23)</f>
        <v>#DIV/0!</v>
      </c>
      <c r="BT6417" s="447" t="e">
        <f>+BS6417*(1-Cogeneratore!$C$23)</f>
        <v>#DIV/0!</v>
      </c>
      <c r="BU6417" s="462" t="e">
        <f>IF(BR6417-BT6417&lt;Cogeneratore!$C$25,BR6417-BT6417,Cogeneratore!$C$25)</f>
        <v>#DIV/0!</v>
      </c>
      <c r="BV6417" s="462" t="e">
        <f t="shared" si="3425"/>
        <v>#DIV/0!</v>
      </c>
      <c r="BW6417" s="462" t="e">
        <f t="shared" si="3426"/>
        <v>#DIV/0!</v>
      </c>
      <c r="BX6417" s="462" t="e">
        <f t="shared" si="3442"/>
        <v>#DIV/0!</v>
      </c>
      <c r="BY6417" s="447" t="e">
        <f>+BX6417*(1-#REF!)</f>
        <v>#DIV/0!</v>
      </c>
      <c r="BZ6417" s="462" t="e">
        <f t="shared" si="3410"/>
        <v>#DIV/0!</v>
      </c>
      <c r="CB6417" s="462" t="e">
        <f t="shared" si="3427"/>
        <v>#DIV/0!</v>
      </c>
      <c r="CC6417" s="447" t="e">
        <f>+CB6417/#REF!</f>
        <v>#DIV/0!</v>
      </c>
      <c r="CE6417" s="451" t="e">
        <f t="shared" si="3428"/>
        <v>#DIV/0!</v>
      </c>
    </row>
    <row r="6418" spans="1:83" x14ac:dyDescent="0.2">
      <c r="A6418" s="521">
        <f t="shared" si="3429"/>
        <v>40081</v>
      </c>
      <c r="B6418" s="522">
        <f t="shared" si="3411"/>
        <v>5</v>
      </c>
      <c r="C6418" s="522">
        <f t="shared" si="3412"/>
        <v>9</v>
      </c>
      <c r="D6418" s="505" t="str">
        <f t="shared" si="3430"/>
        <v>int</v>
      </c>
      <c r="E6418" s="522">
        <f t="shared" si="3413"/>
        <v>6</v>
      </c>
      <c r="F6418" s="522">
        <f t="shared" si="3414"/>
        <v>268</v>
      </c>
      <c r="G6418" s="522">
        <f t="shared" si="3431"/>
        <v>6414</v>
      </c>
      <c r="H6418" s="506">
        <v>712.76691176470592</v>
      </c>
      <c r="I6418" s="507">
        <f>+H6418-L6418/Cogeneratore!$C$24</f>
        <v>414.39191176470592</v>
      </c>
      <c r="J6418" s="507">
        <f t="shared" si="3432"/>
        <v>298.375</v>
      </c>
      <c r="K6418" s="508">
        <v>229.3966913357205</v>
      </c>
      <c r="L6418" s="508">
        <v>704.16499999999996</v>
      </c>
      <c r="M6418" s="507">
        <f t="shared" si="3415"/>
        <v>712.76691176470592</v>
      </c>
      <c r="N6418" s="507">
        <f t="shared" si="3433"/>
        <v>229.3966913357205</v>
      </c>
      <c r="O6418" s="509" t="s">
        <v>7</v>
      </c>
      <c r="P6418" s="578"/>
      <c r="Q6418" s="578"/>
      <c r="R6418" s="510" t="e">
        <f>MIN(IF(I6418&gt;#REF!*#REF!,#REF!,IF(AND(I6418&lt;#REF!,#REF!=2),0,ROUNDUP(I6418/#REF!,0))),#REF!)</f>
        <v>#REF!</v>
      </c>
      <c r="S6418" s="510" t="e">
        <f>IF(R6418=0,0,MAX(MIN(I6418,R6418*#REF!),#REF!))</f>
        <v>#REF!</v>
      </c>
      <c r="T6418" s="511" t="e">
        <f>IF(R6418&lt;&gt;0,IF(S6418/R6418/#REF!=1,#REF!,HLOOKUP(S6418/R6418/#REF!,#REF!,2)+(HLOOKUP(S6418/R6418/#REF!+0.2,#REF!,2)-HLOOKUP(S6418/R6418/#REF!,#REF!,2))*(S6418/R6418/#REF!-HLOOKUP(S6418/R6418/#REF!,#REF!,1))/(HLOOKUP(S6418/R6418/#REF!+0.2,#REF!,1)-HLOOKUP(S6418/R6418/#REF!,#REF!,1))),0.5)</f>
        <v>#REF!</v>
      </c>
      <c r="U6418" s="512" t="e">
        <f>IF(R6418&lt;&gt;0,IF(S6418/R6418/#REF!=1,#REF!,HLOOKUP(S6418/R6418/#REF!,#REF!,3)+(HLOOKUP(S6418/R6418/#REF!+0.2,#REF!,3)-HLOOKUP(S6418/R6418/#REF!,#REF!,3))*(S6418/R6418/#REF!-HLOOKUP(S6418/R6418/#REF!,#REF!,1))/(HLOOKUP(S6418/R6418/#REF!+0.2,#REF!,1)-HLOOKUP(S6418/R6418/#REF!,#REF!,1))),1)</f>
        <v>#REF!</v>
      </c>
      <c r="V6418" s="510" t="e">
        <f t="shared" si="3434"/>
        <v>#REF!</v>
      </c>
      <c r="W6418" s="513" t="e">
        <f>MIN(IF(N6418&gt;#REF!*#REF!,#REF!,IF(AND(N6418&lt;#REF!,#REF!=2),0,ROUNDUP(N6418/#REF!,0))),#REF!)</f>
        <v>#REF!</v>
      </c>
      <c r="X6418" s="513" t="e">
        <f t="shared" si="3435"/>
        <v>#REF!</v>
      </c>
      <c r="Y6418" s="511" t="e">
        <f>IF(W6418&lt;&gt;0,IF(AA6418/W6418/#REF!=1,#REF!,HLOOKUP(AA6418/W6418/#REF!,#REF!,2)+(HLOOKUP(AA6418/W6418/#REF!+0.2,#REF!,2)-HLOOKUP(AA6418/W6418/#REF!,#REF!,2))*(AA6418/W6418/#REF!-HLOOKUP(AA6418/W6418/#REF!,#REF!,1))/(HLOOKUP(AA6418/W6418/#REF!+0.2,#REF!,1)-HLOOKUP(AA6418/W6418/#REF!,#REF!,1))),0.5)</f>
        <v>#REF!</v>
      </c>
      <c r="Z6418" s="512" t="e">
        <f>IF(W6418&lt;&gt;0,IF(AA6418/W6418/#REF!=1,#REF!,HLOOKUP(AA6418/W6418/#REF!,#REF!,3)+(HLOOKUP(AA6418/W6418/#REF!+0.2,#REF!,3)-HLOOKUP(AA6418/W6418/#REF!,#REF!,3))*(AA6418/W6418/#REF!-HLOOKUP(AA6418/W6418/#REF!,#REF!,1))/(HLOOKUP(AA6418/W6418/#REF!+0.2,#REF!,1)-HLOOKUP(AA6418/W6418/#REF!,#REF!,1))),1)</f>
        <v>#REF!</v>
      </c>
      <c r="AA6418" s="514" t="e">
        <f>IF(W6418=0,0,MAX(MIN(N6418,W6418*#REF!),#REF!))</f>
        <v>#REF!</v>
      </c>
      <c r="AB6418" s="515" t="e">
        <f>AD6418/Cogeneratore!$C$4</f>
        <v>#DIV/0!</v>
      </c>
      <c r="AC6418" s="549"/>
      <c r="AD6418" s="550"/>
      <c r="AE6418" s="549"/>
      <c r="AF6418" s="550"/>
      <c r="AG6418" s="549"/>
      <c r="AH6418" s="550"/>
      <c r="AI6418" s="516" t="e">
        <f t="shared" si="3436"/>
        <v>#DIV/0!</v>
      </c>
      <c r="AJ6418" s="517">
        <f t="shared" si="3437"/>
        <v>0</v>
      </c>
      <c r="AK6418" s="513">
        <f t="shared" si="3416"/>
        <v>0</v>
      </c>
      <c r="AL6418" s="513">
        <f t="shared" si="3417"/>
        <v>0</v>
      </c>
      <c r="AM6418" s="513">
        <f t="shared" si="3418"/>
        <v>712.76691176470592</v>
      </c>
      <c r="AN6418" s="550"/>
      <c r="AO6418" s="550"/>
      <c r="AP6418" s="550"/>
      <c r="AQ6418" s="517">
        <f t="shared" si="3438"/>
        <v>0</v>
      </c>
      <c r="AR6418" s="513">
        <f t="shared" si="3439"/>
        <v>0</v>
      </c>
      <c r="AS6418" s="551"/>
      <c r="AT6418" s="552"/>
      <c r="AU6418" s="513">
        <f t="shared" si="3440"/>
        <v>704.16499999999996</v>
      </c>
      <c r="AV6418" s="513">
        <f>AU6418/Cogeneratore!$C$24</f>
        <v>298.375</v>
      </c>
      <c r="AW6418" s="513">
        <f t="shared" si="3419"/>
        <v>0</v>
      </c>
      <c r="AX6418" s="513" t="e">
        <f t="shared" si="3420"/>
        <v>#DIV/0!</v>
      </c>
      <c r="AY6418" s="518">
        <f t="shared" si="3421"/>
        <v>229.3966913357205</v>
      </c>
      <c r="AZ6418" s="519" t="e">
        <f t="shared" si="3422"/>
        <v>#DIV/0!</v>
      </c>
      <c r="BA6418" s="514" t="e">
        <f t="shared" si="3441"/>
        <v>#DIV/0!</v>
      </c>
      <c r="BB6418" s="520" t="e">
        <f>+BV6418*860/8250/Cogeneratore!$C$6</f>
        <v>#DIV/0!</v>
      </c>
      <c r="BC6418" s="625"/>
      <c r="BD6418" s="451">
        <f t="shared" si="3423"/>
        <v>298.375</v>
      </c>
      <c r="BN6418" s="447">
        <f>+L6418/Cogeneratore!$C$24</f>
        <v>298.375</v>
      </c>
      <c r="BP6418" s="447">
        <f t="shared" si="3424"/>
        <v>0</v>
      </c>
      <c r="BQ6418" s="447" t="e">
        <f>IF(BR6418&lt;Cogeneratore!$C$25/Cogeneratore!$C$23,BP6418,BP6418+BR6418-Cogeneratore!$C$25/Cogeneratore!$C$23)</f>
        <v>#DIV/0!</v>
      </c>
      <c r="BR6418" s="462">
        <f t="shared" si="3409"/>
        <v>0</v>
      </c>
      <c r="BS6418" s="462" t="e">
        <f>IF(BR6418&lt;Cogeneratore!$C$25/Cogeneratore!$C$23,BR6418,Cogeneratore!$C$25/Cogeneratore!$C$23)</f>
        <v>#DIV/0!</v>
      </c>
      <c r="BT6418" s="447" t="e">
        <f>+BS6418*(1-Cogeneratore!$C$23)</f>
        <v>#DIV/0!</v>
      </c>
      <c r="BU6418" s="462" t="e">
        <f>IF(BR6418-BT6418&lt;Cogeneratore!$C$25,BR6418-BT6418,Cogeneratore!$C$25)</f>
        <v>#DIV/0!</v>
      </c>
      <c r="BV6418" s="462" t="e">
        <f t="shared" si="3425"/>
        <v>#DIV/0!</v>
      </c>
      <c r="BW6418" s="462" t="e">
        <f t="shared" si="3426"/>
        <v>#DIV/0!</v>
      </c>
      <c r="BX6418" s="462" t="e">
        <f t="shared" si="3442"/>
        <v>#DIV/0!</v>
      </c>
      <c r="BY6418" s="447" t="e">
        <f>+BX6418*(1-#REF!)</f>
        <v>#DIV/0!</v>
      </c>
      <c r="BZ6418" s="462" t="e">
        <f t="shared" si="3410"/>
        <v>#DIV/0!</v>
      </c>
      <c r="CB6418" s="462" t="e">
        <f t="shared" si="3427"/>
        <v>#DIV/0!</v>
      </c>
      <c r="CC6418" s="447" t="e">
        <f>+CB6418/#REF!</f>
        <v>#DIV/0!</v>
      </c>
      <c r="CE6418" s="451" t="e">
        <f t="shared" si="3428"/>
        <v>#DIV/0!</v>
      </c>
    </row>
    <row r="6419" spans="1:83" x14ac:dyDescent="0.2">
      <c r="A6419" s="521">
        <f t="shared" si="3429"/>
        <v>40081</v>
      </c>
      <c r="B6419" s="522">
        <f t="shared" si="3411"/>
        <v>5</v>
      </c>
      <c r="C6419" s="522">
        <f t="shared" si="3412"/>
        <v>9</v>
      </c>
      <c r="D6419" s="505" t="str">
        <f t="shared" si="3430"/>
        <v>int</v>
      </c>
      <c r="E6419" s="522">
        <f t="shared" si="3413"/>
        <v>7</v>
      </c>
      <c r="F6419" s="522">
        <f t="shared" si="3414"/>
        <v>268</v>
      </c>
      <c r="G6419" s="522">
        <f t="shared" si="3431"/>
        <v>6415</v>
      </c>
      <c r="H6419" s="506">
        <v>768.6</v>
      </c>
      <c r="I6419" s="507">
        <f>+H6419-L6419/Cogeneratore!$C$24</f>
        <v>470.22500000000002</v>
      </c>
      <c r="J6419" s="507">
        <f t="shared" si="3432"/>
        <v>298.375</v>
      </c>
      <c r="K6419" s="508">
        <v>458.79338267144101</v>
      </c>
      <c r="L6419" s="508">
        <v>704.16499999999996</v>
      </c>
      <c r="M6419" s="507">
        <f t="shared" si="3415"/>
        <v>768.6</v>
      </c>
      <c r="N6419" s="507">
        <f t="shared" si="3433"/>
        <v>458.79338267144101</v>
      </c>
      <c r="O6419" s="509" t="s">
        <v>6</v>
      </c>
      <c r="P6419" s="578"/>
      <c r="Q6419" s="578"/>
      <c r="R6419" s="510" t="e">
        <f>MIN(IF(I6419&gt;#REF!*#REF!,#REF!,IF(AND(I6419&lt;#REF!,#REF!=2),0,ROUNDUP(I6419/#REF!,0))),#REF!)</f>
        <v>#REF!</v>
      </c>
      <c r="S6419" s="510" t="e">
        <f>IF(R6419=0,0,MAX(MIN(I6419,R6419*#REF!),#REF!))</f>
        <v>#REF!</v>
      </c>
      <c r="T6419" s="511" t="e">
        <f>IF(R6419&lt;&gt;0,IF(S6419/R6419/#REF!=1,#REF!,HLOOKUP(S6419/R6419/#REF!,#REF!,2)+(HLOOKUP(S6419/R6419/#REF!+0.2,#REF!,2)-HLOOKUP(S6419/R6419/#REF!,#REF!,2))*(S6419/R6419/#REF!-HLOOKUP(S6419/R6419/#REF!,#REF!,1))/(HLOOKUP(S6419/R6419/#REF!+0.2,#REF!,1)-HLOOKUP(S6419/R6419/#REF!,#REF!,1))),0.5)</f>
        <v>#REF!</v>
      </c>
      <c r="U6419" s="512" t="e">
        <f>IF(R6419&lt;&gt;0,IF(S6419/R6419/#REF!=1,#REF!,HLOOKUP(S6419/R6419/#REF!,#REF!,3)+(HLOOKUP(S6419/R6419/#REF!+0.2,#REF!,3)-HLOOKUP(S6419/R6419/#REF!,#REF!,3))*(S6419/R6419/#REF!-HLOOKUP(S6419/R6419/#REF!,#REF!,1))/(HLOOKUP(S6419/R6419/#REF!+0.2,#REF!,1)-HLOOKUP(S6419/R6419/#REF!,#REF!,1))),1)</f>
        <v>#REF!</v>
      </c>
      <c r="V6419" s="510" t="e">
        <f t="shared" si="3434"/>
        <v>#REF!</v>
      </c>
      <c r="W6419" s="513" t="e">
        <f>MIN(IF(N6419&gt;#REF!*#REF!,#REF!,IF(AND(N6419&lt;#REF!,#REF!=2),0,ROUNDUP(N6419/#REF!,0))),#REF!)</f>
        <v>#REF!</v>
      </c>
      <c r="X6419" s="513" t="e">
        <f t="shared" si="3435"/>
        <v>#REF!</v>
      </c>
      <c r="Y6419" s="511" t="e">
        <f>IF(W6419&lt;&gt;0,IF(AA6419/W6419/#REF!=1,#REF!,HLOOKUP(AA6419/W6419/#REF!,#REF!,2)+(HLOOKUP(AA6419/W6419/#REF!+0.2,#REF!,2)-HLOOKUP(AA6419/W6419/#REF!,#REF!,2))*(AA6419/W6419/#REF!-HLOOKUP(AA6419/W6419/#REF!,#REF!,1))/(HLOOKUP(AA6419/W6419/#REF!+0.2,#REF!,1)-HLOOKUP(AA6419/W6419/#REF!,#REF!,1))),0.5)</f>
        <v>#REF!</v>
      </c>
      <c r="Z6419" s="512" t="e">
        <f>IF(W6419&lt;&gt;0,IF(AA6419/W6419/#REF!=1,#REF!,HLOOKUP(AA6419/W6419/#REF!,#REF!,3)+(HLOOKUP(AA6419/W6419/#REF!+0.2,#REF!,3)-HLOOKUP(AA6419/W6419/#REF!,#REF!,3))*(AA6419/W6419/#REF!-HLOOKUP(AA6419/W6419/#REF!,#REF!,1))/(HLOOKUP(AA6419/W6419/#REF!+0.2,#REF!,1)-HLOOKUP(AA6419/W6419/#REF!,#REF!,1))),1)</f>
        <v>#REF!</v>
      </c>
      <c r="AA6419" s="514" t="e">
        <f>IF(W6419=0,0,MAX(MIN(N6419,W6419*#REF!),#REF!))</f>
        <v>#REF!</v>
      </c>
      <c r="AB6419" s="515" t="e">
        <f>AD6419/Cogeneratore!$C$4</f>
        <v>#DIV/0!</v>
      </c>
      <c r="AC6419" s="549"/>
      <c r="AD6419" s="550"/>
      <c r="AE6419" s="549"/>
      <c r="AF6419" s="550"/>
      <c r="AG6419" s="549"/>
      <c r="AH6419" s="550"/>
      <c r="AI6419" s="516" t="e">
        <f t="shared" si="3436"/>
        <v>#DIV/0!</v>
      </c>
      <c r="AJ6419" s="517">
        <f t="shared" si="3437"/>
        <v>0</v>
      </c>
      <c r="AK6419" s="513">
        <f t="shared" si="3416"/>
        <v>0</v>
      </c>
      <c r="AL6419" s="513">
        <f t="shared" si="3417"/>
        <v>0</v>
      </c>
      <c r="AM6419" s="513">
        <f t="shared" si="3418"/>
        <v>768.6</v>
      </c>
      <c r="AN6419" s="550"/>
      <c r="AO6419" s="550"/>
      <c r="AP6419" s="550"/>
      <c r="AQ6419" s="517">
        <f t="shared" si="3438"/>
        <v>0</v>
      </c>
      <c r="AR6419" s="513">
        <f t="shared" si="3439"/>
        <v>0</v>
      </c>
      <c r="AS6419" s="551"/>
      <c r="AT6419" s="552"/>
      <c r="AU6419" s="513">
        <f t="shared" si="3440"/>
        <v>704.16499999999996</v>
      </c>
      <c r="AV6419" s="513">
        <f>AU6419/Cogeneratore!$C$24</f>
        <v>298.375</v>
      </c>
      <c r="AW6419" s="513">
        <f t="shared" si="3419"/>
        <v>0</v>
      </c>
      <c r="AX6419" s="513" t="e">
        <f t="shared" si="3420"/>
        <v>#DIV/0!</v>
      </c>
      <c r="AY6419" s="518">
        <f t="shared" si="3421"/>
        <v>458.79338267144101</v>
      </c>
      <c r="AZ6419" s="519" t="e">
        <f t="shared" si="3422"/>
        <v>#DIV/0!</v>
      </c>
      <c r="BA6419" s="514" t="e">
        <f t="shared" si="3441"/>
        <v>#DIV/0!</v>
      </c>
      <c r="BB6419" s="520" t="e">
        <f>+BV6419*860/8250/Cogeneratore!$C$6</f>
        <v>#DIV/0!</v>
      </c>
      <c r="BC6419" s="625"/>
      <c r="BD6419" s="451">
        <f t="shared" si="3423"/>
        <v>298.375</v>
      </c>
      <c r="BN6419" s="447">
        <f>+L6419/Cogeneratore!$C$24</f>
        <v>298.375</v>
      </c>
      <c r="BP6419" s="447">
        <f t="shared" si="3424"/>
        <v>0</v>
      </c>
      <c r="BQ6419" s="447" t="e">
        <f>IF(BR6419&lt;Cogeneratore!$C$25/Cogeneratore!$C$23,BP6419,BP6419+BR6419-Cogeneratore!$C$25/Cogeneratore!$C$23)</f>
        <v>#DIV/0!</v>
      </c>
      <c r="BR6419" s="462">
        <f t="shared" si="3409"/>
        <v>0</v>
      </c>
      <c r="BS6419" s="462" t="e">
        <f>IF(BR6419&lt;Cogeneratore!$C$25/Cogeneratore!$C$23,BR6419,Cogeneratore!$C$25/Cogeneratore!$C$23)</f>
        <v>#DIV/0!</v>
      </c>
      <c r="BT6419" s="447" t="e">
        <f>+BS6419*(1-Cogeneratore!$C$23)</f>
        <v>#DIV/0!</v>
      </c>
      <c r="BU6419" s="462" t="e">
        <f>IF(BR6419-BT6419&lt;Cogeneratore!$C$25,BR6419-BT6419,Cogeneratore!$C$25)</f>
        <v>#DIV/0!</v>
      </c>
      <c r="BV6419" s="462" t="e">
        <f t="shared" si="3425"/>
        <v>#DIV/0!</v>
      </c>
      <c r="BW6419" s="462" t="e">
        <f t="shared" si="3426"/>
        <v>#DIV/0!</v>
      </c>
      <c r="BX6419" s="462" t="e">
        <f t="shared" si="3442"/>
        <v>#DIV/0!</v>
      </c>
      <c r="BY6419" s="447" t="e">
        <f>+BX6419*(1-#REF!)</f>
        <v>#DIV/0!</v>
      </c>
      <c r="BZ6419" s="462" t="e">
        <f t="shared" si="3410"/>
        <v>#DIV/0!</v>
      </c>
      <c r="CB6419" s="462" t="e">
        <f t="shared" si="3427"/>
        <v>#DIV/0!</v>
      </c>
      <c r="CC6419" s="447" t="e">
        <f>+CB6419/#REF!</f>
        <v>#DIV/0!</v>
      </c>
      <c r="CE6419" s="451" t="e">
        <f t="shared" si="3428"/>
        <v>#DIV/0!</v>
      </c>
    </row>
    <row r="6420" spans="1:83" x14ac:dyDescent="0.2">
      <c r="A6420" s="521">
        <f t="shared" si="3429"/>
        <v>40081</v>
      </c>
      <c r="B6420" s="522">
        <f t="shared" si="3411"/>
        <v>5</v>
      </c>
      <c r="C6420" s="522">
        <f t="shared" si="3412"/>
        <v>9</v>
      </c>
      <c r="D6420" s="505" t="str">
        <f t="shared" si="3430"/>
        <v>int</v>
      </c>
      <c r="E6420" s="522">
        <f t="shared" si="3413"/>
        <v>8</v>
      </c>
      <c r="F6420" s="522">
        <f t="shared" si="3414"/>
        <v>268</v>
      </c>
      <c r="G6420" s="522">
        <f t="shared" si="3431"/>
        <v>6416</v>
      </c>
      <c r="H6420" s="506">
        <v>832.59264705882356</v>
      </c>
      <c r="I6420" s="507">
        <f>+H6420-L6420/Cogeneratore!$C$24</f>
        <v>534.21764705882356</v>
      </c>
      <c r="J6420" s="507">
        <f t="shared" si="3432"/>
        <v>298.375</v>
      </c>
      <c r="K6420" s="508">
        <v>458.79338267144101</v>
      </c>
      <c r="L6420" s="508">
        <v>704.16499999999996</v>
      </c>
      <c r="M6420" s="507">
        <f t="shared" si="3415"/>
        <v>832.59264705882356</v>
      </c>
      <c r="N6420" s="507">
        <f t="shared" si="3433"/>
        <v>458.79338267144101</v>
      </c>
      <c r="O6420" s="509" t="s">
        <v>8</v>
      </c>
      <c r="P6420" s="578"/>
      <c r="Q6420" s="578"/>
      <c r="R6420" s="510" t="e">
        <f>MIN(IF(I6420&gt;#REF!*#REF!,#REF!,IF(AND(I6420&lt;#REF!,#REF!=2),0,ROUNDUP(I6420/#REF!,0))),#REF!)</f>
        <v>#REF!</v>
      </c>
      <c r="S6420" s="510" t="e">
        <f>IF(R6420=0,0,MAX(MIN(I6420,R6420*#REF!),#REF!))</f>
        <v>#REF!</v>
      </c>
      <c r="T6420" s="511" t="e">
        <f>IF(R6420&lt;&gt;0,IF(S6420/R6420/#REF!=1,#REF!,HLOOKUP(S6420/R6420/#REF!,#REF!,2)+(HLOOKUP(S6420/R6420/#REF!+0.2,#REF!,2)-HLOOKUP(S6420/R6420/#REF!,#REF!,2))*(S6420/R6420/#REF!-HLOOKUP(S6420/R6420/#REF!,#REF!,1))/(HLOOKUP(S6420/R6420/#REF!+0.2,#REF!,1)-HLOOKUP(S6420/R6420/#REF!,#REF!,1))),0.5)</f>
        <v>#REF!</v>
      </c>
      <c r="U6420" s="512" t="e">
        <f>IF(R6420&lt;&gt;0,IF(S6420/R6420/#REF!=1,#REF!,HLOOKUP(S6420/R6420/#REF!,#REF!,3)+(HLOOKUP(S6420/R6420/#REF!+0.2,#REF!,3)-HLOOKUP(S6420/R6420/#REF!,#REF!,3))*(S6420/R6420/#REF!-HLOOKUP(S6420/R6420/#REF!,#REF!,1))/(HLOOKUP(S6420/R6420/#REF!+0.2,#REF!,1)-HLOOKUP(S6420/R6420/#REF!,#REF!,1))),1)</f>
        <v>#REF!</v>
      </c>
      <c r="V6420" s="510" t="e">
        <f t="shared" si="3434"/>
        <v>#REF!</v>
      </c>
      <c r="W6420" s="513" t="e">
        <f>MIN(IF(N6420&gt;#REF!*#REF!,#REF!,IF(AND(N6420&lt;#REF!,#REF!=2),0,ROUNDUP(N6420/#REF!,0))),#REF!)</f>
        <v>#REF!</v>
      </c>
      <c r="X6420" s="513" t="e">
        <f t="shared" si="3435"/>
        <v>#REF!</v>
      </c>
      <c r="Y6420" s="511" t="e">
        <f>IF(W6420&lt;&gt;0,IF(AA6420/W6420/#REF!=1,#REF!,HLOOKUP(AA6420/W6420/#REF!,#REF!,2)+(HLOOKUP(AA6420/W6420/#REF!+0.2,#REF!,2)-HLOOKUP(AA6420/W6420/#REF!,#REF!,2))*(AA6420/W6420/#REF!-HLOOKUP(AA6420/W6420/#REF!,#REF!,1))/(HLOOKUP(AA6420/W6420/#REF!+0.2,#REF!,1)-HLOOKUP(AA6420/W6420/#REF!,#REF!,1))),0.5)</f>
        <v>#REF!</v>
      </c>
      <c r="Z6420" s="512" t="e">
        <f>IF(W6420&lt;&gt;0,IF(AA6420/W6420/#REF!=1,#REF!,HLOOKUP(AA6420/W6420/#REF!,#REF!,3)+(HLOOKUP(AA6420/W6420/#REF!+0.2,#REF!,3)-HLOOKUP(AA6420/W6420/#REF!,#REF!,3))*(AA6420/W6420/#REF!-HLOOKUP(AA6420/W6420/#REF!,#REF!,1))/(HLOOKUP(AA6420/W6420/#REF!+0.2,#REF!,1)-HLOOKUP(AA6420/W6420/#REF!,#REF!,1))),1)</f>
        <v>#REF!</v>
      </c>
      <c r="AA6420" s="514" t="e">
        <f>IF(W6420=0,0,MAX(MIN(N6420,W6420*#REF!),#REF!))</f>
        <v>#REF!</v>
      </c>
      <c r="AB6420" s="515" t="e">
        <f>AD6420/Cogeneratore!$C$4</f>
        <v>#DIV/0!</v>
      </c>
      <c r="AC6420" s="549"/>
      <c r="AD6420" s="550"/>
      <c r="AE6420" s="549"/>
      <c r="AF6420" s="550"/>
      <c r="AG6420" s="549"/>
      <c r="AH6420" s="550"/>
      <c r="AI6420" s="516" t="e">
        <f t="shared" si="3436"/>
        <v>#DIV/0!</v>
      </c>
      <c r="AJ6420" s="517">
        <f t="shared" si="3437"/>
        <v>0</v>
      </c>
      <c r="AK6420" s="513">
        <f t="shared" si="3416"/>
        <v>0</v>
      </c>
      <c r="AL6420" s="513">
        <f t="shared" si="3417"/>
        <v>0</v>
      </c>
      <c r="AM6420" s="513">
        <f t="shared" si="3418"/>
        <v>832.59264705882356</v>
      </c>
      <c r="AN6420" s="550"/>
      <c r="AO6420" s="550"/>
      <c r="AP6420" s="550"/>
      <c r="AQ6420" s="517">
        <f t="shared" si="3438"/>
        <v>0</v>
      </c>
      <c r="AR6420" s="513">
        <f t="shared" si="3439"/>
        <v>0</v>
      </c>
      <c r="AS6420" s="551"/>
      <c r="AT6420" s="552"/>
      <c r="AU6420" s="513">
        <f t="shared" si="3440"/>
        <v>704.16499999999996</v>
      </c>
      <c r="AV6420" s="513">
        <f>AU6420/Cogeneratore!$C$24</f>
        <v>298.375</v>
      </c>
      <c r="AW6420" s="513">
        <f t="shared" si="3419"/>
        <v>0</v>
      </c>
      <c r="AX6420" s="513" t="e">
        <f t="shared" si="3420"/>
        <v>#DIV/0!</v>
      </c>
      <c r="AY6420" s="518">
        <f t="shared" si="3421"/>
        <v>458.79338267144101</v>
      </c>
      <c r="AZ6420" s="519" t="e">
        <f t="shared" si="3422"/>
        <v>#DIV/0!</v>
      </c>
      <c r="BA6420" s="514" t="e">
        <f t="shared" si="3441"/>
        <v>#DIV/0!</v>
      </c>
      <c r="BB6420" s="520" t="e">
        <f>+BV6420*860/8250/Cogeneratore!$C$6</f>
        <v>#DIV/0!</v>
      </c>
      <c r="BC6420" s="625"/>
      <c r="BD6420" s="451">
        <f t="shared" si="3423"/>
        <v>298.375</v>
      </c>
      <c r="BN6420" s="447">
        <f>+L6420/Cogeneratore!$C$24</f>
        <v>298.375</v>
      </c>
      <c r="BP6420" s="447">
        <f t="shared" si="3424"/>
        <v>0</v>
      </c>
      <c r="BQ6420" s="447" t="e">
        <f>IF(BR6420&lt;Cogeneratore!$C$25/Cogeneratore!$C$23,BP6420,BP6420+BR6420-Cogeneratore!$C$25/Cogeneratore!$C$23)</f>
        <v>#DIV/0!</v>
      </c>
      <c r="BR6420" s="462">
        <f t="shared" si="3409"/>
        <v>0</v>
      </c>
      <c r="BS6420" s="462" t="e">
        <f>IF(BR6420&lt;Cogeneratore!$C$25/Cogeneratore!$C$23,BR6420,Cogeneratore!$C$25/Cogeneratore!$C$23)</f>
        <v>#DIV/0!</v>
      </c>
      <c r="BT6420" s="447" t="e">
        <f>+BS6420*(1-Cogeneratore!$C$23)</f>
        <v>#DIV/0!</v>
      </c>
      <c r="BU6420" s="462" t="e">
        <f>IF(BR6420-BT6420&lt;Cogeneratore!$C$25,BR6420-BT6420,Cogeneratore!$C$25)</f>
        <v>#DIV/0!</v>
      </c>
      <c r="BV6420" s="462" t="e">
        <f t="shared" si="3425"/>
        <v>#DIV/0!</v>
      </c>
      <c r="BW6420" s="462" t="e">
        <f t="shared" si="3426"/>
        <v>#DIV/0!</v>
      </c>
      <c r="BX6420" s="462" t="e">
        <f t="shared" si="3442"/>
        <v>#DIV/0!</v>
      </c>
      <c r="BY6420" s="447" t="e">
        <f>+BX6420*(1-#REF!)</f>
        <v>#DIV/0!</v>
      </c>
      <c r="BZ6420" s="462" t="e">
        <f t="shared" si="3410"/>
        <v>#DIV/0!</v>
      </c>
      <c r="CB6420" s="462" t="e">
        <f t="shared" si="3427"/>
        <v>#DIV/0!</v>
      </c>
      <c r="CC6420" s="447" t="e">
        <f>+CB6420/#REF!</f>
        <v>#DIV/0!</v>
      </c>
      <c r="CE6420" s="451" t="e">
        <f t="shared" si="3428"/>
        <v>#DIV/0!</v>
      </c>
    </row>
    <row r="6421" spans="1:83" x14ac:dyDescent="0.2">
      <c r="A6421" s="521">
        <f t="shared" si="3429"/>
        <v>40081</v>
      </c>
      <c r="B6421" s="522">
        <f t="shared" si="3411"/>
        <v>5</v>
      </c>
      <c r="C6421" s="522">
        <f t="shared" si="3412"/>
        <v>9</v>
      </c>
      <c r="D6421" s="505" t="str">
        <f t="shared" si="3430"/>
        <v>int</v>
      </c>
      <c r="E6421" s="522">
        <f t="shared" si="3413"/>
        <v>9</v>
      </c>
      <c r="F6421" s="522">
        <f t="shared" si="3414"/>
        <v>268</v>
      </c>
      <c r="G6421" s="522">
        <f t="shared" si="3431"/>
        <v>6417</v>
      </c>
      <c r="H6421" s="506">
        <v>878.41985294117649</v>
      </c>
      <c r="I6421" s="507">
        <f>+H6421-L6421/Cogeneratore!$C$24</f>
        <v>537.41985294117649</v>
      </c>
      <c r="J6421" s="507">
        <f t="shared" si="3432"/>
        <v>341</v>
      </c>
      <c r="K6421" s="508">
        <v>458.79338267144101</v>
      </c>
      <c r="L6421" s="508">
        <v>804.76</v>
      </c>
      <c r="M6421" s="507">
        <f t="shared" si="3415"/>
        <v>878.41985294117649</v>
      </c>
      <c r="N6421" s="507">
        <f t="shared" si="3433"/>
        <v>458.79338267144101</v>
      </c>
      <c r="O6421" s="509" t="s">
        <v>8</v>
      </c>
      <c r="P6421" s="578"/>
      <c r="Q6421" s="578"/>
      <c r="R6421" s="510" t="e">
        <f>MIN(IF(I6421&gt;#REF!*#REF!,#REF!,IF(AND(I6421&lt;#REF!,#REF!=2),0,ROUNDUP(I6421/#REF!,0))),#REF!)</f>
        <v>#REF!</v>
      </c>
      <c r="S6421" s="510" t="e">
        <f>IF(R6421=0,0,MAX(MIN(I6421,R6421*#REF!),#REF!))</f>
        <v>#REF!</v>
      </c>
      <c r="T6421" s="511" t="e">
        <f>IF(R6421&lt;&gt;0,IF(S6421/R6421/#REF!=1,#REF!,HLOOKUP(S6421/R6421/#REF!,#REF!,2)+(HLOOKUP(S6421/R6421/#REF!+0.2,#REF!,2)-HLOOKUP(S6421/R6421/#REF!,#REF!,2))*(S6421/R6421/#REF!-HLOOKUP(S6421/R6421/#REF!,#REF!,1))/(HLOOKUP(S6421/R6421/#REF!+0.2,#REF!,1)-HLOOKUP(S6421/R6421/#REF!,#REF!,1))),0.5)</f>
        <v>#REF!</v>
      </c>
      <c r="U6421" s="512" t="e">
        <f>IF(R6421&lt;&gt;0,IF(S6421/R6421/#REF!=1,#REF!,HLOOKUP(S6421/R6421/#REF!,#REF!,3)+(HLOOKUP(S6421/R6421/#REF!+0.2,#REF!,3)-HLOOKUP(S6421/R6421/#REF!,#REF!,3))*(S6421/R6421/#REF!-HLOOKUP(S6421/R6421/#REF!,#REF!,1))/(HLOOKUP(S6421/R6421/#REF!+0.2,#REF!,1)-HLOOKUP(S6421/R6421/#REF!,#REF!,1))),1)</f>
        <v>#REF!</v>
      </c>
      <c r="V6421" s="510" t="e">
        <f t="shared" si="3434"/>
        <v>#REF!</v>
      </c>
      <c r="W6421" s="513" t="e">
        <f>MIN(IF(N6421&gt;#REF!*#REF!,#REF!,IF(AND(N6421&lt;#REF!,#REF!=2),0,ROUNDUP(N6421/#REF!,0))),#REF!)</f>
        <v>#REF!</v>
      </c>
      <c r="X6421" s="513" t="e">
        <f t="shared" si="3435"/>
        <v>#REF!</v>
      </c>
      <c r="Y6421" s="511" t="e">
        <f>IF(W6421&lt;&gt;0,IF(AA6421/W6421/#REF!=1,#REF!,HLOOKUP(AA6421/W6421/#REF!,#REF!,2)+(HLOOKUP(AA6421/W6421/#REF!+0.2,#REF!,2)-HLOOKUP(AA6421/W6421/#REF!,#REF!,2))*(AA6421/W6421/#REF!-HLOOKUP(AA6421/W6421/#REF!,#REF!,1))/(HLOOKUP(AA6421/W6421/#REF!+0.2,#REF!,1)-HLOOKUP(AA6421/W6421/#REF!,#REF!,1))),0.5)</f>
        <v>#REF!</v>
      </c>
      <c r="Z6421" s="512" t="e">
        <f>IF(W6421&lt;&gt;0,IF(AA6421/W6421/#REF!=1,#REF!,HLOOKUP(AA6421/W6421/#REF!,#REF!,3)+(HLOOKUP(AA6421/W6421/#REF!+0.2,#REF!,3)-HLOOKUP(AA6421/W6421/#REF!,#REF!,3))*(AA6421/W6421/#REF!-HLOOKUP(AA6421/W6421/#REF!,#REF!,1))/(HLOOKUP(AA6421/W6421/#REF!+0.2,#REF!,1)-HLOOKUP(AA6421/W6421/#REF!,#REF!,1))),1)</f>
        <v>#REF!</v>
      </c>
      <c r="AA6421" s="514" t="e">
        <f>IF(W6421=0,0,MAX(MIN(N6421,W6421*#REF!),#REF!))</f>
        <v>#REF!</v>
      </c>
      <c r="AB6421" s="515" t="e">
        <f>AD6421/Cogeneratore!$C$4</f>
        <v>#DIV/0!</v>
      </c>
      <c r="AC6421" s="549"/>
      <c r="AD6421" s="550"/>
      <c r="AE6421" s="549"/>
      <c r="AF6421" s="550"/>
      <c r="AG6421" s="549"/>
      <c r="AH6421" s="550"/>
      <c r="AI6421" s="516" t="e">
        <f t="shared" si="3436"/>
        <v>#DIV/0!</v>
      </c>
      <c r="AJ6421" s="517">
        <f t="shared" si="3437"/>
        <v>0</v>
      </c>
      <c r="AK6421" s="513">
        <f t="shared" si="3416"/>
        <v>0</v>
      </c>
      <c r="AL6421" s="513">
        <f t="shared" si="3417"/>
        <v>0</v>
      </c>
      <c r="AM6421" s="513">
        <f t="shared" si="3418"/>
        <v>878.41985294117649</v>
      </c>
      <c r="AN6421" s="550"/>
      <c r="AO6421" s="550"/>
      <c r="AP6421" s="550"/>
      <c r="AQ6421" s="517">
        <f t="shared" si="3438"/>
        <v>0</v>
      </c>
      <c r="AR6421" s="513">
        <f t="shared" si="3439"/>
        <v>0</v>
      </c>
      <c r="AS6421" s="551"/>
      <c r="AT6421" s="552"/>
      <c r="AU6421" s="513">
        <f t="shared" si="3440"/>
        <v>804.76</v>
      </c>
      <c r="AV6421" s="513">
        <f>AU6421/Cogeneratore!$C$24</f>
        <v>341</v>
      </c>
      <c r="AW6421" s="513">
        <f t="shared" si="3419"/>
        <v>0</v>
      </c>
      <c r="AX6421" s="513" t="e">
        <f t="shared" si="3420"/>
        <v>#DIV/0!</v>
      </c>
      <c r="AY6421" s="518">
        <f t="shared" si="3421"/>
        <v>458.79338267144101</v>
      </c>
      <c r="AZ6421" s="519" t="e">
        <f t="shared" si="3422"/>
        <v>#DIV/0!</v>
      </c>
      <c r="BA6421" s="514" t="e">
        <f t="shared" si="3441"/>
        <v>#DIV/0!</v>
      </c>
      <c r="BB6421" s="520" t="e">
        <f>+BV6421*860/8250/Cogeneratore!$C$6</f>
        <v>#DIV/0!</v>
      </c>
      <c r="BC6421" s="625"/>
      <c r="BD6421" s="451">
        <f t="shared" si="3423"/>
        <v>341</v>
      </c>
      <c r="BN6421" s="447">
        <f>+L6421/Cogeneratore!$C$24</f>
        <v>341</v>
      </c>
      <c r="BP6421" s="447">
        <f t="shared" si="3424"/>
        <v>0</v>
      </c>
      <c r="BQ6421" s="447" t="e">
        <f>IF(BR6421&lt;Cogeneratore!$C$25/Cogeneratore!$C$23,BP6421,BP6421+BR6421-Cogeneratore!$C$25/Cogeneratore!$C$23)</f>
        <v>#DIV/0!</v>
      </c>
      <c r="BR6421" s="462">
        <f t="shared" si="3409"/>
        <v>0</v>
      </c>
      <c r="BS6421" s="462" t="e">
        <f>IF(BR6421&lt;Cogeneratore!$C$25/Cogeneratore!$C$23,BR6421,Cogeneratore!$C$25/Cogeneratore!$C$23)</f>
        <v>#DIV/0!</v>
      </c>
      <c r="BT6421" s="447" t="e">
        <f>+BS6421*(1-Cogeneratore!$C$23)</f>
        <v>#DIV/0!</v>
      </c>
      <c r="BU6421" s="462" t="e">
        <f>IF(BR6421-BT6421&lt;Cogeneratore!$C$25,BR6421-BT6421,Cogeneratore!$C$25)</f>
        <v>#DIV/0!</v>
      </c>
      <c r="BV6421" s="462" t="e">
        <f t="shared" si="3425"/>
        <v>#DIV/0!</v>
      </c>
      <c r="BW6421" s="462" t="e">
        <f t="shared" si="3426"/>
        <v>#DIV/0!</v>
      </c>
      <c r="BX6421" s="462" t="e">
        <f t="shared" si="3442"/>
        <v>#DIV/0!</v>
      </c>
      <c r="BY6421" s="447" t="e">
        <f>+BX6421*(1-#REF!)</f>
        <v>#DIV/0!</v>
      </c>
      <c r="BZ6421" s="462" t="e">
        <f t="shared" si="3410"/>
        <v>#DIV/0!</v>
      </c>
      <c r="CB6421" s="462" t="e">
        <f t="shared" si="3427"/>
        <v>#DIV/0!</v>
      </c>
      <c r="CC6421" s="447" t="e">
        <f>+CB6421/#REF!</f>
        <v>#DIV/0!</v>
      </c>
      <c r="CE6421" s="451" t="e">
        <f t="shared" si="3428"/>
        <v>#DIV/0!</v>
      </c>
    </row>
    <row r="6422" spans="1:83" x14ac:dyDescent="0.2">
      <c r="A6422" s="521">
        <f t="shared" si="3429"/>
        <v>40081</v>
      </c>
      <c r="B6422" s="522">
        <f t="shared" si="3411"/>
        <v>5</v>
      </c>
      <c r="C6422" s="522">
        <f t="shared" si="3412"/>
        <v>9</v>
      </c>
      <c r="D6422" s="505" t="str">
        <f t="shared" si="3430"/>
        <v>int</v>
      </c>
      <c r="E6422" s="522">
        <f t="shared" si="3413"/>
        <v>10</v>
      </c>
      <c r="F6422" s="522">
        <f t="shared" si="3414"/>
        <v>268</v>
      </c>
      <c r="G6422" s="522">
        <f t="shared" si="3431"/>
        <v>6418</v>
      </c>
      <c r="H6422" s="506">
        <v>906.88235294117646</v>
      </c>
      <c r="I6422" s="507">
        <f>+H6422-L6422/Cogeneratore!$C$24</f>
        <v>565.88235294117646</v>
      </c>
      <c r="J6422" s="507">
        <f t="shared" si="3432"/>
        <v>341</v>
      </c>
      <c r="K6422" s="508">
        <v>458.79338267144101</v>
      </c>
      <c r="L6422" s="508">
        <v>804.76</v>
      </c>
      <c r="M6422" s="507">
        <f t="shared" si="3415"/>
        <v>906.88235294117646</v>
      </c>
      <c r="N6422" s="507">
        <f t="shared" si="3433"/>
        <v>458.79338267144101</v>
      </c>
      <c r="O6422" s="509" t="s">
        <v>8</v>
      </c>
      <c r="P6422" s="578"/>
      <c r="Q6422" s="578"/>
      <c r="R6422" s="510" t="e">
        <f>MIN(IF(I6422&gt;#REF!*#REF!,#REF!,IF(AND(I6422&lt;#REF!,#REF!=2),0,ROUNDUP(I6422/#REF!,0))),#REF!)</f>
        <v>#REF!</v>
      </c>
      <c r="S6422" s="510" t="e">
        <f>IF(R6422=0,0,MAX(MIN(I6422,R6422*#REF!),#REF!))</f>
        <v>#REF!</v>
      </c>
      <c r="T6422" s="511" t="e">
        <f>IF(R6422&lt;&gt;0,IF(S6422/R6422/#REF!=1,#REF!,HLOOKUP(S6422/R6422/#REF!,#REF!,2)+(HLOOKUP(S6422/R6422/#REF!+0.2,#REF!,2)-HLOOKUP(S6422/R6422/#REF!,#REF!,2))*(S6422/R6422/#REF!-HLOOKUP(S6422/R6422/#REF!,#REF!,1))/(HLOOKUP(S6422/R6422/#REF!+0.2,#REF!,1)-HLOOKUP(S6422/R6422/#REF!,#REF!,1))),0.5)</f>
        <v>#REF!</v>
      </c>
      <c r="U6422" s="512" t="e">
        <f>IF(R6422&lt;&gt;0,IF(S6422/R6422/#REF!=1,#REF!,HLOOKUP(S6422/R6422/#REF!,#REF!,3)+(HLOOKUP(S6422/R6422/#REF!+0.2,#REF!,3)-HLOOKUP(S6422/R6422/#REF!,#REF!,3))*(S6422/R6422/#REF!-HLOOKUP(S6422/R6422/#REF!,#REF!,1))/(HLOOKUP(S6422/R6422/#REF!+0.2,#REF!,1)-HLOOKUP(S6422/R6422/#REF!,#REF!,1))),1)</f>
        <v>#REF!</v>
      </c>
      <c r="V6422" s="510" t="e">
        <f t="shared" si="3434"/>
        <v>#REF!</v>
      </c>
      <c r="W6422" s="513" t="e">
        <f>MIN(IF(N6422&gt;#REF!*#REF!,#REF!,IF(AND(N6422&lt;#REF!,#REF!=2),0,ROUNDUP(N6422/#REF!,0))),#REF!)</f>
        <v>#REF!</v>
      </c>
      <c r="X6422" s="513" t="e">
        <f t="shared" si="3435"/>
        <v>#REF!</v>
      </c>
      <c r="Y6422" s="511" t="e">
        <f>IF(W6422&lt;&gt;0,IF(AA6422/W6422/#REF!=1,#REF!,HLOOKUP(AA6422/W6422/#REF!,#REF!,2)+(HLOOKUP(AA6422/W6422/#REF!+0.2,#REF!,2)-HLOOKUP(AA6422/W6422/#REF!,#REF!,2))*(AA6422/W6422/#REF!-HLOOKUP(AA6422/W6422/#REF!,#REF!,1))/(HLOOKUP(AA6422/W6422/#REF!+0.2,#REF!,1)-HLOOKUP(AA6422/W6422/#REF!,#REF!,1))),0.5)</f>
        <v>#REF!</v>
      </c>
      <c r="Z6422" s="512" t="e">
        <f>IF(W6422&lt;&gt;0,IF(AA6422/W6422/#REF!=1,#REF!,HLOOKUP(AA6422/W6422/#REF!,#REF!,3)+(HLOOKUP(AA6422/W6422/#REF!+0.2,#REF!,3)-HLOOKUP(AA6422/W6422/#REF!,#REF!,3))*(AA6422/W6422/#REF!-HLOOKUP(AA6422/W6422/#REF!,#REF!,1))/(HLOOKUP(AA6422/W6422/#REF!+0.2,#REF!,1)-HLOOKUP(AA6422/W6422/#REF!,#REF!,1))),1)</f>
        <v>#REF!</v>
      </c>
      <c r="AA6422" s="514" t="e">
        <f>IF(W6422=0,0,MAX(MIN(N6422,W6422*#REF!),#REF!))</f>
        <v>#REF!</v>
      </c>
      <c r="AB6422" s="515" t="e">
        <f>AD6422/Cogeneratore!$C$4</f>
        <v>#DIV/0!</v>
      </c>
      <c r="AC6422" s="549"/>
      <c r="AD6422" s="550"/>
      <c r="AE6422" s="549"/>
      <c r="AF6422" s="550"/>
      <c r="AG6422" s="549"/>
      <c r="AH6422" s="550"/>
      <c r="AI6422" s="516" t="e">
        <f t="shared" si="3436"/>
        <v>#DIV/0!</v>
      </c>
      <c r="AJ6422" s="517">
        <f t="shared" si="3437"/>
        <v>0</v>
      </c>
      <c r="AK6422" s="513">
        <f t="shared" si="3416"/>
        <v>0</v>
      </c>
      <c r="AL6422" s="513">
        <f t="shared" si="3417"/>
        <v>0</v>
      </c>
      <c r="AM6422" s="513">
        <f t="shared" si="3418"/>
        <v>906.88235294117646</v>
      </c>
      <c r="AN6422" s="550"/>
      <c r="AO6422" s="550"/>
      <c r="AP6422" s="550"/>
      <c r="AQ6422" s="517">
        <f t="shared" si="3438"/>
        <v>0</v>
      </c>
      <c r="AR6422" s="513">
        <f t="shared" si="3439"/>
        <v>0</v>
      </c>
      <c r="AS6422" s="551"/>
      <c r="AT6422" s="552"/>
      <c r="AU6422" s="513">
        <f t="shared" si="3440"/>
        <v>804.76</v>
      </c>
      <c r="AV6422" s="513">
        <f>AU6422/Cogeneratore!$C$24</f>
        <v>341</v>
      </c>
      <c r="AW6422" s="513">
        <f t="shared" si="3419"/>
        <v>0</v>
      </c>
      <c r="AX6422" s="513" t="e">
        <f t="shared" si="3420"/>
        <v>#DIV/0!</v>
      </c>
      <c r="AY6422" s="518">
        <f t="shared" si="3421"/>
        <v>458.79338267144101</v>
      </c>
      <c r="AZ6422" s="519" t="e">
        <f t="shared" si="3422"/>
        <v>#DIV/0!</v>
      </c>
      <c r="BA6422" s="514" t="e">
        <f t="shared" si="3441"/>
        <v>#DIV/0!</v>
      </c>
      <c r="BB6422" s="520" t="e">
        <f>+BV6422*860/8250/Cogeneratore!$C$6</f>
        <v>#DIV/0!</v>
      </c>
      <c r="BC6422" s="625"/>
      <c r="BD6422" s="451">
        <f t="shared" si="3423"/>
        <v>341</v>
      </c>
      <c r="BN6422" s="447">
        <f>+L6422/Cogeneratore!$C$24</f>
        <v>341</v>
      </c>
      <c r="BP6422" s="447">
        <f t="shared" si="3424"/>
        <v>0</v>
      </c>
      <c r="BQ6422" s="447" t="e">
        <f>IF(BR6422&lt;Cogeneratore!$C$25/Cogeneratore!$C$23,BP6422,BP6422+BR6422-Cogeneratore!$C$25/Cogeneratore!$C$23)</f>
        <v>#DIV/0!</v>
      </c>
      <c r="BR6422" s="462">
        <f t="shared" ref="BR6422:BR6485" si="3443">+AW6422-BP6422</f>
        <v>0</v>
      </c>
      <c r="BS6422" s="462" t="e">
        <f>IF(BR6422&lt;Cogeneratore!$C$25/Cogeneratore!$C$23,BR6422,Cogeneratore!$C$25/Cogeneratore!$C$23)</f>
        <v>#DIV/0!</v>
      </c>
      <c r="BT6422" s="447" t="e">
        <f>+BS6422*(1-Cogeneratore!$C$23)</f>
        <v>#DIV/0!</v>
      </c>
      <c r="BU6422" s="462" t="e">
        <f>IF(BR6422-BT6422&lt;Cogeneratore!$C$25,BR6422-BT6422,Cogeneratore!$C$25)</f>
        <v>#DIV/0!</v>
      </c>
      <c r="BV6422" s="462" t="e">
        <f t="shared" si="3425"/>
        <v>#DIV/0!</v>
      </c>
      <c r="BW6422" s="462" t="e">
        <f t="shared" si="3426"/>
        <v>#DIV/0!</v>
      </c>
      <c r="BX6422" s="462" t="e">
        <f t="shared" si="3442"/>
        <v>#DIV/0!</v>
      </c>
      <c r="BY6422" s="447" t="e">
        <f>+BX6422*(1-#REF!)</f>
        <v>#DIV/0!</v>
      </c>
      <c r="BZ6422" s="462" t="e">
        <f t="shared" ref="BZ6422:BZ6485" si="3444">+BX6422-BY6422</f>
        <v>#DIV/0!</v>
      </c>
      <c r="CB6422" s="462" t="e">
        <f t="shared" si="3427"/>
        <v>#DIV/0!</v>
      </c>
      <c r="CC6422" s="447" t="e">
        <f>+CB6422/#REF!</f>
        <v>#DIV/0!</v>
      </c>
      <c r="CE6422" s="451" t="e">
        <f t="shared" si="3428"/>
        <v>#DIV/0!</v>
      </c>
    </row>
    <row r="6423" spans="1:83" x14ac:dyDescent="0.2">
      <c r="A6423" s="521">
        <f t="shared" si="3429"/>
        <v>40081</v>
      </c>
      <c r="B6423" s="522">
        <f t="shared" si="3411"/>
        <v>5</v>
      </c>
      <c r="C6423" s="522">
        <f t="shared" si="3412"/>
        <v>9</v>
      </c>
      <c r="D6423" s="505" t="str">
        <f t="shared" si="3430"/>
        <v>int</v>
      </c>
      <c r="E6423" s="522">
        <f t="shared" si="3413"/>
        <v>11</v>
      </c>
      <c r="F6423" s="522">
        <f t="shared" si="3414"/>
        <v>268</v>
      </c>
      <c r="G6423" s="522">
        <f t="shared" si="3431"/>
        <v>6419</v>
      </c>
      <c r="H6423" s="506">
        <v>919.05882352941171</v>
      </c>
      <c r="I6423" s="507">
        <f>+H6423-L6423/Cogeneratore!$C$24</f>
        <v>578.05882352941171</v>
      </c>
      <c r="J6423" s="507">
        <f t="shared" si="3432"/>
        <v>341</v>
      </c>
      <c r="K6423" s="508">
        <v>458.79338267144101</v>
      </c>
      <c r="L6423" s="508">
        <v>804.76</v>
      </c>
      <c r="M6423" s="507">
        <f t="shared" si="3415"/>
        <v>919.05882352941171</v>
      </c>
      <c r="N6423" s="507">
        <f t="shared" si="3433"/>
        <v>458.79338267144101</v>
      </c>
      <c r="O6423" s="509" t="s">
        <v>8</v>
      </c>
      <c r="P6423" s="578"/>
      <c r="Q6423" s="578"/>
      <c r="R6423" s="510" t="e">
        <f>MIN(IF(I6423&gt;#REF!*#REF!,#REF!,IF(AND(I6423&lt;#REF!,#REF!=2),0,ROUNDUP(I6423/#REF!,0))),#REF!)</f>
        <v>#REF!</v>
      </c>
      <c r="S6423" s="510" t="e">
        <f>IF(R6423=0,0,MAX(MIN(I6423,R6423*#REF!),#REF!))</f>
        <v>#REF!</v>
      </c>
      <c r="T6423" s="511" t="e">
        <f>IF(R6423&lt;&gt;0,IF(S6423/R6423/#REF!=1,#REF!,HLOOKUP(S6423/R6423/#REF!,#REF!,2)+(HLOOKUP(S6423/R6423/#REF!+0.2,#REF!,2)-HLOOKUP(S6423/R6423/#REF!,#REF!,2))*(S6423/R6423/#REF!-HLOOKUP(S6423/R6423/#REF!,#REF!,1))/(HLOOKUP(S6423/R6423/#REF!+0.2,#REF!,1)-HLOOKUP(S6423/R6423/#REF!,#REF!,1))),0.5)</f>
        <v>#REF!</v>
      </c>
      <c r="U6423" s="512" t="e">
        <f>IF(R6423&lt;&gt;0,IF(S6423/R6423/#REF!=1,#REF!,HLOOKUP(S6423/R6423/#REF!,#REF!,3)+(HLOOKUP(S6423/R6423/#REF!+0.2,#REF!,3)-HLOOKUP(S6423/R6423/#REF!,#REF!,3))*(S6423/R6423/#REF!-HLOOKUP(S6423/R6423/#REF!,#REF!,1))/(HLOOKUP(S6423/R6423/#REF!+0.2,#REF!,1)-HLOOKUP(S6423/R6423/#REF!,#REF!,1))),1)</f>
        <v>#REF!</v>
      </c>
      <c r="V6423" s="510" t="e">
        <f t="shared" si="3434"/>
        <v>#REF!</v>
      </c>
      <c r="W6423" s="513" t="e">
        <f>MIN(IF(N6423&gt;#REF!*#REF!,#REF!,IF(AND(N6423&lt;#REF!,#REF!=2),0,ROUNDUP(N6423/#REF!,0))),#REF!)</f>
        <v>#REF!</v>
      </c>
      <c r="X6423" s="513" t="e">
        <f t="shared" si="3435"/>
        <v>#REF!</v>
      </c>
      <c r="Y6423" s="511" t="e">
        <f>IF(W6423&lt;&gt;0,IF(AA6423/W6423/#REF!=1,#REF!,HLOOKUP(AA6423/W6423/#REF!,#REF!,2)+(HLOOKUP(AA6423/W6423/#REF!+0.2,#REF!,2)-HLOOKUP(AA6423/W6423/#REF!,#REF!,2))*(AA6423/W6423/#REF!-HLOOKUP(AA6423/W6423/#REF!,#REF!,1))/(HLOOKUP(AA6423/W6423/#REF!+0.2,#REF!,1)-HLOOKUP(AA6423/W6423/#REF!,#REF!,1))),0.5)</f>
        <v>#REF!</v>
      </c>
      <c r="Z6423" s="512" t="e">
        <f>IF(W6423&lt;&gt;0,IF(AA6423/W6423/#REF!=1,#REF!,HLOOKUP(AA6423/W6423/#REF!,#REF!,3)+(HLOOKUP(AA6423/W6423/#REF!+0.2,#REF!,3)-HLOOKUP(AA6423/W6423/#REF!,#REF!,3))*(AA6423/W6423/#REF!-HLOOKUP(AA6423/W6423/#REF!,#REF!,1))/(HLOOKUP(AA6423/W6423/#REF!+0.2,#REF!,1)-HLOOKUP(AA6423/W6423/#REF!,#REF!,1))),1)</f>
        <v>#REF!</v>
      </c>
      <c r="AA6423" s="514" t="e">
        <f>IF(W6423=0,0,MAX(MIN(N6423,W6423*#REF!),#REF!))</f>
        <v>#REF!</v>
      </c>
      <c r="AB6423" s="515" t="e">
        <f>AD6423/Cogeneratore!$C$4</f>
        <v>#DIV/0!</v>
      </c>
      <c r="AC6423" s="549"/>
      <c r="AD6423" s="550"/>
      <c r="AE6423" s="549"/>
      <c r="AF6423" s="550"/>
      <c r="AG6423" s="549"/>
      <c r="AH6423" s="550"/>
      <c r="AI6423" s="516" t="e">
        <f t="shared" si="3436"/>
        <v>#DIV/0!</v>
      </c>
      <c r="AJ6423" s="517">
        <f t="shared" si="3437"/>
        <v>0</v>
      </c>
      <c r="AK6423" s="513">
        <f t="shared" si="3416"/>
        <v>0</v>
      </c>
      <c r="AL6423" s="513">
        <f t="shared" si="3417"/>
        <v>0</v>
      </c>
      <c r="AM6423" s="513">
        <f t="shared" si="3418"/>
        <v>919.05882352941171</v>
      </c>
      <c r="AN6423" s="550"/>
      <c r="AO6423" s="550"/>
      <c r="AP6423" s="550"/>
      <c r="AQ6423" s="517">
        <f t="shared" si="3438"/>
        <v>0</v>
      </c>
      <c r="AR6423" s="513">
        <f t="shared" si="3439"/>
        <v>0</v>
      </c>
      <c r="AS6423" s="551"/>
      <c r="AT6423" s="552"/>
      <c r="AU6423" s="513">
        <f t="shared" si="3440"/>
        <v>804.76</v>
      </c>
      <c r="AV6423" s="513">
        <f>AU6423/Cogeneratore!$C$24</f>
        <v>341</v>
      </c>
      <c r="AW6423" s="513">
        <f t="shared" si="3419"/>
        <v>0</v>
      </c>
      <c r="AX6423" s="513" t="e">
        <f t="shared" si="3420"/>
        <v>#DIV/0!</v>
      </c>
      <c r="AY6423" s="518">
        <f t="shared" si="3421"/>
        <v>458.79338267144101</v>
      </c>
      <c r="AZ6423" s="519" t="e">
        <f t="shared" si="3422"/>
        <v>#DIV/0!</v>
      </c>
      <c r="BA6423" s="514" t="e">
        <f t="shared" si="3441"/>
        <v>#DIV/0!</v>
      </c>
      <c r="BB6423" s="520" t="e">
        <f>+BV6423*860/8250/Cogeneratore!$C$6</f>
        <v>#DIV/0!</v>
      </c>
      <c r="BC6423" s="625"/>
      <c r="BD6423" s="451">
        <f t="shared" si="3423"/>
        <v>341</v>
      </c>
      <c r="BN6423" s="447">
        <f>+L6423/Cogeneratore!$C$24</f>
        <v>341</v>
      </c>
      <c r="BP6423" s="447">
        <f t="shared" si="3424"/>
        <v>0</v>
      </c>
      <c r="BQ6423" s="447" t="e">
        <f>IF(BR6423&lt;Cogeneratore!$C$25/Cogeneratore!$C$23,BP6423,BP6423+BR6423-Cogeneratore!$C$25/Cogeneratore!$C$23)</f>
        <v>#DIV/0!</v>
      </c>
      <c r="BR6423" s="462">
        <f t="shared" si="3443"/>
        <v>0</v>
      </c>
      <c r="BS6423" s="462" t="e">
        <f>IF(BR6423&lt;Cogeneratore!$C$25/Cogeneratore!$C$23,BR6423,Cogeneratore!$C$25/Cogeneratore!$C$23)</f>
        <v>#DIV/0!</v>
      </c>
      <c r="BT6423" s="447" t="e">
        <f>+BS6423*(1-Cogeneratore!$C$23)</f>
        <v>#DIV/0!</v>
      </c>
      <c r="BU6423" s="462" t="e">
        <f>IF(BR6423-BT6423&lt;Cogeneratore!$C$25,BR6423-BT6423,Cogeneratore!$C$25)</f>
        <v>#DIV/0!</v>
      </c>
      <c r="BV6423" s="462" t="e">
        <f t="shared" si="3425"/>
        <v>#DIV/0!</v>
      </c>
      <c r="BW6423" s="462" t="e">
        <f t="shared" si="3426"/>
        <v>#DIV/0!</v>
      </c>
      <c r="BX6423" s="462" t="e">
        <f t="shared" si="3442"/>
        <v>#DIV/0!</v>
      </c>
      <c r="BY6423" s="447" t="e">
        <f>+BX6423*(1-#REF!)</f>
        <v>#DIV/0!</v>
      </c>
      <c r="BZ6423" s="462" t="e">
        <f t="shared" si="3444"/>
        <v>#DIV/0!</v>
      </c>
      <c r="CB6423" s="462" t="e">
        <f t="shared" si="3427"/>
        <v>#DIV/0!</v>
      </c>
      <c r="CC6423" s="447" t="e">
        <f>+CB6423/#REF!</f>
        <v>#DIV/0!</v>
      </c>
      <c r="CE6423" s="451" t="e">
        <f t="shared" si="3428"/>
        <v>#DIV/0!</v>
      </c>
    </row>
    <row r="6424" spans="1:83" x14ac:dyDescent="0.2">
      <c r="A6424" s="521">
        <f t="shared" si="3429"/>
        <v>40081</v>
      </c>
      <c r="B6424" s="522">
        <f t="shared" si="3411"/>
        <v>5</v>
      </c>
      <c r="C6424" s="522">
        <f t="shared" si="3412"/>
        <v>9</v>
      </c>
      <c r="D6424" s="505" t="str">
        <f t="shared" si="3430"/>
        <v>int</v>
      </c>
      <c r="E6424" s="522">
        <f t="shared" si="3413"/>
        <v>12</v>
      </c>
      <c r="F6424" s="522">
        <f t="shared" si="3414"/>
        <v>268</v>
      </c>
      <c r="G6424" s="522">
        <f t="shared" si="3431"/>
        <v>6420</v>
      </c>
      <c r="H6424" s="506">
        <v>925.18014705882354</v>
      </c>
      <c r="I6424" s="507">
        <f>+H6424-L6424/Cogeneratore!$C$24</f>
        <v>584.18014705882354</v>
      </c>
      <c r="J6424" s="507">
        <f t="shared" si="3432"/>
        <v>341</v>
      </c>
      <c r="K6424" s="508">
        <v>401.44420983751087</v>
      </c>
      <c r="L6424" s="508">
        <v>804.76</v>
      </c>
      <c r="M6424" s="507">
        <f t="shared" si="3415"/>
        <v>925.18014705882354</v>
      </c>
      <c r="N6424" s="507">
        <f t="shared" si="3433"/>
        <v>401.44420983751087</v>
      </c>
      <c r="O6424" s="509" t="s">
        <v>8</v>
      </c>
      <c r="P6424" s="578"/>
      <c r="Q6424" s="578"/>
      <c r="R6424" s="510" t="e">
        <f>MIN(IF(I6424&gt;#REF!*#REF!,#REF!,IF(AND(I6424&lt;#REF!,#REF!=2),0,ROUNDUP(I6424/#REF!,0))),#REF!)</f>
        <v>#REF!</v>
      </c>
      <c r="S6424" s="510" t="e">
        <f>IF(R6424=0,0,MAX(MIN(I6424,R6424*#REF!),#REF!))</f>
        <v>#REF!</v>
      </c>
      <c r="T6424" s="511" t="e">
        <f>IF(R6424&lt;&gt;0,IF(S6424/R6424/#REF!=1,#REF!,HLOOKUP(S6424/R6424/#REF!,#REF!,2)+(HLOOKUP(S6424/R6424/#REF!+0.2,#REF!,2)-HLOOKUP(S6424/R6424/#REF!,#REF!,2))*(S6424/R6424/#REF!-HLOOKUP(S6424/R6424/#REF!,#REF!,1))/(HLOOKUP(S6424/R6424/#REF!+0.2,#REF!,1)-HLOOKUP(S6424/R6424/#REF!,#REF!,1))),0.5)</f>
        <v>#REF!</v>
      </c>
      <c r="U6424" s="512" t="e">
        <f>IF(R6424&lt;&gt;0,IF(S6424/R6424/#REF!=1,#REF!,HLOOKUP(S6424/R6424/#REF!,#REF!,3)+(HLOOKUP(S6424/R6424/#REF!+0.2,#REF!,3)-HLOOKUP(S6424/R6424/#REF!,#REF!,3))*(S6424/R6424/#REF!-HLOOKUP(S6424/R6424/#REF!,#REF!,1))/(HLOOKUP(S6424/R6424/#REF!+0.2,#REF!,1)-HLOOKUP(S6424/R6424/#REF!,#REF!,1))),1)</f>
        <v>#REF!</v>
      </c>
      <c r="V6424" s="510" t="e">
        <f t="shared" si="3434"/>
        <v>#REF!</v>
      </c>
      <c r="W6424" s="513" t="e">
        <f>MIN(IF(N6424&gt;#REF!*#REF!,#REF!,IF(AND(N6424&lt;#REF!,#REF!=2),0,ROUNDUP(N6424/#REF!,0))),#REF!)</f>
        <v>#REF!</v>
      </c>
      <c r="X6424" s="513" t="e">
        <f t="shared" si="3435"/>
        <v>#REF!</v>
      </c>
      <c r="Y6424" s="511" t="e">
        <f>IF(W6424&lt;&gt;0,IF(AA6424/W6424/#REF!=1,#REF!,HLOOKUP(AA6424/W6424/#REF!,#REF!,2)+(HLOOKUP(AA6424/W6424/#REF!+0.2,#REF!,2)-HLOOKUP(AA6424/W6424/#REF!,#REF!,2))*(AA6424/W6424/#REF!-HLOOKUP(AA6424/W6424/#REF!,#REF!,1))/(HLOOKUP(AA6424/W6424/#REF!+0.2,#REF!,1)-HLOOKUP(AA6424/W6424/#REF!,#REF!,1))),0.5)</f>
        <v>#REF!</v>
      </c>
      <c r="Z6424" s="512" t="e">
        <f>IF(W6424&lt;&gt;0,IF(AA6424/W6424/#REF!=1,#REF!,HLOOKUP(AA6424/W6424/#REF!,#REF!,3)+(HLOOKUP(AA6424/W6424/#REF!+0.2,#REF!,3)-HLOOKUP(AA6424/W6424/#REF!,#REF!,3))*(AA6424/W6424/#REF!-HLOOKUP(AA6424/W6424/#REF!,#REF!,1))/(HLOOKUP(AA6424/W6424/#REF!+0.2,#REF!,1)-HLOOKUP(AA6424/W6424/#REF!,#REF!,1))),1)</f>
        <v>#REF!</v>
      </c>
      <c r="AA6424" s="514" t="e">
        <f>IF(W6424=0,0,MAX(MIN(N6424,W6424*#REF!),#REF!))</f>
        <v>#REF!</v>
      </c>
      <c r="AB6424" s="515" t="e">
        <f>AD6424/Cogeneratore!$C$4</f>
        <v>#DIV/0!</v>
      </c>
      <c r="AC6424" s="549"/>
      <c r="AD6424" s="550"/>
      <c r="AE6424" s="549"/>
      <c r="AF6424" s="550"/>
      <c r="AG6424" s="549"/>
      <c r="AH6424" s="550"/>
      <c r="AI6424" s="516" t="e">
        <f t="shared" si="3436"/>
        <v>#DIV/0!</v>
      </c>
      <c r="AJ6424" s="517">
        <f t="shared" si="3437"/>
        <v>0</v>
      </c>
      <c r="AK6424" s="513">
        <f t="shared" si="3416"/>
        <v>0</v>
      </c>
      <c r="AL6424" s="513">
        <f t="shared" si="3417"/>
        <v>0</v>
      </c>
      <c r="AM6424" s="513">
        <f t="shared" si="3418"/>
        <v>925.18014705882354</v>
      </c>
      <c r="AN6424" s="550"/>
      <c r="AO6424" s="550"/>
      <c r="AP6424" s="550"/>
      <c r="AQ6424" s="517">
        <f t="shared" si="3438"/>
        <v>0</v>
      </c>
      <c r="AR6424" s="513">
        <f t="shared" si="3439"/>
        <v>0</v>
      </c>
      <c r="AS6424" s="551"/>
      <c r="AT6424" s="552"/>
      <c r="AU6424" s="513">
        <f t="shared" si="3440"/>
        <v>804.76</v>
      </c>
      <c r="AV6424" s="513">
        <f>AU6424/Cogeneratore!$C$24</f>
        <v>341</v>
      </c>
      <c r="AW6424" s="513">
        <f t="shared" si="3419"/>
        <v>0</v>
      </c>
      <c r="AX6424" s="513" t="e">
        <f t="shared" si="3420"/>
        <v>#DIV/0!</v>
      </c>
      <c r="AY6424" s="518">
        <f t="shared" si="3421"/>
        <v>401.44420983751087</v>
      </c>
      <c r="AZ6424" s="519" t="e">
        <f t="shared" si="3422"/>
        <v>#DIV/0!</v>
      </c>
      <c r="BA6424" s="514" t="e">
        <f t="shared" si="3441"/>
        <v>#DIV/0!</v>
      </c>
      <c r="BB6424" s="520" t="e">
        <f>+BV6424*860/8250/Cogeneratore!$C$6</f>
        <v>#DIV/0!</v>
      </c>
      <c r="BC6424" s="625"/>
      <c r="BD6424" s="451">
        <f t="shared" si="3423"/>
        <v>341</v>
      </c>
      <c r="BN6424" s="447">
        <f>+L6424/Cogeneratore!$C$24</f>
        <v>341</v>
      </c>
      <c r="BP6424" s="447">
        <f t="shared" si="3424"/>
        <v>0</v>
      </c>
      <c r="BQ6424" s="447" t="e">
        <f>IF(BR6424&lt;Cogeneratore!$C$25/Cogeneratore!$C$23,BP6424,BP6424+BR6424-Cogeneratore!$C$25/Cogeneratore!$C$23)</f>
        <v>#DIV/0!</v>
      </c>
      <c r="BR6424" s="462">
        <f t="shared" si="3443"/>
        <v>0</v>
      </c>
      <c r="BS6424" s="462" t="e">
        <f>IF(BR6424&lt;Cogeneratore!$C$25/Cogeneratore!$C$23,BR6424,Cogeneratore!$C$25/Cogeneratore!$C$23)</f>
        <v>#DIV/0!</v>
      </c>
      <c r="BT6424" s="447" t="e">
        <f>+BS6424*(1-Cogeneratore!$C$23)</f>
        <v>#DIV/0!</v>
      </c>
      <c r="BU6424" s="462" t="e">
        <f>IF(BR6424-BT6424&lt;Cogeneratore!$C$25,BR6424-BT6424,Cogeneratore!$C$25)</f>
        <v>#DIV/0!</v>
      </c>
      <c r="BV6424" s="462" t="e">
        <f t="shared" si="3425"/>
        <v>#DIV/0!</v>
      </c>
      <c r="BW6424" s="462" t="e">
        <f t="shared" si="3426"/>
        <v>#DIV/0!</v>
      </c>
      <c r="BX6424" s="462" t="e">
        <f t="shared" si="3442"/>
        <v>#DIV/0!</v>
      </c>
      <c r="BY6424" s="447" t="e">
        <f>+BX6424*(1-#REF!)</f>
        <v>#DIV/0!</v>
      </c>
      <c r="BZ6424" s="462" t="e">
        <f t="shared" si="3444"/>
        <v>#DIV/0!</v>
      </c>
      <c r="CB6424" s="462" t="e">
        <f t="shared" si="3427"/>
        <v>#DIV/0!</v>
      </c>
      <c r="CC6424" s="447" t="e">
        <f>+CB6424/#REF!</f>
        <v>#DIV/0!</v>
      </c>
      <c r="CE6424" s="451" t="e">
        <f t="shared" si="3428"/>
        <v>#DIV/0!</v>
      </c>
    </row>
    <row r="6425" spans="1:83" x14ac:dyDescent="0.2">
      <c r="A6425" s="521">
        <f t="shared" si="3429"/>
        <v>40081</v>
      </c>
      <c r="B6425" s="522">
        <f t="shared" si="3411"/>
        <v>5</v>
      </c>
      <c r="C6425" s="522">
        <f t="shared" si="3412"/>
        <v>9</v>
      </c>
      <c r="D6425" s="505" t="str">
        <f t="shared" si="3430"/>
        <v>int</v>
      </c>
      <c r="E6425" s="522">
        <f t="shared" si="3413"/>
        <v>13</v>
      </c>
      <c r="F6425" s="522">
        <f t="shared" si="3414"/>
        <v>268</v>
      </c>
      <c r="G6425" s="522">
        <f t="shared" si="3431"/>
        <v>6421</v>
      </c>
      <c r="H6425" s="506">
        <v>924.05514705882354</v>
      </c>
      <c r="I6425" s="507">
        <f>+H6425-L6425/Cogeneratore!$C$24</f>
        <v>583.05514705882354</v>
      </c>
      <c r="J6425" s="507">
        <f t="shared" si="3432"/>
        <v>341</v>
      </c>
      <c r="K6425" s="508">
        <v>401.44420983751087</v>
      </c>
      <c r="L6425" s="508">
        <v>804.76</v>
      </c>
      <c r="M6425" s="507">
        <f t="shared" si="3415"/>
        <v>924.05514705882354</v>
      </c>
      <c r="N6425" s="507">
        <f t="shared" si="3433"/>
        <v>401.44420983751087</v>
      </c>
      <c r="O6425" s="509" t="s">
        <v>8</v>
      </c>
      <c r="P6425" s="578"/>
      <c r="Q6425" s="578"/>
      <c r="R6425" s="510" t="e">
        <f>MIN(IF(I6425&gt;#REF!*#REF!,#REF!,IF(AND(I6425&lt;#REF!,#REF!=2),0,ROUNDUP(I6425/#REF!,0))),#REF!)</f>
        <v>#REF!</v>
      </c>
      <c r="S6425" s="510" t="e">
        <f>IF(R6425=0,0,MAX(MIN(I6425,R6425*#REF!),#REF!))</f>
        <v>#REF!</v>
      </c>
      <c r="T6425" s="511" t="e">
        <f>IF(R6425&lt;&gt;0,IF(S6425/R6425/#REF!=1,#REF!,HLOOKUP(S6425/R6425/#REF!,#REF!,2)+(HLOOKUP(S6425/R6425/#REF!+0.2,#REF!,2)-HLOOKUP(S6425/R6425/#REF!,#REF!,2))*(S6425/R6425/#REF!-HLOOKUP(S6425/R6425/#REF!,#REF!,1))/(HLOOKUP(S6425/R6425/#REF!+0.2,#REF!,1)-HLOOKUP(S6425/R6425/#REF!,#REF!,1))),0.5)</f>
        <v>#REF!</v>
      </c>
      <c r="U6425" s="512" t="e">
        <f>IF(R6425&lt;&gt;0,IF(S6425/R6425/#REF!=1,#REF!,HLOOKUP(S6425/R6425/#REF!,#REF!,3)+(HLOOKUP(S6425/R6425/#REF!+0.2,#REF!,3)-HLOOKUP(S6425/R6425/#REF!,#REF!,3))*(S6425/R6425/#REF!-HLOOKUP(S6425/R6425/#REF!,#REF!,1))/(HLOOKUP(S6425/R6425/#REF!+0.2,#REF!,1)-HLOOKUP(S6425/R6425/#REF!,#REF!,1))),1)</f>
        <v>#REF!</v>
      </c>
      <c r="V6425" s="510" t="e">
        <f t="shared" si="3434"/>
        <v>#REF!</v>
      </c>
      <c r="W6425" s="513" t="e">
        <f>MIN(IF(N6425&gt;#REF!*#REF!,#REF!,IF(AND(N6425&lt;#REF!,#REF!=2),0,ROUNDUP(N6425/#REF!,0))),#REF!)</f>
        <v>#REF!</v>
      </c>
      <c r="X6425" s="513" t="e">
        <f t="shared" si="3435"/>
        <v>#REF!</v>
      </c>
      <c r="Y6425" s="511" t="e">
        <f>IF(W6425&lt;&gt;0,IF(AA6425/W6425/#REF!=1,#REF!,HLOOKUP(AA6425/W6425/#REF!,#REF!,2)+(HLOOKUP(AA6425/W6425/#REF!+0.2,#REF!,2)-HLOOKUP(AA6425/W6425/#REF!,#REF!,2))*(AA6425/W6425/#REF!-HLOOKUP(AA6425/W6425/#REF!,#REF!,1))/(HLOOKUP(AA6425/W6425/#REF!+0.2,#REF!,1)-HLOOKUP(AA6425/W6425/#REF!,#REF!,1))),0.5)</f>
        <v>#REF!</v>
      </c>
      <c r="Z6425" s="512" t="e">
        <f>IF(W6425&lt;&gt;0,IF(AA6425/W6425/#REF!=1,#REF!,HLOOKUP(AA6425/W6425/#REF!,#REF!,3)+(HLOOKUP(AA6425/W6425/#REF!+0.2,#REF!,3)-HLOOKUP(AA6425/W6425/#REF!,#REF!,3))*(AA6425/W6425/#REF!-HLOOKUP(AA6425/W6425/#REF!,#REF!,1))/(HLOOKUP(AA6425/W6425/#REF!+0.2,#REF!,1)-HLOOKUP(AA6425/W6425/#REF!,#REF!,1))),1)</f>
        <v>#REF!</v>
      </c>
      <c r="AA6425" s="514" t="e">
        <f>IF(W6425=0,0,MAX(MIN(N6425,W6425*#REF!),#REF!))</f>
        <v>#REF!</v>
      </c>
      <c r="AB6425" s="515" t="e">
        <f>AD6425/Cogeneratore!$C$4</f>
        <v>#DIV/0!</v>
      </c>
      <c r="AC6425" s="549"/>
      <c r="AD6425" s="550"/>
      <c r="AE6425" s="549"/>
      <c r="AF6425" s="550"/>
      <c r="AG6425" s="549"/>
      <c r="AH6425" s="550"/>
      <c r="AI6425" s="516" t="e">
        <f t="shared" si="3436"/>
        <v>#DIV/0!</v>
      </c>
      <c r="AJ6425" s="517">
        <f t="shared" si="3437"/>
        <v>0</v>
      </c>
      <c r="AK6425" s="513">
        <f t="shared" si="3416"/>
        <v>0</v>
      </c>
      <c r="AL6425" s="513">
        <f t="shared" si="3417"/>
        <v>0</v>
      </c>
      <c r="AM6425" s="513">
        <f t="shared" si="3418"/>
        <v>924.05514705882354</v>
      </c>
      <c r="AN6425" s="550"/>
      <c r="AO6425" s="550"/>
      <c r="AP6425" s="550"/>
      <c r="AQ6425" s="517">
        <f t="shared" si="3438"/>
        <v>0</v>
      </c>
      <c r="AR6425" s="513">
        <f t="shared" si="3439"/>
        <v>0</v>
      </c>
      <c r="AS6425" s="551"/>
      <c r="AT6425" s="552"/>
      <c r="AU6425" s="513">
        <f t="shared" si="3440"/>
        <v>804.76</v>
      </c>
      <c r="AV6425" s="513">
        <f>AU6425/Cogeneratore!$C$24</f>
        <v>341</v>
      </c>
      <c r="AW6425" s="513">
        <f t="shared" si="3419"/>
        <v>0</v>
      </c>
      <c r="AX6425" s="513" t="e">
        <f t="shared" si="3420"/>
        <v>#DIV/0!</v>
      </c>
      <c r="AY6425" s="518">
        <f t="shared" si="3421"/>
        <v>401.44420983751087</v>
      </c>
      <c r="AZ6425" s="519" t="e">
        <f t="shared" si="3422"/>
        <v>#DIV/0!</v>
      </c>
      <c r="BA6425" s="514" t="e">
        <f t="shared" si="3441"/>
        <v>#DIV/0!</v>
      </c>
      <c r="BB6425" s="520" t="e">
        <f>+BV6425*860/8250/Cogeneratore!$C$6</f>
        <v>#DIV/0!</v>
      </c>
      <c r="BC6425" s="625"/>
      <c r="BD6425" s="451">
        <f t="shared" si="3423"/>
        <v>341</v>
      </c>
      <c r="BN6425" s="447">
        <f>+L6425/Cogeneratore!$C$24</f>
        <v>341</v>
      </c>
      <c r="BP6425" s="447">
        <f t="shared" si="3424"/>
        <v>0</v>
      </c>
      <c r="BQ6425" s="447" t="e">
        <f>IF(BR6425&lt;Cogeneratore!$C$25/Cogeneratore!$C$23,BP6425,BP6425+BR6425-Cogeneratore!$C$25/Cogeneratore!$C$23)</f>
        <v>#DIV/0!</v>
      </c>
      <c r="BR6425" s="462">
        <f t="shared" si="3443"/>
        <v>0</v>
      </c>
      <c r="BS6425" s="462" t="e">
        <f>IF(BR6425&lt;Cogeneratore!$C$25/Cogeneratore!$C$23,BR6425,Cogeneratore!$C$25/Cogeneratore!$C$23)</f>
        <v>#DIV/0!</v>
      </c>
      <c r="BT6425" s="447" t="e">
        <f>+BS6425*(1-Cogeneratore!$C$23)</f>
        <v>#DIV/0!</v>
      </c>
      <c r="BU6425" s="462" t="e">
        <f>IF(BR6425-BT6425&lt;Cogeneratore!$C$25,BR6425-BT6425,Cogeneratore!$C$25)</f>
        <v>#DIV/0!</v>
      </c>
      <c r="BV6425" s="462" t="e">
        <f t="shared" si="3425"/>
        <v>#DIV/0!</v>
      </c>
      <c r="BW6425" s="462" t="e">
        <f t="shared" si="3426"/>
        <v>#DIV/0!</v>
      </c>
      <c r="BX6425" s="462" t="e">
        <f t="shared" si="3442"/>
        <v>#DIV/0!</v>
      </c>
      <c r="BY6425" s="447" t="e">
        <f>+BX6425*(1-#REF!)</f>
        <v>#DIV/0!</v>
      </c>
      <c r="BZ6425" s="462" t="e">
        <f t="shared" si="3444"/>
        <v>#DIV/0!</v>
      </c>
      <c r="CB6425" s="462" t="e">
        <f t="shared" si="3427"/>
        <v>#DIV/0!</v>
      </c>
      <c r="CC6425" s="447" t="e">
        <f>+CB6425/#REF!</f>
        <v>#DIV/0!</v>
      </c>
      <c r="CE6425" s="451" t="e">
        <f t="shared" si="3428"/>
        <v>#DIV/0!</v>
      </c>
    </row>
    <row r="6426" spans="1:83" x14ac:dyDescent="0.2">
      <c r="A6426" s="521">
        <f t="shared" si="3429"/>
        <v>40081</v>
      </c>
      <c r="B6426" s="522">
        <f t="shared" si="3411"/>
        <v>5</v>
      </c>
      <c r="C6426" s="522">
        <f t="shared" si="3412"/>
        <v>9</v>
      </c>
      <c r="D6426" s="505" t="str">
        <f t="shared" si="3430"/>
        <v>int</v>
      </c>
      <c r="E6426" s="522">
        <f t="shared" si="3413"/>
        <v>14</v>
      </c>
      <c r="F6426" s="522">
        <f t="shared" si="3414"/>
        <v>268</v>
      </c>
      <c r="G6426" s="522">
        <f t="shared" si="3431"/>
        <v>6422</v>
      </c>
      <c r="H6426" s="506">
        <v>912.15</v>
      </c>
      <c r="I6426" s="507">
        <f>+H6426-L6426/Cogeneratore!$C$24</f>
        <v>571.15</v>
      </c>
      <c r="J6426" s="507">
        <f t="shared" si="3432"/>
        <v>341</v>
      </c>
      <c r="K6426" s="508">
        <v>401.44420983751087</v>
      </c>
      <c r="L6426" s="508">
        <v>804.76</v>
      </c>
      <c r="M6426" s="507">
        <f t="shared" si="3415"/>
        <v>912.15</v>
      </c>
      <c r="N6426" s="507">
        <f t="shared" si="3433"/>
        <v>401.44420983751087</v>
      </c>
      <c r="O6426" s="509" t="s">
        <v>8</v>
      </c>
      <c r="P6426" s="578"/>
      <c r="Q6426" s="578"/>
      <c r="R6426" s="510" t="e">
        <f>MIN(IF(I6426&gt;#REF!*#REF!,#REF!,IF(AND(I6426&lt;#REF!,#REF!=2),0,ROUNDUP(I6426/#REF!,0))),#REF!)</f>
        <v>#REF!</v>
      </c>
      <c r="S6426" s="510" t="e">
        <f>IF(R6426=0,0,MAX(MIN(I6426,R6426*#REF!),#REF!))</f>
        <v>#REF!</v>
      </c>
      <c r="T6426" s="511" t="e">
        <f>IF(R6426&lt;&gt;0,IF(S6426/R6426/#REF!=1,#REF!,HLOOKUP(S6426/R6426/#REF!,#REF!,2)+(HLOOKUP(S6426/R6426/#REF!+0.2,#REF!,2)-HLOOKUP(S6426/R6426/#REF!,#REF!,2))*(S6426/R6426/#REF!-HLOOKUP(S6426/R6426/#REF!,#REF!,1))/(HLOOKUP(S6426/R6426/#REF!+0.2,#REF!,1)-HLOOKUP(S6426/R6426/#REF!,#REF!,1))),0.5)</f>
        <v>#REF!</v>
      </c>
      <c r="U6426" s="512" t="e">
        <f>IF(R6426&lt;&gt;0,IF(S6426/R6426/#REF!=1,#REF!,HLOOKUP(S6426/R6426/#REF!,#REF!,3)+(HLOOKUP(S6426/R6426/#REF!+0.2,#REF!,3)-HLOOKUP(S6426/R6426/#REF!,#REF!,3))*(S6426/R6426/#REF!-HLOOKUP(S6426/R6426/#REF!,#REF!,1))/(HLOOKUP(S6426/R6426/#REF!+0.2,#REF!,1)-HLOOKUP(S6426/R6426/#REF!,#REF!,1))),1)</f>
        <v>#REF!</v>
      </c>
      <c r="V6426" s="510" t="e">
        <f t="shared" si="3434"/>
        <v>#REF!</v>
      </c>
      <c r="W6426" s="513" t="e">
        <f>MIN(IF(N6426&gt;#REF!*#REF!,#REF!,IF(AND(N6426&lt;#REF!,#REF!=2),0,ROUNDUP(N6426/#REF!,0))),#REF!)</f>
        <v>#REF!</v>
      </c>
      <c r="X6426" s="513" t="e">
        <f t="shared" si="3435"/>
        <v>#REF!</v>
      </c>
      <c r="Y6426" s="511" t="e">
        <f>IF(W6426&lt;&gt;0,IF(AA6426/W6426/#REF!=1,#REF!,HLOOKUP(AA6426/W6426/#REF!,#REF!,2)+(HLOOKUP(AA6426/W6426/#REF!+0.2,#REF!,2)-HLOOKUP(AA6426/W6426/#REF!,#REF!,2))*(AA6426/W6426/#REF!-HLOOKUP(AA6426/W6426/#REF!,#REF!,1))/(HLOOKUP(AA6426/W6426/#REF!+0.2,#REF!,1)-HLOOKUP(AA6426/W6426/#REF!,#REF!,1))),0.5)</f>
        <v>#REF!</v>
      </c>
      <c r="Z6426" s="512" t="e">
        <f>IF(W6426&lt;&gt;0,IF(AA6426/W6426/#REF!=1,#REF!,HLOOKUP(AA6426/W6426/#REF!,#REF!,3)+(HLOOKUP(AA6426/W6426/#REF!+0.2,#REF!,3)-HLOOKUP(AA6426/W6426/#REF!,#REF!,3))*(AA6426/W6426/#REF!-HLOOKUP(AA6426/W6426/#REF!,#REF!,1))/(HLOOKUP(AA6426/W6426/#REF!+0.2,#REF!,1)-HLOOKUP(AA6426/W6426/#REF!,#REF!,1))),1)</f>
        <v>#REF!</v>
      </c>
      <c r="AA6426" s="514" t="e">
        <f>IF(W6426=0,0,MAX(MIN(N6426,W6426*#REF!),#REF!))</f>
        <v>#REF!</v>
      </c>
      <c r="AB6426" s="515" t="e">
        <f>AD6426/Cogeneratore!$C$4</f>
        <v>#DIV/0!</v>
      </c>
      <c r="AC6426" s="549"/>
      <c r="AD6426" s="550"/>
      <c r="AE6426" s="549"/>
      <c r="AF6426" s="550"/>
      <c r="AG6426" s="549"/>
      <c r="AH6426" s="550"/>
      <c r="AI6426" s="516" t="e">
        <f t="shared" si="3436"/>
        <v>#DIV/0!</v>
      </c>
      <c r="AJ6426" s="517">
        <f t="shared" si="3437"/>
        <v>0</v>
      </c>
      <c r="AK6426" s="513">
        <f t="shared" si="3416"/>
        <v>0</v>
      </c>
      <c r="AL6426" s="513">
        <f t="shared" si="3417"/>
        <v>0</v>
      </c>
      <c r="AM6426" s="513">
        <f t="shared" si="3418"/>
        <v>912.15</v>
      </c>
      <c r="AN6426" s="550"/>
      <c r="AO6426" s="550"/>
      <c r="AP6426" s="550"/>
      <c r="AQ6426" s="517">
        <f t="shared" si="3438"/>
        <v>0</v>
      </c>
      <c r="AR6426" s="513">
        <f t="shared" si="3439"/>
        <v>0</v>
      </c>
      <c r="AS6426" s="551"/>
      <c r="AT6426" s="552"/>
      <c r="AU6426" s="513">
        <f t="shared" si="3440"/>
        <v>804.76</v>
      </c>
      <c r="AV6426" s="513">
        <f>AU6426/Cogeneratore!$C$24</f>
        <v>341</v>
      </c>
      <c r="AW6426" s="513">
        <f t="shared" si="3419"/>
        <v>0</v>
      </c>
      <c r="AX6426" s="513" t="e">
        <f t="shared" si="3420"/>
        <v>#DIV/0!</v>
      </c>
      <c r="AY6426" s="518">
        <f t="shared" si="3421"/>
        <v>401.44420983751087</v>
      </c>
      <c r="AZ6426" s="519" t="e">
        <f t="shared" si="3422"/>
        <v>#DIV/0!</v>
      </c>
      <c r="BA6426" s="514" t="e">
        <f t="shared" si="3441"/>
        <v>#DIV/0!</v>
      </c>
      <c r="BB6426" s="520" t="e">
        <f>+BV6426*860/8250/Cogeneratore!$C$6</f>
        <v>#DIV/0!</v>
      </c>
      <c r="BC6426" s="625"/>
      <c r="BD6426" s="451">
        <f t="shared" si="3423"/>
        <v>341</v>
      </c>
      <c r="BN6426" s="447">
        <f>+L6426/Cogeneratore!$C$24</f>
        <v>341</v>
      </c>
      <c r="BP6426" s="447">
        <f t="shared" si="3424"/>
        <v>0</v>
      </c>
      <c r="BQ6426" s="447" t="e">
        <f>IF(BR6426&lt;Cogeneratore!$C$25/Cogeneratore!$C$23,BP6426,BP6426+BR6426-Cogeneratore!$C$25/Cogeneratore!$C$23)</f>
        <v>#DIV/0!</v>
      </c>
      <c r="BR6426" s="462">
        <f t="shared" si="3443"/>
        <v>0</v>
      </c>
      <c r="BS6426" s="462" t="e">
        <f>IF(BR6426&lt;Cogeneratore!$C$25/Cogeneratore!$C$23,BR6426,Cogeneratore!$C$25/Cogeneratore!$C$23)</f>
        <v>#DIV/0!</v>
      </c>
      <c r="BT6426" s="447" t="e">
        <f>+BS6426*(1-Cogeneratore!$C$23)</f>
        <v>#DIV/0!</v>
      </c>
      <c r="BU6426" s="462" t="e">
        <f>IF(BR6426-BT6426&lt;Cogeneratore!$C$25,BR6426-BT6426,Cogeneratore!$C$25)</f>
        <v>#DIV/0!</v>
      </c>
      <c r="BV6426" s="462" t="e">
        <f t="shared" si="3425"/>
        <v>#DIV/0!</v>
      </c>
      <c r="BW6426" s="462" t="e">
        <f t="shared" si="3426"/>
        <v>#DIV/0!</v>
      </c>
      <c r="BX6426" s="462" t="e">
        <f t="shared" si="3442"/>
        <v>#DIV/0!</v>
      </c>
      <c r="BY6426" s="447" t="e">
        <f>+BX6426*(1-#REF!)</f>
        <v>#DIV/0!</v>
      </c>
      <c r="BZ6426" s="462" t="e">
        <f t="shared" si="3444"/>
        <v>#DIV/0!</v>
      </c>
      <c r="CB6426" s="462" t="e">
        <f t="shared" si="3427"/>
        <v>#DIV/0!</v>
      </c>
      <c r="CC6426" s="447" t="e">
        <f>+CB6426/#REF!</f>
        <v>#DIV/0!</v>
      </c>
      <c r="CE6426" s="451" t="e">
        <f t="shared" si="3428"/>
        <v>#DIV/0!</v>
      </c>
    </row>
    <row r="6427" spans="1:83" x14ac:dyDescent="0.2">
      <c r="A6427" s="521">
        <f t="shared" si="3429"/>
        <v>40081</v>
      </c>
      <c r="B6427" s="522">
        <f t="shared" si="3411"/>
        <v>5</v>
      </c>
      <c r="C6427" s="522">
        <f t="shared" si="3412"/>
        <v>9</v>
      </c>
      <c r="D6427" s="505" t="str">
        <f t="shared" si="3430"/>
        <v>int</v>
      </c>
      <c r="E6427" s="522">
        <f t="shared" si="3413"/>
        <v>15</v>
      </c>
      <c r="F6427" s="522">
        <f t="shared" si="3414"/>
        <v>268</v>
      </c>
      <c r="G6427" s="522">
        <f t="shared" si="3431"/>
        <v>6423</v>
      </c>
      <c r="H6427" s="506">
        <v>905.95588235294122</v>
      </c>
      <c r="I6427" s="507">
        <f>+H6427-L6427/Cogeneratore!$C$24</f>
        <v>564.95588235294122</v>
      </c>
      <c r="J6427" s="507">
        <f t="shared" si="3432"/>
        <v>341</v>
      </c>
      <c r="K6427" s="508">
        <v>401.44420983751087</v>
      </c>
      <c r="L6427" s="508">
        <v>804.76</v>
      </c>
      <c r="M6427" s="507">
        <f t="shared" si="3415"/>
        <v>905.95588235294122</v>
      </c>
      <c r="N6427" s="507">
        <f t="shared" si="3433"/>
        <v>401.44420983751087</v>
      </c>
      <c r="O6427" s="509" t="s">
        <v>8</v>
      </c>
      <c r="P6427" s="578"/>
      <c r="Q6427" s="578"/>
      <c r="R6427" s="510" t="e">
        <f>MIN(IF(I6427&gt;#REF!*#REF!,#REF!,IF(AND(I6427&lt;#REF!,#REF!=2),0,ROUNDUP(I6427/#REF!,0))),#REF!)</f>
        <v>#REF!</v>
      </c>
      <c r="S6427" s="510" t="e">
        <f>IF(R6427=0,0,MAX(MIN(I6427,R6427*#REF!),#REF!))</f>
        <v>#REF!</v>
      </c>
      <c r="T6427" s="511" t="e">
        <f>IF(R6427&lt;&gt;0,IF(S6427/R6427/#REF!=1,#REF!,HLOOKUP(S6427/R6427/#REF!,#REF!,2)+(HLOOKUP(S6427/R6427/#REF!+0.2,#REF!,2)-HLOOKUP(S6427/R6427/#REF!,#REF!,2))*(S6427/R6427/#REF!-HLOOKUP(S6427/R6427/#REF!,#REF!,1))/(HLOOKUP(S6427/R6427/#REF!+0.2,#REF!,1)-HLOOKUP(S6427/R6427/#REF!,#REF!,1))),0.5)</f>
        <v>#REF!</v>
      </c>
      <c r="U6427" s="512" t="e">
        <f>IF(R6427&lt;&gt;0,IF(S6427/R6427/#REF!=1,#REF!,HLOOKUP(S6427/R6427/#REF!,#REF!,3)+(HLOOKUP(S6427/R6427/#REF!+0.2,#REF!,3)-HLOOKUP(S6427/R6427/#REF!,#REF!,3))*(S6427/R6427/#REF!-HLOOKUP(S6427/R6427/#REF!,#REF!,1))/(HLOOKUP(S6427/R6427/#REF!+0.2,#REF!,1)-HLOOKUP(S6427/R6427/#REF!,#REF!,1))),1)</f>
        <v>#REF!</v>
      </c>
      <c r="V6427" s="510" t="e">
        <f t="shared" si="3434"/>
        <v>#REF!</v>
      </c>
      <c r="W6427" s="513" t="e">
        <f>MIN(IF(N6427&gt;#REF!*#REF!,#REF!,IF(AND(N6427&lt;#REF!,#REF!=2),0,ROUNDUP(N6427/#REF!,0))),#REF!)</f>
        <v>#REF!</v>
      </c>
      <c r="X6427" s="513" t="e">
        <f t="shared" si="3435"/>
        <v>#REF!</v>
      </c>
      <c r="Y6427" s="511" t="e">
        <f>IF(W6427&lt;&gt;0,IF(AA6427/W6427/#REF!=1,#REF!,HLOOKUP(AA6427/W6427/#REF!,#REF!,2)+(HLOOKUP(AA6427/W6427/#REF!+0.2,#REF!,2)-HLOOKUP(AA6427/W6427/#REF!,#REF!,2))*(AA6427/W6427/#REF!-HLOOKUP(AA6427/W6427/#REF!,#REF!,1))/(HLOOKUP(AA6427/W6427/#REF!+0.2,#REF!,1)-HLOOKUP(AA6427/W6427/#REF!,#REF!,1))),0.5)</f>
        <v>#REF!</v>
      </c>
      <c r="Z6427" s="512" t="e">
        <f>IF(W6427&lt;&gt;0,IF(AA6427/W6427/#REF!=1,#REF!,HLOOKUP(AA6427/W6427/#REF!,#REF!,3)+(HLOOKUP(AA6427/W6427/#REF!+0.2,#REF!,3)-HLOOKUP(AA6427/W6427/#REF!,#REF!,3))*(AA6427/W6427/#REF!-HLOOKUP(AA6427/W6427/#REF!,#REF!,1))/(HLOOKUP(AA6427/W6427/#REF!+0.2,#REF!,1)-HLOOKUP(AA6427/W6427/#REF!,#REF!,1))),1)</f>
        <v>#REF!</v>
      </c>
      <c r="AA6427" s="514" t="e">
        <f>IF(W6427=0,0,MAX(MIN(N6427,W6427*#REF!),#REF!))</f>
        <v>#REF!</v>
      </c>
      <c r="AB6427" s="515" t="e">
        <f>AD6427/Cogeneratore!$C$4</f>
        <v>#DIV/0!</v>
      </c>
      <c r="AC6427" s="549"/>
      <c r="AD6427" s="550"/>
      <c r="AE6427" s="549"/>
      <c r="AF6427" s="550"/>
      <c r="AG6427" s="549"/>
      <c r="AH6427" s="550"/>
      <c r="AI6427" s="516" t="e">
        <f t="shared" si="3436"/>
        <v>#DIV/0!</v>
      </c>
      <c r="AJ6427" s="517">
        <f t="shared" si="3437"/>
        <v>0</v>
      </c>
      <c r="AK6427" s="513">
        <f t="shared" si="3416"/>
        <v>0</v>
      </c>
      <c r="AL6427" s="513">
        <f t="shared" si="3417"/>
        <v>0</v>
      </c>
      <c r="AM6427" s="513">
        <f t="shared" si="3418"/>
        <v>905.95588235294122</v>
      </c>
      <c r="AN6427" s="550"/>
      <c r="AO6427" s="550"/>
      <c r="AP6427" s="550"/>
      <c r="AQ6427" s="517">
        <f t="shared" si="3438"/>
        <v>0</v>
      </c>
      <c r="AR6427" s="513">
        <f t="shared" si="3439"/>
        <v>0</v>
      </c>
      <c r="AS6427" s="551"/>
      <c r="AT6427" s="552"/>
      <c r="AU6427" s="513">
        <f t="shared" si="3440"/>
        <v>804.76</v>
      </c>
      <c r="AV6427" s="513">
        <f>AU6427/Cogeneratore!$C$24</f>
        <v>341</v>
      </c>
      <c r="AW6427" s="513">
        <f t="shared" si="3419"/>
        <v>0</v>
      </c>
      <c r="AX6427" s="513" t="e">
        <f t="shared" si="3420"/>
        <v>#DIV/0!</v>
      </c>
      <c r="AY6427" s="518">
        <f t="shared" si="3421"/>
        <v>401.44420983751087</v>
      </c>
      <c r="AZ6427" s="519" t="e">
        <f t="shared" si="3422"/>
        <v>#DIV/0!</v>
      </c>
      <c r="BA6427" s="514" t="e">
        <f t="shared" si="3441"/>
        <v>#DIV/0!</v>
      </c>
      <c r="BB6427" s="520" t="e">
        <f>+BV6427*860/8250/Cogeneratore!$C$6</f>
        <v>#DIV/0!</v>
      </c>
      <c r="BC6427" s="625"/>
      <c r="BD6427" s="451">
        <f t="shared" si="3423"/>
        <v>341</v>
      </c>
      <c r="BN6427" s="447">
        <f>+L6427/Cogeneratore!$C$24</f>
        <v>341</v>
      </c>
      <c r="BP6427" s="447">
        <f t="shared" si="3424"/>
        <v>0</v>
      </c>
      <c r="BQ6427" s="447" t="e">
        <f>IF(BR6427&lt;Cogeneratore!$C$25/Cogeneratore!$C$23,BP6427,BP6427+BR6427-Cogeneratore!$C$25/Cogeneratore!$C$23)</f>
        <v>#DIV/0!</v>
      </c>
      <c r="BR6427" s="462">
        <f t="shared" si="3443"/>
        <v>0</v>
      </c>
      <c r="BS6427" s="462" t="e">
        <f>IF(BR6427&lt;Cogeneratore!$C$25/Cogeneratore!$C$23,BR6427,Cogeneratore!$C$25/Cogeneratore!$C$23)</f>
        <v>#DIV/0!</v>
      </c>
      <c r="BT6427" s="447" t="e">
        <f>+BS6427*(1-Cogeneratore!$C$23)</f>
        <v>#DIV/0!</v>
      </c>
      <c r="BU6427" s="462" t="e">
        <f>IF(BR6427-BT6427&lt;Cogeneratore!$C$25,BR6427-BT6427,Cogeneratore!$C$25)</f>
        <v>#DIV/0!</v>
      </c>
      <c r="BV6427" s="462" t="e">
        <f t="shared" si="3425"/>
        <v>#DIV/0!</v>
      </c>
      <c r="BW6427" s="462" t="e">
        <f t="shared" si="3426"/>
        <v>#DIV/0!</v>
      </c>
      <c r="BX6427" s="462" t="e">
        <f t="shared" si="3442"/>
        <v>#DIV/0!</v>
      </c>
      <c r="BY6427" s="447" t="e">
        <f>+BX6427*(1-#REF!)</f>
        <v>#DIV/0!</v>
      </c>
      <c r="BZ6427" s="462" t="e">
        <f t="shared" si="3444"/>
        <v>#DIV/0!</v>
      </c>
      <c r="CB6427" s="462" t="e">
        <f t="shared" si="3427"/>
        <v>#DIV/0!</v>
      </c>
      <c r="CC6427" s="447" t="e">
        <f>+CB6427/#REF!</f>
        <v>#DIV/0!</v>
      </c>
      <c r="CE6427" s="451" t="e">
        <f t="shared" si="3428"/>
        <v>#DIV/0!</v>
      </c>
    </row>
    <row r="6428" spans="1:83" x14ac:dyDescent="0.2">
      <c r="A6428" s="521">
        <f t="shared" si="3429"/>
        <v>40081</v>
      </c>
      <c r="B6428" s="522">
        <f t="shared" si="3411"/>
        <v>5</v>
      </c>
      <c r="C6428" s="522">
        <f t="shared" si="3412"/>
        <v>9</v>
      </c>
      <c r="D6428" s="505" t="str">
        <f t="shared" si="3430"/>
        <v>int</v>
      </c>
      <c r="E6428" s="522">
        <f t="shared" si="3413"/>
        <v>16</v>
      </c>
      <c r="F6428" s="522">
        <f t="shared" si="3414"/>
        <v>268</v>
      </c>
      <c r="G6428" s="522">
        <f t="shared" si="3431"/>
        <v>6424</v>
      </c>
      <c r="H6428" s="506">
        <v>894.2294117647059</v>
      </c>
      <c r="I6428" s="507">
        <f>+H6428-L6428/Cogeneratore!$C$24</f>
        <v>553.2294117647059</v>
      </c>
      <c r="J6428" s="507">
        <f t="shared" si="3432"/>
        <v>341</v>
      </c>
      <c r="K6428" s="508">
        <v>229.3966913357205</v>
      </c>
      <c r="L6428" s="508">
        <v>804.76</v>
      </c>
      <c r="M6428" s="507">
        <f t="shared" si="3415"/>
        <v>894.2294117647059</v>
      </c>
      <c r="N6428" s="507">
        <f t="shared" si="3433"/>
        <v>229.3966913357205</v>
      </c>
      <c r="O6428" s="509" t="s">
        <v>8</v>
      </c>
      <c r="P6428" s="578"/>
      <c r="Q6428" s="578"/>
      <c r="R6428" s="510" t="e">
        <f>MIN(IF(I6428&gt;#REF!*#REF!,#REF!,IF(AND(I6428&lt;#REF!,#REF!=2),0,ROUNDUP(I6428/#REF!,0))),#REF!)</f>
        <v>#REF!</v>
      </c>
      <c r="S6428" s="510" t="e">
        <f>IF(R6428=0,0,MAX(MIN(I6428,R6428*#REF!),#REF!))</f>
        <v>#REF!</v>
      </c>
      <c r="T6428" s="511" t="e">
        <f>IF(R6428&lt;&gt;0,IF(S6428/R6428/#REF!=1,#REF!,HLOOKUP(S6428/R6428/#REF!,#REF!,2)+(HLOOKUP(S6428/R6428/#REF!+0.2,#REF!,2)-HLOOKUP(S6428/R6428/#REF!,#REF!,2))*(S6428/R6428/#REF!-HLOOKUP(S6428/R6428/#REF!,#REF!,1))/(HLOOKUP(S6428/R6428/#REF!+0.2,#REF!,1)-HLOOKUP(S6428/R6428/#REF!,#REF!,1))),0.5)</f>
        <v>#REF!</v>
      </c>
      <c r="U6428" s="512" t="e">
        <f>IF(R6428&lt;&gt;0,IF(S6428/R6428/#REF!=1,#REF!,HLOOKUP(S6428/R6428/#REF!,#REF!,3)+(HLOOKUP(S6428/R6428/#REF!+0.2,#REF!,3)-HLOOKUP(S6428/R6428/#REF!,#REF!,3))*(S6428/R6428/#REF!-HLOOKUP(S6428/R6428/#REF!,#REF!,1))/(HLOOKUP(S6428/R6428/#REF!+0.2,#REF!,1)-HLOOKUP(S6428/R6428/#REF!,#REF!,1))),1)</f>
        <v>#REF!</v>
      </c>
      <c r="V6428" s="510" t="e">
        <f t="shared" si="3434"/>
        <v>#REF!</v>
      </c>
      <c r="W6428" s="513" t="e">
        <f>MIN(IF(N6428&gt;#REF!*#REF!,#REF!,IF(AND(N6428&lt;#REF!,#REF!=2),0,ROUNDUP(N6428/#REF!,0))),#REF!)</f>
        <v>#REF!</v>
      </c>
      <c r="X6428" s="513" t="e">
        <f t="shared" si="3435"/>
        <v>#REF!</v>
      </c>
      <c r="Y6428" s="511" t="e">
        <f>IF(W6428&lt;&gt;0,IF(AA6428/W6428/#REF!=1,#REF!,HLOOKUP(AA6428/W6428/#REF!,#REF!,2)+(HLOOKUP(AA6428/W6428/#REF!+0.2,#REF!,2)-HLOOKUP(AA6428/W6428/#REF!,#REF!,2))*(AA6428/W6428/#REF!-HLOOKUP(AA6428/W6428/#REF!,#REF!,1))/(HLOOKUP(AA6428/W6428/#REF!+0.2,#REF!,1)-HLOOKUP(AA6428/W6428/#REF!,#REF!,1))),0.5)</f>
        <v>#REF!</v>
      </c>
      <c r="Z6428" s="512" t="e">
        <f>IF(W6428&lt;&gt;0,IF(AA6428/W6428/#REF!=1,#REF!,HLOOKUP(AA6428/W6428/#REF!,#REF!,3)+(HLOOKUP(AA6428/W6428/#REF!+0.2,#REF!,3)-HLOOKUP(AA6428/W6428/#REF!,#REF!,3))*(AA6428/W6428/#REF!-HLOOKUP(AA6428/W6428/#REF!,#REF!,1))/(HLOOKUP(AA6428/W6428/#REF!+0.2,#REF!,1)-HLOOKUP(AA6428/W6428/#REF!,#REF!,1))),1)</f>
        <v>#REF!</v>
      </c>
      <c r="AA6428" s="514" t="e">
        <f>IF(W6428=0,0,MAX(MIN(N6428,W6428*#REF!),#REF!))</f>
        <v>#REF!</v>
      </c>
      <c r="AB6428" s="515" t="e">
        <f>AD6428/Cogeneratore!$C$4</f>
        <v>#DIV/0!</v>
      </c>
      <c r="AC6428" s="549"/>
      <c r="AD6428" s="550"/>
      <c r="AE6428" s="549"/>
      <c r="AF6428" s="550"/>
      <c r="AG6428" s="549"/>
      <c r="AH6428" s="550"/>
      <c r="AI6428" s="516" t="e">
        <f t="shared" si="3436"/>
        <v>#DIV/0!</v>
      </c>
      <c r="AJ6428" s="517">
        <f t="shared" si="3437"/>
        <v>0</v>
      </c>
      <c r="AK6428" s="513">
        <f t="shared" si="3416"/>
        <v>0</v>
      </c>
      <c r="AL6428" s="513">
        <f t="shared" si="3417"/>
        <v>0</v>
      </c>
      <c r="AM6428" s="513">
        <f t="shared" si="3418"/>
        <v>894.2294117647059</v>
      </c>
      <c r="AN6428" s="550"/>
      <c r="AO6428" s="550"/>
      <c r="AP6428" s="550"/>
      <c r="AQ6428" s="517">
        <f t="shared" si="3438"/>
        <v>0</v>
      </c>
      <c r="AR6428" s="513">
        <f t="shared" si="3439"/>
        <v>0</v>
      </c>
      <c r="AS6428" s="551"/>
      <c r="AT6428" s="552"/>
      <c r="AU6428" s="513">
        <f t="shared" si="3440"/>
        <v>804.76</v>
      </c>
      <c r="AV6428" s="513">
        <f>AU6428/Cogeneratore!$C$24</f>
        <v>341</v>
      </c>
      <c r="AW6428" s="513">
        <f t="shared" si="3419"/>
        <v>0</v>
      </c>
      <c r="AX6428" s="513" t="e">
        <f t="shared" si="3420"/>
        <v>#DIV/0!</v>
      </c>
      <c r="AY6428" s="518">
        <f t="shared" si="3421"/>
        <v>229.3966913357205</v>
      </c>
      <c r="AZ6428" s="519" t="e">
        <f t="shared" si="3422"/>
        <v>#DIV/0!</v>
      </c>
      <c r="BA6428" s="514" t="e">
        <f t="shared" si="3441"/>
        <v>#DIV/0!</v>
      </c>
      <c r="BB6428" s="520" t="e">
        <f>+BV6428*860/8250/Cogeneratore!$C$6</f>
        <v>#DIV/0!</v>
      </c>
      <c r="BC6428" s="625"/>
      <c r="BD6428" s="451">
        <f t="shared" si="3423"/>
        <v>341</v>
      </c>
      <c r="BN6428" s="447">
        <f>+L6428/Cogeneratore!$C$24</f>
        <v>341</v>
      </c>
      <c r="BP6428" s="447">
        <f t="shared" si="3424"/>
        <v>0</v>
      </c>
      <c r="BQ6428" s="447" t="e">
        <f>IF(BR6428&lt;Cogeneratore!$C$25/Cogeneratore!$C$23,BP6428,BP6428+BR6428-Cogeneratore!$C$25/Cogeneratore!$C$23)</f>
        <v>#DIV/0!</v>
      </c>
      <c r="BR6428" s="462">
        <f t="shared" si="3443"/>
        <v>0</v>
      </c>
      <c r="BS6428" s="462" t="e">
        <f>IF(BR6428&lt;Cogeneratore!$C$25/Cogeneratore!$C$23,BR6428,Cogeneratore!$C$25/Cogeneratore!$C$23)</f>
        <v>#DIV/0!</v>
      </c>
      <c r="BT6428" s="447" t="e">
        <f>+BS6428*(1-Cogeneratore!$C$23)</f>
        <v>#DIV/0!</v>
      </c>
      <c r="BU6428" s="462" t="e">
        <f>IF(BR6428-BT6428&lt;Cogeneratore!$C$25,BR6428-BT6428,Cogeneratore!$C$25)</f>
        <v>#DIV/0!</v>
      </c>
      <c r="BV6428" s="462" t="e">
        <f t="shared" si="3425"/>
        <v>#DIV/0!</v>
      </c>
      <c r="BW6428" s="462" t="e">
        <f t="shared" si="3426"/>
        <v>#DIV/0!</v>
      </c>
      <c r="BX6428" s="462" t="e">
        <f t="shared" si="3442"/>
        <v>#DIV/0!</v>
      </c>
      <c r="BY6428" s="447" t="e">
        <f>+BX6428*(1-#REF!)</f>
        <v>#DIV/0!</v>
      </c>
      <c r="BZ6428" s="462" t="e">
        <f t="shared" si="3444"/>
        <v>#DIV/0!</v>
      </c>
      <c r="CB6428" s="462" t="e">
        <f t="shared" si="3427"/>
        <v>#DIV/0!</v>
      </c>
      <c r="CC6428" s="447" t="e">
        <f>+CB6428/#REF!</f>
        <v>#DIV/0!</v>
      </c>
      <c r="CE6428" s="451" t="e">
        <f t="shared" si="3428"/>
        <v>#DIV/0!</v>
      </c>
    </row>
    <row r="6429" spans="1:83" x14ac:dyDescent="0.2">
      <c r="A6429" s="521">
        <f t="shared" si="3429"/>
        <v>40081</v>
      </c>
      <c r="B6429" s="522">
        <f t="shared" si="3411"/>
        <v>5</v>
      </c>
      <c r="C6429" s="522">
        <f t="shared" si="3412"/>
        <v>9</v>
      </c>
      <c r="D6429" s="505" t="str">
        <f t="shared" si="3430"/>
        <v>int</v>
      </c>
      <c r="E6429" s="522">
        <f t="shared" si="3413"/>
        <v>17</v>
      </c>
      <c r="F6429" s="522">
        <f t="shared" si="3414"/>
        <v>268</v>
      </c>
      <c r="G6429" s="522">
        <f t="shared" si="3431"/>
        <v>6425</v>
      </c>
      <c r="H6429" s="506">
        <v>883.76029411764705</v>
      </c>
      <c r="I6429" s="507">
        <f>+H6429-L6429/Cogeneratore!$C$24</f>
        <v>542.76029411764705</v>
      </c>
      <c r="J6429" s="507">
        <f t="shared" si="3432"/>
        <v>341</v>
      </c>
      <c r="K6429" s="508">
        <v>229.3966913357205</v>
      </c>
      <c r="L6429" s="508">
        <v>804.76</v>
      </c>
      <c r="M6429" s="507">
        <f t="shared" si="3415"/>
        <v>883.76029411764705</v>
      </c>
      <c r="N6429" s="507">
        <f t="shared" si="3433"/>
        <v>229.3966913357205</v>
      </c>
      <c r="O6429" s="509" t="s">
        <v>8</v>
      </c>
      <c r="P6429" s="578"/>
      <c r="Q6429" s="578"/>
      <c r="R6429" s="510" t="e">
        <f>MIN(IF(I6429&gt;#REF!*#REF!,#REF!,IF(AND(I6429&lt;#REF!,#REF!=2),0,ROUNDUP(I6429/#REF!,0))),#REF!)</f>
        <v>#REF!</v>
      </c>
      <c r="S6429" s="510" t="e">
        <f>IF(R6429=0,0,MAX(MIN(I6429,R6429*#REF!),#REF!))</f>
        <v>#REF!</v>
      </c>
      <c r="T6429" s="511" t="e">
        <f>IF(R6429&lt;&gt;0,IF(S6429/R6429/#REF!=1,#REF!,HLOOKUP(S6429/R6429/#REF!,#REF!,2)+(HLOOKUP(S6429/R6429/#REF!+0.2,#REF!,2)-HLOOKUP(S6429/R6429/#REF!,#REF!,2))*(S6429/R6429/#REF!-HLOOKUP(S6429/R6429/#REF!,#REF!,1))/(HLOOKUP(S6429/R6429/#REF!+0.2,#REF!,1)-HLOOKUP(S6429/R6429/#REF!,#REF!,1))),0.5)</f>
        <v>#REF!</v>
      </c>
      <c r="U6429" s="512" t="e">
        <f>IF(R6429&lt;&gt;0,IF(S6429/R6429/#REF!=1,#REF!,HLOOKUP(S6429/R6429/#REF!,#REF!,3)+(HLOOKUP(S6429/R6429/#REF!+0.2,#REF!,3)-HLOOKUP(S6429/R6429/#REF!,#REF!,3))*(S6429/R6429/#REF!-HLOOKUP(S6429/R6429/#REF!,#REF!,1))/(HLOOKUP(S6429/R6429/#REF!+0.2,#REF!,1)-HLOOKUP(S6429/R6429/#REF!,#REF!,1))),1)</f>
        <v>#REF!</v>
      </c>
      <c r="V6429" s="510" t="e">
        <f t="shared" si="3434"/>
        <v>#REF!</v>
      </c>
      <c r="W6429" s="513" t="e">
        <f>MIN(IF(N6429&gt;#REF!*#REF!,#REF!,IF(AND(N6429&lt;#REF!,#REF!=2),0,ROUNDUP(N6429/#REF!,0))),#REF!)</f>
        <v>#REF!</v>
      </c>
      <c r="X6429" s="513" t="e">
        <f t="shared" si="3435"/>
        <v>#REF!</v>
      </c>
      <c r="Y6429" s="511" t="e">
        <f>IF(W6429&lt;&gt;0,IF(AA6429/W6429/#REF!=1,#REF!,HLOOKUP(AA6429/W6429/#REF!,#REF!,2)+(HLOOKUP(AA6429/W6429/#REF!+0.2,#REF!,2)-HLOOKUP(AA6429/W6429/#REF!,#REF!,2))*(AA6429/W6429/#REF!-HLOOKUP(AA6429/W6429/#REF!,#REF!,1))/(HLOOKUP(AA6429/W6429/#REF!+0.2,#REF!,1)-HLOOKUP(AA6429/W6429/#REF!,#REF!,1))),0.5)</f>
        <v>#REF!</v>
      </c>
      <c r="Z6429" s="512" t="e">
        <f>IF(W6429&lt;&gt;0,IF(AA6429/W6429/#REF!=1,#REF!,HLOOKUP(AA6429/W6429/#REF!,#REF!,3)+(HLOOKUP(AA6429/W6429/#REF!+0.2,#REF!,3)-HLOOKUP(AA6429/W6429/#REF!,#REF!,3))*(AA6429/W6429/#REF!-HLOOKUP(AA6429/W6429/#REF!,#REF!,1))/(HLOOKUP(AA6429/W6429/#REF!+0.2,#REF!,1)-HLOOKUP(AA6429/W6429/#REF!,#REF!,1))),1)</f>
        <v>#REF!</v>
      </c>
      <c r="AA6429" s="514" t="e">
        <f>IF(W6429=0,0,MAX(MIN(N6429,W6429*#REF!),#REF!))</f>
        <v>#REF!</v>
      </c>
      <c r="AB6429" s="515" t="e">
        <f>AD6429/Cogeneratore!$C$4</f>
        <v>#DIV/0!</v>
      </c>
      <c r="AC6429" s="549"/>
      <c r="AD6429" s="550"/>
      <c r="AE6429" s="549"/>
      <c r="AF6429" s="550"/>
      <c r="AG6429" s="549"/>
      <c r="AH6429" s="550"/>
      <c r="AI6429" s="516" t="e">
        <f t="shared" si="3436"/>
        <v>#DIV/0!</v>
      </c>
      <c r="AJ6429" s="517">
        <f t="shared" si="3437"/>
        <v>0</v>
      </c>
      <c r="AK6429" s="513">
        <f t="shared" si="3416"/>
        <v>0</v>
      </c>
      <c r="AL6429" s="513">
        <f t="shared" si="3417"/>
        <v>0</v>
      </c>
      <c r="AM6429" s="513">
        <f t="shared" si="3418"/>
        <v>883.76029411764705</v>
      </c>
      <c r="AN6429" s="550"/>
      <c r="AO6429" s="550"/>
      <c r="AP6429" s="550"/>
      <c r="AQ6429" s="517">
        <f t="shared" si="3438"/>
        <v>0</v>
      </c>
      <c r="AR6429" s="513">
        <f t="shared" si="3439"/>
        <v>0</v>
      </c>
      <c r="AS6429" s="551"/>
      <c r="AT6429" s="552"/>
      <c r="AU6429" s="513">
        <f t="shared" si="3440"/>
        <v>804.76</v>
      </c>
      <c r="AV6429" s="513">
        <f>AU6429/Cogeneratore!$C$24</f>
        <v>341</v>
      </c>
      <c r="AW6429" s="513">
        <f t="shared" si="3419"/>
        <v>0</v>
      </c>
      <c r="AX6429" s="513" t="e">
        <f t="shared" si="3420"/>
        <v>#DIV/0!</v>
      </c>
      <c r="AY6429" s="518">
        <f t="shared" si="3421"/>
        <v>229.3966913357205</v>
      </c>
      <c r="AZ6429" s="519" t="e">
        <f t="shared" si="3422"/>
        <v>#DIV/0!</v>
      </c>
      <c r="BA6429" s="514" t="e">
        <f t="shared" si="3441"/>
        <v>#DIV/0!</v>
      </c>
      <c r="BB6429" s="520" t="e">
        <f>+BV6429*860/8250/Cogeneratore!$C$6</f>
        <v>#DIV/0!</v>
      </c>
      <c r="BC6429" s="625"/>
      <c r="BD6429" s="451">
        <f t="shared" si="3423"/>
        <v>341</v>
      </c>
      <c r="BN6429" s="447">
        <f>+L6429/Cogeneratore!$C$24</f>
        <v>341</v>
      </c>
      <c r="BP6429" s="447">
        <f t="shared" si="3424"/>
        <v>0</v>
      </c>
      <c r="BQ6429" s="447" t="e">
        <f>IF(BR6429&lt;Cogeneratore!$C$25/Cogeneratore!$C$23,BP6429,BP6429+BR6429-Cogeneratore!$C$25/Cogeneratore!$C$23)</f>
        <v>#DIV/0!</v>
      </c>
      <c r="BR6429" s="462">
        <f t="shared" si="3443"/>
        <v>0</v>
      </c>
      <c r="BS6429" s="462" t="e">
        <f>IF(BR6429&lt;Cogeneratore!$C$25/Cogeneratore!$C$23,BR6429,Cogeneratore!$C$25/Cogeneratore!$C$23)</f>
        <v>#DIV/0!</v>
      </c>
      <c r="BT6429" s="447" t="e">
        <f>+BS6429*(1-Cogeneratore!$C$23)</f>
        <v>#DIV/0!</v>
      </c>
      <c r="BU6429" s="462" t="e">
        <f>IF(BR6429-BT6429&lt;Cogeneratore!$C$25,BR6429-BT6429,Cogeneratore!$C$25)</f>
        <v>#DIV/0!</v>
      </c>
      <c r="BV6429" s="462" t="e">
        <f t="shared" si="3425"/>
        <v>#DIV/0!</v>
      </c>
      <c r="BW6429" s="462" t="e">
        <f t="shared" si="3426"/>
        <v>#DIV/0!</v>
      </c>
      <c r="BX6429" s="462" t="e">
        <f t="shared" si="3442"/>
        <v>#DIV/0!</v>
      </c>
      <c r="BY6429" s="447" t="e">
        <f>+BX6429*(1-#REF!)</f>
        <v>#DIV/0!</v>
      </c>
      <c r="BZ6429" s="462" t="e">
        <f t="shared" si="3444"/>
        <v>#DIV/0!</v>
      </c>
      <c r="CB6429" s="462" t="e">
        <f t="shared" si="3427"/>
        <v>#DIV/0!</v>
      </c>
      <c r="CC6429" s="447" t="e">
        <f>+CB6429/#REF!</f>
        <v>#DIV/0!</v>
      </c>
      <c r="CE6429" s="451" t="e">
        <f t="shared" si="3428"/>
        <v>#DIV/0!</v>
      </c>
    </row>
    <row r="6430" spans="1:83" x14ac:dyDescent="0.2">
      <c r="A6430" s="521">
        <f t="shared" si="3429"/>
        <v>40081</v>
      </c>
      <c r="B6430" s="522">
        <f t="shared" si="3411"/>
        <v>5</v>
      </c>
      <c r="C6430" s="522">
        <f t="shared" si="3412"/>
        <v>9</v>
      </c>
      <c r="D6430" s="505" t="str">
        <f t="shared" si="3430"/>
        <v>int</v>
      </c>
      <c r="E6430" s="522">
        <f t="shared" si="3413"/>
        <v>18</v>
      </c>
      <c r="F6430" s="522">
        <f t="shared" si="3414"/>
        <v>268</v>
      </c>
      <c r="G6430" s="522">
        <f t="shared" si="3431"/>
        <v>6426</v>
      </c>
      <c r="H6430" s="506">
        <v>854.23897058823525</v>
      </c>
      <c r="I6430" s="507">
        <f>+H6430-L6430/Cogeneratore!$C$24</f>
        <v>513.23897058823525</v>
      </c>
      <c r="J6430" s="507">
        <f t="shared" si="3432"/>
        <v>341</v>
      </c>
      <c r="K6430" s="508">
        <v>229.3966913357205</v>
      </c>
      <c r="L6430" s="508">
        <v>804.76</v>
      </c>
      <c r="M6430" s="507">
        <f t="shared" si="3415"/>
        <v>854.23897058823525</v>
      </c>
      <c r="N6430" s="507">
        <f t="shared" si="3433"/>
        <v>229.3966913357205</v>
      </c>
      <c r="O6430" s="509" t="s">
        <v>8</v>
      </c>
      <c r="P6430" s="578"/>
      <c r="Q6430" s="578"/>
      <c r="R6430" s="510" t="e">
        <f>MIN(IF(I6430&gt;#REF!*#REF!,#REF!,IF(AND(I6430&lt;#REF!,#REF!=2),0,ROUNDUP(I6430/#REF!,0))),#REF!)</f>
        <v>#REF!</v>
      </c>
      <c r="S6430" s="510" t="e">
        <f>IF(R6430=0,0,MAX(MIN(I6430,R6430*#REF!),#REF!))</f>
        <v>#REF!</v>
      </c>
      <c r="T6430" s="511" t="e">
        <f>IF(R6430&lt;&gt;0,IF(S6430/R6430/#REF!=1,#REF!,HLOOKUP(S6430/R6430/#REF!,#REF!,2)+(HLOOKUP(S6430/R6430/#REF!+0.2,#REF!,2)-HLOOKUP(S6430/R6430/#REF!,#REF!,2))*(S6430/R6430/#REF!-HLOOKUP(S6430/R6430/#REF!,#REF!,1))/(HLOOKUP(S6430/R6430/#REF!+0.2,#REF!,1)-HLOOKUP(S6430/R6430/#REF!,#REF!,1))),0.5)</f>
        <v>#REF!</v>
      </c>
      <c r="U6430" s="512" t="e">
        <f>IF(R6430&lt;&gt;0,IF(S6430/R6430/#REF!=1,#REF!,HLOOKUP(S6430/R6430/#REF!,#REF!,3)+(HLOOKUP(S6430/R6430/#REF!+0.2,#REF!,3)-HLOOKUP(S6430/R6430/#REF!,#REF!,3))*(S6430/R6430/#REF!-HLOOKUP(S6430/R6430/#REF!,#REF!,1))/(HLOOKUP(S6430/R6430/#REF!+0.2,#REF!,1)-HLOOKUP(S6430/R6430/#REF!,#REF!,1))),1)</f>
        <v>#REF!</v>
      </c>
      <c r="V6430" s="510" t="e">
        <f t="shared" si="3434"/>
        <v>#REF!</v>
      </c>
      <c r="W6430" s="513" t="e">
        <f>MIN(IF(N6430&gt;#REF!*#REF!,#REF!,IF(AND(N6430&lt;#REF!,#REF!=2),0,ROUNDUP(N6430/#REF!,0))),#REF!)</f>
        <v>#REF!</v>
      </c>
      <c r="X6430" s="513" t="e">
        <f t="shared" si="3435"/>
        <v>#REF!</v>
      </c>
      <c r="Y6430" s="511" t="e">
        <f>IF(W6430&lt;&gt;0,IF(AA6430/W6430/#REF!=1,#REF!,HLOOKUP(AA6430/W6430/#REF!,#REF!,2)+(HLOOKUP(AA6430/W6430/#REF!+0.2,#REF!,2)-HLOOKUP(AA6430/W6430/#REF!,#REF!,2))*(AA6430/W6430/#REF!-HLOOKUP(AA6430/W6430/#REF!,#REF!,1))/(HLOOKUP(AA6430/W6430/#REF!+0.2,#REF!,1)-HLOOKUP(AA6430/W6430/#REF!,#REF!,1))),0.5)</f>
        <v>#REF!</v>
      </c>
      <c r="Z6430" s="512" t="e">
        <f>IF(W6430&lt;&gt;0,IF(AA6430/W6430/#REF!=1,#REF!,HLOOKUP(AA6430/W6430/#REF!,#REF!,3)+(HLOOKUP(AA6430/W6430/#REF!+0.2,#REF!,3)-HLOOKUP(AA6430/W6430/#REF!,#REF!,3))*(AA6430/W6430/#REF!-HLOOKUP(AA6430/W6430/#REF!,#REF!,1))/(HLOOKUP(AA6430/W6430/#REF!+0.2,#REF!,1)-HLOOKUP(AA6430/W6430/#REF!,#REF!,1))),1)</f>
        <v>#REF!</v>
      </c>
      <c r="AA6430" s="514" t="e">
        <f>IF(W6430=0,0,MAX(MIN(N6430,W6430*#REF!),#REF!))</f>
        <v>#REF!</v>
      </c>
      <c r="AB6430" s="515" t="e">
        <f>AD6430/Cogeneratore!$C$4</f>
        <v>#DIV/0!</v>
      </c>
      <c r="AC6430" s="549"/>
      <c r="AD6430" s="550"/>
      <c r="AE6430" s="549"/>
      <c r="AF6430" s="550"/>
      <c r="AG6430" s="549"/>
      <c r="AH6430" s="550"/>
      <c r="AI6430" s="516" t="e">
        <f t="shared" si="3436"/>
        <v>#DIV/0!</v>
      </c>
      <c r="AJ6430" s="517">
        <f t="shared" si="3437"/>
        <v>0</v>
      </c>
      <c r="AK6430" s="513">
        <f t="shared" si="3416"/>
        <v>0</v>
      </c>
      <c r="AL6430" s="513">
        <f t="shared" si="3417"/>
        <v>0</v>
      </c>
      <c r="AM6430" s="513">
        <f t="shared" si="3418"/>
        <v>854.23897058823525</v>
      </c>
      <c r="AN6430" s="550"/>
      <c r="AO6430" s="550"/>
      <c r="AP6430" s="550"/>
      <c r="AQ6430" s="517">
        <f t="shared" si="3438"/>
        <v>0</v>
      </c>
      <c r="AR6430" s="513">
        <f t="shared" si="3439"/>
        <v>0</v>
      </c>
      <c r="AS6430" s="551"/>
      <c r="AT6430" s="552"/>
      <c r="AU6430" s="513">
        <f t="shared" si="3440"/>
        <v>804.76</v>
      </c>
      <c r="AV6430" s="513">
        <f>AU6430/Cogeneratore!$C$24</f>
        <v>341</v>
      </c>
      <c r="AW6430" s="513">
        <f t="shared" si="3419"/>
        <v>0</v>
      </c>
      <c r="AX6430" s="513" t="e">
        <f t="shared" si="3420"/>
        <v>#DIV/0!</v>
      </c>
      <c r="AY6430" s="518">
        <f t="shared" si="3421"/>
        <v>229.3966913357205</v>
      </c>
      <c r="AZ6430" s="519" t="e">
        <f t="shared" si="3422"/>
        <v>#DIV/0!</v>
      </c>
      <c r="BA6430" s="514" t="e">
        <f t="shared" si="3441"/>
        <v>#DIV/0!</v>
      </c>
      <c r="BB6430" s="520" t="e">
        <f>+BV6430*860/8250/Cogeneratore!$C$6</f>
        <v>#DIV/0!</v>
      </c>
      <c r="BC6430" s="625"/>
      <c r="BD6430" s="451">
        <f t="shared" si="3423"/>
        <v>341</v>
      </c>
      <c r="BN6430" s="447">
        <f>+L6430/Cogeneratore!$C$24</f>
        <v>341</v>
      </c>
      <c r="BP6430" s="447">
        <f t="shared" si="3424"/>
        <v>0</v>
      </c>
      <c r="BQ6430" s="447" t="e">
        <f>IF(BR6430&lt;Cogeneratore!$C$25/Cogeneratore!$C$23,BP6430,BP6430+BR6430-Cogeneratore!$C$25/Cogeneratore!$C$23)</f>
        <v>#DIV/0!</v>
      </c>
      <c r="BR6430" s="462">
        <f t="shared" si="3443"/>
        <v>0</v>
      </c>
      <c r="BS6430" s="462" t="e">
        <f>IF(BR6430&lt;Cogeneratore!$C$25/Cogeneratore!$C$23,BR6430,Cogeneratore!$C$25/Cogeneratore!$C$23)</f>
        <v>#DIV/0!</v>
      </c>
      <c r="BT6430" s="447" t="e">
        <f>+BS6430*(1-Cogeneratore!$C$23)</f>
        <v>#DIV/0!</v>
      </c>
      <c r="BU6430" s="462" t="e">
        <f>IF(BR6430-BT6430&lt;Cogeneratore!$C$25,BR6430-BT6430,Cogeneratore!$C$25)</f>
        <v>#DIV/0!</v>
      </c>
      <c r="BV6430" s="462" t="e">
        <f t="shared" si="3425"/>
        <v>#DIV/0!</v>
      </c>
      <c r="BW6430" s="462" t="e">
        <f t="shared" si="3426"/>
        <v>#DIV/0!</v>
      </c>
      <c r="BX6430" s="462" t="e">
        <f t="shared" si="3442"/>
        <v>#DIV/0!</v>
      </c>
      <c r="BY6430" s="447" t="e">
        <f>+BX6430*(1-#REF!)</f>
        <v>#DIV/0!</v>
      </c>
      <c r="BZ6430" s="462" t="e">
        <f t="shared" si="3444"/>
        <v>#DIV/0!</v>
      </c>
      <c r="CB6430" s="462" t="e">
        <f t="shared" si="3427"/>
        <v>#DIV/0!</v>
      </c>
      <c r="CC6430" s="447" t="e">
        <f>+CB6430/#REF!</f>
        <v>#DIV/0!</v>
      </c>
      <c r="CE6430" s="451" t="e">
        <f t="shared" si="3428"/>
        <v>#DIV/0!</v>
      </c>
    </row>
    <row r="6431" spans="1:83" x14ac:dyDescent="0.2">
      <c r="A6431" s="521">
        <f t="shared" si="3429"/>
        <v>40081</v>
      </c>
      <c r="B6431" s="522">
        <f t="shared" si="3411"/>
        <v>5</v>
      </c>
      <c r="C6431" s="522">
        <f t="shared" si="3412"/>
        <v>9</v>
      </c>
      <c r="D6431" s="505" t="str">
        <f t="shared" si="3430"/>
        <v>int</v>
      </c>
      <c r="E6431" s="522">
        <f t="shared" si="3413"/>
        <v>19</v>
      </c>
      <c r="F6431" s="522">
        <f t="shared" si="3414"/>
        <v>268</v>
      </c>
      <c r="G6431" s="522">
        <f t="shared" si="3431"/>
        <v>6427</v>
      </c>
      <c r="H6431" s="506">
        <v>821.42867647058824</v>
      </c>
      <c r="I6431" s="507">
        <f>+H6431-L6431/Cogeneratore!$C$24</f>
        <v>480.42867647058824</v>
      </c>
      <c r="J6431" s="507">
        <f t="shared" si="3432"/>
        <v>341</v>
      </c>
      <c r="K6431" s="508">
        <v>229.3966913357205</v>
      </c>
      <c r="L6431" s="508">
        <v>804.76</v>
      </c>
      <c r="M6431" s="507">
        <f t="shared" si="3415"/>
        <v>821.42867647058824</v>
      </c>
      <c r="N6431" s="507">
        <f t="shared" si="3433"/>
        <v>229.3966913357205</v>
      </c>
      <c r="O6431" s="509" t="s">
        <v>6</v>
      </c>
      <c r="P6431" s="578"/>
      <c r="Q6431" s="578"/>
      <c r="R6431" s="510" t="e">
        <f>MIN(IF(I6431&gt;#REF!*#REF!,#REF!,IF(AND(I6431&lt;#REF!,#REF!=2),0,ROUNDUP(I6431/#REF!,0))),#REF!)</f>
        <v>#REF!</v>
      </c>
      <c r="S6431" s="510" t="e">
        <f>IF(R6431=0,0,MAX(MIN(I6431,R6431*#REF!),#REF!))</f>
        <v>#REF!</v>
      </c>
      <c r="T6431" s="511" t="e">
        <f>IF(R6431&lt;&gt;0,IF(S6431/R6431/#REF!=1,#REF!,HLOOKUP(S6431/R6431/#REF!,#REF!,2)+(HLOOKUP(S6431/R6431/#REF!+0.2,#REF!,2)-HLOOKUP(S6431/R6431/#REF!,#REF!,2))*(S6431/R6431/#REF!-HLOOKUP(S6431/R6431/#REF!,#REF!,1))/(HLOOKUP(S6431/R6431/#REF!+0.2,#REF!,1)-HLOOKUP(S6431/R6431/#REF!,#REF!,1))),0.5)</f>
        <v>#REF!</v>
      </c>
      <c r="U6431" s="512" t="e">
        <f>IF(R6431&lt;&gt;0,IF(S6431/R6431/#REF!=1,#REF!,HLOOKUP(S6431/R6431/#REF!,#REF!,3)+(HLOOKUP(S6431/R6431/#REF!+0.2,#REF!,3)-HLOOKUP(S6431/R6431/#REF!,#REF!,3))*(S6431/R6431/#REF!-HLOOKUP(S6431/R6431/#REF!,#REF!,1))/(HLOOKUP(S6431/R6431/#REF!+0.2,#REF!,1)-HLOOKUP(S6431/R6431/#REF!,#REF!,1))),1)</f>
        <v>#REF!</v>
      </c>
      <c r="V6431" s="510" t="e">
        <f t="shared" si="3434"/>
        <v>#REF!</v>
      </c>
      <c r="W6431" s="513" t="e">
        <f>MIN(IF(N6431&gt;#REF!*#REF!,#REF!,IF(AND(N6431&lt;#REF!,#REF!=2),0,ROUNDUP(N6431/#REF!,0))),#REF!)</f>
        <v>#REF!</v>
      </c>
      <c r="X6431" s="513" t="e">
        <f t="shared" si="3435"/>
        <v>#REF!</v>
      </c>
      <c r="Y6431" s="511" t="e">
        <f>IF(W6431&lt;&gt;0,IF(AA6431/W6431/#REF!=1,#REF!,HLOOKUP(AA6431/W6431/#REF!,#REF!,2)+(HLOOKUP(AA6431/W6431/#REF!+0.2,#REF!,2)-HLOOKUP(AA6431/W6431/#REF!,#REF!,2))*(AA6431/W6431/#REF!-HLOOKUP(AA6431/W6431/#REF!,#REF!,1))/(HLOOKUP(AA6431/W6431/#REF!+0.2,#REF!,1)-HLOOKUP(AA6431/W6431/#REF!,#REF!,1))),0.5)</f>
        <v>#REF!</v>
      </c>
      <c r="Z6431" s="512" t="e">
        <f>IF(W6431&lt;&gt;0,IF(AA6431/W6431/#REF!=1,#REF!,HLOOKUP(AA6431/W6431/#REF!,#REF!,3)+(HLOOKUP(AA6431/W6431/#REF!+0.2,#REF!,3)-HLOOKUP(AA6431/W6431/#REF!,#REF!,3))*(AA6431/W6431/#REF!-HLOOKUP(AA6431/W6431/#REF!,#REF!,1))/(HLOOKUP(AA6431/W6431/#REF!+0.2,#REF!,1)-HLOOKUP(AA6431/W6431/#REF!,#REF!,1))),1)</f>
        <v>#REF!</v>
      </c>
      <c r="AA6431" s="514" t="e">
        <f>IF(W6431=0,0,MAX(MIN(N6431,W6431*#REF!),#REF!))</f>
        <v>#REF!</v>
      </c>
      <c r="AB6431" s="515" t="e">
        <f>AD6431/Cogeneratore!$C$4</f>
        <v>#DIV/0!</v>
      </c>
      <c r="AC6431" s="549"/>
      <c r="AD6431" s="550"/>
      <c r="AE6431" s="549"/>
      <c r="AF6431" s="550"/>
      <c r="AG6431" s="549"/>
      <c r="AH6431" s="550"/>
      <c r="AI6431" s="516" t="e">
        <f t="shared" si="3436"/>
        <v>#DIV/0!</v>
      </c>
      <c r="AJ6431" s="517">
        <f t="shared" si="3437"/>
        <v>0</v>
      </c>
      <c r="AK6431" s="513">
        <f t="shared" si="3416"/>
        <v>0</v>
      </c>
      <c r="AL6431" s="513">
        <f t="shared" si="3417"/>
        <v>0</v>
      </c>
      <c r="AM6431" s="513">
        <f t="shared" si="3418"/>
        <v>821.42867647058824</v>
      </c>
      <c r="AN6431" s="550"/>
      <c r="AO6431" s="550"/>
      <c r="AP6431" s="550"/>
      <c r="AQ6431" s="517">
        <f t="shared" si="3438"/>
        <v>0</v>
      </c>
      <c r="AR6431" s="513">
        <f t="shared" si="3439"/>
        <v>0</v>
      </c>
      <c r="AS6431" s="551"/>
      <c r="AT6431" s="552"/>
      <c r="AU6431" s="513">
        <f t="shared" si="3440"/>
        <v>804.76</v>
      </c>
      <c r="AV6431" s="513">
        <f>AU6431/Cogeneratore!$C$24</f>
        <v>341</v>
      </c>
      <c r="AW6431" s="513">
        <f t="shared" si="3419"/>
        <v>0</v>
      </c>
      <c r="AX6431" s="513" t="e">
        <f t="shared" si="3420"/>
        <v>#DIV/0!</v>
      </c>
      <c r="AY6431" s="518">
        <f t="shared" si="3421"/>
        <v>229.3966913357205</v>
      </c>
      <c r="AZ6431" s="519" t="e">
        <f t="shared" si="3422"/>
        <v>#DIV/0!</v>
      </c>
      <c r="BA6431" s="514" t="e">
        <f t="shared" si="3441"/>
        <v>#DIV/0!</v>
      </c>
      <c r="BB6431" s="520" t="e">
        <f>+BV6431*860/8250/Cogeneratore!$C$6</f>
        <v>#DIV/0!</v>
      </c>
      <c r="BC6431" s="625"/>
      <c r="BD6431" s="451">
        <f t="shared" si="3423"/>
        <v>341</v>
      </c>
      <c r="BN6431" s="447">
        <f>+L6431/Cogeneratore!$C$24</f>
        <v>341</v>
      </c>
      <c r="BP6431" s="447">
        <f t="shared" si="3424"/>
        <v>0</v>
      </c>
      <c r="BQ6431" s="447" t="e">
        <f>IF(BR6431&lt;Cogeneratore!$C$25/Cogeneratore!$C$23,BP6431,BP6431+BR6431-Cogeneratore!$C$25/Cogeneratore!$C$23)</f>
        <v>#DIV/0!</v>
      </c>
      <c r="BR6431" s="462">
        <f t="shared" si="3443"/>
        <v>0</v>
      </c>
      <c r="BS6431" s="462" t="e">
        <f>IF(BR6431&lt;Cogeneratore!$C$25/Cogeneratore!$C$23,BR6431,Cogeneratore!$C$25/Cogeneratore!$C$23)</f>
        <v>#DIV/0!</v>
      </c>
      <c r="BT6431" s="447" t="e">
        <f>+BS6431*(1-Cogeneratore!$C$23)</f>
        <v>#DIV/0!</v>
      </c>
      <c r="BU6431" s="462" t="e">
        <f>IF(BR6431-BT6431&lt;Cogeneratore!$C$25,BR6431-BT6431,Cogeneratore!$C$25)</f>
        <v>#DIV/0!</v>
      </c>
      <c r="BV6431" s="462" t="e">
        <f t="shared" si="3425"/>
        <v>#DIV/0!</v>
      </c>
      <c r="BW6431" s="462" t="e">
        <f t="shared" si="3426"/>
        <v>#DIV/0!</v>
      </c>
      <c r="BX6431" s="462" t="e">
        <f t="shared" si="3442"/>
        <v>#DIV/0!</v>
      </c>
      <c r="BY6431" s="447" t="e">
        <f>+BX6431*(1-#REF!)</f>
        <v>#DIV/0!</v>
      </c>
      <c r="BZ6431" s="462" t="e">
        <f t="shared" si="3444"/>
        <v>#DIV/0!</v>
      </c>
      <c r="CB6431" s="462" t="e">
        <f t="shared" si="3427"/>
        <v>#DIV/0!</v>
      </c>
      <c r="CC6431" s="447" t="e">
        <f>+CB6431/#REF!</f>
        <v>#DIV/0!</v>
      </c>
      <c r="CE6431" s="451" t="e">
        <f t="shared" si="3428"/>
        <v>#DIV/0!</v>
      </c>
    </row>
    <row r="6432" spans="1:83" x14ac:dyDescent="0.2">
      <c r="A6432" s="521">
        <f t="shared" si="3429"/>
        <v>40081</v>
      </c>
      <c r="B6432" s="522">
        <f t="shared" si="3411"/>
        <v>5</v>
      </c>
      <c r="C6432" s="522">
        <f t="shared" si="3412"/>
        <v>9</v>
      </c>
      <c r="D6432" s="505" t="str">
        <f t="shared" si="3430"/>
        <v>int</v>
      </c>
      <c r="E6432" s="522">
        <f t="shared" si="3413"/>
        <v>20</v>
      </c>
      <c r="F6432" s="522">
        <f t="shared" si="3414"/>
        <v>268</v>
      </c>
      <c r="G6432" s="522">
        <f t="shared" si="3431"/>
        <v>6428</v>
      </c>
      <c r="H6432" s="506">
        <v>796.77794117647056</v>
      </c>
      <c r="I6432" s="507">
        <f>+H6432-L6432/Cogeneratore!$C$24</f>
        <v>455.77794117647056</v>
      </c>
      <c r="J6432" s="507">
        <f t="shared" si="3432"/>
        <v>341</v>
      </c>
      <c r="K6432" s="508">
        <v>229.3966913357205</v>
      </c>
      <c r="L6432" s="508">
        <v>804.76</v>
      </c>
      <c r="M6432" s="507">
        <f t="shared" si="3415"/>
        <v>796.77794117647056</v>
      </c>
      <c r="N6432" s="507">
        <f t="shared" si="3433"/>
        <v>229.3966913357205</v>
      </c>
      <c r="O6432" s="509" t="s">
        <v>6</v>
      </c>
      <c r="P6432" s="578"/>
      <c r="Q6432" s="578"/>
      <c r="R6432" s="510" t="e">
        <f>MIN(IF(I6432&gt;#REF!*#REF!,#REF!,IF(AND(I6432&lt;#REF!,#REF!=2),0,ROUNDUP(I6432/#REF!,0))),#REF!)</f>
        <v>#REF!</v>
      </c>
      <c r="S6432" s="510" t="e">
        <f>IF(R6432=0,0,MAX(MIN(I6432,R6432*#REF!),#REF!))</f>
        <v>#REF!</v>
      </c>
      <c r="T6432" s="511" t="e">
        <f>IF(R6432&lt;&gt;0,IF(S6432/R6432/#REF!=1,#REF!,HLOOKUP(S6432/R6432/#REF!,#REF!,2)+(HLOOKUP(S6432/R6432/#REF!+0.2,#REF!,2)-HLOOKUP(S6432/R6432/#REF!,#REF!,2))*(S6432/R6432/#REF!-HLOOKUP(S6432/R6432/#REF!,#REF!,1))/(HLOOKUP(S6432/R6432/#REF!+0.2,#REF!,1)-HLOOKUP(S6432/R6432/#REF!,#REF!,1))),0.5)</f>
        <v>#REF!</v>
      </c>
      <c r="U6432" s="512" t="e">
        <f>IF(R6432&lt;&gt;0,IF(S6432/R6432/#REF!=1,#REF!,HLOOKUP(S6432/R6432/#REF!,#REF!,3)+(HLOOKUP(S6432/R6432/#REF!+0.2,#REF!,3)-HLOOKUP(S6432/R6432/#REF!,#REF!,3))*(S6432/R6432/#REF!-HLOOKUP(S6432/R6432/#REF!,#REF!,1))/(HLOOKUP(S6432/R6432/#REF!+0.2,#REF!,1)-HLOOKUP(S6432/R6432/#REF!,#REF!,1))),1)</f>
        <v>#REF!</v>
      </c>
      <c r="V6432" s="510" t="e">
        <f t="shared" si="3434"/>
        <v>#REF!</v>
      </c>
      <c r="W6432" s="513" t="e">
        <f>MIN(IF(N6432&gt;#REF!*#REF!,#REF!,IF(AND(N6432&lt;#REF!,#REF!=2),0,ROUNDUP(N6432/#REF!,0))),#REF!)</f>
        <v>#REF!</v>
      </c>
      <c r="X6432" s="513" t="e">
        <f t="shared" si="3435"/>
        <v>#REF!</v>
      </c>
      <c r="Y6432" s="511" t="e">
        <f>IF(W6432&lt;&gt;0,IF(AA6432/W6432/#REF!=1,#REF!,HLOOKUP(AA6432/W6432/#REF!,#REF!,2)+(HLOOKUP(AA6432/W6432/#REF!+0.2,#REF!,2)-HLOOKUP(AA6432/W6432/#REF!,#REF!,2))*(AA6432/W6432/#REF!-HLOOKUP(AA6432/W6432/#REF!,#REF!,1))/(HLOOKUP(AA6432/W6432/#REF!+0.2,#REF!,1)-HLOOKUP(AA6432/W6432/#REF!,#REF!,1))),0.5)</f>
        <v>#REF!</v>
      </c>
      <c r="Z6432" s="512" t="e">
        <f>IF(W6432&lt;&gt;0,IF(AA6432/W6432/#REF!=1,#REF!,HLOOKUP(AA6432/W6432/#REF!,#REF!,3)+(HLOOKUP(AA6432/W6432/#REF!+0.2,#REF!,3)-HLOOKUP(AA6432/W6432/#REF!,#REF!,3))*(AA6432/W6432/#REF!-HLOOKUP(AA6432/W6432/#REF!,#REF!,1))/(HLOOKUP(AA6432/W6432/#REF!+0.2,#REF!,1)-HLOOKUP(AA6432/W6432/#REF!,#REF!,1))),1)</f>
        <v>#REF!</v>
      </c>
      <c r="AA6432" s="514" t="e">
        <f>IF(W6432=0,0,MAX(MIN(N6432,W6432*#REF!),#REF!))</f>
        <v>#REF!</v>
      </c>
      <c r="AB6432" s="515" t="e">
        <f>AD6432/Cogeneratore!$C$4</f>
        <v>#DIV/0!</v>
      </c>
      <c r="AC6432" s="549"/>
      <c r="AD6432" s="550"/>
      <c r="AE6432" s="549"/>
      <c r="AF6432" s="550"/>
      <c r="AG6432" s="549"/>
      <c r="AH6432" s="550"/>
      <c r="AI6432" s="516" t="e">
        <f t="shared" si="3436"/>
        <v>#DIV/0!</v>
      </c>
      <c r="AJ6432" s="517">
        <f t="shared" si="3437"/>
        <v>0</v>
      </c>
      <c r="AK6432" s="513">
        <f t="shared" si="3416"/>
        <v>0</v>
      </c>
      <c r="AL6432" s="513">
        <f t="shared" si="3417"/>
        <v>0</v>
      </c>
      <c r="AM6432" s="513">
        <f t="shared" si="3418"/>
        <v>796.77794117647056</v>
      </c>
      <c r="AN6432" s="550"/>
      <c r="AO6432" s="550"/>
      <c r="AP6432" s="550"/>
      <c r="AQ6432" s="517">
        <f t="shared" si="3438"/>
        <v>0</v>
      </c>
      <c r="AR6432" s="513">
        <f t="shared" si="3439"/>
        <v>0</v>
      </c>
      <c r="AS6432" s="551"/>
      <c r="AT6432" s="552"/>
      <c r="AU6432" s="513">
        <f t="shared" si="3440"/>
        <v>804.76</v>
      </c>
      <c r="AV6432" s="513">
        <f>AU6432/Cogeneratore!$C$24</f>
        <v>341</v>
      </c>
      <c r="AW6432" s="513">
        <f t="shared" si="3419"/>
        <v>0</v>
      </c>
      <c r="AX6432" s="513" t="e">
        <f t="shared" si="3420"/>
        <v>#DIV/0!</v>
      </c>
      <c r="AY6432" s="518">
        <f t="shared" si="3421"/>
        <v>229.3966913357205</v>
      </c>
      <c r="AZ6432" s="519" t="e">
        <f t="shared" si="3422"/>
        <v>#DIV/0!</v>
      </c>
      <c r="BA6432" s="514" t="e">
        <f t="shared" si="3441"/>
        <v>#DIV/0!</v>
      </c>
      <c r="BB6432" s="520" t="e">
        <f>+BV6432*860/8250/Cogeneratore!$C$6</f>
        <v>#DIV/0!</v>
      </c>
      <c r="BC6432" s="625"/>
      <c r="BD6432" s="451">
        <f t="shared" si="3423"/>
        <v>341</v>
      </c>
      <c r="BN6432" s="447">
        <f>+L6432/Cogeneratore!$C$24</f>
        <v>341</v>
      </c>
      <c r="BP6432" s="447">
        <f t="shared" si="3424"/>
        <v>0</v>
      </c>
      <c r="BQ6432" s="447" t="e">
        <f>IF(BR6432&lt;Cogeneratore!$C$25/Cogeneratore!$C$23,BP6432,BP6432+BR6432-Cogeneratore!$C$25/Cogeneratore!$C$23)</f>
        <v>#DIV/0!</v>
      </c>
      <c r="BR6432" s="462">
        <f t="shared" si="3443"/>
        <v>0</v>
      </c>
      <c r="BS6432" s="462" t="e">
        <f>IF(BR6432&lt;Cogeneratore!$C$25/Cogeneratore!$C$23,BR6432,Cogeneratore!$C$25/Cogeneratore!$C$23)</f>
        <v>#DIV/0!</v>
      </c>
      <c r="BT6432" s="447" t="e">
        <f>+BS6432*(1-Cogeneratore!$C$23)</f>
        <v>#DIV/0!</v>
      </c>
      <c r="BU6432" s="462" t="e">
        <f>IF(BR6432-BT6432&lt;Cogeneratore!$C$25,BR6432-BT6432,Cogeneratore!$C$25)</f>
        <v>#DIV/0!</v>
      </c>
      <c r="BV6432" s="462" t="e">
        <f t="shared" si="3425"/>
        <v>#DIV/0!</v>
      </c>
      <c r="BW6432" s="462" t="e">
        <f t="shared" si="3426"/>
        <v>#DIV/0!</v>
      </c>
      <c r="BX6432" s="462" t="e">
        <f t="shared" si="3442"/>
        <v>#DIV/0!</v>
      </c>
      <c r="BY6432" s="447" t="e">
        <f>+BX6432*(1-#REF!)</f>
        <v>#DIV/0!</v>
      </c>
      <c r="BZ6432" s="462" t="e">
        <f t="shared" si="3444"/>
        <v>#DIV/0!</v>
      </c>
      <c r="CB6432" s="462" t="e">
        <f t="shared" si="3427"/>
        <v>#DIV/0!</v>
      </c>
      <c r="CC6432" s="447" t="e">
        <f>+CB6432/#REF!</f>
        <v>#DIV/0!</v>
      </c>
      <c r="CE6432" s="451" t="e">
        <f t="shared" si="3428"/>
        <v>#DIV/0!</v>
      </c>
    </row>
    <row r="6433" spans="1:83" x14ac:dyDescent="0.2">
      <c r="A6433" s="521">
        <f t="shared" si="3429"/>
        <v>40081</v>
      </c>
      <c r="B6433" s="522">
        <f t="shared" si="3411"/>
        <v>5</v>
      </c>
      <c r="C6433" s="522">
        <f t="shared" si="3412"/>
        <v>9</v>
      </c>
      <c r="D6433" s="505" t="str">
        <f t="shared" si="3430"/>
        <v>int</v>
      </c>
      <c r="E6433" s="522">
        <f t="shared" si="3413"/>
        <v>21</v>
      </c>
      <c r="F6433" s="522">
        <f t="shared" si="3414"/>
        <v>268</v>
      </c>
      <c r="G6433" s="522">
        <f t="shared" si="3431"/>
        <v>6429</v>
      </c>
      <c r="H6433" s="506">
        <v>760.7713235294118</v>
      </c>
      <c r="I6433" s="507">
        <f>+H6433-L6433/Cogeneratore!$C$24</f>
        <v>419.7713235294118</v>
      </c>
      <c r="J6433" s="507">
        <f t="shared" si="3432"/>
        <v>341</v>
      </c>
      <c r="K6433" s="508">
        <v>229.3966913357205</v>
      </c>
      <c r="L6433" s="508">
        <v>804.76</v>
      </c>
      <c r="M6433" s="507">
        <f t="shared" si="3415"/>
        <v>760.7713235294118</v>
      </c>
      <c r="N6433" s="507">
        <f t="shared" si="3433"/>
        <v>229.3966913357205</v>
      </c>
      <c r="O6433" s="509" t="s">
        <v>6</v>
      </c>
      <c r="P6433" s="578"/>
      <c r="Q6433" s="578"/>
      <c r="R6433" s="510" t="e">
        <f>MIN(IF(I6433&gt;#REF!*#REF!,#REF!,IF(AND(I6433&lt;#REF!,#REF!=2),0,ROUNDUP(I6433/#REF!,0))),#REF!)</f>
        <v>#REF!</v>
      </c>
      <c r="S6433" s="510" t="e">
        <f>IF(R6433=0,0,MAX(MIN(I6433,R6433*#REF!),#REF!))</f>
        <v>#REF!</v>
      </c>
      <c r="T6433" s="511" t="e">
        <f>IF(R6433&lt;&gt;0,IF(S6433/R6433/#REF!=1,#REF!,HLOOKUP(S6433/R6433/#REF!,#REF!,2)+(HLOOKUP(S6433/R6433/#REF!+0.2,#REF!,2)-HLOOKUP(S6433/R6433/#REF!,#REF!,2))*(S6433/R6433/#REF!-HLOOKUP(S6433/R6433/#REF!,#REF!,1))/(HLOOKUP(S6433/R6433/#REF!+0.2,#REF!,1)-HLOOKUP(S6433/R6433/#REF!,#REF!,1))),0.5)</f>
        <v>#REF!</v>
      </c>
      <c r="U6433" s="512" t="e">
        <f>IF(R6433&lt;&gt;0,IF(S6433/R6433/#REF!=1,#REF!,HLOOKUP(S6433/R6433/#REF!,#REF!,3)+(HLOOKUP(S6433/R6433/#REF!+0.2,#REF!,3)-HLOOKUP(S6433/R6433/#REF!,#REF!,3))*(S6433/R6433/#REF!-HLOOKUP(S6433/R6433/#REF!,#REF!,1))/(HLOOKUP(S6433/R6433/#REF!+0.2,#REF!,1)-HLOOKUP(S6433/R6433/#REF!,#REF!,1))),1)</f>
        <v>#REF!</v>
      </c>
      <c r="V6433" s="510" t="e">
        <f t="shared" si="3434"/>
        <v>#REF!</v>
      </c>
      <c r="W6433" s="513" t="e">
        <f>MIN(IF(N6433&gt;#REF!*#REF!,#REF!,IF(AND(N6433&lt;#REF!,#REF!=2),0,ROUNDUP(N6433/#REF!,0))),#REF!)</f>
        <v>#REF!</v>
      </c>
      <c r="X6433" s="513" t="e">
        <f t="shared" si="3435"/>
        <v>#REF!</v>
      </c>
      <c r="Y6433" s="511" t="e">
        <f>IF(W6433&lt;&gt;0,IF(AA6433/W6433/#REF!=1,#REF!,HLOOKUP(AA6433/W6433/#REF!,#REF!,2)+(HLOOKUP(AA6433/W6433/#REF!+0.2,#REF!,2)-HLOOKUP(AA6433/W6433/#REF!,#REF!,2))*(AA6433/W6433/#REF!-HLOOKUP(AA6433/W6433/#REF!,#REF!,1))/(HLOOKUP(AA6433/W6433/#REF!+0.2,#REF!,1)-HLOOKUP(AA6433/W6433/#REF!,#REF!,1))),0.5)</f>
        <v>#REF!</v>
      </c>
      <c r="Z6433" s="512" t="e">
        <f>IF(W6433&lt;&gt;0,IF(AA6433/W6433/#REF!=1,#REF!,HLOOKUP(AA6433/W6433/#REF!,#REF!,3)+(HLOOKUP(AA6433/W6433/#REF!+0.2,#REF!,3)-HLOOKUP(AA6433/W6433/#REF!,#REF!,3))*(AA6433/W6433/#REF!-HLOOKUP(AA6433/W6433/#REF!,#REF!,1))/(HLOOKUP(AA6433/W6433/#REF!+0.2,#REF!,1)-HLOOKUP(AA6433/W6433/#REF!,#REF!,1))),1)</f>
        <v>#REF!</v>
      </c>
      <c r="AA6433" s="514" t="e">
        <f>IF(W6433=0,0,MAX(MIN(N6433,W6433*#REF!),#REF!))</f>
        <v>#REF!</v>
      </c>
      <c r="AB6433" s="515" t="e">
        <f>AD6433/Cogeneratore!$C$4</f>
        <v>#DIV/0!</v>
      </c>
      <c r="AC6433" s="549"/>
      <c r="AD6433" s="550"/>
      <c r="AE6433" s="549"/>
      <c r="AF6433" s="550"/>
      <c r="AG6433" s="549"/>
      <c r="AH6433" s="550"/>
      <c r="AI6433" s="516" t="e">
        <f t="shared" si="3436"/>
        <v>#DIV/0!</v>
      </c>
      <c r="AJ6433" s="517">
        <f t="shared" si="3437"/>
        <v>0</v>
      </c>
      <c r="AK6433" s="513">
        <f t="shared" si="3416"/>
        <v>0</v>
      </c>
      <c r="AL6433" s="513">
        <f t="shared" si="3417"/>
        <v>0</v>
      </c>
      <c r="AM6433" s="513">
        <f t="shared" si="3418"/>
        <v>760.7713235294118</v>
      </c>
      <c r="AN6433" s="550"/>
      <c r="AO6433" s="550"/>
      <c r="AP6433" s="550"/>
      <c r="AQ6433" s="517">
        <f t="shared" si="3438"/>
        <v>0</v>
      </c>
      <c r="AR6433" s="513">
        <f t="shared" si="3439"/>
        <v>0</v>
      </c>
      <c r="AS6433" s="551"/>
      <c r="AT6433" s="552"/>
      <c r="AU6433" s="513">
        <f t="shared" si="3440"/>
        <v>804.76</v>
      </c>
      <c r="AV6433" s="513">
        <f>AU6433/Cogeneratore!$C$24</f>
        <v>341</v>
      </c>
      <c r="AW6433" s="513">
        <f t="shared" si="3419"/>
        <v>0</v>
      </c>
      <c r="AX6433" s="513" t="e">
        <f t="shared" si="3420"/>
        <v>#DIV/0!</v>
      </c>
      <c r="AY6433" s="518">
        <f t="shared" si="3421"/>
        <v>229.3966913357205</v>
      </c>
      <c r="AZ6433" s="519" t="e">
        <f t="shared" si="3422"/>
        <v>#DIV/0!</v>
      </c>
      <c r="BA6433" s="514" t="e">
        <f t="shared" si="3441"/>
        <v>#DIV/0!</v>
      </c>
      <c r="BB6433" s="520" t="e">
        <f>+BV6433*860/8250/Cogeneratore!$C$6</f>
        <v>#DIV/0!</v>
      </c>
      <c r="BC6433" s="625"/>
      <c r="BD6433" s="451">
        <f t="shared" si="3423"/>
        <v>341</v>
      </c>
      <c r="BN6433" s="447">
        <f>+L6433/Cogeneratore!$C$24</f>
        <v>341</v>
      </c>
      <c r="BP6433" s="447">
        <f t="shared" si="3424"/>
        <v>0</v>
      </c>
      <c r="BQ6433" s="447" t="e">
        <f>IF(BR6433&lt;Cogeneratore!$C$25/Cogeneratore!$C$23,BP6433,BP6433+BR6433-Cogeneratore!$C$25/Cogeneratore!$C$23)</f>
        <v>#DIV/0!</v>
      </c>
      <c r="BR6433" s="462">
        <f t="shared" si="3443"/>
        <v>0</v>
      </c>
      <c r="BS6433" s="462" t="e">
        <f>IF(BR6433&lt;Cogeneratore!$C$25/Cogeneratore!$C$23,BR6433,Cogeneratore!$C$25/Cogeneratore!$C$23)</f>
        <v>#DIV/0!</v>
      </c>
      <c r="BT6433" s="447" t="e">
        <f>+BS6433*(1-Cogeneratore!$C$23)</f>
        <v>#DIV/0!</v>
      </c>
      <c r="BU6433" s="462" t="e">
        <f>IF(BR6433-BT6433&lt;Cogeneratore!$C$25,BR6433-BT6433,Cogeneratore!$C$25)</f>
        <v>#DIV/0!</v>
      </c>
      <c r="BV6433" s="462" t="e">
        <f t="shared" si="3425"/>
        <v>#DIV/0!</v>
      </c>
      <c r="BW6433" s="462" t="e">
        <f t="shared" si="3426"/>
        <v>#DIV/0!</v>
      </c>
      <c r="BX6433" s="462" t="e">
        <f t="shared" si="3442"/>
        <v>#DIV/0!</v>
      </c>
      <c r="BY6433" s="447" t="e">
        <f>+BX6433*(1-#REF!)</f>
        <v>#DIV/0!</v>
      </c>
      <c r="BZ6433" s="462" t="e">
        <f t="shared" si="3444"/>
        <v>#DIV/0!</v>
      </c>
      <c r="CB6433" s="462" t="e">
        <f t="shared" si="3427"/>
        <v>#DIV/0!</v>
      </c>
      <c r="CC6433" s="447" t="e">
        <f>+CB6433/#REF!</f>
        <v>#DIV/0!</v>
      </c>
      <c r="CE6433" s="451" t="e">
        <f t="shared" si="3428"/>
        <v>#DIV/0!</v>
      </c>
    </row>
    <row r="6434" spans="1:83" x14ac:dyDescent="0.2">
      <c r="A6434" s="521">
        <f t="shared" si="3429"/>
        <v>40081</v>
      </c>
      <c r="B6434" s="522">
        <f t="shared" si="3411"/>
        <v>5</v>
      </c>
      <c r="C6434" s="522">
        <f t="shared" si="3412"/>
        <v>9</v>
      </c>
      <c r="D6434" s="505" t="str">
        <f t="shared" si="3430"/>
        <v>int</v>
      </c>
      <c r="E6434" s="522">
        <f t="shared" si="3413"/>
        <v>22</v>
      </c>
      <c r="F6434" s="522">
        <f t="shared" si="3414"/>
        <v>268</v>
      </c>
      <c r="G6434" s="522">
        <f t="shared" si="3431"/>
        <v>6430</v>
      </c>
      <c r="H6434" s="506">
        <v>732.95735294117651</v>
      </c>
      <c r="I6434" s="507">
        <f>+H6434-L6434/Cogeneratore!$C$24</f>
        <v>391.95735294117651</v>
      </c>
      <c r="J6434" s="507">
        <f t="shared" si="3432"/>
        <v>341</v>
      </c>
      <c r="K6434" s="508">
        <v>229.3966913357205</v>
      </c>
      <c r="L6434" s="508">
        <v>804.76</v>
      </c>
      <c r="M6434" s="507">
        <f t="shared" si="3415"/>
        <v>732.95735294117651</v>
      </c>
      <c r="N6434" s="507">
        <f t="shared" si="3433"/>
        <v>229.3966913357205</v>
      </c>
      <c r="O6434" s="509" t="s">
        <v>6</v>
      </c>
      <c r="P6434" s="578"/>
      <c r="Q6434" s="578"/>
      <c r="R6434" s="510" t="e">
        <f>MIN(IF(I6434&gt;#REF!*#REF!,#REF!,IF(AND(I6434&lt;#REF!,#REF!=2),0,ROUNDUP(I6434/#REF!,0))),#REF!)</f>
        <v>#REF!</v>
      </c>
      <c r="S6434" s="510" t="e">
        <f>IF(R6434=0,0,MAX(MIN(I6434,R6434*#REF!),#REF!))</f>
        <v>#REF!</v>
      </c>
      <c r="T6434" s="511" t="e">
        <f>IF(R6434&lt;&gt;0,IF(S6434/R6434/#REF!=1,#REF!,HLOOKUP(S6434/R6434/#REF!,#REF!,2)+(HLOOKUP(S6434/R6434/#REF!+0.2,#REF!,2)-HLOOKUP(S6434/R6434/#REF!,#REF!,2))*(S6434/R6434/#REF!-HLOOKUP(S6434/R6434/#REF!,#REF!,1))/(HLOOKUP(S6434/R6434/#REF!+0.2,#REF!,1)-HLOOKUP(S6434/R6434/#REF!,#REF!,1))),0.5)</f>
        <v>#REF!</v>
      </c>
      <c r="U6434" s="512" t="e">
        <f>IF(R6434&lt;&gt;0,IF(S6434/R6434/#REF!=1,#REF!,HLOOKUP(S6434/R6434/#REF!,#REF!,3)+(HLOOKUP(S6434/R6434/#REF!+0.2,#REF!,3)-HLOOKUP(S6434/R6434/#REF!,#REF!,3))*(S6434/R6434/#REF!-HLOOKUP(S6434/R6434/#REF!,#REF!,1))/(HLOOKUP(S6434/R6434/#REF!+0.2,#REF!,1)-HLOOKUP(S6434/R6434/#REF!,#REF!,1))),1)</f>
        <v>#REF!</v>
      </c>
      <c r="V6434" s="510" t="e">
        <f t="shared" si="3434"/>
        <v>#REF!</v>
      </c>
      <c r="W6434" s="513" t="e">
        <f>MIN(IF(N6434&gt;#REF!*#REF!,#REF!,IF(AND(N6434&lt;#REF!,#REF!=2),0,ROUNDUP(N6434/#REF!,0))),#REF!)</f>
        <v>#REF!</v>
      </c>
      <c r="X6434" s="513" t="e">
        <f t="shared" si="3435"/>
        <v>#REF!</v>
      </c>
      <c r="Y6434" s="511" t="e">
        <f>IF(W6434&lt;&gt;0,IF(AA6434/W6434/#REF!=1,#REF!,HLOOKUP(AA6434/W6434/#REF!,#REF!,2)+(HLOOKUP(AA6434/W6434/#REF!+0.2,#REF!,2)-HLOOKUP(AA6434/W6434/#REF!,#REF!,2))*(AA6434/W6434/#REF!-HLOOKUP(AA6434/W6434/#REF!,#REF!,1))/(HLOOKUP(AA6434/W6434/#REF!+0.2,#REF!,1)-HLOOKUP(AA6434/W6434/#REF!,#REF!,1))),0.5)</f>
        <v>#REF!</v>
      </c>
      <c r="Z6434" s="512" t="e">
        <f>IF(W6434&lt;&gt;0,IF(AA6434/W6434/#REF!=1,#REF!,HLOOKUP(AA6434/W6434/#REF!,#REF!,3)+(HLOOKUP(AA6434/W6434/#REF!+0.2,#REF!,3)-HLOOKUP(AA6434/W6434/#REF!,#REF!,3))*(AA6434/W6434/#REF!-HLOOKUP(AA6434/W6434/#REF!,#REF!,1))/(HLOOKUP(AA6434/W6434/#REF!+0.2,#REF!,1)-HLOOKUP(AA6434/W6434/#REF!,#REF!,1))),1)</f>
        <v>#REF!</v>
      </c>
      <c r="AA6434" s="514" t="e">
        <f>IF(W6434=0,0,MAX(MIN(N6434,W6434*#REF!),#REF!))</f>
        <v>#REF!</v>
      </c>
      <c r="AB6434" s="515" t="e">
        <f>AD6434/Cogeneratore!$C$4</f>
        <v>#DIV/0!</v>
      </c>
      <c r="AC6434" s="549"/>
      <c r="AD6434" s="550"/>
      <c r="AE6434" s="549"/>
      <c r="AF6434" s="550"/>
      <c r="AG6434" s="549"/>
      <c r="AH6434" s="550"/>
      <c r="AI6434" s="516" t="e">
        <f t="shared" si="3436"/>
        <v>#DIV/0!</v>
      </c>
      <c r="AJ6434" s="517">
        <f t="shared" si="3437"/>
        <v>0</v>
      </c>
      <c r="AK6434" s="513">
        <f t="shared" si="3416"/>
        <v>0</v>
      </c>
      <c r="AL6434" s="513">
        <f t="shared" si="3417"/>
        <v>0</v>
      </c>
      <c r="AM6434" s="513">
        <f t="shared" si="3418"/>
        <v>732.95735294117651</v>
      </c>
      <c r="AN6434" s="550"/>
      <c r="AO6434" s="550"/>
      <c r="AP6434" s="550"/>
      <c r="AQ6434" s="517">
        <f t="shared" si="3438"/>
        <v>0</v>
      </c>
      <c r="AR6434" s="513">
        <f t="shared" si="3439"/>
        <v>0</v>
      </c>
      <c r="AS6434" s="551"/>
      <c r="AT6434" s="552"/>
      <c r="AU6434" s="513">
        <f t="shared" si="3440"/>
        <v>804.76</v>
      </c>
      <c r="AV6434" s="513">
        <f>AU6434/Cogeneratore!$C$24</f>
        <v>341</v>
      </c>
      <c r="AW6434" s="513">
        <f t="shared" si="3419"/>
        <v>0</v>
      </c>
      <c r="AX6434" s="513" t="e">
        <f t="shared" si="3420"/>
        <v>#DIV/0!</v>
      </c>
      <c r="AY6434" s="518">
        <f t="shared" si="3421"/>
        <v>229.3966913357205</v>
      </c>
      <c r="AZ6434" s="519" t="e">
        <f t="shared" si="3422"/>
        <v>#DIV/0!</v>
      </c>
      <c r="BA6434" s="514" t="e">
        <f t="shared" si="3441"/>
        <v>#DIV/0!</v>
      </c>
      <c r="BB6434" s="520" t="e">
        <f>+BV6434*860/8250/Cogeneratore!$C$6</f>
        <v>#DIV/0!</v>
      </c>
      <c r="BC6434" s="625"/>
      <c r="BD6434" s="451">
        <f t="shared" si="3423"/>
        <v>341</v>
      </c>
      <c r="BN6434" s="447">
        <f>+L6434/Cogeneratore!$C$24</f>
        <v>341</v>
      </c>
      <c r="BP6434" s="447">
        <f t="shared" si="3424"/>
        <v>0</v>
      </c>
      <c r="BQ6434" s="447" t="e">
        <f>IF(BR6434&lt;Cogeneratore!$C$25/Cogeneratore!$C$23,BP6434,BP6434+BR6434-Cogeneratore!$C$25/Cogeneratore!$C$23)</f>
        <v>#DIV/0!</v>
      </c>
      <c r="BR6434" s="462">
        <f t="shared" si="3443"/>
        <v>0</v>
      </c>
      <c r="BS6434" s="462" t="e">
        <f>IF(BR6434&lt;Cogeneratore!$C$25/Cogeneratore!$C$23,BR6434,Cogeneratore!$C$25/Cogeneratore!$C$23)</f>
        <v>#DIV/0!</v>
      </c>
      <c r="BT6434" s="447" t="e">
        <f>+BS6434*(1-Cogeneratore!$C$23)</f>
        <v>#DIV/0!</v>
      </c>
      <c r="BU6434" s="462" t="e">
        <f>IF(BR6434-BT6434&lt;Cogeneratore!$C$25,BR6434-BT6434,Cogeneratore!$C$25)</f>
        <v>#DIV/0!</v>
      </c>
      <c r="BV6434" s="462" t="e">
        <f t="shared" si="3425"/>
        <v>#DIV/0!</v>
      </c>
      <c r="BW6434" s="462" t="e">
        <f t="shared" si="3426"/>
        <v>#DIV/0!</v>
      </c>
      <c r="BX6434" s="462" t="e">
        <f t="shared" si="3442"/>
        <v>#DIV/0!</v>
      </c>
      <c r="BY6434" s="447" t="e">
        <f>+BX6434*(1-#REF!)</f>
        <v>#DIV/0!</v>
      </c>
      <c r="BZ6434" s="462" t="e">
        <f t="shared" si="3444"/>
        <v>#DIV/0!</v>
      </c>
      <c r="CB6434" s="462" t="e">
        <f t="shared" si="3427"/>
        <v>#DIV/0!</v>
      </c>
      <c r="CC6434" s="447" t="e">
        <f>+CB6434/#REF!</f>
        <v>#DIV/0!</v>
      </c>
      <c r="CE6434" s="451" t="e">
        <f t="shared" si="3428"/>
        <v>#DIV/0!</v>
      </c>
    </row>
    <row r="6435" spans="1:83" x14ac:dyDescent="0.2">
      <c r="A6435" s="521">
        <f t="shared" si="3429"/>
        <v>40081</v>
      </c>
      <c r="B6435" s="522">
        <f t="shared" si="3411"/>
        <v>5</v>
      </c>
      <c r="C6435" s="522">
        <f t="shared" si="3412"/>
        <v>9</v>
      </c>
      <c r="D6435" s="505" t="str">
        <f t="shared" si="3430"/>
        <v>int</v>
      </c>
      <c r="E6435" s="522">
        <f t="shared" si="3413"/>
        <v>23</v>
      </c>
      <c r="F6435" s="522">
        <f t="shared" si="3414"/>
        <v>268</v>
      </c>
      <c r="G6435" s="522">
        <f t="shared" si="3431"/>
        <v>6431</v>
      </c>
      <c r="H6435" s="506">
        <v>715.40073529411768</v>
      </c>
      <c r="I6435" s="507">
        <f>+H6435-L6435/Cogeneratore!$C$24</f>
        <v>374.40073529411768</v>
      </c>
      <c r="J6435" s="507">
        <f t="shared" si="3432"/>
        <v>341</v>
      </c>
      <c r="K6435" s="508">
        <v>229.3966913357205</v>
      </c>
      <c r="L6435" s="508">
        <v>804.76</v>
      </c>
      <c r="M6435" s="507">
        <f t="shared" si="3415"/>
        <v>715.40073529411768</v>
      </c>
      <c r="N6435" s="507">
        <f t="shared" si="3433"/>
        <v>229.3966913357205</v>
      </c>
      <c r="O6435" s="509" t="s">
        <v>7</v>
      </c>
      <c r="P6435" s="578"/>
      <c r="Q6435" s="578"/>
      <c r="R6435" s="510" t="e">
        <f>MIN(IF(I6435&gt;#REF!*#REF!,#REF!,IF(AND(I6435&lt;#REF!,#REF!=2),0,ROUNDUP(I6435/#REF!,0))),#REF!)</f>
        <v>#REF!</v>
      </c>
      <c r="S6435" s="510" t="e">
        <f>IF(R6435=0,0,MAX(MIN(I6435,R6435*#REF!),#REF!))</f>
        <v>#REF!</v>
      </c>
      <c r="T6435" s="511" t="e">
        <f>IF(R6435&lt;&gt;0,IF(S6435/R6435/#REF!=1,#REF!,HLOOKUP(S6435/R6435/#REF!,#REF!,2)+(HLOOKUP(S6435/R6435/#REF!+0.2,#REF!,2)-HLOOKUP(S6435/R6435/#REF!,#REF!,2))*(S6435/R6435/#REF!-HLOOKUP(S6435/R6435/#REF!,#REF!,1))/(HLOOKUP(S6435/R6435/#REF!+0.2,#REF!,1)-HLOOKUP(S6435/R6435/#REF!,#REF!,1))),0.5)</f>
        <v>#REF!</v>
      </c>
      <c r="U6435" s="512" t="e">
        <f>IF(R6435&lt;&gt;0,IF(S6435/R6435/#REF!=1,#REF!,HLOOKUP(S6435/R6435/#REF!,#REF!,3)+(HLOOKUP(S6435/R6435/#REF!+0.2,#REF!,3)-HLOOKUP(S6435/R6435/#REF!,#REF!,3))*(S6435/R6435/#REF!-HLOOKUP(S6435/R6435/#REF!,#REF!,1))/(HLOOKUP(S6435/R6435/#REF!+0.2,#REF!,1)-HLOOKUP(S6435/R6435/#REF!,#REF!,1))),1)</f>
        <v>#REF!</v>
      </c>
      <c r="V6435" s="510" t="e">
        <f t="shared" si="3434"/>
        <v>#REF!</v>
      </c>
      <c r="W6435" s="513" t="e">
        <f>MIN(IF(N6435&gt;#REF!*#REF!,#REF!,IF(AND(N6435&lt;#REF!,#REF!=2),0,ROUNDUP(N6435/#REF!,0))),#REF!)</f>
        <v>#REF!</v>
      </c>
      <c r="X6435" s="513" t="e">
        <f t="shared" si="3435"/>
        <v>#REF!</v>
      </c>
      <c r="Y6435" s="511" t="e">
        <f>IF(W6435&lt;&gt;0,IF(AA6435/W6435/#REF!=1,#REF!,HLOOKUP(AA6435/W6435/#REF!,#REF!,2)+(HLOOKUP(AA6435/W6435/#REF!+0.2,#REF!,2)-HLOOKUP(AA6435/W6435/#REF!,#REF!,2))*(AA6435/W6435/#REF!-HLOOKUP(AA6435/W6435/#REF!,#REF!,1))/(HLOOKUP(AA6435/W6435/#REF!+0.2,#REF!,1)-HLOOKUP(AA6435/W6435/#REF!,#REF!,1))),0.5)</f>
        <v>#REF!</v>
      </c>
      <c r="Z6435" s="512" t="e">
        <f>IF(W6435&lt;&gt;0,IF(AA6435/W6435/#REF!=1,#REF!,HLOOKUP(AA6435/W6435/#REF!,#REF!,3)+(HLOOKUP(AA6435/W6435/#REF!+0.2,#REF!,3)-HLOOKUP(AA6435/W6435/#REF!,#REF!,3))*(AA6435/W6435/#REF!-HLOOKUP(AA6435/W6435/#REF!,#REF!,1))/(HLOOKUP(AA6435/W6435/#REF!+0.2,#REF!,1)-HLOOKUP(AA6435/W6435/#REF!,#REF!,1))),1)</f>
        <v>#REF!</v>
      </c>
      <c r="AA6435" s="514" t="e">
        <f>IF(W6435=0,0,MAX(MIN(N6435,W6435*#REF!),#REF!))</f>
        <v>#REF!</v>
      </c>
      <c r="AB6435" s="515" t="e">
        <f>AD6435/Cogeneratore!$C$4</f>
        <v>#DIV/0!</v>
      </c>
      <c r="AC6435" s="549"/>
      <c r="AD6435" s="550"/>
      <c r="AE6435" s="549"/>
      <c r="AF6435" s="550"/>
      <c r="AG6435" s="549"/>
      <c r="AH6435" s="550"/>
      <c r="AI6435" s="516" t="e">
        <f t="shared" si="3436"/>
        <v>#DIV/0!</v>
      </c>
      <c r="AJ6435" s="517">
        <f t="shared" si="3437"/>
        <v>0</v>
      </c>
      <c r="AK6435" s="513">
        <f t="shared" si="3416"/>
        <v>0</v>
      </c>
      <c r="AL6435" s="513">
        <f t="shared" si="3417"/>
        <v>0</v>
      </c>
      <c r="AM6435" s="513">
        <f t="shared" si="3418"/>
        <v>715.40073529411768</v>
      </c>
      <c r="AN6435" s="550"/>
      <c r="AO6435" s="550"/>
      <c r="AP6435" s="550"/>
      <c r="AQ6435" s="517">
        <f t="shared" si="3438"/>
        <v>0</v>
      </c>
      <c r="AR6435" s="513">
        <f t="shared" si="3439"/>
        <v>0</v>
      </c>
      <c r="AS6435" s="551"/>
      <c r="AT6435" s="552"/>
      <c r="AU6435" s="513">
        <f t="shared" si="3440"/>
        <v>804.76</v>
      </c>
      <c r="AV6435" s="513">
        <f>AU6435/Cogeneratore!$C$24</f>
        <v>341</v>
      </c>
      <c r="AW6435" s="513">
        <f t="shared" si="3419"/>
        <v>0</v>
      </c>
      <c r="AX6435" s="513" t="e">
        <f t="shared" si="3420"/>
        <v>#DIV/0!</v>
      </c>
      <c r="AY6435" s="518">
        <f t="shared" si="3421"/>
        <v>229.3966913357205</v>
      </c>
      <c r="AZ6435" s="519" t="e">
        <f t="shared" si="3422"/>
        <v>#DIV/0!</v>
      </c>
      <c r="BA6435" s="514" t="e">
        <f t="shared" si="3441"/>
        <v>#DIV/0!</v>
      </c>
      <c r="BB6435" s="520" t="e">
        <f>+BV6435*860/8250/Cogeneratore!$C$6</f>
        <v>#DIV/0!</v>
      </c>
      <c r="BC6435" s="625"/>
      <c r="BD6435" s="451">
        <f t="shared" si="3423"/>
        <v>341</v>
      </c>
      <c r="BN6435" s="447">
        <f>+L6435/Cogeneratore!$C$24</f>
        <v>341</v>
      </c>
      <c r="BP6435" s="447">
        <f t="shared" si="3424"/>
        <v>0</v>
      </c>
      <c r="BQ6435" s="447" t="e">
        <f>IF(BR6435&lt;Cogeneratore!$C$25/Cogeneratore!$C$23,BP6435,BP6435+BR6435-Cogeneratore!$C$25/Cogeneratore!$C$23)</f>
        <v>#DIV/0!</v>
      </c>
      <c r="BR6435" s="462">
        <f t="shared" si="3443"/>
        <v>0</v>
      </c>
      <c r="BS6435" s="462" t="e">
        <f>IF(BR6435&lt;Cogeneratore!$C$25/Cogeneratore!$C$23,BR6435,Cogeneratore!$C$25/Cogeneratore!$C$23)</f>
        <v>#DIV/0!</v>
      </c>
      <c r="BT6435" s="447" t="e">
        <f>+BS6435*(1-Cogeneratore!$C$23)</f>
        <v>#DIV/0!</v>
      </c>
      <c r="BU6435" s="462" t="e">
        <f>IF(BR6435-BT6435&lt;Cogeneratore!$C$25,BR6435-BT6435,Cogeneratore!$C$25)</f>
        <v>#DIV/0!</v>
      </c>
      <c r="BV6435" s="462" t="e">
        <f t="shared" si="3425"/>
        <v>#DIV/0!</v>
      </c>
      <c r="BW6435" s="462" t="e">
        <f t="shared" si="3426"/>
        <v>#DIV/0!</v>
      </c>
      <c r="BX6435" s="462" t="e">
        <f t="shared" si="3442"/>
        <v>#DIV/0!</v>
      </c>
      <c r="BY6435" s="447" t="e">
        <f>+BX6435*(1-#REF!)</f>
        <v>#DIV/0!</v>
      </c>
      <c r="BZ6435" s="462" t="e">
        <f t="shared" si="3444"/>
        <v>#DIV/0!</v>
      </c>
      <c r="CB6435" s="462" t="e">
        <f t="shared" si="3427"/>
        <v>#DIV/0!</v>
      </c>
      <c r="CC6435" s="447" t="e">
        <f>+CB6435/#REF!</f>
        <v>#DIV/0!</v>
      </c>
      <c r="CE6435" s="451" t="e">
        <f t="shared" si="3428"/>
        <v>#DIV/0!</v>
      </c>
    </row>
    <row r="6436" spans="1:83" x14ac:dyDescent="0.2">
      <c r="A6436" s="521">
        <f t="shared" si="3429"/>
        <v>40082</v>
      </c>
      <c r="B6436" s="522">
        <f t="shared" si="3411"/>
        <v>6</v>
      </c>
      <c r="C6436" s="522">
        <f t="shared" si="3412"/>
        <v>9</v>
      </c>
      <c r="D6436" s="505" t="str">
        <f t="shared" si="3430"/>
        <v>int</v>
      </c>
      <c r="E6436" s="522">
        <f t="shared" si="3413"/>
        <v>0</v>
      </c>
      <c r="F6436" s="522">
        <f t="shared" si="3414"/>
        <v>269</v>
      </c>
      <c r="G6436" s="522">
        <f t="shared" si="3431"/>
        <v>6432</v>
      </c>
      <c r="H6436" s="506">
        <v>712.15808823529414</v>
      </c>
      <c r="I6436" s="507">
        <f>+H6436-L6436/Cogeneratore!$C$24</f>
        <v>371.15808823529414</v>
      </c>
      <c r="J6436" s="507">
        <f t="shared" si="3432"/>
        <v>341</v>
      </c>
      <c r="K6436" s="508">
        <v>229.3966913357205</v>
      </c>
      <c r="L6436" s="508">
        <v>804.76</v>
      </c>
      <c r="M6436" s="507">
        <f t="shared" si="3415"/>
        <v>712.15808823529414</v>
      </c>
      <c r="N6436" s="507">
        <f t="shared" si="3433"/>
        <v>229.3966913357205</v>
      </c>
      <c r="O6436" s="509" t="s">
        <v>7</v>
      </c>
      <c r="P6436" s="578">
        <f>SUM(K6436:K6459)</f>
        <v>7340.6941227430598</v>
      </c>
      <c r="Q6436" s="578">
        <f>SUM(N6436:N6459)</f>
        <v>7340.6941227430598</v>
      </c>
      <c r="R6436" s="510" t="e">
        <f>MIN(IF(I6436&gt;#REF!*#REF!,#REF!,IF(AND(I6436&lt;#REF!,#REF!=2),0,ROUNDUP(I6436/#REF!,0))),#REF!)</f>
        <v>#REF!</v>
      </c>
      <c r="S6436" s="510" t="e">
        <f>IF(R6436=0,0,MAX(MIN(I6436,R6436*#REF!),#REF!))</f>
        <v>#REF!</v>
      </c>
      <c r="T6436" s="511" t="e">
        <f>IF(R6436&lt;&gt;0,IF(S6436/R6436/#REF!=1,#REF!,HLOOKUP(S6436/R6436/#REF!,#REF!,2)+(HLOOKUP(S6436/R6436/#REF!+0.2,#REF!,2)-HLOOKUP(S6436/R6436/#REF!,#REF!,2))*(S6436/R6436/#REF!-HLOOKUP(S6436/R6436/#REF!,#REF!,1))/(HLOOKUP(S6436/R6436/#REF!+0.2,#REF!,1)-HLOOKUP(S6436/R6436/#REF!,#REF!,1))),0.5)</f>
        <v>#REF!</v>
      </c>
      <c r="U6436" s="512" t="e">
        <f>IF(R6436&lt;&gt;0,IF(S6436/R6436/#REF!=1,#REF!,HLOOKUP(S6436/R6436/#REF!,#REF!,3)+(HLOOKUP(S6436/R6436/#REF!+0.2,#REF!,3)-HLOOKUP(S6436/R6436/#REF!,#REF!,3))*(S6436/R6436/#REF!-HLOOKUP(S6436/R6436/#REF!,#REF!,1))/(HLOOKUP(S6436/R6436/#REF!+0.2,#REF!,1)-HLOOKUP(S6436/R6436/#REF!,#REF!,1))),1)</f>
        <v>#REF!</v>
      </c>
      <c r="V6436" s="510" t="e">
        <f t="shared" si="3434"/>
        <v>#REF!</v>
      </c>
      <c r="W6436" s="513" t="e">
        <f>MIN(IF(N6436&gt;#REF!*#REF!,#REF!,IF(AND(N6436&lt;#REF!,#REF!=2),0,ROUNDUP(N6436/#REF!,0))),#REF!)</f>
        <v>#REF!</v>
      </c>
      <c r="X6436" s="513" t="e">
        <f t="shared" si="3435"/>
        <v>#REF!</v>
      </c>
      <c r="Y6436" s="511" t="e">
        <f>IF(W6436&lt;&gt;0,IF(AA6436/W6436/#REF!=1,#REF!,HLOOKUP(AA6436/W6436/#REF!,#REF!,2)+(HLOOKUP(AA6436/W6436/#REF!+0.2,#REF!,2)-HLOOKUP(AA6436/W6436/#REF!,#REF!,2))*(AA6436/W6436/#REF!-HLOOKUP(AA6436/W6436/#REF!,#REF!,1))/(HLOOKUP(AA6436/W6436/#REF!+0.2,#REF!,1)-HLOOKUP(AA6436/W6436/#REF!,#REF!,1))),0.5)</f>
        <v>#REF!</v>
      </c>
      <c r="Z6436" s="512" t="e">
        <f>IF(W6436&lt;&gt;0,IF(AA6436/W6436/#REF!=1,#REF!,HLOOKUP(AA6436/W6436/#REF!,#REF!,3)+(HLOOKUP(AA6436/W6436/#REF!+0.2,#REF!,3)-HLOOKUP(AA6436/W6436/#REF!,#REF!,3))*(AA6436/W6436/#REF!-HLOOKUP(AA6436/W6436/#REF!,#REF!,1))/(HLOOKUP(AA6436/W6436/#REF!+0.2,#REF!,1)-HLOOKUP(AA6436/W6436/#REF!,#REF!,1))),1)</f>
        <v>#REF!</v>
      </c>
      <c r="AA6436" s="514" t="e">
        <f>IF(W6436=0,0,MAX(MIN(N6436,W6436*#REF!),#REF!))</f>
        <v>#REF!</v>
      </c>
      <c r="AB6436" s="515" t="e">
        <f>AD6436/Cogeneratore!$C$4</f>
        <v>#DIV/0!</v>
      </c>
      <c r="AC6436" s="549"/>
      <c r="AD6436" s="550"/>
      <c r="AE6436" s="549"/>
      <c r="AF6436" s="550"/>
      <c r="AG6436" s="549"/>
      <c r="AH6436" s="550"/>
      <c r="AI6436" s="516" t="e">
        <f t="shared" si="3436"/>
        <v>#DIV/0!</v>
      </c>
      <c r="AJ6436" s="517">
        <f t="shared" si="3437"/>
        <v>0</v>
      </c>
      <c r="AK6436" s="513">
        <f t="shared" si="3416"/>
        <v>0</v>
      </c>
      <c r="AL6436" s="513">
        <f t="shared" si="3417"/>
        <v>0</v>
      </c>
      <c r="AM6436" s="513">
        <f t="shared" si="3418"/>
        <v>712.15808823529414</v>
      </c>
      <c r="AN6436" s="550"/>
      <c r="AO6436" s="550"/>
      <c r="AP6436" s="550"/>
      <c r="AQ6436" s="517">
        <f t="shared" si="3438"/>
        <v>0</v>
      </c>
      <c r="AR6436" s="513">
        <f t="shared" si="3439"/>
        <v>0</v>
      </c>
      <c r="AS6436" s="551"/>
      <c r="AT6436" s="552"/>
      <c r="AU6436" s="513">
        <f t="shared" si="3440"/>
        <v>804.76</v>
      </c>
      <c r="AV6436" s="513">
        <f>AU6436/Cogeneratore!$C$24</f>
        <v>341</v>
      </c>
      <c r="AW6436" s="513">
        <f t="shared" si="3419"/>
        <v>0</v>
      </c>
      <c r="AX6436" s="513" t="e">
        <f t="shared" si="3420"/>
        <v>#DIV/0!</v>
      </c>
      <c r="AY6436" s="518">
        <f t="shared" si="3421"/>
        <v>229.3966913357205</v>
      </c>
      <c r="AZ6436" s="519" t="e">
        <f t="shared" si="3422"/>
        <v>#DIV/0!</v>
      </c>
      <c r="BA6436" s="514" t="e">
        <f t="shared" si="3441"/>
        <v>#DIV/0!</v>
      </c>
      <c r="BB6436" s="520" t="e">
        <f>+BV6436*860/8250/Cogeneratore!$C$6</f>
        <v>#DIV/0!</v>
      </c>
      <c r="BC6436" s="625" t="e">
        <f>SUM(BA6436:BB6459)</f>
        <v>#DIV/0!</v>
      </c>
      <c r="BD6436" s="451">
        <f t="shared" si="3423"/>
        <v>341</v>
      </c>
      <c r="BN6436" s="447">
        <f>+L6436/Cogeneratore!$C$24</f>
        <v>341</v>
      </c>
      <c r="BP6436" s="447">
        <f t="shared" si="3424"/>
        <v>0</v>
      </c>
      <c r="BQ6436" s="447" t="e">
        <f>IF(BR6436&lt;Cogeneratore!$C$25/Cogeneratore!$C$23,BP6436,BP6436+BR6436-Cogeneratore!$C$25/Cogeneratore!$C$23)</f>
        <v>#DIV/0!</v>
      </c>
      <c r="BR6436" s="462">
        <f t="shared" si="3443"/>
        <v>0</v>
      </c>
      <c r="BS6436" s="462" t="e">
        <f>IF(BR6436&lt;Cogeneratore!$C$25/Cogeneratore!$C$23,BR6436,Cogeneratore!$C$25/Cogeneratore!$C$23)</f>
        <v>#DIV/0!</v>
      </c>
      <c r="BT6436" s="447" t="e">
        <f>+BS6436*(1-Cogeneratore!$C$23)</f>
        <v>#DIV/0!</v>
      </c>
      <c r="BU6436" s="462" t="e">
        <f>IF(BR6436-BT6436&lt;Cogeneratore!$C$25,BR6436-BT6436,Cogeneratore!$C$25)</f>
        <v>#DIV/0!</v>
      </c>
      <c r="BV6436" s="462" t="e">
        <f t="shared" si="3425"/>
        <v>#DIV/0!</v>
      </c>
      <c r="BW6436" s="462" t="e">
        <f t="shared" si="3426"/>
        <v>#DIV/0!</v>
      </c>
      <c r="BX6436" s="462" t="e">
        <f t="shared" si="3442"/>
        <v>#DIV/0!</v>
      </c>
      <c r="BY6436" s="447" t="e">
        <f>+BX6436*(1-#REF!)</f>
        <v>#DIV/0!</v>
      </c>
      <c r="BZ6436" s="462" t="e">
        <f t="shared" si="3444"/>
        <v>#DIV/0!</v>
      </c>
      <c r="CB6436" s="462" t="e">
        <f t="shared" si="3427"/>
        <v>#DIV/0!</v>
      </c>
      <c r="CC6436" s="447" t="e">
        <f>+CB6436/#REF!</f>
        <v>#DIV/0!</v>
      </c>
      <c r="CE6436" s="451" t="e">
        <f t="shared" si="3428"/>
        <v>#DIV/0!</v>
      </c>
    </row>
    <row r="6437" spans="1:83" x14ac:dyDescent="0.2">
      <c r="A6437" s="521">
        <f t="shared" si="3429"/>
        <v>40082</v>
      </c>
      <c r="B6437" s="522">
        <f t="shared" si="3411"/>
        <v>6</v>
      </c>
      <c r="C6437" s="522">
        <f t="shared" si="3412"/>
        <v>9</v>
      </c>
      <c r="D6437" s="505" t="str">
        <f t="shared" si="3430"/>
        <v>int</v>
      </c>
      <c r="E6437" s="522">
        <f t="shared" si="3413"/>
        <v>1</v>
      </c>
      <c r="F6437" s="522">
        <f t="shared" si="3414"/>
        <v>269</v>
      </c>
      <c r="G6437" s="522">
        <f t="shared" si="3431"/>
        <v>6433</v>
      </c>
      <c r="H6437" s="506">
        <v>699.05514705882354</v>
      </c>
      <c r="I6437" s="507">
        <f>+H6437-L6437/Cogeneratore!$C$24</f>
        <v>358.05514705882354</v>
      </c>
      <c r="J6437" s="507">
        <f t="shared" si="3432"/>
        <v>341</v>
      </c>
      <c r="K6437" s="508">
        <v>229.3966913357205</v>
      </c>
      <c r="L6437" s="508">
        <v>804.76</v>
      </c>
      <c r="M6437" s="507">
        <f t="shared" si="3415"/>
        <v>699.05514705882354</v>
      </c>
      <c r="N6437" s="507">
        <f t="shared" si="3433"/>
        <v>229.3966913357205</v>
      </c>
      <c r="O6437" s="509" t="s">
        <v>7</v>
      </c>
      <c r="P6437" s="578"/>
      <c r="Q6437" s="578"/>
      <c r="R6437" s="510" t="e">
        <f>MIN(IF(I6437&gt;#REF!*#REF!,#REF!,IF(AND(I6437&lt;#REF!,#REF!=2),0,ROUNDUP(I6437/#REF!,0))),#REF!)</f>
        <v>#REF!</v>
      </c>
      <c r="S6437" s="510" t="e">
        <f>IF(R6437=0,0,MAX(MIN(I6437,R6437*#REF!),#REF!))</f>
        <v>#REF!</v>
      </c>
      <c r="T6437" s="511" t="e">
        <f>IF(R6437&lt;&gt;0,IF(S6437/R6437/#REF!=1,#REF!,HLOOKUP(S6437/R6437/#REF!,#REF!,2)+(HLOOKUP(S6437/R6437/#REF!+0.2,#REF!,2)-HLOOKUP(S6437/R6437/#REF!,#REF!,2))*(S6437/R6437/#REF!-HLOOKUP(S6437/R6437/#REF!,#REF!,1))/(HLOOKUP(S6437/R6437/#REF!+0.2,#REF!,1)-HLOOKUP(S6437/R6437/#REF!,#REF!,1))),0.5)</f>
        <v>#REF!</v>
      </c>
      <c r="U6437" s="512" t="e">
        <f>IF(R6437&lt;&gt;0,IF(S6437/R6437/#REF!=1,#REF!,HLOOKUP(S6437/R6437/#REF!,#REF!,3)+(HLOOKUP(S6437/R6437/#REF!+0.2,#REF!,3)-HLOOKUP(S6437/R6437/#REF!,#REF!,3))*(S6437/R6437/#REF!-HLOOKUP(S6437/R6437/#REF!,#REF!,1))/(HLOOKUP(S6437/R6437/#REF!+0.2,#REF!,1)-HLOOKUP(S6437/R6437/#REF!,#REF!,1))),1)</f>
        <v>#REF!</v>
      </c>
      <c r="V6437" s="510" t="e">
        <f t="shared" si="3434"/>
        <v>#REF!</v>
      </c>
      <c r="W6437" s="513" t="e">
        <f>MIN(IF(N6437&gt;#REF!*#REF!,#REF!,IF(AND(N6437&lt;#REF!,#REF!=2),0,ROUNDUP(N6437/#REF!,0))),#REF!)</f>
        <v>#REF!</v>
      </c>
      <c r="X6437" s="513" t="e">
        <f t="shared" si="3435"/>
        <v>#REF!</v>
      </c>
      <c r="Y6437" s="511" t="e">
        <f>IF(W6437&lt;&gt;0,IF(AA6437/W6437/#REF!=1,#REF!,HLOOKUP(AA6437/W6437/#REF!,#REF!,2)+(HLOOKUP(AA6437/W6437/#REF!+0.2,#REF!,2)-HLOOKUP(AA6437/W6437/#REF!,#REF!,2))*(AA6437/W6437/#REF!-HLOOKUP(AA6437/W6437/#REF!,#REF!,1))/(HLOOKUP(AA6437/W6437/#REF!+0.2,#REF!,1)-HLOOKUP(AA6437/W6437/#REF!,#REF!,1))),0.5)</f>
        <v>#REF!</v>
      </c>
      <c r="Z6437" s="512" t="e">
        <f>IF(W6437&lt;&gt;0,IF(AA6437/W6437/#REF!=1,#REF!,HLOOKUP(AA6437/W6437/#REF!,#REF!,3)+(HLOOKUP(AA6437/W6437/#REF!+0.2,#REF!,3)-HLOOKUP(AA6437/W6437/#REF!,#REF!,3))*(AA6437/W6437/#REF!-HLOOKUP(AA6437/W6437/#REF!,#REF!,1))/(HLOOKUP(AA6437/W6437/#REF!+0.2,#REF!,1)-HLOOKUP(AA6437/W6437/#REF!,#REF!,1))),1)</f>
        <v>#REF!</v>
      </c>
      <c r="AA6437" s="514" t="e">
        <f>IF(W6437=0,0,MAX(MIN(N6437,W6437*#REF!),#REF!))</f>
        <v>#REF!</v>
      </c>
      <c r="AB6437" s="515" t="e">
        <f>AD6437/Cogeneratore!$C$4</f>
        <v>#DIV/0!</v>
      </c>
      <c r="AC6437" s="549"/>
      <c r="AD6437" s="550"/>
      <c r="AE6437" s="549"/>
      <c r="AF6437" s="550"/>
      <c r="AG6437" s="549"/>
      <c r="AH6437" s="550"/>
      <c r="AI6437" s="516" t="e">
        <f t="shared" si="3436"/>
        <v>#DIV/0!</v>
      </c>
      <c r="AJ6437" s="517">
        <f t="shared" si="3437"/>
        <v>0</v>
      </c>
      <c r="AK6437" s="513">
        <f t="shared" si="3416"/>
        <v>0</v>
      </c>
      <c r="AL6437" s="513">
        <f t="shared" si="3417"/>
        <v>0</v>
      </c>
      <c r="AM6437" s="513">
        <f t="shared" si="3418"/>
        <v>699.05514705882354</v>
      </c>
      <c r="AN6437" s="550"/>
      <c r="AO6437" s="550"/>
      <c r="AP6437" s="550"/>
      <c r="AQ6437" s="517">
        <f t="shared" si="3438"/>
        <v>0</v>
      </c>
      <c r="AR6437" s="513">
        <f t="shared" si="3439"/>
        <v>0</v>
      </c>
      <c r="AS6437" s="551"/>
      <c r="AT6437" s="552"/>
      <c r="AU6437" s="513">
        <f t="shared" si="3440"/>
        <v>804.76</v>
      </c>
      <c r="AV6437" s="513">
        <f>AU6437/Cogeneratore!$C$24</f>
        <v>341</v>
      </c>
      <c r="AW6437" s="513">
        <f t="shared" si="3419"/>
        <v>0</v>
      </c>
      <c r="AX6437" s="513" t="e">
        <f t="shared" si="3420"/>
        <v>#DIV/0!</v>
      </c>
      <c r="AY6437" s="518">
        <f t="shared" si="3421"/>
        <v>229.3966913357205</v>
      </c>
      <c r="AZ6437" s="519" t="e">
        <f t="shared" si="3422"/>
        <v>#DIV/0!</v>
      </c>
      <c r="BA6437" s="514" t="e">
        <f t="shared" si="3441"/>
        <v>#DIV/0!</v>
      </c>
      <c r="BB6437" s="520" t="e">
        <f>+BV6437*860/8250/Cogeneratore!$C$6</f>
        <v>#DIV/0!</v>
      </c>
      <c r="BC6437" s="625"/>
      <c r="BD6437" s="451">
        <f t="shared" si="3423"/>
        <v>341</v>
      </c>
      <c r="BN6437" s="447">
        <f>+L6437/Cogeneratore!$C$24</f>
        <v>341</v>
      </c>
      <c r="BP6437" s="447">
        <f t="shared" si="3424"/>
        <v>0</v>
      </c>
      <c r="BQ6437" s="447" t="e">
        <f>IF(BR6437&lt;Cogeneratore!$C$25/Cogeneratore!$C$23,BP6437,BP6437+BR6437-Cogeneratore!$C$25/Cogeneratore!$C$23)</f>
        <v>#DIV/0!</v>
      </c>
      <c r="BR6437" s="462">
        <f t="shared" si="3443"/>
        <v>0</v>
      </c>
      <c r="BS6437" s="462" t="e">
        <f>IF(BR6437&lt;Cogeneratore!$C$25/Cogeneratore!$C$23,BR6437,Cogeneratore!$C$25/Cogeneratore!$C$23)</f>
        <v>#DIV/0!</v>
      </c>
      <c r="BT6437" s="447" t="e">
        <f>+BS6437*(1-Cogeneratore!$C$23)</f>
        <v>#DIV/0!</v>
      </c>
      <c r="BU6437" s="462" t="e">
        <f>IF(BR6437-BT6437&lt;Cogeneratore!$C$25,BR6437-BT6437,Cogeneratore!$C$25)</f>
        <v>#DIV/0!</v>
      </c>
      <c r="BV6437" s="462" t="e">
        <f t="shared" si="3425"/>
        <v>#DIV/0!</v>
      </c>
      <c r="BW6437" s="462" t="e">
        <f t="shared" si="3426"/>
        <v>#DIV/0!</v>
      </c>
      <c r="BX6437" s="462" t="e">
        <f t="shared" si="3442"/>
        <v>#DIV/0!</v>
      </c>
      <c r="BY6437" s="447" t="e">
        <f>+BX6437*(1-#REF!)</f>
        <v>#DIV/0!</v>
      </c>
      <c r="BZ6437" s="462" t="e">
        <f t="shared" si="3444"/>
        <v>#DIV/0!</v>
      </c>
      <c r="CB6437" s="462" t="e">
        <f t="shared" si="3427"/>
        <v>#DIV/0!</v>
      </c>
      <c r="CC6437" s="447" t="e">
        <f>+CB6437/#REF!</f>
        <v>#DIV/0!</v>
      </c>
      <c r="CE6437" s="451" t="e">
        <f t="shared" si="3428"/>
        <v>#DIV/0!</v>
      </c>
    </row>
    <row r="6438" spans="1:83" x14ac:dyDescent="0.2">
      <c r="A6438" s="521">
        <f t="shared" si="3429"/>
        <v>40082</v>
      </c>
      <c r="B6438" s="522">
        <f t="shared" si="3411"/>
        <v>6</v>
      </c>
      <c r="C6438" s="522">
        <f t="shared" si="3412"/>
        <v>9</v>
      </c>
      <c r="D6438" s="505" t="str">
        <f t="shared" si="3430"/>
        <v>int</v>
      </c>
      <c r="E6438" s="522">
        <f t="shared" si="3413"/>
        <v>2</v>
      </c>
      <c r="F6438" s="522">
        <f t="shared" si="3414"/>
        <v>269</v>
      </c>
      <c r="G6438" s="522">
        <f t="shared" si="3431"/>
        <v>6434</v>
      </c>
      <c r="H6438" s="506">
        <v>691.01470588235293</v>
      </c>
      <c r="I6438" s="507">
        <f>+H6438-L6438/Cogeneratore!$C$24</f>
        <v>350.01470588235293</v>
      </c>
      <c r="J6438" s="507">
        <f t="shared" si="3432"/>
        <v>341</v>
      </c>
      <c r="K6438" s="508">
        <v>229.3966913357205</v>
      </c>
      <c r="L6438" s="508">
        <v>804.76</v>
      </c>
      <c r="M6438" s="507">
        <f t="shared" si="3415"/>
        <v>691.01470588235293</v>
      </c>
      <c r="N6438" s="507">
        <f t="shared" si="3433"/>
        <v>229.3966913357205</v>
      </c>
      <c r="O6438" s="509" t="s">
        <v>7</v>
      </c>
      <c r="P6438" s="578"/>
      <c r="Q6438" s="578"/>
      <c r="R6438" s="510" t="e">
        <f>MIN(IF(I6438&gt;#REF!*#REF!,#REF!,IF(AND(I6438&lt;#REF!,#REF!=2),0,ROUNDUP(I6438/#REF!,0))),#REF!)</f>
        <v>#REF!</v>
      </c>
      <c r="S6438" s="510" t="e">
        <f>IF(R6438=0,0,MAX(MIN(I6438,R6438*#REF!),#REF!))</f>
        <v>#REF!</v>
      </c>
      <c r="T6438" s="511" t="e">
        <f>IF(R6438&lt;&gt;0,IF(S6438/R6438/#REF!=1,#REF!,HLOOKUP(S6438/R6438/#REF!,#REF!,2)+(HLOOKUP(S6438/R6438/#REF!+0.2,#REF!,2)-HLOOKUP(S6438/R6438/#REF!,#REF!,2))*(S6438/R6438/#REF!-HLOOKUP(S6438/R6438/#REF!,#REF!,1))/(HLOOKUP(S6438/R6438/#REF!+0.2,#REF!,1)-HLOOKUP(S6438/R6438/#REF!,#REF!,1))),0.5)</f>
        <v>#REF!</v>
      </c>
      <c r="U6438" s="512" t="e">
        <f>IF(R6438&lt;&gt;0,IF(S6438/R6438/#REF!=1,#REF!,HLOOKUP(S6438/R6438/#REF!,#REF!,3)+(HLOOKUP(S6438/R6438/#REF!+0.2,#REF!,3)-HLOOKUP(S6438/R6438/#REF!,#REF!,3))*(S6438/R6438/#REF!-HLOOKUP(S6438/R6438/#REF!,#REF!,1))/(HLOOKUP(S6438/R6438/#REF!+0.2,#REF!,1)-HLOOKUP(S6438/R6438/#REF!,#REF!,1))),1)</f>
        <v>#REF!</v>
      </c>
      <c r="V6438" s="510" t="e">
        <f t="shared" si="3434"/>
        <v>#REF!</v>
      </c>
      <c r="W6438" s="513" t="e">
        <f>MIN(IF(N6438&gt;#REF!*#REF!,#REF!,IF(AND(N6438&lt;#REF!,#REF!=2),0,ROUNDUP(N6438/#REF!,0))),#REF!)</f>
        <v>#REF!</v>
      </c>
      <c r="X6438" s="513" t="e">
        <f t="shared" si="3435"/>
        <v>#REF!</v>
      </c>
      <c r="Y6438" s="511" t="e">
        <f>IF(W6438&lt;&gt;0,IF(AA6438/W6438/#REF!=1,#REF!,HLOOKUP(AA6438/W6438/#REF!,#REF!,2)+(HLOOKUP(AA6438/W6438/#REF!+0.2,#REF!,2)-HLOOKUP(AA6438/W6438/#REF!,#REF!,2))*(AA6438/W6438/#REF!-HLOOKUP(AA6438/W6438/#REF!,#REF!,1))/(HLOOKUP(AA6438/W6438/#REF!+0.2,#REF!,1)-HLOOKUP(AA6438/W6438/#REF!,#REF!,1))),0.5)</f>
        <v>#REF!</v>
      </c>
      <c r="Z6438" s="512" t="e">
        <f>IF(W6438&lt;&gt;0,IF(AA6438/W6438/#REF!=1,#REF!,HLOOKUP(AA6438/W6438/#REF!,#REF!,3)+(HLOOKUP(AA6438/W6438/#REF!+0.2,#REF!,3)-HLOOKUP(AA6438/W6438/#REF!,#REF!,3))*(AA6438/W6438/#REF!-HLOOKUP(AA6438/W6438/#REF!,#REF!,1))/(HLOOKUP(AA6438/W6438/#REF!+0.2,#REF!,1)-HLOOKUP(AA6438/W6438/#REF!,#REF!,1))),1)</f>
        <v>#REF!</v>
      </c>
      <c r="AA6438" s="514" t="e">
        <f>IF(W6438=0,0,MAX(MIN(N6438,W6438*#REF!),#REF!))</f>
        <v>#REF!</v>
      </c>
      <c r="AB6438" s="515" t="e">
        <f>AD6438/Cogeneratore!$C$4</f>
        <v>#DIV/0!</v>
      </c>
      <c r="AC6438" s="549"/>
      <c r="AD6438" s="550"/>
      <c r="AE6438" s="549"/>
      <c r="AF6438" s="550"/>
      <c r="AG6438" s="549"/>
      <c r="AH6438" s="550"/>
      <c r="AI6438" s="516" t="e">
        <f t="shared" si="3436"/>
        <v>#DIV/0!</v>
      </c>
      <c r="AJ6438" s="517">
        <f t="shared" si="3437"/>
        <v>0</v>
      </c>
      <c r="AK6438" s="513">
        <f t="shared" si="3416"/>
        <v>0</v>
      </c>
      <c r="AL6438" s="513">
        <f t="shared" si="3417"/>
        <v>0</v>
      </c>
      <c r="AM6438" s="513">
        <f t="shared" si="3418"/>
        <v>691.01470588235293</v>
      </c>
      <c r="AN6438" s="550"/>
      <c r="AO6438" s="550"/>
      <c r="AP6438" s="550"/>
      <c r="AQ6438" s="517">
        <f t="shared" si="3438"/>
        <v>0</v>
      </c>
      <c r="AR6438" s="513">
        <f t="shared" si="3439"/>
        <v>0</v>
      </c>
      <c r="AS6438" s="551"/>
      <c r="AT6438" s="552"/>
      <c r="AU6438" s="513">
        <f t="shared" si="3440"/>
        <v>804.76</v>
      </c>
      <c r="AV6438" s="513">
        <f>AU6438/Cogeneratore!$C$24</f>
        <v>341</v>
      </c>
      <c r="AW6438" s="513">
        <f t="shared" si="3419"/>
        <v>0</v>
      </c>
      <c r="AX6438" s="513" t="e">
        <f t="shared" si="3420"/>
        <v>#DIV/0!</v>
      </c>
      <c r="AY6438" s="518">
        <f t="shared" si="3421"/>
        <v>229.3966913357205</v>
      </c>
      <c r="AZ6438" s="519" t="e">
        <f t="shared" si="3422"/>
        <v>#DIV/0!</v>
      </c>
      <c r="BA6438" s="514" t="e">
        <f t="shared" si="3441"/>
        <v>#DIV/0!</v>
      </c>
      <c r="BB6438" s="520" t="e">
        <f>+BV6438*860/8250/Cogeneratore!$C$6</f>
        <v>#DIV/0!</v>
      </c>
      <c r="BC6438" s="625"/>
      <c r="BD6438" s="451">
        <f t="shared" si="3423"/>
        <v>341</v>
      </c>
      <c r="BN6438" s="447">
        <f>+L6438/Cogeneratore!$C$24</f>
        <v>341</v>
      </c>
      <c r="BP6438" s="447">
        <f t="shared" si="3424"/>
        <v>0</v>
      </c>
      <c r="BQ6438" s="447" t="e">
        <f>IF(BR6438&lt;Cogeneratore!$C$25/Cogeneratore!$C$23,BP6438,BP6438+BR6438-Cogeneratore!$C$25/Cogeneratore!$C$23)</f>
        <v>#DIV/0!</v>
      </c>
      <c r="BR6438" s="462">
        <f t="shared" si="3443"/>
        <v>0</v>
      </c>
      <c r="BS6438" s="462" t="e">
        <f>IF(BR6438&lt;Cogeneratore!$C$25/Cogeneratore!$C$23,BR6438,Cogeneratore!$C$25/Cogeneratore!$C$23)</f>
        <v>#DIV/0!</v>
      </c>
      <c r="BT6438" s="447" t="e">
        <f>+BS6438*(1-Cogeneratore!$C$23)</f>
        <v>#DIV/0!</v>
      </c>
      <c r="BU6438" s="462" t="e">
        <f>IF(BR6438-BT6438&lt;Cogeneratore!$C$25,BR6438-BT6438,Cogeneratore!$C$25)</f>
        <v>#DIV/0!</v>
      </c>
      <c r="BV6438" s="462" t="e">
        <f t="shared" si="3425"/>
        <v>#DIV/0!</v>
      </c>
      <c r="BW6438" s="462" t="e">
        <f t="shared" si="3426"/>
        <v>#DIV/0!</v>
      </c>
      <c r="BX6438" s="462" t="e">
        <f t="shared" si="3442"/>
        <v>#DIV/0!</v>
      </c>
      <c r="BY6438" s="447" t="e">
        <f>+BX6438*(1-#REF!)</f>
        <v>#DIV/0!</v>
      </c>
      <c r="BZ6438" s="462" t="e">
        <f t="shared" si="3444"/>
        <v>#DIV/0!</v>
      </c>
      <c r="CB6438" s="462" t="e">
        <f t="shared" si="3427"/>
        <v>#DIV/0!</v>
      </c>
      <c r="CC6438" s="447" t="e">
        <f>+CB6438/#REF!</f>
        <v>#DIV/0!</v>
      </c>
      <c r="CE6438" s="451" t="e">
        <f t="shared" si="3428"/>
        <v>#DIV/0!</v>
      </c>
    </row>
    <row r="6439" spans="1:83" x14ac:dyDescent="0.2">
      <c r="A6439" s="521">
        <f t="shared" si="3429"/>
        <v>40082</v>
      </c>
      <c r="B6439" s="522">
        <f t="shared" si="3411"/>
        <v>6</v>
      </c>
      <c r="C6439" s="522">
        <f t="shared" si="3412"/>
        <v>9</v>
      </c>
      <c r="D6439" s="505" t="str">
        <f t="shared" si="3430"/>
        <v>int</v>
      </c>
      <c r="E6439" s="522">
        <f t="shared" si="3413"/>
        <v>3</v>
      </c>
      <c r="F6439" s="522">
        <f t="shared" si="3414"/>
        <v>269</v>
      </c>
      <c r="G6439" s="522">
        <f t="shared" si="3431"/>
        <v>6435</v>
      </c>
      <c r="H6439" s="506">
        <v>690.22058823529414</v>
      </c>
      <c r="I6439" s="507">
        <f>+H6439-L6439/Cogeneratore!$C$24</f>
        <v>349.22058823529414</v>
      </c>
      <c r="J6439" s="507">
        <f t="shared" si="3432"/>
        <v>341</v>
      </c>
      <c r="K6439" s="508">
        <v>229.3966913357205</v>
      </c>
      <c r="L6439" s="508">
        <v>804.76</v>
      </c>
      <c r="M6439" s="507">
        <f t="shared" si="3415"/>
        <v>690.22058823529414</v>
      </c>
      <c r="N6439" s="507">
        <f t="shared" si="3433"/>
        <v>229.3966913357205</v>
      </c>
      <c r="O6439" s="509" t="s">
        <v>7</v>
      </c>
      <c r="P6439" s="578"/>
      <c r="Q6439" s="578"/>
      <c r="R6439" s="510" t="e">
        <f>MIN(IF(I6439&gt;#REF!*#REF!,#REF!,IF(AND(I6439&lt;#REF!,#REF!=2),0,ROUNDUP(I6439/#REF!,0))),#REF!)</f>
        <v>#REF!</v>
      </c>
      <c r="S6439" s="510" t="e">
        <f>IF(R6439=0,0,MAX(MIN(I6439,R6439*#REF!),#REF!))</f>
        <v>#REF!</v>
      </c>
      <c r="T6439" s="511" t="e">
        <f>IF(R6439&lt;&gt;0,IF(S6439/R6439/#REF!=1,#REF!,HLOOKUP(S6439/R6439/#REF!,#REF!,2)+(HLOOKUP(S6439/R6439/#REF!+0.2,#REF!,2)-HLOOKUP(S6439/R6439/#REF!,#REF!,2))*(S6439/R6439/#REF!-HLOOKUP(S6439/R6439/#REF!,#REF!,1))/(HLOOKUP(S6439/R6439/#REF!+0.2,#REF!,1)-HLOOKUP(S6439/R6439/#REF!,#REF!,1))),0.5)</f>
        <v>#REF!</v>
      </c>
      <c r="U6439" s="512" t="e">
        <f>IF(R6439&lt;&gt;0,IF(S6439/R6439/#REF!=1,#REF!,HLOOKUP(S6439/R6439/#REF!,#REF!,3)+(HLOOKUP(S6439/R6439/#REF!+0.2,#REF!,3)-HLOOKUP(S6439/R6439/#REF!,#REF!,3))*(S6439/R6439/#REF!-HLOOKUP(S6439/R6439/#REF!,#REF!,1))/(HLOOKUP(S6439/R6439/#REF!+0.2,#REF!,1)-HLOOKUP(S6439/R6439/#REF!,#REF!,1))),1)</f>
        <v>#REF!</v>
      </c>
      <c r="V6439" s="510" t="e">
        <f t="shared" si="3434"/>
        <v>#REF!</v>
      </c>
      <c r="W6439" s="513" t="e">
        <f>MIN(IF(N6439&gt;#REF!*#REF!,#REF!,IF(AND(N6439&lt;#REF!,#REF!=2),0,ROUNDUP(N6439/#REF!,0))),#REF!)</f>
        <v>#REF!</v>
      </c>
      <c r="X6439" s="513" t="e">
        <f t="shared" si="3435"/>
        <v>#REF!</v>
      </c>
      <c r="Y6439" s="511" t="e">
        <f>IF(W6439&lt;&gt;0,IF(AA6439/W6439/#REF!=1,#REF!,HLOOKUP(AA6439/W6439/#REF!,#REF!,2)+(HLOOKUP(AA6439/W6439/#REF!+0.2,#REF!,2)-HLOOKUP(AA6439/W6439/#REF!,#REF!,2))*(AA6439/W6439/#REF!-HLOOKUP(AA6439/W6439/#REF!,#REF!,1))/(HLOOKUP(AA6439/W6439/#REF!+0.2,#REF!,1)-HLOOKUP(AA6439/W6439/#REF!,#REF!,1))),0.5)</f>
        <v>#REF!</v>
      </c>
      <c r="Z6439" s="512" t="e">
        <f>IF(W6439&lt;&gt;0,IF(AA6439/W6439/#REF!=1,#REF!,HLOOKUP(AA6439/W6439/#REF!,#REF!,3)+(HLOOKUP(AA6439/W6439/#REF!+0.2,#REF!,3)-HLOOKUP(AA6439/W6439/#REF!,#REF!,3))*(AA6439/W6439/#REF!-HLOOKUP(AA6439/W6439/#REF!,#REF!,1))/(HLOOKUP(AA6439/W6439/#REF!+0.2,#REF!,1)-HLOOKUP(AA6439/W6439/#REF!,#REF!,1))),1)</f>
        <v>#REF!</v>
      </c>
      <c r="AA6439" s="514" t="e">
        <f>IF(W6439=0,0,MAX(MIN(N6439,W6439*#REF!),#REF!))</f>
        <v>#REF!</v>
      </c>
      <c r="AB6439" s="515" t="e">
        <f>AD6439/Cogeneratore!$C$4</f>
        <v>#DIV/0!</v>
      </c>
      <c r="AC6439" s="549"/>
      <c r="AD6439" s="550"/>
      <c r="AE6439" s="549"/>
      <c r="AF6439" s="550"/>
      <c r="AG6439" s="549"/>
      <c r="AH6439" s="550"/>
      <c r="AI6439" s="516" t="e">
        <f t="shared" si="3436"/>
        <v>#DIV/0!</v>
      </c>
      <c r="AJ6439" s="517">
        <f t="shared" si="3437"/>
        <v>0</v>
      </c>
      <c r="AK6439" s="513">
        <f t="shared" si="3416"/>
        <v>0</v>
      </c>
      <c r="AL6439" s="513">
        <f t="shared" si="3417"/>
        <v>0</v>
      </c>
      <c r="AM6439" s="513">
        <f t="shared" si="3418"/>
        <v>690.22058823529414</v>
      </c>
      <c r="AN6439" s="550"/>
      <c r="AO6439" s="550"/>
      <c r="AP6439" s="550"/>
      <c r="AQ6439" s="517">
        <f t="shared" si="3438"/>
        <v>0</v>
      </c>
      <c r="AR6439" s="513">
        <f t="shared" si="3439"/>
        <v>0</v>
      </c>
      <c r="AS6439" s="551"/>
      <c r="AT6439" s="552"/>
      <c r="AU6439" s="513">
        <f t="shared" si="3440"/>
        <v>804.76</v>
      </c>
      <c r="AV6439" s="513">
        <f>AU6439/Cogeneratore!$C$24</f>
        <v>341</v>
      </c>
      <c r="AW6439" s="513">
        <f t="shared" si="3419"/>
        <v>0</v>
      </c>
      <c r="AX6439" s="513" t="e">
        <f t="shared" si="3420"/>
        <v>#DIV/0!</v>
      </c>
      <c r="AY6439" s="518">
        <f t="shared" si="3421"/>
        <v>229.3966913357205</v>
      </c>
      <c r="AZ6439" s="519" t="e">
        <f t="shared" si="3422"/>
        <v>#DIV/0!</v>
      </c>
      <c r="BA6439" s="514" t="e">
        <f t="shared" si="3441"/>
        <v>#DIV/0!</v>
      </c>
      <c r="BB6439" s="520" t="e">
        <f>+BV6439*860/8250/Cogeneratore!$C$6</f>
        <v>#DIV/0!</v>
      </c>
      <c r="BC6439" s="625"/>
      <c r="BD6439" s="451">
        <f t="shared" si="3423"/>
        <v>341</v>
      </c>
      <c r="BN6439" s="447">
        <f>+L6439/Cogeneratore!$C$24</f>
        <v>341</v>
      </c>
      <c r="BP6439" s="447">
        <f t="shared" si="3424"/>
        <v>0</v>
      </c>
      <c r="BQ6439" s="447" t="e">
        <f>IF(BR6439&lt;Cogeneratore!$C$25/Cogeneratore!$C$23,BP6439,BP6439+BR6439-Cogeneratore!$C$25/Cogeneratore!$C$23)</f>
        <v>#DIV/0!</v>
      </c>
      <c r="BR6439" s="462">
        <f t="shared" si="3443"/>
        <v>0</v>
      </c>
      <c r="BS6439" s="462" t="e">
        <f>IF(BR6439&lt;Cogeneratore!$C$25/Cogeneratore!$C$23,BR6439,Cogeneratore!$C$25/Cogeneratore!$C$23)</f>
        <v>#DIV/0!</v>
      </c>
      <c r="BT6439" s="447" t="e">
        <f>+BS6439*(1-Cogeneratore!$C$23)</f>
        <v>#DIV/0!</v>
      </c>
      <c r="BU6439" s="462" t="e">
        <f>IF(BR6439-BT6439&lt;Cogeneratore!$C$25,BR6439-BT6439,Cogeneratore!$C$25)</f>
        <v>#DIV/0!</v>
      </c>
      <c r="BV6439" s="462" t="e">
        <f t="shared" si="3425"/>
        <v>#DIV/0!</v>
      </c>
      <c r="BW6439" s="462" t="e">
        <f t="shared" si="3426"/>
        <v>#DIV/0!</v>
      </c>
      <c r="BX6439" s="462" t="e">
        <f t="shared" si="3442"/>
        <v>#DIV/0!</v>
      </c>
      <c r="BY6439" s="447" t="e">
        <f>+BX6439*(1-#REF!)</f>
        <v>#DIV/0!</v>
      </c>
      <c r="BZ6439" s="462" t="e">
        <f t="shared" si="3444"/>
        <v>#DIV/0!</v>
      </c>
      <c r="CB6439" s="462" t="e">
        <f t="shared" si="3427"/>
        <v>#DIV/0!</v>
      </c>
      <c r="CC6439" s="447" t="e">
        <f>+CB6439/#REF!</f>
        <v>#DIV/0!</v>
      </c>
      <c r="CE6439" s="451" t="e">
        <f t="shared" si="3428"/>
        <v>#DIV/0!</v>
      </c>
    </row>
    <row r="6440" spans="1:83" x14ac:dyDescent="0.2">
      <c r="A6440" s="521">
        <f t="shared" si="3429"/>
        <v>40082</v>
      </c>
      <c r="B6440" s="522">
        <f t="shared" si="3411"/>
        <v>6</v>
      </c>
      <c r="C6440" s="522">
        <f t="shared" si="3412"/>
        <v>9</v>
      </c>
      <c r="D6440" s="505" t="str">
        <f t="shared" si="3430"/>
        <v>int</v>
      </c>
      <c r="E6440" s="522">
        <f t="shared" si="3413"/>
        <v>4</v>
      </c>
      <c r="F6440" s="522">
        <f t="shared" si="3414"/>
        <v>269</v>
      </c>
      <c r="G6440" s="522">
        <f t="shared" si="3431"/>
        <v>6436</v>
      </c>
      <c r="H6440" s="506">
        <v>682.41176470588232</v>
      </c>
      <c r="I6440" s="507">
        <f>+H6440-L6440/Cogeneratore!$C$24</f>
        <v>341.41176470588232</v>
      </c>
      <c r="J6440" s="507">
        <f t="shared" si="3432"/>
        <v>341</v>
      </c>
      <c r="K6440" s="508">
        <v>229.3966913357205</v>
      </c>
      <c r="L6440" s="508">
        <v>804.76</v>
      </c>
      <c r="M6440" s="507">
        <f t="shared" si="3415"/>
        <v>682.41176470588232</v>
      </c>
      <c r="N6440" s="507">
        <f t="shared" si="3433"/>
        <v>229.3966913357205</v>
      </c>
      <c r="O6440" s="509" t="s">
        <v>7</v>
      </c>
      <c r="P6440" s="578"/>
      <c r="Q6440" s="578"/>
      <c r="R6440" s="510" t="e">
        <f>MIN(IF(I6440&gt;#REF!*#REF!,#REF!,IF(AND(I6440&lt;#REF!,#REF!=2),0,ROUNDUP(I6440/#REF!,0))),#REF!)</f>
        <v>#REF!</v>
      </c>
      <c r="S6440" s="510" t="e">
        <f>IF(R6440=0,0,MAX(MIN(I6440,R6440*#REF!),#REF!))</f>
        <v>#REF!</v>
      </c>
      <c r="T6440" s="511" t="e">
        <f>IF(R6440&lt;&gt;0,IF(S6440/R6440/#REF!=1,#REF!,HLOOKUP(S6440/R6440/#REF!,#REF!,2)+(HLOOKUP(S6440/R6440/#REF!+0.2,#REF!,2)-HLOOKUP(S6440/R6440/#REF!,#REF!,2))*(S6440/R6440/#REF!-HLOOKUP(S6440/R6440/#REF!,#REF!,1))/(HLOOKUP(S6440/R6440/#REF!+0.2,#REF!,1)-HLOOKUP(S6440/R6440/#REF!,#REF!,1))),0.5)</f>
        <v>#REF!</v>
      </c>
      <c r="U6440" s="512" t="e">
        <f>IF(R6440&lt;&gt;0,IF(S6440/R6440/#REF!=1,#REF!,HLOOKUP(S6440/R6440/#REF!,#REF!,3)+(HLOOKUP(S6440/R6440/#REF!+0.2,#REF!,3)-HLOOKUP(S6440/R6440/#REF!,#REF!,3))*(S6440/R6440/#REF!-HLOOKUP(S6440/R6440/#REF!,#REF!,1))/(HLOOKUP(S6440/R6440/#REF!+0.2,#REF!,1)-HLOOKUP(S6440/R6440/#REF!,#REF!,1))),1)</f>
        <v>#REF!</v>
      </c>
      <c r="V6440" s="510" t="e">
        <f t="shared" si="3434"/>
        <v>#REF!</v>
      </c>
      <c r="W6440" s="513" t="e">
        <f>MIN(IF(N6440&gt;#REF!*#REF!,#REF!,IF(AND(N6440&lt;#REF!,#REF!=2),0,ROUNDUP(N6440/#REF!,0))),#REF!)</f>
        <v>#REF!</v>
      </c>
      <c r="X6440" s="513" t="e">
        <f t="shared" si="3435"/>
        <v>#REF!</v>
      </c>
      <c r="Y6440" s="511" t="e">
        <f>IF(W6440&lt;&gt;0,IF(AA6440/W6440/#REF!=1,#REF!,HLOOKUP(AA6440/W6440/#REF!,#REF!,2)+(HLOOKUP(AA6440/W6440/#REF!+0.2,#REF!,2)-HLOOKUP(AA6440/W6440/#REF!,#REF!,2))*(AA6440/W6440/#REF!-HLOOKUP(AA6440/W6440/#REF!,#REF!,1))/(HLOOKUP(AA6440/W6440/#REF!+0.2,#REF!,1)-HLOOKUP(AA6440/W6440/#REF!,#REF!,1))),0.5)</f>
        <v>#REF!</v>
      </c>
      <c r="Z6440" s="512" t="e">
        <f>IF(W6440&lt;&gt;0,IF(AA6440/W6440/#REF!=1,#REF!,HLOOKUP(AA6440/W6440/#REF!,#REF!,3)+(HLOOKUP(AA6440/W6440/#REF!+0.2,#REF!,3)-HLOOKUP(AA6440/W6440/#REF!,#REF!,3))*(AA6440/W6440/#REF!-HLOOKUP(AA6440/W6440/#REF!,#REF!,1))/(HLOOKUP(AA6440/W6440/#REF!+0.2,#REF!,1)-HLOOKUP(AA6440/W6440/#REF!,#REF!,1))),1)</f>
        <v>#REF!</v>
      </c>
      <c r="AA6440" s="514" t="e">
        <f>IF(W6440=0,0,MAX(MIN(N6440,W6440*#REF!),#REF!))</f>
        <v>#REF!</v>
      </c>
      <c r="AB6440" s="515" t="e">
        <f>AD6440/Cogeneratore!$C$4</f>
        <v>#DIV/0!</v>
      </c>
      <c r="AC6440" s="549"/>
      <c r="AD6440" s="550"/>
      <c r="AE6440" s="549"/>
      <c r="AF6440" s="550"/>
      <c r="AG6440" s="549"/>
      <c r="AH6440" s="550"/>
      <c r="AI6440" s="516" t="e">
        <f t="shared" si="3436"/>
        <v>#DIV/0!</v>
      </c>
      <c r="AJ6440" s="517">
        <f t="shared" si="3437"/>
        <v>0</v>
      </c>
      <c r="AK6440" s="513">
        <f t="shared" si="3416"/>
        <v>0</v>
      </c>
      <c r="AL6440" s="513">
        <f t="shared" si="3417"/>
        <v>0</v>
      </c>
      <c r="AM6440" s="513">
        <f t="shared" si="3418"/>
        <v>682.41176470588232</v>
      </c>
      <c r="AN6440" s="550"/>
      <c r="AO6440" s="550"/>
      <c r="AP6440" s="550"/>
      <c r="AQ6440" s="517">
        <f t="shared" si="3438"/>
        <v>0</v>
      </c>
      <c r="AR6440" s="513">
        <f t="shared" si="3439"/>
        <v>0</v>
      </c>
      <c r="AS6440" s="551"/>
      <c r="AT6440" s="552"/>
      <c r="AU6440" s="513">
        <f t="shared" si="3440"/>
        <v>804.76</v>
      </c>
      <c r="AV6440" s="513">
        <f>AU6440/Cogeneratore!$C$24</f>
        <v>341</v>
      </c>
      <c r="AW6440" s="513">
        <f t="shared" si="3419"/>
        <v>0</v>
      </c>
      <c r="AX6440" s="513" t="e">
        <f t="shared" si="3420"/>
        <v>#DIV/0!</v>
      </c>
      <c r="AY6440" s="518">
        <f t="shared" si="3421"/>
        <v>229.3966913357205</v>
      </c>
      <c r="AZ6440" s="519" t="e">
        <f t="shared" si="3422"/>
        <v>#DIV/0!</v>
      </c>
      <c r="BA6440" s="514" t="e">
        <f t="shared" si="3441"/>
        <v>#DIV/0!</v>
      </c>
      <c r="BB6440" s="520" t="e">
        <f>+BV6440*860/8250/Cogeneratore!$C$6</f>
        <v>#DIV/0!</v>
      </c>
      <c r="BC6440" s="625"/>
      <c r="BD6440" s="451">
        <f t="shared" si="3423"/>
        <v>341</v>
      </c>
      <c r="BN6440" s="447">
        <f>+L6440/Cogeneratore!$C$24</f>
        <v>341</v>
      </c>
      <c r="BP6440" s="447">
        <f t="shared" si="3424"/>
        <v>0</v>
      </c>
      <c r="BQ6440" s="447" t="e">
        <f>IF(BR6440&lt;Cogeneratore!$C$25/Cogeneratore!$C$23,BP6440,BP6440+BR6440-Cogeneratore!$C$25/Cogeneratore!$C$23)</f>
        <v>#DIV/0!</v>
      </c>
      <c r="BR6440" s="462">
        <f t="shared" si="3443"/>
        <v>0</v>
      </c>
      <c r="BS6440" s="462" t="e">
        <f>IF(BR6440&lt;Cogeneratore!$C$25/Cogeneratore!$C$23,BR6440,Cogeneratore!$C$25/Cogeneratore!$C$23)</f>
        <v>#DIV/0!</v>
      </c>
      <c r="BT6440" s="447" t="e">
        <f>+BS6440*(1-Cogeneratore!$C$23)</f>
        <v>#DIV/0!</v>
      </c>
      <c r="BU6440" s="462" t="e">
        <f>IF(BR6440-BT6440&lt;Cogeneratore!$C$25,BR6440-BT6440,Cogeneratore!$C$25)</f>
        <v>#DIV/0!</v>
      </c>
      <c r="BV6440" s="462" t="e">
        <f t="shared" si="3425"/>
        <v>#DIV/0!</v>
      </c>
      <c r="BW6440" s="462" t="e">
        <f t="shared" si="3426"/>
        <v>#DIV/0!</v>
      </c>
      <c r="BX6440" s="462" t="e">
        <f t="shared" si="3442"/>
        <v>#DIV/0!</v>
      </c>
      <c r="BY6440" s="447" t="e">
        <f>+BX6440*(1-#REF!)</f>
        <v>#DIV/0!</v>
      </c>
      <c r="BZ6440" s="462" t="e">
        <f t="shared" si="3444"/>
        <v>#DIV/0!</v>
      </c>
      <c r="CB6440" s="462" t="e">
        <f t="shared" si="3427"/>
        <v>#DIV/0!</v>
      </c>
      <c r="CC6440" s="447" t="e">
        <f>+CB6440/#REF!</f>
        <v>#DIV/0!</v>
      </c>
      <c r="CE6440" s="451" t="e">
        <f t="shared" si="3428"/>
        <v>#DIV/0!</v>
      </c>
    </row>
    <row r="6441" spans="1:83" x14ac:dyDescent="0.2">
      <c r="A6441" s="521">
        <f t="shared" si="3429"/>
        <v>40082</v>
      </c>
      <c r="B6441" s="522">
        <f t="shared" si="3411"/>
        <v>6</v>
      </c>
      <c r="C6441" s="522">
        <f t="shared" si="3412"/>
        <v>9</v>
      </c>
      <c r="D6441" s="505" t="str">
        <f t="shared" si="3430"/>
        <v>int</v>
      </c>
      <c r="E6441" s="522">
        <f t="shared" si="3413"/>
        <v>5</v>
      </c>
      <c r="F6441" s="522">
        <f t="shared" si="3414"/>
        <v>269</v>
      </c>
      <c r="G6441" s="522">
        <f t="shared" si="3431"/>
        <v>6437</v>
      </c>
      <c r="H6441" s="506">
        <v>678.80514705882354</v>
      </c>
      <c r="I6441" s="507">
        <f>+H6441-L6441/Cogeneratore!$C$24</f>
        <v>380.43014705882354</v>
      </c>
      <c r="J6441" s="507">
        <f t="shared" si="3432"/>
        <v>298.375</v>
      </c>
      <c r="K6441" s="508">
        <v>229.3966913357205</v>
      </c>
      <c r="L6441" s="508">
        <v>704.16499999999996</v>
      </c>
      <c r="M6441" s="507">
        <f t="shared" si="3415"/>
        <v>678.80514705882354</v>
      </c>
      <c r="N6441" s="507">
        <f t="shared" si="3433"/>
        <v>229.3966913357205</v>
      </c>
      <c r="O6441" s="509" t="s">
        <v>7</v>
      </c>
      <c r="P6441" s="578"/>
      <c r="Q6441" s="578"/>
      <c r="R6441" s="510" t="e">
        <f>MIN(IF(I6441&gt;#REF!*#REF!,#REF!,IF(AND(I6441&lt;#REF!,#REF!=2),0,ROUNDUP(I6441/#REF!,0))),#REF!)</f>
        <v>#REF!</v>
      </c>
      <c r="S6441" s="510" t="e">
        <f>IF(R6441=0,0,MAX(MIN(I6441,R6441*#REF!),#REF!))</f>
        <v>#REF!</v>
      </c>
      <c r="T6441" s="511" t="e">
        <f>IF(R6441&lt;&gt;0,IF(S6441/R6441/#REF!=1,#REF!,HLOOKUP(S6441/R6441/#REF!,#REF!,2)+(HLOOKUP(S6441/R6441/#REF!+0.2,#REF!,2)-HLOOKUP(S6441/R6441/#REF!,#REF!,2))*(S6441/R6441/#REF!-HLOOKUP(S6441/R6441/#REF!,#REF!,1))/(HLOOKUP(S6441/R6441/#REF!+0.2,#REF!,1)-HLOOKUP(S6441/R6441/#REF!,#REF!,1))),0.5)</f>
        <v>#REF!</v>
      </c>
      <c r="U6441" s="512" t="e">
        <f>IF(R6441&lt;&gt;0,IF(S6441/R6441/#REF!=1,#REF!,HLOOKUP(S6441/R6441/#REF!,#REF!,3)+(HLOOKUP(S6441/R6441/#REF!+0.2,#REF!,3)-HLOOKUP(S6441/R6441/#REF!,#REF!,3))*(S6441/R6441/#REF!-HLOOKUP(S6441/R6441/#REF!,#REF!,1))/(HLOOKUP(S6441/R6441/#REF!+0.2,#REF!,1)-HLOOKUP(S6441/R6441/#REF!,#REF!,1))),1)</f>
        <v>#REF!</v>
      </c>
      <c r="V6441" s="510" t="e">
        <f t="shared" si="3434"/>
        <v>#REF!</v>
      </c>
      <c r="W6441" s="513" t="e">
        <f>MIN(IF(N6441&gt;#REF!*#REF!,#REF!,IF(AND(N6441&lt;#REF!,#REF!=2),0,ROUNDUP(N6441/#REF!,0))),#REF!)</f>
        <v>#REF!</v>
      </c>
      <c r="X6441" s="513" t="e">
        <f t="shared" si="3435"/>
        <v>#REF!</v>
      </c>
      <c r="Y6441" s="511" t="e">
        <f>IF(W6441&lt;&gt;0,IF(AA6441/W6441/#REF!=1,#REF!,HLOOKUP(AA6441/W6441/#REF!,#REF!,2)+(HLOOKUP(AA6441/W6441/#REF!+0.2,#REF!,2)-HLOOKUP(AA6441/W6441/#REF!,#REF!,2))*(AA6441/W6441/#REF!-HLOOKUP(AA6441/W6441/#REF!,#REF!,1))/(HLOOKUP(AA6441/W6441/#REF!+0.2,#REF!,1)-HLOOKUP(AA6441/W6441/#REF!,#REF!,1))),0.5)</f>
        <v>#REF!</v>
      </c>
      <c r="Z6441" s="512" t="e">
        <f>IF(W6441&lt;&gt;0,IF(AA6441/W6441/#REF!=1,#REF!,HLOOKUP(AA6441/W6441/#REF!,#REF!,3)+(HLOOKUP(AA6441/W6441/#REF!+0.2,#REF!,3)-HLOOKUP(AA6441/W6441/#REF!,#REF!,3))*(AA6441/W6441/#REF!-HLOOKUP(AA6441/W6441/#REF!,#REF!,1))/(HLOOKUP(AA6441/W6441/#REF!+0.2,#REF!,1)-HLOOKUP(AA6441/W6441/#REF!,#REF!,1))),1)</f>
        <v>#REF!</v>
      </c>
      <c r="AA6441" s="514" t="e">
        <f>IF(W6441=0,0,MAX(MIN(N6441,W6441*#REF!),#REF!))</f>
        <v>#REF!</v>
      </c>
      <c r="AB6441" s="515" t="e">
        <f>AD6441/Cogeneratore!$C$4</f>
        <v>#DIV/0!</v>
      </c>
      <c r="AC6441" s="549"/>
      <c r="AD6441" s="550"/>
      <c r="AE6441" s="549"/>
      <c r="AF6441" s="550"/>
      <c r="AG6441" s="549"/>
      <c r="AH6441" s="550"/>
      <c r="AI6441" s="516" t="e">
        <f t="shared" si="3436"/>
        <v>#DIV/0!</v>
      </c>
      <c r="AJ6441" s="517">
        <f t="shared" si="3437"/>
        <v>0</v>
      </c>
      <c r="AK6441" s="513">
        <f t="shared" si="3416"/>
        <v>0</v>
      </c>
      <c r="AL6441" s="513">
        <f t="shared" si="3417"/>
        <v>0</v>
      </c>
      <c r="AM6441" s="513">
        <f t="shared" si="3418"/>
        <v>678.80514705882354</v>
      </c>
      <c r="AN6441" s="550"/>
      <c r="AO6441" s="550"/>
      <c r="AP6441" s="550"/>
      <c r="AQ6441" s="517">
        <f t="shared" si="3438"/>
        <v>0</v>
      </c>
      <c r="AR6441" s="513">
        <f t="shared" si="3439"/>
        <v>0</v>
      </c>
      <c r="AS6441" s="551"/>
      <c r="AT6441" s="552"/>
      <c r="AU6441" s="513">
        <f t="shared" si="3440"/>
        <v>704.16499999999996</v>
      </c>
      <c r="AV6441" s="513">
        <f>AU6441/Cogeneratore!$C$24</f>
        <v>298.375</v>
      </c>
      <c r="AW6441" s="513">
        <f t="shared" si="3419"/>
        <v>0</v>
      </c>
      <c r="AX6441" s="513" t="e">
        <f t="shared" si="3420"/>
        <v>#DIV/0!</v>
      </c>
      <c r="AY6441" s="518">
        <f t="shared" si="3421"/>
        <v>229.3966913357205</v>
      </c>
      <c r="AZ6441" s="519" t="e">
        <f t="shared" si="3422"/>
        <v>#DIV/0!</v>
      </c>
      <c r="BA6441" s="514" t="e">
        <f t="shared" si="3441"/>
        <v>#DIV/0!</v>
      </c>
      <c r="BB6441" s="520" t="e">
        <f>+BV6441*860/8250/Cogeneratore!$C$6</f>
        <v>#DIV/0!</v>
      </c>
      <c r="BC6441" s="625"/>
      <c r="BD6441" s="451">
        <f t="shared" si="3423"/>
        <v>298.375</v>
      </c>
      <c r="BN6441" s="447">
        <f>+L6441/Cogeneratore!$C$24</f>
        <v>298.375</v>
      </c>
      <c r="BP6441" s="447">
        <f t="shared" si="3424"/>
        <v>0</v>
      </c>
      <c r="BQ6441" s="447" t="e">
        <f>IF(BR6441&lt;Cogeneratore!$C$25/Cogeneratore!$C$23,BP6441,BP6441+BR6441-Cogeneratore!$C$25/Cogeneratore!$C$23)</f>
        <v>#DIV/0!</v>
      </c>
      <c r="BR6441" s="462">
        <f t="shared" si="3443"/>
        <v>0</v>
      </c>
      <c r="BS6441" s="462" t="e">
        <f>IF(BR6441&lt;Cogeneratore!$C$25/Cogeneratore!$C$23,BR6441,Cogeneratore!$C$25/Cogeneratore!$C$23)</f>
        <v>#DIV/0!</v>
      </c>
      <c r="BT6441" s="447" t="e">
        <f>+BS6441*(1-Cogeneratore!$C$23)</f>
        <v>#DIV/0!</v>
      </c>
      <c r="BU6441" s="462" t="e">
        <f>IF(BR6441-BT6441&lt;Cogeneratore!$C$25,BR6441-BT6441,Cogeneratore!$C$25)</f>
        <v>#DIV/0!</v>
      </c>
      <c r="BV6441" s="462" t="e">
        <f t="shared" si="3425"/>
        <v>#DIV/0!</v>
      </c>
      <c r="BW6441" s="462" t="e">
        <f t="shared" si="3426"/>
        <v>#DIV/0!</v>
      </c>
      <c r="BX6441" s="462" t="e">
        <f t="shared" si="3442"/>
        <v>#DIV/0!</v>
      </c>
      <c r="BY6441" s="447" t="e">
        <f>+BX6441*(1-#REF!)</f>
        <v>#DIV/0!</v>
      </c>
      <c r="BZ6441" s="462" t="e">
        <f t="shared" si="3444"/>
        <v>#DIV/0!</v>
      </c>
      <c r="CB6441" s="462" t="e">
        <f t="shared" si="3427"/>
        <v>#DIV/0!</v>
      </c>
      <c r="CC6441" s="447" t="e">
        <f>+CB6441/#REF!</f>
        <v>#DIV/0!</v>
      </c>
      <c r="CE6441" s="451" t="e">
        <f t="shared" si="3428"/>
        <v>#DIV/0!</v>
      </c>
    </row>
    <row r="6442" spans="1:83" x14ac:dyDescent="0.2">
      <c r="A6442" s="521">
        <f t="shared" si="3429"/>
        <v>40082</v>
      </c>
      <c r="B6442" s="522">
        <f t="shared" si="3411"/>
        <v>6</v>
      </c>
      <c r="C6442" s="522">
        <f t="shared" si="3412"/>
        <v>9</v>
      </c>
      <c r="D6442" s="505" t="str">
        <f t="shared" si="3430"/>
        <v>int</v>
      </c>
      <c r="E6442" s="522">
        <f t="shared" si="3413"/>
        <v>6</v>
      </c>
      <c r="F6442" s="522">
        <f t="shared" si="3414"/>
        <v>269</v>
      </c>
      <c r="G6442" s="522">
        <f t="shared" si="3431"/>
        <v>6438</v>
      </c>
      <c r="H6442" s="506">
        <v>686.77941176470586</v>
      </c>
      <c r="I6442" s="507">
        <f>+H6442-L6442/Cogeneratore!$C$24</f>
        <v>388.40441176470586</v>
      </c>
      <c r="J6442" s="507">
        <f t="shared" si="3432"/>
        <v>298.375</v>
      </c>
      <c r="K6442" s="508">
        <v>229.3966913357205</v>
      </c>
      <c r="L6442" s="508">
        <v>704.16499999999996</v>
      </c>
      <c r="M6442" s="507">
        <f t="shared" si="3415"/>
        <v>686.77941176470586</v>
      </c>
      <c r="N6442" s="507">
        <f t="shared" si="3433"/>
        <v>229.3966913357205</v>
      </c>
      <c r="O6442" s="509" t="s">
        <v>7</v>
      </c>
      <c r="P6442" s="578"/>
      <c r="Q6442" s="578"/>
      <c r="R6442" s="510" t="e">
        <f>MIN(IF(I6442&gt;#REF!*#REF!,#REF!,IF(AND(I6442&lt;#REF!,#REF!=2),0,ROUNDUP(I6442/#REF!,0))),#REF!)</f>
        <v>#REF!</v>
      </c>
      <c r="S6442" s="510" t="e">
        <f>IF(R6442=0,0,MAX(MIN(I6442,R6442*#REF!),#REF!))</f>
        <v>#REF!</v>
      </c>
      <c r="T6442" s="511" t="e">
        <f>IF(R6442&lt;&gt;0,IF(S6442/R6442/#REF!=1,#REF!,HLOOKUP(S6442/R6442/#REF!,#REF!,2)+(HLOOKUP(S6442/R6442/#REF!+0.2,#REF!,2)-HLOOKUP(S6442/R6442/#REF!,#REF!,2))*(S6442/R6442/#REF!-HLOOKUP(S6442/R6442/#REF!,#REF!,1))/(HLOOKUP(S6442/R6442/#REF!+0.2,#REF!,1)-HLOOKUP(S6442/R6442/#REF!,#REF!,1))),0.5)</f>
        <v>#REF!</v>
      </c>
      <c r="U6442" s="512" t="e">
        <f>IF(R6442&lt;&gt;0,IF(S6442/R6442/#REF!=1,#REF!,HLOOKUP(S6442/R6442/#REF!,#REF!,3)+(HLOOKUP(S6442/R6442/#REF!+0.2,#REF!,3)-HLOOKUP(S6442/R6442/#REF!,#REF!,3))*(S6442/R6442/#REF!-HLOOKUP(S6442/R6442/#REF!,#REF!,1))/(HLOOKUP(S6442/R6442/#REF!+0.2,#REF!,1)-HLOOKUP(S6442/R6442/#REF!,#REF!,1))),1)</f>
        <v>#REF!</v>
      </c>
      <c r="V6442" s="510" t="e">
        <f t="shared" si="3434"/>
        <v>#REF!</v>
      </c>
      <c r="W6442" s="513" t="e">
        <f>MIN(IF(N6442&gt;#REF!*#REF!,#REF!,IF(AND(N6442&lt;#REF!,#REF!=2),0,ROUNDUP(N6442/#REF!,0))),#REF!)</f>
        <v>#REF!</v>
      </c>
      <c r="X6442" s="513" t="e">
        <f t="shared" si="3435"/>
        <v>#REF!</v>
      </c>
      <c r="Y6442" s="511" t="e">
        <f>IF(W6442&lt;&gt;0,IF(AA6442/W6442/#REF!=1,#REF!,HLOOKUP(AA6442/W6442/#REF!,#REF!,2)+(HLOOKUP(AA6442/W6442/#REF!+0.2,#REF!,2)-HLOOKUP(AA6442/W6442/#REF!,#REF!,2))*(AA6442/W6442/#REF!-HLOOKUP(AA6442/W6442/#REF!,#REF!,1))/(HLOOKUP(AA6442/W6442/#REF!+0.2,#REF!,1)-HLOOKUP(AA6442/W6442/#REF!,#REF!,1))),0.5)</f>
        <v>#REF!</v>
      </c>
      <c r="Z6442" s="512" t="e">
        <f>IF(W6442&lt;&gt;0,IF(AA6442/W6442/#REF!=1,#REF!,HLOOKUP(AA6442/W6442/#REF!,#REF!,3)+(HLOOKUP(AA6442/W6442/#REF!+0.2,#REF!,3)-HLOOKUP(AA6442/W6442/#REF!,#REF!,3))*(AA6442/W6442/#REF!-HLOOKUP(AA6442/W6442/#REF!,#REF!,1))/(HLOOKUP(AA6442/W6442/#REF!+0.2,#REF!,1)-HLOOKUP(AA6442/W6442/#REF!,#REF!,1))),1)</f>
        <v>#REF!</v>
      </c>
      <c r="AA6442" s="514" t="e">
        <f>IF(W6442=0,0,MAX(MIN(N6442,W6442*#REF!),#REF!))</f>
        <v>#REF!</v>
      </c>
      <c r="AB6442" s="515" t="e">
        <f>AD6442/Cogeneratore!$C$4</f>
        <v>#DIV/0!</v>
      </c>
      <c r="AC6442" s="549"/>
      <c r="AD6442" s="550"/>
      <c r="AE6442" s="549"/>
      <c r="AF6442" s="550"/>
      <c r="AG6442" s="549"/>
      <c r="AH6442" s="550"/>
      <c r="AI6442" s="516" t="e">
        <f t="shared" si="3436"/>
        <v>#DIV/0!</v>
      </c>
      <c r="AJ6442" s="517">
        <f t="shared" si="3437"/>
        <v>0</v>
      </c>
      <c r="AK6442" s="513">
        <f t="shared" si="3416"/>
        <v>0</v>
      </c>
      <c r="AL6442" s="513">
        <f t="shared" si="3417"/>
        <v>0</v>
      </c>
      <c r="AM6442" s="513">
        <f t="shared" si="3418"/>
        <v>686.77941176470586</v>
      </c>
      <c r="AN6442" s="550"/>
      <c r="AO6442" s="550"/>
      <c r="AP6442" s="550"/>
      <c r="AQ6442" s="517">
        <f t="shared" si="3438"/>
        <v>0</v>
      </c>
      <c r="AR6442" s="513">
        <f t="shared" si="3439"/>
        <v>0</v>
      </c>
      <c r="AS6442" s="551"/>
      <c r="AT6442" s="552"/>
      <c r="AU6442" s="513">
        <f t="shared" si="3440"/>
        <v>704.16499999999996</v>
      </c>
      <c r="AV6442" s="513">
        <f>AU6442/Cogeneratore!$C$24</f>
        <v>298.375</v>
      </c>
      <c r="AW6442" s="513">
        <f t="shared" si="3419"/>
        <v>0</v>
      </c>
      <c r="AX6442" s="513" t="e">
        <f t="shared" si="3420"/>
        <v>#DIV/0!</v>
      </c>
      <c r="AY6442" s="518">
        <f t="shared" si="3421"/>
        <v>229.3966913357205</v>
      </c>
      <c r="AZ6442" s="519" t="e">
        <f t="shared" si="3422"/>
        <v>#DIV/0!</v>
      </c>
      <c r="BA6442" s="514" t="e">
        <f t="shared" si="3441"/>
        <v>#DIV/0!</v>
      </c>
      <c r="BB6442" s="520" t="e">
        <f>+BV6442*860/8250/Cogeneratore!$C$6</f>
        <v>#DIV/0!</v>
      </c>
      <c r="BC6442" s="625"/>
      <c r="BD6442" s="451">
        <f t="shared" si="3423"/>
        <v>298.375</v>
      </c>
      <c r="BN6442" s="447">
        <f>+L6442/Cogeneratore!$C$24</f>
        <v>298.375</v>
      </c>
      <c r="BP6442" s="447">
        <f t="shared" si="3424"/>
        <v>0</v>
      </c>
      <c r="BQ6442" s="447" t="e">
        <f>IF(BR6442&lt;Cogeneratore!$C$25/Cogeneratore!$C$23,BP6442,BP6442+BR6442-Cogeneratore!$C$25/Cogeneratore!$C$23)</f>
        <v>#DIV/0!</v>
      </c>
      <c r="BR6442" s="462">
        <f t="shared" si="3443"/>
        <v>0</v>
      </c>
      <c r="BS6442" s="462" t="e">
        <f>IF(BR6442&lt;Cogeneratore!$C$25/Cogeneratore!$C$23,BR6442,Cogeneratore!$C$25/Cogeneratore!$C$23)</f>
        <v>#DIV/0!</v>
      </c>
      <c r="BT6442" s="447" t="e">
        <f>+BS6442*(1-Cogeneratore!$C$23)</f>
        <v>#DIV/0!</v>
      </c>
      <c r="BU6442" s="462" t="e">
        <f>IF(BR6442-BT6442&lt;Cogeneratore!$C$25,BR6442-BT6442,Cogeneratore!$C$25)</f>
        <v>#DIV/0!</v>
      </c>
      <c r="BV6442" s="462" t="e">
        <f t="shared" si="3425"/>
        <v>#DIV/0!</v>
      </c>
      <c r="BW6442" s="462" t="e">
        <f t="shared" si="3426"/>
        <v>#DIV/0!</v>
      </c>
      <c r="BX6442" s="462" t="e">
        <f t="shared" si="3442"/>
        <v>#DIV/0!</v>
      </c>
      <c r="BY6442" s="447" t="e">
        <f>+BX6442*(1-#REF!)</f>
        <v>#DIV/0!</v>
      </c>
      <c r="BZ6442" s="462" t="e">
        <f t="shared" si="3444"/>
        <v>#DIV/0!</v>
      </c>
      <c r="CB6442" s="462" t="e">
        <f t="shared" si="3427"/>
        <v>#DIV/0!</v>
      </c>
      <c r="CC6442" s="447" t="e">
        <f>+CB6442/#REF!</f>
        <v>#DIV/0!</v>
      </c>
      <c r="CE6442" s="451" t="e">
        <f t="shared" si="3428"/>
        <v>#DIV/0!</v>
      </c>
    </row>
    <row r="6443" spans="1:83" x14ac:dyDescent="0.2">
      <c r="A6443" s="521">
        <f t="shared" si="3429"/>
        <v>40082</v>
      </c>
      <c r="B6443" s="522">
        <f t="shared" si="3411"/>
        <v>6</v>
      </c>
      <c r="C6443" s="522">
        <f t="shared" si="3412"/>
        <v>9</v>
      </c>
      <c r="D6443" s="505" t="str">
        <f t="shared" si="3430"/>
        <v>int</v>
      </c>
      <c r="E6443" s="522">
        <f t="shared" si="3413"/>
        <v>7</v>
      </c>
      <c r="F6443" s="522">
        <f t="shared" si="3414"/>
        <v>269</v>
      </c>
      <c r="G6443" s="522">
        <f t="shared" si="3431"/>
        <v>6439</v>
      </c>
      <c r="H6443" s="506">
        <v>723.83823529411768</v>
      </c>
      <c r="I6443" s="507">
        <f>+H6443-L6443/Cogeneratore!$C$24</f>
        <v>425.46323529411768</v>
      </c>
      <c r="J6443" s="507">
        <f t="shared" si="3432"/>
        <v>298.375</v>
      </c>
      <c r="K6443" s="508">
        <v>458.79338267144101</v>
      </c>
      <c r="L6443" s="508">
        <v>704.16499999999996</v>
      </c>
      <c r="M6443" s="507">
        <f t="shared" si="3415"/>
        <v>723.83823529411768</v>
      </c>
      <c r="N6443" s="507">
        <f t="shared" si="3433"/>
        <v>458.79338267144101</v>
      </c>
      <c r="O6443" s="509" t="s">
        <v>6</v>
      </c>
      <c r="P6443" s="578"/>
      <c r="Q6443" s="578"/>
      <c r="R6443" s="510" t="e">
        <f>MIN(IF(I6443&gt;#REF!*#REF!,#REF!,IF(AND(I6443&lt;#REF!,#REF!=2),0,ROUNDUP(I6443/#REF!,0))),#REF!)</f>
        <v>#REF!</v>
      </c>
      <c r="S6443" s="510" t="e">
        <f>IF(R6443=0,0,MAX(MIN(I6443,R6443*#REF!),#REF!))</f>
        <v>#REF!</v>
      </c>
      <c r="T6443" s="511" t="e">
        <f>IF(R6443&lt;&gt;0,IF(S6443/R6443/#REF!=1,#REF!,HLOOKUP(S6443/R6443/#REF!,#REF!,2)+(HLOOKUP(S6443/R6443/#REF!+0.2,#REF!,2)-HLOOKUP(S6443/R6443/#REF!,#REF!,2))*(S6443/R6443/#REF!-HLOOKUP(S6443/R6443/#REF!,#REF!,1))/(HLOOKUP(S6443/R6443/#REF!+0.2,#REF!,1)-HLOOKUP(S6443/R6443/#REF!,#REF!,1))),0.5)</f>
        <v>#REF!</v>
      </c>
      <c r="U6443" s="512" t="e">
        <f>IF(R6443&lt;&gt;0,IF(S6443/R6443/#REF!=1,#REF!,HLOOKUP(S6443/R6443/#REF!,#REF!,3)+(HLOOKUP(S6443/R6443/#REF!+0.2,#REF!,3)-HLOOKUP(S6443/R6443/#REF!,#REF!,3))*(S6443/R6443/#REF!-HLOOKUP(S6443/R6443/#REF!,#REF!,1))/(HLOOKUP(S6443/R6443/#REF!+0.2,#REF!,1)-HLOOKUP(S6443/R6443/#REF!,#REF!,1))),1)</f>
        <v>#REF!</v>
      </c>
      <c r="V6443" s="510" t="e">
        <f t="shared" si="3434"/>
        <v>#REF!</v>
      </c>
      <c r="W6443" s="513" t="e">
        <f>MIN(IF(N6443&gt;#REF!*#REF!,#REF!,IF(AND(N6443&lt;#REF!,#REF!=2),0,ROUNDUP(N6443/#REF!,0))),#REF!)</f>
        <v>#REF!</v>
      </c>
      <c r="X6443" s="513" t="e">
        <f t="shared" si="3435"/>
        <v>#REF!</v>
      </c>
      <c r="Y6443" s="511" t="e">
        <f>IF(W6443&lt;&gt;0,IF(AA6443/W6443/#REF!=1,#REF!,HLOOKUP(AA6443/W6443/#REF!,#REF!,2)+(HLOOKUP(AA6443/W6443/#REF!+0.2,#REF!,2)-HLOOKUP(AA6443/W6443/#REF!,#REF!,2))*(AA6443/W6443/#REF!-HLOOKUP(AA6443/W6443/#REF!,#REF!,1))/(HLOOKUP(AA6443/W6443/#REF!+0.2,#REF!,1)-HLOOKUP(AA6443/W6443/#REF!,#REF!,1))),0.5)</f>
        <v>#REF!</v>
      </c>
      <c r="Z6443" s="512" t="e">
        <f>IF(W6443&lt;&gt;0,IF(AA6443/W6443/#REF!=1,#REF!,HLOOKUP(AA6443/W6443/#REF!,#REF!,3)+(HLOOKUP(AA6443/W6443/#REF!+0.2,#REF!,3)-HLOOKUP(AA6443/W6443/#REF!,#REF!,3))*(AA6443/W6443/#REF!-HLOOKUP(AA6443/W6443/#REF!,#REF!,1))/(HLOOKUP(AA6443/W6443/#REF!+0.2,#REF!,1)-HLOOKUP(AA6443/W6443/#REF!,#REF!,1))),1)</f>
        <v>#REF!</v>
      </c>
      <c r="AA6443" s="514" t="e">
        <f>IF(W6443=0,0,MAX(MIN(N6443,W6443*#REF!),#REF!))</f>
        <v>#REF!</v>
      </c>
      <c r="AB6443" s="515" t="e">
        <f>AD6443/Cogeneratore!$C$4</f>
        <v>#DIV/0!</v>
      </c>
      <c r="AC6443" s="549"/>
      <c r="AD6443" s="550"/>
      <c r="AE6443" s="549"/>
      <c r="AF6443" s="550"/>
      <c r="AG6443" s="549"/>
      <c r="AH6443" s="550"/>
      <c r="AI6443" s="516" t="e">
        <f t="shared" si="3436"/>
        <v>#DIV/0!</v>
      </c>
      <c r="AJ6443" s="517">
        <f t="shared" si="3437"/>
        <v>0</v>
      </c>
      <c r="AK6443" s="513">
        <f t="shared" si="3416"/>
        <v>0</v>
      </c>
      <c r="AL6443" s="513">
        <f t="shared" si="3417"/>
        <v>0</v>
      </c>
      <c r="AM6443" s="513">
        <f t="shared" si="3418"/>
        <v>723.83823529411768</v>
      </c>
      <c r="AN6443" s="550"/>
      <c r="AO6443" s="550"/>
      <c r="AP6443" s="550"/>
      <c r="AQ6443" s="517">
        <f t="shared" si="3438"/>
        <v>0</v>
      </c>
      <c r="AR6443" s="513">
        <f t="shared" si="3439"/>
        <v>0</v>
      </c>
      <c r="AS6443" s="551"/>
      <c r="AT6443" s="552"/>
      <c r="AU6443" s="513">
        <f t="shared" si="3440"/>
        <v>704.16499999999996</v>
      </c>
      <c r="AV6443" s="513">
        <f>AU6443/Cogeneratore!$C$24</f>
        <v>298.375</v>
      </c>
      <c r="AW6443" s="513">
        <f t="shared" si="3419"/>
        <v>0</v>
      </c>
      <c r="AX6443" s="513" t="e">
        <f t="shared" si="3420"/>
        <v>#DIV/0!</v>
      </c>
      <c r="AY6443" s="518">
        <f t="shared" si="3421"/>
        <v>458.79338267144101</v>
      </c>
      <c r="AZ6443" s="519" t="e">
        <f t="shared" si="3422"/>
        <v>#DIV/0!</v>
      </c>
      <c r="BA6443" s="514" t="e">
        <f t="shared" si="3441"/>
        <v>#DIV/0!</v>
      </c>
      <c r="BB6443" s="520" t="e">
        <f>+BV6443*860/8250/Cogeneratore!$C$6</f>
        <v>#DIV/0!</v>
      </c>
      <c r="BC6443" s="625"/>
      <c r="BD6443" s="451">
        <f t="shared" si="3423"/>
        <v>298.375</v>
      </c>
      <c r="BN6443" s="447">
        <f>+L6443/Cogeneratore!$C$24</f>
        <v>298.375</v>
      </c>
      <c r="BP6443" s="447">
        <f t="shared" si="3424"/>
        <v>0</v>
      </c>
      <c r="BQ6443" s="447" t="e">
        <f>IF(BR6443&lt;Cogeneratore!$C$25/Cogeneratore!$C$23,BP6443,BP6443+BR6443-Cogeneratore!$C$25/Cogeneratore!$C$23)</f>
        <v>#DIV/0!</v>
      </c>
      <c r="BR6443" s="462">
        <f t="shared" si="3443"/>
        <v>0</v>
      </c>
      <c r="BS6443" s="462" t="e">
        <f>IF(BR6443&lt;Cogeneratore!$C$25/Cogeneratore!$C$23,BR6443,Cogeneratore!$C$25/Cogeneratore!$C$23)</f>
        <v>#DIV/0!</v>
      </c>
      <c r="BT6443" s="447" t="e">
        <f>+BS6443*(1-Cogeneratore!$C$23)</f>
        <v>#DIV/0!</v>
      </c>
      <c r="BU6443" s="462" t="e">
        <f>IF(BR6443-BT6443&lt;Cogeneratore!$C$25,BR6443-BT6443,Cogeneratore!$C$25)</f>
        <v>#DIV/0!</v>
      </c>
      <c r="BV6443" s="462" t="e">
        <f t="shared" si="3425"/>
        <v>#DIV/0!</v>
      </c>
      <c r="BW6443" s="462" t="e">
        <f t="shared" si="3426"/>
        <v>#DIV/0!</v>
      </c>
      <c r="BX6443" s="462" t="e">
        <f t="shared" si="3442"/>
        <v>#DIV/0!</v>
      </c>
      <c r="BY6443" s="447" t="e">
        <f>+BX6443*(1-#REF!)</f>
        <v>#DIV/0!</v>
      </c>
      <c r="BZ6443" s="462" t="e">
        <f t="shared" si="3444"/>
        <v>#DIV/0!</v>
      </c>
      <c r="CB6443" s="462" t="e">
        <f t="shared" si="3427"/>
        <v>#DIV/0!</v>
      </c>
      <c r="CC6443" s="447" t="e">
        <f>+CB6443/#REF!</f>
        <v>#DIV/0!</v>
      </c>
      <c r="CE6443" s="451" t="e">
        <f t="shared" si="3428"/>
        <v>#DIV/0!</v>
      </c>
    </row>
    <row r="6444" spans="1:83" x14ac:dyDescent="0.2">
      <c r="A6444" s="521">
        <f t="shared" si="3429"/>
        <v>40082</v>
      </c>
      <c r="B6444" s="522">
        <f t="shared" si="3411"/>
        <v>6</v>
      </c>
      <c r="C6444" s="522">
        <f t="shared" si="3412"/>
        <v>9</v>
      </c>
      <c r="D6444" s="505" t="str">
        <f t="shared" si="3430"/>
        <v>int</v>
      </c>
      <c r="E6444" s="522">
        <f t="shared" si="3413"/>
        <v>8</v>
      </c>
      <c r="F6444" s="522">
        <f t="shared" si="3414"/>
        <v>269</v>
      </c>
      <c r="G6444" s="522">
        <f t="shared" si="3431"/>
        <v>6440</v>
      </c>
      <c r="H6444" s="506">
        <v>800.50367647058829</v>
      </c>
      <c r="I6444" s="507">
        <f>+H6444-L6444/Cogeneratore!$C$24</f>
        <v>502.12867647058829</v>
      </c>
      <c r="J6444" s="507">
        <f t="shared" si="3432"/>
        <v>298.375</v>
      </c>
      <c r="K6444" s="508">
        <v>458.79338267144101</v>
      </c>
      <c r="L6444" s="508">
        <v>704.16499999999996</v>
      </c>
      <c r="M6444" s="507">
        <f t="shared" si="3415"/>
        <v>800.50367647058829</v>
      </c>
      <c r="N6444" s="507">
        <f t="shared" si="3433"/>
        <v>458.79338267144101</v>
      </c>
      <c r="O6444" s="509" t="s">
        <v>6</v>
      </c>
      <c r="P6444" s="578"/>
      <c r="Q6444" s="578"/>
      <c r="R6444" s="510" t="e">
        <f>MIN(IF(I6444&gt;#REF!*#REF!,#REF!,IF(AND(I6444&lt;#REF!,#REF!=2),0,ROUNDUP(I6444/#REF!,0))),#REF!)</f>
        <v>#REF!</v>
      </c>
      <c r="S6444" s="510" t="e">
        <f>IF(R6444=0,0,MAX(MIN(I6444,R6444*#REF!),#REF!))</f>
        <v>#REF!</v>
      </c>
      <c r="T6444" s="511" t="e">
        <f>IF(R6444&lt;&gt;0,IF(S6444/R6444/#REF!=1,#REF!,HLOOKUP(S6444/R6444/#REF!,#REF!,2)+(HLOOKUP(S6444/R6444/#REF!+0.2,#REF!,2)-HLOOKUP(S6444/R6444/#REF!,#REF!,2))*(S6444/R6444/#REF!-HLOOKUP(S6444/R6444/#REF!,#REF!,1))/(HLOOKUP(S6444/R6444/#REF!+0.2,#REF!,1)-HLOOKUP(S6444/R6444/#REF!,#REF!,1))),0.5)</f>
        <v>#REF!</v>
      </c>
      <c r="U6444" s="512" t="e">
        <f>IF(R6444&lt;&gt;0,IF(S6444/R6444/#REF!=1,#REF!,HLOOKUP(S6444/R6444/#REF!,#REF!,3)+(HLOOKUP(S6444/R6444/#REF!+0.2,#REF!,3)-HLOOKUP(S6444/R6444/#REF!,#REF!,3))*(S6444/R6444/#REF!-HLOOKUP(S6444/R6444/#REF!,#REF!,1))/(HLOOKUP(S6444/R6444/#REF!+0.2,#REF!,1)-HLOOKUP(S6444/R6444/#REF!,#REF!,1))),1)</f>
        <v>#REF!</v>
      </c>
      <c r="V6444" s="510" t="e">
        <f t="shared" si="3434"/>
        <v>#REF!</v>
      </c>
      <c r="W6444" s="513" t="e">
        <f>MIN(IF(N6444&gt;#REF!*#REF!,#REF!,IF(AND(N6444&lt;#REF!,#REF!=2),0,ROUNDUP(N6444/#REF!,0))),#REF!)</f>
        <v>#REF!</v>
      </c>
      <c r="X6444" s="513" t="e">
        <f t="shared" si="3435"/>
        <v>#REF!</v>
      </c>
      <c r="Y6444" s="511" t="e">
        <f>IF(W6444&lt;&gt;0,IF(AA6444/W6444/#REF!=1,#REF!,HLOOKUP(AA6444/W6444/#REF!,#REF!,2)+(HLOOKUP(AA6444/W6444/#REF!+0.2,#REF!,2)-HLOOKUP(AA6444/W6444/#REF!,#REF!,2))*(AA6444/W6444/#REF!-HLOOKUP(AA6444/W6444/#REF!,#REF!,1))/(HLOOKUP(AA6444/W6444/#REF!+0.2,#REF!,1)-HLOOKUP(AA6444/W6444/#REF!,#REF!,1))),0.5)</f>
        <v>#REF!</v>
      </c>
      <c r="Z6444" s="512" t="e">
        <f>IF(W6444&lt;&gt;0,IF(AA6444/W6444/#REF!=1,#REF!,HLOOKUP(AA6444/W6444/#REF!,#REF!,3)+(HLOOKUP(AA6444/W6444/#REF!+0.2,#REF!,3)-HLOOKUP(AA6444/W6444/#REF!,#REF!,3))*(AA6444/W6444/#REF!-HLOOKUP(AA6444/W6444/#REF!,#REF!,1))/(HLOOKUP(AA6444/W6444/#REF!+0.2,#REF!,1)-HLOOKUP(AA6444/W6444/#REF!,#REF!,1))),1)</f>
        <v>#REF!</v>
      </c>
      <c r="AA6444" s="514" t="e">
        <f>IF(W6444=0,0,MAX(MIN(N6444,W6444*#REF!),#REF!))</f>
        <v>#REF!</v>
      </c>
      <c r="AB6444" s="515" t="e">
        <f>AD6444/Cogeneratore!$C$4</f>
        <v>#DIV/0!</v>
      </c>
      <c r="AC6444" s="549"/>
      <c r="AD6444" s="550"/>
      <c r="AE6444" s="549"/>
      <c r="AF6444" s="550"/>
      <c r="AG6444" s="549"/>
      <c r="AH6444" s="550"/>
      <c r="AI6444" s="516" t="e">
        <f t="shared" si="3436"/>
        <v>#DIV/0!</v>
      </c>
      <c r="AJ6444" s="517">
        <f t="shared" si="3437"/>
        <v>0</v>
      </c>
      <c r="AK6444" s="513">
        <f t="shared" si="3416"/>
        <v>0</v>
      </c>
      <c r="AL6444" s="513">
        <f t="shared" si="3417"/>
        <v>0</v>
      </c>
      <c r="AM6444" s="513">
        <f t="shared" si="3418"/>
        <v>800.50367647058829</v>
      </c>
      <c r="AN6444" s="550"/>
      <c r="AO6444" s="550"/>
      <c r="AP6444" s="550"/>
      <c r="AQ6444" s="517">
        <f t="shared" si="3438"/>
        <v>0</v>
      </c>
      <c r="AR6444" s="513">
        <f t="shared" si="3439"/>
        <v>0</v>
      </c>
      <c r="AS6444" s="551"/>
      <c r="AT6444" s="552"/>
      <c r="AU6444" s="513">
        <f t="shared" si="3440"/>
        <v>704.16499999999996</v>
      </c>
      <c r="AV6444" s="513">
        <f>AU6444/Cogeneratore!$C$24</f>
        <v>298.375</v>
      </c>
      <c r="AW6444" s="513">
        <f t="shared" si="3419"/>
        <v>0</v>
      </c>
      <c r="AX6444" s="513" t="e">
        <f t="shared" si="3420"/>
        <v>#DIV/0!</v>
      </c>
      <c r="AY6444" s="518">
        <f t="shared" si="3421"/>
        <v>458.79338267144101</v>
      </c>
      <c r="AZ6444" s="519" t="e">
        <f t="shared" si="3422"/>
        <v>#DIV/0!</v>
      </c>
      <c r="BA6444" s="514" t="e">
        <f t="shared" si="3441"/>
        <v>#DIV/0!</v>
      </c>
      <c r="BB6444" s="520" t="e">
        <f>+BV6444*860/8250/Cogeneratore!$C$6</f>
        <v>#DIV/0!</v>
      </c>
      <c r="BC6444" s="625"/>
      <c r="BD6444" s="451">
        <f t="shared" si="3423"/>
        <v>298.375</v>
      </c>
      <c r="BN6444" s="447">
        <f>+L6444/Cogeneratore!$C$24</f>
        <v>298.375</v>
      </c>
      <c r="BP6444" s="447">
        <f t="shared" si="3424"/>
        <v>0</v>
      </c>
      <c r="BQ6444" s="447" t="e">
        <f>IF(BR6444&lt;Cogeneratore!$C$25/Cogeneratore!$C$23,BP6444,BP6444+BR6444-Cogeneratore!$C$25/Cogeneratore!$C$23)</f>
        <v>#DIV/0!</v>
      </c>
      <c r="BR6444" s="462">
        <f t="shared" si="3443"/>
        <v>0</v>
      </c>
      <c r="BS6444" s="462" t="e">
        <f>IF(BR6444&lt;Cogeneratore!$C$25/Cogeneratore!$C$23,BR6444,Cogeneratore!$C$25/Cogeneratore!$C$23)</f>
        <v>#DIV/0!</v>
      </c>
      <c r="BT6444" s="447" t="e">
        <f>+BS6444*(1-Cogeneratore!$C$23)</f>
        <v>#DIV/0!</v>
      </c>
      <c r="BU6444" s="462" t="e">
        <f>IF(BR6444-BT6444&lt;Cogeneratore!$C$25,BR6444-BT6444,Cogeneratore!$C$25)</f>
        <v>#DIV/0!</v>
      </c>
      <c r="BV6444" s="462" t="e">
        <f t="shared" si="3425"/>
        <v>#DIV/0!</v>
      </c>
      <c r="BW6444" s="462" t="e">
        <f t="shared" si="3426"/>
        <v>#DIV/0!</v>
      </c>
      <c r="BX6444" s="462" t="e">
        <f t="shared" si="3442"/>
        <v>#DIV/0!</v>
      </c>
      <c r="BY6444" s="447" t="e">
        <f>+BX6444*(1-#REF!)</f>
        <v>#DIV/0!</v>
      </c>
      <c r="BZ6444" s="462" t="e">
        <f t="shared" si="3444"/>
        <v>#DIV/0!</v>
      </c>
      <c r="CB6444" s="462" t="e">
        <f t="shared" si="3427"/>
        <v>#DIV/0!</v>
      </c>
      <c r="CC6444" s="447" t="e">
        <f>+CB6444/#REF!</f>
        <v>#DIV/0!</v>
      </c>
      <c r="CE6444" s="451" t="e">
        <f t="shared" si="3428"/>
        <v>#DIV/0!</v>
      </c>
    </row>
    <row r="6445" spans="1:83" x14ac:dyDescent="0.2">
      <c r="A6445" s="521">
        <f t="shared" si="3429"/>
        <v>40082</v>
      </c>
      <c r="B6445" s="522">
        <f t="shared" si="3411"/>
        <v>6</v>
      </c>
      <c r="C6445" s="522">
        <f t="shared" si="3412"/>
        <v>9</v>
      </c>
      <c r="D6445" s="505" t="str">
        <f t="shared" si="3430"/>
        <v>int</v>
      </c>
      <c r="E6445" s="522">
        <f t="shared" si="3413"/>
        <v>9</v>
      </c>
      <c r="F6445" s="522">
        <f t="shared" si="3414"/>
        <v>269</v>
      </c>
      <c r="G6445" s="522">
        <f t="shared" si="3431"/>
        <v>6441</v>
      </c>
      <c r="H6445" s="506">
        <v>824.88970588235293</v>
      </c>
      <c r="I6445" s="507">
        <f>+H6445-L6445/Cogeneratore!$C$24</f>
        <v>483.88970588235293</v>
      </c>
      <c r="J6445" s="507">
        <f t="shared" si="3432"/>
        <v>341</v>
      </c>
      <c r="K6445" s="508">
        <v>458.79338267144101</v>
      </c>
      <c r="L6445" s="508">
        <v>804.76</v>
      </c>
      <c r="M6445" s="507">
        <f t="shared" si="3415"/>
        <v>824.88970588235293</v>
      </c>
      <c r="N6445" s="507">
        <f t="shared" si="3433"/>
        <v>458.79338267144101</v>
      </c>
      <c r="O6445" s="509" t="s">
        <v>6</v>
      </c>
      <c r="P6445" s="578"/>
      <c r="Q6445" s="578"/>
      <c r="R6445" s="510" t="e">
        <f>MIN(IF(I6445&gt;#REF!*#REF!,#REF!,IF(AND(I6445&lt;#REF!,#REF!=2),0,ROUNDUP(I6445/#REF!,0))),#REF!)</f>
        <v>#REF!</v>
      </c>
      <c r="S6445" s="510" t="e">
        <f>IF(R6445=0,0,MAX(MIN(I6445,R6445*#REF!),#REF!))</f>
        <v>#REF!</v>
      </c>
      <c r="T6445" s="511" t="e">
        <f>IF(R6445&lt;&gt;0,IF(S6445/R6445/#REF!=1,#REF!,HLOOKUP(S6445/R6445/#REF!,#REF!,2)+(HLOOKUP(S6445/R6445/#REF!+0.2,#REF!,2)-HLOOKUP(S6445/R6445/#REF!,#REF!,2))*(S6445/R6445/#REF!-HLOOKUP(S6445/R6445/#REF!,#REF!,1))/(HLOOKUP(S6445/R6445/#REF!+0.2,#REF!,1)-HLOOKUP(S6445/R6445/#REF!,#REF!,1))),0.5)</f>
        <v>#REF!</v>
      </c>
      <c r="U6445" s="512" t="e">
        <f>IF(R6445&lt;&gt;0,IF(S6445/R6445/#REF!=1,#REF!,HLOOKUP(S6445/R6445/#REF!,#REF!,3)+(HLOOKUP(S6445/R6445/#REF!+0.2,#REF!,3)-HLOOKUP(S6445/R6445/#REF!,#REF!,3))*(S6445/R6445/#REF!-HLOOKUP(S6445/R6445/#REF!,#REF!,1))/(HLOOKUP(S6445/R6445/#REF!+0.2,#REF!,1)-HLOOKUP(S6445/R6445/#REF!,#REF!,1))),1)</f>
        <v>#REF!</v>
      </c>
      <c r="V6445" s="510" t="e">
        <f t="shared" si="3434"/>
        <v>#REF!</v>
      </c>
      <c r="W6445" s="513" t="e">
        <f>MIN(IF(N6445&gt;#REF!*#REF!,#REF!,IF(AND(N6445&lt;#REF!,#REF!=2),0,ROUNDUP(N6445/#REF!,0))),#REF!)</f>
        <v>#REF!</v>
      </c>
      <c r="X6445" s="513" t="e">
        <f t="shared" si="3435"/>
        <v>#REF!</v>
      </c>
      <c r="Y6445" s="511" t="e">
        <f>IF(W6445&lt;&gt;0,IF(AA6445/W6445/#REF!=1,#REF!,HLOOKUP(AA6445/W6445/#REF!,#REF!,2)+(HLOOKUP(AA6445/W6445/#REF!+0.2,#REF!,2)-HLOOKUP(AA6445/W6445/#REF!,#REF!,2))*(AA6445/W6445/#REF!-HLOOKUP(AA6445/W6445/#REF!,#REF!,1))/(HLOOKUP(AA6445/W6445/#REF!+0.2,#REF!,1)-HLOOKUP(AA6445/W6445/#REF!,#REF!,1))),0.5)</f>
        <v>#REF!</v>
      </c>
      <c r="Z6445" s="512" t="e">
        <f>IF(W6445&lt;&gt;0,IF(AA6445/W6445/#REF!=1,#REF!,HLOOKUP(AA6445/W6445/#REF!,#REF!,3)+(HLOOKUP(AA6445/W6445/#REF!+0.2,#REF!,3)-HLOOKUP(AA6445/W6445/#REF!,#REF!,3))*(AA6445/W6445/#REF!-HLOOKUP(AA6445/W6445/#REF!,#REF!,1))/(HLOOKUP(AA6445/W6445/#REF!+0.2,#REF!,1)-HLOOKUP(AA6445/W6445/#REF!,#REF!,1))),1)</f>
        <v>#REF!</v>
      </c>
      <c r="AA6445" s="514" t="e">
        <f>IF(W6445=0,0,MAX(MIN(N6445,W6445*#REF!),#REF!))</f>
        <v>#REF!</v>
      </c>
      <c r="AB6445" s="515" t="e">
        <f>AD6445/Cogeneratore!$C$4</f>
        <v>#DIV/0!</v>
      </c>
      <c r="AC6445" s="549"/>
      <c r="AD6445" s="550"/>
      <c r="AE6445" s="549"/>
      <c r="AF6445" s="550"/>
      <c r="AG6445" s="549"/>
      <c r="AH6445" s="550"/>
      <c r="AI6445" s="516" t="e">
        <f t="shared" si="3436"/>
        <v>#DIV/0!</v>
      </c>
      <c r="AJ6445" s="517">
        <f t="shared" si="3437"/>
        <v>0</v>
      </c>
      <c r="AK6445" s="513">
        <f t="shared" si="3416"/>
        <v>0</v>
      </c>
      <c r="AL6445" s="513">
        <f t="shared" si="3417"/>
        <v>0</v>
      </c>
      <c r="AM6445" s="513">
        <f t="shared" si="3418"/>
        <v>824.88970588235293</v>
      </c>
      <c r="AN6445" s="550"/>
      <c r="AO6445" s="550"/>
      <c r="AP6445" s="550"/>
      <c r="AQ6445" s="517">
        <f t="shared" si="3438"/>
        <v>0</v>
      </c>
      <c r="AR6445" s="513">
        <f t="shared" si="3439"/>
        <v>0</v>
      </c>
      <c r="AS6445" s="551"/>
      <c r="AT6445" s="552"/>
      <c r="AU6445" s="513">
        <f t="shared" si="3440"/>
        <v>804.76</v>
      </c>
      <c r="AV6445" s="513">
        <f>AU6445/Cogeneratore!$C$24</f>
        <v>341</v>
      </c>
      <c r="AW6445" s="513">
        <f t="shared" si="3419"/>
        <v>0</v>
      </c>
      <c r="AX6445" s="513" t="e">
        <f t="shared" si="3420"/>
        <v>#DIV/0!</v>
      </c>
      <c r="AY6445" s="518">
        <f t="shared" si="3421"/>
        <v>458.79338267144101</v>
      </c>
      <c r="AZ6445" s="519" t="e">
        <f t="shared" si="3422"/>
        <v>#DIV/0!</v>
      </c>
      <c r="BA6445" s="514" t="e">
        <f t="shared" si="3441"/>
        <v>#DIV/0!</v>
      </c>
      <c r="BB6445" s="520" t="e">
        <f>+BV6445*860/8250/Cogeneratore!$C$6</f>
        <v>#DIV/0!</v>
      </c>
      <c r="BC6445" s="625"/>
      <c r="BD6445" s="451">
        <f t="shared" si="3423"/>
        <v>341</v>
      </c>
      <c r="BN6445" s="447">
        <f>+L6445/Cogeneratore!$C$24</f>
        <v>341</v>
      </c>
      <c r="BP6445" s="447">
        <f t="shared" si="3424"/>
        <v>0</v>
      </c>
      <c r="BQ6445" s="447" t="e">
        <f>IF(BR6445&lt;Cogeneratore!$C$25/Cogeneratore!$C$23,BP6445,BP6445+BR6445-Cogeneratore!$C$25/Cogeneratore!$C$23)</f>
        <v>#DIV/0!</v>
      </c>
      <c r="BR6445" s="462">
        <f t="shared" si="3443"/>
        <v>0</v>
      </c>
      <c r="BS6445" s="462" t="e">
        <f>IF(BR6445&lt;Cogeneratore!$C$25/Cogeneratore!$C$23,BR6445,Cogeneratore!$C$25/Cogeneratore!$C$23)</f>
        <v>#DIV/0!</v>
      </c>
      <c r="BT6445" s="447" t="e">
        <f>+BS6445*(1-Cogeneratore!$C$23)</f>
        <v>#DIV/0!</v>
      </c>
      <c r="BU6445" s="462" t="e">
        <f>IF(BR6445-BT6445&lt;Cogeneratore!$C$25,BR6445-BT6445,Cogeneratore!$C$25)</f>
        <v>#DIV/0!</v>
      </c>
      <c r="BV6445" s="462" t="e">
        <f t="shared" si="3425"/>
        <v>#DIV/0!</v>
      </c>
      <c r="BW6445" s="462" t="e">
        <f t="shared" si="3426"/>
        <v>#DIV/0!</v>
      </c>
      <c r="BX6445" s="462" t="e">
        <f t="shared" si="3442"/>
        <v>#DIV/0!</v>
      </c>
      <c r="BY6445" s="447" t="e">
        <f>+BX6445*(1-#REF!)</f>
        <v>#DIV/0!</v>
      </c>
      <c r="BZ6445" s="462" t="e">
        <f t="shared" si="3444"/>
        <v>#DIV/0!</v>
      </c>
      <c r="CB6445" s="462" t="e">
        <f t="shared" si="3427"/>
        <v>#DIV/0!</v>
      </c>
      <c r="CC6445" s="447" t="e">
        <f>+CB6445/#REF!</f>
        <v>#DIV/0!</v>
      </c>
      <c r="CE6445" s="451" t="e">
        <f t="shared" si="3428"/>
        <v>#DIV/0!</v>
      </c>
    </row>
    <row r="6446" spans="1:83" x14ac:dyDescent="0.2">
      <c r="A6446" s="521">
        <f t="shared" si="3429"/>
        <v>40082</v>
      </c>
      <c r="B6446" s="522">
        <f t="shared" si="3411"/>
        <v>6</v>
      </c>
      <c r="C6446" s="522">
        <f t="shared" si="3412"/>
        <v>9</v>
      </c>
      <c r="D6446" s="505" t="str">
        <f t="shared" si="3430"/>
        <v>int</v>
      </c>
      <c r="E6446" s="522">
        <f t="shared" si="3413"/>
        <v>10</v>
      </c>
      <c r="F6446" s="522">
        <f t="shared" si="3414"/>
        <v>269</v>
      </c>
      <c r="G6446" s="522">
        <f t="shared" si="3431"/>
        <v>6442</v>
      </c>
      <c r="H6446" s="506">
        <v>838.65441176470586</v>
      </c>
      <c r="I6446" s="507">
        <f>+H6446-L6446/Cogeneratore!$C$24</f>
        <v>497.65441176470586</v>
      </c>
      <c r="J6446" s="507">
        <f t="shared" si="3432"/>
        <v>341</v>
      </c>
      <c r="K6446" s="508">
        <v>458.79338267144101</v>
      </c>
      <c r="L6446" s="508">
        <v>804.76</v>
      </c>
      <c r="M6446" s="507">
        <f t="shared" si="3415"/>
        <v>838.65441176470586</v>
      </c>
      <c r="N6446" s="507">
        <f t="shared" si="3433"/>
        <v>458.79338267144101</v>
      </c>
      <c r="O6446" s="509" t="s">
        <v>6</v>
      </c>
      <c r="P6446" s="578"/>
      <c r="Q6446" s="578"/>
      <c r="R6446" s="510" t="e">
        <f>MIN(IF(I6446&gt;#REF!*#REF!,#REF!,IF(AND(I6446&lt;#REF!,#REF!=2),0,ROUNDUP(I6446/#REF!,0))),#REF!)</f>
        <v>#REF!</v>
      </c>
      <c r="S6446" s="510" t="e">
        <f>IF(R6446=0,0,MAX(MIN(I6446,R6446*#REF!),#REF!))</f>
        <v>#REF!</v>
      </c>
      <c r="T6446" s="511" t="e">
        <f>IF(R6446&lt;&gt;0,IF(S6446/R6446/#REF!=1,#REF!,HLOOKUP(S6446/R6446/#REF!,#REF!,2)+(HLOOKUP(S6446/R6446/#REF!+0.2,#REF!,2)-HLOOKUP(S6446/R6446/#REF!,#REF!,2))*(S6446/R6446/#REF!-HLOOKUP(S6446/R6446/#REF!,#REF!,1))/(HLOOKUP(S6446/R6446/#REF!+0.2,#REF!,1)-HLOOKUP(S6446/R6446/#REF!,#REF!,1))),0.5)</f>
        <v>#REF!</v>
      </c>
      <c r="U6446" s="512" t="e">
        <f>IF(R6446&lt;&gt;0,IF(S6446/R6446/#REF!=1,#REF!,HLOOKUP(S6446/R6446/#REF!,#REF!,3)+(HLOOKUP(S6446/R6446/#REF!+0.2,#REF!,3)-HLOOKUP(S6446/R6446/#REF!,#REF!,3))*(S6446/R6446/#REF!-HLOOKUP(S6446/R6446/#REF!,#REF!,1))/(HLOOKUP(S6446/R6446/#REF!+0.2,#REF!,1)-HLOOKUP(S6446/R6446/#REF!,#REF!,1))),1)</f>
        <v>#REF!</v>
      </c>
      <c r="V6446" s="510" t="e">
        <f t="shared" si="3434"/>
        <v>#REF!</v>
      </c>
      <c r="W6446" s="513" t="e">
        <f>MIN(IF(N6446&gt;#REF!*#REF!,#REF!,IF(AND(N6446&lt;#REF!,#REF!=2),0,ROUNDUP(N6446/#REF!,0))),#REF!)</f>
        <v>#REF!</v>
      </c>
      <c r="X6446" s="513" t="e">
        <f t="shared" si="3435"/>
        <v>#REF!</v>
      </c>
      <c r="Y6446" s="511" t="e">
        <f>IF(W6446&lt;&gt;0,IF(AA6446/W6446/#REF!=1,#REF!,HLOOKUP(AA6446/W6446/#REF!,#REF!,2)+(HLOOKUP(AA6446/W6446/#REF!+0.2,#REF!,2)-HLOOKUP(AA6446/W6446/#REF!,#REF!,2))*(AA6446/W6446/#REF!-HLOOKUP(AA6446/W6446/#REF!,#REF!,1))/(HLOOKUP(AA6446/W6446/#REF!+0.2,#REF!,1)-HLOOKUP(AA6446/W6446/#REF!,#REF!,1))),0.5)</f>
        <v>#REF!</v>
      </c>
      <c r="Z6446" s="512" t="e">
        <f>IF(W6446&lt;&gt;0,IF(AA6446/W6446/#REF!=1,#REF!,HLOOKUP(AA6446/W6446/#REF!,#REF!,3)+(HLOOKUP(AA6446/W6446/#REF!+0.2,#REF!,3)-HLOOKUP(AA6446/W6446/#REF!,#REF!,3))*(AA6446/W6446/#REF!-HLOOKUP(AA6446/W6446/#REF!,#REF!,1))/(HLOOKUP(AA6446/W6446/#REF!+0.2,#REF!,1)-HLOOKUP(AA6446/W6446/#REF!,#REF!,1))),1)</f>
        <v>#REF!</v>
      </c>
      <c r="AA6446" s="514" t="e">
        <f>IF(W6446=0,0,MAX(MIN(N6446,W6446*#REF!),#REF!))</f>
        <v>#REF!</v>
      </c>
      <c r="AB6446" s="515" t="e">
        <f>AD6446/Cogeneratore!$C$4</f>
        <v>#DIV/0!</v>
      </c>
      <c r="AC6446" s="549"/>
      <c r="AD6446" s="550"/>
      <c r="AE6446" s="549"/>
      <c r="AF6446" s="550"/>
      <c r="AG6446" s="549"/>
      <c r="AH6446" s="550"/>
      <c r="AI6446" s="516" t="e">
        <f t="shared" si="3436"/>
        <v>#DIV/0!</v>
      </c>
      <c r="AJ6446" s="517">
        <f t="shared" si="3437"/>
        <v>0</v>
      </c>
      <c r="AK6446" s="513">
        <f t="shared" si="3416"/>
        <v>0</v>
      </c>
      <c r="AL6446" s="513">
        <f t="shared" si="3417"/>
        <v>0</v>
      </c>
      <c r="AM6446" s="513">
        <f t="shared" si="3418"/>
        <v>838.65441176470586</v>
      </c>
      <c r="AN6446" s="550"/>
      <c r="AO6446" s="550"/>
      <c r="AP6446" s="550"/>
      <c r="AQ6446" s="517">
        <f t="shared" si="3438"/>
        <v>0</v>
      </c>
      <c r="AR6446" s="513">
        <f t="shared" si="3439"/>
        <v>0</v>
      </c>
      <c r="AS6446" s="551"/>
      <c r="AT6446" s="552"/>
      <c r="AU6446" s="513">
        <f t="shared" si="3440"/>
        <v>804.76</v>
      </c>
      <c r="AV6446" s="513">
        <f>AU6446/Cogeneratore!$C$24</f>
        <v>341</v>
      </c>
      <c r="AW6446" s="513">
        <f t="shared" si="3419"/>
        <v>0</v>
      </c>
      <c r="AX6446" s="513" t="e">
        <f t="shared" si="3420"/>
        <v>#DIV/0!</v>
      </c>
      <c r="AY6446" s="518">
        <f t="shared" si="3421"/>
        <v>458.79338267144101</v>
      </c>
      <c r="AZ6446" s="519" t="e">
        <f t="shared" si="3422"/>
        <v>#DIV/0!</v>
      </c>
      <c r="BA6446" s="514" t="e">
        <f t="shared" si="3441"/>
        <v>#DIV/0!</v>
      </c>
      <c r="BB6446" s="520" t="e">
        <f>+BV6446*860/8250/Cogeneratore!$C$6</f>
        <v>#DIV/0!</v>
      </c>
      <c r="BC6446" s="625"/>
      <c r="BD6446" s="451">
        <f t="shared" si="3423"/>
        <v>341</v>
      </c>
      <c r="BN6446" s="447">
        <f>+L6446/Cogeneratore!$C$24</f>
        <v>341</v>
      </c>
      <c r="BP6446" s="447">
        <f t="shared" si="3424"/>
        <v>0</v>
      </c>
      <c r="BQ6446" s="447" t="e">
        <f>IF(BR6446&lt;Cogeneratore!$C$25/Cogeneratore!$C$23,BP6446,BP6446+BR6446-Cogeneratore!$C$25/Cogeneratore!$C$23)</f>
        <v>#DIV/0!</v>
      </c>
      <c r="BR6446" s="462">
        <f t="shared" si="3443"/>
        <v>0</v>
      </c>
      <c r="BS6446" s="462" t="e">
        <f>IF(BR6446&lt;Cogeneratore!$C$25/Cogeneratore!$C$23,BR6446,Cogeneratore!$C$25/Cogeneratore!$C$23)</f>
        <v>#DIV/0!</v>
      </c>
      <c r="BT6446" s="447" t="e">
        <f>+BS6446*(1-Cogeneratore!$C$23)</f>
        <v>#DIV/0!</v>
      </c>
      <c r="BU6446" s="462" t="e">
        <f>IF(BR6446-BT6446&lt;Cogeneratore!$C$25,BR6446-BT6446,Cogeneratore!$C$25)</f>
        <v>#DIV/0!</v>
      </c>
      <c r="BV6446" s="462" t="e">
        <f t="shared" si="3425"/>
        <v>#DIV/0!</v>
      </c>
      <c r="BW6446" s="462" t="e">
        <f t="shared" si="3426"/>
        <v>#DIV/0!</v>
      </c>
      <c r="BX6446" s="462" t="e">
        <f t="shared" si="3442"/>
        <v>#DIV/0!</v>
      </c>
      <c r="BY6446" s="447" t="e">
        <f>+BX6446*(1-#REF!)</f>
        <v>#DIV/0!</v>
      </c>
      <c r="BZ6446" s="462" t="e">
        <f t="shared" si="3444"/>
        <v>#DIV/0!</v>
      </c>
      <c r="CB6446" s="462" t="e">
        <f t="shared" si="3427"/>
        <v>#DIV/0!</v>
      </c>
      <c r="CC6446" s="447" t="e">
        <f>+CB6446/#REF!</f>
        <v>#DIV/0!</v>
      </c>
      <c r="CE6446" s="451" t="e">
        <f t="shared" si="3428"/>
        <v>#DIV/0!</v>
      </c>
    </row>
    <row r="6447" spans="1:83" x14ac:dyDescent="0.2">
      <c r="A6447" s="521">
        <f t="shared" si="3429"/>
        <v>40082</v>
      </c>
      <c r="B6447" s="522">
        <f t="shared" si="3411"/>
        <v>6</v>
      </c>
      <c r="C6447" s="522">
        <f t="shared" si="3412"/>
        <v>9</v>
      </c>
      <c r="D6447" s="505" t="str">
        <f t="shared" si="3430"/>
        <v>int</v>
      </c>
      <c r="E6447" s="522">
        <f t="shared" si="3413"/>
        <v>11</v>
      </c>
      <c r="F6447" s="522">
        <f t="shared" si="3414"/>
        <v>269</v>
      </c>
      <c r="G6447" s="522">
        <f t="shared" si="3431"/>
        <v>6443</v>
      </c>
      <c r="H6447" s="506">
        <v>864.59558823529414</v>
      </c>
      <c r="I6447" s="507">
        <f>+H6447-L6447/Cogeneratore!$C$24</f>
        <v>523.59558823529414</v>
      </c>
      <c r="J6447" s="507">
        <f t="shared" si="3432"/>
        <v>341</v>
      </c>
      <c r="K6447" s="508">
        <v>458.79338267144101</v>
      </c>
      <c r="L6447" s="508">
        <v>804.76</v>
      </c>
      <c r="M6447" s="507">
        <f t="shared" si="3415"/>
        <v>864.59558823529414</v>
      </c>
      <c r="N6447" s="507">
        <f t="shared" si="3433"/>
        <v>458.79338267144101</v>
      </c>
      <c r="O6447" s="509" t="s">
        <v>6</v>
      </c>
      <c r="P6447" s="578"/>
      <c r="Q6447" s="578"/>
      <c r="R6447" s="510" t="e">
        <f>MIN(IF(I6447&gt;#REF!*#REF!,#REF!,IF(AND(I6447&lt;#REF!,#REF!=2),0,ROUNDUP(I6447/#REF!,0))),#REF!)</f>
        <v>#REF!</v>
      </c>
      <c r="S6447" s="510" t="e">
        <f>IF(R6447=0,0,MAX(MIN(I6447,R6447*#REF!),#REF!))</f>
        <v>#REF!</v>
      </c>
      <c r="T6447" s="511" t="e">
        <f>IF(R6447&lt;&gt;0,IF(S6447/R6447/#REF!=1,#REF!,HLOOKUP(S6447/R6447/#REF!,#REF!,2)+(HLOOKUP(S6447/R6447/#REF!+0.2,#REF!,2)-HLOOKUP(S6447/R6447/#REF!,#REF!,2))*(S6447/R6447/#REF!-HLOOKUP(S6447/R6447/#REF!,#REF!,1))/(HLOOKUP(S6447/R6447/#REF!+0.2,#REF!,1)-HLOOKUP(S6447/R6447/#REF!,#REF!,1))),0.5)</f>
        <v>#REF!</v>
      </c>
      <c r="U6447" s="512" t="e">
        <f>IF(R6447&lt;&gt;0,IF(S6447/R6447/#REF!=1,#REF!,HLOOKUP(S6447/R6447/#REF!,#REF!,3)+(HLOOKUP(S6447/R6447/#REF!+0.2,#REF!,3)-HLOOKUP(S6447/R6447/#REF!,#REF!,3))*(S6447/R6447/#REF!-HLOOKUP(S6447/R6447/#REF!,#REF!,1))/(HLOOKUP(S6447/R6447/#REF!+0.2,#REF!,1)-HLOOKUP(S6447/R6447/#REF!,#REF!,1))),1)</f>
        <v>#REF!</v>
      </c>
      <c r="V6447" s="510" t="e">
        <f t="shared" si="3434"/>
        <v>#REF!</v>
      </c>
      <c r="W6447" s="513" t="e">
        <f>MIN(IF(N6447&gt;#REF!*#REF!,#REF!,IF(AND(N6447&lt;#REF!,#REF!=2),0,ROUNDUP(N6447/#REF!,0))),#REF!)</f>
        <v>#REF!</v>
      </c>
      <c r="X6447" s="513" t="e">
        <f t="shared" si="3435"/>
        <v>#REF!</v>
      </c>
      <c r="Y6447" s="511" t="e">
        <f>IF(W6447&lt;&gt;0,IF(AA6447/W6447/#REF!=1,#REF!,HLOOKUP(AA6447/W6447/#REF!,#REF!,2)+(HLOOKUP(AA6447/W6447/#REF!+0.2,#REF!,2)-HLOOKUP(AA6447/W6447/#REF!,#REF!,2))*(AA6447/W6447/#REF!-HLOOKUP(AA6447/W6447/#REF!,#REF!,1))/(HLOOKUP(AA6447/W6447/#REF!+0.2,#REF!,1)-HLOOKUP(AA6447/W6447/#REF!,#REF!,1))),0.5)</f>
        <v>#REF!</v>
      </c>
      <c r="Z6447" s="512" t="e">
        <f>IF(W6447&lt;&gt;0,IF(AA6447/W6447/#REF!=1,#REF!,HLOOKUP(AA6447/W6447/#REF!,#REF!,3)+(HLOOKUP(AA6447/W6447/#REF!+0.2,#REF!,3)-HLOOKUP(AA6447/W6447/#REF!,#REF!,3))*(AA6447/W6447/#REF!-HLOOKUP(AA6447/W6447/#REF!,#REF!,1))/(HLOOKUP(AA6447/W6447/#REF!+0.2,#REF!,1)-HLOOKUP(AA6447/W6447/#REF!,#REF!,1))),1)</f>
        <v>#REF!</v>
      </c>
      <c r="AA6447" s="514" t="e">
        <f>IF(W6447=0,0,MAX(MIN(N6447,W6447*#REF!),#REF!))</f>
        <v>#REF!</v>
      </c>
      <c r="AB6447" s="515" t="e">
        <f>AD6447/Cogeneratore!$C$4</f>
        <v>#DIV/0!</v>
      </c>
      <c r="AC6447" s="549"/>
      <c r="AD6447" s="550"/>
      <c r="AE6447" s="549"/>
      <c r="AF6447" s="550"/>
      <c r="AG6447" s="549"/>
      <c r="AH6447" s="550"/>
      <c r="AI6447" s="516" t="e">
        <f t="shared" si="3436"/>
        <v>#DIV/0!</v>
      </c>
      <c r="AJ6447" s="517">
        <f t="shared" si="3437"/>
        <v>0</v>
      </c>
      <c r="AK6447" s="513">
        <f t="shared" si="3416"/>
        <v>0</v>
      </c>
      <c r="AL6447" s="513">
        <f t="shared" si="3417"/>
        <v>0</v>
      </c>
      <c r="AM6447" s="513">
        <f t="shared" si="3418"/>
        <v>864.59558823529414</v>
      </c>
      <c r="AN6447" s="550"/>
      <c r="AO6447" s="550"/>
      <c r="AP6447" s="550"/>
      <c r="AQ6447" s="517">
        <f t="shared" si="3438"/>
        <v>0</v>
      </c>
      <c r="AR6447" s="513">
        <f t="shared" si="3439"/>
        <v>0</v>
      </c>
      <c r="AS6447" s="551"/>
      <c r="AT6447" s="552"/>
      <c r="AU6447" s="513">
        <f t="shared" si="3440"/>
        <v>804.76</v>
      </c>
      <c r="AV6447" s="513">
        <f>AU6447/Cogeneratore!$C$24</f>
        <v>341</v>
      </c>
      <c r="AW6447" s="513">
        <f t="shared" si="3419"/>
        <v>0</v>
      </c>
      <c r="AX6447" s="513" t="e">
        <f t="shared" si="3420"/>
        <v>#DIV/0!</v>
      </c>
      <c r="AY6447" s="518">
        <f t="shared" si="3421"/>
        <v>458.79338267144101</v>
      </c>
      <c r="AZ6447" s="519" t="e">
        <f t="shared" si="3422"/>
        <v>#DIV/0!</v>
      </c>
      <c r="BA6447" s="514" t="e">
        <f t="shared" si="3441"/>
        <v>#DIV/0!</v>
      </c>
      <c r="BB6447" s="520" t="e">
        <f>+BV6447*860/8250/Cogeneratore!$C$6</f>
        <v>#DIV/0!</v>
      </c>
      <c r="BC6447" s="625"/>
      <c r="BD6447" s="451">
        <f t="shared" si="3423"/>
        <v>341</v>
      </c>
      <c r="BN6447" s="447">
        <f>+L6447/Cogeneratore!$C$24</f>
        <v>341</v>
      </c>
      <c r="BP6447" s="447">
        <f t="shared" si="3424"/>
        <v>0</v>
      </c>
      <c r="BQ6447" s="447" t="e">
        <f>IF(BR6447&lt;Cogeneratore!$C$25/Cogeneratore!$C$23,BP6447,BP6447+BR6447-Cogeneratore!$C$25/Cogeneratore!$C$23)</f>
        <v>#DIV/0!</v>
      </c>
      <c r="BR6447" s="462">
        <f t="shared" si="3443"/>
        <v>0</v>
      </c>
      <c r="BS6447" s="462" t="e">
        <f>IF(BR6447&lt;Cogeneratore!$C$25/Cogeneratore!$C$23,BR6447,Cogeneratore!$C$25/Cogeneratore!$C$23)</f>
        <v>#DIV/0!</v>
      </c>
      <c r="BT6447" s="447" t="e">
        <f>+BS6447*(1-Cogeneratore!$C$23)</f>
        <v>#DIV/0!</v>
      </c>
      <c r="BU6447" s="462" t="e">
        <f>IF(BR6447-BT6447&lt;Cogeneratore!$C$25,BR6447-BT6447,Cogeneratore!$C$25)</f>
        <v>#DIV/0!</v>
      </c>
      <c r="BV6447" s="462" t="e">
        <f t="shared" si="3425"/>
        <v>#DIV/0!</v>
      </c>
      <c r="BW6447" s="462" t="e">
        <f t="shared" si="3426"/>
        <v>#DIV/0!</v>
      </c>
      <c r="BX6447" s="462" t="e">
        <f t="shared" si="3442"/>
        <v>#DIV/0!</v>
      </c>
      <c r="BY6447" s="447" t="e">
        <f>+BX6447*(1-#REF!)</f>
        <v>#DIV/0!</v>
      </c>
      <c r="BZ6447" s="462" t="e">
        <f t="shared" si="3444"/>
        <v>#DIV/0!</v>
      </c>
      <c r="CB6447" s="462" t="e">
        <f t="shared" si="3427"/>
        <v>#DIV/0!</v>
      </c>
      <c r="CC6447" s="447" t="e">
        <f>+CB6447/#REF!</f>
        <v>#DIV/0!</v>
      </c>
      <c r="CE6447" s="451" t="e">
        <f t="shared" si="3428"/>
        <v>#DIV/0!</v>
      </c>
    </row>
    <row r="6448" spans="1:83" x14ac:dyDescent="0.2">
      <c r="A6448" s="521">
        <f t="shared" si="3429"/>
        <v>40082</v>
      </c>
      <c r="B6448" s="522">
        <f t="shared" si="3411"/>
        <v>6</v>
      </c>
      <c r="C6448" s="522">
        <f t="shared" si="3412"/>
        <v>9</v>
      </c>
      <c r="D6448" s="505" t="str">
        <f t="shared" si="3430"/>
        <v>int</v>
      </c>
      <c r="E6448" s="522">
        <f t="shared" si="3413"/>
        <v>12</v>
      </c>
      <c r="F6448" s="522">
        <f t="shared" si="3414"/>
        <v>269</v>
      </c>
      <c r="G6448" s="522">
        <f t="shared" si="3431"/>
        <v>6444</v>
      </c>
      <c r="H6448" s="506">
        <v>865.75367647058829</v>
      </c>
      <c r="I6448" s="507">
        <f>+H6448-L6448/Cogeneratore!$C$24</f>
        <v>524.75367647058829</v>
      </c>
      <c r="J6448" s="507">
        <f t="shared" si="3432"/>
        <v>341</v>
      </c>
      <c r="K6448" s="508">
        <v>401.44420983751087</v>
      </c>
      <c r="L6448" s="508">
        <v>804.76</v>
      </c>
      <c r="M6448" s="507">
        <f t="shared" si="3415"/>
        <v>865.75367647058829</v>
      </c>
      <c r="N6448" s="507">
        <f t="shared" si="3433"/>
        <v>401.44420983751087</v>
      </c>
      <c r="O6448" s="509" t="s">
        <v>6</v>
      </c>
      <c r="P6448" s="578"/>
      <c r="Q6448" s="578"/>
      <c r="R6448" s="510" t="e">
        <f>MIN(IF(I6448&gt;#REF!*#REF!,#REF!,IF(AND(I6448&lt;#REF!,#REF!=2),0,ROUNDUP(I6448/#REF!,0))),#REF!)</f>
        <v>#REF!</v>
      </c>
      <c r="S6448" s="510" t="e">
        <f>IF(R6448=0,0,MAX(MIN(I6448,R6448*#REF!),#REF!))</f>
        <v>#REF!</v>
      </c>
      <c r="T6448" s="511" t="e">
        <f>IF(R6448&lt;&gt;0,IF(S6448/R6448/#REF!=1,#REF!,HLOOKUP(S6448/R6448/#REF!,#REF!,2)+(HLOOKUP(S6448/R6448/#REF!+0.2,#REF!,2)-HLOOKUP(S6448/R6448/#REF!,#REF!,2))*(S6448/R6448/#REF!-HLOOKUP(S6448/R6448/#REF!,#REF!,1))/(HLOOKUP(S6448/R6448/#REF!+0.2,#REF!,1)-HLOOKUP(S6448/R6448/#REF!,#REF!,1))),0.5)</f>
        <v>#REF!</v>
      </c>
      <c r="U6448" s="512" t="e">
        <f>IF(R6448&lt;&gt;0,IF(S6448/R6448/#REF!=1,#REF!,HLOOKUP(S6448/R6448/#REF!,#REF!,3)+(HLOOKUP(S6448/R6448/#REF!+0.2,#REF!,3)-HLOOKUP(S6448/R6448/#REF!,#REF!,3))*(S6448/R6448/#REF!-HLOOKUP(S6448/R6448/#REF!,#REF!,1))/(HLOOKUP(S6448/R6448/#REF!+0.2,#REF!,1)-HLOOKUP(S6448/R6448/#REF!,#REF!,1))),1)</f>
        <v>#REF!</v>
      </c>
      <c r="V6448" s="510" t="e">
        <f t="shared" si="3434"/>
        <v>#REF!</v>
      </c>
      <c r="W6448" s="513" t="e">
        <f>MIN(IF(N6448&gt;#REF!*#REF!,#REF!,IF(AND(N6448&lt;#REF!,#REF!=2),0,ROUNDUP(N6448/#REF!,0))),#REF!)</f>
        <v>#REF!</v>
      </c>
      <c r="X6448" s="513" t="e">
        <f t="shared" si="3435"/>
        <v>#REF!</v>
      </c>
      <c r="Y6448" s="511" t="e">
        <f>IF(W6448&lt;&gt;0,IF(AA6448/W6448/#REF!=1,#REF!,HLOOKUP(AA6448/W6448/#REF!,#REF!,2)+(HLOOKUP(AA6448/W6448/#REF!+0.2,#REF!,2)-HLOOKUP(AA6448/W6448/#REF!,#REF!,2))*(AA6448/W6448/#REF!-HLOOKUP(AA6448/W6448/#REF!,#REF!,1))/(HLOOKUP(AA6448/W6448/#REF!+0.2,#REF!,1)-HLOOKUP(AA6448/W6448/#REF!,#REF!,1))),0.5)</f>
        <v>#REF!</v>
      </c>
      <c r="Z6448" s="512" t="e">
        <f>IF(W6448&lt;&gt;0,IF(AA6448/W6448/#REF!=1,#REF!,HLOOKUP(AA6448/W6448/#REF!,#REF!,3)+(HLOOKUP(AA6448/W6448/#REF!+0.2,#REF!,3)-HLOOKUP(AA6448/W6448/#REF!,#REF!,3))*(AA6448/W6448/#REF!-HLOOKUP(AA6448/W6448/#REF!,#REF!,1))/(HLOOKUP(AA6448/W6448/#REF!+0.2,#REF!,1)-HLOOKUP(AA6448/W6448/#REF!,#REF!,1))),1)</f>
        <v>#REF!</v>
      </c>
      <c r="AA6448" s="514" t="e">
        <f>IF(W6448=0,0,MAX(MIN(N6448,W6448*#REF!),#REF!))</f>
        <v>#REF!</v>
      </c>
      <c r="AB6448" s="515" t="e">
        <f>AD6448/Cogeneratore!$C$4</f>
        <v>#DIV/0!</v>
      </c>
      <c r="AC6448" s="549"/>
      <c r="AD6448" s="550"/>
      <c r="AE6448" s="549"/>
      <c r="AF6448" s="550"/>
      <c r="AG6448" s="549"/>
      <c r="AH6448" s="550"/>
      <c r="AI6448" s="516" t="e">
        <f t="shared" si="3436"/>
        <v>#DIV/0!</v>
      </c>
      <c r="AJ6448" s="517">
        <f t="shared" si="3437"/>
        <v>0</v>
      </c>
      <c r="AK6448" s="513">
        <f t="shared" si="3416"/>
        <v>0</v>
      </c>
      <c r="AL6448" s="513">
        <f t="shared" si="3417"/>
        <v>0</v>
      </c>
      <c r="AM6448" s="513">
        <f t="shared" si="3418"/>
        <v>865.75367647058829</v>
      </c>
      <c r="AN6448" s="550"/>
      <c r="AO6448" s="550"/>
      <c r="AP6448" s="550"/>
      <c r="AQ6448" s="517">
        <f t="shared" si="3438"/>
        <v>0</v>
      </c>
      <c r="AR6448" s="513">
        <f t="shared" si="3439"/>
        <v>0</v>
      </c>
      <c r="AS6448" s="551"/>
      <c r="AT6448" s="552"/>
      <c r="AU6448" s="513">
        <f t="shared" si="3440"/>
        <v>804.76</v>
      </c>
      <c r="AV6448" s="513">
        <f>AU6448/Cogeneratore!$C$24</f>
        <v>341</v>
      </c>
      <c r="AW6448" s="513">
        <f t="shared" si="3419"/>
        <v>0</v>
      </c>
      <c r="AX6448" s="513" t="e">
        <f t="shared" si="3420"/>
        <v>#DIV/0!</v>
      </c>
      <c r="AY6448" s="518">
        <f t="shared" si="3421"/>
        <v>401.44420983751087</v>
      </c>
      <c r="AZ6448" s="519" t="e">
        <f t="shared" si="3422"/>
        <v>#DIV/0!</v>
      </c>
      <c r="BA6448" s="514" t="e">
        <f t="shared" si="3441"/>
        <v>#DIV/0!</v>
      </c>
      <c r="BB6448" s="520" t="e">
        <f>+BV6448*860/8250/Cogeneratore!$C$6</f>
        <v>#DIV/0!</v>
      </c>
      <c r="BC6448" s="625"/>
      <c r="BD6448" s="451">
        <f t="shared" si="3423"/>
        <v>341</v>
      </c>
      <c r="BN6448" s="447">
        <f>+L6448/Cogeneratore!$C$24</f>
        <v>341</v>
      </c>
      <c r="BP6448" s="447">
        <f t="shared" si="3424"/>
        <v>0</v>
      </c>
      <c r="BQ6448" s="447" t="e">
        <f>IF(BR6448&lt;Cogeneratore!$C$25/Cogeneratore!$C$23,BP6448,BP6448+BR6448-Cogeneratore!$C$25/Cogeneratore!$C$23)</f>
        <v>#DIV/0!</v>
      </c>
      <c r="BR6448" s="462">
        <f t="shared" si="3443"/>
        <v>0</v>
      </c>
      <c r="BS6448" s="462" t="e">
        <f>IF(BR6448&lt;Cogeneratore!$C$25/Cogeneratore!$C$23,BR6448,Cogeneratore!$C$25/Cogeneratore!$C$23)</f>
        <v>#DIV/0!</v>
      </c>
      <c r="BT6448" s="447" t="e">
        <f>+BS6448*(1-Cogeneratore!$C$23)</f>
        <v>#DIV/0!</v>
      </c>
      <c r="BU6448" s="462" t="e">
        <f>IF(BR6448-BT6448&lt;Cogeneratore!$C$25,BR6448-BT6448,Cogeneratore!$C$25)</f>
        <v>#DIV/0!</v>
      </c>
      <c r="BV6448" s="462" t="e">
        <f t="shared" si="3425"/>
        <v>#DIV/0!</v>
      </c>
      <c r="BW6448" s="462" t="e">
        <f t="shared" si="3426"/>
        <v>#DIV/0!</v>
      </c>
      <c r="BX6448" s="462" t="e">
        <f t="shared" si="3442"/>
        <v>#DIV/0!</v>
      </c>
      <c r="BY6448" s="447" t="e">
        <f>+BX6448*(1-#REF!)</f>
        <v>#DIV/0!</v>
      </c>
      <c r="BZ6448" s="462" t="e">
        <f t="shared" si="3444"/>
        <v>#DIV/0!</v>
      </c>
      <c r="CB6448" s="462" t="e">
        <f t="shared" si="3427"/>
        <v>#DIV/0!</v>
      </c>
      <c r="CC6448" s="447" t="e">
        <f>+CB6448/#REF!</f>
        <v>#DIV/0!</v>
      </c>
      <c r="CE6448" s="451" t="e">
        <f t="shared" si="3428"/>
        <v>#DIV/0!</v>
      </c>
    </row>
    <row r="6449" spans="1:83" x14ac:dyDescent="0.2">
      <c r="A6449" s="521">
        <f t="shared" si="3429"/>
        <v>40082</v>
      </c>
      <c r="B6449" s="522">
        <f t="shared" si="3411"/>
        <v>6</v>
      </c>
      <c r="C6449" s="522">
        <f t="shared" si="3412"/>
        <v>9</v>
      </c>
      <c r="D6449" s="505" t="str">
        <f t="shared" si="3430"/>
        <v>int</v>
      </c>
      <c r="E6449" s="522">
        <f t="shared" si="3413"/>
        <v>13</v>
      </c>
      <c r="F6449" s="522">
        <f t="shared" si="3414"/>
        <v>269</v>
      </c>
      <c r="G6449" s="522">
        <f t="shared" si="3431"/>
        <v>6445</v>
      </c>
      <c r="H6449" s="506">
        <v>871.3125</v>
      </c>
      <c r="I6449" s="507">
        <f>+H6449-L6449/Cogeneratore!$C$24</f>
        <v>530.3125</v>
      </c>
      <c r="J6449" s="507">
        <f t="shared" si="3432"/>
        <v>341</v>
      </c>
      <c r="K6449" s="508">
        <v>401.44420983751087</v>
      </c>
      <c r="L6449" s="508">
        <v>804.76</v>
      </c>
      <c r="M6449" s="507">
        <f t="shared" si="3415"/>
        <v>871.3125</v>
      </c>
      <c r="N6449" s="507">
        <f t="shared" si="3433"/>
        <v>401.44420983751087</v>
      </c>
      <c r="O6449" s="509" t="s">
        <v>6</v>
      </c>
      <c r="P6449" s="578"/>
      <c r="Q6449" s="578"/>
      <c r="R6449" s="510" t="e">
        <f>MIN(IF(I6449&gt;#REF!*#REF!,#REF!,IF(AND(I6449&lt;#REF!,#REF!=2),0,ROUNDUP(I6449/#REF!,0))),#REF!)</f>
        <v>#REF!</v>
      </c>
      <c r="S6449" s="510" t="e">
        <f>IF(R6449=0,0,MAX(MIN(I6449,R6449*#REF!),#REF!))</f>
        <v>#REF!</v>
      </c>
      <c r="T6449" s="511" t="e">
        <f>IF(R6449&lt;&gt;0,IF(S6449/R6449/#REF!=1,#REF!,HLOOKUP(S6449/R6449/#REF!,#REF!,2)+(HLOOKUP(S6449/R6449/#REF!+0.2,#REF!,2)-HLOOKUP(S6449/R6449/#REF!,#REF!,2))*(S6449/R6449/#REF!-HLOOKUP(S6449/R6449/#REF!,#REF!,1))/(HLOOKUP(S6449/R6449/#REF!+0.2,#REF!,1)-HLOOKUP(S6449/R6449/#REF!,#REF!,1))),0.5)</f>
        <v>#REF!</v>
      </c>
      <c r="U6449" s="512" t="e">
        <f>IF(R6449&lt;&gt;0,IF(S6449/R6449/#REF!=1,#REF!,HLOOKUP(S6449/R6449/#REF!,#REF!,3)+(HLOOKUP(S6449/R6449/#REF!+0.2,#REF!,3)-HLOOKUP(S6449/R6449/#REF!,#REF!,3))*(S6449/R6449/#REF!-HLOOKUP(S6449/R6449/#REF!,#REF!,1))/(HLOOKUP(S6449/R6449/#REF!+0.2,#REF!,1)-HLOOKUP(S6449/R6449/#REF!,#REF!,1))),1)</f>
        <v>#REF!</v>
      </c>
      <c r="V6449" s="510" t="e">
        <f t="shared" si="3434"/>
        <v>#REF!</v>
      </c>
      <c r="W6449" s="513" t="e">
        <f>MIN(IF(N6449&gt;#REF!*#REF!,#REF!,IF(AND(N6449&lt;#REF!,#REF!=2),0,ROUNDUP(N6449/#REF!,0))),#REF!)</f>
        <v>#REF!</v>
      </c>
      <c r="X6449" s="513" t="e">
        <f t="shared" si="3435"/>
        <v>#REF!</v>
      </c>
      <c r="Y6449" s="511" t="e">
        <f>IF(W6449&lt;&gt;0,IF(AA6449/W6449/#REF!=1,#REF!,HLOOKUP(AA6449/W6449/#REF!,#REF!,2)+(HLOOKUP(AA6449/W6449/#REF!+0.2,#REF!,2)-HLOOKUP(AA6449/W6449/#REF!,#REF!,2))*(AA6449/W6449/#REF!-HLOOKUP(AA6449/W6449/#REF!,#REF!,1))/(HLOOKUP(AA6449/W6449/#REF!+0.2,#REF!,1)-HLOOKUP(AA6449/W6449/#REF!,#REF!,1))),0.5)</f>
        <v>#REF!</v>
      </c>
      <c r="Z6449" s="512" t="e">
        <f>IF(W6449&lt;&gt;0,IF(AA6449/W6449/#REF!=1,#REF!,HLOOKUP(AA6449/W6449/#REF!,#REF!,3)+(HLOOKUP(AA6449/W6449/#REF!+0.2,#REF!,3)-HLOOKUP(AA6449/W6449/#REF!,#REF!,3))*(AA6449/W6449/#REF!-HLOOKUP(AA6449/W6449/#REF!,#REF!,1))/(HLOOKUP(AA6449/W6449/#REF!+0.2,#REF!,1)-HLOOKUP(AA6449/W6449/#REF!,#REF!,1))),1)</f>
        <v>#REF!</v>
      </c>
      <c r="AA6449" s="514" t="e">
        <f>IF(W6449=0,0,MAX(MIN(N6449,W6449*#REF!),#REF!))</f>
        <v>#REF!</v>
      </c>
      <c r="AB6449" s="515" t="e">
        <f>AD6449/Cogeneratore!$C$4</f>
        <v>#DIV/0!</v>
      </c>
      <c r="AC6449" s="549"/>
      <c r="AD6449" s="550"/>
      <c r="AE6449" s="549"/>
      <c r="AF6449" s="550"/>
      <c r="AG6449" s="549"/>
      <c r="AH6449" s="550"/>
      <c r="AI6449" s="516" t="e">
        <f t="shared" si="3436"/>
        <v>#DIV/0!</v>
      </c>
      <c r="AJ6449" s="517">
        <f t="shared" si="3437"/>
        <v>0</v>
      </c>
      <c r="AK6449" s="513">
        <f t="shared" si="3416"/>
        <v>0</v>
      </c>
      <c r="AL6449" s="513">
        <f t="shared" si="3417"/>
        <v>0</v>
      </c>
      <c r="AM6449" s="513">
        <f t="shared" si="3418"/>
        <v>871.3125</v>
      </c>
      <c r="AN6449" s="550"/>
      <c r="AO6449" s="550"/>
      <c r="AP6449" s="550"/>
      <c r="AQ6449" s="517">
        <f t="shared" si="3438"/>
        <v>0</v>
      </c>
      <c r="AR6449" s="513">
        <f t="shared" si="3439"/>
        <v>0</v>
      </c>
      <c r="AS6449" s="551"/>
      <c r="AT6449" s="552"/>
      <c r="AU6449" s="513">
        <f t="shared" si="3440"/>
        <v>804.76</v>
      </c>
      <c r="AV6449" s="513">
        <f>AU6449/Cogeneratore!$C$24</f>
        <v>341</v>
      </c>
      <c r="AW6449" s="513">
        <f t="shared" si="3419"/>
        <v>0</v>
      </c>
      <c r="AX6449" s="513" t="e">
        <f t="shared" si="3420"/>
        <v>#DIV/0!</v>
      </c>
      <c r="AY6449" s="518">
        <f t="shared" si="3421"/>
        <v>401.44420983751087</v>
      </c>
      <c r="AZ6449" s="519" t="e">
        <f t="shared" si="3422"/>
        <v>#DIV/0!</v>
      </c>
      <c r="BA6449" s="514" t="e">
        <f t="shared" si="3441"/>
        <v>#DIV/0!</v>
      </c>
      <c r="BB6449" s="520" t="e">
        <f>+BV6449*860/8250/Cogeneratore!$C$6</f>
        <v>#DIV/0!</v>
      </c>
      <c r="BC6449" s="625"/>
      <c r="BD6449" s="451">
        <f t="shared" si="3423"/>
        <v>341</v>
      </c>
      <c r="BN6449" s="447">
        <f>+L6449/Cogeneratore!$C$24</f>
        <v>341</v>
      </c>
      <c r="BP6449" s="447">
        <f t="shared" si="3424"/>
        <v>0</v>
      </c>
      <c r="BQ6449" s="447" t="e">
        <f>IF(BR6449&lt;Cogeneratore!$C$25/Cogeneratore!$C$23,BP6449,BP6449+BR6449-Cogeneratore!$C$25/Cogeneratore!$C$23)</f>
        <v>#DIV/0!</v>
      </c>
      <c r="BR6449" s="462">
        <f t="shared" si="3443"/>
        <v>0</v>
      </c>
      <c r="BS6449" s="462" t="e">
        <f>IF(BR6449&lt;Cogeneratore!$C$25/Cogeneratore!$C$23,BR6449,Cogeneratore!$C$25/Cogeneratore!$C$23)</f>
        <v>#DIV/0!</v>
      </c>
      <c r="BT6449" s="447" t="e">
        <f>+BS6449*(1-Cogeneratore!$C$23)</f>
        <v>#DIV/0!</v>
      </c>
      <c r="BU6449" s="462" t="e">
        <f>IF(BR6449-BT6449&lt;Cogeneratore!$C$25,BR6449-BT6449,Cogeneratore!$C$25)</f>
        <v>#DIV/0!</v>
      </c>
      <c r="BV6449" s="462" t="e">
        <f t="shared" si="3425"/>
        <v>#DIV/0!</v>
      </c>
      <c r="BW6449" s="462" t="e">
        <f t="shared" si="3426"/>
        <v>#DIV/0!</v>
      </c>
      <c r="BX6449" s="462" t="e">
        <f t="shared" si="3442"/>
        <v>#DIV/0!</v>
      </c>
      <c r="BY6449" s="447" t="e">
        <f>+BX6449*(1-#REF!)</f>
        <v>#DIV/0!</v>
      </c>
      <c r="BZ6449" s="462" t="e">
        <f t="shared" si="3444"/>
        <v>#DIV/0!</v>
      </c>
      <c r="CB6449" s="462" t="e">
        <f t="shared" si="3427"/>
        <v>#DIV/0!</v>
      </c>
      <c r="CC6449" s="447" t="e">
        <f>+CB6449/#REF!</f>
        <v>#DIV/0!</v>
      </c>
      <c r="CE6449" s="451" t="e">
        <f t="shared" si="3428"/>
        <v>#DIV/0!</v>
      </c>
    </row>
    <row r="6450" spans="1:83" x14ac:dyDescent="0.2">
      <c r="A6450" s="521">
        <f t="shared" si="3429"/>
        <v>40082</v>
      </c>
      <c r="B6450" s="522">
        <f t="shared" si="3411"/>
        <v>6</v>
      </c>
      <c r="C6450" s="522">
        <f t="shared" si="3412"/>
        <v>9</v>
      </c>
      <c r="D6450" s="505" t="str">
        <f t="shared" si="3430"/>
        <v>int</v>
      </c>
      <c r="E6450" s="522">
        <f t="shared" si="3413"/>
        <v>14</v>
      </c>
      <c r="F6450" s="522">
        <f t="shared" si="3414"/>
        <v>269</v>
      </c>
      <c r="G6450" s="522">
        <f t="shared" si="3431"/>
        <v>6446</v>
      </c>
      <c r="H6450" s="506">
        <v>862.77573529411768</v>
      </c>
      <c r="I6450" s="507">
        <f>+H6450-L6450/Cogeneratore!$C$24</f>
        <v>521.77573529411768</v>
      </c>
      <c r="J6450" s="507">
        <f t="shared" si="3432"/>
        <v>341</v>
      </c>
      <c r="K6450" s="508">
        <v>401.44420983751087</v>
      </c>
      <c r="L6450" s="508">
        <v>804.76</v>
      </c>
      <c r="M6450" s="507">
        <f t="shared" si="3415"/>
        <v>862.77573529411768</v>
      </c>
      <c r="N6450" s="507">
        <f t="shared" si="3433"/>
        <v>401.44420983751087</v>
      </c>
      <c r="O6450" s="509" t="s">
        <v>6</v>
      </c>
      <c r="P6450" s="578"/>
      <c r="Q6450" s="578"/>
      <c r="R6450" s="510" t="e">
        <f>MIN(IF(I6450&gt;#REF!*#REF!,#REF!,IF(AND(I6450&lt;#REF!,#REF!=2),0,ROUNDUP(I6450/#REF!,0))),#REF!)</f>
        <v>#REF!</v>
      </c>
      <c r="S6450" s="510" t="e">
        <f>IF(R6450=0,0,MAX(MIN(I6450,R6450*#REF!),#REF!))</f>
        <v>#REF!</v>
      </c>
      <c r="T6450" s="511" t="e">
        <f>IF(R6450&lt;&gt;0,IF(S6450/R6450/#REF!=1,#REF!,HLOOKUP(S6450/R6450/#REF!,#REF!,2)+(HLOOKUP(S6450/R6450/#REF!+0.2,#REF!,2)-HLOOKUP(S6450/R6450/#REF!,#REF!,2))*(S6450/R6450/#REF!-HLOOKUP(S6450/R6450/#REF!,#REF!,1))/(HLOOKUP(S6450/R6450/#REF!+0.2,#REF!,1)-HLOOKUP(S6450/R6450/#REF!,#REF!,1))),0.5)</f>
        <v>#REF!</v>
      </c>
      <c r="U6450" s="512" t="e">
        <f>IF(R6450&lt;&gt;0,IF(S6450/R6450/#REF!=1,#REF!,HLOOKUP(S6450/R6450/#REF!,#REF!,3)+(HLOOKUP(S6450/R6450/#REF!+0.2,#REF!,3)-HLOOKUP(S6450/R6450/#REF!,#REF!,3))*(S6450/R6450/#REF!-HLOOKUP(S6450/R6450/#REF!,#REF!,1))/(HLOOKUP(S6450/R6450/#REF!+0.2,#REF!,1)-HLOOKUP(S6450/R6450/#REF!,#REF!,1))),1)</f>
        <v>#REF!</v>
      </c>
      <c r="V6450" s="510" t="e">
        <f t="shared" si="3434"/>
        <v>#REF!</v>
      </c>
      <c r="W6450" s="513" t="e">
        <f>MIN(IF(N6450&gt;#REF!*#REF!,#REF!,IF(AND(N6450&lt;#REF!,#REF!=2),0,ROUNDUP(N6450/#REF!,0))),#REF!)</f>
        <v>#REF!</v>
      </c>
      <c r="X6450" s="513" t="e">
        <f t="shared" si="3435"/>
        <v>#REF!</v>
      </c>
      <c r="Y6450" s="511" t="e">
        <f>IF(W6450&lt;&gt;0,IF(AA6450/W6450/#REF!=1,#REF!,HLOOKUP(AA6450/W6450/#REF!,#REF!,2)+(HLOOKUP(AA6450/W6450/#REF!+0.2,#REF!,2)-HLOOKUP(AA6450/W6450/#REF!,#REF!,2))*(AA6450/W6450/#REF!-HLOOKUP(AA6450/W6450/#REF!,#REF!,1))/(HLOOKUP(AA6450/W6450/#REF!+0.2,#REF!,1)-HLOOKUP(AA6450/W6450/#REF!,#REF!,1))),0.5)</f>
        <v>#REF!</v>
      </c>
      <c r="Z6450" s="512" t="e">
        <f>IF(W6450&lt;&gt;0,IF(AA6450/W6450/#REF!=1,#REF!,HLOOKUP(AA6450/W6450/#REF!,#REF!,3)+(HLOOKUP(AA6450/W6450/#REF!+0.2,#REF!,3)-HLOOKUP(AA6450/W6450/#REF!,#REF!,3))*(AA6450/W6450/#REF!-HLOOKUP(AA6450/W6450/#REF!,#REF!,1))/(HLOOKUP(AA6450/W6450/#REF!+0.2,#REF!,1)-HLOOKUP(AA6450/W6450/#REF!,#REF!,1))),1)</f>
        <v>#REF!</v>
      </c>
      <c r="AA6450" s="514" t="e">
        <f>IF(W6450=0,0,MAX(MIN(N6450,W6450*#REF!),#REF!))</f>
        <v>#REF!</v>
      </c>
      <c r="AB6450" s="515" t="e">
        <f>AD6450/Cogeneratore!$C$4</f>
        <v>#DIV/0!</v>
      </c>
      <c r="AC6450" s="549"/>
      <c r="AD6450" s="550"/>
      <c r="AE6450" s="549"/>
      <c r="AF6450" s="550"/>
      <c r="AG6450" s="549"/>
      <c r="AH6450" s="550"/>
      <c r="AI6450" s="516" t="e">
        <f t="shared" si="3436"/>
        <v>#DIV/0!</v>
      </c>
      <c r="AJ6450" s="517">
        <f t="shared" si="3437"/>
        <v>0</v>
      </c>
      <c r="AK6450" s="513">
        <f t="shared" si="3416"/>
        <v>0</v>
      </c>
      <c r="AL6450" s="513">
        <f t="shared" si="3417"/>
        <v>0</v>
      </c>
      <c r="AM6450" s="513">
        <f t="shared" si="3418"/>
        <v>862.77573529411768</v>
      </c>
      <c r="AN6450" s="550"/>
      <c r="AO6450" s="550"/>
      <c r="AP6450" s="550"/>
      <c r="AQ6450" s="517">
        <f t="shared" si="3438"/>
        <v>0</v>
      </c>
      <c r="AR6450" s="513">
        <f t="shared" si="3439"/>
        <v>0</v>
      </c>
      <c r="AS6450" s="551"/>
      <c r="AT6450" s="552"/>
      <c r="AU6450" s="513">
        <f t="shared" si="3440"/>
        <v>804.76</v>
      </c>
      <c r="AV6450" s="513">
        <f>AU6450/Cogeneratore!$C$24</f>
        <v>341</v>
      </c>
      <c r="AW6450" s="513">
        <f t="shared" si="3419"/>
        <v>0</v>
      </c>
      <c r="AX6450" s="513" t="e">
        <f t="shared" si="3420"/>
        <v>#DIV/0!</v>
      </c>
      <c r="AY6450" s="518">
        <f t="shared" si="3421"/>
        <v>401.44420983751087</v>
      </c>
      <c r="AZ6450" s="519" t="e">
        <f t="shared" si="3422"/>
        <v>#DIV/0!</v>
      </c>
      <c r="BA6450" s="514" t="e">
        <f t="shared" si="3441"/>
        <v>#DIV/0!</v>
      </c>
      <c r="BB6450" s="520" t="e">
        <f>+BV6450*860/8250/Cogeneratore!$C$6</f>
        <v>#DIV/0!</v>
      </c>
      <c r="BC6450" s="625"/>
      <c r="BD6450" s="451">
        <f t="shared" si="3423"/>
        <v>341</v>
      </c>
      <c r="BN6450" s="447">
        <f>+L6450/Cogeneratore!$C$24</f>
        <v>341</v>
      </c>
      <c r="BP6450" s="447">
        <f t="shared" si="3424"/>
        <v>0</v>
      </c>
      <c r="BQ6450" s="447" t="e">
        <f>IF(BR6450&lt;Cogeneratore!$C$25/Cogeneratore!$C$23,BP6450,BP6450+BR6450-Cogeneratore!$C$25/Cogeneratore!$C$23)</f>
        <v>#DIV/0!</v>
      </c>
      <c r="BR6450" s="462">
        <f t="shared" si="3443"/>
        <v>0</v>
      </c>
      <c r="BS6450" s="462" t="e">
        <f>IF(BR6450&lt;Cogeneratore!$C$25/Cogeneratore!$C$23,BR6450,Cogeneratore!$C$25/Cogeneratore!$C$23)</f>
        <v>#DIV/0!</v>
      </c>
      <c r="BT6450" s="447" t="e">
        <f>+BS6450*(1-Cogeneratore!$C$23)</f>
        <v>#DIV/0!</v>
      </c>
      <c r="BU6450" s="462" t="e">
        <f>IF(BR6450-BT6450&lt;Cogeneratore!$C$25,BR6450-BT6450,Cogeneratore!$C$25)</f>
        <v>#DIV/0!</v>
      </c>
      <c r="BV6450" s="462" t="e">
        <f t="shared" si="3425"/>
        <v>#DIV/0!</v>
      </c>
      <c r="BW6450" s="462" t="e">
        <f t="shared" si="3426"/>
        <v>#DIV/0!</v>
      </c>
      <c r="BX6450" s="462" t="e">
        <f t="shared" si="3442"/>
        <v>#DIV/0!</v>
      </c>
      <c r="BY6450" s="447" t="e">
        <f>+BX6450*(1-#REF!)</f>
        <v>#DIV/0!</v>
      </c>
      <c r="BZ6450" s="462" t="e">
        <f t="shared" si="3444"/>
        <v>#DIV/0!</v>
      </c>
      <c r="CB6450" s="462" t="e">
        <f t="shared" si="3427"/>
        <v>#DIV/0!</v>
      </c>
      <c r="CC6450" s="447" t="e">
        <f>+CB6450/#REF!</f>
        <v>#DIV/0!</v>
      </c>
      <c r="CE6450" s="451" t="e">
        <f t="shared" si="3428"/>
        <v>#DIV/0!</v>
      </c>
    </row>
    <row r="6451" spans="1:83" x14ac:dyDescent="0.2">
      <c r="A6451" s="521">
        <f t="shared" si="3429"/>
        <v>40082</v>
      </c>
      <c r="B6451" s="522">
        <f t="shared" si="3411"/>
        <v>6</v>
      </c>
      <c r="C6451" s="522">
        <f t="shared" si="3412"/>
        <v>9</v>
      </c>
      <c r="D6451" s="505" t="str">
        <f t="shared" si="3430"/>
        <v>int</v>
      </c>
      <c r="E6451" s="522">
        <f t="shared" si="3413"/>
        <v>15</v>
      </c>
      <c r="F6451" s="522">
        <f t="shared" si="3414"/>
        <v>269</v>
      </c>
      <c r="G6451" s="522">
        <f t="shared" si="3431"/>
        <v>6447</v>
      </c>
      <c r="H6451" s="506">
        <v>835.90808823529414</v>
      </c>
      <c r="I6451" s="507">
        <f>+H6451-L6451/Cogeneratore!$C$24</f>
        <v>494.90808823529414</v>
      </c>
      <c r="J6451" s="507">
        <f t="shared" si="3432"/>
        <v>341</v>
      </c>
      <c r="K6451" s="508">
        <v>401.44420983751087</v>
      </c>
      <c r="L6451" s="508">
        <v>804.76</v>
      </c>
      <c r="M6451" s="507">
        <f t="shared" si="3415"/>
        <v>835.90808823529414</v>
      </c>
      <c r="N6451" s="507">
        <f t="shared" si="3433"/>
        <v>401.44420983751087</v>
      </c>
      <c r="O6451" s="509" t="s">
        <v>6</v>
      </c>
      <c r="P6451" s="578"/>
      <c r="Q6451" s="578"/>
      <c r="R6451" s="510" t="e">
        <f>MIN(IF(I6451&gt;#REF!*#REF!,#REF!,IF(AND(I6451&lt;#REF!,#REF!=2),0,ROUNDUP(I6451/#REF!,0))),#REF!)</f>
        <v>#REF!</v>
      </c>
      <c r="S6451" s="510" t="e">
        <f>IF(R6451=0,0,MAX(MIN(I6451,R6451*#REF!),#REF!))</f>
        <v>#REF!</v>
      </c>
      <c r="T6451" s="511" t="e">
        <f>IF(R6451&lt;&gt;0,IF(S6451/R6451/#REF!=1,#REF!,HLOOKUP(S6451/R6451/#REF!,#REF!,2)+(HLOOKUP(S6451/R6451/#REF!+0.2,#REF!,2)-HLOOKUP(S6451/R6451/#REF!,#REF!,2))*(S6451/R6451/#REF!-HLOOKUP(S6451/R6451/#REF!,#REF!,1))/(HLOOKUP(S6451/R6451/#REF!+0.2,#REF!,1)-HLOOKUP(S6451/R6451/#REF!,#REF!,1))),0.5)</f>
        <v>#REF!</v>
      </c>
      <c r="U6451" s="512" t="e">
        <f>IF(R6451&lt;&gt;0,IF(S6451/R6451/#REF!=1,#REF!,HLOOKUP(S6451/R6451/#REF!,#REF!,3)+(HLOOKUP(S6451/R6451/#REF!+0.2,#REF!,3)-HLOOKUP(S6451/R6451/#REF!,#REF!,3))*(S6451/R6451/#REF!-HLOOKUP(S6451/R6451/#REF!,#REF!,1))/(HLOOKUP(S6451/R6451/#REF!+0.2,#REF!,1)-HLOOKUP(S6451/R6451/#REF!,#REF!,1))),1)</f>
        <v>#REF!</v>
      </c>
      <c r="V6451" s="510" t="e">
        <f t="shared" si="3434"/>
        <v>#REF!</v>
      </c>
      <c r="W6451" s="513" t="e">
        <f>MIN(IF(N6451&gt;#REF!*#REF!,#REF!,IF(AND(N6451&lt;#REF!,#REF!=2),0,ROUNDUP(N6451/#REF!,0))),#REF!)</f>
        <v>#REF!</v>
      </c>
      <c r="X6451" s="513" t="e">
        <f t="shared" si="3435"/>
        <v>#REF!</v>
      </c>
      <c r="Y6451" s="511" t="e">
        <f>IF(W6451&lt;&gt;0,IF(AA6451/W6451/#REF!=1,#REF!,HLOOKUP(AA6451/W6451/#REF!,#REF!,2)+(HLOOKUP(AA6451/W6451/#REF!+0.2,#REF!,2)-HLOOKUP(AA6451/W6451/#REF!,#REF!,2))*(AA6451/W6451/#REF!-HLOOKUP(AA6451/W6451/#REF!,#REF!,1))/(HLOOKUP(AA6451/W6451/#REF!+0.2,#REF!,1)-HLOOKUP(AA6451/W6451/#REF!,#REF!,1))),0.5)</f>
        <v>#REF!</v>
      </c>
      <c r="Z6451" s="512" t="e">
        <f>IF(W6451&lt;&gt;0,IF(AA6451/W6451/#REF!=1,#REF!,HLOOKUP(AA6451/W6451/#REF!,#REF!,3)+(HLOOKUP(AA6451/W6451/#REF!+0.2,#REF!,3)-HLOOKUP(AA6451/W6451/#REF!,#REF!,3))*(AA6451/W6451/#REF!-HLOOKUP(AA6451/W6451/#REF!,#REF!,1))/(HLOOKUP(AA6451/W6451/#REF!+0.2,#REF!,1)-HLOOKUP(AA6451/W6451/#REF!,#REF!,1))),1)</f>
        <v>#REF!</v>
      </c>
      <c r="AA6451" s="514" t="e">
        <f>IF(W6451=0,0,MAX(MIN(N6451,W6451*#REF!),#REF!))</f>
        <v>#REF!</v>
      </c>
      <c r="AB6451" s="515" t="e">
        <f>AD6451/Cogeneratore!$C$4</f>
        <v>#DIV/0!</v>
      </c>
      <c r="AC6451" s="549"/>
      <c r="AD6451" s="550"/>
      <c r="AE6451" s="549"/>
      <c r="AF6451" s="550"/>
      <c r="AG6451" s="549"/>
      <c r="AH6451" s="550"/>
      <c r="AI6451" s="516" t="e">
        <f t="shared" si="3436"/>
        <v>#DIV/0!</v>
      </c>
      <c r="AJ6451" s="517">
        <f t="shared" si="3437"/>
        <v>0</v>
      </c>
      <c r="AK6451" s="513">
        <f t="shared" si="3416"/>
        <v>0</v>
      </c>
      <c r="AL6451" s="513">
        <f t="shared" si="3417"/>
        <v>0</v>
      </c>
      <c r="AM6451" s="513">
        <f t="shared" si="3418"/>
        <v>835.90808823529414</v>
      </c>
      <c r="AN6451" s="550"/>
      <c r="AO6451" s="550"/>
      <c r="AP6451" s="550"/>
      <c r="AQ6451" s="517">
        <f t="shared" si="3438"/>
        <v>0</v>
      </c>
      <c r="AR6451" s="513">
        <f t="shared" si="3439"/>
        <v>0</v>
      </c>
      <c r="AS6451" s="551"/>
      <c r="AT6451" s="552"/>
      <c r="AU6451" s="513">
        <f t="shared" si="3440"/>
        <v>804.76</v>
      </c>
      <c r="AV6451" s="513">
        <f>AU6451/Cogeneratore!$C$24</f>
        <v>341</v>
      </c>
      <c r="AW6451" s="513">
        <f t="shared" si="3419"/>
        <v>0</v>
      </c>
      <c r="AX6451" s="513" t="e">
        <f t="shared" si="3420"/>
        <v>#DIV/0!</v>
      </c>
      <c r="AY6451" s="518">
        <f t="shared" si="3421"/>
        <v>401.44420983751087</v>
      </c>
      <c r="AZ6451" s="519" t="e">
        <f t="shared" si="3422"/>
        <v>#DIV/0!</v>
      </c>
      <c r="BA6451" s="514" t="e">
        <f t="shared" si="3441"/>
        <v>#DIV/0!</v>
      </c>
      <c r="BB6451" s="520" t="e">
        <f>+BV6451*860/8250/Cogeneratore!$C$6</f>
        <v>#DIV/0!</v>
      </c>
      <c r="BC6451" s="625"/>
      <c r="BD6451" s="451">
        <f t="shared" si="3423"/>
        <v>341</v>
      </c>
      <c r="BN6451" s="447">
        <f>+L6451/Cogeneratore!$C$24</f>
        <v>341</v>
      </c>
      <c r="BP6451" s="447">
        <f t="shared" si="3424"/>
        <v>0</v>
      </c>
      <c r="BQ6451" s="447" t="e">
        <f>IF(BR6451&lt;Cogeneratore!$C$25/Cogeneratore!$C$23,BP6451,BP6451+BR6451-Cogeneratore!$C$25/Cogeneratore!$C$23)</f>
        <v>#DIV/0!</v>
      </c>
      <c r="BR6451" s="462">
        <f t="shared" si="3443"/>
        <v>0</v>
      </c>
      <c r="BS6451" s="462" t="e">
        <f>IF(BR6451&lt;Cogeneratore!$C$25/Cogeneratore!$C$23,BR6451,Cogeneratore!$C$25/Cogeneratore!$C$23)</f>
        <v>#DIV/0!</v>
      </c>
      <c r="BT6451" s="447" t="e">
        <f>+BS6451*(1-Cogeneratore!$C$23)</f>
        <v>#DIV/0!</v>
      </c>
      <c r="BU6451" s="462" t="e">
        <f>IF(BR6451-BT6451&lt;Cogeneratore!$C$25,BR6451-BT6451,Cogeneratore!$C$25)</f>
        <v>#DIV/0!</v>
      </c>
      <c r="BV6451" s="462" t="e">
        <f t="shared" si="3425"/>
        <v>#DIV/0!</v>
      </c>
      <c r="BW6451" s="462" t="e">
        <f t="shared" si="3426"/>
        <v>#DIV/0!</v>
      </c>
      <c r="BX6451" s="462" t="e">
        <f t="shared" si="3442"/>
        <v>#DIV/0!</v>
      </c>
      <c r="BY6451" s="447" t="e">
        <f>+BX6451*(1-#REF!)</f>
        <v>#DIV/0!</v>
      </c>
      <c r="BZ6451" s="462" t="e">
        <f t="shared" si="3444"/>
        <v>#DIV/0!</v>
      </c>
      <c r="CB6451" s="462" t="e">
        <f t="shared" si="3427"/>
        <v>#DIV/0!</v>
      </c>
      <c r="CC6451" s="447" t="e">
        <f>+CB6451/#REF!</f>
        <v>#DIV/0!</v>
      </c>
      <c r="CE6451" s="451" t="e">
        <f t="shared" si="3428"/>
        <v>#DIV/0!</v>
      </c>
    </row>
    <row r="6452" spans="1:83" x14ac:dyDescent="0.2">
      <c r="A6452" s="521">
        <f t="shared" si="3429"/>
        <v>40082</v>
      </c>
      <c r="B6452" s="522">
        <f t="shared" si="3411"/>
        <v>6</v>
      </c>
      <c r="C6452" s="522">
        <f t="shared" si="3412"/>
        <v>9</v>
      </c>
      <c r="D6452" s="505" t="str">
        <f t="shared" si="3430"/>
        <v>int</v>
      </c>
      <c r="E6452" s="522">
        <f t="shared" si="3413"/>
        <v>16</v>
      </c>
      <c r="F6452" s="522">
        <f t="shared" si="3414"/>
        <v>269</v>
      </c>
      <c r="G6452" s="522">
        <f t="shared" si="3431"/>
        <v>6448</v>
      </c>
      <c r="H6452" s="506">
        <v>824.72426470588232</v>
      </c>
      <c r="I6452" s="507">
        <f>+H6452-L6452/Cogeneratore!$C$24</f>
        <v>483.72426470588232</v>
      </c>
      <c r="J6452" s="507">
        <f t="shared" si="3432"/>
        <v>341</v>
      </c>
      <c r="K6452" s="508">
        <v>229.3966913357205</v>
      </c>
      <c r="L6452" s="508">
        <v>804.76</v>
      </c>
      <c r="M6452" s="507">
        <f t="shared" si="3415"/>
        <v>824.72426470588232</v>
      </c>
      <c r="N6452" s="507">
        <f t="shared" si="3433"/>
        <v>229.3966913357205</v>
      </c>
      <c r="O6452" s="509" t="s">
        <v>6</v>
      </c>
      <c r="P6452" s="578"/>
      <c r="Q6452" s="578"/>
      <c r="R6452" s="510" t="e">
        <f>MIN(IF(I6452&gt;#REF!*#REF!,#REF!,IF(AND(I6452&lt;#REF!,#REF!=2),0,ROUNDUP(I6452/#REF!,0))),#REF!)</f>
        <v>#REF!</v>
      </c>
      <c r="S6452" s="510" t="e">
        <f>IF(R6452=0,0,MAX(MIN(I6452,R6452*#REF!),#REF!))</f>
        <v>#REF!</v>
      </c>
      <c r="T6452" s="511" t="e">
        <f>IF(R6452&lt;&gt;0,IF(S6452/R6452/#REF!=1,#REF!,HLOOKUP(S6452/R6452/#REF!,#REF!,2)+(HLOOKUP(S6452/R6452/#REF!+0.2,#REF!,2)-HLOOKUP(S6452/R6452/#REF!,#REF!,2))*(S6452/R6452/#REF!-HLOOKUP(S6452/R6452/#REF!,#REF!,1))/(HLOOKUP(S6452/R6452/#REF!+0.2,#REF!,1)-HLOOKUP(S6452/R6452/#REF!,#REF!,1))),0.5)</f>
        <v>#REF!</v>
      </c>
      <c r="U6452" s="512" t="e">
        <f>IF(R6452&lt;&gt;0,IF(S6452/R6452/#REF!=1,#REF!,HLOOKUP(S6452/R6452/#REF!,#REF!,3)+(HLOOKUP(S6452/R6452/#REF!+0.2,#REF!,3)-HLOOKUP(S6452/R6452/#REF!,#REF!,3))*(S6452/R6452/#REF!-HLOOKUP(S6452/R6452/#REF!,#REF!,1))/(HLOOKUP(S6452/R6452/#REF!+0.2,#REF!,1)-HLOOKUP(S6452/R6452/#REF!,#REF!,1))),1)</f>
        <v>#REF!</v>
      </c>
      <c r="V6452" s="510" t="e">
        <f t="shared" si="3434"/>
        <v>#REF!</v>
      </c>
      <c r="W6452" s="513" t="e">
        <f>MIN(IF(N6452&gt;#REF!*#REF!,#REF!,IF(AND(N6452&lt;#REF!,#REF!=2),0,ROUNDUP(N6452/#REF!,0))),#REF!)</f>
        <v>#REF!</v>
      </c>
      <c r="X6452" s="513" t="e">
        <f t="shared" si="3435"/>
        <v>#REF!</v>
      </c>
      <c r="Y6452" s="511" t="e">
        <f>IF(W6452&lt;&gt;0,IF(AA6452/W6452/#REF!=1,#REF!,HLOOKUP(AA6452/W6452/#REF!,#REF!,2)+(HLOOKUP(AA6452/W6452/#REF!+0.2,#REF!,2)-HLOOKUP(AA6452/W6452/#REF!,#REF!,2))*(AA6452/W6452/#REF!-HLOOKUP(AA6452/W6452/#REF!,#REF!,1))/(HLOOKUP(AA6452/W6452/#REF!+0.2,#REF!,1)-HLOOKUP(AA6452/W6452/#REF!,#REF!,1))),0.5)</f>
        <v>#REF!</v>
      </c>
      <c r="Z6452" s="512" t="e">
        <f>IF(W6452&lt;&gt;0,IF(AA6452/W6452/#REF!=1,#REF!,HLOOKUP(AA6452/W6452/#REF!,#REF!,3)+(HLOOKUP(AA6452/W6452/#REF!+0.2,#REF!,3)-HLOOKUP(AA6452/W6452/#REF!,#REF!,3))*(AA6452/W6452/#REF!-HLOOKUP(AA6452/W6452/#REF!,#REF!,1))/(HLOOKUP(AA6452/W6452/#REF!+0.2,#REF!,1)-HLOOKUP(AA6452/W6452/#REF!,#REF!,1))),1)</f>
        <v>#REF!</v>
      </c>
      <c r="AA6452" s="514" t="e">
        <f>IF(W6452=0,0,MAX(MIN(N6452,W6452*#REF!),#REF!))</f>
        <v>#REF!</v>
      </c>
      <c r="AB6452" s="515" t="e">
        <f>AD6452/Cogeneratore!$C$4</f>
        <v>#DIV/0!</v>
      </c>
      <c r="AC6452" s="549"/>
      <c r="AD6452" s="550"/>
      <c r="AE6452" s="549"/>
      <c r="AF6452" s="550"/>
      <c r="AG6452" s="549"/>
      <c r="AH6452" s="550"/>
      <c r="AI6452" s="516" t="e">
        <f t="shared" si="3436"/>
        <v>#DIV/0!</v>
      </c>
      <c r="AJ6452" s="517">
        <f t="shared" si="3437"/>
        <v>0</v>
      </c>
      <c r="AK6452" s="513">
        <f t="shared" si="3416"/>
        <v>0</v>
      </c>
      <c r="AL6452" s="513">
        <f t="shared" si="3417"/>
        <v>0</v>
      </c>
      <c r="AM6452" s="513">
        <f t="shared" si="3418"/>
        <v>824.72426470588232</v>
      </c>
      <c r="AN6452" s="550"/>
      <c r="AO6452" s="550"/>
      <c r="AP6452" s="550"/>
      <c r="AQ6452" s="517">
        <f t="shared" si="3438"/>
        <v>0</v>
      </c>
      <c r="AR6452" s="513">
        <f t="shared" si="3439"/>
        <v>0</v>
      </c>
      <c r="AS6452" s="551"/>
      <c r="AT6452" s="552"/>
      <c r="AU6452" s="513">
        <f t="shared" si="3440"/>
        <v>804.76</v>
      </c>
      <c r="AV6452" s="513">
        <f>AU6452/Cogeneratore!$C$24</f>
        <v>341</v>
      </c>
      <c r="AW6452" s="513">
        <f t="shared" si="3419"/>
        <v>0</v>
      </c>
      <c r="AX6452" s="513" t="e">
        <f t="shared" si="3420"/>
        <v>#DIV/0!</v>
      </c>
      <c r="AY6452" s="518">
        <f t="shared" si="3421"/>
        <v>229.3966913357205</v>
      </c>
      <c r="AZ6452" s="519" t="e">
        <f t="shared" si="3422"/>
        <v>#DIV/0!</v>
      </c>
      <c r="BA6452" s="514" t="e">
        <f t="shared" si="3441"/>
        <v>#DIV/0!</v>
      </c>
      <c r="BB6452" s="520" t="e">
        <f>+BV6452*860/8250/Cogeneratore!$C$6</f>
        <v>#DIV/0!</v>
      </c>
      <c r="BC6452" s="625"/>
      <c r="BD6452" s="451">
        <f t="shared" si="3423"/>
        <v>341</v>
      </c>
      <c r="BN6452" s="447">
        <f>+L6452/Cogeneratore!$C$24</f>
        <v>341</v>
      </c>
      <c r="BP6452" s="447">
        <f t="shared" si="3424"/>
        <v>0</v>
      </c>
      <c r="BQ6452" s="447" t="e">
        <f>IF(BR6452&lt;Cogeneratore!$C$25/Cogeneratore!$C$23,BP6452,BP6452+BR6452-Cogeneratore!$C$25/Cogeneratore!$C$23)</f>
        <v>#DIV/0!</v>
      </c>
      <c r="BR6452" s="462">
        <f t="shared" si="3443"/>
        <v>0</v>
      </c>
      <c r="BS6452" s="462" t="e">
        <f>IF(BR6452&lt;Cogeneratore!$C$25/Cogeneratore!$C$23,BR6452,Cogeneratore!$C$25/Cogeneratore!$C$23)</f>
        <v>#DIV/0!</v>
      </c>
      <c r="BT6452" s="447" t="e">
        <f>+BS6452*(1-Cogeneratore!$C$23)</f>
        <v>#DIV/0!</v>
      </c>
      <c r="BU6452" s="462" t="e">
        <f>IF(BR6452-BT6452&lt;Cogeneratore!$C$25,BR6452-BT6452,Cogeneratore!$C$25)</f>
        <v>#DIV/0!</v>
      </c>
      <c r="BV6452" s="462" t="e">
        <f t="shared" si="3425"/>
        <v>#DIV/0!</v>
      </c>
      <c r="BW6452" s="462" t="e">
        <f t="shared" si="3426"/>
        <v>#DIV/0!</v>
      </c>
      <c r="BX6452" s="462" t="e">
        <f t="shared" si="3442"/>
        <v>#DIV/0!</v>
      </c>
      <c r="BY6452" s="447" t="e">
        <f>+BX6452*(1-#REF!)</f>
        <v>#DIV/0!</v>
      </c>
      <c r="BZ6452" s="462" t="e">
        <f t="shared" si="3444"/>
        <v>#DIV/0!</v>
      </c>
      <c r="CB6452" s="462" t="e">
        <f t="shared" si="3427"/>
        <v>#DIV/0!</v>
      </c>
      <c r="CC6452" s="447" t="e">
        <f>+CB6452/#REF!</f>
        <v>#DIV/0!</v>
      </c>
      <c r="CE6452" s="451" t="e">
        <f t="shared" si="3428"/>
        <v>#DIV/0!</v>
      </c>
    </row>
    <row r="6453" spans="1:83" x14ac:dyDescent="0.2">
      <c r="A6453" s="521">
        <f t="shared" si="3429"/>
        <v>40082</v>
      </c>
      <c r="B6453" s="522">
        <f t="shared" si="3411"/>
        <v>6</v>
      </c>
      <c r="C6453" s="522">
        <f t="shared" si="3412"/>
        <v>9</v>
      </c>
      <c r="D6453" s="505" t="str">
        <f t="shared" si="3430"/>
        <v>int</v>
      </c>
      <c r="E6453" s="522">
        <f t="shared" si="3413"/>
        <v>17</v>
      </c>
      <c r="F6453" s="522">
        <f t="shared" si="3414"/>
        <v>269</v>
      </c>
      <c r="G6453" s="522">
        <f t="shared" si="3431"/>
        <v>6449</v>
      </c>
      <c r="H6453" s="506">
        <v>827.56985294117646</v>
      </c>
      <c r="I6453" s="507">
        <f>+H6453-L6453/Cogeneratore!$C$24</f>
        <v>486.56985294117646</v>
      </c>
      <c r="J6453" s="507">
        <f t="shared" si="3432"/>
        <v>341</v>
      </c>
      <c r="K6453" s="508">
        <v>229.3966913357205</v>
      </c>
      <c r="L6453" s="508">
        <v>804.76</v>
      </c>
      <c r="M6453" s="507">
        <f t="shared" si="3415"/>
        <v>827.56985294117646</v>
      </c>
      <c r="N6453" s="507">
        <f t="shared" si="3433"/>
        <v>229.3966913357205</v>
      </c>
      <c r="O6453" s="509" t="s">
        <v>6</v>
      </c>
      <c r="P6453" s="578"/>
      <c r="Q6453" s="578"/>
      <c r="R6453" s="510" t="e">
        <f>MIN(IF(I6453&gt;#REF!*#REF!,#REF!,IF(AND(I6453&lt;#REF!,#REF!=2),0,ROUNDUP(I6453/#REF!,0))),#REF!)</f>
        <v>#REF!</v>
      </c>
      <c r="S6453" s="510" t="e">
        <f>IF(R6453=0,0,MAX(MIN(I6453,R6453*#REF!),#REF!))</f>
        <v>#REF!</v>
      </c>
      <c r="T6453" s="511" t="e">
        <f>IF(R6453&lt;&gt;0,IF(S6453/R6453/#REF!=1,#REF!,HLOOKUP(S6453/R6453/#REF!,#REF!,2)+(HLOOKUP(S6453/R6453/#REF!+0.2,#REF!,2)-HLOOKUP(S6453/R6453/#REF!,#REF!,2))*(S6453/R6453/#REF!-HLOOKUP(S6453/R6453/#REF!,#REF!,1))/(HLOOKUP(S6453/R6453/#REF!+0.2,#REF!,1)-HLOOKUP(S6453/R6453/#REF!,#REF!,1))),0.5)</f>
        <v>#REF!</v>
      </c>
      <c r="U6453" s="512" t="e">
        <f>IF(R6453&lt;&gt;0,IF(S6453/R6453/#REF!=1,#REF!,HLOOKUP(S6453/R6453/#REF!,#REF!,3)+(HLOOKUP(S6453/R6453/#REF!+0.2,#REF!,3)-HLOOKUP(S6453/R6453/#REF!,#REF!,3))*(S6453/R6453/#REF!-HLOOKUP(S6453/R6453/#REF!,#REF!,1))/(HLOOKUP(S6453/R6453/#REF!+0.2,#REF!,1)-HLOOKUP(S6453/R6453/#REF!,#REF!,1))),1)</f>
        <v>#REF!</v>
      </c>
      <c r="V6453" s="510" t="e">
        <f t="shared" si="3434"/>
        <v>#REF!</v>
      </c>
      <c r="W6453" s="513" t="e">
        <f>MIN(IF(N6453&gt;#REF!*#REF!,#REF!,IF(AND(N6453&lt;#REF!,#REF!=2),0,ROUNDUP(N6453/#REF!,0))),#REF!)</f>
        <v>#REF!</v>
      </c>
      <c r="X6453" s="513" t="e">
        <f t="shared" si="3435"/>
        <v>#REF!</v>
      </c>
      <c r="Y6453" s="511" t="e">
        <f>IF(W6453&lt;&gt;0,IF(AA6453/W6453/#REF!=1,#REF!,HLOOKUP(AA6453/W6453/#REF!,#REF!,2)+(HLOOKUP(AA6453/W6453/#REF!+0.2,#REF!,2)-HLOOKUP(AA6453/W6453/#REF!,#REF!,2))*(AA6453/W6453/#REF!-HLOOKUP(AA6453/W6453/#REF!,#REF!,1))/(HLOOKUP(AA6453/W6453/#REF!+0.2,#REF!,1)-HLOOKUP(AA6453/W6453/#REF!,#REF!,1))),0.5)</f>
        <v>#REF!</v>
      </c>
      <c r="Z6453" s="512" t="e">
        <f>IF(W6453&lt;&gt;0,IF(AA6453/W6453/#REF!=1,#REF!,HLOOKUP(AA6453/W6453/#REF!,#REF!,3)+(HLOOKUP(AA6453/W6453/#REF!+0.2,#REF!,3)-HLOOKUP(AA6453/W6453/#REF!,#REF!,3))*(AA6453/W6453/#REF!-HLOOKUP(AA6453/W6453/#REF!,#REF!,1))/(HLOOKUP(AA6453/W6453/#REF!+0.2,#REF!,1)-HLOOKUP(AA6453/W6453/#REF!,#REF!,1))),1)</f>
        <v>#REF!</v>
      </c>
      <c r="AA6453" s="514" t="e">
        <f>IF(W6453=0,0,MAX(MIN(N6453,W6453*#REF!),#REF!))</f>
        <v>#REF!</v>
      </c>
      <c r="AB6453" s="515" t="e">
        <f>AD6453/Cogeneratore!$C$4</f>
        <v>#DIV/0!</v>
      </c>
      <c r="AC6453" s="549"/>
      <c r="AD6453" s="550"/>
      <c r="AE6453" s="549"/>
      <c r="AF6453" s="550"/>
      <c r="AG6453" s="549"/>
      <c r="AH6453" s="550"/>
      <c r="AI6453" s="516" t="e">
        <f t="shared" si="3436"/>
        <v>#DIV/0!</v>
      </c>
      <c r="AJ6453" s="517">
        <f t="shared" si="3437"/>
        <v>0</v>
      </c>
      <c r="AK6453" s="513">
        <f t="shared" si="3416"/>
        <v>0</v>
      </c>
      <c r="AL6453" s="513">
        <f t="shared" si="3417"/>
        <v>0</v>
      </c>
      <c r="AM6453" s="513">
        <f t="shared" si="3418"/>
        <v>827.56985294117646</v>
      </c>
      <c r="AN6453" s="550"/>
      <c r="AO6453" s="550"/>
      <c r="AP6453" s="550"/>
      <c r="AQ6453" s="517">
        <f t="shared" si="3438"/>
        <v>0</v>
      </c>
      <c r="AR6453" s="513">
        <f t="shared" si="3439"/>
        <v>0</v>
      </c>
      <c r="AS6453" s="551"/>
      <c r="AT6453" s="552"/>
      <c r="AU6453" s="513">
        <f t="shared" si="3440"/>
        <v>804.76</v>
      </c>
      <c r="AV6453" s="513">
        <f>AU6453/Cogeneratore!$C$24</f>
        <v>341</v>
      </c>
      <c r="AW6453" s="513">
        <f t="shared" si="3419"/>
        <v>0</v>
      </c>
      <c r="AX6453" s="513" t="e">
        <f t="shared" si="3420"/>
        <v>#DIV/0!</v>
      </c>
      <c r="AY6453" s="518">
        <f t="shared" si="3421"/>
        <v>229.3966913357205</v>
      </c>
      <c r="AZ6453" s="519" t="e">
        <f t="shared" si="3422"/>
        <v>#DIV/0!</v>
      </c>
      <c r="BA6453" s="514" t="e">
        <f t="shared" si="3441"/>
        <v>#DIV/0!</v>
      </c>
      <c r="BB6453" s="520" t="e">
        <f>+BV6453*860/8250/Cogeneratore!$C$6</f>
        <v>#DIV/0!</v>
      </c>
      <c r="BC6453" s="625"/>
      <c r="BD6453" s="451">
        <f t="shared" si="3423"/>
        <v>341</v>
      </c>
      <c r="BN6453" s="447">
        <f>+L6453/Cogeneratore!$C$24</f>
        <v>341</v>
      </c>
      <c r="BP6453" s="447">
        <f t="shared" si="3424"/>
        <v>0</v>
      </c>
      <c r="BQ6453" s="447" t="e">
        <f>IF(BR6453&lt;Cogeneratore!$C$25/Cogeneratore!$C$23,BP6453,BP6453+BR6453-Cogeneratore!$C$25/Cogeneratore!$C$23)</f>
        <v>#DIV/0!</v>
      </c>
      <c r="BR6453" s="462">
        <f t="shared" si="3443"/>
        <v>0</v>
      </c>
      <c r="BS6453" s="462" t="e">
        <f>IF(BR6453&lt;Cogeneratore!$C$25/Cogeneratore!$C$23,BR6453,Cogeneratore!$C$25/Cogeneratore!$C$23)</f>
        <v>#DIV/0!</v>
      </c>
      <c r="BT6453" s="447" t="e">
        <f>+BS6453*(1-Cogeneratore!$C$23)</f>
        <v>#DIV/0!</v>
      </c>
      <c r="BU6453" s="462" t="e">
        <f>IF(BR6453-BT6453&lt;Cogeneratore!$C$25,BR6453-BT6453,Cogeneratore!$C$25)</f>
        <v>#DIV/0!</v>
      </c>
      <c r="BV6453" s="462" t="e">
        <f t="shared" si="3425"/>
        <v>#DIV/0!</v>
      </c>
      <c r="BW6453" s="462" t="e">
        <f t="shared" si="3426"/>
        <v>#DIV/0!</v>
      </c>
      <c r="BX6453" s="462" t="e">
        <f t="shared" si="3442"/>
        <v>#DIV/0!</v>
      </c>
      <c r="BY6453" s="447" t="e">
        <f>+BX6453*(1-#REF!)</f>
        <v>#DIV/0!</v>
      </c>
      <c r="BZ6453" s="462" t="e">
        <f t="shared" si="3444"/>
        <v>#DIV/0!</v>
      </c>
      <c r="CB6453" s="462" t="e">
        <f t="shared" si="3427"/>
        <v>#DIV/0!</v>
      </c>
      <c r="CC6453" s="447" t="e">
        <f>+CB6453/#REF!</f>
        <v>#DIV/0!</v>
      </c>
      <c r="CE6453" s="451" t="e">
        <f t="shared" si="3428"/>
        <v>#DIV/0!</v>
      </c>
    </row>
    <row r="6454" spans="1:83" x14ac:dyDescent="0.2">
      <c r="A6454" s="521">
        <f t="shared" si="3429"/>
        <v>40082</v>
      </c>
      <c r="B6454" s="522">
        <f t="shared" si="3411"/>
        <v>6</v>
      </c>
      <c r="C6454" s="522">
        <f t="shared" si="3412"/>
        <v>9</v>
      </c>
      <c r="D6454" s="505" t="str">
        <f t="shared" si="3430"/>
        <v>int</v>
      </c>
      <c r="E6454" s="522">
        <f t="shared" si="3413"/>
        <v>18</v>
      </c>
      <c r="F6454" s="522">
        <f t="shared" si="3414"/>
        <v>269</v>
      </c>
      <c r="G6454" s="522">
        <f t="shared" si="3431"/>
        <v>6450</v>
      </c>
      <c r="H6454" s="506">
        <v>814.53308823529414</v>
      </c>
      <c r="I6454" s="507">
        <f>+H6454-L6454/Cogeneratore!$C$24</f>
        <v>473.53308823529414</v>
      </c>
      <c r="J6454" s="507">
        <f t="shared" si="3432"/>
        <v>341</v>
      </c>
      <c r="K6454" s="508">
        <v>229.3966913357205</v>
      </c>
      <c r="L6454" s="508">
        <v>804.76</v>
      </c>
      <c r="M6454" s="507">
        <f t="shared" si="3415"/>
        <v>814.53308823529414</v>
      </c>
      <c r="N6454" s="507">
        <f t="shared" si="3433"/>
        <v>229.3966913357205</v>
      </c>
      <c r="O6454" s="509" t="s">
        <v>6</v>
      </c>
      <c r="P6454" s="578"/>
      <c r="Q6454" s="578"/>
      <c r="R6454" s="510" t="e">
        <f>MIN(IF(I6454&gt;#REF!*#REF!,#REF!,IF(AND(I6454&lt;#REF!,#REF!=2),0,ROUNDUP(I6454/#REF!,0))),#REF!)</f>
        <v>#REF!</v>
      </c>
      <c r="S6454" s="510" t="e">
        <f>IF(R6454=0,0,MAX(MIN(I6454,R6454*#REF!),#REF!))</f>
        <v>#REF!</v>
      </c>
      <c r="T6454" s="511" t="e">
        <f>IF(R6454&lt;&gt;0,IF(S6454/R6454/#REF!=1,#REF!,HLOOKUP(S6454/R6454/#REF!,#REF!,2)+(HLOOKUP(S6454/R6454/#REF!+0.2,#REF!,2)-HLOOKUP(S6454/R6454/#REF!,#REF!,2))*(S6454/R6454/#REF!-HLOOKUP(S6454/R6454/#REF!,#REF!,1))/(HLOOKUP(S6454/R6454/#REF!+0.2,#REF!,1)-HLOOKUP(S6454/R6454/#REF!,#REF!,1))),0.5)</f>
        <v>#REF!</v>
      </c>
      <c r="U6454" s="512" t="e">
        <f>IF(R6454&lt;&gt;0,IF(S6454/R6454/#REF!=1,#REF!,HLOOKUP(S6454/R6454/#REF!,#REF!,3)+(HLOOKUP(S6454/R6454/#REF!+0.2,#REF!,3)-HLOOKUP(S6454/R6454/#REF!,#REF!,3))*(S6454/R6454/#REF!-HLOOKUP(S6454/R6454/#REF!,#REF!,1))/(HLOOKUP(S6454/R6454/#REF!+0.2,#REF!,1)-HLOOKUP(S6454/R6454/#REF!,#REF!,1))),1)</f>
        <v>#REF!</v>
      </c>
      <c r="V6454" s="510" t="e">
        <f t="shared" si="3434"/>
        <v>#REF!</v>
      </c>
      <c r="W6454" s="513" t="e">
        <f>MIN(IF(N6454&gt;#REF!*#REF!,#REF!,IF(AND(N6454&lt;#REF!,#REF!=2),0,ROUNDUP(N6454/#REF!,0))),#REF!)</f>
        <v>#REF!</v>
      </c>
      <c r="X6454" s="513" t="e">
        <f t="shared" si="3435"/>
        <v>#REF!</v>
      </c>
      <c r="Y6454" s="511" t="e">
        <f>IF(W6454&lt;&gt;0,IF(AA6454/W6454/#REF!=1,#REF!,HLOOKUP(AA6454/W6454/#REF!,#REF!,2)+(HLOOKUP(AA6454/W6454/#REF!+0.2,#REF!,2)-HLOOKUP(AA6454/W6454/#REF!,#REF!,2))*(AA6454/W6454/#REF!-HLOOKUP(AA6454/W6454/#REF!,#REF!,1))/(HLOOKUP(AA6454/W6454/#REF!+0.2,#REF!,1)-HLOOKUP(AA6454/W6454/#REF!,#REF!,1))),0.5)</f>
        <v>#REF!</v>
      </c>
      <c r="Z6454" s="512" t="e">
        <f>IF(W6454&lt;&gt;0,IF(AA6454/W6454/#REF!=1,#REF!,HLOOKUP(AA6454/W6454/#REF!,#REF!,3)+(HLOOKUP(AA6454/W6454/#REF!+0.2,#REF!,3)-HLOOKUP(AA6454/W6454/#REF!,#REF!,3))*(AA6454/W6454/#REF!-HLOOKUP(AA6454/W6454/#REF!,#REF!,1))/(HLOOKUP(AA6454/W6454/#REF!+0.2,#REF!,1)-HLOOKUP(AA6454/W6454/#REF!,#REF!,1))),1)</f>
        <v>#REF!</v>
      </c>
      <c r="AA6454" s="514" t="e">
        <f>IF(W6454=0,0,MAX(MIN(N6454,W6454*#REF!),#REF!))</f>
        <v>#REF!</v>
      </c>
      <c r="AB6454" s="515" t="e">
        <f>AD6454/Cogeneratore!$C$4</f>
        <v>#DIV/0!</v>
      </c>
      <c r="AC6454" s="549"/>
      <c r="AD6454" s="550"/>
      <c r="AE6454" s="549"/>
      <c r="AF6454" s="550"/>
      <c r="AG6454" s="549"/>
      <c r="AH6454" s="550"/>
      <c r="AI6454" s="516" t="e">
        <f t="shared" si="3436"/>
        <v>#DIV/0!</v>
      </c>
      <c r="AJ6454" s="517">
        <f t="shared" si="3437"/>
        <v>0</v>
      </c>
      <c r="AK6454" s="513">
        <f t="shared" si="3416"/>
        <v>0</v>
      </c>
      <c r="AL6454" s="513">
        <f t="shared" si="3417"/>
        <v>0</v>
      </c>
      <c r="AM6454" s="513">
        <f t="shared" si="3418"/>
        <v>814.53308823529414</v>
      </c>
      <c r="AN6454" s="550"/>
      <c r="AO6454" s="550"/>
      <c r="AP6454" s="550"/>
      <c r="AQ6454" s="517">
        <f t="shared" si="3438"/>
        <v>0</v>
      </c>
      <c r="AR6454" s="513">
        <f t="shared" si="3439"/>
        <v>0</v>
      </c>
      <c r="AS6454" s="551"/>
      <c r="AT6454" s="552"/>
      <c r="AU6454" s="513">
        <f t="shared" si="3440"/>
        <v>804.76</v>
      </c>
      <c r="AV6454" s="513">
        <f>AU6454/Cogeneratore!$C$24</f>
        <v>341</v>
      </c>
      <c r="AW6454" s="513">
        <f t="shared" si="3419"/>
        <v>0</v>
      </c>
      <c r="AX6454" s="513" t="e">
        <f t="shared" si="3420"/>
        <v>#DIV/0!</v>
      </c>
      <c r="AY6454" s="518">
        <f t="shared" si="3421"/>
        <v>229.3966913357205</v>
      </c>
      <c r="AZ6454" s="519" t="e">
        <f t="shared" si="3422"/>
        <v>#DIV/0!</v>
      </c>
      <c r="BA6454" s="514" t="e">
        <f t="shared" si="3441"/>
        <v>#DIV/0!</v>
      </c>
      <c r="BB6454" s="520" t="e">
        <f>+BV6454*860/8250/Cogeneratore!$C$6</f>
        <v>#DIV/0!</v>
      </c>
      <c r="BC6454" s="625"/>
      <c r="BD6454" s="451">
        <f t="shared" si="3423"/>
        <v>341</v>
      </c>
      <c r="BN6454" s="447">
        <f>+L6454/Cogeneratore!$C$24</f>
        <v>341</v>
      </c>
      <c r="BP6454" s="447">
        <f t="shared" si="3424"/>
        <v>0</v>
      </c>
      <c r="BQ6454" s="447" t="e">
        <f>IF(BR6454&lt;Cogeneratore!$C$25/Cogeneratore!$C$23,BP6454,BP6454+BR6454-Cogeneratore!$C$25/Cogeneratore!$C$23)</f>
        <v>#DIV/0!</v>
      </c>
      <c r="BR6454" s="462">
        <f t="shared" si="3443"/>
        <v>0</v>
      </c>
      <c r="BS6454" s="462" t="e">
        <f>IF(BR6454&lt;Cogeneratore!$C$25/Cogeneratore!$C$23,BR6454,Cogeneratore!$C$25/Cogeneratore!$C$23)</f>
        <v>#DIV/0!</v>
      </c>
      <c r="BT6454" s="447" t="e">
        <f>+BS6454*(1-Cogeneratore!$C$23)</f>
        <v>#DIV/0!</v>
      </c>
      <c r="BU6454" s="462" t="e">
        <f>IF(BR6454-BT6454&lt;Cogeneratore!$C$25,BR6454-BT6454,Cogeneratore!$C$25)</f>
        <v>#DIV/0!</v>
      </c>
      <c r="BV6454" s="462" t="e">
        <f t="shared" si="3425"/>
        <v>#DIV/0!</v>
      </c>
      <c r="BW6454" s="462" t="e">
        <f t="shared" si="3426"/>
        <v>#DIV/0!</v>
      </c>
      <c r="BX6454" s="462" t="e">
        <f t="shared" si="3442"/>
        <v>#DIV/0!</v>
      </c>
      <c r="BY6454" s="447" t="e">
        <f>+BX6454*(1-#REF!)</f>
        <v>#DIV/0!</v>
      </c>
      <c r="BZ6454" s="462" t="e">
        <f t="shared" si="3444"/>
        <v>#DIV/0!</v>
      </c>
      <c r="CB6454" s="462" t="e">
        <f t="shared" si="3427"/>
        <v>#DIV/0!</v>
      </c>
      <c r="CC6454" s="447" t="e">
        <f>+CB6454/#REF!</f>
        <v>#DIV/0!</v>
      </c>
      <c r="CE6454" s="451" t="e">
        <f t="shared" si="3428"/>
        <v>#DIV/0!</v>
      </c>
    </row>
    <row r="6455" spans="1:83" x14ac:dyDescent="0.2">
      <c r="A6455" s="521">
        <f t="shared" si="3429"/>
        <v>40082</v>
      </c>
      <c r="B6455" s="522">
        <f t="shared" si="3411"/>
        <v>6</v>
      </c>
      <c r="C6455" s="522">
        <f t="shared" si="3412"/>
        <v>9</v>
      </c>
      <c r="D6455" s="505" t="str">
        <f t="shared" si="3430"/>
        <v>int</v>
      </c>
      <c r="E6455" s="522">
        <f t="shared" si="3413"/>
        <v>19</v>
      </c>
      <c r="F6455" s="522">
        <f t="shared" si="3414"/>
        <v>269</v>
      </c>
      <c r="G6455" s="522">
        <f t="shared" si="3431"/>
        <v>6451</v>
      </c>
      <c r="H6455" s="506">
        <v>798.94852941176475</v>
      </c>
      <c r="I6455" s="507">
        <f>+H6455-L6455/Cogeneratore!$C$24</f>
        <v>457.94852941176475</v>
      </c>
      <c r="J6455" s="507">
        <f t="shared" si="3432"/>
        <v>341</v>
      </c>
      <c r="K6455" s="508">
        <v>229.3966913357205</v>
      </c>
      <c r="L6455" s="508">
        <v>804.76</v>
      </c>
      <c r="M6455" s="507">
        <f t="shared" si="3415"/>
        <v>798.94852941176475</v>
      </c>
      <c r="N6455" s="507">
        <f t="shared" si="3433"/>
        <v>229.3966913357205</v>
      </c>
      <c r="O6455" s="509" t="s">
        <v>6</v>
      </c>
      <c r="P6455" s="578"/>
      <c r="Q6455" s="578"/>
      <c r="R6455" s="510" t="e">
        <f>MIN(IF(I6455&gt;#REF!*#REF!,#REF!,IF(AND(I6455&lt;#REF!,#REF!=2),0,ROUNDUP(I6455/#REF!,0))),#REF!)</f>
        <v>#REF!</v>
      </c>
      <c r="S6455" s="510" t="e">
        <f>IF(R6455=0,0,MAX(MIN(I6455,R6455*#REF!),#REF!))</f>
        <v>#REF!</v>
      </c>
      <c r="T6455" s="511" t="e">
        <f>IF(R6455&lt;&gt;0,IF(S6455/R6455/#REF!=1,#REF!,HLOOKUP(S6455/R6455/#REF!,#REF!,2)+(HLOOKUP(S6455/R6455/#REF!+0.2,#REF!,2)-HLOOKUP(S6455/R6455/#REF!,#REF!,2))*(S6455/R6455/#REF!-HLOOKUP(S6455/R6455/#REF!,#REF!,1))/(HLOOKUP(S6455/R6455/#REF!+0.2,#REF!,1)-HLOOKUP(S6455/R6455/#REF!,#REF!,1))),0.5)</f>
        <v>#REF!</v>
      </c>
      <c r="U6455" s="512" t="e">
        <f>IF(R6455&lt;&gt;0,IF(S6455/R6455/#REF!=1,#REF!,HLOOKUP(S6455/R6455/#REF!,#REF!,3)+(HLOOKUP(S6455/R6455/#REF!+0.2,#REF!,3)-HLOOKUP(S6455/R6455/#REF!,#REF!,3))*(S6455/R6455/#REF!-HLOOKUP(S6455/R6455/#REF!,#REF!,1))/(HLOOKUP(S6455/R6455/#REF!+0.2,#REF!,1)-HLOOKUP(S6455/R6455/#REF!,#REF!,1))),1)</f>
        <v>#REF!</v>
      </c>
      <c r="V6455" s="510" t="e">
        <f t="shared" si="3434"/>
        <v>#REF!</v>
      </c>
      <c r="W6455" s="513" t="e">
        <f>MIN(IF(N6455&gt;#REF!*#REF!,#REF!,IF(AND(N6455&lt;#REF!,#REF!=2),0,ROUNDUP(N6455/#REF!,0))),#REF!)</f>
        <v>#REF!</v>
      </c>
      <c r="X6455" s="513" t="e">
        <f t="shared" si="3435"/>
        <v>#REF!</v>
      </c>
      <c r="Y6455" s="511" t="e">
        <f>IF(W6455&lt;&gt;0,IF(AA6455/W6455/#REF!=1,#REF!,HLOOKUP(AA6455/W6455/#REF!,#REF!,2)+(HLOOKUP(AA6455/W6455/#REF!+0.2,#REF!,2)-HLOOKUP(AA6455/W6455/#REF!,#REF!,2))*(AA6455/W6455/#REF!-HLOOKUP(AA6455/W6455/#REF!,#REF!,1))/(HLOOKUP(AA6455/W6455/#REF!+0.2,#REF!,1)-HLOOKUP(AA6455/W6455/#REF!,#REF!,1))),0.5)</f>
        <v>#REF!</v>
      </c>
      <c r="Z6455" s="512" t="e">
        <f>IF(W6455&lt;&gt;0,IF(AA6455/W6455/#REF!=1,#REF!,HLOOKUP(AA6455/W6455/#REF!,#REF!,3)+(HLOOKUP(AA6455/W6455/#REF!+0.2,#REF!,3)-HLOOKUP(AA6455/W6455/#REF!,#REF!,3))*(AA6455/W6455/#REF!-HLOOKUP(AA6455/W6455/#REF!,#REF!,1))/(HLOOKUP(AA6455/W6455/#REF!+0.2,#REF!,1)-HLOOKUP(AA6455/W6455/#REF!,#REF!,1))),1)</f>
        <v>#REF!</v>
      </c>
      <c r="AA6455" s="514" t="e">
        <f>IF(W6455=0,0,MAX(MIN(N6455,W6455*#REF!),#REF!))</f>
        <v>#REF!</v>
      </c>
      <c r="AB6455" s="515" t="e">
        <f>AD6455/Cogeneratore!$C$4</f>
        <v>#DIV/0!</v>
      </c>
      <c r="AC6455" s="549"/>
      <c r="AD6455" s="550"/>
      <c r="AE6455" s="549"/>
      <c r="AF6455" s="550"/>
      <c r="AG6455" s="549"/>
      <c r="AH6455" s="550"/>
      <c r="AI6455" s="516" t="e">
        <f t="shared" si="3436"/>
        <v>#DIV/0!</v>
      </c>
      <c r="AJ6455" s="517">
        <f t="shared" si="3437"/>
        <v>0</v>
      </c>
      <c r="AK6455" s="513">
        <f t="shared" si="3416"/>
        <v>0</v>
      </c>
      <c r="AL6455" s="513">
        <f t="shared" si="3417"/>
        <v>0</v>
      </c>
      <c r="AM6455" s="513">
        <f t="shared" si="3418"/>
        <v>798.94852941176475</v>
      </c>
      <c r="AN6455" s="550"/>
      <c r="AO6455" s="550"/>
      <c r="AP6455" s="550"/>
      <c r="AQ6455" s="517">
        <f t="shared" si="3438"/>
        <v>0</v>
      </c>
      <c r="AR6455" s="513">
        <f t="shared" si="3439"/>
        <v>0</v>
      </c>
      <c r="AS6455" s="551"/>
      <c r="AT6455" s="552"/>
      <c r="AU6455" s="513">
        <f t="shared" si="3440"/>
        <v>804.76</v>
      </c>
      <c r="AV6455" s="513">
        <f>AU6455/Cogeneratore!$C$24</f>
        <v>341</v>
      </c>
      <c r="AW6455" s="513">
        <f t="shared" si="3419"/>
        <v>0</v>
      </c>
      <c r="AX6455" s="513" t="e">
        <f t="shared" si="3420"/>
        <v>#DIV/0!</v>
      </c>
      <c r="AY6455" s="518">
        <f t="shared" si="3421"/>
        <v>229.3966913357205</v>
      </c>
      <c r="AZ6455" s="519" t="e">
        <f t="shared" si="3422"/>
        <v>#DIV/0!</v>
      </c>
      <c r="BA6455" s="514" t="e">
        <f t="shared" si="3441"/>
        <v>#DIV/0!</v>
      </c>
      <c r="BB6455" s="520" t="e">
        <f>+BV6455*860/8250/Cogeneratore!$C$6</f>
        <v>#DIV/0!</v>
      </c>
      <c r="BC6455" s="625"/>
      <c r="BD6455" s="451">
        <f t="shared" si="3423"/>
        <v>341</v>
      </c>
      <c r="BN6455" s="447">
        <f>+L6455/Cogeneratore!$C$24</f>
        <v>341</v>
      </c>
      <c r="BP6455" s="447">
        <f t="shared" si="3424"/>
        <v>0</v>
      </c>
      <c r="BQ6455" s="447" t="e">
        <f>IF(BR6455&lt;Cogeneratore!$C$25/Cogeneratore!$C$23,BP6455,BP6455+BR6455-Cogeneratore!$C$25/Cogeneratore!$C$23)</f>
        <v>#DIV/0!</v>
      </c>
      <c r="BR6455" s="462">
        <f t="shared" si="3443"/>
        <v>0</v>
      </c>
      <c r="BS6455" s="462" t="e">
        <f>IF(BR6455&lt;Cogeneratore!$C$25/Cogeneratore!$C$23,BR6455,Cogeneratore!$C$25/Cogeneratore!$C$23)</f>
        <v>#DIV/0!</v>
      </c>
      <c r="BT6455" s="447" t="e">
        <f>+BS6455*(1-Cogeneratore!$C$23)</f>
        <v>#DIV/0!</v>
      </c>
      <c r="BU6455" s="462" t="e">
        <f>IF(BR6455-BT6455&lt;Cogeneratore!$C$25,BR6455-BT6455,Cogeneratore!$C$25)</f>
        <v>#DIV/0!</v>
      </c>
      <c r="BV6455" s="462" t="e">
        <f t="shared" si="3425"/>
        <v>#DIV/0!</v>
      </c>
      <c r="BW6455" s="462" t="e">
        <f t="shared" si="3426"/>
        <v>#DIV/0!</v>
      </c>
      <c r="BX6455" s="462" t="e">
        <f t="shared" si="3442"/>
        <v>#DIV/0!</v>
      </c>
      <c r="BY6455" s="447" t="e">
        <f>+BX6455*(1-#REF!)</f>
        <v>#DIV/0!</v>
      </c>
      <c r="BZ6455" s="462" t="e">
        <f t="shared" si="3444"/>
        <v>#DIV/0!</v>
      </c>
      <c r="CB6455" s="462" t="e">
        <f t="shared" si="3427"/>
        <v>#DIV/0!</v>
      </c>
      <c r="CC6455" s="447" t="e">
        <f>+CB6455/#REF!</f>
        <v>#DIV/0!</v>
      </c>
      <c r="CE6455" s="451" t="e">
        <f t="shared" si="3428"/>
        <v>#DIV/0!</v>
      </c>
    </row>
    <row r="6456" spans="1:83" x14ac:dyDescent="0.2">
      <c r="A6456" s="521">
        <f t="shared" si="3429"/>
        <v>40082</v>
      </c>
      <c r="B6456" s="522">
        <f t="shared" si="3411"/>
        <v>6</v>
      </c>
      <c r="C6456" s="522">
        <f t="shared" si="3412"/>
        <v>9</v>
      </c>
      <c r="D6456" s="505" t="str">
        <f t="shared" si="3430"/>
        <v>int</v>
      </c>
      <c r="E6456" s="522">
        <f t="shared" si="3413"/>
        <v>20</v>
      </c>
      <c r="F6456" s="522">
        <f t="shared" si="3414"/>
        <v>269</v>
      </c>
      <c r="G6456" s="522">
        <f t="shared" si="3431"/>
        <v>6452</v>
      </c>
      <c r="H6456" s="506">
        <v>786.34191176470586</v>
      </c>
      <c r="I6456" s="507">
        <f>+H6456-L6456/Cogeneratore!$C$24</f>
        <v>445.34191176470586</v>
      </c>
      <c r="J6456" s="507">
        <f t="shared" si="3432"/>
        <v>341</v>
      </c>
      <c r="K6456" s="508">
        <v>229.3966913357205</v>
      </c>
      <c r="L6456" s="508">
        <v>804.76</v>
      </c>
      <c r="M6456" s="507">
        <f t="shared" si="3415"/>
        <v>786.34191176470586</v>
      </c>
      <c r="N6456" s="507">
        <f t="shared" si="3433"/>
        <v>229.3966913357205</v>
      </c>
      <c r="O6456" s="509" t="s">
        <v>6</v>
      </c>
      <c r="P6456" s="578"/>
      <c r="Q6456" s="578"/>
      <c r="R6456" s="510" t="e">
        <f>MIN(IF(I6456&gt;#REF!*#REF!,#REF!,IF(AND(I6456&lt;#REF!,#REF!=2),0,ROUNDUP(I6456/#REF!,0))),#REF!)</f>
        <v>#REF!</v>
      </c>
      <c r="S6456" s="510" t="e">
        <f>IF(R6456=0,0,MAX(MIN(I6456,R6456*#REF!),#REF!))</f>
        <v>#REF!</v>
      </c>
      <c r="T6456" s="511" t="e">
        <f>IF(R6456&lt;&gt;0,IF(S6456/R6456/#REF!=1,#REF!,HLOOKUP(S6456/R6456/#REF!,#REF!,2)+(HLOOKUP(S6456/R6456/#REF!+0.2,#REF!,2)-HLOOKUP(S6456/R6456/#REF!,#REF!,2))*(S6456/R6456/#REF!-HLOOKUP(S6456/R6456/#REF!,#REF!,1))/(HLOOKUP(S6456/R6456/#REF!+0.2,#REF!,1)-HLOOKUP(S6456/R6456/#REF!,#REF!,1))),0.5)</f>
        <v>#REF!</v>
      </c>
      <c r="U6456" s="512" t="e">
        <f>IF(R6456&lt;&gt;0,IF(S6456/R6456/#REF!=1,#REF!,HLOOKUP(S6456/R6456/#REF!,#REF!,3)+(HLOOKUP(S6456/R6456/#REF!+0.2,#REF!,3)-HLOOKUP(S6456/R6456/#REF!,#REF!,3))*(S6456/R6456/#REF!-HLOOKUP(S6456/R6456/#REF!,#REF!,1))/(HLOOKUP(S6456/R6456/#REF!+0.2,#REF!,1)-HLOOKUP(S6456/R6456/#REF!,#REF!,1))),1)</f>
        <v>#REF!</v>
      </c>
      <c r="V6456" s="510" t="e">
        <f t="shared" si="3434"/>
        <v>#REF!</v>
      </c>
      <c r="W6456" s="513" t="e">
        <f>MIN(IF(N6456&gt;#REF!*#REF!,#REF!,IF(AND(N6456&lt;#REF!,#REF!=2),0,ROUNDUP(N6456/#REF!,0))),#REF!)</f>
        <v>#REF!</v>
      </c>
      <c r="X6456" s="513" t="e">
        <f t="shared" si="3435"/>
        <v>#REF!</v>
      </c>
      <c r="Y6456" s="511" t="e">
        <f>IF(W6456&lt;&gt;0,IF(AA6456/W6456/#REF!=1,#REF!,HLOOKUP(AA6456/W6456/#REF!,#REF!,2)+(HLOOKUP(AA6456/W6456/#REF!+0.2,#REF!,2)-HLOOKUP(AA6456/W6456/#REF!,#REF!,2))*(AA6456/W6456/#REF!-HLOOKUP(AA6456/W6456/#REF!,#REF!,1))/(HLOOKUP(AA6456/W6456/#REF!+0.2,#REF!,1)-HLOOKUP(AA6456/W6456/#REF!,#REF!,1))),0.5)</f>
        <v>#REF!</v>
      </c>
      <c r="Z6456" s="512" t="e">
        <f>IF(W6456&lt;&gt;0,IF(AA6456/W6456/#REF!=1,#REF!,HLOOKUP(AA6456/W6456/#REF!,#REF!,3)+(HLOOKUP(AA6456/W6456/#REF!+0.2,#REF!,3)-HLOOKUP(AA6456/W6456/#REF!,#REF!,3))*(AA6456/W6456/#REF!-HLOOKUP(AA6456/W6456/#REF!,#REF!,1))/(HLOOKUP(AA6456/W6456/#REF!+0.2,#REF!,1)-HLOOKUP(AA6456/W6456/#REF!,#REF!,1))),1)</f>
        <v>#REF!</v>
      </c>
      <c r="AA6456" s="514" t="e">
        <f>IF(W6456=0,0,MAX(MIN(N6456,W6456*#REF!),#REF!))</f>
        <v>#REF!</v>
      </c>
      <c r="AB6456" s="515" t="e">
        <f>AD6456/Cogeneratore!$C$4</f>
        <v>#DIV/0!</v>
      </c>
      <c r="AC6456" s="549"/>
      <c r="AD6456" s="550"/>
      <c r="AE6456" s="549"/>
      <c r="AF6456" s="550"/>
      <c r="AG6456" s="549"/>
      <c r="AH6456" s="550"/>
      <c r="AI6456" s="516" t="e">
        <f t="shared" si="3436"/>
        <v>#DIV/0!</v>
      </c>
      <c r="AJ6456" s="517">
        <f t="shared" si="3437"/>
        <v>0</v>
      </c>
      <c r="AK6456" s="513">
        <f t="shared" si="3416"/>
        <v>0</v>
      </c>
      <c r="AL6456" s="513">
        <f t="shared" si="3417"/>
        <v>0</v>
      </c>
      <c r="AM6456" s="513">
        <f t="shared" si="3418"/>
        <v>786.34191176470586</v>
      </c>
      <c r="AN6456" s="550"/>
      <c r="AO6456" s="550"/>
      <c r="AP6456" s="550"/>
      <c r="AQ6456" s="517">
        <f t="shared" si="3438"/>
        <v>0</v>
      </c>
      <c r="AR6456" s="513">
        <f t="shared" si="3439"/>
        <v>0</v>
      </c>
      <c r="AS6456" s="551"/>
      <c r="AT6456" s="552"/>
      <c r="AU6456" s="513">
        <f t="shared" si="3440"/>
        <v>804.76</v>
      </c>
      <c r="AV6456" s="513">
        <f>AU6456/Cogeneratore!$C$24</f>
        <v>341</v>
      </c>
      <c r="AW6456" s="513">
        <f t="shared" si="3419"/>
        <v>0</v>
      </c>
      <c r="AX6456" s="513" t="e">
        <f t="shared" si="3420"/>
        <v>#DIV/0!</v>
      </c>
      <c r="AY6456" s="518">
        <f t="shared" si="3421"/>
        <v>229.3966913357205</v>
      </c>
      <c r="AZ6456" s="519" t="e">
        <f t="shared" si="3422"/>
        <v>#DIV/0!</v>
      </c>
      <c r="BA6456" s="514" t="e">
        <f t="shared" si="3441"/>
        <v>#DIV/0!</v>
      </c>
      <c r="BB6456" s="520" t="e">
        <f>+BV6456*860/8250/Cogeneratore!$C$6</f>
        <v>#DIV/0!</v>
      </c>
      <c r="BC6456" s="625"/>
      <c r="BD6456" s="451">
        <f t="shared" si="3423"/>
        <v>341</v>
      </c>
      <c r="BN6456" s="447">
        <f>+L6456/Cogeneratore!$C$24</f>
        <v>341</v>
      </c>
      <c r="BP6456" s="447">
        <f t="shared" si="3424"/>
        <v>0</v>
      </c>
      <c r="BQ6456" s="447" t="e">
        <f>IF(BR6456&lt;Cogeneratore!$C$25/Cogeneratore!$C$23,BP6456,BP6456+BR6456-Cogeneratore!$C$25/Cogeneratore!$C$23)</f>
        <v>#DIV/0!</v>
      </c>
      <c r="BR6456" s="462">
        <f t="shared" si="3443"/>
        <v>0</v>
      </c>
      <c r="BS6456" s="462" t="e">
        <f>IF(BR6456&lt;Cogeneratore!$C$25/Cogeneratore!$C$23,BR6456,Cogeneratore!$C$25/Cogeneratore!$C$23)</f>
        <v>#DIV/0!</v>
      </c>
      <c r="BT6456" s="447" t="e">
        <f>+BS6456*(1-Cogeneratore!$C$23)</f>
        <v>#DIV/0!</v>
      </c>
      <c r="BU6456" s="462" t="e">
        <f>IF(BR6456-BT6456&lt;Cogeneratore!$C$25,BR6456-BT6456,Cogeneratore!$C$25)</f>
        <v>#DIV/0!</v>
      </c>
      <c r="BV6456" s="462" t="e">
        <f t="shared" si="3425"/>
        <v>#DIV/0!</v>
      </c>
      <c r="BW6456" s="462" t="e">
        <f t="shared" si="3426"/>
        <v>#DIV/0!</v>
      </c>
      <c r="BX6456" s="462" t="e">
        <f t="shared" si="3442"/>
        <v>#DIV/0!</v>
      </c>
      <c r="BY6456" s="447" t="e">
        <f>+BX6456*(1-#REF!)</f>
        <v>#DIV/0!</v>
      </c>
      <c r="BZ6456" s="462" t="e">
        <f t="shared" si="3444"/>
        <v>#DIV/0!</v>
      </c>
      <c r="CB6456" s="462" t="e">
        <f t="shared" si="3427"/>
        <v>#DIV/0!</v>
      </c>
      <c r="CC6456" s="447" t="e">
        <f>+CB6456/#REF!</f>
        <v>#DIV/0!</v>
      </c>
      <c r="CE6456" s="451" t="e">
        <f t="shared" si="3428"/>
        <v>#DIV/0!</v>
      </c>
    </row>
    <row r="6457" spans="1:83" x14ac:dyDescent="0.2">
      <c r="A6457" s="521">
        <f t="shared" si="3429"/>
        <v>40082</v>
      </c>
      <c r="B6457" s="522">
        <f t="shared" si="3411"/>
        <v>6</v>
      </c>
      <c r="C6457" s="522">
        <f t="shared" si="3412"/>
        <v>9</v>
      </c>
      <c r="D6457" s="505" t="str">
        <f t="shared" si="3430"/>
        <v>int</v>
      </c>
      <c r="E6457" s="522">
        <f t="shared" si="3413"/>
        <v>21</v>
      </c>
      <c r="F6457" s="522">
        <f t="shared" si="3414"/>
        <v>269</v>
      </c>
      <c r="G6457" s="522">
        <f t="shared" si="3431"/>
        <v>6453</v>
      </c>
      <c r="H6457" s="506">
        <v>756.59558823529414</v>
      </c>
      <c r="I6457" s="507">
        <f>+H6457-L6457/Cogeneratore!$C$24</f>
        <v>415.59558823529414</v>
      </c>
      <c r="J6457" s="507">
        <f t="shared" si="3432"/>
        <v>341</v>
      </c>
      <c r="K6457" s="508">
        <v>229.3966913357205</v>
      </c>
      <c r="L6457" s="508">
        <v>804.76</v>
      </c>
      <c r="M6457" s="507">
        <f t="shared" si="3415"/>
        <v>756.59558823529414</v>
      </c>
      <c r="N6457" s="507">
        <f t="shared" si="3433"/>
        <v>229.3966913357205</v>
      </c>
      <c r="O6457" s="509" t="s">
        <v>6</v>
      </c>
      <c r="P6457" s="578"/>
      <c r="Q6457" s="578"/>
      <c r="R6457" s="510" t="e">
        <f>MIN(IF(I6457&gt;#REF!*#REF!,#REF!,IF(AND(I6457&lt;#REF!,#REF!=2),0,ROUNDUP(I6457/#REF!,0))),#REF!)</f>
        <v>#REF!</v>
      </c>
      <c r="S6457" s="510" t="e">
        <f>IF(R6457=0,0,MAX(MIN(I6457,R6457*#REF!),#REF!))</f>
        <v>#REF!</v>
      </c>
      <c r="T6457" s="511" t="e">
        <f>IF(R6457&lt;&gt;0,IF(S6457/R6457/#REF!=1,#REF!,HLOOKUP(S6457/R6457/#REF!,#REF!,2)+(HLOOKUP(S6457/R6457/#REF!+0.2,#REF!,2)-HLOOKUP(S6457/R6457/#REF!,#REF!,2))*(S6457/R6457/#REF!-HLOOKUP(S6457/R6457/#REF!,#REF!,1))/(HLOOKUP(S6457/R6457/#REF!+0.2,#REF!,1)-HLOOKUP(S6457/R6457/#REF!,#REF!,1))),0.5)</f>
        <v>#REF!</v>
      </c>
      <c r="U6457" s="512" t="e">
        <f>IF(R6457&lt;&gt;0,IF(S6457/R6457/#REF!=1,#REF!,HLOOKUP(S6457/R6457/#REF!,#REF!,3)+(HLOOKUP(S6457/R6457/#REF!+0.2,#REF!,3)-HLOOKUP(S6457/R6457/#REF!,#REF!,3))*(S6457/R6457/#REF!-HLOOKUP(S6457/R6457/#REF!,#REF!,1))/(HLOOKUP(S6457/R6457/#REF!+0.2,#REF!,1)-HLOOKUP(S6457/R6457/#REF!,#REF!,1))),1)</f>
        <v>#REF!</v>
      </c>
      <c r="V6457" s="510" t="e">
        <f t="shared" si="3434"/>
        <v>#REF!</v>
      </c>
      <c r="W6457" s="513" t="e">
        <f>MIN(IF(N6457&gt;#REF!*#REF!,#REF!,IF(AND(N6457&lt;#REF!,#REF!=2),0,ROUNDUP(N6457/#REF!,0))),#REF!)</f>
        <v>#REF!</v>
      </c>
      <c r="X6457" s="513" t="e">
        <f t="shared" si="3435"/>
        <v>#REF!</v>
      </c>
      <c r="Y6457" s="511" t="e">
        <f>IF(W6457&lt;&gt;0,IF(AA6457/W6457/#REF!=1,#REF!,HLOOKUP(AA6457/W6457/#REF!,#REF!,2)+(HLOOKUP(AA6457/W6457/#REF!+0.2,#REF!,2)-HLOOKUP(AA6457/W6457/#REF!,#REF!,2))*(AA6457/W6457/#REF!-HLOOKUP(AA6457/W6457/#REF!,#REF!,1))/(HLOOKUP(AA6457/W6457/#REF!+0.2,#REF!,1)-HLOOKUP(AA6457/W6457/#REF!,#REF!,1))),0.5)</f>
        <v>#REF!</v>
      </c>
      <c r="Z6457" s="512" t="e">
        <f>IF(W6457&lt;&gt;0,IF(AA6457/W6457/#REF!=1,#REF!,HLOOKUP(AA6457/W6457/#REF!,#REF!,3)+(HLOOKUP(AA6457/W6457/#REF!+0.2,#REF!,3)-HLOOKUP(AA6457/W6457/#REF!,#REF!,3))*(AA6457/W6457/#REF!-HLOOKUP(AA6457/W6457/#REF!,#REF!,1))/(HLOOKUP(AA6457/W6457/#REF!+0.2,#REF!,1)-HLOOKUP(AA6457/W6457/#REF!,#REF!,1))),1)</f>
        <v>#REF!</v>
      </c>
      <c r="AA6457" s="514" t="e">
        <f>IF(W6457=0,0,MAX(MIN(N6457,W6457*#REF!),#REF!))</f>
        <v>#REF!</v>
      </c>
      <c r="AB6457" s="515" t="e">
        <f>AD6457/Cogeneratore!$C$4</f>
        <v>#DIV/0!</v>
      </c>
      <c r="AC6457" s="549"/>
      <c r="AD6457" s="550"/>
      <c r="AE6457" s="549"/>
      <c r="AF6457" s="550"/>
      <c r="AG6457" s="549"/>
      <c r="AH6457" s="550"/>
      <c r="AI6457" s="516" t="e">
        <f t="shared" si="3436"/>
        <v>#DIV/0!</v>
      </c>
      <c r="AJ6457" s="517">
        <f t="shared" si="3437"/>
        <v>0</v>
      </c>
      <c r="AK6457" s="513">
        <f t="shared" si="3416"/>
        <v>0</v>
      </c>
      <c r="AL6457" s="513">
        <f t="shared" si="3417"/>
        <v>0</v>
      </c>
      <c r="AM6457" s="513">
        <f t="shared" si="3418"/>
        <v>756.59558823529414</v>
      </c>
      <c r="AN6457" s="550"/>
      <c r="AO6457" s="550"/>
      <c r="AP6457" s="550"/>
      <c r="AQ6457" s="517">
        <f t="shared" si="3438"/>
        <v>0</v>
      </c>
      <c r="AR6457" s="513">
        <f t="shared" si="3439"/>
        <v>0</v>
      </c>
      <c r="AS6457" s="551"/>
      <c r="AT6457" s="552"/>
      <c r="AU6457" s="513">
        <f t="shared" si="3440"/>
        <v>804.76</v>
      </c>
      <c r="AV6457" s="513">
        <f>AU6457/Cogeneratore!$C$24</f>
        <v>341</v>
      </c>
      <c r="AW6457" s="513">
        <f t="shared" si="3419"/>
        <v>0</v>
      </c>
      <c r="AX6457" s="513" t="e">
        <f t="shared" si="3420"/>
        <v>#DIV/0!</v>
      </c>
      <c r="AY6457" s="518">
        <f t="shared" si="3421"/>
        <v>229.3966913357205</v>
      </c>
      <c r="AZ6457" s="519" t="e">
        <f t="shared" si="3422"/>
        <v>#DIV/0!</v>
      </c>
      <c r="BA6457" s="514" t="e">
        <f t="shared" si="3441"/>
        <v>#DIV/0!</v>
      </c>
      <c r="BB6457" s="520" t="e">
        <f>+BV6457*860/8250/Cogeneratore!$C$6</f>
        <v>#DIV/0!</v>
      </c>
      <c r="BC6457" s="625"/>
      <c r="BD6457" s="451">
        <f t="shared" si="3423"/>
        <v>341</v>
      </c>
      <c r="BN6457" s="447">
        <f>+L6457/Cogeneratore!$C$24</f>
        <v>341</v>
      </c>
      <c r="BP6457" s="447">
        <f t="shared" si="3424"/>
        <v>0</v>
      </c>
      <c r="BQ6457" s="447" t="e">
        <f>IF(BR6457&lt;Cogeneratore!$C$25/Cogeneratore!$C$23,BP6457,BP6457+BR6457-Cogeneratore!$C$25/Cogeneratore!$C$23)</f>
        <v>#DIV/0!</v>
      </c>
      <c r="BR6457" s="462">
        <f t="shared" si="3443"/>
        <v>0</v>
      </c>
      <c r="BS6457" s="462" t="e">
        <f>IF(BR6457&lt;Cogeneratore!$C$25/Cogeneratore!$C$23,BR6457,Cogeneratore!$C$25/Cogeneratore!$C$23)</f>
        <v>#DIV/0!</v>
      </c>
      <c r="BT6457" s="447" t="e">
        <f>+BS6457*(1-Cogeneratore!$C$23)</f>
        <v>#DIV/0!</v>
      </c>
      <c r="BU6457" s="462" t="e">
        <f>IF(BR6457-BT6457&lt;Cogeneratore!$C$25,BR6457-BT6457,Cogeneratore!$C$25)</f>
        <v>#DIV/0!</v>
      </c>
      <c r="BV6457" s="462" t="e">
        <f t="shared" si="3425"/>
        <v>#DIV/0!</v>
      </c>
      <c r="BW6457" s="462" t="e">
        <f t="shared" si="3426"/>
        <v>#DIV/0!</v>
      </c>
      <c r="BX6457" s="462" t="e">
        <f t="shared" si="3442"/>
        <v>#DIV/0!</v>
      </c>
      <c r="BY6457" s="447" t="e">
        <f>+BX6457*(1-#REF!)</f>
        <v>#DIV/0!</v>
      </c>
      <c r="BZ6457" s="462" t="e">
        <f t="shared" si="3444"/>
        <v>#DIV/0!</v>
      </c>
      <c r="CB6457" s="462" t="e">
        <f t="shared" si="3427"/>
        <v>#DIV/0!</v>
      </c>
      <c r="CC6457" s="447" t="e">
        <f>+CB6457/#REF!</f>
        <v>#DIV/0!</v>
      </c>
      <c r="CE6457" s="451" t="e">
        <f t="shared" si="3428"/>
        <v>#DIV/0!</v>
      </c>
    </row>
    <row r="6458" spans="1:83" x14ac:dyDescent="0.2">
      <c r="A6458" s="521">
        <f t="shared" si="3429"/>
        <v>40082</v>
      </c>
      <c r="B6458" s="522">
        <f t="shared" si="3411"/>
        <v>6</v>
      </c>
      <c r="C6458" s="522">
        <f t="shared" si="3412"/>
        <v>9</v>
      </c>
      <c r="D6458" s="505" t="str">
        <f t="shared" si="3430"/>
        <v>int</v>
      </c>
      <c r="E6458" s="522">
        <f t="shared" si="3413"/>
        <v>22</v>
      </c>
      <c r="F6458" s="522">
        <f t="shared" si="3414"/>
        <v>269</v>
      </c>
      <c r="G6458" s="522">
        <f t="shared" si="3431"/>
        <v>6454</v>
      </c>
      <c r="H6458" s="506">
        <v>738.92647058823525</v>
      </c>
      <c r="I6458" s="507">
        <f>+H6458-L6458/Cogeneratore!$C$24</f>
        <v>397.92647058823525</v>
      </c>
      <c r="J6458" s="507">
        <f t="shared" si="3432"/>
        <v>341</v>
      </c>
      <c r="K6458" s="508">
        <v>229.3966913357205</v>
      </c>
      <c r="L6458" s="508">
        <v>804.76</v>
      </c>
      <c r="M6458" s="507">
        <f t="shared" si="3415"/>
        <v>738.92647058823525</v>
      </c>
      <c r="N6458" s="507">
        <f t="shared" si="3433"/>
        <v>229.3966913357205</v>
      </c>
      <c r="O6458" s="509" t="s">
        <v>6</v>
      </c>
      <c r="P6458" s="578"/>
      <c r="Q6458" s="578"/>
      <c r="R6458" s="510" t="e">
        <f>MIN(IF(I6458&gt;#REF!*#REF!,#REF!,IF(AND(I6458&lt;#REF!,#REF!=2),0,ROUNDUP(I6458/#REF!,0))),#REF!)</f>
        <v>#REF!</v>
      </c>
      <c r="S6458" s="510" t="e">
        <f>IF(R6458=0,0,MAX(MIN(I6458,R6458*#REF!),#REF!))</f>
        <v>#REF!</v>
      </c>
      <c r="T6458" s="511" t="e">
        <f>IF(R6458&lt;&gt;0,IF(S6458/R6458/#REF!=1,#REF!,HLOOKUP(S6458/R6458/#REF!,#REF!,2)+(HLOOKUP(S6458/R6458/#REF!+0.2,#REF!,2)-HLOOKUP(S6458/R6458/#REF!,#REF!,2))*(S6458/R6458/#REF!-HLOOKUP(S6458/R6458/#REF!,#REF!,1))/(HLOOKUP(S6458/R6458/#REF!+0.2,#REF!,1)-HLOOKUP(S6458/R6458/#REF!,#REF!,1))),0.5)</f>
        <v>#REF!</v>
      </c>
      <c r="U6458" s="512" t="e">
        <f>IF(R6458&lt;&gt;0,IF(S6458/R6458/#REF!=1,#REF!,HLOOKUP(S6458/R6458/#REF!,#REF!,3)+(HLOOKUP(S6458/R6458/#REF!+0.2,#REF!,3)-HLOOKUP(S6458/R6458/#REF!,#REF!,3))*(S6458/R6458/#REF!-HLOOKUP(S6458/R6458/#REF!,#REF!,1))/(HLOOKUP(S6458/R6458/#REF!+0.2,#REF!,1)-HLOOKUP(S6458/R6458/#REF!,#REF!,1))),1)</f>
        <v>#REF!</v>
      </c>
      <c r="V6458" s="510" t="e">
        <f t="shared" si="3434"/>
        <v>#REF!</v>
      </c>
      <c r="W6458" s="513" t="e">
        <f>MIN(IF(N6458&gt;#REF!*#REF!,#REF!,IF(AND(N6458&lt;#REF!,#REF!=2),0,ROUNDUP(N6458/#REF!,0))),#REF!)</f>
        <v>#REF!</v>
      </c>
      <c r="X6458" s="513" t="e">
        <f t="shared" si="3435"/>
        <v>#REF!</v>
      </c>
      <c r="Y6458" s="511" t="e">
        <f>IF(W6458&lt;&gt;0,IF(AA6458/W6458/#REF!=1,#REF!,HLOOKUP(AA6458/W6458/#REF!,#REF!,2)+(HLOOKUP(AA6458/W6458/#REF!+0.2,#REF!,2)-HLOOKUP(AA6458/W6458/#REF!,#REF!,2))*(AA6458/W6458/#REF!-HLOOKUP(AA6458/W6458/#REF!,#REF!,1))/(HLOOKUP(AA6458/W6458/#REF!+0.2,#REF!,1)-HLOOKUP(AA6458/W6458/#REF!,#REF!,1))),0.5)</f>
        <v>#REF!</v>
      </c>
      <c r="Z6458" s="512" t="e">
        <f>IF(W6458&lt;&gt;0,IF(AA6458/W6458/#REF!=1,#REF!,HLOOKUP(AA6458/W6458/#REF!,#REF!,3)+(HLOOKUP(AA6458/W6458/#REF!+0.2,#REF!,3)-HLOOKUP(AA6458/W6458/#REF!,#REF!,3))*(AA6458/W6458/#REF!-HLOOKUP(AA6458/W6458/#REF!,#REF!,1))/(HLOOKUP(AA6458/W6458/#REF!+0.2,#REF!,1)-HLOOKUP(AA6458/W6458/#REF!,#REF!,1))),1)</f>
        <v>#REF!</v>
      </c>
      <c r="AA6458" s="514" t="e">
        <f>IF(W6458=0,0,MAX(MIN(N6458,W6458*#REF!),#REF!))</f>
        <v>#REF!</v>
      </c>
      <c r="AB6458" s="515" t="e">
        <f>AD6458/Cogeneratore!$C$4</f>
        <v>#DIV/0!</v>
      </c>
      <c r="AC6458" s="549"/>
      <c r="AD6458" s="550"/>
      <c r="AE6458" s="549"/>
      <c r="AF6458" s="550"/>
      <c r="AG6458" s="549"/>
      <c r="AH6458" s="550"/>
      <c r="AI6458" s="516" t="e">
        <f t="shared" si="3436"/>
        <v>#DIV/0!</v>
      </c>
      <c r="AJ6458" s="517">
        <f t="shared" si="3437"/>
        <v>0</v>
      </c>
      <c r="AK6458" s="513">
        <f t="shared" si="3416"/>
        <v>0</v>
      </c>
      <c r="AL6458" s="513">
        <f t="shared" si="3417"/>
        <v>0</v>
      </c>
      <c r="AM6458" s="513">
        <f t="shared" si="3418"/>
        <v>738.92647058823525</v>
      </c>
      <c r="AN6458" s="550"/>
      <c r="AO6458" s="550"/>
      <c r="AP6458" s="550"/>
      <c r="AQ6458" s="517">
        <f t="shared" si="3438"/>
        <v>0</v>
      </c>
      <c r="AR6458" s="513">
        <f t="shared" si="3439"/>
        <v>0</v>
      </c>
      <c r="AS6458" s="551"/>
      <c r="AT6458" s="552"/>
      <c r="AU6458" s="513">
        <f t="shared" si="3440"/>
        <v>804.76</v>
      </c>
      <c r="AV6458" s="513">
        <f>AU6458/Cogeneratore!$C$24</f>
        <v>341</v>
      </c>
      <c r="AW6458" s="513">
        <f t="shared" si="3419"/>
        <v>0</v>
      </c>
      <c r="AX6458" s="513" t="e">
        <f t="shared" si="3420"/>
        <v>#DIV/0!</v>
      </c>
      <c r="AY6458" s="518">
        <f t="shared" si="3421"/>
        <v>229.3966913357205</v>
      </c>
      <c r="AZ6458" s="519" t="e">
        <f t="shared" si="3422"/>
        <v>#DIV/0!</v>
      </c>
      <c r="BA6458" s="514" t="e">
        <f t="shared" si="3441"/>
        <v>#DIV/0!</v>
      </c>
      <c r="BB6458" s="520" t="e">
        <f>+BV6458*860/8250/Cogeneratore!$C$6</f>
        <v>#DIV/0!</v>
      </c>
      <c r="BC6458" s="625"/>
      <c r="BD6458" s="451">
        <f t="shared" si="3423"/>
        <v>341</v>
      </c>
      <c r="BN6458" s="447">
        <f>+L6458/Cogeneratore!$C$24</f>
        <v>341</v>
      </c>
      <c r="BP6458" s="447">
        <f t="shared" si="3424"/>
        <v>0</v>
      </c>
      <c r="BQ6458" s="447" t="e">
        <f>IF(BR6458&lt;Cogeneratore!$C$25/Cogeneratore!$C$23,BP6458,BP6458+BR6458-Cogeneratore!$C$25/Cogeneratore!$C$23)</f>
        <v>#DIV/0!</v>
      </c>
      <c r="BR6458" s="462">
        <f t="shared" si="3443"/>
        <v>0</v>
      </c>
      <c r="BS6458" s="462" t="e">
        <f>IF(BR6458&lt;Cogeneratore!$C$25/Cogeneratore!$C$23,BR6458,Cogeneratore!$C$25/Cogeneratore!$C$23)</f>
        <v>#DIV/0!</v>
      </c>
      <c r="BT6458" s="447" t="e">
        <f>+BS6458*(1-Cogeneratore!$C$23)</f>
        <v>#DIV/0!</v>
      </c>
      <c r="BU6458" s="462" t="e">
        <f>IF(BR6458-BT6458&lt;Cogeneratore!$C$25,BR6458-BT6458,Cogeneratore!$C$25)</f>
        <v>#DIV/0!</v>
      </c>
      <c r="BV6458" s="462" t="e">
        <f t="shared" si="3425"/>
        <v>#DIV/0!</v>
      </c>
      <c r="BW6458" s="462" t="e">
        <f t="shared" si="3426"/>
        <v>#DIV/0!</v>
      </c>
      <c r="BX6458" s="462" t="e">
        <f t="shared" si="3442"/>
        <v>#DIV/0!</v>
      </c>
      <c r="BY6458" s="447" t="e">
        <f>+BX6458*(1-#REF!)</f>
        <v>#DIV/0!</v>
      </c>
      <c r="BZ6458" s="462" t="e">
        <f t="shared" si="3444"/>
        <v>#DIV/0!</v>
      </c>
      <c r="CB6458" s="462" t="e">
        <f t="shared" si="3427"/>
        <v>#DIV/0!</v>
      </c>
      <c r="CC6458" s="447" t="e">
        <f>+CB6458/#REF!</f>
        <v>#DIV/0!</v>
      </c>
      <c r="CE6458" s="451" t="e">
        <f t="shared" si="3428"/>
        <v>#DIV/0!</v>
      </c>
    </row>
    <row r="6459" spans="1:83" x14ac:dyDescent="0.2">
      <c r="A6459" s="521">
        <f t="shared" si="3429"/>
        <v>40082</v>
      </c>
      <c r="B6459" s="522">
        <f t="shared" si="3411"/>
        <v>6</v>
      </c>
      <c r="C6459" s="522">
        <f t="shared" si="3412"/>
        <v>9</v>
      </c>
      <c r="D6459" s="505" t="str">
        <f t="shared" si="3430"/>
        <v>int</v>
      </c>
      <c r="E6459" s="522">
        <f t="shared" si="3413"/>
        <v>23</v>
      </c>
      <c r="F6459" s="522">
        <f t="shared" si="3414"/>
        <v>269</v>
      </c>
      <c r="G6459" s="522">
        <f t="shared" si="3431"/>
        <v>6455</v>
      </c>
      <c r="H6459" s="506">
        <v>716.72426470588232</v>
      </c>
      <c r="I6459" s="507">
        <f>+H6459-L6459/Cogeneratore!$C$24</f>
        <v>418.34926470588232</v>
      </c>
      <c r="J6459" s="507">
        <f t="shared" si="3432"/>
        <v>298.375</v>
      </c>
      <c r="K6459" s="508">
        <v>229.3966913357205</v>
      </c>
      <c r="L6459" s="508">
        <v>704.16499999999996</v>
      </c>
      <c r="M6459" s="507">
        <f t="shared" si="3415"/>
        <v>716.72426470588232</v>
      </c>
      <c r="N6459" s="507">
        <f t="shared" si="3433"/>
        <v>229.3966913357205</v>
      </c>
      <c r="O6459" s="509" t="s">
        <v>7</v>
      </c>
      <c r="P6459" s="578"/>
      <c r="Q6459" s="578"/>
      <c r="R6459" s="510" t="e">
        <f>MIN(IF(I6459&gt;#REF!*#REF!,#REF!,IF(AND(I6459&lt;#REF!,#REF!=2),0,ROUNDUP(I6459/#REF!,0))),#REF!)</f>
        <v>#REF!</v>
      </c>
      <c r="S6459" s="510" t="e">
        <f>IF(R6459=0,0,MAX(MIN(I6459,R6459*#REF!),#REF!))</f>
        <v>#REF!</v>
      </c>
      <c r="T6459" s="511" t="e">
        <f>IF(R6459&lt;&gt;0,IF(S6459/R6459/#REF!=1,#REF!,HLOOKUP(S6459/R6459/#REF!,#REF!,2)+(HLOOKUP(S6459/R6459/#REF!+0.2,#REF!,2)-HLOOKUP(S6459/R6459/#REF!,#REF!,2))*(S6459/R6459/#REF!-HLOOKUP(S6459/R6459/#REF!,#REF!,1))/(HLOOKUP(S6459/R6459/#REF!+0.2,#REF!,1)-HLOOKUP(S6459/R6459/#REF!,#REF!,1))),0.5)</f>
        <v>#REF!</v>
      </c>
      <c r="U6459" s="512" t="e">
        <f>IF(R6459&lt;&gt;0,IF(S6459/R6459/#REF!=1,#REF!,HLOOKUP(S6459/R6459/#REF!,#REF!,3)+(HLOOKUP(S6459/R6459/#REF!+0.2,#REF!,3)-HLOOKUP(S6459/R6459/#REF!,#REF!,3))*(S6459/R6459/#REF!-HLOOKUP(S6459/R6459/#REF!,#REF!,1))/(HLOOKUP(S6459/R6459/#REF!+0.2,#REF!,1)-HLOOKUP(S6459/R6459/#REF!,#REF!,1))),1)</f>
        <v>#REF!</v>
      </c>
      <c r="V6459" s="510" t="e">
        <f t="shared" si="3434"/>
        <v>#REF!</v>
      </c>
      <c r="W6459" s="513" t="e">
        <f>MIN(IF(N6459&gt;#REF!*#REF!,#REF!,IF(AND(N6459&lt;#REF!,#REF!=2),0,ROUNDUP(N6459/#REF!,0))),#REF!)</f>
        <v>#REF!</v>
      </c>
      <c r="X6459" s="513" t="e">
        <f t="shared" si="3435"/>
        <v>#REF!</v>
      </c>
      <c r="Y6459" s="511" t="e">
        <f>IF(W6459&lt;&gt;0,IF(AA6459/W6459/#REF!=1,#REF!,HLOOKUP(AA6459/W6459/#REF!,#REF!,2)+(HLOOKUP(AA6459/W6459/#REF!+0.2,#REF!,2)-HLOOKUP(AA6459/W6459/#REF!,#REF!,2))*(AA6459/W6459/#REF!-HLOOKUP(AA6459/W6459/#REF!,#REF!,1))/(HLOOKUP(AA6459/W6459/#REF!+0.2,#REF!,1)-HLOOKUP(AA6459/W6459/#REF!,#REF!,1))),0.5)</f>
        <v>#REF!</v>
      </c>
      <c r="Z6459" s="512" t="e">
        <f>IF(W6459&lt;&gt;0,IF(AA6459/W6459/#REF!=1,#REF!,HLOOKUP(AA6459/W6459/#REF!,#REF!,3)+(HLOOKUP(AA6459/W6459/#REF!+0.2,#REF!,3)-HLOOKUP(AA6459/W6459/#REF!,#REF!,3))*(AA6459/W6459/#REF!-HLOOKUP(AA6459/W6459/#REF!,#REF!,1))/(HLOOKUP(AA6459/W6459/#REF!+0.2,#REF!,1)-HLOOKUP(AA6459/W6459/#REF!,#REF!,1))),1)</f>
        <v>#REF!</v>
      </c>
      <c r="AA6459" s="514" t="e">
        <f>IF(W6459=0,0,MAX(MIN(N6459,W6459*#REF!),#REF!))</f>
        <v>#REF!</v>
      </c>
      <c r="AB6459" s="515" t="e">
        <f>AD6459/Cogeneratore!$C$4</f>
        <v>#DIV/0!</v>
      </c>
      <c r="AC6459" s="549"/>
      <c r="AD6459" s="550"/>
      <c r="AE6459" s="549"/>
      <c r="AF6459" s="550"/>
      <c r="AG6459" s="549"/>
      <c r="AH6459" s="550"/>
      <c r="AI6459" s="516" t="e">
        <f t="shared" si="3436"/>
        <v>#DIV/0!</v>
      </c>
      <c r="AJ6459" s="517">
        <f t="shared" si="3437"/>
        <v>0</v>
      </c>
      <c r="AK6459" s="513">
        <f t="shared" si="3416"/>
        <v>0</v>
      </c>
      <c r="AL6459" s="513">
        <f t="shared" si="3417"/>
        <v>0</v>
      </c>
      <c r="AM6459" s="513">
        <f t="shared" si="3418"/>
        <v>716.72426470588232</v>
      </c>
      <c r="AN6459" s="550"/>
      <c r="AO6459" s="550"/>
      <c r="AP6459" s="550"/>
      <c r="AQ6459" s="517">
        <f t="shared" si="3438"/>
        <v>0</v>
      </c>
      <c r="AR6459" s="513">
        <f t="shared" si="3439"/>
        <v>0</v>
      </c>
      <c r="AS6459" s="551"/>
      <c r="AT6459" s="552"/>
      <c r="AU6459" s="513">
        <f t="shared" si="3440"/>
        <v>704.16499999999996</v>
      </c>
      <c r="AV6459" s="513">
        <f>AU6459/Cogeneratore!$C$24</f>
        <v>298.375</v>
      </c>
      <c r="AW6459" s="513">
        <f t="shared" si="3419"/>
        <v>0</v>
      </c>
      <c r="AX6459" s="513" t="e">
        <f t="shared" si="3420"/>
        <v>#DIV/0!</v>
      </c>
      <c r="AY6459" s="518">
        <f t="shared" si="3421"/>
        <v>229.3966913357205</v>
      </c>
      <c r="AZ6459" s="519" t="e">
        <f t="shared" si="3422"/>
        <v>#DIV/0!</v>
      </c>
      <c r="BA6459" s="514" t="e">
        <f t="shared" si="3441"/>
        <v>#DIV/0!</v>
      </c>
      <c r="BB6459" s="520" t="e">
        <f>+BV6459*860/8250/Cogeneratore!$C$6</f>
        <v>#DIV/0!</v>
      </c>
      <c r="BC6459" s="625"/>
      <c r="BD6459" s="451">
        <f t="shared" si="3423"/>
        <v>298.375</v>
      </c>
      <c r="BN6459" s="447">
        <f>+L6459/Cogeneratore!$C$24</f>
        <v>298.375</v>
      </c>
      <c r="BP6459" s="447">
        <f t="shared" si="3424"/>
        <v>0</v>
      </c>
      <c r="BQ6459" s="447" t="e">
        <f>IF(BR6459&lt;Cogeneratore!$C$25/Cogeneratore!$C$23,BP6459,BP6459+BR6459-Cogeneratore!$C$25/Cogeneratore!$C$23)</f>
        <v>#DIV/0!</v>
      </c>
      <c r="BR6459" s="462">
        <f t="shared" si="3443"/>
        <v>0</v>
      </c>
      <c r="BS6459" s="462" t="e">
        <f>IF(BR6459&lt;Cogeneratore!$C$25/Cogeneratore!$C$23,BR6459,Cogeneratore!$C$25/Cogeneratore!$C$23)</f>
        <v>#DIV/0!</v>
      </c>
      <c r="BT6459" s="447" t="e">
        <f>+BS6459*(1-Cogeneratore!$C$23)</f>
        <v>#DIV/0!</v>
      </c>
      <c r="BU6459" s="462" t="e">
        <f>IF(BR6459-BT6459&lt;Cogeneratore!$C$25,BR6459-BT6459,Cogeneratore!$C$25)</f>
        <v>#DIV/0!</v>
      </c>
      <c r="BV6459" s="462" t="e">
        <f t="shared" si="3425"/>
        <v>#DIV/0!</v>
      </c>
      <c r="BW6459" s="462" t="e">
        <f t="shared" si="3426"/>
        <v>#DIV/0!</v>
      </c>
      <c r="BX6459" s="462" t="e">
        <f t="shared" si="3442"/>
        <v>#DIV/0!</v>
      </c>
      <c r="BY6459" s="447" t="e">
        <f>+BX6459*(1-#REF!)</f>
        <v>#DIV/0!</v>
      </c>
      <c r="BZ6459" s="462" t="e">
        <f t="shared" si="3444"/>
        <v>#DIV/0!</v>
      </c>
      <c r="CB6459" s="462" t="e">
        <f t="shared" si="3427"/>
        <v>#DIV/0!</v>
      </c>
      <c r="CC6459" s="447" t="e">
        <f>+CB6459/#REF!</f>
        <v>#DIV/0!</v>
      </c>
      <c r="CE6459" s="451" t="e">
        <f t="shared" si="3428"/>
        <v>#DIV/0!</v>
      </c>
    </row>
    <row r="6460" spans="1:83" x14ac:dyDescent="0.2">
      <c r="A6460" s="521">
        <f t="shared" si="3429"/>
        <v>40083</v>
      </c>
      <c r="B6460" s="522">
        <f t="shared" si="3411"/>
        <v>7</v>
      </c>
      <c r="C6460" s="522">
        <f t="shared" si="3412"/>
        <v>9</v>
      </c>
      <c r="D6460" s="505" t="str">
        <f t="shared" si="3430"/>
        <v>int</v>
      </c>
      <c r="E6460" s="522">
        <f t="shared" si="3413"/>
        <v>0</v>
      </c>
      <c r="F6460" s="522">
        <f t="shared" si="3414"/>
        <v>270</v>
      </c>
      <c r="G6460" s="522">
        <f t="shared" si="3431"/>
        <v>6456</v>
      </c>
      <c r="H6460" s="506">
        <v>708.63750000000005</v>
      </c>
      <c r="I6460" s="507">
        <f>+H6460-L6460/Cogeneratore!$C$24</f>
        <v>410.26250000000005</v>
      </c>
      <c r="J6460" s="507">
        <f t="shared" si="3432"/>
        <v>298.375</v>
      </c>
      <c r="K6460" s="508">
        <v>229.3966913357205</v>
      </c>
      <c r="L6460" s="508">
        <v>704.16499999999996</v>
      </c>
      <c r="M6460" s="507">
        <f t="shared" si="3415"/>
        <v>708.63750000000005</v>
      </c>
      <c r="N6460" s="507">
        <f t="shared" si="3433"/>
        <v>229.3966913357205</v>
      </c>
      <c r="O6460" s="509" t="s">
        <v>7</v>
      </c>
      <c r="P6460" s="578">
        <f>SUM(K6460:K6483)</f>
        <v>7340.6941227430598</v>
      </c>
      <c r="Q6460" s="578">
        <f>SUM(N6460:N6483)</f>
        <v>7340.6941227430598</v>
      </c>
      <c r="R6460" s="510" t="e">
        <f>MIN(IF(I6460&gt;#REF!*#REF!,#REF!,IF(AND(I6460&lt;#REF!,#REF!=2),0,ROUNDUP(I6460/#REF!,0))),#REF!)</f>
        <v>#REF!</v>
      </c>
      <c r="S6460" s="510" t="e">
        <f>IF(R6460=0,0,MAX(MIN(I6460,R6460*#REF!),#REF!))</f>
        <v>#REF!</v>
      </c>
      <c r="T6460" s="511" t="e">
        <f>IF(R6460&lt;&gt;0,IF(S6460/R6460/#REF!=1,#REF!,HLOOKUP(S6460/R6460/#REF!,#REF!,2)+(HLOOKUP(S6460/R6460/#REF!+0.2,#REF!,2)-HLOOKUP(S6460/R6460/#REF!,#REF!,2))*(S6460/R6460/#REF!-HLOOKUP(S6460/R6460/#REF!,#REF!,1))/(HLOOKUP(S6460/R6460/#REF!+0.2,#REF!,1)-HLOOKUP(S6460/R6460/#REF!,#REF!,1))),0.5)</f>
        <v>#REF!</v>
      </c>
      <c r="U6460" s="512" t="e">
        <f>IF(R6460&lt;&gt;0,IF(S6460/R6460/#REF!=1,#REF!,HLOOKUP(S6460/R6460/#REF!,#REF!,3)+(HLOOKUP(S6460/R6460/#REF!+0.2,#REF!,3)-HLOOKUP(S6460/R6460/#REF!,#REF!,3))*(S6460/R6460/#REF!-HLOOKUP(S6460/R6460/#REF!,#REF!,1))/(HLOOKUP(S6460/R6460/#REF!+0.2,#REF!,1)-HLOOKUP(S6460/R6460/#REF!,#REF!,1))),1)</f>
        <v>#REF!</v>
      </c>
      <c r="V6460" s="510" t="e">
        <f t="shared" si="3434"/>
        <v>#REF!</v>
      </c>
      <c r="W6460" s="513" t="e">
        <f>MIN(IF(N6460&gt;#REF!*#REF!,#REF!,IF(AND(N6460&lt;#REF!,#REF!=2),0,ROUNDUP(N6460/#REF!,0))),#REF!)</f>
        <v>#REF!</v>
      </c>
      <c r="X6460" s="513" t="e">
        <f t="shared" si="3435"/>
        <v>#REF!</v>
      </c>
      <c r="Y6460" s="511" t="e">
        <f>IF(W6460&lt;&gt;0,IF(AA6460/W6460/#REF!=1,#REF!,HLOOKUP(AA6460/W6460/#REF!,#REF!,2)+(HLOOKUP(AA6460/W6460/#REF!+0.2,#REF!,2)-HLOOKUP(AA6460/W6460/#REF!,#REF!,2))*(AA6460/W6460/#REF!-HLOOKUP(AA6460/W6460/#REF!,#REF!,1))/(HLOOKUP(AA6460/W6460/#REF!+0.2,#REF!,1)-HLOOKUP(AA6460/W6460/#REF!,#REF!,1))),0.5)</f>
        <v>#REF!</v>
      </c>
      <c r="Z6460" s="512" t="e">
        <f>IF(W6460&lt;&gt;0,IF(AA6460/W6460/#REF!=1,#REF!,HLOOKUP(AA6460/W6460/#REF!,#REF!,3)+(HLOOKUP(AA6460/W6460/#REF!+0.2,#REF!,3)-HLOOKUP(AA6460/W6460/#REF!,#REF!,3))*(AA6460/W6460/#REF!-HLOOKUP(AA6460/W6460/#REF!,#REF!,1))/(HLOOKUP(AA6460/W6460/#REF!+0.2,#REF!,1)-HLOOKUP(AA6460/W6460/#REF!,#REF!,1))),1)</f>
        <v>#REF!</v>
      </c>
      <c r="AA6460" s="514" t="e">
        <f>IF(W6460=0,0,MAX(MIN(N6460,W6460*#REF!),#REF!))</f>
        <v>#REF!</v>
      </c>
      <c r="AB6460" s="515" t="e">
        <f>AD6460/Cogeneratore!$C$4</f>
        <v>#DIV/0!</v>
      </c>
      <c r="AC6460" s="549"/>
      <c r="AD6460" s="550"/>
      <c r="AE6460" s="549"/>
      <c r="AF6460" s="550"/>
      <c r="AG6460" s="549"/>
      <c r="AH6460" s="550"/>
      <c r="AI6460" s="516" t="e">
        <f t="shared" si="3436"/>
        <v>#DIV/0!</v>
      </c>
      <c r="AJ6460" s="517">
        <f t="shared" si="3437"/>
        <v>0</v>
      </c>
      <c r="AK6460" s="513">
        <f t="shared" si="3416"/>
        <v>0</v>
      </c>
      <c r="AL6460" s="513">
        <f t="shared" si="3417"/>
        <v>0</v>
      </c>
      <c r="AM6460" s="513">
        <f t="shared" si="3418"/>
        <v>708.63750000000005</v>
      </c>
      <c r="AN6460" s="550"/>
      <c r="AO6460" s="550"/>
      <c r="AP6460" s="550"/>
      <c r="AQ6460" s="517">
        <f t="shared" si="3438"/>
        <v>0</v>
      </c>
      <c r="AR6460" s="513">
        <f t="shared" si="3439"/>
        <v>0</v>
      </c>
      <c r="AS6460" s="551"/>
      <c r="AT6460" s="552"/>
      <c r="AU6460" s="513">
        <f t="shared" si="3440"/>
        <v>704.16499999999996</v>
      </c>
      <c r="AV6460" s="513">
        <f>AU6460/Cogeneratore!$C$24</f>
        <v>298.375</v>
      </c>
      <c r="AW6460" s="513">
        <f t="shared" si="3419"/>
        <v>0</v>
      </c>
      <c r="AX6460" s="513" t="e">
        <f t="shared" si="3420"/>
        <v>#DIV/0!</v>
      </c>
      <c r="AY6460" s="518">
        <f t="shared" si="3421"/>
        <v>229.3966913357205</v>
      </c>
      <c r="AZ6460" s="519" t="e">
        <f t="shared" si="3422"/>
        <v>#DIV/0!</v>
      </c>
      <c r="BA6460" s="514" t="e">
        <f t="shared" si="3441"/>
        <v>#DIV/0!</v>
      </c>
      <c r="BB6460" s="520" t="e">
        <f>+BV6460*860/8250/Cogeneratore!$C$6</f>
        <v>#DIV/0!</v>
      </c>
      <c r="BC6460" s="625" t="e">
        <f>SUM(BA6460:BB6483)</f>
        <v>#DIV/0!</v>
      </c>
      <c r="BD6460" s="451">
        <f t="shared" si="3423"/>
        <v>298.375</v>
      </c>
      <c r="BN6460" s="447">
        <f>+L6460/Cogeneratore!$C$24</f>
        <v>298.375</v>
      </c>
      <c r="BP6460" s="447">
        <f t="shared" si="3424"/>
        <v>0</v>
      </c>
      <c r="BQ6460" s="447" t="e">
        <f>IF(BR6460&lt;Cogeneratore!$C$25/Cogeneratore!$C$23,BP6460,BP6460+BR6460-Cogeneratore!$C$25/Cogeneratore!$C$23)</f>
        <v>#DIV/0!</v>
      </c>
      <c r="BR6460" s="462">
        <f t="shared" si="3443"/>
        <v>0</v>
      </c>
      <c r="BS6460" s="462" t="e">
        <f>IF(BR6460&lt;Cogeneratore!$C$25/Cogeneratore!$C$23,BR6460,Cogeneratore!$C$25/Cogeneratore!$C$23)</f>
        <v>#DIV/0!</v>
      </c>
      <c r="BT6460" s="447" t="e">
        <f>+BS6460*(1-Cogeneratore!$C$23)</f>
        <v>#DIV/0!</v>
      </c>
      <c r="BU6460" s="462" t="e">
        <f>IF(BR6460-BT6460&lt;Cogeneratore!$C$25,BR6460-BT6460,Cogeneratore!$C$25)</f>
        <v>#DIV/0!</v>
      </c>
      <c r="BV6460" s="462" t="e">
        <f t="shared" si="3425"/>
        <v>#DIV/0!</v>
      </c>
      <c r="BW6460" s="462" t="e">
        <f t="shared" si="3426"/>
        <v>#DIV/0!</v>
      </c>
      <c r="BX6460" s="462" t="e">
        <f t="shared" si="3442"/>
        <v>#DIV/0!</v>
      </c>
      <c r="BY6460" s="447" t="e">
        <f>+BX6460*(1-#REF!)</f>
        <v>#DIV/0!</v>
      </c>
      <c r="BZ6460" s="462" t="e">
        <f t="shared" si="3444"/>
        <v>#DIV/0!</v>
      </c>
      <c r="CB6460" s="462" t="e">
        <f t="shared" si="3427"/>
        <v>#DIV/0!</v>
      </c>
      <c r="CC6460" s="447" t="e">
        <f>+CB6460/#REF!</f>
        <v>#DIV/0!</v>
      </c>
      <c r="CE6460" s="451" t="e">
        <f t="shared" si="3428"/>
        <v>#DIV/0!</v>
      </c>
    </row>
    <row r="6461" spans="1:83" x14ac:dyDescent="0.2">
      <c r="A6461" s="521">
        <f t="shared" si="3429"/>
        <v>40083</v>
      </c>
      <c r="B6461" s="522">
        <f t="shared" si="3411"/>
        <v>7</v>
      </c>
      <c r="C6461" s="522">
        <f t="shared" si="3412"/>
        <v>9</v>
      </c>
      <c r="D6461" s="505" t="str">
        <f t="shared" si="3430"/>
        <v>int</v>
      </c>
      <c r="E6461" s="522">
        <f t="shared" si="3413"/>
        <v>1</v>
      </c>
      <c r="F6461" s="522">
        <f t="shared" si="3414"/>
        <v>270</v>
      </c>
      <c r="G6461" s="522">
        <f t="shared" si="3431"/>
        <v>6457</v>
      </c>
      <c r="H6461" s="506">
        <v>698.03437499999995</v>
      </c>
      <c r="I6461" s="507">
        <f>+H6461-L6461/Cogeneratore!$C$24</f>
        <v>399.65937499999995</v>
      </c>
      <c r="J6461" s="507">
        <f t="shared" si="3432"/>
        <v>298.375</v>
      </c>
      <c r="K6461" s="508">
        <v>229.3966913357205</v>
      </c>
      <c r="L6461" s="508">
        <v>704.16499999999996</v>
      </c>
      <c r="M6461" s="507">
        <f t="shared" si="3415"/>
        <v>698.03437499999995</v>
      </c>
      <c r="N6461" s="507">
        <f t="shared" si="3433"/>
        <v>229.3966913357205</v>
      </c>
      <c r="O6461" s="509" t="s">
        <v>7</v>
      </c>
      <c r="P6461" s="578"/>
      <c r="Q6461" s="578"/>
      <c r="R6461" s="510" t="e">
        <f>MIN(IF(I6461&gt;#REF!*#REF!,#REF!,IF(AND(I6461&lt;#REF!,#REF!=2),0,ROUNDUP(I6461/#REF!,0))),#REF!)</f>
        <v>#REF!</v>
      </c>
      <c r="S6461" s="510" t="e">
        <f>IF(R6461=0,0,MAX(MIN(I6461,R6461*#REF!),#REF!))</f>
        <v>#REF!</v>
      </c>
      <c r="T6461" s="511" t="e">
        <f>IF(R6461&lt;&gt;0,IF(S6461/R6461/#REF!=1,#REF!,HLOOKUP(S6461/R6461/#REF!,#REF!,2)+(HLOOKUP(S6461/R6461/#REF!+0.2,#REF!,2)-HLOOKUP(S6461/R6461/#REF!,#REF!,2))*(S6461/R6461/#REF!-HLOOKUP(S6461/R6461/#REF!,#REF!,1))/(HLOOKUP(S6461/R6461/#REF!+0.2,#REF!,1)-HLOOKUP(S6461/R6461/#REF!,#REF!,1))),0.5)</f>
        <v>#REF!</v>
      </c>
      <c r="U6461" s="512" t="e">
        <f>IF(R6461&lt;&gt;0,IF(S6461/R6461/#REF!=1,#REF!,HLOOKUP(S6461/R6461/#REF!,#REF!,3)+(HLOOKUP(S6461/R6461/#REF!+0.2,#REF!,3)-HLOOKUP(S6461/R6461/#REF!,#REF!,3))*(S6461/R6461/#REF!-HLOOKUP(S6461/R6461/#REF!,#REF!,1))/(HLOOKUP(S6461/R6461/#REF!+0.2,#REF!,1)-HLOOKUP(S6461/R6461/#REF!,#REF!,1))),1)</f>
        <v>#REF!</v>
      </c>
      <c r="V6461" s="510" t="e">
        <f t="shared" si="3434"/>
        <v>#REF!</v>
      </c>
      <c r="W6461" s="513" t="e">
        <f>MIN(IF(N6461&gt;#REF!*#REF!,#REF!,IF(AND(N6461&lt;#REF!,#REF!=2),0,ROUNDUP(N6461/#REF!,0))),#REF!)</f>
        <v>#REF!</v>
      </c>
      <c r="X6461" s="513" t="e">
        <f t="shared" si="3435"/>
        <v>#REF!</v>
      </c>
      <c r="Y6461" s="511" t="e">
        <f>IF(W6461&lt;&gt;0,IF(AA6461/W6461/#REF!=1,#REF!,HLOOKUP(AA6461/W6461/#REF!,#REF!,2)+(HLOOKUP(AA6461/W6461/#REF!+0.2,#REF!,2)-HLOOKUP(AA6461/W6461/#REF!,#REF!,2))*(AA6461/W6461/#REF!-HLOOKUP(AA6461/W6461/#REF!,#REF!,1))/(HLOOKUP(AA6461/W6461/#REF!+0.2,#REF!,1)-HLOOKUP(AA6461/W6461/#REF!,#REF!,1))),0.5)</f>
        <v>#REF!</v>
      </c>
      <c r="Z6461" s="512" t="e">
        <f>IF(W6461&lt;&gt;0,IF(AA6461/W6461/#REF!=1,#REF!,HLOOKUP(AA6461/W6461/#REF!,#REF!,3)+(HLOOKUP(AA6461/W6461/#REF!+0.2,#REF!,3)-HLOOKUP(AA6461/W6461/#REF!,#REF!,3))*(AA6461/W6461/#REF!-HLOOKUP(AA6461/W6461/#REF!,#REF!,1))/(HLOOKUP(AA6461/W6461/#REF!+0.2,#REF!,1)-HLOOKUP(AA6461/W6461/#REF!,#REF!,1))),1)</f>
        <v>#REF!</v>
      </c>
      <c r="AA6461" s="514" t="e">
        <f>IF(W6461=0,0,MAX(MIN(N6461,W6461*#REF!),#REF!))</f>
        <v>#REF!</v>
      </c>
      <c r="AB6461" s="515" t="e">
        <f>AD6461/Cogeneratore!$C$4</f>
        <v>#DIV/0!</v>
      </c>
      <c r="AC6461" s="549"/>
      <c r="AD6461" s="550"/>
      <c r="AE6461" s="549"/>
      <c r="AF6461" s="550"/>
      <c r="AG6461" s="549"/>
      <c r="AH6461" s="550"/>
      <c r="AI6461" s="516" t="e">
        <f t="shared" si="3436"/>
        <v>#DIV/0!</v>
      </c>
      <c r="AJ6461" s="517">
        <f t="shared" si="3437"/>
        <v>0</v>
      </c>
      <c r="AK6461" s="513">
        <f t="shared" si="3416"/>
        <v>0</v>
      </c>
      <c r="AL6461" s="513">
        <f t="shared" si="3417"/>
        <v>0</v>
      </c>
      <c r="AM6461" s="513">
        <f t="shared" si="3418"/>
        <v>698.03437499999995</v>
      </c>
      <c r="AN6461" s="550"/>
      <c r="AO6461" s="550"/>
      <c r="AP6461" s="550"/>
      <c r="AQ6461" s="517">
        <f t="shared" si="3438"/>
        <v>0</v>
      </c>
      <c r="AR6461" s="513">
        <f t="shared" si="3439"/>
        <v>0</v>
      </c>
      <c r="AS6461" s="551"/>
      <c r="AT6461" s="552"/>
      <c r="AU6461" s="513">
        <f t="shared" si="3440"/>
        <v>704.16499999999996</v>
      </c>
      <c r="AV6461" s="513">
        <f>AU6461/Cogeneratore!$C$24</f>
        <v>298.375</v>
      </c>
      <c r="AW6461" s="513">
        <f t="shared" si="3419"/>
        <v>0</v>
      </c>
      <c r="AX6461" s="513" t="e">
        <f t="shared" si="3420"/>
        <v>#DIV/0!</v>
      </c>
      <c r="AY6461" s="518">
        <f t="shared" si="3421"/>
        <v>229.3966913357205</v>
      </c>
      <c r="AZ6461" s="519" t="e">
        <f t="shared" si="3422"/>
        <v>#DIV/0!</v>
      </c>
      <c r="BA6461" s="514" t="e">
        <f t="shared" si="3441"/>
        <v>#DIV/0!</v>
      </c>
      <c r="BB6461" s="520" t="e">
        <f>+BV6461*860/8250/Cogeneratore!$C$6</f>
        <v>#DIV/0!</v>
      </c>
      <c r="BC6461" s="625"/>
      <c r="BD6461" s="451">
        <f t="shared" si="3423"/>
        <v>298.375</v>
      </c>
      <c r="BN6461" s="447">
        <f>+L6461/Cogeneratore!$C$24</f>
        <v>298.375</v>
      </c>
      <c r="BP6461" s="447">
        <f t="shared" si="3424"/>
        <v>0</v>
      </c>
      <c r="BQ6461" s="447" t="e">
        <f>IF(BR6461&lt;Cogeneratore!$C$25/Cogeneratore!$C$23,BP6461,BP6461+BR6461-Cogeneratore!$C$25/Cogeneratore!$C$23)</f>
        <v>#DIV/0!</v>
      </c>
      <c r="BR6461" s="462">
        <f t="shared" si="3443"/>
        <v>0</v>
      </c>
      <c r="BS6461" s="462" t="e">
        <f>IF(BR6461&lt;Cogeneratore!$C$25/Cogeneratore!$C$23,BR6461,Cogeneratore!$C$25/Cogeneratore!$C$23)</f>
        <v>#DIV/0!</v>
      </c>
      <c r="BT6461" s="447" t="e">
        <f>+BS6461*(1-Cogeneratore!$C$23)</f>
        <v>#DIV/0!</v>
      </c>
      <c r="BU6461" s="462" t="e">
        <f>IF(BR6461-BT6461&lt;Cogeneratore!$C$25,BR6461-BT6461,Cogeneratore!$C$25)</f>
        <v>#DIV/0!</v>
      </c>
      <c r="BV6461" s="462" t="e">
        <f t="shared" si="3425"/>
        <v>#DIV/0!</v>
      </c>
      <c r="BW6461" s="462" t="e">
        <f t="shared" si="3426"/>
        <v>#DIV/0!</v>
      </c>
      <c r="BX6461" s="462" t="e">
        <f t="shared" si="3442"/>
        <v>#DIV/0!</v>
      </c>
      <c r="BY6461" s="447" t="e">
        <f>+BX6461*(1-#REF!)</f>
        <v>#DIV/0!</v>
      </c>
      <c r="BZ6461" s="462" t="e">
        <f t="shared" si="3444"/>
        <v>#DIV/0!</v>
      </c>
      <c r="CB6461" s="462" t="e">
        <f t="shared" si="3427"/>
        <v>#DIV/0!</v>
      </c>
      <c r="CC6461" s="447" t="e">
        <f>+CB6461/#REF!</f>
        <v>#DIV/0!</v>
      </c>
      <c r="CE6461" s="451" t="e">
        <f t="shared" si="3428"/>
        <v>#DIV/0!</v>
      </c>
    </row>
    <row r="6462" spans="1:83" x14ac:dyDescent="0.2">
      <c r="A6462" s="521">
        <f t="shared" si="3429"/>
        <v>40083</v>
      </c>
      <c r="B6462" s="522">
        <f t="shared" si="3411"/>
        <v>7</v>
      </c>
      <c r="C6462" s="522">
        <f t="shared" si="3412"/>
        <v>9</v>
      </c>
      <c r="D6462" s="505" t="str">
        <f t="shared" si="3430"/>
        <v>int</v>
      </c>
      <c r="E6462" s="522">
        <f t="shared" si="3413"/>
        <v>2</v>
      </c>
      <c r="F6462" s="522">
        <f t="shared" si="3414"/>
        <v>270</v>
      </c>
      <c r="G6462" s="522">
        <f t="shared" si="3431"/>
        <v>6458</v>
      </c>
      <c r="H6462" s="506">
        <v>709.84687499999995</v>
      </c>
      <c r="I6462" s="507">
        <f>+H6462-L6462/Cogeneratore!$C$24</f>
        <v>411.47187499999995</v>
      </c>
      <c r="J6462" s="507">
        <f t="shared" si="3432"/>
        <v>298.375</v>
      </c>
      <c r="K6462" s="508">
        <v>229.3966913357205</v>
      </c>
      <c r="L6462" s="508">
        <v>704.16499999999996</v>
      </c>
      <c r="M6462" s="507">
        <f t="shared" si="3415"/>
        <v>709.84687499999995</v>
      </c>
      <c r="N6462" s="507">
        <f t="shared" si="3433"/>
        <v>229.3966913357205</v>
      </c>
      <c r="O6462" s="509" t="s">
        <v>7</v>
      </c>
      <c r="P6462" s="578"/>
      <c r="Q6462" s="578"/>
      <c r="R6462" s="510" t="e">
        <f>MIN(IF(I6462&gt;#REF!*#REF!,#REF!,IF(AND(I6462&lt;#REF!,#REF!=2),0,ROUNDUP(I6462/#REF!,0))),#REF!)</f>
        <v>#REF!</v>
      </c>
      <c r="S6462" s="510" t="e">
        <f>IF(R6462=0,0,MAX(MIN(I6462,R6462*#REF!),#REF!))</f>
        <v>#REF!</v>
      </c>
      <c r="T6462" s="511" t="e">
        <f>IF(R6462&lt;&gt;0,IF(S6462/R6462/#REF!=1,#REF!,HLOOKUP(S6462/R6462/#REF!,#REF!,2)+(HLOOKUP(S6462/R6462/#REF!+0.2,#REF!,2)-HLOOKUP(S6462/R6462/#REF!,#REF!,2))*(S6462/R6462/#REF!-HLOOKUP(S6462/R6462/#REF!,#REF!,1))/(HLOOKUP(S6462/R6462/#REF!+0.2,#REF!,1)-HLOOKUP(S6462/R6462/#REF!,#REF!,1))),0.5)</f>
        <v>#REF!</v>
      </c>
      <c r="U6462" s="512" t="e">
        <f>IF(R6462&lt;&gt;0,IF(S6462/R6462/#REF!=1,#REF!,HLOOKUP(S6462/R6462/#REF!,#REF!,3)+(HLOOKUP(S6462/R6462/#REF!+0.2,#REF!,3)-HLOOKUP(S6462/R6462/#REF!,#REF!,3))*(S6462/R6462/#REF!-HLOOKUP(S6462/R6462/#REF!,#REF!,1))/(HLOOKUP(S6462/R6462/#REF!+0.2,#REF!,1)-HLOOKUP(S6462/R6462/#REF!,#REF!,1))),1)</f>
        <v>#REF!</v>
      </c>
      <c r="V6462" s="510" t="e">
        <f t="shared" si="3434"/>
        <v>#REF!</v>
      </c>
      <c r="W6462" s="513" t="e">
        <f>MIN(IF(N6462&gt;#REF!*#REF!,#REF!,IF(AND(N6462&lt;#REF!,#REF!=2),0,ROUNDUP(N6462/#REF!,0))),#REF!)</f>
        <v>#REF!</v>
      </c>
      <c r="X6462" s="513" t="e">
        <f t="shared" si="3435"/>
        <v>#REF!</v>
      </c>
      <c r="Y6462" s="511" t="e">
        <f>IF(W6462&lt;&gt;0,IF(AA6462/W6462/#REF!=1,#REF!,HLOOKUP(AA6462/W6462/#REF!,#REF!,2)+(HLOOKUP(AA6462/W6462/#REF!+0.2,#REF!,2)-HLOOKUP(AA6462/W6462/#REF!,#REF!,2))*(AA6462/W6462/#REF!-HLOOKUP(AA6462/W6462/#REF!,#REF!,1))/(HLOOKUP(AA6462/W6462/#REF!+0.2,#REF!,1)-HLOOKUP(AA6462/W6462/#REF!,#REF!,1))),0.5)</f>
        <v>#REF!</v>
      </c>
      <c r="Z6462" s="512" t="e">
        <f>IF(W6462&lt;&gt;0,IF(AA6462/W6462/#REF!=1,#REF!,HLOOKUP(AA6462/W6462/#REF!,#REF!,3)+(HLOOKUP(AA6462/W6462/#REF!+0.2,#REF!,3)-HLOOKUP(AA6462/W6462/#REF!,#REF!,3))*(AA6462/W6462/#REF!-HLOOKUP(AA6462/W6462/#REF!,#REF!,1))/(HLOOKUP(AA6462/W6462/#REF!+0.2,#REF!,1)-HLOOKUP(AA6462/W6462/#REF!,#REF!,1))),1)</f>
        <v>#REF!</v>
      </c>
      <c r="AA6462" s="514" t="e">
        <f>IF(W6462=0,0,MAX(MIN(N6462,W6462*#REF!),#REF!))</f>
        <v>#REF!</v>
      </c>
      <c r="AB6462" s="515" t="e">
        <f>AD6462/Cogeneratore!$C$4</f>
        <v>#DIV/0!</v>
      </c>
      <c r="AC6462" s="549"/>
      <c r="AD6462" s="550"/>
      <c r="AE6462" s="549"/>
      <c r="AF6462" s="550"/>
      <c r="AG6462" s="549"/>
      <c r="AH6462" s="550"/>
      <c r="AI6462" s="516" t="e">
        <f t="shared" si="3436"/>
        <v>#DIV/0!</v>
      </c>
      <c r="AJ6462" s="517">
        <f t="shared" si="3437"/>
        <v>0</v>
      </c>
      <c r="AK6462" s="513">
        <f t="shared" si="3416"/>
        <v>0</v>
      </c>
      <c r="AL6462" s="513">
        <f t="shared" si="3417"/>
        <v>0</v>
      </c>
      <c r="AM6462" s="513">
        <f t="shared" si="3418"/>
        <v>709.84687499999995</v>
      </c>
      <c r="AN6462" s="550"/>
      <c r="AO6462" s="550"/>
      <c r="AP6462" s="550"/>
      <c r="AQ6462" s="517">
        <f t="shared" si="3438"/>
        <v>0</v>
      </c>
      <c r="AR6462" s="513">
        <f t="shared" si="3439"/>
        <v>0</v>
      </c>
      <c r="AS6462" s="551"/>
      <c r="AT6462" s="552"/>
      <c r="AU6462" s="513">
        <f t="shared" si="3440"/>
        <v>704.16499999999996</v>
      </c>
      <c r="AV6462" s="513">
        <f>AU6462/Cogeneratore!$C$24</f>
        <v>298.375</v>
      </c>
      <c r="AW6462" s="513">
        <f t="shared" si="3419"/>
        <v>0</v>
      </c>
      <c r="AX6462" s="513" t="e">
        <f t="shared" si="3420"/>
        <v>#DIV/0!</v>
      </c>
      <c r="AY6462" s="518">
        <f t="shared" si="3421"/>
        <v>229.3966913357205</v>
      </c>
      <c r="AZ6462" s="519" t="e">
        <f t="shared" si="3422"/>
        <v>#DIV/0!</v>
      </c>
      <c r="BA6462" s="514" t="e">
        <f t="shared" si="3441"/>
        <v>#DIV/0!</v>
      </c>
      <c r="BB6462" s="520" t="e">
        <f>+BV6462*860/8250/Cogeneratore!$C$6</f>
        <v>#DIV/0!</v>
      </c>
      <c r="BC6462" s="625"/>
      <c r="BD6462" s="451">
        <f t="shared" si="3423"/>
        <v>298.375</v>
      </c>
      <c r="BN6462" s="447">
        <f>+L6462/Cogeneratore!$C$24</f>
        <v>298.375</v>
      </c>
      <c r="BP6462" s="447">
        <f t="shared" si="3424"/>
        <v>0</v>
      </c>
      <c r="BQ6462" s="447" t="e">
        <f>IF(BR6462&lt;Cogeneratore!$C$25/Cogeneratore!$C$23,BP6462,BP6462+BR6462-Cogeneratore!$C$25/Cogeneratore!$C$23)</f>
        <v>#DIV/0!</v>
      </c>
      <c r="BR6462" s="462">
        <f t="shared" si="3443"/>
        <v>0</v>
      </c>
      <c r="BS6462" s="462" t="e">
        <f>IF(BR6462&lt;Cogeneratore!$C$25/Cogeneratore!$C$23,BR6462,Cogeneratore!$C$25/Cogeneratore!$C$23)</f>
        <v>#DIV/0!</v>
      </c>
      <c r="BT6462" s="447" t="e">
        <f>+BS6462*(1-Cogeneratore!$C$23)</f>
        <v>#DIV/0!</v>
      </c>
      <c r="BU6462" s="462" t="e">
        <f>IF(BR6462-BT6462&lt;Cogeneratore!$C$25,BR6462-BT6462,Cogeneratore!$C$25)</f>
        <v>#DIV/0!</v>
      </c>
      <c r="BV6462" s="462" t="e">
        <f t="shared" si="3425"/>
        <v>#DIV/0!</v>
      </c>
      <c r="BW6462" s="462" t="e">
        <f t="shared" si="3426"/>
        <v>#DIV/0!</v>
      </c>
      <c r="BX6462" s="462" t="e">
        <f t="shared" si="3442"/>
        <v>#DIV/0!</v>
      </c>
      <c r="BY6462" s="447" t="e">
        <f>+BX6462*(1-#REF!)</f>
        <v>#DIV/0!</v>
      </c>
      <c r="BZ6462" s="462" t="e">
        <f t="shared" si="3444"/>
        <v>#DIV/0!</v>
      </c>
      <c r="CB6462" s="462" t="e">
        <f t="shared" si="3427"/>
        <v>#DIV/0!</v>
      </c>
      <c r="CC6462" s="447" t="e">
        <f>+CB6462/#REF!</f>
        <v>#DIV/0!</v>
      </c>
      <c r="CE6462" s="451" t="e">
        <f t="shared" si="3428"/>
        <v>#DIV/0!</v>
      </c>
    </row>
    <row r="6463" spans="1:83" x14ac:dyDescent="0.2">
      <c r="A6463" s="521">
        <f t="shared" si="3429"/>
        <v>40083</v>
      </c>
      <c r="B6463" s="522">
        <f t="shared" si="3411"/>
        <v>7</v>
      </c>
      <c r="C6463" s="522">
        <f t="shared" si="3412"/>
        <v>9</v>
      </c>
      <c r="D6463" s="505" t="str">
        <f t="shared" si="3430"/>
        <v>int</v>
      </c>
      <c r="E6463" s="522">
        <f t="shared" si="3413"/>
        <v>3</v>
      </c>
      <c r="F6463" s="522">
        <f t="shared" si="3414"/>
        <v>270</v>
      </c>
      <c r="G6463" s="522">
        <f t="shared" si="3431"/>
        <v>6459</v>
      </c>
      <c r="H6463" s="506">
        <v>692.49374999999998</v>
      </c>
      <c r="I6463" s="507">
        <f>+H6463-L6463/Cogeneratore!$C$24</f>
        <v>394.11874999999998</v>
      </c>
      <c r="J6463" s="507">
        <f t="shared" si="3432"/>
        <v>298.375</v>
      </c>
      <c r="K6463" s="508">
        <v>229.3966913357205</v>
      </c>
      <c r="L6463" s="508">
        <v>704.16499999999996</v>
      </c>
      <c r="M6463" s="507">
        <f t="shared" si="3415"/>
        <v>692.49374999999998</v>
      </c>
      <c r="N6463" s="507">
        <f t="shared" si="3433"/>
        <v>229.3966913357205</v>
      </c>
      <c r="O6463" s="509" t="s">
        <v>7</v>
      </c>
      <c r="P6463" s="578"/>
      <c r="Q6463" s="578"/>
      <c r="R6463" s="510" t="e">
        <f>MIN(IF(I6463&gt;#REF!*#REF!,#REF!,IF(AND(I6463&lt;#REF!,#REF!=2),0,ROUNDUP(I6463/#REF!,0))),#REF!)</f>
        <v>#REF!</v>
      </c>
      <c r="S6463" s="510" t="e">
        <f>IF(R6463=0,0,MAX(MIN(I6463,R6463*#REF!),#REF!))</f>
        <v>#REF!</v>
      </c>
      <c r="T6463" s="511" t="e">
        <f>IF(R6463&lt;&gt;0,IF(S6463/R6463/#REF!=1,#REF!,HLOOKUP(S6463/R6463/#REF!,#REF!,2)+(HLOOKUP(S6463/R6463/#REF!+0.2,#REF!,2)-HLOOKUP(S6463/R6463/#REF!,#REF!,2))*(S6463/R6463/#REF!-HLOOKUP(S6463/R6463/#REF!,#REF!,1))/(HLOOKUP(S6463/R6463/#REF!+0.2,#REF!,1)-HLOOKUP(S6463/R6463/#REF!,#REF!,1))),0.5)</f>
        <v>#REF!</v>
      </c>
      <c r="U6463" s="512" t="e">
        <f>IF(R6463&lt;&gt;0,IF(S6463/R6463/#REF!=1,#REF!,HLOOKUP(S6463/R6463/#REF!,#REF!,3)+(HLOOKUP(S6463/R6463/#REF!+0.2,#REF!,3)-HLOOKUP(S6463/R6463/#REF!,#REF!,3))*(S6463/R6463/#REF!-HLOOKUP(S6463/R6463/#REF!,#REF!,1))/(HLOOKUP(S6463/R6463/#REF!+0.2,#REF!,1)-HLOOKUP(S6463/R6463/#REF!,#REF!,1))),1)</f>
        <v>#REF!</v>
      </c>
      <c r="V6463" s="510" t="e">
        <f t="shared" si="3434"/>
        <v>#REF!</v>
      </c>
      <c r="W6463" s="513" t="e">
        <f>MIN(IF(N6463&gt;#REF!*#REF!,#REF!,IF(AND(N6463&lt;#REF!,#REF!=2),0,ROUNDUP(N6463/#REF!,0))),#REF!)</f>
        <v>#REF!</v>
      </c>
      <c r="X6463" s="513" t="e">
        <f t="shared" si="3435"/>
        <v>#REF!</v>
      </c>
      <c r="Y6463" s="511" t="e">
        <f>IF(W6463&lt;&gt;0,IF(AA6463/W6463/#REF!=1,#REF!,HLOOKUP(AA6463/W6463/#REF!,#REF!,2)+(HLOOKUP(AA6463/W6463/#REF!+0.2,#REF!,2)-HLOOKUP(AA6463/W6463/#REF!,#REF!,2))*(AA6463/W6463/#REF!-HLOOKUP(AA6463/W6463/#REF!,#REF!,1))/(HLOOKUP(AA6463/W6463/#REF!+0.2,#REF!,1)-HLOOKUP(AA6463/W6463/#REF!,#REF!,1))),0.5)</f>
        <v>#REF!</v>
      </c>
      <c r="Z6463" s="512" t="e">
        <f>IF(W6463&lt;&gt;0,IF(AA6463/W6463/#REF!=1,#REF!,HLOOKUP(AA6463/W6463/#REF!,#REF!,3)+(HLOOKUP(AA6463/W6463/#REF!+0.2,#REF!,3)-HLOOKUP(AA6463/W6463/#REF!,#REF!,3))*(AA6463/W6463/#REF!-HLOOKUP(AA6463/W6463/#REF!,#REF!,1))/(HLOOKUP(AA6463/W6463/#REF!+0.2,#REF!,1)-HLOOKUP(AA6463/W6463/#REF!,#REF!,1))),1)</f>
        <v>#REF!</v>
      </c>
      <c r="AA6463" s="514" t="e">
        <f>IF(W6463=0,0,MAX(MIN(N6463,W6463*#REF!),#REF!))</f>
        <v>#REF!</v>
      </c>
      <c r="AB6463" s="515" t="e">
        <f>AD6463/Cogeneratore!$C$4</f>
        <v>#DIV/0!</v>
      </c>
      <c r="AC6463" s="549"/>
      <c r="AD6463" s="550"/>
      <c r="AE6463" s="549"/>
      <c r="AF6463" s="550"/>
      <c r="AG6463" s="549"/>
      <c r="AH6463" s="550"/>
      <c r="AI6463" s="516" t="e">
        <f t="shared" si="3436"/>
        <v>#DIV/0!</v>
      </c>
      <c r="AJ6463" s="517">
        <f t="shared" si="3437"/>
        <v>0</v>
      </c>
      <c r="AK6463" s="513">
        <f t="shared" si="3416"/>
        <v>0</v>
      </c>
      <c r="AL6463" s="513">
        <f t="shared" si="3417"/>
        <v>0</v>
      </c>
      <c r="AM6463" s="513">
        <f t="shared" si="3418"/>
        <v>692.49374999999998</v>
      </c>
      <c r="AN6463" s="550"/>
      <c r="AO6463" s="550"/>
      <c r="AP6463" s="550"/>
      <c r="AQ6463" s="517">
        <f t="shared" si="3438"/>
        <v>0</v>
      </c>
      <c r="AR6463" s="513">
        <f t="shared" si="3439"/>
        <v>0</v>
      </c>
      <c r="AS6463" s="551"/>
      <c r="AT6463" s="552"/>
      <c r="AU6463" s="513">
        <f t="shared" si="3440"/>
        <v>704.16499999999996</v>
      </c>
      <c r="AV6463" s="513">
        <f>AU6463/Cogeneratore!$C$24</f>
        <v>298.375</v>
      </c>
      <c r="AW6463" s="513">
        <f t="shared" si="3419"/>
        <v>0</v>
      </c>
      <c r="AX6463" s="513" t="e">
        <f t="shared" si="3420"/>
        <v>#DIV/0!</v>
      </c>
      <c r="AY6463" s="518">
        <f t="shared" si="3421"/>
        <v>229.3966913357205</v>
      </c>
      <c r="AZ6463" s="519" t="e">
        <f t="shared" si="3422"/>
        <v>#DIV/0!</v>
      </c>
      <c r="BA6463" s="514" t="e">
        <f t="shared" si="3441"/>
        <v>#DIV/0!</v>
      </c>
      <c r="BB6463" s="520" t="e">
        <f>+BV6463*860/8250/Cogeneratore!$C$6</f>
        <v>#DIV/0!</v>
      </c>
      <c r="BC6463" s="625"/>
      <c r="BD6463" s="451">
        <f t="shared" si="3423"/>
        <v>298.375</v>
      </c>
      <c r="BN6463" s="447">
        <f>+L6463/Cogeneratore!$C$24</f>
        <v>298.375</v>
      </c>
      <c r="BP6463" s="447">
        <f t="shared" si="3424"/>
        <v>0</v>
      </c>
      <c r="BQ6463" s="447" t="e">
        <f>IF(BR6463&lt;Cogeneratore!$C$25/Cogeneratore!$C$23,BP6463,BP6463+BR6463-Cogeneratore!$C$25/Cogeneratore!$C$23)</f>
        <v>#DIV/0!</v>
      </c>
      <c r="BR6463" s="462">
        <f t="shared" si="3443"/>
        <v>0</v>
      </c>
      <c r="BS6463" s="462" t="e">
        <f>IF(BR6463&lt;Cogeneratore!$C$25/Cogeneratore!$C$23,BR6463,Cogeneratore!$C$25/Cogeneratore!$C$23)</f>
        <v>#DIV/0!</v>
      </c>
      <c r="BT6463" s="447" t="e">
        <f>+BS6463*(1-Cogeneratore!$C$23)</f>
        <v>#DIV/0!</v>
      </c>
      <c r="BU6463" s="462" t="e">
        <f>IF(BR6463-BT6463&lt;Cogeneratore!$C$25,BR6463-BT6463,Cogeneratore!$C$25)</f>
        <v>#DIV/0!</v>
      </c>
      <c r="BV6463" s="462" t="e">
        <f t="shared" si="3425"/>
        <v>#DIV/0!</v>
      </c>
      <c r="BW6463" s="462" t="e">
        <f t="shared" si="3426"/>
        <v>#DIV/0!</v>
      </c>
      <c r="BX6463" s="462" t="e">
        <f t="shared" si="3442"/>
        <v>#DIV/0!</v>
      </c>
      <c r="BY6463" s="447" t="e">
        <f>+BX6463*(1-#REF!)</f>
        <v>#DIV/0!</v>
      </c>
      <c r="BZ6463" s="462" t="e">
        <f t="shared" si="3444"/>
        <v>#DIV/0!</v>
      </c>
      <c r="CB6463" s="462" t="e">
        <f t="shared" si="3427"/>
        <v>#DIV/0!</v>
      </c>
      <c r="CC6463" s="447" t="e">
        <f>+CB6463/#REF!</f>
        <v>#DIV/0!</v>
      </c>
      <c r="CE6463" s="451" t="e">
        <f t="shared" si="3428"/>
        <v>#DIV/0!</v>
      </c>
    </row>
    <row r="6464" spans="1:83" x14ac:dyDescent="0.2">
      <c r="A6464" s="521">
        <f t="shared" si="3429"/>
        <v>40083</v>
      </c>
      <c r="B6464" s="522">
        <f t="shared" si="3411"/>
        <v>7</v>
      </c>
      <c r="C6464" s="522">
        <f t="shared" si="3412"/>
        <v>9</v>
      </c>
      <c r="D6464" s="505" t="str">
        <f t="shared" si="3430"/>
        <v>int</v>
      </c>
      <c r="E6464" s="522">
        <f t="shared" si="3413"/>
        <v>4</v>
      </c>
      <c r="F6464" s="522">
        <f t="shared" si="3414"/>
        <v>270</v>
      </c>
      <c r="G6464" s="522">
        <f t="shared" si="3431"/>
        <v>6460</v>
      </c>
      <c r="H6464" s="506">
        <v>680.09062500000005</v>
      </c>
      <c r="I6464" s="507">
        <f>+H6464-L6464/Cogeneratore!$C$24</f>
        <v>381.71562500000005</v>
      </c>
      <c r="J6464" s="507">
        <f t="shared" si="3432"/>
        <v>298.375</v>
      </c>
      <c r="K6464" s="508">
        <v>229.3966913357205</v>
      </c>
      <c r="L6464" s="508">
        <v>704.16499999999996</v>
      </c>
      <c r="M6464" s="507">
        <f t="shared" si="3415"/>
        <v>680.09062500000005</v>
      </c>
      <c r="N6464" s="507">
        <f t="shared" si="3433"/>
        <v>229.3966913357205</v>
      </c>
      <c r="O6464" s="509" t="s">
        <v>7</v>
      </c>
      <c r="P6464" s="578"/>
      <c r="Q6464" s="578"/>
      <c r="R6464" s="510" t="e">
        <f>MIN(IF(I6464&gt;#REF!*#REF!,#REF!,IF(AND(I6464&lt;#REF!,#REF!=2),0,ROUNDUP(I6464/#REF!,0))),#REF!)</f>
        <v>#REF!</v>
      </c>
      <c r="S6464" s="510" t="e">
        <f>IF(R6464=0,0,MAX(MIN(I6464,R6464*#REF!),#REF!))</f>
        <v>#REF!</v>
      </c>
      <c r="T6464" s="511" t="e">
        <f>IF(R6464&lt;&gt;0,IF(S6464/R6464/#REF!=1,#REF!,HLOOKUP(S6464/R6464/#REF!,#REF!,2)+(HLOOKUP(S6464/R6464/#REF!+0.2,#REF!,2)-HLOOKUP(S6464/R6464/#REF!,#REF!,2))*(S6464/R6464/#REF!-HLOOKUP(S6464/R6464/#REF!,#REF!,1))/(HLOOKUP(S6464/R6464/#REF!+0.2,#REF!,1)-HLOOKUP(S6464/R6464/#REF!,#REF!,1))),0.5)</f>
        <v>#REF!</v>
      </c>
      <c r="U6464" s="512" t="e">
        <f>IF(R6464&lt;&gt;0,IF(S6464/R6464/#REF!=1,#REF!,HLOOKUP(S6464/R6464/#REF!,#REF!,3)+(HLOOKUP(S6464/R6464/#REF!+0.2,#REF!,3)-HLOOKUP(S6464/R6464/#REF!,#REF!,3))*(S6464/R6464/#REF!-HLOOKUP(S6464/R6464/#REF!,#REF!,1))/(HLOOKUP(S6464/R6464/#REF!+0.2,#REF!,1)-HLOOKUP(S6464/R6464/#REF!,#REF!,1))),1)</f>
        <v>#REF!</v>
      </c>
      <c r="V6464" s="510" t="e">
        <f t="shared" si="3434"/>
        <v>#REF!</v>
      </c>
      <c r="W6464" s="513" t="e">
        <f>MIN(IF(N6464&gt;#REF!*#REF!,#REF!,IF(AND(N6464&lt;#REF!,#REF!=2),0,ROUNDUP(N6464/#REF!,0))),#REF!)</f>
        <v>#REF!</v>
      </c>
      <c r="X6464" s="513" t="e">
        <f t="shared" si="3435"/>
        <v>#REF!</v>
      </c>
      <c r="Y6464" s="511" t="e">
        <f>IF(W6464&lt;&gt;0,IF(AA6464/W6464/#REF!=1,#REF!,HLOOKUP(AA6464/W6464/#REF!,#REF!,2)+(HLOOKUP(AA6464/W6464/#REF!+0.2,#REF!,2)-HLOOKUP(AA6464/W6464/#REF!,#REF!,2))*(AA6464/W6464/#REF!-HLOOKUP(AA6464/W6464/#REF!,#REF!,1))/(HLOOKUP(AA6464/W6464/#REF!+0.2,#REF!,1)-HLOOKUP(AA6464/W6464/#REF!,#REF!,1))),0.5)</f>
        <v>#REF!</v>
      </c>
      <c r="Z6464" s="512" t="e">
        <f>IF(W6464&lt;&gt;0,IF(AA6464/W6464/#REF!=1,#REF!,HLOOKUP(AA6464/W6464/#REF!,#REF!,3)+(HLOOKUP(AA6464/W6464/#REF!+0.2,#REF!,3)-HLOOKUP(AA6464/W6464/#REF!,#REF!,3))*(AA6464/W6464/#REF!-HLOOKUP(AA6464/W6464/#REF!,#REF!,1))/(HLOOKUP(AA6464/W6464/#REF!+0.2,#REF!,1)-HLOOKUP(AA6464/W6464/#REF!,#REF!,1))),1)</f>
        <v>#REF!</v>
      </c>
      <c r="AA6464" s="514" t="e">
        <f>IF(W6464=0,0,MAX(MIN(N6464,W6464*#REF!),#REF!))</f>
        <v>#REF!</v>
      </c>
      <c r="AB6464" s="515" t="e">
        <f>AD6464/Cogeneratore!$C$4</f>
        <v>#DIV/0!</v>
      </c>
      <c r="AC6464" s="549"/>
      <c r="AD6464" s="550"/>
      <c r="AE6464" s="549"/>
      <c r="AF6464" s="550"/>
      <c r="AG6464" s="549"/>
      <c r="AH6464" s="550"/>
      <c r="AI6464" s="516" t="e">
        <f t="shared" si="3436"/>
        <v>#DIV/0!</v>
      </c>
      <c r="AJ6464" s="517">
        <f t="shared" si="3437"/>
        <v>0</v>
      </c>
      <c r="AK6464" s="513">
        <f t="shared" si="3416"/>
        <v>0</v>
      </c>
      <c r="AL6464" s="513">
        <f t="shared" si="3417"/>
        <v>0</v>
      </c>
      <c r="AM6464" s="513">
        <f t="shared" si="3418"/>
        <v>680.09062500000005</v>
      </c>
      <c r="AN6464" s="550"/>
      <c r="AO6464" s="550"/>
      <c r="AP6464" s="550"/>
      <c r="AQ6464" s="517">
        <f t="shared" si="3438"/>
        <v>0</v>
      </c>
      <c r="AR6464" s="513">
        <f t="shared" si="3439"/>
        <v>0</v>
      </c>
      <c r="AS6464" s="551"/>
      <c r="AT6464" s="552"/>
      <c r="AU6464" s="513">
        <f t="shared" si="3440"/>
        <v>704.16499999999996</v>
      </c>
      <c r="AV6464" s="513">
        <f>AU6464/Cogeneratore!$C$24</f>
        <v>298.375</v>
      </c>
      <c r="AW6464" s="513">
        <f t="shared" si="3419"/>
        <v>0</v>
      </c>
      <c r="AX6464" s="513" t="e">
        <f t="shared" si="3420"/>
        <v>#DIV/0!</v>
      </c>
      <c r="AY6464" s="518">
        <f t="shared" si="3421"/>
        <v>229.3966913357205</v>
      </c>
      <c r="AZ6464" s="519" t="e">
        <f t="shared" si="3422"/>
        <v>#DIV/0!</v>
      </c>
      <c r="BA6464" s="514" t="e">
        <f t="shared" si="3441"/>
        <v>#DIV/0!</v>
      </c>
      <c r="BB6464" s="520" t="e">
        <f>+BV6464*860/8250/Cogeneratore!$C$6</f>
        <v>#DIV/0!</v>
      </c>
      <c r="BC6464" s="625"/>
      <c r="BD6464" s="451">
        <f t="shared" si="3423"/>
        <v>298.375</v>
      </c>
      <c r="BN6464" s="447">
        <f>+L6464/Cogeneratore!$C$24</f>
        <v>298.375</v>
      </c>
      <c r="BP6464" s="447">
        <f t="shared" si="3424"/>
        <v>0</v>
      </c>
      <c r="BQ6464" s="447" t="e">
        <f>IF(BR6464&lt;Cogeneratore!$C$25/Cogeneratore!$C$23,BP6464,BP6464+BR6464-Cogeneratore!$C$25/Cogeneratore!$C$23)</f>
        <v>#DIV/0!</v>
      </c>
      <c r="BR6464" s="462">
        <f t="shared" si="3443"/>
        <v>0</v>
      </c>
      <c r="BS6464" s="462" t="e">
        <f>IF(BR6464&lt;Cogeneratore!$C$25/Cogeneratore!$C$23,BR6464,Cogeneratore!$C$25/Cogeneratore!$C$23)</f>
        <v>#DIV/0!</v>
      </c>
      <c r="BT6464" s="447" t="e">
        <f>+BS6464*(1-Cogeneratore!$C$23)</f>
        <v>#DIV/0!</v>
      </c>
      <c r="BU6464" s="462" t="e">
        <f>IF(BR6464-BT6464&lt;Cogeneratore!$C$25,BR6464-BT6464,Cogeneratore!$C$25)</f>
        <v>#DIV/0!</v>
      </c>
      <c r="BV6464" s="462" t="e">
        <f t="shared" si="3425"/>
        <v>#DIV/0!</v>
      </c>
      <c r="BW6464" s="462" t="e">
        <f t="shared" si="3426"/>
        <v>#DIV/0!</v>
      </c>
      <c r="BX6464" s="462" t="e">
        <f t="shared" si="3442"/>
        <v>#DIV/0!</v>
      </c>
      <c r="BY6464" s="447" t="e">
        <f>+BX6464*(1-#REF!)</f>
        <v>#DIV/0!</v>
      </c>
      <c r="BZ6464" s="462" t="e">
        <f t="shared" si="3444"/>
        <v>#DIV/0!</v>
      </c>
      <c r="CB6464" s="462" t="e">
        <f t="shared" si="3427"/>
        <v>#DIV/0!</v>
      </c>
      <c r="CC6464" s="447" t="e">
        <f>+CB6464/#REF!</f>
        <v>#DIV/0!</v>
      </c>
      <c r="CE6464" s="451" t="e">
        <f t="shared" si="3428"/>
        <v>#DIV/0!</v>
      </c>
    </row>
    <row r="6465" spans="1:83" x14ac:dyDescent="0.2">
      <c r="A6465" s="521">
        <f t="shared" si="3429"/>
        <v>40083</v>
      </c>
      <c r="B6465" s="522">
        <f t="shared" si="3411"/>
        <v>7</v>
      </c>
      <c r="C6465" s="522">
        <f t="shared" si="3412"/>
        <v>9</v>
      </c>
      <c r="D6465" s="505" t="str">
        <f t="shared" si="3430"/>
        <v>int</v>
      </c>
      <c r="E6465" s="522">
        <f t="shared" si="3413"/>
        <v>5</v>
      </c>
      <c r="F6465" s="522">
        <f t="shared" si="3414"/>
        <v>270</v>
      </c>
      <c r="G6465" s="522">
        <f t="shared" si="3431"/>
        <v>6461</v>
      </c>
      <c r="H6465" s="506">
        <v>675.39374999999995</v>
      </c>
      <c r="I6465" s="507">
        <f>+H6465-L6465/Cogeneratore!$C$24</f>
        <v>377.01874999999995</v>
      </c>
      <c r="J6465" s="507">
        <f t="shared" si="3432"/>
        <v>298.375</v>
      </c>
      <c r="K6465" s="508">
        <v>229.3966913357205</v>
      </c>
      <c r="L6465" s="508">
        <v>704.16499999999996</v>
      </c>
      <c r="M6465" s="507">
        <f t="shared" si="3415"/>
        <v>675.39374999999995</v>
      </c>
      <c r="N6465" s="507">
        <f t="shared" si="3433"/>
        <v>229.3966913357205</v>
      </c>
      <c r="O6465" s="509" t="s">
        <v>7</v>
      </c>
      <c r="P6465" s="578"/>
      <c r="Q6465" s="578"/>
      <c r="R6465" s="510" t="e">
        <f>MIN(IF(I6465&gt;#REF!*#REF!,#REF!,IF(AND(I6465&lt;#REF!,#REF!=2),0,ROUNDUP(I6465/#REF!,0))),#REF!)</f>
        <v>#REF!</v>
      </c>
      <c r="S6465" s="510" t="e">
        <f>IF(R6465=0,0,MAX(MIN(I6465,R6465*#REF!),#REF!))</f>
        <v>#REF!</v>
      </c>
      <c r="T6465" s="511" t="e">
        <f>IF(R6465&lt;&gt;0,IF(S6465/R6465/#REF!=1,#REF!,HLOOKUP(S6465/R6465/#REF!,#REF!,2)+(HLOOKUP(S6465/R6465/#REF!+0.2,#REF!,2)-HLOOKUP(S6465/R6465/#REF!,#REF!,2))*(S6465/R6465/#REF!-HLOOKUP(S6465/R6465/#REF!,#REF!,1))/(HLOOKUP(S6465/R6465/#REF!+0.2,#REF!,1)-HLOOKUP(S6465/R6465/#REF!,#REF!,1))),0.5)</f>
        <v>#REF!</v>
      </c>
      <c r="U6465" s="512" t="e">
        <f>IF(R6465&lt;&gt;0,IF(S6465/R6465/#REF!=1,#REF!,HLOOKUP(S6465/R6465/#REF!,#REF!,3)+(HLOOKUP(S6465/R6465/#REF!+0.2,#REF!,3)-HLOOKUP(S6465/R6465/#REF!,#REF!,3))*(S6465/R6465/#REF!-HLOOKUP(S6465/R6465/#REF!,#REF!,1))/(HLOOKUP(S6465/R6465/#REF!+0.2,#REF!,1)-HLOOKUP(S6465/R6465/#REF!,#REF!,1))),1)</f>
        <v>#REF!</v>
      </c>
      <c r="V6465" s="510" t="e">
        <f t="shared" si="3434"/>
        <v>#REF!</v>
      </c>
      <c r="W6465" s="513" t="e">
        <f>MIN(IF(N6465&gt;#REF!*#REF!,#REF!,IF(AND(N6465&lt;#REF!,#REF!=2),0,ROUNDUP(N6465/#REF!,0))),#REF!)</f>
        <v>#REF!</v>
      </c>
      <c r="X6465" s="513" t="e">
        <f t="shared" si="3435"/>
        <v>#REF!</v>
      </c>
      <c r="Y6465" s="511" t="e">
        <f>IF(W6465&lt;&gt;0,IF(AA6465/W6465/#REF!=1,#REF!,HLOOKUP(AA6465/W6465/#REF!,#REF!,2)+(HLOOKUP(AA6465/W6465/#REF!+0.2,#REF!,2)-HLOOKUP(AA6465/W6465/#REF!,#REF!,2))*(AA6465/W6465/#REF!-HLOOKUP(AA6465/W6465/#REF!,#REF!,1))/(HLOOKUP(AA6465/W6465/#REF!+0.2,#REF!,1)-HLOOKUP(AA6465/W6465/#REF!,#REF!,1))),0.5)</f>
        <v>#REF!</v>
      </c>
      <c r="Z6465" s="512" t="e">
        <f>IF(W6465&lt;&gt;0,IF(AA6465/W6465/#REF!=1,#REF!,HLOOKUP(AA6465/W6465/#REF!,#REF!,3)+(HLOOKUP(AA6465/W6465/#REF!+0.2,#REF!,3)-HLOOKUP(AA6465/W6465/#REF!,#REF!,3))*(AA6465/W6465/#REF!-HLOOKUP(AA6465/W6465/#REF!,#REF!,1))/(HLOOKUP(AA6465/W6465/#REF!+0.2,#REF!,1)-HLOOKUP(AA6465/W6465/#REF!,#REF!,1))),1)</f>
        <v>#REF!</v>
      </c>
      <c r="AA6465" s="514" t="e">
        <f>IF(W6465=0,0,MAX(MIN(N6465,W6465*#REF!),#REF!))</f>
        <v>#REF!</v>
      </c>
      <c r="AB6465" s="515" t="e">
        <f>AD6465/Cogeneratore!$C$4</f>
        <v>#DIV/0!</v>
      </c>
      <c r="AC6465" s="549"/>
      <c r="AD6465" s="550"/>
      <c r="AE6465" s="549"/>
      <c r="AF6465" s="550"/>
      <c r="AG6465" s="549"/>
      <c r="AH6465" s="550"/>
      <c r="AI6465" s="516" t="e">
        <f t="shared" si="3436"/>
        <v>#DIV/0!</v>
      </c>
      <c r="AJ6465" s="517">
        <f t="shared" si="3437"/>
        <v>0</v>
      </c>
      <c r="AK6465" s="513">
        <f t="shared" si="3416"/>
        <v>0</v>
      </c>
      <c r="AL6465" s="513">
        <f t="shared" si="3417"/>
        <v>0</v>
      </c>
      <c r="AM6465" s="513">
        <f t="shared" si="3418"/>
        <v>675.39374999999995</v>
      </c>
      <c r="AN6465" s="550"/>
      <c r="AO6465" s="550"/>
      <c r="AP6465" s="550"/>
      <c r="AQ6465" s="517">
        <f t="shared" si="3438"/>
        <v>0</v>
      </c>
      <c r="AR6465" s="513">
        <f t="shared" si="3439"/>
        <v>0</v>
      </c>
      <c r="AS6465" s="551"/>
      <c r="AT6465" s="552"/>
      <c r="AU6465" s="513">
        <f t="shared" si="3440"/>
        <v>704.16499999999996</v>
      </c>
      <c r="AV6465" s="513">
        <f>AU6465/Cogeneratore!$C$24</f>
        <v>298.375</v>
      </c>
      <c r="AW6465" s="513">
        <f t="shared" si="3419"/>
        <v>0</v>
      </c>
      <c r="AX6465" s="513" t="e">
        <f t="shared" si="3420"/>
        <v>#DIV/0!</v>
      </c>
      <c r="AY6465" s="518">
        <f t="shared" si="3421"/>
        <v>229.3966913357205</v>
      </c>
      <c r="AZ6465" s="519" t="e">
        <f t="shared" si="3422"/>
        <v>#DIV/0!</v>
      </c>
      <c r="BA6465" s="514" t="e">
        <f t="shared" si="3441"/>
        <v>#DIV/0!</v>
      </c>
      <c r="BB6465" s="520" t="e">
        <f>+BV6465*860/8250/Cogeneratore!$C$6</f>
        <v>#DIV/0!</v>
      </c>
      <c r="BC6465" s="625"/>
      <c r="BD6465" s="451">
        <f t="shared" si="3423"/>
        <v>298.375</v>
      </c>
      <c r="BN6465" s="447">
        <f>+L6465/Cogeneratore!$C$24</f>
        <v>298.375</v>
      </c>
      <c r="BP6465" s="447">
        <f t="shared" si="3424"/>
        <v>0</v>
      </c>
      <c r="BQ6465" s="447" t="e">
        <f>IF(BR6465&lt;Cogeneratore!$C$25/Cogeneratore!$C$23,BP6465,BP6465+BR6465-Cogeneratore!$C$25/Cogeneratore!$C$23)</f>
        <v>#DIV/0!</v>
      </c>
      <c r="BR6465" s="462">
        <f t="shared" si="3443"/>
        <v>0</v>
      </c>
      <c r="BS6465" s="462" t="e">
        <f>IF(BR6465&lt;Cogeneratore!$C$25/Cogeneratore!$C$23,BR6465,Cogeneratore!$C$25/Cogeneratore!$C$23)</f>
        <v>#DIV/0!</v>
      </c>
      <c r="BT6465" s="447" t="e">
        <f>+BS6465*(1-Cogeneratore!$C$23)</f>
        <v>#DIV/0!</v>
      </c>
      <c r="BU6465" s="462" t="e">
        <f>IF(BR6465-BT6465&lt;Cogeneratore!$C$25,BR6465-BT6465,Cogeneratore!$C$25)</f>
        <v>#DIV/0!</v>
      </c>
      <c r="BV6465" s="462" t="e">
        <f t="shared" si="3425"/>
        <v>#DIV/0!</v>
      </c>
      <c r="BW6465" s="462" t="e">
        <f t="shared" si="3426"/>
        <v>#DIV/0!</v>
      </c>
      <c r="BX6465" s="462" t="e">
        <f t="shared" si="3442"/>
        <v>#DIV/0!</v>
      </c>
      <c r="BY6465" s="447" t="e">
        <f>+BX6465*(1-#REF!)</f>
        <v>#DIV/0!</v>
      </c>
      <c r="BZ6465" s="462" t="e">
        <f t="shared" si="3444"/>
        <v>#DIV/0!</v>
      </c>
      <c r="CB6465" s="462" t="e">
        <f t="shared" si="3427"/>
        <v>#DIV/0!</v>
      </c>
      <c r="CC6465" s="447" t="e">
        <f>+CB6465/#REF!</f>
        <v>#DIV/0!</v>
      </c>
      <c r="CE6465" s="451" t="e">
        <f t="shared" si="3428"/>
        <v>#DIV/0!</v>
      </c>
    </row>
    <row r="6466" spans="1:83" x14ac:dyDescent="0.2">
      <c r="A6466" s="521">
        <f t="shared" si="3429"/>
        <v>40083</v>
      </c>
      <c r="B6466" s="522">
        <f t="shared" si="3411"/>
        <v>7</v>
      </c>
      <c r="C6466" s="522">
        <f t="shared" si="3412"/>
        <v>9</v>
      </c>
      <c r="D6466" s="505" t="str">
        <f t="shared" si="3430"/>
        <v>int</v>
      </c>
      <c r="E6466" s="522">
        <f t="shared" si="3413"/>
        <v>6</v>
      </c>
      <c r="F6466" s="522">
        <f t="shared" si="3414"/>
        <v>270</v>
      </c>
      <c r="G6466" s="522">
        <f t="shared" si="3431"/>
        <v>6462</v>
      </c>
      <c r="H6466" s="506">
        <v>684.05624999999998</v>
      </c>
      <c r="I6466" s="507">
        <f>+H6466-L6466/Cogeneratore!$C$24</f>
        <v>385.68124999999998</v>
      </c>
      <c r="J6466" s="507">
        <f t="shared" si="3432"/>
        <v>298.375</v>
      </c>
      <c r="K6466" s="508">
        <v>229.3966913357205</v>
      </c>
      <c r="L6466" s="508">
        <v>704.16499999999996</v>
      </c>
      <c r="M6466" s="507">
        <f t="shared" si="3415"/>
        <v>684.05624999999998</v>
      </c>
      <c r="N6466" s="507">
        <f t="shared" si="3433"/>
        <v>229.3966913357205</v>
      </c>
      <c r="O6466" s="509" t="s">
        <v>7</v>
      </c>
      <c r="P6466" s="578"/>
      <c r="Q6466" s="578"/>
      <c r="R6466" s="510" t="e">
        <f>MIN(IF(I6466&gt;#REF!*#REF!,#REF!,IF(AND(I6466&lt;#REF!,#REF!=2),0,ROUNDUP(I6466/#REF!,0))),#REF!)</f>
        <v>#REF!</v>
      </c>
      <c r="S6466" s="510" t="e">
        <f>IF(R6466=0,0,MAX(MIN(I6466,R6466*#REF!),#REF!))</f>
        <v>#REF!</v>
      </c>
      <c r="T6466" s="511" t="e">
        <f>IF(R6466&lt;&gt;0,IF(S6466/R6466/#REF!=1,#REF!,HLOOKUP(S6466/R6466/#REF!,#REF!,2)+(HLOOKUP(S6466/R6466/#REF!+0.2,#REF!,2)-HLOOKUP(S6466/R6466/#REF!,#REF!,2))*(S6466/R6466/#REF!-HLOOKUP(S6466/R6466/#REF!,#REF!,1))/(HLOOKUP(S6466/R6466/#REF!+0.2,#REF!,1)-HLOOKUP(S6466/R6466/#REF!,#REF!,1))),0.5)</f>
        <v>#REF!</v>
      </c>
      <c r="U6466" s="512" t="e">
        <f>IF(R6466&lt;&gt;0,IF(S6466/R6466/#REF!=1,#REF!,HLOOKUP(S6466/R6466/#REF!,#REF!,3)+(HLOOKUP(S6466/R6466/#REF!+0.2,#REF!,3)-HLOOKUP(S6466/R6466/#REF!,#REF!,3))*(S6466/R6466/#REF!-HLOOKUP(S6466/R6466/#REF!,#REF!,1))/(HLOOKUP(S6466/R6466/#REF!+0.2,#REF!,1)-HLOOKUP(S6466/R6466/#REF!,#REF!,1))),1)</f>
        <v>#REF!</v>
      </c>
      <c r="V6466" s="510" t="e">
        <f t="shared" si="3434"/>
        <v>#REF!</v>
      </c>
      <c r="W6466" s="513" t="e">
        <f>MIN(IF(N6466&gt;#REF!*#REF!,#REF!,IF(AND(N6466&lt;#REF!,#REF!=2),0,ROUNDUP(N6466/#REF!,0))),#REF!)</f>
        <v>#REF!</v>
      </c>
      <c r="X6466" s="513" t="e">
        <f t="shared" si="3435"/>
        <v>#REF!</v>
      </c>
      <c r="Y6466" s="511" t="e">
        <f>IF(W6466&lt;&gt;0,IF(AA6466/W6466/#REF!=1,#REF!,HLOOKUP(AA6466/W6466/#REF!,#REF!,2)+(HLOOKUP(AA6466/W6466/#REF!+0.2,#REF!,2)-HLOOKUP(AA6466/W6466/#REF!,#REF!,2))*(AA6466/W6466/#REF!-HLOOKUP(AA6466/W6466/#REF!,#REF!,1))/(HLOOKUP(AA6466/W6466/#REF!+0.2,#REF!,1)-HLOOKUP(AA6466/W6466/#REF!,#REF!,1))),0.5)</f>
        <v>#REF!</v>
      </c>
      <c r="Z6466" s="512" t="e">
        <f>IF(W6466&lt;&gt;0,IF(AA6466/W6466/#REF!=1,#REF!,HLOOKUP(AA6466/W6466/#REF!,#REF!,3)+(HLOOKUP(AA6466/W6466/#REF!+0.2,#REF!,3)-HLOOKUP(AA6466/W6466/#REF!,#REF!,3))*(AA6466/W6466/#REF!-HLOOKUP(AA6466/W6466/#REF!,#REF!,1))/(HLOOKUP(AA6466/W6466/#REF!+0.2,#REF!,1)-HLOOKUP(AA6466/W6466/#REF!,#REF!,1))),1)</f>
        <v>#REF!</v>
      </c>
      <c r="AA6466" s="514" t="e">
        <f>IF(W6466=0,0,MAX(MIN(N6466,W6466*#REF!),#REF!))</f>
        <v>#REF!</v>
      </c>
      <c r="AB6466" s="515" t="e">
        <f>AD6466/Cogeneratore!$C$4</f>
        <v>#DIV/0!</v>
      </c>
      <c r="AC6466" s="549"/>
      <c r="AD6466" s="550"/>
      <c r="AE6466" s="549"/>
      <c r="AF6466" s="550"/>
      <c r="AG6466" s="549"/>
      <c r="AH6466" s="550"/>
      <c r="AI6466" s="516" t="e">
        <f t="shared" si="3436"/>
        <v>#DIV/0!</v>
      </c>
      <c r="AJ6466" s="517">
        <f t="shared" si="3437"/>
        <v>0</v>
      </c>
      <c r="AK6466" s="513">
        <f t="shared" si="3416"/>
        <v>0</v>
      </c>
      <c r="AL6466" s="513">
        <f t="shared" si="3417"/>
        <v>0</v>
      </c>
      <c r="AM6466" s="513">
        <f t="shared" si="3418"/>
        <v>684.05624999999998</v>
      </c>
      <c r="AN6466" s="550"/>
      <c r="AO6466" s="550"/>
      <c r="AP6466" s="550"/>
      <c r="AQ6466" s="517">
        <f t="shared" si="3438"/>
        <v>0</v>
      </c>
      <c r="AR6466" s="513">
        <f t="shared" si="3439"/>
        <v>0</v>
      </c>
      <c r="AS6466" s="551"/>
      <c r="AT6466" s="552"/>
      <c r="AU6466" s="513">
        <f t="shared" si="3440"/>
        <v>704.16499999999996</v>
      </c>
      <c r="AV6466" s="513">
        <f>AU6466/Cogeneratore!$C$24</f>
        <v>298.375</v>
      </c>
      <c r="AW6466" s="513">
        <f t="shared" si="3419"/>
        <v>0</v>
      </c>
      <c r="AX6466" s="513" t="e">
        <f t="shared" si="3420"/>
        <v>#DIV/0!</v>
      </c>
      <c r="AY6466" s="518">
        <f t="shared" si="3421"/>
        <v>229.3966913357205</v>
      </c>
      <c r="AZ6466" s="519" t="e">
        <f t="shared" si="3422"/>
        <v>#DIV/0!</v>
      </c>
      <c r="BA6466" s="514" t="e">
        <f t="shared" si="3441"/>
        <v>#DIV/0!</v>
      </c>
      <c r="BB6466" s="520" t="e">
        <f>+BV6466*860/8250/Cogeneratore!$C$6</f>
        <v>#DIV/0!</v>
      </c>
      <c r="BC6466" s="625"/>
      <c r="BD6466" s="451">
        <f t="shared" si="3423"/>
        <v>298.375</v>
      </c>
      <c r="BN6466" s="447">
        <f>+L6466/Cogeneratore!$C$24</f>
        <v>298.375</v>
      </c>
      <c r="BP6466" s="447">
        <f t="shared" si="3424"/>
        <v>0</v>
      </c>
      <c r="BQ6466" s="447" t="e">
        <f>IF(BR6466&lt;Cogeneratore!$C$25/Cogeneratore!$C$23,BP6466,BP6466+BR6466-Cogeneratore!$C$25/Cogeneratore!$C$23)</f>
        <v>#DIV/0!</v>
      </c>
      <c r="BR6466" s="462">
        <f t="shared" si="3443"/>
        <v>0</v>
      </c>
      <c r="BS6466" s="462" t="e">
        <f>IF(BR6466&lt;Cogeneratore!$C$25/Cogeneratore!$C$23,BR6466,Cogeneratore!$C$25/Cogeneratore!$C$23)</f>
        <v>#DIV/0!</v>
      </c>
      <c r="BT6466" s="447" t="e">
        <f>+BS6466*(1-Cogeneratore!$C$23)</f>
        <v>#DIV/0!</v>
      </c>
      <c r="BU6466" s="462" t="e">
        <f>IF(BR6466-BT6466&lt;Cogeneratore!$C$25,BR6466-BT6466,Cogeneratore!$C$25)</f>
        <v>#DIV/0!</v>
      </c>
      <c r="BV6466" s="462" t="e">
        <f t="shared" si="3425"/>
        <v>#DIV/0!</v>
      </c>
      <c r="BW6466" s="462" t="e">
        <f t="shared" si="3426"/>
        <v>#DIV/0!</v>
      </c>
      <c r="BX6466" s="462" t="e">
        <f t="shared" si="3442"/>
        <v>#DIV/0!</v>
      </c>
      <c r="BY6466" s="447" t="e">
        <f>+BX6466*(1-#REF!)</f>
        <v>#DIV/0!</v>
      </c>
      <c r="BZ6466" s="462" t="e">
        <f t="shared" si="3444"/>
        <v>#DIV/0!</v>
      </c>
      <c r="CB6466" s="462" t="e">
        <f t="shared" si="3427"/>
        <v>#DIV/0!</v>
      </c>
      <c r="CC6466" s="447" t="e">
        <f>+CB6466/#REF!</f>
        <v>#DIV/0!</v>
      </c>
      <c r="CE6466" s="451" t="e">
        <f t="shared" si="3428"/>
        <v>#DIV/0!</v>
      </c>
    </row>
    <row r="6467" spans="1:83" x14ac:dyDescent="0.2">
      <c r="A6467" s="521">
        <f t="shared" si="3429"/>
        <v>40083</v>
      </c>
      <c r="B6467" s="522">
        <f t="shared" si="3411"/>
        <v>7</v>
      </c>
      <c r="C6467" s="522">
        <f t="shared" si="3412"/>
        <v>9</v>
      </c>
      <c r="D6467" s="505" t="str">
        <f t="shared" si="3430"/>
        <v>int</v>
      </c>
      <c r="E6467" s="522">
        <f t="shared" si="3413"/>
        <v>7</v>
      </c>
      <c r="F6467" s="522">
        <f t="shared" si="3414"/>
        <v>270</v>
      </c>
      <c r="G6467" s="522">
        <f t="shared" si="3431"/>
        <v>6463</v>
      </c>
      <c r="H6467" s="506">
        <v>702</v>
      </c>
      <c r="I6467" s="507">
        <f>+H6467-L6467/Cogeneratore!$C$24</f>
        <v>403.625</v>
      </c>
      <c r="J6467" s="507">
        <f t="shared" si="3432"/>
        <v>298.375</v>
      </c>
      <c r="K6467" s="508">
        <v>458.79338267144101</v>
      </c>
      <c r="L6467" s="508">
        <v>704.16499999999996</v>
      </c>
      <c r="M6467" s="507">
        <f t="shared" si="3415"/>
        <v>702</v>
      </c>
      <c r="N6467" s="507">
        <f t="shared" si="3433"/>
        <v>458.79338267144101</v>
      </c>
      <c r="O6467" s="509" t="s">
        <v>7</v>
      </c>
      <c r="P6467" s="578"/>
      <c r="Q6467" s="578"/>
      <c r="R6467" s="510" t="e">
        <f>MIN(IF(I6467&gt;#REF!*#REF!,#REF!,IF(AND(I6467&lt;#REF!,#REF!=2),0,ROUNDUP(I6467/#REF!,0))),#REF!)</f>
        <v>#REF!</v>
      </c>
      <c r="S6467" s="510" t="e">
        <f>IF(R6467=0,0,MAX(MIN(I6467,R6467*#REF!),#REF!))</f>
        <v>#REF!</v>
      </c>
      <c r="T6467" s="511" t="e">
        <f>IF(R6467&lt;&gt;0,IF(S6467/R6467/#REF!=1,#REF!,HLOOKUP(S6467/R6467/#REF!,#REF!,2)+(HLOOKUP(S6467/R6467/#REF!+0.2,#REF!,2)-HLOOKUP(S6467/R6467/#REF!,#REF!,2))*(S6467/R6467/#REF!-HLOOKUP(S6467/R6467/#REF!,#REF!,1))/(HLOOKUP(S6467/R6467/#REF!+0.2,#REF!,1)-HLOOKUP(S6467/R6467/#REF!,#REF!,1))),0.5)</f>
        <v>#REF!</v>
      </c>
      <c r="U6467" s="512" t="e">
        <f>IF(R6467&lt;&gt;0,IF(S6467/R6467/#REF!=1,#REF!,HLOOKUP(S6467/R6467/#REF!,#REF!,3)+(HLOOKUP(S6467/R6467/#REF!+0.2,#REF!,3)-HLOOKUP(S6467/R6467/#REF!,#REF!,3))*(S6467/R6467/#REF!-HLOOKUP(S6467/R6467/#REF!,#REF!,1))/(HLOOKUP(S6467/R6467/#REF!+0.2,#REF!,1)-HLOOKUP(S6467/R6467/#REF!,#REF!,1))),1)</f>
        <v>#REF!</v>
      </c>
      <c r="V6467" s="510" t="e">
        <f t="shared" si="3434"/>
        <v>#REF!</v>
      </c>
      <c r="W6467" s="513" t="e">
        <f>MIN(IF(N6467&gt;#REF!*#REF!,#REF!,IF(AND(N6467&lt;#REF!,#REF!=2),0,ROUNDUP(N6467/#REF!,0))),#REF!)</f>
        <v>#REF!</v>
      </c>
      <c r="X6467" s="513" t="e">
        <f t="shared" si="3435"/>
        <v>#REF!</v>
      </c>
      <c r="Y6467" s="511" t="e">
        <f>IF(W6467&lt;&gt;0,IF(AA6467/W6467/#REF!=1,#REF!,HLOOKUP(AA6467/W6467/#REF!,#REF!,2)+(HLOOKUP(AA6467/W6467/#REF!+0.2,#REF!,2)-HLOOKUP(AA6467/W6467/#REF!,#REF!,2))*(AA6467/W6467/#REF!-HLOOKUP(AA6467/W6467/#REF!,#REF!,1))/(HLOOKUP(AA6467/W6467/#REF!+0.2,#REF!,1)-HLOOKUP(AA6467/W6467/#REF!,#REF!,1))),0.5)</f>
        <v>#REF!</v>
      </c>
      <c r="Z6467" s="512" t="e">
        <f>IF(W6467&lt;&gt;0,IF(AA6467/W6467/#REF!=1,#REF!,HLOOKUP(AA6467/W6467/#REF!,#REF!,3)+(HLOOKUP(AA6467/W6467/#REF!+0.2,#REF!,3)-HLOOKUP(AA6467/W6467/#REF!,#REF!,3))*(AA6467/W6467/#REF!-HLOOKUP(AA6467/W6467/#REF!,#REF!,1))/(HLOOKUP(AA6467/W6467/#REF!+0.2,#REF!,1)-HLOOKUP(AA6467/W6467/#REF!,#REF!,1))),1)</f>
        <v>#REF!</v>
      </c>
      <c r="AA6467" s="514" t="e">
        <f>IF(W6467=0,0,MAX(MIN(N6467,W6467*#REF!),#REF!))</f>
        <v>#REF!</v>
      </c>
      <c r="AB6467" s="515" t="e">
        <f>AD6467/Cogeneratore!$C$4</f>
        <v>#DIV/0!</v>
      </c>
      <c r="AC6467" s="549"/>
      <c r="AD6467" s="550"/>
      <c r="AE6467" s="549"/>
      <c r="AF6467" s="550"/>
      <c r="AG6467" s="549"/>
      <c r="AH6467" s="550"/>
      <c r="AI6467" s="516" t="e">
        <f t="shared" si="3436"/>
        <v>#DIV/0!</v>
      </c>
      <c r="AJ6467" s="517">
        <f t="shared" si="3437"/>
        <v>0</v>
      </c>
      <c r="AK6467" s="513">
        <f t="shared" si="3416"/>
        <v>0</v>
      </c>
      <c r="AL6467" s="513">
        <f t="shared" si="3417"/>
        <v>0</v>
      </c>
      <c r="AM6467" s="513">
        <f t="shared" si="3418"/>
        <v>702</v>
      </c>
      <c r="AN6467" s="550"/>
      <c r="AO6467" s="550"/>
      <c r="AP6467" s="550"/>
      <c r="AQ6467" s="517">
        <f t="shared" si="3438"/>
        <v>0</v>
      </c>
      <c r="AR6467" s="513">
        <f t="shared" si="3439"/>
        <v>0</v>
      </c>
      <c r="AS6467" s="551"/>
      <c r="AT6467" s="552"/>
      <c r="AU6467" s="513">
        <f t="shared" si="3440"/>
        <v>704.16499999999996</v>
      </c>
      <c r="AV6467" s="513">
        <f>AU6467/Cogeneratore!$C$24</f>
        <v>298.375</v>
      </c>
      <c r="AW6467" s="513">
        <f t="shared" si="3419"/>
        <v>0</v>
      </c>
      <c r="AX6467" s="513" t="e">
        <f t="shared" si="3420"/>
        <v>#DIV/0!</v>
      </c>
      <c r="AY6467" s="518">
        <f t="shared" si="3421"/>
        <v>458.79338267144101</v>
      </c>
      <c r="AZ6467" s="519" t="e">
        <f t="shared" si="3422"/>
        <v>#DIV/0!</v>
      </c>
      <c r="BA6467" s="514" t="e">
        <f t="shared" si="3441"/>
        <v>#DIV/0!</v>
      </c>
      <c r="BB6467" s="520" t="e">
        <f>+BV6467*860/8250/Cogeneratore!$C$6</f>
        <v>#DIV/0!</v>
      </c>
      <c r="BC6467" s="625"/>
      <c r="BD6467" s="451">
        <f t="shared" si="3423"/>
        <v>298.375</v>
      </c>
      <c r="BN6467" s="447">
        <f>+L6467/Cogeneratore!$C$24</f>
        <v>298.375</v>
      </c>
      <c r="BP6467" s="447">
        <f t="shared" si="3424"/>
        <v>0</v>
      </c>
      <c r="BQ6467" s="447" t="e">
        <f>IF(BR6467&lt;Cogeneratore!$C$25/Cogeneratore!$C$23,BP6467,BP6467+BR6467-Cogeneratore!$C$25/Cogeneratore!$C$23)</f>
        <v>#DIV/0!</v>
      </c>
      <c r="BR6467" s="462">
        <f t="shared" si="3443"/>
        <v>0</v>
      </c>
      <c r="BS6467" s="462" t="e">
        <f>IF(BR6467&lt;Cogeneratore!$C$25/Cogeneratore!$C$23,BR6467,Cogeneratore!$C$25/Cogeneratore!$C$23)</f>
        <v>#DIV/0!</v>
      </c>
      <c r="BT6467" s="447" t="e">
        <f>+BS6467*(1-Cogeneratore!$C$23)</f>
        <v>#DIV/0!</v>
      </c>
      <c r="BU6467" s="462" t="e">
        <f>IF(BR6467-BT6467&lt;Cogeneratore!$C$25,BR6467-BT6467,Cogeneratore!$C$25)</f>
        <v>#DIV/0!</v>
      </c>
      <c r="BV6467" s="462" t="e">
        <f t="shared" si="3425"/>
        <v>#DIV/0!</v>
      </c>
      <c r="BW6467" s="462" t="e">
        <f t="shared" si="3426"/>
        <v>#DIV/0!</v>
      </c>
      <c r="BX6467" s="462" t="e">
        <f t="shared" si="3442"/>
        <v>#DIV/0!</v>
      </c>
      <c r="BY6467" s="447" t="e">
        <f>+BX6467*(1-#REF!)</f>
        <v>#DIV/0!</v>
      </c>
      <c r="BZ6467" s="462" t="e">
        <f t="shared" si="3444"/>
        <v>#DIV/0!</v>
      </c>
      <c r="CB6467" s="462" t="e">
        <f t="shared" si="3427"/>
        <v>#DIV/0!</v>
      </c>
      <c r="CC6467" s="447" t="e">
        <f>+CB6467/#REF!</f>
        <v>#DIV/0!</v>
      </c>
      <c r="CE6467" s="451" t="e">
        <f t="shared" si="3428"/>
        <v>#DIV/0!</v>
      </c>
    </row>
    <row r="6468" spans="1:83" x14ac:dyDescent="0.2">
      <c r="A6468" s="521">
        <f t="shared" si="3429"/>
        <v>40083</v>
      </c>
      <c r="B6468" s="522">
        <f t="shared" ref="B6468:B6531" si="3445">WEEKDAY(A6468,2)</f>
        <v>7</v>
      </c>
      <c r="C6468" s="522">
        <f t="shared" ref="C6468:C6531" si="3446">MONTH(A6468)</f>
        <v>9</v>
      </c>
      <c r="D6468" s="505" t="str">
        <f t="shared" si="3430"/>
        <v>int</v>
      </c>
      <c r="E6468" s="522">
        <f t="shared" ref="E6468:E6531" si="3447">MOD(G6468,24)</f>
        <v>8</v>
      </c>
      <c r="F6468" s="522">
        <f t="shared" ref="F6468:F6531" si="3448">TRUNC(G6468/24)+1</f>
        <v>270</v>
      </c>
      <c r="G6468" s="522">
        <f t="shared" si="3431"/>
        <v>6464</v>
      </c>
      <c r="H6468" s="506">
        <v>745.14374999999995</v>
      </c>
      <c r="I6468" s="507">
        <f>+H6468-L6468/Cogeneratore!$C$24</f>
        <v>489.39374999999995</v>
      </c>
      <c r="J6468" s="507">
        <f t="shared" si="3432"/>
        <v>255.75</v>
      </c>
      <c r="K6468" s="508">
        <v>458.79338267144101</v>
      </c>
      <c r="L6468" s="508">
        <v>603.56999999999994</v>
      </c>
      <c r="M6468" s="507">
        <f t="shared" ref="M6468:M6531" si="3449">I6468+AV6468</f>
        <v>745.14374999999995</v>
      </c>
      <c r="N6468" s="507">
        <f t="shared" si="3433"/>
        <v>458.79338267144101</v>
      </c>
      <c r="O6468" s="509" t="s">
        <v>7</v>
      </c>
      <c r="P6468" s="578"/>
      <c r="Q6468" s="578"/>
      <c r="R6468" s="510" t="e">
        <f>MIN(IF(I6468&gt;#REF!*#REF!,#REF!,IF(AND(I6468&lt;#REF!,#REF!=2),0,ROUNDUP(I6468/#REF!,0))),#REF!)</f>
        <v>#REF!</v>
      </c>
      <c r="S6468" s="510" t="e">
        <f>IF(R6468=0,0,MAX(MIN(I6468,R6468*#REF!),#REF!))</f>
        <v>#REF!</v>
      </c>
      <c r="T6468" s="511" t="e">
        <f>IF(R6468&lt;&gt;0,IF(S6468/R6468/#REF!=1,#REF!,HLOOKUP(S6468/R6468/#REF!,#REF!,2)+(HLOOKUP(S6468/R6468/#REF!+0.2,#REF!,2)-HLOOKUP(S6468/R6468/#REF!,#REF!,2))*(S6468/R6468/#REF!-HLOOKUP(S6468/R6468/#REF!,#REF!,1))/(HLOOKUP(S6468/R6468/#REF!+0.2,#REF!,1)-HLOOKUP(S6468/R6468/#REF!,#REF!,1))),0.5)</f>
        <v>#REF!</v>
      </c>
      <c r="U6468" s="512" t="e">
        <f>IF(R6468&lt;&gt;0,IF(S6468/R6468/#REF!=1,#REF!,HLOOKUP(S6468/R6468/#REF!,#REF!,3)+(HLOOKUP(S6468/R6468/#REF!+0.2,#REF!,3)-HLOOKUP(S6468/R6468/#REF!,#REF!,3))*(S6468/R6468/#REF!-HLOOKUP(S6468/R6468/#REF!,#REF!,1))/(HLOOKUP(S6468/R6468/#REF!+0.2,#REF!,1)-HLOOKUP(S6468/R6468/#REF!,#REF!,1))),1)</f>
        <v>#REF!</v>
      </c>
      <c r="V6468" s="510" t="e">
        <f t="shared" si="3434"/>
        <v>#REF!</v>
      </c>
      <c r="W6468" s="513" t="e">
        <f>MIN(IF(N6468&gt;#REF!*#REF!,#REF!,IF(AND(N6468&lt;#REF!,#REF!=2),0,ROUNDUP(N6468/#REF!,0))),#REF!)</f>
        <v>#REF!</v>
      </c>
      <c r="X6468" s="513" t="e">
        <f t="shared" si="3435"/>
        <v>#REF!</v>
      </c>
      <c r="Y6468" s="511" t="e">
        <f>IF(W6468&lt;&gt;0,IF(AA6468/W6468/#REF!=1,#REF!,HLOOKUP(AA6468/W6468/#REF!,#REF!,2)+(HLOOKUP(AA6468/W6468/#REF!+0.2,#REF!,2)-HLOOKUP(AA6468/W6468/#REF!,#REF!,2))*(AA6468/W6468/#REF!-HLOOKUP(AA6468/W6468/#REF!,#REF!,1))/(HLOOKUP(AA6468/W6468/#REF!+0.2,#REF!,1)-HLOOKUP(AA6468/W6468/#REF!,#REF!,1))),0.5)</f>
        <v>#REF!</v>
      </c>
      <c r="Z6468" s="512" t="e">
        <f>IF(W6468&lt;&gt;0,IF(AA6468/W6468/#REF!=1,#REF!,HLOOKUP(AA6468/W6468/#REF!,#REF!,3)+(HLOOKUP(AA6468/W6468/#REF!+0.2,#REF!,3)-HLOOKUP(AA6468/W6468/#REF!,#REF!,3))*(AA6468/W6468/#REF!-HLOOKUP(AA6468/W6468/#REF!,#REF!,1))/(HLOOKUP(AA6468/W6468/#REF!+0.2,#REF!,1)-HLOOKUP(AA6468/W6468/#REF!,#REF!,1))),1)</f>
        <v>#REF!</v>
      </c>
      <c r="AA6468" s="514" t="e">
        <f>IF(W6468=0,0,MAX(MIN(N6468,W6468*#REF!),#REF!))</f>
        <v>#REF!</v>
      </c>
      <c r="AB6468" s="515" t="e">
        <f>AD6468/Cogeneratore!$C$4</f>
        <v>#DIV/0!</v>
      </c>
      <c r="AC6468" s="549"/>
      <c r="AD6468" s="550"/>
      <c r="AE6468" s="549"/>
      <c r="AF6468" s="550"/>
      <c r="AG6468" s="549"/>
      <c r="AH6468" s="550"/>
      <c r="AI6468" s="516" t="e">
        <f t="shared" si="3436"/>
        <v>#DIV/0!</v>
      </c>
      <c r="AJ6468" s="517">
        <f t="shared" si="3437"/>
        <v>0</v>
      </c>
      <c r="AK6468" s="513">
        <f t="shared" ref="AK6468:AK6531" si="3450">IF(AJ6468&gt;M6468,M6468,AJ6468)</f>
        <v>0</v>
      </c>
      <c r="AL6468" s="513">
        <f t="shared" ref="AL6468:AL6531" si="3451">IF(AJ6468&gt;M6468,AJ6468-M6468,0)</f>
        <v>0</v>
      </c>
      <c r="AM6468" s="513">
        <f t="shared" ref="AM6468:AM6531" si="3452">IF(M6468&gt;AJ6468,M6468-AJ6468,0)</f>
        <v>745.14374999999995</v>
      </c>
      <c r="AN6468" s="550"/>
      <c r="AO6468" s="550"/>
      <c r="AP6468" s="550"/>
      <c r="AQ6468" s="517">
        <f t="shared" si="3438"/>
        <v>0</v>
      </c>
      <c r="AR6468" s="513">
        <f t="shared" si="3439"/>
        <v>0</v>
      </c>
      <c r="AS6468" s="551"/>
      <c r="AT6468" s="552"/>
      <c r="AU6468" s="513">
        <f t="shared" si="3440"/>
        <v>603.56999999999994</v>
      </c>
      <c r="AV6468" s="513">
        <f>AU6468/Cogeneratore!$C$24</f>
        <v>255.75</v>
      </c>
      <c r="AW6468" s="513">
        <f t="shared" ref="AW6468:AW6531" si="3453">IF(AQ6468&gt;N6468,N6468,AQ6468)</f>
        <v>0</v>
      </c>
      <c r="AX6468" s="513" t="e">
        <f t="shared" ref="AX6468:AX6531" si="3454">IF(AQ6468&gt;N6468,AQ6468-N6468,0)-BW6468</f>
        <v>#DIV/0!</v>
      </c>
      <c r="AY6468" s="518">
        <f t="shared" ref="AY6468:AY6531" si="3455">IF(N6468&gt;AQ6468,N6468-AQ6468,0)</f>
        <v>458.79338267144101</v>
      </c>
      <c r="AZ6468" s="519" t="e">
        <f t="shared" ref="AZ6468:AZ6531" si="3456">AD6468/AC6468+IF(AE6468&lt;&gt;0,AF6468/AE6468,0)+IF(AG6468&lt;&gt;0,AH6468/AG6468,0)</f>
        <v>#DIV/0!</v>
      </c>
      <c r="BA6468" s="514" t="e">
        <f t="shared" si="3441"/>
        <v>#DIV/0!</v>
      </c>
      <c r="BB6468" s="520" t="e">
        <f>+BV6468*860/8250/Cogeneratore!$C$6</f>
        <v>#DIV/0!</v>
      </c>
      <c r="BC6468" s="625"/>
      <c r="BD6468" s="451">
        <f t="shared" ref="BD6468:BD6531" si="3457">+AJ6468+AM6468-AL6468-I6468</f>
        <v>255.75</v>
      </c>
      <c r="BN6468" s="447">
        <f>+L6468/Cogeneratore!$C$24</f>
        <v>255.75</v>
      </c>
      <c r="BP6468" s="447">
        <f t="shared" ref="BP6468:BP6531" si="3458">IF(N6468&lt;&gt;0,+AW6468*(K6468/N6468),0)</f>
        <v>0</v>
      </c>
      <c r="BQ6468" s="447" t="e">
        <f>IF(BR6468&lt;Cogeneratore!$C$25/Cogeneratore!$C$23,BP6468,BP6468+BR6468-Cogeneratore!$C$25/Cogeneratore!$C$23)</f>
        <v>#DIV/0!</v>
      </c>
      <c r="BR6468" s="462">
        <f t="shared" si="3443"/>
        <v>0</v>
      </c>
      <c r="BS6468" s="462" t="e">
        <f>IF(BR6468&lt;Cogeneratore!$C$25/Cogeneratore!$C$23,BR6468,Cogeneratore!$C$25/Cogeneratore!$C$23)</f>
        <v>#DIV/0!</v>
      </c>
      <c r="BT6468" s="447" t="e">
        <f>+BS6468*(1-Cogeneratore!$C$23)</f>
        <v>#DIV/0!</v>
      </c>
      <c r="BU6468" s="462" t="e">
        <f>IF(BR6468-BT6468&lt;Cogeneratore!$C$25,BR6468-BT6468,Cogeneratore!$C$25)</f>
        <v>#DIV/0!</v>
      </c>
      <c r="BV6468" s="462" t="e">
        <f t="shared" ref="BV6468:BV6531" si="3459">IF(K6468-BQ6468&gt;=0,K6468-BQ6468,0)</f>
        <v>#DIV/0!</v>
      </c>
      <c r="BW6468" s="462" t="e">
        <f t="shared" ref="BW6468:BW6531" si="3460">IF(K6468-BQ6468&lt;0,K6468-BQ6468,0)</f>
        <v>#DIV/0!</v>
      </c>
      <c r="BX6468" s="462" t="e">
        <f t="shared" si="3442"/>
        <v>#DIV/0!</v>
      </c>
      <c r="BY6468" s="447" t="e">
        <f>+BX6468*(1-#REF!)</f>
        <v>#DIV/0!</v>
      </c>
      <c r="BZ6468" s="462" t="e">
        <f t="shared" si="3444"/>
        <v>#DIV/0!</v>
      </c>
      <c r="CB6468" s="462" t="e">
        <f t="shared" ref="CB6468:CB6531" si="3461">+L6468-BU6468</f>
        <v>#DIV/0!</v>
      </c>
      <c r="CC6468" s="447" t="e">
        <f>+CB6468/#REF!</f>
        <v>#DIV/0!</v>
      </c>
      <c r="CE6468" s="451" t="e">
        <f t="shared" ref="CE6468:CE6531" si="3462">+BZ6468-CB6468</f>
        <v>#DIV/0!</v>
      </c>
    </row>
    <row r="6469" spans="1:83" x14ac:dyDescent="0.2">
      <c r="A6469" s="521">
        <f t="shared" ref="A6469:A6532" si="3463">IF(F6469=F6468,A6468,A6468+1)</f>
        <v>40083</v>
      </c>
      <c r="B6469" s="522">
        <f t="shared" si="3445"/>
        <v>7</v>
      </c>
      <c r="C6469" s="522">
        <f t="shared" si="3446"/>
        <v>9</v>
      </c>
      <c r="D6469" s="505" t="str">
        <f t="shared" ref="D6469:D6532" si="3464">IF(OR(C6469=1,C6469=2,C6469=3,C6469=11,C6469=12),"inv",IF(OR(C6469=8,C6469=7,C6469=6),"est","int"))</f>
        <v>int</v>
      </c>
      <c r="E6469" s="522">
        <f t="shared" si="3447"/>
        <v>9</v>
      </c>
      <c r="F6469" s="522">
        <f t="shared" si="3448"/>
        <v>270</v>
      </c>
      <c r="G6469" s="522">
        <f t="shared" ref="G6469:G6532" si="3465">+G6468+1</f>
        <v>6465</v>
      </c>
      <c r="H6469" s="506">
        <v>760.24687500000005</v>
      </c>
      <c r="I6469" s="507">
        <f>+H6469-L6469/Cogeneratore!$C$24</f>
        <v>461.87187500000005</v>
      </c>
      <c r="J6469" s="507">
        <f t="shared" ref="J6469:J6532" si="3466">H6469-I6469</f>
        <v>298.375</v>
      </c>
      <c r="K6469" s="508">
        <v>458.79338267144101</v>
      </c>
      <c r="L6469" s="508">
        <v>704.16499999999996</v>
      </c>
      <c r="M6469" s="507">
        <f t="shared" si="3449"/>
        <v>760.24687500000005</v>
      </c>
      <c r="N6469" s="507">
        <f t="shared" ref="N6469:N6532" si="3467">K6469+AS6469</f>
        <v>458.79338267144101</v>
      </c>
      <c r="O6469" s="509" t="s">
        <v>7</v>
      </c>
      <c r="P6469" s="578"/>
      <c r="Q6469" s="578"/>
      <c r="R6469" s="510" t="e">
        <f>MIN(IF(I6469&gt;#REF!*#REF!,#REF!,IF(AND(I6469&lt;#REF!,#REF!=2),0,ROUNDUP(I6469/#REF!,0))),#REF!)</f>
        <v>#REF!</v>
      </c>
      <c r="S6469" s="510" t="e">
        <f>IF(R6469=0,0,MAX(MIN(I6469,R6469*#REF!),#REF!))</f>
        <v>#REF!</v>
      </c>
      <c r="T6469" s="511" t="e">
        <f>IF(R6469&lt;&gt;0,IF(S6469/R6469/#REF!=1,#REF!,HLOOKUP(S6469/R6469/#REF!,#REF!,2)+(HLOOKUP(S6469/R6469/#REF!+0.2,#REF!,2)-HLOOKUP(S6469/R6469/#REF!,#REF!,2))*(S6469/R6469/#REF!-HLOOKUP(S6469/R6469/#REF!,#REF!,1))/(HLOOKUP(S6469/R6469/#REF!+0.2,#REF!,1)-HLOOKUP(S6469/R6469/#REF!,#REF!,1))),0.5)</f>
        <v>#REF!</v>
      </c>
      <c r="U6469" s="512" t="e">
        <f>IF(R6469&lt;&gt;0,IF(S6469/R6469/#REF!=1,#REF!,HLOOKUP(S6469/R6469/#REF!,#REF!,3)+(HLOOKUP(S6469/R6469/#REF!+0.2,#REF!,3)-HLOOKUP(S6469/R6469/#REF!,#REF!,3))*(S6469/R6469/#REF!-HLOOKUP(S6469/R6469/#REF!,#REF!,1))/(HLOOKUP(S6469/R6469/#REF!+0.2,#REF!,1)-HLOOKUP(S6469/R6469/#REF!,#REF!,1))),1)</f>
        <v>#REF!</v>
      </c>
      <c r="V6469" s="510" t="e">
        <f t="shared" ref="V6469:V6532" si="3468">+S6469/T6469*(U6469-T6469)</f>
        <v>#REF!</v>
      </c>
      <c r="W6469" s="513" t="e">
        <f>MIN(IF(N6469&gt;#REF!*#REF!,#REF!,IF(AND(N6469&lt;#REF!,#REF!=2),0,ROUNDUP(N6469/#REF!,0))),#REF!)</f>
        <v>#REF!</v>
      </c>
      <c r="X6469" s="513" t="e">
        <f t="shared" ref="X6469:X6532" si="3469">+AA6469/(Z6469-Y6469)*Y6469</f>
        <v>#REF!</v>
      </c>
      <c r="Y6469" s="511" t="e">
        <f>IF(W6469&lt;&gt;0,IF(AA6469/W6469/#REF!=1,#REF!,HLOOKUP(AA6469/W6469/#REF!,#REF!,2)+(HLOOKUP(AA6469/W6469/#REF!+0.2,#REF!,2)-HLOOKUP(AA6469/W6469/#REF!,#REF!,2))*(AA6469/W6469/#REF!-HLOOKUP(AA6469/W6469/#REF!,#REF!,1))/(HLOOKUP(AA6469/W6469/#REF!+0.2,#REF!,1)-HLOOKUP(AA6469/W6469/#REF!,#REF!,1))),0.5)</f>
        <v>#REF!</v>
      </c>
      <c r="Z6469" s="512" t="e">
        <f>IF(W6469&lt;&gt;0,IF(AA6469/W6469/#REF!=1,#REF!,HLOOKUP(AA6469/W6469/#REF!,#REF!,3)+(HLOOKUP(AA6469/W6469/#REF!+0.2,#REF!,3)-HLOOKUP(AA6469/W6469/#REF!,#REF!,3))*(AA6469/W6469/#REF!-HLOOKUP(AA6469/W6469/#REF!,#REF!,1))/(HLOOKUP(AA6469/W6469/#REF!+0.2,#REF!,1)-HLOOKUP(AA6469/W6469/#REF!,#REF!,1))),1)</f>
        <v>#REF!</v>
      </c>
      <c r="AA6469" s="514" t="e">
        <f>IF(W6469=0,0,MAX(MIN(N6469,W6469*#REF!),#REF!))</f>
        <v>#REF!</v>
      </c>
      <c r="AB6469" s="515" t="e">
        <f>AD6469/Cogeneratore!$C$4</f>
        <v>#DIV/0!</v>
      </c>
      <c r="AC6469" s="549"/>
      <c r="AD6469" s="550"/>
      <c r="AE6469" s="549"/>
      <c r="AF6469" s="550"/>
      <c r="AG6469" s="549"/>
      <c r="AH6469" s="550"/>
      <c r="AI6469" s="516" t="e">
        <f t="shared" ref="AI6469:AI6532" si="3470">AVERAGE(AC6469,AE6469,AG6469)</f>
        <v>#DIV/0!</v>
      </c>
      <c r="AJ6469" s="517">
        <f t="shared" ref="AJ6469:AJ6532" si="3471">AD6469+AF6469+AH6469</f>
        <v>0</v>
      </c>
      <c r="AK6469" s="513">
        <f t="shared" si="3450"/>
        <v>0</v>
      </c>
      <c r="AL6469" s="513">
        <f t="shared" si="3451"/>
        <v>0</v>
      </c>
      <c r="AM6469" s="513">
        <f t="shared" si="3452"/>
        <v>760.24687500000005</v>
      </c>
      <c r="AN6469" s="550"/>
      <c r="AO6469" s="550"/>
      <c r="AP6469" s="550"/>
      <c r="AQ6469" s="517">
        <f t="shared" ref="AQ6469:AQ6532" si="3472">AN6469+AO6469+AP6469</f>
        <v>0</v>
      </c>
      <c r="AR6469" s="513">
        <f t="shared" ref="AR6469:AR6532" si="3473">IF(AQ6469&gt;=K6469,AQ6469-K6469,0)</f>
        <v>0</v>
      </c>
      <c r="AS6469" s="551"/>
      <c r="AT6469" s="552"/>
      <c r="AU6469" s="513">
        <f t="shared" ref="AU6469:AU6532" si="3474">L6469-AT6469</f>
        <v>704.16499999999996</v>
      </c>
      <c r="AV6469" s="513">
        <f>AU6469/Cogeneratore!$C$24</f>
        <v>298.375</v>
      </c>
      <c r="AW6469" s="513">
        <f t="shared" si="3453"/>
        <v>0</v>
      </c>
      <c r="AX6469" s="513" t="e">
        <f t="shared" si="3454"/>
        <v>#DIV/0!</v>
      </c>
      <c r="AY6469" s="518">
        <f t="shared" si="3455"/>
        <v>458.79338267144101</v>
      </c>
      <c r="AZ6469" s="519" t="e">
        <f t="shared" si="3456"/>
        <v>#DIV/0!</v>
      </c>
      <c r="BA6469" s="514" t="e">
        <f t="shared" ref="BA6469:BA6532" si="3475">+AZ6469*860/8250</f>
        <v>#DIV/0!</v>
      </c>
      <c r="BB6469" s="520" t="e">
        <f>+BV6469*860/8250/Cogeneratore!$C$6</f>
        <v>#DIV/0!</v>
      </c>
      <c r="BC6469" s="625"/>
      <c r="BD6469" s="451">
        <f t="shared" si="3457"/>
        <v>298.375</v>
      </c>
      <c r="BN6469" s="447">
        <f>+L6469/Cogeneratore!$C$24</f>
        <v>298.375</v>
      </c>
      <c r="BP6469" s="447">
        <f t="shared" si="3458"/>
        <v>0</v>
      </c>
      <c r="BQ6469" s="447" t="e">
        <f>IF(BR6469&lt;Cogeneratore!$C$25/Cogeneratore!$C$23,BP6469,BP6469+BR6469-Cogeneratore!$C$25/Cogeneratore!$C$23)</f>
        <v>#DIV/0!</v>
      </c>
      <c r="BR6469" s="462">
        <f t="shared" si="3443"/>
        <v>0</v>
      </c>
      <c r="BS6469" s="462" t="e">
        <f>IF(BR6469&lt;Cogeneratore!$C$25/Cogeneratore!$C$23,BR6469,Cogeneratore!$C$25/Cogeneratore!$C$23)</f>
        <v>#DIV/0!</v>
      </c>
      <c r="BT6469" s="447" t="e">
        <f>+BS6469*(1-Cogeneratore!$C$23)</f>
        <v>#DIV/0!</v>
      </c>
      <c r="BU6469" s="462" t="e">
        <f>IF(BR6469-BT6469&lt;Cogeneratore!$C$25,BR6469-BT6469,Cogeneratore!$C$25)</f>
        <v>#DIV/0!</v>
      </c>
      <c r="BV6469" s="462" t="e">
        <f t="shared" si="3459"/>
        <v>#DIV/0!</v>
      </c>
      <c r="BW6469" s="462" t="e">
        <f t="shared" si="3460"/>
        <v>#DIV/0!</v>
      </c>
      <c r="BX6469" s="462" t="e">
        <f t="shared" ref="BX6469:BX6532" si="3476">AY6469-BV6469-BW6469</f>
        <v>#DIV/0!</v>
      </c>
      <c r="BY6469" s="447" t="e">
        <f>+BX6469*(1-#REF!)</f>
        <v>#DIV/0!</v>
      </c>
      <c r="BZ6469" s="462" t="e">
        <f t="shared" si="3444"/>
        <v>#DIV/0!</v>
      </c>
      <c r="CB6469" s="462" t="e">
        <f t="shared" si="3461"/>
        <v>#DIV/0!</v>
      </c>
      <c r="CC6469" s="447" t="e">
        <f>+CB6469/#REF!</f>
        <v>#DIV/0!</v>
      </c>
      <c r="CE6469" s="451" t="e">
        <f t="shared" si="3462"/>
        <v>#DIV/0!</v>
      </c>
    </row>
    <row r="6470" spans="1:83" x14ac:dyDescent="0.2">
      <c r="A6470" s="521">
        <f t="shared" si="3463"/>
        <v>40083</v>
      </c>
      <c r="B6470" s="522">
        <f t="shared" si="3445"/>
        <v>7</v>
      </c>
      <c r="C6470" s="522">
        <f t="shared" si="3446"/>
        <v>9</v>
      </c>
      <c r="D6470" s="505" t="str">
        <f t="shared" si="3464"/>
        <v>int</v>
      </c>
      <c r="E6470" s="522">
        <f t="shared" si="3447"/>
        <v>10</v>
      </c>
      <c r="F6470" s="522">
        <f t="shared" si="3448"/>
        <v>270</v>
      </c>
      <c r="G6470" s="522">
        <f t="shared" si="3465"/>
        <v>6466</v>
      </c>
      <c r="H6470" s="506">
        <v>776.8125</v>
      </c>
      <c r="I6470" s="507">
        <f>+H6470-L6470/Cogeneratore!$C$24</f>
        <v>478.4375</v>
      </c>
      <c r="J6470" s="507">
        <f t="shared" si="3466"/>
        <v>298.375</v>
      </c>
      <c r="K6470" s="508">
        <v>458.79338267144101</v>
      </c>
      <c r="L6470" s="508">
        <v>704.16499999999996</v>
      </c>
      <c r="M6470" s="507">
        <f t="shared" si="3449"/>
        <v>776.8125</v>
      </c>
      <c r="N6470" s="507">
        <f t="shared" si="3467"/>
        <v>458.79338267144101</v>
      </c>
      <c r="O6470" s="509" t="s">
        <v>7</v>
      </c>
      <c r="P6470" s="578"/>
      <c r="Q6470" s="578"/>
      <c r="R6470" s="510" t="e">
        <f>MIN(IF(I6470&gt;#REF!*#REF!,#REF!,IF(AND(I6470&lt;#REF!,#REF!=2),0,ROUNDUP(I6470/#REF!,0))),#REF!)</f>
        <v>#REF!</v>
      </c>
      <c r="S6470" s="510" t="e">
        <f>IF(R6470=0,0,MAX(MIN(I6470,R6470*#REF!),#REF!))</f>
        <v>#REF!</v>
      </c>
      <c r="T6470" s="511" t="e">
        <f>IF(R6470&lt;&gt;0,IF(S6470/R6470/#REF!=1,#REF!,HLOOKUP(S6470/R6470/#REF!,#REF!,2)+(HLOOKUP(S6470/R6470/#REF!+0.2,#REF!,2)-HLOOKUP(S6470/R6470/#REF!,#REF!,2))*(S6470/R6470/#REF!-HLOOKUP(S6470/R6470/#REF!,#REF!,1))/(HLOOKUP(S6470/R6470/#REF!+0.2,#REF!,1)-HLOOKUP(S6470/R6470/#REF!,#REF!,1))),0.5)</f>
        <v>#REF!</v>
      </c>
      <c r="U6470" s="512" t="e">
        <f>IF(R6470&lt;&gt;0,IF(S6470/R6470/#REF!=1,#REF!,HLOOKUP(S6470/R6470/#REF!,#REF!,3)+(HLOOKUP(S6470/R6470/#REF!+0.2,#REF!,3)-HLOOKUP(S6470/R6470/#REF!,#REF!,3))*(S6470/R6470/#REF!-HLOOKUP(S6470/R6470/#REF!,#REF!,1))/(HLOOKUP(S6470/R6470/#REF!+0.2,#REF!,1)-HLOOKUP(S6470/R6470/#REF!,#REF!,1))),1)</f>
        <v>#REF!</v>
      </c>
      <c r="V6470" s="510" t="e">
        <f t="shared" si="3468"/>
        <v>#REF!</v>
      </c>
      <c r="W6470" s="513" t="e">
        <f>MIN(IF(N6470&gt;#REF!*#REF!,#REF!,IF(AND(N6470&lt;#REF!,#REF!=2),0,ROUNDUP(N6470/#REF!,0))),#REF!)</f>
        <v>#REF!</v>
      </c>
      <c r="X6470" s="513" t="e">
        <f t="shared" si="3469"/>
        <v>#REF!</v>
      </c>
      <c r="Y6470" s="511" t="e">
        <f>IF(W6470&lt;&gt;0,IF(AA6470/W6470/#REF!=1,#REF!,HLOOKUP(AA6470/W6470/#REF!,#REF!,2)+(HLOOKUP(AA6470/W6470/#REF!+0.2,#REF!,2)-HLOOKUP(AA6470/W6470/#REF!,#REF!,2))*(AA6470/W6470/#REF!-HLOOKUP(AA6470/W6470/#REF!,#REF!,1))/(HLOOKUP(AA6470/W6470/#REF!+0.2,#REF!,1)-HLOOKUP(AA6470/W6470/#REF!,#REF!,1))),0.5)</f>
        <v>#REF!</v>
      </c>
      <c r="Z6470" s="512" t="e">
        <f>IF(W6470&lt;&gt;0,IF(AA6470/W6470/#REF!=1,#REF!,HLOOKUP(AA6470/W6470/#REF!,#REF!,3)+(HLOOKUP(AA6470/W6470/#REF!+0.2,#REF!,3)-HLOOKUP(AA6470/W6470/#REF!,#REF!,3))*(AA6470/W6470/#REF!-HLOOKUP(AA6470/W6470/#REF!,#REF!,1))/(HLOOKUP(AA6470/W6470/#REF!+0.2,#REF!,1)-HLOOKUP(AA6470/W6470/#REF!,#REF!,1))),1)</f>
        <v>#REF!</v>
      </c>
      <c r="AA6470" s="514" t="e">
        <f>IF(W6470=0,0,MAX(MIN(N6470,W6470*#REF!),#REF!))</f>
        <v>#REF!</v>
      </c>
      <c r="AB6470" s="515" t="e">
        <f>AD6470/Cogeneratore!$C$4</f>
        <v>#DIV/0!</v>
      </c>
      <c r="AC6470" s="549"/>
      <c r="AD6470" s="550"/>
      <c r="AE6470" s="549"/>
      <c r="AF6470" s="550"/>
      <c r="AG6470" s="549"/>
      <c r="AH6470" s="550"/>
      <c r="AI6470" s="516" t="e">
        <f t="shared" si="3470"/>
        <v>#DIV/0!</v>
      </c>
      <c r="AJ6470" s="517">
        <f t="shared" si="3471"/>
        <v>0</v>
      </c>
      <c r="AK6470" s="513">
        <f t="shared" si="3450"/>
        <v>0</v>
      </c>
      <c r="AL6470" s="513">
        <f t="shared" si="3451"/>
        <v>0</v>
      </c>
      <c r="AM6470" s="513">
        <f t="shared" si="3452"/>
        <v>776.8125</v>
      </c>
      <c r="AN6470" s="550"/>
      <c r="AO6470" s="550"/>
      <c r="AP6470" s="550"/>
      <c r="AQ6470" s="517">
        <f t="shared" si="3472"/>
        <v>0</v>
      </c>
      <c r="AR6470" s="513">
        <f t="shared" si="3473"/>
        <v>0</v>
      </c>
      <c r="AS6470" s="551"/>
      <c r="AT6470" s="552"/>
      <c r="AU6470" s="513">
        <f t="shared" si="3474"/>
        <v>704.16499999999996</v>
      </c>
      <c r="AV6470" s="513">
        <f>AU6470/Cogeneratore!$C$24</f>
        <v>298.375</v>
      </c>
      <c r="AW6470" s="513">
        <f t="shared" si="3453"/>
        <v>0</v>
      </c>
      <c r="AX6470" s="513" t="e">
        <f t="shared" si="3454"/>
        <v>#DIV/0!</v>
      </c>
      <c r="AY6470" s="518">
        <f t="shared" si="3455"/>
        <v>458.79338267144101</v>
      </c>
      <c r="AZ6470" s="519" t="e">
        <f t="shared" si="3456"/>
        <v>#DIV/0!</v>
      </c>
      <c r="BA6470" s="514" t="e">
        <f t="shared" si="3475"/>
        <v>#DIV/0!</v>
      </c>
      <c r="BB6470" s="520" t="e">
        <f>+BV6470*860/8250/Cogeneratore!$C$6</f>
        <v>#DIV/0!</v>
      </c>
      <c r="BC6470" s="625"/>
      <c r="BD6470" s="451">
        <f t="shared" si="3457"/>
        <v>298.375</v>
      </c>
      <c r="BN6470" s="447">
        <f>+L6470/Cogeneratore!$C$24</f>
        <v>298.375</v>
      </c>
      <c r="BP6470" s="447">
        <f t="shared" si="3458"/>
        <v>0</v>
      </c>
      <c r="BQ6470" s="447" t="e">
        <f>IF(BR6470&lt;Cogeneratore!$C$25/Cogeneratore!$C$23,BP6470,BP6470+BR6470-Cogeneratore!$C$25/Cogeneratore!$C$23)</f>
        <v>#DIV/0!</v>
      </c>
      <c r="BR6470" s="462">
        <f t="shared" si="3443"/>
        <v>0</v>
      </c>
      <c r="BS6470" s="462" t="e">
        <f>IF(BR6470&lt;Cogeneratore!$C$25/Cogeneratore!$C$23,BR6470,Cogeneratore!$C$25/Cogeneratore!$C$23)</f>
        <v>#DIV/0!</v>
      </c>
      <c r="BT6470" s="447" t="e">
        <f>+BS6470*(1-Cogeneratore!$C$23)</f>
        <v>#DIV/0!</v>
      </c>
      <c r="BU6470" s="462" t="e">
        <f>IF(BR6470-BT6470&lt;Cogeneratore!$C$25,BR6470-BT6470,Cogeneratore!$C$25)</f>
        <v>#DIV/0!</v>
      </c>
      <c r="BV6470" s="462" t="e">
        <f t="shared" si="3459"/>
        <v>#DIV/0!</v>
      </c>
      <c r="BW6470" s="462" t="e">
        <f t="shared" si="3460"/>
        <v>#DIV/0!</v>
      </c>
      <c r="BX6470" s="462" t="e">
        <f t="shared" si="3476"/>
        <v>#DIV/0!</v>
      </c>
      <c r="BY6470" s="447" t="e">
        <f>+BX6470*(1-#REF!)</f>
        <v>#DIV/0!</v>
      </c>
      <c r="BZ6470" s="462" t="e">
        <f t="shared" si="3444"/>
        <v>#DIV/0!</v>
      </c>
      <c r="CB6470" s="462" t="e">
        <f t="shared" si="3461"/>
        <v>#DIV/0!</v>
      </c>
      <c r="CC6470" s="447" t="e">
        <f>+CB6470/#REF!</f>
        <v>#DIV/0!</v>
      </c>
      <c r="CE6470" s="451" t="e">
        <f t="shared" si="3462"/>
        <v>#DIV/0!</v>
      </c>
    </row>
    <row r="6471" spans="1:83" x14ac:dyDescent="0.2">
      <c r="A6471" s="521">
        <f t="shared" si="3463"/>
        <v>40083</v>
      </c>
      <c r="B6471" s="522">
        <f t="shared" si="3445"/>
        <v>7</v>
      </c>
      <c r="C6471" s="522">
        <f t="shared" si="3446"/>
        <v>9</v>
      </c>
      <c r="D6471" s="505" t="str">
        <f t="shared" si="3464"/>
        <v>int</v>
      </c>
      <c r="E6471" s="522">
        <f t="shared" si="3447"/>
        <v>11</v>
      </c>
      <c r="F6471" s="522">
        <f t="shared" si="3448"/>
        <v>270</v>
      </c>
      <c r="G6471" s="522">
        <f t="shared" si="3465"/>
        <v>6467</v>
      </c>
      <c r="H6471" s="506">
        <v>789.328125</v>
      </c>
      <c r="I6471" s="507">
        <f>+H6471-L6471/Cogeneratore!$C$24</f>
        <v>490.953125</v>
      </c>
      <c r="J6471" s="507">
        <f t="shared" si="3466"/>
        <v>298.375</v>
      </c>
      <c r="K6471" s="508">
        <v>458.79338267144101</v>
      </c>
      <c r="L6471" s="508">
        <v>704.16499999999996</v>
      </c>
      <c r="M6471" s="507">
        <f t="shared" si="3449"/>
        <v>789.328125</v>
      </c>
      <c r="N6471" s="507">
        <f t="shared" si="3467"/>
        <v>458.79338267144101</v>
      </c>
      <c r="O6471" s="509" t="s">
        <v>7</v>
      </c>
      <c r="P6471" s="578"/>
      <c r="Q6471" s="578"/>
      <c r="R6471" s="510" t="e">
        <f>MIN(IF(I6471&gt;#REF!*#REF!,#REF!,IF(AND(I6471&lt;#REF!,#REF!=2),0,ROUNDUP(I6471/#REF!,0))),#REF!)</f>
        <v>#REF!</v>
      </c>
      <c r="S6471" s="510" t="e">
        <f>IF(R6471=0,0,MAX(MIN(I6471,R6471*#REF!),#REF!))</f>
        <v>#REF!</v>
      </c>
      <c r="T6471" s="511" t="e">
        <f>IF(R6471&lt;&gt;0,IF(S6471/R6471/#REF!=1,#REF!,HLOOKUP(S6471/R6471/#REF!,#REF!,2)+(HLOOKUP(S6471/R6471/#REF!+0.2,#REF!,2)-HLOOKUP(S6471/R6471/#REF!,#REF!,2))*(S6471/R6471/#REF!-HLOOKUP(S6471/R6471/#REF!,#REF!,1))/(HLOOKUP(S6471/R6471/#REF!+0.2,#REF!,1)-HLOOKUP(S6471/R6471/#REF!,#REF!,1))),0.5)</f>
        <v>#REF!</v>
      </c>
      <c r="U6471" s="512" t="e">
        <f>IF(R6471&lt;&gt;0,IF(S6471/R6471/#REF!=1,#REF!,HLOOKUP(S6471/R6471/#REF!,#REF!,3)+(HLOOKUP(S6471/R6471/#REF!+0.2,#REF!,3)-HLOOKUP(S6471/R6471/#REF!,#REF!,3))*(S6471/R6471/#REF!-HLOOKUP(S6471/R6471/#REF!,#REF!,1))/(HLOOKUP(S6471/R6471/#REF!+0.2,#REF!,1)-HLOOKUP(S6471/R6471/#REF!,#REF!,1))),1)</f>
        <v>#REF!</v>
      </c>
      <c r="V6471" s="510" t="e">
        <f t="shared" si="3468"/>
        <v>#REF!</v>
      </c>
      <c r="W6471" s="513" t="e">
        <f>MIN(IF(N6471&gt;#REF!*#REF!,#REF!,IF(AND(N6471&lt;#REF!,#REF!=2),0,ROUNDUP(N6471/#REF!,0))),#REF!)</f>
        <v>#REF!</v>
      </c>
      <c r="X6471" s="513" t="e">
        <f t="shared" si="3469"/>
        <v>#REF!</v>
      </c>
      <c r="Y6471" s="511" t="e">
        <f>IF(W6471&lt;&gt;0,IF(AA6471/W6471/#REF!=1,#REF!,HLOOKUP(AA6471/W6471/#REF!,#REF!,2)+(HLOOKUP(AA6471/W6471/#REF!+0.2,#REF!,2)-HLOOKUP(AA6471/W6471/#REF!,#REF!,2))*(AA6471/W6471/#REF!-HLOOKUP(AA6471/W6471/#REF!,#REF!,1))/(HLOOKUP(AA6471/W6471/#REF!+0.2,#REF!,1)-HLOOKUP(AA6471/W6471/#REF!,#REF!,1))),0.5)</f>
        <v>#REF!</v>
      </c>
      <c r="Z6471" s="512" t="e">
        <f>IF(W6471&lt;&gt;0,IF(AA6471/W6471/#REF!=1,#REF!,HLOOKUP(AA6471/W6471/#REF!,#REF!,3)+(HLOOKUP(AA6471/W6471/#REF!+0.2,#REF!,3)-HLOOKUP(AA6471/W6471/#REF!,#REF!,3))*(AA6471/W6471/#REF!-HLOOKUP(AA6471/W6471/#REF!,#REF!,1))/(HLOOKUP(AA6471/W6471/#REF!+0.2,#REF!,1)-HLOOKUP(AA6471/W6471/#REF!,#REF!,1))),1)</f>
        <v>#REF!</v>
      </c>
      <c r="AA6471" s="514" t="e">
        <f>IF(W6471=0,0,MAX(MIN(N6471,W6471*#REF!),#REF!))</f>
        <v>#REF!</v>
      </c>
      <c r="AB6471" s="515" t="e">
        <f>AD6471/Cogeneratore!$C$4</f>
        <v>#DIV/0!</v>
      </c>
      <c r="AC6471" s="549"/>
      <c r="AD6471" s="550"/>
      <c r="AE6471" s="549"/>
      <c r="AF6471" s="550"/>
      <c r="AG6471" s="549"/>
      <c r="AH6471" s="550"/>
      <c r="AI6471" s="516" t="e">
        <f t="shared" si="3470"/>
        <v>#DIV/0!</v>
      </c>
      <c r="AJ6471" s="517">
        <f t="shared" si="3471"/>
        <v>0</v>
      </c>
      <c r="AK6471" s="513">
        <f t="shared" si="3450"/>
        <v>0</v>
      </c>
      <c r="AL6471" s="513">
        <f t="shared" si="3451"/>
        <v>0</v>
      </c>
      <c r="AM6471" s="513">
        <f t="shared" si="3452"/>
        <v>789.328125</v>
      </c>
      <c r="AN6471" s="550"/>
      <c r="AO6471" s="550"/>
      <c r="AP6471" s="550"/>
      <c r="AQ6471" s="517">
        <f t="shared" si="3472"/>
        <v>0</v>
      </c>
      <c r="AR6471" s="513">
        <f t="shared" si="3473"/>
        <v>0</v>
      </c>
      <c r="AS6471" s="551"/>
      <c r="AT6471" s="552"/>
      <c r="AU6471" s="513">
        <f t="shared" si="3474"/>
        <v>704.16499999999996</v>
      </c>
      <c r="AV6471" s="513">
        <f>AU6471/Cogeneratore!$C$24</f>
        <v>298.375</v>
      </c>
      <c r="AW6471" s="513">
        <f t="shared" si="3453"/>
        <v>0</v>
      </c>
      <c r="AX6471" s="513" t="e">
        <f t="shared" si="3454"/>
        <v>#DIV/0!</v>
      </c>
      <c r="AY6471" s="518">
        <f t="shared" si="3455"/>
        <v>458.79338267144101</v>
      </c>
      <c r="AZ6471" s="519" t="e">
        <f t="shared" si="3456"/>
        <v>#DIV/0!</v>
      </c>
      <c r="BA6471" s="514" t="e">
        <f t="shared" si="3475"/>
        <v>#DIV/0!</v>
      </c>
      <c r="BB6471" s="520" t="e">
        <f>+BV6471*860/8250/Cogeneratore!$C$6</f>
        <v>#DIV/0!</v>
      </c>
      <c r="BC6471" s="625"/>
      <c r="BD6471" s="451">
        <f t="shared" si="3457"/>
        <v>298.375</v>
      </c>
      <c r="BN6471" s="447">
        <f>+L6471/Cogeneratore!$C$24</f>
        <v>298.375</v>
      </c>
      <c r="BP6471" s="447">
        <f t="shared" si="3458"/>
        <v>0</v>
      </c>
      <c r="BQ6471" s="447" t="e">
        <f>IF(BR6471&lt;Cogeneratore!$C$25/Cogeneratore!$C$23,BP6471,BP6471+BR6471-Cogeneratore!$C$25/Cogeneratore!$C$23)</f>
        <v>#DIV/0!</v>
      </c>
      <c r="BR6471" s="462">
        <f t="shared" si="3443"/>
        <v>0</v>
      </c>
      <c r="BS6471" s="462" t="e">
        <f>IF(BR6471&lt;Cogeneratore!$C$25/Cogeneratore!$C$23,BR6471,Cogeneratore!$C$25/Cogeneratore!$C$23)</f>
        <v>#DIV/0!</v>
      </c>
      <c r="BT6471" s="447" t="e">
        <f>+BS6471*(1-Cogeneratore!$C$23)</f>
        <v>#DIV/0!</v>
      </c>
      <c r="BU6471" s="462" t="e">
        <f>IF(BR6471-BT6471&lt;Cogeneratore!$C$25,BR6471-BT6471,Cogeneratore!$C$25)</f>
        <v>#DIV/0!</v>
      </c>
      <c r="BV6471" s="462" t="e">
        <f t="shared" si="3459"/>
        <v>#DIV/0!</v>
      </c>
      <c r="BW6471" s="462" t="e">
        <f t="shared" si="3460"/>
        <v>#DIV/0!</v>
      </c>
      <c r="BX6471" s="462" t="e">
        <f t="shared" si="3476"/>
        <v>#DIV/0!</v>
      </c>
      <c r="BY6471" s="447" t="e">
        <f>+BX6471*(1-#REF!)</f>
        <v>#DIV/0!</v>
      </c>
      <c r="BZ6471" s="462" t="e">
        <f t="shared" si="3444"/>
        <v>#DIV/0!</v>
      </c>
      <c r="CB6471" s="462" t="e">
        <f t="shared" si="3461"/>
        <v>#DIV/0!</v>
      </c>
      <c r="CC6471" s="447" t="e">
        <f>+CB6471/#REF!</f>
        <v>#DIV/0!</v>
      </c>
      <c r="CE6471" s="451" t="e">
        <f t="shared" si="3462"/>
        <v>#DIV/0!</v>
      </c>
    </row>
    <row r="6472" spans="1:83" x14ac:dyDescent="0.2">
      <c r="A6472" s="521">
        <f t="shared" si="3463"/>
        <v>40083</v>
      </c>
      <c r="B6472" s="522">
        <f t="shared" si="3445"/>
        <v>7</v>
      </c>
      <c r="C6472" s="522">
        <f t="shared" si="3446"/>
        <v>9</v>
      </c>
      <c r="D6472" s="505" t="str">
        <f t="shared" si="3464"/>
        <v>int</v>
      </c>
      <c r="E6472" s="522">
        <f t="shared" si="3447"/>
        <v>12</v>
      </c>
      <c r="F6472" s="522">
        <f t="shared" si="3448"/>
        <v>270</v>
      </c>
      <c r="G6472" s="522">
        <f t="shared" si="3465"/>
        <v>6468</v>
      </c>
      <c r="H6472" s="506">
        <v>787.66875000000005</v>
      </c>
      <c r="I6472" s="507">
        <f>+H6472-L6472/Cogeneratore!$C$24</f>
        <v>489.29375000000005</v>
      </c>
      <c r="J6472" s="507">
        <f t="shared" si="3466"/>
        <v>298.375</v>
      </c>
      <c r="K6472" s="508">
        <v>401.44420983751087</v>
      </c>
      <c r="L6472" s="508">
        <v>704.16499999999996</v>
      </c>
      <c r="M6472" s="507">
        <f t="shared" si="3449"/>
        <v>787.66875000000005</v>
      </c>
      <c r="N6472" s="507">
        <f t="shared" si="3467"/>
        <v>401.44420983751087</v>
      </c>
      <c r="O6472" s="509" t="s">
        <v>7</v>
      </c>
      <c r="P6472" s="578"/>
      <c r="Q6472" s="578"/>
      <c r="R6472" s="510" t="e">
        <f>MIN(IF(I6472&gt;#REF!*#REF!,#REF!,IF(AND(I6472&lt;#REF!,#REF!=2),0,ROUNDUP(I6472/#REF!,0))),#REF!)</f>
        <v>#REF!</v>
      </c>
      <c r="S6472" s="510" t="e">
        <f>IF(R6472=0,0,MAX(MIN(I6472,R6472*#REF!),#REF!))</f>
        <v>#REF!</v>
      </c>
      <c r="T6472" s="511" t="e">
        <f>IF(R6472&lt;&gt;0,IF(S6472/R6472/#REF!=1,#REF!,HLOOKUP(S6472/R6472/#REF!,#REF!,2)+(HLOOKUP(S6472/R6472/#REF!+0.2,#REF!,2)-HLOOKUP(S6472/R6472/#REF!,#REF!,2))*(S6472/R6472/#REF!-HLOOKUP(S6472/R6472/#REF!,#REF!,1))/(HLOOKUP(S6472/R6472/#REF!+0.2,#REF!,1)-HLOOKUP(S6472/R6472/#REF!,#REF!,1))),0.5)</f>
        <v>#REF!</v>
      </c>
      <c r="U6472" s="512" t="e">
        <f>IF(R6472&lt;&gt;0,IF(S6472/R6472/#REF!=1,#REF!,HLOOKUP(S6472/R6472/#REF!,#REF!,3)+(HLOOKUP(S6472/R6472/#REF!+0.2,#REF!,3)-HLOOKUP(S6472/R6472/#REF!,#REF!,3))*(S6472/R6472/#REF!-HLOOKUP(S6472/R6472/#REF!,#REF!,1))/(HLOOKUP(S6472/R6472/#REF!+0.2,#REF!,1)-HLOOKUP(S6472/R6472/#REF!,#REF!,1))),1)</f>
        <v>#REF!</v>
      </c>
      <c r="V6472" s="510" t="e">
        <f t="shared" si="3468"/>
        <v>#REF!</v>
      </c>
      <c r="W6472" s="513" t="e">
        <f>MIN(IF(N6472&gt;#REF!*#REF!,#REF!,IF(AND(N6472&lt;#REF!,#REF!=2),0,ROUNDUP(N6472/#REF!,0))),#REF!)</f>
        <v>#REF!</v>
      </c>
      <c r="X6472" s="513" t="e">
        <f t="shared" si="3469"/>
        <v>#REF!</v>
      </c>
      <c r="Y6472" s="511" t="e">
        <f>IF(W6472&lt;&gt;0,IF(AA6472/W6472/#REF!=1,#REF!,HLOOKUP(AA6472/W6472/#REF!,#REF!,2)+(HLOOKUP(AA6472/W6472/#REF!+0.2,#REF!,2)-HLOOKUP(AA6472/W6472/#REF!,#REF!,2))*(AA6472/W6472/#REF!-HLOOKUP(AA6472/W6472/#REF!,#REF!,1))/(HLOOKUP(AA6472/W6472/#REF!+0.2,#REF!,1)-HLOOKUP(AA6472/W6472/#REF!,#REF!,1))),0.5)</f>
        <v>#REF!</v>
      </c>
      <c r="Z6472" s="512" t="e">
        <f>IF(W6472&lt;&gt;0,IF(AA6472/W6472/#REF!=1,#REF!,HLOOKUP(AA6472/W6472/#REF!,#REF!,3)+(HLOOKUP(AA6472/W6472/#REF!+0.2,#REF!,3)-HLOOKUP(AA6472/W6472/#REF!,#REF!,3))*(AA6472/W6472/#REF!-HLOOKUP(AA6472/W6472/#REF!,#REF!,1))/(HLOOKUP(AA6472/W6472/#REF!+0.2,#REF!,1)-HLOOKUP(AA6472/W6472/#REF!,#REF!,1))),1)</f>
        <v>#REF!</v>
      </c>
      <c r="AA6472" s="514" t="e">
        <f>IF(W6472=0,0,MAX(MIN(N6472,W6472*#REF!),#REF!))</f>
        <v>#REF!</v>
      </c>
      <c r="AB6472" s="515" t="e">
        <f>AD6472/Cogeneratore!$C$4</f>
        <v>#DIV/0!</v>
      </c>
      <c r="AC6472" s="549"/>
      <c r="AD6472" s="550"/>
      <c r="AE6472" s="549"/>
      <c r="AF6472" s="550"/>
      <c r="AG6472" s="549"/>
      <c r="AH6472" s="550"/>
      <c r="AI6472" s="516" t="e">
        <f t="shared" si="3470"/>
        <v>#DIV/0!</v>
      </c>
      <c r="AJ6472" s="517">
        <f t="shared" si="3471"/>
        <v>0</v>
      </c>
      <c r="AK6472" s="513">
        <f t="shared" si="3450"/>
        <v>0</v>
      </c>
      <c r="AL6472" s="513">
        <f t="shared" si="3451"/>
        <v>0</v>
      </c>
      <c r="AM6472" s="513">
        <f t="shared" si="3452"/>
        <v>787.66875000000005</v>
      </c>
      <c r="AN6472" s="550"/>
      <c r="AO6472" s="550"/>
      <c r="AP6472" s="550"/>
      <c r="AQ6472" s="517">
        <f t="shared" si="3472"/>
        <v>0</v>
      </c>
      <c r="AR6472" s="513">
        <f t="shared" si="3473"/>
        <v>0</v>
      </c>
      <c r="AS6472" s="551"/>
      <c r="AT6472" s="552"/>
      <c r="AU6472" s="513">
        <f t="shared" si="3474"/>
        <v>704.16499999999996</v>
      </c>
      <c r="AV6472" s="513">
        <f>AU6472/Cogeneratore!$C$24</f>
        <v>298.375</v>
      </c>
      <c r="AW6472" s="513">
        <f t="shared" si="3453"/>
        <v>0</v>
      </c>
      <c r="AX6472" s="513" t="e">
        <f t="shared" si="3454"/>
        <v>#DIV/0!</v>
      </c>
      <c r="AY6472" s="518">
        <f t="shared" si="3455"/>
        <v>401.44420983751087</v>
      </c>
      <c r="AZ6472" s="519" t="e">
        <f t="shared" si="3456"/>
        <v>#DIV/0!</v>
      </c>
      <c r="BA6472" s="514" t="e">
        <f t="shared" si="3475"/>
        <v>#DIV/0!</v>
      </c>
      <c r="BB6472" s="520" t="e">
        <f>+BV6472*860/8250/Cogeneratore!$C$6</f>
        <v>#DIV/0!</v>
      </c>
      <c r="BC6472" s="625"/>
      <c r="BD6472" s="451">
        <f t="shared" si="3457"/>
        <v>298.375</v>
      </c>
      <c r="BN6472" s="447">
        <f>+L6472/Cogeneratore!$C$24</f>
        <v>298.375</v>
      </c>
      <c r="BP6472" s="447">
        <f t="shared" si="3458"/>
        <v>0</v>
      </c>
      <c r="BQ6472" s="447" t="e">
        <f>IF(BR6472&lt;Cogeneratore!$C$25/Cogeneratore!$C$23,BP6472,BP6472+BR6472-Cogeneratore!$C$25/Cogeneratore!$C$23)</f>
        <v>#DIV/0!</v>
      </c>
      <c r="BR6472" s="462">
        <f t="shared" si="3443"/>
        <v>0</v>
      </c>
      <c r="BS6472" s="462" t="e">
        <f>IF(BR6472&lt;Cogeneratore!$C$25/Cogeneratore!$C$23,BR6472,Cogeneratore!$C$25/Cogeneratore!$C$23)</f>
        <v>#DIV/0!</v>
      </c>
      <c r="BT6472" s="447" t="e">
        <f>+BS6472*(1-Cogeneratore!$C$23)</f>
        <v>#DIV/0!</v>
      </c>
      <c r="BU6472" s="462" t="e">
        <f>IF(BR6472-BT6472&lt;Cogeneratore!$C$25,BR6472-BT6472,Cogeneratore!$C$25)</f>
        <v>#DIV/0!</v>
      </c>
      <c r="BV6472" s="462" t="e">
        <f t="shared" si="3459"/>
        <v>#DIV/0!</v>
      </c>
      <c r="BW6472" s="462" t="e">
        <f t="shared" si="3460"/>
        <v>#DIV/0!</v>
      </c>
      <c r="BX6472" s="462" t="e">
        <f t="shared" si="3476"/>
        <v>#DIV/0!</v>
      </c>
      <c r="BY6472" s="447" t="e">
        <f>+BX6472*(1-#REF!)</f>
        <v>#DIV/0!</v>
      </c>
      <c r="BZ6472" s="462" t="e">
        <f t="shared" si="3444"/>
        <v>#DIV/0!</v>
      </c>
      <c r="CB6472" s="462" t="e">
        <f t="shared" si="3461"/>
        <v>#DIV/0!</v>
      </c>
      <c r="CC6472" s="447" t="e">
        <f>+CB6472/#REF!</f>
        <v>#DIV/0!</v>
      </c>
      <c r="CE6472" s="451" t="e">
        <f t="shared" si="3462"/>
        <v>#DIV/0!</v>
      </c>
    </row>
    <row r="6473" spans="1:83" x14ac:dyDescent="0.2">
      <c r="A6473" s="521">
        <f t="shared" si="3463"/>
        <v>40083</v>
      </c>
      <c r="B6473" s="522">
        <f t="shared" si="3445"/>
        <v>7</v>
      </c>
      <c r="C6473" s="522">
        <f t="shared" si="3446"/>
        <v>9</v>
      </c>
      <c r="D6473" s="505" t="str">
        <f t="shared" si="3464"/>
        <v>int</v>
      </c>
      <c r="E6473" s="522">
        <f t="shared" si="3447"/>
        <v>13</v>
      </c>
      <c r="F6473" s="522">
        <f t="shared" si="3448"/>
        <v>270</v>
      </c>
      <c r="G6473" s="522">
        <f t="shared" si="3465"/>
        <v>6469</v>
      </c>
      <c r="H6473" s="506">
        <v>784.91250000000002</v>
      </c>
      <c r="I6473" s="507">
        <f>+H6473-L6473/Cogeneratore!$C$24</f>
        <v>486.53750000000002</v>
      </c>
      <c r="J6473" s="507">
        <f t="shared" si="3466"/>
        <v>298.375</v>
      </c>
      <c r="K6473" s="508">
        <v>401.44420983751087</v>
      </c>
      <c r="L6473" s="508">
        <v>704.16499999999996</v>
      </c>
      <c r="M6473" s="507">
        <f t="shared" si="3449"/>
        <v>784.91250000000002</v>
      </c>
      <c r="N6473" s="507">
        <f t="shared" si="3467"/>
        <v>401.44420983751087</v>
      </c>
      <c r="O6473" s="509" t="s">
        <v>7</v>
      </c>
      <c r="P6473" s="578"/>
      <c r="Q6473" s="578"/>
      <c r="R6473" s="510" t="e">
        <f>MIN(IF(I6473&gt;#REF!*#REF!,#REF!,IF(AND(I6473&lt;#REF!,#REF!=2),0,ROUNDUP(I6473/#REF!,0))),#REF!)</f>
        <v>#REF!</v>
      </c>
      <c r="S6473" s="510" t="e">
        <f>IF(R6473=0,0,MAX(MIN(I6473,R6473*#REF!),#REF!))</f>
        <v>#REF!</v>
      </c>
      <c r="T6473" s="511" t="e">
        <f>IF(R6473&lt;&gt;0,IF(S6473/R6473/#REF!=1,#REF!,HLOOKUP(S6473/R6473/#REF!,#REF!,2)+(HLOOKUP(S6473/R6473/#REF!+0.2,#REF!,2)-HLOOKUP(S6473/R6473/#REF!,#REF!,2))*(S6473/R6473/#REF!-HLOOKUP(S6473/R6473/#REF!,#REF!,1))/(HLOOKUP(S6473/R6473/#REF!+0.2,#REF!,1)-HLOOKUP(S6473/R6473/#REF!,#REF!,1))),0.5)</f>
        <v>#REF!</v>
      </c>
      <c r="U6473" s="512" t="e">
        <f>IF(R6473&lt;&gt;0,IF(S6473/R6473/#REF!=1,#REF!,HLOOKUP(S6473/R6473/#REF!,#REF!,3)+(HLOOKUP(S6473/R6473/#REF!+0.2,#REF!,3)-HLOOKUP(S6473/R6473/#REF!,#REF!,3))*(S6473/R6473/#REF!-HLOOKUP(S6473/R6473/#REF!,#REF!,1))/(HLOOKUP(S6473/R6473/#REF!+0.2,#REF!,1)-HLOOKUP(S6473/R6473/#REF!,#REF!,1))),1)</f>
        <v>#REF!</v>
      </c>
      <c r="V6473" s="510" t="e">
        <f t="shared" si="3468"/>
        <v>#REF!</v>
      </c>
      <c r="W6473" s="513" t="e">
        <f>MIN(IF(N6473&gt;#REF!*#REF!,#REF!,IF(AND(N6473&lt;#REF!,#REF!=2),0,ROUNDUP(N6473/#REF!,0))),#REF!)</f>
        <v>#REF!</v>
      </c>
      <c r="X6473" s="513" t="e">
        <f t="shared" si="3469"/>
        <v>#REF!</v>
      </c>
      <c r="Y6473" s="511" t="e">
        <f>IF(W6473&lt;&gt;0,IF(AA6473/W6473/#REF!=1,#REF!,HLOOKUP(AA6473/W6473/#REF!,#REF!,2)+(HLOOKUP(AA6473/W6473/#REF!+0.2,#REF!,2)-HLOOKUP(AA6473/W6473/#REF!,#REF!,2))*(AA6473/W6473/#REF!-HLOOKUP(AA6473/W6473/#REF!,#REF!,1))/(HLOOKUP(AA6473/W6473/#REF!+0.2,#REF!,1)-HLOOKUP(AA6473/W6473/#REF!,#REF!,1))),0.5)</f>
        <v>#REF!</v>
      </c>
      <c r="Z6473" s="512" t="e">
        <f>IF(W6473&lt;&gt;0,IF(AA6473/W6473/#REF!=1,#REF!,HLOOKUP(AA6473/W6473/#REF!,#REF!,3)+(HLOOKUP(AA6473/W6473/#REF!+0.2,#REF!,3)-HLOOKUP(AA6473/W6473/#REF!,#REF!,3))*(AA6473/W6473/#REF!-HLOOKUP(AA6473/W6473/#REF!,#REF!,1))/(HLOOKUP(AA6473/W6473/#REF!+0.2,#REF!,1)-HLOOKUP(AA6473/W6473/#REF!,#REF!,1))),1)</f>
        <v>#REF!</v>
      </c>
      <c r="AA6473" s="514" t="e">
        <f>IF(W6473=0,0,MAX(MIN(N6473,W6473*#REF!),#REF!))</f>
        <v>#REF!</v>
      </c>
      <c r="AB6473" s="515" t="e">
        <f>AD6473/Cogeneratore!$C$4</f>
        <v>#DIV/0!</v>
      </c>
      <c r="AC6473" s="549"/>
      <c r="AD6473" s="550"/>
      <c r="AE6473" s="549"/>
      <c r="AF6473" s="550"/>
      <c r="AG6473" s="549"/>
      <c r="AH6473" s="550"/>
      <c r="AI6473" s="516" t="e">
        <f t="shared" si="3470"/>
        <v>#DIV/0!</v>
      </c>
      <c r="AJ6473" s="517">
        <f t="shared" si="3471"/>
        <v>0</v>
      </c>
      <c r="AK6473" s="513">
        <f t="shared" si="3450"/>
        <v>0</v>
      </c>
      <c r="AL6473" s="513">
        <f t="shared" si="3451"/>
        <v>0</v>
      </c>
      <c r="AM6473" s="513">
        <f t="shared" si="3452"/>
        <v>784.91250000000002</v>
      </c>
      <c r="AN6473" s="550"/>
      <c r="AO6473" s="550"/>
      <c r="AP6473" s="550"/>
      <c r="AQ6473" s="517">
        <f t="shared" si="3472"/>
        <v>0</v>
      </c>
      <c r="AR6473" s="513">
        <f t="shared" si="3473"/>
        <v>0</v>
      </c>
      <c r="AS6473" s="551"/>
      <c r="AT6473" s="552"/>
      <c r="AU6473" s="513">
        <f t="shared" si="3474"/>
        <v>704.16499999999996</v>
      </c>
      <c r="AV6473" s="513">
        <f>AU6473/Cogeneratore!$C$24</f>
        <v>298.375</v>
      </c>
      <c r="AW6473" s="513">
        <f t="shared" si="3453"/>
        <v>0</v>
      </c>
      <c r="AX6473" s="513" t="e">
        <f t="shared" si="3454"/>
        <v>#DIV/0!</v>
      </c>
      <c r="AY6473" s="518">
        <f t="shared" si="3455"/>
        <v>401.44420983751087</v>
      </c>
      <c r="AZ6473" s="519" t="e">
        <f t="shared" si="3456"/>
        <v>#DIV/0!</v>
      </c>
      <c r="BA6473" s="514" t="e">
        <f t="shared" si="3475"/>
        <v>#DIV/0!</v>
      </c>
      <c r="BB6473" s="520" t="e">
        <f>+BV6473*860/8250/Cogeneratore!$C$6</f>
        <v>#DIV/0!</v>
      </c>
      <c r="BC6473" s="625"/>
      <c r="BD6473" s="451">
        <f t="shared" si="3457"/>
        <v>298.375</v>
      </c>
      <c r="BN6473" s="447">
        <f>+L6473/Cogeneratore!$C$24</f>
        <v>298.375</v>
      </c>
      <c r="BP6473" s="447">
        <f t="shared" si="3458"/>
        <v>0</v>
      </c>
      <c r="BQ6473" s="447" t="e">
        <f>IF(BR6473&lt;Cogeneratore!$C$25/Cogeneratore!$C$23,BP6473,BP6473+BR6473-Cogeneratore!$C$25/Cogeneratore!$C$23)</f>
        <v>#DIV/0!</v>
      </c>
      <c r="BR6473" s="462">
        <f t="shared" si="3443"/>
        <v>0</v>
      </c>
      <c r="BS6473" s="462" t="e">
        <f>IF(BR6473&lt;Cogeneratore!$C$25/Cogeneratore!$C$23,BR6473,Cogeneratore!$C$25/Cogeneratore!$C$23)</f>
        <v>#DIV/0!</v>
      </c>
      <c r="BT6473" s="447" t="e">
        <f>+BS6473*(1-Cogeneratore!$C$23)</f>
        <v>#DIV/0!</v>
      </c>
      <c r="BU6473" s="462" t="e">
        <f>IF(BR6473-BT6473&lt;Cogeneratore!$C$25,BR6473-BT6473,Cogeneratore!$C$25)</f>
        <v>#DIV/0!</v>
      </c>
      <c r="BV6473" s="462" t="e">
        <f t="shared" si="3459"/>
        <v>#DIV/0!</v>
      </c>
      <c r="BW6473" s="462" t="e">
        <f t="shared" si="3460"/>
        <v>#DIV/0!</v>
      </c>
      <c r="BX6473" s="462" t="e">
        <f t="shared" si="3476"/>
        <v>#DIV/0!</v>
      </c>
      <c r="BY6473" s="447" t="e">
        <f>+BX6473*(1-#REF!)</f>
        <v>#DIV/0!</v>
      </c>
      <c r="BZ6473" s="462" t="e">
        <f t="shared" si="3444"/>
        <v>#DIV/0!</v>
      </c>
      <c r="CB6473" s="462" t="e">
        <f t="shared" si="3461"/>
        <v>#DIV/0!</v>
      </c>
      <c r="CC6473" s="447" t="e">
        <f>+CB6473/#REF!</f>
        <v>#DIV/0!</v>
      </c>
      <c r="CE6473" s="451" t="e">
        <f t="shared" si="3462"/>
        <v>#DIV/0!</v>
      </c>
    </row>
    <row r="6474" spans="1:83" x14ac:dyDescent="0.2">
      <c r="A6474" s="521">
        <f t="shared" si="3463"/>
        <v>40083</v>
      </c>
      <c r="B6474" s="522">
        <f t="shared" si="3445"/>
        <v>7</v>
      </c>
      <c r="C6474" s="522">
        <f t="shared" si="3446"/>
        <v>9</v>
      </c>
      <c r="D6474" s="505" t="str">
        <f t="shared" si="3464"/>
        <v>int</v>
      </c>
      <c r="E6474" s="522">
        <f t="shared" si="3447"/>
        <v>14</v>
      </c>
      <c r="F6474" s="522">
        <f t="shared" si="3448"/>
        <v>270</v>
      </c>
      <c r="G6474" s="522">
        <f t="shared" si="3465"/>
        <v>6470</v>
      </c>
      <c r="H6474" s="506">
        <v>785.41875000000005</v>
      </c>
      <c r="I6474" s="507">
        <f>+H6474-L6474/Cogeneratore!$C$24</f>
        <v>487.04375000000005</v>
      </c>
      <c r="J6474" s="507">
        <f t="shared" si="3466"/>
        <v>298.375</v>
      </c>
      <c r="K6474" s="508">
        <v>401.44420983751087</v>
      </c>
      <c r="L6474" s="508">
        <v>704.16499999999996</v>
      </c>
      <c r="M6474" s="507">
        <f t="shared" si="3449"/>
        <v>785.41875000000005</v>
      </c>
      <c r="N6474" s="507">
        <f t="shared" si="3467"/>
        <v>401.44420983751087</v>
      </c>
      <c r="O6474" s="509" t="s">
        <v>7</v>
      </c>
      <c r="P6474" s="578"/>
      <c r="Q6474" s="578"/>
      <c r="R6474" s="510" t="e">
        <f>MIN(IF(I6474&gt;#REF!*#REF!,#REF!,IF(AND(I6474&lt;#REF!,#REF!=2),0,ROUNDUP(I6474/#REF!,0))),#REF!)</f>
        <v>#REF!</v>
      </c>
      <c r="S6474" s="510" t="e">
        <f>IF(R6474=0,0,MAX(MIN(I6474,R6474*#REF!),#REF!))</f>
        <v>#REF!</v>
      </c>
      <c r="T6474" s="511" t="e">
        <f>IF(R6474&lt;&gt;0,IF(S6474/R6474/#REF!=1,#REF!,HLOOKUP(S6474/R6474/#REF!,#REF!,2)+(HLOOKUP(S6474/R6474/#REF!+0.2,#REF!,2)-HLOOKUP(S6474/R6474/#REF!,#REF!,2))*(S6474/R6474/#REF!-HLOOKUP(S6474/R6474/#REF!,#REF!,1))/(HLOOKUP(S6474/R6474/#REF!+0.2,#REF!,1)-HLOOKUP(S6474/R6474/#REF!,#REF!,1))),0.5)</f>
        <v>#REF!</v>
      </c>
      <c r="U6474" s="512" t="e">
        <f>IF(R6474&lt;&gt;0,IF(S6474/R6474/#REF!=1,#REF!,HLOOKUP(S6474/R6474/#REF!,#REF!,3)+(HLOOKUP(S6474/R6474/#REF!+0.2,#REF!,3)-HLOOKUP(S6474/R6474/#REF!,#REF!,3))*(S6474/R6474/#REF!-HLOOKUP(S6474/R6474/#REF!,#REF!,1))/(HLOOKUP(S6474/R6474/#REF!+0.2,#REF!,1)-HLOOKUP(S6474/R6474/#REF!,#REF!,1))),1)</f>
        <v>#REF!</v>
      </c>
      <c r="V6474" s="510" t="e">
        <f t="shared" si="3468"/>
        <v>#REF!</v>
      </c>
      <c r="W6474" s="513" t="e">
        <f>MIN(IF(N6474&gt;#REF!*#REF!,#REF!,IF(AND(N6474&lt;#REF!,#REF!=2),0,ROUNDUP(N6474/#REF!,0))),#REF!)</f>
        <v>#REF!</v>
      </c>
      <c r="X6474" s="513" t="e">
        <f t="shared" si="3469"/>
        <v>#REF!</v>
      </c>
      <c r="Y6474" s="511" t="e">
        <f>IF(W6474&lt;&gt;0,IF(AA6474/W6474/#REF!=1,#REF!,HLOOKUP(AA6474/W6474/#REF!,#REF!,2)+(HLOOKUP(AA6474/W6474/#REF!+0.2,#REF!,2)-HLOOKUP(AA6474/W6474/#REF!,#REF!,2))*(AA6474/W6474/#REF!-HLOOKUP(AA6474/W6474/#REF!,#REF!,1))/(HLOOKUP(AA6474/W6474/#REF!+0.2,#REF!,1)-HLOOKUP(AA6474/W6474/#REF!,#REF!,1))),0.5)</f>
        <v>#REF!</v>
      </c>
      <c r="Z6474" s="512" t="e">
        <f>IF(W6474&lt;&gt;0,IF(AA6474/W6474/#REF!=1,#REF!,HLOOKUP(AA6474/W6474/#REF!,#REF!,3)+(HLOOKUP(AA6474/W6474/#REF!+0.2,#REF!,3)-HLOOKUP(AA6474/W6474/#REF!,#REF!,3))*(AA6474/W6474/#REF!-HLOOKUP(AA6474/W6474/#REF!,#REF!,1))/(HLOOKUP(AA6474/W6474/#REF!+0.2,#REF!,1)-HLOOKUP(AA6474/W6474/#REF!,#REF!,1))),1)</f>
        <v>#REF!</v>
      </c>
      <c r="AA6474" s="514" t="e">
        <f>IF(W6474=0,0,MAX(MIN(N6474,W6474*#REF!),#REF!))</f>
        <v>#REF!</v>
      </c>
      <c r="AB6474" s="515" t="e">
        <f>AD6474/Cogeneratore!$C$4</f>
        <v>#DIV/0!</v>
      </c>
      <c r="AC6474" s="549"/>
      <c r="AD6474" s="550"/>
      <c r="AE6474" s="549"/>
      <c r="AF6474" s="550"/>
      <c r="AG6474" s="549"/>
      <c r="AH6474" s="550"/>
      <c r="AI6474" s="516" t="e">
        <f t="shared" si="3470"/>
        <v>#DIV/0!</v>
      </c>
      <c r="AJ6474" s="517">
        <f t="shared" si="3471"/>
        <v>0</v>
      </c>
      <c r="AK6474" s="513">
        <f t="shared" si="3450"/>
        <v>0</v>
      </c>
      <c r="AL6474" s="513">
        <f t="shared" si="3451"/>
        <v>0</v>
      </c>
      <c r="AM6474" s="513">
        <f t="shared" si="3452"/>
        <v>785.41875000000005</v>
      </c>
      <c r="AN6474" s="550"/>
      <c r="AO6474" s="550"/>
      <c r="AP6474" s="550"/>
      <c r="AQ6474" s="517">
        <f t="shared" si="3472"/>
        <v>0</v>
      </c>
      <c r="AR6474" s="513">
        <f t="shared" si="3473"/>
        <v>0</v>
      </c>
      <c r="AS6474" s="551"/>
      <c r="AT6474" s="552"/>
      <c r="AU6474" s="513">
        <f t="shared" si="3474"/>
        <v>704.16499999999996</v>
      </c>
      <c r="AV6474" s="513">
        <f>AU6474/Cogeneratore!$C$24</f>
        <v>298.375</v>
      </c>
      <c r="AW6474" s="513">
        <f t="shared" si="3453"/>
        <v>0</v>
      </c>
      <c r="AX6474" s="513" t="e">
        <f t="shared" si="3454"/>
        <v>#DIV/0!</v>
      </c>
      <c r="AY6474" s="518">
        <f t="shared" si="3455"/>
        <v>401.44420983751087</v>
      </c>
      <c r="AZ6474" s="519" t="e">
        <f t="shared" si="3456"/>
        <v>#DIV/0!</v>
      </c>
      <c r="BA6474" s="514" t="e">
        <f t="shared" si="3475"/>
        <v>#DIV/0!</v>
      </c>
      <c r="BB6474" s="520" t="e">
        <f>+BV6474*860/8250/Cogeneratore!$C$6</f>
        <v>#DIV/0!</v>
      </c>
      <c r="BC6474" s="625"/>
      <c r="BD6474" s="451">
        <f t="shared" si="3457"/>
        <v>298.375</v>
      </c>
      <c r="BN6474" s="447">
        <f>+L6474/Cogeneratore!$C$24</f>
        <v>298.375</v>
      </c>
      <c r="BP6474" s="447">
        <f t="shared" si="3458"/>
        <v>0</v>
      </c>
      <c r="BQ6474" s="447" t="e">
        <f>IF(BR6474&lt;Cogeneratore!$C$25/Cogeneratore!$C$23,BP6474,BP6474+BR6474-Cogeneratore!$C$25/Cogeneratore!$C$23)</f>
        <v>#DIV/0!</v>
      </c>
      <c r="BR6474" s="462">
        <f t="shared" si="3443"/>
        <v>0</v>
      </c>
      <c r="BS6474" s="462" t="e">
        <f>IF(BR6474&lt;Cogeneratore!$C$25/Cogeneratore!$C$23,BR6474,Cogeneratore!$C$25/Cogeneratore!$C$23)</f>
        <v>#DIV/0!</v>
      </c>
      <c r="BT6474" s="447" t="e">
        <f>+BS6474*(1-Cogeneratore!$C$23)</f>
        <v>#DIV/0!</v>
      </c>
      <c r="BU6474" s="462" t="e">
        <f>IF(BR6474-BT6474&lt;Cogeneratore!$C$25,BR6474-BT6474,Cogeneratore!$C$25)</f>
        <v>#DIV/0!</v>
      </c>
      <c r="BV6474" s="462" t="e">
        <f t="shared" si="3459"/>
        <v>#DIV/0!</v>
      </c>
      <c r="BW6474" s="462" t="e">
        <f t="shared" si="3460"/>
        <v>#DIV/0!</v>
      </c>
      <c r="BX6474" s="462" t="e">
        <f t="shared" si="3476"/>
        <v>#DIV/0!</v>
      </c>
      <c r="BY6474" s="447" t="e">
        <f>+BX6474*(1-#REF!)</f>
        <v>#DIV/0!</v>
      </c>
      <c r="BZ6474" s="462" t="e">
        <f t="shared" si="3444"/>
        <v>#DIV/0!</v>
      </c>
      <c r="CB6474" s="462" t="e">
        <f t="shared" si="3461"/>
        <v>#DIV/0!</v>
      </c>
      <c r="CC6474" s="447" t="e">
        <f>+CB6474/#REF!</f>
        <v>#DIV/0!</v>
      </c>
      <c r="CE6474" s="451" t="e">
        <f t="shared" si="3462"/>
        <v>#DIV/0!</v>
      </c>
    </row>
    <row r="6475" spans="1:83" x14ac:dyDescent="0.2">
      <c r="A6475" s="521">
        <f t="shared" si="3463"/>
        <v>40083</v>
      </c>
      <c r="B6475" s="522">
        <f t="shared" si="3445"/>
        <v>7</v>
      </c>
      <c r="C6475" s="522">
        <f t="shared" si="3446"/>
        <v>9</v>
      </c>
      <c r="D6475" s="505" t="str">
        <f t="shared" si="3464"/>
        <v>int</v>
      </c>
      <c r="E6475" s="522">
        <f t="shared" si="3447"/>
        <v>15</v>
      </c>
      <c r="F6475" s="522">
        <f t="shared" si="3448"/>
        <v>270</v>
      </c>
      <c r="G6475" s="522">
        <f t="shared" si="3465"/>
        <v>6471</v>
      </c>
      <c r="H6475" s="506">
        <v>791.97187499999995</v>
      </c>
      <c r="I6475" s="507">
        <f>+H6475-L6475/Cogeneratore!$C$24</f>
        <v>493.59687499999995</v>
      </c>
      <c r="J6475" s="507">
        <f t="shared" si="3466"/>
        <v>298.375</v>
      </c>
      <c r="K6475" s="508">
        <v>401.44420983751087</v>
      </c>
      <c r="L6475" s="508">
        <v>704.16499999999996</v>
      </c>
      <c r="M6475" s="507">
        <f t="shared" si="3449"/>
        <v>791.97187499999995</v>
      </c>
      <c r="N6475" s="507">
        <f t="shared" si="3467"/>
        <v>401.44420983751087</v>
      </c>
      <c r="O6475" s="509" t="s">
        <v>7</v>
      </c>
      <c r="P6475" s="578"/>
      <c r="Q6475" s="578"/>
      <c r="R6475" s="510" t="e">
        <f>MIN(IF(I6475&gt;#REF!*#REF!,#REF!,IF(AND(I6475&lt;#REF!,#REF!=2),0,ROUNDUP(I6475/#REF!,0))),#REF!)</f>
        <v>#REF!</v>
      </c>
      <c r="S6475" s="510" t="e">
        <f>IF(R6475=0,0,MAX(MIN(I6475,R6475*#REF!),#REF!))</f>
        <v>#REF!</v>
      </c>
      <c r="T6475" s="511" t="e">
        <f>IF(R6475&lt;&gt;0,IF(S6475/R6475/#REF!=1,#REF!,HLOOKUP(S6475/R6475/#REF!,#REF!,2)+(HLOOKUP(S6475/R6475/#REF!+0.2,#REF!,2)-HLOOKUP(S6475/R6475/#REF!,#REF!,2))*(S6475/R6475/#REF!-HLOOKUP(S6475/R6475/#REF!,#REF!,1))/(HLOOKUP(S6475/R6475/#REF!+0.2,#REF!,1)-HLOOKUP(S6475/R6475/#REF!,#REF!,1))),0.5)</f>
        <v>#REF!</v>
      </c>
      <c r="U6475" s="512" t="e">
        <f>IF(R6475&lt;&gt;0,IF(S6475/R6475/#REF!=1,#REF!,HLOOKUP(S6475/R6475/#REF!,#REF!,3)+(HLOOKUP(S6475/R6475/#REF!+0.2,#REF!,3)-HLOOKUP(S6475/R6475/#REF!,#REF!,3))*(S6475/R6475/#REF!-HLOOKUP(S6475/R6475/#REF!,#REF!,1))/(HLOOKUP(S6475/R6475/#REF!+0.2,#REF!,1)-HLOOKUP(S6475/R6475/#REF!,#REF!,1))),1)</f>
        <v>#REF!</v>
      </c>
      <c r="V6475" s="510" t="e">
        <f t="shared" si="3468"/>
        <v>#REF!</v>
      </c>
      <c r="W6475" s="513" t="e">
        <f>MIN(IF(N6475&gt;#REF!*#REF!,#REF!,IF(AND(N6475&lt;#REF!,#REF!=2),0,ROUNDUP(N6475/#REF!,0))),#REF!)</f>
        <v>#REF!</v>
      </c>
      <c r="X6475" s="513" t="e">
        <f t="shared" si="3469"/>
        <v>#REF!</v>
      </c>
      <c r="Y6475" s="511" t="e">
        <f>IF(W6475&lt;&gt;0,IF(AA6475/W6475/#REF!=1,#REF!,HLOOKUP(AA6475/W6475/#REF!,#REF!,2)+(HLOOKUP(AA6475/W6475/#REF!+0.2,#REF!,2)-HLOOKUP(AA6475/W6475/#REF!,#REF!,2))*(AA6475/W6475/#REF!-HLOOKUP(AA6475/W6475/#REF!,#REF!,1))/(HLOOKUP(AA6475/W6475/#REF!+0.2,#REF!,1)-HLOOKUP(AA6475/W6475/#REF!,#REF!,1))),0.5)</f>
        <v>#REF!</v>
      </c>
      <c r="Z6475" s="512" t="e">
        <f>IF(W6475&lt;&gt;0,IF(AA6475/W6475/#REF!=1,#REF!,HLOOKUP(AA6475/W6475/#REF!,#REF!,3)+(HLOOKUP(AA6475/W6475/#REF!+0.2,#REF!,3)-HLOOKUP(AA6475/W6475/#REF!,#REF!,3))*(AA6475/W6475/#REF!-HLOOKUP(AA6475/W6475/#REF!,#REF!,1))/(HLOOKUP(AA6475/W6475/#REF!+0.2,#REF!,1)-HLOOKUP(AA6475/W6475/#REF!,#REF!,1))),1)</f>
        <v>#REF!</v>
      </c>
      <c r="AA6475" s="514" t="e">
        <f>IF(W6475=0,0,MAX(MIN(N6475,W6475*#REF!),#REF!))</f>
        <v>#REF!</v>
      </c>
      <c r="AB6475" s="515" t="e">
        <f>AD6475/Cogeneratore!$C$4</f>
        <v>#DIV/0!</v>
      </c>
      <c r="AC6475" s="549"/>
      <c r="AD6475" s="550"/>
      <c r="AE6475" s="549"/>
      <c r="AF6475" s="550"/>
      <c r="AG6475" s="549"/>
      <c r="AH6475" s="550"/>
      <c r="AI6475" s="516" t="e">
        <f t="shared" si="3470"/>
        <v>#DIV/0!</v>
      </c>
      <c r="AJ6475" s="517">
        <f t="shared" si="3471"/>
        <v>0</v>
      </c>
      <c r="AK6475" s="513">
        <f t="shared" si="3450"/>
        <v>0</v>
      </c>
      <c r="AL6475" s="513">
        <f t="shared" si="3451"/>
        <v>0</v>
      </c>
      <c r="AM6475" s="513">
        <f t="shared" si="3452"/>
        <v>791.97187499999995</v>
      </c>
      <c r="AN6475" s="550"/>
      <c r="AO6475" s="550"/>
      <c r="AP6475" s="550"/>
      <c r="AQ6475" s="517">
        <f t="shared" si="3472"/>
        <v>0</v>
      </c>
      <c r="AR6475" s="513">
        <f t="shared" si="3473"/>
        <v>0</v>
      </c>
      <c r="AS6475" s="551"/>
      <c r="AT6475" s="552"/>
      <c r="AU6475" s="513">
        <f t="shared" si="3474"/>
        <v>704.16499999999996</v>
      </c>
      <c r="AV6475" s="513">
        <f>AU6475/Cogeneratore!$C$24</f>
        <v>298.375</v>
      </c>
      <c r="AW6475" s="513">
        <f t="shared" si="3453"/>
        <v>0</v>
      </c>
      <c r="AX6475" s="513" t="e">
        <f t="shared" si="3454"/>
        <v>#DIV/0!</v>
      </c>
      <c r="AY6475" s="518">
        <f t="shared" si="3455"/>
        <v>401.44420983751087</v>
      </c>
      <c r="AZ6475" s="519" t="e">
        <f t="shared" si="3456"/>
        <v>#DIV/0!</v>
      </c>
      <c r="BA6475" s="514" t="e">
        <f t="shared" si="3475"/>
        <v>#DIV/0!</v>
      </c>
      <c r="BB6475" s="520" t="e">
        <f>+BV6475*860/8250/Cogeneratore!$C$6</f>
        <v>#DIV/0!</v>
      </c>
      <c r="BC6475" s="625"/>
      <c r="BD6475" s="451">
        <f t="shared" si="3457"/>
        <v>298.375</v>
      </c>
      <c r="BN6475" s="447">
        <f>+L6475/Cogeneratore!$C$24</f>
        <v>298.375</v>
      </c>
      <c r="BP6475" s="447">
        <f t="shared" si="3458"/>
        <v>0</v>
      </c>
      <c r="BQ6475" s="447" t="e">
        <f>IF(BR6475&lt;Cogeneratore!$C$25/Cogeneratore!$C$23,BP6475,BP6475+BR6475-Cogeneratore!$C$25/Cogeneratore!$C$23)</f>
        <v>#DIV/0!</v>
      </c>
      <c r="BR6475" s="462">
        <f t="shared" si="3443"/>
        <v>0</v>
      </c>
      <c r="BS6475" s="462" t="e">
        <f>IF(BR6475&lt;Cogeneratore!$C$25/Cogeneratore!$C$23,BR6475,Cogeneratore!$C$25/Cogeneratore!$C$23)</f>
        <v>#DIV/0!</v>
      </c>
      <c r="BT6475" s="447" t="e">
        <f>+BS6475*(1-Cogeneratore!$C$23)</f>
        <v>#DIV/0!</v>
      </c>
      <c r="BU6475" s="462" t="e">
        <f>IF(BR6475-BT6475&lt;Cogeneratore!$C$25,BR6475-BT6475,Cogeneratore!$C$25)</f>
        <v>#DIV/0!</v>
      </c>
      <c r="BV6475" s="462" t="e">
        <f t="shared" si="3459"/>
        <v>#DIV/0!</v>
      </c>
      <c r="BW6475" s="462" t="e">
        <f t="shared" si="3460"/>
        <v>#DIV/0!</v>
      </c>
      <c r="BX6475" s="462" t="e">
        <f t="shared" si="3476"/>
        <v>#DIV/0!</v>
      </c>
      <c r="BY6475" s="447" t="e">
        <f>+BX6475*(1-#REF!)</f>
        <v>#DIV/0!</v>
      </c>
      <c r="BZ6475" s="462" t="e">
        <f t="shared" si="3444"/>
        <v>#DIV/0!</v>
      </c>
      <c r="CB6475" s="462" t="e">
        <f t="shared" si="3461"/>
        <v>#DIV/0!</v>
      </c>
      <c r="CC6475" s="447" t="e">
        <f>+CB6475/#REF!</f>
        <v>#DIV/0!</v>
      </c>
      <c r="CE6475" s="451" t="e">
        <f t="shared" si="3462"/>
        <v>#DIV/0!</v>
      </c>
    </row>
    <row r="6476" spans="1:83" x14ac:dyDescent="0.2">
      <c r="A6476" s="521">
        <f t="shared" si="3463"/>
        <v>40083</v>
      </c>
      <c r="B6476" s="522">
        <f t="shared" si="3445"/>
        <v>7</v>
      </c>
      <c r="C6476" s="522">
        <f t="shared" si="3446"/>
        <v>9</v>
      </c>
      <c r="D6476" s="505" t="str">
        <f t="shared" si="3464"/>
        <v>int</v>
      </c>
      <c r="E6476" s="522">
        <f t="shared" si="3447"/>
        <v>16</v>
      </c>
      <c r="F6476" s="522">
        <f t="shared" si="3448"/>
        <v>270</v>
      </c>
      <c r="G6476" s="522">
        <f t="shared" si="3465"/>
        <v>6472</v>
      </c>
      <c r="H6476" s="506">
        <v>790.59375</v>
      </c>
      <c r="I6476" s="507">
        <f>+H6476-L6476/Cogeneratore!$C$24</f>
        <v>492.21875</v>
      </c>
      <c r="J6476" s="507">
        <f t="shared" si="3466"/>
        <v>298.375</v>
      </c>
      <c r="K6476" s="508">
        <v>229.3966913357205</v>
      </c>
      <c r="L6476" s="508">
        <v>704.16499999999996</v>
      </c>
      <c r="M6476" s="507">
        <f t="shared" si="3449"/>
        <v>790.59375</v>
      </c>
      <c r="N6476" s="507">
        <f t="shared" si="3467"/>
        <v>229.3966913357205</v>
      </c>
      <c r="O6476" s="509" t="s">
        <v>7</v>
      </c>
      <c r="P6476" s="578"/>
      <c r="Q6476" s="578"/>
      <c r="R6476" s="510" t="e">
        <f>MIN(IF(I6476&gt;#REF!*#REF!,#REF!,IF(AND(I6476&lt;#REF!,#REF!=2),0,ROUNDUP(I6476/#REF!,0))),#REF!)</f>
        <v>#REF!</v>
      </c>
      <c r="S6476" s="510" t="e">
        <f>IF(R6476=0,0,MAX(MIN(I6476,R6476*#REF!),#REF!))</f>
        <v>#REF!</v>
      </c>
      <c r="T6476" s="511" t="e">
        <f>IF(R6476&lt;&gt;0,IF(S6476/R6476/#REF!=1,#REF!,HLOOKUP(S6476/R6476/#REF!,#REF!,2)+(HLOOKUP(S6476/R6476/#REF!+0.2,#REF!,2)-HLOOKUP(S6476/R6476/#REF!,#REF!,2))*(S6476/R6476/#REF!-HLOOKUP(S6476/R6476/#REF!,#REF!,1))/(HLOOKUP(S6476/R6476/#REF!+0.2,#REF!,1)-HLOOKUP(S6476/R6476/#REF!,#REF!,1))),0.5)</f>
        <v>#REF!</v>
      </c>
      <c r="U6476" s="512" t="e">
        <f>IF(R6476&lt;&gt;0,IF(S6476/R6476/#REF!=1,#REF!,HLOOKUP(S6476/R6476/#REF!,#REF!,3)+(HLOOKUP(S6476/R6476/#REF!+0.2,#REF!,3)-HLOOKUP(S6476/R6476/#REF!,#REF!,3))*(S6476/R6476/#REF!-HLOOKUP(S6476/R6476/#REF!,#REF!,1))/(HLOOKUP(S6476/R6476/#REF!+0.2,#REF!,1)-HLOOKUP(S6476/R6476/#REF!,#REF!,1))),1)</f>
        <v>#REF!</v>
      </c>
      <c r="V6476" s="510" t="e">
        <f t="shared" si="3468"/>
        <v>#REF!</v>
      </c>
      <c r="W6476" s="513" t="e">
        <f>MIN(IF(N6476&gt;#REF!*#REF!,#REF!,IF(AND(N6476&lt;#REF!,#REF!=2),0,ROUNDUP(N6476/#REF!,0))),#REF!)</f>
        <v>#REF!</v>
      </c>
      <c r="X6476" s="513" t="e">
        <f t="shared" si="3469"/>
        <v>#REF!</v>
      </c>
      <c r="Y6476" s="511" t="e">
        <f>IF(W6476&lt;&gt;0,IF(AA6476/W6476/#REF!=1,#REF!,HLOOKUP(AA6476/W6476/#REF!,#REF!,2)+(HLOOKUP(AA6476/W6476/#REF!+0.2,#REF!,2)-HLOOKUP(AA6476/W6476/#REF!,#REF!,2))*(AA6476/W6476/#REF!-HLOOKUP(AA6476/W6476/#REF!,#REF!,1))/(HLOOKUP(AA6476/W6476/#REF!+0.2,#REF!,1)-HLOOKUP(AA6476/W6476/#REF!,#REF!,1))),0.5)</f>
        <v>#REF!</v>
      </c>
      <c r="Z6476" s="512" t="e">
        <f>IF(W6476&lt;&gt;0,IF(AA6476/W6476/#REF!=1,#REF!,HLOOKUP(AA6476/W6476/#REF!,#REF!,3)+(HLOOKUP(AA6476/W6476/#REF!+0.2,#REF!,3)-HLOOKUP(AA6476/W6476/#REF!,#REF!,3))*(AA6476/W6476/#REF!-HLOOKUP(AA6476/W6476/#REF!,#REF!,1))/(HLOOKUP(AA6476/W6476/#REF!+0.2,#REF!,1)-HLOOKUP(AA6476/W6476/#REF!,#REF!,1))),1)</f>
        <v>#REF!</v>
      </c>
      <c r="AA6476" s="514" t="e">
        <f>IF(W6476=0,0,MAX(MIN(N6476,W6476*#REF!),#REF!))</f>
        <v>#REF!</v>
      </c>
      <c r="AB6476" s="515" t="e">
        <f>AD6476/Cogeneratore!$C$4</f>
        <v>#DIV/0!</v>
      </c>
      <c r="AC6476" s="549"/>
      <c r="AD6476" s="550"/>
      <c r="AE6476" s="549"/>
      <c r="AF6476" s="550"/>
      <c r="AG6476" s="549"/>
      <c r="AH6476" s="550"/>
      <c r="AI6476" s="516" t="e">
        <f t="shared" si="3470"/>
        <v>#DIV/0!</v>
      </c>
      <c r="AJ6476" s="517">
        <f t="shared" si="3471"/>
        <v>0</v>
      </c>
      <c r="AK6476" s="513">
        <f t="shared" si="3450"/>
        <v>0</v>
      </c>
      <c r="AL6476" s="513">
        <f t="shared" si="3451"/>
        <v>0</v>
      </c>
      <c r="AM6476" s="513">
        <f t="shared" si="3452"/>
        <v>790.59375</v>
      </c>
      <c r="AN6476" s="550"/>
      <c r="AO6476" s="550"/>
      <c r="AP6476" s="550"/>
      <c r="AQ6476" s="517">
        <f t="shared" si="3472"/>
        <v>0</v>
      </c>
      <c r="AR6476" s="513">
        <f t="shared" si="3473"/>
        <v>0</v>
      </c>
      <c r="AS6476" s="551"/>
      <c r="AT6476" s="552"/>
      <c r="AU6476" s="513">
        <f t="shared" si="3474"/>
        <v>704.16499999999996</v>
      </c>
      <c r="AV6476" s="513">
        <f>AU6476/Cogeneratore!$C$24</f>
        <v>298.375</v>
      </c>
      <c r="AW6476" s="513">
        <f t="shared" si="3453"/>
        <v>0</v>
      </c>
      <c r="AX6476" s="513" t="e">
        <f t="shared" si="3454"/>
        <v>#DIV/0!</v>
      </c>
      <c r="AY6476" s="518">
        <f t="shared" si="3455"/>
        <v>229.3966913357205</v>
      </c>
      <c r="AZ6476" s="519" t="e">
        <f t="shared" si="3456"/>
        <v>#DIV/0!</v>
      </c>
      <c r="BA6476" s="514" t="e">
        <f t="shared" si="3475"/>
        <v>#DIV/0!</v>
      </c>
      <c r="BB6476" s="520" t="e">
        <f>+BV6476*860/8250/Cogeneratore!$C$6</f>
        <v>#DIV/0!</v>
      </c>
      <c r="BC6476" s="625"/>
      <c r="BD6476" s="451">
        <f t="shared" si="3457"/>
        <v>298.375</v>
      </c>
      <c r="BN6476" s="447">
        <f>+L6476/Cogeneratore!$C$24</f>
        <v>298.375</v>
      </c>
      <c r="BP6476" s="447">
        <f t="shared" si="3458"/>
        <v>0</v>
      </c>
      <c r="BQ6476" s="447" t="e">
        <f>IF(BR6476&lt;Cogeneratore!$C$25/Cogeneratore!$C$23,BP6476,BP6476+BR6476-Cogeneratore!$C$25/Cogeneratore!$C$23)</f>
        <v>#DIV/0!</v>
      </c>
      <c r="BR6476" s="462">
        <f t="shared" si="3443"/>
        <v>0</v>
      </c>
      <c r="BS6476" s="462" t="e">
        <f>IF(BR6476&lt;Cogeneratore!$C$25/Cogeneratore!$C$23,BR6476,Cogeneratore!$C$25/Cogeneratore!$C$23)</f>
        <v>#DIV/0!</v>
      </c>
      <c r="BT6476" s="447" t="e">
        <f>+BS6476*(1-Cogeneratore!$C$23)</f>
        <v>#DIV/0!</v>
      </c>
      <c r="BU6476" s="462" t="e">
        <f>IF(BR6476-BT6476&lt;Cogeneratore!$C$25,BR6476-BT6476,Cogeneratore!$C$25)</f>
        <v>#DIV/0!</v>
      </c>
      <c r="BV6476" s="462" t="e">
        <f t="shared" si="3459"/>
        <v>#DIV/0!</v>
      </c>
      <c r="BW6476" s="462" t="e">
        <f t="shared" si="3460"/>
        <v>#DIV/0!</v>
      </c>
      <c r="BX6476" s="462" t="e">
        <f t="shared" si="3476"/>
        <v>#DIV/0!</v>
      </c>
      <c r="BY6476" s="447" t="e">
        <f>+BX6476*(1-#REF!)</f>
        <v>#DIV/0!</v>
      </c>
      <c r="BZ6476" s="462" t="e">
        <f t="shared" si="3444"/>
        <v>#DIV/0!</v>
      </c>
      <c r="CB6476" s="462" t="e">
        <f t="shared" si="3461"/>
        <v>#DIV/0!</v>
      </c>
      <c r="CC6476" s="447" t="e">
        <f>+CB6476/#REF!</f>
        <v>#DIV/0!</v>
      </c>
      <c r="CE6476" s="451" t="e">
        <f t="shared" si="3462"/>
        <v>#DIV/0!</v>
      </c>
    </row>
    <row r="6477" spans="1:83" x14ac:dyDescent="0.2">
      <c r="A6477" s="521">
        <f t="shared" si="3463"/>
        <v>40083</v>
      </c>
      <c r="B6477" s="522">
        <f t="shared" si="3445"/>
        <v>7</v>
      </c>
      <c r="C6477" s="522">
        <f t="shared" si="3446"/>
        <v>9</v>
      </c>
      <c r="D6477" s="505" t="str">
        <f t="shared" si="3464"/>
        <v>int</v>
      </c>
      <c r="E6477" s="522">
        <f t="shared" si="3447"/>
        <v>17</v>
      </c>
      <c r="F6477" s="522">
        <f t="shared" si="3448"/>
        <v>270</v>
      </c>
      <c r="G6477" s="522">
        <f t="shared" si="3465"/>
        <v>6473</v>
      </c>
      <c r="H6477" s="506">
        <v>799.56562499999995</v>
      </c>
      <c r="I6477" s="507">
        <f>+H6477-L6477/Cogeneratore!$C$24</f>
        <v>501.19062499999995</v>
      </c>
      <c r="J6477" s="507">
        <f t="shared" si="3466"/>
        <v>298.375</v>
      </c>
      <c r="K6477" s="508">
        <v>229.3966913357205</v>
      </c>
      <c r="L6477" s="508">
        <v>704.16499999999996</v>
      </c>
      <c r="M6477" s="507">
        <f t="shared" si="3449"/>
        <v>799.56562499999995</v>
      </c>
      <c r="N6477" s="507">
        <f t="shared" si="3467"/>
        <v>229.3966913357205</v>
      </c>
      <c r="O6477" s="509" t="s">
        <v>7</v>
      </c>
      <c r="P6477" s="578"/>
      <c r="Q6477" s="578"/>
      <c r="R6477" s="510" t="e">
        <f>MIN(IF(I6477&gt;#REF!*#REF!,#REF!,IF(AND(I6477&lt;#REF!,#REF!=2),0,ROUNDUP(I6477/#REF!,0))),#REF!)</f>
        <v>#REF!</v>
      </c>
      <c r="S6477" s="510" t="e">
        <f>IF(R6477=0,0,MAX(MIN(I6477,R6477*#REF!),#REF!))</f>
        <v>#REF!</v>
      </c>
      <c r="T6477" s="511" t="e">
        <f>IF(R6477&lt;&gt;0,IF(S6477/R6477/#REF!=1,#REF!,HLOOKUP(S6477/R6477/#REF!,#REF!,2)+(HLOOKUP(S6477/R6477/#REF!+0.2,#REF!,2)-HLOOKUP(S6477/R6477/#REF!,#REF!,2))*(S6477/R6477/#REF!-HLOOKUP(S6477/R6477/#REF!,#REF!,1))/(HLOOKUP(S6477/R6477/#REF!+0.2,#REF!,1)-HLOOKUP(S6477/R6477/#REF!,#REF!,1))),0.5)</f>
        <v>#REF!</v>
      </c>
      <c r="U6477" s="512" t="e">
        <f>IF(R6477&lt;&gt;0,IF(S6477/R6477/#REF!=1,#REF!,HLOOKUP(S6477/R6477/#REF!,#REF!,3)+(HLOOKUP(S6477/R6477/#REF!+0.2,#REF!,3)-HLOOKUP(S6477/R6477/#REF!,#REF!,3))*(S6477/R6477/#REF!-HLOOKUP(S6477/R6477/#REF!,#REF!,1))/(HLOOKUP(S6477/R6477/#REF!+0.2,#REF!,1)-HLOOKUP(S6477/R6477/#REF!,#REF!,1))),1)</f>
        <v>#REF!</v>
      </c>
      <c r="V6477" s="510" t="e">
        <f t="shared" si="3468"/>
        <v>#REF!</v>
      </c>
      <c r="W6477" s="513" t="e">
        <f>MIN(IF(N6477&gt;#REF!*#REF!,#REF!,IF(AND(N6477&lt;#REF!,#REF!=2),0,ROUNDUP(N6477/#REF!,0))),#REF!)</f>
        <v>#REF!</v>
      </c>
      <c r="X6477" s="513" t="e">
        <f t="shared" si="3469"/>
        <v>#REF!</v>
      </c>
      <c r="Y6477" s="511" t="e">
        <f>IF(W6477&lt;&gt;0,IF(AA6477/W6477/#REF!=1,#REF!,HLOOKUP(AA6477/W6477/#REF!,#REF!,2)+(HLOOKUP(AA6477/W6477/#REF!+0.2,#REF!,2)-HLOOKUP(AA6477/W6477/#REF!,#REF!,2))*(AA6477/W6477/#REF!-HLOOKUP(AA6477/W6477/#REF!,#REF!,1))/(HLOOKUP(AA6477/W6477/#REF!+0.2,#REF!,1)-HLOOKUP(AA6477/W6477/#REF!,#REF!,1))),0.5)</f>
        <v>#REF!</v>
      </c>
      <c r="Z6477" s="512" t="e">
        <f>IF(W6477&lt;&gt;0,IF(AA6477/W6477/#REF!=1,#REF!,HLOOKUP(AA6477/W6477/#REF!,#REF!,3)+(HLOOKUP(AA6477/W6477/#REF!+0.2,#REF!,3)-HLOOKUP(AA6477/W6477/#REF!,#REF!,3))*(AA6477/W6477/#REF!-HLOOKUP(AA6477/W6477/#REF!,#REF!,1))/(HLOOKUP(AA6477/W6477/#REF!+0.2,#REF!,1)-HLOOKUP(AA6477/W6477/#REF!,#REF!,1))),1)</f>
        <v>#REF!</v>
      </c>
      <c r="AA6477" s="514" t="e">
        <f>IF(W6477=0,0,MAX(MIN(N6477,W6477*#REF!),#REF!))</f>
        <v>#REF!</v>
      </c>
      <c r="AB6477" s="515" t="e">
        <f>AD6477/Cogeneratore!$C$4</f>
        <v>#DIV/0!</v>
      </c>
      <c r="AC6477" s="549"/>
      <c r="AD6477" s="550"/>
      <c r="AE6477" s="549"/>
      <c r="AF6477" s="550"/>
      <c r="AG6477" s="549"/>
      <c r="AH6477" s="550"/>
      <c r="AI6477" s="516" t="e">
        <f t="shared" si="3470"/>
        <v>#DIV/0!</v>
      </c>
      <c r="AJ6477" s="517">
        <f t="shared" si="3471"/>
        <v>0</v>
      </c>
      <c r="AK6477" s="513">
        <f t="shared" si="3450"/>
        <v>0</v>
      </c>
      <c r="AL6477" s="513">
        <f t="shared" si="3451"/>
        <v>0</v>
      </c>
      <c r="AM6477" s="513">
        <f t="shared" si="3452"/>
        <v>799.56562499999995</v>
      </c>
      <c r="AN6477" s="550"/>
      <c r="AO6477" s="550"/>
      <c r="AP6477" s="550"/>
      <c r="AQ6477" s="517">
        <f t="shared" si="3472"/>
        <v>0</v>
      </c>
      <c r="AR6477" s="513">
        <f t="shared" si="3473"/>
        <v>0</v>
      </c>
      <c r="AS6477" s="551"/>
      <c r="AT6477" s="552"/>
      <c r="AU6477" s="513">
        <f t="shared" si="3474"/>
        <v>704.16499999999996</v>
      </c>
      <c r="AV6477" s="513">
        <f>AU6477/Cogeneratore!$C$24</f>
        <v>298.375</v>
      </c>
      <c r="AW6477" s="513">
        <f t="shared" si="3453"/>
        <v>0</v>
      </c>
      <c r="AX6477" s="513" t="e">
        <f t="shared" si="3454"/>
        <v>#DIV/0!</v>
      </c>
      <c r="AY6477" s="518">
        <f t="shared" si="3455"/>
        <v>229.3966913357205</v>
      </c>
      <c r="AZ6477" s="519" t="e">
        <f t="shared" si="3456"/>
        <v>#DIV/0!</v>
      </c>
      <c r="BA6477" s="514" t="e">
        <f t="shared" si="3475"/>
        <v>#DIV/0!</v>
      </c>
      <c r="BB6477" s="520" t="e">
        <f>+BV6477*860/8250/Cogeneratore!$C$6</f>
        <v>#DIV/0!</v>
      </c>
      <c r="BC6477" s="625"/>
      <c r="BD6477" s="451">
        <f t="shared" si="3457"/>
        <v>298.375</v>
      </c>
      <c r="BN6477" s="447">
        <f>+L6477/Cogeneratore!$C$24</f>
        <v>298.375</v>
      </c>
      <c r="BP6477" s="447">
        <f t="shared" si="3458"/>
        <v>0</v>
      </c>
      <c r="BQ6477" s="447" t="e">
        <f>IF(BR6477&lt;Cogeneratore!$C$25/Cogeneratore!$C$23,BP6477,BP6477+BR6477-Cogeneratore!$C$25/Cogeneratore!$C$23)</f>
        <v>#DIV/0!</v>
      </c>
      <c r="BR6477" s="462">
        <f t="shared" si="3443"/>
        <v>0</v>
      </c>
      <c r="BS6477" s="462" t="e">
        <f>IF(BR6477&lt;Cogeneratore!$C$25/Cogeneratore!$C$23,BR6477,Cogeneratore!$C$25/Cogeneratore!$C$23)</f>
        <v>#DIV/0!</v>
      </c>
      <c r="BT6477" s="447" t="e">
        <f>+BS6477*(1-Cogeneratore!$C$23)</f>
        <v>#DIV/0!</v>
      </c>
      <c r="BU6477" s="462" t="e">
        <f>IF(BR6477-BT6477&lt;Cogeneratore!$C$25,BR6477-BT6477,Cogeneratore!$C$25)</f>
        <v>#DIV/0!</v>
      </c>
      <c r="BV6477" s="462" t="e">
        <f t="shared" si="3459"/>
        <v>#DIV/0!</v>
      </c>
      <c r="BW6477" s="462" t="e">
        <f t="shared" si="3460"/>
        <v>#DIV/0!</v>
      </c>
      <c r="BX6477" s="462" t="e">
        <f t="shared" si="3476"/>
        <v>#DIV/0!</v>
      </c>
      <c r="BY6477" s="447" t="e">
        <f>+BX6477*(1-#REF!)</f>
        <v>#DIV/0!</v>
      </c>
      <c r="BZ6477" s="462" t="e">
        <f t="shared" si="3444"/>
        <v>#DIV/0!</v>
      </c>
      <c r="CB6477" s="462" t="e">
        <f t="shared" si="3461"/>
        <v>#DIV/0!</v>
      </c>
      <c r="CC6477" s="447" t="e">
        <f>+CB6477/#REF!</f>
        <v>#DIV/0!</v>
      </c>
      <c r="CE6477" s="451" t="e">
        <f t="shared" si="3462"/>
        <v>#DIV/0!</v>
      </c>
    </row>
    <row r="6478" spans="1:83" x14ac:dyDescent="0.2">
      <c r="A6478" s="521">
        <f t="shared" si="3463"/>
        <v>40083</v>
      </c>
      <c r="B6478" s="522">
        <f t="shared" si="3445"/>
        <v>7</v>
      </c>
      <c r="C6478" s="522">
        <f t="shared" si="3446"/>
        <v>9</v>
      </c>
      <c r="D6478" s="505" t="str">
        <f t="shared" si="3464"/>
        <v>int</v>
      </c>
      <c r="E6478" s="522">
        <f t="shared" si="3447"/>
        <v>18</v>
      </c>
      <c r="F6478" s="522">
        <f t="shared" si="3448"/>
        <v>270</v>
      </c>
      <c r="G6478" s="522">
        <f t="shared" si="3465"/>
        <v>6474</v>
      </c>
      <c r="H6478" s="506">
        <v>784.88437499999998</v>
      </c>
      <c r="I6478" s="507">
        <f>+H6478-L6478/Cogeneratore!$C$24</f>
        <v>486.50937499999998</v>
      </c>
      <c r="J6478" s="507">
        <f t="shared" si="3466"/>
        <v>298.375</v>
      </c>
      <c r="K6478" s="508">
        <v>229.3966913357205</v>
      </c>
      <c r="L6478" s="508">
        <v>704.16499999999996</v>
      </c>
      <c r="M6478" s="507">
        <f t="shared" si="3449"/>
        <v>784.88437499999998</v>
      </c>
      <c r="N6478" s="507">
        <f t="shared" si="3467"/>
        <v>229.3966913357205</v>
      </c>
      <c r="O6478" s="509" t="s">
        <v>7</v>
      </c>
      <c r="P6478" s="578"/>
      <c r="Q6478" s="578"/>
      <c r="R6478" s="510" t="e">
        <f>MIN(IF(I6478&gt;#REF!*#REF!,#REF!,IF(AND(I6478&lt;#REF!,#REF!=2),0,ROUNDUP(I6478/#REF!,0))),#REF!)</f>
        <v>#REF!</v>
      </c>
      <c r="S6478" s="510" t="e">
        <f>IF(R6478=0,0,MAX(MIN(I6478,R6478*#REF!),#REF!))</f>
        <v>#REF!</v>
      </c>
      <c r="T6478" s="511" t="e">
        <f>IF(R6478&lt;&gt;0,IF(S6478/R6478/#REF!=1,#REF!,HLOOKUP(S6478/R6478/#REF!,#REF!,2)+(HLOOKUP(S6478/R6478/#REF!+0.2,#REF!,2)-HLOOKUP(S6478/R6478/#REF!,#REF!,2))*(S6478/R6478/#REF!-HLOOKUP(S6478/R6478/#REF!,#REF!,1))/(HLOOKUP(S6478/R6478/#REF!+0.2,#REF!,1)-HLOOKUP(S6478/R6478/#REF!,#REF!,1))),0.5)</f>
        <v>#REF!</v>
      </c>
      <c r="U6478" s="512" t="e">
        <f>IF(R6478&lt;&gt;0,IF(S6478/R6478/#REF!=1,#REF!,HLOOKUP(S6478/R6478/#REF!,#REF!,3)+(HLOOKUP(S6478/R6478/#REF!+0.2,#REF!,3)-HLOOKUP(S6478/R6478/#REF!,#REF!,3))*(S6478/R6478/#REF!-HLOOKUP(S6478/R6478/#REF!,#REF!,1))/(HLOOKUP(S6478/R6478/#REF!+0.2,#REF!,1)-HLOOKUP(S6478/R6478/#REF!,#REF!,1))),1)</f>
        <v>#REF!</v>
      </c>
      <c r="V6478" s="510" t="e">
        <f t="shared" si="3468"/>
        <v>#REF!</v>
      </c>
      <c r="W6478" s="513" t="e">
        <f>MIN(IF(N6478&gt;#REF!*#REF!,#REF!,IF(AND(N6478&lt;#REF!,#REF!=2),0,ROUNDUP(N6478/#REF!,0))),#REF!)</f>
        <v>#REF!</v>
      </c>
      <c r="X6478" s="513" t="e">
        <f t="shared" si="3469"/>
        <v>#REF!</v>
      </c>
      <c r="Y6478" s="511" t="e">
        <f>IF(W6478&lt;&gt;0,IF(AA6478/W6478/#REF!=1,#REF!,HLOOKUP(AA6478/W6478/#REF!,#REF!,2)+(HLOOKUP(AA6478/W6478/#REF!+0.2,#REF!,2)-HLOOKUP(AA6478/W6478/#REF!,#REF!,2))*(AA6478/W6478/#REF!-HLOOKUP(AA6478/W6478/#REF!,#REF!,1))/(HLOOKUP(AA6478/W6478/#REF!+0.2,#REF!,1)-HLOOKUP(AA6478/W6478/#REF!,#REF!,1))),0.5)</f>
        <v>#REF!</v>
      </c>
      <c r="Z6478" s="512" t="e">
        <f>IF(W6478&lt;&gt;0,IF(AA6478/W6478/#REF!=1,#REF!,HLOOKUP(AA6478/W6478/#REF!,#REF!,3)+(HLOOKUP(AA6478/W6478/#REF!+0.2,#REF!,3)-HLOOKUP(AA6478/W6478/#REF!,#REF!,3))*(AA6478/W6478/#REF!-HLOOKUP(AA6478/W6478/#REF!,#REF!,1))/(HLOOKUP(AA6478/W6478/#REF!+0.2,#REF!,1)-HLOOKUP(AA6478/W6478/#REF!,#REF!,1))),1)</f>
        <v>#REF!</v>
      </c>
      <c r="AA6478" s="514" t="e">
        <f>IF(W6478=0,0,MAX(MIN(N6478,W6478*#REF!),#REF!))</f>
        <v>#REF!</v>
      </c>
      <c r="AB6478" s="515" t="e">
        <f>AD6478/Cogeneratore!$C$4</f>
        <v>#DIV/0!</v>
      </c>
      <c r="AC6478" s="549"/>
      <c r="AD6478" s="550"/>
      <c r="AE6478" s="549"/>
      <c r="AF6478" s="550"/>
      <c r="AG6478" s="549"/>
      <c r="AH6478" s="550"/>
      <c r="AI6478" s="516" t="e">
        <f t="shared" si="3470"/>
        <v>#DIV/0!</v>
      </c>
      <c r="AJ6478" s="517">
        <f t="shared" si="3471"/>
        <v>0</v>
      </c>
      <c r="AK6478" s="513">
        <f t="shared" si="3450"/>
        <v>0</v>
      </c>
      <c r="AL6478" s="513">
        <f t="shared" si="3451"/>
        <v>0</v>
      </c>
      <c r="AM6478" s="513">
        <f t="shared" si="3452"/>
        <v>784.88437499999998</v>
      </c>
      <c r="AN6478" s="550"/>
      <c r="AO6478" s="550"/>
      <c r="AP6478" s="550"/>
      <c r="AQ6478" s="517">
        <f t="shared" si="3472"/>
        <v>0</v>
      </c>
      <c r="AR6478" s="513">
        <f t="shared" si="3473"/>
        <v>0</v>
      </c>
      <c r="AS6478" s="551"/>
      <c r="AT6478" s="552"/>
      <c r="AU6478" s="513">
        <f t="shared" si="3474"/>
        <v>704.16499999999996</v>
      </c>
      <c r="AV6478" s="513">
        <f>AU6478/Cogeneratore!$C$24</f>
        <v>298.375</v>
      </c>
      <c r="AW6478" s="513">
        <f t="shared" si="3453"/>
        <v>0</v>
      </c>
      <c r="AX6478" s="513" t="e">
        <f t="shared" si="3454"/>
        <v>#DIV/0!</v>
      </c>
      <c r="AY6478" s="518">
        <f t="shared" si="3455"/>
        <v>229.3966913357205</v>
      </c>
      <c r="AZ6478" s="519" t="e">
        <f t="shared" si="3456"/>
        <v>#DIV/0!</v>
      </c>
      <c r="BA6478" s="514" t="e">
        <f t="shared" si="3475"/>
        <v>#DIV/0!</v>
      </c>
      <c r="BB6478" s="520" t="e">
        <f>+BV6478*860/8250/Cogeneratore!$C$6</f>
        <v>#DIV/0!</v>
      </c>
      <c r="BC6478" s="625"/>
      <c r="BD6478" s="451">
        <f t="shared" si="3457"/>
        <v>298.375</v>
      </c>
      <c r="BN6478" s="447">
        <f>+L6478/Cogeneratore!$C$24</f>
        <v>298.375</v>
      </c>
      <c r="BP6478" s="447">
        <f t="shared" si="3458"/>
        <v>0</v>
      </c>
      <c r="BQ6478" s="447" t="e">
        <f>IF(BR6478&lt;Cogeneratore!$C$25/Cogeneratore!$C$23,BP6478,BP6478+BR6478-Cogeneratore!$C$25/Cogeneratore!$C$23)</f>
        <v>#DIV/0!</v>
      </c>
      <c r="BR6478" s="462">
        <f t="shared" si="3443"/>
        <v>0</v>
      </c>
      <c r="BS6478" s="462" t="e">
        <f>IF(BR6478&lt;Cogeneratore!$C$25/Cogeneratore!$C$23,BR6478,Cogeneratore!$C$25/Cogeneratore!$C$23)</f>
        <v>#DIV/0!</v>
      </c>
      <c r="BT6478" s="447" t="e">
        <f>+BS6478*(1-Cogeneratore!$C$23)</f>
        <v>#DIV/0!</v>
      </c>
      <c r="BU6478" s="462" t="e">
        <f>IF(BR6478-BT6478&lt;Cogeneratore!$C$25,BR6478-BT6478,Cogeneratore!$C$25)</f>
        <v>#DIV/0!</v>
      </c>
      <c r="BV6478" s="462" t="e">
        <f t="shared" si="3459"/>
        <v>#DIV/0!</v>
      </c>
      <c r="BW6478" s="462" t="e">
        <f t="shared" si="3460"/>
        <v>#DIV/0!</v>
      </c>
      <c r="BX6478" s="462" t="e">
        <f t="shared" si="3476"/>
        <v>#DIV/0!</v>
      </c>
      <c r="BY6478" s="447" t="e">
        <f>+BX6478*(1-#REF!)</f>
        <v>#DIV/0!</v>
      </c>
      <c r="BZ6478" s="462" t="e">
        <f t="shared" si="3444"/>
        <v>#DIV/0!</v>
      </c>
      <c r="CB6478" s="462" t="e">
        <f t="shared" si="3461"/>
        <v>#DIV/0!</v>
      </c>
      <c r="CC6478" s="447" t="e">
        <f>+CB6478/#REF!</f>
        <v>#DIV/0!</v>
      </c>
      <c r="CE6478" s="451" t="e">
        <f t="shared" si="3462"/>
        <v>#DIV/0!</v>
      </c>
    </row>
    <row r="6479" spans="1:83" x14ac:dyDescent="0.2">
      <c r="A6479" s="521">
        <f t="shared" si="3463"/>
        <v>40083</v>
      </c>
      <c r="B6479" s="522">
        <f t="shared" si="3445"/>
        <v>7</v>
      </c>
      <c r="C6479" s="522">
        <f t="shared" si="3446"/>
        <v>9</v>
      </c>
      <c r="D6479" s="505" t="str">
        <f t="shared" si="3464"/>
        <v>int</v>
      </c>
      <c r="E6479" s="522">
        <f t="shared" si="3447"/>
        <v>19</v>
      </c>
      <c r="F6479" s="522">
        <f t="shared" si="3448"/>
        <v>270</v>
      </c>
      <c r="G6479" s="522">
        <f t="shared" si="3465"/>
        <v>6475</v>
      </c>
      <c r="H6479" s="506">
        <v>779.59687499999995</v>
      </c>
      <c r="I6479" s="507">
        <f>+H6479-L6479/Cogeneratore!$C$24</f>
        <v>481.22187499999995</v>
      </c>
      <c r="J6479" s="507">
        <f t="shared" si="3466"/>
        <v>298.375</v>
      </c>
      <c r="K6479" s="508">
        <v>229.3966913357205</v>
      </c>
      <c r="L6479" s="508">
        <v>704.16499999999996</v>
      </c>
      <c r="M6479" s="507">
        <f t="shared" si="3449"/>
        <v>779.59687499999995</v>
      </c>
      <c r="N6479" s="507">
        <f t="shared" si="3467"/>
        <v>229.3966913357205</v>
      </c>
      <c r="O6479" s="509" t="s">
        <v>7</v>
      </c>
      <c r="P6479" s="578"/>
      <c r="Q6479" s="578"/>
      <c r="R6479" s="510" t="e">
        <f>MIN(IF(I6479&gt;#REF!*#REF!,#REF!,IF(AND(I6479&lt;#REF!,#REF!=2),0,ROUNDUP(I6479/#REF!,0))),#REF!)</f>
        <v>#REF!</v>
      </c>
      <c r="S6479" s="510" t="e">
        <f>IF(R6479=0,0,MAX(MIN(I6479,R6479*#REF!),#REF!))</f>
        <v>#REF!</v>
      </c>
      <c r="T6479" s="511" t="e">
        <f>IF(R6479&lt;&gt;0,IF(S6479/R6479/#REF!=1,#REF!,HLOOKUP(S6479/R6479/#REF!,#REF!,2)+(HLOOKUP(S6479/R6479/#REF!+0.2,#REF!,2)-HLOOKUP(S6479/R6479/#REF!,#REF!,2))*(S6479/R6479/#REF!-HLOOKUP(S6479/R6479/#REF!,#REF!,1))/(HLOOKUP(S6479/R6479/#REF!+0.2,#REF!,1)-HLOOKUP(S6479/R6479/#REF!,#REF!,1))),0.5)</f>
        <v>#REF!</v>
      </c>
      <c r="U6479" s="512" t="e">
        <f>IF(R6479&lt;&gt;0,IF(S6479/R6479/#REF!=1,#REF!,HLOOKUP(S6479/R6479/#REF!,#REF!,3)+(HLOOKUP(S6479/R6479/#REF!+0.2,#REF!,3)-HLOOKUP(S6479/R6479/#REF!,#REF!,3))*(S6479/R6479/#REF!-HLOOKUP(S6479/R6479/#REF!,#REF!,1))/(HLOOKUP(S6479/R6479/#REF!+0.2,#REF!,1)-HLOOKUP(S6479/R6479/#REF!,#REF!,1))),1)</f>
        <v>#REF!</v>
      </c>
      <c r="V6479" s="510" t="e">
        <f t="shared" si="3468"/>
        <v>#REF!</v>
      </c>
      <c r="W6479" s="513" t="e">
        <f>MIN(IF(N6479&gt;#REF!*#REF!,#REF!,IF(AND(N6479&lt;#REF!,#REF!=2),0,ROUNDUP(N6479/#REF!,0))),#REF!)</f>
        <v>#REF!</v>
      </c>
      <c r="X6479" s="513" t="e">
        <f t="shared" si="3469"/>
        <v>#REF!</v>
      </c>
      <c r="Y6479" s="511" t="e">
        <f>IF(W6479&lt;&gt;0,IF(AA6479/W6479/#REF!=1,#REF!,HLOOKUP(AA6479/W6479/#REF!,#REF!,2)+(HLOOKUP(AA6479/W6479/#REF!+0.2,#REF!,2)-HLOOKUP(AA6479/W6479/#REF!,#REF!,2))*(AA6479/W6479/#REF!-HLOOKUP(AA6479/W6479/#REF!,#REF!,1))/(HLOOKUP(AA6479/W6479/#REF!+0.2,#REF!,1)-HLOOKUP(AA6479/W6479/#REF!,#REF!,1))),0.5)</f>
        <v>#REF!</v>
      </c>
      <c r="Z6479" s="512" t="e">
        <f>IF(W6479&lt;&gt;0,IF(AA6479/W6479/#REF!=1,#REF!,HLOOKUP(AA6479/W6479/#REF!,#REF!,3)+(HLOOKUP(AA6479/W6479/#REF!+0.2,#REF!,3)-HLOOKUP(AA6479/W6479/#REF!,#REF!,3))*(AA6479/W6479/#REF!-HLOOKUP(AA6479/W6479/#REF!,#REF!,1))/(HLOOKUP(AA6479/W6479/#REF!+0.2,#REF!,1)-HLOOKUP(AA6479/W6479/#REF!,#REF!,1))),1)</f>
        <v>#REF!</v>
      </c>
      <c r="AA6479" s="514" t="e">
        <f>IF(W6479=0,0,MAX(MIN(N6479,W6479*#REF!),#REF!))</f>
        <v>#REF!</v>
      </c>
      <c r="AB6479" s="515" t="e">
        <f>AD6479/Cogeneratore!$C$4</f>
        <v>#DIV/0!</v>
      </c>
      <c r="AC6479" s="549"/>
      <c r="AD6479" s="550"/>
      <c r="AE6479" s="549"/>
      <c r="AF6479" s="550"/>
      <c r="AG6479" s="549"/>
      <c r="AH6479" s="550"/>
      <c r="AI6479" s="516" t="e">
        <f t="shared" si="3470"/>
        <v>#DIV/0!</v>
      </c>
      <c r="AJ6479" s="517">
        <f t="shared" si="3471"/>
        <v>0</v>
      </c>
      <c r="AK6479" s="513">
        <f t="shared" si="3450"/>
        <v>0</v>
      </c>
      <c r="AL6479" s="513">
        <f t="shared" si="3451"/>
        <v>0</v>
      </c>
      <c r="AM6479" s="513">
        <f t="shared" si="3452"/>
        <v>779.59687499999995</v>
      </c>
      <c r="AN6479" s="550"/>
      <c r="AO6479" s="550"/>
      <c r="AP6479" s="550"/>
      <c r="AQ6479" s="517">
        <f t="shared" si="3472"/>
        <v>0</v>
      </c>
      <c r="AR6479" s="513">
        <f t="shared" si="3473"/>
        <v>0</v>
      </c>
      <c r="AS6479" s="551"/>
      <c r="AT6479" s="552"/>
      <c r="AU6479" s="513">
        <f t="shared" si="3474"/>
        <v>704.16499999999996</v>
      </c>
      <c r="AV6479" s="513">
        <f>AU6479/Cogeneratore!$C$24</f>
        <v>298.375</v>
      </c>
      <c r="AW6479" s="513">
        <f t="shared" si="3453"/>
        <v>0</v>
      </c>
      <c r="AX6479" s="513" t="e">
        <f t="shared" si="3454"/>
        <v>#DIV/0!</v>
      </c>
      <c r="AY6479" s="518">
        <f t="shared" si="3455"/>
        <v>229.3966913357205</v>
      </c>
      <c r="AZ6479" s="519" t="e">
        <f t="shared" si="3456"/>
        <v>#DIV/0!</v>
      </c>
      <c r="BA6479" s="514" t="e">
        <f t="shared" si="3475"/>
        <v>#DIV/0!</v>
      </c>
      <c r="BB6479" s="520" t="e">
        <f>+BV6479*860/8250/Cogeneratore!$C$6</f>
        <v>#DIV/0!</v>
      </c>
      <c r="BC6479" s="625"/>
      <c r="BD6479" s="451">
        <f t="shared" si="3457"/>
        <v>298.375</v>
      </c>
      <c r="BN6479" s="447">
        <f>+L6479/Cogeneratore!$C$24</f>
        <v>298.375</v>
      </c>
      <c r="BP6479" s="447">
        <f t="shared" si="3458"/>
        <v>0</v>
      </c>
      <c r="BQ6479" s="447" t="e">
        <f>IF(BR6479&lt;Cogeneratore!$C$25/Cogeneratore!$C$23,BP6479,BP6479+BR6479-Cogeneratore!$C$25/Cogeneratore!$C$23)</f>
        <v>#DIV/0!</v>
      </c>
      <c r="BR6479" s="462">
        <f t="shared" si="3443"/>
        <v>0</v>
      </c>
      <c r="BS6479" s="462" t="e">
        <f>IF(BR6479&lt;Cogeneratore!$C$25/Cogeneratore!$C$23,BR6479,Cogeneratore!$C$25/Cogeneratore!$C$23)</f>
        <v>#DIV/0!</v>
      </c>
      <c r="BT6479" s="447" t="e">
        <f>+BS6479*(1-Cogeneratore!$C$23)</f>
        <v>#DIV/0!</v>
      </c>
      <c r="BU6479" s="462" t="e">
        <f>IF(BR6479-BT6479&lt;Cogeneratore!$C$25,BR6479-BT6479,Cogeneratore!$C$25)</f>
        <v>#DIV/0!</v>
      </c>
      <c r="BV6479" s="462" t="e">
        <f t="shared" si="3459"/>
        <v>#DIV/0!</v>
      </c>
      <c r="BW6479" s="462" t="e">
        <f t="shared" si="3460"/>
        <v>#DIV/0!</v>
      </c>
      <c r="BX6479" s="462" t="e">
        <f t="shared" si="3476"/>
        <v>#DIV/0!</v>
      </c>
      <c r="BY6479" s="447" t="e">
        <f>+BX6479*(1-#REF!)</f>
        <v>#DIV/0!</v>
      </c>
      <c r="BZ6479" s="462" t="e">
        <f t="shared" si="3444"/>
        <v>#DIV/0!</v>
      </c>
      <c r="CB6479" s="462" t="e">
        <f t="shared" si="3461"/>
        <v>#DIV/0!</v>
      </c>
      <c r="CC6479" s="447" t="e">
        <f>+CB6479/#REF!</f>
        <v>#DIV/0!</v>
      </c>
      <c r="CE6479" s="451" t="e">
        <f t="shared" si="3462"/>
        <v>#DIV/0!</v>
      </c>
    </row>
    <row r="6480" spans="1:83" x14ac:dyDescent="0.2">
      <c r="A6480" s="521">
        <f t="shared" si="3463"/>
        <v>40083</v>
      </c>
      <c r="B6480" s="522">
        <f t="shared" si="3445"/>
        <v>7</v>
      </c>
      <c r="C6480" s="522">
        <f t="shared" si="3446"/>
        <v>9</v>
      </c>
      <c r="D6480" s="505" t="str">
        <f t="shared" si="3464"/>
        <v>int</v>
      </c>
      <c r="E6480" s="522">
        <f t="shared" si="3447"/>
        <v>20</v>
      </c>
      <c r="F6480" s="522">
        <f t="shared" si="3448"/>
        <v>270</v>
      </c>
      <c r="G6480" s="522">
        <f t="shared" si="3465"/>
        <v>6476</v>
      </c>
      <c r="H6480" s="506">
        <v>772.34062500000005</v>
      </c>
      <c r="I6480" s="507">
        <f>+H6480-L6480/Cogeneratore!$C$24</f>
        <v>516.59062500000005</v>
      </c>
      <c r="J6480" s="507">
        <f t="shared" si="3466"/>
        <v>255.75</v>
      </c>
      <c r="K6480" s="508">
        <v>229.3966913357205</v>
      </c>
      <c r="L6480" s="508">
        <v>603.56999999999994</v>
      </c>
      <c r="M6480" s="507">
        <f t="shared" si="3449"/>
        <v>772.34062500000005</v>
      </c>
      <c r="N6480" s="507">
        <f t="shared" si="3467"/>
        <v>229.3966913357205</v>
      </c>
      <c r="O6480" s="509" t="s">
        <v>7</v>
      </c>
      <c r="P6480" s="578"/>
      <c r="Q6480" s="578"/>
      <c r="R6480" s="510" t="e">
        <f>MIN(IF(I6480&gt;#REF!*#REF!,#REF!,IF(AND(I6480&lt;#REF!,#REF!=2),0,ROUNDUP(I6480/#REF!,0))),#REF!)</f>
        <v>#REF!</v>
      </c>
      <c r="S6480" s="510" t="e">
        <f>IF(R6480=0,0,MAX(MIN(I6480,R6480*#REF!),#REF!))</f>
        <v>#REF!</v>
      </c>
      <c r="T6480" s="511" t="e">
        <f>IF(R6480&lt;&gt;0,IF(S6480/R6480/#REF!=1,#REF!,HLOOKUP(S6480/R6480/#REF!,#REF!,2)+(HLOOKUP(S6480/R6480/#REF!+0.2,#REF!,2)-HLOOKUP(S6480/R6480/#REF!,#REF!,2))*(S6480/R6480/#REF!-HLOOKUP(S6480/R6480/#REF!,#REF!,1))/(HLOOKUP(S6480/R6480/#REF!+0.2,#REF!,1)-HLOOKUP(S6480/R6480/#REF!,#REF!,1))),0.5)</f>
        <v>#REF!</v>
      </c>
      <c r="U6480" s="512" t="e">
        <f>IF(R6480&lt;&gt;0,IF(S6480/R6480/#REF!=1,#REF!,HLOOKUP(S6480/R6480/#REF!,#REF!,3)+(HLOOKUP(S6480/R6480/#REF!+0.2,#REF!,3)-HLOOKUP(S6480/R6480/#REF!,#REF!,3))*(S6480/R6480/#REF!-HLOOKUP(S6480/R6480/#REF!,#REF!,1))/(HLOOKUP(S6480/R6480/#REF!+0.2,#REF!,1)-HLOOKUP(S6480/R6480/#REF!,#REF!,1))),1)</f>
        <v>#REF!</v>
      </c>
      <c r="V6480" s="510" t="e">
        <f t="shared" si="3468"/>
        <v>#REF!</v>
      </c>
      <c r="W6480" s="513" t="e">
        <f>MIN(IF(N6480&gt;#REF!*#REF!,#REF!,IF(AND(N6480&lt;#REF!,#REF!=2),0,ROUNDUP(N6480/#REF!,0))),#REF!)</f>
        <v>#REF!</v>
      </c>
      <c r="X6480" s="513" t="e">
        <f t="shared" si="3469"/>
        <v>#REF!</v>
      </c>
      <c r="Y6480" s="511" t="e">
        <f>IF(W6480&lt;&gt;0,IF(AA6480/W6480/#REF!=1,#REF!,HLOOKUP(AA6480/W6480/#REF!,#REF!,2)+(HLOOKUP(AA6480/W6480/#REF!+0.2,#REF!,2)-HLOOKUP(AA6480/W6480/#REF!,#REF!,2))*(AA6480/W6480/#REF!-HLOOKUP(AA6480/W6480/#REF!,#REF!,1))/(HLOOKUP(AA6480/W6480/#REF!+0.2,#REF!,1)-HLOOKUP(AA6480/W6480/#REF!,#REF!,1))),0.5)</f>
        <v>#REF!</v>
      </c>
      <c r="Z6480" s="512" t="e">
        <f>IF(W6480&lt;&gt;0,IF(AA6480/W6480/#REF!=1,#REF!,HLOOKUP(AA6480/W6480/#REF!,#REF!,3)+(HLOOKUP(AA6480/W6480/#REF!+0.2,#REF!,3)-HLOOKUP(AA6480/W6480/#REF!,#REF!,3))*(AA6480/W6480/#REF!-HLOOKUP(AA6480/W6480/#REF!,#REF!,1))/(HLOOKUP(AA6480/W6480/#REF!+0.2,#REF!,1)-HLOOKUP(AA6480/W6480/#REF!,#REF!,1))),1)</f>
        <v>#REF!</v>
      </c>
      <c r="AA6480" s="514" t="e">
        <f>IF(W6480=0,0,MAX(MIN(N6480,W6480*#REF!),#REF!))</f>
        <v>#REF!</v>
      </c>
      <c r="AB6480" s="515" t="e">
        <f>AD6480/Cogeneratore!$C$4</f>
        <v>#DIV/0!</v>
      </c>
      <c r="AC6480" s="549"/>
      <c r="AD6480" s="550"/>
      <c r="AE6480" s="549"/>
      <c r="AF6480" s="550"/>
      <c r="AG6480" s="549"/>
      <c r="AH6480" s="550"/>
      <c r="AI6480" s="516" t="e">
        <f t="shared" si="3470"/>
        <v>#DIV/0!</v>
      </c>
      <c r="AJ6480" s="517">
        <f t="shared" si="3471"/>
        <v>0</v>
      </c>
      <c r="AK6480" s="513">
        <f t="shared" si="3450"/>
        <v>0</v>
      </c>
      <c r="AL6480" s="513">
        <f t="shared" si="3451"/>
        <v>0</v>
      </c>
      <c r="AM6480" s="513">
        <f t="shared" si="3452"/>
        <v>772.34062500000005</v>
      </c>
      <c r="AN6480" s="550"/>
      <c r="AO6480" s="550"/>
      <c r="AP6480" s="550"/>
      <c r="AQ6480" s="517">
        <f t="shared" si="3472"/>
        <v>0</v>
      </c>
      <c r="AR6480" s="513">
        <f t="shared" si="3473"/>
        <v>0</v>
      </c>
      <c r="AS6480" s="551"/>
      <c r="AT6480" s="552"/>
      <c r="AU6480" s="513">
        <f t="shared" si="3474"/>
        <v>603.56999999999994</v>
      </c>
      <c r="AV6480" s="513">
        <f>AU6480/Cogeneratore!$C$24</f>
        <v>255.75</v>
      </c>
      <c r="AW6480" s="513">
        <f t="shared" si="3453"/>
        <v>0</v>
      </c>
      <c r="AX6480" s="513" t="e">
        <f t="shared" si="3454"/>
        <v>#DIV/0!</v>
      </c>
      <c r="AY6480" s="518">
        <f t="shared" si="3455"/>
        <v>229.3966913357205</v>
      </c>
      <c r="AZ6480" s="519" t="e">
        <f t="shared" si="3456"/>
        <v>#DIV/0!</v>
      </c>
      <c r="BA6480" s="514" t="e">
        <f t="shared" si="3475"/>
        <v>#DIV/0!</v>
      </c>
      <c r="BB6480" s="520" t="e">
        <f>+BV6480*860/8250/Cogeneratore!$C$6</f>
        <v>#DIV/0!</v>
      </c>
      <c r="BC6480" s="625"/>
      <c r="BD6480" s="451">
        <f t="shared" si="3457"/>
        <v>255.75</v>
      </c>
      <c r="BN6480" s="447">
        <f>+L6480/Cogeneratore!$C$24</f>
        <v>255.75</v>
      </c>
      <c r="BP6480" s="447">
        <f t="shared" si="3458"/>
        <v>0</v>
      </c>
      <c r="BQ6480" s="447" t="e">
        <f>IF(BR6480&lt;Cogeneratore!$C$25/Cogeneratore!$C$23,BP6480,BP6480+BR6480-Cogeneratore!$C$25/Cogeneratore!$C$23)</f>
        <v>#DIV/0!</v>
      </c>
      <c r="BR6480" s="462">
        <f t="shared" si="3443"/>
        <v>0</v>
      </c>
      <c r="BS6480" s="462" t="e">
        <f>IF(BR6480&lt;Cogeneratore!$C$25/Cogeneratore!$C$23,BR6480,Cogeneratore!$C$25/Cogeneratore!$C$23)</f>
        <v>#DIV/0!</v>
      </c>
      <c r="BT6480" s="447" t="e">
        <f>+BS6480*(1-Cogeneratore!$C$23)</f>
        <v>#DIV/0!</v>
      </c>
      <c r="BU6480" s="462" t="e">
        <f>IF(BR6480-BT6480&lt;Cogeneratore!$C$25,BR6480-BT6480,Cogeneratore!$C$25)</f>
        <v>#DIV/0!</v>
      </c>
      <c r="BV6480" s="462" t="e">
        <f t="shared" si="3459"/>
        <v>#DIV/0!</v>
      </c>
      <c r="BW6480" s="462" t="e">
        <f t="shared" si="3460"/>
        <v>#DIV/0!</v>
      </c>
      <c r="BX6480" s="462" t="e">
        <f t="shared" si="3476"/>
        <v>#DIV/0!</v>
      </c>
      <c r="BY6480" s="447" t="e">
        <f>+BX6480*(1-#REF!)</f>
        <v>#DIV/0!</v>
      </c>
      <c r="BZ6480" s="462" t="e">
        <f t="shared" si="3444"/>
        <v>#DIV/0!</v>
      </c>
      <c r="CB6480" s="462" t="e">
        <f t="shared" si="3461"/>
        <v>#DIV/0!</v>
      </c>
      <c r="CC6480" s="447" t="e">
        <f>+CB6480/#REF!</f>
        <v>#DIV/0!</v>
      </c>
      <c r="CE6480" s="451" t="e">
        <f t="shared" si="3462"/>
        <v>#DIV/0!</v>
      </c>
    </row>
    <row r="6481" spans="1:83" x14ac:dyDescent="0.2">
      <c r="A6481" s="521">
        <f t="shared" si="3463"/>
        <v>40083</v>
      </c>
      <c r="B6481" s="522">
        <f t="shared" si="3445"/>
        <v>7</v>
      </c>
      <c r="C6481" s="522">
        <f t="shared" si="3446"/>
        <v>9</v>
      </c>
      <c r="D6481" s="505" t="str">
        <f t="shared" si="3464"/>
        <v>int</v>
      </c>
      <c r="E6481" s="522">
        <f t="shared" si="3447"/>
        <v>21</v>
      </c>
      <c r="F6481" s="522">
        <f t="shared" si="3448"/>
        <v>270</v>
      </c>
      <c r="G6481" s="522">
        <f t="shared" si="3465"/>
        <v>6477</v>
      </c>
      <c r="H6481" s="506">
        <v>747.67499999999995</v>
      </c>
      <c r="I6481" s="507">
        <f>+H6481-L6481/Cogeneratore!$C$24</f>
        <v>491.92499999999995</v>
      </c>
      <c r="J6481" s="507">
        <f t="shared" si="3466"/>
        <v>255.75</v>
      </c>
      <c r="K6481" s="508">
        <v>229.3966913357205</v>
      </c>
      <c r="L6481" s="508">
        <v>603.56999999999994</v>
      </c>
      <c r="M6481" s="507">
        <f t="shared" si="3449"/>
        <v>747.67499999999995</v>
      </c>
      <c r="N6481" s="507">
        <f t="shared" si="3467"/>
        <v>229.3966913357205</v>
      </c>
      <c r="O6481" s="509" t="s">
        <v>7</v>
      </c>
      <c r="P6481" s="578"/>
      <c r="Q6481" s="578"/>
      <c r="R6481" s="510" t="e">
        <f>MIN(IF(I6481&gt;#REF!*#REF!,#REF!,IF(AND(I6481&lt;#REF!,#REF!=2),0,ROUNDUP(I6481/#REF!,0))),#REF!)</f>
        <v>#REF!</v>
      </c>
      <c r="S6481" s="510" t="e">
        <f>IF(R6481=0,0,MAX(MIN(I6481,R6481*#REF!),#REF!))</f>
        <v>#REF!</v>
      </c>
      <c r="T6481" s="511" t="e">
        <f>IF(R6481&lt;&gt;0,IF(S6481/R6481/#REF!=1,#REF!,HLOOKUP(S6481/R6481/#REF!,#REF!,2)+(HLOOKUP(S6481/R6481/#REF!+0.2,#REF!,2)-HLOOKUP(S6481/R6481/#REF!,#REF!,2))*(S6481/R6481/#REF!-HLOOKUP(S6481/R6481/#REF!,#REF!,1))/(HLOOKUP(S6481/R6481/#REF!+0.2,#REF!,1)-HLOOKUP(S6481/R6481/#REF!,#REF!,1))),0.5)</f>
        <v>#REF!</v>
      </c>
      <c r="U6481" s="512" t="e">
        <f>IF(R6481&lt;&gt;0,IF(S6481/R6481/#REF!=1,#REF!,HLOOKUP(S6481/R6481/#REF!,#REF!,3)+(HLOOKUP(S6481/R6481/#REF!+0.2,#REF!,3)-HLOOKUP(S6481/R6481/#REF!,#REF!,3))*(S6481/R6481/#REF!-HLOOKUP(S6481/R6481/#REF!,#REF!,1))/(HLOOKUP(S6481/R6481/#REF!+0.2,#REF!,1)-HLOOKUP(S6481/R6481/#REF!,#REF!,1))),1)</f>
        <v>#REF!</v>
      </c>
      <c r="V6481" s="510" t="e">
        <f t="shared" si="3468"/>
        <v>#REF!</v>
      </c>
      <c r="W6481" s="513" t="e">
        <f>MIN(IF(N6481&gt;#REF!*#REF!,#REF!,IF(AND(N6481&lt;#REF!,#REF!=2),0,ROUNDUP(N6481/#REF!,0))),#REF!)</f>
        <v>#REF!</v>
      </c>
      <c r="X6481" s="513" t="e">
        <f t="shared" si="3469"/>
        <v>#REF!</v>
      </c>
      <c r="Y6481" s="511" t="e">
        <f>IF(W6481&lt;&gt;0,IF(AA6481/W6481/#REF!=1,#REF!,HLOOKUP(AA6481/W6481/#REF!,#REF!,2)+(HLOOKUP(AA6481/W6481/#REF!+0.2,#REF!,2)-HLOOKUP(AA6481/W6481/#REF!,#REF!,2))*(AA6481/W6481/#REF!-HLOOKUP(AA6481/W6481/#REF!,#REF!,1))/(HLOOKUP(AA6481/W6481/#REF!+0.2,#REF!,1)-HLOOKUP(AA6481/W6481/#REF!,#REF!,1))),0.5)</f>
        <v>#REF!</v>
      </c>
      <c r="Z6481" s="512" t="e">
        <f>IF(W6481&lt;&gt;0,IF(AA6481/W6481/#REF!=1,#REF!,HLOOKUP(AA6481/W6481/#REF!,#REF!,3)+(HLOOKUP(AA6481/W6481/#REF!+0.2,#REF!,3)-HLOOKUP(AA6481/W6481/#REF!,#REF!,3))*(AA6481/W6481/#REF!-HLOOKUP(AA6481/W6481/#REF!,#REF!,1))/(HLOOKUP(AA6481/W6481/#REF!+0.2,#REF!,1)-HLOOKUP(AA6481/W6481/#REF!,#REF!,1))),1)</f>
        <v>#REF!</v>
      </c>
      <c r="AA6481" s="514" t="e">
        <f>IF(W6481=0,0,MAX(MIN(N6481,W6481*#REF!),#REF!))</f>
        <v>#REF!</v>
      </c>
      <c r="AB6481" s="515" t="e">
        <f>AD6481/Cogeneratore!$C$4</f>
        <v>#DIV/0!</v>
      </c>
      <c r="AC6481" s="549"/>
      <c r="AD6481" s="550"/>
      <c r="AE6481" s="549"/>
      <c r="AF6481" s="550"/>
      <c r="AG6481" s="549"/>
      <c r="AH6481" s="550"/>
      <c r="AI6481" s="516" t="e">
        <f t="shared" si="3470"/>
        <v>#DIV/0!</v>
      </c>
      <c r="AJ6481" s="517">
        <f t="shared" si="3471"/>
        <v>0</v>
      </c>
      <c r="AK6481" s="513">
        <f t="shared" si="3450"/>
        <v>0</v>
      </c>
      <c r="AL6481" s="513">
        <f t="shared" si="3451"/>
        <v>0</v>
      </c>
      <c r="AM6481" s="513">
        <f t="shared" si="3452"/>
        <v>747.67499999999995</v>
      </c>
      <c r="AN6481" s="550"/>
      <c r="AO6481" s="550"/>
      <c r="AP6481" s="550"/>
      <c r="AQ6481" s="517">
        <f t="shared" si="3472"/>
        <v>0</v>
      </c>
      <c r="AR6481" s="513">
        <f t="shared" si="3473"/>
        <v>0</v>
      </c>
      <c r="AS6481" s="551"/>
      <c r="AT6481" s="552"/>
      <c r="AU6481" s="513">
        <f t="shared" si="3474"/>
        <v>603.56999999999994</v>
      </c>
      <c r="AV6481" s="513">
        <f>AU6481/Cogeneratore!$C$24</f>
        <v>255.75</v>
      </c>
      <c r="AW6481" s="513">
        <f t="shared" si="3453"/>
        <v>0</v>
      </c>
      <c r="AX6481" s="513" t="e">
        <f t="shared" si="3454"/>
        <v>#DIV/0!</v>
      </c>
      <c r="AY6481" s="518">
        <f t="shared" si="3455"/>
        <v>229.3966913357205</v>
      </c>
      <c r="AZ6481" s="519" t="e">
        <f t="shared" si="3456"/>
        <v>#DIV/0!</v>
      </c>
      <c r="BA6481" s="514" t="e">
        <f t="shared" si="3475"/>
        <v>#DIV/0!</v>
      </c>
      <c r="BB6481" s="520" t="e">
        <f>+BV6481*860/8250/Cogeneratore!$C$6</f>
        <v>#DIV/0!</v>
      </c>
      <c r="BC6481" s="625"/>
      <c r="BD6481" s="451">
        <f t="shared" si="3457"/>
        <v>255.75</v>
      </c>
      <c r="BN6481" s="447">
        <f>+L6481/Cogeneratore!$C$24</f>
        <v>255.75</v>
      </c>
      <c r="BP6481" s="447">
        <f t="shared" si="3458"/>
        <v>0</v>
      </c>
      <c r="BQ6481" s="447" t="e">
        <f>IF(BR6481&lt;Cogeneratore!$C$25/Cogeneratore!$C$23,BP6481,BP6481+BR6481-Cogeneratore!$C$25/Cogeneratore!$C$23)</f>
        <v>#DIV/0!</v>
      </c>
      <c r="BR6481" s="462">
        <f t="shared" si="3443"/>
        <v>0</v>
      </c>
      <c r="BS6481" s="462" t="e">
        <f>IF(BR6481&lt;Cogeneratore!$C$25/Cogeneratore!$C$23,BR6481,Cogeneratore!$C$25/Cogeneratore!$C$23)</f>
        <v>#DIV/0!</v>
      </c>
      <c r="BT6481" s="447" t="e">
        <f>+BS6481*(1-Cogeneratore!$C$23)</f>
        <v>#DIV/0!</v>
      </c>
      <c r="BU6481" s="462" t="e">
        <f>IF(BR6481-BT6481&lt;Cogeneratore!$C$25,BR6481-BT6481,Cogeneratore!$C$25)</f>
        <v>#DIV/0!</v>
      </c>
      <c r="BV6481" s="462" t="e">
        <f t="shared" si="3459"/>
        <v>#DIV/0!</v>
      </c>
      <c r="BW6481" s="462" t="e">
        <f t="shared" si="3460"/>
        <v>#DIV/0!</v>
      </c>
      <c r="BX6481" s="462" t="e">
        <f t="shared" si="3476"/>
        <v>#DIV/0!</v>
      </c>
      <c r="BY6481" s="447" t="e">
        <f>+BX6481*(1-#REF!)</f>
        <v>#DIV/0!</v>
      </c>
      <c r="BZ6481" s="462" t="e">
        <f t="shared" si="3444"/>
        <v>#DIV/0!</v>
      </c>
      <c r="CB6481" s="462" t="e">
        <f t="shared" si="3461"/>
        <v>#DIV/0!</v>
      </c>
      <c r="CC6481" s="447" t="e">
        <f>+CB6481/#REF!</f>
        <v>#DIV/0!</v>
      </c>
      <c r="CE6481" s="451" t="e">
        <f t="shared" si="3462"/>
        <v>#DIV/0!</v>
      </c>
    </row>
    <row r="6482" spans="1:83" x14ac:dyDescent="0.2">
      <c r="A6482" s="521">
        <f t="shared" si="3463"/>
        <v>40083</v>
      </c>
      <c r="B6482" s="522">
        <f t="shared" si="3445"/>
        <v>7</v>
      </c>
      <c r="C6482" s="522">
        <f t="shared" si="3446"/>
        <v>9</v>
      </c>
      <c r="D6482" s="505" t="str">
        <f t="shared" si="3464"/>
        <v>int</v>
      </c>
      <c r="E6482" s="522">
        <f t="shared" si="3447"/>
        <v>22</v>
      </c>
      <c r="F6482" s="522">
        <f t="shared" si="3448"/>
        <v>270</v>
      </c>
      <c r="G6482" s="522">
        <f t="shared" si="3465"/>
        <v>6478</v>
      </c>
      <c r="H6482" s="506">
        <v>717.609375</v>
      </c>
      <c r="I6482" s="507">
        <f>+H6482-L6482/Cogeneratore!$C$24</f>
        <v>461.859375</v>
      </c>
      <c r="J6482" s="507">
        <f t="shared" si="3466"/>
        <v>255.75</v>
      </c>
      <c r="K6482" s="508">
        <v>229.3966913357205</v>
      </c>
      <c r="L6482" s="508">
        <v>603.56999999999994</v>
      </c>
      <c r="M6482" s="507">
        <f t="shared" si="3449"/>
        <v>717.609375</v>
      </c>
      <c r="N6482" s="507">
        <f t="shared" si="3467"/>
        <v>229.3966913357205</v>
      </c>
      <c r="O6482" s="509" t="s">
        <v>7</v>
      </c>
      <c r="P6482" s="578"/>
      <c r="Q6482" s="578"/>
      <c r="R6482" s="510" t="e">
        <f>MIN(IF(I6482&gt;#REF!*#REF!,#REF!,IF(AND(I6482&lt;#REF!,#REF!=2),0,ROUNDUP(I6482/#REF!,0))),#REF!)</f>
        <v>#REF!</v>
      </c>
      <c r="S6482" s="510" t="e">
        <f>IF(R6482=0,0,MAX(MIN(I6482,R6482*#REF!),#REF!))</f>
        <v>#REF!</v>
      </c>
      <c r="T6482" s="511" t="e">
        <f>IF(R6482&lt;&gt;0,IF(S6482/R6482/#REF!=1,#REF!,HLOOKUP(S6482/R6482/#REF!,#REF!,2)+(HLOOKUP(S6482/R6482/#REF!+0.2,#REF!,2)-HLOOKUP(S6482/R6482/#REF!,#REF!,2))*(S6482/R6482/#REF!-HLOOKUP(S6482/R6482/#REF!,#REF!,1))/(HLOOKUP(S6482/R6482/#REF!+0.2,#REF!,1)-HLOOKUP(S6482/R6482/#REF!,#REF!,1))),0.5)</f>
        <v>#REF!</v>
      </c>
      <c r="U6482" s="512" t="e">
        <f>IF(R6482&lt;&gt;0,IF(S6482/R6482/#REF!=1,#REF!,HLOOKUP(S6482/R6482/#REF!,#REF!,3)+(HLOOKUP(S6482/R6482/#REF!+0.2,#REF!,3)-HLOOKUP(S6482/R6482/#REF!,#REF!,3))*(S6482/R6482/#REF!-HLOOKUP(S6482/R6482/#REF!,#REF!,1))/(HLOOKUP(S6482/R6482/#REF!+0.2,#REF!,1)-HLOOKUP(S6482/R6482/#REF!,#REF!,1))),1)</f>
        <v>#REF!</v>
      </c>
      <c r="V6482" s="510" t="e">
        <f t="shared" si="3468"/>
        <v>#REF!</v>
      </c>
      <c r="W6482" s="513" t="e">
        <f>MIN(IF(N6482&gt;#REF!*#REF!,#REF!,IF(AND(N6482&lt;#REF!,#REF!=2),0,ROUNDUP(N6482/#REF!,0))),#REF!)</f>
        <v>#REF!</v>
      </c>
      <c r="X6482" s="513" t="e">
        <f t="shared" si="3469"/>
        <v>#REF!</v>
      </c>
      <c r="Y6482" s="511" t="e">
        <f>IF(W6482&lt;&gt;0,IF(AA6482/W6482/#REF!=1,#REF!,HLOOKUP(AA6482/W6482/#REF!,#REF!,2)+(HLOOKUP(AA6482/W6482/#REF!+0.2,#REF!,2)-HLOOKUP(AA6482/W6482/#REF!,#REF!,2))*(AA6482/W6482/#REF!-HLOOKUP(AA6482/W6482/#REF!,#REF!,1))/(HLOOKUP(AA6482/W6482/#REF!+0.2,#REF!,1)-HLOOKUP(AA6482/W6482/#REF!,#REF!,1))),0.5)</f>
        <v>#REF!</v>
      </c>
      <c r="Z6482" s="512" t="e">
        <f>IF(W6482&lt;&gt;0,IF(AA6482/W6482/#REF!=1,#REF!,HLOOKUP(AA6482/W6482/#REF!,#REF!,3)+(HLOOKUP(AA6482/W6482/#REF!+0.2,#REF!,3)-HLOOKUP(AA6482/W6482/#REF!,#REF!,3))*(AA6482/W6482/#REF!-HLOOKUP(AA6482/W6482/#REF!,#REF!,1))/(HLOOKUP(AA6482/W6482/#REF!+0.2,#REF!,1)-HLOOKUP(AA6482/W6482/#REF!,#REF!,1))),1)</f>
        <v>#REF!</v>
      </c>
      <c r="AA6482" s="514" t="e">
        <f>IF(W6482=0,0,MAX(MIN(N6482,W6482*#REF!),#REF!))</f>
        <v>#REF!</v>
      </c>
      <c r="AB6482" s="515" t="e">
        <f>AD6482/Cogeneratore!$C$4</f>
        <v>#DIV/0!</v>
      </c>
      <c r="AC6482" s="549"/>
      <c r="AD6482" s="550"/>
      <c r="AE6482" s="549"/>
      <c r="AF6482" s="550"/>
      <c r="AG6482" s="549"/>
      <c r="AH6482" s="550"/>
      <c r="AI6482" s="516" t="e">
        <f t="shared" si="3470"/>
        <v>#DIV/0!</v>
      </c>
      <c r="AJ6482" s="517">
        <f t="shared" si="3471"/>
        <v>0</v>
      </c>
      <c r="AK6482" s="513">
        <f t="shared" si="3450"/>
        <v>0</v>
      </c>
      <c r="AL6482" s="513">
        <f t="shared" si="3451"/>
        <v>0</v>
      </c>
      <c r="AM6482" s="513">
        <f t="shared" si="3452"/>
        <v>717.609375</v>
      </c>
      <c r="AN6482" s="550"/>
      <c r="AO6482" s="550"/>
      <c r="AP6482" s="550"/>
      <c r="AQ6482" s="517">
        <f t="shared" si="3472"/>
        <v>0</v>
      </c>
      <c r="AR6482" s="513">
        <f t="shared" si="3473"/>
        <v>0</v>
      </c>
      <c r="AS6482" s="551"/>
      <c r="AT6482" s="552"/>
      <c r="AU6482" s="513">
        <f t="shared" si="3474"/>
        <v>603.56999999999994</v>
      </c>
      <c r="AV6482" s="513">
        <f>AU6482/Cogeneratore!$C$24</f>
        <v>255.75</v>
      </c>
      <c r="AW6482" s="513">
        <f t="shared" si="3453"/>
        <v>0</v>
      </c>
      <c r="AX6482" s="513" t="e">
        <f t="shared" si="3454"/>
        <v>#DIV/0!</v>
      </c>
      <c r="AY6482" s="518">
        <f t="shared" si="3455"/>
        <v>229.3966913357205</v>
      </c>
      <c r="AZ6482" s="519" t="e">
        <f t="shared" si="3456"/>
        <v>#DIV/0!</v>
      </c>
      <c r="BA6482" s="514" t="e">
        <f t="shared" si="3475"/>
        <v>#DIV/0!</v>
      </c>
      <c r="BB6482" s="520" t="e">
        <f>+BV6482*860/8250/Cogeneratore!$C$6</f>
        <v>#DIV/0!</v>
      </c>
      <c r="BC6482" s="625"/>
      <c r="BD6482" s="451">
        <f t="shared" si="3457"/>
        <v>255.75</v>
      </c>
      <c r="BN6482" s="447">
        <f>+L6482/Cogeneratore!$C$24</f>
        <v>255.75</v>
      </c>
      <c r="BP6482" s="447">
        <f t="shared" si="3458"/>
        <v>0</v>
      </c>
      <c r="BQ6482" s="447" t="e">
        <f>IF(BR6482&lt;Cogeneratore!$C$25/Cogeneratore!$C$23,BP6482,BP6482+BR6482-Cogeneratore!$C$25/Cogeneratore!$C$23)</f>
        <v>#DIV/0!</v>
      </c>
      <c r="BR6482" s="462">
        <f t="shared" si="3443"/>
        <v>0</v>
      </c>
      <c r="BS6482" s="462" t="e">
        <f>IF(BR6482&lt;Cogeneratore!$C$25/Cogeneratore!$C$23,BR6482,Cogeneratore!$C$25/Cogeneratore!$C$23)</f>
        <v>#DIV/0!</v>
      </c>
      <c r="BT6482" s="447" t="e">
        <f>+BS6482*(1-Cogeneratore!$C$23)</f>
        <v>#DIV/0!</v>
      </c>
      <c r="BU6482" s="462" t="e">
        <f>IF(BR6482-BT6482&lt;Cogeneratore!$C$25,BR6482-BT6482,Cogeneratore!$C$25)</f>
        <v>#DIV/0!</v>
      </c>
      <c r="BV6482" s="462" t="e">
        <f t="shared" si="3459"/>
        <v>#DIV/0!</v>
      </c>
      <c r="BW6482" s="462" t="e">
        <f t="shared" si="3460"/>
        <v>#DIV/0!</v>
      </c>
      <c r="BX6482" s="462" t="e">
        <f t="shared" si="3476"/>
        <v>#DIV/0!</v>
      </c>
      <c r="BY6482" s="447" t="e">
        <f>+BX6482*(1-#REF!)</f>
        <v>#DIV/0!</v>
      </c>
      <c r="BZ6482" s="462" t="e">
        <f t="shared" si="3444"/>
        <v>#DIV/0!</v>
      </c>
      <c r="CB6482" s="462" t="e">
        <f t="shared" si="3461"/>
        <v>#DIV/0!</v>
      </c>
      <c r="CC6482" s="447" t="e">
        <f>+CB6482/#REF!</f>
        <v>#DIV/0!</v>
      </c>
      <c r="CE6482" s="451" t="e">
        <f t="shared" si="3462"/>
        <v>#DIV/0!</v>
      </c>
    </row>
    <row r="6483" spans="1:83" x14ac:dyDescent="0.2">
      <c r="A6483" s="521">
        <f t="shared" si="3463"/>
        <v>40083</v>
      </c>
      <c r="B6483" s="522">
        <f t="shared" si="3445"/>
        <v>7</v>
      </c>
      <c r="C6483" s="522">
        <f t="shared" si="3446"/>
        <v>9</v>
      </c>
      <c r="D6483" s="505" t="str">
        <f t="shared" si="3464"/>
        <v>int</v>
      </c>
      <c r="E6483" s="522">
        <f t="shared" si="3447"/>
        <v>23</v>
      </c>
      <c r="F6483" s="522">
        <f t="shared" si="3448"/>
        <v>270</v>
      </c>
      <c r="G6483" s="522">
        <f t="shared" si="3465"/>
        <v>6479</v>
      </c>
      <c r="H6483" s="506">
        <v>700.81875000000002</v>
      </c>
      <c r="I6483" s="507">
        <f>+H6483-L6483/Cogeneratore!$C$24</f>
        <v>445.06875000000002</v>
      </c>
      <c r="J6483" s="507">
        <f t="shared" si="3466"/>
        <v>255.75</v>
      </c>
      <c r="K6483" s="508">
        <v>229.3966913357205</v>
      </c>
      <c r="L6483" s="508">
        <v>603.56999999999994</v>
      </c>
      <c r="M6483" s="507">
        <f t="shared" si="3449"/>
        <v>700.81875000000002</v>
      </c>
      <c r="N6483" s="507">
        <f t="shared" si="3467"/>
        <v>229.3966913357205</v>
      </c>
      <c r="O6483" s="509" t="s">
        <v>7</v>
      </c>
      <c r="P6483" s="578"/>
      <c r="Q6483" s="578"/>
      <c r="R6483" s="510" t="e">
        <f>MIN(IF(I6483&gt;#REF!*#REF!,#REF!,IF(AND(I6483&lt;#REF!,#REF!=2),0,ROUNDUP(I6483/#REF!,0))),#REF!)</f>
        <v>#REF!</v>
      </c>
      <c r="S6483" s="510" t="e">
        <f>IF(R6483=0,0,MAX(MIN(I6483,R6483*#REF!),#REF!))</f>
        <v>#REF!</v>
      </c>
      <c r="T6483" s="511" t="e">
        <f>IF(R6483&lt;&gt;0,IF(S6483/R6483/#REF!=1,#REF!,HLOOKUP(S6483/R6483/#REF!,#REF!,2)+(HLOOKUP(S6483/R6483/#REF!+0.2,#REF!,2)-HLOOKUP(S6483/R6483/#REF!,#REF!,2))*(S6483/R6483/#REF!-HLOOKUP(S6483/R6483/#REF!,#REF!,1))/(HLOOKUP(S6483/R6483/#REF!+0.2,#REF!,1)-HLOOKUP(S6483/R6483/#REF!,#REF!,1))),0.5)</f>
        <v>#REF!</v>
      </c>
      <c r="U6483" s="512" t="e">
        <f>IF(R6483&lt;&gt;0,IF(S6483/R6483/#REF!=1,#REF!,HLOOKUP(S6483/R6483/#REF!,#REF!,3)+(HLOOKUP(S6483/R6483/#REF!+0.2,#REF!,3)-HLOOKUP(S6483/R6483/#REF!,#REF!,3))*(S6483/R6483/#REF!-HLOOKUP(S6483/R6483/#REF!,#REF!,1))/(HLOOKUP(S6483/R6483/#REF!+0.2,#REF!,1)-HLOOKUP(S6483/R6483/#REF!,#REF!,1))),1)</f>
        <v>#REF!</v>
      </c>
      <c r="V6483" s="510" t="e">
        <f t="shared" si="3468"/>
        <v>#REF!</v>
      </c>
      <c r="W6483" s="513" t="e">
        <f>MIN(IF(N6483&gt;#REF!*#REF!,#REF!,IF(AND(N6483&lt;#REF!,#REF!=2),0,ROUNDUP(N6483/#REF!,0))),#REF!)</f>
        <v>#REF!</v>
      </c>
      <c r="X6483" s="513" t="e">
        <f t="shared" si="3469"/>
        <v>#REF!</v>
      </c>
      <c r="Y6483" s="511" t="e">
        <f>IF(W6483&lt;&gt;0,IF(AA6483/W6483/#REF!=1,#REF!,HLOOKUP(AA6483/W6483/#REF!,#REF!,2)+(HLOOKUP(AA6483/W6483/#REF!+0.2,#REF!,2)-HLOOKUP(AA6483/W6483/#REF!,#REF!,2))*(AA6483/W6483/#REF!-HLOOKUP(AA6483/W6483/#REF!,#REF!,1))/(HLOOKUP(AA6483/W6483/#REF!+0.2,#REF!,1)-HLOOKUP(AA6483/W6483/#REF!,#REF!,1))),0.5)</f>
        <v>#REF!</v>
      </c>
      <c r="Z6483" s="512" t="e">
        <f>IF(W6483&lt;&gt;0,IF(AA6483/W6483/#REF!=1,#REF!,HLOOKUP(AA6483/W6483/#REF!,#REF!,3)+(HLOOKUP(AA6483/W6483/#REF!+0.2,#REF!,3)-HLOOKUP(AA6483/W6483/#REF!,#REF!,3))*(AA6483/W6483/#REF!-HLOOKUP(AA6483/W6483/#REF!,#REF!,1))/(HLOOKUP(AA6483/W6483/#REF!+0.2,#REF!,1)-HLOOKUP(AA6483/W6483/#REF!,#REF!,1))),1)</f>
        <v>#REF!</v>
      </c>
      <c r="AA6483" s="514" t="e">
        <f>IF(W6483=0,0,MAX(MIN(N6483,W6483*#REF!),#REF!))</f>
        <v>#REF!</v>
      </c>
      <c r="AB6483" s="515" t="e">
        <f>AD6483/Cogeneratore!$C$4</f>
        <v>#DIV/0!</v>
      </c>
      <c r="AC6483" s="549"/>
      <c r="AD6483" s="550"/>
      <c r="AE6483" s="549"/>
      <c r="AF6483" s="550"/>
      <c r="AG6483" s="549"/>
      <c r="AH6483" s="550"/>
      <c r="AI6483" s="516" t="e">
        <f t="shared" si="3470"/>
        <v>#DIV/0!</v>
      </c>
      <c r="AJ6483" s="517">
        <f t="shared" si="3471"/>
        <v>0</v>
      </c>
      <c r="AK6483" s="513">
        <f t="shared" si="3450"/>
        <v>0</v>
      </c>
      <c r="AL6483" s="513">
        <f t="shared" si="3451"/>
        <v>0</v>
      </c>
      <c r="AM6483" s="513">
        <f t="shared" si="3452"/>
        <v>700.81875000000002</v>
      </c>
      <c r="AN6483" s="550"/>
      <c r="AO6483" s="550"/>
      <c r="AP6483" s="550"/>
      <c r="AQ6483" s="517">
        <f t="shared" si="3472"/>
        <v>0</v>
      </c>
      <c r="AR6483" s="513">
        <f t="shared" si="3473"/>
        <v>0</v>
      </c>
      <c r="AS6483" s="551"/>
      <c r="AT6483" s="552"/>
      <c r="AU6483" s="513">
        <f t="shared" si="3474"/>
        <v>603.56999999999994</v>
      </c>
      <c r="AV6483" s="513">
        <f>AU6483/Cogeneratore!$C$24</f>
        <v>255.75</v>
      </c>
      <c r="AW6483" s="513">
        <f t="shared" si="3453"/>
        <v>0</v>
      </c>
      <c r="AX6483" s="513" t="e">
        <f t="shared" si="3454"/>
        <v>#DIV/0!</v>
      </c>
      <c r="AY6483" s="518">
        <f t="shared" si="3455"/>
        <v>229.3966913357205</v>
      </c>
      <c r="AZ6483" s="519" t="e">
        <f t="shared" si="3456"/>
        <v>#DIV/0!</v>
      </c>
      <c r="BA6483" s="514" t="e">
        <f t="shared" si="3475"/>
        <v>#DIV/0!</v>
      </c>
      <c r="BB6483" s="520" t="e">
        <f>+BV6483*860/8250/Cogeneratore!$C$6</f>
        <v>#DIV/0!</v>
      </c>
      <c r="BC6483" s="625"/>
      <c r="BD6483" s="451">
        <f t="shared" si="3457"/>
        <v>255.75</v>
      </c>
      <c r="BN6483" s="447">
        <f>+L6483/Cogeneratore!$C$24</f>
        <v>255.75</v>
      </c>
      <c r="BP6483" s="447">
        <f t="shared" si="3458"/>
        <v>0</v>
      </c>
      <c r="BQ6483" s="447" t="e">
        <f>IF(BR6483&lt;Cogeneratore!$C$25/Cogeneratore!$C$23,BP6483,BP6483+BR6483-Cogeneratore!$C$25/Cogeneratore!$C$23)</f>
        <v>#DIV/0!</v>
      </c>
      <c r="BR6483" s="462">
        <f t="shared" si="3443"/>
        <v>0</v>
      </c>
      <c r="BS6483" s="462" t="e">
        <f>IF(BR6483&lt;Cogeneratore!$C$25/Cogeneratore!$C$23,BR6483,Cogeneratore!$C$25/Cogeneratore!$C$23)</f>
        <v>#DIV/0!</v>
      </c>
      <c r="BT6483" s="447" t="e">
        <f>+BS6483*(1-Cogeneratore!$C$23)</f>
        <v>#DIV/0!</v>
      </c>
      <c r="BU6483" s="462" t="e">
        <f>IF(BR6483-BT6483&lt;Cogeneratore!$C$25,BR6483-BT6483,Cogeneratore!$C$25)</f>
        <v>#DIV/0!</v>
      </c>
      <c r="BV6483" s="462" t="e">
        <f t="shared" si="3459"/>
        <v>#DIV/0!</v>
      </c>
      <c r="BW6483" s="462" t="e">
        <f t="shared" si="3460"/>
        <v>#DIV/0!</v>
      </c>
      <c r="BX6483" s="462" t="e">
        <f t="shared" si="3476"/>
        <v>#DIV/0!</v>
      </c>
      <c r="BY6483" s="447" t="e">
        <f>+BX6483*(1-#REF!)</f>
        <v>#DIV/0!</v>
      </c>
      <c r="BZ6483" s="462" t="e">
        <f t="shared" si="3444"/>
        <v>#DIV/0!</v>
      </c>
      <c r="CB6483" s="462" t="e">
        <f t="shared" si="3461"/>
        <v>#DIV/0!</v>
      </c>
      <c r="CC6483" s="447" t="e">
        <f>+CB6483/#REF!</f>
        <v>#DIV/0!</v>
      </c>
      <c r="CE6483" s="451" t="e">
        <f t="shared" si="3462"/>
        <v>#DIV/0!</v>
      </c>
    </row>
    <row r="6484" spans="1:83" x14ac:dyDescent="0.2">
      <c r="A6484" s="521">
        <f t="shared" si="3463"/>
        <v>40084</v>
      </c>
      <c r="B6484" s="522">
        <f t="shared" si="3445"/>
        <v>1</v>
      </c>
      <c r="C6484" s="522">
        <f t="shared" si="3446"/>
        <v>9</v>
      </c>
      <c r="D6484" s="505" t="str">
        <f t="shared" si="3464"/>
        <v>int</v>
      </c>
      <c r="E6484" s="522">
        <f t="shared" si="3447"/>
        <v>0</v>
      </c>
      <c r="F6484" s="522">
        <f t="shared" si="3448"/>
        <v>271</v>
      </c>
      <c r="G6484" s="522">
        <f t="shared" si="3465"/>
        <v>6480</v>
      </c>
      <c r="H6484" s="506">
        <v>698.06911764705887</v>
      </c>
      <c r="I6484" s="507">
        <f>+H6484-L6484/Cogeneratore!$C$24</f>
        <v>357.06911764705887</v>
      </c>
      <c r="J6484" s="507">
        <f t="shared" si="3466"/>
        <v>341</v>
      </c>
      <c r="K6484" s="508">
        <v>229.3966913357205</v>
      </c>
      <c r="L6484" s="508">
        <v>804.76</v>
      </c>
      <c r="M6484" s="507">
        <f t="shared" si="3449"/>
        <v>698.06911764705887</v>
      </c>
      <c r="N6484" s="507">
        <f t="shared" si="3467"/>
        <v>229.3966913357205</v>
      </c>
      <c r="O6484" s="509" t="s">
        <v>7</v>
      </c>
      <c r="P6484" s="578">
        <f>SUM(K6484:K6507)</f>
        <v>7340.6941227430598</v>
      </c>
      <c r="Q6484" s="578">
        <f>SUM(N6484:N6507)</f>
        <v>7340.6941227430598</v>
      </c>
      <c r="R6484" s="510" t="e">
        <f>MIN(IF(I6484&gt;#REF!*#REF!,#REF!,IF(AND(I6484&lt;#REF!,#REF!=2),0,ROUNDUP(I6484/#REF!,0))),#REF!)</f>
        <v>#REF!</v>
      </c>
      <c r="S6484" s="510" t="e">
        <f>IF(R6484=0,0,MAX(MIN(I6484,R6484*#REF!),#REF!))</f>
        <v>#REF!</v>
      </c>
      <c r="T6484" s="511" t="e">
        <f>IF(R6484&lt;&gt;0,IF(S6484/R6484/#REF!=1,#REF!,HLOOKUP(S6484/R6484/#REF!,#REF!,2)+(HLOOKUP(S6484/R6484/#REF!+0.2,#REF!,2)-HLOOKUP(S6484/R6484/#REF!,#REF!,2))*(S6484/R6484/#REF!-HLOOKUP(S6484/R6484/#REF!,#REF!,1))/(HLOOKUP(S6484/R6484/#REF!+0.2,#REF!,1)-HLOOKUP(S6484/R6484/#REF!,#REF!,1))),0.5)</f>
        <v>#REF!</v>
      </c>
      <c r="U6484" s="512" t="e">
        <f>IF(R6484&lt;&gt;0,IF(S6484/R6484/#REF!=1,#REF!,HLOOKUP(S6484/R6484/#REF!,#REF!,3)+(HLOOKUP(S6484/R6484/#REF!+0.2,#REF!,3)-HLOOKUP(S6484/R6484/#REF!,#REF!,3))*(S6484/R6484/#REF!-HLOOKUP(S6484/R6484/#REF!,#REF!,1))/(HLOOKUP(S6484/R6484/#REF!+0.2,#REF!,1)-HLOOKUP(S6484/R6484/#REF!,#REF!,1))),1)</f>
        <v>#REF!</v>
      </c>
      <c r="V6484" s="510" t="e">
        <f t="shared" si="3468"/>
        <v>#REF!</v>
      </c>
      <c r="W6484" s="513" t="e">
        <f>MIN(IF(N6484&gt;#REF!*#REF!,#REF!,IF(AND(N6484&lt;#REF!,#REF!=2),0,ROUNDUP(N6484/#REF!,0))),#REF!)</f>
        <v>#REF!</v>
      </c>
      <c r="X6484" s="513" t="e">
        <f t="shared" si="3469"/>
        <v>#REF!</v>
      </c>
      <c r="Y6484" s="511" t="e">
        <f>IF(W6484&lt;&gt;0,IF(AA6484/W6484/#REF!=1,#REF!,HLOOKUP(AA6484/W6484/#REF!,#REF!,2)+(HLOOKUP(AA6484/W6484/#REF!+0.2,#REF!,2)-HLOOKUP(AA6484/W6484/#REF!,#REF!,2))*(AA6484/W6484/#REF!-HLOOKUP(AA6484/W6484/#REF!,#REF!,1))/(HLOOKUP(AA6484/W6484/#REF!+0.2,#REF!,1)-HLOOKUP(AA6484/W6484/#REF!,#REF!,1))),0.5)</f>
        <v>#REF!</v>
      </c>
      <c r="Z6484" s="512" t="e">
        <f>IF(W6484&lt;&gt;0,IF(AA6484/W6484/#REF!=1,#REF!,HLOOKUP(AA6484/W6484/#REF!,#REF!,3)+(HLOOKUP(AA6484/W6484/#REF!+0.2,#REF!,3)-HLOOKUP(AA6484/W6484/#REF!,#REF!,3))*(AA6484/W6484/#REF!-HLOOKUP(AA6484/W6484/#REF!,#REF!,1))/(HLOOKUP(AA6484/W6484/#REF!+0.2,#REF!,1)-HLOOKUP(AA6484/W6484/#REF!,#REF!,1))),1)</f>
        <v>#REF!</v>
      </c>
      <c r="AA6484" s="514" t="e">
        <f>IF(W6484=0,0,MAX(MIN(N6484,W6484*#REF!),#REF!))</f>
        <v>#REF!</v>
      </c>
      <c r="AB6484" s="515" t="e">
        <f>AD6484/Cogeneratore!$C$4</f>
        <v>#DIV/0!</v>
      </c>
      <c r="AC6484" s="549"/>
      <c r="AD6484" s="550"/>
      <c r="AE6484" s="549"/>
      <c r="AF6484" s="550"/>
      <c r="AG6484" s="549"/>
      <c r="AH6484" s="550"/>
      <c r="AI6484" s="516" t="e">
        <f t="shared" si="3470"/>
        <v>#DIV/0!</v>
      </c>
      <c r="AJ6484" s="517">
        <f t="shared" si="3471"/>
        <v>0</v>
      </c>
      <c r="AK6484" s="513">
        <f t="shared" si="3450"/>
        <v>0</v>
      </c>
      <c r="AL6484" s="513">
        <f t="shared" si="3451"/>
        <v>0</v>
      </c>
      <c r="AM6484" s="513">
        <f t="shared" si="3452"/>
        <v>698.06911764705887</v>
      </c>
      <c r="AN6484" s="550"/>
      <c r="AO6484" s="550"/>
      <c r="AP6484" s="550"/>
      <c r="AQ6484" s="517">
        <f t="shared" si="3472"/>
        <v>0</v>
      </c>
      <c r="AR6484" s="513">
        <f t="shared" si="3473"/>
        <v>0</v>
      </c>
      <c r="AS6484" s="551"/>
      <c r="AT6484" s="552"/>
      <c r="AU6484" s="513">
        <f t="shared" si="3474"/>
        <v>804.76</v>
      </c>
      <c r="AV6484" s="513">
        <f>AU6484/Cogeneratore!$C$24</f>
        <v>341</v>
      </c>
      <c r="AW6484" s="513">
        <f t="shared" si="3453"/>
        <v>0</v>
      </c>
      <c r="AX6484" s="513" t="e">
        <f t="shared" si="3454"/>
        <v>#DIV/0!</v>
      </c>
      <c r="AY6484" s="518">
        <f t="shared" si="3455"/>
        <v>229.3966913357205</v>
      </c>
      <c r="AZ6484" s="519" t="e">
        <f t="shared" si="3456"/>
        <v>#DIV/0!</v>
      </c>
      <c r="BA6484" s="514" t="e">
        <f t="shared" si="3475"/>
        <v>#DIV/0!</v>
      </c>
      <c r="BB6484" s="520" t="e">
        <f>+BV6484*860/8250/Cogeneratore!$C$6</f>
        <v>#DIV/0!</v>
      </c>
      <c r="BC6484" s="625" t="e">
        <f>SUM(BA6484:BB6507)</f>
        <v>#DIV/0!</v>
      </c>
      <c r="BD6484" s="451">
        <f t="shared" si="3457"/>
        <v>341</v>
      </c>
      <c r="BN6484" s="447">
        <f>+L6484/Cogeneratore!$C$24</f>
        <v>341</v>
      </c>
      <c r="BP6484" s="447">
        <f t="shared" si="3458"/>
        <v>0</v>
      </c>
      <c r="BQ6484" s="447" t="e">
        <f>IF(BR6484&lt;Cogeneratore!$C$25/Cogeneratore!$C$23,BP6484,BP6484+BR6484-Cogeneratore!$C$25/Cogeneratore!$C$23)</f>
        <v>#DIV/0!</v>
      </c>
      <c r="BR6484" s="462">
        <f t="shared" si="3443"/>
        <v>0</v>
      </c>
      <c r="BS6484" s="462" t="e">
        <f>IF(BR6484&lt;Cogeneratore!$C$25/Cogeneratore!$C$23,BR6484,Cogeneratore!$C$25/Cogeneratore!$C$23)</f>
        <v>#DIV/0!</v>
      </c>
      <c r="BT6484" s="447" t="e">
        <f>+BS6484*(1-Cogeneratore!$C$23)</f>
        <v>#DIV/0!</v>
      </c>
      <c r="BU6484" s="462" t="e">
        <f>IF(BR6484-BT6484&lt;Cogeneratore!$C$25,BR6484-BT6484,Cogeneratore!$C$25)</f>
        <v>#DIV/0!</v>
      </c>
      <c r="BV6484" s="462" t="e">
        <f t="shared" si="3459"/>
        <v>#DIV/0!</v>
      </c>
      <c r="BW6484" s="462" t="e">
        <f t="shared" si="3460"/>
        <v>#DIV/0!</v>
      </c>
      <c r="BX6484" s="462" t="e">
        <f t="shared" si="3476"/>
        <v>#DIV/0!</v>
      </c>
      <c r="BY6484" s="447" t="e">
        <f>+BX6484*(1-#REF!)</f>
        <v>#DIV/0!</v>
      </c>
      <c r="BZ6484" s="462" t="e">
        <f t="shared" si="3444"/>
        <v>#DIV/0!</v>
      </c>
      <c r="CB6484" s="462" t="e">
        <f t="shared" si="3461"/>
        <v>#DIV/0!</v>
      </c>
      <c r="CC6484" s="447" t="e">
        <f>+CB6484/#REF!</f>
        <v>#DIV/0!</v>
      </c>
      <c r="CE6484" s="451" t="e">
        <f t="shared" si="3462"/>
        <v>#DIV/0!</v>
      </c>
    </row>
    <row r="6485" spans="1:83" x14ac:dyDescent="0.2">
      <c r="A6485" s="521">
        <f t="shared" si="3463"/>
        <v>40084</v>
      </c>
      <c r="B6485" s="522">
        <f t="shared" si="3445"/>
        <v>1</v>
      </c>
      <c r="C6485" s="522">
        <f t="shared" si="3446"/>
        <v>9</v>
      </c>
      <c r="D6485" s="505" t="str">
        <f t="shared" si="3464"/>
        <v>int</v>
      </c>
      <c r="E6485" s="522">
        <f t="shared" si="3447"/>
        <v>1</v>
      </c>
      <c r="F6485" s="522">
        <f t="shared" si="3448"/>
        <v>271</v>
      </c>
      <c r="G6485" s="522">
        <f t="shared" si="3465"/>
        <v>6481</v>
      </c>
      <c r="H6485" s="506">
        <v>690.55147058823525</v>
      </c>
      <c r="I6485" s="507">
        <f>+H6485-L6485/Cogeneratore!$C$24</f>
        <v>349.55147058823525</v>
      </c>
      <c r="J6485" s="507">
        <f t="shared" si="3466"/>
        <v>341</v>
      </c>
      <c r="K6485" s="508">
        <v>229.3966913357205</v>
      </c>
      <c r="L6485" s="508">
        <v>804.76</v>
      </c>
      <c r="M6485" s="507">
        <f t="shared" si="3449"/>
        <v>690.55147058823525</v>
      </c>
      <c r="N6485" s="507">
        <f t="shared" si="3467"/>
        <v>229.3966913357205</v>
      </c>
      <c r="O6485" s="509" t="s">
        <v>7</v>
      </c>
      <c r="P6485" s="578"/>
      <c r="Q6485" s="578"/>
      <c r="R6485" s="510" t="e">
        <f>MIN(IF(I6485&gt;#REF!*#REF!,#REF!,IF(AND(I6485&lt;#REF!,#REF!=2),0,ROUNDUP(I6485/#REF!,0))),#REF!)</f>
        <v>#REF!</v>
      </c>
      <c r="S6485" s="510" t="e">
        <f>IF(R6485=0,0,MAX(MIN(I6485,R6485*#REF!),#REF!))</f>
        <v>#REF!</v>
      </c>
      <c r="T6485" s="511" t="e">
        <f>IF(R6485&lt;&gt;0,IF(S6485/R6485/#REF!=1,#REF!,HLOOKUP(S6485/R6485/#REF!,#REF!,2)+(HLOOKUP(S6485/R6485/#REF!+0.2,#REF!,2)-HLOOKUP(S6485/R6485/#REF!,#REF!,2))*(S6485/R6485/#REF!-HLOOKUP(S6485/R6485/#REF!,#REF!,1))/(HLOOKUP(S6485/R6485/#REF!+0.2,#REF!,1)-HLOOKUP(S6485/R6485/#REF!,#REF!,1))),0.5)</f>
        <v>#REF!</v>
      </c>
      <c r="U6485" s="512" t="e">
        <f>IF(R6485&lt;&gt;0,IF(S6485/R6485/#REF!=1,#REF!,HLOOKUP(S6485/R6485/#REF!,#REF!,3)+(HLOOKUP(S6485/R6485/#REF!+0.2,#REF!,3)-HLOOKUP(S6485/R6485/#REF!,#REF!,3))*(S6485/R6485/#REF!-HLOOKUP(S6485/R6485/#REF!,#REF!,1))/(HLOOKUP(S6485/R6485/#REF!+0.2,#REF!,1)-HLOOKUP(S6485/R6485/#REF!,#REF!,1))),1)</f>
        <v>#REF!</v>
      </c>
      <c r="V6485" s="510" t="e">
        <f t="shared" si="3468"/>
        <v>#REF!</v>
      </c>
      <c r="W6485" s="513" t="e">
        <f>MIN(IF(N6485&gt;#REF!*#REF!,#REF!,IF(AND(N6485&lt;#REF!,#REF!=2),0,ROUNDUP(N6485/#REF!,0))),#REF!)</f>
        <v>#REF!</v>
      </c>
      <c r="X6485" s="513" t="e">
        <f t="shared" si="3469"/>
        <v>#REF!</v>
      </c>
      <c r="Y6485" s="511" t="e">
        <f>IF(W6485&lt;&gt;0,IF(AA6485/W6485/#REF!=1,#REF!,HLOOKUP(AA6485/W6485/#REF!,#REF!,2)+(HLOOKUP(AA6485/W6485/#REF!+0.2,#REF!,2)-HLOOKUP(AA6485/W6485/#REF!,#REF!,2))*(AA6485/W6485/#REF!-HLOOKUP(AA6485/W6485/#REF!,#REF!,1))/(HLOOKUP(AA6485/W6485/#REF!+0.2,#REF!,1)-HLOOKUP(AA6485/W6485/#REF!,#REF!,1))),0.5)</f>
        <v>#REF!</v>
      </c>
      <c r="Z6485" s="512" t="e">
        <f>IF(W6485&lt;&gt;0,IF(AA6485/W6485/#REF!=1,#REF!,HLOOKUP(AA6485/W6485/#REF!,#REF!,3)+(HLOOKUP(AA6485/W6485/#REF!+0.2,#REF!,3)-HLOOKUP(AA6485/W6485/#REF!,#REF!,3))*(AA6485/W6485/#REF!-HLOOKUP(AA6485/W6485/#REF!,#REF!,1))/(HLOOKUP(AA6485/W6485/#REF!+0.2,#REF!,1)-HLOOKUP(AA6485/W6485/#REF!,#REF!,1))),1)</f>
        <v>#REF!</v>
      </c>
      <c r="AA6485" s="514" t="e">
        <f>IF(W6485=0,0,MAX(MIN(N6485,W6485*#REF!),#REF!))</f>
        <v>#REF!</v>
      </c>
      <c r="AB6485" s="515" t="e">
        <f>AD6485/Cogeneratore!$C$4</f>
        <v>#DIV/0!</v>
      </c>
      <c r="AC6485" s="549"/>
      <c r="AD6485" s="550"/>
      <c r="AE6485" s="549"/>
      <c r="AF6485" s="550"/>
      <c r="AG6485" s="549"/>
      <c r="AH6485" s="550"/>
      <c r="AI6485" s="516" t="e">
        <f t="shared" si="3470"/>
        <v>#DIV/0!</v>
      </c>
      <c r="AJ6485" s="517">
        <f t="shared" si="3471"/>
        <v>0</v>
      </c>
      <c r="AK6485" s="513">
        <f t="shared" si="3450"/>
        <v>0</v>
      </c>
      <c r="AL6485" s="513">
        <f t="shared" si="3451"/>
        <v>0</v>
      </c>
      <c r="AM6485" s="513">
        <f t="shared" si="3452"/>
        <v>690.55147058823525</v>
      </c>
      <c r="AN6485" s="550"/>
      <c r="AO6485" s="550"/>
      <c r="AP6485" s="550"/>
      <c r="AQ6485" s="517">
        <f t="shared" si="3472"/>
        <v>0</v>
      </c>
      <c r="AR6485" s="513">
        <f t="shared" si="3473"/>
        <v>0</v>
      </c>
      <c r="AS6485" s="551"/>
      <c r="AT6485" s="552"/>
      <c r="AU6485" s="513">
        <f t="shared" si="3474"/>
        <v>804.76</v>
      </c>
      <c r="AV6485" s="513">
        <f>AU6485/Cogeneratore!$C$24</f>
        <v>341</v>
      </c>
      <c r="AW6485" s="513">
        <f t="shared" si="3453"/>
        <v>0</v>
      </c>
      <c r="AX6485" s="513" t="e">
        <f t="shared" si="3454"/>
        <v>#DIV/0!</v>
      </c>
      <c r="AY6485" s="518">
        <f t="shared" si="3455"/>
        <v>229.3966913357205</v>
      </c>
      <c r="AZ6485" s="519" t="e">
        <f t="shared" si="3456"/>
        <v>#DIV/0!</v>
      </c>
      <c r="BA6485" s="514" t="e">
        <f t="shared" si="3475"/>
        <v>#DIV/0!</v>
      </c>
      <c r="BB6485" s="520" t="e">
        <f>+BV6485*860/8250/Cogeneratore!$C$6</f>
        <v>#DIV/0!</v>
      </c>
      <c r="BC6485" s="625"/>
      <c r="BD6485" s="451">
        <f t="shared" si="3457"/>
        <v>341</v>
      </c>
      <c r="BN6485" s="447">
        <f>+L6485/Cogeneratore!$C$24</f>
        <v>341</v>
      </c>
      <c r="BP6485" s="447">
        <f t="shared" si="3458"/>
        <v>0</v>
      </c>
      <c r="BQ6485" s="447" t="e">
        <f>IF(BR6485&lt;Cogeneratore!$C$25/Cogeneratore!$C$23,BP6485,BP6485+BR6485-Cogeneratore!$C$25/Cogeneratore!$C$23)</f>
        <v>#DIV/0!</v>
      </c>
      <c r="BR6485" s="462">
        <f t="shared" si="3443"/>
        <v>0</v>
      </c>
      <c r="BS6485" s="462" t="e">
        <f>IF(BR6485&lt;Cogeneratore!$C$25/Cogeneratore!$C$23,BR6485,Cogeneratore!$C$25/Cogeneratore!$C$23)</f>
        <v>#DIV/0!</v>
      </c>
      <c r="BT6485" s="447" t="e">
        <f>+BS6485*(1-Cogeneratore!$C$23)</f>
        <v>#DIV/0!</v>
      </c>
      <c r="BU6485" s="462" t="e">
        <f>IF(BR6485-BT6485&lt;Cogeneratore!$C$25,BR6485-BT6485,Cogeneratore!$C$25)</f>
        <v>#DIV/0!</v>
      </c>
      <c r="BV6485" s="462" t="e">
        <f t="shared" si="3459"/>
        <v>#DIV/0!</v>
      </c>
      <c r="BW6485" s="462" t="e">
        <f t="shared" si="3460"/>
        <v>#DIV/0!</v>
      </c>
      <c r="BX6485" s="462" t="e">
        <f t="shared" si="3476"/>
        <v>#DIV/0!</v>
      </c>
      <c r="BY6485" s="447" t="e">
        <f>+BX6485*(1-#REF!)</f>
        <v>#DIV/0!</v>
      </c>
      <c r="BZ6485" s="462" t="e">
        <f t="shared" si="3444"/>
        <v>#DIV/0!</v>
      </c>
      <c r="CB6485" s="462" t="e">
        <f t="shared" si="3461"/>
        <v>#DIV/0!</v>
      </c>
      <c r="CC6485" s="447" t="e">
        <f>+CB6485/#REF!</f>
        <v>#DIV/0!</v>
      </c>
      <c r="CE6485" s="451" t="e">
        <f t="shared" si="3462"/>
        <v>#DIV/0!</v>
      </c>
    </row>
    <row r="6486" spans="1:83" x14ac:dyDescent="0.2">
      <c r="A6486" s="521">
        <f t="shared" si="3463"/>
        <v>40084</v>
      </c>
      <c r="B6486" s="522">
        <f t="shared" si="3445"/>
        <v>1</v>
      </c>
      <c r="C6486" s="522">
        <f t="shared" si="3446"/>
        <v>9</v>
      </c>
      <c r="D6486" s="505" t="str">
        <f t="shared" si="3464"/>
        <v>int</v>
      </c>
      <c r="E6486" s="522">
        <f t="shared" si="3447"/>
        <v>2</v>
      </c>
      <c r="F6486" s="522">
        <f t="shared" si="3448"/>
        <v>271</v>
      </c>
      <c r="G6486" s="522">
        <f t="shared" si="3465"/>
        <v>6482</v>
      </c>
      <c r="H6486" s="506">
        <v>681.564705882353</v>
      </c>
      <c r="I6486" s="507">
        <f>+H6486-L6486/Cogeneratore!$C$24</f>
        <v>340.564705882353</v>
      </c>
      <c r="J6486" s="507">
        <f t="shared" si="3466"/>
        <v>341</v>
      </c>
      <c r="K6486" s="508">
        <v>229.3966913357205</v>
      </c>
      <c r="L6486" s="508">
        <v>804.76</v>
      </c>
      <c r="M6486" s="507">
        <f t="shared" si="3449"/>
        <v>681.564705882353</v>
      </c>
      <c r="N6486" s="507">
        <f t="shared" si="3467"/>
        <v>229.3966913357205</v>
      </c>
      <c r="O6486" s="509" t="s">
        <v>7</v>
      </c>
      <c r="P6486" s="578"/>
      <c r="Q6486" s="578"/>
      <c r="R6486" s="510" t="e">
        <f>MIN(IF(I6486&gt;#REF!*#REF!,#REF!,IF(AND(I6486&lt;#REF!,#REF!=2),0,ROUNDUP(I6486/#REF!,0))),#REF!)</f>
        <v>#REF!</v>
      </c>
      <c r="S6486" s="510" t="e">
        <f>IF(R6486=0,0,MAX(MIN(I6486,R6486*#REF!),#REF!))</f>
        <v>#REF!</v>
      </c>
      <c r="T6486" s="511" t="e">
        <f>IF(R6486&lt;&gt;0,IF(S6486/R6486/#REF!=1,#REF!,HLOOKUP(S6486/R6486/#REF!,#REF!,2)+(HLOOKUP(S6486/R6486/#REF!+0.2,#REF!,2)-HLOOKUP(S6486/R6486/#REF!,#REF!,2))*(S6486/R6486/#REF!-HLOOKUP(S6486/R6486/#REF!,#REF!,1))/(HLOOKUP(S6486/R6486/#REF!+0.2,#REF!,1)-HLOOKUP(S6486/R6486/#REF!,#REF!,1))),0.5)</f>
        <v>#REF!</v>
      </c>
      <c r="U6486" s="512" t="e">
        <f>IF(R6486&lt;&gt;0,IF(S6486/R6486/#REF!=1,#REF!,HLOOKUP(S6486/R6486/#REF!,#REF!,3)+(HLOOKUP(S6486/R6486/#REF!+0.2,#REF!,3)-HLOOKUP(S6486/R6486/#REF!,#REF!,3))*(S6486/R6486/#REF!-HLOOKUP(S6486/R6486/#REF!,#REF!,1))/(HLOOKUP(S6486/R6486/#REF!+0.2,#REF!,1)-HLOOKUP(S6486/R6486/#REF!,#REF!,1))),1)</f>
        <v>#REF!</v>
      </c>
      <c r="V6486" s="510" t="e">
        <f t="shared" si="3468"/>
        <v>#REF!</v>
      </c>
      <c r="W6486" s="513" t="e">
        <f>MIN(IF(N6486&gt;#REF!*#REF!,#REF!,IF(AND(N6486&lt;#REF!,#REF!=2),0,ROUNDUP(N6486/#REF!,0))),#REF!)</f>
        <v>#REF!</v>
      </c>
      <c r="X6486" s="513" t="e">
        <f t="shared" si="3469"/>
        <v>#REF!</v>
      </c>
      <c r="Y6486" s="511" t="e">
        <f>IF(W6486&lt;&gt;0,IF(AA6486/W6486/#REF!=1,#REF!,HLOOKUP(AA6486/W6486/#REF!,#REF!,2)+(HLOOKUP(AA6486/W6486/#REF!+0.2,#REF!,2)-HLOOKUP(AA6486/W6486/#REF!,#REF!,2))*(AA6486/W6486/#REF!-HLOOKUP(AA6486/W6486/#REF!,#REF!,1))/(HLOOKUP(AA6486/W6486/#REF!+0.2,#REF!,1)-HLOOKUP(AA6486/W6486/#REF!,#REF!,1))),0.5)</f>
        <v>#REF!</v>
      </c>
      <c r="Z6486" s="512" t="e">
        <f>IF(W6486&lt;&gt;0,IF(AA6486/W6486/#REF!=1,#REF!,HLOOKUP(AA6486/W6486/#REF!,#REF!,3)+(HLOOKUP(AA6486/W6486/#REF!+0.2,#REF!,3)-HLOOKUP(AA6486/W6486/#REF!,#REF!,3))*(AA6486/W6486/#REF!-HLOOKUP(AA6486/W6486/#REF!,#REF!,1))/(HLOOKUP(AA6486/W6486/#REF!+0.2,#REF!,1)-HLOOKUP(AA6486/W6486/#REF!,#REF!,1))),1)</f>
        <v>#REF!</v>
      </c>
      <c r="AA6486" s="514" t="e">
        <f>IF(W6486=0,0,MAX(MIN(N6486,W6486*#REF!),#REF!))</f>
        <v>#REF!</v>
      </c>
      <c r="AB6486" s="515" t="e">
        <f>AD6486/Cogeneratore!$C$4</f>
        <v>#DIV/0!</v>
      </c>
      <c r="AC6486" s="549"/>
      <c r="AD6486" s="550"/>
      <c r="AE6486" s="549"/>
      <c r="AF6486" s="550"/>
      <c r="AG6486" s="549"/>
      <c r="AH6486" s="550"/>
      <c r="AI6486" s="516" t="e">
        <f t="shared" si="3470"/>
        <v>#DIV/0!</v>
      </c>
      <c r="AJ6486" s="517">
        <f t="shared" si="3471"/>
        <v>0</v>
      </c>
      <c r="AK6486" s="513">
        <f t="shared" si="3450"/>
        <v>0</v>
      </c>
      <c r="AL6486" s="513">
        <f t="shared" si="3451"/>
        <v>0</v>
      </c>
      <c r="AM6486" s="513">
        <f t="shared" si="3452"/>
        <v>681.564705882353</v>
      </c>
      <c r="AN6486" s="550"/>
      <c r="AO6486" s="550"/>
      <c r="AP6486" s="550"/>
      <c r="AQ6486" s="517">
        <f t="shared" si="3472"/>
        <v>0</v>
      </c>
      <c r="AR6486" s="513">
        <f t="shared" si="3473"/>
        <v>0</v>
      </c>
      <c r="AS6486" s="551"/>
      <c r="AT6486" s="552"/>
      <c r="AU6486" s="513">
        <f t="shared" si="3474"/>
        <v>804.76</v>
      </c>
      <c r="AV6486" s="513">
        <f>AU6486/Cogeneratore!$C$24</f>
        <v>341</v>
      </c>
      <c r="AW6486" s="513">
        <f t="shared" si="3453"/>
        <v>0</v>
      </c>
      <c r="AX6486" s="513" t="e">
        <f t="shared" si="3454"/>
        <v>#DIV/0!</v>
      </c>
      <c r="AY6486" s="518">
        <f t="shared" si="3455"/>
        <v>229.3966913357205</v>
      </c>
      <c r="AZ6486" s="519" t="e">
        <f t="shared" si="3456"/>
        <v>#DIV/0!</v>
      </c>
      <c r="BA6486" s="514" t="e">
        <f t="shared" si="3475"/>
        <v>#DIV/0!</v>
      </c>
      <c r="BB6486" s="520" t="e">
        <f>+BV6486*860/8250/Cogeneratore!$C$6</f>
        <v>#DIV/0!</v>
      </c>
      <c r="BC6486" s="625"/>
      <c r="BD6486" s="451">
        <f t="shared" si="3457"/>
        <v>341</v>
      </c>
      <c r="BN6486" s="447">
        <f>+L6486/Cogeneratore!$C$24</f>
        <v>341</v>
      </c>
      <c r="BP6486" s="447">
        <f t="shared" si="3458"/>
        <v>0</v>
      </c>
      <c r="BQ6486" s="447" t="e">
        <f>IF(BR6486&lt;Cogeneratore!$C$25/Cogeneratore!$C$23,BP6486,BP6486+BR6486-Cogeneratore!$C$25/Cogeneratore!$C$23)</f>
        <v>#DIV/0!</v>
      </c>
      <c r="BR6486" s="462">
        <f t="shared" ref="BR6486:BR6549" si="3477">+AW6486-BP6486</f>
        <v>0</v>
      </c>
      <c r="BS6486" s="462" t="e">
        <f>IF(BR6486&lt;Cogeneratore!$C$25/Cogeneratore!$C$23,BR6486,Cogeneratore!$C$25/Cogeneratore!$C$23)</f>
        <v>#DIV/0!</v>
      </c>
      <c r="BT6486" s="447" t="e">
        <f>+BS6486*(1-Cogeneratore!$C$23)</f>
        <v>#DIV/0!</v>
      </c>
      <c r="BU6486" s="462" t="e">
        <f>IF(BR6486-BT6486&lt;Cogeneratore!$C$25,BR6486-BT6486,Cogeneratore!$C$25)</f>
        <v>#DIV/0!</v>
      </c>
      <c r="BV6486" s="462" t="e">
        <f t="shared" si="3459"/>
        <v>#DIV/0!</v>
      </c>
      <c r="BW6486" s="462" t="e">
        <f t="shared" si="3460"/>
        <v>#DIV/0!</v>
      </c>
      <c r="BX6486" s="462" t="e">
        <f t="shared" si="3476"/>
        <v>#DIV/0!</v>
      </c>
      <c r="BY6486" s="447" t="e">
        <f>+BX6486*(1-#REF!)</f>
        <v>#DIV/0!</v>
      </c>
      <c r="BZ6486" s="462" t="e">
        <f t="shared" ref="BZ6486:BZ6549" si="3478">+BX6486-BY6486</f>
        <v>#DIV/0!</v>
      </c>
      <c r="CB6486" s="462" t="e">
        <f t="shared" si="3461"/>
        <v>#DIV/0!</v>
      </c>
      <c r="CC6486" s="447" t="e">
        <f>+CB6486/#REF!</f>
        <v>#DIV/0!</v>
      </c>
      <c r="CE6486" s="451" t="e">
        <f t="shared" si="3462"/>
        <v>#DIV/0!</v>
      </c>
    </row>
    <row r="6487" spans="1:83" x14ac:dyDescent="0.2">
      <c r="A6487" s="521">
        <f t="shared" si="3463"/>
        <v>40084</v>
      </c>
      <c r="B6487" s="522">
        <f t="shared" si="3445"/>
        <v>1</v>
      </c>
      <c r="C6487" s="522">
        <f t="shared" si="3446"/>
        <v>9</v>
      </c>
      <c r="D6487" s="505" t="str">
        <f t="shared" si="3464"/>
        <v>int</v>
      </c>
      <c r="E6487" s="522">
        <f t="shared" si="3447"/>
        <v>3</v>
      </c>
      <c r="F6487" s="522">
        <f t="shared" si="3448"/>
        <v>271</v>
      </c>
      <c r="G6487" s="522">
        <f t="shared" si="3465"/>
        <v>6483</v>
      </c>
      <c r="H6487" s="506">
        <v>678.1036764705882</v>
      </c>
      <c r="I6487" s="507">
        <f>+H6487-L6487/Cogeneratore!$C$24</f>
        <v>337.1036764705882</v>
      </c>
      <c r="J6487" s="507">
        <f t="shared" si="3466"/>
        <v>341</v>
      </c>
      <c r="K6487" s="508">
        <v>229.3966913357205</v>
      </c>
      <c r="L6487" s="508">
        <v>804.76</v>
      </c>
      <c r="M6487" s="507">
        <f t="shared" si="3449"/>
        <v>678.1036764705882</v>
      </c>
      <c r="N6487" s="507">
        <f t="shared" si="3467"/>
        <v>229.3966913357205</v>
      </c>
      <c r="O6487" s="509" t="s">
        <v>7</v>
      </c>
      <c r="P6487" s="578"/>
      <c r="Q6487" s="578"/>
      <c r="R6487" s="510" t="e">
        <f>MIN(IF(I6487&gt;#REF!*#REF!,#REF!,IF(AND(I6487&lt;#REF!,#REF!=2),0,ROUNDUP(I6487/#REF!,0))),#REF!)</f>
        <v>#REF!</v>
      </c>
      <c r="S6487" s="510" t="e">
        <f>IF(R6487=0,0,MAX(MIN(I6487,R6487*#REF!),#REF!))</f>
        <v>#REF!</v>
      </c>
      <c r="T6487" s="511" t="e">
        <f>IF(R6487&lt;&gt;0,IF(S6487/R6487/#REF!=1,#REF!,HLOOKUP(S6487/R6487/#REF!,#REF!,2)+(HLOOKUP(S6487/R6487/#REF!+0.2,#REF!,2)-HLOOKUP(S6487/R6487/#REF!,#REF!,2))*(S6487/R6487/#REF!-HLOOKUP(S6487/R6487/#REF!,#REF!,1))/(HLOOKUP(S6487/R6487/#REF!+0.2,#REF!,1)-HLOOKUP(S6487/R6487/#REF!,#REF!,1))),0.5)</f>
        <v>#REF!</v>
      </c>
      <c r="U6487" s="512" t="e">
        <f>IF(R6487&lt;&gt;0,IF(S6487/R6487/#REF!=1,#REF!,HLOOKUP(S6487/R6487/#REF!,#REF!,3)+(HLOOKUP(S6487/R6487/#REF!+0.2,#REF!,3)-HLOOKUP(S6487/R6487/#REF!,#REF!,3))*(S6487/R6487/#REF!-HLOOKUP(S6487/R6487/#REF!,#REF!,1))/(HLOOKUP(S6487/R6487/#REF!+0.2,#REF!,1)-HLOOKUP(S6487/R6487/#REF!,#REF!,1))),1)</f>
        <v>#REF!</v>
      </c>
      <c r="V6487" s="510" t="e">
        <f t="shared" si="3468"/>
        <v>#REF!</v>
      </c>
      <c r="W6487" s="513" t="e">
        <f>MIN(IF(N6487&gt;#REF!*#REF!,#REF!,IF(AND(N6487&lt;#REF!,#REF!=2),0,ROUNDUP(N6487/#REF!,0))),#REF!)</f>
        <v>#REF!</v>
      </c>
      <c r="X6487" s="513" t="e">
        <f t="shared" si="3469"/>
        <v>#REF!</v>
      </c>
      <c r="Y6487" s="511" t="e">
        <f>IF(W6487&lt;&gt;0,IF(AA6487/W6487/#REF!=1,#REF!,HLOOKUP(AA6487/W6487/#REF!,#REF!,2)+(HLOOKUP(AA6487/W6487/#REF!+0.2,#REF!,2)-HLOOKUP(AA6487/W6487/#REF!,#REF!,2))*(AA6487/W6487/#REF!-HLOOKUP(AA6487/W6487/#REF!,#REF!,1))/(HLOOKUP(AA6487/W6487/#REF!+0.2,#REF!,1)-HLOOKUP(AA6487/W6487/#REF!,#REF!,1))),0.5)</f>
        <v>#REF!</v>
      </c>
      <c r="Z6487" s="512" t="e">
        <f>IF(W6487&lt;&gt;0,IF(AA6487/W6487/#REF!=1,#REF!,HLOOKUP(AA6487/W6487/#REF!,#REF!,3)+(HLOOKUP(AA6487/W6487/#REF!+0.2,#REF!,3)-HLOOKUP(AA6487/W6487/#REF!,#REF!,3))*(AA6487/W6487/#REF!-HLOOKUP(AA6487/W6487/#REF!,#REF!,1))/(HLOOKUP(AA6487/W6487/#REF!+0.2,#REF!,1)-HLOOKUP(AA6487/W6487/#REF!,#REF!,1))),1)</f>
        <v>#REF!</v>
      </c>
      <c r="AA6487" s="514" t="e">
        <f>IF(W6487=0,0,MAX(MIN(N6487,W6487*#REF!),#REF!))</f>
        <v>#REF!</v>
      </c>
      <c r="AB6487" s="515" t="e">
        <f>AD6487/Cogeneratore!$C$4</f>
        <v>#DIV/0!</v>
      </c>
      <c r="AC6487" s="549"/>
      <c r="AD6487" s="550"/>
      <c r="AE6487" s="549"/>
      <c r="AF6487" s="550"/>
      <c r="AG6487" s="549"/>
      <c r="AH6487" s="550"/>
      <c r="AI6487" s="516" t="e">
        <f t="shared" si="3470"/>
        <v>#DIV/0!</v>
      </c>
      <c r="AJ6487" s="517">
        <f t="shared" si="3471"/>
        <v>0</v>
      </c>
      <c r="AK6487" s="513">
        <f t="shared" si="3450"/>
        <v>0</v>
      </c>
      <c r="AL6487" s="513">
        <f t="shared" si="3451"/>
        <v>0</v>
      </c>
      <c r="AM6487" s="513">
        <f t="shared" si="3452"/>
        <v>678.1036764705882</v>
      </c>
      <c r="AN6487" s="550"/>
      <c r="AO6487" s="550"/>
      <c r="AP6487" s="550"/>
      <c r="AQ6487" s="517">
        <f t="shared" si="3472"/>
        <v>0</v>
      </c>
      <c r="AR6487" s="513">
        <f t="shared" si="3473"/>
        <v>0</v>
      </c>
      <c r="AS6487" s="551"/>
      <c r="AT6487" s="552"/>
      <c r="AU6487" s="513">
        <f t="shared" si="3474"/>
        <v>804.76</v>
      </c>
      <c r="AV6487" s="513">
        <f>AU6487/Cogeneratore!$C$24</f>
        <v>341</v>
      </c>
      <c r="AW6487" s="513">
        <f t="shared" si="3453"/>
        <v>0</v>
      </c>
      <c r="AX6487" s="513" t="e">
        <f t="shared" si="3454"/>
        <v>#DIV/0!</v>
      </c>
      <c r="AY6487" s="518">
        <f t="shared" si="3455"/>
        <v>229.3966913357205</v>
      </c>
      <c r="AZ6487" s="519" t="e">
        <f t="shared" si="3456"/>
        <v>#DIV/0!</v>
      </c>
      <c r="BA6487" s="514" t="e">
        <f t="shared" si="3475"/>
        <v>#DIV/0!</v>
      </c>
      <c r="BB6487" s="520" t="e">
        <f>+BV6487*860/8250/Cogeneratore!$C$6</f>
        <v>#DIV/0!</v>
      </c>
      <c r="BC6487" s="625"/>
      <c r="BD6487" s="451">
        <f t="shared" si="3457"/>
        <v>341</v>
      </c>
      <c r="BN6487" s="447">
        <f>+L6487/Cogeneratore!$C$24</f>
        <v>341</v>
      </c>
      <c r="BP6487" s="447">
        <f t="shared" si="3458"/>
        <v>0</v>
      </c>
      <c r="BQ6487" s="447" t="e">
        <f>IF(BR6487&lt;Cogeneratore!$C$25/Cogeneratore!$C$23,BP6487,BP6487+BR6487-Cogeneratore!$C$25/Cogeneratore!$C$23)</f>
        <v>#DIV/0!</v>
      </c>
      <c r="BR6487" s="462">
        <f t="shared" si="3477"/>
        <v>0</v>
      </c>
      <c r="BS6487" s="462" t="e">
        <f>IF(BR6487&lt;Cogeneratore!$C$25/Cogeneratore!$C$23,BR6487,Cogeneratore!$C$25/Cogeneratore!$C$23)</f>
        <v>#DIV/0!</v>
      </c>
      <c r="BT6487" s="447" t="e">
        <f>+BS6487*(1-Cogeneratore!$C$23)</f>
        <v>#DIV/0!</v>
      </c>
      <c r="BU6487" s="462" t="e">
        <f>IF(BR6487-BT6487&lt;Cogeneratore!$C$25,BR6487-BT6487,Cogeneratore!$C$25)</f>
        <v>#DIV/0!</v>
      </c>
      <c r="BV6487" s="462" t="e">
        <f t="shared" si="3459"/>
        <v>#DIV/0!</v>
      </c>
      <c r="BW6487" s="462" t="e">
        <f t="shared" si="3460"/>
        <v>#DIV/0!</v>
      </c>
      <c r="BX6487" s="462" t="e">
        <f t="shared" si="3476"/>
        <v>#DIV/0!</v>
      </c>
      <c r="BY6487" s="447" t="e">
        <f>+BX6487*(1-#REF!)</f>
        <v>#DIV/0!</v>
      </c>
      <c r="BZ6487" s="462" t="e">
        <f t="shared" si="3478"/>
        <v>#DIV/0!</v>
      </c>
      <c r="CB6487" s="462" t="e">
        <f t="shared" si="3461"/>
        <v>#DIV/0!</v>
      </c>
      <c r="CC6487" s="447" t="e">
        <f>+CB6487/#REF!</f>
        <v>#DIV/0!</v>
      </c>
      <c r="CE6487" s="451" t="e">
        <f t="shared" si="3462"/>
        <v>#DIV/0!</v>
      </c>
    </row>
    <row r="6488" spans="1:83" x14ac:dyDescent="0.2">
      <c r="A6488" s="521">
        <f t="shared" si="3463"/>
        <v>40084</v>
      </c>
      <c r="B6488" s="522">
        <f t="shared" si="3445"/>
        <v>1</v>
      </c>
      <c r="C6488" s="522">
        <f t="shared" si="3446"/>
        <v>9</v>
      </c>
      <c r="D6488" s="505" t="str">
        <f t="shared" si="3464"/>
        <v>int</v>
      </c>
      <c r="E6488" s="522">
        <f t="shared" si="3447"/>
        <v>4</v>
      </c>
      <c r="F6488" s="522">
        <f t="shared" si="3448"/>
        <v>271</v>
      </c>
      <c r="G6488" s="522">
        <f t="shared" si="3465"/>
        <v>6484</v>
      </c>
      <c r="H6488" s="506">
        <v>671.98235294117649</v>
      </c>
      <c r="I6488" s="507">
        <f>+H6488-L6488/Cogeneratore!$C$24</f>
        <v>330.98235294117649</v>
      </c>
      <c r="J6488" s="507">
        <f t="shared" si="3466"/>
        <v>341</v>
      </c>
      <c r="K6488" s="508">
        <v>229.3966913357205</v>
      </c>
      <c r="L6488" s="508">
        <v>804.76</v>
      </c>
      <c r="M6488" s="507">
        <f t="shared" si="3449"/>
        <v>671.98235294117649</v>
      </c>
      <c r="N6488" s="507">
        <f t="shared" si="3467"/>
        <v>229.3966913357205</v>
      </c>
      <c r="O6488" s="509" t="s">
        <v>7</v>
      </c>
      <c r="P6488" s="578"/>
      <c r="Q6488" s="578"/>
      <c r="R6488" s="510" t="e">
        <f>MIN(IF(I6488&gt;#REF!*#REF!,#REF!,IF(AND(I6488&lt;#REF!,#REF!=2),0,ROUNDUP(I6488/#REF!,0))),#REF!)</f>
        <v>#REF!</v>
      </c>
      <c r="S6488" s="510" t="e">
        <f>IF(R6488=0,0,MAX(MIN(I6488,R6488*#REF!),#REF!))</f>
        <v>#REF!</v>
      </c>
      <c r="T6488" s="511" t="e">
        <f>IF(R6488&lt;&gt;0,IF(S6488/R6488/#REF!=1,#REF!,HLOOKUP(S6488/R6488/#REF!,#REF!,2)+(HLOOKUP(S6488/R6488/#REF!+0.2,#REF!,2)-HLOOKUP(S6488/R6488/#REF!,#REF!,2))*(S6488/R6488/#REF!-HLOOKUP(S6488/R6488/#REF!,#REF!,1))/(HLOOKUP(S6488/R6488/#REF!+0.2,#REF!,1)-HLOOKUP(S6488/R6488/#REF!,#REF!,1))),0.5)</f>
        <v>#REF!</v>
      </c>
      <c r="U6488" s="512" t="e">
        <f>IF(R6488&lt;&gt;0,IF(S6488/R6488/#REF!=1,#REF!,HLOOKUP(S6488/R6488/#REF!,#REF!,3)+(HLOOKUP(S6488/R6488/#REF!+0.2,#REF!,3)-HLOOKUP(S6488/R6488/#REF!,#REF!,3))*(S6488/R6488/#REF!-HLOOKUP(S6488/R6488/#REF!,#REF!,1))/(HLOOKUP(S6488/R6488/#REF!+0.2,#REF!,1)-HLOOKUP(S6488/R6488/#REF!,#REF!,1))),1)</f>
        <v>#REF!</v>
      </c>
      <c r="V6488" s="510" t="e">
        <f t="shared" si="3468"/>
        <v>#REF!</v>
      </c>
      <c r="W6488" s="513" t="e">
        <f>MIN(IF(N6488&gt;#REF!*#REF!,#REF!,IF(AND(N6488&lt;#REF!,#REF!=2),0,ROUNDUP(N6488/#REF!,0))),#REF!)</f>
        <v>#REF!</v>
      </c>
      <c r="X6488" s="513" t="e">
        <f t="shared" si="3469"/>
        <v>#REF!</v>
      </c>
      <c r="Y6488" s="511" t="e">
        <f>IF(W6488&lt;&gt;0,IF(AA6488/W6488/#REF!=1,#REF!,HLOOKUP(AA6488/W6488/#REF!,#REF!,2)+(HLOOKUP(AA6488/W6488/#REF!+0.2,#REF!,2)-HLOOKUP(AA6488/W6488/#REF!,#REF!,2))*(AA6488/W6488/#REF!-HLOOKUP(AA6488/W6488/#REF!,#REF!,1))/(HLOOKUP(AA6488/W6488/#REF!+0.2,#REF!,1)-HLOOKUP(AA6488/W6488/#REF!,#REF!,1))),0.5)</f>
        <v>#REF!</v>
      </c>
      <c r="Z6488" s="512" t="e">
        <f>IF(W6488&lt;&gt;0,IF(AA6488/W6488/#REF!=1,#REF!,HLOOKUP(AA6488/W6488/#REF!,#REF!,3)+(HLOOKUP(AA6488/W6488/#REF!+0.2,#REF!,3)-HLOOKUP(AA6488/W6488/#REF!,#REF!,3))*(AA6488/W6488/#REF!-HLOOKUP(AA6488/W6488/#REF!,#REF!,1))/(HLOOKUP(AA6488/W6488/#REF!+0.2,#REF!,1)-HLOOKUP(AA6488/W6488/#REF!,#REF!,1))),1)</f>
        <v>#REF!</v>
      </c>
      <c r="AA6488" s="514" t="e">
        <f>IF(W6488=0,0,MAX(MIN(N6488,W6488*#REF!),#REF!))</f>
        <v>#REF!</v>
      </c>
      <c r="AB6488" s="515" t="e">
        <f>AD6488/Cogeneratore!$C$4</f>
        <v>#DIV/0!</v>
      </c>
      <c r="AC6488" s="549"/>
      <c r="AD6488" s="550"/>
      <c r="AE6488" s="549"/>
      <c r="AF6488" s="550"/>
      <c r="AG6488" s="549"/>
      <c r="AH6488" s="550"/>
      <c r="AI6488" s="516" t="e">
        <f t="shared" si="3470"/>
        <v>#DIV/0!</v>
      </c>
      <c r="AJ6488" s="517">
        <f t="shared" si="3471"/>
        <v>0</v>
      </c>
      <c r="AK6488" s="513">
        <f t="shared" si="3450"/>
        <v>0</v>
      </c>
      <c r="AL6488" s="513">
        <f t="shared" si="3451"/>
        <v>0</v>
      </c>
      <c r="AM6488" s="513">
        <f t="shared" si="3452"/>
        <v>671.98235294117649</v>
      </c>
      <c r="AN6488" s="550"/>
      <c r="AO6488" s="550"/>
      <c r="AP6488" s="550"/>
      <c r="AQ6488" s="517">
        <f t="shared" si="3472"/>
        <v>0</v>
      </c>
      <c r="AR6488" s="513">
        <f t="shared" si="3473"/>
        <v>0</v>
      </c>
      <c r="AS6488" s="551"/>
      <c r="AT6488" s="552"/>
      <c r="AU6488" s="513">
        <f t="shared" si="3474"/>
        <v>804.76</v>
      </c>
      <c r="AV6488" s="513">
        <f>AU6488/Cogeneratore!$C$24</f>
        <v>341</v>
      </c>
      <c r="AW6488" s="513">
        <f t="shared" si="3453"/>
        <v>0</v>
      </c>
      <c r="AX6488" s="513" t="e">
        <f t="shared" si="3454"/>
        <v>#DIV/0!</v>
      </c>
      <c r="AY6488" s="518">
        <f t="shared" si="3455"/>
        <v>229.3966913357205</v>
      </c>
      <c r="AZ6488" s="519" t="e">
        <f t="shared" si="3456"/>
        <v>#DIV/0!</v>
      </c>
      <c r="BA6488" s="514" t="e">
        <f t="shared" si="3475"/>
        <v>#DIV/0!</v>
      </c>
      <c r="BB6488" s="520" t="e">
        <f>+BV6488*860/8250/Cogeneratore!$C$6</f>
        <v>#DIV/0!</v>
      </c>
      <c r="BC6488" s="625"/>
      <c r="BD6488" s="451">
        <f t="shared" si="3457"/>
        <v>341</v>
      </c>
      <c r="BN6488" s="447">
        <f>+L6488/Cogeneratore!$C$24</f>
        <v>341</v>
      </c>
      <c r="BP6488" s="447">
        <f t="shared" si="3458"/>
        <v>0</v>
      </c>
      <c r="BQ6488" s="447" t="e">
        <f>IF(BR6488&lt;Cogeneratore!$C$25/Cogeneratore!$C$23,BP6488,BP6488+BR6488-Cogeneratore!$C$25/Cogeneratore!$C$23)</f>
        <v>#DIV/0!</v>
      </c>
      <c r="BR6488" s="462">
        <f t="shared" si="3477"/>
        <v>0</v>
      </c>
      <c r="BS6488" s="462" t="e">
        <f>IF(BR6488&lt;Cogeneratore!$C$25/Cogeneratore!$C$23,BR6488,Cogeneratore!$C$25/Cogeneratore!$C$23)</f>
        <v>#DIV/0!</v>
      </c>
      <c r="BT6488" s="447" t="e">
        <f>+BS6488*(1-Cogeneratore!$C$23)</f>
        <v>#DIV/0!</v>
      </c>
      <c r="BU6488" s="462" t="e">
        <f>IF(BR6488-BT6488&lt;Cogeneratore!$C$25,BR6488-BT6488,Cogeneratore!$C$25)</f>
        <v>#DIV/0!</v>
      </c>
      <c r="BV6488" s="462" t="e">
        <f t="shared" si="3459"/>
        <v>#DIV/0!</v>
      </c>
      <c r="BW6488" s="462" t="e">
        <f t="shared" si="3460"/>
        <v>#DIV/0!</v>
      </c>
      <c r="BX6488" s="462" t="e">
        <f t="shared" si="3476"/>
        <v>#DIV/0!</v>
      </c>
      <c r="BY6488" s="447" t="e">
        <f>+BX6488*(1-#REF!)</f>
        <v>#DIV/0!</v>
      </c>
      <c r="BZ6488" s="462" t="e">
        <f t="shared" si="3478"/>
        <v>#DIV/0!</v>
      </c>
      <c r="CB6488" s="462" t="e">
        <f t="shared" si="3461"/>
        <v>#DIV/0!</v>
      </c>
      <c r="CC6488" s="447" t="e">
        <f>+CB6488/#REF!</f>
        <v>#DIV/0!</v>
      </c>
      <c r="CE6488" s="451" t="e">
        <f t="shared" si="3462"/>
        <v>#DIV/0!</v>
      </c>
    </row>
    <row r="6489" spans="1:83" x14ac:dyDescent="0.2">
      <c r="A6489" s="521">
        <f t="shared" si="3463"/>
        <v>40084</v>
      </c>
      <c r="B6489" s="522">
        <f t="shared" si="3445"/>
        <v>1</v>
      </c>
      <c r="C6489" s="522">
        <f t="shared" si="3446"/>
        <v>9</v>
      </c>
      <c r="D6489" s="505" t="str">
        <f t="shared" si="3464"/>
        <v>int</v>
      </c>
      <c r="E6489" s="522">
        <f t="shared" si="3447"/>
        <v>5</v>
      </c>
      <c r="F6489" s="522">
        <f t="shared" si="3448"/>
        <v>271</v>
      </c>
      <c r="G6489" s="522">
        <f t="shared" si="3465"/>
        <v>6485</v>
      </c>
      <c r="H6489" s="506">
        <v>672.32647058823534</v>
      </c>
      <c r="I6489" s="507">
        <f>+H6489-L6489/Cogeneratore!$C$24</f>
        <v>331.32647058823534</v>
      </c>
      <c r="J6489" s="507">
        <f t="shared" si="3466"/>
        <v>341</v>
      </c>
      <c r="K6489" s="508">
        <v>229.3966913357205</v>
      </c>
      <c r="L6489" s="508">
        <v>804.76</v>
      </c>
      <c r="M6489" s="507">
        <f t="shared" si="3449"/>
        <v>672.32647058823534</v>
      </c>
      <c r="N6489" s="507">
        <f t="shared" si="3467"/>
        <v>229.3966913357205</v>
      </c>
      <c r="O6489" s="509" t="s">
        <v>7</v>
      </c>
      <c r="P6489" s="578"/>
      <c r="Q6489" s="578"/>
      <c r="R6489" s="510" t="e">
        <f>MIN(IF(I6489&gt;#REF!*#REF!,#REF!,IF(AND(I6489&lt;#REF!,#REF!=2),0,ROUNDUP(I6489/#REF!,0))),#REF!)</f>
        <v>#REF!</v>
      </c>
      <c r="S6489" s="510" t="e">
        <f>IF(R6489=0,0,MAX(MIN(I6489,R6489*#REF!),#REF!))</f>
        <v>#REF!</v>
      </c>
      <c r="T6489" s="511" t="e">
        <f>IF(R6489&lt;&gt;0,IF(S6489/R6489/#REF!=1,#REF!,HLOOKUP(S6489/R6489/#REF!,#REF!,2)+(HLOOKUP(S6489/R6489/#REF!+0.2,#REF!,2)-HLOOKUP(S6489/R6489/#REF!,#REF!,2))*(S6489/R6489/#REF!-HLOOKUP(S6489/R6489/#REF!,#REF!,1))/(HLOOKUP(S6489/R6489/#REF!+0.2,#REF!,1)-HLOOKUP(S6489/R6489/#REF!,#REF!,1))),0.5)</f>
        <v>#REF!</v>
      </c>
      <c r="U6489" s="512" t="e">
        <f>IF(R6489&lt;&gt;0,IF(S6489/R6489/#REF!=1,#REF!,HLOOKUP(S6489/R6489/#REF!,#REF!,3)+(HLOOKUP(S6489/R6489/#REF!+0.2,#REF!,3)-HLOOKUP(S6489/R6489/#REF!,#REF!,3))*(S6489/R6489/#REF!-HLOOKUP(S6489/R6489/#REF!,#REF!,1))/(HLOOKUP(S6489/R6489/#REF!+0.2,#REF!,1)-HLOOKUP(S6489/R6489/#REF!,#REF!,1))),1)</f>
        <v>#REF!</v>
      </c>
      <c r="V6489" s="510" t="e">
        <f t="shared" si="3468"/>
        <v>#REF!</v>
      </c>
      <c r="W6489" s="513" t="e">
        <f>MIN(IF(N6489&gt;#REF!*#REF!,#REF!,IF(AND(N6489&lt;#REF!,#REF!=2),0,ROUNDUP(N6489/#REF!,0))),#REF!)</f>
        <v>#REF!</v>
      </c>
      <c r="X6489" s="513" t="e">
        <f t="shared" si="3469"/>
        <v>#REF!</v>
      </c>
      <c r="Y6489" s="511" t="e">
        <f>IF(W6489&lt;&gt;0,IF(AA6489/W6489/#REF!=1,#REF!,HLOOKUP(AA6489/W6489/#REF!,#REF!,2)+(HLOOKUP(AA6489/W6489/#REF!+0.2,#REF!,2)-HLOOKUP(AA6489/W6489/#REF!,#REF!,2))*(AA6489/W6489/#REF!-HLOOKUP(AA6489/W6489/#REF!,#REF!,1))/(HLOOKUP(AA6489/W6489/#REF!+0.2,#REF!,1)-HLOOKUP(AA6489/W6489/#REF!,#REF!,1))),0.5)</f>
        <v>#REF!</v>
      </c>
      <c r="Z6489" s="512" t="e">
        <f>IF(W6489&lt;&gt;0,IF(AA6489/W6489/#REF!=1,#REF!,HLOOKUP(AA6489/W6489/#REF!,#REF!,3)+(HLOOKUP(AA6489/W6489/#REF!+0.2,#REF!,3)-HLOOKUP(AA6489/W6489/#REF!,#REF!,3))*(AA6489/W6489/#REF!-HLOOKUP(AA6489/W6489/#REF!,#REF!,1))/(HLOOKUP(AA6489/W6489/#REF!+0.2,#REF!,1)-HLOOKUP(AA6489/W6489/#REF!,#REF!,1))),1)</f>
        <v>#REF!</v>
      </c>
      <c r="AA6489" s="514" t="e">
        <f>IF(W6489=0,0,MAX(MIN(N6489,W6489*#REF!),#REF!))</f>
        <v>#REF!</v>
      </c>
      <c r="AB6489" s="515" t="e">
        <f>AD6489/Cogeneratore!$C$4</f>
        <v>#DIV/0!</v>
      </c>
      <c r="AC6489" s="549"/>
      <c r="AD6489" s="550"/>
      <c r="AE6489" s="549"/>
      <c r="AF6489" s="550"/>
      <c r="AG6489" s="549"/>
      <c r="AH6489" s="550"/>
      <c r="AI6489" s="516" t="e">
        <f t="shared" si="3470"/>
        <v>#DIV/0!</v>
      </c>
      <c r="AJ6489" s="517">
        <f t="shared" si="3471"/>
        <v>0</v>
      </c>
      <c r="AK6489" s="513">
        <f t="shared" si="3450"/>
        <v>0</v>
      </c>
      <c r="AL6489" s="513">
        <f t="shared" si="3451"/>
        <v>0</v>
      </c>
      <c r="AM6489" s="513">
        <f t="shared" si="3452"/>
        <v>672.32647058823534</v>
      </c>
      <c r="AN6489" s="550"/>
      <c r="AO6489" s="550"/>
      <c r="AP6489" s="550"/>
      <c r="AQ6489" s="517">
        <f t="shared" si="3472"/>
        <v>0</v>
      </c>
      <c r="AR6489" s="513">
        <f t="shared" si="3473"/>
        <v>0</v>
      </c>
      <c r="AS6489" s="551"/>
      <c r="AT6489" s="552"/>
      <c r="AU6489" s="513">
        <f t="shared" si="3474"/>
        <v>804.76</v>
      </c>
      <c r="AV6489" s="513">
        <f>AU6489/Cogeneratore!$C$24</f>
        <v>341</v>
      </c>
      <c r="AW6489" s="513">
        <f t="shared" si="3453"/>
        <v>0</v>
      </c>
      <c r="AX6489" s="513" t="e">
        <f t="shared" si="3454"/>
        <v>#DIV/0!</v>
      </c>
      <c r="AY6489" s="518">
        <f t="shared" si="3455"/>
        <v>229.3966913357205</v>
      </c>
      <c r="AZ6489" s="519" t="e">
        <f t="shared" si="3456"/>
        <v>#DIV/0!</v>
      </c>
      <c r="BA6489" s="514" t="e">
        <f t="shared" si="3475"/>
        <v>#DIV/0!</v>
      </c>
      <c r="BB6489" s="520" t="e">
        <f>+BV6489*860/8250/Cogeneratore!$C$6</f>
        <v>#DIV/0!</v>
      </c>
      <c r="BC6489" s="625"/>
      <c r="BD6489" s="451">
        <f t="shared" si="3457"/>
        <v>341</v>
      </c>
      <c r="BN6489" s="447">
        <f>+L6489/Cogeneratore!$C$24</f>
        <v>341</v>
      </c>
      <c r="BP6489" s="447">
        <f t="shared" si="3458"/>
        <v>0</v>
      </c>
      <c r="BQ6489" s="447" t="e">
        <f>IF(BR6489&lt;Cogeneratore!$C$25/Cogeneratore!$C$23,BP6489,BP6489+BR6489-Cogeneratore!$C$25/Cogeneratore!$C$23)</f>
        <v>#DIV/0!</v>
      </c>
      <c r="BR6489" s="462">
        <f t="shared" si="3477"/>
        <v>0</v>
      </c>
      <c r="BS6489" s="462" t="e">
        <f>IF(BR6489&lt;Cogeneratore!$C$25/Cogeneratore!$C$23,BR6489,Cogeneratore!$C$25/Cogeneratore!$C$23)</f>
        <v>#DIV/0!</v>
      </c>
      <c r="BT6489" s="447" t="e">
        <f>+BS6489*(1-Cogeneratore!$C$23)</f>
        <v>#DIV/0!</v>
      </c>
      <c r="BU6489" s="462" t="e">
        <f>IF(BR6489-BT6489&lt;Cogeneratore!$C$25,BR6489-BT6489,Cogeneratore!$C$25)</f>
        <v>#DIV/0!</v>
      </c>
      <c r="BV6489" s="462" t="e">
        <f t="shared" si="3459"/>
        <v>#DIV/0!</v>
      </c>
      <c r="BW6489" s="462" t="e">
        <f t="shared" si="3460"/>
        <v>#DIV/0!</v>
      </c>
      <c r="BX6489" s="462" t="e">
        <f t="shared" si="3476"/>
        <v>#DIV/0!</v>
      </c>
      <c r="BY6489" s="447" t="e">
        <f>+BX6489*(1-#REF!)</f>
        <v>#DIV/0!</v>
      </c>
      <c r="BZ6489" s="462" t="e">
        <f t="shared" si="3478"/>
        <v>#DIV/0!</v>
      </c>
      <c r="CB6489" s="462" t="e">
        <f t="shared" si="3461"/>
        <v>#DIV/0!</v>
      </c>
      <c r="CC6489" s="447" t="e">
        <f>+CB6489/#REF!</f>
        <v>#DIV/0!</v>
      </c>
      <c r="CE6489" s="451" t="e">
        <f t="shared" si="3462"/>
        <v>#DIV/0!</v>
      </c>
    </row>
    <row r="6490" spans="1:83" x14ac:dyDescent="0.2">
      <c r="A6490" s="521">
        <f t="shared" si="3463"/>
        <v>40084</v>
      </c>
      <c r="B6490" s="522">
        <f t="shared" si="3445"/>
        <v>1</v>
      </c>
      <c r="C6490" s="522">
        <f t="shared" si="3446"/>
        <v>9</v>
      </c>
      <c r="D6490" s="505" t="str">
        <f t="shared" si="3464"/>
        <v>int</v>
      </c>
      <c r="E6490" s="522">
        <f t="shared" si="3447"/>
        <v>6</v>
      </c>
      <c r="F6490" s="522">
        <f t="shared" si="3448"/>
        <v>271</v>
      </c>
      <c r="G6490" s="522">
        <f t="shared" si="3465"/>
        <v>6486</v>
      </c>
      <c r="H6490" s="506">
        <v>712.76691176470592</v>
      </c>
      <c r="I6490" s="507">
        <f>+H6490-L6490/Cogeneratore!$C$24</f>
        <v>414.39191176470592</v>
      </c>
      <c r="J6490" s="507">
        <f t="shared" si="3466"/>
        <v>298.375</v>
      </c>
      <c r="K6490" s="508">
        <v>229.3966913357205</v>
      </c>
      <c r="L6490" s="508">
        <v>704.16499999999996</v>
      </c>
      <c r="M6490" s="507">
        <f t="shared" si="3449"/>
        <v>712.76691176470592</v>
      </c>
      <c r="N6490" s="507">
        <f t="shared" si="3467"/>
        <v>229.3966913357205</v>
      </c>
      <c r="O6490" s="509" t="s">
        <v>7</v>
      </c>
      <c r="P6490" s="578"/>
      <c r="Q6490" s="578"/>
      <c r="R6490" s="510" t="e">
        <f>MIN(IF(I6490&gt;#REF!*#REF!,#REF!,IF(AND(I6490&lt;#REF!,#REF!=2),0,ROUNDUP(I6490/#REF!,0))),#REF!)</f>
        <v>#REF!</v>
      </c>
      <c r="S6490" s="510" t="e">
        <f>IF(R6490=0,0,MAX(MIN(I6490,R6490*#REF!),#REF!))</f>
        <v>#REF!</v>
      </c>
      <c r="T6490" s="511" t="e">
        <f>IF(R6490&lt;&gt;0,IF(S6490/R6490/#REF!=1,#REF!,HLOOKUP(S6490/R6490/#REF!,#REF!,2)+(HLOOKUP(S6490/R6490/#REF!+0.2,#REF!,2)-HLOOKUP(S6490/R6490/#REF!,#REF!,2))*(S6490/R6490/#REF!-HLOOKUP(S6490/R6490/#REF!,#REF!,1))/(HLOOKUP(S6490/R6490/#REF!+0.2,#REF!,1)-HLOOKUP(S6490/R6490/#REF!,#REF!,1))),0.5)</f>
        <v>#REF!</v>
      </c>
      <c r="U6490" s="512" t="e">
        <f>IF(R6490&lt;&gt;0,IF(S6490/R6490/#REF!=1,#REF!,HLOOKUP(S6490/R6490/#REF!,#REF!,3)+(HLOOKUP(S6490/R6490/#REF!+0.2,#REF!,3)-HLOOKUP(S6490/R6490/#REF!,#REF!,3))*(S6490/R6490/#REF!-HLOOKUP(S6490/R6490/#REF!,#REF!,1))/(HLOOKUP(S6490/R6490/#REF!+0.2,#REF!,1)-HLOOKUP(S6490/R6490/#REF!,#REF!,1))),1)</f>
        <v>#REF!</v>
      </c>
      <c r="V6490" s="510" t="e">
        <f t="shared" si="3468"/>
        <v>#REF!</v>
      </c>
      <c r="W6490" s="513" t="e">
        <f>MIN(IF(N6490&gt;#REF!*#REF!,#REF!,IF(AND(N6490&lt;#REF!,#REF!=2),0,ROUNDUP(N6490/#REF!,0))),#REF!)</f>
        <v>#REF!</v>
      </c>
      <c r="X6490" s="513" t="e">
        <f t="shared" si="3469"/>
        <v>#REF!</v>
      </c>
      <c r="Y6490" s="511" t="e">
        <f>IF(W6490&lt;&gt;0,IF(AA6490/W6490/#REF!=1,#REF!,HLOOKUP(AA6490/W6490/#REF!,#REF!,2)+(HLOOKUP(AA6490/W6490/#REF!+0.2,#REF!,2)-HLOOKUP(AA6490/W6490/#REF!,#REF!,2))*(AA6490/W6490/#REF!-HLOOKUP(AA6490/W6490/#REF!,#REF!,1))/(HLOOKUP(AA6490/W6490/#REF!+0.2,#REF!,1)-HLOOKUP(AA6490/W6490/#REF!,#REF!,1))),0.5)</f>
        <v>#REF!</v>
      </c>
      <c r="Z6490" s="512" t="e">
        <f>IF(W6490&lt;&gt;0,IF(AA6490/W6490/#REF!=1,#REF!,HLOOKUP(AA6490/W6490/#REF!,#REF!,3)+(HLOOKUP(AA6490/W6490/#REF!+0.2,#REF!,3)-HLOOKUP(AA6490/W6490/#REF!,#REF!,3))*(AA6490/W6490/#REF!-HLOOKUP(AA6490/W6490/#REF!,#REF!,1))/(HLOOKUP(AA6490/W6490/#REF!+0.2,#REF!,1)-HLOOKUP(AA6490/W6490/#REF!,#REF!,1))),1)</f>
        <v>#REF!</v>
      </c>
      <c r="AA6490" s="514" t="e">
        <f>IF(W6490=0,0,MAX(MIN(N6490,W6490*#REF!),#REF!))</f>
        <v>#REF!</v>
      </c>
      <c r="AB6490" s="515" t="e">
        <f>AD6490/Cogeneratore!$C$4</f>
        <v>#DIV/0!</v>
      </c>
      <c r="AC6490" s="549"/>
      <c r="AD6490" s="550"/>
      <c r="AE6490" s="549"/>
      <c r="AF6490" s="550"/>
      <c r="AG6490" s="549"/>
      <c r="AH6490" s="550"/>
      <c r="AI6490" s="516" t="e">
        <f t="shared" si="3470"/>
        <v>#DIV/0!</v>
      </c>
      <c r="AJ6490" s="517">
        <f t="shared" si="3471"/>
        <v>0</v>
      </c>
      <c r="AK6490" s="513">
        <f t="shared" si="3450"/>
        <v>0</v>
      </c>
      <c r="AL6490" s="513">
        <f t="shared" si="3451"/>
        <v>0</v>
      </c>
      <c r="AM6490" s="513">
        <f t="shared" si="3452"/>
        <v>712.76691176470592</v>
      </c>
      <c r="AN6490" s="550"/>
      <c r="AO6490" s="550"/>
      <c r="AP6490" s="550"/>
      <c r="AQ6490" s="517">
        <f t="shared" si="3472"/>
        <v>0</v>
      </c>
      <c r="AR6490" s="513">
        <f t="shared" si="3473"/>
        <v>0</v>
      </c>
      <c r="AS6490" s="551"/>
      <c r="AT6490" s="552"/>
      <c r="AU6490" s="513">
        <f t="shared" si="3474"/>
        <v>704.16499999999996</v>
      </c>
      <c r="AV6490" s="513">
        <f>AU6490/Cogeneratore!$C$24</f>
        <v>298.375</v>
      </c>
      <c r="AW6490" s="513">
        <f t="shared" si="3453"/>
        <v>0</v>
      </c>
      <c r="AX6490" s="513" t="e">
        <f t="shared" si="3454"/>
        <v>#DIV/0!</v>
      </c>
      <c r="AY6490" s="518">
        <f t="shared" si="3455"/>
        <v>229.3966913357205</v>
      </c>
      <c r="AZ6490" s="519" t="e">
        <f t="shared" si="3456"/>
        <v>#DIV/0!</v>
      </c>
      <c r="BA6490" s="514" t="e">
        <f t="shared" si="3475"/>
        <v>#DIV/0!</v>
      </c>
      <c r="BB6490" s="520" t="e">
        <f>+BV6490*860/8250/Cogeneratore!$C$6</f>
        <v>#DIV/0!</v>
      </c>
      <c r="BC6490" s="625"/>
      <c r="BD6490" s="451">
        <f t="shared" si="3457"/>
        <v>298.375</v>
      </c>
      <c r="BN6490" s="447">
        <f>+L6490/Cogeneratore!$C$24</f>
        <v>298.375</v>
      </c>
      <c r="BP6490" s="447">
        <f t="shared" si="3458"/>
        <v>0</v>
      </c>
      <c r="BQ6490" s="447" t="e">
        <f>IF(BR6490&lt;Cogeneratore!$C$25/Cogeneratore!$C$23,BP6490,BP6490+BR6490-Cogeneratore!$C$25/Cogeneratore!$C$23)</f>
        <v>#DIV/0!</v>
      </c>
      <c r="BR6490" s="462">
        <f t="shared" si="3477"/>
        <v>0</v>
      </c>
      <c r="BS6490" s="462" t="e">
        <f>IF(BR6490&lt;Cogeneratore!$C$25/Cogeneratore!$C$23,BR6490,Cogeneratore!$C$25/Cogeneratore!$C$23)</f>
        <v>#DIV/0!</v>
      </c>
      <c r="BT6490" s="447" t="e">
        <f>+BS6490*(1-Cogeneratore!$C$23)</f>
        <v>#DIV/0!</v>
      </c>
      <c r="BU6490" s="462" t="e">
        <f>IF(BR6490-BT6490&lt;Cogeneratore!$C$25,BR6490-BT6490,Cogeneratore!$C$25)</f>
        <v>#DIV/0!</v>
      </c>
      <c r="BV6490" s="462" t="e">
        <f t="shared" si="3459"/>
        <v>#DIV/0!</v>
      </c>
      <c r="BW6490" s="462" t="e">
        <f t="shared" si="3460"/>
        <v>#DIV/0!</v>
      </c>
      <c r="BX6490" s="462" t="e">
        <f t="shared" si="3476"/>
        <v>#DIV/0!</v>
      </c>
      <c r="BY6490" s="447" t="e">
        <f>+BX6490*(1-#REF!)</f>
        <v>#DIV/0!</v>
      </c>
      <c r="BZ6490" s="462" t="e">
        <f t="shared" si="3478"/>
        <v>#DIV/0!</v>
      </c>
      <c r="CB6490" s="462" t="e">
        <f t="shared" si="3461"/>
        <v>#DIV/0!</v>
      </c>
      <c r="CC6490" s="447" t="e">
        <f>+CB6490/#REF!</f>
        <v>#DIV/0!</v>
      </c>
      <c r="CE6490" s="451" t="e">
        <f t="shared" si="3462"/>
        <v>#DIV/0!</v>
      </c>
    </row>
    <row r="6491" spans="1:83" x14ac:dyDescent="0.2">
      <c r="A6491" s="521">
        <f t="shared" si="3463"/>
        <v>40084</v>
      </c>
      <c r="B6491" s="522">
        <f t="shared" si="3445"/>
        <v>1</v>
      </c>
      <c r="C6491" s="522">
        <f t="shared" si="3446"/>
        <v>9</v>
      </c>
      <c r="D6491" s="505" t="str">
        <f t="shared" si="3464"/>
        <v>int</v>
      </c>
      <c r="E6491" s="522">
        <f t="shared" si="3447"/>
        <v>7</v>
      </c>
      <c r="F6491" s="522">
        <f t="shared" si="3448"/>
        <v>271</v>
      </c>
      <c r="G6491" s="522">
        <f t="shared" si="3465"/>
        <v>6487</v>
      </c>
      <c r="H6491" s="506">
        <v>768.6</v>
      </c>
      <c r="I6491" s="507">
        <f>+H6491-L6491/Cogeneratore!$C$24</f>
        <v>470.22500000000002</v>
      </c>
      <c r="J6491" s="507">
        <f t="shared" si="3466"/>
        <v>298.375</v>
      </c>
      <c r="K6491" s="508">
        <v>458.79338267144101</v>
      </c>
      <c r="L6491" s="508">
        <v>704.16499999999996</v>
      </c>
      <c r="M6491" s="507">
        <f t="shared" si="3449"/>
        <v>768.6</v>
      </c>
      <c r="N6491" s="507">
        <f t="shared" si="3467"/>
        <v>458.79338267144101</v>
      </c>
      <c r="O6491" s="509" t="s">
        <v>6</v>
      </c>
      <c r="P6491" s="578"/>
      <c r="Q6491" s="578"/>
      <c r="R6491" s="510" t="e">
        <f>MIN(IF(I6491&gt;#REF!*#REF!,#REF!,IF(AND(I6491&lt;#REF!,#REF!=2),0,ROUNDUP(I6491/#REF!,0))),#REF!)</f>
        <v>#REF!</v>
      </c>
      <c r="S6491" s="510" t="e">
        <f>IF(R6491=0,0,MAX(MIN(I6491,R6491*#REF!),#REF!))</f>
        <v>#REF!</v>
      </c>
      <c r="T6491" s="511" t="e">
        <f>IF(R6491&lt;&gt;0,IF(S6491/R6491/#REF!=1,#REF!,HLOOKUP(S6491/R6491/#REF!,#REF!,2)+(HLOOKUP(S6491/R6491/#REF!+0.2,#REF!,2)-HLOOKUP(S6491/R6491/#REF!,#REF!,2))*(S6491/R6491/#REF!-HLOOKUP(S6491/R6491/#REF!,#REF!,1))/(HLOOKUP(S6491/R6491/#REF!+0.2,#REF!,1)-HLOOKUP(S6491/R6491/#REF!,#REF!,1))),0.5)</f>
        <v>#REF!</v>
      </c>
      <c r="U6491" s="512" t="e">
        <f>IF(R6491&lt;&gt;0,IF(S6491/R6491/#REF!=1,#REF!,HLOOKUP(S6491/R6491/#REF!,#REF!,3)+(HLOOKUP(S6491/R6491/#REF!+0.2,#REF!,3)-HLOOKUP(S6491/R6491/#REF!,#REF!,3))*(S6491/R6491/#REF!-HLOOKUP(S6491/R6491/#REF!,#REF!,1))/(HLOOKUP(S6491/R6491/#REF!+0.2,#REF!,1)-HLOOKUP(S6491/R6491/#REF!,#REF!,1))),1)</f>
        <v>#REF!</v>
      </c>
      <c r="V6491" s="510" t="e">
        <f t="shared" si="3468"/>
        <v>#REF!</v>
      </c>
      <c r="W6491" s="513" t="e">
        <f>MIN(IF(N6491&gt;#REF!*#REF!,#REF!,IF(AND(N6491&lt;#REF!,#REF!=2),0,ROUNDUP(N6491/#REF!,0))),#REF!)</f>
        <v>#REF!</v>
      </c>
      <c r="X6491" s="513" t="e">
        <f t="shared" si="3469"/>
        <v>#REF!</v>
      </c>
      <c r="Y6491" s="511" t="e">
        <f>IF(W6491&lt;&gt;0,IF(AA6491/W6491/#REF!=1,#REF!,HLOOKUP(AA6491/W6491/#REF!,#REF!,2)+(HLOOKUP(AA6491/W6491/#REF!+0.2,#REF!,2)-HLOOKUP(AA6491/W6491/#REF!,#REF!,2))*(AA6491/W6491/#REF!-HLOOKUP(AA6491/W6491/#REF!,#REF!,1))/(HLOOKUP(AA6491/W6491/#REF!+0.2,#REF!,1)-HLOOKUP(AA6491/W6491/#REF!,#REF!,1))),0.5)</f>
        <v>#REF!</v>
      </c>
      <c r="Z6491" s="512" t="e">
        <f>IF(W6491&lt;&gt;0,IF(AA6491/W6491/#REF!=1,#REF!,HLOOKUP(AA6491/W6491/#REF!,#REF!,3)+(HLOOKUP(AA6491/W6491/#REF!+0.2,#REF!,3)-HLOOKUP(AA6491/W6491/#REF!,#REF!,3))*(AA6491/W6491/#REF!-HLOOKUP(AA6491/W6491/#REF!,#REF!,1))/(HLOOKUP(AA6491/W6491/#REF!+0.2,#REF!,1)-HLOOKUP(AA6491/W6491/#REF!,#REF!,1))),1)</f>
        <v>#REF!</v>
      </c>
      <c r="AA6491" s="514" t="e">
        <f>IF(W6491=0,0,MAX(MIN(N6491,W6491*#REF!),#REF!))</f>
        <v>#REF!</v>
      </c>
      <c r="AB6491" s="515" t="e">
        <f>AD6491/Cogeneratore!$C$4</f>
        <v>#DIV/0!</v>
      </c>
      <c r="AC6491" s="549"/>
      <c r="AD6491" s="550"/>
      <c r="AE6491" s="549"/>
      <c r="AF6491" s="550"/>
      <c r="AG6491" s="549"/>
      <c r="AH6491" s="550"/>
      <c r="AI6491" s="516" t="e">
        <f t="shared" si="3470"/>
        <v>#DIV/0!</v>
      </c>
      <c r="AJ6491" s="517">
        <f t="shared" si="3471"/>
        <v>0</v>
      </c>
      <c r="AK6491" s="513">
        <f t="shared" si="3450"/>
        <v>0</v>
      </c>
      <c r="AL6491" s="513">
        <f t="shared" si="3451"/>
        <v>0</v>
      </c>
      <c r="AM6491" s="513">
        <f t="shared" si="3452"/>
        <v>768.6</v>
      </c>
      <c r="AN6491" s="550"/>
      <c r="AO6491" s="550"/>
      <c r="AP6491" s="550"/>
      <c r="AQ6491" s="517">
        <f t="shared" si="3472"/>
        <v>0</v>
      </c>
      <c r="AR6491" s="513">
        <f t="shared" si="3473"/>
        <v>0</v>
      </c>
      <c r="AS6491" s="551"/>
      <c r="AT6491" s="552"/>
      <c r="AU6491" s="513">
        <f t="shared" si="3474"/>
        <v>704.16499999999996</v>
      </c>
      <c r="AV6491" s="513">
        <f>AU6491/Cogeneratore!$C$24</f>
        <v>298.375</v>
      </c>
      <c r="AW6491" s="513">
        <f t="shared" si="3453"/>
        <v>0</v>
      </c>
      <c r="AX6491" s="513" t="e">
        <f t="shared" si="3454"/>
        <v>#DIV/0!</v>
      </c>
      <c r="AY6491" s="518">
        <f t="shared" si="3455"/>
        <v>458.79338267144101</v>
      </c>
      <c r="AZ6491" s="519" t="e">
        <f t="shared" si="3456"/>
        <v>#DIV/0!</v>
      </c>
      <c r="BA6491" s="514" t="e">
        <f t="shared" si="3475"/>
        <v>#DIV/0!</v>
      </c>
      <c r="BB6491" s="520" t="e">
        <f>+BV6491*860/8250/Cogeneratore!$C$6</f>
        <v>#DIV/0!</v>
      </c>
      <c r="BC6491" s="625"/>
      <c r="BD6491" s="451">
        <f t="shared" si="3457"/>
        <v>298.375</v>
      </c>
      <c r="BN6491" s="447">
        <f>+L6491/Cogeneratore!$C$24</f>
        <v>298.375</v>
      </c>
      <c r="BP6491" s="447">
        <f t="shared" si="3458"/>
        <v>0</v>
      </c>
      <c r="BQ6491" s="447" t="e">
        <f>IF(BR6491&lt;Cogeneratore!$C$25/Cogeneratore!$C$23,BP6491,BP6491+BR6491-Cogeneratore!$C$25/Cogeneratore!$C$23)</f>
        <v>#DIV/0!</v>
      </c>
      <c r="BR6491" s="462">
        <f t="shared" si="3477"/>
        <v>0</v>
      </c>
      <c r="BS6491" s="462" t="e">
        <f>IF(BR6491&lt;Cogeneratore!$C$25/Cogeneratore!$C$23,BR6491,Cogeneratore!$C$25/Cogeneratore!$C$23)</f>
        <v>#DIV/0!</v>
      </c>
      <c r="BT6491" s="447" t="e">
        <f>+BS6491*(1-Cogeneratore!$C$23)</f>
        <v>#DIV/0!</v>
      </c>
      <c r="BU6491" s="462" t="e">
        <f>IF(BR6491-BT6491&lt;Cogeneratore!$C$25,BR6491-BT6491,Cogeneratore!$C$25)</f>
        <v>#DIV/0!</v>
      </c>
      <c r="BV6491" s="462" t="e">
        <f t="shared" si="3459"/>
        <v>#DIV/0!</v>
      </c>
      <c r="BW6491" s="462" t="e">
        <f t="shared" si="3460"/>
        <v>#DIV/0!</v>
      </c>
      <c r="BX6491" s="462" t="e">
        <f t="shared" si="3476"/>
        <v>#DIV/0!</v>
      </c>
      <c r="BY6491" s="447" t="e">
        <f>+BX6491*(1-#REF!)</f>
        <v>#DIV/0!</v>
      </c>
      <c r="BZ6491" s="462" t="e">
        <f t="shared" si="3478"/>
        <v>#DIV/0!</v>
      </c>
      <c r="CB6491" s="462" t="e">
        <f t="shared" si="3461"/>
        <v>#DIV/0!</v>
      </c>
      <c r="CC6491" s="447" t="e">
        <f>+CB6491/#REF!</f>
        <v>#DIV/0!</v>
      </c>
      <c r="CE6491" s="451" t="e">
        <f t="shared" si="3462"/>
        <v>#DIV/0!</v>
      </c>
    </row>
    <row r="6492" spans="1:83" x14ac:dyDescent="0.2">
      <c r="A6492" s="521">
        <f t="shared" si="3463"/>
        <v>40084</v>
      </c>
      <c r="B6492" s="522">
        <f t="shared" si="3445"/>
        <v>1</v>
      </c>
      <c r="C6492" s="522">
        <f t="shared" si="3446"/>
        <v>9</v>
      </c>
      <c r="D6492" s="505" t="str">
        <f t="shared" si="3464"/>
        <v>int</v>
      </c>
      <c r="E6492" s="522">
        <f t="shared" si="3447"/>
        <v>8</v>
      </c>
      <c r="F6492" s="522">
        <f t="shared" si="3448"/>
        <v>271</v>
      </c>
      <c r="G6492" s="522">
        <f t="shared" si="3465"/>
        <v>6488</v>
      </c>
      <c r="H6492" s="506">
        <v>832.59264705882356</v>
      </c>
      <c r="I6492" s="507">
        <f>+H6492-L6492/Cogeneratore!$C$24</f>
        <v>534.21764705882356</v>
      </c>
      <c r="J6492" s="507">
        <f t="shared" si="3466"/>
        <v>298.375</v>
      </c>
      <c r="K6492" s="508">
        <v>458.79338267144101</v>
      </c>
      <c r="L6492" s="508">
        <v>704.16499999999996</v>
      </c>
      <c r="M6492" s="507">
        <f t="shared" si="3449"/>
        <v>832.59264705882356</v>
      </c>
      <c r="N6492" s="507">
        <f t="shared" si="3467"/>
        <v>458.79338267144101</v>
      </c>
      <c r="O6492" s="509" t="s">
        <v>8</v>
      </c>
      <c r="P6492" s="578"/>
      <c r="Q6492" s="578"/>
      <c r="R6492" s="510" t="e">
        <f>MIN(IF(I6492&gt;#REF!*#REF!,#REF!,IF(AND(I6492&lt;#REF!,#REF!=2),0,ROUNDUP(I6492/#REF!,0))),#REF!)</f>
        <v>#REF!</v>
      </c>
      <c r="S6492" s="510" t="e">
        <f>IF(R6492=0,0,MAX(MIN(I6492,R6492*#REF!),#REF!))</f>
        <v>#REF!</v>
      </c>
      <c r="T6492" s="511" t="e">
        <f>IF(R6492&lt;&gt;0,IF(S6492/R6492/#REF!=1,#REF!,HLOOKUP(S6492/R6492/#REF!,#REF!,2)+(HLOOKUP(S6492/R6492/#REF!+0.2,#REF!,2)-HLOOKUP(S6492/R6492/#REF!,#REF!,2))*(S6492/R6492/#REF!-HLOOKUP(S6492/R6492/#REF!,#REF!,1))/(HLOOKUP(S6492/R6492/#REF!+0.2,#REF!,1)-HLOOKUP(S6492/R6492/#REF!,#REF!,1))),0.5)</f>
        <v>#REF!</v>
      </c>
      <c r="U6492" s="512" t="e">
        <f>IF(R6492&lt;&gt;0,IF(S6492/R6492/#REF!=1,#REF!,HLOOKUP(S6492/R6492/#REF!,#REF!,3)+(HLOOKUP(S6492/R6492/#REF!+0.2,#REF!,3)-HLOOKUP(S6492/R6492/#REF!,#REF!,3))*(S6492/R6492/#REF!-HLOOKUP(S6492/R6492/#REF!,#REF!,1))/(HLOOKUP(S6492/R6492/#REF!+0.2,#REF!,1)-HLOOKUP(S6492/R6492/#REF!,#REF!,1))),1)</f>
        <v>#REF!</v>
      </c>
      <c r="V6492" s="510" t="e">
        <f t="shared" si="3468"/>
        <v>#REF!</v>
      </c>
      <c r="W6492" s="513" t="e">
        <f>MIN(IF(N6492&gt;#REF!*#REF!,#REF!,IF(AND(N6492&lt;#REF!,#REF!=2),0,ROUNDUP(N6492/#REF!,0))),#REF!)</f>
        <v>#REF!</v>
      </c>
      <c r="X6492" s="513" t="e">
        <f t="shared" si="3469"/>
        <v>#REF!</v>
      </c>
      <c r="Y6492" s="511" t="e">
        <f>IF(W6492&lt;&gt;0,IF(AA6492/W6492/#REF!=1,#REF!,HLOOKUP(AA6492/W6492/#REF!,#REF!,2)+(HLOOKUP(AA6492/W6492/#REF!+0.2,#REF!,2)-HLOOKUP(AA6492/W6492/#REF!,#REF!,2))*(AA6492/W6492/#REF!-HLOOKUP(AA6492/W6492/#REF!,#REF!,1))/(HLOOKUP(AA6492/W6492/#REF!+0.2,#REF!,1)-HLOOKUP(AA6492/W6492/#REF!,#REF!,1))),0.5)</f>
        <v>#REF!</v>
      </c>
      <c r="Z6492" s="512" t="e">
        <f>IF(W6492&lt;&gt;0,IF(AA6492/W6492/#REF!=1,#REF!,HLOOKUP(AA6492/W6492/#REF!,#REF!,3)+(HLOOKUP(AA6492/W6492/#REF!+0.2,#REF!,3)-HLOOKUP(AA6492/W6492/#REF!,#REF!,3))*(AA6492/W6492/#REF!-HLOOKUP(AA6492/W6492/#REF!,#REF!,1))/(HLOOKUP(AA6492/W6492/#REF!+0.2,#REF!,1)-HLOOKUP(AA6492/W6492/#REF!,#REF!,1))),1)</f>
        <v>#REF!</v>
      </c>
      <c r="AA6492" s="514" t="e">
        <f>IF(W6492=0,0,MAX(MIN(N6492,W6492*#REF!),#REF!))</f>
        <v>#REF!</v>
      </c>
      <c r="AB6492" s="515" t="e">
        <f>AD6492/Cogeneratore!$C$4</f>
        <v>#DIV/0!</v>
      </c>
      <c r="AC6492" s="549"/>
      <c r="AD6492" s="550"/>
      <c r="AE6492" s="549"/>
      <c r="AF6492" s="550"/>
      <c r="AG6492" s="549"/>
      <c r="AH6492" s="550"/>
      <c r="AI6492" s="516" t="e">
        <f t="shared" si="3470"/>
        <v>#DIV/0!</v>
      </c>
      <c r="AJ6492" s="517">
        <f t="shared" si="3471"/>
        <v>0</v>
      </c>
      <c r="AK6492" s="513">
        <f t="shared" si="3450"/>
        <v>0</v>
      </c>
      <c r="AL6492" s="513">
        <f t="shared" si="3451"/>
        <v>0</v>
      </c>
      <c r="AM6492" s="513">
        <f t="shared" si="3452"/>
        <v>832.59264705882356</v>
      </c>
      <c r="AN6492" s="550"/>
      <c r="AO6492" s="550"/>
      <c r="AP6492" s="550"/>
      <c r="AQ6492" s="517">
        <f t="shared" si="3472"/>
        <v>0</v>
      </c>
      <c r="AR6492" s="513">
        <f t="shared" si="3473"/>
        <v>0</v>
      </c>
      <c r="AS6492" s="551"/>
      <c r="AT6492" s="552"/>
      <c r="AU6492" s="513">
        <f t="shared" si="3474"/>
        <v>704.16499999999996</v>
      </c>
      <c r="AV6492" s="513">
        <f>AU6492/Cogeneratore!$C$24</f>
        <v>298.375</v>
      </c>
      <c r="AW6492" s="513">
        <f t="shared" si="3453"/>
        <v>0</v>
      </c>
      <c r="AX6492" s="513" t="e">
        <f t="shared" si="3454"/>
        <v>#DIV/0!</v>
      </c>
      <c r="AY6492" s="518">
        <f t="shared" si="3455"/>
        <v>458.79338267144101</v>
      </c>
      <c r="AZ6492" s="519" t="e">
        <f t="shared" si="3456"/>
        <v>#DIV/0!</v>
      </c>
      <c r="BA6492" s="514" t="e">
        <f t="shared" si="3475"/>
        <v>#DIV/0!</v>
      </c>
      <c r="BB6492" s="520" t="e">
        <f>+BV6492*860/8250/Cogeneratore!$C$6</f>
        <v>#DIV/0!</v>
      </c>
      <c r="BC6492" s="625"/>
      <c r="BD6492" s="451">
        <f t="shared" si="3457"/>
        <v>298.375</v>
      </c>
      <c r="BN6492" s="447">
        <f>+L6492/Cogeneratore!$C$24</f>
        <v>298.375</v>
      </c>
      <c r="BP6492" s="447">
        <f t="shared" si="3458"/>
        <v>0</v>
      </c>
      <c r="BQ6492" s="447" t="e">
        <f>IF(BR6492&lt;Cogeneratore!$C$25/Cogeneratore!$C$23,BP6492,BP6492+BR6492-Cogeneratore!$C$25/Cogeneratore!$C$23)</f>
        <v>#DIV/0!</v>
      </c>
      <c r="BR6492" s="462">
        <f t="shared" si="3477"/>
        <v>0</v>
      </c>
      <c r="BS6492" s="462" t="e">
        <f>IF(BR6492&lt;Cogeneratore!$C$25/Cogeneratore!$C$23,BR6492,Cogeneratore!$C$25/Cogeneratore!$C$23)</f>
        <v>#DIV/0!</v>
      </c>
      <c r="BT6492" s="447" t="e">
        <f>+BS6492*(1-Cogeneratore!$C$23)</f>
        <v>#DIV/0!</v>
      </c>
      <c r="BU6492" s="462" t="e">
        <f>IF(BR6492-BT6492&lt;Cogeneratore!$C$25,BR6492-BT6492,Cogeneratore!$C$25)</f>
        <v>#DIV/0!</v>
      </c>
      <c r="BV6492" s="462" t="e">
        <f t="shared" si="3459"/>
        <v>#DIV/0!</v>
      </c>
      <c r="BW6492" s="462" t="e">
        <f t="shared" si="3460"/>
        <v>#DIV/0!</v>
      </c>
      <c r="BX6492" s="462" t="e">
        <f t="shared" si="3476"/>
        <v>#DIV/0!</v>
      </c>
      <c r="BY6492" s="447" t="e">
        <f>+BX6492*(1-#REF!)</f>
        <v>#DIV/0!</v>
      </c>
      <c r="BZ6492" s="462" t="e">
        <f t="shared" si="3478"/>
        <v>#DIV/0!</v>
      </c>
      <c r="CB6492" s="462" t="e">
        <f t="shared" si="3461"/>
        <v>#DIV/0!</v>
      </c>
      <c r="CC6492" s="447" t="e">
        <f>+CB6492/#REF!</f>
        <v>#DIV/0!</v>
      </c>
      <c r="CE6492" s="451" t="e">
        <f t="shared" si="3462"/>
        <v>#DIV/0!</v>
      </c>
    </row>
    <row r="6493" spans="1:83" x14ac:dyDescent="0.2">
      <c r="A6493" s="521">
        <f t="shared" si="3463"/>
        <v>40084</v>
      </c>
      <c r="B6493" s="522">
        <f t="shared" si="3445"/>
        <v>1</v>
      </c>
      <c r="C6493" s="522">
        <f t="shared" si="3446"/>
        <v>9</v>
      </c>
      <c r="D6493" s="505" t="str">
        <f t="shared" si="3464"/>
        <v>int</v>
      </c>
      <c r="E6493" s="522">
        <f t="shared" si="3447"/>
        <v>9</v>
      </c>
      <c r="F6493" s="522">
        <f t="shared" si="3448"/>
        <v>271</v>
      </c>
      <c r="G6493" s="522">
        <f t="shared" si="3465"/>
        <v>6489</v>
      </c>
      <c r="H6493" s="506">
        <v>878.41985294117649</v>
      </c>
      <c r="I6493" s="507">
        <f>+H6493-L6493/Cogeneratore!$C$24</f>
        <v>537.41985294117649</v>
      </c>
      <c r="J6493" s="507">
        <f t="shared" si="3466"/>
        <v>341</v>
      </c>
      <c r="K6493" s="508">
        <v>458.79338267144101</v>
      </c>
      <c r="L6493" s="508">
        <v>804.76</v>
      </c>
      <c r="M6493" s="507">
        <f t="shared" si="3449"/>
        <v>878.41985294117649</v>
      </c>
      <c r="N6493" s="507">
        <f t="shared" si="3467"/>
        <v>458.79338267144101</v>
      </c>
      <c r="O6493" s="509" t="s">
        <v>8</v>
      </c>
      <c r="P6493" s="578"/>
      <c r="Q6493" s="578"/>
      <c r="R6493" s="510" t="e">
        <f>MIN(IF(I6493&gt;#REF!*#REF!,#REF!,IF(AND(I6493&lt;#REF!,#REF!=2),0,ROUNDUP(I6493/#REF!,0))),#REF!)</f>
        <v>#REF!</v>
      </c>
      <c r="S6493" s="510" t="e">
        <f>IF(R6493=0,0,MAX(MIN(I6493,R6493*#REF!),#REF!))</f>
        <v>#REF!</v>
      </c>
      <c r="T6493" s="511" t="e">
        <f>IF(R6493&lt;&gt;0,IF(S6493/R6493/#REF!=1,#REF!,HLOOKUP(S6493/R6493/#REF!,#REF!,2)+(HLOOKUP(S6493/R6493/#REF!+0.2,#REF!,2)-HLOOKUP(S6493/R6493/#REF!,#REF!,2))*(S6493/R6493/#REF!-HLOOKUP(S6493/R6493/#REF!,#REF!,1))/(HLOOKUP(S6493/R6493/#REF!+0.2,#REF!,1)-HLOOKUP(S6493/R6493/#REF!,#REF!,1))),0.5)</f>
        <v>#REF!</v>
      </c>
      <c r="U6493" s="512" t="e">
        <f>IF(R6493&lt;&gt;0,IF(S6493/R6493/#REF!=1,#REF!,HLOOKUP(S6493/R6493/#REF!,#REF!,3)+(HLOOKUP(S6493/R6493/#REF!+0.2,#REF!,3)-HLOOKUP(S6493/R6493/#REF!,#REF!,3))*(S6493/R6493/#REF!-HLOOKUP(S6493/R6493/#REF!,#REF!,1))/(HLOOKUP(S6493/R6493/#REF!+0.2,#REF!,1)-HLOOKUP(S6493/R6493/#REF!,#REF!,1))),1)</f>
        <v>#REF!</v>
      </c>
      <c r="V6493" s="510" t="e">
        <f t="shared" si="3468"/>
        <v>#REF!</v>
      </c>
      <c r="W6493" s="513" t="e">
        <f>MIN(IF(N6493&gt;#REF!*#REF!,#REF!,IF(AND(N6493&lt;#REF!,#REF!=2),0,ROUNDUP(N6493/#REF!,0))),#REF!)</f>
        <v>#REF!</v>
      </c>
      <c r="X6493" s="513" t="e">
        <f t="shared" si="3469"/>
        <v>#REF!</v>
      </c>
      <c r="Y6493" s="511" t="e">
        <f>IF(W6493&lt;&gt;0,IF(AA6493/W6493/#REF!=1,#REF!,HLOOKUP(AA6493/W6493/#REF!,#REF!,2)+(HLOOKUP(AA6493/W6493/#REF!+0.2,#REF!,2)-HLOOKUP(AA6493/W6493/#REF!,#REF!,2))*(AA6493/W6493/#REF!-HLOOKUP(AA6493/W6493/#REF!,#REF!,1))/(HLOOKUP(AA6493/W6493/#REF!+0.2,#REF!,1)-HLOOKUP(AA6493/W6493/#REF!,#REF!,1))),0.5)</f>
        <v>#REF!</v>
      </c>
      <c r="Z6493" s="512" t="e">
        <f>IF(W6493&lt;&gt;0,IF(AA6493/W6493/#REF!=1,#REF!,HLOOKUP(AA6493/W6493/#REF!,#REF!,3)+(HLOOKUP(AA6493/W6493/#REF!+0.2,#REF!,3)-HLOOKUP(AA6493/W6493/#REF!,#REF!,3))*(AA6493/W6493/#REF!-HLOOKUP(AA6493/W6493/#REF!,#REF!,1))/(HLOOKUP(AA6493/W6493/#REF!+0.2,#REF!,1)-HLOOKUP(AA6493/W6493/#REF!,#REF!,1))),1)</f>
        <v>#REF!</v>
      </c>
      <c r="AA6493" s="514" t="e">
        <f>IF(W6493=0,0,MAX(MIN(N6493,W6493*#REF!),#REF!))</f>
        <v>#REF!</v>
      </c>
      <c r="AB6493" s="515" t="e">
        <f>AD6493/Cogeneratore!$C$4</f>
        <v>#DIV/0!</v>
      </c>
      <c r="AC6493" s="549"/>
      <c r="AD6493" s="550"/>
      <c r="AE6493" s="549"/>
      <c r="AF6493" s="550"/>
      <c r="AG6493" s="549"/>
      <c r="AH6493" s="550"/>
      <c r="AI6493" s="516" t="e">
        <f t="shared" si="3470"/>
        <v>#DIV/0!</v>
      </c>
      <c r="AJ6493" s="517">
        <f t="shared" si="3471"/>
        <v>0</v>
      </c>
      <c r="AK6493" s="513">
        <f t="shared" si="3450"/>
        <v>0</v>
      </c>
      <c r="AL6493" s="513">
        <f t="shared" si="3451"/>
        <v>0</v>
      </c>
      <c r="AM6493" s="513">
        <f t="shared" si="3452"/>
        <v>878.41985294117649</v>
      </c>
      <c r="AN6493" s="550"/>
      <c r="AO6493" s="550"/>
      <c r="AP6493" s="550"/>
      <c r="AQ6493" s="517">
        <f t="shared" si="3472"/>
        <v>0</v>
      </c>
      <c r="AR6493" s="513">
        <f t="shared" si="3473"/>
        <v>0</v>
      </c>
      <c r="AS6493" s="551"/>
      <c r="AT6493" s="552"/>
      <c r="AU6493" s="513">
        <f t="shared" si="3474"/>
        <v>804.76</v>
      </c>
      <c r="AV6493" s="513">
        <f>AU6493/Cogeneratore!$C$24</f>
        <v>341</v>
      </c>
      <c r="AW6493" s="513">
        <f t="shared" si="3453"/>
        <v>0</v>
      </c>
      <c r="AX6493" s="513" t="e">
        <f t="shared" si="3454"/>
        <v>#DIV/0!</v>
      </c>
      <c r="AY6493" s="518">
        <f t="shared" si="3455"/>
        <v>458.79338267144101</v>
      </c>
      <c r="AZ6493" s="519" t="e">
        <f t="shared" si="3456"/>
        <v>#DIV/0!</v>
      </c>
      <c r="BA6493" s="514" t="e">
        <f t="shared" si="3475"/>
        <v>#DIV/0!</v>
      </c>
      <c r="BB6493" s="520" t="e">
        <f>+BV6493*860/8250/Cogeneratore!$C$6</f>
        <v>#DIV/0!</v>
      </c>
      <c r="BC6493" s="625"/>
      <c r="BD6493" s="451">
        <f t="shared" si="3457"/>
        <v>341</v>
      </c>
      <c r="BN6493" s="447">
        <f>+L6493/Cogeneratore!$C$24</f>
        <v>341</v>
      </c>
      <c r="BP6493" s="447">
        <f t="shared" si="3458"/>
        <v>0</v>
      </c>
      <c r="BQ6493" s="447" t="e">
        <f>IF(BR6493&lt;Cogeneratore!$C$25/Cogeneratore!$C$23,BP6493,BP6493+BR6493-Cogeneratore!$C$25/Cogeneratore!$C$23)</f>
        <v>#DIV/0!</v>
      </c>
      <c r="BR6493" s="462">
        <f t="shared" si="3477"/>
        <v>0</v>
      </c>
      <c r="BS6493" s="462" t="e">
        <f>IF(BR6493&lt;Cogeneratore!$C$25/Cogeneratore!$C$23,BR6493,Cogeneratore!$C$25/Cogeneratore!$C$23)</f>
        <v>#DIV/0!</v>
      </c>
      <c r="BT6493" s="447" t="e">
        <f>+BS6493*(1-Cogeneratore!$C$23)</f>
        <v>#DIV/0!</v>
      </c>
      <c r="BU6493" s="462" t="e">
        <f>IF(BR6493-BT6493&lt;Cogeneratore!$C$25,BR6493-BT6493,Cogeneratore!$C$25)</f>
        <v>#DIV/0!</v>
      </c>
      <c r="BV6493" s="462" t="e">
        <f t="shared" si="3459"/>
        <v>#DIV/0!</v>
      </c>
      <c r="BW6493" s="462" t="e">
        <f t="shared" si="3460"/>
        <v>#DIV/0!</v>
      </c>
      <c r="BX6493" s="462" t="e">
        <f t="shared" si="3476"/>
        <v>#DIV/0!</v>
      </c>
      <c r="BY6493" s="447" t="e">
        <f>+BX6493*(1-#REF!)</f>
        <v>#DIV/0!</v>
      </c>
      <c r="BZ6493" s="462" t="e">
        <f t="shared" si="3478"/>
        <v>#DIV/0!</v>
      </c>
      <c r="CB6493" s="462" t="e">
        <f t="shared" si="3461"/>
        <v>#DIV/0!</v>
      </c>
      <c r="CC6493" s="447" t="e">
        <f>+CB6493/#REF!</f>
        <v>#DIV/0!</v>
      </c>
      <c r="CE6493" s="451" t="e">
        <f t="shared" si="3462"/>
        <v>#DIV/0!</v>
      </c>
    </row>
    <row r="6494" spans="1:83" x14ac:dyDescent="0.2">
      <c r="A6494" s="521">
        <f t="shared" si="3463"/>
        <v>40084</v>
      </c>
      <c r="B6494" s="522">
        <f t="shared" si="3445"/>
        <v>1</v>
      </c>
      <c r="C6494" s="522">
        <f t="shared" si="3446"/>
        <v>9</v>
      </c>
      <c r="D6494" s="505" t="str">
        <f t="shared" si="3464"/>
        <v>int</v>
      </c>
      <c r="E6494" s="522">
        <f t="shared" si="3447"/>
        <v>10</v>
      </c>
      <c r="F6494" s="522">
        <f t="shared" si="3448"/>
        <v>271</v>
      </c>
      <c r="G6494" s="522">
        <f t="shared" si="3465"/>
        <v>6490</v>
      </c>
      <c r="H6494" s="506">
        <v>906.88235294117646</v>
      </c>
      <c r="I6494" s="507">
        <f>+H6494-L6494/Cogeneratore!$C$24</f>
        <v>565.88235294117646</v>
      </c>
      <c r="J6494" s="507">
        <f t="shared" si="3466"/>
        <v>341</v>
      </c>
      <c r="K6494" s="508">
        <v>458.79338267144101</v>
      </c>
      <c r="L6494" s="508">
        <v>804.76</v>
      </c>
      <c r="M6494" s="507">
        <f t="shared" si="3449"/>
        <v>906.88235294117646</v>
      </c>
      <c r="N6494" s="507">
        <f t="shared" si="3467"/>
        <v>458.79338267144101</v>
      </c>
      <c r="O6494" s="509" t="s">
        <v>8</v>
      </c>
      <c r="P6494" s="578"/>
      <c r="Q6494" s="578"/>
      <c r="R6494" s="510" t="e">
        <f>MIN(IF(I6494&gt;#REF!*#REF!,#REF!,IF(AND(I6494&lt;#REF!,#REF!=2),0,ROUNDUP(I6494/#REF!,0))),#REF!)</f>
        <v>#REF!</v>
      </c>
      <c r="S6494" s="510" t="e">
        <f>IF(R6494=0,0,MAX(MIN(I6494,R6494*#REF!),#REF!))</f>
        <v>#REF!</v>
      </c>
      <c r="T6494" s="511" t="e">
        <f>IF(R6494&lt;&gt;0,IF(S6494/R6494/#REF!=1,#REF!,HLOOKUP(S6494/R6494/#REF!,#REF!,2)+(HLOOKUP(S6494/R6494/#REF!+0.2,#REF!,2)-HLOOKUP(S6494/R6494/#REF!,#REF!,2))*(S6494/R6494/#REF!-HLOOKUP(S6494/R6494/#REF!,#REF!,1))/(HLOOKUP(S6494/R6494/#REF!+0.2,#REF!,1)-HLOOKUP(S6494/R6494/#REF!,#REF!,1))),0.5)</f>
        <v>#REF!</v>
      </c>
      <c r="U6494" s="512" t="e">
        <f>IF(R6494&lt;&gt;0,IF(S6494/R6494/#REF!=1,#REF!,HLOOKUP(S6494/R6494/#REF!,#REF!,3)+(HLOOKUP(S6494/R6494/#REF!+0.2,#REF!,3)-HLOOKUP(S6494/R6494/#REF!,#REF!,3))*(S6494/R6494/#REF!-HLOOKUP(S6494/R6494/#REF!,#REF!,1))/(HLOOKUP(S6494/R6494/#REF!+0.2,#REF!,1)-HLOOKUP(S6494/R6494/#REF!,#REF!,1))),1)</f>
        <v>#REF!</v>
      </c>
      <c r="V6494" s="510" t="e">
        <f t="shared" si="3468"/>
        <v>#REF!</v>
      </c>
      <c r="W6494" s="513" t="e">
        <f>MIN(IF(N6494&gt;#REF!*#REF!,#REF!,IF(AND(N6494&lt;#REF!,#REF!=2),0,ROUNDUP(N6494/#REF!,0))),#REF!)</f>
        <v>#REF!</v>
      </c>
      <c r="X6494" s="513" t="e">
        <f t="shared" si="3469"/>
        <v>#REF!</v>
      </c>
      <c r="Y6494" s="511" t="e">
        <f>IF(W6494&lt;&gt;0,IF(AA6494/W6494/#REF!=1,#REF!,HLOOKUP(AA6494/W6494/#REF!,#REF!,2)+(HLOOKUP(AA6494/W6494/#REF!+0.2,#REF!,2)-HLOOKUP(AA6494/W6494/#REF!,#REF!,2))*(AA6494/W6494/#REF!-HLOOKUP(AA6494/W6494/#REF!,#REF!,1))/(HLOOKUP(AA6494/W6494/#REF!+0.2,#REF!,1)-HLOOKUP(AA6494/W6494/#REF!,#REF!,1))),0.5)</f>
        <v>#REF!</v>
      </c>
      <c r="Z6494" s="512" t="e">
        <f>IF(W6494&lt;&gt;0,IF(AA6494/W6494/#REF!=1,#REF!,HLOOKUP(AA6494/W6494/#REF!,#REF!,3)+(HLOOKUP(AA6494/W6494/#REF!+0.2,#REF!,3)-HLOOKUP(AA6494/W6494/#REF!,#REF!,3))*(AA6494/W6494/#REF!-HLOOKUP(AA6494/W6494/#REF!,#REF!,1))/(HLOOKUP(AA6494/W6494/#REF!+0.2,#REF!,1)-HLOOKUP(AA6494/W6494/#REF!,#REF!,1))),1)</f>
        <v>#REF!</v>
      </c>
      <c r="AA6494" s="514" t="e">
        <f>IF(W6494=0,0,MAX(MIN(N6494,W6494*#REF!),#REF!))</f>
        <v>#REF!</v>
      </c>
      <c r="AB6494" s="515" t="e">
        <f>AD6494/Cogeneratore!$C$4</f>
        <v>#DIV/0!</v>
      </c>
      <c r="AC6494" s="549"/>
      <c r="AD6494" s="550"/>
      <c r="AE6494" s="549"/>
      <c r="AF6494" s="550"/>
      <c r="AG6494" s="549"/>
      <c r="AH6494" s="550"/>
      <c r="AI6494" s="516" t="e">
        <f t="shared" si="3470"/>
        <v>#DIV/0!</v>
      </c>
      <c r="AJ6494" s="517">
        <f t="shared" si="3471"/>
        <v>0</v>
      </c>
      <c r="AK6494" s="513">
        <f t="shared" si="3450"/>
        <v>0</v>
      </c>
      <c r="AL6494" s="513">
        <f t="shared" si="3451"/>
        <v>0</v>
      </c>
      <c r="AM6494" s="513">
        <f t="shared" si="3452"/>
        <v>906.88235294117646</v>
      </c>
      <c r="AN6494" s="550"/>
      <c r="AO6494" s="550"/>
      <c r="AP6494" s="550"/>
      <c r="AQ6494" s="517">
        <f t="shared" si="3472"/>
        <v>0</v>
      </c>
      <c r="AR6494" s="513">
        <f t="shared" si="3473"/>
        <v>0</v>
      </c>
      <c r="AS6494" s="551"/>
      <c r="AT6494" s="552"/>
      <c r="AU6494" s="513">
        <f t="shared" si="3474"/>
        <v>804.76</v>
      </c>
      <c r="AV6494" s="513">
        <f>AU6494/Cogeneratore!$C$24</f>
        <v>341</v>
      </c>
      <c r="AW6494" s="513">
        <f t="shared" si="3453"/>
        <v>0</v>
      </c>
      <c r="AX6494" s="513" t="e">
        <f t="shared" si="3454"/>
        <v>#DIV/0!</v>
      </c>
      <c r="AY6494" s="518">
        <f t="shared" si="3455"/>
        <v>458.79338267144101</v>
      </c>
      <c r="AZ6494" s="519" t="e">
        <f t="shared" si="3456"/>
        <v>#DIV/0!</v>
      </c>
      <c r="BA6494" s="514" t="e">
        <f t="shared" si="3475"/>
        <v>#DIV/0!</v>
      </c>
      <c r="BB6494" s="520" t="e">
        <f>+BV6494*860/8250/Cogeneratore!$C$6</f>
        <v>#DIV/0!</v>
      </c>
      <c r="BC6494" s="625"/>
      <c r="BD6494" s="451">
        <f t="shared" si="3457"/>
        <v>341</v>
      </c>
      <c r="BN6494" s="447">
        <f>+L6494/Cogeneratore!$C$24</f>
        <v>341</v>
      </c>
      <c r="BP6494" s="447">
        <f t="shared" si="3458"/>
        <v>0</v>
      </c>
      <c r="BQ6494" s="447" t="e">
        <f>IF(BR6494&lt;Cogeneratore!$C$25/Cogeneratore!$C$23,BP6494,BP6494+BR6494-Cogeneratore!$C$25/Cogeneratore!$C$23)</f>
        <v>#DIV/0!</v>
      </c>
      <c r="BR6494" s="462">
        <f t="shared" si="3477"/>
        <v>0</v>
      </c>
      <c r="BS6494" s="462" t="e">
        <f>IF(BR6494&lt;Cogeneratore!$C$25/Cogeneratore!$C$23,BR6494,Cogeneratore!$C$25/Cogeneratore!$C$23)</f>
        <v>#DIV/0!</v>
      </c>
      <c r="BT6494" s="447" t="e">
        <f>+BS6494*(1-Cogeneratore!$C$23)</f>
        <v>#DIV/0!</v>
      </c>
      <c r="BU6494" s="462" t="e">
        <f>IF(BR6494-BT6494&lt;Cogeneratore!$C$25,BR6494-BT6494,Cogeneratore!$C$25)</f>
        <v>#DIV/0!</v>
      </c>
      <c r="BV6494" s="462" t="e">
        <f t="shared" si="3459"/>
        <v>#DIV/0!</v>
      </c>
      <c r="BW6494" s="462" t="e">
        <f t="shared" si="3460"/>
        <v>#DIV/0!</v>
      </c>
      <c r="BX6494" s="462" t="e">
        <f t="shared" si="3476"/>
        <v>#DIV/0!</v>
      </c>
      <c r="BY6494" s="447" t="e">
        <f>+BX6494*(1-#REF!)</f>
        <v>#DIV/0!</v>
      </c>
      <c r="BZ6494" s="462" t="e">
        <f t="shared" si="3478"/>
        <v>#DIV/0!</v>
      </c>
      <c r="CB6494" s="462" t="e">
        <f t="shared" si="3461"/>
        <v>#DIV/0!</v>
      </c>
      <c r="CC6494" s="447" t="e">
        <f>+CB6494/#REF!</f>
        <v>#DIV/0!</v>
      </c>
      <c r="CE6494" s="451" t="e">
        <f t="shared" si="3462"/>
        <v>#DIV/0!</v>
      </c>
    </row>
    <row r="6495" spans="1:83" x14ac:dyDescent="0.2">
      <c r="A6495" s="521">
        <f t="shared" si="3463"/>
        <v>40084</v>
      </c>
      <c r="B6495" s="522">
        <f t="shared" si="3445"/>
        <v>1</v>
      </c>
      <c r="C6495" s="522">
        <f t="shared" si="3446"/>
        <v>9</v>
      </c>
      <c r="D6495" s="505" t="str">
        <f t="shared" si="3464"/>
        <v>int</v>
      </c>
      <c r="E6495" s="522">
        <f t="shared" si="3447"/>
        <v>11</v>
      </c>
      <c r="F6495" s="522">
        <f t="shared" si="3448"/>
        <v>271</v>
      </c>
      <c r="G6495" s="522">
        <f t="shared" si="3465"/>
        <v>6491</v>
      </c>
      <c r="H6495" s="506">
        <v>919.05882352941171</v>
      </c>
      <c r="I6495" s="507">
        <f>+H6495-L6495/Cogeneratore!$C$24</f>
        <v>578.05882352941171</v>
      </c>
      <c r="J6495" s="507">
        <f t="shared" si="3466"/>
        <v>341</v>
      </c>
      <c r="K6495" s="508">
        <v>458.79338267144101</v>
      </c>
      <c r="L6495" s="508">
        <v>804.76</v>
      </c>
      <c r="M6495" s="507">
        <f t="shared" si="3449"/>
        <v>919.05882352941171</v>
      </c>
      <c r="N6495" s="507">
        <f t="shared" si="3467"/>
        <v>458.79338267144101</v>
      </c>
      <c r="O6495" s="509" t="s">
        <v>8</v>
      </c>
      <c r="P6495" s="578"/>
      <c r="Q6495" s="578"/>
      <c r="R6495" s="510" t="e">
        <f>MIN(IF(I6495&gt;#REF!*#REF!,#REF!,IF(AND(I6495&lt;#REF!,#REF!=2),0,ROUNDUP(I6495/#REF!,0))),#REF!)</f>
        <v>#REF!</v>
      </c>
      <c r="S6495" s="510" t="e">
        <f>IF(R6495=0,0,MAX(MIN(I6495,R6495*#REF!),#REF!))</f>
        <v>#REF!</v>
      </c>
      <c r="T6495" s="511" t="e">
        <f>IF(R6495&lt;&gt;0,IF(S6495/R6495/#REF!=1,#REF!,HLOOKUP(S6495/R6495/#REF!,#REF!,2)+(HLOOKUP(S6495/R6495/#REF!+0.2,#REF!,2)-HLOOKUP(S6495/R6495/#REF!,#REF!,2))*(S6495/R6495/#REF!-HLOOKUP(S6495/R6495/#REF!,#REF!,1))/(HLOOKUP(S6495/R6495/#REF!+0.2,#REF!,1)-HLOOKUP(S6495/R6495/#REF!,#REF!,1))),0.5)</f>
        <v>#REF!</v>
      </c>
      <c r="U6495" s="512" t="e">
        <f>IF(R6495&lt;&gt;0,IF(S6495/R6495/#REF!=1,#REF!,HLOOKUP(S6495/R6495/#REF!,#REF!,3)+(HLOOKUP(S6495/R6495/#REF!+0.2,#REF!,3)-HLOOKUP(S6495/R6495/#REF!,#REF!,3))*(S6495/R6495/#REF!-HLOOKUP(S6495/R6495/#REF!,#REF!,1))/(HLOOKUP(S6495/R6495/#REF!+0.2,#REF!,1)-HLOOKUP(S6495/R6495/#REF!,#REF!,1))),1)</f>
        <v>#REF!</v>
      </c>
      <c r="V6495" s="510" t="e">
        <f t="shared" si="3468"/>
        <v>#REF!</v>
      </c>
      <c r="W6495" s="513" t="e">
        <f>MIN(IF(N6495&gt;#REF!*#REF!,#REF!,IF(AND(N6495&lt;#REF!,#REF!=2),0,ROUNDUP(N6495/#REF!,0))),#REF!)</f>
        <v>#REF!</v>
      </c>
      <c r="X6495" s="513" t="e">
        <f t="shared" si="3469"/>
        <v>#REF!</v>
      </c>
      <c r="Y6495" s="511" t="e">
        <f>IF(W6495&lt;&gt;0,IF(AA6495/W6495/#REF!=1,#REF!,HLOOKUP(AA6495/W6495/#REF!,#REF!,2)+(HLOOKUP(AA6495/W6495/#REF!+0.2,#REF!,2)-HLOOKUP(AA6495/W6495/#REF!,#REF!,2))*(AA6495/W6495/#REF!-HLOOKUP(AA6495/W6495/#REF!,#REF!,1))/(HLOOKUP(AA6495/W6495/#REF!+0.2,#REF!,1)-HLOOKUP(AA6495/W6495/#REF!,#REF!,1))),0.5)</f>
        <v>#REF!</v>
      </c>
      <c r="Z6495" s="512" t="e">
        <f>IF(W6495&lt;&gt;0,IF(AA6495/W6495/#REF!=1,#REF!,HLOOKUP(AA6495/W6495/#REF!,#REF!,3)+(HLOOKUP(AA6495/W6495/#REF!+0.2,#REF!,3)-HLOOKUP(AA6495/W6495/#REF!,#REF!,3))*(AA6495/W6495/#REF!-HLOOKUP(AA6495/W6495/#REF!,#REF!,1))/(HLOOKUP(AA6495/W6495/#REF!+0.2,#REF!,1)-HLOOKUP(AA6495/W6495/#REF!,#REF!,1))),1)</f>
        <v>#REF!</v>
      </c>
      <c r="AA6495" s="514" t="e">
        <f>IF(W6495=0,0,MAX(MIN(N6495,W6495*#REF!),#REF!))</f>
        <v>#REF!</v>
      </c>
      <c r="AB6495" s="515" t="e">
        <f>AD6495/Cogeneratore!$C$4</f>
        <v>#DIV/0!</v>
      </c>
      <c r="AC6495" s="549"/>
      <c r="AD6495" s="550"/>
      <c r="AE6495" s="549"/>
      <c r="AF6495" s="550"/>
      <c r="AG6495" s="549"/>
      <c r="AH6495" s="550"/>
      <c r="AI6495" s="516" t="e">
        <f t="shared" si="3470"/>
        <v>#DIV/0!</v>
      </c>
      <c r="AJ6495" s="517">
        <f t="shared" si="3471"/>
        <v>0</v>
      </c>
      <c r="AK6495" s="513">
        <f t="shared" si="3450"/>
        <v>0</v>
      </c>
      <c r="AL6495" s="513">
        <f t="shared" si="3451"/>
        <v>0</v>
      </c>
      <c r="AM6495" s="513">
        <f t="shared" si="3452"/>
        <v>919.05882352941171</v>
      </c>
      <c r="AN6495" s="550"/>
      <c r="AO6495" s="550"/>
      <c r="AP6495" s="550"/>
      <c r="AQ6495" s="517">
        <f t="shared" si="3472"/>
        <v>0</v>
      </c>
      <c r="AR6495" s="513">
        <f t="shared" si="3473"/>
        <v>0</v>
      </c>
      <c r="AS6495" s="551"/>
      <c r="AT6495" s="552"/>
      <c r="AU6495" s="513">
        <f t="shared" si="3474"/>
        <v>804.76</v>
      </c>
      <c r="AV6495" s="513">
        <f>AU6495/Cogeneratore!$C$24</f>
        <v>341</v>
      </c>
      <c r="AW6495" s="513">
        <f t="shared" si="3453"/>
        <v>0</v>
      </c>
      <c r="AX6495" s="513" t="e">
        <f t="shared" si="3454"/>
        <v>#DIV/0!</v>
      </c>
      <c r="AY6495" s="518">
        <f t="shared" si="3455"/>
        <v>458.79338267144101</v>
      </c>
      <c r="AZ6495" s="519" t="e">
        <f t="shared" si="3456"/>
        <v>#DIV/0!</v>
      </c>
      <c r="BA6495" s="514" t="e">
        <f t="shared" si="3475"/>
        <v>#DIV/0!</v>
      </c>
      <c r="BB6495" s="520" t="e">
        <f>+BV6495*860/8250/Cogeneratore!$C$6</f>
        <v>#DIV/0!</v>
      </c>
      <c r="BC6495" s="625"/>
      <c r="BD6495" s="451">
        <f t="shared" si="3457"/>
        <v>341</v>
      </c>
      <c r="BN6495" s="447">
        <f>+L6495/Cogeneratore!$C$24</f>
        <v>341</v>
      </c>
      <c r="BP6495" s="447">
        <f t="shared" si="3458"/>
        <v>0</v>
      </c>
      <c r="BQ6495" s="447" t="e">
        <f>IF(BR6495&lt;Cogeneratore!$C$25/Cogeneratore!$C$23,BP6495,BP6495+BR6495-Cogeneratore!$C$25/Cogeneratore!$C$23)</f>
        <v>#DIV/0!</v>
      </c>
      <c r="BR6495" s="462">
        <f t="shared" si="3477"/>
        <v>0</v>
      </c>
      <c r="BS6495" s="462" t="e">
        <f>IF(BR6495&lt;Cogeneratore!$C$25/Cogeneratore!$C$23,BR6495,Cogeneratore!$C$25/Cogeneratore!$C$23)</f>
        <v>#DIV/0!</v>
      </c>
      <c r="BT6495" s="447" t="e">
        <f>+BS6495*(1-Cogeneratore!$C$23)</f>
        <v>#DIV/0!</v>
      </c>
      <c r="BU6495" s="462" t="e">
        <f>IF(BR6495-BT6495&lt;Cogeneratore!$C$25,BR6495-BT6495,Cogeneratore!$C$25)</f>
        <v>#DIV/0!</v>
      </c>
      <c r="BV6495" s="462" t="e">
        <f t="shared" si="3459"/>
        <v>#DIV/0!</v>
      </c>
      <c r="BW6495" s="462" t="e">
        <f t="shared" si="3460"/>
        <v>#DIV/0!</v>
      </c>
      <c r="BX6495" s="462" t="e">
        <f t="shared" si="3476"/>
        <v>#DIV/0!</v>
      </c>
      <c r="BY6495" s="447" t="e">
        <f>+BX6495*(1-#REF!)</f>
        <v>#DIV/0!</v>
      </c>
      <c r="BZ6495" s="462" t="e">
        <f t="shared" si="3478"/>
        <v>#DIV/0!</v>
      </c>
      <c r="CB6495" s="462" t="e">
        <f t="shared" si="3461"/>
        <v>#DIV/0!</v>
      </c>
      <c r="CC6495" s="447" t="e">
        <f>+CB6495/#REF!</f>
        <v>#DIV/0!</v>
      </c>
      <c r="CE6495" s="451" t="e">
        <f t="shared" si="3462"/>
        <v>#DIV/0!</v>
      </c>
    </row>
    <row r="6496" spans="1:83" x14ac:dyDescent="0.2">
      <c r="A6496" s="521">
        <f t="shared" si="3463"/>
        <v>40084</v>
      </c>
      <c r="B6496" s="522">
        <f t="shared" si="3445"/>
        <v>1</v>
      </c>
      <c r="C6496" s="522">
        <f t="shared" si="3446"/>
        <v>9</v>
      </c>
      <c r="D6496" s="505" t="str">
        <f t="shared" si="3464"/>
        <v>int</v>
      </c>
      <c r="E6496" s="522">
        <f t="shared" si="3447"/>
        <v>12</v>
      </c>
      <c r="F6496" s="522">
        <f t="shared" si="3448"/>
        <v>271</v>
      </c>
      <c r="G6496" s="522">
        <f t="shared" si="3465"/>
        <v>6492</v>
      </c>
      <c r="H6496" s="506">
        <v>925.18014705882354</v>
      </c>
      <c r="I6496" s="507">
        <f>+H6496-L6496/Cogeneratore!$C$24</f>
        <v>584.18014705882354</v>
      </c>
      <c r="J6496" s="507">
        <f t="shared" si="3466"/>
        <v>341</v>
      </c>
      <c r="K6496" s="508">
        <v>401.44420983751087</v>
      </c>
      <c r="L6496" s="508">
        <v>804.76</v>
      </c>
      <c r="M6496" s="507">
        <f t="shared" si="3449"/>
        <v>925.18014705882354</v>
      </c>
      <c r="N6496" s="507">
        <f t="shared" si="3467"/>
        <v>401.44420983751087</v>
      </c>
      <c r="O6496" s="509" t="s">
        <v>8</v>
      </c>
      <c r="P6496" s="578"/>
      <c r="Q6496" s="578"/>
      <c r="R6496" s="510" t="e">
        <f>MIN(IF(I6496&gt;#REF!*#REF!,#REF!,IF(AND(I6496&lt;#REF!,#REF!=2),0,ROUNDUP(I6496/#REF!,0))),#REF!)</f>
        <v>#REF!</v>
      </c>
      <c r="S6496" s="510" t="e">
        <f>IF(R6496=0,0,MAX(MIN(I6496,R6496*#REF!),#REF!))</f>
        <v>#REF!</v>
      </c>
      <c r="T6496" s="511" t="e">
        <f>IF(R6496&lt;&gt;0,IF(S6496/R6496/#REF!=1,#REF!,HLOOKUP(S6496/R6496/#REF!,#REF!,2)+(HLOOKUP(S6496/R6496/#REF!+0.2,#REF!,2)-HLOOKUP(S6496/R6496/#REF!,#REF!,2))*(S6496/R6496/#REF!-HLOOKUP(S6496/R6496/#REF!,#REF!,1))/(HLOOKUP(S6496/R6496/#REF!+0.2,#REF!,1)-HLOOKUP(S6496/R6496/#REF!,#REF!,1))),0.5)</f>
        <v>#REF!</v>
      </c>
      <c r="U6496" s="512" t="e">
        <f>IF(R6496&lt;&gt;0,IF(S6496/R6496/#REF!=1,#REF!,HLOOKUP(S6496/R6496/#REF!,#REF!,3)+(HLOOKUP(S6496/R6496/#REF!+0.2,#REF!,3)-HLOOKUP(S6496/R6496/#REF!,#REF!,3))*(S6496/R6496/#REF!-HLOOKUP(S6496/R6496/#REF!,#REF!,1))/(HLOOKUP(S6496/R6496/#REF!+0.2,#REF!,1)-HLOOKUP(S6496/R6496/#REF!,#REF!,1))),1)</f>
        <v>#REF!</v>
      </c>
      <c r="V6496" s="510" t="e">
        <f t="shared" si="3468"/>
        <v>#REF!</v>
      </c>
      <c r="W6496" s="513" t="e">
        <f>MIN(IF(N6496&gt;#REF!*#REF!,#REF!,IF(AND(N6496&lt;#REF!,#REF!=2),0,ROUNDUP(N6496/#REF!,0))),#REF!)</f>
        <v>#REF!</v>
      </c>
      <c r="X6496" s="513" t="e">
        <f t="shared" si="3469"/>
        <v>#REF!</v>
      </c>
      <c r="Y6496" s="511" t="e">
        <f>IF(W6496&lt;&gt;0,IF(AA6496/W6496/#REF!=1,#REF!,HLOOKUP(AA6496/W6496/#REF!,#REF!,2)+(HLOOKUP(AA6496/W6496/#REF!+0.2,#REF!,2)-HLOOKUP(AA6496/W6496/#REF!,#REF!,2))*(AA6496/W6496/#REF!-HLOOKUP(AA6496/W6496/#REF!,#REF!,1))/(HLOOKUP(AA6496/W6496/#REF!+0.2,#REF!,1)-HLOOKUP(AA6496/W6496/#REF!,#REF!,1))),0.5)</f>
        <v>#REF!</v>
      </c>
      <c r="Z6496" s="512" t="e">
        <f>IF(W6496&lt;&gt;0,IF(AA6496/W6496/#REF!=1,#REF!,HLOOKUP(AA6496/W6496/#REF!,#REF!,3)+(HLOOKUP(AA6496/W6496/#REF!+0.2,#REF!,3)-HLOOKUP(AA6496/W6496/#REF!,#REF!,3))*(AA6496/W6496/#REF!-HLOOKUP(AA6496/W6496/#REF!,#REF!,1))/(HLOOKUP(AA6496/W6496/#REF!+0.2,#REF!,1)-HLOOKUP(AA6496/W6496/#REF!,#REF!,1))),1)</f>
        <v>#REF!</v>
      </c>
      <c r="AA6496" s="514" t="e">
        <f>IF(W6496=0,0,MAX(MIN(N6496,W6496*#REF!),#REF!))</f>
        <v>#REF!</v>
      </c>
      <c r="AB6496" s="515" t="e">
        <f>AD6496/Cogeneratore!$C$4</f>
        <v>#DIV/0!</v>
      </c>
      <c r="AC6496" s="549"/>
      <c r="AD6496" s="550"/>
      <c r="AE6496" s="549"/>
      <c r="AF6496" s="550"/>
      <c r="AG6496" s="549"/>
      <c r="AH6496" s="550"/>
      <c r="AI6496" s="516" t="e">
        <f t="shared" si="3470"/>
        <v>#DIV/0!</v>
      </c>
      <c r="AJ6496" s="517">
        <f t="shared" si="3471"/>
        <v>0</v>
      </c>
      <c r="AK6496" s="513">
        <f t="shared" si="3450"/>
        <v>0</v>
      </c>
      <c r="AL6496" s="513">
        <f t="shared" si="3451"/>
        <v>0</v>
      </c>
      <c r="AM6496" s="513">
        <f t="shared" si="3452"/>
        <v>925.18014705882354</v>
      </c>
      <c r="AN6496" s="550"/>
      <c r="AO6496" s="550"/>
      <c r="AP6496" s="550"/>
      <c r="AQ6496" s="517">
        <f t="shared" si="3472"/>
        <v>0</v>
      </c>
      <c r="AR6496" s="513">
        <f t="shared" si="3473"/>
        <v>0</v>
      </c>
      <c r="AS6496" s="551"/>
      <c r="AT6496" s="552"/>
      <c r="AU6496" s="513">
        <f t="shared" si="3474"/>
        <v>804.76</v>
      </c>
      <c r="AV6496" s="513">
        <f>AU6496/Cogeneratore!$C$24</f>
        <v>341</v>
      </c>
      <c r="AW6496" s="513">
        <f t="shared" si="3453"/>
        <v>0</v>
      </c>
      <c r="AX6496" s="513" t="e">
        <f t="shared" si="3454"/>
        <v>#DIV/0!</v>
      </c>
      <c r="AY6496" s="518">
        <f t="shared" si="3455"/>
        <v>401.44420983751087</v>
      </c>
      <c r="AZ6496" s="519" t="e">
        <f t="shared" si="3456"/>
        <v>#DIV/0!</v>
      </c>
      <c r="BA6496" s="514" t="e">
        <f t="shared" si="3475"/>
        <v>#DIV/0!</v>
      </c>
      <c r="BB6496" s="520" t="e">
        <f>+BV6496*860/8250/Cogeneratore!$C$6</f>
        <v>#DIV/0!</v>
      </c>
      <c r="BC6496" s="625"/>
      <c r="BD6496" s="451">
        <f t="shared" si="3457"/>
        <v>341</v>
      </c>
      <c r="BN6496" s="447">
        <f>+L6496/Cogeneratore!$C$24</f>
        <v>341</v>
      </c>
      <c r="BP6496" s="447">
        <f t="shared" si="3458"/>
        <v>0</v>
      </c>
      <c r="BQ6496" s="447" t="e">
        <f>IF(BR6496&lt;Cogeneratore!$C$25/Cogeneratore!$C$23,BP6496,BP6496+BR6496-Cogeneratore!$C$25/Cogeneratore!$C$23)</f>
        <v>#DIV/0!</v>
      </c>
      <c r="BR6496" s="462">
        <f t="shared" si="3477"/>
        <v>0</v>
      </c>
      <c r="BS6496" s="462" t="e">
        <f>IF(BR6496&lt;Cogeneratore!$C$25/Cogeneratore!$C$23,BR6496,Cogeneratore!$C$25/Cogeneratore!$C$23)</f>
        <v>#DIV/0!</v>
      </c>
      <c r="BT6496" s="447" t="e">
        <f>+BS6496*(1-Cogeneratore!$C$23)</f>
        <v>#DIV/0!</v>
      </c>
      <c r="BU6496" s="462" t="e">
        <f>IF(BR6496-BT6496&lt;Cogeneratore!$C$25,BR6496-BT6496,Cogeneratore!$C$25)</f>
        <v>#DIV/0!</v>
      </c>
      <c r="BV6496" s="462" t="e">
        <f t="shared" si="3459"/>
        <v>#DIV/0!</v>
      </c>
      <c r="BW6496" s="462" t="e">
        <f t="shared" si="3460"/>
        <v>#DIV/0!</v>
      </c>
      <c r="BX6496" s="462" t="e">
        <f t="shared" si="3476"/>
        <v>#DIV/0!</v>
      </c>
      <c r="BY6496" s="447" t="e">
        <f>+BX6496*(1-#REF!)</f>
        <v>#DIV/0!</v>
      </c>
      <c r="BZ6496" s="462" t="e">
        <f t="shared" si="3478"/>
        <v>#DIV/0!</v>
      </c>
      <c r="CB6496" s="462" t="e">
        <f t="shared" si="3461"/>
        <v>#DIV/0!</v>
      </c>
      <c r="CC6496" s="447" t="e">
        <f>+CB6496/#REF!</f>
        <v>#DIV/0!</v>
      </c>
      <c r="CE6496" s="451" t="e">
        <f t="shared" si="3462"/>
        <v>#DIV/0!</v>
      </c>
    </row>
    <row r="6497" spans="1:83" x14ac:dyDescent="0.2">
      <c r="A6497" s="521">
        <f t="shared" si="3463"/>
        <v>40084</v>
      </c>
      <c r="B6497" s="522">
        <f t="shared" si="3445"/>
        <v>1</v>
      </c>
      <c r="C6497" s="522">
        <f t="shared" si="3446"/>
        <v>9</v>
      </c>
      <c r="D6497" s="505" t="str">
        <f t="shared" si="3464"/>
        <v>int</v>
      </c>
      <c r="E6497" s="522">
        <f t="shared" si="3447"/>
        <v>13</v>
      </c>
      <c r="F6497" s="522">
        <f t="shared" si="3448"/>
        <v>271</v>
      </c>
      <c r="G6497" s="522">
        <f t="shared" si="3465"/>
        <v>6493</v>
      </c>
      <c r="H6497" s="506">
        <v>924.05514705882354</v>
      </c>
      <c r="I6497" s="507">
        <f>+H6497-L6497/Cogeneratore!$C$24</f>
        <v>583.05514705882354</v>
      </c>
      <c r="J6497" s="507">
        <f t="shared" si="3466"/>
        <v>341</v>
      </c>
      <c r="K6497" s="508">
        <v>401.44420983751087</v>
      </c>
      <c r="L6497" s="508">
        <v>804.76</v>
      </c>
      <c r="M6497" s="507">
        <f t="shared" si="3449"/>
        <v>924.05514705882354</v>
      </c>
      <c r="N6497" s="507">
        <f t="shared" si="3467"/>
        <v>401.44420983751087</v>
      </c>
      <c r="O6497" s="509" t="s">
        <v>8</v>
      </c>
      <c r="P6497" s="578"/>
      <c r="Q6497" s="578"/>
      <c r="R6497" s="510" t="e">
        <f>MIN(IF(I6497&gt;#REF!*#REF!,#REF!,IF(AND(I6497&lt;#REF!,#REF!=2),0,ROUNDUP(I6497/#REF!,0))),#REF!)</f>
        <v>#REF!</v>
      </c>
      <c r="S6497" s="510" t="e">
        <f>IF(R6497=0,0,MAX(MIN(I6497,R6497*#REF!),#REF!))</f>
        <v>#REF!</v>
      </c>
      <c r="T6497" s="511" t="e">
        <f>IF(R6497&lt;&gt;0,IF(S6497/R6497/#REF!=1,#REF!,HLOOKUP(S6497/R6497/#REF!,#REF!,2)+(HLOOKUP(S6497/R6497/#REF!+0.2,#REF!,2)-HLOOKUP(S6497/R6497/#REF!,#REF!,2))*(S6497/R6497/#REF!-HLOOKUP(S6497/R6497/#REF!,#REF!,1))/(HLOOKUP(S6497/R6497/#REF!+0.2,#REF!,1)-HLOOKUP(S6497/R6497/#REF!,#REF!,1))),0.5)</f>
        <v>#REF!</v>
      </c>
      <c r="U6497" s="512" t="e">
        <f>IF(R6497&lt;&gt;0,IF(S6497/R6497/#REF!=1,#REF!,HLOOKUP(S6497/R6497/#REF!,#REF!,3)+(HLOOKUP(S6497/R6497/#REF!+0.2,#REF!,3)-HLOOKUP(S6497/R6497/#REF!,#REF!,3))*(S6497/R6497/#REF!-HLOOKUP(S6497/R6497/#REF!,#REF!,1))/(HLOOKUP(S6497/R6497/#REF!+0.2,#REF!,1)-HLOOKUP(S6497/R6497/#REF!,#REF!,1))),1)</f>
        <v>#REF!</v>
      </c>
      <c r="V6497" s="510" t="e">
        <f t="shared" si="3468"/>
        <v>#REF!</v>
      </c>
      <c r="W6497" s="513" t="e">
        <f>MIN(IF(N6497&gt;#REF!*#REF!,#REF!,IF(AND(N6497&lt;#REF!,#REF!=2),0,ROUNDUP(N6497/#REF!,0))),#REF!)</f>
        <v>#REF!</v>
      </c>
      <c r="X6497" s="513" t="e">
        <f t="shared" si="3469"/>
        <v>#REF!</v>
      </c>
      <c r="Y6497" s="511" t="e">
        <f>IF(W6497&lt;&gt;0,IF(AA6497/W6497/#REF!=1,#REF!,HLOOKUP(AA6497/W6497/#REF!,#REF!,2)+(HLOOKUP(AA6497/W6497/#REF!+0.2,#REF!,2)-HLOOKUP(AA6497/W6497/#REF!,#REF!,2))*(AA6497/W6497/#REF!-HLOOKUP(AA6497/W6497/#REF!,#REF!,1))/(HLOOKUP(AA6497/W6497/#REF!+0.2,#REF!,1)-HLOOKUP(AA6497/W6497/#REF!,#REF!,1))),0.5)</f>
        <v>#REF!</v>
      </c>
      <c r="Z6497" s="512" t="e">
        <f>IF(W6497&lt;&gt;0,IF(AA6497/W6497/#REF!=1,#REF!,HLOOKUP(AA6497/W6497/#REF!,#REF!,3)+(HLOOKUP(AA6497/W6497/#REF!+0.2,#REF!,3)-HLOOKUP(AA6497/W6497/#REF!,#REF!,3))*(AA6497/W6497/#REF!-HLOOKUP(AA6497/W6497/#REF!,#REF!,1))/(HLOOKUP(AA6497/W6497/#REF!+0.2,#REF!,1)-HLOOKUP(AA6497/W6497/#REF!,#REF!,1))),1)</f>
        <v>#REF!</v>
      </c>
      <c r="AA6497" s="514" t="e">
        <f>IF(W6497=0,0,MAX(MIN(N6497,W6497*#REF!),#REF!))</f>
        <v>#REF!</v>
      </c>
      <c r="AB6497" s="515" t="e">
        <f>AD6497/Cogeneratore!$C$4</f>
        <v>#DIV/0!</v>
      </c>
      <c r="AC6497" s="549"/>
      <c r="AD6497" s="550"/>
      <c r="AE6497" s="549"/>
      <c r="AF6497" s="550"/>
      <c r="AG6497" s="549"/>
      <c r="AH6497" s="550"/>
      <c r="AI6497" s="516" t="e">
        <f t="shared" si="3470"/>
        <v>#DIV/0!</v>
      </c>
      <c r="AJ6497" s="517">
        <f t="shared" si="3471"/>
        <v>0</v>
      </c>
      <c r="AK6497" s="513">
        <f t="shared" si="3450"/>
        <v>0</v>
      </c>
      <c r="AL6497" s="513">
        <f t="shared" si="3451"/>
        <v>0</v>
      </c>
      <c r="AM6497" s="513">
        <f t="shared" si="3452"/>
        <v>924.05514705882354</v>
      </c>
      <c r="AN6497" s="550"/>
      <c r="AO6497" s="550"/>
      <c r="AP6497" s="550"/>
      <c r="AQ6497" s="517">
        <f t="shared" si="3472"/>
        <v>0</v>
      </c>
      <c r="AR6497" s="513">
        <f t="shared" si="3473"/>
        <v>0</v>
      </c>
      <c r="AS6497" s="551"/>
      <c r="AT6497" s="552"/>
      <c r="AU6497" s="513">
        <f t="shared" si="3474"/>
        <v>804.76</v>
      </c>
      <c r="AV6497" s="513">
        <f>AU6497/Cogeneratore!$C$24</f>
        <v>341</v>
      </c>
      <c r="AW6497" s="513">
        <f t="shared" si="3453"/>
        <v>0</v>
      </c>
      <c r="AX6497" s="513" t="e">
        <f t="shared" si="3454"/>
        <v>#DIV/0!</v>
      </c>
      <c r="AY6497" s="518">
        <f t="shared" si="3455"/>
        <v>401.44420983751087</v>
      </c>
      <c r="AZ6497" s="519" t="e">
        <f t="shared" si="3456"/>
        <v>#DIV/0!</v>
      </c>
      <c r="BA6497" s="514" t="e">
        <f t="shared" si="3475"/>
        <v>#DIV/0!</v>
      </c>
      <c r="BB6497" s="520" t="e">
        <f>+BV6497*860/8250/Cogeneratore!$C$6</f>
        <v>#DIV/0!</v>
      </c>
      <c r="BC6497" s="625"/>
      <c r="BD6497" s="451">
        <f t="shared" si="3457"/>
        <v>341</v>
      </c>
      <c r="BN6497" s="447">
        <f>+L6497/Cogeneratore!$C$24</f>
        <v>341</v>
      </c>
      <c r="BP6497" s="447">
        <f t="shared" si="3458"/>
        <v>0</v>
      </c>
      <c r="BQ6497" s="447" t="e">
        <f>IF(BR6497&lt;Cogeneratore!$C$25/Cogeneratore!$C$23,BP6497,BP6497+BR6497-Cogeneratore!$C$25/Cogeneratore!$C$23)</f>
        <v>#DIV/0!</v>
      </c>
      <c r="BR6497" s="462">
        <f t="shared" si="3477"/>
        <v>0</v>
      </c>
      <c r="BS6497" s="462" t="e">
        <f>IF(BR6497&lt;Cogeneratore!$C$25/Cogeneratore!$C$23,BR6497,Cogeneratore!$C$25/Cogeneratore!$C$23)</f>
        <v>#DIV/0!</v>
      </c>
      <c r="BT6497" s="447" t="e">
        <f>+BS6497*(1-Cogeneratore!$C$23)</f>
        <v>#DIV/0!</v>
      </c>
      <c r="BU6497" s="462" t="e">
        <f>IF(BR6497-BT6497&lt;Cogeneratore!$C$25,BR6497-BT6497,Cogeneratore!$C$25)</f>
        <v>#DIV/0!</v>
      </c>
      <c r="BV6497" s="462" t="e">
        <f t="shared" si="3459"/>
        <v>#DIV/0!</v>
      </c>
      <c r="BW6497" s="462" t="e">
        <f t="shared" si="3460"/>
        <v>#DIV/0!</v>
      </c>
      <c r="BX6497" s="462" t="e">
        <f t="shared" si="3476"/>
        <v>#DIV/0!</v>
      </c>
      <c r="BY6497" s="447" t="e">
        <f>+BX6497*(1-#REF!)</f>
        <v>#DIV/0!</v>
      </c>
      <c r="BZ6497" s="462" t="e">
        <f t="shared" si="3478"/>
        <v>#DIV/0!</v>
      </c>
      <c r="CB6497" s="462" t="e">
        <f t="shared" si="3461"/>
        <v>#DIV/0!</v>
      </c>
      <c r="CC6497" s="447" t="e">
        <f>+CB6497/#REF!</f>
        <v>#DIV/0!</v>
      </c>
      <c r="CE6497" s="451" t="e">
        <f t="shared" si="3462"/>
        <v>#DIV/0!</v>
      </c>
    </row>
    <row r="6498" spans="1:83" x14ac:dyDescent="0.2">
      <c r="A6498" s="521">
        <f t="shared" si="3463"/>
        <v>40084</v>
      </c>
      <c r="B6498" s="522">
        <f t="shared" si="3445"/>
        <v>1</v>
      </c>
      <c r="C6498" s="522">
        <f t="shared" si="3446"/>
        <v>9</v>
      </c>
      <c r="D6498" s="505" t="str">
        <f t="shared" si="3464"/>
        <v>int</v>
      </c>
      <c r="E6498" s="522">
        <f t="shared" si="3447"/>
        <v>14</v>
      </c>
      <c r="F6498" s="522">
        <f t="shared" si="3448"/>
        <v>271</v>
      </c>
      <c r="G6498" s="522">
        <f t="shared" si="3465"/>
        <v>6494</v>
      </c>
      <c r="H6498" s="506">
        <v>912.15</v>
      </c>
      <c r="I6498" s="507">
        <f>+H6498-L6498/Cogeneratore!$C$24</f>
        <v>571.15</v>
      </c>
      <c r="J6498" s="507">
        <f t="shared" si="3466"/>
        <v>341</v>
      </c>
      <c r="K6498" s="508">
        <v>401.44420983751087</v>
      </c>
      <c r="L6498" s="508">
        <v>804.76</v>
      </c>
      <c r="M6498" s="507">
        <f t="shared" si="3449"/>
        <v>912.15</v>
      </c>
      <c r="N6498" s="507">
        <f t="shared" si="3467"/>
        <v>401.44420983751087</v>
      </c>
      <c r="O6498" s="509" t="s">
        <v>8</v>
      </c>
      <c r="P6498" s="578"/>
      <c r="Q6498" s="578"/>
      <c r="R6498" s="510" t="e">
        <f>MIN(IF(I6498&gt;#REF!*#REF!,#REF!,IF(AND(I6498&lt;#REF!,#REF!=2),0,ROUNDUP(I6498/#REF!,0))),#REF!)</f>
        <v>#REF!</v>
      </c>
      <c r="S6498" s="510" t="e">
        <f>IF(R6498=0,0,MAX(MIN(I6498,R6498*#REF!),#REF!))</f>
        <v>#REF!</v>
      </c>
      <c r="T6498" s="511" t="e">
        <f>IF(R6498&lt;&gt;0,IF(S6498/R6498/#REF!=1,#REF!,HLOOKUP(S6498/R6498/#REF!,#REF!,2)+(HLOOKUP(S6498/R6498/#REF!+0.2,#REF!,2)-HLOOKUP(S6498/R6498/#REF!,#REF!,2))*(S6498/R6498/#REF!-HLOOKUP(S6498/R6498/#REF!,#REF!,1))/(HLOOKUP(S6498/R6498/#REF!+0.2,#REF!,1)-HLOOKUP(S6498/R6498/#REF!,#REF!,1))),0.5)</f>
        <v>#REF!</v>
      </c>
      <c r="U6498" s="512" t="e">
        <f>IF(R6498&lt;&gt;0,IF(S6498/R6498/#REF!=1,#REF!,HLOOKUP(S6498/R6498/#REF!,#REF!,3)+(HLOOKUP(S6498/R6498/#REF!+0.2,#REF!,3)-HLOOKUP(S6498/R6498/#REF!,#REF!,3))*(S6498/R6498/#REF!-HLOOKUP(S6498/R6498/#REF!,#REF!,1))/(HLOOKUP(S6498/R6498/#REF!+0.2,#REF!,1)-HLOOKUP(S6498/R6498/#REF!,#REF!,1))),1)</f>
        <v>#REF!</v>
      </c>
      <c r="V6498" s="510" t="e">
        <f t="shared" si="3468"/>
        <v>#REF!</v>
      </c>
      <c r="W6498" s="513" t="e">
        <f>MIN(IF(N6498&gt;#REF!*#REF!,#REF!,IF(AND(N6498&lt;#REF!,#REF!=2),0,ROUNDUP(N6498/#REF!,0))),#REF!)</f>
        <v>#REF!</v>
      </c>
      <c r="X6498" s="513" t="e">
        <f t="shared" si="3469"/>
        <v>#REF!</v>
      </c>
      <c r="Y6498" s="511" t="e">
        <f>IF(W6498&lt;&gt;0,IF(AA6498/W6498/#REF!=1,#REF!,HLOOKUP(AA6498/W6498/#REF!,#REF!,2)+(HLOOKUP(AA6498/W6498/#REF!+0.2,#REF!,2)-HLOOKUP(AA6498/W6498/#REF!,#REF!,2))*(AA6498/W6498/#REF!-HLOOKUP(AA6498/W6498/#REF!,#REF!,1))/(HLOOKUP(AA6498/W6498/#REF!+0.2,#REF!,1)-HLOOKUP(AA6498/W6498/#REF!,#REF!,1))),0.5)</f>
        <v>#REF!</v>
      </c>
      <c r="Z6498" s="512" t="e">
        <f>IF(W6498&lt;&gt;0,IF(AA6498/W6498/#REF!=1,#REF!,HLOOKUP(AA6498/W6498/#REF!,#REF!,3)+(HLOOKUP(AA6498/W6498/#REF!+0.2,#REF!,3)-HLOOKUP(AA6498/W6498/#REF!,#REF!,3))*(AA6498/W6498/#REF!-HLOOKUP(AA6498/W6498/#REF!,#REF!,1))/(HLOOKUP(AA6498/W6498/#REF!+0.2,#REF!,1)-HLOOKUP(AA6498/W6498/#REF!,#REF!,1))),1)</f>
        <v>#REF!</v>
      </c>
      <c r="AA6498" s="514" t="e">
        <f>IF(W6498=0,0,MAX(MIN(N6498,W6498*#REF!),#REF!))</f>
        <v>#REF!</v>
      </c>
      <c r="AB6498" s="515" t="e">
        <f>AD6498/Cogeneratore!$C$4</f>
        <v>#DIV/0!</v>
      </c>
      <c r="AC6498" s="549"/>
      <c r="AD6498" s="550"/>
      <c r="AE6498" s="549"/>
      <c r="AF6498" s="550"/>
      <c r="AG6498" s="549"/>
      <c r="AH6498" s="550"/>
      <c r="AI6498" s="516" t="e">
        <f t="shared" si="3470"/>
        <v>#DIV/0!</v>
      </c>
      <c r="AJ6498" s="517">
        <f t="shared" si="3471"/>
        <v>0</v>
      </c>
      <c r="AK6498" s="513">
        <f t="shared" si="3450"/>
        <v>0</v>
      </c>
      <c r="AL6498" s="513">
        <f t="shared" si="3451"/>
        <v>0</v>
      </c>
      <c r="AM6498" s="513">
        <f t="shared" si="3452"/>
        <v>912.15</v>
      </c>
      <c r="AN6498" s="550"/>
      <c r="AO6498" s="550"/>
      <c r="AP6498" s="550"/>
      <c r="AQ6498" s="517">
        <f t="shared" si="3472"/>
        <v>0</v>
      </c>
      <c r="AR6498" s="513">
        <f t="shared" si="3473"/>
        <v>0</v>
      </c>
      <c r="AS6498" s="551"/>
      <c r="AT6498" s="552"/>
      <c r="AU6498" s="513">
        <f t="shared" si="3474"/>
        <v>804.76</v>
      </c>
      <c r="AV6498" s="513">
        <f>AU6498/Cogeneratore!$C$24</f>
        <v>341</v>
      </c>
      <c r="AW6498" s="513">
        <f t="shared" si="3453"/>
        <v>0</v>
      </c>
      <c r="AX6498" s="513" t="e">
        <f t="shared" si="3454"/>
        <v>#DIV/0!</v>
      </c>
      <c r="AY6498" s="518">
        <f t="shared" si="3455"/>
        <v>401.44420983751087</v>
      </c>
      <c r="AZ6498" s="519" t="e">
        <f t="shared" si="3456"/>
        <v>#DIV/0!</v>
      </c>
      <c r="BA6498" s="514" t="e">
        <f t="shared" si="3475"/>
        <v>#DIV/0!</v>
      </c>
      <c r="BB6498" s="520" t="e">
        <f>+BV6498*860/8250/Cogeneratore!$C$6</f>
        <v>#DIV/0!</v>
      </c>
      <c r="BC6498" s="625"/>
      <c r="BD6498" s="451">
        <f t="shared" si="3457"/>
        <v>341</v>
      </c>
      <c r="BN6498" s="447">
        <f>+L6498/Cogeneratore!$C$24</f>
        <v>341</v>
      </c>
      <c r="BP6498" s="447">
        <f t="shared" si="3458"/>
        <v>0</v>
      </c>
      <c r="BQ6498" s="447" t="e">
        <f>IF(BR6498&lt;Cogeneratore!$C$25/Cogeneratore!$C$23,BP6498,BP6498+BR6498-Cogeneratore!$C$25/Cogeneratore!$C$23)</f>
        <v>#DIV/0!</v>
      </c>
      <c r="BR6498" s="462">
        <f t="shared" si="3477"/>
        <v>0</v>
      </c>
      <c r="BS6498" s="462" t="e">
        <f>IF(BR6498&lt;Cogeneratore!$C$25/Cogeneratore!$C$23,BR6498,Cogeneratore!$C$25/Cogeneratore!$C$23)</f>
        <v>#DIV/0!</v>
      </c>
      <c r="BT6498" s="447" t="e">
        <f>+BS6498*(1-Cogeneratore!$C$23)</f>
        <v>#DIV/0!</v>
      </c>
      <c r="BU6498" s="462" t="e">
        <f>IF(BR6498-BT6498&lt;Cogeneratore!$C$25,BR6498-BT6498,Cogeneratore!$C$25)</f>
        <v>#DIV/0!</v>
      </c>
      <c r="BV6498" s="462" t="e">
        <f t="shared" si="3459"/>
        <v>#DIV/0!</v>
      </c>
      <c r="BW6498" s="462" t="e">
        <f t="shared" si="3460"/>
        <v>#DIV/0!</v>
      </c>
      <c r="BX6498" s="462" t="e">
        <f t="shared" si="3476"/>
        <v>#DIV/0!</v>
      </c>
      <c r="BY6498" s="447" t="e">
        <f>+BX6498*(1-#REF!)</f>
        <v>#DIV/0!</v>
      </c>
      <c r="BZ6498" s="462" t="e">
        <f t="shared" si="3478"/>
        <v>#DIV/0!</v>
      </c>
      <c r="CB6498" s="462" t="e">
        <f t="shared" si="3461"/>
        <v>#DIV/0!</v>
      </c>
      <c r="CC6498" s="447" t="e">
        <f>+CB6498/#REF!</f>
        <v>#DIV/0!</v>
      </c>
      <c r="CE6498" s="451" t="e">
        <f t="shared" si="3462"/>
        <v>#DIV/0!</v>
      </c>
    </row>
    <row r="6499" spans="1:83" x14ac:dyDescent="0.2">
      <c r="A6499" s="521">
        <f t="shared" si="3463"/>
        <v>40084</v>
      </c>
      <c r="B6499" s="522">
        <f t="shared" si="3445"/>
        <v>1</v>
      </c>
      <c r="C6499" s="522">
        <f t="shared" si="3446"/>
        <v>9</v>
      </c>
      <c r="D6499" s="505" t="str">
        <f t="shared" si="3464"/>
        <v>int</v>
      </c>
      <c r="E6499" s="522">
        <f t="shared" si="3447"/>
        <v>15</v>
      </c>
      <c r="F6499" s="522">
        <f t="shared" si="3448"/>
        <v>271</v>
      </c>
      <c r="G6499" s="522">
        <f t="shared" si="3465"/>
        <v>6495</v>
      </c>
      <c r="H6499" s="506">
        <v>905.95588235294122</v>
      </c>
      <c r="I6499" s="507">
        <f>+H6499-L6499/Cogeneratore!$C$24</f>
        <v>564.95588235294122</v>
      </c>
      <c r="J6499" s="507">
        <f t="shared" si="3466"/>
        <v>341</v>
      </c>
      <c r="K6499" s="508">
        <v>401.44420983751087</v>
      </c>
      <c r="L6499" s="508">
        <v>804.76</v>
      </c>
      <c r="M6499" s="507">
        <f t="shared" si="3449"/>
        <v>905.95588235294122</v>
      </c>
      <c r="N6499" s="507">
        <f t="shared" si="3467"/>
        <v>401.44420983751087</v>
      </c>
      <c r="O6499" s="509" t="s">
        <v>8</v>
      </c>
      <c r="P6499" s="578"/>
      <c r="Q6499" s="578"/>
      <c r="R6499" s="510" t="e">
        <f>MIN(IF(I6499&gt;#REF!*#REF!,#REF!,IF(AND(I6499&lt;#REF!,#REF!=2),0,ROUNDUP(I6499/#REF!,0))),#REF!)</f>
        <v>#REF!</v>
      </c>
      <c r="S6499" s="510" t="e">
        <f>IF(R6499=0,0,MAX(MIN(I6499,R6499*#REF!),#REF!))</f>
        <v>#REF!</v>
      </c>
      <c r="T6499" s="511" t="e">
        <f>IF(R6499&lt;&gt;0,IF(S6499/R6499/#REF!=1,#REF!,HLOOKUP(S6499/R6499/#REF!,#REF!,2)+(HLOOKUP(S6499/R6499/#REF!+0.2,#REF!,2)-HLOOKUP(S6499/R6499/#REF!,#REF!,2))*(S6499/R6499/#REF!-HLOOKUP(S6499/R6499/#REF!,#REF!,1))/(HLOOKUP(S6499/R6499/#REF!+0.2,#REF!,1)-HLOOKUP(S6499/R6499/#REF!,#REF!,1))),0.5)</f>
        <v>#REF!</v>
      </c>
      <c r="U6499" s="512" t="e">
        <f>IF(R6499&lt;&gt;0,IF(S6499/R6499/#REF!=1,#REF!,HLOOKUP(S6499/R6499/#REF!,#REF!,3)+(HLOOKUP(S6499/R6499/#REF!+0.2,#REF!,3)-HLOOKUP(S6499/R6499/#REF!,#REF!,3))*(S6499/R6499/#REF!-HLOOKUP(S6499/R6499/#REF!,#REF!,1))/(HLOOKUP(S6499/R6499/#REF!+0.2,#REF!,1)-HLOOKUP(S6499/R6499/#REF!,#REF!,1))),1)</f>
        <v>#REF!</v>
      </c>
      <c r="V6499" s="510" t="e">
        <f t="shared" si="3468"/>
        <v>#REF!</v>
      </c>
      <c r="W6499" s="513" t="e">
        <f>MIN(IF(N6499&gt;#REF!*#REF!,#REF!,IF(AND(N6499&lt;#REF!,#REF!=2),0,ROUNDUP(N6499/#REF!,0))),#REF!)</f>
        <v>#REF!</v>
      </c>
      <c r="X6499" s="513" t="e">
        <f t="shared" si="3469"/>
        <v>#REF!</v>
      </c>
      <c r="Y6499" s="511" t="e">
        <f>IF(W6499&lt;&gt;0,IF(AA6499/W6499/#REF!=1,#REF!,HLOOKUP(AA6499/W6499/#REF!,#REF!,2)+(HLOOKUP(AA6499/W6499/#REF!+0.2,#REF!,2)-HLOOKUP(AA6499/W6499/#REF!,#REF!,2))*(AA6499/W6499/#REF!-HLOOKUP(AA6499/W6499/#REF!,#REF!,1))/(HLOOKUP(AA6499/W6499/#REF!+0.2,#REF!,1)-HLOOKUP(AA6499/W6499/#REF!,#REF!,1))),0.5)</f>
        <v>#REF!</v>
      </c>
      <c r="Z6499" s="512" t="e">
        <f>IF(W6499&lt;&gt;0,IF(AA6499/W6499/#REF!=1,#REF!,HLOOKUP(AA6499/W6499/#REF!,#REF!,3)+(HLOOKUP(AA6499/W6499/#REF!+0.2,#REF!,3)-HLOOKUP(AA6499/W6499/#REF!,#REF!,3))*(AA6499/W6499/#REF!-HLOOKUP(AA6499/W6499/#REF!,#REF!,1))/(HLOOKUP(AA6499/W6499/#REF!+0.2,#REF!,1)-HLOOKUP(AA6499/W6499/#REF!,#REF!,1))),1)</f>
        <v>#REF!</v>
      </c>
      <c r="AA6499" s="514" t="e">
        <f>IF(W6499=0,0,MAX(MIN(N6499,W6499*#REF!),#REF!))</f>
        <v>#REF!</v>
      </c>
      <c r="AB6499" s="515" t="e">
        <f>AD6499/Cogeneratore!$C$4</f>
        <v>#DIV/0!</v>
      </c>
      <c r="AC6499" s="549"/>
      <c r="AD6499" s="550"/>
      <c r="AE6499" s="549"/>
      <c r="AF6499" s="550"/>
      <c r="AG6499" s="549"/>
      <c r="AH6499" s="550"/>
      <c r="AI6499" s="516" t="e">
        <f t="shared" si="3470"/>
        <v>#DIV/0!</v>
      </c>
      <c r="AJ6499" s="517">
        <f t="shared" si="3471"/>
        <v>0</v>
      </c>
      <c r="AK6499" s="513">
        <f t="shared" si="3450"/>
        <v>0</v>
      </c>
      <c r="AL6499" s="513">
        <f t="shared" si="3451"/>
        <v>0</v>
      </c>
      <c r="AM6499" s="513">
        <f t="shared" si="3452"/>
        <v>905.95588235294122</v>
      </c>
      <c r="AN6499" s="550"/>
      <c r="AO6499" s="550"/>
      <c r="AP6499" s="550"/>
      <c r="AQ6499" s="517">
        <f t="shared" si="3472"/>
        <v>0</v>
      </c>
      <c r="AR6499" s="513">
        <f t="shared" si="3473"/>
        <v>0</v>
      </c>
      <c r="AS6499" s="551"/>
      <c r="AT6499" s="552"/>
      <c r="AU6499" s="513">
        <f t="shared" si="3474"/>
        <v>804.76</v>
      </c>
      <c r="AV6499" s="513">
        <f>AU6499/Cogeneratore!$C$24</f>
        <v>341</v>
      </c>
      <c r="AW6499" s="513">
        <f t="shared" si="3453"/>
        <v>0</v>
      </c>
      <c r="AX6499" s="513" t="e">
        <f t="shared" si="3454"/>
        <v>#DIV/0!</v>
      </c>
      <c r="AY6499" s="518">
        <f t="shared" si="3455"/>
        <v>401.44420983751087</v>
      </c>
      <c r="AZ6499" s="519" t="e">
        <f t="shared" si="3456"/>
        <v>#DIV/0!</v>
      </c>
      <c r="BA6499" s="514" t="e">
        <f t="shared" si="3475"/>
        <v>#DIV/0!</v>
      </c>
      <c r="BB6499" s="520" t="e">
        <f>+BV6499*860/8250/Cogeneratore!$C$6</f>
        <v>#DIV/0!</v>
      </c>
      <c r="BC6499" s="625"/>
      <c r="BD6499" s="451">
        <f t="shared" si="3457"/>
        <v>341</v>
      </c>
      <c r="BN6499" s="447">
        <f>+L6499/Cogeneratore!$C$24</f>
        <v>341</v>
      </c>
      <c r="BP6499" s="447">
        <f t="shared" si="3458"/>
        <v>0</v>
      </c>
      <c r="BQ6499" s="447" t="e">
        <f>IF(BR6499&lt;Cogeneratore!$C$25/Cogeneratore!$C$23,BP6499,BP6499+BR6499-Cogeneratore!$C$25/Cogeneratore!$C$23)</f>
        <v>#DIV/0!</v>
      </c>
      <c r="BR6499" s="462">
        <f t="shared" si="3477"/>
        <v>0</v>
      </c>
      <c r="BS6499" s="462" t="e">
        <f>IF(BR6499&lt;Cogeneratore!$C$25/Cogeneratore!$C$23,BR6499,Cogeneratore!$C$25/Cogeneratore!$C$23)</f>
        <v>#DIV/0!</v>
      </c>
      <c r="BT6499" s="447" t="e">
        <f>+BS6499*(1-Cogeneratore!$C$23)</f>
        <v>#DIV/0!</v>
      </c>
      <c r="BU6499" s="462" t="e">
        <f>IF(BR6499-BT6499&lt;Cogeneratore!$C$25,BR6499-BT6499,Cogeneratore!$C$25)</f>
        <v>#DIV/0!</v>
      </c>
      <c r="BV6499" s="462" t="e">
        <f t="shared" si="3459"/>
        <v>#DIV/0!</v>
      </c>
      <c r="BW6499" s="462" t="e">
        <f t="shared" si="3460"/>
        <v>#DIV/0!</v>
      </c>
      <c r="BX6499" s="462" t="e">
        <f t="shared" si="3476"/>
        <v>#DIV/0!</v>
      </c>
      <c r="BY6499" s="447" t="e">
        <f>+BX6499*(1-#REF!)</f>
        <v>#DIV/0!</v>
      </c>
      <c r="BZ6499" s="462" t="e">
        <f t="shared" si="3478"/>
        <v>#DIV/0!</v>
      </c>
      <c r="CB6499" s="462" t="e">
        <f t="shared" si="3461"/>
        <v>#DIV/0!</v>
      </c>
      <c r="CC6499" s="447" t="e">
        <f>+CB6499/#REF!</f>
        <v>#DIV/0!</v>
      </c>
      <c r="CE6499" s="451" t="e">
        <f t="shared" si="3462"/>
        <v>#DIV/0!</v>
      </c>
    </row>
    <row r="6500" spans="1:83" x14ac:dyDescent="0.2">
      <c r="A6500" s="521">
        <f t="shared" si="3463"/>
        <v>40084</v>
      </c>
      <c r="B6500" s="522">
        <f t="shared" si="3445"/>
        <v>1</v>
      </c>
      <c r="C6500" s="522">
        <f t="shared" si="3446"/>
        <v>9</v>
      </c>
      <c r="D6500" s="505" t="str">
        <f t="shared" si="3464"/>
        <v>int</v>
      </c>
      <c r="E6500" s="522">
        <f t="shared" si="3447"/>
        <v>16</v>
      </c>
      <c r="F6500" s="522">
        <f t="shared" si="3448"/>
        <v>271</v>
      </c>
      <c r="G6500" s="522">
        <f t="shared" si="3465"/>
        <v>6496</v>
      </c>
      <c r="H6500" s="506">
        <v>894.2294117647059</v>
      </c>
      <c r="I6500" s="507">
        <f>+H6500-L6500/Cogeneratore!$C$24</f>
        <v>553.2294117647059</v>
      </c>
      <c r="J6500" s="507">
        <f t="shared" si="3466"/>
        <v>341</v>
      </c>
      <c r="K6500" s="508">
        <v>229.3966913357205</v>
      </c>
      <c r="L6500" s="508">
        <v>804.76</v>
      </c>
      <c r="M6500" s="507">
        <f t="shared" si="3449"/>
        <v>894.2294117647059</v>
      </c>
      <c r="N6500" s="507">
        <f t="shared" si="3467"/>
        <v>229.3966913357205</v>
      </c>
      <c r="O6500" s="509" t="s">
        <v>8</v>
      </c>
      <c r="P6500" s="578"/>
      <c r="Q6500" s="578"/>
      <c r="R6500" s="510" t="e">
        <f>MIN(IF(I6500&gt;#REF!*#REF!,#REF!,IF(AND(I6500&lt;#REF!,#REF!=2),0,ROUNDUP(I6500/#REF!,0))),#REF!)</f>
        <v>#REF!</v>
      </c>
      <c r="S6500" s="510" t="e">
        <f>IF(R6500=0,0,MAX(MIN(I6500,R6500*#REF!),#REF!))</f>
        <v>#REF!</v>
      </c>
      <c r="T6500" s="511" t="e">
        <f>IF(R6500&lt;&gt;0,IF(S6500/R6500/#REF!=1,#REF!,HLOOKUP(S6500/R6500/#REF!,#REF!,2)+(HLOOKUP(S6500/R6500/#REF!+0.2,#REF!,2)-HLOOKUP(S6500/R6500/#REF!,#REF!,2))*(S6500/R6500/#REF!-HLOOKUP(S6500/R6500/#REF!,#REF!,1))/(HLOOKUP(S6500/R6500/#REF!+0.2,#REF!,1)-HLOOKUP(S6500/R6500/#REF!,#REF!,1))),0.5)</f>
        <v>#REF!</v>
      </c>
      <c r="U6500" s="512" t="e">
        <f>IF(R6500&lt;&gt;0,IF(S6500/R6500/#REF!=1,#REF!,HLOOKUP(S6500/R6500/#REF!,#REF!,3)+(HLOOKUP(S6500/R6500/#REF!+0.2,#REF!,3)-HLOOKUP(S6500/R6500/#REF!,#REF!,3))*(S6500/R6500/#REF!-HLOOKUP(S6500/R6500/#REF!,#REF!,1))/(HLOOKUP(S6500/R6500/#REF!+0.2,#REF!,1)-HLOOKUP(S6500/R6500/#REF!,#REF!,1))),1)</f>
        <v>#REF!</v>
      </c>
      <c r="V6500" s="510" t="e">
        <f t="shared" si="3468"/>
        <v>#REF!</v>
      </c>
      <c r="W6500" s="513" t="e">
        <f>MIN(IF(N6500&gt;#REF!*#REF!,#REF!,IF(AND(N6500&lt;#REF!,#REF!=2),0,ROUNDUP(N6500/#REF!,0))),#REF!)</f>
        <v>#REF!</v>
      </c>
      <c r="X6500" s="513" t="e">
        <f t="shared" si="3469"/>
        <v>#REF!</v>
      </c>
      <c r="Y6500" s="511" t="e">
        <f>IF(W6500&lt;&gt;0,IF(AA6500/W6500/#REF!=1,#REF!,HLOOKUP(AA6500/W6500/#REF!,#REF!,2)+(HLOOKUP(AA6500/W6500/#REF!+0.2,#REF!,2)-HLOOKUP(AA6500/W6500/#REF!,#REF!,2))*(AA6500/W6500/#REF!-HLOOKUP(AA6500/W6500/#REF!,#REF!,1))/(HLOOKUP(AA6500/W6500/#REF!+0.2,#REF!,1)-HLOOKUP(AA6500/W6500/#REF!,#REF!,1))),0.5)</f>
        <v>#REF!</v>
      </c>
      <c r="Z6500" s="512" t="e">
        <f>IF(W6500&lt;&gt;0,IF(AA6500/W6500/#REF!=1,#REF!,HLOOKUP(AA6500/W6500/#REF!,#REF!,3)+(HLOOKUP(AA6500/W6500/#REF!+0.2,#REF!,3)-HLOOKUP(AA6500/W6500/#REF!,#REF!,3))*(AA6500/W6500/#REF!-HLOOKUP(AA6500/W6500/#REF!,#REF!,1))/(HLOOKUP(AA6500/W6500/#REF!+0.2,#REF!,1)-HLOOKUP(AA6500/W6500/#REF!,#REF!,1))),1)</f>
        <v>#REF!</v>
      </c>
      <c r="AA6500" s="514" t="e">
        <f>IF(W6500=0,0,MAX(MIN(N6500,W6500*#REF!),#REF!))</f>
        <v>#REF!</v>
      </c>
      <c r="AB6500" s="515" t="e">
        <f>AD6500/Cogeneratore!$C$4</f>
        <v>#DIV/0!</v>
      </c>
      <c r="AC6500" s="549"/>
      <c r="AD6500" s="550"/>
      <c r="AE6500" s="549"/>
      <c r="AF6500" s="550"/>
      <c r="AG6500" s="549"/>
      <c r="AH6500" s="550"/>
      <c r="AI6500" s="516" t="e">
        <f t="shared" si="3470"/>
        <v>#DIV/0!</v>
      </c>
      <c r="AJ6500" s="517">
        <f t="shared" si="3471"/>
        <v>0</v>
      </c>
      <c r="AK6500" s="513">
        <f t="shared" si="3450"/>
        <v>0</v>
      </c>
      <c r="AL6500" s="513">
        <f t="shared" si="3451"/>
        <v>0</v>
      </c>
      <c r="AM6500" s="513">
        <f t="shared" si="3452"/>
        <v>894.2294117647059</v>
      </c>
      <c r="AN6500" s="550"/>
      <c r="AO6500" s="550"/>
      <c r="AP6500" s="550"/>
      <c r="AQ6500" s="517">
        <f t="shared" si="3472"/>
        <v>0</v>
      </c>
      <c r="AR6500" s="513">
        <f t="shared" si="3473"/>
        <v>0</v>
      </c>
      <c r="AS6500" s="551"/>
      <c r="AT6500" s="552"/>
      <c r="AU6500" s="513">
        <f t="shared" si="3474"/>
        <v>804.76</v>
      </c>
      <c r="AV6500" s="513">
        <f>AU6500/Cogeneratore!$C$24</f>
        <v>341</v>
      </c>
      <c r="AW6500" s="513">
        <f t="shared" si="3453"/>
        <v>0</v>
      </c>
      <c r="AX6500" s="513" t="e">
        <f t="shared" si="3454"/>
        <v>#DIV/0!</v>
      </c>
      <c r="AY6500" s="518">
        <f t="shared" si="3455"/>
        <v>229.3966913357205</v>
      </c>
      <c r="AZ6500" s="519" t="e">
        <f t="shared" si="3456"/>
        <v>#DIV/0!</v>
      </c>
      <c r="BA6500" s="514" t="e">
        <f t="shared" si="3475"/>
        <v>#DIV/0!</v>
      </c>
      <c r="BB6500" s="520" t="e">
        <f>+BV6500*860/8250/Cogeneratore!$C$6</f>
        <v>#DIV/0!</v>
      </c>
      <c r="BC6500" s="625"/>
      <c r="BD6500" s="451">
        <f t="shared" si="3457"/>
        <v>341</v>
      </c>
      <c r="BN6500" s="447">
        <f>+L6500/Cogeneratore!$C$24</f>
        <v>341</v>
      </c>
      <c r="BP6500" s="447">
        <f t="shared" si="3458"/>
        <v>0</v>
      </c>
      <c r="BQ6500" s="447" t="e">
        <f>IF(BR6500&lt;Cogeneratore!$C$25/Cogeneratore!$C$23,BP6500,BP6500+BR6500-Cogeneratore!$C$25/Cogeneratore!$C$23)</f>
        <v>#DIV/0!</v>
      </c>
      <c r="BR6500" s="462">
        <f t="shared" si="3477"/>
        <v>0</v>
      </c>
      <c r="BS6500" s="462" t="e">
        <f>IF(BR6500&lt;Cogeneratore!$C$25/Cogeneratore!$C$23,BR6500,Cogeneratore!$C$25/Cogeneratore!$C$23)</f>
        <v>#DIV/0!</v>
      </c>
      <c r="BT6500" s="447" t="e">
        <f>+BS6500*(1-Cogeneratore!$C$23)</f>
        <v>#DIV/0!</v>
      </c>
      <c r="BU6500" s="462" t="e">
        <f>IF(BR6500-BT6500&lt;Cogeneratore!$C$25,BR6500-BT6500,Cogeneratore!$C$25)</f>
        <v>#DIV/0!</v>
      </c>
      <c r="BV6500" s="462" t="e">
        <f t="shared" si="3459"/>
        <v>#DIV/0!</v>
      </c>
      <c r="BW6500" s="462" t="e">
        <f t="shared" si="3460"/>
        <v>#DIV/0!</v>
      </c>
      <c r="BX6500" s="462" t="e">
        <f t="shared" si="3476"/>
        <v>#DIV/0!</v>
      </c>
      <c r="BY6500" s="447" t="e">
        <f>+BX6500*(1-#REF!)</f>
        <v>#DIV/0!</v>
      </c>
      <c r="BZ6500" s="462" t="e">
        <f t="shared" si="3478"/>
        <v>#DIV/0!</v>
      </c>
      <c r="CB6500" s="462" t="e">
        <f t="shared" si="3461"/>
        <v>#DIV/0!</v>
      </c>
      <c r="CC6500" s="447" t="e">
        <f>+CB6500/#REF!</f>
        <v>#DIV/0!</v>
      </c>
      <c r="CE6500" s="451" t="e">
        <f t="shared" si="3462"/>
        <v>#DIV/0!</v>
      </c>
    </row>
    <row r="6501" spans="1:83" x14ac:dyDescent="0.2">
      <c r="A6501" s="521">
        <f t="shared" si="3463"/>
        <v>40084</v>
      </c>
      <c r="B6501" s="522">
        <f t="shared" si="3445"/>
        <v>1</v>
      </c>
      <c r="C6501" s="522">
        <f t="shared" si="3446"/>
        <v>9</v>
      </c>
      <c r="D6501" s="505" t="str">
        <f t="shared" si="3464"/>
        <v>int</v>
      </c>
      <c r="E6501" s="522">
        <f t="shared" si="3447"/>
        <v>17</v>
      </c>
      <c r="F6501" s="522">
        <f t="shared" si="3448"/>
        <v>271</v>
      </c>
      <c r="G6501" s="522">
        <f t="shared" si="3465"/>
        <v>6497</v>
      </c>
      <c r="H6501" s="506">
        <v>883.76029411764705</v>
      </c>
      <c r="I6501" s="507">
        <f>+H6501-L6501/Cogeneratore!$C$24</f>
        <v>542.76029411764705</v>
      </c>
      <c r="J6501" s="507">
        <f t="shared" si="3466"/>
        <v>341</v>
      </c>
      <c r="K6501" s="508">
        <v>229.3966913357205</v>
      </c>
      <c r="L6501" s="508">
        <v>804.76</v>
      </c>
      <c r="M6501" s="507">
        <f t="shared" si="3449"/>
        <v>883.76029411764705</v>
      </c>
      <c r="N6501" s="507">
        <f t="shared" si="3467"/>
        <v>229.3966913357205</v>
      </c>
      <c r="O6501" s="509" t="s">
        <v>8</v>
      </c>
      <c r="P6501" s="578"/>
      <c r="Q6501" s="578"/>
      <c r="R6501" s="510" t="e">
        <f>MIN(IF(I6501&gt;#REF!*#REF!,#REF!,IF(AND(I6501&lt;#REF!,#REF!=2),0,ROUNDUP(I6501/#REF!,0))),#REF!)</f>
        <v>#REF!</v>
      </c>
      <c r="S6501" s="510" t="e">
        <f>IF(R6501=0,0,MAX(MIN(I6501,R6501*#REF!),#REF!))</f>
        <v>#REF!</v>
      </c>
      <c r="T6501" s="511" t="e">
        <f>IF(R6501&lt;&gt;0,IF(S6501/R6501/#REF!=1,#REF!,HLOOKUP(S6501/R6501/#REF!,#REF!,2)+(HLOOKUP(S6501/R6501/#REF!+0.2,#REF!,2)-HLOOKUP(S6501/R6501/#REF!,#REF!,2))*(S6501/R6501/#REF!-HLOOKUP(S6501/R6501/#REF!,#REF!,1))/(HLOOKUP(S6501/R6501/#REF!+0.2,#REF!,1)-HLOOKUP(S6501/R6501/#REF!,#REF!,1))),0.5)</f>
        <v>#REF!</v>
      </c>
      <c r="U6501" s="512" t="e">
        <f>IF(R6501&lt;&gt;0,IF(S6501/R6501/#REF!=1,#REF!,HLOOKUP(S6501/R6501/#REF!,#REF!,3)+(HLOOKUP(S6501/R6501/#REF!+0.2,#REF!,3)-HLOOKUP(S6501/R6501/#REF!,#REF!,3))*(S6501/R6501/#REF!-HLOOKUP(S6501/R6501/#REF!,#REF!,1))/(HLOOKUP(S6501/R6501/#REF!+0.2,#REF!,1)-HLOOKUP(S6501/R6501/#REF!,#REF!,1))),1)</f>
        <v>#REF!</v>
      </c>
      <c r="V6501" s="510" t="e">
        <f t="shared" si="3468"/>
        <v>#REF!</v>
      </c>
      <c r="W6501" s="513" t="e">
        <f>MIN(IF(N6501&gt;#REF!*#REF!,#REF!,IF(AND(N6501&lt;#REF!,#REF!=2),0,ROUNDUP(N6501/#REF!,0))),#REF!)</f>
        <v>#REF!</v>
      </c>
      <c r="X6501" s="513" t="e">
        <f t="shared" si="3469"/>
        <v>#REF!</v>
      </c>
      <c r="Y6501" s="511" t="e">
        <f>IF(W6501&lt;&gt;0,IF(AA6501/W6501/#REF!=1,#REF!,HLOOKUP(AA6501/W6501/#REF!,#REF!,2)+(HLOOKUP(AA6501/W6501/#REF!+0.2,#REF!,2)-HLOOKUP(AA6501/W6501/#REF!,#REF!,2))*(AA6501/W6501/#REF!-HLOOKUP(AA6501/W6501/#REF!,#REF!,1))/(HLOOKUP(AA6501/W6501/#REF!+0.2,#REF!,1)-HLOOKUP(AA6501/W6501/#REF!,#REF!,1))),0.5)</f>
        <v>#REF!</v>
      </c>
      <c r="Z6501" s="512" t="e">
        <f>IF(W6501&lt;&gt;0,IF(AA6501/W6501/#REF!=1,#REF!,HLOOKUP(AA6501/W6501/#REF!,#REF!,3)+(HLOOKUP(AA6501/W6501/#REF!+0.2,#REF!,3)-HLOOKUP(AA6501/W6501/#REF!,#REF!,3))*(AA6501/W6501/#REF!-HLOOKUP(AA6501/W6501/#REF!,#REF!,1))/(HLOOKUP(AA6501/W6501/#REF!+0.2,#REF!,1)-HLOOKUP(AA6501/W6501/#REF!,#REF!,1))),1)</f>
        <v>#REF!</v>
      </c>
      <c r="AA6501" s="514" t="e">
        <f>IF(W6501=0,0,MAX(MIN(N6501,W6501*#REF!),#REF!))</f>
        <v>#REF!</v>
      </c>
      <c r="AB6501" s="515" t="e">
        <f>AD6501/Cogeneratore!$C$4</f>
        <v>#DIV/0!</v>
      </c>
      <c r="AC6501" s="549"/>
      <c r="AD6501" s="550"/>
      <c r="AE6501" s="549"/>
      <c r="AF6501" s="550"/>
      <c r="AG6501" s="549"/>
      <c r="AH6501" s="550"/>
      <c r="AI6501" s="516" t="e">
        <f t="shared" si="3470"/>
        <v>#DIV/0!</v>
      </c>
      <c r="AJ6501" s="517">
        <f t="shared" si="3471"/>
        <v>0</v>
      </c>
      <c r="AK6501" s="513">
        <f t="shared" si="3450"/>
        <v>0</v>
      </c>
      <c r="AL6501" s="513">
        <f t="shared" si="3451"/>
        <v>0</v>
      </c>
      <c r="AM6501" s="513">
        <f t="shared" si="3452"/>
        <v>883.76029411764705</v>
      </c>
      <c r="AN6501" s="550"/>
      <c r="AO6501" s="550"/>
      <c r="AP6501" s="550"/>
      <c r="AQ6501" s="517">
        <f t="shared" si="3472"/>
        <v>0</v>
      </c>
      <c r="AR6501" s="513">
        <f t="shared" si="3473"/>
        <v>0</v>
      </c>
      <c r="AS6501" s="551"/>
      <c r="AT6501" s="552"/>
      <c r="AU6501" s="513">
        <f t="shared" si="3474"/>
        <v>804.76</v>
      </c>
      <c r="AV6501" s="513">
        <f>AU6501/Cogeneratore!$C$24</f>
        <v>341</v>
      </c>
      <c r="AW6501" s="513">
        <f t="shared" si="3453"/>
        <v>0</v>
      </c>
      <c r="AX6501" s="513" t="e">
        <f t="shared" si="3454"/>
        <v>#DIV/0!</v>
      </c>
      <c r="AY6501" s="518">
        <f t="shared" si="3455"/>
        <v>229.3966913357205</v>
      </c>
      <c r="AZ6501" s="519" t="e">
        <f t="shared" si="3456"/>
        <v>#DIV/0!</v>
      </c>
      <c r="BA6501" s="514" t="e">
        <f t="shared" si="3475"/>
        <v>#DIV/0!</v>
      </c>
      <c r="BB6501" s="520" t="e">
        <f>+BV6501*860/8250/Cogeneratore!$C$6</f>
        <v>#DIV/0!</v>
      </c>
      <c r="BC6501" s="625"/>
      <c r="BD6501" s="451">
        <f t="shared" si="3457"/>
        <v>341</v>
      </c>
      <c r="BN6501" s="447">
        <f>+L6501/Cogeneratore!$C$24</f>
        <v>341</v>
      </c>
      <c r="BP6501" s="447">
        <f t="shared" si="3458"/>
        <v>0</v>
      </c>
      <c r="BQ6501" s="447" t="e">
        <f>IF(BR6501&lt;Cogeneratore!$C$25/Cogeneratore!$C$23,BP6501,BP6501+BR6501-Cogeneratore!$C$25/Cogeneratore!$C$23)</f>
        <v>#DIV/0!</v>
      </c>
      <c r="BR6501" s="462">
        <f t="shared" si="3477"/>
        <v>0</v>
      </c>
      <c r="BS6501" s="462" t="e">
        <f>IF(BR6501&lt;Cogeneratore!$C$25/Cogeneratore!$C$23,BR6501,Cogeneratore!$C$25/Cogeneratore!$C$23)</f>
        <v>#DIV/0!</v>
      </c>
      <c r="BT6501" s="447" t="e">
        <f>+BS6501*(1-Cogeneratore!$C$23)</f>
        <v>#DIV/0!</v>
      </c>
      <c r="BU6501" s="462" t="e">
        <f>IF(BR6501-BT6501&lt;Cogeneratore!$C$25,BR6501-BT6501,Cogeneratore!$C$25)</f>
        <v>#DIV/0!</v>
      </c>
      <c r="BV6501" s="462" t="e">
        <f t="shared" si="3459"/>
        <v>#DIV/0!</v>
      </c>
      <c r="BW6501" s="462" t="e">
        <f t="shared" si="3460"/>
        <v>#DIV/0!</v>
      </c>
      <c r="BX6501" s="462" t="e">
        <f t="shared" si="3476"/>
        <v>#DIV/0!</v>
      </c>
      <c r="BY6501" s="447" t="e">
        <f>+BX6501*(1-#REF!)</f>
        <v>#DIV/0!</v>
      </c>
      <c r="BZ6501" s="462" t="e">
        <f t="shared" si="3478"/>
        <v>#DIV/0!</v>
      </c>
      <c r="CB6501" s="462" t="e">
        <f t="shared" si="3461"/>
        <v>#DIV/0!</v>
      </c>
      <c r="CC6501" s="447" t="e">
        <f>+CB6501/#REF!</f>
        <v>#DIV/0!</v>
      </c>
      <c r="CE6501" s="451" t="e">
        <f t="shared" si="3462"/>
        <v>#DIV/0!</v>
      </c>
    </row>
    <row r="6502" spans="1:83" x14ac:dyDescent="0.2">
      <c r="A6502" s="521">
        <f t="shared" si="3463"/>
        <v>40084</v>
      </c>
      <c r="B6502" s="522">
        <f t="shared" si="3445"/>
        <v>1</v>
      </c>
      <c r="C6502" s="522">
        <f t="shared" si="3446"/>
        <v>9</v>
      </c>
      <c r="D6502" s="505" t="str">
        <f t="shared" si="3464"/>
        <v>int</v>
      </c>
      <c r="E6502" s="522">
        <f t="shared" si="3447"/>
        <v>18</v>
      </c>
      <c r="F6502" s="522">
        <f t="shared" si="3448"/>
        <v>271</v>
      </c>
      <c r="G6502" s="522">
        <f t="shared" si="3465"/>
        <v>6498</v>
      </c>
      <c r="H6502" s="506">
        <v>854.23897058823525</v>
      </c>
      <c r="I6502" s="507">
        <f>+H6502-L6502/Cogeneratore!$C$24</f>
        <v>513.23897058823525</v>
      </c>
      <c r="J6502" s="507">
        <f t="shared" si="3466"/>
        <v>341</v>
      </c>
      <c r="K6502" s="508">
        <v>229.3966913357205</v>
      </c>
      <c r="L6502" s="508">
        <v>804.76</v>
      </c>
      <c r="M6502" s="507">
        <f t="shared" si="3449"/>
        <v>854.23897058823525</v>
      </c>
      <c r="N6502" s="507">
        <f t="shared" si="3467"/>
        <v>229.3966913357205</v>
      </c>
      <c r="O6502" s="509" t="s">
        <v>8</v>
      </c>
      <c r="P6502" s="578"/>
      <c r="Q6502" s="578"/>
      <c r="R6502" s="510" t="e">
        <f>MIN(IF(I6502&gt;#REF!*#REF!,#REF!,IF(AND(I6502&lt;#REF!,#REF!=2),0,ROUNDUP(I6502/#REF!,0))),#REF!)</f>
        <v>#REF!</v>
      </c>
      <c r="S6502" s="510" t="e">
        <f>IF(R6502=0,0,MAX(MIN(I6502,R6502*#REF!),#REF!))</f>
        <v>#REF!</v>
      </c>
      <c r="T6502" s="511" t="e">
        <f>IF(R6502&lt;&gt;0,IF(S6502/R6502/#REF!=1,#REF!,HLOOKUP(S6502/R6502/#REF!,#REF!,2)+(HLOOKUP(S6502/R6502/#REF!+0.2,#REF!,2)-HLOOKUP(S6502/R6502/#REF!,#REF!,2))*(S6502/R6502/#REF!-HLOOKUP(S6502/R6502/#REF!,#REF!,1))/(HLOOKUP(S6502/R6502/#REF!+0.2,#REF!,1)-HLOOKUP(S6502/R6502/#REF!,#REF!,1))),0.5)</f>
        <v>#REF!</v>
      </c>
      <c r="U6502" s="512" t="e">
        <f>IF(R6502&lt;&gt;0,IF(S6502/R6502/#REF!=1,#REF!,HLOOKUP(S6502/R6502/#REF!,#REF!,3)+(HLOOKUP(S6502/R6502/#REF!+0.2,#REF!,3)-HLOOKUP(S6502/R6502/#REF!,#REF!,3))*(S6502/R6502/#REF!-HLOOKUP(S6502/R6502/#REF!,#REF!,1))/(HLOOKUP(S6502/R6502/#REF!+0.2,#REF!,1)-HLOOKUP(S6502/R6502/#REF!,#REF!,1))),1)</f>
        <v>#REF!</v>
      </c>
      <c r="V6502" s="510" t="e">
        <f t="shared" si="3468"/>
        <v>#REF!</v>
      </c>
      <c r="W6502" s="513" t="e">
        <f>MIN(IF(N6502&gt;#REF!*#REF!,#REF!,IF(AND(N6502&lt;#REF!,#REF!=2),0,ROUNDUP(N6502/#REF!,0))),#REF!)</f>
        <v>#REF!</v>
      </c>
      <c r="X6502" s="513" t="e">
        <f t="shared" si="3469"/>
        <v>#REF!</v>
      </c>
      <c r="Y6502" s="511" t="e">
        <f>IF(W6502&lt;&gt;0,IF(AA6502/W6502/#REF!=1,#REF!,HLOOKUP(AA6502/W6502/#REF!,#REF!,2)+(HLOOKUP(AA6502/W6502/#REF!+0.2,#REF!,2)-HLOOKUP(AA6502/W6502/#REF!,#REF!,2))*(AA6502/W6502/#REF!-HLOOKUP(AA6502/W6502/#REF!,#REF!,1))/(HLOOKUP(AA6502/W6502/#REF!+0.2,#REF!,1)-HLOOKUP(AA6502/W6502/#REF!,#REF!,1))),0.5)</f>
        <v>#REF!</v>
      </c>
      <c r="Z6502" s="512" t="e">
        <f>IF(W6502&lt;&gt;0,IF(AA6502/W6502/#REF!=1,#REF!,HLOOKUP(AA6502/W6502/#REF!,#REF!,3)+(HLOOKUP(AA6502/W6502/#REF!+0.2,#REF!,3)-HLOOKUP(AA6502/W6502/#REF!,#REF!,3))*(AA6502/W6502/#REF!-HLOOKUP(AA6502/W6502/#REF!,#REF!,1))/(HLOOKUP(AA6502/W6502/#REF!+0.2,#REF!,1)-HLOOKUP(AA6502/W6502/#REF!,#REF!,1))),1)</f>
        <v>#REF!</v>
      </c>
      <c r="AA6502" s="514" t="e">
        <f>IF(W6502=0,0,MAX(MIN(N6502,W6502*#REF!),#REF!))</f>
        <v>#REF!</v>
      </c>
      <c r="AB6502" s="515" t="e">
        <f>AD6502/Cogeneratore!$C$4</f>
        <v>#DIV/0!</v>
      </c>
      <c r="AC6502" s="549"/>
      <c r="AD6502" s="550"/>
      <c r="AE6502" s="549"/>
      <c r="AF6502" s="550"/>
      <c r="AG6502" s="549"/>
      <c r="AH6502" s="550"/>
      <c r="AI6502" s="516" t="e">
        <f t="shared" si="3470"/>
        <v>#DIV/0!</v>
      </c>
      <c r="AJ6502" s="517">
        <f t="shared" si="3471"/>
        <v>0</v>
      </c>
      <c r="AK6502" s="513">
        <f t="shared" si="3450"/>
        <v>0</v>
      </c>
      <c r="AL6502" s="513">
        <f t="shared" si="3451"/>
        <v>0</v>
      </c>
      <c r="AM6502" s="513">
        <f t="shared" si="3452"/>
        <v>854.23897058823525</v>
      </c>
      <c r="AN6502" s="550"/>
      <c r="AO6502" s="550"/>
      <c r="AP6502" s="550"/>
      <c r="AQ6502" s="517">
        <f t="shared" si="3472"/>
        <v>0</v>
      </c>
      <c r="AR6502" s="513">
        <f t="shared" si="3473"/>
        <v>0</v>
      </c>
      <c r="AS6502" s="551"/>
      <c r="AT6502" s="552"/>
      <c r="AU6502" s="513">
        <f t="shared" si="3474"/>
        <v>804.76</v>
      </c>
      <c r="AV6502" s="513">
        <f>AU6502/Cogeneratore!$C$24</f>
        <v>341</v>
      </c>
      <c r="AW6502" s="513">
        <f t="shared" si="3453"/>
        <v>0</v>
      </c>
      <c r="AX6502" s="513" t="e">
        <f t="shared" si="3454"/>
        <v>#DIV/0!</v>
      </c>
      <c r="AY6502" s="518">
        <f t="shared" si="3455"/>
        <v>229.3966913357205</v>
      </c>
      <c r="AZ6502" s="519" t="e">
        <f t="shared" si="3456"/>
        <v>#DIV/0!</v>
      </c>
      <c r="BA6502" s="514" t="e">
        <f t="shared" si="3475"/>
        <v>#DIV/0!</v>
      </c>
      <c r="BB6502" s="520" t="e">
        <f>+BV6502*860/8250/Cogeneratore!$C$6</f>
        <v>#DIV/0!</v>
      </c>
      <c r="BC6502" s="625"/>
      <c r="BD6502" s="451">
        <f t="shared" si="3457"/>
        <v>341</v>
      </c>
      <c r="BN6502" s="447">
        <f>+L6502/Cogeneratore!$C$24</f>
        <v>341</v>
      </c>
      <c r="BP6502" s="447">
        <f t="shared" si="3458"/>
        <v>0</v>
      </c>
      <c r="BQ6502" s="447" t="e">
        <f>IF(BR6502&lt;Cogeneratore!$C$25/Cogeneratore!$C$23,BP6502,BP6502+BR6502-Cogeneratore!$C$25/Cogeneratore!$C$23)</f>
        <v>#DIV/0!</v>
      </c>
      <c r="BR6502" s="462">
        <f t="shared" si="3477"/>
        <v>0</v>
      </c>
      <c r="BS6502" s="462" t="e">
        <f>IF(BR6502&lt;Cogeneratore!$C$25/Cogeneratore!$C$23,BR6502,Cogeneratore!$C$25/Cogeneratore!$C$23)</f>
        <v>#DIV/0!</v>
      </c>
      <c r="BT6502" s="447" t="e">
        <f>+BS6502*(1-Cogeneratore!$C$23)</f>
        <v>#DIV/0!</v>
      </c>
      <c r="BU6502" s="462" t="e">
        <f>IF(BR6502-BT6502&lt;Cogeneratore!$C$25,BR6502-BT6502,Cogeneratore!$C$25)</f>
        <v>#DIV/0!</v>
      </c>
      <c r="BV6502" s="462" t="e">
        <f t="shared" si="3459"/>
        <v>#DIV/0!</v>
      </c>
      <c r="BW6502" s="462" t="e">
        <f t="shared" si="3460"/>
        <v>#DIV/0!</v>
      </c>
      <c r="BX6502" s="462" t="e">
        <f t="shared" si="3476"/>
        <v>#DIV/0!</v>
      </c>
      <c r="BY6502" s="447" t="e">
        <f>+BX6502*(1-#REF!)</f>
        <v>#DIV/0!</v>
      </c>
      <c r="BZ6502" s="462" t="e">
        <f t="shared" si="3478"/>
        <v>#DIV/0!</v>
      </c>
      <c r="CB6502" s="462" t="e">
        <f t="shared" si="3461"/>
        <v>#DIV/0!</v>
      </c>
      <c r="CC6502" s="447" t="e">
        <f>+CB6502/#REF!</f>
        <v>#DIV/0!</v>
      </c>
      <c r="CE6502" s="451" t="e">
        <f t="shared" si="3462"/>
        <v>#DIV/0!</v>
      </c>
    </row>
    <row r="6503" spans="1:83" x14ac:dyDescent="0.2">
      <c r="A6503" s="521">
        <f t="shared" si="3463"/>
        <v>40084</v>
      </c>
      <c r="B6503" s="522">
        <f t="shared" si="3445"/>
        <v>1</v>
      </c>
      <c r="C6503" s="522">
        <f t="shared" si="3446"/>
        <v>9</v>
      </c>
      <c r="D6503" s="505" t="str">
        <f t="shared" si="3464"/>
        <v>int</v>
      </c>
      <c r="E6503" s="522">
        <f t="shared" si="3447"/>
        <v>19</v>
      </c>
      <c r="F6503" s="522">
        <f t="shared" si="3448"/>
        <v>271</v>
      </c>
      <c r="G6503" s="522">
        <f t="shared" si="3465"/>
        <v>6499</v>
      </c>
      <c r="H6503" s="506">
        <v>821.42867647058824</v>
      </c>
      <c r="I6503" s="507">
        <f>+H6503-L6503/Cogeneratore!$C$24</f>
        <v>480.42867647058824</v>
      </c>
      <c r="J6503" s="507">
        <f t="shared" si="3466"/>
        <v>341</v>
      </c>
      <c r="K6503" s="508">
        <v>229.3966913357205</v>
      </c>
      <c r="L6503" s="508">
        <v>804.76</v>
      </c>
      <c r="M6503" s="507">
        <f t="shared" si="3449"/>
        <v>821.42867647058824</v>
      </c>
      <c r="N6503" s="507">
        <f t="shared" si="3467"/>
        <v>229.3966913357205</v>
      </c>
      <c r="O6503" s="509" t="s">
        <v>6</v>
      </c>
      <c r="P6503" s="578"/>
      <c r="Q6503" s="578"/>
      <c r="R6503" s="510" t="e">
        <f>MIN(IF(I6503&gt;#REF!*#REF!,#REF!,IF(AND(I6503&lt;#REF!,#REF!=2),0,ROUNDUP(I6503/#REF!,0))),#REF!)</f>
        <v>#REF!</v>
      </c>
      <c r="S6503" s="510" t="e">
        <f>IF(R6503=0,0,MAX(MIN(I6503,R6503*#REF!),#REF!))</f>
        <v>#REF!</v>
      </c>
      <c r="T6503" s="511" t="e">
        <f>IF(R6503&lt;&gt;0,IF(S6503/R6503/#REF!=1,#REF!,HLOOKUP(S6503/R6503/#REF!,#REF!,2)+(HLOOKUP(S6503/R6503/#REF!+0.2,#REF!,2)-HLOOKUP(S6503/R6503/#REF!,#REF!,2))*(S6503/R6503/#REF!-HLOOKUP(S6503/R6503/#REF!,#REF!,1))/(HLOOKUP(S6503/R6503/#REF!+0.2,#REF!,1)-HLOOKUP(S6503/R6503/#REF!,#REF!,1))),0.5)</f>
        <v>#REF!</v>
      </c>
      <c r="U6503" s="512" t="e">
        <f>IF(R6503&lt;&gt;0,IF(S6503/R6503/#REF!=1,#REF!,HLOOKUP(S6503/R6503/#REF!,#REF!,3)+(HLOOKUP(S6503/R6503/#REF!+0.2,#REF!,3)-HLOOKUP(S6503/R6503/#REF!,#REF!,3))*(S6503/R6503/#REF!-HLOOKUP(S6503/R6503/#REF!,#REF!,1))/(HLOOKUP(S6503/R6503/#REF!+0.2,#REF!,1)-HLOOKUP(S6503/R6503/#REF!,#REF!,1))),1)</f>
        <v>#REF!</v>
      </c>
      <c r="V6503" s="510" t="e">
        <f t="shared" si="3468"/>
        <v>#REF!</v>
      </c>
      <c r="W6503" s="513" t="e">
        <f>MIN(IF(N6503&gt;#REF!*#REF!,#REF!,IF(AND(N6503&lt;#REF!,#REF!=2),0,ROUNDUP(N6503/#REF!,0))),#REF!)</f>
        <v>#REF!</v>
      </c>
      <c r="X6503" s="513" t="e">
        <f t="shared" si="3469"/>
        <v>#REF!</v>
      </c>
      <c r="Y6503" s="511" t="e">
        <f>IF(W6503&lt;&gt;0,IF(AA6503/W6503/#REF!=1,#REF!,HLOOKUP(AA6503/W6503/#REF!,#REF!,2)+(HLOOKUP(AA6503/W6503/#REF!+0.2,#REF!,2)-HLOOKUP(AA6503/W6503/#REF!,#REF!,2))*(AA6503/W6503/#REF!-HLOOKUP(AA6503/W6503/#REF!,#REF!,1))/(HLOOKUP(AA6503/W6503/#REF!+0.2,#REF!,1)-HLOOKUP(AA6503/W6503/#REF!,#REF!,1))),0.5)</f>
        <v>#REF!</v>
      </c>
      <c r="Z6503" s="512" t="e">
        <f>IF(W6503&lt;&gt;0,IF(AA6503/W6503/#REF!=1,#REF!,HLOOKUP(AA6503/W6503/#REF!,#REF!,3)+(HLOOKUP(AA6503/W6503/#REF!+0.2,#REF!,3)-HLOOKUP(AA6503/W6503/#REF!,#REF!,3))*(AA6503/W6503/#REF!-HLOOKUP(AA6503/W6503/#REF!,#REF!,1))/(HLOOKUP(AA6503/W6503/#REF!+0.2,#REF!,1)-HLOOKUP(AA6503/W6503/#REF!,#REF!,1))),1)</f>
        <v>#REF!</v>
      </c>
      <c r="AA6503" s="514" t="e">
        <f>IF(W6503=0,0,MAX(MIN(N6503,W6503*#REF!),#REF!))</f>
        <v>#REF!</v>
      </c>
      <c r="AB6503" s="515" t="e">
        <f>AD6503/Cogeneratore!$C$4</f>
        <v>#DIV/0!</v>
      </c>
      <c r="AC6503" s="549"/>
      <c r="AD6503" s="550"/>
      <c r="AE6503" s="549"/>
      <c r="AF6503" s="550"/>
      <c r="AG6503" s="549"/>
      <c r="AH6503" s="550"/>
      <c r="AI6503" s="516" t="e">
        <f t="shared" si="3470"/>
        <v>#DIV/0!</v>
      </c>
      <c r="AJ6503" s="517">
        <f t="shared" si="3471"/>
        <v>0</v>
      </c>
      <c r="AK6503" s="513">
        <f t="shared" si="3450"/>
        <v>0</v>
      </c>
      <c r="AL6503" s="513">
        <f t="shared" si="3451"/>
        <v>0</v>
      </c>
      <c r="AM6503" s="513">
        <f t="shared" si="3452"/>
        <v>821.42867647058824</v>
      </c>
      <c r="AN6503" s="550"/>
      <c r="AO6503" s="550"/>
      <c r="AP6503" s="550"/>
      <c r="AQ6503" s="517">
        <f t="shared" si="3472"/>
        <v>0</v>
      </c>
      <c r="AR6503" s="513">
        <f t="shared" si="3473"/>
        <v>0</v>
      </c>
      <c r="AS6503" s="551"/>
      <c r="AT6503" s="552"/>
      <c r="AU6503" s="513">
        <f t="shared" si="3474"/>
        <v>804.76</v>
      </c>
      <c r="AV6503" s="513">
        <f>AU6503/Cogeneratore!$C$24</f>
        <v>341</v>
      </c>
      <c r="AW6503" s="513">
        <f t="shared" si="3453"/>
        <v>0</v>
      </c>
      <c r="AX6503" s="513" t="e">
        <f t="shared" si="3454"/>
        <v>#DIV/0!</v>
      </c>
      <c r="AY6503" s="518">
        <f t="shared" si="3455"/>
        <v>229.3966913357205</v>
      </c>
      <c r="AZ6503" s="519" t="e">
        <f t="shared" si="3456"/>
        <v>#DIV/0!</v>
      </c>
      <c r="BA6503" s="514" t="e">
        <f t="shared" si="3475"/>
        <v>#DIV/0!</v>
      </c>
      <c r="BB6503" s="520" t="e">
        <f>+BV6503*860/8250/Cogeneratore!$C$6</f>
        <v>#DIV/0!</v>
      </c>
      <c r="BC6503" s="625"/>
      <c r="BD6503" s="451">
        <f t="shared" si="3457"/>
        <v>341</v>
      </c>
      <c r="BN6503" s="447">
        <f>+L6503/Cogeneratore!$C$24</f>
        <v>341</v>
      </c>
      <c r="BP6503" s="447">
        <f t="shared" si="3458"/>
        <v>0</v>
      </c>
      <c r="BQ6503" s="447" t="e">
        <f>IF(BR6503&lt;Cogeneratore!$C$25/Cogeneratore!$C$23,BP6503,BP6503+BR6503-Cogeneratore!$C$25/Cogeneratore!$C$23)</f>
        <v>#DIV/0!</v>
      </c>
      <c r="BR6503" s="462">
        <f t="shared" si="3477"/>
        <v>0</v>
      </c>
      <c r="BS6503" s="462" t="e">
        <f>IF(BR6503&lt;Cogeneratore!$C$25/Cogeneratore!$C$23,BR6503,Cogeneratore!$C$25/Cogeneratore!$C$23)</f>
        <v>#DIV/0!</v>
      </c>
      <c r="BT6503" s="447" t="e">
        <f>+BS6503*(1-Cogeneratore!$C$23)</f>
        <v>#DIV/0!</v>
      </c>
      <c r="BU6503" s="462" t="e">
        <f>IF(BR6503-BT6503&lt;Cogeneratore!$C$25,BR6503-BT6503,Cogeneratore!$C$25)</f>
        <v>#DIV/0!</v>
      </c>
      <c r="BV6503" s="462" t="e">
        <f t="shared" si="3459"/>
        <v>#DIV/0!</v>
      </c>
      <c r="BW6503" s="462" t="e">
        <f t="shared" si="3460"/>
        <v>#DIV/0!</v>
      </c>
      <c r="BX6503" s="462" t="e">
        <f t="shared" si="3476"/>
        <v>#DIV/0!</v>
      </c>
      <c r="BY6503" s="447" t="e">
        <f>+BX6503*(1-#REF!)</f>
        <v>#DIV/0!</v>
      </c>
      <c r="BZ6503" s="462" t="e">
        <f t="shared" si="3478"/>
        <v>#DIV/0!</v>
      </c>
      <c r="CB6503" s="462" t="e">
        <f t="shared" si="3461"/>
        <v>#DIV/0!</v>
      </c>
      <c r="CC6503" s="447" t="e">
        <f>+CB6503/#REF!</f>
        <v>#DIV/0!</v>
      </c>
      <c r="CE6503" s="451" t="e">
        <f t="shared" si="3462"/>
        <v>#DIV/0!</v>
      </c>
    </row>
    <row r="6504" spans="1:83" x14ac:dyDescent="0.2">
      <c r="A6504" s="521">
        <f t="shared" si="3463"/>
        <v>40084</v>
      </c>
      <c r="B6504" s="522">
        <f t="shared" si="3445"/>
        <v>1</v>
      </c>
      <c r="C6504" s="522">
        <f t="shared" si="3446"/>
        <v>9</v>
      </c>
      <c r="D6504" s="505" t="str">
        <f t="shared" si="3464"/>
        <v>int</v>
      </c>
      <c r="E6504" s="522">
        <f t="shared" si="3447"/>
        <v>20</v>
      </c>
      <c r="F6504" s="522">
        <f t="shared" si="3448"/>
        <v>271</v>
      </c>
      <c r="G6504" s="522">
        <f t="shared" si="3465"/>
        <v>6500</v>
      </c>
      <c r="H6504" s="506">
        <v>796.77794117647056</v>
      </c>
      <c r="I6504" s="507">
        <f>+H6504-L6504/Cogeneratore!$C$24</f>
        <v>455.77794117647056</v>
      </c>
      <c r="J6504" s="507">
        <f t="shared" si="3466"/>
        <v>341</v>
      </c>
      <c r="K6504" s="508">
        <v>229.3966913357205</v>
      </c>
      <c r="L6504" s="508">
        <v>804.76</v>
      </c>
      <c r="M6504" s="507">
        <f t="shared" si="3449"/>
        <v>796.77794117647056</v>
      </c>
      <c r="N6504" s="507">
        <f t="shared" si="3467"/>
        <v>229.3966913357205</v>
      </c>
      <c r="O6504" s="509" t="s">
        <v>6</v>
      </c>
      <c r="P6504" s="578"/>
      <c r="Q6504" s="578"/>
      <c r="R6504" s="510" t="e">
        <f>MIN(IF(I6504&gt;#REF!*#REF!,#REF!,IF(AND(I6504&lt;#REF!,#REF!=2),0,ROUNDUP(I6504/#REF!,0))),#REF!)</f>
        <v>#REF!</v>
      </c>
      <c r="S6504" s="510" t="e">
        <f>IF(R6504=0,0,MAX(MIN(I6504,R6504*#REF!),#REF!))</f>
        <v>#REF!</v>
      </c>
      <c r="T6504" s="511" t="e">
        <f>IF(R6504&lt;&gt;0,IF(S6504/R6504/#REF!=1,#REF!,HLOOKUP(S6504/R6504/#REF!,#REF!,2)+(HLOOKUP(S6504/R6504/#REF!+0.2,#REF!,2)-HLOOKUP(S6504/R6504/#REF!,#REF!,2))*(S6504/R6504/#REF!-HLOOKUP(S6504/R6504/#REF!,#REF!,1))/(HLOOKUP(S6504/R6504/#REF!+0.2,#REF!,1)-HLOOKUP(S6504/R6504/#REF!,#REF!,1))),0.5)</f>
        <v>#REF!</v>
      </c>
      <c r="U6504" s="512" t="e">
        <f>IF(R6504&lt;&gt;0,IF(S6504/R6504/#REF!=1,#REF!,HLOOKUP(S6504/R6504/#REF!,#REF!,3)+(HLOOKUP(S6504/R6504/#REF!+0.2,#REF!,3)-HLOOKUP(S6504/R6504/#REF!,#REF!,3))*(S6504/R6504/#REF!-HLOOKUP(S6504/R6504/#REF!,#REF!,1))/(HLOOKUP(S6504/R6504/#REF!+0.2,#REF!,1)-HLOOKUP(S6504/R6504/#REF!,#REF!,1))),1)</f>
        <v>#REF!</v>
      </c>
      <c r="V6504" s="510" t="e">
        <f t="shared" si="3468"/>
        <v>#REF!</v>
      </c>
      <c r="W6504" s="513" t="e">
        <f>MIN(IF(N6504&gt;#REF!*#REF!,#REF!,IF(AND(N6504&lt;#REF!,#REF!=2),0,ROUNDUP(N6504/#REF!,0))),#REF!)</f>
        <v>#REF!</v>
      </c>
      <c r="X6504" s="513" t="e">
        <f t="shared" si="3469"/>
        <v>#REF!</v>
      </c>
      <c r="Y6504" s="511" t="e">
        <f>IF(W6504&lt;&gt;0,IF(AA6504/W6504/#REF!=1,#REF!,HLOOKUP(AA6504/W6504/#REF!,#REF!,2)+(HLOOKUP(AA6504/W6504/#REF!+0.2,#REF!,2)-HLOOKUP(AA6504/W6504/#REF!,#REF!,2))*(AA6504/W6504/#REF!-HLOOKUP(AA6504/W6504/#REF!,#REF!,1))/(HLOOKUP(AA6504/W6504/#REF!+0.2,#REF!,1)-HLOOKUP(AA6504/W6504/#REF!,#REF!,1))),0.5)</f>
        <v>#REF!</v>
      </c>
      <c r="Z6504" s="512" t="e">
        <f>IF(W6504&lt;&gt;0,IF(AA6504/W6504/#REF!=1,#REF!,HLOOKUP(AA6504/W6504/#REF!,#REF!,3)+(HLOOKUP(AA6504/W6504/#REF!+0.2,#REF!,3)-HLOOKUP(AA6504/W6504/#REF!,#REF!,3))*(AA6504/W6504/#REF!-HLOOKUP(AA6504/W6504/#REF!,#REF!,1))/(HLOOKUP(AA6504/W6504/#REF!+0.2,#REF!,1)-HLOOKUP(AA6504/W6504/#REF!,#REF!,1))),1)</f>
        <v>#REF!</v>
      </c>
      <c r="AA6504" s="514" t="e">
        <f>IF(W6504=0,0,MAX(MIN(N6504,W6504*#REF!),#REF!))</f>
        <v>#REF!</v>
      </c>
      <c r="AB6504" s="515" t="e">
        <f>AD6504/Cogeneratore!$C$4</f>
        <v>#DIV/0!</v>
      </c>
      <c r="AC6504" s="549"/>
      <c r="AD6504" s="550"/>
      <c r="AE6504" s="549"/>
      <c r="AF6504" s="550"/>
      <c r="AG6504" s="549"/>
      <c r="AH6504" s="550"/>
      <c r="AI6504" s="516" t="e">
        <f t="shared" si="3470"/>
        <v>#DIV/0!</v>
      </c>
      <c r="AJ6504" s="517">
        <f t="shared" si="3471"/>
        <v>0</v>
      </c>
      <c r="AK6504" s="513">
        <f t="shared" si="3450"/>
        <v>0</v>
      </c>
      <c r="AL6504" s="513">
        <f t="shared" si="3451"/>
        <v>0</v>
      </c>
      <c r="AM6504" s="513">
        <f t="shared" si="3452"/>
        <v>796.77794117647056</v>
      </c>
      <c r="AN6504" s="550"/>
      <c r="AO6504" s="550"/>
      <c r="AP6504" s="550"/>
      <c r="AQ6504" s="517">
        <f t="shared" si="3472"/>
        <v>0</v>
      </c>
      <c r="AR6504" s="513">
        <f t="shared" si="3473"/>
        <v>0</v>
      </c>
      <c r="AS6504" s="551"/>
      <c r="AT6504" s="552"/>
      <c r="AU6504" s="513">
        <f t="shared" si="3474"/>
        <v>804.76</v>
      </c>
      <c r="AV6504" s="513">
        <f>AU6504/Cogeneratore!$C$24</f>
        <v>341</v>
      </c>
      <c r="AW6504" s="513">
        <f t="shared" si="3453"/>
        <v>0</v>
      </c>
      <c r="AX6504" s="513" t="e">
        <f t="shared" si="3454"/>
        <v>#DIV/0!</v>
      </c>
      <c r="AY6504" s="518">
        <f t="shared" si="3455"/>
        <v>229.3966913357205</v>
      </c>
      <c r="AZ6504" s="519" t="e">
        <f t="shared" si="3456"/>
        <v>#DIV/0!</v>
      </c>
      <c r="BA6504" s="514" t="e">
        <f t="shared" si="3475"/>
        <v>#DIV/0!</v>
      </c>
      <c r="BB6504" s="520" t="e">
        <f>+BV6504*860/8250/Cogeneratore!$C$6</f>
        <v>#DIV/0!</v>
      </c>
      <c r="BC6504" s="625"/>
      <c r="BD6504" s="451">
        <f t="shared" si="3457"/>
        <v>341</v>
      </c>
      <c r="BN6504" s="447">
        <f>+L6504/Cogeneratore!$C$24</f>
        <v>341</v>
      </c>
      <c r="BP6504" s="447">
        <f t="shared" si="3458"/>
        <v>0</v>
      </c>
      <c r="BQ6504" s="447" t="e">
        <f>IF(BR6504&lt;Cogeneratore!$C$25/Cogeneratore!$C$23,BP6504,BP6504+BR6504-Cogeneratore!$C$25/Cogeneratore!$C$23)</f>
        <v>#DIV/0!</v>
      </c>
      <c r="BR6504" s="462">
        <f t="shared" si="3477"/>
        <v>0</v>
      </c>
      <c r="BS6504" s="462" t="e">
        <f>IF(BR6504&lt;Cogeneratore!$C$25/Cogeneratore!$C$23,BR6504,Cogeneratore!$C$25/Cogeneratore!$C$23)</f>
        <v>#DIV/0!</v>
      </c>
      <c r="BT6504" s="447" t="e">
        <f>+BS6504*(1-Cogeneratore!$C$23)</f>
        <v>#DIV/0!</v>
      </c>
      <c r="BU6504" s="462" t="e">
        <f>IF(BR6504-BT6504&lt;Cogeneratore!$C$25,BR6504-BT6504,Cogeneratore!$C$25)</f>
        <v>#DIV/0!</v>
      </c>
      <c r="BV6504" s="462" t="e">
        <f t="shared" si="3459"/>
        <v>#DIV/0!</v>
      </c>
      <c r="BW6504" s="462" t="e">
        <f t="shared" si="3460"/>
        <v>#DIV/0!</v>
      </c>
      <c r="BX6504" s="462" t="e">
        <f t="shared" si="3476"/>
        <v>#DIV/0!</v>
      </c>
      <c r="BY6504" s="447" t="e">
        <f>+BX6504*(1-#REF!)</f>
        <v>#DIV/0!</v>
      </c>
      <c r="BZ6504" s="462" t="e">
        <f t="shared" si="3478"/>
        <v>#DIV/0!</v>
      </c>
      <c r="CB6504" s="462" t="e">
        <f t="shared" si="3461"/>
        <v>#DIV/0!</v>
      </c>
      <c r="CC6504" s="447" t="e">
        <f>+CB6504/#REF!</f>
        <v>#DIV/0!</v>
      </c>
      <c r="CE6504" s="451" t="e">
        <f t="shared" si="3462"/>
        <v>#DIV/0!</v>
      </c>
    </row>
    <row r="6505" spans="1:83" x14ac:dyDescent="0.2">
      <c r="A6505" s="521">
        <f t="shared" si="3463"/>
        <v>40084</v>
      </c>
      <c r="B6505" s="522">
        <f t="shared" si="3445"/>
        <v>1</v>
      </c>
      <c r="C6505" s="522">
        <f t="shared" si="3446"/>
        <v>9</v>
      </c>
      <c r="D6505" s="505" t="str">
        <f t="shared" si="3464"/>
        <v>int</v>
      </c>
      <c r="E6505" s="522">
        <f t="shared" si="3447"/>
        <v>21</v>
      </c>
      <c r="F6505" s="522">
        <f t="shared" si="3448"/>
        <v>271</v>
      </c>
      <c r="G6505" s="522">
        <f t="shared" si="3465"/>
        <v>6501</v>
      </c>
      <c r="H6505" s="506">
        <v>760.7713235294118</v>
      </c>
      <c r="I6505" s="507">
        <f>+H6505-L6505/Cogeneratore!$C$24</f>
        <v>419.7713235294118</v>
      </c>
      <c r="J6505" s="507">
        <f t="shared" si="3466"/>
        <v>341</v>
      </c>
      <c r="K6505" s="508">
        <v>229.3966913357205</v>
      </c>
      <c r="L6505" s="508">
        <v>804.76</v>
      </c>
      <c r="M6505" s="507">
        <f t="shared" si="3449"/>
        <v>760.7713235294118</v>
      </c>
      <c r="N6505" s="507">
        <f t="shared" si="3467"/>
        <v>229.3966913357205</v>
      </c>
      <c r="O6505" s="509" t="s">
        <v>6</v>
      </c>
      <c r="P6505" s="578"/>
      <c r="Q6505" s="578"/>
      <c r="R6505" s="510" t="e">
        <f>MIN(IF(I6505&gt;#REF!*#REF!,#REF!,IF(AND(I6505&lt;#REF!,#REF!=2),0,ROUNDUP(I6505/#REF!,0))),#REF!)</f>
        <v>#REF!</v>
      </c>
      <c r="S6505" s="510" t="e">
        <f>IF(R6505=0,0,MAX(MIN(I6505,R6505*#REF!),#REF!))</f>
        <v>#REF!</v>
      </c>
      <c r="T6505" s="511" t="e">
        <f>IF(R6505&lt;&gt;0,IF(S6505/R6505/#REF!=1,#REF!,HLOOKUP(S6505/R6505/#REF!,#REF!,2)+(HLOOKUP(S6505/R6505/#REF!+0.2,#REF!,2)-HLOOKUP(S6505/R6505/#REF!,#REF!,2))*(S6505/R6505/#REF!-HLOOKUP(S6505/R6505/#REF!,#REF!,1))/(HLOOKUP(S6505/R6505/#REF!+0.2,#REF!,1)-HLOOKUP(S6505/R6505/#REF!,#REF!,1))),0.5)</f>
        <v>#REF!</v>
      </c>
      <c r="U6505" s="512" t="e">
        <f>IF(R6505&lt;&gt;0,IF(S6505/R6505/#REF!=1,#REF!,HLOOKUP(S6505/R6505/#REF!,#REF!,3)+(HLOOKUP(S6505/R6505/#REF!+0.2,#REF!,3)-HLOOKUP(S6505/R6505/#REF!,#REF!,3))*(S6505/R6505/#REF!-HLOOKUP(S6505/R6505/#REF!,#REF!,1))/(HLOOKUP(S6505/R6505/#REF!+0.2,#REF!,1)-HLOOKUP(S6505/R6505/#REF!,#REF!,1))),1)</f>
        <v>#REF!</v>
      </c>
      <c r="V6505" s="510" t="e">
        <f t="shared" si="3468"/>
        <v>#REF!</v>
      </c>
      <c r="W6505" s="513" t="e">
        <f>MIN(IF(N6505&gt;#REF!*#REF!,#REF!,IF(AND(N6505&lt;#REF!,#REF!=2),0,ROUNDUP(N6505/#REF!,0))),#REF!)</f>
        <v>#REF!</v>
      </c>
      <c r="X6505" s="513" t="e">
        <f t="shared" si="3469"/>
        <v>#REF!</v>
      </c>
      <c r="Y6505" s="511" t="e">
        <f>IF(W6505&lt;&gt;0,IF(AA6505/W6505/#REF!=1,#REF!,HLOOKUP(AA6505/W6505/#REF!,#REF!,2)+(HLOOKUP(AA6505/W6505/#REF!+0.2,#REF!,2)-HLOOKUP(AA6505/W6505/#REF!,#REF!,2))*(AA6505/W6505/#REF!-HLOOKUP(AA6505/W6505/#REF!,#REF!,1))/(HLOOKUP(AA6505/W6505/#REF!+0.2,#REF!,1)-HLOOKUP(AA6505/W6505/#REF!,#REF!,1))),0.5)</f>
        <v>#REF!</v>
      </c>
      <c r="Z6505" s="512" t="e">
        <f>IF(W6505&lt;&gt;0,IF(AA6505/W6505/#REF!=1,#REF!,HLOOKUP(AA6505/W6505/#REF!,#REF!,3)+(HLOOKUP(AA6505/W6505/#REF!+0.2,#REF!,3)-HLOOKUP(AA6505/W6505/#REF!,#REF!,3))*(AA6505/W6505/#REF!-HLOOKUP(AA6505/W6505/#REF!,#REF!,1))/(HLOOKUP(AA6505/W6505/#REF!+0.2,#REF!,1)-HLOOKUP(AA6505/W6505/#REF!,#REF!,1))),1)</f>
        <v>#REF!</v>
      </c>
      <c r="AA6505" s="514" t="e">
        <f>IF(W6505=0,0,MAX(MIN(N6505,W6505*#REF!),#REF!))</f>
        <v>#REF!</v>
      </c>
      <c r="AB6505" s="515" t="e">
        <f>AD6505/Cogeneratore!$C$4</f>
        <v>#DIV/0!</v>
      </c>
      <c r="AC6505" s="549"/>
      <c r="AD6505" s="550"/>
      <c r="AE6505" s="549"/>
      <c r="AF6505" s="550"/>
      <c r="AG6505" s="549"/>
      <c r="AH6505" s="550"/>
      <c r="AI6505" s="516" t="e">
        <f t="shared" si="3470"/>
        <v>#DIV/0!</v>
      </c>
      <c r="AJ6505" s="517">
        <f t="shared" si="3471"/>
        <v>0</v>
      </c>
      <c r="AK6505" s="513">
        <f t="shared" si="3450"/>
        <v>0</v>
      </c>
      <c r="AL6505" s="513">
        <f t="shared" si="3451"/>
        <v>0</v>
      </c>
      <c r="AM6505" s="513">
        <f t="shared" si="3452"/>
        <v>760.7713235294118</v>
      </c>
      <c r="AN6505" s="550"/>
      <c r="AO6505" s="550"/>
      <c r="AP6505" s="550"/>
      <c r="AQ6505" s="517">
        <f t="shared" si="3472"/>
        <v>0</v>
      </c>
      <c r="AR6505" s="513">
        <f t="shared" si="3473"/>
        <v>0</v>
      </c>
      <c r="AS6505" s="551"/>
      <c r="AT6505" s="552"/>
      <c r="AU6505" s="513">
        <f t="shared" si="3474"/>
        <v>804.76</v>
      </c>
      <c r="AV6505" s="513">
        <f>AU6505/Cogeneratore!$C$24</f>
        <v>341</v>
      </c>
      <c r="AW6505" s="513">
        <f t="shared" si="3453"/>
        <v>0</v>
      </c>
      <c r="AX6505" s="513" t="e">
        <f t="shared" si="3454"/>
        <v>#DIV/0!</v>
      </c>
      <c r="AY6505" s="518">
        <f t="shared" si="3455"/>
        <v>229.3966913357205</v>
      </c>
      <c r="AZ6505" s="519" t="e">
        <f t="shared" si="3456"/>
        <v>#DIV/0!</v>
      </c>
      <c r="BA6505" s="514" t="e">
        <f t="shared" si="3475"/>
        <v>#DIV/0!</v>
      </c>
      <c r="BB6505" s="520" t="e">
        <f>+BV6505*860/8250/Cogeneratore!$C$6</f>
        <v>#DIV/0!</v>
      </c>
      <c r="BC6505" s="625"/>
      <c r="BD6505" s="451">
        <f t="shared" si="3457"/>
        <v>341</v>
      </c>
      <c r="BN6505" s="447">
        <f>+L6505/Cogeneratore!$C$24</f>
        <v>341</v>
      </c>
      <c r="BP6505" s="447">
        <f t="shared" si="3458"/>
        <v>0</v>
      </c>
      <c r="BQ6505" s="447" t="e">
        <f>IF(BR6505&lt;Cogeneratore!$C$25/Cogeneratore!$C$23,BP6505,BP6505+BR6505-Cogeneratore!$C$25/Cogeneratore!$C$23)</f>
        <v>#DIV/0!</v>
      </c>
      <c r="BR6505" s="462">
        <f t="shared" si="3477"/>
        <v>0</v>
      </c>
      <c r="BS6505" s="462" t="e">
        <f>IF(BR6505&lt;Cogeneratore!$C$25/Cogeneratore!$C$23,BR6505,Cogeneratore!$C$25/Cogeneratore!$C$23)</f>
        <v>#DIV/0!</v>
      </c>
      <c r="BT6505" s="447" t="e">
        <f>+BS6505*(1-Cogeneratore!$C$23)</f>
        <v>#DIV/0!</v>
      </c>
      <c r="BU6505" s="462" t="e">
        <f>IF(BR6505-BT6505&lt;Cogeneratore!$C$25,BR6505-BT6505,Cogeneratore!$C$25)</f>
        <v>#DIV/0!</v>
      </c>
      <c r="BV6505" s="462" t="e">
        <f t="shared" si="3459"/>
        <v>#DIV/0!</v>
      </c>
      <c r="BW6505" s="462" t="e">
        <f t="shared" si="3460"/>
        <v>#DIV/0!</v>
      </c>
      <c r="BX6505" s="462" t="e">
        <f t="shared" si="3476"/>
        <v>#DIV/0!</v>
      </c>
      <c r="BY6505" s="447" t="e">
        <f>+BX6505*(1-#REF!)</f>
        <v>#DIV/0!</v>
      </c>
      <c r="BZ6505" s="462" t="e">
        <f t="shared" si="3478"/>
        <v>#DIV/0!</v>
      </c>
      <c r="CB6505" s="462" t="e">
        <f t="shared" si="3461"/>
        <v>#DIV/0!</v>
      </c>
      <c r="CC6505" s="447" t="e">
        <f>+CB6505/#REF!</f>
        <v>#DIV/0!</v>
      </c>
      <c r="CE6505" s="451" t="e">
        <f t="shared" si="3462"/>
        <v>#DIV/0!</v>
      </c>
    </row>
    <row r="6506" spans="1:83" x14ac:dyDescent="0.2">
      <c r="A6506" s="521">
        <f t="shared" si="3463"/>
        <v>40084</v>
      </c>
      <c r="B6506" s="522">
        <f t="shared" si="3445"/>
        <v>1</v>
      </c>
      <c r="C6506" s="522">
        <f t="shared" si="3446"/>
        <v>9</v>
      </c>
      <c r="D6506" s="505" t="str">
        <f t="shared" si="3464"/>
        <v>int</v>
      </c>
      <c r="E6506" s="522">
        <f t="shared" si="3447"/>
        <v>22</v>
      </c>
      <c r="F6506" s="522">
        <f t="shared" si="3448"/>
        <v>271</v>
      </c>
      <c r="G6506" s="522">
        <f t="shared" si="3465"/>
        <v>6502</v>
      </c>
      <c r="H6506" s="506">
        <v>732.95735294117651</v>
      </c>
      <c r="I6506" s="507">
        <f>+H6506-L6506/Cogeneratore!$C$24</f>
        <v>391.95735294117651</v>
      </c>
      <c r="J6506" s="507">
        <f t="shared" si="3466"/>
        <v>341</v>
      </c>
      <c r="K6506" s="508">
        <v>229.3966913357205</v>
      </c>
      <c r="L6506" s="508">
        <v>804.76</v>
      </c>
      <c r="M6506" s="507">
        <f t="shared" si="3449"/>
        <v>732.95735294117651</v>
      </c>
      <c r="N6506" s="507">
        <f t="shared" si="3467"/>
        <v>229.3966913357205</v>
      </c>
      <c r="O6506" s="509" t="s">
        <v>6</v>
      </c>
      <c r="P6506" s="578"/>
      <c r="Q6506" s="578"/>
      <c r="R6506" s="510" t="e">
        <f>MIN(IF(I6506&gt;#REF!*#REF!,#REF!,IF(AND(I6506&lt;#REF!,#REF!=2),0,ROUNDUP(I6506/#REF!,0))),#REF!)</f>
        <v>#REF!</v>
      </c>
      <c r="S6506" s="510" t="e">
        <f>IF(R6506=0,0,MAX(MIN(I6506,R6506*#REF!),#REF!))</f>
        <v>#REF!</v>
      </c>
      <c r="T6506" s="511" t="e">
        <f>IF(R6506&lt;&gt;0,IF(S6506/R6506/#REF!=1,#REF!,HLOOKUP(S6506/R6506/#REF!,#REF!,2)+(HLOOKUP(S6506/R6506/#REF!+0.2,#REF!,2)-HLOOKUP(S6506/R6506/#REF!,#REF!,2))*(S6506/R6506/#REF!-HLOOKUP(S6506/R6506/#REF!,#REF!,1))/(HLOOKUP(S6506/R6506/#REF!+0.2,#REF!,1)-HLOOKUP(S6506/R6506/#REF!,#REF!,1))),0.5)</f>
        <v>#REF!</v>
      </c>
      <c r="U6506" s="512" t="e">
        <f>IF(R6506&lt;&gt;0,IF(S6506/R6506/#REF!=1,#REF!,HLOOKUP(S6506/R6506/#REF!,#REF!,3)+(HLOOKUP(S6506/R6506/#REF!+0.2,#REF!,3)-HLOOKUP(S6506/R6506/#REF!,#REF!,3))*(S6506/R6506/#REF!-HLOOKUP(S6506/R6506/#REF!,#REF!,1))/(HLOOKUP(S6506/R6506/#REF!+0.2,#REF!,1)-HLOOKUP(S6506/R6506/#REF!,#REF!,1))),1)</f>
        <v>#REF!</v>
      </c>
      <c r="V6506" s="510" t="e">
        <f t="shared" si="3468"/>
        <v>#REF!</v>
      </c>
      <c r="W6506" s="513" t="e">
        <f>MIN(IF(N6506&gt;#REF!*#REF!,#REF!,IF(AND(N6506&lt;#REF!,#REF!=2),0,ROUNDUP(N6506/#REF!,0))),#REF!)</f>
        <v>#REF!</v>
      </c>
      <c r="X6506" s="513" t="e">
        <f t="shared" si="3469"/>
        <v>#REF!</v>
      </c>
      <c r="Y6506" s="511" t="e">
        <f>IF(W6506&lt;&gt;0,IF(AA6506/W6506/#REF!=1,#REF!,HLOOKUP(AA6506/W6506/#REF!,#REF!,2)+(HLOOKUP(AA6506/W6506/#REF!+0.2,#REF!,2)-HLOOKUP(AA6506/W6506/#REF!,#REF!,2))*(AA6506/W6506/#REF!-HLOOKUP(AA6506/W6506/#REF!,#REF!,1))/(HLOOKUP(AA6506/W6506/#REF!+0.2,#REF!,1)-HLOOKUP(AA6506/W6506/#REF!,#REF!,1))),0.5)</f>
        <v>#REF!</v>
      </c>
      <c r="Z6506" s="512" t="e">
        <f>IF(W6506&lt;&gt;0,IF(AA6506/W6506/#REF!=1,#REF!,HLOOKUP(AA6506/W6506/#REF!,#REF!,3)+(HLOOKUP(AA6506/W6506/#REF!+0.2,#REF!,3)-HLOOKUP(AA6506/W6506/#REF!,#REF!,3))*(AA6506/W6506/#REF!-HLOOKUP(AA6506/W6506/#REF!,#REF!,1))/(HLOOKUP(AA6506/W6506/#REF!+0.2,#REF!,1)-HLOOKUP(AA6506/W6506/#REF!,#REF!,1))),1)</f>
        <v>#REF!</v>
      </c>
      <c r="AA6506" s="514" t="e">
        <f>IF(W6506=0,0,MAX(MIN(N6506,W6506*#REF!),#REF!))</f>
        <v>#REF!</v>
      </c>
      <c r="AB6506" s="515" t="e">
        <f>AD6506/Cogeneratore!$C$4</f>
        <v>#DIV/0!</v>
      </c>
      <c r="AC6506" s="549"/>
      <c r="AD6506" s="550"/>
      <c r="AE6506" s="549"/>
      <c r="AF6506" s="550"/>
      <c r="AG6506" s="549"/>
      <c r="AH6506" s="550"/>
      <c r="AI6506" s="516" t="e">
        <f t="shared" si="3470"/>
        <v>#DIV/0!</v>
      </c>
      <c r="AJ6506" s="517">
        <f t="shared" si="3471"/>
        <v>0</v>
      </c>
      <c r="AK6506" s="513">
        <f t="shared" si="3450"/>
        <v>0</v>
      </c>
      <c r="AL6506" s="513">
        <f t="shared" si="3451"/>
        <v>0</v>
      </c>
      <c r="AM6506" s="513">
        <f t="shared" si="3452"/>
        <v>732.95735294117651</v>
      </c>
      <c r="AN6506" s="550"/>
      <c r="AO6506" s="550"/>
      <c r="AP6506" s="550"/>
      <c r="AQ6506" s="517">
        <f t="shared" si="3472"/>
        <v>0</v>
      </c>
      <c r="AR6506" s="513">
        <f t="shared" si="3473"/>
        <v>0</v>
      </c>
      <c r="AS6506" s="551"/>
      <c r="AT6506" s="552"/>
      <c r="AU6506" s="513">
        <f t="shared" si="3474"/>
        <v>804.76</v>
      </c>
      <c r="AV6506" s="513">
        <f>AU6506/Cogeneratore!$C$24</f>
        <v>341</v>
      </c>
      <c r="AW6506" s="513">
        <f t="shared" si="3453"/>
        <v>0</v>
      </c>
      <c r="AX6506" s="513" t="e">
        <f t="shared" si="3454"/>
        <v>#DIV/0!</v>
      </c>
      <c r="AY6506" s="518">
        <f t="shared" si="3455"/>
        <v>229.3966913357205</v>
      </c>
      <c r="AZ6506" s="519" t="e">
        <f t="shared" si="3456"/>
        <v>#DIV/0!</v>
      </c>
      <c r="BA6506" s="514" t="e">
        <f t="shared" si="3475"/>
        <v>#DIV/0!</v>
      </c>
      <c r="BB6506" s="520" t="e">
        <f>+BV6506*860/8250/Cogeneratore!$C$6</f>
        <v>#DIV/0!</v>
      </c>
      <c r="BC6506" s="625"/>
      <c r="BD6506" s="451">
        <f t="shared" si="3457"/>
        <v>341</v>
      </c>
      <c r="BN6506" s="447">
        <f>+L6506/Cogeneratore!$C$24</f>
        <v>341</v>
      </c>
      <c r="BP6506" s="447">
        <f t="shared" si="3458"/>
        <v>0</v>
      </c>
      <c r="BQ6506" s="447" t="e">
        <f>IF(BR6506&lt;Cogeneratore!$C$25/Cogeneratore!$C$23,BP6506,BP6506+BR6506-Cogeneratore!$C$25/Cogeneratore!$C$23)</f>
        <v>#DIV/0!</v>
      </c>
      <c r="BR6506" s="462">
        <f t="shared" si="3477"/>
        <v>0</v>
      </c>
      <c r="BS6506" s="462" t="e">
        <f>IF(BR6506&lt;Cogeneratore!$C$25/Cogeneratore!$C$23,BR6506,Cogeneratore!$C$25/Cogeneratore!$C$23)</f>
        <v>#DIV/0!</v>
      </c>
      <c r="BT6506" s="447" t="e">
        <f>+BS6506*(1-Cogeneratore!$C$23)</f>
        <v>#DIV/0!</v>
      </c>
      <c r="BU6506" s="462" t="e">
        <f>IF(BR6506-BT6506&lt;Cogeneratore!$C$25,BR6506-BT6506,Cogeneratore!$C$25)</f>
        <v>#DIV/0!</v>
      </c>
      <c r="BV6506" s="462" t="e">
        <f t="shared" si="3459"/>
        <v>#DIV/0!</v>
      </c>
      <c r="BW6506" s="462" t="e">
        <f t="shared" si="3460"/>
        <v>#DIV/0!</v>
      </c>
      <c r="BX6506" s="462" t="e">
        <f t="shared" si="3476"/>
        <v>#DIV/0!</v>
      </c>
      <c r="BY6506" s="447" t="e">
        <f>+BX6506*(1-#REF!)</f>
        <v>#DIV/0!</v>
      </c>
      <c r="BZ6506" s="462" t="e">
        <f t="shared" si="3478"/>
        <v>#DIV/0!</v>
      </c>
      <c r="CB6506" s="462" t="e">
        <f t="shared" si="3461"/>
        <v>#DIV/0!</v>
      </c>
      <c r="CC6506" s="447" t="e">
        <f>+CB6506/#REF!</f>
        <v>#DIV/0!</v>
      </c>
      <c r="CE6506" s="451" t="e">
        <f t="shared" si="3462"/>
        <v>#DIV/0!</v>
      </c>
    </row>
    <row r="6507" spans="1:83" x14ac:dyDescent="0.2">
      <c r="A6507" s="521">
        <f t="shared" si="3463"/>
        <v>40084</v>
      </c>
      <c r="B6507" s="522">
        <f t="shared" si="3445"/>
        <v>1</v>
      </c>
      <c r="C6507" s="522">
        <f t="shared" si="3446"/>
        <v>9</v>
      </c>
      <c r="D6507" s="505" t="str">
        <f t="shared" si="3464"/>
        <v>int</v>
      </c>
      <c r="E6507" s="522">
        <f t="shared" si="3447"/>
        <v>23</v>
      </c>
      <c r="F6507" s="522">
        <f t="shared" si="3448"/>
        <v>271</v>
      </c>
      <c r="G6507" s="522">
        <f t="shared" si="3465"/>
        <v>6503</v>
      </c>
      <c r="H6507" s="506">
        <v>715.40073529411768</v>
      </c>
      <c r="I6507" s="507">
        <f>+H6507-L6507/Cogeneratore!$C$24</f>
        <v>374.40073529411768</v>
      </c>
      <c r="J6507" s="507">
        <f t="shared" si="3466"/>
        <v>341</v>
      </c>
      <c r="K6507" s="508">
        <v>229.3966913357205</v>
      </c>
      <c r="L6507" s="508">
        <v>804.76</v>
      </c>
      <c r="M6507" s="507">
        <f t="shared" si="3449"/>
        <v>715.40073529411768</v>
      </c>
      <c r="N6507" s="507">
        <f t="shared" si="3467"/>
        <v>229.3966913357205</v>
      </c>
      <c r="O6507" s="509" t="s">
        <v>7</v>
      </c>
      <c r="P6507" s="578"/>
      <c r="Q6507" s="578"/>
      <c r="R6507" s="510" t="e">
        <f>MIN(IF(I6507&gt;#REF!*#REF!,#REF!,IF(AND(I6507&lt;#REF!,#REF!=2),0,ROUNDUP(I6507/#REF!,0))),#REF!)</f>
        <v>#REF!</v>
      </c>
      <c r="S6507" s="510" t="e">
        <f>IF(R6507=0,0,MAX(MIN(I6507,R6507*#REF!),#REF!))</f>
        <v>#REF!</v>
      </c>
      <c r="T6507" s="511" t="e">
        <f>IF(R6507&lt;&gt;0,IF(S6507/R6507/#REF!=1,#REF!,HLOOKUP(S6507/R6507/#REF!,#REF!,2)+(HLOOKUP(S6507/R6507/#REF!+0.2,#REF!,2)-HLOOKUP(S6507/R6507/#REF!,#REF!,2))*(S6507/R6507/#REF!-HLOOKUP(S6507/R6507/#REF!,#REF!,1))/(HLOOKUP(S6507/R6507/#REF!+0.2,#REF!,1)-HLOOKUP(S6507/R6507/#REF!,#REF!,1))),0.5)</f>
        <v>#REF!</v>
      </c>
      <c r="U6507" s="512" t="e">
        <f>IF(R6507&lt;&gt;0,IF(S6507/R6507/#REF!=1,#REF!,HLOOKUP(S6507/R6507/#REF!,#REF!,3)+(HLOOKUP(S6507/R6507/#REF!+0.2,#REF!,3)-HLOOKUP(S6507/R6507/#REF!,#REF!,3))*(S6507/R6507/#REF!-HLOOKUP(S6507/R6507/#REF!,#REF!,1))/(HLOOKUP(S6507/R6507/#REF!+0.2,#REF!,1)-HLOOKUP(S6507/R6507/#REF!,#REF!,1))),1)</f>
        <v>#REF!</v>
      </c>
      <c r="V6507" s="510" t="e">
        <f t="shared" si="3468"/>
        <v>#REF!</v>
      </c>
      <c r="W6507" s="513" t="e">
        <f>MIN(IF(N6507&gt;#REF!*#REF!,#REF!,IF(AND(N6507&lt;#REF!,#REF!=2),0,ROUNDUP(N6507/#REF!,0))),#REF!)</f>
        <v>#REF!</v>
      </c>
      <c r="X6507" s="513" t="e">
        <f t="shared" si="3469"/>
        <v>#REF!</v>
      </c>
      <c r="Y6507" s="511" t="e">
        <f>IF(W6507&lt;&gt;0,IF(AA6507/W6507/#REF!=1,#REF!,HLOOKUP(AA6507/W6507/#REF!,#REF!,2)+(HLOOKUP(AA6507/W6507/#REF!+0.2,#REF!,2)-HLOOKUP(AA6507/W6507/#REF!,#REF!,2))*(AA6507/W6507/#REF!-HLOOKUP(AA6507/W6507/#REF!,#REF!,1))/(HLOOKUP(AA6507/W6507/#REF!+0.2,#REF!,1)-HLOOKUP(AA6507/W6507/#REF!,#REF!,1))),0.5)</f>
        <v>#REF!</v>
      </c>
      <c r="Z6507" s="512" t="e">
        <f>IF(W6507&lt;&gt;0,IF(AA6507/W6507/#REF!=1,#REF!,HLOOKUP(AA6507/W6507/#REF!,#REF!,3)+(HLOOKUP(AA6507/W6507/#REF!+0.2,#REF!,3)-HLOOKUP(AA6507/W6507/#REF!,#REF!,3))*(AA6507/W6507/#REF!-HLOOKUP(AA6507/W6507/#REF!,#REF!,1))/(HLOOKUP(AA6507/W6507/#REF!+0.2,#REF!,1)-HLOOKUP(AA6507/W6507/#REF!,#REF!,1))),1)</f>
        <v>#REF!</v>
      </c>
      <c r="AA6507" s="514" t="e">
        <f>IF(W6507=0,0,MAX(MIN(N6507,W6507*#REF!),#REF!))</f>
        <v>#REF!</v>
      </c>
      <c r="AB6507" s="515" t="e">
        <f>AD6507/Cogeneratore!$C$4</f>
        <v>#DIV/0!</v>
      </c>
      <c r="AC6507" s="549"/>
      <c r="AD6507" s="550"/>
      <c r="AE6507" s="549"/>
      <c r="AF6507" s="550"/>
      <c r="AG6507" s="549"/>
      <c r="AH6507" s="550"/>
      <c r="AI6507" s="516" t="e">
        <f t="shared" si="3470"/>
        <v>#DIV/0!</v>
      </c>
      <c r="AJ6507" s="517">
        <f t="shared" si="3471"/>
        <v>0</v>
      </c>
      <c r="AK6507" s="513">
        <f t="shared" si="3450"/>
        <v>0</v>
      </c>
      <c r="AL6507" s="513">
        <f t="shared" si="3451"/>
        <v>0</v>
      </c>
      <c r="AM6507" s="513">
        <f t="shared" si="3452"/>
        <v>715.40073529411768</v>
      </c>
      <c r="AN6507" s="550"/>
      <c r="AO6507" s="550"/>
      <c r="AP6507" s="550"/>
      <c r="AQ6507" s="517">
        <f t="shared" si="3472"/>
        <v>0</v>
      </c>
      <c r="AR6507" s="513">
        <f t="shared" si="3473"/>
        <v>0</v>
      </c>
      <c r="AS6507" s="551"/>
      <c r="AT6507" s="552"/>
      <c r="AU6507" s="513">
        <f t="shared" si="3474"/>
        <v>804.76</v>
      </c>
      <c r="AV6507" s="513">
        <f>AU6507/Cogeneratore!$C$24</f>
        <v>341</v>
      </c>
      <c r="AW6507" s="513">
        <f t="shared" si="3453"/>
        <v>0</v>
      </c>
      <c r="AX6507" s="513" t="e">
        <f t="shared" si="3454"/>
        <v>#DIV/0!</v>
      </c>
      <c r="AY6507" s="518">
        <f t="shared" si="3455"/>
        <v>229.3966913357205</v>
      </c>
      <c r="AZ6507" s="519" t="e">
        <f t="shared" si="3456"/>
        <v>#DIV/0!</v>
      </c>
      <c r="BA6507" s="514" t="e">
        <f t="shared" si="3475"/>
        <v>#DIV/0!</v>
      </c>
      <c r="BB6507" s="520" t="e">
        <f>+BV6507*860/8250/Cogeneratore!$C$6</f>
        <v>#DIV/0!</v>
      </c>
      <c r="BC6507" s="625"/>
      <c r="BD6507" s="451">
        <f t="shared" si="3457"/>
        <v>341</v>
      </c>
      <c r="BN6507" s="447">
        <f>+L6507/Cogeneratore!$C$24</f>
        <v>341</v>
      </c>
      <c r="BP6507" s="447">
        <f t="shared" si="3458"/>
        <v>0</v>
      </c>
      <c r="BQ6507" s="447" t="e">
        <f>IF(BR6507&lt;Cogeneratore!$C$25/Cogeneratore!$C$23,BP6507,BP6507+BR6507-Cogeneratore!$C$25/Cogeneratore!$C$23)</f>
        <v>#DIV/0!</v>
      </c>
      <c r="BR6507" s="462">
        <f t="shared" si="3477"/>
        <v>0</v>
      </c>
      <c r="BS6507" s="462" t="e">
        <f>IF(BR6507&lt;Cogeneratore!$C$25/Cogeneratore!$C$23,BR6507,Cogeneratore!$C$25/Cogeneratore!$C$23)</f>
        <v>#DIV/0!</v>
      </c>
      <c r="BT6507" s="447" t="e">
        <f>+BS6507*(1-Cogeneratore!$C$23)</f>
        <v>#DIV/0!</v>
      </c>
      <c r="BU6507" s="462" t="e">
        <f>IF(BR6507-BT6507&lt;Cogeneratore!$C$25,BR6507-BT6507,Cogeneratore!$C$25)</f>
        <v>#DIV/0!</v>
      </c>
      <c r="BV6507" s="462" t="e">
        <f t="shared" si="3459"/>
        <v>#DIV/0!</v>
      </c>
      <c r="BW6507" s="462" t="e">
        <f t="shared" si="3460"/>
        <v>#DIV/0!</v>
      </c>
      <c r="BX6507" s="462" t="e">
        <f t="shared" si="3476"/>
        <v>#DIV/0!</v>
      </c>
      <c r="BY6507" s="447" t="e">
        <f>+BX6507*(1-#REF!)</f>
        <v>#DIV/0!</v>
      </c>
      <c r="BZ6507" s="462" t="e">
        <f t="shared" si="3478"/>
        <v>#DIV/0!</v>
      </c>
      <c r="CB6507" s="462" t="e">
        <f t="shared" si="3461"/>
        <v>#DIV/0!</v>
      </c>
      <c r="CC6507" s="447" t="e">
        <f>+CB6507/#REF!</f>
        <v>#DIV/0!</v>
      </c>
      <c r="CE6507" s="451" t="e">
        <f t="shared" si="3462"/>
        <v>#DIV/0!</v>
      </c>
    </row>
    <row r="6508" spans="1:83" x14ac:dyDescent="0.2">
      <c r="A6508" s="521">
        <f t="shared" si="3463"/>
        <v>40085</v>
      </c>
      <c r="B6508" s="522">
        <f t="shared" si="3445"/>
        <v>2</v>
      </c>
      <c r="C6508" s="522">
        <f t="shared" si="3446"/>
        <v>9</v>
      </c>
      <c r="D6508" s="505" t="str">
        <f t="shared" si="3464"/>
        <v>int</v>
      </c>
      <c r="E6508" s="522">
        <f t="shared" si="3447"/>
        <v>0</v>
      </c>
      <c r="F6508" s="522">
        <f t="shared" si="3448"/>
        <v>272</v>
      </c>
      <c r="G6508" s="522">
        <f t="shared" si="3465"/>
        <v>6504</v>
      </c>
      <c r="H6508" s="506">
        <v>698.06911764705887</v>
      </c>
      <c r="I6508" s="507">
        <f>+H6508-L6508/Cogeneratore!$C$24</f>
        <v>357.06911764705887</v>
      </c>
      <c r="J6508" s="507">
        <f t="shared" si="3466"/>
        <v>341</v>
      </c>
      <c r="K6508" s="508">
        <v>229.3966913357205</v>
      </c>
      <c r="L6508" s="508">
        <v>804.76</v>
      </c>
      <c r="M6508" s="507">
        <f t="shared" si="3449"/>
        <v>698.06911764705887</v>
      </c>
      <c r="N6508" s="507">
        <f t="shared" si="3467"/>
        <v>229.3966913357205</v>
      </c>
      <c r="O6508" s="509" t="s">
        <v>7</v>
      </c>
      <c r="P6508" s="578">
        <f>SUM(K6508:K6531)</f>
        <v>7340.6941227430598</v>
      </c>
      <c r="Q6508" s="578">
        <f>SUM(N6508:N6531)</f>
        <v>7340.6941227430598</v>
      </c>
      <c r="R6508" s="510" t="e">
        <f>MIN(IF(I6508&gt;#REF!*#REF!,#REF!,IF(AND(I6508&lt;#REF!,#REF!=2),0,ROUNDUP(I6508/#REF!,0))),#REF!)</f>
        <v>#REF!</v>
      </c>
      <c r="S6508" s="510" t="e">
        <f>IF(R6508=0,0,MAX(MIN(I6508,R6508*#REF!),#REF!))</f>
        <v>#REF!</v>
      </c>
      <c r="T6508" s="511" t="e">
        <f>IF(R6508&lt;&gt;0,IF(S6508/R6508/#REF!=1,#REF!,HLOOKUP(S6508/R6508/#REF!,#REF!,2)+(HLOOKUP(S6508/R6508/#REF!+0.2,#REF!,2)-HLOOKUP(S6508/R6508/#REF!,#REF!,2))*(S6508/R6508/#REF!-HLOOKUP(S6508/R6508/#REF!,#REF!,1))/(HLOOKUP(S6508/R6508/#REF!+0.2,#REF!,1)-HLOOKUP(S6508/R6508/#REF!,#REF!,1))),0.5)</f>
        <v>#REF!</v>
      </c>
      <c r="U6508" s="512" t="e">
        <f>IF(R6508&lt;&gt;0,IF(S6508/R6508/#REF!=1,#REF!,HLOOKUP(S6508/R6508/#REF!,#REF!,3)+(HLOOKUP(S6508/R6508/#REF!+0.2,#REF!,3)-HLOOKUP(S6508/R6508/#REF!,#REF!,3))*(S6508/R6508/#REF!-HLOOKUP(S6508/R6508/#REF!,#REF!,1))/(HLOOKUP(S6508/R6508/#REF!+0.2,#REF!,1)-HLOOKUP(S6508/R6508/#REF!,#REF!,1))),1)</f>
        <v>#REF!</v>
      </c>
      <c r="V6508" s="510" t="e">
        <f t="shared" si="3468"/>
        <v>#REF!</v>
      </c>
      <c r="W6508" s="513" t="e">
        <f>MIN(IF(N6508&gt;#REF!*#REF!,#REF!,IF(AND(N6508&lt;#REF!,#REF!=2),0,ROUNDUP(N6508/#REF!,0))),#REF!)</f>
        <v>#REF!</v>
      </c>
      <c r="X6508" s="513" t="e">
        <f t="shared" si="3469"/>
        <v>#REF!</v>
      </c>
      <c r="Y6508" s="511" t="e">
        <f>IF(W6508&lt;&gt;0,IF(AA6508/W6508/#REF!=1,#REF!,HLOOKUP(AA6508/W6508/#REF!,#REF!,2)+(HLOOKUP(AA6508/W6508/#REF!+0.2,#REF!,2)-HLOOKUP(AA6508/W6508/#REF!,#REF!,2))*(AA6508/W6508/#REF!-HLOOKUP(AA6508/W6508/#REF!,#REF!,1))/(HLOOKUP(AA6508/W6508/#REF!+0.2,#REF!,1)-HLOOKUP(AA6508/W6508/#REF!,#REF!,1))),0.5)</f>
        <v>#REF!</v>
      </c>
      <c r="Z6508" s="512" t="e">
        <f>IF(W6508&lt;&gt;0,IF(AA6508/W6508/#REF!=1,#REF!,HLOOKUP(AA6508/W6508/#REF!,#REF!,3)+(HLOOKUP(AA6508/W6508/#REF!+0.2,#REF!,3)-HLOOKUP(AA6508/W6508/#REF!,#REF!,3))*(AA6508/W6508/#REF!-HLOOKUP(AA6508/W6508/#REF!,#REF!,1))/(HLOOKUP(AA6508/W6508/#REF!+0.2,#REF!,1)-HLOOKUP(AA6508/W6508/#REF!,#REF!,1))),1)</f>
        <v>#REF!</v>
      </c>
      <c r="AA6508" s="514" t="e">
        <f>IF(W6508=0,0,MAX(MIN(N6508,W6508*#REF!),#REF!))</f>
        <v>#REF!</v>
      </c>
      <c r="AB6508" s="515" t="e">
        <f>AD6508/Cogeneratore!$C$4</f>
        <v>#DIV/0!</v>
      </c>
      <c r="AC6508" s="549"/>
      <c r="AD6508" s="550"/>
      <c r="AE6508" s="549"/>
      <c r="AF6508" s="550"/>
      <c r="AG6508" s="549"/>
      <c r="AH6508" s="550"/>
      <c r="AI6508" s="516" t="e">
        <f t="shared" si="3470"/>
        <v>#DIV/0!</v>
      </c>
      <c r="AJ6508" s="517">
        <f t="shared" si="3471"/>
        <v>0</v>
      </c>
      <c r="AK6508" s="513">
        <f t="shared" si="3450"/>
        <v>0</v>
      </c>
      <c r="AL6508" s="513">
        <f t="shared" si="3451"/>
        <v>0</v>
      </c>
      <c r="AM6508" s="513">
        <f t="shared" si="3452"/>
        <v>698.06911764705887</v>
      </c>
      <c r="AN6508" s="550"/>
      <c r="AO6508" s="550"/>
      <c r="AP6508" s="550"/>
      <c r="AQ6508" s="517">
        <f t="shared" si="3472"/>
        <v>0</v>
      </c>
      <c r="AR6508" s="513">
        <f t="shared" si="3473"/>
        <v>0</v>
      </c>
      <c r="AS6508" s="551"/>
      <c r="AT6508" s="552"/>
      <c r="AU6508" s="513">
        <f t="shared" si="3474"/>
        <v>804.76</v>
      </c>
      <c r="AV6508" s="513">
        <f>AU6508/Cogeneratore!$C$24</f>
        <v>341</v>
      </c>
      <c r="AW6508" s="513">
        <f t="shared" si="3453"/>
        <v>0</v>
      </c>
      <c r="AX6508" s="513" t="e">
        <f t="shared" si="3454"/>
        <v>#DIV/0!</v>
      </c>
      <c r="AY6508" s="518">
        <f t="shared" si="3455"/>
        <v>229.3966913357205</v>
      </c>
      <c r="AZ6508" s="519" t="e">
        <f t="shared" si="3456"/>
        <v>#DIV/0!</v>
      </c>
      <c r="BA6508" s="514" t="e">
        <f t="shared" si="3475"/>
        <v>#DIV/0!</v>
      </c>
      <c r="BB6508" s="520" t="e">
        <f>+BV6508*860/8250/Cogeneratore!$C$6</f>
        <v>#DIV/0!</v>
      </c>
      <c r="BC6508" s="625" t="e">
        <f>SUM(BA6508:BB6531)</f>
        <v>#DIV/0!</v>
      </c>
      <c r="BD6508" s="451">
        <f t="shared" si="3457"/>
        <v>341</v>
      </c>
      <c r="BN6508" s="447">
        <f>+L6508/Cogeneratore!$C$24</f>
        <v>341</v>
      </c>
      <c r="BP6508" s="447">
        <f t="shared" si="3458"/>
        <v>0</v>
      </c>
      <c r="BQ6508" s="447" t="e">
        <f>IF(BR6508&lt;Cogeneratore!$C$25/Cogeneratore!$C$23,BP6508,BP6508+BR6508-Cogeneratore!$C$25/Cogeneratore!$C$23)</f>
        <v>#DIV/0!</v>
      </c>
      <c r="BR6508" s="462">
        <f t="shared" si="3477"/>
        <v>0</v>
      </c>
      <c r="BS6508" s="462" t="e">
        <f>IF(BR6508&lt;Cogeneratore!$C$25/Cogeneratore!$C$23,BR6508,Cogeneratore!$C$25/Cogeneratore!$C$23)</f>
        <v>#DIV/0!</v>
      </c>
      <c r="BT6508" s="447" t="e">
        <f>+BS6508*(1-Cogeneratore!$C$23)</f>
        <v>#DIV/0!</v>
      </c>
      <c r="BU6508" s="462" t="e">
        <f>IF(BR6508-BT6508&lt;Cogeneratore!$C$25,BR6508-BT6508,Cogeneratore!$C$25)</f>
        <v>#DIV/0!</v>
      </c>
      <c r="BV6508" s="462" t="e">
        <f t="shared" si="3459"/>
        <v>#DIV/0!</v>
      </c>
      <c r="BW6508" s="462" t="e">
        <f t="shared" si="3460"/>
        <v>#DIV/0!</v>
      </c>
      <c r="BX6508" s="462" t="e">
        <f t="shared" si="3476"/>
        <v>#DIV/0!</v>
      </c>
      <c r="BY6508" s="447" t="e">
        <f>+BX6508*(1-#REF!)</f>
        <v>#DIV/0!</v>
      </c>
      <c r="BZ6508" s="462" t="e">
        <f t="shared" si="3478"/>
        <v>#DIV/0!</v>
      </c>
      <c r="CB6508" s="462" t="e">
        <f t="shared" si="3461"/>
        <v>#DIV/0!</v>
      </c>
      <c r="CC6508" s="447" t="e">
        <f>+CB6508/#REF!</f>
        <v>#DIV/0!</v>
      </c>
      <c r="CE6508" s="451" t="e">
        <f t="shared" si="3462"/>
        <v>#DIV/0!</v>
      </c>
    </row>
    <row r="6509" spans="1:83" x14ac:dyDescent="0.2">
      <c r="A6509" s="521">
        <f t="shared" si="3463"/>
        <v>40085</v>
      </c>
      <c r="B6509" s="522">
        <f t="shared" si="3445"/>
        <v>2</v>
      </c>
      <c r="C6509" s="522">
        <f t="shared" si="3446"/>
        <v>9</v>
      </c>
      <c r="D6509" s="505" t="str">
        <f t="shared" si="3464"/>
        <v>int</v>
      </c>
      <c r="E6509" s="522">
        <f t="shared" si="3447"/>
        <v>1</v>
      </c>
      <c r="F6509" s="522">
        <f t="shared" si="3448"/>
        <v>272</v>
      </c>
      <c r="G6509" s="522">
        <f t="shared" si="3465"/>
        <v>6505</v>
      </c>
      <c r="H6509" s="506">
        <v>690.55147058823525</v>
      </c>
      <c r="I6509" s="507">
        <f>+H6509-L6509/Cogeneratore!$C$24</f>
        <v>349.55147058823525</v>
      </c>
      <c r="J6509" s="507">
        <f t="shared" si="3466"/>
        <v>341</v>
      </c>
      <c r="K6509" s="508">
        <v>229.3966913357205</v>
      </c>
      <c r="L6509" s="508">
        <v>804.76</v>
      </c>
      <c r="M6509" s="507">
        <f t="shared" si="3449"/>
        <v>690.55147058823525</v>
      </c>
      <c r="N6509" s="507">
        <f t="shared" si="3467"/>
        <v>229.3966913357205</v>
      </c>
      <c r="O6509" s="509" t="s">
        <v>7</v>
      </c>
      <c r="P6509" s="578"/>
      <c r="Q6509" s="578"/>
      <c r="R6509" s="510" t="e">
        <f>MIN(IF(I6509&gt;#REF!*#REF!,#REF!,IF(AND(I6509&lt;#REF!,#REF!=2),0,ROUNDUP(I6509/#REF!,0))),#REF!)</f>
        <v>#REF!</v>
      </c>
      <c r="S6509" s="510" t="e">
        <f>IF(R6509=0,0,MAX(MIN(I6509,R6509*#REF!),#REF!))</f>
        <v>#REF!</v>
      </c>
      <c r="T6509" s="511" t="e">
        <f>IF(R6509&lt;&gt;0,IF(S6509/R6509/#REF!=1,#REF!,HLOOKUP(S6509/R6509/#REF!,#REF!,2)+(HLOOKUP(S6509/R6509/#REF!+0.2,#REF!,2)-HLOOKUP(S6509/R6509/#REF!,#REF!,2))*(S6509/R6509/#REF!-HLOOKUP(S6509/R6509/#REF!,#REF!,1))/(HLOOKUP(S6509/R6509/#REF!+0.2,#REF!,1)-HLOOKUP(S6509/R6509/#REF!,#REF!,1))),0.5)</f>
        <v>#REF!</v>
      </c>
      <c r="U6509" s="512" t="e">
        <f>IF(R6509&lt;&gt;0,IF(S6509/R6509/#REF!=1,#REF!,HLOOKUP(S6509/R6509/#REF!,#REF!,3)+(HLOOKUP(S6509/R6509/#REF!+0.2,#REF!,3)-HLOOKUP(S6509/R6509/#REF!,#REF!,3))*(S6509/R6509/#REF!-HLOOKUP(S6509/R6509/#REF!,#REF!,1))/(HLOOKUP(S6509/R6509/#REF!+0.2,#REF!,1)-HLOOKUP(S6509/R6509/#REF!,#REF!,1))),1)</f>
        <v>#REF!</v>
      </c>
      <c r="V6509" s="510" t="e">
        <f t="shared" si="3468"/>
        <v>#REF!</v>
      </c>
      <c r="W6509" s="513" t="e">
        <f>MIN(IF(N6509&gt;#REF!*#REF!,#REF!,IF(AND(N6509&lt;#REF!,#REF!=2),0,ROUNDUP(N6509/#REF!,0))),#REF!)</f>
        <v>#REF!</v>
      </c>
      <c r="X6509" s="513" t="e">
        <f t="shared" si="3469"/>
        <v>#REF!</v>
      </c>
      <c r="Y6509" s="511" t="e">
        <f>IF(W6509&lt;&gt;0,IF(AA6509/W6509/#REF!=1,#REF!,HLOOKUP(AA6509/W6509/#REF!,#REF!,2)+(HLOOKUP(AA6509/W6509/#REF!+0.2,#REF!,2)-HLOOKUP(AA6509/W6509/#REF!,#REF!,2))*(AA6509/W6509/#REF!-HLOOKUP(AA6509/W6509/#REF!,#REF!,1))/(HLOOKUP(AA6509/W6509/#REF!+0.2,#REF!,1)-HLOOKUP(AA6509/W6509/#REF!,#REF!,1))),0.5)</f>
        <v>#REF!</v>
      </c>
      <c r="Z6509" s="512" t="e">
        <f>IF(W6509&lt;&gt;0,IF(AA6509/W6509/#REF!=1,#REF!,HLOOKUP(AA6509/W6509/#REF!,#REF!,3)+(HLOOKUP(AA6509/W6509/#REF!+0.2,#REF!,3)-HLOOKUP(AA6509/W6509/#REF!,#REF!,3))*(AA6509/W6509/#REF!-HLOOKUP(AA6509/W6509/#REF!,#REF!,1))/(HLOOKUP(AA6509/W6509/#REF!+0.2,#REF!,1)-HLOOKUP(AA6509/W6509/#REF!,#REF!,1))),1)</f>
        <v>#REF!</v>
      </c>
      <c r="AA6509" s="514" t="e">
        <f>IF(W6509=0,0,MAX(MIN(N6509,W6509*#REF!),#REF!))</f>
        <v>#REF!</v>
      </c>
      <c r="AB6509" s="515" t="e">
        <f>AD6509/Cogeneratore!$C$4</f>
        <v>#DIV/0!</v>
      </c>
      <c r="AC6509" s="549"/>
      <c r="AD6509" s="550"/>
      <c r="AE6509" s="549"/>
      <c r="AF6509" s="550"/>
      <c r="AG6509" s="549"/>
      <c r="AH6509" s="550"/>
      <c r="AI6509" s="516" t="e">
        <f t="shared" si="3470"/>
        <v>#DIV/0!</v>
      </c>
      <c r="AJ6509" s="517">
        <f t="shared" si="3471"/>
        <v>0</v>
      </c>
      <c r="AK6509" s="513">
        <f t="shared" si="3450"/>
        <v>0</v>
      </c>
      <c r="AL6509" s="513">
        <f t="shared" si="3451"/>
        <v>0</v>
      </c>
      <c r="AM6509" s="513">
        <f t="shared" si="3452"/>
        <v>690.55147058823525</v>
      </c>
      <c r="AN6509" s="550"/>
      <c r="AO6509" s="550"/>
      <c r="AP6509" s="550"/>
      <c r="AQ6509" s="517">
        <f t="shared" si="3472"/>
        <v>0</v>
      </c>
      <c r="AR6509" s="513">
        <f t="shared" si="3473"/>
        <v>0</v>
      </c>
      <c r="AS6509" s="551"/>
      <c r="AT6509" s="552"/>
      <c r="AU6509" s="513">
        <f t="shared" si="3474"/>
        <v>804.76</v>
      </c>
      <c r="AV6509" s="513">
        <f>AU6509/Cogeneratore!$C$24</f>
        <v>341</v>
      </c>
      <c r="AW6509" s="513">
        <f t="shared" si="3453"/>
        <v>0</v>
      </c>
      <c r="AX6509" s="513" t="e">
        <f t="shared" si="3454"/>
        <v>#DIV/0!</v>
      </c>
      <c r="AY6509" s="518">
        <f t="shared" si="3455"/>
        <v>229.3966913357205</v>
      </c>
      <c r="AZ6509" s="519" t="e">
        <f t="shared" si="3456"/>
        <v>#DIV/0!</v>
      </c>
      <c r="BA6509" s="514" t="e">
        <f t="shared" si="3475"/>
        <v>#DIV/0!</v>
      </c>
      <c r="BB6509" s="520" t="e">
        <f>+BV6509*860/8250/Cogeneratore!$C$6</f>
        <v>#DIV/0!</v>
      </c>
      <c r="BC6509" s="625"/>
      <c r="BD6509" s="451">
        <f t="shared" si="3457"/>
        <v>341</v>
      </c>
      <c r="BN6509" s="447">
        <f>+L6509/Cogeneratore!$C$24</f>
        <v>341</v>
      </c>
      <c r="BP6509" s="447">
        <f t="shared" si="3458"/>
        <v>0</v>
      </c>
      <c r="BQ6509" s="447" t="e">
        <f>IF(BR6509&lt;Cogeneratore!$C$25/Cogeneratore!$C$23,BP6509,BP6509+BR6509-Cogeneratore!$C$25/Cogeneratore!$C$23)</f>
        <v>#DIV/0!</v>
      </c>
      <c r="BR6509" s="462">
        <f t="shared" si="3477"/>
        <v>0</v>
      </c>
      <c r="BS6509" s="462" t="e">
        <f>IF(BR6509&lt;Cogeneratore!$C$25/Cogeneratore!$C$23,BR6509,Cogeneratore!$C$25/Cogeneratore!$C$23)</f>
        <v>#DIV/0!</v>
      </c>
      <c r="BT6509" s="447" t="e">
        <f>+BS6509*(1-Cogeneratore!$C$23)</f>
        <v>#DIV/0!</v>
      </c>
      <c r="BU6509" s="462" t="e">
        <f>IF(BR6509-BT6509&lt;Cogeneratore!$C$25,BR6509-BT6509,Cogeneratore!$C$25)</f>
        <v>#DIV/0!</v>
      </c>
      <c r="BV6509" s="462" t="e">
        <f t="shared" si="3459"/>
        <v>#DIV/0!</v>
      </c>
      <c r="BW6509" s="462" t="e">
        <f t="shared" si="3460"/>
        <v>#DIV/0!</v>
      </c>
      <c r="BX6509" s="462" t="e">
        <f t="shared" si="3476"/>
        <v>#DIV/0!</v>
      </c>
      <c r="BY6509" s="447" t="e">
        <f>+BX6509*(1-#REF!)</f>
        <v>#DIV/0!</v>
      </c>
      <c r="BZ6509" s="462" t="e">
        <f t="shared" si="3478"/>
        <v>#DIV/0!</v>
      </c>
      <c r="CB6509" s="462" t="e">
        <f t="shared" si="3461"/>
        <v>#DIV/0!</v>
      </c>
      <c r="CC6509" s="447" t="e">
        <f>+CB6509/#REF!</f>
        <v>#DIV/0!</v>
      </c>
      <c r="CE6509" s="451" t="e">
        <f t="shared" si="3462"/>
        <v>#DIV/0!</v>
      </c>
    </row>
    <row r="6510" spans="1:83" x14ac:dyDescent="0.2">
      <c r="A6510" s="521">
        <f t="shared" si="3463"/>
        <v>40085</v>
      </c>
      <c r="B6510" s="522">
        <f t="shared" si="3445"/>
        <v>2</v>
      </c>
      <c r="C6510" s="522">
        <f t="shared" si="3446"/>
        <v>9</v>
      </c>
      <c r="D6510" s="505" t="str">
        <f t="shared" si="3464"/>
        <v>int</v>
      </c>
      <c r="E6510" s="522">
        <f t="shared" si="3447"/>
        <v>2</v>
      </c>
      <c r="F6510" s="522">
        <f t="shared" si="3448"/>
        <v>272</v>
      </c>
      <c r="G6510" s="522">
        <f t="shared" si="3465"/>
        <v>6506</v>
      </c>
      <c r="H6510" s="506">
        <v>681.564705882353</v>
      </c>
      <c r="I6510" s="507">
        <f>+H6510-L6510/Cogeneratore!$C$24</f>
        <v>340.564705882353</v>
      </c>
      <c r="J6510" s="507">
        <f t="shared" si="3466"/>
        <v>341</v>
      </c>
      <c r="K6510" s="508">
        <v>229.3966913357205</v>
      </c>
      <c r="L6510" s="508">
        <v>804.76</v>
      </c>
      <c r="M6510" s="507">
        <f t="shared" si="3449"/>
        <v>681.564705882353</v>
      </c>
      <c r="N6510" s="507">
        <f t="shared" si="3467"/>
        <v>229.3966913357205</v>
      </c>
      <c r="O6510" s="509" t="s">
        <v>7</v>
      </c>
      <c r="P6510" s="578"/>
      <c r="Q6510" s="578"/>
      <c r="R6510" s="510" t="e">
        <f>MIN(IF(I6510&gt;#REF!*#REF!,#REF!,IF(AND(I6510&lt;#REF!,#REF!=2),0,ROUNDUP(I6510/#REF!,0))),#REF!)</f>
        <v>#REF!</v>
      </c>
      <c r="S6510" s="510" t="e">
        <f>IF(R6510=0,0,MAX(MIN(I6510,R6510*#REF!),#REF!))</f>
        <v>#REF!</v>
      </c>
      <c r="T6510" s="511" t="e">
        <f>IF(R6510&lt;&gt;0,IF(S6510/R6510/#REF!=1,#REF!,HLOOKUP(S6510/R6510/#REF!,#REF!,2)+(HLOOKUP(S6510/R6510/#REF!+0.2,#REF!,2)-HLOOKUP(S6510/R6510/#REF!,#REF!,2))*(S6510/R6510/#REF!-HLOOKUP(S6510/R6510/#REF!,#REF!,1))/(HLOOKUP(S6510/R6510/#REF!+0.2,#REF!,1)-HLOOKUP(S6510/R6510/#REF!,#REF!,1))),0.5)</f>
        <v>#REF!</v>
      </c>
      <c r="U6510" s="512" t="e">
        <f>IF(R6510&lt;&gt;0,IF(S6510/R6510/#REF!=1,#REF!,HLOOKUP(S6510/R6510/#REF!,#REF!,3)+(HLOOKUP(S6510/R6510/#REF!+0.2,#REF!,3)-HLOOKUP(S6510/R6510/#REF!,#REF!,3))*(S6510/R6510/#REF!-HLOOKUP(S6510/R6510/#REF!,#REF!,1))/(HLOOKUP(S6510/R6510/#REF!+0.2,#REF!,1)-HLOOKUP(S6510/R6510/#REF!,#REF!,1))),1)</f>
        <v>#REF!</v>
      </c>
      <c r="V6510" s="510" t="e">
        <f t="shared" si="3468"/>
        <v>#REF!</v>
      </c>
      <c r="W6510" s="513" t="e">
        <f>MIN(IF(N6510&gt;#REF!*#REF!,#REF!,IF(AND(N6510&lt;#REF!,#REF!=2),0,ROUNDUP(N6510/#REF!,0))),#REF!)</f>
        <v>#REF!</v>
      </c>
      <c r="X6510" s="513" t="e">
        <f t="shared" si="3469"/>
        <v>#REF!</v>
      </c>
      <c r="Y6510" s="511" t="e">
        <f>IF(W6510&lt;&gt;0,IF(AA6510/W6510/#REF!=1,#REF!,HLOOKUP(AA6510/W6510/#REF!,#REF!,2)+(HLOOKUP(AA6510/W6510/#REF!+0.2,#REF!,2)-HLOOKUP(AA6510/W6510/#REF!,#REF!,2))*(AA6510/W6510/#REF!-HLOOKUP(AA6510/W6510/#REF!,#REF!,1))/(HLOOKUP(AA6510/W6510/#REF!+0.2,#REF!,1)-HLOOKUP(AA6510/W6510/#REF!,#REF!,1))),0.5)</f>
        <v>#REF!</v>
      </c>
      <c r="Z6510" s="512" t="e">
        <f>IF(W6510&lt;&gt;0,IF(AA6510/W6510/#REF!=1,#REF!,HLOOKUP(AA6510/W6510/#REF!,#REF!,3)+(HLOOKUP(AA6510/W6510/#REF!+0.2,#REF!,3)-HLOOKUP(AA6510/W6510/#REF!,#REF!,3))*(AA6510/W6510/#REF!-HLOOKUP(AA6510/W6510/#REF!,#REF!,1))/(HLOOKUP(AA6510/W6510/#REF!+0.2,#REF!,1)-HLOOKUP(AA6510/W6510/#REF!,#REF!,1))),1)</f>
        <v>#REF!</v>
      </c>
      <c r="AA6510" s="514" t="e">
        <f>IF(W6510=0,0,MAX(MIN(N6510,W6510*#REF!),#REF!))</f>
        <v>#REF!</v>
      </c>
      <c r="AB6510" s="515" t="e">
        <f>AD6510/Cogeneratore!$C$4</f>
        <v>#DIV/0!</v>
      </c>
      <c r="AC6510" s="549"/>
      <c r="AD6510" s="550"/>
      <c r="AE6510" s="549"/>
      <c r="AF6510" s="550"/>
      <c r="AG6510" s="549"/>
      <c r="AH6510" s="550"/>
      <c r="AI6510" s="516" t="e">
        <f t="shared" si="3470"/>
        <v>#DIV/0!</v>
      </c>
      <c r="AJ6510" s="517">
        <f t="shared" si="3471"/>
        <v>0</v>
      </c>
      <c r="AK6510" s="513">
        <f t="shared" si="3450"/>
        <v>0</v>
      </c>
      <c r="AL6510" s="513">
        <f t="shared" si="3451"/>
        <v>0</v>
      </c>
      <c r="AM6510" s="513">
        <f t="shared" si="3452"/>
        <v>681.564705882353</v>
      </c>
      <c r="AN6510" s="550"/>
      <c r="AO6510" s="550"/>
      <c r="AP6510" s="550"/>
      <c r="AQ6510" s="517">
        <f t="shared" si="3472"/>
        <v>0</v>
      </c>
      <c r="AR6510" s="513">
        <f t="shared" si="3473"/>
        <v>0</v>
      </c>
      <c r="AS6510" s="551"/>
      <c r="AT6510" s="552"/>
      <c r="AU6510" s="513">
        <f t="shared" si="3474"/>
        <v>804.76</v>
      </c>
      <c r="AV6510" s="513">
        <f>AU6510/Cogeneratore!$C$24</f>
        <v>341</v>
      </c>
      <c r="AW6510" s="513">
        <f t="shared" si="3453"/>
        <v>0</v>
      </c>
      <c r="AX6510" s="513" t="e">
        <f t="shared" si="3454"/>
        <v>#DIV/0!</v>
      </c>
      <c r="AY6510" s="518">
        <f t="shared" si="3455"/>
        <v>229.3966913357205</v>
      </c>
      <c r="AZ6510" s="519" t="e">
        <f t="shared" si="3456"/>
        <v>#DIV/0!</v>
      </c>
      <c r="BA6510" s="514" t="e">
        <f t="shared" si="3475"/>
        <v>#DIV/0!</v>
      </c>
      <c r="BB6510" s="520" t="e">
        <f>+BV6510*860/8250/Cogeneratore!$C$6</f>
        <v>#DIV/0!</v>
      </c>
      <c r="BC6510" s="625"/>
      <c r="BD6510" s="451">
        <f t="shared" si="3457"/>
        <v>341</v>
      </c>
      <c r="BN6510" s="447">
        <f>+L6510/Cogeneratore!$C$24</f>
        <v>341</v>
      </c>
      <c r="BP6510" s="447">
        <f t="shared" si="3458"/>
        <v>0</v>
      </c>
      <c r="BQ6510" s="447" t="e">
        <f>IF(BR6510&lt;Cogeneratore!$C$25/Cogeneratore!$C$23,BP6510,BP6510+BR6510-Cogeneratore!$C$25/Cogeneratore!$C$23)</f>
        <v>#DIV/0!</v>
      </c>
      <c r="BR6510" s="462">
        <f t="shared" si="3477"/>
        <v>0</v>
      </c>
      <c r="BS6510" s="462" t="e">
        <f>IF(BR6510&lt;Cogeneratore!$C$25/Cogeneratore!$C$23,BR6510,Cogeneratore!$C$25/Cogeneratore!$C$23)</f>
        <v>#DIV/0!</v>
      </c>
      <c r="BT6510" s="447" t="e">
        <f>+BS6510*(1-Cogeneratore!$C$23)</f>
        <v>#DIV/0!</v>
      </c>
      <c r="BU6510" s="462" t="e">
        <f>IF(BR6510-BT6510&lt;Cogeneratore!$C$25,BR6510-BT6510,Cogeneratore!$C$25)</f>
        <v>#DIV/0!</v>
      </c>
      <c r="BV6510" s="462" t="e">
        <f t="shared" si="3459"/>
        <v>#DIV/0!</v>
      </c>
      <c r="BW6510" s="462" t="e">
        <f t="shared" si="3460"/>
        <v>#DIV/0!</v>
      </c>
      <c r="BX6510" s="462" t="e">
        <f t="shared" si="3476"/>
        <v>#DIV/0!</v>
      </c>
      <c r="BY6510" s="447" t="e">
        <f>+BX6510*(1-#REF!)</f>
        <v>#DIV/0!</v>
      </c>
      <c r="BZ6510" s="462" t="e">
        <f t="shared" si="3478"/>
        <v>#DIV/0!</v>
      </c>
      <c r="CB6510" s="462" t="e">
        <f t="shared" si="3461"/>
        <v>#DIV/0!</v>
      </c>
      <c r="CC6510" s="447" t="e">
        <f>+CB6510/#REF!</f>
        <v>#DIV/0!</v>
      </c>
      <c r="CE6510" s="451" t="e">
        <f t="shared" si="3462"/>
        <v>#DIV/0!</v>
      </c>
    </row>
    <row r="6511" spans="1:83" x14ac:dyDescent="0.2">
      <c r="A6511" s="521">
        <f t="shared" si="3463"/>
        <v>40085</v>
      </c>
      <c r="B6511" s="522">
        <f t="shared" si="3445"/>
        <v>2</v>
      </c>
      <c r="C6511" s="522">
        <f t="shared" si="3446"/>
        <v>9</v>
      </c>
      <c r="D6511" s="505" t="str">
        <f t="shared" si="3464"/>
        <v>int</v>
      </c>
      <c r="E6511" s="522">
        <f t="shared" si="3447"/>
        <v>3</v>
      </c>
      <c r="F6511" s="522">
        <f t="shared" si="3448"/>
        <v>272</v>
      </c>
      <c r="G6511" s="522">
        <f t="shared" si="3465"/>
        <v>6507</v>
      </c>
      <c r="H6511" s="506">
        <v>678.1036764705882</v>
      </c>
      <c r="I6511" s="507">
        <f>+H6511-L6511/Cogeneratore!$C$24</f>
        <v>337.1036764705882</v>
      </c>
      <c r="J6511" s="507">
        <f t="shared" si="3466"/>
        <v>341</v>
      </c>
      <c r="K6511" s="508">
        <v>229.3966913357205</v>
      </c>
      <c r="L6511" s="508">
        <v>804.76</v>
      </c>
      <c r="M6511" s="507">
        <f t="shared" si="3449"/>
        <v>678.1036764705882</v>
      </c>
      <c r="N6511" s="507">
        <f t="shared" si="3467"/>
        <v>229.3966913357205</v>
      </c>
      <c r="O6511" s="509" t="s">
        <v>7</v>
      </c>
      <c r="P6511" s="578"/>
      <c r="Q6511" s="578"/>
      <c r="R6511" s="510" t="e">
        <f>MIN(IF(I6511&gt;#REF!*#REF!,#REF!,IF(AND(I6511&lt;#REF!,#REF!=2),0,ROUNDUP(I6511/#REF!,0))),#REF!)</f>
        <v>#REF!</v>
      </c>
      <c r="S6511" s="510" t="e">
        <f>IF(R6511=0,0,MAX(MIN(I6511,R6511*#REF!),#REF!))</f>
        <v>#REF!</v>
      </c>
      <c r="T6511" s="511" t="e">
        <f>IF(R6511&lt;&gt;0,IF(S6511/R6511/#REF!=1,#REF!,HLOOKUP(S6511/R6511/#REF!,#REF!,2)+(HLOOKUP(S6511/R6511/#REF!+0.2,#REF!,2)-HLOOKUP(S6511/R6511/#REF!,#REF!,2))*(S6511/R6511/#REF!-HLOOKUP(S6511/R6511/#REF!,#REF!,1))/(HLOOKUP(S6511/R6511/#REF!+0.2,#REF!,1)-HLOOKUP(S6511/R6511/#REF!,#REF!,1))),0.5)</f>
        <v>#REF!</v>
      </c>
      <c r="U6511" s="512" t="e">
        <f>IF(R6511&lt;&gt;0,IF(S6511/R6511/#REF!=1,#REF!,HLOOKUP(S6511/R6511/#REF!,#REF!,3)+(HLOOKUP(S6511/R6511/#REF!+0.2,#REF!,3)-HLOOKUP(S6511/R6511/#REF!,#REF!,3))*(S6511/R6511/#REF!-HLOOKUP(S6511/R6511/#REF!,#REF!,1))/(HLOOKUP(S6511/R6511/#REF!+0.2,#REF!,1)-HLOOKUP(S6511/R6511/#REF!,#REF!,1))),1)</f>
        <v>#REF!</v>
      </c>
      <c r="V6511" s="510" t="e">
        <f t="shared" si="3468"/>
        <v>#REF!</v>
      </c>
      <c r="W6511" s="513" t="e">
        <f>MIN(IF(N6511&gt;#REF!*#REF!,#REF!,IF(AND(N6511&lt;#REF!,#REF!=2),0,ROUNDUP(N6511/#REF!,0))),#REF!)</f>
        <v>#REF!</v>
      </c>
      <c r="X6511" s="513" t="e">
        <f t="shared" si="3469"/>
        <v>#REF!</v>
      </c>
      <c r="Y6511" s="511" t="e">
        <f>IF(W6511&lt;&gt;0,IF(AA6511/W6511/#REF!=1,#REF!,HLOOKUP(AA6511/W6511/#REF!,#REF!,2)+(HLOOKUP(AA6511/W6511/#REF!+0.2,#REF!,2)-HLOOKUP(AA6511/W6511/#REF!,#REF!,2))*(AA6511/W6511/#REF!-HLOOKUP(AA6511/W6511/#REF!,#REF!,1))/(HLOOKUP(AA6511/W6511/#REF!+0.2,#REF!,1)-HLOOKUP(AA6511/W6511/#REF!,#REF!,1))),0.5)</f>
        <v>#REF!</v>
      </c>
      <c r="Z6511" s="512" t="e">
        <f>IF(W6511&lt;&gt;0,IF(AA6511/W6511/#REF!=1,#REF!,HLOOKUP(AA6511/W6511/#REF!,#REF!,3)+(HLOOKUP(AA6511/W6511/#REF!+0.2,#REF!,3)-HLOOKUP(AA6511/W6511/#REF!,#REF!,3))*(AA6511/W6511/#REF!-HLOOKUP(AA6511/W6511/#REF!,#REF!,1))/(HLOOKUP(AA6511/W6511/#REF!+0.2,#REF!,1)-HLOOKUP(AA6511/W6511/#REF!,#REF!,1))),1)</f>
        <v>#REF!</v>
      </c>
      <c r="AA6511" s="514" t="e">
        <f>IF(W6511=0,0,MAX(MIN(N6511,W6511*#REF!),#REF!))</f>
        <v>#REF!</v>
      </c>
      <c r="AB6511" s="515" t="e">
        <f>AD6511/Cogeneratore!$C$4</f>
        <v>#DIV/0!</v>
      </c>
      <c r="AC6511" s="549"/>
      <c r="AD6511" s="550"/>
      <c r="AE6511" s="549"/>
      <c r="AF6511" s="550"/>
      <c r="AG6511" s="549"/>
      <c r="AH6511" s="550"/>
      <c r="AI6511" s="516" t="e">
        <f t="shared" si="3470"/>
        <v>#DIV/0!</v>
      </c>
      <c r="AJ6511" s="517">
        <f t="shared" si="3471"/>
        <v>0</v>
      </c>
      <c r="AK6511" s="513">
        <f t="shared" si="3450"/>
        <v>0</v>
      </c>
      <c r="AL6511" s="513">
        <f t="shared" si="3451"/>
        <v>0</v>
      </c>
      <c r="AM6511" s="513">
        <f t="shared" si="3452"/>
        <v>678.1036764705882</v>
      </c>
      <c r="AN6511" s="550"/>
      <c r="AO6511" s="550"/>
      <c r="AP6511" s="550"/>
      <c r="AQ6511" s="517">
        <f t="shared" si="3472"/>
        <v>0</v>
      </c>
      <c r="AR6511" s="513">
        <f t="shared" si="3473"/>
        <v>0</v>
      </c>
      <c r="AS6511" s="551"/>
      <c r="AT6511" s="552"/>
      <c r="AU6511" s="513">
        <f t="shared" si="3474"/>
        <v>804.76</v>
      </c>
      <c r="AV6511" s="513">
        <f>AU6511/Cogeneratore!$C$24</f>
        <v>341</v>
      </c>
      <c r="AW6511" s="513">
        <f t="shared" si="3453"/>
        <v>0</v>
      </c>
      <c r="AX6511" s="513" t="e">
        <f t="shared" si="3454"/>
        <v>#DIV/0!</v>
      </c>
      <c r="AY6511" s="518">
        <f t="shared" si="3455"/>
        <v>229.3966913357205</v>
      </c>
      <c r="AZ6511" s="519" t="e">
        <f t="shared" si="3456"/>
        <v>#DIV/0!</v>
      </c>
      <c r="BA6511" s="514" t="e">
        <f t="shared" si="3475"/>
        <v>#DIV/0!</v>
      </c>
      <c r="BB6511" s="520" t="e">
        <f>+BV6511*860/8250/Cogeneratore!$C$6</f>
        <v>#DIV/0!</v>
      </c>
      <c r="BC6511" s="625"/>
      <c r="BD6511" s="451">
        <f t="shared" si="3457"/>
        <v>341</v>
      </c>
      <c r="BN6511" s="447">
        <f>+L6511/Cogeneratore!$C$24</f>
        <v>341</v>
      </c>
      <c r="BP6511" s="447">
        <f t="shared" si="3458"/>
        <v>0</v>
      </c>
      <c r="BQ6511" s="447" t="e">
        <f>IF(BR6511&lt;Cogeneratore!$C$25/Cogeneratore!$C$23,BP6511,BP6511+BR6511-Cogeneratore!$C$25/Cogeneratore!$C$23)</f>
        <v>#DIV/0!</v>
      </c>
      <c r="BR6511" s="462">
        <f t="shared" si="3477"/>
        <v>0</v>
      </c>
      <c r="BS6511" s="462" t="e">
        <f>IF(BR6511&lt;Cogeneratore!$C$25/Cogeneratore!$C$23,BR6511,Cogeneratore!$C$25/Cogeneratore!$C$23)</f>
        <v>#DIV/0!</v>
      </c>
      <c r="BT6511" s="447" t="e">
        <f>+BS6511*(1-Cogeneratore!$C$23)</f>
        <v>#DIV/0!</v>
      </c>
      <c r="BU6511" s="462" t="e">
        <f>IF(BR6511-BT6511&lt;Cogeneratore!$C$25,BR6511-BT6511,Cogeneratore!$C$25)</f>
        <v>#DIV/0!</v>
      </c>
      <c r="BV6511" s="462" t="e">
        <f t="shared" si="3459"/>
        <v>#DIV/0!</v>
      </c>
      <c r="BW6511" s="462" t="e">
        <f t="shared" si="3460"/>
        <v>#DIV/0!</v>
      </c>
      <c r="BX6511" s="462" t="e">
        <f t="shared" si="3476"/>
        <v>#DIV/0!</v>
      </c>
      <c r="BY6511" s="447" t="e">
        <f>+BX6511*(1-#REF!)</f>
        <v>#DIV/0!</v>
      </c>
      <c r="BZ6511" s="462" t="e">
        <f t="shared" si="3478"/>
        <v>#DIV/0!</v>
      </c>
      <c r="CB6511" s="462" t="e">
        <f t="shared" si="3461"/>
        <v>#DIV/0!</v>
      </c>
      <c r="CC6511" s="447" t="e">
        <f>+CB6511/#REF!</f>
        <v>#DIV/0!</v>
      </c>
      <c r="CE6511" s="451" t="e">
        <f t="shared" si="3462"/>
        <v>#DIV/0!</v>
      </c>
    </row>
    <row r="6512" spans="1:83" x14ac:dyDescent="0.2">
      <c r="A6512" s="521">
        <f t="shared" si="3463"/>
        <v>40085</v>
      </c>
      <c r="B6512" s="522">
        <f t="shared" si="3445"/>
        <v>2</v>
      </c>
      <c r="C6512" s="522">
        <f t="shared" si="3446"/>
        <v>9</v>
      </c>
      <c r="D6512" s="505" t="str">
        <f t="shared" si="3464"/>
        <v>int</v>
      </c>
      <c r="E6512" s="522">
        <f t="shared" si="3447"/>
        <v>4</v>
      </c>
      <c r="F6512" s="522">
        <f t="shared" si="3448"/>
        <v>272</v>
      </c>
      <c r="G6512" s="522">
        <f t="shared" si="3465"/>
        <v>6508</v>
      </c>
      <c r="H6512" s="506">
        <v>671.98235294117649</v>
      </c>
      <c r="I6512" s="507">
        <f>+H6512-L6512/Cogeneratore!$C$24</f>
        <v>330.98235294117649</v>
      </c>
      <c r="J6512" s="507">
        <f t="shared" si="3466"/>
        <v>341</v>
      </c>
      <c r="K6512" s="508">
        <v>229.3966913357205</v>
      </c>
      <c r="L6512" s="508">
        <v>804.76</v>
      </c>
      <c r="M6512" s="507">
        <f t="shared" si="3449"/>
        <v>671.98235294117649</v>
      </c>
      <c r="N6512" s="507">
        <f t="shared" si="3467"/>
        <v>229.3966913357205</v>
      </c>
      <c r="O6512" s="509" t="s">
        <v>7</v>
      </c>
      <c r="P6512" s="578"/>
      <c r="Q6512" s="578"/>
      <c r="R6512" s="510" t="e">
        <f>MIN(IF(I6512&gt;#REF!*#REF!,#REF!,IF(AND(I6512&lt;#REF!,#REF!=2),0,ROUNDUP(I6512/#REF!,0))),#REF!)</f>
        <v>#REF!</v>
      </c>
      <c r="S6512" s="510" t="e">
        <f>IF(R6512=0,0,MAX(MIN(I6512,R6512*#REF!),#REF!))</f>
        <v>#REF!</v>
      </c>
      <c r="T6512" s="511" t="e">
        <f>IF(R6512&lt;&gt;0,IF(S6512/R6512/#REF!=1,#REF!,HLOOKUP(S6512/R6512/#REF!,#REF!,2)+(HLOOKUP(S6512/R6512/#REF!+0.2,#REF!,2)-HLOOKUP(S6512/R6512/#REF!,#REF!,2))*(S6512/R6512/#REF!-HLOOKUP(S6512/R6512/#REF!,#REF!,1))/(HLOOKUP(S6512/R6512/#REF!+0.2,#REF!,1)-HLOOKUP(S6512/R6512/#REF!,#REF!,1))),0.5)</f>
        <v>#REF!</v>
      </c>
      <c r="U6512" s="512" t="e">
        <f>IF(R6512&lt;&gt;0,IF(S6512/R6512/#REF!=1,#REF!,HLOOKUP(S6512/R6512/#REF!,#REF!,3)+(HLOOKUP(S6512/R6512/#REF!+0.2,#REF!,3)-HLOOKUP(S6512/R6512/#REF!,#REF!,3))*(S6512/R6512/#REF!-HLOOKUP(S6512/R6512/#REF!,#REF!,1))/(HLOOKUP(S6512/R6512/#REF!+0.2,#REF!,1)-HLOOKUP(S6512/R6512/#REF!,#REF!,1))),1)</f>
        <v>#REF!</v>
      </c>
      <c r="V6512" s="510" t="e">
        <f t="shared" si="3468"/>
        <v>#REF!</v>
      </c>
      <c r="W6512" s="513" t="e">
        <f>MIN(IF(N6512&gt;#REF!*#REF!,#REF!,IF(AND(N6512&lt;#REF!,#REF!=2),0,ROUNDUP(N6512/#REF!,0))),#REF!)</f>
        <v>#REF!</v>
      </c>
      <c r="X6512" s="513" t="e">
        <f t="shared" si="3469"/>
        <v>#REF!</v>
      </c>
      <c r="Y6512" s="511" t="e">
        <f>IF(W6512&lt;&gt;0,IF(AA6512/W6512/#REF!=1,#REF!,HLOOKUP(AA6512/W6512/#REF!,#REF!,2)+(HLOOKUP(AA6512/W6512/#REF!+0.2,#REF!,2)-HLOOKUP(AA6512/W6512/#REF!,#REF!,2))*(AA6512/W6512/#REF!-HLOOKUP(AA6512/W6512/#REF!,#REF!,1))/(HLOOKUP(AA6512/W6512/#REF!+0.2,#REF!,1)-HLOOKUP(AA6512/W6512/#REF!,#REF!,1))),0.5)</f>
        <v>#REF!</v>
      </c>
      <c r="Z6512" s="512" t="e">
        <f>IF(W6512&lt;&gt;0,IF(AA6512/W6512/#REF!=1,#REF!,HLOOKUP(AA6512/W6512/#REF!,#REF!,3)+(HLOOKUP(AA6512/W6512/#REF!+0.2,#REF!,3)-HLOOKUP(AA6512/W6512/#REF!,#REF!,3))*(AA6512/W6512/#REF!-HLOOKUP(AA6512/W6512/#REF!,#REF!,1))/(HLOOKUP(AA6512/W6512/#REF!+0.2,#REF!,1)-HLOOKUP(AA6512/W6512/#REF!,#REF!,1))),1)</f>
        <v>#REF!</v>
      </c>
      <c r="AA6512" s="514" t="e">
        <f>IF(W6512=0,0,MAX(MIN(N6512,W6512*#REF!),#REF!))</f>
        <v>#REF!</v>
      </c>
      <c r="AB6512" s="515" t="e">
        <f>AD6512/Cogeneratore!$C$4</f>
        <v>#DIV/0!</v>
      </c>
      <c r="AC6512" s="549"/>
      <c r="AD6512" s="550"/>
      <c r="AE6512" s="549"/>
      <c r="AF6512" s="550"/>
      <c r="AG6512" s="549"/>
      <c r="AH6512" s="550"/>
      <c r="AI6512" s="516" t="e">
        <f t="shared" si="3470"/>
        <v>#DIV/0!</v>
      </c>
      <c r="AJ6512" s="517">
        <f t="shared" si="3471"/>
        <v>0</v>
      </c>
      <c r="AK6512" s="513">
        <f t="shared" si="3450"/>
        <v>0</v>
      </c>
      <c r="AL6512" s="513">
        <f t="shared" si="3451"/>
        <v>0</v>
      </c>
      <c r="AM6512" s="513">
        <f t="shared" si="3452"/>
        <v>671.98235294117649</v>
      </c>
      <c r="AN6512" s="550"/>
      <c r="AO6512" s="550"/>
      <c r="AP6512" s="550"/>
      <c r="AQ6512" s="517">
        <f t="shared" si="3472"/>
        <v>0</v>
      </c>
      <c r="AR6512" s="513">
        <f t="shared" si="3473"/>
        <v>0</v>
      </c>
      <c r="AS6512" s="551"/>
      <c r="AT6512" s="552"/>
      <c r="AU6512" s="513">
        <f t="shared" si="3474"/>
        <v>804.76</v>
      </c>
      <c r="AV6512" s="513">
        <f>AU6512/Cogeneratore!$C$24</f>
        <v>341</v>
      </c>
      <c r="AW6512" s="513">
        <f t="shared" si="3453"/>
        <v>0</v>
      </c>
      <c r="AX6512" s="513" t="e">
        <f t="shared" si="3454"/>
        <v>#DIV/0!</v>
      </c>
      <c r="AY6512" s="518">
        <f t="shared" si="3455"/>
        <v>229.3966913357205</v>
      </c>
      <c r="AZ6512" s="519" t="e">
        <f t="shared" si="3456"/>
        <v>#DIV/0!</v>
      </c>
      <c r="BA6512" s="514" t="e">
        <f t="shared" si="3475"/>
        <v>#DIV/0!</v>
      </c>
      <c r="BB6512" s="520" t="e">
        <f>+BV6512*860/8250/Cogeneratore!$C$6</f>
        <v>#DIV/0!</v>
      </c>
      <c r="BC6512" s="625"/>
      <c r="BD6512" s="451">
        <f t="shared" si="3457"/>
        <v>341</v>
      </c>
      <c r="BN6512" s="447">
        <f>+L6512/Cogeneratore!$C$24</f>
        <v>341</v>
      </c>
      <c r="BP6512" s="447">
        <f t="shared" si="3458"/>
        <v>0</v>
      </c>
      <c r="BQ6512" s="447" t="e">
        <f>IF(BR6512&lt;Cogeneratore!$C$25/Cogeneratore!$C$23,BP6512,BP6512+BR6512-Cogeneratore!$C$25/Cogeneratore!$C$23)</f>
        <v>#DIV/0!</v>
      </c>
      <c r="BR6512" s="462">
        <f t="shared" si="3477"/>
        <v>0</v>
      </c>
      <c r="BS6512" s="462" t="e">
        <f>IF(BR6512&lt;Cogeneratore!$C$25/Cogeneratore!$C$23,BR6512,Cogeneratore!$C$25/Cogeneratore!$C$23)</f>
        <v>#DIV/0!</v>
      </c>
      <c r="BT6512" s="447" t="e">
        <f>+BS6512*(1-Cogeneratore!$C$23)</f>
        <v>#DIV/0!</v>
      </c>
      <c r="BU6512" s="462" t="e">
        <f>IF(BR6512-BT6512&lt;Cogeneratore!$C$25,BR6512-BT6512,Cogeneratore!$C$25)</f>
        <v>#DIV/0!</v>
      </c>
      <c r="BV6512" s="462" t="e">
        <f t="shared" si="3459"/>
        <v>#DIV/0!</v>
      </c>
      <c r="BW6512" s="462" t="e">
        <f t="shared" si="3460"/>
        <v>#DIV/0!</v>
      </c>
      <c r="BX6512" s="462" t="e">
        <f t="shared" si="3476"/>
        <v>#DIV/0!</v>
      </c>
      <c r="BY6512" s="447" t="e">
        <f>+BX6512*(1-#REF!)</f>
        <v>#DIV/0!</v>
      </c>
      <c r="BZ6512" s="462" t="e">
        <f t="shared" si="3478"/>
        <v>#DIV/0!</v>
      </c>
      <c r="CB6512" s="462" t="e">
        <f t="shared" si="3461"/>
        <v>#DIV/0!</v>
      </c>
      <c r="CC6512" s="447" t="e">
        <f>+CB6512/#REF!</f>
        <v>#DIV/0!</v>
      </c>
      <c r="CE6512" s="451" t="e">
        <f t="shared" si="3462"/>
        <v>#DIV/0!</v>
      </c>
    </row>
    <row r="6513" spans="1:83" x14ac:dyDescent="0.2">
      <c r="A6513" s="521">
        <f t="shared" si="3463"/>
        <v>40085</v>
      </c>
      <c r="B6513" s="522">
        <f t="shared" si="3445"/>
        <v>2</v>
      </c>
      <c r="C6513" s="522">
        <f t="shared" si="3446"/>
        <v>9</v>
      </c>
      <c r="D6513" s="505" t="str">
        <f t="shared" si="3464"/>
        <v>int</v>
      </c>
      <c r="E6513" s="522">
        <f t="shared" si="3447"/>
        <v>5</v>
      </c>
      <c r="F6513" s="522">
        <f t="shared" si="3448"/>
        <v>272</v>
      </c>
      <c r="G6513" s="522">
        <f t="shared" si="3465"/>
        <v>6509</v>
      </c>
      <c r="H6513" s="506">
        <v>672.32647058823534</v>
      </c>
      <c r="I6513" s="507">
        <f>+H6513-L6513/Cogeneratore!$C$24</f>
        <v>331.32647058823534</v>
      </c>
      <c r="J6513" s="507">
        <f t="shared" si="3466"/>
        <v>341</v>
      </c>
      <c r="K6513" s="508">
        <v>229.3966913357205</v>
      </c>
      <c r="L6513" s="508">
        <v>804.76</v>
      </c>
      <c r="M6513" s="507">
        <f t="shared" si="3449"/>
        <v>672.32647058823534</v>
      </c>
      <c r="N6513" s="507">
        <f t="shared" si="3467"/>
        <v>229.3966913357205</v>
      </c>
      <c r="O6513" s="509" t="s">
        <v>7</v>
      </c>
      <c r="P6513" s="578"/>
      <c r="Q6513" s="578"/>
      <c r="R6513" s="510" t="e">
        <f>MIN(IF(I6513&gt;#REF!*#REF!,#REF!,IF(AND(I6513&lt;#REF!,#REF!=2),0,ROUNDUP(I6513/#REF!,0))),#REF!)</f>
        <v>#REF!</v>
      </c>
      <c r="S6513" s="510" t="e">
        <f>IF(R6513=0,0,MAX(MIN(I6513,R6513*#REF!),#REF!))</f>
        <v>#REF!</v>
      </c>
      <c r="T6513" s="511" t="e">
        <f>IF(R6513&lt;&gt;0,IF(S6513/R6513/#REF!=1,#REF!,HLOOKUP(S6513/R6513/#REF!,#REF!,2)+(HLOOKUP(S6513/R6513/#REF!+0.2,#REF!,2)-HLOOKUP(S6513/R6513/#REF!,#REF!,2))*(S6513/R6513/#REF!-HLOOKUP(S6513/R6513/#REF!,#REF!,1))/(HLOOKUP(S6513/R6513/#REF!+0.2,#REF!,1)-HLOOKUP(S6513/R6513/#REF!,#REF!,1))),0.5)</f>
        <v>#REF!</v>
      </c>
      <c r="U6513" s="512" t="e">
        <f>IF(R6513&lt;&gt;0,IF(S6513/R6513/#REF!=1,#REF!,HLOOKUP(S6513/R6513/#REF!,#REF!,3)+(HLOOKUP(S6513/R6513/#REF!+0.2,#REF!,3)-HLOOKUP(S6513/R6513/#REF!,#REF!,3))*(S6513/R6513/#REF!-HLOOKUP(S6513/R6513/#REF!,#REF!,1))/(HLOOKUP(S6513/R6513/#REF!+0.2,#REF!,1)-HLOOKUP(S6513/R6513/#REF!,#REF!,1))),1)</f>
        <v>#REF!</v>
      </c>
      <c r="V6513" s="510" t="e">
        <f t="shared" si="3468"/>
        <v>#REF!</v>
      </c>
      <c r="W6513" s="513" t="e">
        <f>MIN(IF(N6513&gt;#REF!*#REF!,#REF!,IF(AND(N6513&lt;#REF!,#REF!=2),0,ROUNDUP(N6513/#REF!,0))),#REF!)</f>
        <v>#REF!</v>
      </c>
      <c r="X6513" s="513" t="e">
        <f t="shared" si="3469"/>
        <v>#REF!</v>
      </c>
      <c r="Y6513" s="511" t="e">
        <f>IF(W6513&lt;&gt;0,IF(AA6513/W6513/#REF!=1,#REF!,HLOOKUP(AA6513/W6513/#REF!,#REF!,2)+(HLOOKUP(AA6513/W6513/#REF!+0.2,#REF!,2)-HLOOKUP(AA6513/W6513/#REF!,#REF!,2))*(AA6513/W6513/#REF!-HLOOKUP(AA6513/W6513/#REF!,#REF!,1))/(HLOOKUP(AA6513/W6513/#REF!+0.2,#REF!,1)-HLOOKUP(AA6513/W6513/#REF!,#REF!,1))),0.5)</f>
        <v>#REF!</v>
      </c>
      <c r="Z6513" s="512" t="e">
        <f>IF(W6513&lt;&gt;0,IF(AA6513/W6513/#REF!=1,#REF!,HLOOKUP(AA6513/W6513/#REF!,#REF!,3)+(HLOOKUP(AA6513/W6513/#REF!+0.2,#REF!,3)-HLOOKUP(AA6513/W6513/#REF!,#REF!,3))*(AA6513/W6513/#REF!-HLOOKUP(AA6513/W6513/#REF!,#REF!,1))/(HLOOKUP(AA6513/W6513/#REF!+0.2,#REF!,1)-HLOOKUP(AA6513/W6513/#REF!,#REF!,1))),1)</f>
        <v>#REF!</v>
      </c>
      <c r="AA6513" s="514" t="e">
        <f>IF(W6513=0,0,MAX(MIN(N6513,W6513*#REF!),#REF!))</f>
        <v>#REF!</v>
      </c>
      <c r="AB6513" s="515" t="e">
        <f>AD6513/Cogeneratore!$C$4</f>
        <v>#DIV/0!</v>
      </c>
      <c r="AC6513" s="549"/>
      <c r="AD6513" s="550"/>
      <c r="AE6513" s="549"/>
      <c r="AF6513" s="550"/>
      <c r="AG6513" s="549"/>
      <c r="AH6513" s="550"/>
      <c r="AI6513" s="516" t="e">
        <f t="shared" si="3470"/>
        <v>#DIV/0!</v>
      </c>
      <c r="AJ6513" s="517">
        <f t="shared" si="3471"/>
        <v>0</v>
      </c>
      <c r="AK6513" s="513">
        <f t="shared" si="3450"/>
        <v>0</v>
      </c>
      <c r="AL6513" s="513">
        <f t="shared" si="3451"/>
        <v>0</v>
      </c>
      <c r="AM6513" s="513">
        <f t="shared" si="3452"/>
        <v>672.32647058823534</v>
      </c>
      <c r="AN6513" s="550"/>
      <c r="AO6513" s="550"/>
      <c r="AP6513" s="550"/>
      <c r="AQ6513" s="517">
        <f t="shared" si="3472"/>
        <v>0</v>
      </c>
      <c r="AR6513" s="513">
        <f t="shared" si="3473"/>
        <v>0</v>
      </c>
      <c r="AS6513" s="551"/>
      <c r="AT6513" s="552"/>
      <c r="AU6513" s="513">
        <f t="shared" si="3474"/>
        <v>804.76</v>
      </c>
      <c r="AV6513" s="513">
        <f>AU6513/Cogeneratore!$C$24</f>
        <v>341</v>
      </c>
      <c r="AW6513" s="513">
        <f t="shared" si="3453"/>
        <v>0</v>
      </c>
      <c r="AX6513" s="513" t="e">
        <f t="shared" si="3454"/>
        <v>#DIV/0!</v>
      </c>
      <c r="AY6513" s="518">
        <f t="shared" si="3455"/>
        <v>229.3966913357205</v>
      </c>
      <c r="AZ6513" s="519" t="e">
        <f t="shared" si="3456"/>
        <v>#DIV/0!</v>
      </c>
      <c r="BA6513" s="514" t="e">
        <f t="shared" si="3475"/>
        <v>#DIV/0!</v>
      </c>
      <c r="BB6513" s="520" t="e">
        <f>+BV6513*860/8250/Cogeneratore!$C$6</f>
        <v>#DIV/0!</v>
      </c>
      <c r="BC6513" s="625"/>
      <c r="BD6513" s="451">
        <f t="shared" si="3457"/>
        <v>341</v>
      </c>
      <c r="BN6513" s="447">
        <f>+L6513/Cogeneratore!$C$24</f>
        <v>341</v>
      </c>
      <c r="BP6513" s="447">
        <f t="shared" si="3458"/>
        <v>0</v>
      </c>
      <c r="BQ6513" s="447" t="e">
        <f>IF(BR6513&lt;Cogeneratore!$C$25/Cogeneratore!$C$23,BP6513,BP6513+BR6513-Cogeneratore!$C$25/Cogeneratore!$C$23)</f>
        <v>#DIV/0!</v>
      </c>
      <c r="BR6513" s="462">
        <f t="shared" si="3477"/>
        <v>0</v>
      </c>
      <c r="BS6513" s="462" t="e">
        <f>IF(BR6513&lt;Cogeneratore!$C$25/Cogeneratore!$C$23,BR6513,Cogeneratore!$C$25/Cogeneratore!$C$23)</f>
        <v>#DIV/0!</v>
      </c>
      <c r="BT6513" s="447" t="e">
        <f>+BS6513*(1-Cogeneratore!$C$23)</f>
        <v>#DIV/0!</v>
      </c>
      <c r="BU6513" s="462" t="e">
        <f>IF(BR6513-BT6513&lt;Cogeneratore!$C$25,BR6513-BT6513,Cogeneratore!$C$25)</f>
        <v>#DIV/0!</v>
      </c>
      <c r="BV6513" s="462" t="e">
        <f t="shared" si="3459"/>
        <v>#DIV/0!</v>
      </c>
      <c r="BW6513" s="462" t="e">
        <f t="shared" si="3460"/>
        <v>#DIV/0!</v>
      </c>
      <c r="BX6513" s="462" t="e">
        <f t="shared" si="3476"/>
        <v>#DIV/0!</v>
      </c>
      <c r="BY6513" s="447" t="e">
        <f>+BX6513*(1-#REF!)</f>
        <v>#DIV/0!</v>
      </c>
      <c r="BZ6513" s="462" t="e">
        <f t="shared" si="3478"/>
        <v>#DIV/0!</v>
      </c>
      <c r="CB6513" s="462" t="e">
        <f t="shared" si="3461"/>
        <v>#DIV/0!</v>
      </c>
      <c r="CC6513" s="447" t="e">
        <f>+CB6513/#REF!</f>
        <v>#DIV/0!</v>
      </c>
      <c r="CE6513" s="451" t="e">
        <f t="shared" si="3462"/>
        <v>#DIV/0!</v>
      </c>
    </row>
    <row r="6514" spans="1:83" x14ac:dyDescent="0.2">
      <c r="A6514" s="521">
        <f t="shared" si="3463"/>
        <v>40085</v>
      </c>
      <c r="B6514" s="522">
        <f t="shared" si="3445"/>
        <v>2</v>
      </c>
      <c r="C6514" s="522">
        <f t="shared" si="3446"/>
        <v>9</v>
      </c>
      <c r="D6514" s="505" t="str">
        <f t="shared" si="3464"/>
        <v>int</v>
      </c>
      <c r="E6514" s="522">
        <f t="shared" si="3447"/>
        <v>6</v>
      </c>
      <c r="F6514" s="522">
        <f t="shared" si="3448"/>
        <v>272</v>
      </c>
      <c r="G6514" s="522">
        <f t="shared" si="3465"/>
        <v>6510</v>
      </c>
      <c r="H6514" s="506">
        <v>712.76691176470592</v>
      </c>
      <c r="I6514" s="507">
        <f>+H6514-L6514/Cogeneratore!$C$24</f>
        <v>414.39191176470592</v>
      </c>
      <c r="J6514" s="507">
        <f t="shared" si="3466"/>
        <v>298.375</v>
      </c>
      <c r="K6514" s="508">
        <v>229.3966913357205</v>
      </c>
      <c r="L6514" s="508">
        <v>704.16499999999996</v>
      </c>
      <c r="M6514" s="507">
        <f t="shared" si="3449"/>
        <v>712.76691176470592</v>
      </c>
      <c r="N6514" s="507">
        <f t="shared" si="3467"/>
        <v>229.3966913357205</v>
      </c>
      <c r="O6514" s="509" t="s">
        <v>7</v>
      </c>
      <c r="P6514" s="578"/>
      <c r="Q6514" s="578"/>
      <c r="R6514" s="510" t="e">
        <f>MIN(IF(I6514&gt;#REF!*#REF!,#REF!,IF(AND(I6514&lt;#REF!,#REF!=2),0,ROUNDUP(I6514/#REF!,0))),#REF!)</f>
        <v>#REF!</v>
      </c>
      <c r="S6514" s="510" t="e">
        <f>IF(R6514=0,0,MAX(MIN(I6514,R6514*#REF!),#REF!))</f>
        <v>#REF!</v>
      </c>
      <c r="T6514" s="511" t="e">
        <f>IF(R6514&lt;&gt;0,IF(S6514/R6514/#REF!=1,#REF!,HLOOKUP(S6514/R6514/#REF!,#REF!,2)+(HLOOKUP(S6514/R6514/#REF!+0.2,#REF!,2)-HLOOKUP(S6514/R6514/#REF!,#REF!,2))*(S6514/R6514/#REF!-HLOOKUP(S6514/R6514/#REF!,#REF!,1))/(HLOOKUP(S6514/R6514/#REF!+0.2,#REF!,1)-HLOOKUP(S6514/R6514/#REF!,#REF!,1))),0.5)</f>
        <v>#REF!</v>
      </c>
      <c r="U6514" s="512" t="e">
        <f>IF(R6514&lt;&gt;0,IF(S6514/R6514/#REF!=1,#REF!,HLOOKUP(S6514/R6514/#REF!,#REF!,3)+(HLOOKUP(S6514/R6514/#REF!+0.2,#REF!,3)-HLOOKUP(S6514/R6514/#REF!,#REF!,3))*(S6514/R6514/#REF!-HLOOKUP(S6514/R6514/#REF!,#REF!,1))/(HLOOKUP(S6514/R6514/#REF!+0.2,#REF!,1)-HLOOKUP(S6514/R6514/#REF!,#REF!,1))),1)</f>
        <v>#REF!</v>
      </c>
      <c r="V6514" s="510" t="e">
        <f t="shared" si="3468"/>
        <v>#REF!</v>
      </c>
      <c r="W6514" s="513" t="e">
        <f>MIN(IF(N6514&gt;#REF!*#REF!,#REF!,IF(AND(N6514&lt;#REF!,#REF!=2),0,ROUNDUP(N6514/#REF!,0))),#REF!)</f>
        <v>#REF!</v>
      </c>
      <c r="X6514" s="513" t="e">
        <f t="shared" si="3469"/>
        <v>#REF!</v>
      </c>
      <c r="Y6514" s="511" t="e">
        <f>IF(W6514&lt;&gt;0,IF(AA6514/W6514/#REF!=1,#REF!,HLOOKUP(AA6514/W6514/#REF!,#REF!,2)+(HLOOKUP(AA6514/W6514/#REF!+0.2,#REF!,2)-HLOOKUP(AA6514/W6514/#REF!,#REF!,2))*(AA6514/W6514/#REF!-HLOOKUP(AA6514/W6514/#REF!,#REF!,1))/(HLOOKUP(AA6514/W6514/#REF!+0.2,#REF!,1)-HLOOKUP(AA6514/W6514/#REF!,#REF!,1))),0.5)</f>
        <v>#REF!</v>
      </c>
      <c r="Z6514" s="512" t="e">
        <f>IF(W6514&lt;&gt;0,IF(AA6514/W6514/#REF!=1,#REF!,HLOOKUP(AA6514/W6514/#REF!,#REF!,3)+(HLOOKUP(AA6514/W6514/#REF!+0.2,#REF!,3)-HLOOKUP(AA6514/W6514/#REF!,#REF!,3))*(AA6514/W6514/#REF!-HLOOKUP(AA6514/W6514/#REF!,#REF!,1))/(HLOOKUP(AA6514/W6514/#REF!+0.2,#REF!,1)-HLOOKUP(AA6514/W6514/#REF!,#REF!,1))),1)</f>
        <v>#REF!</v>
      </c>
      <c r="AA6514" s="514" t="e">
        <f>IF(W6514=0,0,MAX(MIN(N6514,W6514*#REF!),#REF!))</f>
        <v>#REF!</v>
      </c>
      <c r="AB6514" s="515" t="e">
        <f>AD6514/Cogeneratore!$C$4</f>
        <v>#DIV/0!</v>
      </c>
      <c r="AC6514" s="549"/>
      <c r="AD6514" s="550"/>
      <c r="AE6514" s="549"/>
      <c r="AF6514" s="550"/>
      <c r="AG6514" s="549"/>
      <c r="AH6514" s="550"/>
      <c r="AI6514" s="516" t="e">
        <f t="shared" si="3470"/>
        <v>#DIV/0!</v>
      </c>
      <c r="AJ6514" s="517">
        <f t="shared" si="3471"/>
        <v>0</v>
      </c>
      <c r="AK6514" s="513">
        <f t="shared" si="3450"/>
        <v>0</v>
      </c>
      <c r="AL6514" s="513">
        <f t="shared" si="3451"/>
        <v>0</v>
      </c>
      <c r="AM6514" s="513">
        <f t="shared" si="3452"/>
        <v>712.76691176470592</v>
      </c>
      <c r="AN6514" s="550"/>
      <c r="AO6514" s="550"/>
      <c r="AP6514" s="550"/>
      <c r="AQ6514" s="517">
        <f t="shared" si="3472"/>
        <v>0</v>
      </c>
      <c r="AR6514" s="513">
        <f t="shared" si="3473"/>
        <v>0</v>
      </c>
      <c r="AS6514" s="551"/>
      <c r="AT6514" s="552"/>
      <c r="AU6514" s="513">
        <f t="shared" si="3474"/>
        <v>704.16499999999996</v>
      </c>
      <c r="AV6514" s="513">
        <f>AU6514/Cogeneratore!$C$24</f>
        <v>298.375</v>
      </c>
      <c r="AW6514" s="513">
        <f t="shared" si="3453"/>
        <v>0</v>
      </c>
      <c r="AX6514" s="513" t="e">
        <f t="shared" si="3454"/>
        <v>#DIV/0!</v>
      </c>
      <c r="AY6514" s="518">
        <f t="shared" si="3455"/>
        <v>229.3966913357205</v>
      </c>
      <c r="AZ6514" s="519" t="e">
        <f t="shared" si="3456"/>
        <v>#DIV/0!</v>
      </c>
      <c r="BA6514" s="514" t="e">
        <f t="shared" si="3475"/>
        <v>#DIV/0!</v>
      </c>
      <c r="BB6514" s="520" t="e">
        <f>+BV6514*860/8250/Cogeneratore!$C$6</f>
        <v>#DIV/0!</v>
      </c>
      <c r="BC6514" s="625"/>
      <c r="BD6514" s="451">
        <f t="shared" si="3457"/>
        <v>298.375</v>
      </c>
      <c r="BN6514" s="447">
        <f>+L6514/Cogeneratore!$C$24</f>
        <v>298.375</v>
      </c>
      <c r="BP6514" s="447">
        <f t="shared" si="3458"/>
        <v>0</v>
      </c>
      <c r="BQ6514" s="447" t="e">
        <f>IF(BR6514&lt;Cogeneratore!$C$25/Cogeneratore!$C$23,BP6514,BP6514+BR6514-Cogeneratore!$C$25/Cogeneratore!$C$23)</f>
        <v>#DIV/0!</v>
      </c>
      <c r="BR6514" s="462">
        <f t="shared" si="3477"/>
        <v>0</v>
      </c>
      <c r="BS6514" s="462" t="e">
        <f>IF(BR6514&lt;Cogeneratore!$C$25/Cogeneratore!$C$23,BR6514,Cogeneratore!$C$25/Cogeneratore!$C$23)</f>
        <v>#DIV/0!</v>
      </c>
      <c r="BT6514" s="447" t="e">
        <f>+BS6514*(1-Cogeneratore!$C$23)</f>
        <v>#DIV/0!</v>
      </c>
      <c r="BU6514" s="462" t="e">
        <f>IF(BR6514-BT6514&lt;Cogeneratore!$C$25,BR6514-BT6514,Cogeneratore!$C$25)</f>
        <v>#DIV/0!</v>
      </c>
      <c r="BV6514" s="462" t="e">
        <f t="shared" si="3459"/>
        <v>#DIV/0!</v>
      </c>
      <c r="BW6514" s="462" t="e">
        <f t="shared" si="3460"/>
        <v>#DIV/0!</v>
      </c>
      <c r="BX6514" s="462" t="e">
        <f t="shared" si="3476"/>
        <v>#DIV/0!</v>
      </c>
      <c r="BY6514" s="447" t="e">
        <f>+BX6514*(1-#REF!)</f>
        <v>#DIV/0!</v>
      </c>
      <c r="BZ6514" s="462" t="e">
        <f t="shared" si="3478"/>
        <v>#DIV/0!</v>
      </c>
      <c r="CB6514" s="462" t="e">
        <f t="shared" si="3461"/>
        <v>#DIV/0!</v>
      </c>
      <c r="CC6514" s="447" t="e">
        <f>+CB6514/#REF!</f>
        <v>#DIV/0!</v>
      </c>
      <c r="CE6514" s="451" t="e">
        <f t="shared" si="3462"/>
        <v>#DIV/0!</v>
      </c>
    </row>
    <row r="6515" spans="1:83" x14ac:dyDescent="0.2">
      <c r="A6515" s="521">
        <f t="shared" si="3463"/>
        <v>40085</v>
      </c>
      <c r="B6515" s="522">
        <f t="shared" si="3445"/>
        <v>2</v>
      </c>
      <c r="C6515" s="522">
        <f t="shared" si="3446"/>
        <v>9</v>
      </c>
      <c r="D6515" s="505" t="str">
        <f t="shared" si="3464"/>
        <v>int</v>
      </c>
      <c r="E6515" s="522">
        <f t="shared" si="3447"/>
        <v>7</v>
      </c>
      <c r="F6515" s="522">
        <f t="shared" si="3448"/>
        <v>272</v>
      </c>
      <c r="G6515" s="522">
        <f t="shared" si="3465"/>
        <v>6511</v>
      </c>
      <c r="H6515" s="506">
        <v>768.6</v>
      </c>
      <c r="I6515" s="507">
        <f>+H6515-L6515/Cogeneratore!$C$24</f>
        <v>470.22500000000002</v>
      </c>
      <c r="J6515" s="507">
        <f t="shared" si="3466"/>
        <v>298.375</v>
      </c>
      <c r="K6515" s="508">
        <v>458.79338267144101</v>
      </c>
      <c r="L6515" s="508">
        <v>704.16499999999996</v>
      </c>
      <c r="M6515" s="507">
        <f t="shared" si="3449"/>
        <v>768.6</v>
      </c>
      <c r="N6515" s="507">
        <f t="shared" si="3467"/>
        <v>458.79338267144101</v>
      </c>
      <c r="O6515" s="509" t="s">
        <v>6</v>
      </c>
      <c r="P6515" s="578"/>
      <c r="Q6515" s="578"/>
      <c r="R6515" s="510" t="e">
        <f>MIN(IF(I6515&gt;#REF!*#REF!,#REF!,IF(AND(I6515&lt;#REF!,#REF!=2),0,ROUNDUP(I6515/#REF!,0))),#REF!)</f>
        <v>#REF!</v>
      </c>
      <c r="S6515" s="510" t="e">
        <f>IF(R6515=0,0,MAX(MIN(I6515,R6515*#REF!),#REF!))</f>
        <v>#REF!</v>
      </c>
      <c r="T6515" s="511" t="e">
        <f>IF(R6515&lt;&gt;0,IF(S6515/R6515/#REF!=1,#REF!,HLOOKUP(S6515/R6515/#REF!,#REF!,2)+(HLOOKUP(S6515/R6515/#REF!+0.2,#REF!,2)-HLOOKUP(S6515/R6515/#REF!,#REF!,2))*(S6515/R6515/#REF!-HLOOKUP(S6515/R6515/#REF!,#REF!,1))/(HLOOKUP(S6515/R6515/#REF!+0.2,#REF!,1)-HLOOKUP(S6515/R6515/#REF!,#REF!,1))),0.5)</f>
        <v>#REF!</v>
      </c>
      <c r="U6515" s="512" t="e">
        <f>IF(R6515&lt;&gt;0,IF(S6515/R6515/#REF!=1,#REF!,HLOOKUP(S6515/R6515/#REF!,#REF!,3)+(HLOOKUP(S6515/R6515/#REF!+0.2,#REF!,3)-HLOOKUP(S6515/R6515/#REF!,#REF!,3))*(S6515/R6515/#REF!-HLOOKUP(S6515/R6515/#REF!,#REF!,1))/(HLOOKUP(S6515/R6515/#REF!+0.2,#REF!,1)-HLOOKUP(S6515/R6515/#REF!,#REF!,1))),1)</f>
        <v>#REF!</v>
      </c>
      <c r="V6515" s="510" t="e">
        <f t="shared" si="3468"/>
        <v>#REF!</v>
      </c>
      <c r="W6515" s="513" t="e">
        <f>MIN(IF(N6515&gt;#REF!*#REF!,#REF!,IF(AND(N6515&lt;#REF!,#REF!=2),0,ROUNDUP(N6515/#REF!,0))),#REF!)</f>
        <v>#REF!</v>
      </c>
      <c r="X6515" s="513" t="e">
        <f t="shared" si="3469"/>
        <v>#REF!</v>
      </c>
      <c r="Y6515" s="511" t="e">
        <f>IF(W6515&lt;&gt;0,IF(AA6515/W6515/#REF!=1,#REF!,HLOOKUP(AA6515/W6515/#REF!,#REF!,2)+(HLOOKUP(AA6515/W6515/#REF!+0.2,#REF!,2)-HLOOKUP(AA6515/W6515/#REF!,#REF!,2))*(AA6515/W6515/#REF!-HLOOKUP(AA6515/W6515/#REF!,#REF!,1))/(HLOOKUP(AA6515/W6515/#REF!+0.2,#REF!,1)-HLOOKUP(AA6515/W6515/#REF!,#REF!,1))),0.5)</f>
        <v>#REF!</v>
      </c>
      <c r="Z6515" s="512" t="e">
        <f>IF(W6515&lt;&gt;0,IF(AA6515/W6515/#REF!=1,#REF!,HLOOKUP(AA6515/W6515/#REF!,#REF!,3)+(HLOOKUP(AA6515/W6515/#REF!+0.2,#REF!,3)-HLOOKUP(AA6515/W6515/#REF!,#REF!,3))*(AA6515/W6515/#REF!-HLOOKUP(AA6515/W6515/#REF!,#REF!,1))/(HLOOKUP(AA6515/W6515/#REF!+0.2,#REF!,1)-HLOOKUP(AA6515/W6515/#REF!,#REF!,1))),1)</f>
        <v>#REF!</v>
      </c>
      <c r="AA6515" s="514" t="e">
        <f>IF(W6515=0,0,MAX(MIN(N6515,W6515*#REF!),#REF!))</f>
        <v>#REF!</v>
      </c>
      <c r="AB6515" s="515" t="e">
        <f>AD6515/Cogeneratore!$C$4</f>
        <v>#DIV/0!</v>
      </c>
      <c r="AC6515" s="549"/>
      <c r="AD6515" s="550"/>
      <c r="AE6515" s="549"/>
      <c r="AF6515" s="550"/>
      <c r="AG6515" s="549"/>
      <c r="AH6515" s="550"/>
      <c r="AI6515" s="516" t="e">
        <f t="shared" si="3470"/>
        <v>#DIV/0!</v>
      </c>
      <c r="AJ6515" s="517">
        <f t="shared" si="3471"/>
        <v>0</v>
      </c>
      <c r="AK6515" s="513">
        <f t="shared" si="3450"/>
        <v>0</v>
      </c>
      <c r="AL6515" s="513">
        <f t="shared" si="3451"/>
        <v>0</v>
      </c>
      <c r="AM6515" s="513">
        <f t="shared" si="3452"/>
        <v>768.6</v>
      </c>
      <c r="AN6515" s="550"/>
      <c r="AO6515" s="550"/>
      <c r="AP6515" s="550"/>
      <c r="AQ6515" s="517">
        <f t="shared" si="3472"/>
        <v>0</v>
      </c>
      <c r="AR6515" s="513">
        <f t="shared" si="3473"/>
        <v>0</v>
      </c>
      <c r="AS6515" s="551"/>
      <c r="AT6515" s="552"/>
      <c r="AU6515" s="513">
        <f t="shared" si="3474"/>
        <v>704.16499999999996</v>
      </c>
      <c r="AV6515" s="513">
        <f>AU6515/Cogeneratore!$C$24</f>
        <v>298.375</v>
      </c>
      <c r="AW6515" s="513">
        <f t="shared" si="3453"/>
        <v>0</v>
      </c>
      <c r="AX6515" s="513" t="e">
        <f t="shared" si="3454"/>
        <v>#DIV/0!</v>
      </c>
      <c r="AY6515" s="518">
        <f t="shared" si="3455"/>
        <v>458.79338267144101</v>
      </c>
      <c r="AZ6515" s="519" t="e">
        <f t="shared" si="3456"/>
        <v>#DIV/0!</v>
      </c>
      <c r="BA6515" s="514" t="e">
        <f t="shared" si="3475"/>
        <v>#DIV/0!</v>
      </c>
      <c r="BB6515" s="520" t="e">
        <f>+BV6515*860/8250/Cogeneratore!$C$6</f>
        <v>#DIV/0!</v>
      </c>
      <c r="BC6515" s="625"/>
      <c r="BD6515" s="451">
        <f t="shared" si="3457"/>
        <v>298.375</v>
      </c>
      <c r="BN6515" s="447">
        <f>+L6515/Cogeneratore!$C$24</f>
        <v>298.375</v>
      </c>
      <c r="BP6515" s="447">
        <f t="shared" si="3458"/>
        <v>0</v>
      </c>
      <c r="BQ6515" s="447" t="e">
        <f>IF(BR6515&lt;Cogeneratore!$C$25/Cogeneratore!$C$23,BP6515,BP6515+BR6515-Cogeneratore!$C$25/Cogeneratore!$C$23)</f>
        <v>#DIV/0!</v>
      </c>
      <c r="BR6515" s="462">
        <f t="shared" si="3477"/>
        <v>0</v>
      </c>
      <c r="BS6515" s="462" t="e">
        <f>IF(BR6515&lt;Cogeneratore!$C$25/Cogeneratore!$C$23,BR6515,Cogeneratore!$C$25/Cogeneratore!$C$23)</f>
        <v>#DIV/0!</v>
      </c>
      <c r="BT6515" s="447" t="e">
        <f>+BS6515*(1-Cogeneratore!$C$23)</f>
        <v>#DIV/0!</v>
      </c>
      <c r="BU6515" s="462" t="e">
        <f>IF(BR6515-BT6515&lt;Cogeneratore!$C$25,BR6515-BT6515,Cogeneratore!$C$25)</f>
        <v>#DIV/0!</v>
      </c>
      <c r="BV6515" s="462" t="e">
        <f t="shared" si="3459"/>
        <v>#DIV/0!</v>
      </c>
      <c r="BW6515" s="462" t="e">
        <f t="shared" si="3460"/>
        <v>#DIV/0!</v>
      </c>
      <c r="BX6515" s="462" t="e">
        <f t="shared" si="3476"/>
        <v>#DIV/0!</v>
      </c>
      <c r="BY6515" s="447" t="e">
        <f>+BX6515*(1-#REF!)</f>
        <v>#DIV/0!</v>
      </c>
      <c r="BZ6515" s="462" t="e">
        <f t="shared" si="3478"/>
        <v>#DIV/0!</v>
      </c>
      <c r="CB6515" s="462" t="e">
        <f t="shared" si="3461"/>
        <v>#DIV/0!</v>
      </c>
      <c r="CC6515" s="447" t="e">
        <f>+CB6515/#REF!</f>
        <v>#DIV/0!</v>
      </c>
      <c r="CE6515" s="451" t="e">
        <f t="shared" si="3462"/>
        <v>#DIV/0!</v>
      </c>
    </row>
    <row r="6516" spans="1:83" x14ac:dyDescent="0.2">
      <c r="A6516" s="521">
        <f t="shared" si="3463"/>
        <v>40085</v>
      </c>
      <c r="B6516" s="522">
        <f t="shared" si="3445"/>
        <v>2</v>
      </c>
      <c r="C6516" s="522">
        <f t="shared" si="3446"/>
        <v>9</v>
      </c>
      <c r="D6516" s="505" t="str">
        <f t="shared" si="3464"/>
        <v>int</v>
      </c>
      <c r="E6516" s="522">
        <f t="shared" si="3447"/>
        <v>8</v>
      </c>
      <c r="F6516" s="522">
        <f t="shared" si="3448"/>
        <v>272</v>
      </c>
      <c r="G6516" s="522">
        <f t="shared" si="3465"/>
        <v>6512</v>
      </c>
      <c r="H6516" s="506">
        <v>832.59264705882356</v>
      </c>
      <c r="I6516" s="507">
        <f>+H6516-L6516/Cogeneratore!$C$24</f>
        <v>534.21764705882356</v>
      </c>
      <c r="J6516" s="507">
        <f t="shared" si="3466"/>
        <v>298.375</v>
      </c>
      <c r="K6516" s="508">
        <v>458.79338267144101</v>
      </c>
      <c r="L6516" s="508">
        <v>704.16499999999996</v>
      </c>
      <c r="M6516" s="507">
        <f t="shared" si="3449"/>
        <v>832.59264705882356</v>
      </c>
      <c r="N6516" s="507">
        <f t="shared" si="3467"/>
        <v>458.79338267144101</v>
      </c>
      <c r="O6516" s="509" t="s">
        <v>8</v>
      </c>
      <c r="P6516" s="578"/>
      <c r="Q6516" s="578"/>
      <c r="R6516" s="510" t="e">
        <f>MIN(IF(I6516&gt;#REF!*#REF!,#REF!,IF(AND(I6516&lt;#REF!,#REF!=2),0,ROUNDUP(I6516/#REF!,0))),#REF!)</f>
        <v>#REF!</v>
      </c>
      <c r="S6516" s="510" t="e">
        <f>IF(R6516=0,0,MAX(MIN(I6516,R6516*#REF!),#REF!))</f>
        <v>#REF!</v>
      </c>
      <c r="T6516" s="511" t="e">
        <f>IF(R6516&lt;&gt;0,IF(S6516/R6516/#REF!=1,#REF!,HLOOKUP(S6516/R6516/#REF!,#REF!,2)+(HLOOKUP(S6516/R6516/#REF!+0.2,#REF!,2)-HLOOKUP(S6516/R6516/#REF!,#REF!,2))*(S6516/R6516/#REF!-HLOOKUP(S6516/R6516/#REF!,#REF!,1))/(HLOOKUP(S6516/R6516/#REF!+0.2,#REF!,1)-HLOOKUP(S6516/R6516/#REF!,#REF!,1))),0.5)</f>
        <v>#REF!</v>
      </c>
      <c r="U6516" s="512" t="e">
        <f>IF(R6516&lt;&gt;0,IF(S6516/R6516/#REF!=1,#REF!,HLOOKUP(S6516/R6516/#REF!,#REF!,3)+(HLOOKUP(S6516/R6516/#REF!+0.2,#REF!,3)-HLOOKUP(S6516/R6516/#REF!,#REF!,3))*(S6516/R6516/#REF!-HLOOKUP(S6516/R6516/#REF!,#REF!,1))/(HLOOKUP(S6516/R6516/#REF!+0.2,#REF!,1)-HLOOKUP(S6516/R6516/#REF!,#REF!,1))),1)</f>
        <v>#REF!</v>
      </c>
      <c r="V6516" s="510" t="e">
        <f t="shared" si="3468"/>
        <v>#REF!</v>
      </c>
      <c r="W6516" s="513" t="e">
        <f>MIN(IF(N6516&gt;#REF!*#REF!,#REF!,IF(AND(N6516&lt;#REF!,#REF!=2),0,ROUNDUP(N6516/#REF!,0))),#REF!)</f>
        <v>#REF!</v>
      </c>
      <c r="X6516" s="513" t="e">
        <f t="shared" si="3469"/>
        <v>#REF!</v>
      </c>
      <c r="Y6516" s="511" t="e">
        <f>IF(W6516&lt;&gt;0,IF(AA6516/W6516/#REF!=1,#REF!,HLOOKUP(AA6516/W6516/#REF!,#REF!,2)+(HLOOKUP(AA6516/W6516/#REF!+0.2,#REF!,2)-HLOOKUP(AA6516/W6516/#REF!,#REF!,2))*(AA6516/W6516/#REF!-HLOOKUP(AA6516/W6516/#REF!,#REF!,1))/(HLOOKUP(AA6516/W6516/#REF!+0.2,#REF!,1)-HLOOKUP(AA6516/W6516/#REF!,#REF!,1))),0.5)</f>
        <v>#REF!</v>
      </c>
      <c r="Z6516" s="512" t="e">
        <f>IF(W6516&lt;&gt;0,IF(AA6516/W6516/#REF!=1,#REF!,HLOOKUP(AA6516/W6516/#REF!,#REF!,3)+(HLOOKUP(AA6516/W6516/#REF!+0.2,#REF!,3)-HLOOKUP(AA6516/W6516/#REF!,#REF!,3))*(AA6516/W6516/#REF!-HLOOKUP(AA6516/W6516/#REF!,#REF!,1))/(HLOOKUP(AA6516/W6516/#REF!+0.2,#REF!,1)-HLOOKUP(AA6516/W6516/#REF!,#REF!,1))),1)</f>
        <v>#REF!</v>
      </c>
      <c r="AA6516" s="514" t="e">
        <f>IF(W6516=0,0,MAX(MIN(N6516,W6516*#REF!),#REF!))</f>
        <v>#REF!</v>
      </c>
      <c r="AB6516" s="515" t="e">
        <f>AD6516/Cogeneratore!$C$4</f>
        <v>#DIV/0!</v>
      </c>
      <c r="AC6516" s="549"/>
      <c r="AD6516" s="550"/>
      <c r="AE6516" s="549"/>
      <c r="AF6516" s="550"/>
      <c r="AG6516" s="549"/>
      <c r="AH6516" s="550"/>
      <c r="AI6516" s="516" t="e">
        <f t="shared" si="3470"/>
        <v>#DIV/0!</v>
      </c>
      <c r="AJ6516" s="517">
        <f t="shared" si="3471"/>
        <v>0</v>
      </c>
      <c r="AK6516" s="513">
        <f t="shared" si="3450"/>
        <v>0</v>
      </c>
      <c r="AL6516" s="513">
        <f t="shared" si="3451"/>
        <v>0</v>
      </c>
      <c r="AM6516" s="513">
        <f t="shared" si="3452"/>
        <v>832.59264705882356</v>
      </c>
      <c r="AN6516" s="550"/>
      <c r="AO6516" s="550"/>
      <c r="AP6516" s="550"/>
      <c r="AQ6516" s="517">
        <f t="shared" si="3472"/>
        <v>0</v>
      </c>
      <c r="AR6516" s="513">
        <f t="shared" si="3473"/>
        <v>0</v>
      </c>
      <c r="AS6516" s="551"/>
      <c r="AT6516" s="552"/>
      <c r="AU6516" s="513">
        <f t="shared" si="3474"/>
        <v>704.16499999999996</v>
      </c>
      <c r="AV6516" s="513">
        <f>AU6516/Cogeneratore!$C$24</f>
        <v>298.375</v>
      </c>
      <c r="AW6516" s="513">
        <f t="shared" si="3453"/>
        <v>0</v>
      </c>
      <c r="AX6516" s="513" t="e">
        <f t="shared" si="3454"/>
        <v>#DIV/0!</v>
      </c>
      <c r="AY6516" s="518">
        <f t="shared" si="3455"/>
        <v>458.79338267144101</v>
      </c>
      <c r="AZ6516" s="519" t="e">
        <f t="shared" si="3456"/>
        <v>#DIV/0!</v>
      </c>
      <c r="BA6516" s="514" t="e">
        <f t="shared" si="3475"/>
        <v>#DIV/0!</v>
      </c>
      <c r="BB6516" s="520" t="e">
        <f>+BV6516*860/8250/Cogeneratore!$C$6</f>
        <v>#DIV/0!</v>
      </c>
      <c r="BC6516" s="625"/>
      <c r="BD6516" s="451">
        <f t="shared" si="3457"/>
        <v>298.375</v>
      </c>
      <c r="BN6516" s="447">
        <f>+L6516/Cogeneratore!$C$24</f>
        <v>298.375</v>
      </c>
      <c r="BP6516" s="447">
        <f t="shared" si="3458"/>
        <v>0</v>
      </c>
      <c r="BQ6516" s="447" t="e">
        <f>IF(BR6516&lt;Cogeneratore!$C$25/Cogeneratore!$C$23,BP6516,BP6516+BR6516-Cogeneratore!$C$25/Cogeneratore!$C$23)</f>
        <v>#DIV/0!</v>
      </c>
      <c r="BR6516" s="462">
        <f t="shared" si="3477"/>
        <v>0</v>
      </c>
      <c r="BS6516" s="462" t="e">
        <f>IF(BR6516&lt;Cogeneratore!$C$25/Cogeneratore!$C$23,BR6516,Cogeneratore!$C$25/Cogeneratore!$C$23)</f>
        <v>#DIV/0!</v>
      </c>
      <c r="BT6516" s="447" t="e">
        <f>+BS6516*(1-Cogeneratore!$C$23)</f>
        <v>#DIV/0!</v>
      </c>
      <c r="BU6516" s="462" t="e">
        <f>IF(BR6516-BT6516&lt;Cogeneratore!$C$25,BR6516-BT6516,Cogeneratore!$C$25)</f>
        <v>#DIV/0!</v>
      </c>
      <c r="BV6516" s="462" t="e">
        <f t="shared" si="3459"/>
        <v>#DIV/0!</v>
      </c>
      <c r="BW6516" s="462" t="e">
        <f t="shared" si="3460"/>
        <v>#DIV/0!</v>
      </c>
      <c r="BX6516" s="462" t="e">
        <f t="shared" si="3476"/>
        <v>#DIV/0!</v>
      </c>
      <c r="BY6516" s="447" t="e">
        <f>+BX6516*(1-#REF!)</f>
        <v>#DIV/0!</v>
      </c>
      <c r="BZ6516" s="462" t="e">
        <f t="shared" si="3478"/>
        <v>#DIV/0!</v>
      </c>
      <c r="CB6516" s="462" t="e">
        <f t="shared" si="3461"/>
        <v>#DIV/0!</v>
      </c>
      <c r="CC6516" s="447" t="e">
        <f>+CB6516/#REF!</f>
        <v>#DIV/0!</v>
      </c>
      <c r="CE6516" s="451" t="e">
        <f t="shared" si="3462"/>
        <v>#DIV/0!</v>
      </c>
    </row>
    <row r="6517" spans="1:83" x14ac:dyDescent="0.2">
      <c r="A6517" s="521">
        <f t="shared" si="3463"/>
        <v>40085</v>
      </c>
      <c r="B6517" s="522">
        <f t="shared" si="3445"/>
        <v>2</v>
      </c>
      <c r="C6517" s="522">
        <f t="shared" si="3446"/>
        <v>9</v>
      </c>
      <c r="D6517" s="505" t="str">
        <f t="shared" si="3464"/>
        <v>int</v>
      </c>
      <c r="E6517" s="522">
        <f t="shared" si="3447"/>
        <v>9</v>
      </c>
      <c r="F6517" s="522">
        <f t="shared" si="3448"/>
        <v>272</v>
      </c>
      <c r="G6517" s="522">
        <f t="shared" si="3465"/>
        <v>6513</v>
      </c>
      <c r="H6517" s="506">
        <v>878.41985294117649</v>
      </c>
      <c r="I6517" s="507">
        <f>+H6517-L6517/Cogeneratore!$C$24</f>
        <v>537.41985294117649</v>
      </c>
      <c r="J6517" s="507">
        <f t="shared" si="3466"/>
        <v>341</v>
      </c>
      <c r="K6517" s="508">
        <v>458.79338267144101</v>
      </c>
      <c r="L6517" s="508">
        <v>804.76</v>
      </c>
      <c r="M6517" s="507">
        <f t="shared" si="3449"/>
        <v>878.41985294117649</v>
      </c>
      <c r="N6517" s="507">
        <f t="shared" si="3467"/>
        <v>458.79338267144101</v>
      </c>
      <c r="O6517" s="509" t="s">
        <v>8</v>
      </c>
      <c r="P6517" s="578"/>
      <c r="Q6517" s="578"/>
      <c r="R6517" s="510" t="e">
        <f>MIN(IF(I6517&gt;#REF!*#REF!,#REF!,IF(AND(I6517&lt;#REF!,#REF!=2),0,ROUNDUP(I6517/#REF!,0))),#REF!)</f>
        <v>#REF!</v>
      </c>
      <c r="S6517" s="510" t="e">
        <f>IF(R6517=0,0,MAX(MIN(I6517,R6517*#REF!),#REF!))</f>
        <v>#REF!</v>
      </c>
      <c r="T6517" s="511" t="e">
        <f>IF(R6517&lt;&gt;0,IF(S6517/R6517/#REF!=1,#REF!,HLOOKUP(S6517/R6517/#REF!,#REF!,2)+(HLOOKUP(S6517/R6517/#REF!+0.2,#REF!,2)-HLOOKUP(S6517/R6517/#REF!,#REF!,2))*(S6517/R6517/#REF!-HLOOKUP(S6517/R6517/#REF!,#REF!,1))/(HLOOKUP(S6517/R6517/#REF!+0.2,#REF!,1)-HLOOKUP(S6517/R6517/#REF!,#REF!,1))),0.5)</f>
        <v>#REF!</v>
      </c>
      <c r="U6517" s="512" t="e">
        <f>IF(R6517&lt;&gt;0,IF(S6517/R6517/#REF!=1,#REF!,HLOOKUP(S6517/R6517/#REF!,#REF!,3)+(HLOOKUP(S6517/R6517/#REF!+0.2,#REF!,3)-HLOOKUP(S6517/R6517/#REF!,#REF!,3))*(S6517/R6517/#REF!-HLOOKUP(S6517/R6517/#REF!,#REF!,1))/(HLOOKUP(S6517/R6517/#REF!+0.2,#REF!,1)-HLOOKUP(S6517/R6517/#REF!,#REF!,1))),1)</f>
        <v>#REF!</v>
      </c>
      <c r="V6517" s="510" t="e">
        <f t="shared" si="3468"/>
        <v>#REF!</v>
      </c>
      <c r="W6517" s="513" t="e">
        <f>MIN(IF(N6517&gt;#REF!*#REF!,#REF!,IF(AND(N6517&lt;#REF!,#REF!=2),0,ROUNDUP(N6517/#REF!,0))),#REF!)</f>
        <v>#REF!</v>
      </c>
      <c r="X6517" s="513" t="e">
        <f t="shared" si="3469"/>
        <v>#REF!</v>
      </c>
      <c r="Y6517" s="511" t="e">
        <f>IF(W6517&lt;&gt;0,IF(AA6517/W6517/#REF!=1,#REF!,HLOOKUP(AA6517/W6517/#REF!,#REF!,2)+(HLOOKUP(AA6517/W6517/#REF!+0.2,#REF!,2)-HLOOKUP(AA6517/W6517/#REF!,#REF!,2))*(AA6517/W6517/#REF!-HLOOKUP(AA6517/W6517/#REF!,#REF!,1))/(HLOOKUP(AA6517/W6517/#REF!+0.2,#REF!,1)-HLOOKUP(AA6517/W6517/#REF!,#REF!,1))),0.5)</f>
        <v>#REF!</v>
      </c>
      <c r="Z6517" s="512" t="e">
        <f>IF(W6517&lt;&gt;0,IF(AA6517/W6517/#REF!=1,#REF!,HLOOKUP(AA6517/W6517/#REF!,#REF!,3)+(HLOOKUP(AA6517/W6517/#REF!+0.2,#REF!,3)-HLOOKUP(AA6517/W6517/#REF!,#REF!,3))*(AA6517/W6517/#REF!-HLOOKUP(AA6517/W6517/#REF!,#REF!,1))/(HLOOKUP(AA6517/W6517/#REF!+0.2,#REF!,1)-HLOOKUP(AA6517/W6517/#REF!,#REF!,1))),1)</f>
        <v>#REF!</v>
      </c>
      <c r="AA6517" s="514" t="e">
        <f>IF(W6517=0,0,MAX(MIN(N6517,W6517*#REF!),#REF!))</f>
        <v>#REF!</v>
      </c>
      <c r="AB6517" s="515" t="e">
        <f>AD6517/Cogeneratore!$C$4</f>
        <v>#DIV/0!</v>
      </c>
      <c r="AC6517" s="549"/>
      <c r="AD6517" s="550"/>
      <c r="AE6517" s="549"/>
      <c r="AF6517" s="550"/>
      <c r="AG6517" s="549"/>
      <c r="AH6517" s="550"/>
      <c r="AI6517" s="516" t="e">
        <f t="shared" si="3470"/>
        <v>#DIV/0!</v>
      </c>
      <c r="AJ6517" s="517">
        <f t="shared" si="3471"/>
        <v>0</v>
      </c>
      <c r="AK6517" s="513">
        <f t="shared" si="3450"/>
        <v>0</v>
      </c>
      <c r="AL6517" s="513">
        <f t="shared" si="3451"/>
        <v>0</v>
      </c>
      <c r="AM6517" s="513">
        <f t="shared" si="3452"/>
        <v>878.41985294117649</v>
      </c>
      <c r="AN6517" s="550"/>
      <c r="AO6517" s="550"/>
      <c r="AP6517" s="550"/>
      <c r="AQ6517" s="517">
        <f t="shared" si="3472"/>
        <v>0</v>
      </c>
      <c r="AR6517" s="513">
        <f t="shared" si="3473"/>
        <v>0</v>
      </c>
      <c r="AS6517" s="551"/>
      <c r="AT6517" s="552"/>
      <c r="AU6517" s="513">
        <f t="shared" si="3474"/>
        <v>804.76</v>
      </c>
      <c r="AV6517" s="513">
        <f>AU6517/Cogeneratore!$C$24</f>
        <v>341</v>
      </c>
      <c r="AW6517" s="513">
        <f t="shared" si="3453"/>
        <v>0</v>
      </c>
      <c r="AX6517" s="513" t="e">
        <f t="shared" si="3454"/>
        <v>#DIV/0!</v>
      </c>
      <c r="AY6517" s="518">
        <f t="shared" si="3455"/>
        <v>458.79338267144101</v>
      </c>
      <c r="AZ6517" s="519" t="e">
        <f t="shared" si="3456"/>
        <v>#DIV/0!</v>
      </c>
      <c r="BA6517" s="514" t="e">
        <f t="shared" si="3475"/>
        <v>#DIV/0!</v>
      </c>
      <c r="BB6517" s="520" t="e">
        <f>+BV6517*860/8250/Cogeneratore!$C$6</f>
        <v>#DIV/0!</v>
      </c>
      <c r="BC6517" s="625"/>
      <c r="BD6517" s="451">
        <f t="shared" si="3457"/>
        <v>341</v>
      </c>
      <c r="BN6517" s="447">
        <f>+L6517/Cogeneratore!$C$24</f>
        <v>341</v>
      </c>
      <c r="BP6517" s="447">
        <f t="shared" si="3458"/>
        <v>0</v>
      </c>
      <c r="BQ6517" s="447" t="e">
        <f>IF(BR6517&lt;Cogeneratore!$C$25/Cogeneratore!$C$23,BP6517,BP6517+BR6517-Cogeneratore!$C$25/Cogeneratore!$C$23)</f>
        <v>#DIV/0!</v>
      </c>
      <c r="BR6517" s="462">
        <f t="shared" si="3477"/>
        <v>0</v>
      </c>
      <c r="BS6517" s="462" t="e">
        <f>IF(BR6517&lt;Cogeneratore!$C$25/Cogeneratore!$C$23,BR6517,Cogeneratore!$C$25/Cogeneratore!$C$23)</f>
        <v>#DIV/0!</v>
      </c>
      <c r="BT6517" s="447" t="e">
        <f>+BS6517*(1-Cogeneratore!$C$23)</f>
        <v>#DIV/0!</v>
      </c>
      <c r="BU6517" s="462" t="e">
        <f>IF(BR6517-BT6517&lt;Cogeneratore!$C$25,BR6517-BT6517,Cogeneratore!$C$25)</f>
        <v>#DIV/0!</v>
      </c>
      <c r="BV6517" s="462" t="e">
        <f t="shared" si="3459"/>
        <v>#DIV/0!</v>
      </c>
      <c r="BW6517" s="462" t="e">
        <f t="shared" si="3460"/>
        <v>#DIV/0!</v>
      </c>
      <c r="BX6517" s="462" t="e">
        <f t="shared" si="3476"/>
        <v>#DIV/0!</v>
      </c>
      <c r="BY6517" s="447" t="e">
        <f>+BX6517*(1-#REF!)</f>
        <v>#DIV/0!</v>
      </c>
      <c r="BZ6517" s="462" t="e">
        <f t="shared" si="3478"/>
        <v>#DIV/0!</v>
      </c>
      <c r="CB6517" s="462" t="e">
        <f t="shared" si="3461"/>
        <v>#DIV/0!</v>
      </c>
      <c r="CC6517" s="447" t="e">
        <f>+CB6517/#REF!</f>
        <v>#DIV/0!</v>
      </c>
      <c r="CE6517" s="451" t="e">
        <f t="shared" si="3462"/>
        <v>#DIV/0!</v>
      </c>
    </row>
    <row r="6518" spans="1:83" x14ac:dyDescent="0.2">
      <c r="A6518" s="521">
        <f t="shared" si="3463"/>
        <v>40085</v>
      </c>
      <c r="B6518" s="522">
        <f t="shared" si="3445"/>
        <v>2</v>
      </c>
      <c r="C6518" s="522">
        <f t="shared" si="3446"/>
        <v>9</v>
      </c>
      <c r="D6518" s="505" t="str">
        <f t="shared" si="3464"/>
        <v>int</v>
      </c>
      <c r="E6518" s="522">
        <f t="shared" si="3447"/>
        <v>10</v>
      </c>
      <c r="F6518" s="522">
        <f t="shared" si="3448"/>
        <v>272</v>
      </c>
      <c r="G6518" s="522">
        <f t="shared" si="3465"/>
        <v>6514</v>
      </c>
      <c r="H6518" s="506">
        <v>906.88235294117646</v>
      </c>
      <c r="I6518" s="507">
        <f>+H6518-L6518/Cogeneratore!$C$24</f>
        <v>565.88235294117646</v>
      </c>
      <c r="J6518" s="507">
        <f t="shared" si="3466"/>
        <v>341</v>
      </c>
      <c r="K6518" s="508">
        <v>458.79338267144101</v>
      </c>
      <c r="L6518" s="508">
        <v>804.76</v>
      </c>
      <c r="M6518" s="507">
        <f t="shared" si="3449"/>
        <v>906.88235294117646</v>
      </c>
      <c r="N6518" s="507">
        <f t="shared" si="3467"/>
        <v>458.79338267144101</v>
      </c>
      <c r="O6518" s="509" t="s">
        <v>8</v>
      </c>
      <c r="P6518" s="578"/>
      <c r="Q6518" s="578"/>
      <c r="R6518" s="510" t="e">
        <f>MIN(IF(I6518&gt;#REF!*#REF!,#REF!,IF(AND(I6518&lt;#REF!,#REF!=2),0,ROUNDUP(I6518/#REF!,0))),#REF!)</f>
        <v>#REF!</v>
      </c>
      <c r="S6518" s="510" t="e">
        <f>IF(R6518=0,0,MAX(MIN(I6518,R6518*#REF!),#REF!))</f>
        <v>#REF!</v>
      </c>
      <c r="T6518" s="511" t="e">
        <f>IF(R6518&lt;&gt;0,IF(S6518/R6518/#REF!=1,#REF!,HLOOKUP(S6518/R6518/#REF!,#REF!,2)+(HLOOKUP(S6518/R6518/#REF!+0.2,#REF!,2)-HLOOKUP(S6518/R6518/#REF!,#REF!,2))*(S6518/R6518/#REF!-HLOOKUP(S6518/R6518/#REF!,#REF!,1))/(HLOOKUP(S6518/R6518/#REF!+0.2,#REF!,1)-HLOOKUP(S6518/R6518/#REF!,#REF!,1))),0.5)</f>
        <v>#REF!</v>
      </c>
      <c r="U6518" s="512" t="e">
        <f>IF(R6518&lt;&gt;0,IF(S6518/R6518/#REF!=1,#REF!,HLOOKUP(S6518/R6518/#REF!,#REF!,3)+(HLOOKUP(S6518/R6518/#REF!+0.2,#REF!,3)-HLOOKUP(S6518/R6518/#REF!,#REF!,3))*(S6518/R6518/#REF!-HLOOKUP(S6518/R6518/#REF!,#REF!,1))/(HLOOKUP(S6518/R6518/#REF!+0.2,#REF!,1)-HLOOKUP(S6518/R6518/#REF!,#REF!,1))),1)</f>
        <v>#REF!</v>
      </c>
      <c r="V6518" s="510" t="e">
        <f t="shared" si="3468"/>
        <v>#REF!</v>
      </c>
      <c r="W6518" s="513" t="e">
        <f>MIN(IF(N6518&gt;#REF!*#REF!,#REF!,IF(AND(N6518&lt;#REF!,#REF!=2),0,ROUNDUP(N6518/#REF!,0))),#REF!)</f>
        <v>#REF!</v>
      </c>
      <c r="X6518" s="513" t="e">
        <f t="shared" si="3469"/>
        <v>#REF!</v>
      </c>
      <c r="Y6518" s="511" t="e">
        <f>IF(W6518&lt;&gt;0,IF(AA6518/W6518/#REF!=1,#REF!,HLOOKUP(AA6518/W6518/#REF!,#REF!,2)+(HLOOKUP(AA6518/W6518/#REF!+0.2,#REF!,2)-HLOOKUP(AA6518/W6518/#REF!,#REF!,2))*(AA6518/W6518/#REF!-HLOOKUP(AA6518/W6518/#REF!,#REF!,1))/(HLOOKUP(AA6518/W6518/#REF!+0.2,#REF!,1)-HLOOKUP(AA6518/W6518/#REF!,#REF!,1))),0.5)</f>
        <v>#REF!</v>
      </c>
      <c r="Z6518" s="512" t="e">
        <f>IF(W6518&lt;&gt;0,IF(AA6518/W6518/#REF!=1,#REF!,HLOOKUP(AA6518/W6518/#REF!,#REF!,3)+(HLOOKUP(AA6518/W6518/#REF!+0.2,#REF!,3)-HLOOKUP(AA6518/W6518/#REF!,#REF!,3))*(AA6518/W6518/#REF!-HLOOKUP(AA6518/W6518/#REF!,#REF!,1))/(HLOOKUP(AA6518/W6518/#REF!+0.2,#REF!,1)-HLOOKUP(AA6518/W6518/#REF!,#REF!,1))),1)</f>
        <v>#REF!</v>
      </c>
      <c r="AA6518" s="514" t="e">
        <f>IF(W6518=0,0,MAX(MIN(N6518,W6518*#REF!),#REF!))</f>
        <v>#REF!</v>
      </c>
      <c r="AB6518" s="515" t="e">
        <f>AD6518/Cogeneratore!$C$4</f>
        <v>#DIV/0!</v>
      </c>
      <c r="AC6518" s="549"/>
      <c r="AD6518" s="550"/>
      <c r="AE6518" s="549"/>
      <c r="AF6518" s="550"/>
      <c r="AG6518" s="549"/>
      <c r="AH6518" s="550"/>
      <c r="AI6518" s="516" t="e">
        <f t="shared" si="3470"/>
        <v>#DIV/0!</v>
      </c>
      <c r="AJ6518" s="517">
        <f t="shared" si="3471"/>
        <v>0</v>
      </c>
      <c r="AK6518" s="513">
        <f t="shared" si="3450"/>
        <v>0</v>
      </c>
      <c r="AL6518" s="513">
        <f t="shared" si="3451"/>
        <v>0</v>
      </c>
      <c r="AM6518" s="513">
        <f t="shared" si="3452"/>
        <v>906.88235294117646</v>
      </c>
      <c r="AN6518" s="550"/>
      <c r="AO6518" s="550"/>
      <c r="AP6518" s="550"/>
      <c r="AQ6518" s="517">
        <f t="shared" si="3472"/>
        <v>0</v>
      </c>
      <c r="AR6518" s="513">
        <f t="shared" si="3473"/>
        <v>0</v>
      </c>
      <c r="AS6518" s="551"/>
      <c r="AT6518" s="552"/>
      <c r="AU6518" s="513">
        <f t="shared" si="3474"/>
        <v>804.76</v>
      </c>
      <c r="AV6518" s="513">
        <f>AU6518/Cogeneratore!$C$24</f>
        <v>341</v>
      </c>
      <c r="AW6518" s="513">
        <f t="shared" si="3453"/>
        <v>0</v>
      </c>
      <c r="AX6518" s="513" t="e">
        <f t="shared" si="3454"/>
        <v>#DIV/0!</v>
      </c>
      <c r="AY6518" s="518">
        <f t="shared" si="3455"/>
        <v>458.79338267144101</v>
      </c>
      <c r="AZ6518" s="519" t="e">
        <f t="shared" si="3456"/>
        <v>#DIV/0!</v>
      </c>
      <c r="BA6518" s="514" t="e">
        <f t="shared" si="3475"/>
        <v>#DIV/0!</v>
      </c>
      <c r="BB6518" s="520" t="e">
        <f>+BV6518*860/8250/Cogeneratore!$C$6</f>
        <v>#DIV/0!</v>
      </c>
      <c r="BC6518" s="625"/>
      <c r="BD6518" s="451">
        <f t="shared" si="3457"/>
        <v>341</v>
      </c>
      <c r="BN6518" s="447">
        <f>+L6518/Cogeneratore!$C$24</f>
        <v>341</v>
      </c>
      <c r="BP6518" s="447">
        <f t="shared" si="3458"/>
        <v>0</v>
      </c>
      <c r="BQ6518" s="447" t="e">
        <f>IF(BR6518&lt;Cogeneratore!$C$25/Cogeneratore!$C$23,BP6518,BP6518+BR6518-Cogeneratore!$C$25/Cogeneratore!$C$23)</f>
        <v>#DIV/0!</v>
      </c>
      <c r="BR6518" s="462">
        <f t="shared" si="3477"/>
        <v>0</v>
      </c>
      <c r="BS6518" s="462" t="e">
        <f>IF(BR6518&lt;Cogeneratore!$C$25/Cogeneratore!$C$23,BR6518,Cogeneratore!$C$25/Cogeneratore!$C$23)</f>
        <v>#DIV/0!</v>
      </c>
      <c r="BT6518" s="447" t="e">
        <f>+BS6518*(1-Cogeneratore!$C$23)</f>
        <v>#DIV/0!</v>
      </c>
      <c r="BU6518" s="462" t="e">
        <f>IF(BR6518-BT6518&lt;Cogeneratore!$C$25,BR6518-BT6518,Cogeneratore!$C$25)</f>
        <v>#DIV/0!</v>
      </c>
      <c r="BV6518" s="462" t="e">
        <f t="shared" si="3459"/>
        <v>#DIV/0!</v>
      </c>
      <c r="BW6518" s="462" t="e">
        <f t="shared" si="3460"/>
        <v>#DIV/0!</v>
      </c>
      <c r="BX6518" s="462" t="e">
        <f t="shared" si="3476"/>
        <v>#DIV/0!</v>
      </c>
      <c r="BY6518" s="447" t="e">
        <f>+BX6518*(1-#REF!)</f>
        <v>#DIV/0!</v>
      </c>
      <c r="BZ6518" s="462" t="e">
        <f t="shared" si="3478"/>
        <v>#DIV/0!</v>
      </c>
      <c r="CB6518" s="462" t="e">
        <f t="shared" si="3461"/>
        <v>#DIV/0!</v>
      </c>
      <c r="CC6518" s="447" t="e">
        <f>+CB6518/#REF!</f>
        <v>#DIV/0!</v>
      </c>
      <c r="CE6518" s="451" t="e">
        <f t="shared" si="3462"/>
        <v>#DIV/0!</v>
      </c>
    </row>
    <row r="6519" spans="1:83" x14ac:dyDescent="0.2">
      <c r="A6519" s="521">
        <f t="shared" si="3463"/>
        <v>40085</v>
      </c>
      <c r="B6519" s="522">
        <f t="shared" si="3445"/>
        <v>2</v>
      </c>
      <c r="C6519" s="522">
        <f t="shared" si="3446"/>
        <v>9</v>
      </c>
      <c r="D6519" s="505" t="str">
        <f t="shared" si="3464"/>
        <v>int</v>
      </c>
      <c r="E6519" s="522">
        <f t="shared" si="3447"/>
        <v>11</v>
      </c>
      <c r="F6519" s="522">
        <f t="shared" si="3448"/>
        <v>272</v>
      </c>
      <c r="G6519" s="522">
        <f t="shared" si="3465"/>
        <v>6515</v>
      </c>
      <c r="H6519" s="506">
        <v>919.05882352941171</v>
      </c>
      <c r="I6519" s="507">
        <f>+H6519-L6519/Cogeneratore!$C$24</f>
        <v>578.05882352941171</v>
      </c>
      <c r="J6519" s="507">
        <f t="shared" si="3466"/>
        <v>341</v>
      </c>
      <c r="K6519" s="508">
        <v>458.79338267144101</v>
      </c>
      <c r="L6519" s="508">
        <v>804.76</v>
      </c>
      <c r="M6519" s="507">
        <f t="shared" si="3449"/>
        <v>919.05882352941171</v>
      </c>
      <c r="N6519" s="507">
        <f t="shared" si="3467"/>
        <v>458.79338267144101</v>
      </c>
      <c r="O6519" s="509" t="s">
        <v>8</v>
      </c>
      <c r="P6519" s="578"/>
      <c r="Q6519" s="578"/>
      <c r="R6519" s="510" t="e">
        <f>MIN(IF(I6519&gt;#REF!*#REF!,#REF!,IF(AND(I6519&lt;#REF!,#REF!=2),0,ROUNDUP(I6519/#REF!,0))),#REF!)</f>
        <v>#REF!</v>
      </c>
      <c r="S6519" s="510" t="e">
        <f>IF(R6519=0,0,MAX(MIN(I6519,R6519*#REF!),#REF!))</f>
        <v>#REF!</v>
      </c>
      <c r="T6519" s="511" t="e">
        <f>IF(R6519&lt;&gt;0,IF(S6519/R6519/#REF!=1,#REF!,HLOOKUP(S6519/R6519/#REF!,#REF!,2)+(HLOOKUP(S6519/R6519/#REF!+0.2,#REF!,2)-HLOOKUP(S6519/R6519/#REF!,#REF!,2))*(S6519/R6519/#REF!-HLOOKUP(S6519/R6519/#REF!,#REF!,1))/(HLOOKUP(S6519/R6519/#REF!+0.2,#REF!,1)-HLOOKUP(S6519/R6519/#REF!,#REF!,1))),0.5)</f>
        <v>#REF!</v>
      </c>
      <c r="U6519" s="512" t="e">
        <f>IF(R6519&lt;&gt;0,IF(S6519/R6519/#REF!=1,#REF!,HLOOKUP(S6519/R6519/#REF!,#REF!,3)+(HLOOKUP(S6519/R6519/#REF!+0.2,#REF!,3)-HLOOKUP(S6519/R6519/#REF!,#REF!,3))*(S6519/R6519/#REF!-HLOOKUP(S6519/R6519/#REF!,#REF!,1))/(HLOOKUP(S6519/R6519/#REF!+0.2,#REF!,1)-HLOOKUP(S6519/R6519/#REF!,#REF!,1))),1)</f>
        <v>#REF!</v>
      </c>
      <c r="V6519" s="510" t="e">
        <f t="shared" si="3468"/>
        <v>#REF!</v>
      </c>
      <c r="W6519" s="513" t="e">
        <f>MIN(IF(N6519&gt;#REF!*#REF!,#REF!,IF(AND(N6519&lt;#REF!,#REF!=2),0,ROUNDUP(N6519/#REF!,0))),#REF!)</f>
        <v>#REF!</v>
      </c>
      <c r="X6519" s="513" t="e">
        <f t="shared" si="3469"/>
        <v>#REF!</v>
      </c>
      <c r="Y6519" s="511" t="e">
        <f>IF(W6519&lt;&gt;0,IF(AA6519/W6519/#REF!=1,#REF!,HLOOKUP(AA6519/W6519/#REF!,#REF!,2)+(HLOOKUP(AA6519/W6519/#REF!+0.2,#REF!,2)-HLOOKUP(AA6519/W6519/#REF!,#REF!,2))*(AA6519/W6519/#REF!-HLOOKUP(AA6519/W6519/#REF!,#REF!,1))/(HLOOKUP(AA6519/W6519/#REF!+0.2,#REF!,1)-HLOOKUP(AA6519/W6519/#REF!,#REF!,1))),0.5)</f>
        <v>#REF!</v>
      </c>
      <c r="Z6519" s="512" t="e">
        <f>IF(W6519&lt;&gt;0,IF(AA6519/W6519/#REF!=1,#REF!,HLOOKUP(AA6519/W6519/#REF!,#REF!,3)+(HLOOKUP(AA6519/W6519/#REF!+0.2,#REF!,3)-HLOOKUP(AA6519/W6519/#REF!,#REF!,3))*(AA6519/W6519/#REF!-HLOOKUP(AA6519/W6519/#REF!,#REF!,1))/(HLOOKUP(AA6519/W6519/#REF!+0.2,#REF!,1)-HLOOKUP(AA6519/W6519/#REF!,#REF!,1))),1)</f>
        <v>#REF!</v>
      </c>
      <c r="AA6519" s="514" t="e">
        <f>IF(W6519=0,0,MAX(MIN(N6519,W6519*#REF!),#REF!))</f>
        <v>#REF!</v>
      </c>
      <c r="AB6519" s="515" t="e">
        <f>AD6519/Cogeneratore!$C$4</f>
        <v>#DIV/0!</v>
      </c>
      <c r="AC6519" s="549"/>
      <c r="AD6519" s="550"/>
      <c r="AE6519" s="549"/>
      <c r="AF6519" s="550"/>
      <c r="AG6519" s="549"/>
      <c r="AH6519" s="550"/>
      <c r="AI6519" s="516" t="e">
        <f t="shared" si="3470"/>
        <v>#DIV/0!</v>
      </c>
      <c r="AJ6519" s="517">
        <f t="shared" si="3471"/>
        <v>0</v>
      </c>
      <c r="AK6519" s="513">
        <f t="shared" si="3450"/>
        <v>0</v>
      </c>
      <c r="AL6519" s="513">
        <f t="shared" si="3451"/>
        <v>0</v>
      </c>
      <c r="AM6519" s="513">
        <f t="shared" si="3452"/>
        <v>919.05882352941171</v>
      </c>
      <c r="AN6519" s="550"/>
      <c r="AO6519" s="550"/>
      <c r="AP6519" s="550"/>
      <c r="AQ6519" s="517">
        <f t="shared" si="3472"/>
        <v>0</v>
      </c>
      <c r="AR6519" s="513">
        <f t="shared" si="3473"/>
        <v>0</v>
      </c>
      <c r="AS6519" s="551"/>
      <c r="AT6519" s="552"/>
      <c r="AU6519" s="513">
        <f t="shared" si="3474"/>
        <v>804.76</v>
      </c>
      <c r="AV6519" s="513">
        <f>AU6519/Cogeneratore!$C$24</f>
        <v>341</v>
      </c>
      <c r="AW6519" s="513">
        <f t="shared" si="3453"/>
        <v>0</v>
      </c>
      <c r="AX6519" s="513" t="e">
        <f t="shared" si="3454"/>
        <v>#DIV/0!</v>
      </c>
      <c r="AY6519" s="518">
        <f t="shared" si="3455"/>
        <v>458.79338267144101</v>
      </c>
      <c r="AZ6519" s="519" t="e">
        <f t="shared" si="3456"/>
        <v>#DIV/0!</v>
      </c>
      <c r="BA6519" s="514" t="e">
        <f t="shared" si="3475"/>
        <v>#DIV/0!</v>
      </c>
      <c r="BB6519" s="520" t="e">
        <f>+BV6519*860/8250/Cogeneratore!$C$6</f>
        <v>#DIV/0!</v>
      </c>
      <c r="BC6519" s="625"/>
      <c r="BD6519" s="451">
        <f t="shared" si="3457"/>
        <v>341</v>
      </c>
      <c r="BN6519" s="447">
        <f>+L6519/Cogeneratore!$C$24</f>
        <v>341</v>
      </c>
      <c r="BP6519" s="447">
        <f t="shared" si="3458"/>
        <v>0</v>
      </c>
      <c r="BQ6519" s="447" t="e">
        <f>IF(BR6519&lt;Cogeneratore!$C$25/Cogeneratore!$C$23,BP6519,BP6519+BR6519-Cogeneratore!$C$25/Cogeneratore!$C$23)</f>
        <v>#DIV/0!</v>
      </c>
      <c r="BR6519" s="462">
        <f t="shared" si="3477"/>
        <v>0</v>
      </c>
      <c r="BS6519" s="462" t="e">
        <f>IF(BR6519&lt;Cogeneratore!$C$25/Cogeneratore!$C$23,BR6519,Cogeneratore!$C$25/Cogeneratore!$C$23)</f>
        <v>#DIV/0!</v>
      </c>
      <c r="BT6519" s="447" t="e">
        <f>+BS6519*(1-Cogeneratore!$C$23)</f>
        <v>#DIV/0!</v>
      </c>
      <c r="BU6519" s="462" t="e">
        <f>IF(BR6519-BT6519&lt;Cogeneratore!$C$25,BR6519-BT6519,Cogeneratore!$C$25)</f>
        <v>#DIV/0!</v>
      </c>
      <c r="BV6519" s="462" t="e">
        <f t="shared" si="3459"/>
        <v>#DIV/0!</v>
      </c>
      <c r="BW6519" s="462" t="e">
        <f t="shared" si="3460"/>
        <v>#DIV/0!</v>
      </c>
      <c r="BX6519" s="462" t="e">
        <f t="shared" si="3476"/>
        <v>#DIV/0!</v>
      </c>
      <c r="BY6519" s="447" t="e">
        <f>+BX6519*(1-#REF!)</f>
        <v>#DIV/0!</v>
      </c>
      <c r="BZ6519" s="462" t="e">
        <f t="shared" si="3478"/>
        <v>#DIV/0!</v>
      </c>
      <c r="CB6519" s="462" t="e">
        <f t="shared" si="3461"/>
        <v>#DIV/0!</v>
      </c>
      <c r="CC6519" s="447" t="e">
        <f>+CB6519/#REF!</f>
        <v>#DIV/0!</v>
      </c>
      <c r="CE6519" s="451" t="e">
        <f t="shared" si="3462"/>
        <v>#DIV/0!</v>
      </c>
    </row>
    <row r="6520" spans="1:83" x14ac:dyDescent="0.2">
      <c r="A6520" s="521">
        <f t="shared" si="3463"/>
        <v>40085</v>
      </c>
      <c r="B6520" s="522">
        <f t="shared" si="3445"/>
        <v>2</v>
      </c>
      <c r="C6520" s="522">
        <f t="shared" si="3446"/>
        <v>9</v>
      </c>
      <c r="D6520" s="505" t="str">
        <f t="shared" si="3464"/>
        <v>int</v>
      </c>
      <c r="E6520" s="522">
        <f t="shared" si="3447"/>
        <v>12</v>
      </c>
      <c r="F6520" s="522">
        <f t="shared" si="3448"/>
        <v>272</v>
      </c>
      <c r="G6520" s="522">
        <f t="shared" si="3465"/>
        <v>6516</v>
      </c>
      <c r="H6520" s="506">
        <v>925.18014705882354</v>
      </c>
      <c r="I6520" s="507">
        <f>+H6520-L6520/Cogeneratore!$C$24</f>
        <v>584.18014705882354</v>
      </c>
      <c r="J6520" s="507">
        <f t="shared" si="3466"/>
        <v>341</v>
      </c>
      <c r="K6520" s="508">
        <v>401.44420983751087</v>
      </c>
      <c r="L6520" s="508">
        <v>804.76</v>
      </c>
      <c r="M6520" s="507">
        <f t="shared" si="3449"/>
        <v>925.18014705882354</v>
      </c>
      <c r="N6520" s="507">
        <f t="shared" si="3467"/>
        <v>401.44420983751087</v>
      </c>
      <c r="O6520" s="509" t="s">
        <v>8</v>
      </c>
      <c r="P6520" s="578"/>
      <c r="Q6520" s="578"/>
      <c r="R6520" s="510" t="e">
        <f>MIN(IF(I6520&gt;#REF!*#REF!,#REF!,IF(AND(I6520&lt;#REF!,#REF!=2),0,ROUNDUP(I6520/#REF!,0))),#REF!)</f>
        <v>#REF!</v>
      </c>
      <c r="S6520" s="510" t="e">
        <f>IF(R6520=0,0,MAX(MIN(I6520,R6520*#REF!),#REF!))</f>
        <v>#REF!</v>
      </c>
      <c r="T6520" s="511" t="e">
        <f>IF(R6520&lt;&gt;0,IF(S6520/R6520/#REF!=1,#REF!,HLOOKUP(S6520/R6520/#REF!,#REF!,2)+(HLOOKUP(S6520/R6520/#REF!+0.2,#REF!,2)-HLOOKUP(S6520/R6520/#REF!,#REF!,2))*(S6520/R6520/#REF!-HLOOKUP(S6520/R6520/#REF!,#REF!,1))/(HLOOKUP(S6520/R6520/#REF!+0.2,#REF!,1)-HLOOKUP(S6520/R6520/#REF!,#REF!,1))),0.5)</f>
        <v>#REF!</v>
      </c>
      <c r="U6520" s="512" t="e">
        <f>IF(R6520&lt;&gt;0,IF(S6520/R6520/#REF!=1,#REF!,HLOOKUP(S6520/R6520/#REF!,#REF!,3)+(HLOOKUP(S6520/R6520/#REF!+0.2,#REF!,3)-HLOOKUP(S6520/R6520/#REF!,#REF!,3))*(S6520/R6520/#REF!-HLOOKUP(S6520/R6520/#REF!,#REF!,1))/(HLOOKUP(S6520/R6520/#REF!+0.2,#REF!,1)-HLOOKUP(S6520/R6520/#REF!,#REF!,1))),1)</f>
        <v>#REF!</v>
      </c>
      <c r="V6520" s="510" t="e">
        <f t="shared" si="3468"/>
        <v>#REF!</v>
      </c>
      <c r="W6520" s="513" t="e">
        <f>MIN(IF(N6520&gt;#REF!*#REF!,#REF!,IF(AND(N6520&lt;#REF!,#REF!=2),0,ROUNDUP(N6520/#REF!,0))),#REF!)</f>
        <v>#REF!</v>
      </c>
      <c r="X6520" s="513" t="e">
        <f t="shared" si="3469"/>
        <v>#REF!</v>
      </c>
      <c r="Y6520" s="511" t="e">
        <f>IF(W6520&lt;&gt;0,IF(AA6520/W6520/#REF!=1,#REF!,HLOOKUP(AA6520/W6520/#REF!,#REF!,2)+(HLOOKUP(AA6520/W6520/#REF!+0.2,#REF!,2)-HLOOKUP(AA6520/W6520/#REF!,#REF!,2))*(AA6520/W6520/#REF!-HLOOKUP(AA6520/W6520/#REF!,#REF!,1))/(HLOOKUP(AA6520/W6520/#REF!+0.2,#REF!,1)-HLOOKUP(AA6520/W6520/#REF!,#REF!,1))),0.5)</f>
        <v>#REF!</v>
      </c>
      <c r="Z6520" s="512" t="e">
        <f>IF(W6520&lt;&gt;0,IF(AA6520/W6520/#REF!=1,#REF!,HLOOKUP(AA6520/W6520/#REF!,#REF!,3)+(HLOOKUP(AA6520/W6520/#REF!+0.2,#REF!,3)-HLOOKUP(AA6520/W6520/#REF!,#REF!,3))*(AA6520/W6520/#REF!-HLOOKUP(AA6520/W6520/#REF!,#REF!,1))/(HLOOKUP(AA6520/W6520/#REF!+0.2,#REF!,1)-HLOOKUP(AA6520/W6520/#REF!,#REF!,1))),1)</f>
        <v>#REF!</v>
      </c>
      <c r="AA6520" s="514" t="e">
        <f>IF(W6520=0,0,MAX(MIN(N6520,W6520*#REF!),#REF!))</f>
        <v>#REF!</v>
      </c>
      <c r="AB6520" s="515" t="e">
        <f>AD6520/Cogeneratore!$C$4</f>
        <v>#DIV/0!</v>
      </c>
      <c r="AC6520" s="549"/>
      <c r="AD6520" s="550"/>
      <c r="AE6520" s="549"/>
      <c r="AF6520" s="550"/>
      <c r="AG6520" s="549"/>
      <c r="AH6520" s="550"/>
      <c r="AI6520" s="516" t="e">
        <f t="shared" si="3470"/>
        <v>#DIV/0!</v>
      </c>
      <c r="AJ6520" s="517">
        <f t="shared" si="3471"/>
        <v>0</v>
      </c>
      <c r="AK6520" s="513">
        <f t="shared" si="3450"/>
        <v>0</v>
      </c>
      <c r="AL6520" s="513">
        <f t="shared" si="3451"/>
        <v>0</v>
      </c>
      <c r="AM6520" s="513">
        <f t="shared" si="3452"/>
        <v>925.18014705882354</v>
      </c>
      <c r="AN6520" s="550"/>
      <c r="AO6520" s="550"/>
      <c r="AP6520" s="550"/>
      <c r="AQ6520" s="517">
        <f t="shared" si="3472"/>
        <v>0</v>
      </c>
      <c r="AR6520" s="513">
        <f t="shared" si="3473"/>
        <v>0</v>
      </c>
      <c r="AS6520" s="551"/>
      <c r="AT6520" s="552"/>
      <c r="AU6520" s="513">
        <f t="shared" si="3474"/>
        <v>804.76</v>
      </c>
      <c r="AV6520" s="513">
        <f>AU6520/Cogeneratore!$C$24</f>
        <v>341</v>
      </c>
      <c r="AW6520" s="513">
        <f t="shared" si="3453"/>
        <v>0</v>
      </c>
      <c r="AX6520" s="513" t="e">
        <f t="shared" si="3454"/>
        <v>#DIV/0!</v>
      </c>
      <c r="AY6520" s="518">
        <f t="shared" si="3455"/>
        <v>401.44420983751087</v>
      </c>
      <c r="AZ6520" s="519" t="e">
        <f t="shared" si="3456"/>
        <v>#DIV/0!</v>
      </c>
      <c r="BA6520" s="514" t="e">
        <f t="shared" si="3475"/>
        <v>#DIV/0!</v>
      </c>
      <c r="BB6520" s="520" t="e">
        <f>+BV6520*860/8250/Cogeneratore!$C$6</f>
        <v>#DIV/0!</v>
      </c>
      <c r="BC6520" s="625"/>
      <c r="BD6520" s="451">
        <f t="shared" si="3457"/>
        <v>341</v>
      </c>
      <c r="BN6520" s="447">
        <f>+L6520/Cogeneratore!$C$24</f>
        <v>341</v>
      </c>
      <c r="BP6520" s="447">
        <f t="shared" si="3458"/>
        <v>0</v>
      </c>
      <c r="BQ6520" s="447" t="e">
        <f>IF(BR6520&lt;Cogeneratore!$C$25/Cogeneratore!$C$23,BP6520,BP6520+BR6520-Cogeneratore!$C$25/Cogeneratore!$C$23)</f>
        <v>#DIV/0!</v>
      </c>
      <c r="BR6520" s="462">
        <f t="shared" si="3477"/>
        <v>0</v>
      </c>
      <c r="BS6520" s="462" t="e">
        <f>IF(BR6520&lt;Cogeneratore!$C$25/Cogeneratore!$C$23,BR6520,Cogeneratore!$C$25/Cogeneratore!$C$23)</f>
        <v>#DIV/0!</v>
      </c>
      <c r="BT6520" s="447" t="e">
        <f>+BS6520*(1-Cogeneratore!$C$23)</f>
        <v>#DIV/0!</v>
      </c>
      <c r="BU6520" s="462" t="e">
        <f>IF(BR6520-BT6520&lt;Cogeneratore!$C$25,BR6520-BT6520,Cogeneratore!$C$25)</f>
        <v>#DIV/0!</v>
      </c>
      <c r="BV6520" s="462" t="e">
        <f t="shared" si="3459"/>
        <v>#DIV/0!</v>
      </c>
      <c r="BW6520" s="462" t="e">
        <f t="shared" si="3460"/>
        <v>#DIV/0!</v>
      </c>
      <c r="BX6520" s="462" t="e">
        <f t="shared" si="3476"/>
        <v>#DIV/0!</v>
      </c>
      <c r="BY6520" s="447" t="e">
        <f>+BX6520*(1-#REF!)</f>
        <v>#DIV/0!</v>
      </c>
      <c r="BZ6520" s="462" t="e">
        <f t="shared" si="3478"/>
        <v>#DIV/0!</v>
      </c>
      <c r="CB6520" s="462" t="e">
        <f t="shared" si="3461"/>
        <v>#DIV/0!</v>
      </c>
      <c r="CC6520" s="447" t="e">
        <f>+CB6520/#REF!</f>
        <v>#DIV/0!</v>
      </c>
      <c r="CE6520" s="451" t="e">
        <f t="shared" si="3462"/>
        <v>#DIV/0!</v>
      </c>
    </row>
    <row r="6521" spans="1:83" x14ac:dyDescent="0.2">
      <c r="A6521" s="521">
        <f t="shared" si="3463"/>
        <v>40085</v>
      </c>
      <c r="B6521" s="522">
        <f t="shared" si="3445"/>
        <v>2</v>
      </c>
      <c r="C6521" s="522">
        <f t="shared" si="3446"/>
        <v>9</v>
      </c>
      <c r="D6521" s="505" t="str">
        <f t="shared" si="3464"/>
        <v>int</v>
      </c>
      <c r="E6521" s="522">
        <f t="shared" si="3447"/>
        <v>13</v>
      </c>
      <c r="F6521" s="522">
        <f t="shared" si="3448"/>
        <v>272</v>
      </c>
      <c r="G6521" s="522">
        <f t="shared" si="3465"/>
        <v>6517</v>
      </c>
      <c r="H6521" s="506">
        <v>924.05514705882354</v>
      </c>
      <c r="I6521" s="507">
        <f>+H6521-L6521/Cogeneratore!$C$24</f>
        <v>583.05514705882354</v>
      </c>
      <c r="J6521" s="507">
        <f t="shared" si="3466"/>
        <v>341</v>
      </c>
      <c r="K6521" s="508">
        <v>401.44420983751087</v>
      </c>
      <c r="L6521" s="508">
        <v>804.76</v>
      </c>
      <c r="M6521" s="507">
        <f t="shared" si="3449"/>
        <v>924.05514705882354</v>
      </c>
      <c r="N6521" s="507">
        <f t="shared" si="3467"/>
        <v>401.44420983751087</v>
      </c>
      <c r="O6521" s="509" t="s">
        <v>8</v>
      </c>
      <c r="P6521" s="578"/>
      <c r="Q6521" s="578"/>
      <c r="R6521" s="510" t="e">
        <f>MIN(IF(I6521&gt;#REF!*#REF!,#REF!,IF(AND(I6521&lt;#REF!,#REF!=2),0,ROUNDUP(I6521/#REF!,0))),#REF!)</f>
        <v>#REF!</v>
      </c>
      <c r="S6521" s="510" t="e">
        <f>IF(R6521=0,0,MAX(MIN(I6521,R6521*#REF!),#REF!))</f>
        <v>#REF!</v>
      </c>
      <c r="T6521" s="511" t="e">
        <f>IF(R6521&lt;&gt;0,IF(S6521/R6521/#REF!=1,#REF!,HLOOKUP(S6521/R6521/#REF!,#REF!,2)+(HLOOKUP(S6521/R6521/#REF!+0.2,#REF!,2)-HLOOKUP(S6521/R6521/#REF!,#REF!,2))*(S6521/R6521/#REF!-HLOOKUP(S6521/R6521/#REF!,#REF!,1))/(HLOOKUP(S6521/R6521/#REF!+0.2,#REF!,1)-HLOOKUP(S6521/R6521/#REF!,#REF!,1))),0.5)</f>
        <v>#REF!</v>
      </c>
      <c r="U6521" s="512" t="e">
        <f>IF(R6521&lt;&gt;0,IF(S6521/R6521/#REF!=1,#REF!,HLOOKUP(S6521/R6521/#REF!,#REF!,3)+(HLOOKUP(S6521/R6521/#REF!+0.2,#REF!,3)-HLOOKUP(S6521/R6521/#REF!,#REF!,3))*(S6521/R6521/#REF!-HLOOKUP(S6521/R6521/#REF!,#REF!,1))/(HLOOKUP(S6521/R6521/#REF!+0.2,#REF!,1)-HLOOKUP(S6521/R6521/#REF!,#REF!,1))),1)</f>
        <v>#REF!</v>
      </c>
      <c r="V6521" s="510" t="e">
        <f t="shared" si="3468"/>
        <v>#REF!</v>
      </c>
      <c r="W6521" s="513" t="e">
        <f>MIN(IF(N6521&gt;#REF!*#REF!,#REF!,IF(AND(N6521&lt;#REF!,#REF!=2),0,ROUNDUP(N6521/#REF!,0))),#REF!)</f>
        <v>#REF!</v>
      </c>
      <c r="X6521" s="513" t="e">
        <f t="shared" si="3469"/>
        <v>#REF!</v>
      </c>
      <c r="Y6521" s="511" t="e">
        <f>IF(W6521&lt;&gt;0,IF(AA6521/W6521/#REF!=1,#REF!,HLOOKUP(AA6521/W6521/#REF!,#REF!,2)+(HLOOKUP(AA6521/W6521/#REF!+0.2,#REF!,2)-HLOOKUP(AA6521/W6521/#REF!,#REF!,2))*(AA6521/W6521/#REF!-HLOOKUP(AA6521/W6521/#REF!,#REF!,1))/(HLOOKUP(AA6521/W6521/#REF!+0.2,#REF!,1)-HLOOKUP(AA6521/W6521/#REF!,#REF!,1))),0.5)</f>
        <v>#REF!</v>
      </c>
      <c r="Z6521" s="512" t="e">
        <f>IF(W6521&lt;&gt;0,IF(AA6521/W6521/#REF!=1,#REF!,HLOOKUP(AA6521/W6521/#REF!,#REF!,3)+(HLOOKUP(AA6521/W6521/#REF!+0.2,#REF!,3)-HLOOKUP(AA6521/W6521/#REF!,#REF!,3))*(AA6521/W6521/#REF!-HLOOKUP(AA6521/W6521/#REF!,#REF!,1))/(HLOOKUP(AA6521/W6521/#REF!+0.2,#REF!,1)-HLOOKUP(AA6521/W6521/#REF!,#REF!,1))),1)</f>
        <v>#REF!</v>
      </c>
      <c r="AA6521" s="514" t="e">
        <f>IF(W6521=0,0,MAX(MIN(N6521,W6521*#REF!),#REF!))</f>
        <v>#REF!</v>
      </c>
      <c r="AB6521" s="515" t="e">
        <f>AD6521/Cogeneratore!$C$4</f>
        <v>#DIV/0!</v>
      </c>
      <c r="AC6521" s="549"/>
      <c r="AD6521" s="550"/>
      <c r="AE6521" s="549"/>
      <c r="AF6521" s="550"/>
      <c r="AG6521" s="549"/>
      <c r="AH6521" s="550"/>
      <c r="AI6521" s="516" t="e">
        <f t="shared" si="3470"/>
        <v>#DIV/0!</v>
      </c>
      <c r="AJ6521" s="517">
        <f t="shared" si="3471"/>
        <v>0</v>
      </c>
      <c r="AK6521" s="513">
        <f t="shared" si="3450"/>
        <v>0</v>
      </c>
      <c r="AL6521" s="513">
        <f t="shared" si="3451"/>
        <v>0</v>
      </c>
      <c r="AM6521" s="513">
        <f t="shared" si="3452"/>
        <v>924.05514705882354</v>
      </c>
      <c r="AN6521" s="550"/>
      <c r="AO6521" s="550"/>
      <c r="AP6521" s="550"/>
      <c r="AQ6521" s="517">
        <f t="shared" si="3472"/>
        <v>0</v>
      </c>
      <c r="AR6521" s="513">
        <f t="shared" si="3473"/>
        <v>0</v>
      </c>
      <c r="AS6521" s="551"/>
      <c r="AT6521" s="552"/>
      <c r="AU6521" s="513">
        <f t="shared" si="3474"/>
        <v>804.76</v>
      </c>
      <c r="AV6521" s="513">
        <f>AU6521/Cogeneratore!$C$24</f>
        <v>341</v>
      </c>
      <c r="AW6521" s="513">
        <f t="shared" si="3453"/>
        <v>0</v>
      </c>
      <c r="AX6521" s="513" t="e">
        <f t="shared" si="3454"/>
        <v>#DIV/0!</v>
      </c>
      <c r="AY6521" s="518">
        <f t="shared" si="3455"/>
        <v>401.44420983751087</v>
      </c>
      <c r="AZ6521" s="519" t="e">
        <f t="shared" si="3456"/>
        <v>#DIV/0!</v>
      </c>
      <c r="BA6521" s="514" t="e">
        <f t="shared" si="3475"/>
        <v>#DIV/0!</v>
      </c>
      <c r="BB6521" s="520" t="e">
        <f>+BV6521*860/8250/Cogeneratore!$C$6</f>
        <v>#DIV/0!</v>
      </c>
      <c r="BC6521" s="625"/>
      <c r="BD6521" s="451">
        <f t="shared" si="3457"/>
        <v>341</v>
      </c>
      <c r="BN6521" s="447">
        <f>+L6521/Cogeneratore!$C$24</f>
        <v>341</v>
      </c>
      <c r="BP6521" s="447">
        <f t="shared" si="3458"/>
        <v>0</v>
      </c>
      <c r="BQ6521" s="447" t="e">
        <f>IF(BR6521&lt;Cogeneratore!$C$25/Cogeneratore!$C$23,BP6521,BP6521+BR6521-Cogeneratore!$C$25/Cogeneratore!$C$23)</f>
        <v>#DIV/0!</v>
      </c>
      <c r="BR6521" s="462">
        <f t="shared" si="3477"/>
        <v>0</v>
      </c>
      <c r="BS6521" s="462" t="e">
        <f>IF(BR6521&lt;Cogeneratore!$C$25/Cogeneratore!$C$23,BR6521,Cogeneratore!$C$25/Cogeneratore!$C$23)</f>
        <v>#DIV/0!</v>
      </c>
      <c r="BT6521" s="447" t="e">
        <f>+BS6521*(1-Cogeneratore!$C$23)</f>
        <v>#DIV/0!</v>
      </c>
      <c r="BU6521" s="462" t="e">
        <f>IF(BR6521-BT6521&lt;Cogeneratore!$C$25,BR6521-BT6521,Cogeneratore!$C$25)</f>
        <v>#DIV/0!</v>
      </c>
      <c r="BV6521" s="462" t="e">
        <f t="shared" si="3459"/>
        <v>#DIV/0!</v>
      </c>
      <c r="BW6521" s="462" t="e">
        <f t="shared" si="3460"/>
        <v>#DIV/0!</v>
      </c>
      <c r="BX6521" s="462" t="e">
        <f t="shared" si="3476"/>
        <v>#DIV/0!</v>
      </c>
      <c r="BY6521" s="447" t="e">
        <f>+BX6521*(1-#REF!)</f>
        <v>#DIV/0!</v>
      </c>
      <c r="BZ6521" s="462" t="e">
        <f t="shared" si="3478"/>
        <v>#DIV/0!</v>
      </c>
      <c r="CB6521" s="462" t="e">
        <f t="shared" si="3461"/>
        <v>#DIV/0!</v>
      </c>
      <c r="CC6521" s="447" t="e">
        <f>+CB6521/#REF!</f>
        <v>#DIV/0!</v>
      </c>
      <c r="CE6521" s="451" t="e">
        <f t="shared" si="3462"/>
        <v>#DIV/0!</v>
      </c>
    </row>
    <row r="6522" spans="1:83" x14ac:dyDescent="0.2">
      <c r="A6522" s="521">
        <f t="shared" si="3463"/>
        <v>40085</v>
      </c>
      <c r="B6522" s="522">
        <f t="shared" si="3445"/>
        <v>2</v>
      </c>
      <c r="C6522" s="522">
        <f t="shared" si="3446"/>
        <v>9</v>
      </c>
      <c r="D6522" s="505" t="str">
        <f t="shared" si="3464"/>
        <v>int</v>
      </c>
      <c r="E6522" s="522">
        <f t="shared" si="3447"/>
        <v>14</v>
      </c>
      <c r="F6522" s="522">
        <f t="shared" si="3448"/>
        <v>272</v>
      </c>
      <c r="G6522" s="522">
        <f t="shared" si="3465"/>
        <v>6518</v>
      </c>
      <c r="H6522" s="506">
        <v>912.15</v>
      </c>
      <c r="I6522" s="507">
        <f>+H6522-L6522/Cogeneratore!$C$24</f>
        <v>571.15</v>
      </c>
      <c r="J6522" s="507">
        <f t="shared" si="3466"/>
        <v>341</v>
      </c>
      <c r="K6522" s="508">
        <v>401.44420983751087</v>
      </c>
      <c r="L6522" s="508">
        <v>804.76</v>
      </c>
      <c r="M6522" s="507">
        <f t="shared" si="3449"/>
        <v>912.15</v>
      </c>
      <c r="N6522" s="507">
        <f t="shared" si="3467"/>
        <v>401.44420983751087</v>
      </c>
      <c r="O6522" s="509" t="s">
        <v>8</v>
      </c>
      <c r="P6522" s="578"/>
      <c r="Q6522" s="578"/>
      <c r="R6522" s="510" t="e">
        <f>MIN(IF(I6522&gt;#REF!*#REF!,#REF!,IF(AND(I6522&lt;#REF!,#REF!=2),0,ROUNDUP(I6522/#REF!,0))),#REF!)</f>
        <v>#REF!</v>
      </c>
      <c r="S6522" s="510" t="e">
        <f>IF(R6522=0,0,MAX(MIN(I6522,R6522*#REF!),#REF!))</f>
        <v>#REF!</v>
      </c>
      <c r="T6522" s="511" t="e">
        <f>IF(R6522&lt;&gt;0,IF(S6522/R6522/#REF!=1,#REF!,HLOOKUP(S6522/R6522/#REF!,#REF!,2)+(HLOOKUP(S6522/R6522/#REF!+0.2,#REF!,2)-HLOOKUP(S6522/R6522/#REF!,#REF!,2))*(S6522/R6522/#REF!-HLOOKUP(S6522/R6522/#REF!,#REF!,1))/(HLOOKUP(S6522/R6522/#REF!+0.2,#REF!,1)-HLOOKUP(S6522/R6522/#REF!,#REF!,1))),0.5)</f>
        <v>#REF!</v>
      </c>
      <c r="U6522" s="512" t="e">
        <f>IF(R6522&lt;&gt;0,IF(S6522/R6522/#REF!=1,#REF!,HLOOKUP(S6522/R6522/#REF!,#REF!,3)+(HLOOKUP(S6522/R6522/#REF!+0.2,#REF!,3)-HLOOKUP(S6522/R6522/#REF!,#REF!,3))*(S6522/R6522/#REF!-HLOOKUP(S6522/R6522/#REF!,#REF!,1))/(HLOOKUP(S6522/R6522/#REF!+0.2,#REF!,1)-HLOOKUP(S6522/R6522/#REF!,#REF!,1))),1)</f>
        <v>#REF!</v>
      </c>
      <c r="V6522" s="510" t="e">
        <f t="shared" si="3468"/>
        <v>#REF!</v>
      </c>
      <c r="W6522" s="513" t="e">
        <f>MIN(IF(N6522&gt;#REF!*#REF!,#REF!,IF(AND(N6522&lt;#REF!,#REF!=2),0,ROUNDUP(N6522/#REF!,0))),#REF!)</f>
        <v>#REF!</v>
      </c>
      <c r="X6522" s="513" t="e">
        <f t="shared" si="3469"/>
        <v>#REF!</v>
      </c>
      <c r="Y6522" s="511" t="e">
        <f>IF(W6522&lt;&gt;0,IF(AA6522/W6522/#REF!=1,#REF!,HLOOKUP(AA6522/W6522/#REF!,#REF!,2)+(HLOOKUP(AA6522/W6522/#REF!+0.2,#REF!,2)-HLOOKUP(AA6522/W6522/#REF!,#REF!,2))*(AA6522/W6522/#REF!-HLOOKUP(AA6522/W6522/#REF!,#REF!,1))/(HLOOKUP(AA6522/W6522/#REF!+0.2,#REF!,1)-HLOOKUP(AA6522/W6522/#REF!,#REF!,1))),0.5)</f>
        <v>#REF!</v>
      </c>
      <c r="Z6522" s="512" t="e">
        <f>IF(W6522&lt;&gt;0,IF(AA6522/W6522/#REF!=1,#REF!,HLOOKUP(AA6522/W6522/#REF!,#REF!,3)+(HLOOKUP(AA6522/W6522/#REF!+0.2,#REF!,3)-HLOOKUP(AA6522/W6522/#REF!,#REF!,3))*(AA6522/W6522/#REF!-HLOOKUP(AA6522/W6522/#REF!,#REF!,1))/(HLOOKUP(AA6522/W6522/#REF!+0.2,#REF!,1)-HLOOKUP(AA6522/W6522/#REF!,#REF!,1))),1)</f>
        <v>#REF!</v>
      </c>
      <c r="AA6522" s="514" t="e">
        <f>IF(W6522=0,0,MAX(MIN(N6522,W6522*#REF!),#REF!))</f>
        <v>#REF!</v>
      </c>
      <c r="AB6522" s="515" t="e">
        <f>AD6522/Cogeneratore!$C$4</f>
        <v>#DIV/0!</v>
      </c>
      <c r="AC6522" s="549"/>
      <c r="AD6522" s="550"/>
      <c r="AE6522" s="549"/>
      <c r="AF6522" s="550"/>
      <c r="AG6522" s="549"/>
      <c r="AH6522" s="550"/>
      <c r="AI6522" s="516" t="e">
        <f t="shared" si="3470"/>
        <v>#DIV/0!</v>
      </c>
      <c r="AJ6522" s="517">
        <f t="shared" si="3471"/>
        <v>0</v>
      </c>
      <c r="AK6522" s="513">
        <f t="shared" si="3450"/>
        <v>0</v>
      </c>
      <c r="AL6522" s="513">
        <f t="shared" si="3451"/>
        <v>0</v>
      </c>
      <c r="AM6522" s="513">
        <f t="shared" si="3452"/>
        <v>912.15</v>
      </c>
      <c r="AN6522" s="550"/>
      <c r="AO6522" s="550"/>
      <c r="AP6522" s="550"/>
      <c r="AQ6522" s="517">
        <f t="shared" si="3472"/>
        <v>0</v>
      </c>
      <c r="AR6522" s="513">
        <f t="shared" si="3473"/>
        <v>0</v>
      </c>
      <c r="AS6522" s="551"/>
      <c r="AT6522" s="552"/>
      <c r="AU6522" s="513">
        <f t="shared" si="3474"/>
        <v>804.76</v>
      </c>
      <c r="AV6522" s="513">
        <f>AU6522/Cogeneratore!$C$24</f>
        <v>341</v>
      </c>
      <c r="AW6522" s="513">
        <f t="shared" si="3453"/>
        <v>0</v>
      </c>
      <c r="AX6522" s="513" t="e">
        <f t="shared" si="3454"/>
        <v>#DIV/0!</v>
      </c>
      <c r="AY6522" s="518">
        <f t="shared" si="3455"/>
        <v>401.44420983751087</v>
      </c>
      <c r="AZ6522" s="519" t="e">
        <f t="shared" si="3456"/>
        <v>#DIV/0!</v>
      </c>
      <c r="BA6522" s="514" t="e">
        <f t="shared" si="3475"/>
        <v>#DIV/0!</v>
      </c>
      <c r="BB6522" s="520" t="e">
        <f>+BV6522*860/8250/Cogeneratore!$C$6</f>
        <v>#DIV/0!</v>
      </c>
      <c r="BC6522" s="625"/>
      <c r="BD6522" s="451">
        <f t="shared" si="3457"/>
        <v>341</v>
      </c>
      <c r="BN6522" s="447">
        <f>+L6522/Cogeneratore!$C$24</f>
        <v>341</v>
      </c>
      <c r="BP6522" s="447">
        <f t="shared" si="3458"/>
        <v>0</v>
      </c>
      <c r="BQ6522" s="447" t="e">
        <f>IF(BR6522&lt;Cogeneratore!$C$25/Cogeneratore!$C$23,BP6522,BP6522+BR6522-Cogeneratore!$C$25/Cogeneratore!$C$23)</f>
        <v>#DIV/0!</v>
      </c>
      <c r="BR6522" s="462">
        <f t="shared" si="3477"/>
        <v>0</v>
      </c>
      <c r="BS6522" s="462" t="e">
        <f>IF(BR6522&lt;Cogeneratore!$C$25/Cogeneratore!$C$23,BR6522,Cogeneratore!$C$25/Cogeneratore!$C$23)</f>
        <v>#DIV/0!</v>
      </c>
      <c r="BT6522" s="447" t="e">
        <f>+BS6522*(1-Cogeneratore!$C$23)</f>
        <v>#DIV/0!</v>
      </c>
      <c r="BU6522" s="462" t="e">
        <f>IF(BR6522-BT6522&lt;Cogeneratore!$C$25,BR6522-BT6522,Cogeneratore!$C$25)</f>
        <v>#DIV/0!</v>
      </c>
      <c r="BV6522" s="462" t="e">
        <f t="shared" si="3459"/>
        <v>#DIV/0!</v>
      </c>
      <c r="BW6522" s="462" t="e">
        <f t="shared" si="3460"/>
        <v>#DIV/0!</v>
      </c>
      <c r="BX6522" s="462" t="e">
        <f t="shared" si="3476"/>
        <v>#DIV/0!</v>
      </c>
      <c r="BY6522" s="447" t="e">
        <f>+BX6522*(1-#REF!)</f>
        <v>#DIV/0!</v>
      </c>
      <c r="BZ6522" s="462" t="e">
        <f t="shared" si="3478"/>
        <v>#DIV/0!</v>
      </c>
      <c r="CB6522" s="462" t="e">
        <f t="shared" si="3461"/>
        <v>#DIV/0!</v>
      </c>
      <c r="CC6522" s="447" t="e">
        <f>+CB6522/#REF!</f>
        <v>#DIV/0!</v>
      </c>
      <c r="CE6522" s="451" t="e">
        <f t="shared" si="3462"/>
        <v>#DIV/0!</v>
      </c>
    </row>
    <row r="6523" spans="1:83" x14ac:dyDescent="0.2">
      <c r="A6523" s="521">
        <f t="shared" si="3463"/>
        <v>40085</v>
      </c>
      <c r="B6523" s="522">
        <f t="shared" si="3445"/>
        <v>2</v>
      </c>
      <c r="C6523" s="522">
        <f t="shared" si="3446"/>
        <v>9</v>
      </c>
      <c r="D6523" s="505" t="str">
        <f t="shared" si="3464"/>
        <v>int</v>
      </c>
      <c r="E6523" s="522">
        <f t="shared" si="3447"/>
        <v>15</v>
      </c>
      <c r="F6523" s="522">
        <f t="shared" si="3448"/>
        <v>272</v>
      </c>
      <c r="G6523" s="522">
        <f t="shared" si="3465"/>
        <v>6519</v>
      </c>
      <c r="H6523" s="506">
        <v>905.95588235294122</v>
      </c>
      <c r="I6523" s="507">
        <f>+H6523-L6523/Cogeneratore!$C$24</f>
        <v>564.95588235294122</v>
      </c>
      <c r="J6523" s="507">
        <f t="shared" si="3466"/>
        <v>341</v>
      </c>
      <c r="K6523" s="508">
        <v>401.44420983751087</v>
      </c>
      <c r="L6523" s="508">
        <v>804.76</v>
      </c>
      <c r="M6523" s="507">
        <f t="shared" si="3449"/>
        <v>905.95588235294122</v>
      </c>
      <c r="N6523" s="507">
        <f t="shared" si="3467"/>
        <v>401.44420983751087</v>
      </c>
      <c r="O6523" s="509" t="s">
        <v>8</v>
      </c>
      <c r="P6523" s="578"/>
      <c r="Q6523" s="578"/>
      <c r="R6523" s="510" t="e">
        <f>MIN(IF(I6523&gt;#REF!*#REF!,#REF!,IF(AND(I6523&lt;#REF!,#REF!=2),0,ROUNDUP(I6523/#REF!,0))),#REF!)</f>
        <v>#REF!</v>
      </c>
      <c r="S6523" s="510" t="e">
        <f>IF(R6523=0,0,MAX(MIN(I6523,R6523*#REF!),#REF!))</f>
        <v>#REF!</v>
      </c>
      <c r="T6523" s="511" t="e">
        <f>IF(R6523&lt;&gt;0,IF(S6523/R6523/#REF!=1,#REF!,HLOOKUP(S6523/R6523/#REF!,#REF!,2)+(HLOOKUP(S6523/R6523/#REF!+0.2,#REF!,2)-HLOOKUP(S6523/R6523/#REF!,#REF!,2))*(S6523/R6523/#REF!-HLOOKUP(S6523/R6523/#REF!,#REF!,1))/(HLOOKUP(S6523/R6523/#REF!+0.2,#REF!,1)-HLOOKUP(S6523/R6523/#REF!,#REF!,1))),0.5)</f>
        <v>#REF!</v>
      </c>
      <c r="U6523" s="512" t="e">
        <f>IF(R6523&lt;&gt;0,IF(S6523/R6523/#REF!=1,#REF!,HLOOKUP(S6523/R6523/#REF!,#REF!,3)+(HLOOKUP(S6523/R6523/#REF!+0.2,#REF!,3)-HLOOKUP(S6523/R6523/#REF!,#REF!,3))*(S6523/R6523/#REF!-HLOOKUP(S6523/R6523/#REF!,#REF!,1))/(HLOOKUP(S6523/R6523/#REF!+0.2,#REF!,1)-HLOOKUP(S6523/R6523/#REF!,#REF!,1))),1)</f>
        <v>#REF!</v>
      </c>
      <c r="V6523" s="510" t="e">
        <f t="shared" si="3468"/>
        <v>#REF!</v>
      </c>
      <c r="W6523" s="513" t="e">
        <f>MIN(IF(N6523&gt;#REF!*#REF!,#REF!,IF(AND(N6523&lt;#REF!,#REF!=2),0,ROUNDUP(N6523/#REF!,0))),#REF!)</f>
        <v>#REF!</v>
      </c>
      <c r="X6523" s="513" t="e">
        <f t="shared" si="3469"/>
        <v>#REF!</v>
      </c>
      <c r="Y6523" s="511" t="e">
        <f>IF(W6523&lt;&gt;0,IF(AA6523/W6523/#REF!=1,#REF!,HLOOKUP(AA6523/W6523/#REF!,#REF!,2)+(HLOOKUP(AA6523/W6523/#REF!+0.2,#REF!,2)-HLOOKUP(AA6523/W6523/#REF!,#REF!,2))*(AA6523/W6523/#REF!-HLOOKUP(AA6523/W6523/#REF!,#REF!,1))/(HLOOKUP(AA6523/W6523/#REF!+0.2,#REF!,1)-HLOOKUP(AA6523/W6523/#REF!,#REF!,1))),0.5)</f>
        <v>#REF!</v>
      </c>
      <c r="Z6523" s="512" t="e">
        <f>IF(W6523&lt;&gt;0,IF(AA6523/W6523/#REF!=1,#REF!,HLOOKUP(AA6523/W6523/#REF!,#REF!,3)+(HLOOKUP(AA6523/W6523/#REF!+0.2,#REF!,3)-HLOOKUP(AA6523/W6523/#REF!,#REF!,3))*(AA6523/W6523/#REF!-HLOOKUP(AA6523/W6523/#REF!,#REF!,1))/(HLOOKUP(AA6523/W6523/#REF!+0.2,#REF!,1)-HLOOKUP(AA6523/W6523/#REF!,#REF!,1))),1)</f>
        <v>#REF!</v>
      </c>
      <c r="AA6523" s="514" t="e">
        <f>IF(W6523=0,0,MAX(MIN(N6523,W6523*#REF!),#REF!))</f>
        <v>#REF!</v>
      </c>
      <c r="AB6523" s="515" t="e">
        <f>AD6523/Cogeneratore!$C$4</f>
        <v>#DIV/0!</v>
      </c>
      <c r="AC6523" s="549"/>
      <c r="AD6523" s="550"/>
      <c r="AE6523" s="549"/>
      <c r="AF6523" s="550"/>
      <c r="AG6523" s="549"/>
      <c r="AH6523" s="550"/>
      <c r="AI6523" s="516" t="e">
        <f t="shared" si="3470"/>
        <v>#DIV/0!</v>
      </c>
      <c r="AJ6523" s="517">
        <f t="shared" si="3471"/>
        <v>0</v>
      </c>
      <c r="AK6523" s="513">
        <f t="shared" si="3450"/>
        <v>0</v>
      </c>
      <c r="AL6523" s="513">
        <f t="shared" si="3451"/>
        <v>0</v>
      </c>
      <c r="AM6523" s="513">
        <f t="shared" si="3452"/>
        <v>905.95588235294122</v>
      </c>
      <c r="AN6523" s="550"/>
      <c r="AO6523" s="550"/>
      <c r="AP6523" s="550"/>
      <c r="AQ6523" s="517">
        <f t="shared" si="3472"/>
        <v>0</v>
      </c>
      <c r="AR6523" s="513">
        <f t="shared" si="3473"/>
        <v>0</v>
      </c>
      <c r="AS6523" s="551"/>
      <c r="AT6523" s="552"/>
      <c r="AU6523" s="513">
        <f t="shared" si="3474"/>
        <v>804.76</v>
      </c>
      <c r="AV6523" s="513">
        <f>AU6523/Cogeneratore!$C$24</f>
        <v>341</v>
      </c>
      <c r="AW6523" s="513">
        <f t="shared" si="3453"/>
        <v>0</v>
      </c>
      <c r="AX6523" s="513" t="e">
        <f t="shared" si="3454"/>
        <v>#DIV/0!</v>
      </c>
      <c r="AY6523" s="518">
        <f t="shared" si="3455"/>
        <v>401.44420983751087</v>
      </c>
      <c r="AZ6523" s="519" t="e">
        <f t="shared" si="3456"/>
        <v>#DIV/0!</v>
      </c>
      <c r="BA6523" s="514" t="e">
        <f t="shared" si="3475"/>
        <v>#DIV/0!</v>
      </c>
      <c r="BB6523" s="520" t="e">
        <f>+BV6523*860/8250/Cogeneratore!$C$6</f>
        <v>#DIV/0!</v>
      </c>
      <c r="BC6523" s="625"/>
      <c r="BD6523" s="451">
        <f t="shared" si="3457"/>
        <v>341</v>
      </c>
      <c r="BN6523" s="447">
        <f>+L6523/Cogeneratore!$C$24</f>
        <v>341</v>
      </c>
      <c r="BP6523" s="447">
        <f t="shared" si="3458"/>
        <v>0</v>
      </c>
      <c r="BQ6523" s="447" t="e">
        <f>IF(BR6523&lt;Cogeneratore!$C$25/Cogeneratore!$C$23,BP6523,BP6523+BR6523-Cogeneratore!$C$25/Cogeneratore!$C$23)</f>
        <v>#DIV/0!</v>
      </c>
      <c r="BR6523" s="462">
        <f t="shared" si="3477"/>
        <v>0</v>
      </c>
      <c r="BS6523" s="462" t="e">
        <f>IF(BR6523&lt;Cogeneratore!$C$25/Cogeneratore!$C$23,BR6523,Cogeneratore!$C$25/Cogeneratore!$C$23)</f>
        <v>#DIV/0!</v>
      </c>
      <c r="BT6523" s="447" t="e">
        <f>+BS6523*(1-Cogeneratore!$C$23)</f>
        <v>#DIV/0!</v>
      </c>
      <c r="BU6523" s="462" t="e">
        <f>IF(BR6523-BT6523&lt;Cogeneratore!$C$25,BR6523-BT6523,Cogeneratore!$C$25)</f>
        <v>#DIV/0!</v>
      </c>
      <c r="BV6523" s="462" t="e">
        <f t="shared" si="3459"/>
        <v>#DIV/0!</v>
      </c>
      <c r="BW6523" s="462" t="e">
        <f t="shared" si="3460"/>
        <v>#DIV/0!</v>
      </c>
      <c r="BX6523" s="462" t="e">
        <f t="shared" si="3476"/>
        <v>#DIV/0!</v>
      </c>
      <c r="BY6523" s="447" t="e">
        <f>+BX6523*(1-#REF!)</f>
        <v>#DIV/0!</v>
      </c>
      <c r="BZ6523" s="462" t="e">
        <f t="shared" si="3478"/>
        <v>#DIV/0!</v>
      </c>
      <c r="CB6523" s="462" t="e">
        <f t="shared" si="3461"/>
        <v>#DIV/0!</v>
      </c>
      <c r="CC6523" s="447" t="e">
        <f>+CB6523/#REF!</f>
        <v>#DIV/0!</v>
      </c>
      <c r="CE6523" s="451" t="e">
        <f t="shared" si="3462"/>
        <v>#DIV/0!</v>
      </c>
    </row>
    <row r="6524" spans="1:83" x14ac:dyDescent="0.2">
      <c r="A6524" s="521">
        <f t="shared" si="3463"/>
        <v>40085</v>
      </c>
      <c r="B6524" s="522">
        <f t="shared" si="3445"/>
        <v>2</v>
      </c>
      <c r="C6524" s="522">
        <f t="shared" si="3446"/>
        <v>9</v>
      </c>
      <c r="D6524" s="505" t="str">
        <f t="shared" si="3464"/>
        <v>int</v>
      </c>
      <c r="E6524" s="522">
        <f t="shared" si="3447"/>
        <v>16</v>
      </c>
      <c r="F6524" s="522">
        <f t="shared" si="3448"/>
        <v>272</v>
      </c>
      <c r="G6524" s="522">
        <f t="shared" si="3465"/>
        <v>6520</v>
      </c>
      <c r="H6524" s="506">
        <v>894.2294117647059</v>
      </c>
      <c r="I6524" s="507">
        <f>+H6524-L6524/Cogeneratore!$C$24</f>
        <v>553.2294117647059</v>
      </c>
      <c r="J6524" s="507">
        <f t="shared" si="3466"/>
        <v>341</v>
      </c>
      <c r="K6524" s="508">
        <v>229.3966913357205</v>
      </c>
      <c r="L6524" s="508">
        <v>804.76</v>
      </c>
      <c r="M6524" s="507">
        <f t="shared" si="3449"/>
        <v>894.2294117647059</v>
      </c>
      <c r="N6524" s="507">
        <f t="shared" si="3467"/>
        <v>229.3966913357205</v>
      </c>
      <c r="O6524" s="509" t="s">
        <v>8</v>
      </c>
      <c r="P6524" s="578"/>
      <c r="Q6524" s="578"/>
      <c r="R6524" s="510" t="e">
        <f>MIN(IF(I6524&gt;#REF!*#REF!,#REF!,IF(AND(I6524&lt;#REF!,#REF!=2),0,ROUNDUP(I6524/#REF!,0))),#REF!)</f>
        <v>#REF!</v>
      </c>
      <c r="S6524" s="510" t="e">
        <f>IF(R6524=0,0,MAX(MIN(I6524,R6524*#REF!),#REF!))</f>
        <v>#REF!</v>
      </c>
      <c r="T6524" s="511" t="e">
        <f>IF(R6524&lt;&gt;0,IF(S6524/R6524/#REF!=1,#REF!,HLOOKUP(S6524/R6524/#REF!,#REF!,2)+(HLOOKUP(S6524/R6524/#REF!+0.2,#REF!,2)-HLOOKUP(S6524/R6524/#REF!,#REF!,2))*(S6524/R6524/#REF!-HLOOKUP(S6524/R6524/#REF!,#REF!,1))/(HLOOKUP(S6524/R6524/#REF!+0.2,#REF!,1)-HLOOKUP(S6524/R6524/#REF!,#REF!,1))),0.5)</f>
        <v>#REF!</v>
      </c>
      <c r="U6524" s="512" t="e">
        <f>IF(R6524&lt;&gt;0,IF(S6524/R6524/#REF!=1,#REF!,HLOOKUP(S6524/R6524/#REF!,#REF!,3)+(HLOOKUP(S6524/R6524/#REF!+0.2,#REF!,3)-HLOOKUP(S6524/R6524/#REF!,#REF!,3))*(S6524/R6524/#REF!-HLOOKUP(S6524/R6524/#REF!,#REF!,1))/(HLOOKUP(S6524/R6524/#REF!+0.2,#REF!,1)-HLOOKUP(S6524/R6524/#REF!,#REF!,1))),1)</f>
        <v>#REF!</v>
      </c>
      <c r="V6524" s="510" t="e">
        <f t="shared" si="3468"/>
        <v>#REF!</v>
      </c>
      <c r="W6524" s="513" t="e">
        <f>MIN(IF(N6524&gt;#REF!*#REF!,#REF!,IF(AND(N6524&lt;#REF!,#REF!=2),0,ROUNDUP(N6524/#REF!,0))),#REF!)</f>
        <v>#REF!</v>
      </c>
      <c r="X6524" s="513" t="e">
        <f t="shared" si="3469"/>
        <v>#REF!</v>
      </c>
      <c r="Y6524" s="511" t="e">
        <f>IF(W6524&lt;&gt;0,IF(AA6524/W6524/#REF!=1,#REF!,HLOOKUP(AA6524/W6524/#REF!,#REF!,2)+(HLOOKUP(AA6524/W6524/#REF!+0.2,#REF!,2)-HLOOKUP(AA6524/W6524/#REF!,#REF!,2))*(AA6524/W6524/#REF!-HLOOKUP(AA6524/W6524/#REF!,#REF!,1))/(HLOOKUP(AA6524/W6524/#REF!+0.2,#REF!,1)-HLOOKUP(AA6524/W6524/#REF!,#REF!,1))),0.5)</f>
        <v>#REF!</v>
      </c>
      <c r="Z6524" s="512" t="e">
        <f>IF(W6524&lt;&gt;0,IF(AA6524/W6524/#REF!=1,#REF!,HLOOKUP(AA6524/W6524/#REF!,#REF!,3)+(HLOOKUP(AA6524/W6524/#REF!+0.2,#REF!,3)-HLOOKUP(AA6524/W6524/#REF!,#REF!,3))*(AA6524/W6524/#REF!-HLOOKUP(AA6524/W6524/#REF!,#REF!,1))/(HLOOKUP(AA6524/W6524/#REF!+0.2,#REF!,1)-HLOOKUP(AA6524/W6524/#REF!,#REF!,1))),1)</f>
        <v>#REF!</v>
      </c>
      <c r="AA6524" s="514" t="e">
        <f>IF(W6524=0,0,MAX(MIN(N6524,W6524*#REF!),#REF!))</f>
        <v>#REF!</v>
      </c>
      <c r="AB6524" s="515" t="e">
        <f>AD6524/Cogeneratore!$C$4</f>
        <v>#DIV/0!</v>
      </c>
      <c r="AC6524" s="549"/>
      <c r="AD6524" s="550"/>
      <c r="AE6524" s="549"/>
      <c r="AF6524" s="550"/>
      <c r="AG6524" s="549"/>
      <c r="AH6524" s="550"/>
      <c r="AI6524" s="516" t="e">
        <f t="shared" si="3470"/>
        <v>#DIV/0!</v>
      </c>
      <c r="AJ6524" s="517">
        <f t="shared" si="3471"/>
        <v>0</v>
      </c>
      <c r="AK6524" s="513">
        <f t="shared" si="3450"/>
        <v>0</v>
      </c>
      <c r="AL6524" s="513">
        <f t="shared" si="3451"/>
        <v>0</v>
      </c>
      <c r="AM6524" s="513">
        <f t="shared" si="3452"/>
        <v>894.2294117647059</v>
      </c>
      <c r="AN6524" s="550"/>
      <c r="AO6524" s="550"/>
      <c r="AP6524" s="550"/>
      <c r="AQ6524" s="517">
        <f t="shared" si="3472"/>
        <v>0</v>
      </c>
      <c r="AR6524" s="513">
        <f t="shared" si="3473"/>
        <v>0</v>
      </c>
      <c r="AS6524" s="551"/>
      <c r="AT6524" s="552"/>
      <c r="AU6524" s="513">
        <f t="shared" si="3474"/>
        <v>804.76</v>
      </c>
      <c r="AV6524" s="513">
        <f>AU6524/Cogeneratore!$C$24</f>
        <v>341</v>
      </c>
      <c r="AW6524" s="513">
        <f t="shared" si="3453"/>
        <v>0</v>
      </c>
      <c r="AX6524" s="513" t="e">
        <f t="shared" si="3454"/>
        <v>#DIV/0!</v>
      </c>
      <c r="AY6524" s="518">
        <f t="shared" si="3455"/>
        <v>229.3966913357205</v>
      </c>
      <c r="AZ6524" s="519" t="e">
        <f t="shared" si="3456"/>
        <v>#DIV/0!</v>
      </c>
      <c r="BA6524" s="514" t="e">
        <f t="shared" si="3475"/>
        <v>#DIV/0!</v>
      </c>
      <c r="BB6524" s="520" t="e">
        <f>+BV6524*860/8250/Cogeneratore!$C$6</f>
        <v>#DIV/0!</v>
      </c>
      <c r="BC6524" s="625"/>
      <c r="BD6524" s="451">
        <f t="shared" si="3457"/>
        <v>341</v>
      </c>
      <c r="BN6524" s="447">
        <f>+L6524/Cogeneratore!$C$24</f>
        <v>341</v>
      </c>
      <c r="BP6524" s="447">
        <f t="shared" si="3458"/>
        <v>0</v>
      </c>
      <c r="BQ6524" s="447" t="e">
        <f>IF(BR6524&lt;Cogeneratore!$C$25/Cogeneratore!$C$23,BP6524,BP6524+BR6524-Cogeneratore!$C$25/Cogeneratore!$C$23)</f>
        <v>#DIV/0!</v>
      </c>
      <c r="BR6524" s="462">
        <f t="shared" si="3477"/>
        <v>0</v>
      </c>
      <c r="BS6524" s="462" t="e">
        <f>IF(BR6524&lt;Cogeneratore!$C$25/Cogeneratore!$C$23,BR6524,Cogeneratore!$C$25/Cogeneratore!$C$23)</f>
        <v>#DIV/0!</v>
      </c>
      <c r="BT6524" s="447" t="e">
        <f>+BS6524*(1-Cogeneratore!$C$23)</f>
        <v>#DIV/0!</v>
      </c>
      <c r="BU6524" s="462" t="e">
        <f>IF(BR6524-BT6524&lt;Cogeneratore!$C$25,BR6524-BT6524,Cogeneratore!$C$25)</f>
        <v>#DIV/0!</v>
      </c>
      <c r="BV6524" s="462" t="e">
        <f t="shared" si="3459"/>
        <v>#DIV/0!</v>
      </c>
      <c r="BW6524" s="462" t="e">
        <f t="shared" si="3460"/>
        <v>#DIV/0!</v>
      </c>
      <c r="BX6524" s="462" t="e">
        <f t="shared" si="3476"/>
        <v>#DIV/0!</v>
      </c>
      <c r="BY6524" s="447" t="e">
        <f>+BX6524*(1-#REF!)</f>
        <v>#DIV/0!</v>
      </c>
      <c r="BZ6524" s="462" t="e">
        <f t="shared" si="3478"/>
        <v>#DIV/0!</v>
      </c>
      <c r="CB6524" s="462" t="e">
        <f t="shared" si="3461"/>
        <v>#DIV/0!</v>
      </c>
      <c r="CC6524" s="447" t="e">
        <f>+CB6524/#REF!</f>
        <v>#DIV/0!</v>
      </c>
      <c r="CE6524" s="451" t="e">
        <f t="shared" si="3462"/>
        <v>#DIV/0!</v>
      </c>
    </row>
    <row r="6525" spans="1:83" x14ac:dyDescent="0.2">
      <c r="A6525" s="521">
        <f t="shared" si="3463"/>
        <v>40085</v>
      </c>
      <c r="B6525" s="522">
        <f t="shared" si="3445"/>
        <v>2</v>
      </c>
      <c r="C6525" s="522">
        <f t="shared" si="3446"/>
        <v>9</v>
      </c>
      <c r="D6525" s="505" t="str">
        <f t="shared" si="3464"/>
        <v>int</v>
      </c>
      <c r="E6525" s="522">
        <f t="shared" si="3447"/>
        <v>17</v>
      </c>
      <c r="F6525" s="522">
        <f t="shared" si="3448"/>
        <v>272</v>
      </c>
      <c r="G6525" s="522">
        <f t="shared" si="3465"/>
        <v>6521</v>
      </c>
      <c r="H6525" s="506">
        <v>883.76029411764705</v>
      </c>
      <c r="I6525" s="507">
        <f>+H6525-L6525/Cogeneratore!$C$24</f>
        <v>542.76029411764705</v>
      </c>
      <c r="J6525" s="507">
        <f t="shared" si="3466"/>
        <v>341</v>
      </c>
      <c r="K6525" s="508">
        <v>229.3966913357205</v>
      </c>
      <c r="L6525" s="508">
        <v>804.76</v>
      </c>
      <c r="M6525" s="507">
        <f t="shared" si="3449"/>
        <v>883.76029411764705</v>
      </c>
      <c r="N6525" s="507">
        <f t="shared" si="3467"/>
        <v>229.3966913357205</v>
      </c>
      <c r="O6525" s="509" t="s">
        <v>8</v>
      </c>
      <c r="P6525" s="578"/>
      <c r="Q6525" s="578"/>
      <c r="R6525" s="510" t="e">
        <f>MIN(IF(I6525&gt;#REF!*#REF!,#REF!,IF(AND(I6525&lt;#REF!,#REF!=2),0,ROUNDUP(I6525/#REF!,0))),#REF!)</f>
        <v>#REF!</v>
      </c>
      <c r="S6525" s="510" t="e">
        <f>IF(R6525=0,0,MAX(MIN(I6525,R6525*#REF!),#REF!))</f>
        <v>#REF!</v>
      </c>
      <c r="T6525" s="511" t="e">
        <f>IF(R6525&lt;&gt;0,IF(S6525/R6525/#REF!=1,#REF!,HLOOKUP(S6525/R6525/#REF!,#REF!,2)+(HLOOKUP(S6525/R6525/#REF!+0.2,#REF!,2)-HLOOKUP(S6525/R6525/#REF!,#REF!,2))*(S6525/R6525/#REF!-HLOOKUP(S6525/R6525/#REF!,#REF!,1))/(HLOOKUP(S6525/R6525/#REF!+0.2,#REF!,1)-HLOOKUP(S6525/R6525/#REF!,#REF!,1))),0.5)</f>
        <v>#REF!</v>
      </c>
      <c r="U6525" s="512" t="e">
        <f>IF(R6525&lt;&gt;0,IF(S6525/R6525/#REF!=1,#REF!,HLOOKUP(S6525/R6525/#REF!,#REF!,3)+(HLOOKUP(S6525/R6525/#REF!+0.2,#REF!,3)-HLOOKUP(S6525/R6525/#REF!,#REF!,3))*(S6525/R6525/#REF!-HLOOKUP(S6525/R6525/#REF!,#REF!,1))/(HLOOKUP(S6525/R6525/#REF!+0.2,#REF!,1)-HLOOKUP(S6525/R6525/#REF!,#REF!,1))),1)</f>
        <v>#REF!</v>
      </c>
      <c r="V6525" s="510" t="e">
        <f t="shared" si="3468"/>
        <v>#REF!</v>
      </c>
      <c r="W6525" s="513" t="e">
        <f>MIN(IF(N6525&gt;#REF!*#REF!,#REF!,IF(AND(N6525&lt;#REF!,#REF!=2),0,ROUNDUP(N6525/#REF!,0))),#REF!)</f>
        <v>#REF!</v>
      </c>
      <c r="X6525" s="513" t="e">
        <f t="shared" si="3469"/>
        <v>#REF!</v>
      </c>
      <c r="Y6525" s="511" t="e">
        <f>IF(W6525&lt;&gt;0,IF(AA6525/W6525/#REF!=1,#REF!,HLOOKUP(AA6525/W6525/#REF!,#REF!,2)+(HLOOKUP(AA6525/W6525/#REF!+0.2,#REF!,2)-HLOOKUP(AA6525/W6525/#REF!,#REF!,2))*(AA6525/W6525/#REF!-HLOOKUP(AA6525/W6525/#REF!,#REF!,1))/(HLOOKUP(AA6525/W6525/#REF!+0.2,#REF!,1)-HLOOKUP(AA6525/W6525/#REF!,#REF!,1))),0.5)</f>
        <v>#REF!</v>
      </c>
      <c r="Z6525" s="512" t="e">
        <f>IF(W6525&lt;&gt;0,IF(AA6525/W6525/#REF!=1,#REF!,HLOOKUP(AA6525/W6525/#REF!,#REF!,3)+(HLOOKUP(AA6525/W6525/#REF!+0.2,#REF!,3)-HLOOKUP(AA6525/W6525/#REF!,#REF!,3))*(AA6525/W6525/#REF!-HLOOKUP(AA6525/W6525/#REF!,#REF!,1))/(HLOOKUP(AA6525/W6525/#REF!+0.2,#REF!,1)-HLOOKUP(AA6525/W6525/#REF!,#REF!,1))),1)</f>
        <v>#REF!</v>
      </c>
      <c r="AA6525" s="514" t="e">
        <f>IF(W6525=0,0,MAX(MIN(N6525,W6525*#REF!),#REF!))</f>
        <v>#REF!</v>
      </c>
      <c r="AB6525" s="515" t="e">
        <f>AD6525/Cogeneratore!$C$4</f>
        <v>#DIV/0!</v>
      </c>
      <c r="AC6525" s="549"/>
      <c r="AD6525" s="550"/>
      <c r="AE6525" s="549"/>
      <c r="AF6525" s="550"/>
      <c r="AG6525" s="549"/>
      <c r="AH6525" s="550"/>
      <c r="AI6525" s="516" t="e">
        <f t="shared" si="3470"/>
        <v>#DIV/0!</v>
      </c>
      <c r="AJ6525" s="517">
        <f t="shared" si="3471"/>
        <v>0</v>
      </c>
      <c r="AK6525" s="513">
        <f t="shared" si="3450"/>
        <v>0</v>
      </c>
      <c r="AL6525" s="513">
        <f t="shared" si="3451"/>
        <v>0</v>
      </c>
      <c r="AM6525" s="513">
        <f t="shared" si="3452"/>
        <v>883.76029411764705</v>
      </c>
      <c r="AN6525" s="550"/>
      <c r="AO6525" s="550"/>
      <c r="AP6525" s="550"/>
      <c r="AQ6525" s="517">
        <f t="shared" si="3472"/>
        <v>0</v>
      </c>
      <c r="AR6525" s="513">
        <f t="shared" si="3473"/>
        <v>0</v>
      </c>
      <c r="AS6525" s="551"/>
      <c r="AT6525" s="552"/>
      <c r="AU6525" s="513">
        <f t="shared" si="3474"/>
        <v>804.76</v>
      </c>
      <c r="AV6525" s="513">
        <f>AU6525/Cogeneratore!$C$24</f>
        <v>341</v>
      </c>
      <c r="AW6525" s="513">
        <f t="shared" si="3453"/>
        <v>0</v>
      </c>
      <c r="AX6525" s="513" t="e">
        <f t="shared" si="3454"/>
        <v>#DIV/0!</v>
      </c>
      <c r="AY6525" s="518">
        <f t="shared" si="3455"/>
        <v>229.3966913357205</v>
      </c>
      <c r="AZ6525" s="519" t="e">
        <f t="shared" si="3456"/>
        <v>#DIV/0!</v>
      </c>
      <c r="BA6525" s="514" t="e">
        <f t="shared" si="3475"/>
        <v>#DIV/0!</v>
      </c>
      <c r="BB6525" s="520" t="e">
        <f>+BV6525*860/8250/Cogeneratore!$C$6</f>
        <v>#DIV/0!</v>
      </c>
      <c r="BC6525" s="625"/>
      <c r="BD6525" s="451">
        <f t="shared" si="3457"/>
        <v>341</v>
      </c>
      <c r="BN6525" s="447">
        <f>+L6525/Cogeneratore!$C$24</f>
        <v>341</v>
      </c>
      <c r="BP6525" s="447">
        <f t="shared" si="3458"/>
        <v>0</v>
      </c>
      <c r="BQ6525" s="447" t="e">
        <f>IF(BR6525&lt;Cogeneratore!$C$25/Cogeneratore!$C$23,BP6525,BP6525+BR6525-Cogeneratore!$C$25/Cogeneratore!$C$23)</f>
        <v>#DIV/0!</v>
      </c>
      <c r="BR6525" s="462">
        <f t="shared" si="3477"/>
        <v>0</v>
      </c>
      <c r="BS6525" s="462" t="e">
        <f>IF(BR6525&lt;Cogeneratore!$C$25/Cogeneratore!$C$23,BR6525,Cogeneratore!$C$25/Cogeneratore!$C$23)</f>
        <v>#DIV/0!</v>
      </c>
      <c r="BT6525" s="447" t="e">
        <f>+BS6525*(1-Cogeneratore!$C$23)</f>
        <v>#DIV/0!</v>
      </c>
      <c r="BU6525" s="462" t="e">
        <f>IF(BR6525-BT6525&lt;Cogeneratore!$C$25,BR6525-BT6525,Cogeneratore!$C$25)</f>
        <v>#DIV/0!</v>
      </c>
      <c r="BV6525" s="462" t="e">
        <f t="shared" si="3459"/>
        <v>#DIV/0!</v>
      </c>
      <c r="BW6525" s="462" t="e">
        <f t="shared" si="3460"/>
        <v>#DIV/0!</v>
      </c>
      <c r="BX6525" s="462" t="e">
        <f t="shared" si="3476"/>
        <v>#DIV/0!</v>
      </c>
      <c r="BY6525" s="447" t="e">
        <f>+BX6525*(1-#REF!)</f>
        <v>#DIV/0!</v>
      </c>
      <c r="BZ6525" s="462" t="e">
        <f t="shared" si="3478"/>
        <v>#DIV/0!</v>
      </c>
      <c r="CB6525" s="462" t="e">
        <f t="shared" si="3461"/>
        <v>#DIV/0!</v>
      </c>
      <c r="CC6525" s="447" t="e">
        <f>+CB6525/#REF!</f>
        <v>#DIV/0!</v>
      </c>
      <c r="CE6525" s="451" t="e">
        <f t="shared" si="3462"/>
        <v>#DIV/0!</v>
      </c>
    </row>
    <row r="6526" spans="1:83" x14ac:dyDescent="0.2">
      <c r="A6526" s="521">
        <f t="shared" si="3463"/>
        <v>40085</v>
      </c>
      <c r="B6526" s="522">
        <f t="shared" si="3445"/>
        <v>2</v>
      </c>
      <c r="C6526" s="522">
        <f t="shared" si="3446"/>
        <v>9</v>
      </c>
      <c r="D6526" s="505" t="str">
        <f t="shared" si="3464"/>
        <v>int</v>
      </c>
      <c r="E6526" s="522">
        <f t="shared" si="3447"/>
        <v>18</v>
      </c>
      <c r="F6526" s="522">
        <f t="shared" si="3448"/>
        <v>272</v>
      </c>
      <c r="G6526" s="522">
        <f t="shared" si="3465"/>
        <v>6522</v>
      </c>
      <c r="H6526" s="506">
        <v>854.23897058823525</v>
      </c>
      <c r="I6526" s="507">
        <f>+H6526-L6526/Cogeneratore!$C$24</f>
        <v>513.23897058823525</v>
      </c>
      <c r="J6526" s="507">
        <f t="shared" si="3466"/>
        <v>341</v>
      </c>
      <c r="K6526" s="508">
        <v>229.3966913357205</v>
      </c>
      <c r="L6526" s="508">
        <v>804.76</v>
      </c>
      <c r="M6526" s="507">
        <f t="shared" si="3449"/>
        <v>854.23897058823525</v>
      </c>
      <c r="N6526" s="507">
        <f t="shared" si="3467"/>
        <v>229.3966913357205</v>
      </c>
      <c r="O6526" s="509" t="s">
        <v>8</v>
      </c>
      <c r="P6526" s="578"/>
      <c r="Q6526" s="578"/>
      <c r="R6526" s="510" t="e">
        <f>MIN(IF(I6526&gt;#REF!*#REF!,#REF!,IF(AND(I6526&lt;#REF!,#REF!=2),0,ROUNDUP(I6526/#REF!,0))),#REF!)</f>
        <v>#REF!</v>
      </c>
      <c r="S6526" s="510" t="e">
        <f>IF(R6526=0,0,MAX(MIN(I6526,R6526*#REF!),#REF!))</f>
        <v>#REF!</v>
      </c>
      <c r="T6526" s="511" t="e">
        <f>IF(R6526&lt;&gt;0,IF(S6526/R6526/#REF!=1,#REF!,HLOOKUP(S6526/R6526/#REF!,#REF!,2)+(HLOOKUP(S6526/R6526/#REF!+0.2,#REF!,2)-HLOOKUP(S6526/R6526/#REF!,#REF!,2))*(S6526/R6526/#REF!-HLOOKUP(S6526/R6526/#REF!,#REF!,1))/(HLOOKUP(S6526/R6526/#REF!+0.2,#REF!,1)-HLOOKUP(S6526/R6526/#REF!,#REF!,1))),0.5)</f>
        <v>#REF!</v>
      </c>
      <c r="U6526" s="512" t="e">
        <f>IF(R6526&lt;&gt;0,IF(S6526/R6526/#REF!=1,#REF!,HLOOKUP(S6526/R6526/#REF!,#REF!,3)+(HLOOKUP(S6526/R6526/#REF!+0.2,#REF!,3)-HLOOKUP(S6526/R6526/#REF!,#REF!,3))*(S6526/R6526/#REF!-HLOOKUP(S6526/R6526/#REF!,#REF!,1))/(HLOOKUP(S6526/R6526/#REF!+0.2,#REF!,1)-HLOOKUP(S6526/R6526/#REF!,#REF!,1))),1)</f>
        <v>#REF!</v>
      </c>
      <c r="V6526" s="510" t="e">
        <f t="shared" si="3468"/>
        <v>#REF!</v>
      </c>
      <c r="W6526" s="513" t="e">
        <f>MIN(IF(N6526&gt;#REF!*#REF!,#REF!,IF(AND(N6526&lt;#REF!,#REF!=2),0,ROUNDUP(N6526/#REF!,0))),#REF!)</f>
        <v>#REF!</v>
      </c>
      <c r="X6526" s="513" t="e">
        <f t="shared" si="3469"/>
        <v>#REF!</v>
      </c>
      <c r="Y6526" s="511" t="e">
        <f>IF(W6526&lt;&gt;0,IF(AA6526/W6526/#REF!=1,#REF!,HLOOKUP(AA6526/W6526/#REF!,#REF!,2)+(HLOOKUP(AA6526/W6526/#REF!+0.2,#REF!,2)-HLOOKUP(AA6526/W6526/#REF!,#REF!,2))*(AA6526/W6526/#REF!-HLOOKUP(AA6526/W6526/#REF!,#REF!,1))/(HLOOKUP(AA6526/W6526/#REF!+0.2,#REF!,1)-HLOOKUP(AA6526/W6526/#REF!,#REF!,1))),0.5)</f>
        <v>#REF!</v>
      </c>
      <c r="Z6526" s="512" t="e">
        <f>IF(W6526&lt;&gt;0,IF(AA6526/W6526/#REF!=1,#REF!,HLOOKUP(AA6526/W6526/#REF!,#REF!,3)+(HLOOKUP(AA6526/W6526/#REF!+0.2,#REF!,3)-HLOOKUP(AA6526/W6526/#REF!,#REF!,3))*(AA6526/W6526/#REF!-HLOOKUP(AA6526/W6526/#REF!,#REF!,1))/(HLOOKUP(AA6526/W6526/#REF!+0.2,#REF!,1)-HLOOKUP(AA6526/W6526/#REF!,#REF!,1))),1)</f>
        <v>#REF!</v>
      </c>
      <c r="AA6526" s="514" t="e">
        <f>IF(W6526=0,0,MAX(MIN(N6526,W6526*#REF!),#REF!))</f>
        <v>#REF!</v>
      </c>
      <c r="AB6526" s="515" t="e">
        <f>AD6526/Cogeneratore!$C$4</f>
        <v>#DIV/0!</v>
      </c>
      <c r="AC6526" s="549"/>
      <c r="AD6526" s="550"/>
      <c r="AE6526" s="549"/>
      <c r="AF6526" s="550"/>
      <c r="AG6526" s="549"/>
      <c r="AH6526" s="550"/>
      <c r="AI6526" s="516" t="e">
        <f t="shared" si="3470"/>
        <v>#DIV/0!</v>
      </c>
      <c r="AJ6526" s="517">
        <f t="shared" si="3471"/>
        <v>0</v>
      </c>
      <c r="AK6526" s="513">
        <f t="shared" si="3450"/>
        <v>0</v>
      </c>
      <c r="AL6526" s="513">
        <f t="shared" si="3451"/>
        <v>0</v>
      </c>
      <c r="AM6526" s="513">
        <f t="shared" si="3452"/>
        <v>854.23897058823525</v>
      </c>
      <c r="AN6526" s="550"/>
      <c r="AO6526" s="550"/>
      <c r="AP6526" s="550"/>
      <c r="AQ6526" s="517">
        <f t="shared" si="3472"/>
        <v>0</v>
      </c>
      <c r="AR6526" s="513">
        <f t="shared" si="3473"/>
        <v>0</v>
      </c>
      <c r="AS6526" s="551"/>
      <c r="AT6526" s="552"/>
      <c r="AU6526" s="513">
        <f t="shared" si="3474"/>
        <v>804.76</v>
      </c>
      <c r="AV6526" s="513">
        <f>AU6526/Cogeneratore!$C$24</f>
        <v>341</v>
      </c>
      <c r="AW6526" s="513">
        <f t="shared" si="3453"/>
        <v>0</v>
      </c>
      <c r="AX6526" s="513" t="e">
        <f t="shared" si="3454"/>
        <v>#DIV/0!</v>
      </c>
      <c r="AY6526" s="518">
        <f t="shared" si="3455"/>
        <v>229.3966913357205</v>
      </c>
      <c r="AZ6526" s="519" t="e">
        <f t="shared" si="3456"/>
        <v>#DIV/0!</v>
      </c>
      <c r="BA6526" s="514" t="e">
        <f t="shared" si="3475"/>
        <v>#DIV/0!</v>
      </c>
      <c r="BB6526" s="520" t="e">
        <f>+BV6526*860/8250/Cogeneratore!$C$6</f>
        <v>#DIV/0!</v>
      </c>
      <c r="BC6526" s="625"/>
      <c r="BD6526" s="451">
        <f t="shared" si="3457"/>
        <v>341</v>
      </c>
      <c r="BN6526" s="447">
        <f>+L6526/Cogeneratore!$C$24</f>
        <v>341</v>
      </c>
      <c r="BP6526" s="447">
        <f t="shared" si="3458"/>
        <v>0</v>
      </c>
      <c r="BQ6526" s="447" t="e">
        <f>IF(BR6526&lt;Cogeneratore!$C$25/Cogeneratore!$C$23,BP6526,BP6526+BR6526-Cogeneratore!$C$25/Cogeneratore!$C$23)</f>
        <v>#DIV/0!</v>
      </c>
      <c r="BR6526" s="462">
        <f t="shared" si="3477"/>
        <v>0</v>
      </c>
      <c r="BS6526" s="462" t="e">
        <f>IF(BR6526&lt;Cogeneratore!$C$25/Cogeneratore!$C$23,BR6526,Cogeneratore!$C$25/Cogeneratore!$C$23)</f>
        <v>#DIV/0!</v>
      </c>
      <c r="BT6526" s="447" t="e">
        <f>+BS6526*(1-Cogeneratore!$C$23)</f>
        <v>#DIV/0!</v>
      </c>
      <c r="BU6526" s="462" t="e">
        <f>IF(BR6526-BT6526&lt;Cogeneratore!$C$25,BR6526-BT6526,Cogeneratore!$C$25)</f>
        <v>#DIV/0!</v>
      </c>
      <c r="BV6526" s="462" t="e">
        <f t="shared" si="3459"/>
        <v>#DIV/0!</v>
      </c>
      <c r="BW6526" s="462" t="e">
        <f t="shared" si="3460"/>
        <v>#DIV/0!</v>
      </c>
      <c r="BX6526" s="462" t="e">
        <f t="shared" si="3476"/>
        <v>#DIV/0!</v>
      </c>
      <c r="BY6526" s="447" t="e">
        <f>+BX6526*(1-#REF!)</f>
        <v>#DIV/0!</v>
      </c>
      <c r="BZ6526" s="462" t="e">
        <f t="shared" si="3478"/>
        <v>#DIV/0!</v>
      </c>
      <c r="CB6526" s="462" t="e">
        <f t="shared" si="3461"/>
        <v>#DIV/0!</v>
      </c>
      <c r="CC6526" s="447" t="e">
        <f>+CB6526/#REF!</f>
        <v>#DIV/0!</v>
      </c>
      <c r="CE6526" s="451" t="e">
        <f t="shared" si="3462"/>
        <v>#DIV/0!</v>
      </c>
    </row>
    <row r="6527" spans="1:83" x14ac:dyDescent="0.2">
      <c r="A6527" s="521">
        <f t="shared" si="3463"/>
        <v>40085</v>
      </c>
      <c r="B6527" s="522">
        <f t="shared" si="3445"/>
        <v>2</v>
      </c>
      <c r="C6527" s="522">
        <f t="shared" si="3446"/>
        <v>9</v>
      </c>
      <c r="D6527" s="505" t="str">
        <f t="shared" si="3464"/>
        <v>int</v>
      </c>
      <c r="E6527" s="522">
        <f t="shared" si="3447"/>
        <v>19</v>
      </c>
      <c r="F6527" s="522">
        <f t="shared" si="3448"/>
        <v>272</v>
      </c>
      <c r="G6527" s="522">
        <f t="shared" si="3465"/>
        <v>6523</v>
      </c>
      <c r="H6527" s="506">
        <v>821.42867647058824</v>
      </c>
      <c r="I6527" s="507">
        <f>+H6527-L6527/Cogeneratore!$C$24</f>
        <v>480.42867647058824</v>
      </c>
      <c r="J6527" s="507">
        <f t="shared" si="3466"/>
        <v>341</v>
      </c>
      <c r="K6527" s="508">
        <v>229.3966913357205</v>
      </c>
      <c r="L6527" s="508">
        <v>804.76</v>
      </c>
      <c r="M6527" s="507">
        <f t="shared" si="3449"/>
        <v>821.42867647058824</v>
      </c>
      <c r="N6527" s="507">
        <f t="shared" si="3467"/>
        <v>229.3966913357205</v>
      </c>
      <c r="O6527" s="509" t="s">
        <v>6</v>
      </c>
      <c r="P6527" s="578"/>
      <c r="Q6527" s="578"/>
      <c r="R6527" s="510" t="e">
        <f>MIN(IF(I6527&gt;#REF!*#REF!,#REF!,IF(AND(I6527&lt;#REF!,#REF!=2),0,ROUNDUP(I6527/#REF!,0))),#REF!)</f>
        <v>#REF!</v>
      </c>
      <c r="S6527" s="510" t="e">
        <f>IF(R6527=0,0,MAX(MIN(I6527,R6527*#REF!),#REF!))</f>
        <v>#REF!</v>
      </c>
      <c r="T6527" s="511" t="e">
        <f>IF(R6527&lt;&gt;0,IF(S6527/R6527/#REF!=1,#REF!,HLOOKUP(S6527/R6527/#REF!,#REF!,2)+(HLOOKUP(S6527/R6527/#REF!+0.2,#REF!,2)-HLOOKUP(S6527/R6527/#REF!,#REF!,2))*(S6527/R6527/#REF!-HLOOKUP(S6527/R6527/#REF!,#REF!,1))/(HLOOKUP(S6527/R6527/#REF!+0.2,#REF!,1)-HLOOKUP(S6527/R6527/#REF!,#REF!,1))),0.5)</f>
        <v>#REF!</v>
      </c>
      <c r="U6527" s="512" t="e">
        <f>IF(R6527&lt;&gt;0,IF(S6527/R6527/#REF!=1,#REF!,HLOOKUP(S6527/R6527/#REF!,#REF!,3)+(HLOOKUP(S6527/R6527/#REF!+0.2,#REF!,3)-HLOOKUP(S6527/R6527/#REF!,#REF!,3))*(S6527/R6527/#REF!-HLOOKUP(S6527/R6527/#REF!,#REF!,1))/(HLOOKUP(S6527/R6527/#REF!+0.2,#REF!,1)-HLOOKUP(S6527/R6527/#REF!,#REF!,1))),1)</f>
        <v>#REF!</v>
      </c>
      <c r="V6527" s="510" t="e">
        <f t="shared" si="3468"/>
        <v>#REF!</v>
      </c>
      <c r="W6527" s="513" t="e">
        <f>MIN(IF(N6527&gt;#REF!*#REF!,#REF!,IF(AND(N6527&lt;#REF!,#REF!=2),0,ROUNDUP(N6527/#REF!,0))),#REF!)</f>
        <v>#REF!</v>
      </c>
      <c r="X6527" s="513" t="e">
        <f t="shared" si="3469"/>
        <v>#REF!</v>
      </c>
      <c r="Y6527" s="511" t="e">
        <f>IF(W6527&lt;&gt;0,IF(AA6527/W6527/#REF!=1,#REF!,HLOOKUP(AA6527/W6527/#REF!,#REF!,2)+(HLOOKUP(AA6527/W6527/#REF!+0.2,#REF!,2)-HLOOKUP(AA6527/W6527/#REF!,#REF!,2))*(AA6527/W6527/#REF!-HLOOKUP(AA6527/W6527/#REF!,#REF!,1))/(HLOOKUP(AA6527/W6527/#REF!+0.2,#REF!,1)-HLOOKUP(AA6527/W6527/#REF!,#REF!,1))),0.5)</f>
        <v>#REF!</v>
      </c>
      <c r="Z6527" s="512" t="e">
        <f>IF(W6527&lt;&gt;0,IF(AA6527/W6527/#REF!=1,#REF!,HLOOKUP(AA6527/W6527/#REF!,#REF!,3)+(HLOOKUP(AA6527/W6527/#REF!+0.2,#REF!,3)-HLOOKUP(AA6527/W6527/#REF!,#REF!,3))*(AA6527/W6527/#REF!-HLOOKUP(AA6527/W6527/#REF!,#REF!,1))/(HLOOKUP(AA6527/W6527/#REF!+0.2,#REF!,1)-HLOOKUP(AA6527/W6527/#REF!,#REF!,1))),1)</f>
        <v>#REF!</v>
      </c>
      <c r="AA6527" s="514" t="e">
        <f>IF(W6527=0,0,MAX(MIN(N6527,W6527*#REF!),#REF!))</f>
        <v>#REF!</v>
      </c>
      <c r="AB6527" s="515" t="e">
        <f>AD6527/Cogeneratore!$C$4</f>
        <v>#DIV/0!</v>
      </c>
      <c r="AC6527" s="549"/>
      <c r="AD6527" s="550"/>
      <c r="AE6527" s="549"/>
      <c r="AF6527" s="550"/>
      <c r="AG6527" s="549"/>
      <c r="AH6527" s="550"/>
      <c r="AI6527" s="516" t="e">
        <f t="shared" si="3470"/>
        <v>#DIV/0!</v>
      </c>
      <c r="AJ6527" s="517">
        <f t="shared" si="3471"/>
        <v>0</v>
      </c>
      <c r="AK6527" s="513">
        <f t="shared" si="3450"/>
        <v>0</v>
      </c>
      <c r="AL6527" s="513">
        <f t="shared" si="3451"/>
        <v>0</v>
      </c>
      <c r="AM6527" s="513">
        <f t="shared" si="3452"/>
        <v>821.42867647058824</v>
      </c>
      <c r="AN6527" s="550"/>
      <c r="AO6527" s="550"/>
      <c r="AP6527" s="550"/>
      <c r="AQ6527" s="517">
        <f t="shared" si="3472"/>
        <v>0</v>
      </c>
      <c r="AR6527" s="513">
        <f t="shared" si="3473"/>
        <v>0</v>
      </c>
      <c r="AS6527" s="551"/>
      <c r="AT6527" s="552"/>
      <c r="AU6527" s="513">
        <f t="shared" si="3474"/>
        <v>804.76</v>
      </c>
      <c r="AV6527" s="513">
        <f>AU6527/Cogeneratore!$C$24</f>
        <v>341</v>
      </c>
      <c r="AW6527" s="513">
        <f t="shared" si="3453"/>
        <v>0</v>
      </c>
      <c r="AX6527" s="513" t="e">
        <f t="shared" si="3454"/>
        <v>#DIV/0!</v>
      </c>
      <c r="AY6527" s="518">
        <f t="shared" si="3455"/>
        <v>229.3966913357205</v>
      </c>
      <c r="AZ6527" s="519" t="e">
        <f t="shared" si="3456"/>
        <v>#DIV/0!</v>
      </c>
      <c r="BA6527" s="514" t="e">
        <f t="shared" si="3475"/>
        <v>#DIV/0!</v>
      </c>
      <c r="BB6527" s="520" t="e">
        <f>+BV6527*860/8250/Cogeneratore!$C$6</f>
        <v>#DIV/0!</v>
      </c>
      <c r="BC6527" s="625"/>
      <c r="BD6527" s="451">
        <f t="shared" si="3457"/>
        <v>341</v>
      </c>
      <c r="BN6527" s="447">
        <f>+L6527/Cogeneratore!$C$24</f>
        <v>341</v>
      </c>
      <c r="BP6527" s="447">
        <f t="shared" si="3458"/>
        <v>0</v>
      </c>
      <c r="BQ6527" s="447" t="e">
        <f>IF(BR6527&lt;Cogeneratore!$C$25/Cogeneratore!$C$23,BP6527,BP6527+BR6527-Cogeneratore!$C$25/Cogeneratore!$C$23)</f>
        <v>#DIV/0!</v>
      </c>
      <c r="BR6527" s="462">
        <f t="shared" si="3477"/>
        <v>0</v>
      </c>
      <c r="BS6527" s="462" t="e">
        <f>IF(BR6527&lt;Cogeneratore!$C$25/Cogeneratore!$C$23,BR6527,Cogeneratore!$C$25/Cogeneratore!$C$23)</f>
        <v>#DIV/0!</v>
      </c>
      <c r="BT6527" s="447" t="e">
        <f>+BS6527*(1-Cogeneratore!$C$23)</f>
        <v>#DIV/0!</v>
      </c>
      <c r="BU6527" s="462" t="e">
        <f>IF(BR6527-BT6527&lt;Cogeneratore!$C$25,BR6527-BT6527,Cogeneratore!$C$25)</f>
        <v>#DIV/0!</v>
      </c>
      <c r="BV6527" s="462" t="e">
        <f t="shared" si="3459"/>
        <v>#DIV/0!</v>
      </c>
      <c r="BW6527" s="462" t="e">
        <f t="shared" si="3460"/>
        <v>#DIV/0!</v>
      </c>
      <c r="BX6527" s="462" t="e">
        <f t="shared" si="3476"/>
        <v>#DIV/0!</v>
      </c>
      <c r="BY6527" s="447" t="e">
        <f>+BX6527*(1-#REF!)</f>
        <v>#DIV/0!</v>
      </c>
      <c r="BZ6527" s="462" t="e">
        <f t="shared" si="3478"/>
        <v>#DIV/0!</v>
      </c>
      <c r="CB6527" s="462" t="e">
        <f t="shared" si="3461"/>
        <v>#DIV/0!</v>
      </c>
      <c r="CC6527" s="447" t="e">
        <f>+CB6527/#REF!</f>
        <v>#DIV/0!</v>
      </c>
      <c r="CE6527" s="451" t="e">
        <f t="shared" si="3462"/>
        <v>#DIV/0!</v>
      </c>
    </row>
    <row r="6528" spans="1:83" x14ac:dyDescent="0.2">
      <c r="A6528" s="521">
        <f t="shared" si="3463"/>
        <v>40085</v>
      </c>
      <c r="B6528" s="522">
        <f t="shared" si="3445"/>
        <v>2</v>
      </c>
      <c r="C6528" s="522">
        <f t="shared" si="3446"/>
        <v>9</v>
      </c>
      <c r="D6528" s="505" t="str">
        <f t="shared" si="3464"/>
        <v>int</v>
      </c>
      <c r="E6528" s="522">
        <f t="shared" si="3447"/>
        <v>20</v>
      </c>
      <c r="F6528" s="522">
        <f t="shared" si="3448"/>
        <v>272</v>
      </c>
      <c r="G6528" s="522">
        <f t="shared" si="3465"/>
        <v>6524</v>
      </c>
      <c r="H6528" s="506">
        <v>796.77794117647056</v>
      </c>
      <c r="I6528" s="507">
        <f>+H6528-L6528/Cogeneratore!$C$24</f>
        <v>455.77794117647056</v>
      </c>
      <c r="J6528" s="507">
        <f t="shared" si="3466"/>
        <v>341</v>
      </c>
      <c r="K6528" s="508">
        <v>229.3966913357205</v>
      </c>
      <c r="L6528" s="508">
        <v>804.76</v>
      </c>
      <c r="M6528" s="507">
        <f t="shared" si="3449"/>
        <v>796.77794117647056</v>
      </c>
      <c r="N6528" s="507">
        <f t="shared" si="3467"/>
        <v>229.3966913357205</v>
      </c>
      <c r="O6528" s="509" t="s">
        <v>6</v>
      </c>
      <c r="P6528" s="578"/>
      <c r="Q6528" s="578"/>
      <c r="R6528" s="510" t="e">
        <f>MIN(IF(I6528&gt;#REF!*#REF!,#REF!,IF(AND(I6528&lt;#REF!,#REF!=2),0,ROUNDUP(I6528/#REF!,0))),#REF!)</f>
        <v>#REF!</v>
      </c>
      <c r="S6528" s="510" t="e">
        <f>IF(R6528=0,0,MAX(MIN(I6528,R6528*#REF!),#REF!))</f>
        <v>#REF!</v>
      </c>
      <c r="T6528" s="511" t="e">
        <f>IF(R6528&lt;&gt;0,IF(S6528/R6528/#REF!=1,#REF!,HLOOKUP(S6528/R6528/#REF!,#REF!,2)+(HLOOKUP(S6528/R6528/#REF!+0.2,#REF!,2)-HLOOKUP(S6528/R6528/#REF!,#REF!,2))*(S6528/R6528/#REF!-HLOOKUP(S6528/R6528/#REF!,#REF!,1))/(HLOOKUP(S6528/R6528/#REF!+0.2,#REF!,1)-HLOOKUP(S6528/R6528/#REF!,#REF!,1))),0.5)</f>
        <v>#REF!</v>
      </c>
      <c r="U6528" s="512" t="e">
        <f>IF(R6528&lt;&gt;0,IF(S6528/R6528/#REF!=1,#REF!,HLOOKUP(S6528/R6528/#REF!,#REF!,3)+(HLOOKUP(S6528/R6528/#REF!+0.2,#REF!,3)-HLOOKUP(S6528/R6528/#REF!,#REF!,3))*(S6528/R6528/#REF!-HLOOKUP(S6528/R6528/#REF!,#REF!,1))/(HLOOKUP(S6528/R6528/#REF!+0.2,#REF!,1)-HLOOKUP(S6528/R6528/#REF!,#REF!,1))),1)</f>
        <v>#REF!</v>
      </c>
      <c r="V6528" s="510" t="e">
        <f t="shared" si="3468"/>
        <v>#REF!</v>
      </c>
      <c r="W6528" s="513" t="e">
        <f>MIN(IF(N6528&gt;#REF!*#REF!,#REF!,IF(AND(N6528&lt;#REF!,#REF!=2),0,ROUNDUP(N6528/#REF!,0))),#REF!)</f>
        <v>#REF!</v>
      </c>
      <c r="X6528" s="513" t="e">
        <f t="shared" si="3469"/>
        <v>#REF!</v>
      </c>
      <c r="Y6528" s="511" t="e">
        <f>IF(W6528&lt;&gt;0,IF(AA6528/W6528/#REF!=1,#REF!,HLOOKUP(AA6528/W6528/#REF!,#REF!,2)+(HLOOKUP(AA6528/W6528/#REF!+0.2,#REF!,2)-HLOOKUP(AA6528/W6528/#REF!,#REF!,2))*(AA6528/W6528/#REF!-HLOOKUP(AA6528/W6528/#REF!,#REF!,1))/(HLOOKUP(AA6528/W6528/#REF!+0.2,#REF!,1)-HLOOKUP(AA6528/W6528/#REF!,#REF!,1))),0.5)</f>
        <v>#REF!</v>
      </c>
      <c r="Z6528" s="512" t="e">
        <f>IF(W6528&lt;&gt;0,IF(AA6528/W6528/#REF!=1,#REF!,HLOOKUP(AA6528/W6528/#REF!,#REF!,3)+(HLOOKUP(AA6528/W6528/#REF!+0.2,#REF!,3)-HLOOKUP(AA6528/W6528/#REF!,#REF!,3))*(AA6528/W6528/#REF!-HLOOKUP(AA6528/W6528/#REF!,#REF!,1))/(HLOOKUP(AA6528/W6528/#REF!+0.2,#REF!,1)-HLOOKUP(AA6528/W6528/#REF!,#REF!,1))),1)</f>
        <v>#REF!</v>
      </c>
      <c r="AA6528" s="514" t="e">
        <f>IF(W6528=0,0,MAX(MIN(N6528,W6528*#REF!),#REF!))</f>
        <v>#REF!</v>
      </c>
      <c r="AB6528" s="515" t="e">
        <f>AD6528/Cogeneratore!$C$4</f>
        <v>#DIV/0!</v>
      </c>
      <c r="AC6528" s="549"/>
      <c r="AD6528" s="550"/>
      <c r="AE6528" s="549"/>
      <c r="AF6528" s="550"/>
      <c r="AG6528" s="549"/>
      <c r="AH6528" s="550"/>
      <c r="AI6528" s="516" t="e">
        <f t="shared" si="3470"/>
        <v>#DIV/0!</v>
      </c>
      <c r="AJ6528" s="517">
        <f t="shared" si="3471"/>
        <v>0</v>
      </c>
      <c r="AK6528" s="513">
        <f t="shared" si="3450"/>
        <v>0</v>
      </c>
      <c r="AL6528" s="513">
        <f t="shared" si="3451"/>
        <v>0</v>
      </c>
      <c r="AM6528" s="513">
        <f t="shared" si="3452"/>
        <v>796.77794117647056</v>
      </c>
      <c r="AN6528" s="550"/>
      <c r="AO6528" s="550"/>
      <c r="AP6528" s="550"/>
      <c r="AQ6528" s="517">
        <f t="shared" si="3472"/>
        <v>0</v>
      </c>
      <c r="AR6528" s="513">
        <f t="shared" si="3473"/>
        <v>0</v>
      </c>
      <c r="AS6528" s="551"/>
      <c r="AT6528" s="552"/>
      <c r="AU6528" s="513">
        <f t="shared" si="3474"/>
        <v>804.76</v>
      </c>
      <c r="AV6528" s="513">
        <f>AU6528/Cogeneratore!$C$24</f>
        <v>341</v>
      </c>
      <c r="AW6528" s="513">
        <f t="shared" si="3453"/>
        <v>0</v>
      </c>
      <c r="AX6528" s="513" t="e">
        <f t="shared" si="3454"/>
        <v>#DIV/0!</v>
      </c>
      <c r="AY6528" s="518">
        <f t="shared" si="3455"/>
        <v>229.3966913357205</v>
      </c>
      <c r="AZ6528" s="519" t="e">
        <f t="shared" si="3456"/>
        <v>#DIV/0!</v>
      </c>
      <c r="BA6528" s="514" t="e">
        <f t="shared" si="3475"/>
        <v>#DIV/0!</v>
      </c>
      <c r="BB6528" s="520" t="e">
        <f>+BV6528*860/8250/Cogeneratore!$C$6</f>
        <v>#DIV/0!</v>
      </c>
      <c r="BC6528" s="625"/>
      <c r="BD6528" s="451">
        <f t="shared" si="3457"/>
        <v>341</v>
      </c>
      <c r="BN6528" s="447">
        <f>+L6528/Cogeneratore!$C$24</f>
        <v>341</v>
      </c>
      <c r="BP6528" s="447">
        <f t="shared" si="3458"/>
        <v>0</v>
      </c>
      <c r="BQ6528" s="447" t="e">
        <f>IF(BR6528&lt;Cogeneratore!$C$25/Cogeneratore!$C$23,BP6528,BP6528+BR6528-Cogeneratore!$C$25/Cogeneratore!$C$23)</f>
        <v>#DIV/0!</v>
      </c>
      <c r="BR6528" s="462">
        <f t="shared" si="3477"/>
        <v>0</v>
      </c>
      <c r="BS6528" s="462" t="e">
        <f>IF(BR6528&lt;Cogeneratore!$C$25/Cogeneratore!$C$23,BR6528,Cogeneratore!$C$25/Cogeneratore!$C$23)</f>
        <v>#DIV/0!</v>
      </c>
      <c r="BT6528" s="447" t="e">
        <f>+BS6528*(1-Cogeneratore!$C$23)</f>
        <v>#DIV/0!</v>
      </c>
      <c r="BU6528" s="462" t="e">
        <f>IF(BR6528-BT6528&lt;Cogeneratore!$C$25,BR6528-BT6528,Cogeneratore!$C$25)</f>
        <v>#DIV/0!</v>
      </c>
      <c r="BV6528" s="462" t="e">
        <f t="shared" si="3459"/>
        <v>#DIV/0!</v>
      </c>
      <c r="BW6528" s="462" t="e">
        <f t="shared" si="3460"/>
        <v>#DIV/0!</v>
      </c>
      <c r="BX6528" s="462" t="e">
        <f t="shared" si="3476"/>
        <v>#DIV/0!</v>
      </c>
      <c r="BY6528" s="447" t="e">
        <f>+BX6528*(1-#REF!)</f>
        <v>#DIV/0!</v>
      </c>
      <c r="BZ6528" s="462" t="e">
        <f t="shared" si="3478"/>
        <v>#DIV/0!</v>
      </c>
      <c r="CB6528" s="462" t="e">
        <f t="shared" si="3461"/>
        <v>#DIV/0!</v>
      </c>
      <c r="CC6528" s="447" t="e">
        <f>+CB6528/#REF!</f>
        <v>#DIV/0!</v>
      </c>
      <c r="CE6528" s="451" t="e">
        <f t="shared" si="3462"/>
        <v>#DIV/0!</v>
      </c>
    </row>
    <row r="6529" spans="1:83" x14ac:dyDescent="0.2">
      <c r="A6529" s="521">
        <f t="shared" si="3463"/>
        <v>40085</v>
      </c>
      <c r="B6529" s="522">
        <f t="shared" si="3445"/>
        <v>2</v>
      </c>
      <c r="C6529" s="522">
        <f t="shared" si="3446"/>
        <v>9</v>
      </c>
      <c r="D6529" s="505" t="str">
        <f t="shared" si="3464"/>
        <v>int</v>
      </c>
      <c r="E6529" s="522">
        <f t="shared" si="3447"/>
        <v>21</v>
      </c>
      <c r="F6529" s="522">
        <f t="shared" si="3448"/>
        <v>272</v>
      </c>
      <c r="G6529" s="522">
        <f t="shared" si="3465"/>
        <v>6525</v>
      </c>
      <c r="H6529" s="506">
        <v>760.7713235294118</v>
      </c>
      <c r="I6529" s="507">
        <f>+H6529-L6529/Cogeneratore!$C$24</f>
        <v>419.7713235294118</v>
      </c>
      <c r="J6529" s="507">
        <f t="shared" si="3466"/>
        <v>341</v>
      </c>
      <c r="K6529" s="508">
        <v>229.3966913357205</v>
      </c>
      <c r="L6529" s="508">
        <v>804.76</v>
      </c>
      <c r="M6529" s="507">
        <f t="shared" si="3449"/>
        <v>760.7713235294118</v>
      </c>
      <c r="N6529" s="507">
        <f t="shared" si="3467"/>
        <v>229.3966913357205</v>
      </c>
      <c r="O6529" s="509" t="s">
        <v>6</v>
      </c>
      <c r="P6529" s="578"/>
      <c r="Q6529" s="578"/>
      <c r="R6529" s="510" t="e">
        <f>MIN(IF(I6529&gt;#REF!*#REF!,#REF!,IF(AND(I6529&lt;#REF!,#REF!=2),0,ROUNDUP(I6529/#REF!,0))),#REF!)</f>
        <v>#REF!</v>
      </c>
      <c r="S6529" s="510" t="e">
        <f>IF(R6529=0,0,MAX(MIN(I6529,R6529*#REF!),#REF!))</f>
        <v>#REF!</v>
      </c>
      <c r="T6529" s="511" t="e">
        <f>IF(R6529&lt;&gt;0,IF(S6529/R6529/#REF!=1,#REF!,HLOOKUP(S6529/R6529/#REF!,#REF!,2)+(HLOOKUP(S6529/R6529/#REF!+0.2,#REF!,2)-HLOOKUP(S6529/R6529/#REF!,#REF!,2))*(S6529/R6529/#REF!-HLOOKUP(S6529/R6529/#REF!,#REF!,1))/(HLOOKUP(S6529/R6529/#REF!+0.2,#REF!,1)-HLOOKUP(S6529/R6529/#REF!,#REF!,1))),0.5)</f>
        <v>#REF!</v>
      </c>
      <c r="U6529" s="512" t="e">
        <f>IF(R6529&lt;&gt;0,IF(S6529/R6529/#REF!=1,#REF!,HLOOKUP(S6529/R6529/#REF!,#REF!,3)+(HLOOKUP(S6529/R6529/#REF!+0.2,#REF!,3)-HLOOKUP(S6529/R6529/#REF!,#REF!,3))*(S6529/R6529/#REF!-HLOOKUP(S6529/R6529/#REF!,#REF!,1))/(HLOOKUP(S6529/R6529/#REF!+0.2,#REF!,1)-HLOOKUP(S6529/R6529/#REF!,#REF!,1))),1)</f>
        <v>#REF!</v>
      </c>
      <c r="V6529" s="510" t="e">
        <f t="shared" si="3468"/>
        <v>#REF!</v>
      </c>
      <c r="W6529" s="513" t="e">
        <f>MIN(IF(N6529&gt;#REF!*#REF!,#REF!,IF(AND(N6529&lt;#REF!,#REF!=2),0,ROUNDUP(N6529/#REF!,0))),#REF!)</f>
        <v>#REF!</v>
      </c>
      <c r="X6529" s="513" t="e">
        <f t="shared" si="3469"/>
        <v>#REF!</v>
      </c>
      <c r="Y6529" s="511" t="e">
        <f>IF(W6529&lt;&gt;0,IF(AA6529/W6529/#REF!=1,#REF!,HLOOKUP(AA6529/W6529/#REF!,#REF!,2)+(HLOOKUP(AA6529/W6529/#REF!+0.2,#REF!,2)-HLOOKUP(AA6529/W6529/#REF!,#REF!,2))*(AA6529/W6529/#REF!-HLOOKUP(AA6529/W6529/#REF!,#REF!,1))/(HLOOKUP(AA6529/W6529/#REF!+0.2,#REF!,1)-HLOOKUP(AA6529/W6529/#REF!,#REF!,1))),0.5)</f>
        <v>#REF!</v>
      </c>
      <c r="Z6529" s="512" t="e">
        <f>IF(W6529&lt;&gt;0,IF(AA6529/W6529/#REF!=1,#REF!,HLOOKUP(AA6529/W6529/#REF!,#REF!,3)+(HLOOKUP(AA6529/W6529/#REF!+0.2,#REF!,3)-HLOOKUP(AA6529/W6529/#REF!,#REF!,3))*(AA6529/W6529/#REF!-HLOOKUP(AA6529/W6529/#REF!,#REF!,1))/(HLOOKUP(AA6529/W6529/#REF!+0.2,#REF!,1)-HLOOKUP(AA6529/W6529/#REF!,#REF!,1))),1)</f>
        <v>#REF!</v>
      </c>
      <c r="AA6529" s="514" t="e">
        <f>IF(W6529=0,0,MAX(MIN(N6529,W6529*#REF!),#REF!))</f>
        <v>#REF!</v>
      </c>
      <c r="AB6529" s="515" t="e">
        <f>AD6529/Cogeneratore!$C$4</f>
        <v>#DIV/0!</v>
      </c>
      <c r="AC6529" s="549"/>
      <c r="AD6529" s="550"/>
      <c r="AE6529" s="549"/>
      <c r="AF6529" s="550"/>
      <c r="AG6529" s="549"/>
      <c r="AH6529" s="550"/>
      <c r="AI6529" s="516" t="e">
        <f t="shared" si="3470"/>
        <v>#DIV/0!</v>
      </c>
      <c r="AJ6529" s="517">
        <f t="shared" si="3471"/>
        <v>0</v>
      </c>
      <c r="AK6529" s="513">
        <f t="shared" si="3450"/>
        <v>0</v>
      </c>
      <c r="AL6529" s="513">
        <f t="shared" si="3451"/>
        <v>0</v>
      </c>
      <c r="AM6529" s="513">
        <f t="shared" si="3452"/>
        <v>760.7713235294118</v>
      </c>
      <c r="AN6529" s="550"/>
      <c r="AO6529" s="550"/>
      <c r="AP6529" s="550"/>
      <c r="AQ6529" s="517">
        <f t="shared" si="3472"/>
        <v>0</v>
      </c>
      <c r="AR6529" s="513">
        <f t="shared" si="3473"/>
        <v>0</v>
      </c>
      <c r="AS6529" s="551"/>
      <c r="AT6529" s="552"/>
      <c r="AU6529" s="513">
        <f t="shared" si="3474"/>
        <v>804.76</v>
      </c>
      <c r="AV6529" s="513">
        <f>AU6529/Cogeneratore!$C$24</f>
        <v>341</v>
      </c>
      <c r="AW6529" s="513">
        <f t="shared" si="3453"/>
        <v>0</v>
      </c>
      <c r="AX6529" s="513" t="e">
        <f t="shared" si="3454"/>
        <v>#DIV/0!</v>
      </c>
      <c r="AY6529" s="518">
        <f t="shared" si="3455"/>
        <v>229.3966913357205</v>
      </c>
      <c r="AZ6529" s="519" t="e">
        <f t="shared" si="3456"/>
        <v>#DIV/0!</v>
      </c>
      <c r="BA6529" s="514" t="e">
        <f t="shared" si="3475"/>
        <v>#DIV/0!</v>
      </c>
      <c r="BB6529" s="520" t="e">
        <f>+BV6529*860/8250/Cogeneratore!$C$6</f>
        <v>#DIV/0!</v>
      </c>
      <c r="BC6529" s="625"/>
      <c r="BD6529" s="451">
        <f t="shared" si="3457"/>
        <v>341</v>
      </c>
      <c r="BN6529" s="447">
        <f>+L6529/Cogeneratore!$C$24</f>
        <v>341</v>
      </c>
      <c r="BP6529" s="447">
        <f t="shared" si="3458"/>
        <v>0</v>
      </c>
      <c r="BQ6529" s="447" t="e">
        <f>IF(BR6529&lt;Cogeneratore!$C$25/Cogeneratore!$C$23,BP6529,BP6529+BR6529-Cogeneratore!$C$25/Cogeneratore!$C$23)</f>
        <v>#DIV/0!</v>
      </c>
      <c r="BR6529" s="462">
        <f t="shared" si="3477"/>
        <v>0</v>
      </c>
      <c r="BS6529" s="462" t="e">
        <f>IF(BR6529&lt;Cogeneratore!$C$25/Cogeneratore!$C$23,BR6529,Cogeneratore!$C$25/Cogeneratore!$C$23)</f>
        <v>#DIV/0!</v>
      </c>
      <c r="BT6529" s="447" t="e">
        <f>+BS6529*(1-Cogeneratore!$C$23)</f>
        <v>#DIV/0!</v>
      </c>
      <c r="BU6529" s="462" t="e">
        <f>IF(BR6529-BT6529&lt;Cogeneratore!$C$25,BR6529-BT6529,Cogeneratore!$C$25)</f>
        <v>#DIV/0!</v>
      </c>
      <c r="BV6529" s="462" t="e">
        <f t="shared" si="3459"/>
        <v>#DIV/0!</v>
      </c>
      <c r="BW6529" s="462" t="e">
        <f t="shared" si="3460"/>
        <v>#DIV/0!</v>
      </c>
      <c r="BX6529" s="462" t="e">
        <f t="shared" si="3476"/>
        <v>#DIV/0!</v>
      </c>
      <c r="BY6529" s="447" t="e">
        <f>+BX6529*(1-#REF!)</f>
        <v>#DIV/0!</v>
      </c>
      <c r="BZ6529" s="462" t="e">
        <f t="shared" si="3478"/>
        <v>#DIV/0!</v>
      </c>
      <c r="CB6529" s="462" t="e">
        <f t="shared" si="3461"/>
        <v>#DIV/0!</v>
      </c>
      <c r="CC6529" s="447" t="e">
        <f>+CB6529/#REF!</f>
        <v>#DIV/0!</v>
      </c>
      <c r="CE6529" s="451" t="e">
        <f t="shared" si="3462"/>
        <v>#DIV/0!</v>
      </c>
    </row>
    <row r="6530" spans="1:83" x14ac:dyDescent="0.2">
      <c r="A6530" s="521">
        <f t="shared" si="3463"/>
        <v>40085</v>
      </c>
      <c r="B6530" s="522">
        <f t="shared" si="3445"/>
        <v>2</v>
      </c>
      <c r="C6530" s="522">
        <f t="shared" si="3446"/>
        <v>9</v>
      </c>
      <c r="D6530" s="505" t="str">
        <f t="shared" si="3464"/>
        <v>int</v>
      </c>
      <c r="E6530" s="522">
        <f t="shared" si="3447"/>
        <v>22</v>
      </c>
      <c r="F6530" s="522">
        <f t="shared" si="3448"/>
        <v>272</v>
      </c>
      <c r="G6530" s="522">
        <f t="shared" si="3465"/>
        <v>6526</v>
      </c>
      <c r="H6530" s="506">
        <v>732.95735294117651</v>
      </c>
      <c r="I6530" s="507">
        <f>+H6530-L6530/Cogeneratore!$C$24</f>
        <v>391.95735294117651</v>
      </c>
      <c r="J6530" s="507">
        <f t="shared" si="3466"/>
        <v>341</v>
      </c>
      <c r="K6530" s="508">
        <v>229.3966913357205</v>
      </c>
      <c r="L6530" s="508">
        <v>804.76</v>
      </c>
      <c r="M6530" s="507">
        <f t="shared" si="3449"/>
        <v>732.95735294117651</v>
      </c>
      <c r="N6530" s="507">
        <f t="shared" si="3467"/>
        <v>229.3966913357205</v>
      </c>
      <c r="O6530" s="509" t="s">
        <v>6</v>
      </c>
      <c r="P6530" s="578"/>
      <c r="Q6530" s="578"/>
      <c r="R6530" s="510" t="e">
        <f>MIN(IF(I6530&gt;#REF!*#REF!,#REF!,IF(AND(I6530&lt;#REF!,#REF!=2),0,ROUNDUP(I6530/#REF!,0))),#REF!)</f>
        <v>#REF!</v>
      </c>
      <c r="S6530" s="510" t="e">
        <f>IF(R6530=0,0,MAX(MIN(I6530,R6530*#REF!),#REF!))</f>
        <v>#REF!</v>
      </c>
      <c r="T6530" s="511" t="e">
        <f>IF(R6530&lt;&gt;0,IF(S6530/R6530/#REF!=1,#REF!,HLOOKUP(S6530/R6530/#REF!,#REF!,2)+(HLOOKUP(S6530/R6530/#REF!+0.2,#REF!,2)-HLOOKUP(S6530/R6530/#REF!,#REF!,2))*(S6530/R6530/#REF!-HLOOKUP(S6530/R6530/#REF!,#REF!,1))/(HLOOKUP(S6530/R6530/#REF!+0.2,#REF!,1)-HLOOKUP(S6530/R6530/#REF!,#REF!,1))),0.5)</f>
        <v>#REF!</v>
      </c>
      <c r="U6530" s="512" t="e">
        <f>IF(R6530&lt;&gt;0,IF(S6530/R6530/#REF!=1,#REF!,HLOOKUP(S6530/R6530/#REF!,#REF!,3)+(HLOOKUP(S6530/R6530/#REF!+0.2,#REF!,3)-HLOOKUP(S6530/R6530/#REF!,#REF!,3))*(S6530/R6530/#REF!-HLOOKUP(S6530/R6530/#REF!,#REF!,1))/(HLOOKUP(S6530/R6530/#REF!+0.2,#REF!,1)-HLOOKUP(S6530/R6530/#REF!,#REF!,1))),1)</f>
        <v>#REF!</v>
      </c>
      <c r="V6530" s="510" t="e">
        <f t="shared" si="3468"/>
        <v>#REF!</v>
      </c>
      <c r="W6530" s="513" t="e">
        <f>MIN(IF(N6530&gt;#REF!*#REF!,#REF!,IF(AND(N6530&lt;#REF!,#REF!=2),0,ROUNDUP(N6530/#REF!,0))),#REF!)</f>
        <v>#REF!</v>
      </c>
      <c r="X6530" s="513" t="e">
        <f t="shared" si="3469"/>
        <v>#REF!</v>
      </c>
      <c r="Y6530" s="511" t="e">
        <f>IF(W6530&lt;&gt;0,IF(AA6530/W6530/#REF!=1,#REF!,HLOOKUP(AA6530/W6530/#REF!,#REF!,2)+(HLOOKUP(AA6530/W6530/#REF!+0.2,#REF!,2)-HLOOKUP(AA6530/W6530/#REF!,#REF!,2))*(AA6530/W6530/#REF!-HLOOKUP(AA6530/W6530/#REF!,#REF!,1))/(HLOOKUP(AA6530/W6530/#REF!+0.2,#REF!,1)-HLOOKUP(AA6530/W6530/#REF!,#REF!,1))),0.5)</f>
        <v>#REF!</v>
      </c>
      <c r="Z6530" s="512" t="e">
        <f>IF(W6530&lt;&gt;0,IF(AA6530/W6530/#REF!=1,#REF!,HLOOKUP(AA6530/W6530/#REF!,#REF!,3)+(HLOOKUP(AA6530/W6530/#REF!+0.2,#REF!,3)-HLOOKUP(AA6530/W6530/#REF!,#REF!,3))*(AA6530/W6530/#REF!-HLOOKUP(AA6530/W6530/#REF!,#REF!,1))/(HLOOKUP(AA6530/W6530/#REF!+0.2,#REF!,1)-HLOOKUP(AA6530/W6530/#REF!,#REF!,1))),1)</f>
        <v>#REF!</v>
      </c>
      <c r="AA6530" s="514" t="e">
        <f>IF(W6530=0,0,MAX(MIN(N6530,W6530*#REF!),#REF!))</f>
        <v>#REF!</v>
      </c>
      <c r="AB6530" s="515" t="e">
        <f>AD6530/Cogeneratore!$C$4</f>
        <v>#DIV/0!</v>
      </c>
      <c r="AC6530" s="549"/>
      <c r="AD6530" s="550"/>
      <c r="AE6530" s="549"/>
      <c r="AF6530" s="550"/>
      <c r="AG6530" s="549"/>
      <c r="AH6530" s="550"/>
      <c r="AI6530" s="516" t="e">
        <f t="shared" si="3470"/>
        <v>#DIV/0!</v>
      </c>
      <c r="AJ6530" s="517">
        <f t="shared" si="3471"/>
        <v>0</v>
      </c>
      <c r="AK6530" s="513">
        <f t="shared" si="3450"/>
        <v>0</v>
      </c>
      <c r="AL6530" s="513">
        <f t="shared" si="3451"/>
        <v>0</v>
      </c>
      <c r="AM6530" s="513">
        <f t="shared" si="3452"/>
        <v>732.95735294117651</v>
      </c>
      <c r="AN6530" s="550"/>
      <c r="AO6530" s="550"/>
      <c r="AP6530" s="550"/>
      <c r="AQ6530" s="517">
        <f t="shared" si="3472"/>
        <v>0</v>
      </c>
      <c r="AR6530" s="513">
        <f t="shared" si="3473"/>
        <v>0</v>
      </c>
      <c r="AS6530" s="551"/>
      <c r="AT6530" s="552"/>
      <c r="AU6530" s="513">
        <f t="shared" si="3474"/>
        <v>804.76</v>
      </c>
      <c r="AV6530" s="513">
        <f>AU6530/Cogeneratore!$C$24</f>
        <v>341</v>
      </c>
      <c r="AW6530" s="513">
        <f t="shared" si="3453"/>
        <v>0</v>
      </c>
      <c r="AX6530" s="513" t="e">
        <f t="shared" si="3454"/>
        <v>#DIV/0!</v>
      </c>
      <c r="AY6530" s="518">
        <f t="shared" si="3455"/>
        <v>229.3966913357205</v>
      </c>
      <c r="AZ6530" s="519" t="e">
        <f t="shared" si="3456"/>
        <v>#DIV/0!</v>
      </c>
      <c r="BA6530" s="514" t="e">
        <f t="shared" si="3475"/>
        <v>#DIV/0!</v>
      </c>
      <c r="BB6530" s="520" t="e">
        <f>+BV6530*860/8250/Cogeneratore!$C$6</f>
        <v>#DIV/0!</v>
      </c>
      <c r="BC6530" s="625"/>
      <c r="BD6530" s="451">
        <f t="shared" si="3457"/>
        <v>341</v>
      </c>
      <c r="BN6530" s="447">
        <f>+L6530/Cogeneratore!$C$24</f>
        <v>341</v>
      </c>
      <c r="BP6530" s="447">
        <f t="shared" si="3458"/>
        <v>0</v>
      </c>
      <c r="BQ6530" s="447" t="e">
        <f>IF(BR6530&lt;Cogeneratore!$C$25/Cogeneratore!$C$23,BP6530,BP6530+BR6530-Cogeneratore!$C$25/Cogeneratore!$C$23)</f>
        <v>#DIV/0!</v>
      </c>
      <c r="BR6530" s="462">
        <f t="shared" si="3477"/>
        <v>0</v>
      </c>
      <c r="BS6530" s="462" t="e">
        <f>IF(BR6530&lt;Cogeneratore!$C$25/Cogeneratore!$C$23,BR6530,Cogeneratore!$C$25/Cogeneratore!$C$23)</f>
        <v>#DIV/0!</v>
      </c>
      <c r="BT6530" s="447" t="e">
        <f>+BS6530*(1-Cogeneratore!$C$23)</f>
        <v>#DIV/0!</v>
      </c>
      <c r="BU6530" s="462" t="e">
        <f>IF(BR6530-BT6530&lt;Cogeneratore!$C$25,BR6530-BT6530,Cogeneratore!$C$25)</f>
        <v>#DIV/0!</v>
      </c>
      <c r="BV6530" s="462" t="e">
        <f t="shared" si="3459"/>
        <v>#DIV/0!</v>
      </c>
      <c r="BW6530" s="462" t="e">
        <f t="shared" si="3460"/>
        <v>#DIV/0!</v>
      </c>
      <c r="BX6530" s="462" t="e">
        <f t="shared" si="3476"/>
        <v>#DIV/0!</v>
      </c>
      <c r="BY6530" s="447" t="e">
        <f>+BX6530*(1-#REF!)</f>
        <v>#DIV/0!</v>
      </c>
      <c r="BZ6530" s="462" t="e">
        <f t="shared" si="3478"/>
        <v>#DIV/0!</v>
      </c>
      <c r="CB6530" s="462" t="e">
        <f t="shared" si="3461"/>
        <v>#DIV/0!</v>
      </c>
      <c r="CC6530" s="447" t="e">
        <f>+CB6530/#REF!</f>
        <v>#DIV/0!</v>
      </c>
      <c r="CE6530" s="451" t="e">
        <f t="shared" si="3462"/>
        <v>#DIV/0!</v>
      </c>
    </row>
    <row r="6531" spans="1:83" x14ac:dyDescent="0.2">
      <c r="A6531" s="521">
        <f t="shared" si="3463"/>
        <v>40085</v>
      </c>
      <c r="B6531" s="522">
        <f t="shared" si="3445"/>
        <v>2</v>
      </c>
      <c r="C6531" s="522">
        <f t="shared" si="3446"/>
        <v>9</v>
      </c>
      <c r="D6531" s="505" t="str">
        <f t="shared" si="3464"/>
        <v>int</v>
      </c>
      <c r="E6531" s="522">
        <f t="shared" si="3447"/>
        <v>23</v>
      </c>
      <c r="F6531" s="522">
        <f t="shared" si="3448"/>
        <v>272</v>
      </c>
      <c r="G6531" s="522">
        <f t="shared" si="3465"/>
        <v>6527</v>
      </c>
      <c r="H6531" s="506">
        <v>715.40073529411768</v>
      </c>
      <c r="I6531" s="507">
        <f>+H6531-L6531/Cogeneratore!$C$24</f>
        <v>374.40073529411768</v>
      </c>
      <c r="J6531" s="507">
        <f t="shared" si="3466"/>
        <v>341</v>
      </c>
      <c r="K6531" s="508">
        <v>229.3966913357205</v>
      </c>
      <c r="L6531" s="508">
        <v>804.76</v>
      </c>
      <c r="M6531" s="507">
        <f t="shared" si="3449"/>
        <v>715.40073529411768</v>
      </c>
      <c r="N6531" s="507">
        <f t="shared" si="3467"/>
        <v>229.3966913357205</v>
      </c>
      <c r="O6531" s="509" t="s">
        <v>7</v>
      </c>
      <c r="P6531" s="578"/>
      <c r="Q6531" s="578"/>
      <c r="R6531" s="510" t="e">
        <f>MIN(IF(I6531&gt;#REF!*#REF!,#REF!,IF(AND(I6531&lt;#REF!,#REF!=2),0,ROUNDUP(I6531/#REF!,0))),#REF!)</f>
        <v>#REF!</v>
      </c>
      <c r="S6531" s="510" t="e">
        <f>IF(R6531=0,0,MAX(MIN(I6531,R6531*#REF!),#REF!))</f>
        <v>#REF!</v>
      </c>
      <c r="T6531" s="511" t="e">
        <f>IF(R6531&lt;&gt;0,IF(S6531/R6531/#REF!=1,#REF!,HLOOKUP(S6531/R6531/#REF!,#REF!,2)+(HLOOKUP(S6531/R6531/#REF!+0.2,#REF!,2)-HLOOKUP(S6531/R6531/#REF!,#REF!,2))*(S6531/R6531/#REF!-HLOOKUP(S6531/R6531/#REF!,#REF!,1))/(HLOOKUP(S6531/R6531/#REF!+0.2,#REF!,1)-HLOOKUP(S6531/R6531/#REF!,#REF!,1))),0.5)</f>
        <v>#REF!</v>
      </c>
      <c r="U6531" s="512" t="e">
        <f>IF(R6531&lt;&gt;0,IF(S6531/R6531/#REF!=1,#REF!,HLOOKUP(S6531/R6531/#REF!,#REF!,3)+(HLOOKUP(S6531/R6531/#REF!+0.2,#REF!,3)-HLOOKUP(S6531/R6531/#REF!,#REF!,3))*(S6531/R6531/#REF!-HLOOKUP(S6531/R6531/#REF!,#REF!,1))/(HLOOKUP(S6531/R6531/#REF!+0.2,#REF!,1)-HLOOKUP(S6531/R6531/#REF!,#REF!,1))),1)</f>
        <v>#REF!</v>
      </c>
      <c r="V6531" s="510" t="e">
        <f t="shared" si="3468"/>
        <v>#REF!</v>
      </c>
      <c r="W6531" s="513" t="e">
        <f>MIN(IF(N6531&gt;#REF!*#REF!,#REF!,IF(AND(N6531&lt;#REF!,#REF!=2),0,ROUNDUP(N6531/#REF!,0))),#REF!)</f>
        <v>#REF!</v>
      </c>
      <c r="X6531" s="513" t="e">
        <f t="shared" si="3469"/>
        <v>#REF!</v>
      </c>
      <c r="Y6531" s="511" t="e">
        <f>IF(W6531&lt;&gt;0,IF(AA6531/W6531/#REF!=1,#REF!,HLOOKUP(AA6531/W6531/#REF!,#REF!,2)+(HLOOKUP(AA6531/W6531/#REF!+0.2,#REF!,2)-HLOOKUP(AA6531/W6531/#REF!,#REF!,2))*(AA6531/W6531/#REF!-HLOOKUP(AA6531/W6531/#REF!,#REF!,1))/(HLOOKUP(AA6531/W6531/#REF!+0.2,#REF!,1)-HLOOKUP(AA6531/W6531/#REF!,#REF!,1))),0.5)</f>
        <v>#REF!</v>
      </c>
      <c r="Z6531" s="512" t="e">
        <f>IF(W6531&lt;&gt;0,IF(AA6531/W6531/#REF!=1,#REF!,HLOOKUP(AA6531/W6531/#REF!,#REF!,3)+(HLOOKUP(AA6531/W6531/#REF!+0.2,#REF!,3)-HLOOKUP(AA6531/W6531/#REF!,#REF!,3))*(AA6531/W6531/#REF!-HLOOKUP(AA6531/W6531/#REF!,#REF!,1))/(HLOOKUP(AA6531/W6531/#REF!+0.2,#REF!,1)-HLOOKUP(AA6531/W6531/#REF!,#REF!,1))),1)</f>
        <v>#REF!</v>
      </c>
      <c r="AA6531" s="514" t="e">
        <f>IF(W6531=0,0,MAX(MIN(N6531,W6531*#REF!),#REF!))</f>
        <v>#REF!</v>
      </c>
      <c r="AB6531" s="515" t="e">
        <f>AD6531/Cogeneratore!$C$4</f>
        <v>#DIV/0!</v>
      </c>
      <c r="AC6531" s="549"/>
      <c r="AD6531" s="550"/>
      <c r="AE6531" s="549"/>
      <c r="AF6531" s="550"/>
      <c r="AG6531" s="549"/>
      <c r="AH6531" s="550"/>
      <c r="AI6531" s="516" t="e">
        <f t="shared" si="3470"/>
        <v>#DIV/0!</v>
      </c>
      <c r="AJ6531" s="517">
        <f t="shared" si="3471"/>
        <v>0</v>
      </c>
      <c r="AK6531" s="513">
        <f t="shared" si="3450"/>
        <v>0</v>
      </c>
      <c r="AL6531" s="513">
        <f t="shared" si="3451"/>
        <v>0</v>
      </c>
      <c r="AM6531" s="513">
        <f t="shared" si="3452"/>
        <v>715.40073529411768</v>
      </c>
      <c r="AN6531" s="550"/>
      <c r="AO6531" s="550"/>
      <c r="AP6531" s="550"/>
      <c r="AQ6531" s="517">
        <f t="shared" si="3472"/>
        <v>0</v>
      </c>
      <c r="AR6531" s="513">
        <f t="shared" si="3473"/>
        <v>0</v>
      </c>
      <c r="AS6531" s="551"/>
      <c r="AT6531" s="552"/>
      <c r="AU6531" s="513">
        <f t="shared" si="3474"/>
        <v>804.76</v>
      </c>
      <c r="AV6531" s="513">
        <f>AU6531/Cogeneratore!$C$24</f>
        <v>341</v>
      </c>
      <c r="AW6531" s="513">
        <f t="shared" si="3453"/>
        <v>0</v>
      </c>
      <c r="AX6531" s="513" t="e">
        <f t="shared" si="3454"/>
        <v>#DIV/0!</v>
      </c>
      <c r="AY6531" s="518">
        <f t="shared" si="3455"/>
        <v>229.3966913357205</v>
      </c>
      <c r="AZ6531" s="519" t="e">
        <f t="shared" si="3456"/>
        <v>#DIV/0!</v>
      </c>
      <c r="BA6531" s="514" t="e">
        <f t="shared" si="3475"/>
        <v>#DIV/0!</v>
      </c>
      <c r="BB6531" s="520" t="e">
        <f>+BV6531*860/8250/Cogeneratore!$C$6</f>
        <v>#DIV/0!</v>
      </c>
      <c r="BC6531" s="625"/>
      <c r="BD6531" s="451">
        <f t="shared" si="3457"/>
        <v>341</v>
      </c>
      <c r="BN6531" s="447">
        <f>+L6531/Cogeneratore!$C$24</f>
        <v>341</v>
      </c>
      <c r="BP6531" s="447">
        <f t="shared" si="3458"/>
        <v>0</v>
      </c>
      <c r="BQ6531" s="447" t="e">
        <f>IF(BR6531&lt;Cogeneratore!$C$25/Cogeneratore!$C$23,BP6531,BP6531+BR6531-Cogeneratore!$C$25/Cogeneratore!$C$23)</f>
        <v>#DIV/0!</v>
      </c>
      <c r="BR6531" s="462">
        <f t="shared" si="3477"/>
        <v>0</v>
      </c>
      <c r="BS6531" s="462" t="e">
        <f>IF(BR6531&lt;Cogeneratore!$C$25/Cogeneratore!$C$23,BR6531,Cogeneratore!$C$25/Cogeneratore!$C$23)</f>
        <v>#DIV/0!</v>
      </c>
      <c r="BT6531" s="447" t="e">
        <f>+BS6531*(1-Cogeneratore!$C$23)</f>
        <v>#DIV/0!</v>
      </c>
      <c r="BU6531" s="462" t="e">
        <f>IF(BR6531-BT6531&lt;Cogeneratore!$C$25,BR6531-BT6531,Cogeneratore!$C$25)</f>
        <v>#DIV/0!</v>
      </c>
      <c r="BV6531" s="462" t="e">
        <f t="shared" si="3459"/>
        <v>#DIV/0!</v>
      </c>
      <c r="BW6531" s="462" t="e">
        <f t="shared" si="3460"/>
        <v>#DIV/0!</v>
      </c>
      <c r="BX6531" s="462" t="e">
        <f t="shared" si="3476"/>
        <v>#DIV/0!</v>
      </c>
      <c r="BY6531" s="447" t="e">
        <f>+BX6531*(1-#REF!)</f>
        <v>#DIV/0!</v>
      </c>
      <c r="BZ6531" s="462" t="e">
        <f t="shared" si="3478"/>
        <v>#DIV/0!</v>
      </c>
      <c r="CB6531" s="462" t="e">
        <f t="shared" si="3461"/>
        <v>#DIV/0!</v>
      </c>
      <c r="CC6531" s="447" t="e">
        <f>+CB6531/#REF!</f>
        <v>#DIV/0!</v>
      </c>
      <c r="CE6531" s="451" t="e">
        <f t="shared" si="3462"/>
        <v>#DIV/0!</v>
      </c>
    </row>
    <row r="6532" spans="1:83" x14ac:dyDescent="0.2">
      <c r="A6532" s="521">
        <f t="shared" si="3463"/>
        <v>40086</v>
      </c>
      <c r="B6532" s="522">
        <f t="shared" ref="B6532:B6595" si="3479">WEEKDAY(A6532,2)</f>
        <v>3</v>
      </c>
      <c r="C6532" s="522">
        <f t="shared" ref="C6532:C6595" si="3480">MONTH(A6532)</f>
        <v>9</v>
      </c>
      <c r="D6532" s="505" t="str">
        <f t="shared" si="3464"/>
        <v>int</v>
      </c>
      <c r="E6532" s="522">
        <f t="shared" ref="E6532:E6595" si="3481">MOD(G6532,24)</f>
        <v>0</v>
      </c>
      <c r="F6532" s="522">
        <f t="shared" ref="F6532:F6595" si="3482">TRUNC(G6532/24)+1</f>
        <v>273</v>
      </c>
      <c r="G6532" s="522">
        <f t="shared" si="3465"/>
        <v>6528</v>
      </c>
      <c r="H6532" s="506">
        <v>698.06911764705887</v>
      </c>
      <c r="I6532" s="507">
        <f>+H6532-L6532/Cogeneratore!$C$24</f>
        <v>357.06911764705887</v>
      </c>
      <c r="J6532" s="507">
        <f t="shared" si="3466"/>
        <v>341</v>
      </c>
      <c r="K6532" s="508">
        <v>229.3966913357205</v>
      </c>
      <c r="L6532" s="508">
        <v>804.76</v>
      </c>
      <c r="M6532" s="507">
        <f t="shared" ref="M6532:M6595" si="3483">I6532+AV6532</f>
        <v>698.06911764705887</v>
      </c>
      <c r="N6532" s="507">
        <f t="shared" si="3467"/>
        <v>229.3966913357205</v>
      </c>
      <c r="O6532" s="509" t="s">
        <v>7</v>
      </c>
      <c r="P6532" s="578">
        <f>SUM(K6532:K6555)</f>
        <v>7340.6941227430598</v>
      </c>
      <c r="Q6532" s="578">
        <f>SUM(N6532:N6555)</f>
        <v>7340.6941227430598</v>
      </c>
      <c r="R6532" s="510" t="e">
        <f>MIN(IF(I6532&gt;#REF!*#REF!,#REF!,IF(AND(I6532&lt;#REF!,#REF!=2),0,ROUNDUP(I6532/#REF!,0))),#REF!)</f>
        <v>#REF!</v>
      </c>
      <c r="S6532" s="510" t="e">
        <f>IF(R6532=0,0,MAX(MIN(I6532,R6532*#REF!),#REF!))</f>
        <v>#REF!</v>
      </c>
      <c r="T6532" s="511" t="e">
        <f>IF(R6532&lt;&gt;0,IF(S6532/R6532/#REF!=1,#REF!,HLOOKUP(S6532/R6532/#REF!,#REF!,2)+(HLOOKUP(S6532/R6532/#REF!+0.2,#REF!,2)-HLOOKUP(S6532/R6532/#REF!,#REF!,2))*(S6532/R6532/#REF!-HLOOKUP(S6532/R6532/#REF!,#REF!,1))/(HLOOKUP(S6532/R6532/#REF!+0.2,#REF!,1)-HLOOKUP(S6532/R6532/#REF!,#REF!,1))),0.5)</f>
        <v>#REF!</v>
      </c>
      <c r="U6532" s="512" t="e">
        <f>IF(R6532&lt;&gt;0,IF(S6532/R6532/#REF!=1,#REF!,HLOOKUP(S6532/R6532/#REF!,#REF!,3)+(HLOOKUP(S6532/R6532/#REF!+0.2,#REF!,3)-HLOOKUP(S6532/R6532/#REF!,#REF!,3))*(S6532/R6532/#REF!-HLOOKUP(S6532/R6532/#REF!,#REF!,1))/(HLOOKUP(S6532/R6532/#REF!+0.2,#REF!,1)-HLOOKUP(S6532/R6532/#REF!,#REF!,1))),1)</f>
        <v>#REF!</v>
      </c>
      <c r="V6532" s="510" t="e">
        <f t="shared" si="3468"/>
        <v>#REF!</v>
      </c>
      <c r="W6532" s="513" t="e">
        <f>MIN(IF(N6532&gt;#REF!*#REF!,#REF!,IF(AND(N6532&lt;#REF!,#REF!=2),0,ROUNDUP(N6532/#REF!,0))),#REF!)</f>
        <v>#REF!</v>
      </c>
      <c r="X6532" s="513" t="e">
        <f t="shared" si="3469"/>
        <v>#REF!</v>
      </c>
      <c r="Y6532" s="511" t="e">
        <f>IF(W6532&lt;&gt;0,IF(AA6532/W6532/#REF!=1,#REF!,HLOOKUP(AA6532/W6532/#REF!,#REF!,2)+(HLOOKUP(AA6532/W6532/#REF!+0.2,#REF!,2)-HLOOKUP(AA6532/W6532/#REF!,#REF!,2))*(AA6532/W6532/#REF!-HLOOKUP(AA6532/W6532/#REF!,#REF!,1))/(HLOOKUP(AA6532/W6532/#REF!+0.2,#REF!,1)-HLOOKUP(AA6532/W6532/#REF!,#REF!,1))),0.5)</f>
        <v>#REF!</v>
      </c>
      <c r="Z6532" s="512" t="e">
        <f>IF(W6532&lt;&gt;0,IF(AA6532/W6532/#REF!=1,#REF!,HLOOKUP(AA6532/W6532/#REF!,#REF!,3)+(HLOOKUP(AA6532/W6532/#REF!+0.2,#REF!,3)-HLOOKUP(AA6532/W6532/#REF!,#REF!,3))*(AA6532/W6532/#REF!-HLOOKUP(AA6532/W6532/#REF!,#REF!,1))/(HLOOKUP(AA6532/W6532/#REF!+0.2,#REF!,1)-HLOOKUP(AA6532/W6532/#REF!,#REF!,1))),1)</f>
        <v>#REF!</v>
      </c>
      <c r="AA6532" s="514" t="e">
        <f>IF(W6532=0,0,MAX(MIN(N6532,W6532*#REF!),#REF!))</f>
        <v>#REF!</v>
      </c>
      <c r="AB6532" s="515" t="e">
        <f>AD6532/Cogeneratore!$C$4</f>
        <v>#DIV/0!</v>
      </c>
      <c r="AC6532" s="549"/>
      <c r="AD6532" s="550"/>
      <c r="AE6532" s="549"/>
      <c r="AF6532" s="550"/>
      <c r="AG6532" s="549"/>
      <c r="AH6532" s="550"/>
      <c r="AI6532" s="516" t="e">
        <f t="shared" si="3470"/>
        <v>#DIV/0!</v>
      </c>
      <c r="AJ6532" s="517">
        <f t="shared" si="3471"/>
        <v>0</v>
      </c>
      <c r="AK6532" s="513">
        <f t="shared" ref="AK6532:AK6595" si="3484">IF(AJ6532&gt;M6532,M6532,AJ6532)</f>
        <v>0</v>
      </c>
      <c r="AL6532" s="513">
        <f t="shared" ref="AL6532:AL6595" si="3485">IF(AJ6532&gt;M6532,AJ6532-M6532,0)</f>
        <v>0</v>
      </c>
      <c r="AM6532" s="513">
        <f t="shared" ref="AM6532:AM6595" si="3486">IF(M6532&gt;AJ6532,M6532-AJ6532,0)</f>
        <v>698.06911764705887</v>
      </c>
      <c r="AN6532" s="550"/>
      <c r="AO6532" s="550"/>
      <c r="AP6532" s="550"/>
      <c r="AQ6532" s="517">
        <f t="shared" si="3472"/>
        <v>0</v>
      </c>
      <c r="AR6532" s="513">
        <f t="shared" si="3473"/>
        <v>0</v>
      </c>
      <c r="AS6532" s="551"/>
      <c r="AT6532" s="552"/>
      <c r="AU6532" s="513">
        <f t="shared" si="3474"/>
        <v>804.76</v>
      </c>
      <c r="AV6532" s="513">
        <f>AU6532/Cogeneratore!$C$24</f>
        <v>341</v>
      </c>
      <c r="AW6532" s="513">
        <f t="shared" ref="AW6532:AW6595" si="3487">IF(AQ6532&gt;N6532,N6532,AQ6532)</f>
        <v>0</v>
      </c>
      <c r="AX6532" s="513" t="e">
        <f t="shared" ref="AX6532:AX6595" si="3488">IF(AQ6532&gt;N6532,AQ6532-N6532,0)-BW6532</f>
        <v>#DIV/0!</v>
      </c>
      <c r="AY6532" s="518">
        <f t="shared" ref="AY6532:AY6595" si="3489">IF(N6532&gt;AQ6532,N6532-AQ6532,0)</f>
        <v>229.3966913357205</v>
      </c>
      <c r="AZ6532" s="519" t="e">
        <f t="shared" ref="AZ6532:AZ6595" si="3490">AD6532/AC6532+IF(AE6532&lt;&gt;0,AF6532/AE6532,0)+IF(AG6532&lt;&gt;0,AH6532/AG6532,0)</f>
        <v>#DIV/0!</v>
      </c>
      <c r="BA6532" s="514" t="e">
        <f t="shared" si="3475"/>
        <v>#DIV/0!</v>
      </c>
      <c r="BB6532" s="520" t="e">
        <f>+BV6532*860/8250/Cogeneratore!$C$6</f>
        <v>#DIV/0!</v>
      </c>
      <c r="BC6532" s="625" t="e">
        <f>SUM(BA6532:BB6555)</f>
        <v>#DIV/0!</v>
      </c>
      <c r="BD6532" s="451">
        <f t="shared" ref="BD6532:BD6595" si="3491">+AJ6532+AM6532-AL6532-I6532</f>
        <v>341</v>
      </c>
      <c r="BN6532" s="447">
        <f>+L6532/Cogeneratore!$C$24</f>
        <v>341</v>
      </c>
      <c r="BP6532" s="447">
        <f t="shared" ref="BP6532:BP6595" si="3492">IF(N6532&lt;&gt;0,+AW6532*(K6532/N6532),0)</f>
        <v>0</v>
      </c>
      <c r="BQ6532" s="447" t="e">
        <f>IF(BR6532&lt;Cogeneratore!$C$25/Cogeneratore!$C$23,BP6532,BP6532+BR6532-Cogeneratore!$C$25/Cogeneratore!$C$23)</f>
        <v>#DIV/0!</v>
      </c>
      <c r="BR6532" s="462">
        <f t="shared" si="3477"/>
        <v>0</v>
      </c>
      <c r="BS6532" s="462" t="e">
        <f>IF(BR6532&lt;Cogeneratore!$C$25/Cogeneratore!$C$23,BR6532,Cogeneratore!$C$25/Cogeneratore!$C$23)</f>
        <v>#DIV/0!</v>
      </c>
      <c r="BT6532" s="447" t="e">
        <f>+BS6532*(1-Cogeneratore!$C$23)</f>
        <v>#DIV/0!</v>
      </c>
      <c r="BU6532" s="462" t="e">
        <f>IF(BR6532-BT6532&lt;Cogeneratore!$C$25,BR6532-BT6532,Cogeneratore!$C$25)</f>
        <v>#DIV/0!</v>
      </c>
      <c r="BV6532" s="462" t="e">
        <f t="shared" ref="BV6532:BV6595" si="3493">IF(K6532-BQ6532&gt;=0,K6532-BQ6532,0)</f>
        <v>#DIV/0!</v>
      </c>
      <c r="BW6532" s="462" t="e">
        <f t="shared" ref="BW6532:BW6595" si="3494">IF(K6532-BQ6532&lt;0,K6532-BQ6532,0)</f>
        <v>#DIV/0!</v>
      </c>
      <c r="BX6532" s="462" t="e">
        <f t="shared" si="3476"/>
        <v>#DIV/0!</v>
      </c>
      <c r="BY6532" s="447" t="e">
        <f>+BX6532*(1-#REF!)</f>
        <v>#DIV/0!</v>
      </c>
      <c r="BZ6532" s="462" t="e">
        <f t="shared" si="3478"/>
        <v>#DIV/0!</v>
      </c>
      <c r="CB6532" s="462" t="e">
        <f t="shared" ref="CB6532:CB6595" si="3495">+L6532-BU6532</f>
        <v>#DIV/0!</v>
      </c>
      <c r="CC6532" s="447" t="e">
        <f>+CB6532/#REF!</f>
        <v>#DIV/0!</v>
      </c>
      <c r="CE6532" s="451" t="e">
        <f t="shared" ref="CE6532:CE6595" si="3496">+BZ6532-CB6532</f>
        <v>#DIV/0!</v>
      </c>
    </row>
    <row r="6533" spans="1:83" x14ac:dyDescent="0.2">
      <c r="A6533" s="521">
        <f t="shared" ref="A6533:A6596" si="3497">IF(F6533=F6532,A6532,A6532+1)</f>
        <v>40086</v>
      </c>
      <c r="B6533" s="522">
        <f t="shared" si="3479"/>
        <v>3</v>
      </c>
      <c r="C6533" s="522">
        <f t="shared" si="3480"/>
        <v>9</v>
      </c>
      <c r="D6533" s="505" t="str">
        <f t="shared" ref="D6533:D6596" si="3498">IF(OR(C6533=1,C6533=2,C6533=3,C6533=11,C6533=12),"inv",IF(OR(C6533=8,C6533=7,C6533=6),"est","int"))</f>
        <v>int</v>
      </c>
      <c r="E6533" s="522">
        <f t="shared" si="3481"/>
        <v>1</v>
      </c>
      <c r="F6533" s="522">
        <f t="shared" si="3482"/>
        <v>273</v>
      </c>
      <c r="G6533" s="522">
        <f t="shared" ref="G6533:G6596" si="3499">+G6532+1</f>
        <v>6529</v>
      </c>
      <c r="H6533" s="506">
        <v>690.55147058823525</v>
      </c>
      <c r="I6533" s="507">
        <f>+H6533-L6533/Cogeneratore!$C$24</f>
        <v>349.55147058823525</v>
      </c>
      <c r="J6533" s="507">
        <f t="shared" ref="J6533:J6596" si="3500">H6533-I6533</f>
        <v>341</v>
      </c>
      <c r="K6533" s="508">
        <v>229.3966913357205</v>
      </c>
      <c r="L6533" s="508">
        <v>804.76</v>
      </c>
      <c r="M6533" s="507">
        <f t="shared" si="3483"/>
        <v>690.55147058823525</v>
      </c>
      <c r="N6533" s="507">
        <f t="shared" ref="N6533:N6596" si="3501">K6533+AS6533</f>
        <v>229.3966913357205</v>
      </c>
      <c r="O6533" s="509" t="s">
        <v>7</v>
      </c>
      <c r="P6533" s="578"/>
      <c r="Q6533" s="578"/>
      <c r="R6533" s="510" t="e">
        <f>MIN(IF(I6533&gt;#REF!*#REF!,#REF!,IF(AND(I6533&lt;#REF!,#REF!=2),0,ROUNDUP(I6533/#REF!,0))),#REF!)</f>
        <v>#REF!</v>
      </c>
      <c r="S6533" s="510" t="e">
        <f>IF(R6533=0,0,MAX(MIN(I6533,R6533*#REF!),#REF!))</f>
        <v>#REF!</v>
      </c>
      <c r="T6533" s="511" t="e">
        <f>IF(R6533&lt;&gt;0,IF(S6533/R6533/#REF!=1,#REF!,HLOOKUP(S6533/R6533/#REF!,#REF!,2)+(HLOOKUP(S6533/R6533/#REF!+0.2,#REF!,2)-HLOOKUP(S6533/R6533/#REF!,#REF!,2))*(S6533/R6533/#REF!-HLOOKUP(S6533/R6533/#REF!,#REF!,1))/(HLOOKUP(S6533/R6533/#REF!+0.2,#REF!,1)-HLOOKUP(S6533/R6533/#REF!,#REF!,1))),0.5)</f>
        <v>#REF!</v>
      </c>
      <c r="U6533" s="512" t="e">
        <f>IF(R6533&lt;&gt;0,IF(S6533/R6533/#REF!=1,#REF!,HLOOKUP(S6533/R6533/#REF!,#REF!,3)+(HLOOKUP(S6533/R6533/#REF!+0.2,#REF!,3)-HLOOKUP(S6533/R6533/#REF!,#REF!,3))*(S6533/R6533/#REF!-HLOOKUP(S6533/R6533/#REF!,#REF!,1))/(HLOOKUP(S6533/R6533/#REF!+0.2,#REF!,1)-HLOOKUP(S6533/R6533/#REF!,#REF!,1))),1)</f>
        <v>#REF!</v>
      </c>
      <c r="V6533" s="510" t="e">
        <f t="shared" ref="V6533:V6596" si="3502">+S6533/T6533*(U6533-T6533)</f>
        <v>#REF!</v>
      </c>
      <c r="W6533" s="513" t="e">
        <f>MIN(IF(N6533&gt;#REF!*#REF!,#REF!,IF(AND(N6533&lt;#REF!,#REF!=2),0,ROUNDUP(N6533/#REF!,0))),#REF!)</f>
        <v>#REF!</v>
      </c>
      <c r="X6533" s="513" t="e">
        <f t="shared" ref="X6533:X6596" si="3503">+AA6533/(Z6533-Y6533)*Y6533</f>
        <v>#REF!</v>
      </c>
      <c r="Y6533" s="511" t="e">
        <f>IF(W6533&lt;&gt;0,IF(AA6533/W6533/#REF!=1,#REF!,HLOOKUP(AA6533/W6533/#REF!,#REF!,2)+(HLOOKUP(AA6533/W6533/#REF!+0.2,#REF!,2)-HLOOKUP(AA6533/W6533/#REF!,#REF!,2))*(AA6533/W6533/#REF!-HLOOKUP(AA6533/W6533/#REF!,#REF!,1))/(HLOOKUP(AA6533/W6533/#REF!+0.2,#REF!,1)-HLOOKUP(AA6533/W6533/#REF!,#REF!,1))),0.5)</f>
        <v>#REF!</v>
      </c>
      <c r="Z6533" s="512" t="e">
        <f>IF(W6533&lt;&gt;0,IF(AA6533/W6533/#REF!=1,#REF!,HLOOKUP(AA6533/W6533/#REF!,#REF!,3)+(HLOOKUP(AA6533/W6533/#REF!+0.2,#REF!,3)-HLOOKUP(AA6533/W6533/#REF!,#REF!,3))*(AA6533/W6533/#REF!-HLOOKUP(AA6533/W6533/#REF!,#REF!,1))/(HLOOKUP(AA6533/W6533/#REF!+0.2,#REF!,1)-HLOOKUP(AA6533/W6533/#REF!,#REF!,1))),1)</f>
        <v>#REF!</v>
      </c>
      <c r="AA6533" s="514" t="e">
        <f>IF(W6533=0,0,MAX(MIN(N6533,W6533*#REF!),#REF!))</f>
        <v>#REF!</v>
      </c>
      <c r="AB6533" s="515" t="e">
        <f>AD6533/Cogeneratore!$C$4</f>
        <v>#DIV/0!</v>
      </c>
      <c r="AC6533" s="549"/>
      <c r="AD6533" s="550"/>
      <c r="AE6533" s="549"/>
      <c r="AF6533" s="550"/>
      <c r="AG6533" s="549"/>
      <c r="AH6533" s="550"/>
      <c r="AI6533" s="516" t="e">
        <f t="shared" ref="AI6533:AI6596" si="3504">AVERAGE(AC6533,AE6533,AG6533)</f>
        <v>#DIV/0!</v>
      </c>
      <c r="AJ6533" s="517">
        <f t="shared" ref="AJ6533:AJ6596" si="3505">AD6533+AF6533+AH6533</f>
        <v>0</v>
      </c>
      <c r="AK6533" s="513">
        <f t="shared" si="3484"/>
        <v>0</v>
      </c>
      <c r="AL6533" s="513">
        <f t="shared" si="3485"/>
        <v>0</v>
      </c>
      <c r="AM6533" s="513">
        <f t="shared" si="3486"/>
        <v>690.55147058823525</v>
      </c>
      <c r="AN6533" s="550"/>
      <c r="AO6533" s="550"/>
      <c r="AP6533" s="550"/>
      <c r="AQ6533" s="517">
        <f t="shared" ref="AQ6533:AQ6596" si="3506">AN6533+AO6533+AP6533</f>
        <v>0</v>
      </c>
      <c r="AR6533" s="513">
        <f t="shared" ref="AR6533:AR6596" si="3507">IF(AQ6533&gt;=K6533,AQ6533-K6533,0)</f>
        <v>0</v>
      </c>
      <c r="AS6533" s="551"/>
      <c r="AT6533" s="552"/>
      <c r="AU6533" s="513">
        <f t="shared" ref="AU6533:AU6596" si="3508">L6533-AT6533</f>
        <v>804.76</v>
      </c>
      <c r="AV6533" s="513">
        <f>AU6533/Cogeneratore!$C$24</f>
        <v>341</v>
      </c>
      <c r="AW6533" s="513">
        <f t="shared" si="3487"/>
        <v>0</v>
      </c>
      <c r="AX6533" s="513" t="e">
        <f t="shared" si="3488"/>
        <v>#DIV/0!</v>
      </c>
      <c r="AY6533" s="518">
        <f t="shared" si="3489"/>
        <v>229.3966913357205</v>
      </c>
      <c r="AZ6533" s="519" t="e">
        <f t="shared" si="3490"/>
        <v>#DIV/0!</v>
      </c>
      <c r="BA6533" s="514" t="e">
        <f t="shared" ref="BA6533:BA6596" si="3509">+AZ6533*860/8250</f>
        <v>#DIV/0!</v>
      </c>
      <c r="BB6533" s="520" t="e">
        <f>+BV6533*860/8250/Cogeneratore!$C$6</f>
        <v>#DIV/0!</v>
      </c>
      <c r="BC6533" s="625"/>
      <c r="BD6533" s="451">
        <f t="shared" si="3491"/>
        <v>341</v>
      </c>
      <c r="BN6533" s="447">
        <f>+L6533/Cogeneratore!$C$24</f>
        <v>341</v>
      </c>
      <c r="BP6533" s="447">
        <f t="shared" si="3492"/>
        <v>0</v>
      </c>
      <c r="BQ6533" s="447" t="e">
        <f>IF(BR6533&lt;Cogeneratore!$C$25/Cogeneratore!$C$23,BP6533,BP6533+BR6533-Cogeneratore!$C$25/Cogeneratore!$C$23)</f>
        <v>#DIV/0!</v>
      </c>
      <c r="BR6533" s="462">
        <f t="shared" si="3477"/>
        <v>0</v>
      </c>
      <c r="BS6533" s="462" t="e">
        <f>IF(BR6533&lt;Cogeneratore!$C$25/Cogeneratore!$C$23,BR6533,Cogeneratore!$C$25/Cogeneratore!$C$23)</f>
        <v>#DIV/0!</v>
      </c>
      <c r="BT6533" s="447" t="e">
        <f>+BS6533*(1-Cogeneratore!$C$23)</f>
        <v>#DIV/0!</v>
      </c>
      <c r="BU6533" s="462" t="e">
        <f>IF(BR6533-BT6533&lt;Cogeneratore!$C$25,BR6533-BT6533,Cogeneratore!$C$25)</f>
        <v>#DIV/0!</v>
      </c>
      <c r="BV6533" s="462" t="e">
        <f t="shared" si="3493"/>
        <v>#DIV/0!</v>
      </c>
      <c r="BW6533" s="462" t="e">
        <f t="shared" si="3494"/>
        <v>#DIV/0!</v>
      </c>
      <c r="BX6533" s="462" t="e">
        <f t="shared" ref="BX6533:BX6596" si="3510">AY6533-BV6533-BW6533</f>
        <v>#DIV/0!</v>
      </c>
      <c r="BY6533" s="447" t="e">
        <f>+BX6533*(1-#REF!)</f>
        <v>#DIV/0!</v>
      </c>
      <c r="BZ6533" s="462" t="e">
        <f t="shared" si="3478"/>
        <v>#DIV/0!</v>
      </c>
      <c r="CB6533" s="462" t="e">
        <f t="shared" si="3495"/>
        <v>#DIV/0!</v>
      </c>
      <c r="CC6533" s="447" t="e">
        <f>+CB6533/#REF!</f>
        <v>#DIV/0!</v>
      </c>
      <c r="CE6533" s="451" t="e">
        <f t="shared" si="3496"/>
        <v>#DIV/0!</v>
      </c>
    </row>
    <row r="6534" spans="1:83" x14ac:dyDescent="0.2">
      <c r="A6534" s="521">
        <f t="shared" si="3497"/>
        <v>40086</v>
      </c>
      <c r="B6534" s="522">
        <f t="shared" si="3479"/>
        <v>3</v>
      </c>
      <c r="C6534" s="522">
        <f t="shared" si="3480"/>
        <v>9</v>
      </c>
      <c r="D6534" s="505" t="str">
        <f t="shared" si="3498"/>
        <v>int</v>
      </c>
      <c r="E6534" s="522">
        <f t="shared" si="3481"/>
        <v>2</v>
      </c>
      <c r="F6534" s="522">
        <f t="shared" si="3482"/>
        <v>273</v>
      </c>
      <c r="G6534" s="522">
        <f t="shared" si="3499"/>
        <v>6530</v>
      </c>
      <c r="H6534" s="506">
        <v>681.564705882353</v>
      </c>
      <c r="I6534" s="507">
        <f>+H6534-L6534/Cogeneratore!$C$24</f>
        <v>340.564705882353</v>
      </c>
      <c r="J6534" s="507">
        <f t="shared" si="3500"/>
        <v>341</v>
      </c>
      <c r="K6534" s="508">
        <v>229.3966913357205</v>
      </c>
      <c r="L6534" s="508">
        <v>804.76</v>
      </c>
      <c r="M6534" s="507">
        <f t="shared" si="3483"/>
        <v>681.564705882353</v>
      </c>
      <c r="N6534" s="507">
        <f t="shared" si="3501"/>
        <v>229.3966913357205</v>
      </c>
      <c r="O6534" s="509" t="s">
        <v>7</v>
      </c>
      <c r="P6534" s="578"/>
      <c r="Q6534" s="578"/>
      <c r="R6534" s="510" t="e">
        <f>MIN(IF(I6534&gt;#REF!*#REF!,#REF!,IF(AND(I6534&lt;#REF!,#REF!=2),0,ROUNDUP(I6534/#REF!,0))),#REF!)</f>
        <v>#REF!</v>
      </c>
      <c r="S6534" s="510" t="e">
        <f>IF(R6534=0,0,MAX(MIN(I6534,R6534*#REF!),#REF!))</f>
        <v>#REF!</v>
      </c>
      <c r="T6534" s="511" t="e">
        <f>IF(R6534&lt;&gt;0,IF(S6534/R6534/#REF!=1,#REF!,HLOOKUP(S6534/R6534/#REF!,#REF!,2)+(HLOOKUP(S6534/R6534/#REF!+0.2,#REF!,2)-HLOOKUP(S6534/R6534/#REF!,#REF!,2))*(S6534/R6534/#REF!-HLOOKUP(S6534/R6534/#REF!,#REF!,1))/(HLOOKUP(S6534/R6534/#REF!+0.2,#REF!,1)-HLOOKUP(S6534/R6534/#REF!,#REF!,1))),0.5)</f>
        <v>#REF!</v>
      </c>
      <c r="U6534" s="512" t="e">
        <f>IF(R6534&lt;&gt;0,IF(S6534/R6534/#REF!=1,#REF!,HLOOKUP(S6534/R6534/#REF!,#REF!,3)+(HLOOKUP(S6534/R6534/#REF!+0.2,#REF!,3)-HLOOKUP(S6534/R6534/#REF!,#REF!,3))*(S6534/R6534/#REF!-HLOOKUP(S6534/R6534/#REF!,#REF!,1))/(HLOOKUP(S6534/R6534/#REF!+0.2,#REF!,1)-HLOOKUP(S6534/R6534/#REF!,#REF!,1))),1)</f>
        <v>#REF!</v>
      </c>
      <c r="V6534" s="510" t="e">
        <f t="shared" si="3502"/>
        <v>#REF!</v>
      </c>
      <c r="W6534" s="513" t="e">
        <f>MIN(IF(N6534&gt;#REF!*#REF!,#REF!,IF(AND(N6534&lt;#REF!,#REF!=2),0,ROUNDUP(N6534/#REF!,0))),#REF!)</f>
        <v>#REF!</v>
      </c>
      <c r="X6534" s="513" t="e">
        <f t="shared" si="3503"/>
        <v>#REF!</v>
      </c>
      <c r="Y6534" s="511" t="e">
        <f>IF(W6534&lt;&gt;0,IF(AA6534/W6534/#REF!=1,#REF!,HLOOKUP(AA6534/W6534/#REF!,#REF!,2)+(HLOOKUP(AA6534/W6534/#REF!+0.2,#REF!,2)-HLOOKUP(AA6534/W6534/#REF!,#REF!,2))*(AA6534/W6534/#REF!-HLOOKUP(AA6534/W6534/#REF!,#REF!,1))/(HLOOKUP(AA6534/W6534/#REF!+0.2,#REF!,1)-HLOOKUP(AA6534/W6534/#REF!,#REF!,1))),0.5)</f>
        <v>#REF!</v>
      </c>
      <c r="Z6534" s="512" t="e">
        <f>IF(W6534&lt;&gt;0,IF(AA6534/W6534/#REF!=1,#REF!,HLOOKUP(AA6534/W6534/#REF!,#REF!,3)+(HLOOKUP(AA6534/W6534/#REF!+0.2,#REF!,3)-HLOOKUP(AA6534/W6534/#REF!,#REF!,3))*(AA6534/W6534/#REF!-HLOOKUP(AA6534/W6534/#REF!,#REF!,1))/(HLOOKUP(AA6534/W6534/#REF!+0.2,#REF!,1)-HLOOKUP(AA6534/W6534/#REF!,#REF!,1))),1)</f>
        <v>#REF!</v>
      </c>
      <c r="AA6534" s="514" t="e">
        <f>IF(W6534=0,0,MAX(MIN(N6534,W6534*#REF!),#REF!))</f>
        <v>#REF!</v>
      </c>
      <c r="AB6534" s="515" t="e">
        <f>AD6534/Cogeneratore!$C$4</f>
        <v>#DIV/0!</v>
      </c>
      <c r="AC6534" s="549"/>
      <c r="AD6534" s="550"/>
      <c r="AE6534" s="549"/>
      <c r="AF6534" s="550"/>
      <c r="AG6534" s="549"/>
      <c r="AH6534" s="550"/>
      <c r="AI6534" s="516" t="e">
        <f t="shared" si="3504"/>
        <v>#DIV/0!</v>
      </c>
      <c r="AJ6534" s="517">
        <f t="shared" si="3505"/>
        <v>0</v>
      </c>
      <c r="AK6534" s="513">
        <f t="shared" si="3484"/>
        <v>0</v>
      </c>
      <c r="AL6534" s="513">
        <f t="shared" si="3485"/>
        <v>0</v>
      </c>
      <c r="AM6534" s="513">
        <f t="shared" si="3486"/>
        <v>681.564705882353</v>
      </c>
      <c r="AN6534" s="550"/>
      <c r="AO6534" s="550"/>
      <c r="AP6534" s="550"/>
      <c r="AQ6534" s="517">
        <f t="shared" si="3506"/>
        <v>0</v>
      </c>
      <c r="AR6534" s="513">
        <f t="shared" si="3507"/>
        <v>0</v>
      </c>
      <c r="AS6534" s="551"/>
      <c r="AT6534" s="552"/>
      <c r="AU6534" s="513">
        <f t="shared" si="3508"/>
        <v>804.76</v>
      </c>
      <c r="AV6534" s="513">
        <f>AU6534/Cogeneratore!$C$24</f>
        <v>341</v>
      </c>
      <c r="AW6534" s="513">
        <f t="shared" si="3487"/>
        <v>0</v>
      </c>
      <c r="AX6534" s="513" t="e">
        <f t="shared" si="3488"/>
        <v>#DIV/0!</v>
      </c>
      <c r="AY6534" s="518">
        <f t="shared" si="3489"/>
        <v>229.3966913357205</v>
      </c>
      <c r="AZ6534" s="519" t="e">
        <f t="shared" si="3490"/>
        <v>#DIV/0!</v>
      </c>
      <c r="BA6534" s="514" t="e">
        <f t="shared" si="3509"/>
        <v>#DIV/0!</v>
      </c>
      <c r="BB6534" s="520" t="e">
        <f>+BV6534*860/8250/Cogeneratore!$C$6</f>
        <v>#DIV/0!</v>
      </c>
      <c r="BC6534" s="625"/>
      <c r="BD6534" s="451">
        <f t="shared" si="3491"/>
        <v>341</v>
      </c>
      <c r="BN6534" s="447">
        <f>+L6534/Cogeneratore!$C$24</f>
        <v>341</v>
      </c>
      <c r="BP6534" s="447">
        <f t="shared" si="3492"/>
        <v>0</v>
      </c>
      <c r="BQ6534" s="447" t="e">
        <f>IF(BR6534&lt;Cogeneratore!$C$25/Cogeneratore!$C$23,BP6534,BP6534+BR6534-Cogeneratore!$C$25/Cogeneratore!$C$23)</f>
        <v>#DIV/0!</v>
      </c>
      <c r="BR6534" s="462">
        <f t="shared" si="3477"/>
        <v>0</v>
      </c>
      <c r="BS6534" s="462" t="e">
        <f>IF(BR6534&lt;Cogeneratore!$C$25/Cogeneratore!$C$23,BR6534,Cogeneratore!$C$25/Cogeneratore!$C$23)</f>
        <v>#DIV/0!</v>
      </c>
      <c r="BT6534" s="447" t="e">
        <f>+BS6534*(1-Cogeneratore!$C$23)</f>
        <v>#DIV/0!</v>
      </c>
      <c r="BU6534" s="462" t="e">
        <f>IF(BR6534-BT6534&lt;Cogeneratore!$C$25,BR6534-BT6534,Cogeneratore!$C$25)</f>
        <v>#DIV/0!</v>
      </c>
      <c r="BV6534" s="462" t="e">
        <f t="shared" si="3493"/>
        <v>#DIV/0!</v>
      </c>
      <c r="BW6534" s="462" t="e">
        <f t="shared" si="3494"/>
        <v>#DIV/0!</v>
      </c>
      <c r="BX6534" s="462" t="e">
        <f t="shared" si="3510"/>
        <v>#DIV/0!</v>
      </c>
      <c r="BY6534" s="447" t="e">
        <f>+BX6534*(1-#REF!)</f>
        <v>#DIV/0!</v>
      </c>
      <c r="BZ6534" s="462" t="e">
        <f t="shared" si="3478"/>
        <v>#DIV/0!</v>
      </c>
      <c r="CB6534" s="462" t="e">
        <f t="shared" si="3495"/>
        <v>#DIV/0!</v>
      </c>
      <c r="CC6534" s="447" t="e">
        <f>+CB6534/#REF!</f>
        <v>#DIV/0!</v>
      </c>
      <c r="CE6534" s="451" t="e">
        <f t="shared" si="3496"/>
        <v>#DIV/0!</v>
      </c>
    </row>
    <row r="6535" spans="1:83" x14ac:dyDescent="0.2">
      <c r="A6535" s="521">
        <f t="shared" si="3497"/>
        <v>40086</v>
      </c>
      <c r="B6535" s="522">
        <f t="shared" si="3479"/>
        <v>3</v>
      </c>
      <c r="C6535" s="522">
        <f t="shared" si="3480"/>
        <v>9</v>
      </c>
      <c r="D6535" s="505" t="str">
        <f t="shared" si="3498"/>
        <v>int</v>
      </c>
      <c r="E6535" s="522">
        <f t="shared" si="3481"/>
        <v>3</v>
      </c>
      <c r="F6535" s="522">
        <f t="shared" si="3482"/>
        <v>273</v>
      </c>
      <c r="G6535" s="522">
        <f t="shared" si="3499"/>
        <v>6531</v>
      </c>
      <c r="H6535" s="506">
        <v>678.1036764705882</v>
      </c>
      <c r="I6535" s="507">
        <f>+H6535-L6535/Cogeneratore!$C$24</f>
        <v>337.1036764705882</v>
      </c>
      <c r="J6535" s="507">
        <f t="shared" si="3500"/>
        <v>341</v>
      </c>
      <c r="K6535" s="508">
        <v>229.3966913357205</v>
      </c>
      <c r="L6535" s="508">
        <v>804.76</v>
      </c>
      <c r="M6535" s="507">
        <f t="shared" si="3483"/>
        <v>678.1036764705882</v>
      </c>
      <c r="N6535" s="507">
        <f t="shared" si="3501"/>
        <v>229.3966913357205</v>
      </c>
      <c r="O6535" s="509" t="s">
        <v>7</v>
      </c>
      <c r="P6535" s="578"/>
      <c r="Q6535" s="578"/>
      <c r="R6535" s="510" t="e">
        <f>MIN(IF(I6535&gt;#REF!*#REF!,#REF!,IF(AND(I6535&lt;#REF!,#REF!=2),0,ROUNDUP(I6535/#REF!,0))),#REF!)</f>
        <v>#REF!</v>
      </c>
      <c r="S6535" s="510" t="e">
        <f>IF(R6535=0,0,MAX(MIN(I6535,R6535*#REF!),#REF!))</f>
        <v>#REF!</v>
      </c>
      <c r="T6535" s="511" t="e">
        <f>IF(R6535&lt;&gt;0,IF(S6535/R6535/#REF!=1,#REF!,HLOOKUP(S6535/R6535/#REF!,#REF!,2)+(HLOOKUP(S6535/R6535/#REF!+0.2,#REF!,2)-HLOOKUP(S6535/R6535/#REF!,#REF!,2))*(S6535/R6535/#REF!-HLOOKUP(S6535/R6535/#REF!,#REF!,1))/(HLOOKUP(S6535/R6535/#REF!+0.2,#REF!,1)-HLOOKUP(S6535/R6535/#REF!,#REF!,1))),0.5)</f>
        <v>#REF!</v>
      </c>
      <c r="U6535" s="512" t="e">
        <f>IF(R6535&lt;&gt;0,IF(S6535/R6535/#REF!=1,#REF!,HLOOKUP(S6535/R6535/#REF!,#REF!,3)+(HLOOKUP(S6535/R6535/#REF!+0.2,#REF!,3)-HLOOKUP(S6535/R6535/#REF!,#REF!,3))*(S6535/R6535/#REF!-HLOOKUP(S6535/R6535/#REF!,#REF!,1))/(HLOOKUP(S6535/R6535/#REF!+0.2,#REF!,1)-HLOOKUP(S6535/R6535/#REF!,#REF!,1))),1)</f>
        <v>#REF!</v>
      </c>
      <c r="V6535" s="510" t="e">
        <f t="shared" si="3502"/>
        <v>#REF!</v>
      </c>
      <c r="W6535" s="513" t="e">
        <f>MIN(IF(N6535&gt;#REF!*#REF!,#REF!,IF(AND(N6535&lt;#REF!,#REF!=2),0,ROUNDUP(N6535/#REF!,0))),#REF!)</f>
        <v>#REF!</v>
      </c>
      <c r="X6535" s="513" t="e">
        <f t="shared" si="3503"/>
        <v>#REF!</v>
      </c>
      <c r="Y6535" s="511" t="e">
        <f>IF(W6535&lt;&gt;0,IF(AA6535/W6535/#REF!=1,#REF!,HLOOKUP(AA6535/W6535/#REF!,#REF!,2)+(HLOOKUP(AA6535/W6535/#REF!+0.2,#REF!,2)-HLOOKUP(AA6535/W6535/#REF!,#REF!,2))*(AA6535/W6535/#REF!-HLOOKUP(AA6535/W6535/#REF!,#REF!,1))/(HLOOKUP(AA6535/W6535/#REF!+0.2,#REF!,1)-HLOOKUP(AA6535/W6535/#REF!,#REF!,1))),0.5)</f>
        <v>#REF!</v>
      </c>
      <c r="Z6535" s="512" t="e">
        <f>IF(W6535&lt;&gt;0,IF(AA6535/W6535/#REF!=1,#REF!,HLOOKUP(AA6535/W6535/#REF!,#REF!,3)+(HLOOKUP(AA6535/W6535/#REF!+0.2,#REF!,3)-HLOOKUP(AA6535/W6535/#REF!,#REF!,3))*(AA6535/W6535/#REF!-HLOOKUP(AA6535/W6535/#REF!,#REF!,1))/(HLOOKUP(AA6535/W6535/#REF!+0.2,#REF!,1)-HLOOKUP(AA6535/W6535/#REF!,#REF!,1))),1)</f>
        <v>#REF!</v>
      </c>
      <c r="AA6535" s="514" t="e">
        <f>IF(W6535=0,0,MAX(MIN(N6535,W6535*#REF!),#REF!))</f>
        <v>#REF!</v>
      </c>
      <c r="AB6535" s="515" t="e">
        <f>AD6535/Cogeneratore!$C$4</f>
        <v>#DIV/0!</v>
      </c>
      <c r="AC6535" s="549"/>
      <c r="AD6535" s="550"/>
      <c r="AE6535" s="549"/>
      <c r="AF6535" s="550"/>
      <c r="AG6535" s="549"/>
      <c r="AH6535" s="550"/>
      <c r="AI6535" s="516" t="e">
        <f t="shared" si="3504"/>
        <v>#DIV/0!</v>
      </c>
      <c r="AJ6535" s="517">
        <f t="shared" si="3505"/>
        <v>0</v>
      </c>
      <c r="AK6535" s="513">
        <f t="shared" si="3484"/>
        <v>0</v>
      </c>
      <c r="AL6535" s="513">
        <f t="shared" si="3485"/>
        <v>0</v>
      </c>
      <c r="AM6535" s="513">
        <f t="shared" si="3486"/>
        <v>678.1036764705882</v>
      </c>
      <c r="AN6535" s="550"/>
      <c r="AO6535" s="550"/>
      <c r="AP6535" s="550"/>
      <c r="AQ6535" s="517">
        <f t="shared" si="3506"/>
        <v>0</v>
      </c>
      <c r="AR6535" s="513">
        <f t="shared" si="3507"/>
        <v>0</v>
      </c>
      <c r="AS6535" s="551"/>
      <c r="AT6535" s="552"/>
      <c r="AU6535" s="513">
        <f t="shared" si="3508"/>
        <v>804.76</v>
      </c>
      <c r="AV6535" s="513">
        <f>AU6535/Cogeneratore!$C$24</f>
        <v>341</v>
      </c>
      <c r="AW6535" s="513">
        <f t="shared" si="3487"/>
        <v>0</v>
      </c>
      <c r="AX6535" s="513" t="e">
        <f t="shared" si="3488"/>
        <v>#DIV/0!</v>
      </c>
      <c r="AY6535" s="518">
        <f t="shared" si="3489"/>
        <v>229.3966913357205</v>
      </c>
      <c r="AZ6535" s="519" t="e">
        <f t="shared" si="3490"/>
        <v>#DIV/0!</v>
      </c>
      <c r="BA6535" s="514" t="e">
        <f t="shared" si="3509"/>
        <v>#DIV/0!</v>
      </c>
      <c r="BB6535" s="520" t="e">
        <f>+BV6535*860/8250/Cogeneratore!$C$6</f>
        <v>#DIV/0!</v>
      </c>
      <c r="BC6535" s="625"/>
      <c r="BD6535" s="451">
        <f t="shared" si="3491"/>
        <v>341</v>
      </c>
      <c r="BN6535" s="447">
        <f>+L6535/Cogeneratore!$C$24</f>
        <v>341</v>
      </c>
      <c r="BP6535" s="447">
        <f t="shared" si="3492"/>
        <v>0</v>
      </c>
      <c r="BQ6535" s="447" t="e">
        <f>IF(BR6535&lt;Cogeneratore!$C$25/Cogeneratore!$C$23,BP6535,BP6535+BR6535-Cogeneratore!$C$25/Cogeneratore!$C$23)</f>
        <v>#DIV/0!</v>
      </c>
      <c r="BR6535" s="462">
        <f t="shared" si="3477"/>
        <v>0</v>
      </c>
      <c r="BS6535" s="462" t="e">
        <f>IF(BR6535&lt;Cogeneratore!$C$25/Cogeneratore!$C$23,BR6535,Cogeneratore!$C$25/Cogeneratore!$C$23)</f>
        <v>#DIV/0!</v>
      </c>
      <c r="BT6535" s="447" t="e">
        <f>+BS6535*(1-Cogeneratore!$C$23)</f>
        <v>#DIV/0!</v>
      </c>
      <c r="BU6535" s="462" t="e">
        <f>IF(BR6535-BT6535&lt;Cogeneratore!$C$25,BR6535-BT6535,Cogeneratore!$C$25)</f>
        <v>#DIV/0!</v>
      </c>
      <c r="BV6535" s="462" t="e">
        <f t="shared" si="3493"/>
        <v>#DIV/0!</v>
      </c>
      <c r="BW6535" s="462" t="e">
        <f t="shared" si="3494"/>
        <v>#DIV/0!</v>
      </c>
      <c r="BX6535" s="462" t="e">
        <f t="shared" si="3510"/>
        <v>#DIV/0!</v>
      </c>
      <c r="BY6535" s="447" t="e">
        <f>+BX6535*(1-#REF!)</f>
        <v>#DIV/0!</v>
      </c>
      <c r="BZ6535" s="462" t="e">
        <f t="shared" si="3478"/>
        <v>#DIV/0!</v>
      </c>
      <c r="CB6535" s="462" t="e">
        <f t="shared" si="3495"/>
        <v>#DIV/0!</v>
      </c>
      <c r="CC6535" s="447" t="e">
        <f>+CB6535/#REF!</f>
        <v>#DIV/0!</v>
      </c>
      <c r="CE6535" s="451" t="e">
        <f t="shared" si="3496"/>
        <v>#DIV/0!</v>
      </c>
    </row>
    <row r="6536" spans="1:83" x14ac:dyDescent="0.2">
      <c r="A6536" s="521">
        <f t="shared" si="3497"/>
        <v>40086</v>
      </c>
      <c r="B6536" s="522">
        <f t="shared" si="3479"/>
        <v>3</v>
      </c>
      <c r="C6536" s="522">
        <f t="shared" si="3480"/>
        <v>9</v>
      </c>
      <c r="D6536" s="505" t="str">
        <f t="shared" si="3498"/>
        <v>int</v>
      </c>
      <c r="E6536" s="522">
        <f t="shared" si="3481"/>
        <v>4</v>
      </c>
      <c r="F6536" s="522">
        <f t="shared" si="3482"/>
        <v>273</v>
      </c>
      <c r="G6536" s="522">
        <f t="shared" si="3499"/>
        <v>6532</v>
      </c>
      <c r="H6536" s="506">
        <v>671.98235294117649</v>
      </c>
      <c r="I6536" s="507">
        <f>+H6536-L6536/Cogeneratore!$C$24</f>
        <v>330.98235294117649</v>
      </c>
      <c r="J6536" s="507">
        <f t="shared" si="3500"/>
        <v>341</v>
      </c>
      <c r="K6536" s="508">
        <v>229.3966913357205</v>
      </c>
      <c r="L6536" s="508">
        <v>804.76</v>
      </c>
      <c r="M6536" s="507">
        <f t="shared" si="3483"/>
        <v>671.98235294117649</v>
      </c>
      <c r="N6536" s="507">
        <f t="shared" si="3501"/>
        <v>229.3966913357205</v>
      </c>
      <c r="O6536" s="509" t="s">
        <v>7</v>
      </c>
      <c r="P6536" s="578"/>
      <c r="Q6536" s="578"/>
      <c r="R6536" s="510" t="e">
        <f>MIN(IF(I6536&gt;#REF!*#REF!,#REF!,IF(AND(I6536&lt;#REF!,#REF!=2),0,ROUNDUP(I6536/#REF!,0))),#REF!)</f>
        <v>#REF!</v>
      </c>
      <c r="S6536" s="510" t="e">
        <f>IF(R6536=0,0,MAX(MIN(I6536,R6536*#REF!),#REF!))</f>
        <v>#REF!</v>
      </c>
      <c r="T6536" s="511" t="e">
        <f>IF(R6536&lt;&gt;0,IF(S6536/R6536/#REF!=1,#REF!,HLOOKUP(S6536/R6536/#REF!,#REF!,2)+(HLOOKUP(S6536/R6536/#REF!+0.2,#REF!,2)-HLOOKUP(S6536/R6536/#REF!,#REF!,2))*(S6536/R6536/#REF!-HLOOKUP(S6536/R6536/#REF!,#REF!,1))/(HLOOKUP(S6536/R6536/#REF!+0.2,#REF!,1)-HLOOKUP(S6536/R6536/#REF!,#REF!,1))),0.5)</f>
        <v>#REF!</v>
      </c>
      <c r="U6536" s="512" t="e">
        <f>IF(R6536&lt;&gt;0,IF(S6536/R6536/#REF!=1,#REF!,HLOOKUP(S6536/R6536/#REF!,#REF!,3)+(HLOOKUP(S6536/R6536/#REF!+0.2,#REF!,3)-HLOOKUP(S6536/R6536/#REF!,#REF!,3))*(S6536/R6536/#REF!-HLOOKUP(S6536/R6536/#REF!,#REF!,1))/(HLOOKUP(S6536/R6536/#REF!+0.2,#REF!,1)-HLOOKUP(S6536/R6536/#REF!,#REF!,1))),1)</f>
        <v>#REF!</v>
      </c>
      <c r="V6536" s="510" t="e">
        <f t="shared" si="3502"/>
        <v>#REF!</v>
      </c>
      <c r="W6536" s="513" t="e">
        <f>MIN(IF(N6536&gt;#REF!*#REF!,#REF!,IF(AND(N6536&lt;#REF!,#REF!=2),0,ROUNDUP(N6536/#REF!,0))),#REF!)</f>
        <v>#REF!</v>
      </c>
      <c r="X6536" s="513" t="e">
        <f t="shared" si="3503"/>
        <v>#REF!</v>
      </c>
      <c r="Y6536" s="511" t="e">
        <f>IF(W6536&lt;&gt;0,IF(AA6536/W6536/#REF!=1,#REF!,HLOOKUP(AA6536/W6536/#REF!,#REF!,2)+(HLOOKUP(AA6536/W6536/#REF!+0.2,#REF!,2)-HLOOKUP(AA6536/W6536/#REF!,#REF!,2))*(AA6536/W6536/#REF!-HLOOKUP(AA6536/W6536/#REF!,#REF!,1))/(HLOOKUP(AA6536/W6536/#REF!+0.2,#REF!,1)-HLOOKUP(AA6536/W6536/#REF!,#REF!,1))),0.5)</f>
        <v>#REF!</v>
      </c>
      <c r="Z6536" s="512" t="e">
        <f>IF(W6536&lt;&gt;0,IF(AA6536/W6536/#REF!=1,#REF!,HLOOKUP(AA6536/W6536/#REF!,#REF!,3)+(HLOOKUP(AA6536/W6536/#REF!+0.2,#REF!,3)-HLOOKUP(AA6536/W6536/#REF!,#REF!,3))*(AA6536/W6536/#REF!-HLOOKUP(AA6536/W6536/#REF!,#REF!,1))/(HLOOKUP(AA6536/W6536/#REF!+0.2,#REF!,1)-HLOOKUP(AA6536/W6536/#REF!,#REF!,1))),1)</f>
        <v>#REF!</v>
      </c>
      <c r="AA6536" s="514" t="e">
        <f>IF(W6536=0,0,MAX(MIN(N6536,W6536*#REF!),#REF!))</f>
        <v>#REF!</v>
      </c>
      <c r="AB6536" s="515" t="e">
        <f>AD6536/Cogeneratore!$C$4</f>
        <v>#DIV/0!</v>
      </c>
      <c r="AC6536" s="549"/>
      <c r="AD6536" s="550"/>
      <c r="AE6536" s="549"/>
      <c r="AF6536" s="550"/>
      <c r="AG6536" s="549"/>
      <c r="AH6536" s="550"/>
      <c r="AI6536" s="516" t="e">
        <f t="shared" si="3504"/>
        <v>#DIV/0!</v>
      </c>
      <c r="AJ6536" s="517">
        <f t="shared" si="3505"/>
        <v>0</v>
      </c>
      <c r="AK6536" s="513">
        <f t="shared" si="3484"/>
        <v>0</v>
      </c>
      <c r="AL6536" s="513">
        <f t="shared" si="3485"/>
        <v>0</v>
      </c>
      <c r="AM6536" s="513">
        <f t="shared" si="3486"/>
        <v>671.98235294117649</v>
      </c>
      <c r="AN6536" s="550"/>
      <c r="AO6536" s="550"/>
      <c r="AP6536" s="550"/>
      <c r="AQ6536" s="517">
        <f t="shared" si="3506"/>
        <v>0</v>
      </c>
      <c r="AR6536" s="513">
        <f t="shared" si="3507"/>
        <v>0</v>
      </c>
      <c r="AS6536" s="551"/>
      <c r="AT6536" s="552"/>
      <c r="AU6536" s="513">
        <f t="shared" si="3508"/>
        <v>804.76</v>
      </c>
      <c r="AV6536" s="513">
        <f>AU6536/Cogeneratore!$C$24</f>
        <v>341</v>
      </c>
      <c r="AW6536" s="513">
        <f t="shared" si="3487"/>
        <v>0</v>
      </c>
      <c r="AX6536" s="513" t="e">
        <f t="shared" si="3488"/>
        <v>#DIV/0!</v>
      </c>
      <c r="AY6536" s="518">
        <f t="shared" si="3489"/>
        <v>229.3966913357205</v>
      </c>
      <c r="AZ6536" s="519" t="e">
        <f t="shared" si="3490"/>
        <v>#DIV/0!</v>
      </c>
      <c r="BA6536" s="514" t="e">
        <f t="shared" si="3509"/>
        <v>#DIV/0!</v>
      </c>
      <c r="BB6536" s="520" t="e">
        <f>+BV6536*860/8250/Cogeneratore!$C$6</f>
        <v>#DIV/0!</v>
      </c>
      <c r="BC6536" s="625"/>
      <c r="BD6536" s="451">
        <f t="shared" si="3491"/>
        <v>341</v>
      </c>
      <c r="BN6536" s="447">
        <f>+L6536/Cogeneratore!$C$24</f>
        <v>341</v>
      </c>
      <c r="BP6536" s="447">
        <f t="shared" si="3492"/>
        <v>0</v>
      </c>
      <c r="BQ6536" s="447" t="e">
        <f>IF(BR6536&lt;Cogeneratore!$C$25/Cogeneratore!$C$23,BP6536,BP6536+BR6536-Cogeneratore!$C$25/Cogeneratore!$C$23)</f>
        <v>#DIV/0!</v>
      </c>
      <c r="BR6536" s="462">
        <f t="shared" si="3477"/>
        <v>0</v>
      </c>
      <c r="BS6536" s="462" t="e">
        <f>IF(BR6536&lt;Cogeneratore!$C$25/Cogeneratore!$C$23,BR6536,Cogeneratore!$C$25/Cogeneratore!$C$23)</f>
        <v>#DIV/0!</v>
      </c>
      <c r="BT6536" s="447" t="e">
        <f>+BS6536*(1-Cogeneratore!$C$23)</f>
        <v>#DIV/0!</v>
      </c>
      <c r="BU6536" s="462" t="e">
        <f>IF(BR6536-BT6536&lt;Cogeneratore!$C$25,BR6536-BT6536,Cogeneratore!$C$25)</f>
        <v>#DIV/0!</v>
      </c>
      <c r="BV6536" s="462" t="e">
        <f t="shared" si="3493"/>
        <v>#DIV/0!</v>
      </c>
      <c r="BW6536" s="462" t="e">
        <f t="shared" si="3494"/>
        <v>#DIV/0!</v>
      </c>
      <c r="BX6536" s="462" t="e">
        <f t="shared" si="3510"/>
        <v>#DIV/0!</v>
      </c>
      <c r="BY6536" s="447" t="e">
        <f>+BX6536*(1-#REF!)</f>
        <v>#DIV/0!</v>
      </c>
      <c r="BZ6536" s="462" t="e">
        <f t="shared" si="3478"/>
        <v>#DIV/0!</v>
      </c>
      <c r="CB6536" s="462" t="e">
        <f t="shared" si="3495"/>
        <v>#DIV/0!</v>
      </c>
      <c r="CC6536" s="447" t="e">
        <f>+CB6536/#REF!</f>
        <v>#DIV/0!</v>
      </c>
      <c r="CE6536" s="451" t="e">
        <f t="shared" si="3496"/>
        <v>#DIV/0!</v>
      </c>
    </row>
    <row r="6537" spans="1:83" x14ac:dyDescent="0.2">
      <c r="A6537" s="521">
        <f t="shared" si="3497"/>
        <v>40086</v>
      </c>
      <c r="B6537" s="522">
        <f t="shared" si="3479"/>
        <v>3</v>
      </c>
      <c r="C6537" s="522">
        <f t="shared" si="3480"/>
        <v>9</v>
      </c>
      <c r="D6537" s="505" t="str">
        <f t="shared" si="3498"/>
        <v>int</v>
      </c>
      <c r="E6537" s="522">
        <f t="shared" si="3481"/>
        <v>5</v>
      </c>
      <c r="F6537" s="522">
        <f t="shared" si="3482"/>
        <v>273</v>
      </c>
      <c r="G6537" s="522">
        <f t="shared" si="3499"/>
        <v>6533</v>
      </c>
      <c r="H6537" s="506">
        <v>672.32647058823534</v>
      </c>
      <c r="I6537" s="507">
        <f>+H6537-L6537/Cogeneratore!$C$24</f>
        <v>331.32647058823534</v>
      </c>
      <c r="J6537" s="507">
        <f t="shared" si="3500"/>
        <v>341</v>
      </c>
      <c r="K6537" s="508">
        <v>229.3966913357205</v>
      </c>
      <c r="L6537" s="508">
        <v>804.76</v>
      </c>
      <c r="M6537" s="507">
        <f t="shared" si="3483"/>
        <v>672.32647058823534</v>
      </c>
      <c r="N6537" s="507">
        <f t="shared" si="3501"/>
        <v>229.3966913357205</v>
      </c>
      <c r="O6537" s="509" t="s">
        <v>7</v>
      </c>
      <c r="P6537" s="578"/>
      <c r="Q6537" s="578"/>
      <c r="R6537" s="510" t="e">
        <f>MIN(IF(I6537&gt;#REF!*#REF!,#REF!,IF(AND(I6537&lt;#REF!,#REF!=2),0,ROUNDUP(I6537/#REF!,0))),#REF!)</f>
        <v>#REF!</v>
      </c>
      <c r="S6537" s="510" t="e">
        <f>IF(R6537=0,0,MAX(MIN(I6537,R6537*#REF!),#REF!))</f>
        <v>#REF!</v>
      </c>
      <c r="T6537" s="511" t="e">
        <f>IF(R6537&lt;&gt;0,IF(S6537/R6537/#REF!=1,#REF!,HLOOKUP(S6537/R6537/#REF!,#REF!,2)+(HLOOKUP(S6537/R6537/#REF!+0.2,#REF!,2)-HLOOKUP(S6537/R6537/#REF!,#REF!,2))*(S6537/R6537/#REF!-HLOOKUP(S6537/R6537/#REF!,#REF!,1))/(HLOOKUP(S6537/R6537/#REF!+0.2,#REF!,1)-HLOOKUP(S6537/R6537/#REF!,#REF!,1))),0.5)</f>
        <v>#REF!</v>
      </c>
      <c r="U6537" s="512" t="e">
        <f>IF(R6537&lt;&gt;0,IF(S6537/R6537/#REF!=1,#REF!,HLOOKUP(S6537/R6537/#REF!,#REF!,3)+(HLOOKUP(S6537/R6537/#REF!+0.2,#REF!,3)-HLOOKUP(S6537/R6537/#REF!,#REF!,3))*(S6537/R6537/#REF!-HLOOKUP(S6537/R6537/#REF!,#REF!,1))/(HLOOKUP(S6537/R6537/#REF!+0.2,#REF!,1)-HLOOKUP(S6537/R6537/#REF!,#REF!,1))),1)</f>
        <v>#REF!</v>
      </c>
      <c r="V6537" s="510" t="e">
        <f t="shared" si="3502"/>
        <v>#REF!</v>
      </c>
      <c r="W6537" s="513" t="e">
        <f>MIN(IF(N6537&gt;#REF!*#REF!,#REF!,IF(AND(N6537&lt;#REF!,#REF!=2),0,ROUNDUP(N6537/#REF!,0))),#REF!)</f>
        <v>#REF!</v>
      </c>
      <c r="X6537" s="513" t="e">
        <f t="shared" si="3503"/>
        <v>#REF!</v>
      </c>
      <c r="Y6537" s="511" t="e">
        <f>IF(W6537&lt;&gt;0,IF(AA6537/W6537/#REF!=1,#REF!,HLOOKUP(AA6537/W6537/#REF!,#REF!,2)+(HLOOKUP(AA6537/W6537/#REF!+0.2,#REF!,2)-HLOOKUP(AA6537/W6537/#REF!,#REF!,2))*(AA6537/W6537/#REF!-HLOOKUP(AA6537/W6537/#REF!,#REF!,1))/(HLOOKUP(AA6537/W6537/#REF!+0.2,#REF!,1)-HLOOKUP(AA6537/W6537/#REF!,#REF!,1))),0.5)</f>
        <v>#REF!</v>
      </c>
      <c r="Z6537" s="512" t="e">
        <f>IF(W6537&lt;&gt;0,IF(AA6537/W6537/#REF!=1,#REF!,HLOOKUP(AA6537/W6537/#REF!,#REF!,3)+(HLOOKUP(AA6537/W6537/#REF!+0.2,#REF!,3)-HLOOKUP(AA6537/W6537/#REF!,#REF!,3))*(AA6537/W6537/#REF!-HLOOKUP(AA6537/W6537/#REF!,#REF!,1))/(HLOOKUP(AA6537/W6537/#REF!+0.2,#REF!,1)-HLOOKUP(AA6537/W6537/#REF!,#REF!,1))),1)</f>
        <v>#REF!</v>
      </c>
      <c r="AA6537" s="514" t="e">
        <f>IF(W6537=0,0,MAX(MIN(N6537,W6537*#REF!),#REF!))</f>
        <v>#REF!</v>
      </c>
      <c r="AB6537" s="515" t="e">
        <f>AD6537/Cogeneratore!$C$4</f>
        <v>#DIV/0!</v>
      </c>
      <c r="AC6537" s="549"/>
      <c r="AD6537" s="550"/>
      <c r="AE6537" s="549"/>
      <c r="AF6537" s="550"/>
      <c r="AG6537" s="549"/>
      <c r="AH6537" s="550"/>
      <c r="AI6537" s="516" t="e">
        <f t="shared" si="3504"/>
        <v>#DIV/0!</v>
      </c>
      <c r="AJ6537" s="517">
        <f t="shared" si="3505"/>
        <v>0</v>
      </c>
      <c r="AK6537" s="513">
        <f t="shared" si="3484"/>
        <v>0</v>
      </c>
      <c r="AL6537" s="513">
        <f t="shared" si="3485"/>
        <v>0</v>
      </c>
      <c r="AM6537" s="513">
        <f t="shared" si="3486"/>
        <v>672.32647058823534</v>
      </c>
      <c r="AN6537" s="550"/>
      <c r="AO6537" s="550"/>
      <c r="AP6537" s="550"/>
      <c r="AQ6537" s="517">
        <f t="shared" si="3506"/>
        <v>0</v>
      </c>
      <c r="AR6537" s="513">
        <f t="shared" si="3507"/>
        <v>0</v>
      </c>
      <c r="AS6537" s="551"/>
      <c r="AT6537" s="552"/>
      <c r="AU6537" s="513">
        <f t="shared" si="3508"/>
        <v>804.76</v>
      </c>
      <c r="AV6537" s="513">
        <f>AU6537/Cogeneratore!$C$24</f>
        <v>341</v>
      </c>
      <c r="AW6537" s="513">
        <f t="shared" si="3487"/>
        <v>0</v>
      </c>
      <c r="AX6537" s="513" t="e">
        <f t="shared" si="3488"/>
        <v>#DIV/0!</v>
      </c>
      <c r="AY6537" s="518">
        <f t="shared" si="3489"/>
        <v>229.3966913357205</v>
      </c>
      <c r="AZ6537" s="519" t="e">
        <f t="shared" si="3490"/>
        <v>#DIV/0!</v>
      </c>
      <c r="BA6537" s="514" t="e">
        <f t="shared" si="3509"/>
        <v>#DIV/0!</v>
      </c>
      <c r="BB6537" s="520" t="e">
        <f>+BV6537*860/8250/Cogeneratore!$C$6</f>
        <v>#DIV/0!</v>
      </c>
      <c r="BC6537" s="625"/>
      <c r="BD6537" s="451">
        <f t="shared" si="3491"/>
        <v>341</v>
      </c>
      <c r="BN6537" s="447">
        <f>+L6537/Cogeneratore!$C$24</f>
        <v>341</v>
      </c>
      <c r="BP6537" s="447">
        <f t="shared" si="3492"/>
        <v>0</v>
      </c>
      <c r="BQ6537" s="447" t="e">
        <f>IF(BR6537&lt;Cogeneratore!$C$25/Cogeneratore!$C$23,BP6537,BP6537+BR6537-Cogeneratore!$C$25/Cogeneratore!$C$23)</f>
        <v>#DIV/0!</v>
      </c>
      <c r="BR6537" s="462">
        <f t="shared" si="3477"/>
        <v>0</v>
      </c>
      <c r="BS6537" s="462" t="e">
        <f>IF(BR6537&lt;Cogeneratore!$C$25/Cogeneratore!$C$23,BR6537,Cogeneratore!$C$25/Cogeneratore!$C$23)</f>
        <v>#DIV/0!</v>
      </c>
      <c r="BT6537" s="447" t="e">
        <f>+BS6537*(1-Cogeneratore!$C$23)</f>
        <v>#DIV/0!</v>
      </c>
      <c r="BU6537" s="462" t="e">
        <f>IF(BR6537-BT6537&lt;Cogeneratore!$C$25,BR6537-BT6537,Cogeneratore!$C$25)</f>
        <v>#DIV/0!</v>
      </c>
      <c r="BV6537" s="462" t="e">
        <f t="shared" si="3493"/>
        <v>#DIV/0!</v>
      </c>
      <c r="BW6537" s="462" t="e">
        <f t="shared" si="3494"/>
        <v>#DIV/0!</v>
      </c>
      <c r="BX6537" s="462" t="e">
        <f t="shared" si="3510"/>
        <v>#DIV/0!</v>
      </c>
      <c r="BY6537" s="447" t="e">
        <f>+BX6537*(1-#REF!)</f>
        <v>#DIV/0!</v>
      </c>
      <c r="BZ6537" s="462" t="e">
        <f t="shared" si="3478"/>
        <v>#DIV/0!</v>
      </c>
      <c r="CB6537" s="462" t="e">
        <f t="shared" si="3495"/>
        <v>#DIV/0!</v>
      </c>
      <c r="CC6537" s="447" t="e">
        <f>+CB6537/#REF!</f>
        <v>#DIV/0!</v>
      </c>
      <c r="CE6537" s="451" t="e">
        <f t="shared" si="3496"/>
        <v>#DIV/0!</v>
      </c>
    </row>
    <row r="6538" spans="1:83" x14ac:dyDescent="0.2">
      <c r="A6538" s="521">
        <f t="shared" si="3497"/>
        <v>40086</v>
      </c>
      <c r="B6538" s="522">
        <f t="shared" si="3479"/>
        <v>3</v>
      </c>
      <c r="C6538" s="522">
        <f t="shared" si="3480"/>
        <v>9</v>
      </c>
      <c r="D6538" s="505" t="str">
        <f t="shared" si="3498"/>
        <v>int</v>
      </c>
      <c r="E6538" s="522">
        <f t="shared" si="3481"/>
        <v>6</v>
      </c>
      <c r="F6538" s="522">
        <f t="shared" si="3482"/>
        <v>273</v>
      </c>
      <c r="G6538" s="522">
        <f t="shared" si="3499"/>
        <v>6534</v>
      </c>
      <c r="H6538" s="506">
        <v>712.76691176470592</v>
      </c>
      <c r="I6538" s="507">
        <f>+H6538-L6538/Cogeneratore!$C$24</f>
        <v>414.39191176470592</v>
      </c>
      <c r="J6538" s="507">
        <f t="shared" si="3500"/>
        <v>298.375</v>
      </c>
      <c r="K6538" s="508">
        <v>229.3966913357205</v>
      </c>
      <c r="L6538" s="508">
        <v>704.16499999999996</v>
      </c>
      <c r="M6538" s="507">
        <f t="shared" si="3483"/>
        <v>712.76691176470592</v>
      </c>
      <c r="N6538" s="507">
        <f t="shared" si="3501"/>
        <v>229.3966913357205</v>
      </c>
      <c r="O6538" s="509" t="s">
        <v>7</v>
      </c>
      <c r="P6538" s="578"/>
      <c r="Q6538" s="578"/>
      <c r="R6538" s="510" t="e">
        <f>MIN(IF(I6538&gt;#REF!*#REF!,#REF!,IF(AND(I6538&lt;#REF!,#REF!=2),0,ROUNDUP(I6538/#REF!,0))),#REF!)</f>
        <v>#REF!</v>
      </c>
      <c r="S6538" s="510" t="e">
        <f>IF(R6538=0,0,MAX(MIN(I6538,R6538*#REF!),#REF!))</f>
        <v>#REF!</v>
      </c>
      <c r="T6538" s="511" t="e">
        <f>IF(R6538&lt;&gt;0,IF(S6538/R6538/#REF!=1,#REF!,HLOOKUP(S6538/R6538/#REF!,#REF!,2)+(HLOOKUP(S6538/R6538/#REF!+0.2,#REF!,2)-HLOOKUP(S6538/R6538/#REF!,#REF!,2))*(S6538/R6538/#REF!-HLOOKUP(S6538/R6538/#REF!,#REF!,1))/(HLOOKUP(S6538/R6538/#REF!+0.2,#REF!,1)-HLOOKUP(S6538/R6538/#REF!,#REF!,1))),0.5)</f>
        <v>#REF!</v>
      </c>
      <c r="U6538" s="512" t="e">
        <f>IF(R6538&lt;&gt;0,IF(S6538/R6538/#REF!=1,#REF!,HLOOKUP(S6538/R6538/#REF!,#REF!,3)+(HLOOKUP(S6538/R6538/#REF!+0.2,#REF!,3)-HLOOKUP(S6538/R6538/#REF!,#REF!,3))*(S6538/R6538/#REF!-HLOOKUP(S6538/R6538/#REF!,#REF!,1))/(HLOOKUP(S6538/R6538/#REF!+0.2,#REF!,1)-HLOOKUP(S6538/R6538/#REF!,#REF!,1))),1)</f>
        <v>#REF!</v>
      </c>
      <c r="V6538" s="510" t="e">
        <f t="shared" si="3502"/>
        <v>#REF!</v>
      </c>
      <c r="W6538" s="513" t="e">
        <f>MIN(IF(N6538&gt;#REF!*#REF!,#REF!,IF(AND(N6538&lt;#REF!,#REF!=2),0,ROUNDUP(N6538/#REF!,0))),#REF!)</f>
        <v>#REF!</v>
      </c>
      <c r="X6538" s="513" t="e">
        <f t="shared" si="3503"/>
        <v>#REF!</v>
      </c>
      <c r="Y6538" s="511" t="e">
        <f>IF(W6538&lt;&gt;0,IF(AA6538/W6538/#REF!=1,#REF!,HLOOKUP(AA6538/W6538/#REF!,#REF!,2)+(HLOOKUP(AA6538/W6538/#REF!+0.2,#REF!,2)-HLOOKUP(AA6538/W6538/#REF!,#REF!,2))*(AA6538/W6538/#REF!-HLOOKUP(AA6538/W6538/#REF!,#REF!,1))/(HLOOKUP(AA6538/W6538/#REF!+0.2,#REF!,1)-HLOOKUP(AA6538/W6538/#REF!,#REF!,1))),0.5)</f>
        <v>#REF!</v>
      </c>
      <c r="Z6538" s="512" t="e">
        <f>IF(W6538&lt;&gt;0,IF(AA6538/W6538/#REF!=1,#REF!,HLOOKUP(AA6538/W6538/#REF!,#REF!,3)+(HLOOKUP(AA6538/W6538/#REF!+0.2,#REF!,3)-HLOOKUP(AA6538/W6538/#REF!,#REF!,3))*(AA6538/W6538/#REF!-HLOOKUP(AA6538/W6538/#REF!,#REF!,1))/(HLOOKUP(AA6538/W6538/#REF!+0.2,#REF!,1)-HLOOKUP(AA6538/W6538/#REF!,#REF!,1))),1)</f>
        <v>#REF!</v>
      </c>
      <c r="AA6538" s="514" t="e">
        <f>IF(W6538=0,0,MAX(MIN(N6538,W6538*#REF!),#REF!))</f>
        <v>#REF!</v>
      </c>
      <c r="AB6538" s="515" t="e">
        <f>AD6538/Cogeneratore!$C$4</f>
        <v>#DIV/0!</v>
      </c>
      <c r="AC6538" s="549"/>
      <c r="AD6538" s="550"/>
      <c r="AE6538" s="549"/>
      <c r="AF6538" s="550"/>
      <c r="AG6538" s="549"/>
      <c r="AH6538" s="550"/>
      <c r="AI6538" s="516" t="e">
        <f t="shared" si="3504"/>
        <v>#DIV/0!</v>
      </c>
      <c r="AJ6538" s="517">
        <f t="shared" si="3505"/>
        <v>0</v>
      </c>
      <c r="AK6538" s="513">
        <f t="shared" si="3484"/>
        <v>0</v>
      </c>
      <c r="AL6538" s="513">
        <f t="shared" si="3485"/>
        <v>0</v>
      </c>
      <c r="AM6538" s="513">
        <f t="shared" si="3486"/>
        <v>712.76691176470592</v>
      </c>
      <c r="AN6538" s="550"/>
      <c r="AO6538" s="550"/>
      <c r="AP6538" s="550"/>
      <c r="AQ6538" s="517">
        <f t="shared" si="3506"/>
        <v>0</v>
      </c>
      <c r="AR6538" s="513">
        <f t="shared" si="3507"/>
        <v>0</v>
      </c>
      <c r="AS6538" s="551"/>
      <c r="AT6538" s="552"/>
      <c r="AU6538" s="513">
        <f t="shared" si="3508"/>
        <v>704.16499999999996</v>
      </c>
      <c r="AV6538" s="513">
        <f>AU6538/Cogeneratore!$C$24</f>
        <v>298.375</v>
      </c>
      <c r="AW6538" s="513">
        <f t="shared" si="3487"/>
        <v>0</v>
      </c>
      <c r="AX6538" s="513" t="e">
        <f t="shared" si="3488"/>
        <v>#DIV/0!</v>
      </c>
      <c r="AY6538" s="518">
        <f t="shared" si="3489"/>
        <v>229.3966913357205</v>
      </c>
      <c r="AZ6538" s="519" t="e">
        <f t="shared" si="3490"/>
        <v>#DIV/0!</v>
      </c>
      <c r="BA6538" s="514" t="e">
        <f t="shared" si="3509"/>
        <v>#DIV/0!</v>
      </c>
      <c r="BB6538" s="520" t="e">
        <f>+BV6538*860/8250/Cogeneratore!$C$6</f>
        <v>#DIV/0!</v>
      </c>
      <c r="BC6538" s="625"/>
      <c r="BD6538" s="451">
        <f t="shared" si="3491"/>
        <v>298.375</v>
      </c>
      <c r="BN6538" s="447">
        <f>+L6538/Cogeneratore!$C$24</f>
        <v>298.375</v>
      </c>
      <c r="BP6538" s="447">
        <f t="shared" si="3492"/>
        <v>0</v>
      </c>
      <c r="BQ6538" s="447" t="e">
        <f>IF(BR6538&lt;Cogeneratore!$C$25/Cogeneratore!$C$23,BP6538,BP6538+BR6538-Cogeneratore!$C$25/Cogeneratore!$C$23)</f>
        <v>#DIV/0!</v>
      </c>
      <c r="BR6538" s="462">
        <f t="shared" si="3477"/>
        <v>0</v>
      </c>
      <c r="BS6538" s="462" t="e">
        <f>IF(BR6538&lt;Cogeneratore!$C$25/Cogeneratore!$C$23,BR6538,Cogeneratore!$C$25/Cogeneratore!$C$23)</f>
        <v>#DIV/0!</v>
      </c>
      <c r="BT6538" s="447" t="e">
        <f>+BS6538*(1-Cogeneratore!$C$23)</f>
        <v>#DIV/0!</v>
      </c>
      <c r="BU6538" s="462" t="e">
        <f>IF(BR6538-BT6538&lt;Cogeneratore!$C$25,BR6538-BT6538,Cogeneratore!$C$25)</f>
        <v>#DIV/0!</v>
      </c>
      <c r="BV6538" s="462" t="e">
        <f t="shared" si="3493"/>
        <v>#DIV/0!</v>
      </c>
      <c r="BW6538" s="462" t="e">
        <f t="shared" si="3494"/>
        <v>#DIV/0!</v>
      </c>
      <c r="BX6538" s="462" t="e">
        <f t="shared" si="3510"/>
        <v>#DIV/0!</v>
      </c>
      <c r="BY6538" s="447" t="e">
        <f>+BX6538*(1-#REF!)</f>
        <v>#DIV/0!</v>
      </c>
      <c r="BZ6538" s="462" t="e">
        <f t="shared" si="3478"/>
        <v>#DIV/0!</v>
      </c>
      <c r="CB6538" s="462" t="e">
        <f t="shared" si="3495"/>
        <v>#DIV/0!</v>
      </c>
      <c r="CC6538" s="447" t="e">
        <f>+CB6538/#REF!</f>
        <v>#DIV/0!</v>
      </c>
      <c r="CE6538" s="451" t="e">
        <f t="shared" si="3496"/>
        <v>#DIV/0!</v>
      </c>
    </row>
    <row r="6539" spans="1:83" x14ac:dyDescent="0.2">
      <c r="A6539" s="521">
        <f t="shared" si="3497"/>
        <v>40086</v>
      </c>
      <c r="B6539" s="522">
        <f t="shared" si="3479"/>
        <v>3</v>
      </c>
      <c r="C6539" s="522">
        <f t="shared" si="3480"/>
        <v>9</v>
      </c>
      <c r="D6539" s="505" t="str">
        <f t="shared" si="3498"/>
        <v>int</v>
      </c>
      <c r="E6539" s="522">
        <f t="shared" si="3481"/>
        <v>7</v>
      </c>
      <c r="F6539" s="522">
        <f t="shared" si="3482"/>
        <v>273</v>
      </c>
      <c r="G6539" s="522">
        <f t="shared" si="3499"/>
        <v>6535</v>
      </c>
      <c r="H6539" s="506">
        <v>768.6</v>
      </c>
      <c r="I6539" s="507">
        <f>+H6539-L6539/Cogeneratore!$C$24</f>
        <v>470.22500000000002</v>
      </c>
      <c r="J6539" s="507">
        <f t="shared" si="3500"/>
        <v>298.375</v>
      </c>
      <c r="K6539" s="508">
        <v>458.79338267144101</v>
      </c>
      <c r="L6539" s="508">
        <v>704.16499999999996</v>
      </c>
      <c r="M6539" s="507">
        <f t="shared" si="3483"/>
        <v>768.6</v>
      </c>
      <c r="N6539" s="507">
        <f t="shared" si="3501"/>
        <v>458.79338267144101</v>
      </c>
      <c r="O6539" s="509" t="s">
        <v>6</v>
      </c>
      <c r="P6539" s="578"/>
      <c r="Q6539" s="578"/>
      <c r="R6539" s="510" t="e">
        <f>MIN(IF(I6539&gt;#REF!*#REF!,#REF!,IF(AND(I6539&lt;#REF!,#REF!=2),0,ROUNDUP(I6539/#REF!,0))),#REF!)</f>
        <v>#REF!</v>
      </c>
      <c r="S6539" s="510" t="e">
        <f>IF(R6539=0,0,MAX(MIN(I6539,R6539*#REF!),#REF!))</f>
        <v>#REF!</v>
      </c>
      <c r="T6539" s="511" t="e">
        <f>IF(R6539&lt;&gt;0,IF(S6539/R6539/#REF!=1,#REF!,HLOOKUP(S6539/R6539/#REF!,#REF!,2)+(HLOOKUP(S6539/R6539/#REF!+0.2,#REF!,2)-HLOOKUP(S6539/R6539/#REF!,#REF!,2))*(S6539/R6539/#REF!-HLOOKUP(S6539/R6539/#REF!,#REF!,1))/(HLOOKUP(S6539/R6539/#REF!+0.2,#REF!,1)-HLOOKUP(S6539/R6539/#REF!,#REF!,1))),0.5)</f>
        <v>#REF!</v>
      </c>
      <c r="U6539" s="512" t="e">
        <f>IF(R6539&lt;&gt;0,IF(S6539/R6539/#REF!=1,#REF!,HLOOKUP(S6539/R6539/#REF!,#REF!,3)+(HLOOKUP(S6539/R6539/#REF!+0.2,#REF!,3)-HLOOKUP(S6539/R6539/#REF!,#REF!,3))*(S6539/R6539/#REF!-HLOOKUP(S6539/R6539/#REF!,#REF!,1))/(HLOOKUP(S6539/R6539/#REF!+0.2,#REF!,1)-HLOOKUP(S6539/R6539/#REF!,#REF!,1))),1)</f>
        <v>#REF!</v>
      </c>
      <c r="V6539" s="510" t="e">
        <f t="shared" si="3502"/>
        <v>#REF!</v>
      </c>
      <c r="W6539" s="513" t="e">
        <f>MIN(IF(N6539&gt;#REF!*#REF!,#REF!,IF(AND(N6539&lt;#REF!,#REF!=2),0,ROUNDUP(N6539/#REF!,0))),#REF!)</f>
        <v>#REF!</v>
      </c>
      <c r="X6539" s="513" t="e">
        <f t="shared" si="3503"/>
        <v>#REF!</v>
      </c>
      <c r="Y6539" s="511" t="e">
        <f>IF(W6539&lt;&gt;0,IF(AA6539/W6539/#REF!=1,#REF!,HLOOKUP(AA6539/W6539/#REF!,#REF!,2)+(HLOOKUP(AA6539/W6539/#REF!+0.2,#REF!,2)-HLOOKUP(AA6539/W6539/#REF!,#REF!,2))*(AA6539/W6539/#REF!-HLOOKUP(AA6539/W6539/#REF!,#REF!,1))/(HLOOKUP(AA6539/W6539/#REF!+0.2,#REF!,1)-HLOOKUP(AA6539/W6539/#REF!,#REF!,1))),0.5)</f>
        <v>#REF!</v>
      </c>
      <c r="Z6539" s="512" t="e">
        <f>IF(W6539&lt;&gt;0,IF(AA6539/W6539/#REF!=1,#REF!,HLOOKUP(AA6539/W6539/#REF!,#REF!,3)+(HLOOKUP(AA6539/W6539/#REF!+0.2,#REF!,3)-HLOOKUP(AA6539/W6539/#REF!,#REF!,3))*(AA6539/W6539/#REF!-HLOOKUP(AA6539/W6539/#REF!,#REF!,1))/(HLOOKUP(AA6539/W6539/#REF!+0.2,#REF!,1)-HLOOKUP(AA6539/W6539/#REF!,#REF!,1))),1)</f>
        <v>#REF!</v>
      </c>
      <c r="AA6539" s="514" t="e">
        <f>IF(W6539=0,0,MAX(MIN(N6539,W6539*#REF!),#REF!))</f>
        <v>#REF!</v>
      </c>
      <c r="AB6539" s="515" t="e">
        <f>AD6539/Cogeneratore!$C$4</f>
        <v>#DIV/0!</v>
      </c>
      <c r="AC6539" s="549"/>
      <c r="AD6539" s="550"/>
      <c r="AE6539" s="549"/>
      <c r="AF6539" s="550"/>
      <c r="AG6539" s="549"/>
      <c r="AH6539" s="550"/>
      <c r="AI6539" s="516" t="e">
        <f t="shared" si="3504"/>
        <v>#DIV/0!</v>
      </c>
      <c r="AJ6539" s="517">
        <f t="shared" si="3505"/>
        <v>0</v>
      </c>
      <c r="AK6539" s="513">
        <f t="shared" si="3484"/>
        <v>0</v>
      </c>
      <c r="AL6539" s="513">
        <f t="shared" si="3485"/>
        <v>0</v>
      </c>
      <c r="AM6539" s="513">
        <f t="shared" si="3486"/>
        <v>768.6</v>
      </c>
      <c r="AN6539" s="550"/>
      <c r="AO6539" s="550"/>
      <c r="AP6539" s="550"/>
      <c r="AQ6539" s="517">
        <f t="shared" si="3506"/>
        <v>0</v>
      </c>
      <c r="AR6539" s="513">
        <f t="shared" si="3507"/>
        <v>0</v>
      </c>
      <c r="AS6539" s="551"/>
      <c r="AT6539" s="552"/>
      <c r="AU6539" s="513">
        <f t="shared" si="3508"/>
        <v>704.16499999999996</v>
      </c>
      <c r="AV6539" s="513">
        <f>AU6539/Cogeneratore!$C$24</f>
        <v>298.375</v>
      </c>
      <c r="AW6539" s="513">
        <f t="shared" si="3487"/>
        <v>0</v>
      </c>
      <c r="AX6539" s="513" t="e">
        <f t="shared" si="3488"/>
        <v>#DIV/0!</v>
      </c>
      <c r="AY6539" s="518">
        <f t="shared" si="3489"/>
        <v>458.79338267144101</v>
      </c>
      <c r="AZ6539" s="519" t="e">
        <f t="shared" si="3490"/>
        <v>#DIV/0!</v>
      </c>
      <c r="BA6539" s="514" t="e">
        <f t="shared" si="3509"/>
        <v>#DIV/0!</v>
      </c>
      <c r="BB6539" s="520" t="e">
        <f>+BV6539*860/8250/Cogeneratore!$C$6</f>
        <v>#DIV/0!</v>
      </c>
      <c r="BC6539" s="625"/>
      <c r="BD6539" s="451">
        <f t="shared" si="3491"/>
        <v>298.375</v>
      </c>
      <c r="BN6539" s="447">
        <f>+L6539/Cogeneratore!$C$24</f>
        <v>298.375</v>
      </c>
      <c r="BP6539" s="447">
        <f t="shared" si="3492"/>
        <v>0</v>
      </c>
      <c r="BQ6539" s="447" t="e">
        <f>IF(BR6539&lt;Cogeneratore!$C$25/Cogeneratore!$C$23,BP6539,BP6539+BR6539-Cogeneratore!$C$25/Cogeneratore!$C$23)</f>
        <v>#DIV/0!</v>
      </c>
      <c r="BR6539" s="462">
        <f t="shared" si="3477"/>
        <v>0</v>
      </c>
      <c r="BS6539" s="462" t="e">
        <f>IF(BR6539&lt;Cogeneratore!$C$25/Cogeneratore!$C$23,BR6539,Cogeneratore!$C$25/Cogeneratore!$C$23)</f>
        <v>#DIV/0!</v>
      </c>
      <c r="BT6539" s="447" t="e">
        <f>+BS6539*(1-Cogeneratore!$C$23)</f>
        <v>#DIV/0!</v>
      </c>
      <c r="BU6539" s="462" t="e">
        <f>IF(BR6539-BT6539&lt;Cogeneratore!$C$25,BR6539-BT6539,Cogeneratore!$C$25)</f>
        <v>#DIV/0!</v>
      </c>
      <c r="BV6539" s="462" t="e">
        <f t="shared" si="3493"/>
        <v>#DIV/0!</v>
      </c>
      <c r="BW6539" s="462" t="e">
        <f t="shared" si="3494"/>
        <v>#DIV/0!</v>
      </c>
      <c r="BX6539" s="462" t="e">
        <f t="shared" si="3510"/>
        <v>#DIV/0!</v>
      </c>
      <c r="BY6539" s="447" t="e">
        <f>+BX6539*(1-#REF!)</f>
        <v>#DIV/0!</v>
      </c>
      <c r="BZ6539" s="462" t="e">
        <f t="shared" si="3478"/>
        <v>#DIV/0!</v>
      </c>
      <c r="CB6539" s="462" t="e">
        <f t="shared" si="3495"/>
        <v>#DIV/0!</v>
      </c>
      <c r="CC6539" s="447" t="e">
        <f>+CB6539/#REF!</f>
        <v>#DIV/0!</v>
      </c>
      <c r="CE6539" s="451" t="e">
        <f t="shared" si="3496"/>
        <v>#DIV/0!</v>
      </c>
    </row>
    <row r="6540" spans="1:83" x14ac:dyDescent="0.2">
      <c r="A6540" s="521">
        <f t="shared" si="3497"/>
        <v>40086</v>
      </c>
      <c r="B6540" s="522">
        <f t="shared" si="3479"/>
        <v>3</v>
      </c>
      <c r="C6540" s="522">
        <f t="shared" si="3480"/>
        <v>9</v>
      </c>
      <c r="D6540" s="505" t="str">
        <f t="shared" si="3498"/>
        <v>int</v>
      </c>
      <c r="E6540" s="522">
        <f t="shared" si="3481"/>
        <v>8</v>
      </c>
      <c r="F6540" s="522">
        <f t="shared" si="3482"/>
        <v>273</v>
      </c>
      <c r="G6540" s="522">
        <f t="shared" si="3499"/>
        <v>6536</v>
      </c>
      <c r="H6540" s="506">
        <v>832.59264705882356</v>
      </c>
      <c r="I6540" s="507">
        <f>+H6540-L6540/Cogeneratore!$C$24</f>
        <v>534.21764705882356</v>
      </c>
      <c r="J6540" s="507">
        <f t="shared" si="3500"/>
        <v>298.375</v>
      </c>
      <c r="K6540" s="508">
        <v>458.79338267144101</v>
      </c>
      <c r="L6540" s="508">
        <v>704.16499999999996</v>
      </c>
      <c r="M6540" s="507">
        <f t="shared" si="3483"/>
        <v>832.59264705882356</v>
      </c>
      <c r="N6540" s="507">
        <f t="shared" si="3501"/>
        <v>458.79338267144101</v>
      </c>
      <c r="O6540" s="509" t="s">
        <v>8</v>
      </c>
      <c r="P6540" s="578"/>
      <c r="Q6540" s="578"/>
      <c r="R6540" s="510" t="e">
        <f>MIN(IF(I6540&gt;#REF!*#REF!,#REF!,IF(AND(I6540&lt;#REF!,#REF!=2),0,ROUNDUP(I6540/#REF!,0))),#REF!)</f>
        <v>#REF!</v>
      </c>
      <c r="S6540" s="510" t="e">
        <f>IF(R6540=0,0,MAX(MIN(I6540,R6540*#REF!),#REF!))</f>
        <v>#REF!</v>
      </c>
      <c r="T6540" s="511" t="e">
        <f>IF(R6540&lt;&gt;0,IF(S6540/R6540/#REF!=1,#REF!,HLOOKUP(S6540/R6540/#REF!,#REF!,2)+(HLOOKUP(S6540/R6540/#REF!+0.2,#REF!,2)-HLOOKUP(S6540/R6540/#REF!,#REF!,2))*(S6540/R6540/#REF!-HLOOKUP(S6540/R6540/#REF!,#REF!,1))/(HLOOKUP(S6540/R6540/#REF!+0.2,#REF!,1)-HLOOKUP(S6540/R6540/#REF!,#REF!,1))),0.5)</f>
        <v>#REF!</v>
      </c>
      <c r="U6540" s="512" t="e">
        <f>IF(R6540&lt;&gt;0,IF(S6540/R6540/#REF!=1,#REF!,HLOOKUP(S6540/R6540/#REF!,#REF!,3)+(HLOOKUP(S6540/R6540/#REF!+0.2,#REF!,3)-HLOOKUP(S6540/R6540/#REF!,#REF!,3))*(S6540/R6540/#REF!-HLOOKUP(S6540/R6540/#REF!,#REF!,1))/(HLOOKUP(S6540/R6540/#REF!+0.2,#REF!,1)-HLOOKUP(S6540/R6540/#REF!,#REF!,1))),1)</f>
        <v>#REF!</v>
      </c>
      <c r="V6540" s="510" t="e">
        <f t="shared" si="3502"/>
        <v>#REF!</v>
      </c>
      <c r="W6540" s="513" t="e">
        <f>MIN(IF(N6540&gt;#REF!*#REF!,#REF!,IF(AND(N6540&lt;#REF!,#REF!=2),0,ROUNDUP(N6540/#REF!,0))),#REF!)</f>
        <v>#REF!</v>
      </c>
      <c r="X6540" s="513" t="e">
        <f t="shared" si="3503"/>
        <v>#REF!</v>
      </c>
      <c r="Y6540" s="511" t="e">
        <f>IF(W6540&lt;&gt;0,IF(AA6540/W6540/#REF!=1,#REF!,HLOOKUP(AA6540/W6540/#REF!,#REF!,2)+(HLOOKUP(AA6540/W6540/#REF!+0.2,#REF!,2)-HLOOKUP(AA6540/W6540/#REF!,#REF!,2))*(AA6540/W6540/#REF!-HLOOKUP(AA6540/W6540/#REF!,#REF!,1))/(HLOOKUP(AA6540/W6540/#REF!+0.2,#REF!,1)-HLOOKUP(AA6540/W6540/#REF!,#REF!,1))),0.5)</f>
        <v>#REF!</v>
      </c>
      <c r="Z6540" s="512" t="e">
        <f>IF(W6540&lt;&gt;0,IF(AA6540/W6540/#REF!=1,#REF!,HLOOKUP(AA6540/W6540/#REF!,#REF!,3)+(HLOOKUP(AA6540/W6540/#REF!+0.2,#REF!,3)-HLOOKUP(AA6540/W6540/#REF!,#REF!,3))*(AA6540/W6540/#REF!-HLOOKUP(AA6540/W6540/#REF!,#REF!,1))/(HLOOKUP(AA6540/W6540/#REF!+0.2,#REF!,1)-HLOOKUP(AA6540/W6540/#REF!,#REF!,1))),1)</f>
        <v>#REF!</v>
      </c>
      <c r="AA6540" s="514" t="e">
        <f>IF(W6540=0,0,MAX(MIN(N6540,W6540*#REF!),#REF!))</f>
        <v>#REF!</v>
      </c>
      <c r="AB6540" s="515" t="e">
        <f>AD6540/Cogeneratore!$C$4</f>
        <v>#DIV/0!</v>
      </c>
      <c r="AC6540" s="549"/>
      <c r="AD6540" s="550"/>
      <c r="AE6540" s="549"/>
      <c r="AF6540" s="550"/>
      <c r="AG6540" s="549"/>
      <c r="AH6540" s="550"/>
      <c r="AI6540" s="516" t="e">
        <f t="shared" si="3504"/>
        <v>#DIV/0!</v>
      </c>
      <c r="AJ6540" s="517">
        <f t="shared" si="3505"/>
        <v>0</v>
      </c>
      <c r="AK6540" s="513">
        <f t="shared" si="3484"/>
        <v>0</v>
      </c>
      <c r="AL6540" s="513">
        <f t="shared" si="3485"/>
        <v>0</v>
      </c>
      <c r="AM6540" s="513">
        <f t="shared" si="3486"/>
        <v>832.59264705882356</v>
      </c>
      <c r="AN6540" s="550"/>
      <c r="AO6540" s="550"/>
      <c r="AP6540" s="550"/>
      <c r="AQ6540" s="517">
        <f t="shared" si="3506"/>
        <v>0</v>
      </c>
      <c r="AR6540" s="513">
        <f t="shared" si="3507"/>
        <v>0</v>
      </c>
      <c r="AS6540" s="551"/>
      <c r="AT6540" s="552"/>
      <c r="AU6540" s="513">
        <f t="shared" si="3508"/>
        <v>704.16499999999996</v>
      </c>
      <c r="AV6540" s="513">
        <f>AU6540/Cogeneratore!$C$24</f>
        <v>298.375</v>
      </c>
      <c r="AW6540" s="513">
        <f t="shared" si="3487"/>
        <v>0</v>
      </c>
      <c r="AX6540" s="513" t="e">
        <f t="shared" si="3488"/>
        <v>#DIV/0!</v>
      </c>
      <c r="AY6540" s="518">
        <f t="shared" si="3489"/>
        <v>458.79338267144101</v>
      </c>
      <c r="AZ6540" s="519" t="e">
        <f t="shared" si="3490"/>
        <v>#DIV/0!</v>
      </c>
      <c r="BA6540" s="514" t="e">
        <f t="shared" si="3509"/>
        <v>#DIV/0!</v>
      </c>
      <c r="BB6540" s="520" t="e">
        <f>+BV6540*860/8250/Cogeneratore!$C$6</f>
        <v>#DIV/0!</v>
      </c>
      <c r="BC6540" s="625"/>
      <c r="BD6540" s="451">
        <f t="shared" si="3491"/>
        <v>298.375</v>
      </c>
      <c r="BN6540" s="447">
        <f>+L6540/Cogeneratore!$C$24</f>
        <v>298.375</v>
      </c>
      <c r="BP6540" s="447">
        <f t="shared" si="3492"/>
        <v>0</v>
      </c>
      <c r="BQ6540" s="447" t="e">
        <f>IF(BR6540&lt;Cogeneratore!$C$25/Cogeneratore!$C$23,BP6540,BP6540+BR6540-Cogeneratore!$C$25/Cogeneratore!$C$23)</f>
        <v>#DIV/0!</v>
      </c>
      <c r="BR6540" s="462">
        <f t="shared" si="3477"/>
        <v>0</v>
      </c>
      <c r="BS6540" s="462" t="e">
        <f>IF(BR6540&lt;Cogeneratore!$C$25/Cogeneratore!$C$23,BR6540,Cogeneratore!$C$25/Cogeneratore!$C$23)</f>
        <v>#DIV/0!</v>
      </c>
      <c r="BT6540" s="447" t="e">
        <f>+BS6540*(1-Cogeneratore!$C$23)</f>
        <v>#DIV/0!</v>
      </c>
      <c r="BU6540" s="462" t="e">
        <f>IF(BR6540-BT6540&lt;Cogeneratore!$C$25,BR6540-BT6540,Cogeneratore!$C$25)</f>
        <v>#DIV/0!</v>
      </c>
      <c r="BV6540" s="462" t="e">
        <f t="shared" si="3493"/>
        <v>#DIV/0!</v>
      </c>
      <c r="BW6540" s="462" t="e">
        <f t="shared" si="3494"/>
        <v>#DIV/0!</v>
      </c>
      <c r="BX6540" s="462" t="e">
        <f t="shared" si="3510"/>
        <v>#DIV/0!</v>
      </c>
      <c r="BY6540" s="447" t="e">
        <f>+BX6540*(1-#REF!)</f>
        <v>#DIV/0!</v>
      </c>
      <c r="BZ6540" s="462" t="e">
        <f t="shared" si="3478"/>
        <v>#DIV/0!</v>
      </c>
      <c r="CB6540" s="462" t="e">
        <f t="shared" si="3495"/>
        <v>#DIV/0!</v>
      </c>
      <c r="CC6540" s="447" t="e">
        <f>+CB6540/#REF!</f>
        <v>#DIV/0!</v>
      </c>
      <c r="CE6540" s="451" t="e">
        <f t="shared" si="3496"/>
        <v>#DIV/0!</v>
      </c>
    </row>
    <row r="6541" spans="1:83" x14ac:dyDescent="0.2">
      <c r="A6541" s="521">
        <f t="shared" si="3497"/>
        <v>40086</v>
      </c>
      <c r="B6541" s="522">
        <f t="shared" si="3479"/>
        <v>3</v>
      </c>
      <c r="C6541" s="522">
        <f t="shared" si="3480"/>
        <v>9</v>
      </c>
      <c r="D6541" s="505" t="str">
        <f t="shared" si="3498"/>
        <v>int</v>
      </c>
      <c r="E6541" s="522">
        <f t="shared" si="3481"/>
        <v>9</v>
      </c>
      <c r="F6541" s="522">
        <f t="shared" si="3482"/>
        <v>273</v>
      </c>
      <c r="G6541" s="522">
        <f t="shared" si="3499"/>
        <v>6537</v>
      </c>
      <c r="H6541" s="506">
        <v>878.41985294117649</v>
      </c>
      <c r="I6541" s="507">
        <f>+H6541-L6541/Cogeneratore!$C$24</f>
        <v>537.41985294117649</v>
      </c>
      <c r="J6541" s="507">
        <f t="shared" si="3500"/>
        <v>341</v>
      </c>
      <c r="K6541" s="508">
        <v>458.79338267144101</v>
      </c>
      <c r="L6541" s="508">
        <v>804.76</v>
      </c>
      <c r="M6541" s="507">
        <f t="shared" si="3483"/>
        <v>878.41985294117649</v>
      </c>
      <c r="N6541" s="507">
        <f t="shared" si="3501"/>
        <v>458.79338267144101</v>
      </c>
      <c r="O6541" s="509" t="s">
        <v>8</v>
      </c>
      <c r="P6541" s="578"/>
      <c r="Q6541" s="578"/>
      <c r="R6541" s="510" t="e">
        <f>MIN(IF(I6541&gt;#REF!*#REF!,#REF!,IF(AND(I6541&lt;#REF!,#REF!=2),0,ROUNDUP(I6541/#REF!,0))),#REF!)</f>
        <v>#REF!</v>
      </c>
      <c r="S6541" s="510" t="e">
        <f>IF(R6541=0,0,MAX(MIN(I6541,R6541*#REF!),#REF!))</f>
        <v>#REF!</v>
      </c>
      <c r="T6541" s="511" t="e">
        <f>IF(R6541&lt;&gt;0,IF(S6541/R6541/#REF!=1,#REF!,HLOOKUP(S6541/R6541/#REF!,#REF!,2)+(HLOOKUP(S6541/R6541/#REF!+0.2,#REF!,2)-HLOOKUP(S6541/R6541/#REF!,#REF!,2))*(S6541/R6541/#REF!-HLOOKUP(S6541/R6541/#REF!,#REF!,1))/(HLOOKUP(S6541/R6541/#REF!+0.2,#REF!,1)-HLOOKUP(S6541/R6541/#REF!,#REF!,1))),0.5)</f>
        <v>#REF!</v>
      </c>
      <c r="U6541" s="512" t="e">
        <f>IF(R6541&lt;&gt;0,IF(S6541/R6541/#REF!=1,#REF!,HLOOKUP(S6541/R6541/#REF!,#REF!,3)+(HLOOKUP(S6541/R6541/#REF!+0.2,#REF!,3)-HLOOKUP(S6541/R6541/#REF!,#REF!,3))*(S6541/R6541/#REF!-HLOOKUP(S6541/R6541/#REF!,#REF!,1))/(HLOOKUP(S6541/R6541/#REF!+0.2,#REF!,1)-HLOOKUP(S6541/R6541/#REF!,#REF!,1))),1)</f>
        <v>#REF!</v>
      </c>
      <c r="V6541" s="510" t="e">
        <f t="shared" si="3502"/>
        <v>#REF!</v>
      </c>
      <c r="W6541" s="513" t="e">
        <f>MIN(IF(N6541&gt;#REF!*#REF!,#REF!,IF(AND(N6541&lt;#REF!,#REF!=2),0,ROUNDUP(N6541/#REF!,0))),#REF!)</f>
        <v>#REF!</v>
      </c>
      <c r="X6541" s="513" t="e">
        <f t="shared" si="3503"/>
        <v>#REF!</v>
      </c>
      <c r="Y6541" s="511" t="e">
        <f>IF(W6541&lt;&gt;0,IF(AA6541/W6541/#REF!=1,#REF!,HLOOKUP(AA6541/W6541/#REF!,#REF!,2)+(HLOOKUP(AA6541/W6541/#REF!+0.2,#REF!,2)-HLOOKUP(AA6541/W6541/#REF!,#REF!,2))*(AA6541/W6541/#REF!-HLOOKUP(AA6541/W6541/#REF!,#REF!,1))/(HLOOKUP(AA6541/W6541/#REF!+0.2,#REF!,1)-HLOOKUP(AA6541/W6541/#REF!,#REF!,1))),0.5)</f>
        <v>#REF!</v>
      </c>
      <c r="Z6541" s="512" t="e">
        <f>IF(W6541&lt;&gt;0,IF(AA6541/W6541/#REF!=1,#REF!,HLOOKUP(AA6541/W6541/#REF!,#REF!,3)+(HLOOKUP(AA6541/W6541/#REF!+0.2,#REF!,3)-HLOOKUP(AA6541/W6541/#REF!,#REF!,3))*(AA6541/W6541/#REF!-HLOOKUP(AA6541/W6541/#REF!,#REF!,1))/(HLOOKUP(AA6541/W6541/#REF!+0.2,#REF!,1)-HLOOKUP(AA6541/W6541/#REF!,#REF!,1))),1)</f>
        <v>#REF!</v>
      </c>
      <c r="AA6541" s="514" t="e">
        <f>IF(W6541=0,0,MAX(MIN(N6541,W6541*#REF!),#REF!))</f>
        <v>#REF!</v>
      </c>
      <c r="AB6541" s="515" t="e">
        <f>AD6541/Cogeneratore!$C$4</f>
        <v>#DIV/0!</v>
      </c>
      <c r="AC6541" s="549"/>
      <c r="AD6541" s="550"/>
      <c r="AE6541" s="549"/>
      <c r="AF6541" s="550"/>
      <c r="AG6541" s="549"/>
      <c r="AH6541" s="550"/>
      <c r="AI6541" s="516" t="e">
        <f t="shared" si="3504"/>
        <v>#DIV/0!</v>
      </c>
      <c r="AJ6541" s="517">
        <f t="shared" si="3505"/>
        <v>0</v>
      </c>
      <c r="AK6541" s="513">
        <f t="shared" si="3484"/>
        <v>0</v>
      </c>
      <c r="AL6541" s="513">
        <f t="shared" si="3485"/>
        <v>0</v>
      </c>
      <c r="AM6541" s="513">
        <f t="shared" si="3486"/>
        <v>878.41985294117649</v>
      </c>
      <c r="AN6541" s="550"/>
      <c r="AO6541" s="550"/>
      <c r="AP6541" s="550"/>
      <c r="AQ6541" s="517">
        <f t="shared" si="3506"/>
        <v>0</v>
      </c>
      <c r="AR6541" s="513">
        <f t="shared" si="3507"/>
        <v>0</v>
      </c>
      <c r="AS6541" s="551"/>
      <c r="AT6541" s="552"/>
      <c r="AU6541" s="513">
        <f t="shared" si="3508"/>
        <v>804.76</v>
      </c>
      <c r="AV6541" s="513">
        <f>AU6541/Cogeneratore!$C$24</f>
        <v>341</v>
      </c>
      <c r="AW6541" s="513">
        <f t="shared" si="3487"/>
        <v>0</v>
      </c>
      <c r="AX6541" s="513" t="e">
        <f t="shared" si="3488"/>
        <v>#DIV/0!</v>
      </c>
      <c r="AY6541" s="518">
        <f t="shared" si="3489"/>
        <v>458.79338267144101</v>
      </c>
      <c r="AZ6541" s="519" t="e">
        <f t="shared" si="3490"/>
        <v>#DIV/0!</v>
      </c>
      <c r="BA6541" s="514" t="e">
        <f t="shared" si="3509"/>
        <v>#DIV/0!</v>
      </c>
      <c r="BB6541" s="520" t="e">
        <f>+BV6541*860/8250/Cogeneratore!$C$6</f>
        <v>#DIV/0!</v>
      </c>
      <c r="BC6541" s="625"/>
      <c r="BD6541" s="451">
        <f t="shared" si="3491"/>
        <v>341</v>
      </c>
      <c r="BN6541" s="447">
        <f>+L6541/Cogeneratore!$C$24</f>
        <v>341</v>
      </c>
      <c r="BP6541" s="447">
        <f t="shared" si="3492"/>
        <v>0</v>
      </c>
      <c r="BQ6541" s="447" t="e">
        <f>IF(BR6541&lt;Cogeneratore!$C$25/Cogeneratore!$C$23,BP6541,BP6541+BR6541-Cogeneratore!$C$25/Cogeneratore!$C$23)</f>
        <v>#DIV/0!</v>
      </c>
      <c r="BR6541" s="462">
        <f t="shared" si="3477"/>
        <v>0</v>
      </c>
      <c r="BS6541" s="462" t="e">
        <f>IF(BR6541&lt;Cogeneratore!$C$25/Cogeneratore!$C$23,BR6541,Cogeneratore!$C$25/Cogeneratore!$C$23)</f>
        <v>#DIV/0!</v>
      </c>
      <c r="BT6541" s="447" t="e">
        <f>+BS6541*(1-Cogeneratore!$C$23)</f>
        <v>#DIV/0!</v>
      </c>
      <c r="BU6541" s="462" t="e">
        <f>IF(BR6541-BT6541&lt;Cogeneratore!$C$25,BR6541-BT6541,Cogeneratore!$C$25)</f>
        <v>#DIV/0!</v>
      </c>
      <c r="BV6541" s="462" t="e">
        <f t="shared" si="3493"/>
        <v>#DIV/0!</v>
      </c>
      <c r="BW6541" s="462" t="e">
        <f t="shared" si="3494"/>
        <v>#DIV/0!</v>
      </c>
      <c r="BX6541" s="462" t="e">
        <f t="shared" si="3510"/>
        <v>#DIV/0!</v>
      </c>
      <c r="BY6541" s="447" t="e">
        <f>+BX6541*(1-#REF!)</f>
        <v>#DIV/0!</v>
      </c>
      <c r="BZ6541" s="462" t="e">
        <f t="shared" si="3478"/>
        <v>#DIV/0!</v>
      </c>
      <c r="CB6541" s="462" t="e">
        <f t="shared" si="3495"/>
        <v>#DIV/0!</v>
      </c>
      <c r="CC6541" s="447" t="e">
        <f>+CB6541/#REF!</f>
        <v>#DIV/0!</v>
      </c>
      <c r="CE6541" s="451" t="e">
        <f t="shared" si="3496"/>
        <v>#DIV/0!</v>
      </c>
    </row>
    <row r="6542" spans="1:83" x14ac:dyDescent="0.2">
      <c r="A6542" s="521">
        <f t="shared" si="3497"/>
        <v>40086</v>
      </c>
      <c r="B6542" s="522">
        <f t="shared" si="3479"/>
        <v>3</v>
      </c>
      <c r="C6542" s="522">
        <f t="shared" si="3480"/>
        <v>9</v>
      </c>
      <c r="D6542" s="505" t="str">
        <f t="shared" si="3498"/>
        <v>int</v>
      </c>
      <c r="E6542" s="522">
        <f t="shared" si="3481"/>
        <v>10</v>
      </c>
      <c r="F6542" s="522">
        <f t="shared" si="3482"/>
        <v>273</v>
      </c>
      <c r="G6542" s="522">
        <f t="shared" si="3499"/>
        <v>6538</v>
      </c>
      <c r="H6542" s="506">
        <v>906.88235294117646</v>
      </c>
      <c r="I6542" s="507">
        <f>+H6542-L6542/Cogeneratore!$C$24</f>
        <v>565.88235294117646</v>
      </c>
      <c r="J6542" s="507">
        <f t="shared" si="3500"/>
        <v>341</v>
      </c>
      <c r="K6542" s="508">
        <v>458.79338267144101</v>
      </c>
      <c r="L6542" s="508">
        <v>804.76</v>
      </c>
      <c r="M6542" s="507">
        <f t="shared" si="3483"/>
        <v>906.88235294117646</v>
      </c>
      <c r="N6542" s="507">
        <f t="shared" si="3501"/>
        <v>458.79338267144101</v>
      </c>
      <c r="O6542" s="509" t="s">
        <v>8</v>
      </c>
      <c r="P6542" s="578"/>
      <c r="Q6542" s="578"/>
      <c r="R6542" s="510" t="e">
        <f>MIN(IF(I6542&gt;#REF!*#REF!,#REF!,IF(AND(I6542&lt;#REF!,#REF!=2),0,ROUNDUP(I6542/#REF!,0))),#REF!)</f>
        <v>#REF!</v>
      </c>
      <c r="S6542" s="510" t="e">
        <f>IF(R6542=0,0,MAX(MIN(I6542,R6542*#REF!),#REF!))</f>
        <v>#REF!</v>
      </c>
      <c r="T6542" s="511" t="e">
        <f>IF(R6542&lt;&gt;0,IF(S6542/R6542/#REF!=1,#REF!,HLOOKUP(S6542/R6542/#REF!,#REF!,2)+(HLOOKUP(S6542/R6542/#REF!+0.2,#REF!,2)-HLOOKUP(S6542/R6542/#REF!,#REF!,2))*(S6542/R6542/#REF!-HLOOKUP(S6542/R6542/#REF!,#REF!,1))/(HLOOKUP(S6542/R6542/#REF!+0.2,#REF!,1)-HLOOKUP(S6542/R6542/#REF!,#REF!,1))),0.5)</f>
        <v>#REF!</v>
      </c>
      <c r="U6542" s="512" t="e">
        <f>IF(R6542&lt;&gt;0,IF(S6542/R6542/#REF!=1,#REF!,HLOOKUP(S6542/R6542/#REF!,#REF!,3)+(HLOOKUP(S6542/R6542/#REF!+0.2,#REF!,3)-HLOOKUP(S6542/R6542/#REF!,#REF!,3))*(S6542/R6542/#REF!-HLOOKUP(S6542/R6542/#REF!,#REF!,1))/(HLOOKUP(S6542/R6542/#REF!+0.2,#REF!,1)-HLOOKUP(S6542/R6542/#REF!,#REF!,1))),1)</f>
        <v>#REF!</v>
      </c>
      <c r="V6542" s="510" t="e">
        <f t="shared" si="3502"/>
        <v>#REF!</v>
      </c>
      <c r="W6542" s="513" t="e">
        <f>MIN(IF(N6542&gt;#REF!*#REF!,#REF!,IF(AND(N6542&lt;#REF!,#REF!=2),0,ROUNDUP(N6542/#REF!,0))),#REF!)</f>
        <v>#REF!</v>
      </c>
      <c r="X6542" s="513" t="e">
        <f t="shared" si="3503"/>
        <v>#REF!</v>
      </c>
      <c r="Y6542" s="511" t="e">
        <f>IF(W6542&lt;&gt;0,IF(AA6542/W6542/#REF!=1,#REF!,HLOOKUP(AA6542/W6542/#REF!,#REF!,2)+(HLOOKUP(AA6542/W6542/#REF!+0.2,#REF!,2)-HLOOKUP(AA6542/W6542/#REF!,#REF!,2))*(AA6542/W6542/#REF!-HLOOKUP(AA6542/W6542/#REF!,#REF!,1))/(HLOOKUP(AA6542/W6542/#REF!+0.2,#REF!,1)-HLOOKUP(AA6542/W6542/#REF!,#REF!,1))),0.5)</f>
        <v>#REF!</v>
      </c>
      <c r="Z6542" s="512" t="e">
        <f>IF(W6542&lt;&gt;0,IF(AA6542/W6542/#REF!=1,#REF!,HLOOKUP(AA6542/W6542/#REF!,#REF!,3)+(HLOOKUP(AA6542/W6542/#REF!+0.2,#REF!,3)-HLOOKUP(AA6542/W6542/#REF!,#REF!,3))*(AA6542/W6542/#REF!-HLOOKUP(AA6542/W6542/#REF!,#REF!,1))/(HLOOKUP(AA6542/W6542/#REF!+0.2,#REF!,1)-HLOOKUP(AA6542/W6542/#REF!,#REF!,1))),1)</f>
        <v>#REF!</v>
      </c>
      <c r="AA6542" s="514" t="e">
        <f>IF(W6542=0,0,MAX(MIN(N6542,W6542*#REF!),#REF!))</f>
        <v>#REF!</v>
      </c>
      <c r="AB6542" s="515" t="e">
        <f>AD6542/Cogeneratore!$C$4</f>
        <v>#DIV/0!</v>
      </c>
      <c r="AC6542" s="549"/>
      <c r="AD6542" s="550"/>
      <c r="AE6542" s="549"/>
      <c r="AF6542" s="550"/>
      <c r="AG6542" s="549"/>
      <c r="AH6542" s="550"/>
      <c r="AI6542" s="516" t="e">
        <f t="shared" si="3504"/>
        <v>#DIV/0!</v>
      </c>
      <c r="AJ6542" s="517">
        <f t="shared" si="3505"/>
        <v>0</v>
      </c>
      <c r="AK6542" s="513">
        <f t="shared" si="3484"/>
        <v>0</v>
      </c>
      <c r="AL6542" s="513">
        <f t="shared" si="3485"/>
        <v>0</v>
      </c>
      <c r="AM6542" s="513">
        <f t="shared" si="3486"/>
        <v>906.88235294117646</v>
      </c>
      <c r="AN6542" s="550"/>
      <c r="AO6542" s="550"/>
      <c r="AP6542" s="550"/>
      <c r="AQ6542" s="517">
        <f t="shared" si="3506"/>
        <v>0</v>
      </c>
      <c r="AR6542" s="513">
        <f t="shared" si="3507"/>
        <v>0</v>
      </c>
      <c r="AS6542" s="551"/>
      <c r="AT6542" s="552"/>
      <c r="AU6542" s="513">
        <f t="shared" si="3508"/>
        <v>804.76</v>
      </c>
      <c r="AV6542" s="513">
        <f>AU6542/Cogeneratore!$C$24</f>
        <v>341</v>
      </c>
      <c r="AW6542" s="513">
        <f t="shared" si="3487"/>
        <v>0</v>
      </c>
      <c r="AX6542" s="513" t="e">
        <f t="shared" si="3488"/>
        <v>#DIV/0!</v>
      </c>
      <c r="AY6542" s="518">
        <f t="shared" si="3489"/>
        <v>458.79338267144101</v>
      </c>
      <c r="AZ6542" s="519" t="e">
        <f t="shared" si="3490"/>
        <v>#DIV/0!</v>
      </c>
      <c r="BA6542" s="514" t="e">
        <f t="shared" si="3509"/>
        <v>#DIV/0!</v>
      </c>
      <c r="BB6542" s="520" t="e">
        <f>+BV6542*860/8250/Cogeneratore!$C$6</f>
        <v>#DIV/0!</v>
      </c>
      <c r="BC6542" s="625"/>
      <c r="BD6542" s="451">
        <f t="shared" si="3491"/>
        <v>341</v>
      </c>
      <c r="BN6542" s="447">
        <f>+L6542/Cogeneratore!$C$24</f>
        <v>341</v>
      </c>
      <c r="BP6542" s="447">
        <f t="shared" si="3492"/>
        <v>0</v>
      </c>
      <c r="BQ6542" s="447" t="e">
        <f>IF(BR6542&lt;Cogeneratore!$C$25/Cogeneratore!$C$23,BP6542,BP6542+BR6542-Cogeneratore!$C$25/Cogeneratore!$C$23)</f>
        <v>#DIV/0!</v>
      </c>
      <c r="BR6542" s="462">
        <f t="shared" si="3477"/>
        <v>0</v>
      </c>
      <c r="BS6542" s="462" t="e">
        <f>IF(BR6542&lt;Cogeneratore!$C$25/Cogeneratore!$C$23,BR6542,Cogeneratore!$C$25/Cogeneratore!$C$23)</f>
        <v>#DIV/0!</v>
      </c>
      <c r="BT6542" s="447" t="e">
        <f>+BS6542*(1-Cogeneratore!$C$23)</f>
        <v>#DIV/0!</v>
      </c>
      <c r="BU6542" s="462" t="e">
        <f>IF(BR6542-BT6542&lt;Cogeneratore!$C$25,BR6542-BT6542,Cogeneratore!$C$25)</f>
        <v>#DIV/0!</v>
      </c>
      <c r="BV6542" s="462" t="e">
        <f t="shared" si="3493"/>
        <v>#DIV/0!</v>
      </c>
      <c r="BW6542" s="462" t="e">
        <f t="shared" si="3494"/>
        <v>#DIV/0!</v>
      </c>
      <c r="BX6542" s="462" t="e">
        <f t="shared" si="3510"/>
        <v>#DIV/0!</v>
      </c>
      <c r="BY6542" s="447" t="e">
        <f>+BX6542*(1-#REF!)</f>
        <v>#DIV/0!</v>
      </c>
      <c r="BZ6542" s="462" t="e">
        <f t="shared" si="3478"/>
        <v>#DIV/0!</v>
      </c>
      <c r="CB6542" s="462" t="e">
        <f t="shared" si="3495"/>
        <v>#DIV/0!</v>
      </c>
      <c r="CC6542" s="447" t="e">
        <f>+CB6542/#REF!</f>
        <v>#DIV/0!</v>
      </c>
      <c r="CE6542" s="451" t="e">
        <f t="shared" si="3496"/>
        <v>#DIV/0!</v>
      </c>
    </row>
    <row r="6543" spans="1:83" x14ac:dyDescent="0.2">
      <c r="A6543" s="521">
        <f t="shared" si="3497"/>
        <v>40086</v>
      </c>
      <c r="B6543" s="522">
        <f t="shared" si="3479"/>
        <v>3</v>
      </c>
      <c r="C6543" s="522">
        <f t="shared" si="3480"/>
        <v>9</v>
      </c>
      <c r="D6543" s="505" t="str">
        <f t="shared" si="3498"/>
        <v>int</v>
      </c>
      <c r="E6543" s="522">
        <f t="shared" si="3481"/>
        <v>11</v>
      </c>
      <c r="F6543" s="522">
        <f t="shared" si="3482"/>
        <v>273</v>
      </c>
      <c r="G6543" s="522">
        <f t="shared" si="3499"/>
        <v>6539</v>
      </c>
      <c r="H6543" s="506">
        <v>919.05882352941171</v>
      </c>
      <c r="I6543" s="507">
        <f>+H6543-L6543/Cogeneratore!$C$24</f>
        <v>578.05882352941171</v>
      </c>
      <c r="J6543" s="507">
        <f t="shared" si="3500"/>
        <v>341</v>
      </c>
      <c r="K6543" s="508">
        <v>458.79338267144101</v>
      </c>
      <c r="L6543" s="508">
        <v>804.76</v>
      </c>
      <c r="M6543" s="507">
        <f t="shared" si="3483"/>
        <v>919.05882352941171</v>
      </c>
      <c r="N6543" s="507">
        <f t="shared" si="3501"/>
        <v>458.79338267144101</v>
      </c>
      <c r="O6543" s="509" t="s">
        <v>8</v>
      </c>
      <c r="P6543" s="578"/>
      <c r="Q6543" s="578"/>
      <c r="R6543" s="510" t="e">
        <f>MIN(IF(I6543&gt;#REF!*#REF!,#REF!,IF(AND(I6543&lt;#REF!,#REF!=2),0,ROUNDUP(I6543/#REF!,0))),#REF!)</f>
        <v>#REF!</v>
      </c>
      <c r="S6543" s="510" t="e">
        <f>IF(R6543=0,0,MAX(MIN(I6543,R6543*#REF!),#REF!))</f>
        <v>#REF!</v>
      </c>
      <c r="T6543" s="511" t="e">
        <f>IF(R6543&lt;&gt;0,IF(S6543/R6543/#REF!=1,#REF!,HLOOKUP(S6543/R6543/#REF!,#REF!,2)+(HLOOKUP(S6543/R6543/#REF!+0.2,#REF!,2)-HLOOKUP(S6543/R6543/#REF!,#REF!,2))*(S6543/R6543/#REF!-HLOOKUP(S6543/R6543/#REF!,#REF!,1))/(HLOOKUP(S6543/R6543/#REF!+0.2,#REF!,1)-HLOOKUP(S6543/R6543/#REF!,#REF!,1))),0.5)</f>
        <v>#REF!</v>
      </c>
      <c r="U6543" s="512" t="e">
        <f>IF(R6543&lt;&gt;0,IF(S6543/R6543/#REF!=1,#REF!,HLOOKUP(S6543/R6543/#REF!,#REF!,3)+(HLOOKUP(S6543/R6543/#REF!+0.2,#REF!,3)-HLOOKUP(S6543/R6543/#REF!,#REF!,3))*(S6543/R6543/#REF!-HLOOKUP(S6543/R6543/#REF!,#REF!,1))/(HLOOKUP(S6543/R6543/#REF!+0.2,#REF!,1)-HLOOKUP(S6543/R6543/#REF!,#REF!,1))),1)</f>
        <v>#REF!</v>
      </c>
      <c r="V6543" s="510" t="e">
        <f t="shared" si="3502"/>
        <v>#REF!</v>
      </c>
      <c r="W6543" s="513" t="e">
        <f>MIN(IF(N6543&gt;#REF!*#REF!,#REF!,IF(AND(N6543&lt;#REF!,#REF!=2),0,ROUNDUP(N6543/#REF!,0))),#REF!)</f>
        <v>#REF!</v>
      </c>
      <c r="X6543" s="513" t="e">
        <f t="shared" si="3503"/>
        <v>#REF!</v>
      </c>
      <c r="Y6543" s="511" t="e">
        <f>IF(W6543&lt;&gt;0,IF(AA6543/W6543/#REF!=1,#REF!,HLOOKUP(AA6543/W6543/#REF!,#REF!,2)+(HLOOKUP(AA6543/W6543/#REF!+0.2,#REF!,2)-HLOOKUP(AA6543/W6543/#REF!,#REF!,2))*(AA6543/W6543/#REF!-HLOOKUP(AA6543/W6543/#REF!,#REF!,1))/(HLOOKUP(AA6543/W6543/#REF!+0.2,#REF!,1)-HLOOKUP(AA6543/W6543/#REF!,#REF!,1))),0.5)</f>
        <v>#REF!</v>
      </c>
      <c r="Z6543" s="512" t="e">
        <f>IF(W6543&lt;&gt;0,IF(AA6543/W6543/#REF!=1,#REF!,HLOOKUP(AA6543/W6543/#REF!,#REF!,3)+(HLOOKUP(AA6543/W6543/#REF!+0.2,#REF!,3)-HLOOKUP(AA6543/W6543/#REF!,#REF!,3))*(AA6543/W6543/#REF!-HLOOKUP(AA6543/W6543/#REF!,#REF!,1))/(HLOOKUP(AA6543/W6543/#REF!+0.2,#REF!,1)-HLOOKUP(AA6543/W6543/#REF!,#REF!,1))),1)</f>
        <v>#REF!</v>
      </c>
      <c r="AA6543" s="514" t="e">
        <f>IF(W6543=0,0,MAX(MIN(N6543,W6543*#REF!),#REF!))</f>
        <v>#REF!</v>
      </c>
      <c r="AB6543" s="515" t="e">
        <f>AD6543/Cogeneratore!$C$4</f>
        <v>#DIV/0!</v>
      </c>
      <c r="AC6543" s="549"/>
      <c r="AD6543" s="550"/>
      <c r="AE6543" s="549"/>
      <c r="AF6543" s="550"/>
      <c r="AG6543" s="549"/>
      <c r="AH6543" s="550"/>
      <c r="AI6543" s="516" t="e">
        <f t="shared" si="3504"/>
        <v>#DIV/0!</v>
      </c>
      <c r="AJ6543" s="517">
        <f t="shared" si="3505"/>
        <v>0</v>
      </c>
      <c r="AK6543" s="513">
        <f t="shared" si="3484"/>
        <v>0</v>
      </c>
      <c r="AL6543" s="513">
        <f t="shared" si="3485"/>
        <v>0</v>
      </c>
      <c r="AM6543" s="513">
        <f t="shared" si="3486"/>
        <v>919.05882352941171</v>
      </c>
      <c r="AN6543" s="550"/>
      <c r="AO6543" s="550"/>
      <c r="AP6543" s="550"/>
      <c r="AQ6543" s="517">
        <f t="shared" si="3506"/>
        <v>0</v>
      </c>
      <c r="AR6543" s="513">
        <f t="shared" si="3507"/>
        <v>0</v>
      </c>
      <c r="AS6543" s="551"/>
      <c r="AT6543" s="552"/>
      <c r="AU6543" s="513">
        <f t="shared" si="3508"/>
        <v>804.76</v>
      </c>
      <c r="AV6543" s="513">
        <f>AU6543/Cogeneratore!$C$24</f>
        <v>341</v>
      </c>
      <c r="AW6543" s="513">
        <f t="shared" si="3487"/>
        <v>0</v>
      </c>
      <c r="AX6543" s="513" t="e">
        <f t="shared" si="3488"/>
        <v>#DIV/0!</v>
      </c>
      <c r="AY6543" s="518">
        <f t="shared" si="3489"/>
        <v>458.79338267144101</v>
      </c>
      <c r="AZ6543" s="519" t="e">
        <f t="shared" si="3490"/>
        <v>#DIV/0!</v>
      </c>
      <c r="BA6543" s="514" t="e">
        <f t="shared" si="3509"/>
        <v>#DIV/0!</v>
      </c>
      <c r="BB6543" s="520" t="e">
        <f>+BV6543*860/8250/Cogeneratore!$C$6</f>
        <v>#DIV/0!</v>
      </c>
      <c r="BC6543" s="625"/>
      <c r="BD6543" s="451">
        <f t="shared" si="3491"/>
        <v>341</v>
      </c>
      <c r="BN6543" s="447">
        <f>+L6543/Cogeneratore!$C$24</f>
        <v>341</v>
      </c>
      <c r="BP6543" s="447">
        <f t="shared" si="3492"/>
        <v>0</v>
      </c>
      <c r="BQ6543" s="447" t="e">
        <f>IF(BR6543&lt;Cogeneratore!$C$25/Cogeneratore!$C$23,BP6543,BP6543+BR6543-Cogeneratore!$C$25/Cogeneratore!$C$23)</f>
        <v>#DIV/0!</v>
      </c>
      <c r="BR6543" s="462">
        <f t="shared" si="3477"/>
        <v>0</v>
      </c>
      <c r="BS6543" s="462" t="e">
        <f>IF(BR6543&lt;Cogeneratore!$C$25/Cogeneratore!$C$23,BR6543,Cogeneratore!$C$25/Cogeneratore!$C$23)</f>
        <v>#DIV/0!</v>
      </c>
      <c r="BT6543" s="447" t="e">
        <f>+BS6543*(1-Cogeneratore!$C$23)</f>
        <v>#DIV/0!</v>
      </c>
      <c r="BU6543" s="462" t="e">
        <f>IF(BR6543-BT6543&lt;Cogeneratore!$C$25,BR6543-BT6543,Cogeneratore!$C$25)</f>
        <v>#DIV/0!</v>
      </c>
      <c r="BV6543" s="462" t="e">
        <f t="shared" si="3493"/>
        <v>#DIV/0!</v>
      </c>
      <c r="BW6543" s="462" t="e">
        <f t="shared" si="3494"/>
        <v>#DIV/0!</v>
      </c>
      <c r="BX6543" s="462" t="e">
        <f t="shared" si="3510"/>
        <v>#DIV/0!</v>
      </c>
      <c r="BY6543" s="447" t="e">
        <f>+BX6543*(1-#REF!)</f>
        <v>#DIV/0!</v>
      </c>
      <c r="BZ6543" s="462" t="e">
        <f t="shared" si="3478"/>
        <v>#DIV/0!</v>
      </c>
      <c r="CB6543" s="462" t="e">
        <f t="shared" si="3495"/>
        <v>#DIV/0!</v>
      </c>
      <c r="CC6543" s="447" t="e">
        <f>+CB6543/#REF!</f>
        <v>#DIV/0!</v>
      </c>
      <c r="CE6543" s="451" t="e">
        <f t="shared" si="3496"/>
        <v>#DIV/0!</v>
      </c>
    </row>
    <row r="6544" spans="1:83" x14ac:dyDescent="0.2">
      <c r="A6544" s="521">
        <f t="shared" si="3497"/>
        <v>40086</v>
      </c>
      <c r="B6544" s="522">
        <f t="shared" si="3479"/>
        <v>3</v>
      </c>
      <c r="C6544" s="522">
        <f t="shared" si="3480"/>
        <v>9</v>
      </c>
      <c r="D6544" s="505" t="str">
        <f t="shared" si="3498"/>
        <v>int</v>
      </c>
      <c r="E6544" s="522">
        <f t="shared" si="3481"/>
        <v>12</v>
      </c>
      <c r="F6544" s="522">
        <f t="shared" si="3482"/>
        <v>273</v>
      </c>
      <c r="G6544" s="522">
        <f t="shared" si="3499"/>
        <v>6540</v>
      </c>
      <c r="H6544" s="506">
        <v>925.18014705882354</v>
      </c>
      <c r="I6544" s="507">
        <f>+H6544-L6544/Cogeneratore!$C$24</f>
        <v>584.18014705882354</v>
      </c>
      <c r="J6544" s="507">
        <f t="shared" si="3500"/>
        <v>341</v>
      </c>
      <c r="K6544" s="508">
        <v>401.44420983751087</v>
      </c>
      <c r="L6544" s="508">
        <v>804.76</v>
      </c>
      <c r="M6544" s="507">
        <f t="shared" si="3483"/>
        <v>925.18014705882354</v>
      </c>
      <c r="N6544" s="507">
        <f t="shared" si="3501"/>
        <v>401.44420983751087</v>
      </c>
      <c r="O6544" s="509" t="s">
        <v>8</v>
      </c>
      <c r="P6544" s="578"/>
      <c r="Q6544" s="578"/>
      <c r="R6544" s="510" t="e">
        <f>MIN(IF(I6544&gt;#REF!*#REF!,#REF!,IF(AND(I6544&lt;#REF!,#REF!=2),0,ROUNDUP(I6544/#REF!,0))),#REF!)</f>
        <v>#REF!</v>
      </c>
      <c r="S6544" s="510" t="e">
        <f>IF(R6544=0,0,MAX(MIN(I6544,R6544*#REF!),#REF!))</f>
        <v>#REF!</v>
      </c>
      <c r="T6544" s="511" t="e">
        <f>IF(R6544&lt;&gt;0,IF(S6544/R6544/#REF!=1,#REF!,HLOOKUP(S6544/R6544/#REF!,#REF!,2)+(HLOOKUP(S6544/R6544/#REF!+0.2,#REF!,2)-HLOOKUP(S6544/R6544/#REF!,#REF!,2))*(S6544/R6544/#REF!-HLOOKUP(S6544/R6544/#REF!,#REF!,1))/(HLOOKUP(S6544/R6544/#REF!+0.2,#REF!,1)-HLOOKUP(S6544/R6544/#REF!,#REF!,1))),0.5)</f>
        <v>#REF!</v>
      </c>
      <c r="U6544" s="512" t="e">
        <f>IF(R6544&lt;&gt;0,IF(S6544/R6544/#REF!=1,#REF!,HLOOKUP(S6544/R6544/#REF!,#REF!,3)+(HLOOKUP(S6544/R6544/#REF!+0.2,#REF!,3)-HLOOKUP(S6544/R6544/#REF!,#REF!,3))*(S6544/R6544/#REF!-HLOOKUP(S6544/R6544/#REF!,#REF!,1))/(HLOOKUP(S6544/R6544/#REF!+0.2,#REF!,1)-HLOOKUP(S6544/R6544/#REF!,#REF!,1))),1)</f>
        <v>#REF!</v>
      </c>
      <c r="V6544" s="510" t="e">
        <f t="shared" si="3502"/>
        <v>#REF!</v>
      </c>
      <c r="W6544" s="513" t="e">
        <f>MIN(IF(N6544&gt;#REF!*#REF!,#REF!,IF(AND(N6544&lt;#REF!,#REF!=2),0,ROUNDUP(N6544/#REF!,0))),#REF!)</f>
        <v>#REF!</v>
      </c>
      <c r="X6544" s="513" t="e">
        <f t="shared" si="3503"/>
        <v>#REF!</v>
      </c>
      <c r="Y6544" s="511" t="e">
        <f>IF(W6544&lt;&gt;0,IF(AA6544/W6544/#REF!=1,#REF!,HLOOKUP(AA6544/W6544/#REF!,#REF!,2)+(HLOOKUP(AA6544/W6544/#REF!+0.2,#REF!,2)-HLOOKUP(AA6544/W6544/#REF!,#REF!,2))*(AA6544/W6544/#REF!-HLOOKUP(AA6544/W6544/#REF!,#REF!,1))/(HLOOKUP(AA6544/W6544/#REF!+0.2,#REF!,1)-HLOOKUP(AA6544/W6544/#REF!,#REF!,1))),0.5)</f>
        <v>#REF!</v>
      </c>
      <c r="Z6544" s="512" t="e">
        <f>IF(W6544&lt;&gt;0,IF(AA6544/W6544/#REF!=1,#REF!,HLOOKUP(AA6544/W6544/#REF!,#REF!,3)+(HLOOKUP(AA6544/W6544/#REF!+0.2,#REF!,3)-HLOOKUP(AA6544/W6544/#REF!,#REF!,3))*(AA6544/W6544/#REF!-HLOOKUP(AA6544/W6544/#REF!,#REF!,1))/(HLOOKUP(AA6544/W6544/#REF!+0.2,#REF!,1)-HLOOKUP(AA6544/W6544/#REF!,#REF!,1))),1)</f>
        <v>#REF!</v>
      </c>
      <c r="AA6544" s="514" t="e">
        <f>IF(W6544=0,0,MAX(MIN(N6544,W6544*#REF!),#REF!))</f>
        <v>#REF!</v>
      </c>
      <c r="AB6544" s="515" t="e">
        <f>AD6544/Cogeneratore!$C$4</f>
        <v>#DIV/0!</v>
      </c>
      <c r="AC6544" s="549"/>
      <c r="AD6544" s="550"/>
      <c r="AE6544" s="549"/>
      <c r="AF6544" s="550"/>
      <c r="AG6544" s="549"/>
      <c r="AH6544" s="550"/>
      <c r="AI6544" s="516" t="e">
        <f t="shared" si="3504"/>
        <v>#DIV/0!</v>
      </c>
      <c r="AJ6544" s="517">
        <f t="shared" si="3505"/>
        <v>0</v>
      </c>
      <c r="AK6544" s="513">
        <f t="shared" si="3484"/>
        <v>0</v>
      </c>
      <c r="AL6544" s="513">
        <f t="shared" si="3485"/>
        <v>0</v>
      </c>
      <c r="AM6544" s="513">
        <f t="shared" si="3486"/>
        <v>925.18014705882354</v>
      </c>
      <c r="AN6544" s="550"/>
      <c r="AO6544" s="550"/>
      <c r="AP6544" s="550"/>
      <c r="AQ6544" s="517">
        <f t="shared" si="3506"/>
        <v>0</v>
      </c>
      <c r="AR6544" s="513">
        <f t="shared" si="3507"/>
        <v>0</v>
      </c>
      <c r="AS6544" s="551"/>
      <c r="AT6544" s="552"/>
      <c r="AU6544" s="513">
        <f t="shared" si="3508"/>
        <v>804.76</v>
      </c>
      <c r="AV6544" s="513">
        <f>AU6544/Cogeneratore!$C$24</f>
        <v>341</v>
      </c>
      <c r="AW6544" s="513">
        <f t="shared" si="3487"/>
        <v>0</v>
      </c>
      <c r="AX6544" s="513" t="e">
        <f t="shared" si="3488"/>
        <v>#DIV/0!</v>
      </c>
      <c r="AY6544" s="518">
        <f t="shared" si="3489"/>
        <v>401.44420983751087</v>
      </c>
      <c r="AZ6544" s="519" t="e">
        <f t="shared" si="3490"/>
        <v>#DIV/0!</v>
      </c>
      <c r="BA6544" s="514" t="e">
        <f t="shared" si="3509"/>
        <v>#DIV/0!</v>
      </c>
      <c r="BB6544" s="520" t="e">
        <f>+BV6544*860/8250/Cogeneratore!$C$6</f>
        <v>#DIV/0!</v>
      </c>
      <c r="BC6544" s="625"/>
      <c r="BD6544" s="451">
        <f t="shared" si="3491"/>
        <v>341</v>
      </c>
      <c r="BN6544" s="447">
        <f>+L6544/Cogeneratore!$C$24</f>
        <v>341</v>
      </c>
      <c r="BP6544" s="447">
        <f t="shared" si="3492"/>
        <v>0</v>
      </c>
      <c r="BQ6544" s="447" t="e">
        <f>IF(BR6544&lt;Cogeneratore!$C$25/Cogeneratore!$C$23,BP6544,BP6544+BR6544-Cogeneratore!$C$25/Cogeneratore!$C$23)</f>
        <v>#DIV/0!</v>
      </c>
      <c r="BR6544" s="462">
        <f t="shared" si="3477"/>
        <v>0</v>
      </c>
      <c r="BS6544" s="462" t="e">
        <f>IF(BR6544&lt;Cogeneratore!$C$25/Cogeneratore!$C$23,BR6544,Cogeneratore!$C$25/Cogeneratore!$C$23)</f>
        <v>#DIV/0!</v>
      </c>
      <c r="BT6544" s="447" t="e">
        <f>+BS6544*(1-Cogeneratore!$C$23)</f>
        <v>#DIV/0!</v>
      </c>
      <c r="BU6544" s="462" t="e">
        <f>IF(BR6544-BT6544&lt;Cogeneratore!$C$25,BR6544-BT6544,Cogeneratore!$C$25)</f>
        <v>#DIV/0!</v>
      </c>
      <c r="BV6544" s="462" t="e">
        <f t="shared" si="3493"/>
        <v>#DIV/0!</v>
      </c>
      <c r="BW6544" s="462" t="e">
        <f t="shared" si="3494"/>
        <v>#DIV/0!</v>
      </c>
      <c r="BX6544" s="462" t="e">
        <f t="shared" si="3510"/>
        <v>#DIV/0!</v>
      </c>
      <c r="BY6544" s="447" t="e">
        <f>+BX6544*(1-#REF!)</f>
        <v>#DIV/0!</v>
      </c>
      <c r="BZ6544" s="462" t="e">
        <f t="shared" si="3478"/>
        <v>#DIV/0!</v>
      </c>
      <c r="CB6544" s="462" t="e">
        <f t="shared" si="3495"/>
        <v>#DIV/0!</v>
      </c>
      <c r="CC6544" s="447" t="e">
        <f>+CB6544/#REF!</f>
        <v>#DIV/0!</v>
      </c>
      <c r="CE6544" s="451" t="e">
        <f t="shared" si="3496"/>
        <v>#DIV/0!</v>
      </c>
    </row>
    <row r="6545" spans="1:83" x14ac:dyDescent="0.2">
      <c r="A6545" s="521">
        <f t="shared" si="3497"/>
        <v>40086</v>
      </c>
      <c r="B6545" s="522">
        <f t="shared" si="3479"/>
        <v>3</v>
      </c>
      <c r="C6545" s="522">
        <f t="shared" si="3480"/>
        <v>9</v>
      </c>
      <c r="D6545" s="505" t="str">
        <f t="shared" si="3498"/>
        <v>int</v>
      </c>
      <c r="E6545" s="522">
        <f t="shared" si="3481"/>
        <v>13</v>
      </c>
      <c r="F6545" s="522">
        <f t="shared" si="3482"/>
        <v>273</v>
      </c>
      <c r="G6545" s="522">
        <f t="shared" si="3499"/>
        <v>6541</v>
      </c>
      <c r="H6545" s="506">
        <v>924.05514705882354</v>
      </c>
      <c r="I6545" s="507">
        <f>+H6545-L6545/Cogeneratore!$C$24</f>
        <v>583.05514705882354</v>
      </c>
      <c r="J6545" s="507">
        <f t="shared" si="3500"/>
        <v>341</v>
      </c>
      <c r="K6545" s="508">
        <v>401.44420983751087</v>
      </c>
      <c r="L6545" s="508">
        <v>804.76</v>
      </c>
      <c r="M6545" s="507">
        <f t="shared" si="3483"/>
        <v>924.05514705882354</v>
      </c>
      <c r="N6545" s="507">
        <f t="shared" si="3501"/>
        <v>401.44420983751087</v>
      </c>
      <c r="O6545" s="509" t="s">
        <v>8</v>
      </c>
      <c r="P6545" s="578"/>
      <c r="Q6545" s="578"/>
      <c r="R6545" s="510" t="e">
        <f>MIN(IF(I6545&gt;#REF!*#REF!,#REF!,IF(AND(I6545&lt;#REF!,#REF!=2),0,ROUNDUP(I6545/#REF!,0))),#REF!)</f>
        <v>#REF!</v>
      </c>
      <c r="S6545" s="510" t="e">
        <f>IF(R6545=0,0,MAX(MIN(I6545,R6545*#REF!),#REF!))</f>
        <v>#REF!</v>
      </c>
      <c r="T6545" s="511" t="e">
        <f>IF(R6545&lt;&gt;0,IF(S6545/R6545/#REF!=1,#REF!,HLOOKUP(S6545/R6545/#REF!,#REF!,2)+(HLOOKUP(S6545/R6545/#REF!+0.2,#REF!,2)-HLOOKUP(S6545/R6545/#REF!,#REF!,2))*(S6545/R6545/#REF!-HLOOKUP(S6545/R6545/#REF!,#REF!,1))/(HLOOKUP(S6545/R6545/#REF!+0.2,#REF!,1)-HLOOKUP(S6545/R6545/#REF!,#REF!,1))),0.5)</f>
        <v>#REF!</v>
      </c>
      <c r="U6545" s="512" t="e">
        <f>IF(R6545&lt;&gt;0,IF(S6545/R6545/#REF!=1,#REF!,HLOOKUP(S6545/R6545/#REF!,#REF!,3)+(HLOOKUP(S6545/R6545/#REF!+0.2,#REF!,3)-HLOOKUP(S6545/R6545/#REF!,#REF!,3))*(S6545/R6545/#REF!-HLOOKUP(S6545/R6545/#REF!,#REF!,1))/(HLOOKUP(S6545/R6545/#REF!+0.2,#REF!,1)-HLOOKUP(S6545/R6545/#REF!,#REF!,1))),1)</f>
        <v>#REF!</v>
      </c>
      <c r="V6545" s="510" t="e">
        <f t="shared" si="3502"/>
        <v>#REF!</v>
      </c>
      <c r="W6545" s="513" t="e">
        <f>MIN(IF(N6545&gt;#REF!*#REF!,#REF!,IF(AND(N6545&lt;#REF!,#REF!=2),0,ROUNDUP(N6545/#REF!,0))),#REF!)</f>
        <v>#REF!</v>
      </c>
      <c r="X6545" s="513" t="e">
        <f t="shared" si="3503"/>
        <v>#REF!</v>
      </c>
      <c r="Y6545" s="511" t="e">
        <f>IF(W6545&lt;&gt;0,IF(AA6545/W6545/#REF!=1,#REF!,HLOOKUP(AA6545/W6545/#REF!,#REF!,2)+(HLOOKUP(AA6545/W6545/#REF!+0.2,#REF!,2)-HLOOKUP(AA6545/W6545/#REF!,#REF!,2))*(AA6545/W6545/#REF!-HLOOKUP(AA6545/W6545/#REF!,#REF!,1))/(HLOOKUP(AA6545/W6545/#REF!+0.2,#REF!,1)-HLOOKUP(AA6545/W6545/#REF!,#REF!,1))),0.5)</f>
        <v>#REF!</v>
      </c>
      <c r="Z6545" s="512" t="e">
        <f>IF(W6545&lt;&gt;0,IF(AA6545/W6545/#REF!=1,#REF!,HLOOKUP(AA6545/W6545/#REF!,#REF!,3)+(HLOOKUP(AA6545/W6545/#REF!+0.2,#REF!,3)-HLOOKUP(AA6545/W6545/#REF!,#REF!,3))*(AA6545/W6545/#REF!-HLOOKUP(AA6545/W6545/#REF!,#REF!,1))/(HLOOKUP(AA6545/W6545/#REF!+0.2,#REF!,1)-HLOOKUP(AA6545/W6545/#REF!,#REF!,1))),1)</f>
        <v>#REF!</v>
      </c>
      <c r="AA6545" s="514" t="e">
        <f>IF(W6545=0,0,MAX(MIN(N6545,W6545*#REF!),#REF!))</f>
        <v>#REF!</v>
      </c>
      <c r="AB6545" s="515" t="e">
        <f>AD6545/Cogeneratore!$C$4</f>
        <v>#DIV/0!</v>
      </c>
      <c r="AC6545" s="549"/>
      <c r="AD6545" s="550"/>
      <c r="AE6545" s="549"/>
      <c r="AF6545" s="550"/>
      <c r="AG6545" s="549"/>
      <c r="AH6545" s="550"/>
      <c r="AI6545" s="516" t="e">
        <f t="shared" si="3504"/>
        <v>#DIV/0!</v>
      </c>
      <c r="AJ6545" s="517">
        <f t="shared" si="3505"/>
        <v>0</v>
      </c>
      <c r="AK6545" s="513">
        <f t="shared" si="3484"/>
        <v>0</v>
      </c>
      <c r="AL6545" s="513">
        <f t="shared" si="3485"/>
        <v>0</v>
      </c>
      <c r="AM6545" s="513">
        <f t="shared" si="3486"/>
        <v>924.05514705882354</v>
      </c>
      <c r="AN6545" s="550"/>
      <c r="AO6545" s="550"/>
      <c r="AP6545" s="550"/>
      <c r="AQ6545" s="517">
        <f t="shared" si="3506"/>
        <v>0</v>
      </c>
      <c r="AR6545" s="513">
        <f t="shared" si="3507"/>
        <v>0</v>
      </c>
      <c r="AS6545" s="551"/>
      <c r="AT6545" s="552"/>
      <c r="AU6545" s="513">
        <f t="shared" si="3508"/>
        <v>804.76</v>
      </c>
      <c r="AV6545" s="513">
        <f>AU6545/Cogeneratore!$C$24</f>
        <v>341</v>
      </c>
      <c r="AW6545" s="513">
        <f t="shared" si="3487"/>
        <v>0</v>
      </c>
      <c r="AX6545" s="513" t="e">
        <f t="shared" si="3488"/>
        <v>#DIV/0!</v>
      </c>
      <c r="AY6545" s="518">
        <f t="shared" si="3489"/>
        <v>401.44420983751087</v>
      </c>
      <c r="AZ6545" s="519" t="e">
        <f t="shared" si="3490"/>
        <v>#DIV/0!</v>
      </c>
      <c r="BA6545" s="514" t="e">
        <f t="shared" si="3509"/>
        <v>#DIV/0!</v>
      </c>
      <c r="BB6545" s="520" t="e">
        <f>+BV6545*860/8250/Cogeneratore!$C$6</f>
        <v>#DIV/0!</v>
      </c>
      <c r="BC6545" s="625"/>
      <c r="BD6545" s="451">
        <f t="shared" si="3491"/>
        <v>341</v>
      </c>
      <c r="BN6545" s="447">
        <f>+L6545/Cogeneratore!$C$24</f>
        <v>341</v>
      </c>
      <c r="BP6545" s="447">
        <f t="shared" si="3492"/>
        <v>0</v>
      </c>
      <c r="BQ6545" s="447" t="e">
        <f>IF(BR6545&lt;Cogeneratore!$C$25/Cogeneratore!$C$23,BP6545,BP6545+BR6545-Cogeneratore!$C$25/Cogeneratore!$C$23)</f>
        <v>#DIV/0!</v>
      </c>
      <c r="BR6545" s="462">
        <f t="shared" si="3477"/>
        <v>0</v>
      </c>
      <c r="BS6545" s="462" t="e">
        <f>IF(BR6545&lt;Cogeneratore!$C$25/Cogeneratore!$C$23,BR6545,Cogeneratore!$C$25/Cogeneratore!$C$23)</f>
        <v>#DIV/0!</v>
      </c>
      <c r="BT6545" s="447" t="e">
        <f>+BS6545*(1-Cogeneratore!$C$23)</f>
        <v>#DIV/0!</v>
      </c>
      <c r="BU6545" s="462" t="e">
        <f>IF(BR6545-BT6545&lt;Cogeneratore!$C$25,BR6545-BT6545,Cogeneratore!$C$25)</f>
        <v>#DIV/0!</v>
      </c>
      <c r="BV6545" s="462" t="e">
        <f t="shared" si="3493"/>
        <v>#DIV/0!</v>
      </c>
      <c r="BW6545" s="462" t="e">
        <f t="shared" si="3494"/>
        <v>#DIV/0!</v>
      </c>
      <c r="BX6545" s="462" t="e">
        <f t="shared" si="3510"/>
        <v>#DIV/0!</v>
      </c>
      <c r="BY6545" s="447" t="e">
        <f>+BX6545*(1-#REF!)</f>
        <v>#DIV/0!</v>
      </c>
      <c r="BZ6545" s="462" t="e">
        <f t="shared" si="3478"/>
        <v>#DIV/0!</v>
      </c>
      <c r="CB6545" s="462" t="e">
        <f t="shared" si="3495"/>
        <v>#DIV/0!</v>
      </c>
      <c r="CC6545" s="447" t="e">
        <f>+CB6545/#REF!</f>
        <v>#DIV/0!</v>
      </c>
      <c r="CE6545" s="451" t="e">
        <f t="shared" si="3496"/>
        <v>#DIV/0!</v>
      </c>
    </row>
    <row r="6546" spans="1:83" x14ac:dyDescent="0.2">
      <c r="A6546" s="521">
        <f t="shared" si="3497"/>
        <v>40086</v>
      </c>
      <c r="B6546" s="522">
        <f t="shared" si="3479"/>
        <v>3</v>
      </c>
      <c r="C6546" s="522">
        <f t="shared" si="3480"/>
        <v>9</v>
      </c>
      <c r="D6546" s="505" t="str">
        <f t="shared" si="3498"/>
        <v>int</v>
      </c>
      <c r="E6546" s="522">
        <f t="shared" si="3481"/>
        <v>14</v>
      </c>
      <c r="F6546" s="522">
        <f t="shared" si="3482"/>
        <v>273</v>
      </c>
      <c r="G6546" s="522">
        <f t="shared" si="3499"/>
        <v>6542</v>
      </c>
      <c r="H6546" s="506">
        <v>912.15</v>
      </c>
      <c r="I6546" s="507">
        <f>+H6546-L6546/Cogeneratore!$C$24</f>
        <v>571.15</v>
      </c>
      <c r="J6546" s="507">
        <f t="shared" si="3500"/>
        <v>341</v>
      </c>
      <c r="K6546" s="508">
        <v>401.44420983751087</v>
      </c>
      <c r="L6546" s="508">
        <v>804.76</v>
      </c>
      <c r="M6546" s="507">
        <f t="shared" si="3483"/>
        <v>912.15</v>
      </c>
      <c r="N6546" s="507">
        <f t="shared" si="3501"/>
        <v>401.44420983751087</v>
      </c>
      <c r="O6546" s="509" t="s">
        <v>8</v>
      </c>
      <c r="P6546" s="578"/>
      <c r="Q6546" s="578"/>
      <c r="R6546" s="510" t="e">
        <f>MIN(IF(I6546&gt;#REF!*#REF!,#REF!,IF(AND(I6546&lt;#REF!,#REF!=2),0,ROUNDUP(I6546/#REF!,0))),#REF!)</f>
        <v>#REF!</v>
      </c>
      <c r="S6546" s="510" t="e">
        <f>IF(R6546=0,0,MAX(MIN(I6546,R6546*#REF!),#REF!))</f>
        <v>#REF!</v>
      </c>
      <c r="T6546" s="511" t="e">
        <f>IF(R6546&lt;&gt;0,IF(S6546/R6546/#REF!=1,#REF!,HLOOKUP(S6546/R6546/#REF!,#REF!,2)+(HLOOKUP(S6546/R6546/#REF!+0.2,#REF!,2)-HLOOKUP(S6546/R6546/#REF!,#REF!,2))*(S6546/R6546/#REF!-HLOOKUP(S6546/R6546/#REF!,#REF!,1))/(HLOOKUP(S6546/R6546/#REF!+0.2,#REF!,1)-HLOOKUP(S6546/R6546/#REF!,#REF!,1))),0.5)</f>
        <v>#REF!</v>
      </c>
      <c r="U6546" s="512" t="e">
        <f>IF(R6546&lt;&gt;0,IF(S6546/R6546/#REF!=1,#REF!,HLOOKUP(S6546/R6546/#REF!,#REF!,3)+(HLOOKUP(S6546/R6546/#REF!+0.2,#REF!,3)-HLOOKUP(S6546/R6546/#REF!,#REF!,3))*(S6546/R6546/#REF!-HLOOKUP(S6546/R6546/#REF!,#REF!,1))/(HLOOKUP(S6546/R6546/#REF!+0.2,#REF!,1)-HLOOKUP(S6546/R6546/#REF!,#REF!,1))),1)</f>
        <v>#REF!</v>
      </c>
      <c r="V6546" s="510" t="e">
        <f t="shared" si="3502"/>
        <v>#REF!</v>
      </c>
      <c r="W6546" s="513" t="e">
        <f>MIN(IF(N6546&gt;#REF!*#REF!,#REF!,IF(AND(N6546&lt;#REF!,#REF!=2),0,ROUNDUP(N6546/#REF!,0))),#REF!)</f>
        <v>#REF!</v>
      </c>
      <c r="X6546" s="513" t="e">
        <f t="shared" si="3503"/>
        <v>#REF!</v>
      </c>
      <c r="Y6546" s="511" t="e">
        <f>IF(W6546&lt;&gt;0,IF(AA6546/W6546/#REF!=1,#REF!,HLOOKUP(AA6546/W6546/#REF!,#REF!,2)+(HLOOKUP(AA6546/W6546/#REF!+0.2,#REF!,2)-HLOOKUP(AA6546/W6546/#REF!,#REF!,2))*(AA6546/W6546/#REF!-HLOOKUP(AA6546/W6546/#REF!,#REF!,1))/(HLOOKUP(AA6546/W6546/#REF!+0.2,#REF!,1)-HLOOKUP(AA6546/W6546/#REF!,#REF!,1))),0.5)</f>
        <v>#REF!</v>
      </c>
      <c r="Z6546" s="512" t="e">
        <f>IF(W6546&lt;&gt;0,IF(AA6546/W6546/#REF!=1,#REF!,HLOOKUP(AA6546/W6546/#REF!,#REF!,3)+(HLOOKUP(AA6546/W6546/#REF!+0.2,#REF!,3)-HLOOKUP(AA6546/W6546/#REF!,#REF!,3))*(AA6546/W6546/#REF!-HLOOKUP(AA6546/W6546/#REF!,#REF!,1))/(HLOOKUP(AA6546/W6546/#REF!+0.2,#REF!,1)-HLOOKUP(AA6546/W6546/#REF!,#REF!,1))),1)</f>
        <v>#REF!</v>
      </c>
      <c r="AA6546" s="514" t="e">
        <f>IF(W6546=0,0,MAX(MIN(N6546,W6546*#REF!),#REF!))</f>
        <v>#REF!</v>
      </c>
      <c r="AB6546" s="515" t="e">
        <f>AD6546/Cogeneratore!$C$4</f>
        <v>#DIV/0!</v>
      </c>
      <c r="AC6546" s="549"/>
      <c r="AD6546" s="550"/>
      <c r="AE6546" s="549"/>
      <c r="AF6546" s="550"/>
      <c r="AG6546" s="549"/>
      <c r="AH6546" s="550"/>
      <c r="AI6546" s="516" t="e">
        <f t="shared" si="3504"/>
        <v>#DIV/0!</v>
      </c>
      <c r="AJ6546" s="517">
        <f t="shared" si="3505"/>
        <v>0</v>
      </c>
      <c r="AK6546" s="513">
        <f t="shared" si="3484"/>
        <v>0</v>
      </c>
      <c r="AL6546" s="513">
        <f t="shared" si="3485"/>
        <v>0</v>
      </c>
      <c r="AM6546" s="513">
        <f t="shared" si="3486"/>
        <v>912.15</v>
      </c>
      <c r="AN6546" s="550"/>
      <c r="AO6546" s="550"/>
      <c r="AP6546" s="550"/>
      <c r="AQ6546" s="517">
        <f t="shared" si="3506"/>
        <v>0</v>
      </c>
      <c r="AR6546" s="513">
        <f t="shared" si="3507"/>
        <v>0</v>
      </c>
      <c r="AS6546" s="551"/>
      <c r="AT6546" s="552"/>
      <c r="AU6546" s="513">
        <f t="shared" si="3508"/>
        <v>804.76</v>
      </c>
      <c r="AV6546" s="513">
        <f>AU6546/Cogeneratore!$C$24</f>
        <v>341</v>
      </c>
      <c r="AW6546" s="513">
        <f t="shared" si="3487"/>
        <v>0</v>
      </c>
      <c r="AX6546" s="513" t="e">
        <f t="shared" si="3488"/>
        <v>#DIV/0!</v>
      </c>
      <c r="AY6546" s="518">
        <f t="shared" si="3489"/>
        <v>401.44420983751087</v>
      </c>
      <c r="AZ6546" s="519" t="e">
        <f t="shared" si="3490"/>
        <v>#DIV/0!</v>
      </c>
      <c r="BA6546" s="514" t="e">
        <f t="shared" si="3509"/>
        <v>#DIV/0!</v>
      </c>
      <c r="BB6546" s="520" t="e">
        <f>+BV6546*860/8250/Cogeneratore!$C$6</f>
        <v>#DIV/0!</v>
      </c>
      <c r="BC6546" s="625"/>
      <c r="BD6546" s="451">
        <f t="shared" si="3491"/>
        <v>341</v>
      </c>
      <c r="BN6546" s="447">
        <f>+L6546/Cogeneratore!$C$24</f>
        <v>341</v>
      </c>
      <c r="BP6546" s="447">
        <f t="shared" si="3492"/>
        <v>0</v>
      </c>
      <c r="BQ6546" s="447" t="e">
        <f>IF(BR6546&lt;Cogeneratore!$C$25/Cogeneratore!$C$23,BP6546,BP6546+BR6546-Cogeneratore!$C$25/Cogeneratore!$C$23)</f>
        <v>#DIV/0!</v>
      </c>
      <c r="BR6546" s="462">
        <f t="shared" si="3477"/>
        <v>0</v>
      </c>
      <c r="BS6546" s="462" t="e">
        <f>IF(BR6546&lt;Cogeneratore!$C$25/Cogeneratore!$C$23,BR6546,Cogeneratore!$C$25/Cogeneratore!$C$23)</f>
        <v>#DIV/0!</v>
      </c>
      <c r="BT6546" s="447" t="e">
        <f>+BS6546*(1-Cogeneratore!$C$23)</f>
        <v>#DIV/0!</v>
      </c>
      <c r="BU6546" s="462" t="e">
        <f>IF(BR6546-BT6546&lt;Cogeneratore!$C$25,BR6546-BT6546,Cogeneratore!$C$25)</f>
        <v>#DIV/0!</v>
      </c>
      <c r="BV6546" s="462" t="e">
        <f t="shared" si="3493"/>
        <v>#DIV/0!</v>
      </c>
      <c r="BW6546" s="462" t="e">
        <f t="shared" si="3494"/>
        <v>#DIV/0!</v>
      </c>
      <c r="BX6546" s="462" t="e">
        <f t="shared" si="3510"/>
        <v>#DIV/0!</v>
      </c>
      <c r="BY6546" s="447" t="e">
        <f>+BX6546*(1-#REF!)</f>
        <v>#DIV/0!</v>
      </c>
      <c r="BZ6546" s="462" t="e">
        <f t="shared" si="3478"/>
        <v>#DIV/0!</v>
      </c>
      <c r="CB6546" s="462" t="e">
        <f t="shared" si="3495"/>
        <v>#DIV/0!</v>
      </c>
      <c r="CC6546" s="447" t="e">
        <f>+CB6546/#REF!</f>
        <v>#DIV/0!</v>
      </c>
      <c r="CE6546" s="451" t="e">
        <f t="shared" si="3496"/>
        <v>#DIV/0!</v>
      </c>
    </row>
    <row r="6547" spans="1:83" x14ac:dyDescent="0.2">
      <c r="A6547" s="521">
        <f t="shared" si="3497"/>
        <v>40086</v>
      </c>
      <c r="B6547" s="522">
        <f t="shared" si="3479"/>
        <v>3</v>
      </c>
      <c r="C6547" s="522">
        <f t="shared" si="3480"/>
        <v>9</v>
      </c>
      <c r="D6547" s="505" t="str">
        <f t="shared" si="3498"/>
        <v>int</v>
      </c>
      <c r="E6547" s="522">
        <f t="shared" si="3481"/>
        <v>15</v>
      </c>
      <c r="F6547" s="522">
        <f t="shared" si="3482"/>
        <v>273</v>
      </c>
      <c r="G6547" s="522">
        <f t="shared" si="3499"/>
        <v>6543</v>
      </c>
      <c r="H6547" s="506">
        <v>905.95588235294122</v>
      </c>
      <c r="I6547" s="507">
        <f>+H6547-L6547/Cogeneratore!$C$24</f>
        <v>564.95588235294122</v>
      </c>
      <c r="J6547" s="507">
        <f t="shared" si="3500"/>
        <v>341</v>
      </c>
      <c r="K6547" s="508">
        <v>401.44420983751087</v>
      </c>
      <c r="L6547" s="508">
        <v>804.76</v>
      </c>
      <c r="M6547" s="507">
        <f t="shared" si="3483"/>
        <v>905.95588235294122</v>
      </c>
      <c r="N6547" s="507">
        <f t="shared" si="3501"/>
        <v>401.44420983751087</v>
      </c>
      <c r="O6547" s="509" t="s">
        <v>8</v>
      </c>
      <c r="P6547" s="578"/>
      <c r="Q6547" s="578"/>
      <c r="R6547" s="510" t="e">
        <f>MIN(IF(I6547&gt;#REF!*#REF!,#REF!,IF(AND(I6547&lt;#REF!,#REF!=2),0,ROUNDUP(I6547/#REF!,0))),#REF!)</f>
        <v>#REF!</v>
      </c>
      <c r="S6547" s="510" t="e">
        <f>IF(R6547=0,0,MAX(MIN(I6547,R6547*#REF!),#REF!))</f>
        <v>#REF!</v>
      </c>
      <c r="T6547" s="511" t="e">
        <f>IF(R6547&lt;&gt;0,IF(S6547/R6547/#REF!=1,#REF!,HLOOKUP(S6547/R6547/#REF!,#REF!,2)+(HLOOKUP(S6547/R6547/#REF!+0.2,#REF!,2)-HLOOKUP(S6547/R6547/#REF!,#REF!,2))*(S6547/R6547/#REF!-HLOOKUP(S6547/R6547/#REF!,#REF!,1))/(HLOOKUP(S6547/R6547/#REF!+0.2,#REF!,1)-HLOOKUP(S6547/R6547/#REF!,#REF!,1))),0.5)</f>
        <v>#REF!</v>
      </c>
      <c r="U6547" s="512" t="e">
        <f>IF(R6547&lt;&gt;0,IF(S6547/R6547/#REF!=1,#REF!,HLOOKUP(S6547/R6547/#REF!,#REF!,3)+(HLOOKUP(S6547/R6547/#REF!+0.2,#REF!,3)-HLOOKUP(S6547/R6547/#REF!,#REF!,3))*(S6547/R6547/#REF!-HLOOKUP(S6547/R6547/#REF!,#REF!,1))/(HLOOKUP(S6547/R6547/#REF!+0.2,#REF!,1)-HLOOKUP(S6547/R6547/#REF!,#REF!,1))),1)</f>
        <v>#REF!</v>
      </c>
      <c r="V6547" s="510" t="e">
        <f t="shared" si="3502"/>
        <v>#REF!</v>
      </c>
      <c r="W6547" s="513" t="e">
        <f>MIN(IF(N6547&gt;#REF!*#REF!,#REF!,IF(AND(N6547&lt;#REF!,#REF!=2),0,ROUNDUP(N6547/#REF!,0))),#REF!)</f>
        <v>#REF!</v>
      </c>
      <c r="X6547" s="513" t="e">
        <f t="shared" si="3503"/>
        <v>#REF!</v>
      </c>
      <c r="Y6547" s="511" t="e">
        <f>IF(W6547&lt;&gt;0,IF(AA6547/W6547/#REF!=1,#REF!,HLOOKUP(AA6547/W6547/#REF!,#REF!,2)+(HLOOKUP(AA6547/W6547/#REF!+0.2,#REF!,2)-HLOOKUP(AA6547/W6547/#REF!,#REF!,2))*(AA6547/W6547/#REF!-HLOOKUP(AA6547/W6547/#REF!,#REF!,1))/(HLOOKUP(AA6547/W6547/#REF!+0.2,#REF!,1)-HLOOKUP(AA6547/W6547/#REF!,#REF!,1))),0.5)</f>
        <v>#REF!</v>
      </c>
      <c r="Z6547" s="512" t="e">
        <f>IF(W6547&lt;&gt;0,IF(AA6547/W6547/#REF!=1,#REF!,HLOOKUP(AA6547/W6547/#REF!,#REF!,3)+(HLOOKUP(AA6547/W6547/#REF!+0.2,#REF!,3)-HLOOKUP(AA6547/W6547/#REF!,#REF!,3))*(AA6547/W6547/#REF!-HLOOKUP(AA6547/W6547/#REF!,#REF!,1))/(HLOOKUP(AA6547/W6547/#REF!+0.2,#REF!,1)-HLOOKUP(AA6547/W6547/#REF!,#REF!,1))),1)</f>
        <v>#REF!</v>
      </c>
      <c r="AA6547" s="514" t="e">
        <f>IF(W6547=0,0,MAX(MIN(N6547,W6547*#REF!),#REF!))</f>
        <v>#REF!</v>
      </c>
      <c r="AB6547" s="515" t="e">
        <f>AD6547/Cogeneratore!$C$4</f>
        <v>#DIV/0!</v>
      </c>
      <c r="AC6547" s="549"/>
      <c r="AD6547" s="550"/>
      <c r="AE6547" s="549"/>
      <c r="AF6547" s="550"/>
      <c r="AG6547" s="549"/>
      <c r="AH6547" s="550"/>
      <c r="AI6547" s="516" t="e">
        <f t="shared" si="3504"/>
        <v>#DIV/0!</v>
      </c>
      <c r="AJ6547" s="517">
        <f t="shared" si="3505"/>
        <v>0</v>
      </c>
      <c r="AK6547" s="513">
        <f t="shared" si="3484"/>
        <v>0</v>
      </c>
      <c r="AL6547" s="513">
        <f t="shared" si="3485"/>
        <v>0</v>
      </c>
      <c r="AM6547" s="513">
        <f t="shared" si="3486"/>
        <v>905.95588235294122</v>
      </c>
      <c r="AN6547" s="550"/>
      <c r="AO6547" s="550"/>
      <c r="AP6547" s="550"/>
      <c r="AQ6547" s="517">
        <f t="shared" si="3506"/>
        <v>0</v>
      </c>
      <c r="AR6547" s="513">
        <f t="shared" si="3507"/>
        <v>0</v>
      </c>
      <c r="AS6547" s="551"/>
      <c r="AT6547" s="552"/>
      <c r="AU6547" s="513">
        <f t="shared" si="3508"/>
        <v>804.76</v>
      </c>
      <c r="AV6547" s="513">
        <f>AU6547/Cogeneratore!$C$24</f>
        <v>341</v>
      </c>
      <c r="AW6547" s="513">
        <f t="shared" si="3487"/>
        <v>0</v>
      </c>
      <c r="AX6547" s="513" t="e">
        <f t="shared" si="3488"/>
        <v>#DIV/0!</v>
      </c>
      <c r="AY6547" s="518">
        <f t="shared" si="3489"/>
        <v>401.44420983751087</v>
      </c>
      <c r="AZ6547" s="519" t="e">
        <f t="shared" si="3490"/>
        <v>#DIV/0!</v>
      </c>
      <c r="BA6547" s="514" t="e">
        <f t="shared" si="3509"/>
        <v>#DIV/0!</v>
      </c>
      <c r="BB6547" s="520" t="e">
        <f>+BV6547*860/8250/Cogeneratore!$C$6</f>
        <v>#DIV/0!</v>
      </c>
      <c r="BC6547" s="625"/>
      <c r="BD6547" s="451">
        <f t="shared" si="3491"/>
        <v>341</v>
      </c>
      <c r="BN6547" s="447">
        <f>+L6547/Cogeneratore!$C$24</f>
        <v>341</v>
      </c>
      <c r="BP6547" s="447">
        <f t="shared" si="3492"/>
        <v>0</v>
      </c>
      <c r="BQ6547" s="447" t="e">
        <f>IF(BR6547&lt;Cogeneratore!$C$25/Cogeneratore!$C$23,BP6547,BP6547+BR6547-Cogeneratore!$C$25/Cogeneratore!$C$23)</f>
        <v>#DIV/0!</v>
      </c>
      <c r="BR6547" s="462">
        <f t="shared" si="3477"/>
        <v>0</v>
      </c>
      <c r="BS6547" s="462" t="e">
        <f>IF(BR6547&lt;Cogeneratore!$C$25/Cogeneratore!$C$23,BR6547,Cogeneratore!$C$25/Cogeneratore!$C$23)</f>
        <v>#DIV/0!</v>
      </c>
      <c r="BT6547" s="447" t="e">
        <f>+BS6547*(1-Cogeneratore!$C$23)</f>
        <v>#DIV/0!</v>
      </c>
      <c r="BU6547" s="462" t="e">
        <f>IF(BR6547-BT6547&lt;Cogeneratore!$C$25,BR6547-BT6547,Cogeneratore!$C$25)</f>
        <v>#DIV/0!</v>
      </c>
      <c r="BV6547" s="462" t="e">
        <f t="shared" si="3493"/>
        <v>#DIV/0!</v>
      </c>
      <c r="BW6547" s="462" t="e">
        <f t="shared" si="3494"/>
        <v>#DIV/0!</v>
      </c>
      <c r="BX6547" s="462" t="e">
        <f t="shared" si="3510"/>
        <v>#DIV/0!</v>
      </c>
      <c r="BY6547" s="447" t="e">
        <f>+BX6547*(1-#REF!)</f>
        <v>#DIV/0!</v>
      </c>
      <c r="BZ6547" s="462" t="e">
        <f t="shared" si="3478"/>
        <v>#DIV/0!</v>
      </c>
      <c r="CB6547" s="462" t="e">
        <f t="shared" si="3495"/>
        <v>#DIV/0!</v>
      </c>
      <c r="CC6547" s="447" t="e">
        <f>+CB6547/#REF!</f>
        <v>#DIV/0!</v>
      </c>
      <c r="CE6547" s="451" t="e">
        <f t="shared" si="3496"/>
        <v>#DIV/0!</v>
      </c>
    </row>
    <row r="6548" spans="1:83" x14ac:dyDescent="0.2">
      <c r="A6548" s="521">
        <f t="shared" si="3497"/>
        <v>40086</v>
      </c>
      <c r="B6548" s="522">
        <f t="shared" si="3479"/>
        <v>3</v>
      </c>
      <c r="C6548" s="522">
        <f t="shared" si="3480"/>
        <v>9</v>
      </c>
      <c r="D6548" s="505" t="str">
        <f t="shared" si="3498"/>
        <v>int</v>
      </c>
      <c r="E6548" s="522">
        <f t="shared" si="3481"/>
        <v>16</v>
      </c>
      <c r="F6548" s="522">
        <f t="shared" si="3482"/>
        <v>273</v>
      </c>
      <c r="G6548" s="522">
        <f t="shared" si="3499"/>
        <v>6544</v>
      </c>
      <c r="H6548" s="506">
        <v>894.2294117647059</v>
      </c>
      <c r="I6548" s="507">
        <f>+H6548-L6548/Cogeneratore!$C$24</f>
        <v>553.2294117647059</v>
      </c>
      <c r="J6548" s="507">
        <f t="shared" si="3500"/>
        <v>341</v>
      </c>
      <c r="K6548" s="508">
        <v>229.3966913357205</v>
      </c>
      <c r="L6548" s="508">
        <v>804.76</v>
      </c>
      <c r="M6548" s="507">
        <f t="shared" si="3483"/>
        <v>894.2294117647059</v>
      </c>
      <c r="N6548" s="507">
        <f t="shared" si="3501"/>
        <v>229.3966913357205</v>
      </c>
      <c r="O6548" s="509" t="s">
        <v>8</v>
      </c>
      <c r="P6548" s="578"/>
      <c r="Q6548" s="578"/>
      <c r="R6548" s="510" t="e">
        <f>MIN(IF(I6548&gt;#REF!*#REF!,#REF!,IF(AND(I6548&lt;#REF!,#REF!=2),0,ROUNDUP(I6548/#REF!,0))),#REF!)</f>
        <v>#REF!</v>
      </c>
      <c r="S6548" s="510" t="e">
        <f>IF(R6548=0,0,MAX(MIN(I6548,R6548*#REF!),#REF!))</f>
        <v>#REF!</v>
      </c>
      <c r="T6548" s="511" t="e">
        <f>IF(R6548&lt;&gt;0,IF(S6548/R6548/#REF!=1,#REF!,HLOOKUP(S6548/R6548/#REF!,#REF!,2)+(HLOOKUP(S6548/R6548/#REF!+0.2,#REF!,2)-HLOOKUP(S6548/R6548/#REF!,#REF!,2))*(S6548/R6548/#REF!-HLOOKUP(S6548/R6548/#REF!,#REF!,1))/(HLOOKUP(S6548/R6548/#REF!+0.2,#REF!,1)-HLOOKUP(S6548/R6548/#REF!,#REF!,1))),0.5)</f>
        <v>#REF!</v>
      </c>
      <c r="U6548" s="512" t="e">
        <f>IF(R6548&lt;&gt;0,IF(S6548/R6548/#REF!=1,#REF!,HLOOKUP(S6548/R6548/#REF!,#REF!,3)+(HLOOKUP(S6548/R6548/#REF!+0.2,#REF!,3)-HLOOKUP(S6548/R6548/#REF!,#REF!,3))*(S6548/R6548/#REF!-HLOOKUP(S6548/R6548/#REF!,#REF!,1))/(HLOOKUP(S6548/R6548/#REF!+0.2,#REF!,1)-HLOOKUP(S6548/R6548/#REF!,#REF!,1))),1)</f>
        <v>#REF!</v>
      </c>
      <c r="V6548" s="510" t="e">
        <f t="shared" si="3502"/>
        <v>#REF!</v>
      </c>
      <c r="W6548" s="513" t="e">
        <f>MIN(IF(N6548&gt;#REF!*#REF!,#REF!,IF(AND(N6548&lt;#REF!,#REF!=2),0,ROUNDUP(N6548/#REF!,0))),#REF!)</f>
        <v>#REF!</v>
      </c>
      <c r="X6548" s="513" t="e">
        <f t="shared" si="3503"/>
        <v>#REF!</v>
      </c>
      <c r="Y6548" s="511" t="e">
        <f>IF(W6548&lt;&gt;0,IF(AA6548/W6548/#REF!=1,#REF!,HLOOKUP(AA6548/W6548/#REF!,#REF!,2)+(HLOOKUP(AA6548/W6548/#REF!+0.2,#REF!,2)-HLOOKUP(AA6548/W6548/#REF!,#REF!,2))*(AA6548/W6548/#REF!-HLOOKUP(AA6548/W6548/#REF!,#REF!,1))/(HLOOKUP(AA6548/W6548/#REF!+0.2,#REF!,1)-HLOOKUP(AA6548/W6548/#REF!,#REF!,1))),0.5)</f>
        <v>#REF!</v>
      </c>
      <c r="Z6548" s="512" t="e">
        <f>IF(W6548&lt;&gt;0,IF(AA6548/W6548/#REF!=1,#REF!,HLOOKUP(AA6548/W6548/#REF!,#REF!,3)+(HLOOKUP(AA6548/W6548/#REF!+0.2,#REF!,3)-HLOOKUP(AA6548/W6548/#REF!,#REF!,3))*(AA6548/W6548/#REF!-HLOOKUP(AA6548/W6548/#REF!,#REF!,1))/(HLOOKUP(AA6548/W6548/#REF!+0.2,#REF!,1)-HLOOKUP(AA6548/W6548/#REF!,#REF!,1))),1)</f>
        <v>#REF!</v>
      </c>
      <c r="AA6548" s="514" t="e">
        <f>IF(W6548=0,0,MAX(MIN(N6548,W6548*#REF!),#REF!))</f>
        <v>#REF!</v>
      </c>
      <c r="AB6548" s="515" t="e">
        <f>AD6548/Cogeneratore!$C$4</f>
        <v>#DIV/0!</v>
      </c>
      <c r="AC6548" s="549"/>
      <c r="AD6548" s="550"/>
      <c r="AE6548" s="549"/>
      <c r="AF6548" s="550"/>
      <c r="AG6548" s="549"/>
      <c r="AH6548" s="550"/>
      <c r="AI6548" s="516" t="e">
        <f t="shared" si="3504"/>
        <v>#DIV/0!</v>
      </c>
      <c r="AJ6548" s="517">
        <f t="shared" si="3505"/>
        <v>0</v>
      </c>
      <c r="AK6548" s="513">
        <f t="shared" si="3484"/>
        <v>0</v>
      </c>
      <c r="AL6548" s="513">
        <f t="shared" si="3485"/>
        <v>0</v>
      </c>
      <c r="AM6548" s="513">
        <f t="shared" si="3486"/>
        <v>894.2294117647059</v>
      </c>
      <c r="AN6548" s="550"/>
      <c r="AO6548" s="550"/>
      <c r="AP6548" s="550"/>
      <c r="AQ6548" s="517">
        <f t="shared" si="3506"/>
        <v>0</v>
      </c>
      <c r="AR6548" s="513">
        <f t="shared" si="3507"/>
        <v>0</v>
      </c>
      <c r="AS6548" s="551"/>
      <c r="AT6548" s="552"/>
      <c r="AU6548" s="513">
        <f t="shared" si="3508"/>
        <v>804.76</v>
      </c>
      <c r="AV6548" s="513">
        <f>AU6548/Cogeneratore!$C$24</f>
        <v>341</v>
      </c>
      <c r="AW6548" s="513">
        <f t="shared" si="3487"/>
        <v>0</v>
      </c>
      <c r="AX6548" s="513" t="e">
        <f t="shared" si="3488"/>
        <v>#DIV/0!</v>
      </c>
      <c r="AY6548" s="518">
        <f t="shared" si="3489"/>
        <v>229.3966913357205</v>
      </c>
      <c r="AZ6548" s="519" t="e">
        <f t="shared" si="3490"/>
        <v>#DIV/0!</v>
      </c>
      <c r="BA6548" s="514" t="e">
        <f t="shared" si="3509"/>
        <v>#DIV/0!</v>
      </c>
      <c r="BB6548" s="520" t="e">
        <f>+BV6548*860/8250/Cogeneratore!$C$6</f>
        <v>#DIV/0!</v>
      </c>
      <c r="BC6548" s="625"/>
      <c r="BD6548" s="451">
        <f t="shared" si="3491"/>
        <v>341</v>
      </c>
      <c r="BN6548" s="447">
        <f>+L6548/Cogeneratore!$C$24</f>
        <v>341</v>
      </c>
      <c r="BP6548" s="447">
        <f t="shared" si="3492"/>
        <v>0</v>
      </c>
      <c r="BQ6548" s="447" t="e">
        <f>IF(BR6548&lt;Cogeneratore!$C$25/Cogeneratore!$C$23,BP6548,BP6548+BR6548-Cogeneratore!$C$25/Cogeneratore!$C$23)</f>
        <v>#DIV/0!</v>
      </c>
      <c r="BR6548" s="462">
        <f t="shared" si="3477"/>
        <v>0</v>
      </c>
      <c r="BS6548" s="462" t="e">
        <f>IF(BR6548&lt;Cogeneratore!$C$25/Cogeneratore!$C$23,BR6548,Cogeneratore!$C$25/Cogeneratore!$C$23)</f>
        <v>#DIV/0!</v>
      </c>
      <c r="BT6548" s="447" t="e">
        <f>+BS6548*(1-Cogeneratore!$C$23)</f>
        <v>#DIV/0!</v>
      </c>
      <c r="BU6548" s="462" t="e">
        <f>IF(BR6548-BT6548&lt;Cogeneratore!$C$25,BR6548-BT6548,Cogeneratore!$C$25)</f>
        <v>#DIV/0!</v>
      </c>
      <c r="BV6548" s="462" t="e">
        <f t="shared" si="3493"/>
        <v>#DIV/0!</v>
      </c>
      <c r="BW6548" s="462" t="e">
        <f t="shared" si="3494"/>
        <v>#DIV/0!</v>
      </c>
      <c r="BX6548" s="462" t="e">
        <f t="shared" si="3510"/>
        <v>#DIV/0!</v>
      </c>
      <c r="BY6548" s="447" t="e">
        <f>+BX6548*(1-#REF!)</f>
        <v>#DIV/0!</v>
      </c>
      <c r="BZ6548" s="462" t="e">
        <f t="shared" si="3478"/>
        <v>#DIV/0!</v>
      </c>
      <c r="CB6548" s="462" t="e">
        <f t="shared" si="3495"/>
        <v>#DIV/0!</v>
      </c>
      <c r="CC6548" s="447" t="e">
        <f>+CB6548/#REF!</f>
        <v>#DIV/0!</v>
      </c>
      <c r="CE6548" s="451" t="e">
        <f t="shared" si="3496"/>
        <v>#DIV/0!</v>
      </c>
    </row>
    <row r="6549" spans="1:83" x14ac:dyDescent="0.2">
      <c r="A6549" s="521">
        <f t="shared" si="3497"/>
        <v>40086</v>
      </c>
      <c r="B6549" s="522">
        <f t="shared" si="3479"/>
        <v>3</v>
      </c>
      <c r="C6549" s="522">
        <f t="shared" si="3480"/>
        <v>9</v>
      </c>
      <c r="D6549" s="505" t="str">
        <f t="shared" si="3498"/>
        <v>int</v>
      </c>
      <c r="E6549" s="522">
        <f t="shared" si="3481"/>
        <v>17</v>
      </c>
      <c r="F6549" s="522">
        <f t="shared" si="3482"/>
        <v>273</v>
      </c>
      <c r="G6549" s="522">
        <f t="shared" si="3499"/>
        <v>6545</v>
      </c>
      <c r="H6549" s="506">
        <v>883.76029411764705</v>
      </c>
      <c r="I6549" s="507">
        <f>+H6549-L6549/Cogeneratore!$C$24</f>
        <v>542.76029411764705</v>
      </c>
      <c r="J6549" s="507">
        <f t="shared" si="3500"/>
        <v>341</v>
      </c>
      <c r="K6549" s="508">
        <v>229.3966913357205</v>
      </c>
      <c r="L6549" s="508">
        <v>804.76</v>
      </c>
      <c r="M6549" s="507">
        <f t="shared" si="3483"/>
        <v>883.76029411764705</v>
      </c>
      <c r="N6549" s="507">
        <f t="shared" si="3501"/>
        <v>229.3966913357205</v>
      </c>
      <c r="O6549" s="509" t="s">
        <v>8</v>
      </c>
      <c r="P6549" s="578"/>
      <c r="Q6549" s="578"/>
      <c r="R6549" s="510" t="e">
        <f>MIN(IF(I6549&gt;#REF!*#REF!,#REF!,IF(AND(I6549&lt;#REF!,#REF!=2),0,ROUNDUP(I6549/#REF!,0))),#REF!)</f>
        <v>#REF!</v>
      </c>
      <c r="S6549" s="510" t="e">
        <f>IF(R6549=0,0,MAX(MIN(I6549,R6549*#REF!),#REF!))</f>
        <v>#REF!</v>
      </c>
      <c r="T6549" s="511" t="e">
        <f>IF(R6549&lt;&gt;0,IF(S6549/R6549/#REF!=1,#REF!,HLOOKUP(S6549/R6549/#REF!,#REF!,2)+(HLOOKUP(S6549/R6549/#REF!+0.2,#REF!,2)-HLOOKUP(S6549/R6549/#REF!,#REF!,2))*(S6549/R6549/#REF!-HLOOKUP(S6549/R6549/#REF!,#REF!,1))/(HLOOKUP(S6549/R6549/#REF!+0.2,#REF!,1)-HLOOKUP(S6549/R6549/#REF!,#REF!,1))),0.5)</f>
        <v>#REF!</v>
      </c>
      <c r="U6549" s="512" t="e">
        <f>IF(R6549&lt;&gt;0,IF(S6549/R6549/#REF!=1,#REF!,HLOOKUP(S6549/R6549/#REF!,#REF!,3)+(HLOOKUP(S6549/R6549/#REF!+0.2,#REF!,3)-HLOOKUP(S6549/R6549/#REF!,#REF!,3))*(S6549/R6549/#REF!-HLOOKUP(S6549/R6549/#REF!,#REF!,1))/(HLOOKUP(S6549/R6549/#REF!+0.2,#REF!,1)-HLOOKUP(S6549/R6549/#REF!,#REF!,1))),1)</f>
        <v>#REF!</v>
      </c>
      <c r="V6549" s="510" t="e">
        <f t="shared" si="3502"/>
        <v>#REF!</v>
      </c>
      <c r="W6549" s="513" t="e">
        <f>MIN(IF(N6549&gt;#REF!*#REF!,#REF!,IF(AND(N6549&lt;#REF!,#REF!=2),0,ROUNDUP(N6549/#REF!,0))),#REF!)</f>
        <v>#REF!</v>
      </c>
      <c r="X6549" s="513" t="e">
        <f t="shared" si="3503"/>
        <v>#REF!</v>
      </c>
      <c r="Y6549" s="511" t="e">
        <f>IF(W6549&lt;&gt;0,IF(AA6549/W6549/#REF!=1,#REF!,HLOOKUP(AA6549/W6549/#REF!,#REF!,2)+(HLOOKUP(AA6549/W6549/#REF!+0.2,#REF!,2)-HLOOKUP(AA6549/W6549/#REF!,#REF!,2))*(AA6549/W6549/#REF!-HLOOKUP(AA6549/W6549/#REF!,#REF!,1))/(HLOOKUP(AA6549/W6549/#REF!+0.2,#REF!,1)-HLOOKUP(AA6549/W6549/#REF!,#REF!,1))),0.5)</f>
        <v>#REF!</v>
      </c>
      <c r="Z6549" s="512" t="e">
        <f>IF(W6549&lt;&gt;0,IF(AA6549/W6549/#REF!=1,#REF!,HLOOKUP(AA6549/W6549/#REF!,#REF!,3)+(HLOOKUP(AA6549/W6549/#REF!+0.2,#REF!,3)-HLOOKUP(AA6549/W6549/#REF!,#REF!,3))*(AA6549/W6549/#REF!-HLOOKUP(AA6549/W6549/#REF!,#REF!,1))/(HLOOKUP(AA6549/W6549/#REF!+0.2,#REF!,1)-HLOOKUP(AA6549/W6549/#REF!,#REF!,1))),1)</f>
        <v>#REF!</v>
      </c>
      <c r="AA6549" s="514" t="e">
        <f>IF(W6549=0,0,MAX(MIN(N6549,W6549*#REF!),#REF!))</f>
        <v>#REF!</v>
      </c>
      <c r="AB6549" s="515" t="e">
        <f>AD6549/Cogeneratore!$C$4</f>
        <v>#DIV/0!</v>
      </c>
      <c r="AC6549" s="549"/>
      <c r="AD6549" s="550"/>
      <c r="AE6549" s="549"/>
      <c r="AF6549" s="550"/>
      <c r="AG6549" s="549"/>
      <c r="AH6549" s="550"/>
      <c r="AI6549" s="516" t="e">
        <f t="shared" si="3504"/>
        <v>#DIV/0!</v>
      </c>
      <c r="AJ6549" s="517">
        <f t="shared" si="3505"/>
        <v>0</v>
      </c>
      <c r="AK6549" s="513">
        <f t="shared" si="3484"/>
        <v>0</v>
      </c>
      <c r="AL6549" s="513">
        <f t="shared" si="3485"/>
        <v>0</v>
      </c>
      <c r="AM6549" s="513">
        <f t="shared" si="3486"/>
        <v>883.76029411764705</v>
      </c>
      <c r="AN6549" s="550"/>
      <c r="AO6549" s="550"/>
      <c r="AP6549" s="550"/>
      <c r="AQ6549" s="517">
        <f t="shared" si="3506"/>
        <v>0</v>
      </c>
      <c r="AR6549" s="513">
        <f t="shared" si="3507"/>
        <v>0</v>
      </c>
      <c r="AS6549" s="551"/>
      <c r="AT6549" s="552"/>
      <c r="AU6549" s="513">
        <f t="shared" si="3508"/>
        <v>804.76</v>
      </c>
      <c r="AV6549" s="513">
        <f>AU6549/Cogeneratore!$C$24</f>
        <v>341</v>
      </c>
      <c r="AW6549" s="513">
        <f t="shared" si="3487"/>
        <v>0</v>
      </c>
      <c r="AX6549" s="513" t="e">
        <f t="shared" si="3488"/>
        <v>#DIV/0!</v>
      </c>
      <c r="AY6549" s="518">
        <f t="shared" si="3489"/>
        <v>229.3966913357205</v>
      </c>
      <c r="AZ6549" s="519" t="e">
        <f t="shared" si="3490"/>
        <v>#DIV/0!</v>
      </c>
      <c r="BA6549" s="514" t="e">
        <f t="shared" si="3509"/>
        <v>#DIV/0!</v>
      </c>
      <c r="BB6549" s="520" t="e">
        <f>+BV6549*860/8250/Cogeneratore!$C$6</f>
        <v>#DIV/0!</v>
      </c>
      <c r="BC6549" s="625"/>
      <c r="BD6549" s="451">
        <f t="shared" si="3491"/>
        <v>341</v>
      </c>
      <c r="BN6549" s="447">
        <f>+L6549/Cogeneratore!$C$24</f>
        <v>341</v>
      </c>
      <c r="BP6549" s="447">
        <f t="shared" si="3492"/>
        <v>0</v>
      </c>
      <c r="BQ6549" s="447" t="e">
        <f>IF(BR6549&lt;Cogeneratore!$C$25/Cogeneratore!$C$23,BP6549,BP6549+BR6549-Cogeneratore!$C$25/Cogeneratore!$C$23)</f>
        <v>#DIV/0!</v>
      </c>
      <c r="BR6549" s="462">
        <f t="shared" si="3477"/>
        <v>0</v>
      </c>
      <c r="BS6549" s="462" t="e">
        <f>IF(BR6549&lt;Cogeneratore!$C$25/Cogeneratore!$C$23,BR6549,Cogeneratore!$C$25/Cogeneratore!$C$23)</f>
        <v>#DIV/0!</v>
      </c>
      <c r="BT6549" s="447" t="e">
        <f>+BS6549*(1-Cogeneratore!$C$23)</f>
        <v>#DIV/0!</v>
      </c>
      <c r="BU6549" s="462" t="e">
        <f>IF(BR6549-BT6549&lt;Cogeneratore!$C$25,BR6549-BT6549,Cogeneratore!$C$25)</f>
        <v>#DIV/0!</v>
      </c>
      <c r="BV6549" s="462" t="e">
        <f t="shared" si="3493"/>
        <v>#DIV/0!</v>
      </c>
      <c r="BW6549" s="462" t="e">
        <f t="shared" si="3494"/>
        <v>#DIV/0!</v>
      </c>
      <c r="BX6549" s="462" t="e">
        <f t="shared" si="3510"/>
        <v>#DIV/0!</v>
      </c>
      <c r="BY6549" s="447" t="e">
        <f>+BX6549*(1-#REF!)</f>
        <v>#DIV/0!</v>
      </c>
      <c r="BZ6549" s="462" t="e">
        <f t="shared" si="3478"/>
        <v>#DIV/0!</v>
      </c>
      <c r="CB6549" s="462" t="e">
        <f t="shared" si="3495"/>
        <v>#DIV/0!</v>
      </c>
      <c r="CC6549" s="447" t="e">
        <f>+CB6549/#REF!</f>
        <v>#DIV/0!</v>
      </c>
      <c r="CE6549" s="451" t="e">
        <f t="shared" si="3496"/>
        <v>#DIV/0!</v>
      </c>
    </row>
    <row r="6550" spans="1:83" x14ac:dyDescent="0.2">
      <c r="A6550" s="521">
        <f t="shared" si="3497"/>
        <v>40086</v>
      </c>
      <c r="B6550" s="522">
        <f t="shared" si="3479"/>
        <v>3</v>
      </c>
      <c r="C6550" s="522">
        <f t="shared" si="3480"/>
        <v>9</v>
      </c>
      <c r="D6550" s="505" t="str">
        <f t="shared" si="3498"/>
        <v>int</v>
      </c>
      <c r="E6550" s="522">
        <f t="shared" si="3481"/>
        <v>18</v>
      </c>
      <c r="F6550" s="522">
        <f t="shared" si="3482"/>
        <v>273</v>
      </c>
      <c r="G6550" s="522">
        <f t="shared" si="3499"/>
        <v>6546</v>
      </c>
      <c r="H6550" s="506">
        <v>854.23897058823525</v>
      </c>
      <c r="I6550" s="507">
        <f>+H6550-L6550/Cogeneratore!$C$24</f>
        <v>513.23897058823525</v>
      </c>
      <c r="J6550" s="507">
        <f t="shared" si="3500"/>
        <v>341</v>
      </c>
      <c r="K6550" s="508">
        <v>229.3966913357205</v>
      </c>
      <c r="L6550" s="508">
        <v>804.76</v>
      </c>
      <c r="M6550" s="507">
        <f t="shared" si="3483"/>
        <v>854.23897058823525</v>
      </c>
      <c r="N6550" s="507">
        <f t="shared" si="3501"/>
        <v>229.3966913357205</v>
      </c>
      <c r="O6550" s="509" t="s">
        <v>8</v>
      </c>
      <c r="P6550" s="578"/>
      <c r="Q6550" s="578"/>
      <c r="R6550" s="510" t="e">
        <f>MIN(IF(I6550&gt;#REF!*#REF!,#REF!,IF(AND(I6550&lt;#REF!,#REF!=2),0,ROUNDUP(I6550/#REF!,0))),#REF!)</f>
        <v>#REF!</v>
      </c>
      <c r="S6550" s="510" t="e">
        <f>IF(R6550=0,0,MAX(MIN(I6550,R6550*#REF!),#REF!))</f>
        <v>#REF!</v>
      </c>
      <c r="T6550" s="511" t="e">
        <f>IF(R6550&lt;&gt;0,IF(S6550/R6550/#REF!=1,#REF!,HLOOKUP(S6550/R6550/#REF!,#REF!,2)+(HLOOKUP(S6550/R6550/#REF!+0.2,#REF!,2)-HLOOKUP(S6550/R6550/#REF!,#REF!,2))*(S6550/R6550/#REF!-HLOOKUP(S6550/R6550/#REF!,#REF!,1))/(HLOOKUP(S6550/R6550/#REF!+0.2,#REF!,1)-HLOOKUP(S6550/R6550/#REF!,#REF!,1))),0.5)</f>
        <v>#REF!</v>
      </c>
      <c r="U6550" s="512" t="e">
        <f>IF(R6550&lt;&gt;0,IF(S6550/R6550/#REF!=1,#REF!,HLOOKUP(S6550/R6550/#REF!,#REF!,3)+(HLOOKUP(S6550/R6550/#REF!+0.2,#REF!,3)-HLOOKUP(S6550/R6550/#REF!,#REF!,3))*(S6550/R6550/#REF!-HLOOKUP(S6550/R6550/#REF!,#REF!,1))/(HLOOKUP(S6550/R6550/#REF!+0.2,#REF!,1)-HLOOKUP(S6550/R6550/#REF!,#REF!,1))),1)</f>
        <v>#REF!</v>
      </c>
      <c r="V6550" s="510" t="e">
        <f t="shared" si="3502"/>
        <v>#REF!</v>
      </c>
      <c r="W6550" s="513" t="e">
        <f>MIN(IF(N6550&gt;#REF!*#REF!,#REF!,IF(AND(N6550&lt;#REF!,#REF!=2),0,ROUNDUP(N6550/#REF!,0))),#REF!)</f>
        <v>#REF!</v>
      </c>
      <c r="X6550" s="513" t="e">
        <f t="shared" si="3503"/>
        <v>#REF!</v>
      </c>
      <c r="Y6550" s="511" t="e">
        <f>IF(W6550&lt;&gt;0,IF(AA6550/W6550/#REF!=1,#REF!,HLOOKUP(AA6550/W6550/#REF!,#REF!,2)+(HLOOKUP(AA6550/W6550/#REF!+0.2,#REF!,2)-HLOOKUP(AA6550/W6550/#REF!,#REF!,2))*(AA6550/W6550/#REF!-HLOOKUP(AA6550/W6550/#REF!,#REF!,1))/(HLOOKUP(AA6550/W6550/#REF!+0.2,#REF!,1)-HLOOKUP(AA6550/W6550/#REF!,#REF!,1))),0.5)</f>
        <v>#REF!</v>
      </c>
      <c r="Z6550" s="512" t="e">
        <f>IF(W6550&lt;&gt;0,IF(AA6550/W6550/#REF!=1,#REF!,HLOOKUP(AA6550/W6550/#REF!,#REF!,3)+(HLOOKUP(AA6550/W6550/#REF!+0.2,#REF!,3)-HLOOKUP(AA6550/W6550/#REF!,#REF!,3))*(AA6550/W6550/#REF!-HLOOKUP(AA6550/W6550/#REF!,#REF!,1))/(HLOOKUP(AA6550/W6550/#REF!+0.2,#REF!,1)-HLOOKUP(AA6550/W6550/#REF!,#REF!,1))),1)</f>
        <v>#REF!</v>
      </c>
      <c r="AA6550" s="514" t="e">
        <f>IF(W6550=0,0,MAX(MIN(N6550,W6550*#REF!),#REF!))</f>
        <v>#REF!</v>
      </c>
      <c r="AB6550" s="515" t="e">
        <f>AD6550/Cogeneratore!$C$4</f>
        <v>#DIV/0!</v>
      </c>
      <c r="AC6550" s="549"/>
      <c r="AD6550" s="550"/>
      <c r="AE6550" s="549"/>
      <c r="AF6550" s="550"/>
      <c r="AG6550" s="549"/>
      <c r="AH6550" s="550"/>
      <c r="AI6550" s="516" t="e">
        <f t="shared" si="3504"/>
        <v>#DIV/0!</v>
      </c>
      <c r="AJ6550" s="517">
        <f t="shared" si="3505"/>
        <v>0</v>
      </c>
      <c r="AK6550" s="513">
        <f t="shared" si="3484"/>
        <v>0</v>
      </c>
      <c r="AL6550" s="513">
        <f t="shared" si="3485"/>
        <v>0</v>
      </c>
      <c r="AM6550" s="513">
        <f t="shared" si="3486"/>
        <v>854.23897058823525</v>
      </c>
      <c r="AN6550" s="550"/>
      <c r="AO6550" s="550"/>
      <c r="AP6550" s="550"/>
      <c r="AQ6550" s="517">
        <f t="shared" si="3506"/>
        <v>0</v>
      </c>
      <c r="AR6550" s="513">
        <f t="shared" si="3507"/>
        <v>0</v>
      </c>
      <c r="AS6550" s="551"/>
      <c r="AT6550" s="552"/>
      <c r="AU6550" s="513">
        <f t="shared" si="3508"/>
        <v>804.76</v>
      </c>
      <c r="AV6550" s="513">
        <f>AU6550/Cogeneratore!$C$24</f>
        <v>341</v>
      </c>
      <c r="AW6550" s="513">
        <f t="shared" si="3487"/>
        <v>0</v>
      </c>
      <c r="AX6550" s="513" t="e">
        <f t="shared" si="3488"/>
        <v>#DIV/0!</v>
      </c>
      <c r="AY6550" s="518">
        <f t="shared" si="3489"/>
        <v>229.3966913357205</v>
      </c>
      <c r="AZ6550" s="519" t="e">
        <f t="shared" si="3490"/>
        <v>#DIV/0!</v>
      </c>
      <c r="BA6550" s="514" t="e">
        <f t="shared" si="3509"/>
        <v>#DIV/0!</v>
      </c>
      <c r="BB6550" s="520" t="e">
        <f>+BV6550*860/8250/Cogeneratore!$C$6</f>
        <v>#DIV/0!</v>
      </c>
      <c r="BC6550" s="625"/>
      <c r="BD6550" s="451">
        <f t="shared" si="3491"/>
        <v>341</v>
      </c>
      <c r="BN6550" s="447">
        <f>+L6550/Cogeneratore!$C$24</f>
        <v>341</v>
      </c>
      <c r="BP6550" s="447">
        <f t="shared" si="3492"/>
        <v>0</v>
      </c>
      <c r="BQ6550" s="447" t="e">
        <f>IF(BR6550&lt;Cogeneratore!$C$25/Cogeneratore!$C$23,BP6550,BP6550+BR6550-Cogeneratore!$C$25/Cogeneratore!$C$23)</f>
        <v>#DIV/0!</v>
      </c>
      <c r="BR6550" s="462">
        <f t="shared" ref="BR6550:BR6613" si="3511">+AW6550-BP6550</f>
        <v>0</v>
      </c>
      <c r="BS6550" s="462" t="e">
        <f>IF(BR6550&lt;Cogeneratore!$C$25/Cogeneratore!$C$23,BR6550,Cogeneratore!$C$25/Cogeneratore!$C$23)</f>
        <v>#DIV/0!</v>
      </c>
      <c r="BT6550" s="447" t="e">
        <f>+BS6550*(1-Cogeneratore!$C$23)</f>
        <v>#DIV/0!</v>
      </c>
      <c r="BU6550" s="462" t="e">
        <f>IF(BR6550-BT6550&lt;Cogeneratore!$C$25,BR6550-BT6550,Cogeneratore!$C$25)</f>
        <v>#DIV/0!</v>
      </c>
      <c r="BV6550" s="462" t="e">
        <f t="shared" si="3493"/>
        <v>#DIV/0!</v>
      </c>
      <c r="BW6550" s="462" t="e">
        <f t="shared" si="3494"/>
        <v>#DIV/0!</v>
      </c>
      <c r="BX6550" s="462" t="e">
        <f t="shared" si="3510"/>
        <v>#DIV/0!</v>
      </c>
      <c r="BY6550" s="447" t="e">
        <f>+BX6550*(1-#REF!)</f>
        <v>#DIV/0!</v>
      </c>
      <c r="BZ6550" s="462" t="e">
        <f t="shared" ref="BZ6550:BZ6613" si="3512">+BX6550-BY6550</f>
        <v>#DIV/0!</v>
      </c>
      <c r="CB6550" s="462" t="e">
        <f t="shared" si="3495"/>
        <v>#DIV/0!</v>
      </c>
      <c r="CC6550" s="447" t="e">
        <f>+CB6550/#REF!</f>
        <v>#DIV/0!</v>
      </c>
      <c r="CE6550" s="451" t="e">
        <f t="shared" si="3496"/>
        <v>#DIV/0!</v>
      </c>
    </row>
    <row r="6551" spans="1:83" x14ac:dyDescent="0.2">
      <c r="A6551" s="521">
        <f t="shared" si="3497"/>
        <v>40086</v>
      </c>
      <c r="B6551" s="522">
        <f t="shared" si="3479"/>
        <v>3</v>
      </c>
      <c r="C6551" s="522">
        <f t="shared" si="3480"/>
        <v>9</v>
      </c>
      <c r="D6551" s="505" t="str">
        <f t="shared" si="3498"/>
        <v>int</v>
      </c>
      <c r="E6551" s="522">
        <f t="shared" si="3481"/>
        <v>19</v>
      </c>
      <c r="F6551" s="522">
        <f t="shared" si="3482"/>
        <v>273</v>
      </c>
      <c r="G6551" s="522">
        <f t="shared" si="3499"/>
        <v>6547</v>
      </c>
      <c r="H6551" s="506">
        <v>821.42867647058824</v>
      </c>
      <c r="I6551" s="507">
        <f>+H6551-L6551/Cogeneratore!$C$24</f>
        <v>480.42867647058824</v>
      </c>
      <c r="J6551" s="507">
        <f t="shared" si="3500"/>
        <v>341</v>
      </c>
      <c r="K6551" s="508">
        <v>229.3966913357205</v>
      </c>
      <c r="L6551" s="508">
        <v>804.76</v>
      </c>
      <c r="M6551" s="507">
        <f t="shared" si="3483"/>
        <v>821.42867647058824</v>
      </c>
      <c r="N6551" s="507">
        <f t="shared" si="3501"/>
        <v>229.3966913357205</v>
      </c>
      <c r="O6551" s="509" t="s">
        <v>6</v>
      </c>
      <c r="P6551" s="578"/>
      <c r="Q6551" s="578"/>
      <c r="R6551" s="510" t="e">
        <f>MIN(IF(I6551&gt;#REF!*#REF!,#REF!,IF(AND(I6551&lt;#REF!,#REF!=2),0,ROUNDUP(I6551/#REF!,0))),#REF!)</f>
        <v>#REF!</v>
      </c>
      <c r="S6551" s="510" t="e">
        <f>IF(R6551=0,0,MAX(MIN(I6551,R6551*#REF!),#REF!))</f>
        <v>#REF!</v>
      </c>
      <c r="T6551" s="511" t="e">
        <f>IF(R6551&lt;&gt;0,IF(S6551/R6551/#REF!=1,#REF!,HLOOKUP(S6551/R6551/#REF!,#REF!,2)+(HLOOKUP(S6551/R6551/#REF!+0.2,#REF!,2)-HLOOKUP(S6551/R6551/#REF!,#REF!,2))*(S6551/R6551/#REF!-HLOOKUP(S6551/R6551/#REF!,#REF!,1))/(HLOOKUP(S6551/R6551/#REF!+0.2,#REF!,1)-HLOOKUP(S6551/R6551/#REF!,#REF!,1))),0.5)</f>
        <v>#REF!</v>
      </c>
      <c r="U6551" s="512" t="e">
        <f>IF(R6551&lt;&gt;0,IF(S6551/R6551/#REF!=1,#REF!,HLOOKUP(S6551/R6551/#REF!,#REF!,3)+(HLOOKUP(S6551/R6551/#REF!+0.2,#REF!,3)-HLOOKUP(S6551/R6551/#REF!,#REF!,3))*(S6551/R6551/#REF!-HLOOKUP(S6551/R6551/#REF!,#REF!,1))/(HLOOKUP(S6551/R6551/#REF!+0.2,#REF!,1)-HLOOKUP(S6551/R6551/#REF!,#REF!,1))),1)</f>
        <v>#REF!</v>
      </c>
      <c r="V6551" s="510" t="e">
        <f t="shared" si="3502"/>
        <v>#REF!</v>
      </c>
      <c r="W6551" s="513" t="e">
        <f>MIN(IF(N6551&gt;#REF!*#REF!,#REF!,IF(AND(N6551&lt;#REF!,#REF!=2),0,ROUNDUP(N6551/#REF!,0))),#REF!)</f>
        <v>#REF!</v>
      </c>
      <c r="X6551" s="513" t="e">
        <f t="shared" si="3503"/>
        <v>#REF!</v>
      </c>
      <c r="Y6551" s="511" t="e">
        <f>IF(W6551&lt;&gt;0,IF(AA6551/W6551/#REF!=1,#REF!,HLOOKUP(AA6551/W6551/#REF!,#REF!,2)+(HLOOKUP(AA6551/W6551/#REF!+0.2,#REF!,2)-HLOOKUP(AA6551/W6551/#REF!,#REF!,2))*(AA6551/W6551/#REF!-HLOOKUP(AA6551/W6551/#REF!,#REF!,1))/(HLOOKUP(AA6551/W6551/#REF!+0.2,#REF!,1)-HLOOKUP(AA6551/W6551/#REF!,#REF!,1))),0.5)</f>
        <v>#REF!</v>
      </c>
      <c r="Z6551" s="512" t="e">
        <f>IF(W6551&lt;&gt;0,IF(AA6551/W6551/#REF!=1,#REF!,HLOOKUP(AA6551/W6551/#REF!,#REF!,3)+(HLOOKUP(AA6551/W6551/#REF!+0.2,#REF!,3)-HLOOKUP(AA6551/W6551/#REF!,#REF!,3))*(AA6551/W6551/#REF!-HLOOKUP(AA6551/W6551/#REF!,#REF!,1))/(HLOOKUP(AA6551/W6551/#REF!+0.2,#REF!,1)-HLOOKUP(AA6551/W6551/#REF!,#REF!,1))),1)</f>
        <v>#REF!</v>
      </c>
      <c r="AA6551" s="514" t="e">
        <f>IF(W6551=0,0,MAX(MIN(N6551,W6551*#REF!),#REF!))</f>
        <v>#REF!</v>
      </c>
      <c r="AB6551" s="515" t="e">
        <f>AD6551/Cogeneratore!$C$4</f>
        <v>#DIV/0!</v>
      </c>
      <c r="AC6551" s="549"/>
      <c r="AD6551" s="550"/>
      <c r="AE6551" s="549"/>
      <c r="AF6551" s="550"/>
      <c r="AG6551" s="549"/>
      <c r="AH6551" s="550"/>
      <c r="AI6551" s="516" t="e">
        <f t="shared" si="3504"/>
        <v>#DIV/0!</v>
      </c>
      <c r="AJ6551" s="517">
        <f t="shared" si="3505"/>
        <v>0</v>
      </c>
      <c r="AK6551" s="513">
        <f t="shared" si="3484"/>
        <v>0</v>
      </c>
      <c r="AL6551" s="513">
        <f t="shared" si="3485"/>
        <v>0</v>
      </c>
      <c r="AM6551" s="513">
        <f t="shared" si="3486"/>
        <v>821.42867647058824</v>
      </c>
      <c r="AN6551" s="550"/>
      <c r="AO6551" s="550"/>
      <c r="AP6551" s="550"/>
      <c r="AQ6551" s="517">
        <f t="shared" si="3506"/>
        <v>0</v>
      </c>
      <c r="AR6551" s="513">
        <f t="shared" si="3507"/>
        <v>0</v>
      </c>
      <c r="AS6551" s="551"/>
      <c r="AT6551" s="552"/>
      <c r="AU6551" s="513">
        <f t="shared" si="3508"/>
        <v>804.76</v>
      </c>
      <c r="AV6551" s="513">
        <f>AU6551/Cogeneratore!$C$24</f>
        <v>341</v>
      </c>
      <c r="AW6551" s="513">
        <f t="shared" si="3487"/>
        <v>0</v>
      </c>
      <c r="AX6551" s="513" t="e">
        <f t="shared" si="3488"/>
        <v>#DIV/0!</v>
      </c>
      <c r="AY6551" s="518">
        <f t="shared" si="3489"/>
        <v>229.3966913357205</v>
      </c>
      <c r="AZ6551" s="519" t="e">
        <f t="shared" si="3490"/>
        <v>#DIV/0!</v>
      </c>
      <c r="BA6551" s="514" t="e">
        <f t="shared" si="3509"/>
        <v>#DIV/0!</v>
      </c>
      <c r="BB6551" s="520" t="e">
        <f>+BV6551*860/8250/Cogeneratore!$C$6</f>
        <v>#DIV/0!</v>
      </c>
      <c r="BC6551" s="625"/>
      <c r="BD6551" s="451">
        <f t="shared" si="3491"/>
        <v>341</v>
      </c>
      <c r="BN6551" s="447">
        <f>+L6551/Cogeneratore!$C$24</f>
        <v>341</v>
      </c>
      <c r="BP6551" s="447">
        <f t="shared" si="3492"/>
        <v>0</v>
      </c>
      <c r="BQ6551" s="447" t="e">
        <f>IF(BR6551&lt;Cogeneratore!$C$25/Cogeneratore!$C$23,BP6551,BP6551+BR6551-Cogeneratore!$C$25/Cogeneratore!$C$23)</f>
        <v>#DIV/0!</v>
      </c>
      <c r="BR6551" s="462">
        <f t="shared" si="3511"/>
        <v>0</v>
      </c>
      <c r="BS6551" s="462" t="e">
        <f>IF(BR6551&lt;Cogeneratore!$C$25/Cogeneratore!$C$23,BR6551,Cogeneratore!$C$25/Cogeneratore!$C$23)</f>
        <v>#DIV/0!</v>
      </c>
      <c r="BT6551" s="447" t="e">
        <f>+BS6551*(1-Cogeneratore!$C$23)</f>
        <v>#DIV/0!</v>
      </c>
      <c r="BU6551" s="462" t="e">
        <f>IF(BR6551-BT6551&lt;Cogeneratore!$C$25,BR6551-BT6551,Cogeneratore!$C$25)</f>
        <v>#DIV/0!</v>
      </c>
      <c r="BV6551" s="462" t="e">
        <f t="shared" si="3493"/>
        <v>#DIV/0!</v>
      </c>
      <c r="BW6551" s="462" t="e">
        <f t="shared" si="3494"/>
        <v>#DIV/0!</v>
      </c>
      <c r="BX6551" s="462" t="e">
        <f t="shared" si="3510"/>
        <v>#DIV/0!</v>
      </c>
      <c r="BY6551" s="447" t="e">
        <f>+BX6551*(1-#REF!)</f>
        <v>#DIV/0!</v>
      </c>
      <c r="BZ6551" s="462" t="e">
        <f t="shared" si="3512"/>
        <v>#DIV/0!</v>
      </c>
      <c r="CB6551" s="462" t="e">
        <f t="shared" si="3495"/>
        <v>#DIV/0!</v>
      </c>
      <c r="CC6551" s="447" t="e">
        <f>+CB6551/#REF!</f>
        <v>#DIV/0!</v>
      </c>
      <c r="CE6551" s="451" t="e">
        <f t="shared" si="3496"/>
        <v>#DIV/0!</v>
      </c>
    </row>
    <row r="6552" spans="1:83" x14ac:dyDescent="0.2">
      <c r="A6552" s="521">
        <f t="shared" si="3497"/>
        <v>40086</v>
      </c>
      <c r="B6552" s="522">
        <f t="shared" si="3479"/>
        <v>3</v>
      </c>
      <c r="C6552" s="522">
        <f t="shared" si="3480"/>
        <v>9</v>
      </c>
      <c r="D6552" s="505" t="str">
        <f t="shared" si="3498"/>
        <v>int</v>
      </c>
      <c r="E6552" s="522">
        <f t="shared" si="3481"/>
        <v>20</v>
      </c>
      <c r="F6552" s="522">
        <f t="shared" si="3482"/>
        <v>273</v>
      </c>
      <c r="G6552" s="522">
        <f t="shared" si="3499"/>
        <v>6548</v>
      </c>
      <c r="H6552" s="506">
        <v>796.77794117647056</v>
      </c>
      <c r="I6552" s="507">
        <f>+H6552-L6552/Cogeneratore!$C$24</f>
        <v>455.77794117647056</v>
      </c>
      <c r="J6552" s="507">
        <f t="shared" si="3500"/>
        <v>341</v>
      </c>
      <c r="K6552" s="508">
        <v>229.3966913357205</v>
      </c>
      <c r="L6552" s="508">
        <v>804.76</v>
      </c>
      <c r="M6552" s="507">
        <f t="shared" si="3483"/>
        <v>796.77794117647056</v>
      </c>
      <c r="N6552" s="507">
        <f t="shared" si="3501"/>
        <v>229.3966913357205</v>
      </c>
      <c r="O6552" s="509" t="s">
        <v>6</v>
      </c>
      <c r="P6552" s="578"/>
      <c r="Q6552" s="578"/>
      <c r="R6552" s="510" t="e">
        <f>MIN(IF(I6552&gt;#REF!*#REF!,#REF!,IF(AND(I6552&lt;#REF!,#REF!=2),0,ROUNDUP(I6552/#REF!,0))),#REF!)</f>
        <v>#REF!</v>
      </c>
      <c r="S6552" s="510" t="e">
        <f>IF(R6552=0,0,MAX(MIN(I6552,R6552*#REF!),#REF!))</f>
        <v>#REF!</v>
      </c>
      <c r="T6552" s="511" t="e">
        <f>IF(R6552&lt;&gt;0,IF(S6552/R6552/#REF!=1,#REF!,HLOOKUP(S6552/R6552/#REF!,#REF!,2)+(HLOOKUP(S6552/R6552/#REF!+0.2,#REF!,2)-HLOOKUP(S6552/R6552/#REF!,#REF!,2))*(S6552/R6552/#REF!-HLOOKUP(S6552/R6552/#REF!,#REF!,1))/(HLOOKUP(S6552/R6552/#REF!+0.2,#REF!,1)-HLOOKUP(S6552/R6552/#REF!,#REF!,1))),0.5)</f>
        <v>#REF!</v>
      </c>
      <c r="U6552" s="512" t="e">
        <f>IF(R6552&lt;&gt;0,IF(S6552/R6552/#REF!=1,#REF!,HLOOKUP(S6552/R6552/#REF!,#REF!,3)+(HLOOKUP(S6552/R6552/#REF!+0.2,#REF!,3)-HLOOKUP(S6552/R6552/#REF!,#REF!,3))*(S6552/R6552/#REF!-HLOOKUP(S6552/R6552/#REF!,#REF!,1))/(HLOOKUP(S6552/R6552/#REF!+0.2,#REF!,1)-HLOOKUP(S6552/R6552/#REF!,#REF!,1))),1)</f>
        <v>#REF!</v>
      </c>
      <c r="V6552" s="510" t="e">
        <f t="shared" si="3502"/>
        <v>#REF!</v>
      </c>
      <c r="W6552" s="513" t="e">
        <f>MIN(IF(N6552&gt;#REF!*#REF!,#REF!,IF(AND(N6552&lt;#REF!,#REF!=2),0,ROUNDUP(N6552/#REF!,0))),#REF!)</f>
        <v>#REF!</v>
      </c>
      <c r="X6552" s="513" t="e">
        <f t="shared" si="3503"/>
        <v>#REF!</v>
      </c>
      <c r="Y6552" s="511" t="e">
        <f>IF(W6552&lt;&gt;0,IF(AA6552/W6552/#REF!=1,#REF!,HLOOKUP(AA6552/W6552/#REF!,#REF!,2)+(HLOOKUP(AA6552/W6552/#REF!+0.2,#REF!,2)-HLOOKUP(AA6552/W6552/#REF!,#REF!,2))*(AA6552/W6552/#REF!-HLOOKUP(AA6552/W6552/#REF!,#REF!,1))/(HLOOKUP(AA6552/W6552/#REF!+0.2,#REF!,1)-HLOOKUP(AA6552/W6552/#REF!,#REF!,1))),0.5)</f>
        <v>#REF!</v>
      </c>
      <c r="Z6552" s="512" t="e">
        <f>IF(W6552&lt;&gt;0,IF(AA6552/W6552/#REF!=1,#REF!,HLOOKUP(AA6552/W6552/#REF!,#REF!,3)+(HLOOKUP(AA6552/W6552/#REF!+0.2,#REF!,3)-HLOOKUP(AA6552/W6552/#REF!,#REF!,3))*(AA6552/W6552/#REF!-HLOOKUP(AA6552/W6552/#REF!,#REF!,1))/(HLOOKUP(AA6552/W6552/#REF!+0.2,#REF!,1)-HLOOKUP(AA6552/W6552/#REF!,#REF!,1))),1)</f>
        <v>#REF!</v>
      </c>
      <c r="AA6552" s="514" t="e">
        <f>IF(W6552=0,0,MAX(MIN(N6552,W6552*#REF!),#REF!))</f>
        <v>#REF!</v>
      </c>
      <c r="AB6552" s="515" t="e">
        <f>AD6552/Cogeneratore!$C$4</f>
        <v>#DIV/0!</v>
      </c>
      <c r="AC6552" s="549"/>
      <c r="AD6552" s="550"/>
      <c r="AE6552" s="549"/>
      <c r="AF6552" s="550"/>
      <c r="AG6552" s="549"/>
      <c r="AH6552" s="550"/>
      <c r="AI6552" s="516" t="e">
        <f t="shared" si="3504"/>
        <v>#DIV/0!</v>
      </c>
      <c r="AJ6552" s="517">
        <f t="shared" si="3505"/>
        <v>0</v>
      </c>
      <c r="AK6552" s="513">
        <f t="shared" si="3484"/>
        <v>0</v>
      </c>
      <c r="AL6552" s="513">
        <f t="shared" si="3485"/>
        <v>0</v>
      </c>
      <c r="AM6552" s="513">
        <f t="shared" si="3486"/>
        <v>796.77794117647056</v>
      </c>
      <c r="AN6552" s="550"/>
      <c r="AO6552" s="550"/>
      <c r="AP6552" s="550"/>
      <c r="AQ6552" s="517">
        <f t="shared" si="3506"/>
        <v>0</v>
      </c>
      <c r="AR6552" s="513">
        <f t="shared" si="3507"/>
        <v>0</v>
      </c>
      <c r="AS6552" s="551"/>
      <c r="AT6552" s="552"/>
      <c r="AU6552" s="513">
        <f t="shared" si="3508"/>
        <v>804.76</v>
      </c>
      <c r="AV6552" s="513">
        <f>AU6552/Cogeneratore!$C$24</f>
        <v>341</v>
      </c>
      <c r="AW6552" s="513">
        <f t="shared" si="3487"/>
        <v>0</v>
      </c>
      <c r="AX6552" s="513" t="e">
        <f t="shared" si="3488"/>
        <v>#DIV/0!</v>
      </c>
      <c r="AY6552" s="518">
        <f t="shared" si="3489"/>
        <v>229.3966913357205</v>
      </c>
      <c r="AZ6552" s="519" t="e">
        <f t="shared" si="3490"/>
        <v>#DIV/0!</v>
      </c>
      <c r="BA6552" s="514" t="e">
        <f t="shared" si="3509"/>
        <v>#DIV/0!</v>
      </c>
      <c r="BB6552" s="520" t="e">
        <f>+BV6552*860/8250/Cogeneratore!$C$6</f>
        <v>#DIV/0!</v>
      </c>
      <c r="BC6552" s="625"/>
      <c r="BD6552" s="451">
        <f t="shared" si="3491"/>
        <v>341</v>
      </c>
      <c r="BN6552" s="447">
        <f>+L6552/Cogeneratore!$C$24</f>
        <v>341</v>
      </c>
      <c r="BP6552" s="447">
        <f t="shared" si="3492"/>
        <v>0</v>
      </c>
      <c r="BQ6552" s="447" t="e">
        <f>IF(BR6552&lt;Cogeneratore!$C$25/Cogeneratore!$C$23,BP6552,BP6552+BR6552-Cogeneratore!$C$25/Cogeneratore!$C$23)</f>
        <v>#DIV/0!</v>
      </c>
      <c r="BR6552" s="462">
        <f t="shared" si="3511"/>
        <v>0</v>
      </c>
      <c r="BS6552" s="462" t="e">
        <f>IF(BR6552&lt;Cogeneratore!$C$25/Cogeneratore!$C$23,BR6552,Cogeneratore!$C$25/Cogeneratore!$C$23)</f>
        <v>#DIV/0!</v>
      </c>
      <c r="BT6552" s="447" t="e">
        <f>+BS6552*(1-Cogeneratore!$C$23)</f>
        <v>#DIV/0!</v>
      </c>
      <c r="BU6552" s="462" t="e">
        <f>IF(BR6552-BT6552&lt;Cogeneratore!$C$25,BR6552-BT6552,Cogeneratore!$C$25)</f>
        <v>#DIV/0!</v>
      </c>
      <c r="BV6552" s="462" t="e">
        <f t="shared" si="3493"/>
        <v>#DIV/0!</v>
      </c>
      <c r="BW6552" s="462" t="e">
        <f t="shared" si="3494"/>
        <v>#DIV/0!</v>
      </c>
      <c r="BX6552" s="462" t="e">
        <f t="shared" si="3510"/>
        <v>#DIV/0!</v>
      </c>
      <c r="BY6552" s="447" t="e">
        <f>+BX6552*(1-#REF!)</f>
        <v>#DIV/0!</v>
      </c>
      <c r="BZ6552" s="462" t="e">
        <f t="shared" si="3512"/>
        <v>#DIV/0!</v>
      </c>
      <c r="CB6552" s="462" t="e">
        <f t="shared" si="3495"/>
        <v>#DIV/0!</v>
      </c>
      <c r="CC6552" s="447" t="e">
        <f>+CB6552/#REF!</f>
        <v>#DIV/0!</v>
      </c>
      <c r="CE6552" s="451" t="e">
        <f t="shared" si="3496"/>
        <v>#DIV/0!</v>
      </c>
    </row>
    <row r="6553" spans="1:83" x14ac:dyDescent="0.2">
      <c r="A6553" s="521">
        <f t="shared" si="3497"/>
        <v>40086</v>
      </c>
      <c r="B6553" s="522">
        <f t="shared" si="3479"/>
        <v>3</v>
      </c>
      <c r="C6553" s="522">
        <f t="shared" si="3480"/>
        <v>9</v>
      </c>
      <c r="D6553" s="505" t="str">
        <f t="shared" si="3498"/>
        <v>int</v>
      </c>
      <c r="E6553" s="522">
        <f t="shared" si="3481"/>
        <v>21</v>
      </c>
      <c r="F6553" s="522">
        <f t="shared" si="3482"/>
        <v>273</v>
      </c>
      <c r="G6553" s="522">
        <f t="shared" si="3499"/>
        <v>6549</v>
      </c>
      <c r="H6553" s="506">
        <v>760.7713235294118</v>
      </c>
      <c r="I6553" s="507">
        <f>+H6553-L6553/Cogeneratore!$C$24</f>
        <v>419.7713235294118</v>
      </c>
      <c r="J6553" s="507">
        <f t="shared" si="3500"/>
        <v>341</v>
      </c>
      <c r="K6553" s="508">
        <v>229.3966913357205</v>
      </c>
      <c r="L6553" s="508">
        <v>804.76</v>
      </c>
      <c r="M6553" s="507">
        <f t="shared" si="3483"/>
        <v>760.7713235294118</v>
      </c>
      <c r="N6553" s="507">
        <f t="shared" si="3501"/>
        <v>229.3966913357205</v>
      </c>
      <c r="O6553" s="509" t="s">
        <v>6</v>
      </c>
      <c r="P6553" s="578"/>
      <c r="Q6553" s="578"/>
      <c r="R6553" s="510" t="e">
        <f>MIN(IF(I6553&gt;#REF!*#REF!,#REF!,IF(AND(I6553&lt;#REF!,#REF!=2),0,ROUNDUP(I6553/#REF!,0))),#REF!)</f>
        <v>#REF!</v>
      </c>
      <c r="S6553" s="510" t="e">
        <f>IF(R6553=0,0,MAX(MIN(I6553,R6553*#REF!),#REF!))</f>
        <v>#REF!</v>
      </c>
      <c r="T6553" s="511" t="e">
        <f>IF(R6553&lt;&gt;0,IF(S6553/R6553/#REF!=1,#REF!,HLOOKUP(S6553/R6553/#REF!,#REF!,2)+(HLOOKUP(S6553/R6553/#REF!+0.2,#REF!,2)-HLOOKUP(S6553/R6553/#REF!,#REF!,2))*(S6553/R6553/#REF!-HLOOKUP(S6553/R6553/#REF!,#REF!,1))/(HLOOKUP(S6553/R6553/#REF!+0.2,#REF!,1)-HLOOKUP(S6553/R6553/#REF!,#REF!,1))),0.5)</f>
        <v>#REF!</v>
      </c>
      <c r="U6553" s="512" t="e">
        <f>IF(R6553&lt;&gt;0,IF(S6553/R6553/#REF!=1,#REF!,HLOOKUP(S6553/R6553/#REF!,#REF!,3)+(HLOOKUP(S6553/R6553/#REF!+0.2,#REF!,3)-HLOOKUP(S6553/R6553/#REF!,#REF!,3))*(S6553/R6553/#REF!-HLOOKUP(S6553/R6553/#REF!,#REF!,1))/(HLOOKUP(S6553/R6553/#REF!+0.2,#REF!,1)-HLOOKUP(S6553/R6553/#REF!,#REF!,1))),1)</f>
        <v>#REF!</v>
      </c>
      <c r="V6553" s="510" t="e">
        <f t="shared" si="3502"/>
        <v>#REF!</v>
      </c>
      <c r="W6553" s="513" t="e">
        <f>MIN(IF(N6553&gt;#REF!*#REF!,#REF!,IF(AND(N6553&lt;#REF!,#REF!=2),0,ROUNDUP(N6553/#REF!,0))),#REF!)</f>
        <v>#REF!</v>
      </c>
      <c r="X6553" s="513" t="e">
        <f t="shared" si="3503"/>
        <v>#REF!</v>
      </c>
      <c r="Y6553" s="511" t="e">
        <f>IF(W6553&lt;&gt;0,IF(AA6553/W6553/#REF!=1,#REF!,HLOOKUP(AA6553/W6553/#REF!,#REF!,2)+(HLOOKUP(AA6553/W6553/#REF!+0.2,#REF!,2)-HLOOKUP(AA6553/W6553/#REF!,#REF!,2))*(AA6553/W6553/#REF!-HLOOKUP(AA6553/W6553/#REF!,#REF!,1))/(HLOOKUP(AA6553/W6553/#REF!+0.2,#REF!,1)-HLOOKUP(AA6553/W6553/#REF!,#REF!,1))),0.5)</f>
        <v>#REF!</v>
      </c>
      <c r="Z6553" s="512" t="e">
        <f>IF(W6553&lt;&gt;0,IF(AA6553/W6553/#REF!=1,#REF!,HLOOKUP(AA6553/W6553/#REF!,#REF!,3)+(HLOOKUP(AA6553/W6553/#REF!+0.2,#REF!,3)-HLOOKUP(AA6553/W6553/#REF!,#REF!,3))*(AA6553/W6553/#REF!-HLOOKUP(AA6553/W6553/#REF!,#REF!,1))/(HLOOKUP(AA6553/W6553/#REF!+0.2,#REF!,1)-HLOOKUP(AA6553/W6553/#REF!,#REF!,1))),1)</f>
        <v>#REF!</v>
      </c>
      <c r="AA6553" s="514" t="e">
        <f>IF(W6553=0,0,MAX(MIN(N6553,W6553*#REF!),#REF!))</f>
        <v>#REF!</v>
      </c>
      <c r="AB6553" s="515" t="e">
        <f>AD6553/Cogeneratore!$C$4</f>
        <v>#DIV/0!</v>
      </c>
      <c r="AC6553" s="549"/>
      <c r="AD6553" s="550"/>
      <c r="AE6553" s="549"/>
      <c r="AF6553" s="550"/>
      <c r="AG6553" s="549"/>
      <c r="AH6553" s="550"/>
      <c r="AI6553" s="516" t="e">
        <f t="shared" si="3504"/>
        <v>#DIV/0!</v>
      </c>
      <c r="AJ6553" s="517">
        <f t="shared" si="3505"/>
        <v>0</v>
      </c>
      <c r="AK6553" s="513">
        <f t="shared" si="3484"/>
        <v>0</v>
      </c>
      <c r="AL6553" s="513">
        <f t="shared" si="3485"/>
        <v>0</v>
      </c>
      <c r="AM6553" s="513">
        <f t="shared" si="3486"/>
        <v>760.7713235294118</v>
      </c>
      <c r="AN6553" s="550"/>
      <c r="AO6553" s="550"/>
      <c r="AP6553" s="550"/>
      <c r="AQ6553" s="517">
        <f t="shared" si="3506"/>
        <v>0</v>
      </c>
      <c r="AR6553" s="513">
        <f t="shared" si="3507"/>
        <v>0</v>
      </c>
      <c r="AS6553" s="551"/>
      <c r="AT6553" s="552"/>
      <c r="AU6553" s="513">
        <f t="shared" si="3508"/>
        <v>804.76</v>
      </c>
      <c r="AV6553" s="513">
        <f>AU6553/Cogeneratore!$C$24</f>
        <v>341</v>
      </c>
      <c r="AW6553" s="513">
        <f t="shared" si="3487"/>
        <v>0</v>
      </c>
      <c r="AX6553" s="513" t="e">
        <f t="shared" si="3488"/>
        <v>#DIV/0!</v>
      </c>
      <c r="AY6553" s="518">
        <f t="shared" si="3489"/>
        <v>229.3966913357205</v>
      </c>
      <c r="AZ6553" s="519" t="e">
        <f t="shared" si="3490"/>
        <v>#DIV/0!</v>
      </c>
      <c r="BA6553" s="514" t="e">
        <f t="shared" si="3509"/>
        <v>#DIV/0!</v>
      </c>
      <c r="BB6553" s="520" t="e">
        <f>+BV6553*860/8250/Cogeneratore!$C$6</f>
        <v>#DIV/0!</v>
      </c>
      <c r="BC6553" s="625"/>
      <c r="BD6553" s="451">
        <f t="shared" si="3491"/>
        <v>341</v>
      </c>
      <c r="BN6553" s="447">
        <f>+L6553/Cogeneratore!$C$24</f>
        <v>341</v>
      </c>
      <c r="BP6553" s="447">
        <f t="shared" si="3492"/>
        <v>0</v>
      </c>
      <c r="BQ6553" s="447" t="e">
        <f>IF(BR6553&lt;Cogeneratore!$C$25/Cogeneratore!$C$23,BP6553,BP6553+BR6553-Cogeneratore!$C$25/Cogeneratore!$C$23)</f>
        <v>#DIV/0!</v>
      </c>
      <c r="BR6553" s="462">
        <f t="shared" si="3511"/>
        <v>0</v>
      </c>
      <c r="BS6553" s="462" t="e">
        <f>IF(BR6553&lt;Cogeneratore!$C$25/Cogeneratore!$C$23,BR6553,Cogeneratore!$C$25/Cogeneratore!$C$23)</f>
        <v>#DIV/0!</v>
      </c>
      <c r="BT6553" s="447" t="e">
        <f>+BS6553*(1-Cogeneratore!$C$23)</f>
        <v>#DIV/0!</v>
      </c>
      <c r="BU6553" s="462" t="e">
        <f>IF(BR6553-BT6553&lt;Cogeneratore!$C$25,BR6553-BT6553,Cogeneratore!$C$25)</f>
        <v>#DIV/0!</v>
      </c>
      <c r="BV6553" s="462" t="e">
        <f t="shared" si="3493"/>
        <v>#DIV/0!</v>
      </c>
      <c r="BW6553" s="462" t="e">
        <f t="shared" si="3494"/>
        <v>#DIV/0!</v>
      </c>
      <c r="BX6553" s="462" t="e">
        <f t="shared" si="3510"/>
        <v>#DIV/0!</v>
      </c>
      <c r="BY6553" s="447" t="e">
        <f>+BX6553*(1-#REF!)</f>
        <v>#DIV/0!</v>
      </c>
      <c r="BZ6553" s="462" t="e">
        <f t="shared" si="3512"/>
        <v>#DIV/0!</v>
      </c>
      <c r="CB6553" s="462" t="e">
        <f t="shared" si="3495"/>
        <v>#DIV/0!</v>
      </c>
      <c r="CC6553" s="447" t="e">
        <f>+CB6553/#REF!</f>
        <v>#DIV/0!</v>
      </c>
      <c r="CE6553" s="451" t="e">
        <f t="shared" si="3496"/>
        <v>#DIV/0!</v>
      </c>
    </row>
    <row r="6554" spans="1:83" x14ac:dyDescent="0.2">
      <c r="A6554" s="521">
        <f t="shared" si="3497"/>
        <v>40086</v>
      </c>
      <c r="B6554" s="522">
        <f t="shared" si="3479"/>
        <v>3</v>
      </c>
      <c r="C6554" s="522">
        <f t="shared" si="3480"/>
        <v>9</v>
      </c>
      <c r="D6554" s="505" t="str">
        <f t="shared" si="3498"/>
        <v>int</v>
      </c>
      <c r="E6554" s="522">
        <f t="shared" si="3481"/>
        <v>22</v>
      </c>
      <c r="F6554" s="522">
        <f t="shared" si="3482"/>
        <v>273</v>
      </c>
      <c r="G6554" s="522">
        <f t="shared" si="3499"/>
        <v>6550</v>
      </c>
      <c r="H6554" s="506">
        <v>732.95735294117651</v>
      </c>
      <c r="I6554" s="507">
        <f>+H6554-L6554/Cogeneratore!$C$24</f>
        <v>391.95735294117651</v>
      </c>
      <c r="J6554" s="507">
        <f t="shared" si="3500"/>
        <v>341</v>
      </c>
      <c r="K6554" s="508">
        <v>229.3966913357205</v>
      </c>
      <c r="L6554" s="508">
        <v>804.76</v>
      </c>
      <c r="M6554" s="507">
        <f t="shared" si="3483"/>
        <v>732.95735294117651</v>
      </c>
      <c r="N6554" s="507">
        <f t="shared" si="3501"/>
        <v>229.3966913357205</v>
      </c>
      <c r="O6554" s="509" t="s">
        <v>6</v>
      </c>
      <c r="P6554" s="578"/>
      <c r="Q6554" s="578"/>
      <c r="R6554" s="510" t="e">
        <f>MIN(IF(I6554&gt;#REF!*#REF!,#REF!,IF(AND(I6554&lt;#REF!,#REF!=2),0,ROUNDUP(I6554/#REF!,0))),#REF!)</f>
        <v>#REF!</v>
      </c>
      <c r="S6554" s="510" t="e">
        <f>IF(R6554=0,0,MAX(MIN(I6554,R6554*#REF!),#REF!))</f>
        <v>#REF!</v>
      </c>
      <c r="T6554" s="511" t="e">
        <f>IF(R6554&lt;&gt;0,IF(S6554/R6554/#REF!=1,#REF!,HLOOKUP(S6554/R6554/#REF!,#REF!,2)+(HLOOKUP(S6554/R6554/#REF!+0.2,#REF!,2)-HLOOKUP(S6554/R6554/#REF!,#REF!,2))*(S6554/R6554/#REF!-HLOOKUP(S6554/R6554/#REF!,#REF!,1))/(HLOOKUP(S6554/R6554/#REF!+0.2,#REF!,1)-HLOOKUP(S6554/R6554/#REF!,#REF!,1))),0.5)</f>
        <v>#REF!</v>
      </c>
      <c r="U6554" s="512" t="e">
        <f>IF(R6554&lt;&gt;0,IF(S6554/R6554/#REF!=1,#REF!,HLOOKUP(S6554/R6554/#REF!,#REF!,3)+(HLOOKUP(S6554/R6554/#REF!+0.2,#REF!,3)-HLOOKUP(S6554/R6554/#REF!,#REF!,3))*(S6554/R6554/#REF!-HLOOKUP(S6554/R6554/#REF!,#REF!,1))/(HLOOKUP(S6554/R6554/#REF!+0.2,#REF!,1)-HLOOKUP(S6554/R6554/#REF!,#REF!,1))),1)</f>
        <v>#REF!</v>
      </c>
      <c r="V6554" s="510" t="e">
        <f t="shared" si="3502"/>
        <v>#REF!</v>
      </c>
      <c r="W6554" s="513" t="e">
        <f>MIN(IF(N6554&gt;#REF!*#REF!,#REF!,IF(AND(N6554&lt;#REF!,#REF!=2),0,ROUNDUP(N6554/#REF!,0))),#REF!)</f>
        <v>#REF!</v>
      </c>
      <c r="X6554" s="513" t="e">
        <f t="shared" si="3503"/>
        <v>#REF!</v>
      </c>
      <c r="Y6554" s="511" t="e">
        <f>IF(W6554&lt;&gt;0,IF(AA6554/W6554/#REF!=1,#REF!,HLOOKUP(AA6554/W6554/#REF!,#REF!,2)+(HLOOKUP(AA6554/W6554/#REF!+0.2,#REF!,2)-HLOOKUP(AA6554/W6554/#REF!,#REF!,2))*(AA6554/W6554/#REF!-HLOOKUP(AA6554/W6554/#REF!,#REF!,1))/(HLOOKUP(AA6554/W6554/#REF!+0.2,#REF!,1)-HLOOKUP(AA6554/W6554/#REF!,#REF!,1))),0.5)</f>
        <v>#REF!</v>
      </c>
      <c r="Z6554" s="512" t="e">
        <f>IF(W6554&lt;&gt;0,IF(AA6554/W6554/#REF!=1,#REF!,HLOOKUP(AA6554/W6554/#REF!,#REF!,3)+(HLOOKUP(AA6554/W6554/#REF!+0.2,#REF!,3)-HLOOKUP(AA6554/W6554/#REF!,#REF!,3))*(AA6554/W6554/#REF!-HLOOKUP(AA6554/W6554/#REF!,#REF!,1))/(HLOOKUP(AA6554/W6554/#REF!+0.2,#REF!,1)-HLOOKUP(AA6554/W6554/#REF!,#REF!,1))),1)</f>
        <v>#REF!</v>
      </c>
      <c r="AA6554" s="514" t="e">
        <f>IF(W6554=0,0,MAX(MIN(N6554,W6554*#REF!),#REF!))</f>
        <v>#REF!</v>
      </c>
      <c r="AB6554" s="515" t="e">
        <f>AD6554/Cogeneratore!$C$4</f>
        <v>#DIV/0!</v>
      </c>
      <c r="AC6554" s="549"/>
      <c r="AD6554" s="550"/>
      <c r="AE6554" s="549"/>
      <c r="AF6554" s="550"/>
      <c r="AG6554" s="549"/>
      <c r="AH6554" s="550"/>
      <c r="AI6554" s="516" t="e">
        <f t="shared" si="3504"/>
        <v>#DIV/0!</v>
      </c>
      <c r="AJ6554" s="517">
        <f t="shared" si="3505"/>
        <v>0</v>
      </c>
      <c r="AK6554" s="513">
        <f t="shared" si="3484"/>
        <v>0</v>
      </c>
      <c r="AL6554" s="513">
        <f t="shared" si="3485"/>
        <v>0</v>
      </c>
      <c r="AM6554" s="513">
        <f t="shared" si="3486"/>
        <v>732.95735294117651</v>
      </c>
      <c r="AN6554" s="550"/>
      <c r="AO6554" s="550"/>
      <c r="AP6554" s="550"/>
      <c r="AQ6554" s="517">
        <f t="shared" si="3506"/>
        <v>0</v>
      </c>
      <c r="AR6554" s="513">
        <f t="shared" si="3507"/>
        <v>0</v>
      </c>
      <c r="AS6554" s="551"/>
      <c r="AT6554" s="552"/>
      <c r="AU6554" s="513">
        <f t="shared" si="3508"/>
        <v>804.76</v>
      </c>
      <c r="AV6554" s="513">
        <f>AU6554/Cogeneratore!$C$24</f>
        <v>341</v>
      </c>
      <c r="AW6554" s="513">
        <f t="shared" si="3487"/>
        <v>0</v>
      </c>
      <c r="AX6554" s="513" t="e">
        <f t="shared" si="3488"/>
        <v>#DIV/0!</v>
      </c>
      <c r="AY6554" s="518">
        <f t="shared" si="3489"/>
        <v>229.3966913357205</v>
      </c>
      <c r="AZ6554" s="519" t="e">
        <f t="shared" si="3490"/>
        <v>#DIV/0!</v>
      </c>
      <c r="BA6554" s="514" t="e">
        <f t="shared" si="3509"/>
        <v>#DIV/0!</v>
      </c>
      <c r="BB6554" s="520" t="e">
        <f>+BV6554*860/8250/Cogeneratore!$C$6</f>
        <v>#DIV/0!</v>
      </c>
      <c r="BC6554" s="625"/>
      <c r="BD6554" s="451">
        <f t="shared" si="3491"/>
        <v>341</v>
      </c>
      <c r="BN6554" s="447">
        <f>+L6554/Cogeneratore!$C$24</f>
        <v>341</v>
      </c>
      <c r="BP6554" s="447">
        <f t="shared" si="3492"/>
        <v>0</v>
      </c>
      <c r="BQ6554" s="447" t="e">
        <f>IF(BR6554&lt;Cogeneratore!$C$25/Cogeneratore!$C$23,BP6554,BP6554+BR6554-Cogeneratore!$C$25/Cogeneratore!$C$23)</f>
        <v>#DIV/0!</v>
      </c>
      <c r="BR6554" s="462">
        <f t="shared" si="3511"/>
        <v>0</v>
      </c>
      <c r="BS6554" s="462" t="e">
        <f>IF(BR6554&lt;Cogeneratore!$C$25/Cogeneratore!$C$23,BR6554,Cogeneratore!$C$25/Cogeneratore!$C$23)</f>
        <v>#DIV/0!</v>
      </c>
      <c r="BT6554" s="447" t="e">
        <f>+BS6554*(1-Cogeneratore!$C$23)</f>
        <v>#DIV/0!</v>
      </c>
      <c r="BU6554" s="462" t="e">
        <f>IF(BR6554-BT6554&lt;Cogeneratore!$C$25,BR6554-BT6554,Cogeneratore!$C$25)</f>
        <v>#DIV/0!</v>
      </c>
      <c r="BV6554" s="462" t="e">
        <f t="shared" si="3493"/>
        <v>#DIV/0!</v>
      </c>
      <c r="BW6554" s="462" t="e">
        <f t="shared" si="3494"/>
        <v>#DIV/0!</v>
      </c>
      <c r="BX6554" s="462" t="e">
        <f t="shared" si="3510"/>
        <v>#DIV/0!</v>
      </c>
      <c r="BY6554" s="447" t="e">
        <f>+BX6554*(1-#REF!)</f>
        <v>#DIV/0!</v>
      </c>
      <c r="BZ6554" s="462" t="e">
        <f t="shared" si="3512"/>
        <v>#DIV/0!</v>
      </c>
      <c r="CB6554" s="462" t="e">
        <f t="shared" si="3495"/>
        <v>#DIV/0!</v>
      </c>
      <c r="CC6554" s="447" t="e">
        <f>+CB6554/#REF!</f>
        <v>#DIV/0!</v>
      </c>
      <c r="CE6554" s="451" t="e">
        <f t="shared" si="3496"/>
        <v>#DIV/0!</v>
      </c>
    </row>
    <row r="6555" spans="1:83" x14ac:dyDescent="0.2">
      <c r="A6555" s="521">
        <f t="shared" si="3497"/>
        <v>40086</v>
      </c>
      <c r="B6555" s="522">
        <f t="shared" si="3479"/>
        <v>3</v>
      </c>
      <c r="C6555" s="522">
        <f t="shared" si="3480"/>
        <v>9</v>
      </c>
      <c r="D6555" s="505" t="str">
        <f t="shared" si="3498"/>
        <v>int</v>
      </c>
      <c r="E6555" s="522">
        <f t="shared" si="3481"/>
        <v>23</v>
      </c>
      <c r="F6555" s="522">
        <f t="shared" si="3482"/>
        <v>273</v>
      </c>
      <c r="G6555" s="522">
        <f t="shared" si="3499"/>
        <v>6551</v>
      </c>
      <c r="H6555" s="506">
        <v>715.40073529411768</v>
      </c>
      <c r="I6555" s="507">
        <f>+H6555-L6555/Cogeneratore!$C$24</f>
        <v>374.40073529411768</v>
      </c>
      <c r="J6555" s="507">
        <f t="shared" si="3500"/>
        <v>341</v>
      </c>
      <c r="K6555" s="508">
        <v>229.3966913357205</v>
      </c>
      <c r="L6555" s="508">
        <v>804.76</v>
      </c>
      <c r="M6555" s="507">
        <f t="shared" si="3483"/>
        <v>715.40073529411768</v>
      </c>
      <c r="N6555" s="507">
        <f t="shared" si="3501"/>
        <v>229.3966913357205</v>
      </c>
      <c r="O6555" s="509" t="s">
        <v>7</v>
      </c>
      <c r="P6555" s="578"/>
      <c r="Q6555" s="578"/>
      <c r="R6555" s="510" t="e">
        <f>MIN(IF(I6555&gt;#REF!*#REF!,#REF!,IF(AND(I6555&lt;#REF!,#REF!=2),0,ROUNDUP(I6555/#REF!,0))),#REF!)</f>
        <v>#REF!</v>
      </c>
      <c r="S6555" s="510" t="e">
        <f>IF(R6555=0,0,MAX(MIN(I6555,R6555*#REF!),#REF!))</f>
        <v>#REF!</v>
      </c>
      <c r="T6555" s="511" t="e">
        <f>IF(R6555&lt;&gt;0,IF(S6555/R6555/#REF!=1,#REF!,HLOOKUP(S6555/R6555/#REF!,#REF!,2)+(HLOOKUP(S6555/R6555/#REF!+0.2,#REF!,2)-HLOOKUP(S6555/R6555/#REF!,#REF!,2))*(S6555/R6555/#REF!-HLOOKUP(S6555/R6555/#REF!,#REF!,1))/(HLOOKUP(S6555/R6555/#REF!+0.2,#REF!,1)-HLOOKUP(S6555/R6555/#REF!,#REF!,1))),0.5)</f>
        <v>#REF!</v>
      </c>
      <c r="U6555" s="512" t="e">
        <f>IF(R6555&lt;&gt;0,IF(S6555/R6555/#REF!=1,#REF!,HLOOKUP(S6555/R6555/#REF!,#REF!,3)+(HLOOKUP(S6555/R6555/#REF!+0.2,#REF!,3)-HLOOKUP(S6555/R6555/#REF!,#REF!,3))*(S6555/R6555/#REF!-HLOOKUP(S6555/R6555/#REF!,#REF!,1))/(HLOOKUP(S6555/R6555/#REF!+0.2,#REF!,1)-HLOOKUP(S6555/R6555/#REF!,#REF!,1))),1)</f>
        <v>#REF!</v>
      </c>
      <c r="V6555" s="510" t="e">
        <f t="shared" si="3502"/>
        <v>#REF!</v>
      </c>
      <c r="W6555" s="513" t="e">
        <f>MIN(IF(N6555&gt;#REF!*#REF!,#REF!,IF(AND(N6555&lt;#REF!,#REF!=2),0,ROUNDUP(N6555/#REF!,0))),#REF!)</f>
        <v>#REF!</v>
      </c>
      <c r="X6555" s="513" t="e">
        <f t="shared" si="3503"/>
        <v>#REF!</v>
      </c>
      <c r="Y6555" s="511" t="e">
        <f>IF(W6555&lt;&gt;0,IF(AA6555/W6555/#REF!=1,#REF!,HLOOKUP(AA6555/W6555/#REF!,#REF!,2)+(HLOOKUP(AA6555/W6555/#REF!+0.2,#REF!,2)-HLOOKUP(AA6555/W6555/#REF!,#REF!,2))*(AA6555/W6555/#REF!-HLOOKUP(AA6555/W6555/#REF!,#REF!,1))/(HLOOKUP(AA6555/W6555/#REF!+0.2,#REF!,1)-HLOOKUP(AA6555/W6555/#REF!,#REF!,1))),0.5)</f>
        <v>#REF!</v>
      </c>
      <c r="Z6555" s="512" t="e">
        <f>IF(W6555&lt;&gt;0,IF(AA6555/W6555/#REF!=1,#REF!,HLOOKUP(AA6555/W6555/#REF!,#REF!,3)+(HLOOKUP(AA6555/W6555/#REF!+0.2,#REF!,3)-HLOOKUP(AA6555/W6555/#REF!,#REF!,3))*(AA6555/W6555/#REF!-HLOOKUP(AA6555/W6555/#REF!,#REF!,1))/(HLOOKUP(AA6555/W6555/#REF!+0.2,#REF!,1)-HLOOKUP(AA6555/W6555/#REF!,#REF!,1))),1)</f>
        <v>#REF!</v>
      </c>
      <c r="AA6555" s="514" t="e">
        <f>IF(W6555=0,0,MAX(MIN(N6555,W6555*#REF!),#REF!))</f>
        <v>#REF!</v>
      </c>
      <c r="AB6555" s="515" t="e">
        <f>AD6555/Cogeneratore!$C$4</f>
        <v>#DIV/0!</v>
      </c>
      <c r="AC6555" s="549"/>
      <c r="AD6555" s="550"/>
      <c r="AE6555" s="549"/>
      <c r="AF6555" s="550"/>
      <c r="AG6555" s="549"/>
      <c r="AH6555" s="550"/>
      <c r="AI6555" s="516" t="e">
        <f t="shared" si="3504"/>
        <v>#DIV/0!</v>
      </c>
      <c r="AJ6555" s="517">
        <f t="shared" si="3505"/>
        <v>0</v>
      </c>
      <c r="AK6555" s="513">
        <f t="shared" si="3484"/>
        <v>0</v>
      </c>
      <c r="AL6555" s="513">
        <f t="shared" si="3485"/>
        <v>0</v>
      </c>
      <c r="AM6555" s="513">
        <f t="shared" si="3486"/>
        <v>715.40073529411768</v>
      </c>
      <c r="AN6555" s="550"/>
      <c r="AO6555" s="550"/>
      <c r="AP6555" s="550"/>
      <c r="AQ6555" s="517">
        <f t="shared" si="3506"/>
        <v>0</v>
      </c>
      <c r="AR6555" s="513">
        <f t="shared" si="3507"/>
        <v>0</v>
      </c>
      <c r="AS6555" s="551"/>
      <c r="AT6555" s="552"/>
      <c r="AU6555" s="513">
        <f t="shared" si="3508"/>
        <v>804.76</v>
      </c>
      <c r="AV6555" s="513">
        <f>AU6555/Cogeneratore!$C$24</f>
        <v>341</v>
      </c>
      <c r="AW6555" s="513">
        <f t="shared" si="3487"/>
        <v>0</v>
      </c>
      <c r="AX6555" s="513" t="e">
        <f t="shared" si="3488"/>
        <v>#DIV/0!</v>
      </c>
      <c r="AY6555" s="518">
        <f t="shared" si="3489"/>
        <v>229.3966913357205</v>
      </c>
      <c r="AZ6555" s="519" t="e">
        <f t="shared" si="3490"/>
        <v>#DIV/0!</v>
      </c>
      <c r="BA6555" s="514" t="e">
        <f t="shared" si="3509"/>
        <v>#DIV/0!</v>
      </c>
      <c r="BB6555" s="520" t="e">
        <f>+BV6555*860/8250/Cogeneratore!$C$6</f>
        <v>#DIV/0!</v>
      </c>
      <c r="BC6555" s="625"/>
      <c r="BD6555" s="451">
        <f t="shared" si="3491"/>
        <v>341</v>
      </c>
      <c r="BN6555" s="447">
        <f>+L6555/Cogeneratore!$C$24</f>
        <v>341</v>
      </c>
      <c r="BP6555" s="447">
        <f t="shared" si="3492"/>
        <v>0</v>
      </c>
      <c r="BQ6555" s="447" t="e">
        <f>IF(BR6555&lt;Cogeneratore!$C$25/Cogeneratore!$C$23,BP6555,BP6555+BR6555-Cogeneratore!$C$25/Cogeneratore!$C$23)</f>
        <v>#DIV/0!</v>
      </c>
      <c r="BR6555" s="462">
        <f t="shared" si="3511"/>
        <v>0</v>
      </c>
      <c r="BS6555" s="462" t="e">
        <f>IF(BR6555&lt;Cogeneratore!$C$25/Cogeneratore!$C$23,BR6555,Cogeneratore!$C$25/Cogeneratore!$C$23)</f>
        <v>#DIV/0!</v>
      </c>
      <c r="BT6555" s="447" t="e">
        <f>+BS6555*(1-Cogeneratore!$C$23)</f>
        <v>#DIV/0!</v>
      </c>
      <c r="BU6555" s="462" t="e">
        <f>IF(BR6555-BT6555&lt;Cogeneratore!$C$25,BR6555-BT6555,Cogeneratore!$C$25)</f>
        <v>#DIV/0!</v>
      </c>
      <c r="BV6555" s="462" t="e">
        <f t="shared" si="3493"/>
        <v>#DIV/0!</v>
      </c>
      <c r="BW6555" s="462" t="e">
        <f t="shared" si="3494"/>
        <v>#DIV/0!</v>
      </c>
      <c r="BX6555" s="462" t="e">
        <f t="shared" si="3510"/>
        <v>#DIV/0!</v>
      </c>
      <c r="BY6555" s="447" t="e">
        <f>+BX6555*(1-#REF!)</f>
        <v>#DIV/0!</v>
      </c>
      <c r="BZ6555" s="462" t="e">
        <f t="shared" si="3512"/>
        <v>#DIV/0!</v>
      </c>
      <c r="CB6555" s="462" t="e">
        <f t="shared" si="3495"/>
        <v>#DIV/0!</v>
      </c>
      <c r="CC6555" s="447" t="e">
        <f>+CB6555/#REF!</f>
        <v>#DIV/0!</v>
      </c>
      <c r="CE6555" s="451" t="e">
        <f t="shared" si="3496"/>
        <v>#DIV/0!</v>
      </c>
    </row>
    <row r="6556" spans="1:83" x14ac:dyDescent="0.2">
      <c r="A6556" s="521">
        <f t="shared" si="3497"/>
        <v>40087</v>
      </c>
      <c r="B6556" s="522">
        <f t="shared" si="3479"/>
        <v>4</v>
      </c>
      <c r="C6556" s="522">
        <f t="shared" si="3480"/>
        <v>10</v>
      </c>
      <c r="D6556" s="505" t="str">
        <f t="shared" si="3498"/>
        <v>int</v>
      </c>
      <c r="E6556" s="522">
        <f t="shared" si="3481"/>
        <v>0</v>
      </c>
      <c r="F6556" s="522">
        <f t="shared" si="3482"/>
        <v>274</v>
      </c>
      <c r="G6556" s="522">
        <f t="shared" si="3499"/>
        <v>6552</v>
      </c>
      <c r="H6556" s="506">
        <v>698.06911764705887</v>
      </c>
      <c r="I6556" s="507">
        <f>+H6556-L6556/Cogeneratore!$C$24</f>
        <v>527.56911764705887</v>
      </c>
      <c r="J6556" s="507">
        <f t="shared" si="3500"/>
        <v>170.5</v>
      </c>
      <c r="K6556" s="508">
        <v>225.53908157972108</v>
      </c>
      <c r="L6556" s="508">
        <v>402.38</v>
      </c>
      <c r="M6556" s="507">
        <f t="shared" si="3483"/>
        <v>698.06911764705887</v>
      </c>
      <c r="N6556" s="507">
        <f t="shared" si="3501"/>
        <v>225.53908157972108</v>
      </c>
      <c r="O6556" s="509" t="s">
        <v>7</v>
      </c>
      <c r="P6556" s="578">
        <f>SUM(K6556:K6579)</f>
        <v>7217.2506105510756</v>
      </c>
      <c r="Q6556" s="578">
        <f>SUM(N6556:N6579)</f>
        <v>7217.2506105510756</v>
      </c>
      <c r="R6556" s="510" t="e">
        <f>MIN(IF(I6556&gt;#REF!*#REF!,#REF!,IF(AND(I6556&lt;#REF!,#REF!=2),0,ROUNDUP(I6556/#REF!,0))),#REF!)</f>
        <v>#REF!</v>
      </c>
      <c r="S6556" s="510" t="e">
        <f>IF(R6556=0,0,MAX(MIN(I6556,R6556*#REF!),#REF!))</f>
        <v>#REF!</v>
      </c>
      <c r="T6556" s="511" t="e">
        <f>IF(R6556&lt;&gt;0,IF(S6556/R6556/#REF!=1,#REF!,HLOOKUP(S6556/R6556/#REF!,#REF!,2)+(HLOOKUP(S6556/R6556/#REF!+0.2,#REF!,2)-HLOOKUP(S6556/R6556/#REF!,#REF!,2))*(S6556/R6556/#REF!-HLOOKUP(S6556/R6556/#REF!,#REF!,1))/(HLOOKUP(S6556/R6556/#REF!+0.2,#REF!,1)-HLOOKUP(S6556/R6556/#REF!,#REF!,1))),0.5)</f>
        <v>#REF!</v>
      </c>
      <c r="U6556" s="512" t="e">
        <f>IF(R6556&lt;&gt;0,IF(S6556/R6556/#REF!=1,#REF!,HLOOKUP(S6556/R6556/#REF!,#REF!,3)+(HLOOKUP(S6556/R6556/#REF!+0.2,#REF!,3)-HLOOKUP(S6556/R6556/#REF!,#REF!,3))*(S6556/R6556/#REF!-HLOOKUP(S6556/R6556/#REF!,#REF!,1))/(HLOOKUP(S6556/R6556/#REF!+0.2,#REF!,1)-HLOOKUP(S6556/R6556/#REF!,#REF!,1))),1)</f>
        <v>#REF!</v>
      </c>
      <c r="V6556" s="510" t="e">
        <f t="shared" si="3502"/>
        <v>#REF!</v>
      </c>
      <c r="W6556" s="513" t="e">
        <f>MIN(IF(N6556&gt;#REF!*#REF!,#REF!,IF(AND(N6556&lt;#REF!,#REF!=2),0,ROUNDUP(N6556/#REF!,0))),#REF!)</f>
        <v>#REF!</v>
      </c>
      <c r="X6556" s="513" t="e">
        <f t="shared" si="3503"/>
        <v>#REF!</v>
      </c>
      <c r="Y6556" s="511" t="e">
        <f>IF(W6556&lt;&gt;0,IF(AA6556/W6556/#REF!=1,#REF!,HLOOKUP(AA6556/W6556/#REF!,#REF!,2)+(HLOOKUP(AA6556/W6556/#REF!+0.2,#REF!,2)-HLOOKUP(AA6556/W6556/#REF!,#REF!,2))*(AA6556/W6556/#REF!-HLOOKUP(AA6556/W6556/#REF!,#REF!,1))/(HLOOKUP(AA6556/W6556/#REF!+0.2,#REF!,1)-HLOOKUP(AA6556/W6556/#REF!,#REF!,1))),0.5)</f>
        <v>#REF!</v>
      </c>
      <c r="Z6556" s="512" t="e">
        <f>IF(W6556&lt;&gt;0,IF(AA6556/W6556/#REF!=1,#REF!,HLOOKUP(AA6556/W6556/#REF!,#REF!,3)+(HLOOKUP(AA6556/W6556/#REF!+0.2,#REF!,3)-HLOOKUP(AA6556/W6556/#REF!,#REF!,3))*(AA6556/W6556/#REF!-HLOOKUP(AA6556/W6556/#REF!,#REF!,1))/(HLOOKUP(AA6556/W6556/#REF!+0.2,#REF!,1)-HLOOKUP(AA6556/W6556/#REF!,#REF!,1))),1)</f>
        <v>#REF!</v>
      </c>
      <c r="AA6556" s="514" t="e">
        <f>IF(W6556=0,0,MAX(MIN(N6556,W6556*#REF!),#REF!))</f>
        <v>#REF!</v>
      </c>
      <c r="AB6556" s="515" t="e">
        <f>AD6556/Cogeneratore!$C$4</f>
        <v>#DIV/0!</v>
      </c>
      <c r="AC6556" s="549"/>
      <c r="AD6556" s="550"/>
      <c r="AE6556" s="549"/>
      <c r="AF6556" s="550"/>
      <c r="AG6556" s="549"/>
      <c r="AH6556" s="550"/>
      <c r="AI6556" s="516" t="e">
        <f t="shared" si="3504"/>
        <v>#DIV/0!</v>
      </c>
      <c r="AJ6556" s="517">
        <f t="shared" si="3505"/>
        <v>0</v>
      </c>
      <c r="AK6556" s="513">
        <f t="shared" si="3484"/>
        <v>0</v>
      </c>
      <c r="AL6556" s="513">
        <f t="shared" si="3485"/>
        <v>0</v>
      </c>
      <c r="AM6556" s="513">
        <f t="shared" si="3486"/>
        <v>698.06911764705887</v>
      </c>
      <c r="AN6556" s="550"/>
      <c r="AO6556" s="550"/>
      <c r="AP6556" s="550"/>
      <c r="AQ6556" s="517">
        <f t="shared" si="3506"/>
        <v>0</v>
      </c>
      <c r="AR6556" s="513">
        <f t="shared" si="3507"/>
        <v>0</v>
      </c>
      <c r="AS6556" s="551"/>
      <c r="AT6556" s="552"/>
      <c r="AU6556" s="513">
        <f t="shared" si="3508"/>
        <v>402.38</v>
      </c>
      <c r="AV6556" s="513">
        <f>AU6556/Cogeneratore!$C$24</f>
        <v>170.5</v>
      </c>
      <c r="AW6556" s="513">
        <f t="shared" si="3487"/>
        <v>0</v>
      </c>
      <c r="AX6556" s="513" t="e">
        <f t="shared" si="3488"/>
        <v>#DIV/0!</v>
      </c>
      <c r="AY6556" s="518">
        <f t="shared" si="3489"/>
        <v>225.53908157972108</v>
      </c>
      <c r="AZ6556" s="519" t="e">
        <f t="shared" si="3490"/>
        <v>#DIV/0!</v>
      </c>
      <c r="BA6556" s="514" t="e">
        <f t="shared" si="3509"/>
        <v>#DIV/0!</v>
      </c>
      <c r="BB6556" s="520" t="e">
        <f>+BV6556*860/8250/Cogeneratore!$C$6</f>
        <v>#DIV/0!</v>
      </c>
      <c r="BC6556" s="625" t="e">
        <f>SUM(BA6556:BB6579)</f>
        <v>#DIV/0!</v>
      </c>
      <c r="BD6556" s="451">
        <f t="shared" si="3491"/>
        <v>170.5</v>
      </c>
      <c r="BN6556" s="447">
        <f>+L6556/Cogeneratore!$C$24</f>
        <v>170.5</v>
      </c>
      <c r="BP6556" s="447">
        <f t="shared" si="3492"/>
        <v>0</v>
      </c>
      <c r="BQ6556" s="447" t="e">
        <f>IF(BR6556&lt;Cogeneratore!$C$25/Cogeneratore!$C$23,BP6556,BP6556+BR6556-Cogeneratore!$C$25/Cogeneratore!$C$23)</f>
        <v>#DIV/0!</v>
      </c>
      <c r="BR6556" s="462">
        <f t="shared" si="3511"/>
        <v>0</v>
      </c>
      <c r="BS6556" s="462" t="e">
        <f>IF(BR6556&lt;Cogeneratore!$C$25/Cogeneratore!$C$23,BR6556,Cogeneratore!$C$25/Cogeneratore!$C$23)</f>
        <v>#DIV/0!</v>
      </c>
      <c r="BT6556" s="447" t="e">
        <f>+BS6556*(1-Cogeneratore!$C$23)</f>
        <v>#DIV/0!</v>
      </c>
      <c r="BU6556" s="462" t="e">
        <f>IF(BR6556-BT6556&lt;Cogeneratore!$C$25,BR6556-BT6556,Cogeneratore!$C$25)</f>
        <v>#DIV/0!</v>
      </c>
      <c r="BV6556" s="462" t="e">
        <f t="shared" si="3493"/>
        <v>#DIV/0!</v>
      </c>
      <c r="BW6556" s="462" t="e">
        <f t="shared" si="3494"/>
        <v>#DIV/0!</v>
      </c>
      <c r="BX6556" s="462" t="e">
        <f t="shared" si="3510"/>
        <v>#DIV/0!</v>
      </c>
      <c r="BY6556" s="447" t="e">
        <f>+BX6556*(1-#REF!)</f>
        <v>#DIV/0!</v>
      </c>
      <c r="BZ6556" s="462" t="e">
        <f t="shared" si="3512"/>
        <v>#DIV/0!</v>
      </c>
      <c r="CB6556" s="462" t="e">
        <f t="shared" si="3495"/>
        <v>#DIV/0!</v>
      </c>
      <c r="CC6556" s="447" t="e">
        <f>+CB6556/#REF!</f>
        <v>#DIV/0!</v>
      </c>
      <c r="CE6556" s="451" t="e">
        <f t="shared" si="3496"/>
        <v>#DIV/0!</v>
      </c>
    </row>
    <row r="6557" spans="1:83" x14ac:dyDescent="0.2">
      <c r="A6557" s="521">
        <f t="shared" si="3497"/>
        <v>40087</v>
      </c>
      <c r="B6557" s="522">
        <f t="shared" si="3479"/>
        <v>4</v>
      </c>
      <c r="C6557" s="522">
        <f t="shared" si="3480"/>
        <v>10</v>
      </c>
      <c r="D6557" s="505" t="str">
        <f t="shared" si="3498"/>
        <v>int</v>
      </c>
      <c r="E6557" s="522">
        <f t="shared" si="3481"/>
        <v>1</v>
      </c>
      <c r="F6557" s="522">
        <f t="shared" si="3482"/>
        <v>274</v>
      </c>
      <c r="G6557" s="522">
        <f t="shared" si="3499"/>
        <v>6553</v>
      </c>
      <c r="H6557" s="506">
        <v>690.55147058823525</v>
      </c>
      <c r="I6557" s="507">
        <f>+H6557-L6557/Cogeneratore!$C$24</f>
        <v>520.05147058823525</v>
      </c>
      <c r="J6557" s="507">
        <f t="shared" si="3500"/>
        <v>170.5</v>
      </c>
      <c r="K6557" s="508">
        <v>225.53908157972108</v>
      </c>
      <c r="L6557" s="508">
        <v>402.38</v>
      </c>
      <c r="M6557" s="507">
        <f t="shared" si="3483"/>
        <v>690.55147058823525</v>
      </c>
      <c r="N6557" s="507">
        <f t="shared" si="3501"/>
        <v>225.53908157972108</v>
      </c>
      <c r="O6557" s="509" t="s">
        <v>7</v>
      </c>
      <c r="P6557" s="578"/>
      <c r="Q6557" s="578"/>
      <c r="R6557" s="510" t="e">
        <f>MIN(IF(I6557&gt;#REF!*#REF!,#REF!,IF(AND(I6557&lt;#REF!,#REF!=2),0,ROUNDUP(I6557/#REF!,0))),#REF!)</f>
        <v>#REF!</v>
      </c>
      <c r="S6557" s="510" t="e">
        <f>IF(R6557=0,0,MAX(MIN(I6557,R6557*#REF!),#REF!))</f>
        <v>#REF!</v>
      </c>
      <c r="T6557" s="511" t="e">
        <f>IF(R6557&lt;&gt;0,IF(S6557/R6557/#REF!=1,#REF!,HLOOKUP(S6557/R6557/#REF!,#REF!,2)+(HLOOKUP(S6557/R6557/#REF!+0.2,#REF!,2)-HLOOKUP(S6557/R6557/#REF!,#REF!,2))*(S6557/R6557/#REF!-HLOOKUP(S6557/R6557/#REF!,#REF!,1))/(HLOOKUP(S6557/R6557/#REF!+0.2,#REF!,1)-HLOOKUP(S6557/R6557/#REF!,#REF!,1))),0.5)</f>
        <v>#REF!</v>
      </c>
      <c r="U6557" s="512" t="e">
        <f>IF(R6557&lt;&gt;0,IF(S6557/R6557/#REF!=1,#REF!,HLOOKUP(S6557/R6557/#REF!,#REF!,3)+(HLOOKUP(S6557/R6557/#REF!+0.2,#REF!,3)-HLOOKUP(S6557/R6557/#REF!,#REF!,3))*(S6557/R6557/#REF!-HLOOKUP(S6557/R6557/#REF!,#REF!,1))/(HLOOKUP(S6557/R6557/#REF!+0.2,#REF!,1)-HLOOKUP(S6557/R6557/#REF!,#REF!,1))),1)</f>
        <v>#REF!</v>
      </c>
      <c r="V6557" s="510" t="e">
        <f t="shared" si="3502"/>
        <v>#REF!</v>
      </c>
      <c r="W6557" s="513" t="e">
        <f>MIN(IF(N6557&gt;#REF!*#REF!,#REF!,IF(AND(N6557&lt;#REF!,#REF!=2),0,ROUNDUP(N6557/#REF!,0))),#REF!)</f>
        <v>#REF!</v>
      </c>
      <c r="X6557" s="513" t="e">
        <f t="shared" si="3503"/>
        <v>#REF!</v>
      </c>
      <c r="Y6557" s="511" t="e">
        <f>IF(W6557&lt;&gt;0,IF(AA6557/W6557/#REF!=1,#REF!,HLOOKUP(AA6557/W6557/#REF!,#REF!,2)+(HLOOKUP(AA6557/W6557/#REF!+0.2,#REF!,2)-HLOOKUP(AA6557/W6557/#REF!,#REF!,2))*(AA6557/W6557/#REF!-HLOOKUP(AA6557/W6557/#REF!,#REF!,1))/(HLOOKUP(AA6557/W6557/#REF!+0.2,#REF!,1)-HLOOKUP(AA6557/W6557/#REF!,#REF!,1))),0.5)</f>
        <v>#REF!</v>
      </c>
      <c r="Z6557" s="512" t="e">
        <f>IF(W6557&lt;&gt;0,IF(AA6557/W6557/#REF!=1,#REF!,HLOOKUP(AA6557/W6557/#REF!,#REF!,3)+(HLOOKUP(AA6557/W6557/#REF!+0.2,#REF!,3)-HLOOKUP(AA6557/W6557/#REF!,#REF!,3))*(AA6557/W6557/#REF!-HLOOKUP(AA6557/W6557/#REF!,#REF!,1))/(HLOOKUP(AA6557/W6557/#REF!+0.2,#REF!,1)-HLOOKUP(AA6557/W6557/#REF!,#REF!,1))),1)</f>
        <v>#REF!</v>
      </c>
      <c r="AA6557" s="514" t="e">
        <f>IF(W6557=0,0,MAX(MIN(N6557,W6557*#REF!),#REF!))</f>
        <v>#REF!</v>
      </c>
      <c r="AB6557" s="515" t="e">
        <f>AD6557/Cogeneratore!$C$4</f>
        <v>#DIV/0!</v>
      </c>
      <c r="AC6557" s="549"/>
      <c r="AD6557" s="550"/>
      <c r="AE6557" s="549"/>
      <c r="AF6557" s="550"/>
      <c r="AG6557" s="549"/>
      <c r="AH6557" s="550"/>
      <c r="AI6557" s="516" t="e">
        <f t="shared" si="3504"/>
        <v>#DIV/0!</v>
      </c>
      <c r="AJ6557" s="517">
        <f t="shared" si="3505"/>
        <v>0</v>
      </c>
      <c r="AK6557" s="513">
        <f t="shared" si="3484"/>
        <v>0</v>
      </c>
      <c r="AL6557" s="513">
        <f t="shared" si="3485"/>
        <v>0</v>
      </c>
      <c r="AM6557" s="513">
        <f t="shared" si="3486"/>
        <v>690.55147058823525</v>
      </c>
      <c r="AN6557" s="550"/>
      <c r="AO6557" s="550"/>
      <c r="AP6557" s="550"/>
      <c r="AQ6557" s="517">
        <f t="shared" si="3506"/>
        <v>0</v>
      </c>
      <c r="AR6557" s="513">
        <f t="shared" si="3507"/>
        <v>0</v>
      </c>
      <c r="AS6557" s="551"/>
      <c r="AT6557" s="552"/>
      <c r="AU6557" s="513">
        <f t="shared" si="3508"/>
        <v>402.38</v>
      </c>
      <c r="AV6557" s="513">
        <f>AU6557/Cogeneratore!$C$24</f>
        <v>170.5</v>
      </c>
      <c r="AW6557" s="513">
        <f t="shared" si="3487"/>
        <v>0</v>
      </c>
      <c r="AX6557" s="513" t="e">
        <f t="shared" si="3488"/>
        <v>#DIV/0!</v>
      </c>
      <c r="AY6557" s="518">
        <f t="shared" si="3489"/>
        <v>225.53908157972108</v>
      </c>
      <c r="AZ6557" s="519" t="e">
        <f t="shared" si="3490"/>
        <v>#DIV/0!</v>
      </c>
      <c r="BA6557" s="514" t="e">
        <f t="shared" si="3509"/>
        <v>#DIV/0!</v>
      </c>
      <c r="BB6557" s="520" t="e">
        <f>+BV6557*860/8250/Cogeneratore!$C$6</f>
        <v>#DIV/0!</v>
      </c>
      <c r="BC6557" s="625"/>
      <c r="BD6557" s="451">
        <f t="shared" si="3491"/>
        <v>170.5</v>
      </c>
      <c r="BN6557" s="447">
        <f>+L6557/Cogeneratore!$C$24</f>
        <v>170.5</v>
      </c>
      <c r="BP6557" s="447">
        <f t="shared" si="3492"/>
        <v>0</v>
      </c>
      <c r="BQ6557" s="447" t="e">
        <f>IF(BR6557&lt;Cogeneratore!$C$25/Cogeneratore!$C$23,BP6557,BP6557+BR6557-Cogeneratore!$C$25/Cogeneratore!$C$23)</f>
        <v>#DIV/0!</v>
      </c>
      <c r="BR6557" s="462">
        <f t="shared" si="3511"/>
        <v>0</v>
      </c>
      <c r="BS6557" s="462" t="e">
        <f>IF(BR6557&lt;Cogeneratore!$C$25/Cogeneratore!$C$23,BR6557,Cogeneratore!$C$25/Cogeneratore!$C$23)</f>
        <v>#DIV/0!</v>
      </c>
      <c r="BT6557" s="447" t="e">
        <f>+BS6557*(1-Cogeneratore!$C$23)</f>
        <v>#DIV/0!</v>
      </c>
      <c r="BU6557" s="462" t="e">
        <f>IF(BR6557-BT6557&lt;Cogeneratore!$C$25,BR6557-BT6557,Cogeneratore!$C$25)</f>
        <v>#DIV/0!</v>
      </c>
      <c r="BV6557" s="462" t="e">
        <f t="shared" si="3493"/>
        <v>#DIV/0!</v>
      </c>
      <c r="BW6557" s="462" t="e">
        <f t="shared" si="3494"/>
        <v>#DIV/0!</v>
      </c>
      <c r="BX6557" s="462" t="e">
        <f t="shared" si="3510"/>
        <v>#DIV/0!</v>
      </c>
      <c r="BY6557" s="447" t="e">
        <f>+BX6557*(1-#REF!)</f>
        <v>#DIV/0!</v>
      </c>
      <c r="BZ6557" s="462" t="e">
        <f t="shared" si="3512"/>
        <v>#DIV/0!</v>
      </c>
      <c r="CB6557" s="462" t="e">
        <f t="shared" si="3495"/>
        <v>#DIV/0!</v>
      </c>
      <c r="CC6557" s="447" t="e">
        <f>+CB6557/#REF!</f>
        <v>#DIV/0!</v>
      </c>
      <c r="CE6557" s="451" t="e">
        <f t="shared" si="3496"/>
        <v>#DIV/0!</v>
      </c>
    </row>
    <row r="6558" spans="1:83" x14ac:dyDescent="0.2">
      <c r="A6558" s="521">
        <f t="shared" si="3497"/>
        <v>40087</v>
      </c>
      <c r="B6558" s="522">
        <f t="shared" si="3479"/>
        <v>4</v>
      </c>
      <c r="C6558" s="522">
        <f t="shared" si="3480"/>
        <v>10</v>
      </c>
      <c r="D6558" s="505" t="str">
        <f t="shared" si="3498"/>
        <v>int</v>
      </c>
      <c r="E6558" s="522">
        <f t="shared" si="3481"/>
        <v>2</v>
      </c>
      <c r="F6558" s="522">
        <f t="shared" si="3482"/>
        <v>274</v>
      </c>
      <c r="G6558" s="522">
        <f t="shared" si="3499"/>
        <v>6554</v>
      </c>
      <c r="H6558" s="506">
        <v>681.564705882353</v>
      </c>
      <c r="I6558" s="507">
        <f>+H6558-L6558/Cogeneratore!$C$24</f>
        <v>511.064705882353</v>
      </c>
      <c r="J6558" s="507">
        <f t="shared" si="3500"/>
        <v>170.5</v>
      </c>
      <c r="K6558" s="508">
        <v>225.53908157972108</v>
      </c>
      <c r="L6558" s="508">
        <v>402.38</v>
      </c>
      <c r="M6558" s="507">
        <f t="shared" si="3483"/>
        <v>681.564705882353</v>
      </c>
      <c r="N6558" s="507">
        <f t="shared" si="3501"/>
        <v>225.53908157972108</v>
      </c>
      <c r="O6558" s="509" t="s">
        <v>7</v>
      </c>
      <c r="P6558" s="578"/>
      <c r="Q6558" s="578"/>
      <c r="R6558" s="510" t="e">
        <f>MIN(IF(I6558&gt;#REF!*#REF!,#REF!,IF(AND(I6558&lt;#REF!,#REF!=2),0,ROUNDUP(I6558/#REF!,0))),#REF!)</f>
        <v>#REF!</v>
      </c>
      <c r="S6558" s="510" t="e">
        <f>IF(R6558=0,0,MAX(MIN(I6558,R6558*#REF!),#REF!))</f>
        <v>#REF!</v>
      </c>
      <c r="T6558" s="511" t="e">
        <f>IF(R6558&lt;&gt;0,IF(S6558/R6558/#REF!=1,#REF!,HLOOKUP(S6558/R6558/#REF!,#REF!,2)+(HLOOKUP(S6558/R6558/#REF!+0.2,#REF!,2)-HLOOKUP(S6558/R6558/#REF!,#REF!,2))*(S6558/R6558/#REF!-HLOOKUP(S6558/R6558/#REF!,#REF!,1))/(HLOOKUP(S6558/R6558/#REF!+0.2,#REF!,1)-HLOOKUP(S6558/R6558/#REF!,#REF!,1))),0.5)</f>
        <v>#REF!</v>
      </c>
      <c r="U6558" s="512" t="e">
        <f>IF(R6558&lt;&gt;0,IF(S6558/R6558/#REF!=1,#REF!,HLOOKUP(S6558/R6558/#REF!,#REF!,3)+(HLOOKUP(S6558/R6558/#REF!+0.2,#REF!,3)-HLOOKUP(S6558/R6558/#REF!,#REF!,3))*(S6558/R6558/#REF!-HLOOKUP(S6558/R6558/#REF!,#REF!,1))/(HLOOKUP(S6558/R6558/#REF!+0.2,#REF!,1)-HLOOKUP(S6558/R6558/#REF!,#REF!,1))),1)</f>
        <v>#REF!</v>
      </c>
      <c r="V6558" s="510" t="e">
        <f t="shared" si="3502"/>
        <v>#REF!</v>
      </c>
      <c r="W6558" s="513" t="e">
        <f>MIN(IF(N6558&gt;#REF!*#REF!,#REF!,IF(AND(N6558&lt;#REF!,#REF!=2),0,ROUNDUP(N6558/#REF!,0))),#REF!)</f>
        <v>#REF!</v>
      </c>
      <c r="X6558" s="513" t="e">
        <f t="shared" si="3503"/>
        <v>#REF!</v>
      </c>
      <c r="Y6558" s="511" t="e">
        <f>IF(W6558&lt;&gt;0,IF(AA6558/W6558/#REF!=1,#REF!,HLOOKUP(AA6558/W6558/#REF!,#REF!,2)+(HLOOKUP(AA6558/W6558/#REF!+0.2,#REF!,2)-HLOOKUP(AA6558/W6558/#REF!,#REF!,2))*(AA6558/W6558/#REF!-HLOOKUP(AA6558/W6558/#REF!,#REF!,1))/(HLOOKUP(AA6558/W6558/#REF!+0.2,#REF!,1)-HLOOKUP(AA6558/W6558/#REF!,#REF!,1))),0.5)</f>
        <v>#REF!</v>
      </c>
      <c r="Z6558" s="512" t="e">
        <f>IF(W6558&lt;&gt;0,IF(AA6558/W6558/#REF!=1,#REF!,HLOOKUP(AA6558/W6558/#REF!,#REF!,3)+(HLOOKUP(AA6558/W6558/#REF!+0.2,#REF!,3)-HLOOKUP(AA6558/W6558/#REF!,#REF!,3))*(AA6558/W6558/#REF!-HLOOKUP(AA6558/W6558/#REF!,#REF!,1))/(HLOOKUP(AA6558/W6558/#REF!+0.2,#REF!,1)-HLOOKUP(AA6558/W6558/#REF!,#REF!,1))),1)</f>
        <v>#REF!</v>
      </c>
      <c r="AA6558" s="514" t="e">
        <f>IF(W6558=0,0,MAX(MIN(N6558,W6558*#REF!),#REF!))</f>
        <v>#REF!</v>
      </c>
      <c r="AB6558" s="515" t="e">
        <f>AD6558/Cogeneratore!$C$4</f>
        <v>#DIV/0!</v>
      </c>
      <c r="AC6558" s="549"/>
      <c r="AD6558" s="550"/>
      <c r="AE6558" s="549"/>
      <c r="AF6558" s="550"/>
      <c r="AG6558" s="549"/>
      <c r="AH6558" s="550"/>
      <c r="AI6558" s="516" t="e">
        <f t="shared" si="3504"/>
        <v>#DIV/0!</v>
      </c>
      <c r="AJ6558" s="517">
        <f t="shared" si="3505"/>
        <v>0</v>
      </c>
      <c r="AK6558" s="513">
        <f t="shared" si="3484"/>
        <v>0</v>
      </c>
      <c r="AL6558" s="513">
        <f t="shared" si="3485"/>
        <v>0</v>
      </c>
      <c r="AM6558" s="513">
        <f t="shared" si="3486"/>
        <v>681.564705882353</v>
      </c>
      <c r="AN6558" s="550"/>
      <c r="AO6558" s="550"/>
      <c r="AP6558" s="550"/>
      <c r="AQ6558" s="517">
        <f t="shared" si="3506"/>
        <v>0</v>
      </c>
      <c r="AR6558" s="513">
        <f t="shared" si="3507"/>
        <v>0</v>
      </c>
      <c r="AS6558" s="551"/>
      <c r="AT6558" s="552"/>
      <c r="AU6558" s="513">
        <f t="shared" si="3508"/>
        <v>402.38</v>
      </c>
      <c r="AV6558" s="513">
        <f>AU6558/Cogeneratore!$C$24</f>
        <v>170.5</v>
      </c>
      <c r="AW6558" s="513">
        <f t="shared" si="3487"/>
        <v>0</v>
      </c>
      <c r="AX6558" s="513" t="e">
        <f t="shared" si="3488"/>
        <v>#DIV/0!</v>
      </c>
      <c r="AY6558" s="518">
        <f t="shared" si="3489"/>
        <v>225.53908157972108</v>
      </c>
      <c r="AZ6558" s="519" t="e">
        <f t="shared" si="3490"/>
        <v>#DIV/0!</v>
      </c>
      <c r="BA6558" s="514" t="e">
        <f t="shared" si="3509"/>
        <v>#DIV/0!</v>
      </c>
      <c r="BB6558" s="520" t="e">
        <f>+BV6558*860/8250/Cogeneratore!$C$6</f>
        <v>#DIV/0!</v>
      </c>
      <c r="BC6558" s="625"/>
      <c r="BD6558" s="451">
        <f t="shared" si="3491"/>
        <v>170.5</v>
      </c>
      <c r="BN6558" s="447">
        <f>+L6558/Cogeneratore!$C$24</f>
        <v>170.5</v>
      </c>
      <c r="BP6558" s="447">
        <f t="shared" si="3492"/>
        <v>0</v>
      </c>
      <c r="BQ6558" s="447" t="e">
        <f>IF(BR6558&lt;Cogeneratore!$C$25/Cogeneratore!$C$23,BP6558,BP6558+BR6558-Cogeneratore!$C$25/Cogeneratore!$C$23)</f>
        <v>#DIV/0!</v>
      </c>
      <c r="BR6558" s="462">
        <f t="shared" si="3511"/>
        <v>0</v>
      </c>
      <c r="BS6558" s="462" t="e">
        <f>IF(BR6558&lt;Cogeneratore!$C$25/Cogeneratore!$C$23,BR6558,Cogeneratore!$C$25/Cogeneratore!$C$23)</f>
        <v>#DIV/0!</v>
      </c>
      <c r="BT6558" s="447" t="e">
        <f>+BS6558*(1-Cogeneratore!$C$23)</f>
        <v>#DIV/0!</v>
      </c>
      <c r="BU6558" s="462" t="e">
        <f>IF(BR6558-BT6558&lt;Cogeneratore!$C$25,BR6558-BT6558,Cogeneratore!$C$25)</f>
        <v>#DIV/0!</v>
      </c>
      <c r="BV6558" s="462" t="e">
        <f t="shared" si="3493"/>
        <v>#DIV/0!</v>
      </c>
      <c r="BW6558" s="462" t="e">
        <f t="shared" si="3494"/>
        <v>#DIV/0!</v>
      </c>
      <c r="BX6558" s="462" t="e">
        <f t="shared" si="3510"/>
        <v>#DIV/0!</v>
      </c>
      <c r="BY6558" s="447" t="e">
        <f>+BX6558*(1-#REF!)</f>
        <v>#DIV/0!</v>
      </c>
      <c r="BZ6558" s="462" t="e">
        <f t="shared" si="3512"/>
        <v>#DIV/0!</v>
      </c>
      <c r="CB6558" s="462" t="e">
        <f t="shared" si="3495"/>
        <v>#DIV/0!</v>
      </c>
      <c r="CC6558" s="447" t="e">
        <f>+CB6558/#REF!</f>
        <v>#DIV/0!</v>
      </c>
      <c r="CE6558" s="451" t="e">
        <f t="shared" si="3496"/>
        <v>#DIV/0!</v>
      </c>
    </row>
    <row r="6559" spans="1:83" x14ac:dyDescent="0.2">
      <c r="A6559" s="521">
        <f t="shared" si="3497"/>
        <v>40087</v>
      </c>
      <c r="B6559" s="522">
        <f t="shared" si="3479"/>
        <v>4</v>
      </c>
      <c r="C6559" s="522">
        <f t="shared" si="3480"/>
        <v>10</v>
      </c>
      <c r="D6559" s="505" t="str">
        <f t="shared" si="3498"/>
        <v>int</v>
      </c>
      <c r="E6559" s="522">
        <f t="shared" si="3481"/>
        <v>3</v>
      </c>
      <c r="F6559" s="522">
        <f t="shared" si="3482"/>
        <v>274</v>
      </c>
      <c r="G6559" s="522">
        <f t="shared" si="3499"/>
        <v>6555</v>
      </c>
      <c r="H6559" s="506">
        <v>678.1036764705882</v>
      </c>
      <c r="I6559" s="507">
        <f>+H6559-L6559/Cogeneratore!$C$24</f>
        <v>507.6036764705882</v>
      </c>
      <c r="J6559" s="507">
        <f t="shared" si="3500"/>
        <v>170.5</v>
      </c>
      <c r="K6559" s="508">
        <v>225.53908157972108</v>
      </c>
      <c r="L6559" s="508">
        <v>402.38</v>
      </c>
      <c r="M6559" s="507">
        <f t="shared" si="3483"/>
        <v>678.1036764705882</v>
      </c>
      <c r="N6559" s="507">
        <f t="shared" si="3501"/>
        <v>225.53908157972108</v>
      </c>
      <c r="O6559" s="509" t="s">
        <v>7</v>
      </c>
      <c r="P6559" s="578"/>
      <c r="Q6559" s="578"/>
      <c r="R6559" s="510" t="e">
        <f>MIN(IF(I6559&gt;#REF!*#REF!,#REF!,IF(AND(I6559&lt;#REF!,#REF!=2),0,ROUNDUP(I6559/#REF!,0))),#REF!)</f>
        <v>#REF!</v>
      </c>
      <c r="S6559" s="510" t="e">
        <f>IF(R6559=0,0,MAX(MIN(I6559,R6559*#REF!),#REF!))</f>
        <v>#REF!</v>
      </c>
      <c r="T6559" s="511" t="e">
        <f>IF(R6559&lt;&gt;0,IF(S6559/R6559/#REF!=1,#REF!,HLOOKUP(S6559/R6559/#REF!,#REF!,2)+(HLOOKUP(S6559/R6559/#REF!+0.2,#REF!,2)-HLOOKUP(S6559/R6559/#REF!,#REF!,2))*(S6559/R6559/#REF!-HLOOKUP(S6559/R6559/#REF!,#REF!,1))/(HLOOKUP(S6559/R6559/#REF!+0.2,#REF!,1)-HLOOKUP(S6559/R6559/#REF!,#REF!,1))),0.5)</f>
        <v>#REF!</v>
      </c>
      <c r="U6559" s="512" t="e">
        <f>IF(R6559&lt;&gt;0,IF(S6559/R6559/#REF!=1,#REF!,HLOOKUP(S6559/R6559/#REF!,#REF!,3)+(HLOOKUP(S6559/R6559/#REF!+0.2,#REF!,3)-HLOOKUP(S6559/R6559/#REF!,#REF!,3))*(S6559/R6559/#REF!-HLOOKUP(S6559/R6559/#REF!,#REF!,1))/(HLOOKUP(S6559/R6559/#REF!+0.2,#REF!,1)-HLOOKUP(S6559/R6559/#REF!,#REF!,1))),1)</f>
        <v>#REF!</v>
      </c>
      <c r="V6559" s="510" t="e">
        <f t="shared" si="3502"/>
        <v>#REF!</v>
      </c>
      <c r="W6559" s="513" t="e">
        <f>MIN(IF(N6559&gt;#REF!*#REF!,#REF!,IF(AND(N6559&lt;#REF!,#REF!=2),0,ROUNDUP(N6559/#REF!,0))),#REF!)</f>
        <v>#REF!</v>
      </c>
      <c r="X6559" s="513" t="e">
        <f t="shared" si="3503"/>
        <v>#REF!</v>
      </c>
      <c r="Y6559" s="511" t="e">
        <f>IF(W6559&lt;&gt;0,IF(AA6559/W6559/#REF!=1,#REF!,HLOOKUP(AA6559/W6559/#REF!,#REF!,2)+(HLOOKUP(AA6559/W6559/#REF!+0.2,#REF!,2)-HLOOKUP(AA6559/W6559/#REF!,#REF!,2))*(AA6559/W6559/#REF!-HLOOKUP(AA6559/W6559/#REF!,#REF!,1))/(HLOOKUP(AA6559/W6559/#REF!+0.2,#REF!,1)-HLOOKUP(AA6559/W6559/#REF!,#REF!,1))),0.5)</f>
        <v>#REF!</v>
      </c>
      <c r="Z6559" s="512" t="e">
        <f>IF(W6559&lt;&gt;0,IF(AA6559/W6559/#REF!=1,#REF!,HLOOKUP(AA6559/W6559/#REF!,#REF!,3)+(HLOOKUP(AA6559/W6559/#REF!+0.2,#REF!,3)-HLOOKUP(AA6559/W6559/#REF!,#REF!,3))*(AA6559/W6559/#REF!-HLOOKUP(AA6559/W6559/#REF!,#REF!,1))/(HLOOKUP(AA6559/W6559/#REF!+0.2,#REF!,1)-HLOOKUP(AA6559/W6559/#REF!,#REF!,1))),1)</f>
        <v>#REF!</v>
      </c>
      <c r="AA6559" s="514" t="e">
        <f>IF(W6559=0,0,MAX(MIN(N6559,W6559*#REF!),#REF!))</f>
        <v>#REF!</v>
      </c>
      <c r="AB6559" s="515" t="e">
        <f>AD6559/Cogeneratore!$C$4</f>
        <v>#DIV/0!</v>
      </c>
      <c r="AC6559" s="549"/>
      <c r="AD6559" s="550"/>
      <c r="AE6559" s="549"/>
      <c r="AF6559" s="550"/>
      <c r="AG6559" s="549"/>
      <c r="AH6559" s="550"/>
      <c r="AI6559" s="516" t="e">
        <f t="shared" si="3504"/>
        <v>#DIV/0!</v>
      </c>
      <c r="AJ6559" s="517">
        <f t="shared" si="3505"/>
        <v>0</v>
      </c>
      <c r="AK6559" s="513">
        <f t="shared" si="3484"/>
        <v>0</v>
      </c>
      <c r="AL6559" s="513">
        <f t="shared" si="3485"/>
        <v>0</v>
      </c>
      <c r="AM6559" s="513">
        <f t="shared" si="3486"/>
        <v>678.1036764705882</v>
      </c>
      <c r="AN6559" s="550"/>
      <c r="AO6559" s="550"/>
      <c r="AP6559" s="550"/>
      <c r="AQ6559" s="517">
        <f t="shared" si="3506"/>
        <v>0</v>
      </c>
      <c r="AR6559" s="513">
        <f t="shared" si="3507"/>
        <v>0</v>
      </c>
      <c r="AS6559" s="551"/>
      <c r="AT6559" s="552"/>
      <c r="AU6559" s="513">
        <f t="shared" si="3508"/>
        <v>402.38</v>
      </c>
      <c r="AV6559" s="513">
        <f>AU6559/Cogeneratore!$C$24</f>
        <v>170.5</v>
      </c>
      <c r="AW6559" s="513">
        <f t="shared" si="3487"/>
        <v>0</v>
      </c>
      <c r="AX6559" s="513" t="e">
        <f t="shared" si="3488"/>
        <v>#DIV/0!</v>
      </c>
      <c r="AY6559" s="518">
        <f t="shared" si="3489"/>
        <v>225.53908157972108</v>
      </c>
      <c r="AZ6559" s="519" t="e">
        <f t="shared" si="3490"/>
        <v>#DIV/0!</v>
      </c>
      <c r="BA6559" s="514" t="e">
        <f t="shared" si="3509"/>
        <v>#DIV/0!</v>
      </c>
      <c r="BB6559" s="520" t="e">
        <f>+BV6559*860/8250/Cogeneratore!$C$6</f>
        <v>#DIV/0!</v>
      </c>
      <c r="BC6559" s="625"/>
      <c r="BD6559" s="451">
        <f t="shared" si="3491"/>
        <v>170.5</v>
      </c>
      <c r="BN6559" s="447">
        <f>+L6559/Cogeneratore!$C$24</f>
        <v>170.5</v>
      </c>
      <c r="BP6559" s="447">
        <f t="shared" si="3492"/>
        <v>0</v>
      </c>
      <c r="BQ6559" s="447" t="e">
        <f>IF(BR6559&lt;Cogeneratore!$C$25/Cogeneratore!$C$23,BP6559,BP6559+BR6559-Cogeneratore!$C$25/Cogeneratore!$C$23)</f>
        <v>#DIV/0!</v>
      </c>
      <c r="BR6559" s="462">
        <f t="shared" si="3511"/>
        <v>0</v>
      </c>
      <c r="BS6559" s="462" t="e">
        <f>IF(BR6559&lt;Cogeneratore!$C$25/Cogeneratore!$C$23,BR6559,Cogeneratore!$C$25/Cogeneratore!$C$23)</f>
        <v>#DIV/0!</v>
      </c>
      <c r="BT6559" s="447" t="e">
        <f>+BS6559*(1-Cogeneratore!$C$23)</f>
        <v>#DIV/0!</v>
      </c>
      <c r="BU6559" s="462" t="e">
        <f>IF(BR6559-BT6559&lt;Cogeneratore!$C$25,BR6559-BT6559,Cogeneratore!$C$25)</f>
        <v>#DIV/0!</v>
      </c>
      <c r="BV6559" s="462" t="e">
        <f t="shared" si="3493"/>
        <v>#DIV/0!</v>
      </c>
      <c r="BW6559" s="462" t="e">
        <f t="shared" si="3494"/>
        <v>#DIV/0!</v>
      </c>
      <c r="BX6559" s="462" t="e">
        <f t="shared" si="3510"/>
        <v>#DIV/0!</v>
      </c>
      <c r="BY6559" s="447" t="e">
        <f>+BX6559*(1-#REF!)</f>
        <v>#DIV/0!</v>
      </c>
      <c r="BZ6559" s="462" t="e">
        <f t="shared" si="3512"/>
        <v>#DIV/0!</v>
      </c>
      <c r="CB6559" s="462" t="e">
        <f t="shared" si="3495"/>
        <v>#DIV/0!</v>
      </c>
      <c r="CC6559" s="447" t="e">
        <f>+CB6559/#REF!</f>
        <v>#DIV/0!</v>
      </c>
      <c r="CE6559" s="451" t="e">
        <f t="shared" si="3496"/>
        <v>#DIV/0!</v>
      </c>
    </row>
    <row r="6560" spans="1:83" x14ac:dyDescent="0.2">
      <c r="A6560" s="521">
        <f t="shared" si="3497"/>
        <v>40087</v>
      </c>
      <c r="B6560" s="522">
        <f t="shared" si="3479"/>
        <v>4</v>
      </c>
      <c r="C6560" s="522">
        <f t="shared" si="3480"/>
        <v>10</v>
      </c>
      <c r="D6560" s="505" t="str">
        <f t="shared" si="3498"/>
        <v>int</v>
      </c>
      <c r="E6560" s="522">
        <f t="shared" si="3481"/>
        <v>4</v>
      </c>
      <c r="F6560" s="522">
        <f t="shared" si="3482"/>
        <v>274</v>
      </c>
      <c r="G6560" s="522">
        <f t="shared" si="3499"/>
        <v>6556</v>
      </c>
      <c r="H6560" s="506">
        <v>671.98235294117649</v>
      </c>
      <c r="I6560" s="507">
        <f>+H6560-L6560/Cogeneratore!$C$24</f>
        <v>501.48235294117649</v>
      </c>
      <c r="J6560" s="507">
        <f t="shared" si="3500"/>
        <v>170.5</v>
      </c>
      <c r="K6560" s="508">
        <v>225.53908157972108</v>
      </c>
      <c r="L6560" s="508">
        <v>402.38</v>
      </c>
      <c r="M6560" s="507">
        <f t="shared" si="3483"/>
        <v>671.98235294117649</v>
      </c>
      <c r="N6560" s="507">
        <f t="shared" si="3501"/>
        <v>225.53908157972108</v>
      </c>
      <c r="O6560" s="509" t="s">
        <v>7</v>
      </c>
      <c r="P6560" s="578"/>
      <c r="Q6560" s="578"/>
      <c r="R6560" s="510" t="e">
        <f>MIN(IF(I6560&gt;#REF!*#REF!,#REF!,IF(AND(I6560&lt;#REF!,#REF!=2),0,ROUNDUP(I6560/#REF!,0))),#REF!)</f>
        <v>#REF!</v>
      </c>
      <c r="S6560" s="510" t="e">
        <f>IF(R6560=0,0,MAX(MIN(I6560,R6560*#REF!),#REF!))</f>
        <v>#REF!</v>
      </c>
      <c r="T6560" s="511" t="e">
        <f>IF(R6560&lt;&gt;0,IF(S6560/R6560/#REF!=1,#REF!,HLOOKUP(S6560/R6560/#REF!,#REF!,2)+(HLOOKUP(S6560/R6560/#REF!+0.2,#REF!,2)-HLOOKUP(S6560/R6560/#REF!,#REF!,2))*(S6560/R6560/#REF!-HLOOKUP(S6560/R6560/#REF!,#REF!,1))/(HLOOKUP(S6560/R6560/#REF!+0.2,#REF!,1)-HLOOKUP(S6560/R6560/#REF!,#REF!,1))),0.5)</f>
        <v>#REF!</v>
      </c>
      <c r="U6560" s="512" t="e">
        <f>IF(R6560&lt;&gt;0,IF(S6560/R6560/#REF!=1,#REF!,HLOOKUP(S6560/R6560/#REF!,#REF!,3)+(HLOOKUP(S6560/R6560/#REF!+0.2,#REF!,3)-HLOOKUP(S6560/R6560/#REF!,#REF!,3))*(S6560/R6560/#REF!-HLOOKUP(S6560/R6560/#REF!,#REF!,1))/(HLOOKUP(S6560/R6560/#REF!+0.2,#REF!,1)-HLOOKUP(S6560/R6560/#REF!,#REF!,1))),1)</f>
        <v>#REF!</v>
      </c>
      <c r="V6560" s="510" t="e">
        <f t="shared" si="3502"/>
        <v>#REF!</v>
      </c>
      <c r="W6560" s="513" t="e">
        <f>MIN(IF(N6560&gt;#REF!*#REF!,#REF!,IF(AND(N6560&lt;#REF!,#REF!=2),0,ROUNDUP(N6560/#REF!,0))),#REF!)</f>
        <v>#REF!</v>
      </c>
      <c r="X6560" s="513" t="e">
        <f t="shared" si="3503"/>
        <v>#REF!</v>
      </c>
      <c r="Y6560" s="511" t="e">
        <f>IF(W6560&lt;&gt;0,IF(AA6560/W6560/#REF!=1,#REF!,HLOOKUP(AA6560/W6560/#REF!,#REF!,2)+(HLOOKUP(AA6560/W6560/#REF!+0.2,#REF!,2)-HLOOKUP(AA6560/W6560/#REF!,#REF!,2))*(AA6560/W6560/#REF!-HLOOKUP(AA6560/W6560/#REF!,#REF!,1))/(HLOOKUP(AA6560/W6560/#REF!+0.2,#REF!,1)-HLOOKUP(AA6560/W6560/#REF!,#REF!,1))),0.5)</f>
        <v>#REF!</v>
      </c>
      <c r="Z6560" s="512" t="e">
        <f>IF(W6560&lt;&gt;0,IF(AA6560/W6560/#REF!=1,#REF!,HLOOKUP(AA6560/W6560/#REF!,#REF!,3)+(HLOOKUP(AA6560/W6560/#REF!+0.2,#REF!,3)-HLOOKUP(AA6560/W6560/#REF!,#REF!,3))*(AA6560/W6560/#REF!-HLOOKUP(AA6560/W6560/#REF!,#REF!,1))/(HLOOKUP(AA6560/W6560/#REF!+0.2,#REF!,1)-HLOOKUP(AA6560/W6560/#REF!,#REF!,1))),1)</f>
        <v>#REF!</v>
      </c>
      <c r="AA6560" s="514" t="e">
        <f>IF(W6560=0,0,MAX(MIN(N6560,W6560*#REF!),#REF!))</f>
        <v>#REF!</v>
      </c>
      <c r="AB6560" s="515" t="e">
        <f>AD6560/Cogeneratore!$C$4</f>
        <v>#DIV/0!</v>
      </c>
      <c r="AC6560" s="549"/>
      <c r="AD6560" s="550"/>
      <c r="AE6560" s="549"/>
      <c r="AF6560" s="550"/>
      <c r="AG6560" s="549"/>
      <c r="AH6560" s="550"/>
      <c r="AI6560" s="516" t="e">
        <f t="shared" si="3504"/>
        <v>#DIV/0!</v>
      </c>
      <c r="AJ6560" s="517">
        <f t="shared" si="3505"/>
        <v>0</v>
      </c>
      <c r="AK6560" s="513">
        <f t="shared" si="3484"/>
        <v>0</v>
      </c>
      <c r="AL6560" s="513">
        <f t="shared" si="3485"/>
        <v>0</v>
      </c>
      <c r="AM6560" s="513">
        <f t="shared" si="3486"/>
        <v>671.98235294117649</v>
      </c>
      <c r="AN6560" s="550"/>
      <c r="AO6560" s="550"/>
      <c r="AP6560" s="550"/>
      <c r="AQ6560" s="517">
        <f t="shared" si="3506"/>
        <v>0</v>
      </c>
      <c r="AR6560" s="513">
        <f t="shared" si="3507"/>
        <v>0</v>
      </c>
      <c r="AS6560" s="551"/>
      <c r="AT6560" s="552"/>
      <c r="AU6560" s="513">
        <f t="shared" si="3508"/>
        <v>402.38</v>
      </c>
      <c r="AV6560" s="513">
        <f>AU6560/Cogeneratore!$C$24</f>
        <v>170.5</v>
      </c>
      <c r="AW6560" s="513">
        <f t="shared" si="3487"/>
        <v>0</v>
      </c>
      <c r="AX6560" s="513" t="e">
        <f t="shared" si="3488"/>
        <v>#DIV/0!</v>
      </c>
      <c r="AY6560" s="518">
        <f t="shared" si="3489"/>
        <v>225.53908157972108</v>
      </c>
      <c r="AZ6560" s="519" t="e">
        <f t="shared" si="3490"/>
        <v>#DIV/0!</v>
      </c>
      <c r="BA6560" s="514" t="e">
        <f t="shared" si="3509"/>
        <v>#DIV/0!</v>
      </c>
      <c r="BB6560" s="520" t="e">
        <f>+BV6560*860/8250/Cogeneratore!$C$6</f>
        <v>#DIV/0!</v>
      </c>
      <c r="BC6560" s="625"/>
      <c r="BD6560" s="451">
        <f t="shared" si="3491"/>
        <v>170.5</v>
      </c>
      <c r="BN6560" s="447">
        <f>+L6560/Cogeneratore!$C$24</f>
        <v>170.5</v>
      </c>
      <c r="BP6560" s="447">
        <f t="shared" si="3492"/>
        <v>0</v>
      </c>
      <c r="BQ6560" s="447" t="e">
        <f>IF(BR6560&lt;Cogeneratore!$C$25/Cogeneratore!$C$23,BP6560,BP6560+BR6560-Cogeneratore!$C$25/Cogeneratore!$C$23)</f>
        <v>#DIV/0!</v>
      </c>
      <c r="BR6560" s="462">
        <f t="shared" si="3511"/>
        <v>0</v>
      </c>
      <c r="BS6560" s="462" t="e">
        <f>IF(BR6560&lt;Cogeneratore!$C$25/Cogeneratore!$C$23,BR6560,Cogeneratore!$C$25/Cogeneratore!$C$23)</f>
        <v>#DIV/0!</v>
      </c>
      <c r="BT6560" s="447" t="e">
        <f>+BS6560*(1-Cogeneratore!$C$23)</f>
        <v>#DIV/0!</v>
      </c>
      <c r="BU6560" s="462" t="e">
        <f>IF(BR6560-BT6560&lt;Cogeneratore!$C$25,BR6560-BT6560,Cogeneratore!$C$25)</f>
        <v>#DIV/0!</v>
      </c>
      <c r="BV6560" s="462" t="e">
        <f t="shared" si="3493"/>
        <v>#DIV/0!</v>
      </c>
      <c r="BW6560" s="462" t="e">
        <f t="shared" si="3494"/>
        <v>#DIV/0!</v>
      </c>
      <c r="BX6560" s="462" t="e">
        <f t="shared" si="3510"/>
        <v>#DIV/0!</v>
      </c>
      <c r="BY6560" s="447" t="e">
        <f>+BX6560*(1-#REF!)</f>
        <v>#DIV/0!</v>
      </c>
      <c r="BZ6560" s="462" t="e">
        <f t="shared" si="3512"/>
        <v>#DIV/0!</v>
      </c>
      <c r="CB6560" s="462" t="e">
        <f t="shared" si="3495"/>
        <v>#DIV/0!</v>
      </c>
      <c r="CC6560" s="447" t="e">
        <f>+CB6560/#REF!</f>
        <v>#DIV/0!</v>
      </c>
      <c r="CE6560" s="451" t="e">
        <f t="shared" si="3496"/>
        <v>#DIV/0!</v>
      </c>
    </row>
    <row r="6561" spans="1:83" x14ac:dyDescent="0.2">
      <c r="A6561" s="521">
        <f t="shared" si="3497"/>
        <v>40087</v>
      </c>
      <c r="B6561" s="522">
        <f t="shared" si="3479"/>
        <v>4</v>
      </c>
      <c r="C6561" s="522">
        <f t="shared" si="3480"/>
        <v>10</v>
      </c>
      <c r="D6561" s="505" t="str">
        <f t="shared" si="3498"/>
        <v>int</v>
      </c>
      <c r="E6561" s="522">
        <f t="shared" si="3481"/>
        <v>5</v>
      </c>
      <c r="F6561" s="522">
        <f t="shared" si="3482"/>
        <v>274</v>
      </c>
      <c r="G6561" s="522">
        <f t="shared" si="3499"/>
        <v>6557</v>
      </c>
      <c r="H6561" s="506">
        <v>672.32647058823534</v>
      </c>
      <c r="I6561" s="507">
        <f>+H6561-L6561/Cogeneratore!$C$24</f>
        <v>501.82647058823534</v>
      </c>
      <c r="J6561" s="507">
        <f t="shared" si="3500"/>
        <v>170.5</v>
      </c>
      <c r="K6561" s="508">
        <v>225.53908157972108</v>
      </c>
      <c r="L6561" s="508">
        <v>402.38</v>
      </c>
      <c r="M6561" s="507">
        <f t="shared" si="3483"/>
        <v>672.32647058823534</v>
      </c>
      <c r="N6561" s="507">
        <f t="shared" si="3501"/>
        <v>225.53908157972108</v>
      </c>
      <c r="O6561" s="509" t="s">
        <v>7</v>
      </c>
      <c r="P6561" s="578"/>
      <c r="Q6561" s="578"/>
      <c r="R6561" s="510" t="e">
        <f>MIN(IF(I6561&gt;#REF!*#REF!,#REF!,IF(AND(I6561&lt;#REF!,#REF!=2),0,ROUNDUP(I6561/#REF!,0))),#REF!)</f>
        <v>#REF!</v>
      </c>
      <c r="S6561" s="510" t="e">
        <f>IF(R6561=0,0,MAX(MIN(I6561,R6561*#REF!),#REF!))</f>
        <v>#REF!</v>
      </c>
      <c r="T6561" s="511" t="e">
        <f>IF(R6561&lt;&gt;0,IF(S6561/R6561/#REF!=1,#REF!,HLOOKUP(S6561/R6561/#REF!,#REF!,2)+(HLOOKUP(S6561/R6561/#REF!+0.2,#REF!,2)-HLOOKUP(S6561/R6561/#REF!,#REF!,2))*(S6561/R6561/#REF!-HLOOKUP(S6561/R6561/#REF!,#REF!,1))/(HLOOKUP(S6561/R6561/#REF!+0.2,#REF!,1)-HLOOKUP(S6561/R6561/#REF!,#REF!,1))),0.5)</f>
        <v>#REF!</v>
      </c>
      <c r="U6561" s="512" t="e">
        <f>IF(R6561&lt;&gt;0,IF(S6561/R6561/#REF!=1,#REF!,HLOOKUP(S6561/R6561/#REF!,#REF!,3)+(HLOOKUP(S6561/R6561/#REF!+0.2,#REF!,3)-HLOOKUP(S6561/R6561/#REF!,#REF!,3))*(S6561/R6561/#REF!-HLOOKUP(S6561/R6561/#REF!,#REF!,1))/(HLOOKUP(S6561/R6561/#REF!+0.2,#REF!,1)-HLOOKUP(S6561/R6561/#REF!,#REF!,1))),1)</f>
        <v>#REF!</v>
      </c>
      <c r="V6561" s="510" t="e">
        <f t="shared" si="3502"/>
        <v>#REF!</v>
      </c>
      <c r="W6561" s="513" t="e">
        <f>MIN(IF(N6561&gt;#REF!*#REF!,#REF!,IF(AND(N6561&lt;#REF!,#REF!=2),0,ROUNDUP(N6561/#REF!,0))),#REF!)</f>
        <v>#REF!</v>
      </c>
      <c r="X6561" s="513" t="e">
        <f t="shared" si="3503"/>
        <v>#REF!</v>
      </c>
      <c r="Y6561" s="511" t="e">
        <f>IF(W6561&lt;&gt;0,IF(AA6561/W6561/#REF!=1,#REF!,HLOOKUP(AA6561/W6561/#REF!,#REF!,2)+(HLOOKUP(AA6561/W6561/#REF!+0.2,#REF!,2)-HLOOKUP(AA6561/W6561/#REF!,#REF!,2))*(AA6561/W6561/#REF!-HLOOKUP(AA6561/W6561/#REF!,#REF!,1))/(HLOOKUP(AA6561/W6561/#REF!+0.2,#REF!,1)-HLOOKUP(AA6561/W6561/#REF!,#REF!,1))),0.5)</f>
        <v>#REF!</v>
      </c>
      <c r="Z6561" s="512" t="e">
        <f>IF(W6561&lt;&gt;0,IF(AA6561/W6561/#REF!=1,#REF!,HLOOKUP(AA6561/W6561/#REF!,#REF!,3)+(HLOOKUP(AA6561/W6561/#REF!+0.2,#REF!,3)-HLOOKUP(AA6561/W6561/#REF!,#REF!,3))*(AA6561/W6561/#REF!-HLOOKUP(AA6561/W6561/#REF!,#REF!,1))/(HLOOKUP(AA6561/W6561/#REF!+0.2,#REF!,1)-HLOOKUP(AA6561/W6561/#REF!,#REF!,1))),1)</f>
        <v>#REF!</v>
      </c>
      <c r="AA6561" s="514" t="e">
        <f>IF(W6561=0,0,MAX(MIN(N6561,W6561*#REF!),#REF!))</f>
        <v>#REF!</v>
      </c>
      <c r="AB6561" s="515" t="e">
        <f>AD6561/Cogeneratore!$C$4</f>
        <v>#DIV/0!</v>
      </c>
      <c r="AC6561" s="549"/>
      <c r="AD6561" s="550"/>
      <c r="AE6561" s="549"/>
      <c r="AF6561" s="550"/>
      <c r="AG6561" s="549"/>
      <c r="AH6561" s="550"/>
      <c r="AI6561" s="516" t="e">
        <f t="shared" si="3504"/>
        <v>#DIV/0!</v>
      </c>
      <c r="AJ6561" s="517">
        <f t="shared" si="3505"/>
        <v>0</v>
      </c>
      <c r="AK6561" s="513">
        <f t="shared" si="3484"/>
        <v>0</v>
      </c>
      <c r="AL6561" s="513">
        <f t="shared" si="3485"/>
        <v>0</v>
      </c>
      <c r="AM6561" s="513">
        <f t="shared" si="3486"/>
        <v>672.32647058823534</v>
      </c>
      <c r="AN6561" s="550"/>
      <c r="AO6561" s="550"/>
      <c r="AP6561" s="550"/>
      <c r="AQ6561" s="517">
        <f t="shared" si="3506"/>
        <v>0</v>
      </c>
      <c r="AR6561" s="513">
        <f t="shared" si="3507"/>
        <v>0</v>
      </c>
      <c r="AS6561" s="551"/>
      <c r="AT6561" s="552"/>
      <c r="AU6561" s="513">
        <f t="shared" si="3508"/>
        <v>402.38</v>
      </c>
      <c r="AV6561" s="513">
        <f>AU6561/Cogeneratore!$C$24</f>
        <v>170.5</v>
      </c>
      <c r="AW6561" s="513">
        <f t="shared" si="3487"/>
        <v>0</v>
      </c>
      <c r="AX6561" s="513" t="e">
        <f t="shared" si="3488"/>
        <v>#DIV/0!</v>
      </c>
      <c r="AY6561" s="518">
        <f t="shared" si="3489"/>
        <v>225.53908157972108</v>
      </c>
      <c r="AZ6561" s="519" t="e">
        <f t="shared" si="3490"/>
        <v>#DIV/0!</v>
      </c>
      <c r="BA6561" s="514" t="e">
        <f t="shared" si="3509"/>
        <v>#DIV/0!</v>
      </c>
      <c r="BB6561" s="520" t="e">
        <f>+BV6561*860/8250/Cogeneratore!$C$6</f>
        <v>#DIV/0!</v>
      </c>
      <c r="BC6561" s="625"/>
      <c r="BD6561" s="451">
        <f t="shared" si="3491"/>
        <v>170.5</v>
      </c>
      <c r="BN6561" s="447">
        <f>+L6561/Cogeneratore!$C$24</f>
        <v>170.5</v>
      </c>
      <c r="BP6561" s="447">
        <f t="shared" si="3492"/>
        <v>0</v>
      </c>
      <c r="BQ6561" s="447" t="e">
        <f>IF(BR6561&lt;Cogeneratore!$C$25/Cogeneratore!$C$23,BP6561,BP6561+BR6561-Cogeneratore!$C$25/Cogeneratore!$C$23)</f>
        <v>#DIV/0!</v>
      </c>
      <c r="BR6561" s="462">
        <f t="shared" si="3511"/>
        <v>0</v>
      </c>
      <c r="BS6561" s="462" t="e">
        <f>IF(BR6561&lt;Cogeneratore!$C$25/Cogeneratore!$C$23,BR6561,Cogeneratore!$C$25/Cogeneratore!$C$23)</f>
        <v>#DIV/0!</v>
      </c>
      <c r="BT6561" s="447" t="e">
        <f>+BS6561*(1-Cogeneratore!$C$23)</f>
        <v>#DIV/0!</v>
      </c>
      <c r="BU6561" s="462" t="e">
        <f>IF(BR6561-BT6561&lt;Cogeneratore!$C$25,BR6561-BT6561,Cogeneratore!$C$25)</f>
        <v>#DIV/0!</v>
      </c>
      <c r="BV6561" s="462" t="e">
        <f t="shared" si="3493"/>
        <v>#DIV/0!</v>
      </c>
      <c r="BW6561" s="462" t="e">
        <f t="shared" si="3494"/>
        <v>#DIV/0!</v>
      </c>
      <c r="BX6561" s="462" t="e">
        <f t="shared" si="3510"/>
        <v>#DIV/0!</v>
      </c>
      <c r="BY6561" s="447" t="e">
        <f>+BX6561*(1-#REF!)</f>
        <v>#DIV/0!</v>
      </c>
      <c r="BZ6561" s="462" t="e">
        <f t="shared" si="3512"/>
        <v>#DIV/0!</v>
      </c>
      <c r="CB6561" s="462" t="e">
        <f t="shared" si="3495"/>
        <v>#DIV/0!</v>
      </c>
      <c r="CC6561" s="447" t="e">
        <f>+CB6561/#REF!</f>
        <v>#DIV/0!</v>
      </c>
      <c r="CE6561" s="451" t="e">
        <f t="shared" si="3496"/>
        <v>#DIV/0!</v>
      </c>
    </row>
    <row r="6562" spans="1:83" x14ac:dyDescent="0.2">
      <c r="A6562" s="521">
        <f t="shared" si="3497"/>
        <v>40087</v>
      </c>
      <c r="B6562" s="522">
        <f t="shared" si="3479"/>
        <v>4</v>
      </c>
      <c r="C6562" s="522">
        <f t="shared" si="3480"/>
        <v>10</v>
      </c>
      <c r="D6562" s="505" t="str">
        <f t="shared" si="3498"/>
        <v>int</v>
      </c>
      <c r="E6562" s="522">
        <f t="shared" si="3481"/>
        <v>6</v>
      </c>
      <c r="F6562" s="522">
        <f t="shared" si="3482"/>
        <v>274</v>
      </c>
      <c r="G6562" s="522">
        <f t="shared" si="3499"/>
        <v>6558</v>
      </c>
      <c r="H6562" s="506">
        <v>712.76691176470592</v>
      </c>
      <c r="I6562" s="507">
        <f>+H6562-L6562/Cogeneratore!$C$24</f>
        <v>542.26691176470592</v>
      </c>
      <c r="J6562" s="507">
        <f t="shared" si="3500"/>
        <v>170.5</v>
      </c>
      <c r="K6562" s="508">
        <v>225.53908157972108</v>
      </c>
      <c r="L6562" s="508">
        <v>402.38</v>
      </c>
      <c r="M6562" s="507">
        <f t="shared" si="3483"/>
        <v>712.76691176470592</v>
      </c>
      <c r="N6562" s="507">
        <f t="shared" si="3501"/>
        <v>225.53908157972108</v>
      </c>
      <c r="O6562" s="509" t="s">
        <v>7</v>
      </c>
      <c r="P6562" s="578"/>
      <c r="Q6562" s="578"/>
      <c r="R6562" s="510" t="e">
        <f>MIN(IF(I6562&gt;#REF!*#REF!,#REF!,IF(AND(I6562&lt;#REF!,#REF!=2),0,ROUNDUP(I6562/#REF!,0))),#REF!)</f>
        <v>#REF!</v>
      </c>
      <c r="S6562" s="510" t="e">
        <f>IF(R6562=0,0,MAX(MIN(I6562,R6562*#REF!),#REF!))</f>
        <v>#REF!</v>
      </c>
      <c r="T6562" s="511" t="e">
        <f>IF(R6562&lt;&gt;0,IF(S6562/R6562/#REF!=1,#REF!,HLOOKUP(S6562/R6562/#REF!,#REF!,2)+(HLOOKUP(S6562/R6562/#REF!+0.2,#REF!,2)-HLOOKUP(S6562/R6562/#REF!,#REF!,2))*(S6562/R6562/#REF!-HLOOKUP(S6562/R6562/#REF!,#REF!,1))/(HLOOKUP(S6562/R6562/#REF!+0.2,#REF!,1)-HLOOKUP(S6562/R6562/#REF!,#REF!,1))),0.5)</f>
        <v>#REF!</v>
      </c>
      <c r="U6562" s="512" t="e">
        <f>IF(R6562&lt;&gt;0,IF(S6562/R6562/#REF!=1,#REF!,HLOOKUP(S6562/R6562/#REF!,#REF!,3)+(HLOOKUP(S6562/R6562/#REF!+0.2,#REF!,3)-HLOOKUP(S6562/R6562/#REF!,#REF!,3))*(S6562/R6562/#REF!-HLOOKUP(S6562/R6562/#REF!,#REF!,1))/(HLOOKUP(S6562/R6562/#REF!+0.2,#REF!,1)-HLOOKUP(S6562/R6562/#REF!,#REF!,1))),1)</f>
        <v>#REF!</v>
      </c>
      <c r="V6562" s="510" t="e">
        <f t="shared" si="3502"/>
        <v>#REF!</v>
      </c>
      <c r="W6562" s="513" t="e">
        <f>MIN(IF(N6562&gt;#REF!*#REF!,#REF!,IF(AND(N6562&lt;#REF!,#REF!=2),0,ROUNDUP(N6562/#REF!,0))),#REF!)</f>
        <v>#REF!</v>
      </c>
      <c r="X6562" s="513" t="e">
        <f t="shared" si="3503"/>
        <v>#REF!</v>
      </c>
      <c r="Y6562" s="511" t="e">
        <f>IF(W6562&lt;&gt;0,IF(AA6562/W6562/#REF!=1,#REF!,HLOOKUP(AA6562/W6562/#REF!,#REF!,2)+(HLOOKUP(AA6562/W6562/#REF!+0.2,#REF!,2)-HLOOKUP(AA6562/W6562/#REF!,#REF!,2))*(AA6562/W6562/#REF!-HLOOKUP(AA6562/W6562/#REF!,#REF!,1))/(HLOOKUP(AA6562/W6562/#REF!+0.2,#REF!,1)-HLOOKUP(AA6562/W6562/#REF!,#REF!,1))),0.5)</f>
        <v>#REF!</v>
      </c>
      <c r="Z6562" s="512" t="e">
        <f>IF(W6562&lt;&gt;0,IF(AA6562/W6562/#REF!=1,#REF!,HLOOKUP(AA6562/W6562/#REF!,#REF!,3)+(HLOOKUP(AA6562/W6562/#REF!+0.2,#REF!,3)-HLOOKUP(AA6562/W6562/#REF!,#REF!,3))*(AA6562/W6562/#REF!-HLOOKUP(AA6562/W6562/#REF!,#REF!,1))/(HLOOKUP(AA6562/W6562/#REF!+0.2,#REF!,1)-HLOOKUP(AA6562/W6562/#REF!,#REF!,1))),1)</f>
        <v>#REF!</v>
      </c>
      <c r="AA6562" s="514" t="e">
        <f>IF(W6562=0,0,MAX(MIN(N6562,W6562*#REF!),#REF!))</f>
        <v>#REF!</v>
      </c>
      <c r="AB6562" s="515" t="e">
        <f>AD6562/Cogeneratore!$C$4</f>
        <v>#DIV/0!</v>
      </c>
      <c r="AC6562" s="549"/>
      <c r="AD6562" s="550"/>
      <c r="AE6562" s="549"/>
      <c r="AF6562" s="550"/>
      <c r="AG6562" s="549"/>
      <c r="AH6562" s="550"/>
      <c r="AI6562" s="516" t="e">
        <f t="shared" si="3504"/>
        <v>#DIV/0!</v>
      </c>
      <c r="AJ6562" s="517">
        <f t="shared" si="3505"/>
        <v>0</v>
      </c>
      <c r="AK6562" s="513">
        <f t="shared" si="3484"/>
        <v>0</v>
      </c>
      <c r="AL6562" s="513">
        <f t="shared" si="3485"/>
        <v>0</v>
      </c>
      <c r="AM6562" s="513">
        <f t="shared" si="3486"/>
        <v>712.76691176470592</v>
      </c>
      <c r="AN6562" s="550"/>
      <c r="AO6562" s="550"/>
      <c r="AP6562" s="550"/>
      <c r="AQ6562" s="517">
        <f t="shared" si="3506"/>
        <v>0</v>
      </c>
      <c r="AR6562" s="513">
        <f t="shared" si="3507"/>
        <v>0</v>
      </c>
      <c r="AS6562" s="551"/>
      <c r="AT6562" s="552"/>
      <c r="AU6562" s="513">
        <f t="shared" si="3508"/>
        <v>402.38</v>
      </c>
      <c r="AV6562" s="513">
        <f>AU6562/Cogeneratore!$C$24</f>
        <v>170.5</v>
      </c>
      <c r="AW6562" s="513">
        <f t="shared" si="3487"/>
        <v>0</v>
      </c>
      <c r="AX6562" s="513" t="e">
        <f t="shared" si="3488"/>
        <v>#DIV/0!</v>
      </c>
      <c r="AY6562" s="518">
        <f t="shared" si="3489"/>
        <v>225.53908157972108</v>
      </c>
      <c r="AZ6562" s="519" t="e">
        <f t="shared" si="3490"/>
        <v>#DIV/0!</v>
      </c>
      <c r="BA6562" s="514" t="e">
        <f t="shared" si="3509"/>
        <v>#DIV/0!</v>
      </c>
      <c r="BB6562" s="520" t="e">
        <f>+BV6562*860/8250/Cogeneratore!$C$6</f>
        <v>#DIV/0!</v>
      </c>
      <c r="BC6562" s="625"/>
      <c r="BD6562" s="451">
        <f t="shared" si="3491"/>
        <v>170.5</v>
      </c>
      <c r="BN6562" s="447">
        <f>+L6562/Cogeneratore!$C$24</f>
        <v>170.5</v>
      </c>
      <c r="BP6562" s="447">
        <f t="shared" si="3492"/>
        <v>0</v>
      </c>
      <c r="BQ6562" s="447" t="e">
        <f>IF(BR6562&lt;Cogeneratore!$C$25/Cogeneratore!$C$23,BP6562,BP6562+BR6562-Cogeneratore!$C$25/Cogeneratore!$C$23)</f>
        <v>#DIV/0!</v>
      </c>
      <c r="BR6562" s="462">
        <f t="shared" si="3511"/>
        <v>0</v>
      </c>
      <c r="BS6562" s="462" t="e">
        <f>IF(BR6562&lt;Cogeneratore!$C$25/Cogeneratore!$C$23,BR6562,Cogeneratore!$C$25/Cogeneratore!$C$23)</f>
        <v>#DIV/0!</v>
      </c>
      <c r="BT6562" s="447" t="e">
        <f>+BS6562*(1-Cogeneratore!$C$23)</f>
        <v>#DIV/0!</v>
      </c>
      <c r="BU6562" s="462" t="e">
        <f>IF(BR6562-BT6562&lt;Cogeneratore!$C$25,BR6562-BT6562,Cogeneratore!$C$25)</f>
        <v>#DIV/0!</v>
      </c>
      <c r="BV6562" s="462" t="e">
        <f t="shared" si="3493"/>
        <v>#DIV/0!</v>
      </c>
      <c r="BW6562" s="462" t="e">
        <f t="shared" si="3494"/>
        <v>#DIV/0!</v>
      </c>
      <c r="BX6562" s="462" t="e">
        <f t="shared" si="3510"/>
        <v>#DIV/0!</v>
      </c>
      <c r="BY6562" s="447" t="e">
        <f>+BX6562*(1-#REF!)</f>
        <v>#DIV/0!</v>
      </c>
      <c r="BZ6562" s="462" t="e">
        <f t="shared" si="3512"/>
        <v>#DIV/0!</v>
      </c>
      <c r="CB6562" s="462" t="e">
        <f t="shared" si="3495"/>
        <v>#DIV/0!</v>
      </c>
      <c r="CC6562" s="447" t="e">
        <f>+CB6562/#REF!</f>
        <v>#DIV/0!</v>
      </c>
      <c r="CE6562" s="451" t="e">
        <f t="shared" si="3496"/>
        <v>#DIV/0!</v>
      </c>
    </row>
    <row r="6563" spans="1:83" x14ac:dyDescent="0.2">
      <c r="A6563" s="521">
        <f t="shared" si="3497"/>
        <v>40087</v>
      </c>
      <c r="B6563" s="522">
        <f t="shared" si="3479"/>
        <v>4</v>
      </c>
      <c r="C6563" s="522">
        <f t="shared" si="3480"/>
        <v>10</v>
      </c>
      <c r="D6563" s="505" t="str">
        <f t="shared" si="3498"/>
        <v>int</v>
      </c>
      <c r="E6563" s="522">
        <f t="shared" si="3481"/>
        <v>7</v>
      </c>
      <c r="F6563" s="522">
        <f t="shared" si="3482"/>
        <v>274</v>
      </c>
      <c r="G6563" s="522">
        <f t="shared" si="3499"/>
        <v>6559</v>
      </c>
      <c r="H6563" s="506">
        <v>768.6</v>
      </c>
      <c r="I6563" s="507">
        <f>+H6563-L6563/Cogeneratore!$C$24</f>
        <v>640.72500000000002</v>
      </c>
      <c r="J6563" s="507">
        <f t="shared" si="3500"/>
        <v>127.875</v>
      </c>
      <c r="K6563" s="508">
        <v>451.07816315944217</v>
      </c>
      <c r="L6563" s="508">
        <v>301.78499999999997</v>
      </c>
      <c r="M6563" s="507">
        <f t="shared" si="3483"/>
        <v>768.6</v>
      </c>
      <c r="N6563" s="507">
        <f t="shared" si="3501"/>
        <v>451.07816315944217</v>
      </c>
      <c r="O6563" s="509" t="s">
        <v>6</v>
      </c>
      <c r="P6563" s="578"/>
      <c r="Q6563" s="578"/>
      <c r="R6563" s="510" t="e">
        <f>MIN(IF(I6563&gt;#REF!*#REF!,#REF!,IF(AND(I6563&lt;#REF!,#REF!=2),0,ROUNDUP(I6563/#REF!,0))),#REF!)</f>
        <v>#REF!</v>
      </c>
      <c r="S6563" s="510" t="e">
        <f>IF(R6563=0,0,MAX(MIN(I6563,R6563*#REF!),#REF!))</f>
        <v>#REF!</v>
      </c>
      <c r="T6563" s="511" t="e">
        <f>IF(R6563&lt;&gt;0,IF(S6563/R6563/#REF!=1,#REF!,HLOOKUP(S6563/R6563/#REF!,#REF!,2)+(HLOOKUP(S6563/R6563/#REF!+0.2,#REF!,2)-HLOOKUP(S6563/R6563/#REF!,#REF!,2))*(S6563/R6563/#REF!-HLOOKUP(S6563/R6563/#REF!,#REF!,1))/(HLOOKUP(S6563/R6563/#REF!+0.2,#REF!,1)-HLOOKUP(S6563/R6563/#REF!,#REF!,1))),0.5)</f>
        <v>#REF!</v>
      </c>
      <c r="U6563" s="512" t="e">
        <f>IF(R6563&lt;&gt;0,IF(S6563/R6563/#REF!=1,#REF!,HLOOKUP(S6563/R6563/#REF!,#REF!,3)+(HLOOKUP(S6563/R6563/#REF!+0.2,#REF!,3)-HLOOKUP(S6563/R6563/#REF!,#REF!,3))*(S6563/R6563/#REF!-HLOOKUP(S6563/R6563/#REF!,#REF!,1))/(HLOOKUP(S6563/R6563/#REF!+0.2,#REF!,1)-HLOOKUP(S6563/R6563/#REF!,#REF!,1))),1)</f>
        <v>#REF!</v>
      </c>
      <c r="V6563" s="510" t="e">
        <f t="shared" si="3502"/>
        <v>#REF!</v>
      </c>
      <c r="W6563" s="513" t="e">
        <f>MIN(IF(N6563&gt;#REF!*#REF!,#REF!,IF(AND(N6563&lt;#REF!,#REF!=2),0,ROUNDUP(N6563/#REF!,0))),#REF!)</f>
        <v>#REF!</v>
      </c>
      <c r="X6563" s="513" t="e">
        <f t="shared" si="3503"/>
        <v>#REF!</v>
      </c>
      <c r="Y6563" s="511" t="e">
        <f>IF(W6563&lt;&gt;0,IF(AA6563/W6563/#REF!=1,#REF!,HLOOKUP(AA6563/W6563/#REF!,#REF!,2)+(HLOOKUP(AA6563/W6563/#REF!+0.2,#REF!,2)-HLOOKUP(AA6563/W6563/#REF!,#REF!,2))*(AA6563/W6563/#REF!-HLOOKUP(AA6563/W6563/#REF!,#REF!,1))/(HLOOKUP(AA6563/W6563/#REF!+0.2,#REF!,1)-HLOOKUP(AA6563/W6563/#REF!,#REF!,1))),0.5)</f>
        <v>#REF!</v>
      </c>
      <c r="Z6563" s="512" t="e">
        <f>IF(W6563&lt;&gt;0,IF(AA6563/W6563/#REF!=1,#REF!,HLOOKUP(AA6563/W6563/#REF!,#REF!,3)+(HLOOKUP(AA6563/W6563/#REF!+0.2,#REF!,3)-HLOOKUP(AA6563/W6563/#REF!,#REF!,3))*(AA6563/W6563/#REF!-HLOOKUP(AA6563/W6563/#REF!,#REF!,1))/(HLOOKUP(AA6563/W6563/#REF!+0.2,#REF!,1)-HLOOKUP(AA6563/W6563/#REF!,#REF!,1))),1)</f>
        <v>#REF!</v>
      </c>
      <c r="AA6563" s="514" t="e">
        <f>IF(W6563=0,0,MAX(MIN(N6563,W6563*#REF!),#REF!))</f>
        <v>#REF!</v>
      </c>
      <c r="AB6563" s="515" t="e">
        <f>AD6563/Cogeneratore!$C$4</f>
        <v>#DIV/0!</v>
      </c>
      <c r="AC6563" s="549"/>
      <c r="AD6563" s="550"/>
      <c r="AE6563" s="549"/>
      <c r="AF6563" s="550"/>
      <c r="AG6563" s="549"/>
      <c r="AH6563" s="550"/>
      <c r="AI6563" s="516" t="e">
        <f t="shared" si="3504"/>
        <v>#DIV/0!</v>
      </c>
      <c r="AJ6563" s="517">
        <f t="shared" si="3505"/>
        <v>0</v>
      </c>
      <c r="AK6563" s="513">
        <f t="shared" si="3484"/>
        <v>0</v>
      </c>
      <c r="AL6563" s="513">
        <f t="shared" si="3485"/>
        <v>0</v>
      </c>
      <c r="AM6563" s="513">
        <f t="shared" si="3486"/>
        <v>768.6</v>
      </c>
      <c r="AN6563" s="550"/>
      <c r="AO6563" s="550"/>
      <c r="AP6563" s="550"/>
      <c r="AQ6563" s="517">
        <f t="shared" si="3506"/>
        <v>0</v>
      </c>
      <c r="AR6563" s="513">
        <f t="shared" si="3507"/>
        <v>0</v>
      </c>
      <c r="AS6563" s="551"/>
      <c r="AT6563" s="552"/>
      <c r="AU6563" s="513">
        <f t="shared" si="3508"/>
        <v>301.78499999999997</v>
      </c>
      <c r="AV6563" s="513">
        <f>AU6563/Cogeneratore!$C$24</f>
        <v>127.875</v>
      </c>
      <c r="AW6563" s="513">
        <f t="shared" si="3487"/>
        <v>0</v>
      </c>
      <c r="AX6563" s="513" t="e">
        <f t="shared" si="3488"/>
        <v>#DIV/0!</v>
      </c>
      <c r="AY6563" s="518">
        <f t="shared" si="3489"/>
        <v>451.07816315944217</v>
      </c>
      <c r="AZ6563" s="519" t="e">
        <f t="shared" si="3490"/>
        <v>#DIV/0!</v>
      </c>
      <c r="BA6563" s="514" t="e">
        <f t="shared" si="3509"/>
        <v>#DIV/0!</v>
      </c>
      <c r="BB6563" s="520" t="e">
        <f>+BV6563*860/8250/Cogeneratore!$C$6</f>
        <v>#DIV/0!</v>
      </c>
      <c r="BC6563" s="625"/>
      <c r="BD6563" s="451">
        <f t="shared" si="3491"/>
        <v>127.875</v>
      </c>
      <c r="BN6563" s="447">
        <f>+L6563/Cogeneratore!$C$24</f>
        <v>127.875</v>
      </c>
      <c r="BP6563" s="447">
        <f t="shared" si="3492"/>
        <v>0</v>
      </c>
      <c r="BQ6563" s="447" t="e">
        <f>IF(BR6563&lt;Cogeneratore!$C$25/Cogeneratore!$C$23,BP6563,BP6563+BR6563-Cogeneratore!$C$25/Cogeneratore!$C$23)</f>
        <v>#DIV/0!</v>
      </c>
      <c r="BR6563" s="462">
        <f t="shared" si="3511"/>
        <v>0</v>
      </c>
      <c r="BS6563" s="462" t="e">
        <f>IF(BR6563&lt;Cogeneratore!$C$25/Cogeneratore!$C$23,BR6563,Cogeneratore!$C$25/Cogeneratore!$C$23)</f>
        <v>#DIV/0!</v>
      </c>
      <c r="BT6563" s="447" t="e">
        <f>+BS6563*(1-Cogeneratore!$C$23)</f>
        <v>#DIV/0!</v>
      </c>
      <c r="BU6563" s="462" t="e">
        <f>IF(BR6563-BT6563&lt;Cogeneratore!$C$25,BR6563-BT6563,Cogeneratore!$C$25)</f>
        <v>#DIV/0!</v>
      </c>
      <c r="BV6563" s="462" t="e">
        <f t="shared" si="3493"/>
        <v>#DIV/0!</v>
      </c>
      <c r="BW6563" s="462" t="e">
        <f t="shared" si="3494"/>
        <v>#DIV/0!</v>
      </c>
      <c r="BX6563" s="462" t="e">
        <f t="shared" si="3510"/>
        <v>#DIV/0!</v>
      </c>
      <c r="BY6563" s="447" t="e">
        <f>+BX6563*(1-#REF!)</f>
        <v>#DIV/0!</v>
      </c>
      <c r="BZ6563" s="462" t="e">
        <f t="shared" si="3512"/>
        <v>#DIV/0!</v>
      </c>
      <c r="CB6563" s="462" t="e">
        <f t="shared" si="3495"/>
        <v>#DIV/0!</v>
      </c>
      <c r="CC6563" s="447" t="e">
        <f>+CB6563/#REF!</f>
        <v>#DIV/0!</v>
      </c>
      <c r="CE6563" s="451" t="e">
        <f t="shared" si="3496"/>
        <v>#DIV/0!</v>
      </c>
    </row>
    <row r="6564" spans="1:83" x14ac:dyDescent="0.2">
      <c r="A6564" s="521">
        <f t="shared" si="3497"/>
        <v>40087</v>
      </c>
      <c r="B6564" s="522">
        <f t="shared" si="3479"/>
        <v>4</v>
      </c>
      <c r="C6564" s="522">
        <f t="shared" si="3480"/>
        <v>10</v>
      </c>
      <c r="D6564" s="505" t="str">
        <f t="shared" si="3498"/>
        <v>int</v>
      </c>
      <c r="E6564" s="522">
        <f t="shared" si="3481"/>
        <v>8</v>
      </c>
      <c r="F6564" s="522">
        <f t="shared" si="3482"/>
        <v>274</v>
      </c>
      <c r="G6564" s="522">
        <f t="shared" si="3499"/>
        <v>6560</v>
      </c>
      <c r="H6564" s="506">
        <v>832.59264705882356</v>
      </c>
      <c r="I6564" s="507">
        <f>+H6564-L6564/Cogeneratore!$C$24</f>
        <v>704.71764705882356</v>
      </c>
      <c r="J6564" s="507">
        <f t="shared" si="3500"/>
        <v>127.875</v>
      </c>
      <c r="K6564" s="508">
        <v>451.07816315944217</v>
      </c>
      <c r="L6564" s="508">
        <v>301.78499999999997</v>
      </c>
      <c r="M6564" s="507">
        <f t="shared" si="3483"/>
        <v>832.59264705882356</v>
      </c>
      <c r="N6564" s="507">
        <f t="shared" si="3501"/>
        <v>451.07816315944217</v>
      </c>
      <c r="O6564" s="509" t="s">
        <v>8</v>
      </c>
      <c r="P6564" s="578"/>
      <c r="Q6564" s="578"/>
      <c r="R6564" s="510" t="e">
        <f>MIN(IF(I6564&gt;#REF!*#REF!,#REF!,IF(AND(I6564&lt;#REF!,#REF!=2),0,ROUNDUP(I6564/#REF!,0))),#REF!)</f>
        <v>#REF!</v>
      </c>
      <c r="S6564" s="510" t="e">
        <f>IF(R6564=0,0,MAX(MIN(I6564,R6564*#REF!),#REF!))</f>
        <v>#REF!</v>
      </c>
      <c r="T6564" s="511" t="e">
        <f>IF(R6564&lt;&gt;0,IF(S6564/R6564/#REF!=1,#REF!,HLOOKUP(S6564/R6564/#REF!,#REF!,2)+(HLOOKUP(S6564/R6564/#REF!+0.2,#REF!,2)-HLOOKUP(S6564/R6564/#REF!,#REF!,2))*(S6564/R6564/#REF!-HLOOKUP(S6564/R6564/#REF!,#REF!,1))/(HLOOKUP(S6564/R6564/#REF!+0.2,#REF!,1)-HLOOKUP(S6564/R6564/#REF!,#REF!,1))),0.5)</f>
        <v>#REF!</v>
      </c>
      <c r="U6564" s="512" t="e">
        <f>IF(R6564&lt;&gt;0,IF(S6564/R6564/#REF!=1,#REF!,HLOOKUP(S6564/R6564/#REF!,#REF!,3)+(HLOOKUP(S6564/R6564/#REF!+0.2,#REF!,3)-HLOOKUP(S6564/R6564/#REF!,#REF!,3))*(S6564/R6564/#REF!-HLOOKUP(S6564/R6564/#REF!,#REF!,1))/(HLOOKUP(S6564/R6564/#REF!+0.2,#REF!,1)-HLOOKUP(S6564/R6564/#REF!,#REF!,1))),1)</f>
        <v>#REF!</v>
      </c>
      <c r="V6564" s="510" t="e">
        <f t="shared" si="3502"/>
        <v>#REF!</v>
      </c>
      <c r="W6564" s="513" t="e">
        <f>MIN(IF(N6564&gt;#REF!*#REF!,#REF!,IF(AND(N6564&lt;#REF!,#REF!=2),0,ROUNDUP(N6564/#REF!,0))),#REF!)</f>
        <v>#REF!</v>
      </c>
      <c r="X6564" s="513" t="e">
        <f t="shared" si="3503"/>
        <v>#REF!</v>
      </c>
      <c r="Y6564" s="511" t="e">
        <f>IF(W6564&lt;&gt;0,IF(AA6564/W6564/#REF!=1,#REF!,HLOOKUP(AA6564/W6564/#REF!,#REF!,2)+(HLOOKUP(AA6564/W6564/#REF!+0.2,#REF!,2)-HLOOKUP(AA6564/W6564/#REF!,#REF!,2))*(AA6564/W6564/#REF!-HLOOKUP(AA6564/W6564/#REF!,#REF!,1))/(HLOOKUP(AA6564/W6564/#REF!+0.2,#REF!,1)-HLOOKUP(AA6564/W6564/#REF!,#REF!,1))),0.5)</f>
        <v>#REF!</v>
      </c>
      <c r="Z6564" s="512" t="e">
        <f>IF(W6564&lt;&gt;0,IF(AA6564/W6564/#REF!=1,#REF!,HLOOKUP(AA6564/W6564/#REF!,#REF!,3)+(HLOOKUP(AA6564/W6564/#REF!+0.2,#REF!,3)-HLOOKUP(AA6564/W6564/#REF!,#REF!,3))*(AA6564/W6564/#REF!-HLOOKUP(AA6564/W6564/#REF!,#REF!,1))/(HLOOKUP(AA6564/W6564/#REF!+0.2,#REF!,1)-HLOOKUP(AA6564/W6564/#REF!,#REF!,1))),1)</f>
        <v>#REF!</v>
      </c>
      <c r="AA6564" s="514" t="e">
        <f>IF(W6564=0,0,MAX(MIN(N6564,W6564*#REF!),#REF!))</f>
        <v>#REF!</v>
      </c>
      <c r="AB6564" s="515" t="e">
        <f>AD6564/Cogeneratore!$C$4</f>
        <v>#DIV/0!</v>
      </c>
      <c r="AC6564" s="549"/>
      <c r="AD6564" s="550"/>
      <c r="AE6564" s="549"/>
      <c r="AF6564" s="550"/>
      <c r="AG6564" s="549"/>
      <c r="AH6564" s="550"/>
      <c r="AI6564" s="516" t="e">
        <f t="shared" si="3504"/>
        <v>#DIV/0!</v>
      </c>
      <c r="AJ6564" s="517">
        <f t="shared" si="3505"/>
        <v>0</v>
      </c>
      <c r="AK6564" s="513">
        <f t="shared" si="3484"/>
        <v>0</v>
      </c>
      <c r="AL6564" s="513">
        <f t="shared" si="3485"/>
        <v>0</v>
      </c>
      <c r="AM6564" s="513">
        <f t="shared" si="3486"/>
        <v>832.59264705882356</v>
      </c>
      <c r="AN6564" s="550"/>
      <c r="AO6564" s="550"/>
      <c r="AP6564" s="550"/>
      <c r="AQ6564" s="517">
        <f t="shared" si="3506"/>
        <v>0</v>
      </c>
      <c r="AR6564" s="513">
        <f t="shared" si="3507"/>
        <v>0</v>
      </c>
      <c r="AS6564" s="551"/>
      <c r="AT6564" s="552"/>
      <c r="AU6564" s="513">
        <f t="shared" si="3508"/>
        <v>301.78499999999997</v>
      </c>
      <c r="AV6564" s="513">
        <f>AU6564/Cogeneratore!$C$24</f>
        <v>127.875</v>
      </c>
      <c r="AW6564" s="513">
        <f t="shared" si="3487"/>
        <v>0</v>
      </c>
      <c r="AX6564" s="513" t="e">
        <f t="shared" si="3488"/>
        <v>#DIV/0!</v>
      </c>
      <c r="AY6564" s="518">
        <f t="shared" si="3489"/>
        <v>451.07816315944217</v>
      </c>
      <c r="AZ6564" s="519" t="e">
        <f t="shared" si="3490"/>
        <v>#DIV/0!</v>
      </c>
      <c r="BA6564" s="514" t="e">
        <f t="shared" si="3509"/>
        <v>#DIV/0!</v>
      </c>
      <c r="BB6564" s="520" t="e">
        <f>+BV6564*860/8250/Cogeneratore!$C$6</f>
        <v>#DIV/0!</v>
      </c>
      <c r="BC6564" s="625"/>
      <c r="BD6564" s="451">
        <f t="shared" si="3491"/>
        <v>127.875</v>
      </c>
      <c r="BN6564" s="447">
        <f>+L6564/Cogeneratore!$C$24</f>
        <v>127.875</v>
      </c>
      <c r="BP6564" s="447">
        <f t="shared" si="3492"/>
        <v>0</v>
      </c>
      <c r="BQ6564" s="447" t="e">
        <f>IF(BR6564&lt;Cogeneratore!$C$25/Cogeneratore!$C$23,BP6564,BP6564+BR6564-Cogeneratore!$C$25/Cogeneratore!$C$23)</f>
        <v>#DIV/0!</v>
      </c>
      <c r="BR6564" s="462">
        <f t="shared" si="3511"/>
        <v>0</v>
      </c>
      <c r="BS6564" s="462" t="e">
        <f>IF(BR6564&lt;Cogeneratore!$C$25/Cogeneratore!$C$23,BR6564,Cogeneratore!$C$25/Cogeneratore!$C$23)</f>
        <v>#DIV/0!</v>
      </c>
      <c r="BT6564" s="447" t="e">
        <f>+BS6564*(1-Cogeneratore!$C$23)</f>
        <v>#DIV/0!</v>
      </c>
      <c r="BU6564" s="462" t="e">
        <f>IF(BR6564-BT6564&lt;Cogeneratore!$C$25,BR6564-BT6564,Cogeneratore!$C$25)</f>
        <v>#DIV/0!</v>
      </c>
      <c r="BV6564" s="462" t="e">
        <f t="shared" si="3493"/>
        <v>#DIV/0!</v>
      </c>
      <c r="BW6564" s="462" t="e">
        <f t="shared" si="3494"/>
        <v>#DIV/0!</v>
      </c>
      <c r="BX6564" s="462" t="e">
        <f t="shared" si="3510"/>
        <v>#DIV/0!</v>
      </c>
      <c r="BY6564" s="447" t="e">
        <f>+BX6564*(1-#REF!)</f>
        <v>#DIV/0!</v>
      </c>
      <c r="BZ6564" s="462" t="e">
        <f t="shared" si="3512"/>
        <v>#DIV/0!</v>
      </c>
      <c r="CB6564" s="462" t="e">
        <f t="shared" si="3495"/>
        <v>#DIV/0!</v>
      </c>
      <c r="CC6564" s="447" t="e">
        <f>+CB6564/#REF!</f>
        <v>#DIV/0!</v>
      </c>
      <c r="CE6564" s="451" t="e">
        <f t="shared" si="3496"/>
        <v>#DIV/0!</v>
      </c>
    </row>
    <row r="6565" spans="1:83" x14ac:dyDescent="0.2">
      <c r="A6565" s="521">
        <f t="shared" si="3497"/>
        <v>40087</v>
      </c>
      <c r="B6565" s="522">
        <f t="shared" si="3479"/>
        <v>4</v>
      </c>
      <c r="C6565" s="522">
        <f t="shared" si="3480"/>
        <v>10</v>
      </c>
      <c r="D6565" s="505" t="str">
        <f t="shared" si="3498"/>
        <v>int</v>
      </c>
      <c r="E6565" s="522">
        <f t="shared" si="3481"/>
        <v>9</v>
      </c>
      <c r="F6565" s="522">
        <f t="shared" si="3482"/>
        <v>274</v>
      </c>
      <c r="G6565" s="522">
        <f t="shared" si="3499"/>
        <v>6561</v>
      </c>
      <c r="H6565" s="506">
        <v>878.41985294117649</v>
      </c>
      <c r="I6565" s="507">
        <f>+H6565-L6565/Cogeneratore!$C$24</f>
        <v>707.91985294117649</v>
      </c>
      <c r="J6565" s="507">
        <f t="shared" si="3500"/>
        <v>170.5</v>
      </c>
      <c r="K6565" s="508">
        <v>451.07816315944217</v>
      </c>
      <c r="L6565" s="508">
        <v>402.38</v>
      </c>
      <c r="M6565" s="507">
        <f t="shared" si="3483"/>
        <v>878.41985294117649</v>
      </c>
      <c r="N6565" s="507">
        <f t="shared" si="3501"/>
        <v>451.07816315944217</v>
      </c>
      <c r="O6565" s="509" t="s">
        <v>8</v>
      </c>
      <c r="P6565" s="578"/>
      <c r="Q6565" s="578"/>
      <c r="R6565" s="510" t="e">
        <f>MIN(IF(I6565&gt;#REF!*#REF!,#REF!,IF(AND(I6565&lt;#REF!,#REF!=2),0,ROUNDUP(I6565/#REF!,0))),#REF!)</f>
        <v>#REF!</v>
      </c>
      <c r="S6565" s="510" t="e">
        <f>IF(R6565=0,0,MAX(MIN(I6565,R6565*#REF!),#REF!))</f>
        <v>#REF!</v>
      </c>
      <c r="T6565" s="511" t="e">
        <f>IF(R6565&lt;&gt;0,IF(S6565/R6565/#REF!=1,#REF!,HLOOKUP(S6565/R6565/#REF!,#REF!,2)+(HLOOKUP(S6565/R6565/#REF!+0.2,#REF!,2)-HLOOKUP(S6565/R6565/#REF!,#REF!,2))*(S6565/R6565/#REF!-HLOOKUP(S6565/R6565/#REF!,#REF!,1))/(HLOOKUP(S6565/R6565/#REF!+0.2,#REF!,1)-HLOOKUP(S6565/R6565/#REF!,#REF!,1))),0.5)</f>
        <v>#REF!</v>
      </c>
      <c r="U6565" s="512" t="e">
        <f>IF(R6565&lt;&gt;0,IF(S6565/R6565/#REF!=1,#REF!,HLOOKUP(S6565/R6565/#REF!,#REF!,3)+(HLOOKUP(S6565/R6565/#REF!+0.2,#REF!,3)-HLOOKUP(S6565/R6565/#REF!,#REF!,3))*(S6565/R6565/#REF!-HLOOKUP(S6565/R6565/#REF!,#REF!,1))/(HLOOKUP(S6565/R6565/#REF!+0.2,#REF!,1)-HLOOKUP(S6565/R6565/#REF!,#REF!,1))),1)</f>
        <v>#REF!</v>
      </c>
      <c r="V6565" s="510" t="e">
        <f t="shared" si="3502"/>
        <v>#REF!</v>
      </c>
      <c r="W6565" s="513" t="e">
        <f>MIN(IF(N6565&gt;#REF!*#REF!,#REF!,IF(AND(N6565&lt;#REF!,#REF!=2),0,ROUNDUP(N6565/#REF!,0))),#REF!)</f>
        <v>#REF!</v>
      </c>
      <c r="X6565" s="513" t="e">
        <f t="shared" si="3503"/>
        <v>#REF!</v>
      </c>
      <c r="Y6565" s="511" t="e">
        <f>IF(W6565&lt;&gt;0,IF(AA6565/W6565/#REF!=1,#REF!,HLOOKUP(AA6565/W6565/#REF!,#REF!,2)+(HLOOKUP(AA6565/W6565/#REF!+0.2,#REF!,2)-HLOOKUP(AA6565/W6565/#REF!,#REF!,2))*(AA6565/W6565/#REF!-HLOOKUP(AA6565/W6565/#REF!,#REF!,1))/(HLOOKUP(AA6565/W6565/#REF!+0.2,#REF!,1)-HLOOKUP(AA6565/W6565/#REF!,#REF!,1))),0.5)</f>
        <v>#REF!</v>
      </c>
      <c r="Z6565" s="512" t="e">
        <f>IF(W6565&lt;&gt;0,IF(AA6565/W6565/#REF!=1,#REF!,HLOOKUP(AA6565/W6565/#REF!,#REF!,3)+(HLOOKUP(AA6565/W6565/#REF!+0.2,#REF!,3)-HLOOKUP(AA6565/W6565/#REF!,#REF!,3))*(AA6565/W6565/#REF!-HLOOKUP(AA6565/W6565/#REF!,#REF!,1))/(HLOOKUP(AA6565/W6565/#REF!+0.2,#REF!,1)-HLOOKUP(AA6565/W6565/#REF!,#REF!,1))),1)</f>
        <v>#REF!</v>
      </c>
      <c r="AA6565" s="514" t="e">
        <f>IF(W6565=0,0,MAX(MIN(N6565,W6565*#REF!),#REF!))</f>
        <v>#REF!</v>
      </c>
      <c r="AB6565" s="515" t="e">
        <f>AD6565/Cogeneratore!$C$4</f>
        <v>#DIV/0!</v>
      </c>
      <c r="AC6565" s="549"/>
      <c r="AD6565" s="550"/>
      <c r="AE6565" s="549"/>
      <c r="AF6565" s="550"/>
      <c r="AG6565" s="549"/>
      <c r="AH6565" s="550"/>
      <c r="AI6565" s="516" t="e">
        <f t="shared" si="3504"/>
        <v>#DIV/0!</v>
      </c>
      <c r="AJ6565" s="517">
        <f t="shared" si="3505"/>
        <v>0</v>
      </c>
      <c r="AK6565" s="513">
        <f t="shared" si="3484"/>
        <v>0</v>
      </c>
      <c r="AL6565" s="513">
        <f t="shared" si="3485"/>
        <v>0</v>
      </c>
      <c r="AM6565" s="513">
        <f t="shared" si="3486"/>
        <v>878.41985294117649</v>
      </c>
      <c r="AN6565" s="550"/>
      <c r="AO6565" s="550"/>
      <c r="AP6565" s="550"/>
      <c r="AQ6565" s="517">
        <f t="shared" si="3506"/>
        <v>0</v>
      </c>
      <c r="AR6565" s="513">
        <f t="shared" si="3507"/>
        <v>0</v>
      </c>
      <c r="AS6565" s="551"/>
      <c r="AT6565" s="552"/>
      <c r="AU6565" s="513">
        <f t="shared" si="3508"/>
        <v>402.38</v>
      </c>
      <c r="AV6565" s="513">
        <f>AU6565/Cogeneratore!$C$24</f>
        <v>170.5</v>
      </c>
      <c r="AW6565" s="513">
        <f t="shared" si="3487"/>
        <v>0</v>
      </c>
      <c r="AX6565" s="513" t="e">
        <f t="shared" si="3488"/>
        <v>#DIV/0!</v>
      </c>
      <c r="AY6565" s="518">
        <f t="shared" si="3489"/>
        <v>451.07816315944217</v>
      </c>
      <c r="AZ6565" s="519" t="e">
        <f t="shared" si="3490"/>
        <v>#DIV/0!</v>
      </c>
      <c r="BA6565" s="514" t="e">
        <f t="shared" si="3509"/>
        <v>#DIV/0!</v>
      </c>
      <c r="BB6565" s="520" t="e">
        <f>+BV6565*860/8250/Cogeneratore!$C$6</f>
        <v>#DIV/0!</v>
      </c>
      <c r="BC6565" s="625"/>
      <c r="BD6565" s="451">
        <f t="shared" si="3491"/>
        <v>170.5</v>
      </c>
      <c r="BN6565" s="447">
        <f>+L6565/Cogeneratore!$C$24</f>
        <v>170.5</v>
      </c>
      <c r="BP6565" s="447">
        <f t="shared" si="3492"/>
        <v>0</v>
      </c>
      <c r="BQ6565" s="447" t="e">
        <f>IF(BR6565&lt;Cogeneratore!$C$25/Cogeneratore!$C$23,BP6565,BP6565+BR6565-Cogeneratore!$C$25/Cogeneratore!$C$23)</f>
        <v>#DIV/0!</v>
      </c>
      <c r="BR6565" s="462">
        <f t="shared" si="3511"/>
        <v>0</v>
      </c>
      <c r="BS6565" s="462" t="e">
        <f>IF(BR6565&lt;Cogeneratore!$C$25/Cogeneratore!$C$23,BR6565,Cogeneratore!$C$25/Cogeneratore!$C$23)</f>
        <v>#DIV/0!</v>
      </c>
      <c r="BT6565" s="447" t="e">
        <f>+BS6565*(1-Cogeneratore!$C$23)</f>
        <v>#DIV/0!</v>
      </c>
      <c r="BU6565" s="462" t="e">
        <f>IF(BR6565-BT6565&lt;Cogeneratore!$C$25,BR6565-BT6565,Cogeneratore!$C$25)</f>
        <v>#DIV/0!</v>
      </c>
      <c r="BV6565" s="462" t="e">
        <f t="shared" si="3493"/>
        <v>#DIV/0!</v>
      </c>
      <c r="BW6565" s="462" t="e">
        <f t="shared" si="3494"/>
        <v>#DIV/0!</v>
      </c>
      <c r="BX6565" s="462" t="e">
        <f t="shared" si="3510"/>
        <v>#DIV/0!</v>
      </c>
      <c r="BY6565" s="447" t="e">
        <f>+BX6565*(1-#REF!)</f>
        <v>#DIV/0!</v>
      </c>
      <c r="BZ6565" s="462" t="e">
        <f t="shared" si="3512"/>
        <v>#DIV/0!</v>
      </c>
      <c r="CB6565" s="462" t="e">
        <f t="shared" si="3495"/>
        <v>#DIV/0!</v>
      </c>
      <c r="CC6565" s="447" t="e">
        <f>+CB6565/#REF!</f>
        <v>#DIV/0!</v>
      </c>
      <c r="CE6565" s="451" t="e">
        <f t="shared" si="3496"/>
        <v>#DIV/0!</v>
      </c>
    </row>
    <row r="6566" spans="1:83" x14ac:dyDescent="0.2">
      <c r="A6566" s="521">
        <f t="shared" si="3497"/>
        <v>40087</v>
      </c>
      <c r="B6566" s="522">
        <f t="shared" si="3479"/>
        <v>4</v>
      </c>
      <c r="C6566" s="522">
        <f t="shared" si="3480"/>
        <v>10</v>
      </c>
      <c r="D6566" s="505" t="str">
        <f t="shared" si="3498"/>
        <v>int</v>
      </c>
      <c r="E6566" s="522">
        <f t="shared" si="3481"/>
        <v>10</v>
      </c>
      <c r="F6566" s="522">
        <f t="shared" si="3482"/>
        <v>274</v>
      </c>
      <c r="G6566" s="522">
        <f t="shared" si="3499"/>
        <v>6562</v>
      </c>
      <c r="H6566" s="506">
        <v>906.88235294117646</v>
      </c>
      <c r="I6566" s="507">
        <f>+H6566-L6566/Cogeneratore!$C$24</f>
        <v>736.38235294117646</v>
      </c>
      <c r="J6566" s="507">
        <f t="shared" si="3500"/>
        <v>170.5</v>
      </c>
      <c r="K6566" s="508">
        <v>451.07816315944217</v>
      </c>
      <c r="L6566" s="508">
        <v>402.38</v>
      </c>
      <c r="M6566" s="507">
        <f t="shared" si="3483"/>
        <v>906.88235294117646</v>
      </c>
      <c r="N6566" s="507">
        <f t="shared" si="3501"/>
        <v>451.07816315944217</v>
      </c>
      <c r="O6566" s="509" t="s">
        <v>8</v>
      </c>
      <c r="P6566" s="578"/>
      <c r="Q6566" s="578"/>
      <c r="R6566" s="510" t="e">
        <f>MIN(IF(I6566&gt;#REF!*#REF!,#REF!,IF(AND(I6566&lt;#REF!,#REF!=2),0,ROUNDUP(I6566/#REF!,0))),#REF!)</f>
        <v>#REF!</v>
      </c>
      <c r="S6566" s="510" t="e">
        <f>IF(R6566=0,0,MAX(MIN(I6566,R6566*#REF!),#REF!))</f>
        <v>#REF!</v>
      </c>
      <c r="T6566" s="511" t="e">
        <f>IF(R6566&lt;&gt;0,IF(S6566/R6566/#REF!=1,#REF!,HLOOKUP(S6566/R6566/#REF!,#REF!,2)+(HLOOKUP(S6566/R6566/#REF!+0.2,#REF!,2)-HLOOKUP(S6566/R6566/#REF!,#REF!,2))*(S6566/R6566/#REF!-HLOOKUP(S6566/R6566/#REF!,#REF!,1))/(HLOOKUP(S6566/R6566/#REF!+0.2,#REF!,1)-HLOOKUP(S6566/R6566/#REF!,#REF!,1))),0.5)</f>
        <v>#REF!</v>
      </c>
      <c r="U6566" s="512" t="e">
        <f>IF(R6566&lt;&gt;0,IF(S6566/R6566/#REF!=1,#REF!,HLOOKUP(S6566/R6566/#REF!,#REF!,3)+(HLOOKUP(S6566/R6566/#REF!+0.2,#REF!,3)-HLOOKUP(S6566/R6566/#REF!,#REF!,3))*(S6566/R6566/#REF!-HLOOKUP(S6566/R6566/#REF!,#REF!,1))/(HLOOKUP(S6566/R6566/#REF!+0.2,#REF!,1)-HLOOKUP(S6566/R6566/#REF!,#REF!,1))),1)</f>
        <v>#REF!</v>
      </c>
      <c r="V6566" s="510" t="e">
        <f t="shared" si="3502"/>
        <v>#REF!</v>
      </c>
      <c r="W6566" s="513" t="e">
        <f>MIN(IF(N6566&gt;#REF!*#REF!,#REF!,IF(AND(N6566&lt;#REF!,#REF!=2),0,ROUNDUP(N6566/#REF!,0))),#REF!)</f>
        <v>#REF!</v>
      </c>
      <c r="X6566" s="513" t="e">
        <f t="shared" si="3503"/>
        <v>#REF!</v>
      </c>
      <c r="Y6566" s="511" t="e">
        <f>IF(W6566&lt;&gt;0,IF(AA6566/W6566/#REF!=1,#REF!,HLOOKUP(AA6566/W6566/#REF!,#REF!,2)+(HLOOKUP(AA6566/W6566/#REF!+0.2,#REF!,2)-HLOOKUP(AA6566/W6566/#REF!,#REF!,2))*(AA6566/W6566/#REF!-HLOOKUP(AA6566/W6566/#REF!,#REF!,1))/(HLOOKUP(AA6566/W6566/#REF!+0.2,#REF!,1)-HLOOKUP(AA6566/W6566/#REF!,#REF!,1))),0.5)</f>
        <v>#REF!</v>
      </c>
      <c r="Z6566" s="512" t="e">
        <f>IF(W6566&lt;&gt;0,IF(AA6566/W6566/#REF!=1,#REF!,HLOOKUP(AA6566/W6566/#REF!,#REF!,3)+(HLOOKUP(AA6566/W6566/#REF!+0.2,#REF!,3)-HLOOKUP(AA6566/W6566/#REF!,#REF!,3))*(AA6566/W6566/#REF!-HLOOKUP(AA6566/W6566/#REF!,#REF!,1))/(HLOOKUP(AA6566/W6566/#REF!+0.2,#REF!,1)-HLOOKUP(AA6566/W6566/#REF!,#REF!,1))),1)</f>
        <v>#REF!</v>
      </c>
      <c r="AA6566" s="514" t="e">
        <f>IF(W6566=0,0,MAX(MIN(N6566,W6566*#REF!),#REF!))</f>
        <v>#REF!</v>
      </c>
      <c r="AB6566" s="515" t="e">
        <f>AD6566/Cogeneratore!$C$4</f>
        <v>#DIV/0!</v>
      </c>
      <c r="AC6566" s="549"/>
      <c r="AD6566" s="550"/>
      <c r="AE6566" s="549"/>
      <c r="AF6566" s="550"/>
      <c r="AG6566" s="549"/>
      <c r="AH6566" s="550"/>
      <c r="AI6566" s="516" t="e">
        <f t="shared" si="3504"/>
        <v>#DIV/0!</v>
      </c>
      <c r="AJ6566" s="517">
        <f t="shared" si="3505"/>
        <v>0</v>
      </c>
      <c r="AK6566" s="513">
        <f t="shared" si="3484"/>
        <v>0</v>
      </c>
      <c r="AL6566" s="513">
        <f t="shared" si="3485"/>
        <v>0</v>
      </c>
      <c r="AM6566" s="513">
        <f t="shared" si="3486"/>
        <v>906.88235294117646</v>
      </c>
      <c r="AN6566" s="550"/>
      <c r="AO6566" s="550"/>
      <c r="AP6566" s="550"/>
      <c r="AQ6566" s="517">
        <f t="shared" si="3506"/>
        <v>0</v>
      </c>
      <c r="AR6566" s="513">
        <f t="shared" si="3507"/>
        <v>0</v>
      </c>
      <c r="AS6566" s="551"/>
      <c r="AT6566" s="552"/>
      <c r="AU6566" s="513">
        <f t="shared" si="3508"/>
        <v>402.38</v>
      </c>
      <c r="AV6566" s="513">
        <f>AU6566/Cogeneratore!$C$24</f>
        <v>170.5</v>
      </c>
      <c r="AW6566" s="513">
        <f t="shared" si="3487"/>
        <v>0</v>
      </c>
      <c r="AX6566" s="513" t="e">
        <f t="shared" si="3488"/>
        <v>#DIV/0!</v>
      </c>
      <c r="AY6566" s="518">
        <f t="shared" si="3489"/>
        <v>451.07816315944217</v>
      </c>
      <c r="AZ6566" s="519" t="e">
        <f t="shared" si="3490"/>
        <v>#DIV/0!</v>
      </c>
      <c r="BA6566" s="514" t="e">
        <f t="shared" si="3509"/>
        <v>#DIV/0!</v>
      </c>
      <c r="BB6566" s="520" t="e">
        <f>+BV6566*860/8250/Cogeneratore!$C$6</f>
        <v>#DIV/0!</v>
      </c>
      <c r="BC6566" s="625"/>
      <c r="BD6566" s="451">
        <f t="shared" si="3491"/>
        <v>170.5</v>
      </c>
      <c r="BN6566" s="447">
        <f>+L6566/Cogeneratore!$C$24</f>
        <v>170.5</v>
      </c>
      <c r="BP6566" s="447">
        <f t="shared" si="3492"/>
        <v>0</v>
      </c>
      <c r="BQ6566" s="447" t="e">
        <f>IF(BR6566&lt;Cogeneratore!$C$25/Cogeneratore!$C$23,BP6566,BP6566+BR6566-Cogeneratore!$C$25/Cogeneratore!$C$23)</f>
        <v>#DIV/0!</v>
      </c>
      <c r="BR6566" s="462">
        <f t="shared" si="3511"/>
        <v>0</v>
      </c>
      <c r="BS6566" s="462" t="e">
        <f>IF(BR6566&lt;Cogeneratore!$C$25/Cogeneratore!$C$23,BR6566,Cogeneratore!$C$25/Cogeneratore!$C$23)</f>
        <v>#DIV/0!</v>
      </c>
      <c r="BT6566" s="447" t="e">
        <f>+BS6566*(1-Cogeneratore!$C$23)</f>
        <v>#DIV/0!</v>
      </c>
      <c r="BU6566" s="462" t="e">
        <f>IF(BR6566-BT6566&lt;Cogeneratore!$C$25,BR6566-BT6566,Cogeneratore!$C$25)</f>
        <v>#DIV/0!</v>
      </c>
      <c r="BV6566" s="462" t="e">
        <f t="shared" si="3493"/>
        <v>#DIV/0!</v>
      </c>
      <c r="BW6566" s="462" t="e">
        <f t="shared" si="3494"/>
        <v>#DIV/0!</v>
      </c>
      <c r="BX6566" s="462" t="e">
        <f t="shared" si="3510"/>
        <v>#DIV/0!</v>
      </c>
      <c r="BY6566" s="447" t="e">
        <f>+BX6566*(1-#REF!)</f>
        <v>#DIV/0!</v>
      </c>
      <c r="BZ6566" s="462" t="e">
        <f t="shared" si="3512"/>
        <v>#DIV/0!</v>
      </c>
      <c r="CB6566" s="462" t="e">
        <f t="shared" si="3495"/>
        <v>#DIV/0!</v>
      </c>
      <c r="CC6566" s="447" t="e">
        <f>+CB6566/#REF!</f>
        <v>#DIV/0!</v>
      </c>
      <c r="CE6566" s="451" t="e">
        <f t="shared" si="3496"/>
        <v>#DIV/0!</v>
      </c>
    </row>
    <row r="6567" spans="1:83" x14ac:dyDescent="0.2">
      <c r="A6567" s="521">
        <f t="shared" si="3497"/>
        <v>40087</v>
      </c>
      <c r="B6567" s="522">
        <f t="shared" si="3479"/>
        <v>4</v>
      </c>
      <c r="C6567" s="522">
        <f t="shared" si="3480"/>
        <v>10</v>
      </c>
      <c r="D6567" s="505" t="str">
        <f t="shared" si="3498"/>
        <v>int</v>
      </c>
      <c r="E6567" s="522">
        <f t="shared" si="3481"/>
        <v>11</v>
      </c>
      <c r="F6567" s="522">
        <f t="shared" si="3482"/>
        <v>274</v>
      </c>
      <c r="G6567" s="522">
        <f t="shared" si="3499"/>
        <v>6563</v>
      </c>
      <c r="H6567" s="506">
        <v>919.05882352941171</v>
      </c>
      <c r="I6567" s="507">
        <f>+H6567-L6567/Cogeneratore!$C$24</f>
        <v>748.55882352941171</v>
      </c>
      <c r="J6567" s="507">
        <f t="shared" si="3500"/>
        <v>170.5</v>
      </c>
      <c r="K6567" s="508">
        <v>451.07816315944217</v>
      </c>
      <c r="L6567" s="508">
        <v>402.38</v>
      </c>
      <c r="M6567" s="507">
        <f t="shared" si="3483"/>
        <v>919.05882352941171</v>
      </c>
      <c r="N6567" s="507">
        <f t="shared" si="3501"/>
        <v>451.07816315944217</v>
      </c>
      <c r="O6567" s="509" t="s">
        <v>8</v>
      </c>
      <c r="P6567" s="578"/>
      <c r="Q6567" s="578"/>
      <c r="R6567" s="510" t="e">
        <f>MIN(IF(I6567&gt;#REF!*#REF!,#REF!,IF(AND(I6567&lt;#REF!,#REF!=2),0,ROUNDUP(I6567/#REF!,0))),#REF!)</f>
        <v>#REF!</v>
      </c>
      <c r="S6567" s="510" t="e">
        <f>IF(R6567=0,0,MAX(MIN(I6567,R6567*#REF!),#REF!))</f>
        <v>#REF!</v>
      </c>
      <c r="T6567" s="511" t="e">
        <f>IF(R6567&lt;&gt;0,IF(S6567/R6567/#REF!=1,#REF!,HLOOKUP(S6567/R6567/#REF!,#REF!,2)+(HLOOKUP(S6567/R6567/#REF!+0.2,#REF!,2)-HLOOKUP(S6567/R6567/#REF!,#REF!,2))*(S6567/R6567/#REF!-HLOOKUP(S6567/R6567/#REF!,#REF!,1))/(HLOOKUP(S6567/R6567/#REF!+0.2,#REF!,1)-HLOOKUP(S6567/R6567/#REF!,#REF!,1))),0.5)</f>
        <v>#REF!</v>
      </c>
      <c r="U6567" s="512" t="e">
        <f>IF(R6567&lt;&gt;0,IF(S6567/R6567/#REF!=1,#REF!,HLOOKUP(S6567/R6567/#REF!,#REF!,3)+(HLOOKUP(S6567/R6567/#REF!+0.2,#REF!,3)-HLOOKUP(S6567/R6567/#REF!,#REF!,3))*(S6567/R6567/#REF!-HLOOKUP(S6567/R6567/#REF!,#REF!,1))/(HLOOKUP(S6567/R6567/#REF!+0.2,#REF!,1)-HLOOKUP(S6567/R6567/#REF!,#REF!,1))),1)</f>
        <v>#REF!</v>
      </c>
      <c r="V6567" s="510" t="e">
        <f t="shared" si="3502"/>
        <v>#REF!</v>
      </c>
      <c r="W6567" s="513" t="e">
        <f>MIN(IF(N6567&gt;#REF!*#REF!,#REF!,IF(AND(N6567&lt;#REF!,#REF!=2),0,ROUNDUP(N6567/#REF!,0))),#REF!)</f>
        <v>#REF!</v>
      </c>
      <c r="X6567" s="513" t="e">
        <f t="shared" si="3503"/>
        <v>#REF!</v>
      </c>
      <c r="Y6567" s="511" t="e">
        <f>IF(W6567&lt;&gt;0,IF(AA6567/W6567/#REF!=1,#REF!,HLOOKUP(AA6567/W6567/#REF!,#REF!,2)+(HLOOKUP(AA6567/W6567/#REF!+0.2,#REF!,2)-HLOOKUP(AA6567/W6567/#REF!,#REF!,2))*(AA6567/W6567/#REF!-HLOOKUP(AA6567/W6567/#REF!,#REF!,1))/(HLOOKUP(AA6567/W6567/#REF!+0.2,#REF!,1)-HLOOKUP(AA6567/W6567/#REF!,#REF!,1))),0.5)</f>
        <v>#REF!</v>
      </c>
      <c r="Z6567" s="512" t="e">
        <f>IF(W6567&lt;&gt;0,IF(AA6567/W6567/#REF!=1,#REF!,HLOOKUP(AA6567/W6567/#REF!,#REF!,3)+(HLOOKUP(AA6567/W6567/#REF!+0.2,#REF!,3)-HLOOKUP(AA6567/W6567/#REF!,#REF!,3))*(AA6567/W6567/#REF!-HLOOKUP(AA6567/W6567/#REF!,#REF!,1))/(HLOOKUP(AA6567/W6567/#REF!+0.2,#REF!,1)-HLOOKUP(AA6567/W6567/#REF!,#REF!,1))),1)</f>
        <v>#REF!</v>
      </c>
      <c r="AA6567" s="514" t="e">
        <f>IF(W6567=0,0,MAX(MIN(N6567,W6567*#REF!),#REF!))</f>
        <v>#REF!</v>
      </c>
      <c r="AB6567" s="515" t="e">
        <f>AD6567/Cogeneratore!$C$4</f>
        <v>#DIV/0!</v>
      </c>
      <c r="AC6567" s="549"/>
      <c r="AD6567" s="550"/>
      <c r="AE6567" s="549"/>
      <c r="AF6567" s="550"/>
      <c r="AG6567" s="549"/>
      <c r="AH6567" s="550"/>
      <c r="AI6567" s="516" t="e">
        <f t="shared" si="3504"/>
        <v>#DIV/0!</v>
      </c>
      <c r="AJ6567" s="517">
        <f t="shared" si="3505"/>
        <v>0</v>
      </c>
      <c r="AK6567" s="513">
        <f t="shared" si="3484"/>
        <v>0</v>
      </c>
      <c r="AL6567" s="513">
        <f t="shared" si="3485"/>
        <v>0</v>
      </c>
      <c r="AM6567" s="513">
        <f t="shared" si="3486"/>
        <v>919.05882352941171</v>
      </c>
      <c r="AN6567" s="550"/>
      <c r="AO6567" s="550"/>
      <c r="AP6567" s="550"/>
      <c r="AQ6567" s="517">
        <f t="shared" si="3506"/>
        <v>0</v>
      </c>
      <c r="AR6567" s="513">
        <f t="shared" si="3507"/>
        <v>0</v>
      </c>
      <c r="AS6567" s="551"/>
      <c r="AT6567" s="552"/>
      <c r="AU6567" s="513">
        <f t="shared" si="3508"/>
        <v>402.38</v>
      </c>
      <c r="AV6567" s="513">
        <f>AU6567/Cogeneratore!$C$24</f>
        <v>170.5</v>
      </c>
      <c r="AW6567" s="513">
        <f t="shared" si="3487"/>
        <v>0</v>
      </c>
      <c r="AX6567" s="513" t="e">
        <f t="shared" si="3488"/>
        <v>#DIV/0!</v>
      </c>
      <c r="AY6567" s="518">
        <f t="shared" si="3489"/>
        <v>451.07816315944217</v>
      </c>
      <c r="AZ6567" s="519" t="e">
        <f t="shared" si="3490"/>
        <v>#DIV/0!</v>
      </c>
      <c r="BA6567" s="514" t="e">
        <f t="shared" si="3509"/>
        <v>#DIV/0!</v>
      </c>
      <c r="BB6567" s="520" t="e">
        <f>+BV6567*860/8250/Cogeneratore!$C$6</f>
        <v>#DIV/0!</v>
      </c>
      <c r="BC6567" s="625"/>
      <c r="BD6567" s="451">
        <f t="shared" si="3491"/>
        <v>170.5</v>
      </c>
      <c r="BN6567" s="447">
        <f>+L6567/Cogeneratore!$C$24</f>
        <v>170.5</v>
      </c>
      <c r="BP6567" s="447">
        <f t="shared" si="3492"/>
        <v>0</v>
      </c>
      <c r="BQ6567" s="447" t="e">
        <f>IF(BR6567&lt;Cogeneratore!$C$25/Cogeneratore!$C$23,BP6567,BP6567+BR6567-Cogeneratore!$C$25/Cogeneratore!$C$23)</f>
        <v>#DIV/0!</v>
      </c>
      <c r="BR6567" s="462">
        <f t="shared" si="3511"/>
        <v>0</v>
      </c>
      <c r="BS6567" s="462" t="e">
        <f>IF(BR6567&lt;Cogeneratore!$C$25/Cogeneratore!$C$23,BR6567,Cogeneratore!$C$25/Cogeneratore!$C$23)</f>
        <v>#DIV/0!</v>
      </c>
      <c r="BT6567" s="447" t="e">
        <f>+BS6567*(1-Cogeneratore!$C$23)</f>
        <v>#DIV/0!</v>
      </c>
      <c r="BU6567" s="462" t="e">
        <f>IF(BR6567-BT6567&lt;Cogeneratore!$C$25,BR6567-BT6567,Cogeneratore!$C$25)</f>
        <v>#DIV/0!</v>
      </c>
      <c r="BV6567" s="462" t="e">
        <f t="shared" si="3493"/>
        <v>#DIV/0!</v>
      </c>
      <c r="BW6567" s="462" t="e">
        <f t="shared" si="3494"/>
        <v>#DIV/0!</v>
      </c>
      <c r="BX6567" s="462" t="e">
        <f t="shared" si="3510"/>
        <v>#DIV/0!</v>
      </c>
      <c r="BY6567" s="447" t="e">
        <f>+BX6567*(1-#REF!)</f>
        <v>#DIV/0!</v>
      </c>
      <c r="BZ6567" s="462" t="e">
        <f t="shared" si="3512"/>
        <v>#DIV/0!</v>
      </c>
      <c r="CB6567" s="462" t="e">
        <f t="shared" si="3495"/>
        <v>#DIV/0!</v>
      </c>
      <c r="CC6567" s="447" t="e">
        <f>+CB6567/#REF!</f>
        <v>#DIV/0!</v>
      </c>
      <c r="CE6567" s="451" t="e">
        <f t="shared" si="3496"/>
        <v>#DIV/0!</v>
      </c>
    </row>
    <row r="6568" spans="1:83" x14ac:dyDescent="0.2">
      <c r="A6568" s="521">
        <f t="shared" si="3497"/>
        <v>40087</v>
      </c>
      <c r="B6568" s="522">
        <f t="shared" si="3479"/>
        <v>4</v>
      </c>
      <c r="C6568" s="522">
        <f t="shared" si="3480"/>
        <v>10</v>
      </c>
      <c r="D6568" s="505" t="str">
        <f t="shared" si="3498"/>
        <v>int</v>
      </c>
      <c r="E6568" s="522">
        <f t="shared" si="3481"/>
        <v>12</v>
      </c>
      <c r="F6568" s="522">
        <f t="shared" si="3482"/>
        <v>274</v>
      </c>
      <c r="G6568" s="522">
        <f t="shared" si="3499"/>
        <v>6564</v>
      </c>
      <c r="H6568" s="506">
        <v>925.18014705882354</v>
      </c>
      <c r="I6568" s="507">
        <f>+H6568-L6568/Cogeneratore!$C$24</f>
        <v>754.68014705882354</v>
      </c>
      <c r="J6568" s="507">
        <f t="shared" si="3500"/>
        <v>170.5</v>
      </c>
      <c r="K6568" s="508">
        <v>394.69339276451194</v>
      </c>
      <c r="L6568" s="508">
        <v>402.38</v>
      </c>
      <c r="M6568" s="507">
        <f t="shared" si="3483"/>
        <v>925.18014705882354</v>
      </c>
      <c r="N6568" s="507">
        <f t="shared" si="3501"/>
        <v>394.69339276451194</v>
      </c>
      <c r="O6568" s="509" t="s">
        <v>8</v>
      </c>
      <c r="P6568" s="578"/>
      <c r="Q6568" s="578"/>
      <c r="R6568" s="510" t="e">
        <f>MIN(IF(I6568&gt;#REF!*#REF!,#REF!,IF(AND(I6568&lt;#REF!,#REF!=2),0,ROUNDUP(I6568/#REF!,0))),#REF!)</f>
        <v>#REF!</v>
      </c>
      <c r="S6568" s="510" t="e">
        <f>IF(R6568=0,0,MAX(MIN(I6568,R6568*#REF!),#REF!))</f>
        <v>#REF!</v>
      </c>
      <c r="T6568" s="511" t="e">
        <f>IF(R6568&lt;&gt;0,IF(S6568/R6568/#REF!=1,#REF!,HLOOKUP(S6568/R6568/#REF!,#REF!,2)+(HLOOKUP(S6568/R6568/#REF!+0.2,#REF!,2)-HLOOKUP(S6568/R6568/#REF!,#REF!,2))*(S6568/R6568/#REF!-HLOOKUP(S6568/R6568/#REF!,#REF!,1))/(HLOOKUP(S6568/R6568/#REF!+0.2,#REF!,1)-HLOOKUP(S6568/R6568/#REF!,#REF!,1))),0.5)</f>
        <v>#REF!</v>
      </c>
      <c r="U6568" s="512" t="e">
        <f>IF(R6568&lt;&gt;0,IF(S6568/R6568/#REF!=1,#REF!,HLOOKUP(S6568/R6568/#REF!,#REF!,3)+(HLOOKUP(S6568/R6568/#REF!+0.2,#REF!,3)-HLOOKUP(S6568/R6568/#REF!,#REF!,3))*(S6568/R6568/#REF!-HLOOKUP(S6568/R6568/#REF!,#REF!,1))/(HLOOKUP(S6568/R6568/#REF!+0.2,#REF!,1)-HLOOKUP(S6568/R6568/#REF!,#REF!,1))),1)</f>
        <v>#REF!</v>
      </c>
      <c r="V6568" s="510" t="e">
        <f t="shared" si="3502"/>
        <v>#REF!</v>
      </c>
      <c r="W6568" s="513" t="e">
        <f>MIN(IF(N6568&gt;#REF!*#REF!,#REF!,IF(AND(N6568&lt;#REF!,#REF!=2),0,ROUNDUP(N6568/#REF!,0))),#REF!)</f>
        <v>#REF!</v>
      </c>
      <c r="X6568" s="513" t="e">
        <f t="shared" si="3503"/>
        <v>#REF!</v>
      </c>
      <c r="Y6568" s="511" t="e">
        <f>IF(W6568&lt;&gt;0,IF(AA6568/W6568/#REF!=1,#REF!,HLOOKUP(AA6568/W6568/#REF!,#REF!,2)+(HLOOKUP(AA6568/W6568/#REF!+0.2,#REF!,2)-HLOOKUP(AA6568/W6568/#REF!,#REF!,2))*(AA6568/W6568/#REF!-HLOOKUP(AA6568/W6568/#REF!,#REF!,1))/(HLOOKUP(AA6568/W6568/#REF!+0.2,#REF!,1)-HLOOKUP(AA6568/W6568/#REF!,#REF!,1))),0.5)</f>
        <v>#REF!</v>
      </c>
      <c r="Z6568" s="512" t="e">
        <f>IF(W6568&lt;&gt;0,IF(AA6568/W6568/#REF!=1,#REF!,HLOOKUP(AA6568/W6568/#REF!,#REF!,3)+(HLOOKUP(AA6568/W6568/#REF!+0.2,#REF!,3)-HLOOKUP(AA6568/W6568/#REF!,#REF!,3))*(AA6568/W6568/#REF!-HLOOKUP(AA6568/W6568/#REF!,#REF!,1))/(HLOOKUP(AA6568/W6568/#REF!+0.2,#REF!,1)-HLOOKUP(AA6568/W6568/#REF!,#REF!,1))),1)</f>
        <v>#REF!</v>
      </c>
      <c r="AA6568" s="514" t="e">
        <f>IF(W6568=0,0,MAX(MIN(N6568,W6568*#REF!),#REF!))</f>
        <v>#REF!</v>
      </c>
      <c r="AB6568" s="515" t="e">
        <f>AD6568/Cogeneratore!$C$4</f>
        <v>#DIV/0!</v>
      </c>
      <c r="AC6568" s="549"/>
      <c r="AD6568" s="550"/>
      <c r="AE6568" s="549"/>
      <c r="AF6568" s="550"/>
      <c r="AG6568" s="549"/>
      <c r="AH6568" s="550"/>
      <c r="AI6568" s="516" t="e">
        <f t="shared" si="3504"/>
        <v>#DIV/0!</v>
      </c>
      <c r="AJ6568" s="517">
        <f t="shared" si="3505"/>
        <v>0</v>
      </c>
      <c r="AK6568" s="513">
        <f t="shared" si="3484"/>
        <v>0</v>
      </c>
      <c r="AL6568" s="513">
        <f t="shared" si="3485"/>
        <v>0</v>
      </c>
      <c r="AM6568" s="513">
        <f t="shared" si="3486"/>
        <v>925.18014705882354</v>
      </c>
      <c r="AN6568" s="550"/>
      <c r="AO6568" s="550"/>
      <c r="AP6568" s="550"/>
      <c r="AQ6568" s="517">
        <f t="shared" si="3506"/>
        <v>0</v>
      </c>
      <c r="AR6568" s="513">
        <f t="shared" si="3507"/>
        <v>0</v>
      </c>
      <c r="AS6568" s="551"/>
      <c r="AT6568" s="552"/>
      <c r="AU6568" s="513">
        <f t="shared" si="3508"/>
        <v>402.38</v>
      </c>
      <c r="AV6568" s="513">
        <f>AU6568/Cogeneratore!$C$24</f>
        <v>170.5</v>
      </c>
      <c r="AW6568" s="513">
        <f t="shared" si="3487"/>
        <v>0</v>
      </c>
      <c r="AX6568" s="513" t="e">
        <f t="shared" si="3488"/>
        <v>#DIV/0!</v>
      </c>
      <c r="AY6568" s="518">
        <f t="shared" si="3489"/>
        <v>394.69339276451194</v>
      </c>
      <c r="AZ6568" s="519" t="e">
        <f t="shared" si="3490"/>
        <v>#DIV/0!</v>
      </c>
      <c r="BA6568" s="514" t="e">
        <f t="shared" si="3509"/>
        <v>#DIV/0!</v>
      </c>
      <c r="BB6568" s="520" t="e">
        <f>+BV6568*860/8250/Cogeneratore!$C$6</f>
        <v>#DIV/0!</v>
      </c>
      <c r="BC6568" s="625"/>
      <c r="BD6568" s="451">
        <f t="shared" si="3491"/>
        <v>170.5</v>
      </c>
      <c r="BN6568" s="447">
        <f>+L6568/Cogeneratore!$C$24</f>
        <v>170.5</v>
      </c>
      <c r="BP6568" s="447">
        <f t="shared" si="3492"/>
        <v>0</v>
      </c>
      <c r="BQ6568" s="447" t="e">
        <f>IF(BR6568&lt;Cogeneratore!$C$25/Cogeneratore!$C$23,BP6568,BP6568+BR6568-Cogeneratore!$C$25/Cogeneratore!$C$23)</f>
        <v>#DIV/0!</v>
      </c>
      <c r="BR6568" s="462">
        <f t="shared" si="3511"/>
        <v>0</v>
      </c>
      <c r="BS6568" s="462" t="e">
        <f>IF(BR6568&lt;Cogeneratore!$C$25/Cogeneratore!$C$23,BR6568,Cogeneratore!$C$25/Cogeneratore!$C$23)</f>
        <v>#DIV/0!</v>
      </c>
      <c r="BT6568" s="447" t="e">
        <f>+BS6568*(1-Cogeneratore!$C$23)</f>
        <v>#DIV/0!</v>
      </c>
      <c r="BU6568" s="462" t="e">
        <f>IF(BR6568-BT6568&lt;Cogeneratore!$C$25,BR6568-BT6568,Cogeneratore!$C$25)</f>
        <v>#DIV/0!</v>
      </c>
      <c r="BV6568" s="462" t="e">
        <f t="shared" si="3493"/>
        <v>#DIV/0!</v>
      </c>
      <c r="BW6568" s="462" t="e">
        <f t="shared" si="3494"/>
        <v>#DIV/0!</v>
      </c>
      <c r="BX6568" s="462" t="e">
        <f t="shared" si="3510"/>
        <v>#DIV/0!</v>
      </c>
      <c r="BY6568" s="447" t="e">
        <f>+BX6568*(1-#REF!)</f>
        <v>#DIV/0!</v>
      </c>
      <c r="BZ6568" s="462" t="e">
        <f t="shared" si="3512"/>
        <v>#DIV/0!</v>
      </c>
      <c r="CB6568" s="462" t="e">
        <f t="shared" si="3495"/>
        <v>#DIV/0!</v>
      </c>
      <c r="CC6568" s="447" t="e">
        <f>+CB6568/#REF!</f>
        <v>#DIV/0!</v>
      </c>
      <c r="CE6568" s="451" t="e">
        <f t="shared" si="3496"/>
        <v>#DIV/0!</v>
      </c>
    </row>
    <row r="6569" spans="1:83" x14ac:dyDescent="0.2">
      <c r="A6569" s="521">
        <f t="shared" si="3497"/>
        <v>40087</v>
      </c>
      <c r="B6569" s="522">
        <f t="shared" si="3479"/>
        <v>4</v>
      </c>
      <c r="C6569" s="522">
        <f t="shared" si="3480"/>
        <v>10</v>
      </c>
      <c r="D6569" s="505" t="str">
        <f t="shared" si="3498"/>
        <v>int</v>
      </c>
      <c r="E6569" s="522">
        <f t="shared" si="3481"/>
        <v>13</v>
      </c>
      <c r="F6569" s="522">
        <f t="shared" si="3482"/>
        <v>274</v>
      </c>
      <c r="G6569" s="522">
        <f t="shared" si="3499"/>
        <v>6565</v>
      </c>
      <c r="H6569" s="506">
        <v>924.05514705882354</v>
      </c>
      <c r="I6569" s="507">
        <f>+H6569-L6569/Cogeneratore!$C$24</f>
        <v>753.55514705882354</v>
      </c>
      <c r="J6569" s="507">
        <f t="shared" si="3500"/>
        <v>170.5</v>
      </c>
      <c r="K6569" s="508">
        <v>394.69339276451194</v>
      </c>
      <c r="L6569" s="508">
        <v>402.38</v>
      </c>
      <c r="M6569" s="507">
        <f t="shared" si="3483"/>
        <v>924.05514705882354</v>
      </c>
      <c r="N6569" s="507">
        <f t="shared" si="3501"/>
        <v>394.69339276451194</v>
      </c>
      <c r="O6569" s="509" t="s">
        <v>8</v>
      </c>
      <c r="P6569" s="578"/>
      <c r="Q6569" s="578"/>
      <c r="R6569" s="510" t="e">
        <f>MIN(IF(I6569&gt;#REF!*#REF!,#REF!,IF(AND(I6569&lt;#REF!,#REF!=2),0,ROUNDUP(I6569/#REF!,0))),#REF!)</f>
        <v>#REF!</v>
      </c>
      <c r="S6569" s="510" t="e">
        <f>IF(R6569=0,0,MAX(MIN(I6569,R6569*#REF!),#REF!))</f>
        <v>#REF!</v>
      </c>
      <c r="T6569" s="511" t="e">
        <f>IF(R6569&lt;&gt;0,IF(S6569/R6569/#REF!=1,#REF!,HLOOKUP(S6569/R6569/#REF!,#REF!,2)+(HLOOKUP(S6569/R6569/#REF!+0.2,#REF!,2)-HLOOKUP(S6569/R6569/#REF!,#REF!,2))*(S6569/R6569/#REF!-HLOOKUP(S6569/R6569/#REF!,#REF!,1))/(HLOOKUP(S6569/R6569/#REF!+0.2,#REF!,1)-HLOOKUP(S6569/R6569/#REF!,#REF!,1))),0.5)</f>
        <v>#REF!</v>
      </c>
      <c r="U6569" s="512" t="e">
        <f>IF(R6569&lt;&gt;0,IF(S6569/R6569/#REF!=1,#REF!,HLOOKUP(S6569/R6569/#REF!,#REF!,3)+(HLOOKUP(S6569/R6569/#REF!+0.2,#REF!,3)-HLOOKUP(S6569/R6569/#REF!,#REF!,3))*(S6569/R6569/#REF!-HLOOKUP(S6569/R6569/#REF!,#REF!,1))/(HLOOKUP(S6569/R6569/#REF!+0.2,#REF!,1)-HLOOKUP(S6569/R6569/#REF!,#REF!,1))),1)</f>
        <v>#REF!</v>
      </c>
      <c r="V6569" s="510" t="e">
        <f t="shared" si="3502"/>
        <v>#REF!</v>
      </c>
      <c r="W6569" s="513" t="e">
        <f>MIN(IF(N6569&gt;#REF!*#REF!,#REF!,IF(AND(N6569&lt;#REF!,#REF!=2),0,ROUNDUP(N6569/#REF!,0))),#REF!)</f>
        <v>#REF!</v>
      </c>
      <c r="X6569" s="513" t="e">
        <f t="shared" si="3503"/>
        <v>#REF!</v>
      </c>
      <c r="Y6569" s="511" t="e">
        <f>IF(W6569&lt;&gt;0,IF(AA6569/W6569/#REF!=1,#REF!,HLOOKUP(AA6569/W6569/#REF!,#REF!,2)+(HLOOKUP(AA6569/W6569/#REF!+0.2,#REF!,2)-HLOOKUP(AA6569/W6569/#REF!,#REF!,2))*(AA6569/W6569/#REF!-HLOOKUP(AA6569/W6569/#REF!,#REF!,1))/(HLOOKUP(AA6569/W6569/#REF!+0.2,#REF!,1)-HLOOKUP(AA6569/W6569/#REF!,#REF!,1))),0.5)</f>
        <v>#REF!</v>
      </c>
      <c r="Z6569" s="512" t="e">
        <f>IF(W6569&lt;&gt;0,IF(AA6569/W6569/#REF!=1,#REF!,HLOOKUP(AA6569/W6569/#REF!,#REF!,3)+(HLOOKUP(AA6569/W6569/#REF!+0.2,#REF!,3)-HLOOKUP(AA6569/W6569/#REF!,#REF!,3))*(AA6569/W6569/#REF!-HLOOKUP(AA6569/W6569/#REF!,#REF!,1))/(HLOOKUP(AA6569/W6569/#REF!+0.2,#REF!,1)-HLOOKUP(AA6569/W6569/#REF!,#REF!,1))),1)</f>
        <v>#REF!</v>
      </c>
      <c r="AA6569" s="514" t="e">
        <f>IF(W6569=0,0,MAX(MIN(N6569,W6569*#REF!),#REF!))</f>
        <v>#REF!</v>
      </c>
      <c r="AB6569" s="515" t="e">
        <f>AD6569/Cogeneratore!$C$4</f>
        <v>#DIV/0!</v>
      </c>
      <c r="AC6569" s="549"/>
      <c r="AD6569" s="550"/>
      <c r="AE6569" s="549"/>
      <c r="AF6569" s="550"/>
      <c r="AG6569" s="549"/>
      <c r="AH6569" s="550"/>
      <c r="AI6569" s="516" t="e">
        <f t="shared" si="3504"/>
        <v>#DIV/0!</v>
      </c>
      <c r="AJ6569" s="517">
        <f t="shared" si="3505"/>
        <v>0</v>
      </c>
      <c r="AK6569" s="513">
        <f t="shared" si="3484"/>
        <v>0</v>
      </c>
      <c r="AL6569" s="513">
        <f t="shared" si="3485"/>
        <v>0</v>
      </c>
      <c r="AM6569" s="513">
        <f t="shared" si="3486"/>
        <v>924.05514705882354</v>
      </c>
      <c r="AN6569" s="550"/>
      <c r="AO6569" s="550"/>
      <c r="AP6569" s="550"/>
      <c r="AQ6569" s="517">
        <f t="shared" si="3506"/>
        <v>0</v>
      </c>
      <c r="AR6569" s="513">
        <f t="shared" si="3507"/>
        <v>0</v>
      </c>
      <c r="AS6569" s="551"/>
      <c r="AT6569" s="552"/>
      <c r="AU6569" s="513">
        <f t="shared" si="3508"/>
        <v>402.38</v>
      </c>
      <c r="AV6569" s="513">
        <f>AU6569/Cogeneratore!$C$24</f>
        <v>170.5</v>
      </c>
      <c r="AW6569" s="513">
        <f t="shared" si="3487"/>
        <v>0</v>
      </c>
      <c r="AX6569" s="513" t="e">
        <f t="shared" si="3488"/>
        <v>#DIV/0!</v>
      </c>
      <c r="AY6569" s="518">
        <f t="shared" si="3489"/>
        <v>394.69339276451194</v>
      </c>
      <c r="AZ6569" s="519" t="e">
        <f t="shared" si="3490"/>
        <v>#DIV/0!</v>
      </c>
      <c r="BA6569" s="514" t="e">
        <f t="shared" si="3509"/>
        <v>#DIV/0!</v>
      </c>
      <c r="BB6569" s="520" t="e">
        <f>+BV6569*860/8250/Cogeneratore!$C$6</f>
        <v>#DIV/0!</v>
      </c>
      <c r="BC6569" s="625"/>
      <c r="BD6569" s="451">
        <f t="shared" si="3491"/>
        <v>170.5</v>
      </c>
      <c r="BN6569" s="447">
        <f>+L6569/Cogeneratore!$C$24</f>
        <v>170.5</v>
      </c>
      <c r="BP6569" s="447">
        <f t="shared" si="3492"/>
        <v>0</v>
      </c>
      <c r="BQ6569" s="447" t="e">
        <f>IF(BR6569&lt;Cogeneratore!$C$25/Cogeneratore!$C$23,BP6569,BP6569+BR6569-Cogeneratore!$C$25/Cogeneratore!$C$23)</f>
        <v>#DIV/0!</v>
      </c>
      <c r="BR6569" s="462">
        <f t="shared" si="3511"/>
        <v>0</v>
      </c>
      <c r="BS6569" s="462" t="e">
        <f>IF(BR6569&lt;Cogeneratore!$C$25/Cogeneratore!$C$23,BR6569,Cogeneratore!$C$25/Cogeneratore!$C$23)</f>
        <v>#DIV/0!</v>
      </c>
      <c r="BT6569" s="447" t="e">
        <f>+BS6569*(1-Cogeneratore!$C$23)</f>
        <v>#DIV/0!</v>
      </c>
      <c r="BU6569" s="462" t="e">
        <f>IF(BR6569-BT6569&lt;Cogeneratore!$C$25,BR6569-BT6569,Cogeneratore!$C$25)</f>
        <v>#DIV/0!</v>
      </c>
      <c r="BV6569" s="462" t="e">
        <f t="shared" si="3493"/>
        <v>#DIV/0!</v>
      </c>
      <c r="BW6569" s="462" t="e">
        <f t="shared" si="3494"/>
        <v>#DIV/0!</v>
      </c>
      <c r="BX6569" s="462" t="e">
        <f t="shared" si="3510"/>
        <v>#DIV/0!</v>
      </c>
      <c r="BY6569" s="447" t="e">
        <f>+BX6569*(1-#REF!)</f>
        <v>#DIV/0!</v>
      </c>
      <c r="BZ6569" s="462" t="e">
        <f t="shared" si="3512"/>
        <v>#DIV/0!</v>
      </c>
      <c r="CB6569" s="462" t="e">
        <f t="shared" si="3495"/>
        <v>#DIV/0!</v>
      </c>
      <c r="CC6569" s="447" t="e">
        <f>+CB6569/#REF!</f>
        <v>#DIV/0!</v>
      </c>
      <c r="CE6569" s="451" t="e">
        <f t="shared" si="3496"/>
        <v>#DIV/0!</v>
      </c>
    </row>
    <row r="6570" spans="1:83" x14ac:dyDescent="0.2">
      <c r="A6570" s="521">
        <f t="shared" si="3497"/>
        <v>40087</v>
      </c>
      <c r="B6570" s="522">
        <f t="shared" si="3479"/>
        <v>4</v>
      </c>
      <c r="C6570" s="522">
        <f t="shared" si="3480"/>
        <v>10</v>
      </c>
      <c r="D6570" s="505" t="str">
        <f t="shared" si="3498"/>
        <v>int</v>
      </c>
      <c r="E6570" s="522">
        <f t="shared" si="3481"/>
        <v>14</v>
      </c>
      <c r="F6570" s="522">
        <f t="shared" si="3482"/>
        <v>274</v>
      </c>
      <c r="G6570" s="522">
        <f t="shared" si="3499"/>
        <v>6566</v>
      </c>
      <c r="H6570" s="506">
        <v>912.15</v>
      </c>
      <c r="I6570" s="507">
        <f>+H6570-L6570/Cogeneratore!$C$24</f>
        <v>741.65</v>
      </c>
      <c r="J6570" s="507">
        <f t="shared" si="3500"/>
        <v>170.5</v>
      </c>
      <c r="K6570" s="508">
        <v>394.69339276451194</v>
      </c>
      <c r="L6570" s="508">
        <v>402.38</v>
      </c>
      <c r="M6570" s="507">
        <f t="shared" si="3483"/>
        <v>912.15</v>
      </c>
      <c r="N6570" s="507">
        <f t="shared" si="3501"/>
        <v>394.69339276451194</v>
      </c>
      <c r="O6570" s="509" t="s">
        <v>8</v>
      </c>
      <c r="P6570" s="578"/>
      <c r="Q6570" s="578"/>
      <c r="R6570" s="510" t="e">
        <f>MIN(IF(I6570&gt;#REF!*#REF!,#REF!,IF(AND(I6570&lt;#REF!,#REF!=2),0,ROUNDUP(I6570/#REF!,0))),#REF!)</f>
        <v>#REF!</v>
      </c>
      <c r="S6570" s="510" t="e">
        <f>IF(R6570=0,0,MAX(MIN(I6570,R6570*#REF!),#REF!))</f>
        <v>#REF!</v>
      </c>
      <c r="T6570" s="511" t="e">
        <f>IF(R6570&lt;&gt;0,IF(S6570/R6570/#REF!=1,#REF!,HLOOKUP(S6570/R6570/#REF!,#REF!,2)+(HLOOKUP(S6570/R6570/#REF!+0.2,#REF!,2)-HLOOKUP(S6570/R6570/#REF!,#REF!,2))*(S6570/R6570/#REF!-HLOOKUP(S6570/R6570/#REF!,#REF!,1))/(HLOOKUP(S6570/R6570/#REF!+0.2,#REF!,1)-HLOOKUP(S6570/R6570/#REF!,#REF!,1))),0.5)</f>
        <v>#REF!</v>
      </c>
      <c r="U6570" s="512" t="e">
        <f>IF(R6570&lt;&gt;0,IF(S6570/R6570/#REF!=1,#REF!,HLOOKUP(S6570/R6570/#REF!,#REF!,3)+(HLOOKUP(S6570/R6570/#REF!+0.2,#REF!,3)-HLOOKUP(S6570/R6570/#REF!,#REF!,3))*(S6570/R6570/#REF!-HLOOKUP(S6570/R6570/#REF!,#REF!,1))/(HLOOKUP(S6570/R6570/#REF!+0.2,#REF!,1)-HLOOKUP(S6570/R6570/#REF!,#REF!,1))),1)</f>
        <v>#REF!</v>
      </c>
      <c r="V6570" s="510" t="e">
        <f t="shared" si="3502"/>
        <v>#REF!</v>
      </c>
      <c r="W6570" s="513" t="e">
        <f>MIN(IF(N6570&gt;#REF!*#REF!,#REF!,IF(AND(N6570&lt;#REF!,#REF!=2),0,ROUNDUP(N6570/#REF!,0))),#REF!)</f>
        <v>#REF!</v>
      </c>
      <c r="X6570" s="513" t="e">
        <f t="shared" si="3503"/>
        <v>#REF!</v>
      </c>
      <c r="Y6570" s="511" t="e">
        <f>IF(W6570&lt;&gt;0,IF(AA6570/W6570/#REF!=1,#REF!,HLOOKUP(AA6570/W6570/#REF!,#REF!,2)+(HLOOKUP(AA6570/W6570/#REF!+0.2,#REF!,2)-HLOOKUP(AA6570/W6570/#REF!,#REF!,2))*(AA6570/W6570/#REF!-HLOOKUP(AA6570/W6570/#REF!,#REF!,1))/(HLOOKUP(AA6570/W6570/#REF!+0.2,#REF!,1)-HLOOKUP(AA6570/W6570/#REF!,#REF!,1))),0.5)</f>
        <v>#REF!</v>
      </c>
      <c r="Z6570" s="512" t="e">
        <f>IF(W6570&lt;&gt;0,IF(AA6570/W6570/#REF!=1,#REF!,HLOOKUP(AA6570/W6570/#REF!,#REF!,3)+(HLOOKUP(AA6570/W6570/#REF!+0.2,#REF!,3)-HLOOKUP(AA6570/W6570/#REF!,#REF!,3))*(AA6570/W6570/#REF!-HLOOKUP(AA6570/W6570/#REF!,#REF!,1))/(HLOOKUP(AA6570/W6570/#REF!+0.2,#REF!,1)-HLOOKUP(AA6570/W6570/#REF!,#REF!,1))),1)</f>
        <v>#REF!</v>
      </c>
      <c r="AA6570" s="514" t="e">
        <f>IF(W6570=0,0,MAX(MIN(N6570,W6570*#REF!),#REF!))</f>
        <v>#REF!</v>
      </c>
      <c r="AB6570" s="515" t="e">
        <f>AD6570/Cogeneratore!$C$4</f>
        <v>#DIV/0!</v>
      </c>
      <c r="AC6570" s="549"/>
      <c r="AD6570" s="550"/>
      <c r="AE6570" s="549"/>
      <c r="AF6570" s="550"/>
      <c r="AG6570" s="549"/>
      <c r="AH6570" s="550"/>
      <c r="AI6570" s="516" t="e">
        <f t="shared" si="3504"/>
        <v>#DIV/0!</v>
      </c>
      <c r="AJ6570" s="517">
        <f t="shared" si="3505"/>
        <v>0</v>
      </c>
      <c r="AK6570" s="513">
        <f t="shared" si="3484"/>
        <v>0</v>
      </c>
      <c r="AL6570" s="513">
        <f t="shared" si="3485"/>
        <v>0</v>
      </c>
      <c r="AM6570" s="513">
        <f t="shared" si="3486"/>
        <v>912.15</v>
      </c>
      <c r="AN6570" s="550"/>
      <c r="AO6570" s="550"/>
      <c r="AP6570" s="550"/>
      <c r="AQ6570" s="517">
        <f t="shared" si="3506"/>
        <v>0</v>
      </c>
      <c r="AR6570" s="513">
        <f t="shared" si="3507"/>
        <v>0</v>
      </c>
      <c r="AS6570" s="551"/>
      <c r="AT6570" s="552"/>
      <c r="AU6570" s="513">
        <f t="shared" si="3508"/>
        <v>402.38</v>
      </c>
      <c r="AV6570" s="513">
        <f>AU6570/Cogeneratore!$C$24</f>
        <v>170.5</v>
      </c>
      <c r="AW6570" s="513">
        <f t="shared" si="3487"/>
        <v>0</v>
      </c>
      <c r="AX6570" s="513" t="e">
        <f t="shared" si="3488"/>
        <v>#DIV/0!</v>
      </c>
      <c r="AY6570" s="518">
        <f t="shared" si="3489"/>
        <v>394.69339276451194</v>
      </c>
      <c r="AZ6570" s="519" t="e">
        <f t="shared" si="3490"/>
        <v>#DIV/0!</v>
      </c>
      <c r="BA6570" s="514" t="e">
        <f t="shared" si="3509"/>
        <v>#DIV/0!</v>
      </c>
      <c r="BB6570" s="520" t="e">
        <f>+BV6570*860/8250/Cogeneratore!$C$6</f>
        <v>#DIV/0!</v>
      </c>
      <c r="BC6570" s="625"/>
      <c r="BD6570" s="451">
        <f t="shared" si="3491"/>
        <v>170.5</v>
      </c>
      <c r="BN6570" s="447">
        <f>+L6570/Cogeneratore!$C$24</f>
        <v>170.5</v>
      </c>
      <c r="BP6570" s="447">
        <f t="shared" si="3492"/>
        <v>0</v>
      </c>
      <c r="BQ6570" s="447" t="e">
        <f>IF(BR6570&lt;Cogeneratore!$C$25/Cogeneratore!$C$23,BP6570,BP6570+BR6570-Cogeneratore!$C$25/Cogeneratore!$C$23)</f>
        <v>#DIV/0!</v>
      </c>
      <c r="BR6570" s="462">
        <f t="shared" si="3511"/>
        <v>0</v>
      </c>
      <c r="BS6570" s="462" t="e">
        <f>IF(BR6570&lt;Cogeneratore!$C$25/Cogeneratore!$C$23,BR6570,Cogeneratore!$C$25/Cogeneratore!$C$23)</f>
        <v>#DIV/0!</v>
      </c>
      <c r="BT6570" s="447" t="e">
        <f>+BS6570*(1-Cogeneratore!$C$23)</f>
        <v>#DIV/0!</v>
      </c>
      <c r="BU6570" s="462" t="e">
        <f>IF(BR6570-BT6570&lt;Cogeneratore!$C$25,BR6570-BT6570,Cogeneratore!$C$25)</f>
        <v>#DIV/0!</v>
      </c>
      <c r="BV6570" s="462" t="e">
        <f t="shared" si="3493"/>
        <v>#DIV/0!</v>
      </c>
      <c r="BW6570" s="462" t="e">
        <f t="shared" si="3494"/>
        <v>#DIV/0!</v>
      </c>
      <c r="BX6570" s="462" t="e">
        <f t="shared" si="3510"/>
        <v>#DIV/0!</v>
      </c>
      <c r="BY6570" s="447" t="e">
        <f>+BX6570*(1-#REF!)</f>
        <v>#DIV/0!</v>
      </c>
      <c r="BZ6570" s="462" t="e">
        <f t="shared" si="3512"/>
        <v>#DIV/0!</v>
      </c>
      <c r="CB6570" s="462" t="e">
        <f t="shared" si="3495"/>
        <v>#DIV/0!</v>
      </c>
      <c r="CC6570" s="447" t="e">
        <f>+CB6570/#REF!</f>
        <v>#DIV/0!</v>
      </c>
      <c r="CE6570" s="451" t="e">
        <f t="shared" si="3496"/>
        <v>#DIV/0!</v>
      </c>
    </row>
    <row r="6571" spans="1:83" x14ac:dyDescent="0.2">
      <c r="A6571" s="521">
        <f t="shared" si="3497"/>
        <v>40087</v>
      </c>
      <c r="B6571" s="522">
        <f t="shared" si="3479"/>
        <v>4</v>
      </c>
      <c r="C6571" s="522">
        <f t="shared" si="3480"/>
        <v>10</v>
      </c>
      <c r="D6571" s="505" t="str">
        <f t="shared" si="3498"/>
        <v>int</v>
      </c>
      <c r="E6571" s="522">
        <f t="shared" si="3481"/>
        <v>15</v>
      </c>
      <c r="F6571" s="522">
        <f t="shared" si="3482"/>
        <v>274</v>
      </c>
      <c r="G6571" s="522">
        <f t="shared" si="3499"/>
        <v>6567</v>
      </c>
      <c r="H6571" s="506">
        <v>905.95588235294122</v>
      </c>
      <c r="I6571" s="507">
        <f>+H6571-L6571/Cogeneratore!$C$24</f>
        <v>735.45588235294122</v>
      </c>
      <c r="J6571" s="507">
        <f t="shared" si="3500"/>
        <v>170.5</v>
      </c>
      <c r="K6571" s="508">
        <v>394.69339276451194</v>
      </c>
      <c r="L6571" s="508">
        <v>402.38</v>
      </c>
      <c r="M6571" s="507">
        <f t="shared" si="3483"/>
        <v>905.95588235294122</v>
      </c>
      <c r="N6571" s="507">
        <f t="shared" si="3501"/>
        <v>394.69339276451194</v>
      </c>
      <c r="O6571" s="509" t="s">
        <v>8</v>
      </c>
      <c r="P6571" s="578"/>
      <c r="Q6571" s="578"/>
      <c r="R6571" s="510" t="e">
        <f>MIN(IF(I6571&gt;#REF!*#REF!,#REF!,IF(AND(I6571&lt;#REF!,#REF!=2),0,ROUNDUP(I6571/#REF!,0))),#REF!)</f>
        <v>#REF!</v>
      </c>
      <c r="S6571" s="510" t="e">
        <f>IF(R6571=0,0,MAX(MIN(I6571,R6571*#REF!),#REF!))</f>
        <v>#REF!</v>
      </c>
      <c r="T6571" s="511" t="e">
        <f>IF(R6571&lt;&gt;0,IF(S6571/R6571/#REF!=1,#REF!,HLOOKUP(S6571/R6571/#REF!,#REF!,2)+(HLOOKUP(S6571/R6571/#REF!+0.2,#REF!,2)-HLOOKUP(S6571/R6571/#REF!,#REF!,2))*(S6571/R6571/#REF!-HLOOKUP(S6571/R6571/#REF!,#REF!,1))/(HLOOKUP(S6571/R6571/#REF!+0.2,#REF!,1)-HLOOKUP(S6571/R6571/#REF!,#REF!,1))),0.5)</f>
        <v>#REF!</v>
      </c>
      <c r="U6571" s="512" t="e">
        <f>IF(R6571&lt;&gt;0,IF(S6571/R6571/#REF!=1,#REF!,HLOOKUP(S6571/R6571/#REF!,#REF!,3)+(HLOOKUP(S6571/R6571/#REF!+0.2,#REF!,3)-HLOOKUP(S6571/R6571/#REF!,#REF!,3))*(S6571/R6571/#REF!-HLOOKUP(S6571/R6571/#REF!,#REF!,1))/(HLOOKUP(S6571/R6571/#REF!+0.2,#REF!,1)-HLOOKUP(S6571/R6571/#REF!,#REF!,1))),1)</f>
        <v>#REF!</v>
      </c>
      <c r="V6571" s="510" t="e">
        <f t="shared" si="3502"/>
        <v>#REF!</v>
      </c>
      <c r="W6571" s="513" t="e">
        <f>MIN(IF(N6571&gt;#REF!*#REF!,#REF!,IF(AND(N6571&lt;#REF!,#REF!=2),0,ROUNDUP(N6571/#REF!,0))),#REF!)</f>
        <v>#REF!</v>
      </c>
      <c r="X6571" s="513" t="e">
        <f t="shared" si="3503"/>
        <v>#REF!</v>
      </c>
      <c r="Y6571" s="511" t="e">
        <f>IF(W6571&lt;&gt;0,IF(AA6571/W6571/#REF!=1,#REF!,HLOOKUP(AA6571/W6571/#REF!,#REF!,2)+(HLOOKUP(AA6571/W6571/#REF!+0.2,#REF!,2)-HLOOKUP(AA6571/W6571/#REF!,#REF!,2))*(AA6571/W6571/#REF!-HLOOKUP(AA6571/W6571/#REF!,#REF!,1))/(HLOOKUP(AA6571/W6571/#REF!+0.2,#REF!,1)-HLOOKUP(AA6571/W6571/#REF!,#REF!,1))),0.5)</f>
        <v>#REF!</v>
      </c>
      <c r="Z6571" s="512" t="e">
        <f>IF(W6571&lt;&gt;0,IF(AA6571/W6571/#REF!=1,#REF!,HLOOKUP(AA6571/W6571/#REF!,#REF!,3)+(HLOOKUP(AA6571/W6571/#REF!+0.2,#REF!,3)-HLOOKUP(AA6571/W6571/#REF!,#REF!,3))*(AA6571/W6571/#REF!-HLOOKUP(AA6571/W6571/#REF!,#REF!,1))/(HLOOKUP(AA6571/W6571/#REF!+0.2,#REF!,1)-HLOOKUP(AA6571/W6571/#REF!,#REF!,1))),1)</f>
        <v>#REF!</v>
      </c>
      <c r="AA6571" s="514" t="e">
        <f>IF(W6571=0,0,MAX(MIN(N6571,W6571*#REF!),#REF!))</f>
        <v>#REF!</v>
      </c>
      <c r="AB6571" s="515" t="e">
        <f>AD6571/Cogeneratore!$C$4</f>
        <v>#DIV/0!</v>
      </c>
      <c r="AC6571" s="549"/>
      <c r="AD6571" s="550"/>
      <c r="AE6571" s="549"/>
      <c r="AF6571" s="550"/>
      <c r="AG6571" s="549"/>
      <c r="AH6571" s="550"/>
      <c r="AI6571" s="516" t="e">
        <f t="shared" si="3504"/>
        <v>#DIV/0!</v>
      </c>
      <c r="AJ6571" s="517">
        <f t="shared" si="3505"/>
        <v>0</v>
      </c>
      <c r="AK6571" s="513">
        <f t="shared" si="3484"/>
        <v>0</v>
      </c>
      <c r="AL6571" s="513">
        <f t="shared" si="3485"/>
        <v>0</v>
      </c>
      <c r="AM6571" s="513">
        <f t="shared" si="3486"/>
        <v>905.95588235294122</v>
      </c>
      <c r="AN6571" s="550"/>
      <c r="AO6571" s="550"/>
      <c r="AP6571" s="550"/>
      <c r="AQ6571" s="517">
        <f t="shared" si="3506"/>
        <v>0</v>
      </c>
      <c r="AR6571" s="513">
        <f t="shared" si="3507"/>
        <v>0</v>
      </c>
      <c r="AS6571" s="551"/>
      <c r="AT6571" s="552"/>
      <c r="AU6571" s="513">
        <f t="shared" si="3508"/>
        <v>402.38</v>
      </c>
      <c r="AV6571" s="513">
        <f>AU6571/Cogeneratore!$C$24</f>
        <v>170.5</v>
      </c>
      <c r="AW6571" s="513">
        <f t="shared" si="3487"/>
        <v>0</v>
      </c>
      <c r="AX6571" s="513" t="e">
        <f t="shared" si="3488"/>
        <v>#DIV/0!</v>
      </c>
      <c r="AY6571" s="518">
        <f t="shared" si="3489"/>
        <v>394.69339276451194</v>
      </c>
      <c r="AZ6571" s="519" t="e">
        <f t="shared" si="3490"/>
        <v>#DIV/0!</v>
      </c>
      <c r="BA6571" s="514" t="e">
        <f t="shared" si="3509"/>
        <v>#DIV/0!</v>
      </c>
      <c r="BB6571" s="520" t="e">
        <f>+BV6571*860/8250/Cogeneratore!$C$6</f>
        <v>#DIV/0!</v>
      </c>
      <c r="BC6571" s="625"/>
      <c r="BD6571" s="451">
        <f t="shared" si="3491"/>
        <v>170.5</v>
      </c>
      <c r="BN6571" s="447">
        <f>+L6571/Cogeneratore!$C$24</f>
        <v>170.5</v>
      </c>
      <c r="BP6571" s="447">
        <f t="shared" si="3492"/>
        <v>0</v>
      </c>
      <c r="BQ6571" s="447" t="e">
        <f>IF(BR6571&lt;Cogeneratore!$C$25/Cogeneratore!$C$23,BP6571,BP6571+BR6571-Cogeneratore!$C$25/Cogeneratore!$C$23)</f>
        <v>#DIV/0!</v>
      </c>
      <c r="BR6571" s="462">
        <f t="shared" si="3511"/>
        <v>0</v>
      </c>
      <c r="BS6571" s="462" t="e">
        <f>IF(BR6571&lt;Cogeneratore!$C$25/Cogeneratore!$C$23,BR6571,Cogeneratore!$C$25/Cogeneratore!$C$23)</f>
        <v>#DIV/0!</v>
      </c>
      <c r="BT6571" s="447" t="e">
        <f>+BS6571*(1-Cogeneratore!$C$23)</f>
        <v>#DIV/0!</v>
      </c>
      <c r="BU6571" s="462" t="e">
        <f>IF(BR6571-BT6571&lt;Cogeneratore!$C$25,BR6571-BT6571,Cogeneratore!$C$25)</f>
        <v>#DIV/0!</v>
      </c>
      <c r="BV6571" s="462" t="e">
        <f t="shared" si="3493"/>
        <v>#DIV/0!</v>
      </c>
      <c r="BW6571" s="462" t="e">
        <f t="shared" si="3494"/>
        <v>#DIV/0!</v>
      </c>
      <c r="BX6571" s="462" t="e">
        <f t="shared" si="3510"/>
        <v>#DIV/0!</v>
      </c>
      <c r="BY6571" s="447" t="e">
        <f>+BX6571*(1-#REF!)</f>
        <v>#DIV/0!</v>
      </c>
      <c r="BZ6571" s="462" t="e">
        <f t="shared" si="3512"/>
        <v>#DIV/0!</v>
      </c>
      <c r="CB6571" s="462" t="e">
        <f t="shared" si="3495"/>
        <v>#DIV/0!</v>
      </c>
      <c r="CC6571" s="447" t="e">
        <f>+CB6571/#REF!</f>
        <v>#DIV/0!</v>
      </c>
      <c r="CE6571" s="451" t="e">
        <f t="shared" si="3496"/>
        <v>#DIV/0!</v>
      </c>
    </row>
    <row r="6572" spans="1:83" x14ac:dyDescent="0.2">
      <c r="A6572" s="521">
        <f t="shared" si="3497"/>
        <v>40087</v>
      </c>
      <c r="B6572" s="522">
        <f t="shared" si="3479"/>
        <v>4</v>
      </c>
      <c r="C6572" s="522">
        <f t="shared" si="3480"/>
        <v>10</v>
      </c>
      <c r="D6572" s="505" t="str">
        <f t="shared" si="3498"/>
        <v>int</v>
      </c>
      <c r="E6572" s="522">
        <f t="shared" si="3481"/>
        <v>16</v>
      </c>
      <c r="F6572" s="522">
        <f t="shared" si="3482"/>
        <v>274</v>
      </c>
      <c r="G6572" s="522">
        <f t="shared" si="3499"/>
        <v>6568</v>
      </c>
      <c r="H6572" s="506">
        <v>894.2294117647059</v>
      </c>
      <c r="I6572" s="507">
        <f>+H6572-L6572/Cogeneratore!$C$24</f>
        <v>723.7294117647059</v>
      </c>
      <c r="J6572" s="507">
        <f t="shared" si="3500"/>
        <v>170.5</v>
      </c>
      <c r="K6572" s="508">
        <v>225.53908157972108</v>
      </c>
      <c r="L6572" s="508">
        <v>402.38</v>
      </c>
      <c r="M6572" s="507">
        <f t="shared" si="3483"/>
        <v>894.2294117647059</v>
      </c>
      <c r="N6572" s="507">
        <f t="shared" si="3501"/>
        <v>225.53908157972108</v>
      </c>
      <c r="O6572" s="509" t="s">
        <v>8</v>
      </c>
      <c r="P6572" s="578"/>
      <c r="Q6572" s="578"/>
      <c r="R6572" s="510" t="e">
        <f>MIN(IF(I6572&gt;#REF!*#REF!,#REF!,IF(AND(I6572&lt;#REF!,#REF!=2),0,ROUNDUP(I6572/#REF!,0))),#REF!)</f>
        <v>#REF!</v>
      </c>
      <c r="S6572" s="510" t="e">
        <f>IF(R6572=0,0,MAX(MIN(I6572,R6572*#REF!),#REF!))</f>
        <v>#REF!</v>
      </c>
      <c r="T6572" s="511" t="e">
        <f>IF(R6572&lt;&gt;0,IF(S6572/R6572/#REF!=1,#REF!,HLOOKUP(S6572/R6572/#REF!,#REF!,2)+(HLOOKUP(S6572/R6572/#REF!+0.2,#REF!,2)-HLOOKUP(S6572/R6572/#REF!,#REF!,2))*(S6572/R6572/#REF!-HLOOKUP(S6572/R6572/#REF!,#REF!,1))/(HLOOKUP(S6572/R6572/#REF!+0.2,#REF!,1)-HLOOKUP(S6572/R6572/#REF!,#REF!,1))),0.5)</f>
        <v>#REF!</v>
      </c>
      <c r="U6572" s="512" t="e">
        <f>IF(R6572&lt;&gt;0,IF(S6572/R6572/#REF!=1,#REF!,HLOOKUP(S6572/R6572/#REF!,#REF!,3)+(HLOOKUP(S6572/R6572/#REF!+0.2,#REF!,3)-HLOOKUP(S6572/R6572/#REF!,#REF!,3))*(S6572/R6572/#REF!-HLOOKUP(S6572/R6572/#REF!,#REF!,1))/(HLOOKUP(S6572/R6572/#REF!+0.2,#REF!,1)-HLOOKUP(S6572/R6572/#REF!,#REF!,1))),1)</f>
        <v>#REF!</v>
      </c>
      <c r="V6572" s="510" t="e">
        <f t="shared" si="3502"/>
        <v>#REF!</v>
      </c>
      <c r="W6572" s="513" t="e">
        <f>MIN(IF(N6572&gt;#REF!*#REF!,#REF!,IF(AND(N6572&lt;#REF!,#REF!=2),0,ROUNDUP(N6572/#REF!,0))),#REF!)</f>
        <v>#REF!</v>
      </c>
      <c r="X6572" s="513" t="e">
        <f t="shared" si="3503"/>
        <v>#REF!</v>
      </c>
      <c r="Y6572" s="511" t="e">
        <f>IF(W6572&lt;&gt;0,IF(AA6572/W6572/#REF!=1,#REF!,HLOOKUP(AA6572/W6572/#REF!,#REF!,2)+(HLOOKUP(AA6572/W6572/#REF!+0.2,#REF!,2)-HLOOKUP(AA6572/W6572/#REF!,#REF!,2))*(AA6572/W6572/#REF!-HLOOKUP(AA6572/W6572/#REF!,#REF!,1))/(HLOOKUP(AA6572/W6572/#REF!+0.2,#REF!,1)-HLOOKUP(AA6572/W6572/#REF!,#REF!,1))),0.5)</f>
        <v>#REF!</v>
      </c>
      <c r="Z6572" s="512" t="e">
        <f>IF(W6572&lt;&gt;0,IF(AA6572/W6572/#REF!=1,#REF!,HLOOKUP(AA6572/W6572/#REF!,#REF!,3)+(HLOOKUP(AA6572/W6572/#REF!+0.2,#REF!,3)-HLOOKUP(AA6572/W6572/#REF!,#REF!,3))*(AA6572/W6572/#REF!-HLOOKUP(AA6572/W6572/#REF!,#REF!,1))/(HLOOKUP(AA6572/W6572/#REF!+0.2,#REF!,1)-HLOOKUP(AA6572/W6572/#REF!,#REF!,1))),1)</f>
        <v>#REF!</v>
      </c>
      <c r="AA6572" s="514" t="e">
        <f>IF(W6572=0,0,MAX(MIN(N6572,W6572*#REF!),#REF!))</f>
        <v>#REF!</v>
      </c>
      <c r="AB6572" s="515" t="e">
        <f>AD6572/Cogeneratore!$C$4</f>
        <v>#DIV/0!</v>
      </c>
      <c r="AC6572" s="549"/>
      <c r="AD6572" s="550"/>
      <c r="AE6572" s="549"/>
      <c r="AF6572" s="550"/>
      <c r="AG6572" s="549"/>
      <c r="AH6572" s="550"/>
      <c r="AI6572" s="516" t="e">
        <f t="shared" si="3504"/>
        <v>#DIV/0!</v>
      </c>
      <c r="AJ6572" s="517">
        <f t="shared" si="3505"/>
        <v>0</v>
      </c>
      <c r="AK6572" s="513">
        <f t="shared" si="3484"/>
        <v>0</v>
      </c>
      <c r="AL6572" s="513">
        <f t="shared" si="3485"/>
        <v>0</v>
      </c>
      <c r="AM6572" s="513">
        <f t="shared" si="3486"/>
        <v>894.2294117647059</v>
      </c>
      <c r="AN6572" s="550"/>
      <c r="AO6572" s="550"/>
      <c r="AP6572" s="550"/>
      <c r="AQ6572" s="517">
        <f t="shared" si="3506"/>
        <v>0</v>
      </c>
      <c r="AR6572" s="513">
        <f t="shared" si="3507"/>
        <v>0</v>
      </c>
      <c r="AS6572" s="551"/>
      <c r="AT6572" s="552"/>
      <c r="AU6572" s="513">
        <f t="shared" si="3508"/>
        <v>402.38</v>
      </c>
      <c r="AV6572" s="513">
        <f>AU6572/Cogeneratore!$C$24</f>
        <v>170.5</v>
      </c>
      <c r="AW6572" s="513">
        <f t="shared" si="3487"/>
        <v>0</v>
      </c>
      <c r="AX6572" s="513" t="e">
        <f t="shared" si="3488"/>
        <v>#DIV/0!</v>
      </c>
      <c r="AY6572" s="518">
        <f t="shared" si="3489"/>
        <v>225.53908157972108</v>
      </c>
      <c r="AZ6572" s="519" t="e">
        <f t="shared" si="3490"/>
        <v>#DIV/0!</v>
      </c>
      <c r="BA6572" s="514" t="e">
        <f t="shared" si="3509"/>
        <v>#DIV/0!</v>
      </c>
      <c r="BB6572" s="520" t="e">
        <f>+BV6572*860/8250/Cogeneratore!$C$6</f>
        <v>#DIV/0!</v>
      </c>
      <c r="BC6572" s="625"/>
      <c r="BD6572" s="451">
        <f t="shared" si="3491"/>
        <v>170.5</v>
      </c>
      <c r="BN6572" s="447">
        <f>+L6572/Cogeneratore!$C$24</f>
        <v>170.5</v>
      </c>
      <c r="BP6572" s="447">
        <f t="shared" si="3492"/>
        <v>0</v>
      </c>
      <c r="BQ6572" s="447" t="e">
        <f>IF(BR6572&lt;Cogeneratore!$C$25/Cogeneratore!$C$23,BP6572,BP6572+BR6572-Cogeneratore!$C$25/Cogeneratore!$C$23)</f>
        <v>#DIV/0!</v>
      </c>
      <c r="BR6572" s="462">
        <f t="shared" si="3511"/>
        <v>0</v>
      </c>
      <c r="BS6572" s="462" t="e">
        <f>IF(BR6572&lt;Cogeneratore!$C$25/Cogeneratore!$C$23,BR6572,Cogeneratore!$C$25/Cogeneratore!$C$23)</f>
        <v>#DIV/0!</v>
      </c>
      <c r="BT6572" s="447" t="e">
        <f>+BS6572*(1-Cogeneratore!$C$23)</f>
        <v>#DIV/0!</v>
      </c>
      <c r="BU6572" s="462" t="e">
        <f>IF(BR6572-BT6572&lt;Cogeneratore!$C$25,BR6572-BT6572,Cogeneratore!$C$25)</f>
        <v>#DIV/0!</v>
      </c>
      <c r="BV6572" s="462" t="e">
        <f t="shared" si="3493"/>
        <v>#DIV/0!</v>
      </c>
      <c r="BW6572" s="462" t="e">
        <f t="shared" si="3494"/>
        <v>#DIV/0!</v>
      </c>
      <c r="BX6572" s="462" t="e">
        <f t="shared" si="3510"/>
        <v>#DIV/0!</v>
      </c>
      <c r="BY6572" s="447" t="e">
        <f>+BX6572*(1-#REF!)</f>
        <v>#DIV/0!</v>
      </c>
      <c r="BZ6572" s="462" t="e">
        <f t="shared" si="3512"/>
        <v>#DIV/0!</v>
      </c>
      <c r="CB6572" s="462" t="e">
        <f t="shared" si="3495"/>
        <v>#DIV/0!</v>
      </c>
      <c r="CC6572" s="447" t="e">
        <f>+CB6572/#REF!</f>
        <v>#DIV/0!</v>
      </c>
      <c r="CE6572" s="451" t="e">
        <f t="shared" si="3496"/>
        <v>#DIV/0!</v>
      </c>
    </row>
    <row r="6573" spans="1:83" x14ac:dyDescent="0.2">
      <c r="A6573" s="521">
        <f t="shared" si="3497"/>
        <v>40087</v>
      </c>
      <c r="B6573" s="522">
        <f t="shared" si="3479"/>
        <v>4</v>
      </c>
      <c r="C6573" s="522">
        <f t="shared" si="3480"/>
        <v>10</v>
      </c>
      <c r="D6573" s="505" t="str">
        <f t="shared" si="3498"/>
        <v>int</v>
      </c>
      <c r="E6573" s="522">
        <f t="shared" si="3481"/>
        <v>17</v>
      </c>
      <c r="F6573" s="522">
        <f t="shared" si="3482"/>
        <v>274</v>
      </c>
      <c r="G6573" s="522">
        <f t="shared" si="3499"/>
        <v>6569</v>
      </c>
      <c r="H6573" s="506">
        <v>883.76029411764705</v>
      </c>
      <c r="I6573" s="507">
        <f>+H6573-L6573/Cogeneratore!$C$24</f>
        <v>713.26029411764705</v>
      </c>
      <c r="J6573" s="507">
        <f t="shared" si="3500"/>
        <v>170.5</v>
      </c>
      <c r="K6573" s="508">
        <v>225.53908157972108</v>
      </c>
      <c r="L6573" s="508">
        <v>402.38</v>
      </c>
      <c r="M6573" s="507">
        <f t="shared" si="3483"/>
        <v>883.76029411764705</v>
      </c>
      <c r="N6573" s="507">
        <f t="shared" si="3501"/>
        <v>225.53908157972108</v>
      </c>
      <c r="O6573" s="509" t="s">
        <v>8</v>
      </c>
      <c r="P6573" s="578"/>
      <c r="Q6573" s="578"/>
      <c r="R6573" s="510" t="e">
        <f>MIN(IF(I6573&gt;#REF!*#REF!,#REF!,IF(AND(I6573&lt;#REF!,#REF!=2),0,ROUNDUP(I6573/#REF!,0))),#REF!)</f>
        <v>#REF!</v>
      </c>
      <c r="S6573" s="510" t="e">
        <f>IF(R6573=0,0,MAX(MIN(I6573,R6573*#REF!),#REF!))</f>
        <v>#REF!</v>
      </c>
      <c r="T6573" s="511" t="e">
        <f>IF(R6573&lt;&gt;0,IF(S6573/R6573/#REF!=1,#REF!,HLOOKUP(S6573/R6573/#REF!,#REF!,2)+(HLOOKUP(S6573/R6573/#REF!+0.2,#REF!,2)-HLOOKUP(S6573/R6573/#REF!,#REF!,2))*(S6573/R6573/#REF!-HLOOKUP(S6573/R6573/#REF!,#REF!,1))/(HLOOKUP(S6573/R6573/#REF!+0.2,#REF!,1)-HLOOKUP(S6573/R6573/#REF!,#REF!,1))),0.5)</f>
        <v>#REF!</v>
      </c>
      <c r="U6573" s="512" t="e">
        <f>IF(R6573&lt;&gt;0,IF(S6573/R6573/#REF!=1,#REF!,HLOOKUP(S6573/R6573/#REF!,#REF!,3)+(HLOOKUP(S6573/R6573/#REF!+0.2,#REF!,3)-HLOOKUP(S6573/R6573/#REF!,#REF!,3))*(S6573/R6573/#REF!-HLOOKUP(S6573/R6573/#REF!,#REF!,1))/(HLOOKUP(S6573/R6573/#REF!+0.2,#REF!,1)-HLOOKUP(S6573/R6573/#REF!,#REF!,1))),1)</f>
        <v>#REF!</v>
      </c>
      <c r="V6573" s="510" t="e">
        <f t="shared" si="3502"/>
        <v>#REF!</v>
      </c>
      <c r="W6573" s="513" t="e">
        <f>MIN(IF(N6573&gt;#REF!*#REF!,#REF!,IF(AND(N6573&lt;#REF!,#REF!=2),0,ROUNDUP(N6573/#REF!,0))),#REF!)</f>
        <v>#REF!</v>
      </c>
      <c r="X6573" s="513" t="e">
        <f t="shared" si="3503"/>
        <v>#REF!</v>
      </c>
      <c r="Y6573" s="511" t="e">
        <f>IF(W6573&lt;&gt;0,IF(AA6573/W6573/#REF!=1,#REF!,HLOOKUP(AA6573/W6573/#REF!,#REF!,2)+(HLOOKUP(AA6573/W6573/#REF!+0.2,#REF!,2)-HLOOKUP(AA6573/W6573/#REF!,#REF!,2))*(AA6573/W6573/#REF!-HLOOKUP(AA6573/W6573/#REF!,#REF!,1))/(HLOOKUP(AA6573/W6573/#REF!+0.2,#REF!,1)-HLOOKUP(AA6573/W6573/#REF!,#REF!,1))),0.5)</f>
        <v>#REF!</v>
      </c>
      <c r="Z6573" s="512" t="e">
        <f>IF(W6573&lt;&gt;0,IF(AA6573/W6573/#REF!=1,#REF!,HLOOKUP(AA6573/W6573/#REF!,#REF!,3)+(HLOOKUP(AA6573/W6573/#REF!+0.2,#REF!,3)-HLOOKUP(AA6573/W6573/#REF!,#REF!,3))*(AA6573/W6573/#REF!-HLOOKUP(AA6573/W6573/#REF!,#REF!,1))/(HLOOKUP(AA6573/W6573/#REF!+0.2,#REF!,1)-HLOOKUP(AA6573/W6573/#REF!,#REF!,1))),1)</f>
        <v>#REF!</v>
      </c>
      <c r="AA6573" s="514" t="e">
        <f>IF(W6573=0,0,MAX(MIN(N6573,W6573*#REF!),#REF!))</f>
        <v>#REF!</v>
      </c>
      <c r="AB6573" s="515" t="e">
        <f>AD6573/Cogeneratore!$C$4</f>
        <v>#DIV/0!</v>
      </c>
      <c r="AC6573" s="549"/>
      <c r="AD6573" s="550"/>
      <c r="AE6573" s="549"/>
      <c r="AF6573" s="550"/>
      <c r="AG6573" s="549"/>
      <c r="AH6573" s="550"/>
      <c r="AI6573" s="516" t="e">
        <f t="shared" si="3504"/>
        <v>#DIV/0!</v>
      </c>
      <c r="AJ6573" s="517">
        <f t="shared" si="3505"/>
        <v>0</v>
      </c>
      <c r="AK6573" s="513">
        <f t="shared" si="3484"/>
        <v>0</v>
      </c>
      <c r="AL6573" s="513">
        <f t="shared" si="3485"/>
        <v>0</v>
      </c>
      <c r="AM6573" s="513">
        <f t="shared" si="3486"/>
        <v>883.76029411764705</v>
      </c>
      <c r="AN6573" s="550"/>
      <c r="AO6573" s="550"/>
      <c r="AP6573" s="550"/>
      <c r="AQ6573" s="517">
        <f t="shared" si="3506"/>
        <v>0</v>
      </c>
      <c r="AR6573" s="513">
        <f t="shared" si="3507"/>
        <v>0</v>
      </c>
      <c r="AS6573" s="551"/>
      <c r="AT6573" s="552"/>
      <c r="AU6573" s="513">
        <f t="shared" si="3508"/>
        <v>402.38</v>
      </c>
      <c r="AV6573" s="513">
        <f>AU6573/Cogeneratore!$C$24</f>
        <v>170.5</v>
      </c>
      <c r="AW6573" s="513">
        <f t="shared" si="3487"/>
        <v>0</v>
      </c>
      <c r="AX6573" s="513" t="e">
        <f t="shared" si="3488"/>
        <v>#DIV/0!</v>
      </c>
      <c r="AY6573" s="518">
        <f t="shared" si="3489"/>
        <v>225.53908157972108</v>
      </c>
      <c r="AZ6573" s="519" t="e">
        <f t="shared" si="3490"/>
        <v>#DIV/0!</v>
      </c>
      <c r="BA6573" s="514" t="e">
        <f t="shared" si="3509"/>
        <v>#DIV/0!</v>
      </c>
      <c r="BB6573" s="520" t="e">
        <f>+BV6573*860/8250/Cogeneratore!$C$6</f>
        <v>#DIV/0!</v>
      </c>
      <c r="BC6573" s="625"/>
      <c r="BD6573" s="451">
        <f t="shared" si="3491"/>
        <v>170.5</v>
      </c>
      <c r="BN6573" s="447">
        <f>+L6573/Cogeneratore!$C$24</f>
        <v>170.5</v>
      </c>
      <c r="BP6573" s="447">
        <f t="shared" si="3492"/>
        <v>0</v>
      </c>
      <c r="BQ6573" s="447" t="e">
        <f>IF(BR6573&lt;Cogeneratore!$C$25/Cogeneratore!$C$23,BP6573,BP6573+BR6573-Cogeneratore!$C$25/Cogeneratore!$C$23)</f>
        <v>#DIV/0!</v>
      </c>
      <c r="BR6573" s="462">
        <f t="shared" si="3511"/>
        <v>0</v>
      </c>
      <c r="BS6573" s="462" t="e">
        <f>IF(BR6573&lt;Cogeneratore!$C$25/Cogeneratore!$C$23,BR6573,Cogeneratore!$C$25/Cogeneratore!$C$23)</f>
        <v>#DIV/0!</v>
      </c>
      <c r="BT6573" s="447" t="e">
        <f>+BS6573*(1-Cogeneratore!$C$23)</f>
        <v>#DIV/0!</v>
      </c>
      <c r="BU6573" s="462" t="e">
        <f>IF(BR6573-BT6573&lt;Cogeneratore!$C$25,BR6573-BT6573,Cogeneratore!$C$25)</f>
        <v>#DIV/0!</v>
      </c>
      <c r="BV6573" s="462" t="e">
        <f t="shared" si="3493"/>
        <v>#DIV/0!</v>
      </c>
      <c r="BW6573" s="462" t="e">
        <f t="shared" si="3494"/>
        <v>#DIV/0!</v>
      </c>
      <c r="BX6573" s="462" t="e">
        <f t="shared" si="3510"/>
        <v>#DIV/0!</v>
      </c>
      <c r="BY6573" s="447" t="e">
        <f>+BX6573*(1-#REF!)</f>
        <v>#DIV/0!</v>
      </c>
      <c r="BZ6573" s="462" t="e">
        <f t="shared" si="3512"/>
        <v>#DIV/0!</v>
      </c>
      <c r="CB6573" s="462" t="e">
        <f t="shared" si="3495"/>
        <v>#DIV/0!</v>
      </c>
      <c r="CC6573" s="447" t="e">
        <f>+CB6573/#REF!</f>
        <v>#DIV/0!</v>
      </c>
      <c r="CE6573" s="451" t="e">
        <f t="shared" si="3496"/>
        <v>#DIV/0!</v>
      </c>
    </row>
    <row r="6574" spans="1:83" x14ac:dyDescent="0.2">
      <c r="A6574" s="521">
        <f t="shared" si="3497"/>
        <v>40087</v>
      </c>
      <c r="B6574" s="522">
        <f t="shared" si="3479"/>
        <v>4</v>
      </c>
      <c r="C6574" s="522">
        <f t="shared" si="3480"/>
        <v>10</v>
      </c>
      <c r="D6574" s="505" t="str">
        <f t="shared" si="3498"/>
        <v>int</v>
      </c>
      <c r="E6574" s="522">
        <f t="shared" si="3481"/>
        <v>18</v>
      </c>
      <c r="F6574" s="522">
        <f t="shared" si="3482"/>
        <v>274</v>
      </c>
      <c r="G6574" s="522">
        <f t="shared" si="3499"/>
        <v>6570</v>
      </c>
      <c r="H6574" s="506">
        <v>854.23897058823525</v>
      </c>
      <c r="I6574" s="507">
        <f>+H6574-L6574/Cogeneratore!$C$24</f>
        <v>683.73897058823525</v>
      </c>
      <c r="J6574" s="507">
        <f t="shared" si="3500"/>
        <v>170.5</v>
      </c>
      <c r="K6574" s="508">
        <v>225.53908157972108</v>
      </c>
      <c r="L6574" s="508">
        <v>402.38</v>
      </c>
      <c r="M6574" s="507">
        <f t="shared" si="3483"/>
        <v>854.23897058823525</v>
      </c>
      <c r="N6574" s="507">
        <f t="shared" si="3501"/>
        <v>225.53908157972108</v>
      </c>
      <c r="O6574" s="509" t="s">
        <v>8</v>
      </c>
      <c r="P6574" s="578"/>
      <c r="Q6574" s="578"/>
      <c r="R6574" s="510" t="e">
        <f>MIN(IF(I6574&gt;#REF!*#REF!,#REF!,IF(AND(I6574&lt;#REF!,#REF!=2),0,ROUNDUP(I6574/#REF!,0))),#REF!)</f>
        <v>#REF!</v>
      </c>
      <c r="S6574" s="510" t="e">
        <f>IF(R6574=0,0,MAX(MIN(I6574,R6574*#REF!),#REF!))</f>
        <v>#REF!</v>
      </c>
      <c r="T6574" s="511" t="e">
        <f>IF(R6574&lt;&gt;0,IF(S6574/R6574/#REF!=1,#REF!,HLOOKUP(S6574/R6574/#REF!,#REF!,2)+(HLOOKUP(S6574/R6574/#REF!+0.2,#REF!,2)-HLOOKUP(S6574/R6574/#REF!,#REF!,2))*(S6574/R6574/#REF!-HLOOKUP(S6574/R6574/#REF!,#REF!,1))/(HLOOKUP(S6574/R6574/#REF!+0.2,#REF!,1)-HLOOKUP(S6574/R6574/#REF!,#REF!,1))),0.5)</f>
        <v>#REF!</v>
      </c>
      <c r="U6574" s="512" t="e">
        <f>IF(R6574&lt;&gt;0,IF(S6574/R6574/#REF!=1,#REF!,HLOOKUP(S6574/R6574/#REF!,#REF!,3)+(HLOOKUP(S6574/R6574/#REF!+0.2,#REF!,3)-HLOOKUP(S6574/R6574/#REF!,#REF!,3))*(S6574/R6574/#REF!-HLOOKUP(S6574/R6574/#REF!,#REF!,1))/(HLOOKUP(S6574/R6574/#REF!+0.2,#REF!,1)-HLOOKUP(S6574/R6574/#REF!,#REF!,1))),1)</f>
        <v>#REF!</v>
      </c>
      <c r="V6574" s="510" t="e">
        <f t="shared" si="3502"/>
        <v>#REF!</v>
      </c>
      <c r="W6574" s="513" t="e">
        <f>MIN(IF(N6574&gt;#REF!*#REF!,#REF!,IF(AND(N6574&lt;#REF!,#REF!=2),0,ROUNDUP(N6574/#REF!,0))),#REF!)</f>
        <v>#REF!</v>
      </c>
      <c r="X6574" s="513" t="e">
        <f t="shared" si="3503"/>
        <v>#REF!</v>
      </c>
      <c r="Y6574" s="511" t="e">
        <f>IF(W6574&lt;&gt;0,IF(AA6574/W6574/#REF!=1,#REF!,HLOOKUP(AA6574/W6574/#REF!,#REF!,2)+(HLOOKUP(AA6574/W6574/#REF!+0.2,#REF!,2)-HLOOKUP(AA6574/W6574/#REF!,#REF!,2))*(AA6574/W6574/#REF!-HLOOKUP(AA6574/W6574/#REF!,#REF!,1))/(HLOOKUP(AA6574/W6574/#REF!+0.2,#REF!,1)-HLOOKUP(AA6574/W6574/#REF!,#REF!,1))),0.5)</f>
        <v>#REF!</v>
      </c>
      <c r="Z6574" s="512" t="e">
        <f>IF(W6574&lt;&gt;0,IF(AA6574/W6574/#REF!=1,#REF!,HLOOKUP(AA6574/W6574/#REF!,#REF!,3)+(HLOOKUP(AA6574/W6574/#REF!+0.2,#REF!,3)-HLOOKUP(AA6574/W6574/#REF!,#REF!,3))*(AA6574/W6574/#REF!-HLOOKUP(AA6574/W6574/#REF!,#REF!,1))/(HLOOKUP(AA6574/W6574/#REF!+0.2,#REF!,1)-HLOOKUP(AA6574/W6574/#REF!,#REF!,1))),1)</f>
        <v>#REF!</v>
      </c>
      <c r="AA6574" s="514" t="e">
        <f>IF(W6574=0,0,MAX(MIN(N6574,W6574*#REF!),#REF!))</f>
        <v>#REF!</v>
      </c>
      <c r="AB6574" s="515" t="e">
        <f>AD6574/Cogeneratore!$C$4</f>
        <v>#DIV/0!</v>
      </c>
      <c r="AC6574" s="549"/>
      <c r="AD6574" s="550"/>
      <c r="AE6574" s="549"/>
      <c r="AF6574" s="550"/>
      <c r="AG6574" s="549"/>
      <c r="AH6574" s="550"/>
      <c r="AI6574" s="516" t="e">
        <f t="shared" si="3504"/>
        <v>#DIV/0!</v>
      </c>
      <c r="AJ6574" s="517">
        <f t="shared" si="3505"/>
        <v>0</v>
      </c>
      <c r="AK6574" s="513">
        <f t="shared" si="3484"/>
        <v>0</v>
      </c>
      <c r="AL6574" s="513">
        <f t="shared" si="3485"/>
        <v>0</v>
      </c>
      <c r="AM6574" s="513">
        <f t="shared" si="3486"/>
        <v>854.23897058823525</v>
      </c>
      <c r="AN6574" s="550"/>
      <c r="AO6574" s="550"/>
      <c r="AP6574" s="550"/>
      <c r="AQ6574" s="517">
        <f t="shared" si="3506"/>
        <v>0</v>
      </c>
      <c r="AR6574" s="513">
        <f t="shared" si="3507"/>
        <v>0</v>
      </c>
      <c r="AS6574" s="551"/>
      <c r="AT6574" s="552"/>
      <c r="AU6574" s="513">
        <f t="shared" si="3508"/>
        <v>402.38</v>
      </c>
      <c r="AV6574" s="513">
        <f>AU6574/Cogeneratore!$C$24</f>
        <v>170.5</v>
      </c>
      <c r="AW6574" s="513">
        <f t="shared" si="3487"/>
        <v>0</v>
      </c>
      <c r="AX6574" s="513" t="e">
        <f t="shared" si="3488"/>
        <v>#DIV/0!</v>
      </c>
      <c r="AY6574" s="518">
        <f t="shared" si="3489"/>
        <v>225.53908157972108</v>
      </c>
      <c r="AZ6574" s="519" t="e">
        <f t="shared" si="3490"/>
        <v>#DIV/0!</v>
      </c>
      <c r="BA6574" s="514" t="e">
        <f t="shared" si="3509"/>
        <v>#DIV/0!</v>
      </c>
      <c r="BB6574" s="520" t="e">
        <f>+BV6574*860/8250/Cogeneratore!$C$6</f>
        <v>#DIV/0!</v>
      </c>
      <c r="BC6574" s="625"/>
      <c r="BD6574" s="451">
        <f t="shared" si="3491"/>
        <v>170.5</v>
      </c>
      <c r="BN6574" s="447">
        <f>+L6574/Cogeneratore!$C$24</f>
        <v>170.5</v>
      </c>
      <c r="BP6574" s="447">
        <f t="shared" si="3492"/>
        <v>0</v>
      </c>
      <c r="BQ6574" s="447" t="e">
        <f>IF(BR6574&lt;Cogeneratore!$C$25/Cogeneratore!$C$23,BP6574,BP6574+BR6574-Cogeneratore!$C$25/Cogeneratore!$C$23)</f>
        <v>#DIV/0!</v>
      </c>
      <c r="BR6574" s="462">
        <f t="shared" si="3511"/>
        <v>0</v>
      </c>
      <c r="BS6574" s="462" t="e">
        <f>IF(BR6574&lt;Cogeneratore!$C$25/Cogeneratore!$C$23,BR6574,Cogeneratore!$C$25/Cogeneratore!$C$23)</f>
        <v>#DIV/0!</v>
      </c>
      <c r="BT6574" s="447" t="e">
        <f>+BS6574*(1-Cogeneratore!$C$23)</f>
        <v>#DIV/0!</v>
      </c>
      <c r="BU6574" s="462" t="e">
        <f>IF(BR6574-BT6574&lt;Cogeneratore!$C$25,BR6574-BT6574,Cogeneratore!$C$25)</f>
        <v>#DIV/0!</v>
      </c>
      <c r="BV6574" s="462" t="e">
        <f t="shared" si="3493"/>
        <v>#DIV/0!</v>
      </c>
      <c r="BW6574" s="462" t="e">
        <f t="shared" si="3494"/>
        <v>#DIV/0!</v>
      </c>
      <c r="BX6574" s="462" t="e">
        <f t="shared" si="3510"/>
        <v>#DIV/0!</v>
      </c>
      <c r="BY6574" s="447" t="e">
        <f>+BX6574*(1-#REF!)</f>
        <v>#DIV/0!</v>
      </c>
      <c r="BZ6574" s="462" t="e">
        <f t="shared" si="3512"/>
        <v>#DIV/0!</v>
      </c>
      <c r="CB6574" s="462" t="e">
        <f t="shared" si="3495"/>
        <v>#DIV/0!</v>
      </c>
      <c r="CC6574" s="447" t="e">
        <f>+CB6574/#REF!</f>
        <v>#DIV/0!</v>
      </c>
      <c r="CE6574" s="451" t="e">
        <f t="shared" si="3496"/>
        <v>#DIV/0!</v>
      </c>
    </row>
    <row r="6575" spans="1:83" x14ac:dyDescent="0.2">
      <c r="A6575" s="521">
        <f t="shared" si="3497"/>
        <v>40087</v>
      </c>
      <c r="B6575" s="522">
        <f t="shared" si="3479"/>
        <v>4</v>
      </c>
      <c r="C6575" s="522">
        <f t="shared" si="3480"/>
        <v>10</v>
      </c>
      <c r="D6575" s="505" t="str">
        <f t="shared" si="3498"/>
        <v>int</v>
      </c>
      <c r="E6575" s="522">
        <f t="shared" si="3481"/>
        <v>19</v>
      </c>
      <c r="F6575" s="522">
        <f t="shared" si="3482"/>
        <v>274</v>
      </c>
      <c r="G6575" s="522">
        <f t="shared" si="3499"/>
        <v>6571</v>
      </c>
      <c r="H6575" s="506">
        <v>821.42867647058824</v>
      </c>
      <c r="I6575" s="507">
        <f>+H6575-L6575/Cogeneratore!$C$24</f>
        <v>650.92867647058824</v>
      </c>
      <c r="J6575" s="507">
        <f t="shared" si="3500"/>
        <v>170.5</v>
      </c>
      <c r="K6575" s="508">
        <v>225.53908157972108</v>
      </c>
      <c r="L6575" s="508">
        <v>402.38</v>
      </c>
      <c r="M6575" s="507">
        <f t="shared" si="3483"/>
        <v>821.42867647058824</v>
      </c>
      <c r="N6575" s="507">
        <f t="shared" si="3501"/>
        <v>225.53908157972108</v>
      </c>
      <c r="O6575" s="509" t="s">
        <v>6</v>
      </c>
      <c r="P6575" s="578"/>
      <c r="Q6575" s="578"/>
      <c r="R6575" s="510" t="e">
        <f>MIN(IF(I6575&gt;#REF!*#REF!,#REF!,IF(AND(I6575&lt;#REF!,#REF!=2),0,ROUNDUP(I6575/#REF!,0))),#REF!)</f>
        <v>#REF!</v>
      </c>
      <c r="S6575" s="510" t="e">
        <f>IF(R6575=0,0,MAX(MIN(I6575,R6575*#REF!),#REF!))</f>
        <v>#REF!</v>
      </c>
      <c r="T6575" s="511" t="e">
        <f>IF(R6575&lt;&gt;0,IF(S6575/R6575/#REF!=1,#REF!,HLOOKUP(S6575/R6575/#REF!,#REF!,2)+(HLOOKUP(S6575/R6575/#REF!+0.2,#REF!,2)-HLOOKUP(S6575/R6575/#REF!,#REF!,2))*(S6575/R6575/#REF!-HLOOKUP(S6575/R6575/#REF!,#REF!,1))/(HLOOKUP(S6575/R6575/#REF!+0.2,#REF!,1)-HLOOKUP(S6575/R6575/#REF!,#REF!,1))),0.5)</f>
        <v>#REF!</v>
      </c>
      <c r="U6575" s="512" t="e">
        <f>IF(R6575&lt;&gt;0,IF(S6575/R6575/#REF!=1,#REF!,HLOOKUP(S6575/R6575/#REF!,#REF!,3)+(HLOOKUP(S6575/R6575/#REF!+0.2,#REF!,3)-HLOOKUP(S6575/R6575/#REF!,#REF!,3))*(S6575/R6575/#REF!-HLOOKUP(S6575/R6575/#REF!,#REF!,1))/(HLOOKUP(S6575/R6575/#REF!+0.2,#REF!,1)-HLOOKUP(S6575/R6575/#REF!,#REF!,1))),1)</f>
        <v>#REF!</v>
      </c>
      <c r="V6575" s="510" t="e">
        <f t="shared" si="3502"/>
        <v>#REF!</v>
      </c>
      <c r="W6575" s="513" t="e">
        <f>MIN(IF(N6575&gt;#REF!*#REF!,#REF!,IF(AND(N6575&lt;#REF!,#REF!=2),0,ROUNDUP(N6575/#REF!,0))),#REF!)</f>
        <v>#REF!</v>
      </c>
      <c r="X6575" s="513" t="e">
        <f t="shared" si="3503"/>
        <v>#REF!</v>
      </c>
      <c r="Y6575" s="511" t="e">
        <f>IF(W6575&lt;&gt;0,IF(AA6575/W6575/#REF!=1,#REF!,HLOOKUP(AA6575/W6575/#REF!,#REF!,2)+(HLOOKUP(AA6575/W6575/#REF!+0.2,#REF!,2)-HLOOKUP(AA6575/W6575/#REF!,#REF!,2))*(AA6575/W6575/#REF!-HLOOKUP(AA6575/W6575/#REF!,#REF!,1))/(HLOOKUP(AA6575/W6575/#REF!+0.2,#REF!,1)-HLOOKUP(AA6575/W6575/#REF!,#REF!,1))),0.5)</f>
        <v>#REF!</v>
      </c>
      <c r="Z6575" s="512" t="e">
        <f>IF(W6575&lt;&gt;0,IF(AA6575/W6575/#REF!=1,#REF!,HLOOKUP(AA6575/W6575/#REF!,#REF!,3)+(HLOOKUP(AA6575/W6575/#REF!+0.2,#REF!,3)-HLOOKUP(AA6575/W6575/#REF!,#REF!,3))*(AA6575/W6575/#REF!-HLOOKUP(AA6575/W6575/#REF!,#REF!,1))/(HLOOKUP(AA6575/W6575/#REF!+0.2,#REF!,1)-HLOOKUP(AA6575/W6575/#REF!,#REF!,1))),1)</f>
        <v>#REF!</v>
      </c>
      <c r="AA6575" s="514" t="e">
        <f>IF(W6575=0,0,MAX(MIN(N6575,W6575*#REF!),#REF!))</f>
        <v>#REF!</v>
      </c>
      <c r="AB6575" s="515" t="e">
        <f>AD6575/Cogeneratore!$C$4</f>
        <v>#DIV/0!</v>
      </c>
      <c r="AC6575" s="549"/>
      <c r="AD6575" s="550"/>
      <c r="AE6575" s="549"/>
      <c r="AF6575" s="550"/>
      <c r="AG6575" s="549"/>
      <c r="AH6575" s="550"/>
      <c r="AI6575" s="516" t="e">
        <f t="shared" si="3504"/>
        <v>#DIV/0!</v>
      </c>
      <c r="AJ6575" s="517">
        <f t="shared" si="3505"/>
        <v>0</v>
      </c>
      <c r="AK6575" s="513">
        <f t="shared" si="3484"/>
        <v>0</v>
      </c>
      <c r="AL6575" s="513">
        <f t="shared" si="3485"/>
        <v>0</v>
      </c>
      <c r="AM6575" s="513">
        <f t="shared" si="3486"/>
        <v>821.42867647058824</v>
      </c>
      <c r="AN6575" s="550"/>
      <c r="AO6575" s="550"/>
      <c r="AP6575" s="550"/>
      <c r="AQ6575" s="517">
        <f t="shared" si="3506"/>
        <v>0</v>
      </c>
      <c r="AR6575" s="513">
        <f t="shared" si="3507"/>
        <v>0</v>
      </c>
      <c r="AS6575" s="551"/>
      <c r="AT6575" s="552"/>
      <c r="AU6575" s="513">
        <f t="shared" si="3508"/>
        <v>402.38</v>
      </c>
      <c r="AV6575" s="513">
        <f>AU6575/Cogeneratore!$C$24</f>
        <v>170.5</v>
      </c>
      <c r="AW6575" s="513">
        <f t="shared" si="3487"/>
        <v>0</v>
      </c>
      <c r="AX6575" s="513" t="e">
        <f t="shared" si="3488"/>
        <v>#DIV/0!</v>
      </c>
      <c r="AY6575" s="518">
        <f t="shared" si="3489"/>
        <v>225.53908157972108</v>
      </c>
      <c r="AZ6575" s="519" t="e">
        <f t="shared" si="3490"/>
        <v>#DIV/0!</v>
      </c>
      <c r="BA6575" s="514" t="e">
        <f t="shared" si="3509"/>
        <v>#DIV/0!</v>
      </c>
      <c r="BB6575" s="520" t="e">
        <f>+BV6575*860/8250/Cogeneratore!$C$6</f>
        <v>#DIV/0!</v>
      </c>
      <c r="BC6575" s="625"/>
      <c r="BD6575" s="451">
        <f t="shared" si="3491"/>
        <v>170.5</v>
      </c>
      <c r="BN6575" s="447">
        <f>+L6575/Cogeneratore!$C$24</f>
        <v>170.5</v>
      </c>
      <c r="BP6575" s="447">
        <f t="shared" si="3492"/>
        <v>0</v>
      </c>
      <c r="BQ6575" s="447" t="e">
        <f>IF(BR6575&lt;Cogeneratore!$C$25/Cogeneratore!$C$23,BP6575,BP6575+BR6575-Cogeneratore!$C$25/Cogeneratore!$C$23)</f>
        <v>#DIV/0!</v>
      </c>
      <c r="BR6575" s="462">
        <f t="shared" si="3511"/>
        <v>0</v>
      </c>
      <c r="BS6575" s="462" t="e">
        <f>IF(BR6575&lt;Cogeneratore!$C$25/Cogeneratore!$C$23,BR6575,Cogeneratore!$C$25/Cogeneratore!$C$23)</f>
        <v>#DIV/0!</v>
      </c>
      <c r="BT6575" s="447" t="e">
        <f>+BS6575*(1-Cogeneratore!$C$23)</f>
        <v>#DIV/0!</v>
      </c>
      <c r="BU6575" s="462" t="e">
        <f>IF(BR6575-BT6575&lt;Cogeneratore!$C$25,BR6575-BT6575,Cogeneratore!$C$25)</f>
        <v>#DIV/0!</v>
      </c>
      <c r="BV6575" s="462" t="e">
        <f t="shared" si="3493"/>
        <v>#DIV/0!</v>
      </c>
      <c r="BW6575" s="462" t="e">
        <f t="shared" si="3494"/>
        <v>#DIV/0!</v>
      </c>
      <c r="BX6575" s="462" t="e">
        <f t="shared" si="3510"/>
        <v>#DIV/0!</v>
      </c>
      <c r="BY6575" s="447" t="e">
        <f>+BX6575*(1-#REF!)</f>
        <v>#DIV/0!</v>
      </c>
      <c r="BZ6575" s="462" t="e">
        <f t="shared" si="3512"/>
        <v>#DIV/0!</v>
      </c>
      <c r="CB6575" s="462" t="e">
        <f t="shared" si="3495"/>
        <v>#DIV/0!</v>
      </c>
      <c r="CC6575" s="447" t="e">
        <f>+CB6575/#REF!</f>
        <v>#DIV/0!</v>
      </c>
      <c r="CE6575" s="451" t="e">
        <f t="shared" si="3496"/>
        <v>#DIV/0!</v>
      </c>
    </row>
    <row r="6576" spans="1:83" x14ac:dyDescent="0.2">
      <c r="A6576" s="521">
        <f t="shared" si="3497"/>
        <v>40087</v>
      </c>
      <c r="B6576" s="522">
        <f t="shared" si="3479"/>
        <v>4</v>
      </c>
      <c r="C6576" s="522">
        <f t="shared" si="3480"/>
        <v>10</v>
      </c>
      <c r="D6576" s="505" t="str">
        <f t="shared" si="3498"/>
        <v>int</v>
      </c>
      <c r="E6576" s="522">
        <f t="shared" si="3481"/>
        <v>20</v>
      </c>
      <c r="F6576" s="522">
        <f t="shared" si="3482"/>
        <v>274</v>
      </c>
      <c r="G6576" s="522">
        <f t="shared" si="3499"/>
        <v>6572</v>
      </c>
      <c r="H6576" s="506">
        <v>796.77794117647056</v>
      </c>
      <c r="I6576" s="507">
        <f>+H6576-L6576/Cogeneratore!$C$24</f>
        <v>626.27794117647056</v>
      </c>
      <c r="J6576" s="507">
        <f t="shared" si="3500"/>
        <v>170.5</v>
      </c>
      <c r="K6576" s="508">
        <v>225.53908157972108</v>
      </c>
      <c r="L6576" s="508">
        <v>402.38</v>
      </c>
      <c r="M6576" s="507">
        <f t="shared" si="3483"/>
        <v>796.77794117647056</v>
      </c>
      <c r="N6576" s="507">
        <f t="shared" si="3501"/>
        <v>225.53908157972108</v>
      </c>
      <c r="O6576" s="509" t="s">
        <v>6</v>
      </c>
      <c r="P6576" s="578"/>
      <c r="Q6576" s="578"/>
      <c r="R6576" s="510" t="e">
        <f>MIN(IF(I6576&gt;#REF!*#REF!,#REF!,IF(AND(I6576&lt;#REF!,#REF!=2),0,ROUNDUP(I6576/#REF!,0))),#REF!)</f>
        <v>#REF!</v>
      </c>
      <c r="S6576" s="510" t="e">
        <f>IF(R6576=0,0,MAX(MIN(I6576,R6576*#REF!),#REF!))</f>
        <v>#REF!</v>
      </c>
      <c r="T6576" s="511" t="e">
        <f>IF(R6576&lt;&gt;0,IF(S6576/R6576/#REF!=1,#REF!,HLOOKUP(S6576/R6576/#REF!,#REF!,2)+(HLOOKUP(S6576/R6576/#REF!+0.2,#REF!,2)-HLOOKUP(S6576/R6576/#REF!,#REF!,2))*(S6576/R6576/#REF!-HLOOKUP(S6576/R6576/#REF!,#REF!,1))/(HLOOKUP(S6576/R6576/#REF!+0.2,#REF!,1)-HLOOKUP(S6576/R6576/#REF!,#REF!,1))),0.5)</f>
        <v>#REF!</v>
      </c>
      <c r="U6576" s="512" t="e">
        <f>IF(R6576&lt;&gt;0,IF(S6576/R6576/#REF!=1,#REF!,HLOOKUP(S6576/R6576/#REF!,#REF!,3)+(HLOOKUP(S6576/R6576/#REF!+0.2,#REF!,3)-HLOOKUP(S6576/R6576/#REF!,#REF!,3))*(S6576/R6576/#REF!-HLOOKUP(S6576/R6576/#REF!,#REF!,1))/(HLOOKUP(S6576/R6576/#REF!+0.2,#REF!,1)-HLOOKUP(S6576/R6576/#REF!,#REF!,1))),1)</f>
        <v>#REF!</v>
      </c>
      <c r="V6576" s="510" t="e">
        <f t="shared" si="3502"/>
        <v>#REF!</v>
      </c>
      <c r="W6576" s="513" t="e">
        <f>MIN(IF(N6576&gt;#REF!*#REF!,#REF!,IF(AND(N6576&lt;#REF!,#REF!=2),0,ROUNDUP(N6576/#REF!,0))),#REF!)</f>
        <v>#REF!</v>
      </c>
      <c r="X6576" s="513" t="e">
        <f t="shared" si="3503"/>
        <v>#REF!</v>
      </c>
      <c r="Y6576" s="511" t="e">
        <f>IF(W6576&lt;&gt;0,IF(AA6576/W6576/#REF!=1,#REF!,HLOOKUP(AA6576/W6576/#REF!,#REF!,2)+(HLOOKUP(AA6576/W6576/#REF!+0.2,#REF!,2)-HLOOKUP(AA6576/W6576/#REF!,#REF!,2))*(AA6576/W6576/#REF!-HLOOKUP(AA6576/W6576/#REF!,#REF!,1))/(HLOOKUP(AA6576/W6576/#REF!+0.2,#REF!,1)-HLOOKUP(AA6576/W6576/#REF!,#REF!,1))),0.5)</f>
        <v>#REF!</v>
      </c>
      <c r="Z6576" s="512" t="e">
        <f>IF(W6576&lt;&gt;0,IF(AA6576/W6576/#REF!=1,#REF!,HLOOKUP(AA6576/W6576/#REF!,#REF!,3)+(HLOOKUP(AA6576/W6576/#REF!+0.2,#REF!,3)-HLOOKUP(AA6576/W6576/#REF!,#REF!,3))*(AA6576/W6576/#REF!-HLOOKUP(AA6576/W6576/#REF!,#REF!,1))/(HLOOKUP(AA6576/W6576/#REF!+0.2,#REF!,1)-HLOOKUP(AA6576/W6576/#REF!,#REF!,1))),1)</f>
        <v>#REF!</v>
      </c>
      <c r="AA6576" s="514" t="e">
        <f>IF(W6576=0,0,MAX(MIN(N6576,W6576*#REF!),#REF!))</f>
        <v>#REF!</v>
      </c>
      <c r="AB6576" s="515" t="e">
        <f>AD6576/Cogeneratore!$C$4</f>
        <v>#DIV/0!</v>
      </c>
      <c r="AC6576" s="549"/>
      <c r="AD6576" s="550"/>
      <c r="AE6576" s="549"/>
      <c r="AF6576" s="550"/>
      <c r="AG6576" s="549"/>
      <c r="AH6576" s="550"/>
      <c r="AI6576" s="516" t="e">
        <f t="shared" si="3504"/>
        <v>#DIV/0!</v>
      </c>
      <c r="AJ6576" s="517">
        <f t="shared" si="3505"/>
        <v>0</v>
      </c>
      <c r="AK6576" s="513">
        <f t="shared" si="3484"/>
        <v>0</v>
      </c>
      <c r="AL6576" s="513">
        <f t="shared" si="3485"/>
        <v>0</v>
      </c>
      <c r="AM6576" s="513">
        <f t="shared" si="3486"/>
        <v>796.77794117647056</v>
      </c>
      <c r="AN6576" s="550"/>
      <c r="AO6576" s="550"/>
      <c r="AP6576" s="550"/>
      <c r="AQ6576" s="517">
        <f t="shared" si="3506"/>
        <v>0</v>
      </c>
      <c r="AR6576" s="513">
        <f t="shared" si="3507"/>
        <v>0</v>
      </c>
      <c r="AS6576" s="551"/>
      <c r="AT6576" s="552"/>
      <c r="AU6576" s="513">
        <f t="shared" si="3508"/>
        <v>402.38</v>
      </c>
      <c r="AV6576" s="513">
        <f>AU6576/Cogeneratore!$C$24</f>
        <v>170.5</v>
      </c>
      <c r="AW6576" s="513">
        <f t="shared" si="3487"/>
        <v>0</v>
      </c>
      <c r="AX6576" s="513" t="e">
        <f t="shared" si="3488"/>
        <v>#DIV/0!</v>
      </c>
      <c r="AY6576" s="518">
        <f t="shared" si="3489"/>
        <v>225.53908157972108</v>
      </c>
      <c r="AZ6576" s="519" t="e">
        <f t="shared" si="3490"/>
        <v>#DIV/0!</v>
      </c>
      <c r="BA6576" s="514" t="e">
        <f t="shared" si="3509"/>
        <v>#DIV/0!</v>
      </c>
      <c r="BB6576" s="520" t="e">
        <f>+BV6576*860/8250/Cogeneratore!$C$6</f>
        <v>#DIV/0!</v>
      </c>
      <c r="BC6576" s="625"/>
      <c r="BD6576" s="451">
        <f t="shared" si="3491"/>
        <v>170.5</v>
      </c>
      <c r="BN6576" s="447">
        <f>+L6576/Cogeneratore!$C$24</f>
        <v>170.5</v>
      </c>
      <c r="BP6576" s="447">
        <f t="shared" si="3492"/>
        <v>0</v>
      </c>
      <c r="BQ6576" s="447" t="e">
        <f>IF(BR6576&lt;Cogeneratore!$C$25/Cogeneratore!$C$23,BP6576,BP6576+BR6576-Cogeneratore!$C$25/Cogeneratore!$C$23)</f>
        <v>#DIV/0!</v>
      </c>
      <c r="BR6576" s="462">
        <f t="shared" si="3511"/>
        <v>0</v>
      </c>
      <c r="BS6576" s="462" t="e">
        <f>IF(BR6576&lt;Cogeneratore!$C$25/Cogeneratore!$C$23,BR6576,Cogeneratore!$C$25/Cogeneratore!$C$23)</f>
        <v>#DIV/0!</v>
      </c>
      <c r="BT6576" s="447" t="e">
        <f>+BS6576*(1-Cogeneratore!$C$23)</f>
        <v>#DIV/0!</v>
      </c>
      <c r="BU6576" s="462" t="e">
        <f>IF(BR6576-BT6576&lt;Cogeneratore!$C$25,BR6576-BT6576,Cogeneratore!$C$25)</f>
        <v>#DIV/0!</v>
      </c>
      <c r="BV6576" s="462" t="e">
        <f t="shared" si="3493"/>
        <v>#DIV/0!</v>
      </c>
      <c r="BW6576" s="462" t="e">
        <f t="shared" si="3494"/>
        <v>#DIV/0!</v>
      </c>
      <c r="BX6576" s="462" t="e">
        <f t="shared" si="3510"/>
        <v>#DIV/0!</v>
      </c>
      <c r="BY6576" s="447" t="e">
        <f>+BX6576*(1-#REF!)</f>
        <v>#DIV/0!</v>
      </c>
      <c r="BZ6576" s="462" t="e">
        <f t="shared" si="3512"/>
        <v>#DIV/0!</v>
      </c>
      <c r="CB6576" s="462" t="e">
        <f t="shared" si="3495"/>
        <v>#DIV/0!</v>
      </c>
      <c r="CC6576" s="447" t="e">
        <f>+CB6576/#REF!</f>
        <v>#DIV/0!</v>
      </c>
      <c r="CE6576" s="451" t="e">
        <f t="shared" si="3496"/>
        <v>#DIV/0!</v>
      </c>
    </row>
    <row r="6577" spans="1:83" x14ac:dyDescent="0.2">
      <c r="A6577" s="521">
        <f t="shared" si="3497"/>
        <v>40087</v>
      </c>
      <c r="B6577" s="522">
        <f t="shared" si="3479"/>
        <v>4</v>
      </c>
      <c r="C6577" s="522">
        <f t="shared" si="3480"/>
        <v>10</v>
      </c>
      <c r="D6577" s="505" t="str">
        <f t="shared" si="3498"/>
        <v>int</v>
      </c>
      <c r="E6577" s="522">
        <f t="shared" si="3481"/>
        <v>21</v>
      </c>
      <c r="F6577" s="522">
        <f t="shared" si="3482"/>
        <v>274</v>
      </c>
      <c r="G6577" s="522">
        <f t="shared" si="3499"/>
        <v>6573</v>
      </c>
      <c r="H6577" s="506">
        <v>760.7713235294118</v>
      </c>
      <c r="I6577" s="507">
        <f>+H6577-L6577/Cogeneratore!$C$24</f>
        <v>590.2713235294118</v>
      </c>
      <c r="J6577" s="507">
        <f t="shared" si="3500"/>
        <v>170.5</v>
      </c>
      <c r="K6577" s="508">
        <v>225.53908157972108</v>
      </c>
      <c r="L6577" s="508">
        <v>402.38</v>
      </c>
      <c r="M6577" s="507">
        <f t="shared" si="3483"/>
        <v>760.7713235294118</v>
      </c>
      <c r="N6577" s="507">
        <f t="shared" si="3501"/>
        <v>225.53908157972108</v>
      </c>
      <c r="O6577" s="509" t="s">
        <v>6</v>
      </c>
      <c r="P6577" s="578"/>
      <c r="Q6577" s="578"/>
      <c r="R6577" s="510" t="e">
        <f>MIN(IF(I6577&gt;#REF!*#REF!,#REF!,IF(AND(I6577&lt;#REF!,#REF!=2),0,ROUNDUP(I6577/#REF!,0))),#REF!)</f>
        <v>#REF!</v>
      </c>
      <c r="S6577" s="510" t="e">
        <f>IF(R6577=0,0,MAX(MIN(I6577,R6577*#REF!),#REF!))</f>
        <v>#REF!</v>
      </c>
      <c r="T6577" s="511" t="e">
        <f>IF(R6577&lt;&gt;0,IF(S6577/R6577/#REF!=1,#REF!,HLOOKUP(S6577/R6577/#REF!,#REF!,2)+(HLOOKUP(S6577/R6577/#REF!+0.2,#REF!,2)-HLOOKUP(S6577/R6577/#REF!,#REF!,2))*(S6577/R6577/#REF!-HLOOKUP(S6577/R6577/#REF!,#REF!,1))/(HLOOKUP(S6577/R6577/#REF!+0.2,#REF!,1)-HLOOKUP(S6577/R6577/#REF!,#REF!,1))),0.5)</f>
        <v>#REF!</v>
      </c>
      <c r="U6577" s="512" t="e">
        <f>IF(R6577&lt;&gt;0,IF(S6577/R6577/#REF!=1,#REF!,HLOOKUP(S6577/R6577/#REF!,#REF!,3)+(HLOOKUP(S6577/R6577/#REF!+0.2,#REF!,3)-HLOOKUP(S6577/R6577/#REF!,#REF!,3))*(S6577/R6577/#REF!-HLOOKUP(S6577/R6577/#REF!,#REF!,1))/(HLOOKUP(S6577/R6577/#REF!+0.2,#REF!,1)-HLOOKUP(S6577/R6577/#REF!,#REF!,1))),1)</f>
        <v>#REF!</v>
      </c>
      <c r="V6577" s="510" t="e">
        <f t="shared" si="3502"/>
        <v>#REF!</v>
      </c>
      <c r="W6577" s="513" t="e">
        <f>MIN(IF(N6577&gt;#REF!*#REF!,#REF!,IF(AND(N6577&lt;#REF!,#REF!=2),0,ROUNDUP(N6577/#REF!,0))),#REF!)</f>
        <v>#REF!</v>
      </c>
      <c r="X6577" s="513" t="e">
        <f t="shared" si="3503"/>
        <v>#REF!</v>
      </c>
      <c r="Y6577" s="511" t="e">
        <f>IF(W6577&lt;&gt;0,IF(AA6577/W6577/#REF!=1,#REF!,HLOOKUP(AA6577/W6577/#REF!,#REF!,2)+(HLOOKUP(AA6577/W6577/#REF!+0.2,#REF!,2)-HLOOKUP(AA6577/W6577/#REF!,#REF!,2))*(AA6577/W6577/#REF!-HLOOKUP(AA6577/W6577/#REF!,#REF!,1))/(HLOOKUP(AA6577/W6577/#REF!+0.2,#REF!,1)-HLOOKUP(AA6577/W6577/#REF!,#REF!,1))),0.5)</f>
        <v>#REF!</v>
      </c>
      <c r="Z6577" s="512" t="e">
        <f>IF(W6577&lt;&gt;0,IF(AA6577/W6577/#REF!=1,#REF!,HLOOKUP(AA6577/W6577/#REF!,#REF!,3)+(HLOOKUP(AA6577/W6577/#REF!+0.2,#REF!,3)-HLOOKUP(AA6577/W6577/#REF!,#REF!,3))*(AA6577/W6577/#REF!-HLOOKUP(AA6577/W6577/#REF!,#REF!,1))/(HLOOKUP(AA6577/W6577/#REF!+0.2,#REF!,1)-HLOOKUP(AA6577/W6577/#REF!,#REF!,1))),1)</f>
        <v>#REF!</v>
      </c>
      <c r="AA6577" s="514" t="e">
        <f>IF(W6577=0,0,MAX(MIN(N6577,W6577*#REF!),#REF!))</f>
        <v>#REF!</v>
      </c>
      <c r="AB6577" s="515" t="e">
        <f>AD6577/Cogeneratore!$C$4</f>
        <v>#DIV/0!</v>
      </c>
      <c r="AC6577" s="549"/>
      <c r="AD6577" s="550"/>
      <c r="AE6577" s="549"/>
      <c r="AF6577" s="550"/>
      <c r="AG6577" s="549"/>
      <c r="AH6577" s="550"/>
      <c r="AI6577" s="516" t="e">
        <f t="shared" si="3504"/>
        <v>#DIV/0!</v>
      </c>
      <c r="AJ6577" s="517">
        <f t="shared" si="3505"/>
        <v>0</v>
      </c>
      <c r="AK6577" s="513">
        <f t="shared" si="3484"/>
        <v>0</v>
      </c>
      <c r="AL6577" s="513">
        <f t="shared" si="3485"/>
        <v>0</v>
      </c>
      <c r="AM6577" s="513">
        <f t="shared" si="3486"/>
        <v>760.7713235294118</v>
      </c>
      <c r="AN6577" s="550"/>
      <c r="AO6577" s="550"/>
      <c r="AP6577" s="550"/>
      <c r="AQ6577" s="517">
        <f t="shared" si="3506"/>
        <v>0</v>
      </c>
      <c r="AR6577" s="513">
        <f t="shared" si="3507"/>
        <v>0</v>
      </c>
      <c r="AS6577" s="551"/>
      <c r="AT6577" s="552"/>
      <c r="AU6577" s="513">
        <f t="shared" si="3508"/>
        <v>402.38</v>
      </c>
      <c r="AV6577" s="513">
        <f>AU6577/Cogeneratore!$C$24</f>
        <v>170.5</v>
      </c>
      <c r="AW6577" s="513">
        <f t="shared" si="3487"/>
        <v>0</v>
      </c>
      <c r="AX6577" s="513" t="e">
        <f t="shared" si="3488"/>
        <v>#DIV/0!</v>
      </c>
      <c r="AY6577" s="518">
        <f t="shared" si="3489"/>
        <v>225.53908157972108</v>
      </c>
      <c r="AZ6577" s="519" t="e">
        <f t="shared" si="3490"/>
        <v>#DIV/0!</v>
      </c>
      <c r="BA6577" s="514" t="e">
        <f t="shared" si="3509"/>
        <v>#DIV/0!</v>
      </c>
      <c r="BB6577" s="520" t="e">
        <f>+BV6577*860/8250/Cogeneratore!$C$6</f>
        <v>#DIV/0!</v>
      </c>
      <c r="BC6577" s="625"/>
      <c r="BD6577" s="451">
        <f t="shared" si="3491"/>
        <v>170.5</v>
      </c>
      <c r="BN6577" s="447">
        <f>+L6577/Cogeneratore!$C$24</f>
        <v>170.5</v>
      </c>
      <c r="BP6577" s="447">
        <f t="shared" si="3492"/>
        <v>0</v>
      </c>
      <c r="BQ6577" s="447" t="e">
        <f>IF(BR6577&lt;Cogeneratore!$C$25/Cogeneratore!$C$23,BP6577,BP6577+BR6577-Cogeneratore!$C$25/Cogeneratore!$C$23)</f>
        <v>#DIV/0!</v>
      </c>
      <c r="BR6577" s="462">
        <f t="shared" si="3511"/>
        <v>0</v>
      </c>
      <c r="BS6577" s="462" t="e">
        <f>IF(BR6577&lt;Cogeneratore!$C$25/Cogeneratore!$C$23,BR6577,Cogeneratore!$C$25/Cogeneratore!$C$23)</f>
        <v>#DIV/0!</v>
      </c>
      <c r="BT6577" s="447" t="e">
        <f>+BS6577*(1-Cogeneratore!$C$23)</f>
        <v>#DIV/0!</v>
      </c>
      <c r="BU6577" s="462" t="e">
        <f>IF(BR6577-BT6577&lt;Cogeneratore!$C$25,BR6577-BT6577,Cogeneratore!$C$25)</f>
        <v>#DIV/0!</v>
      </c>
      <c r="BV6577" s="462" t="e">
        <f t="shared" si="3493"/>
        <v>#DIV/0!</v>
      </c>
      <c r="BW6577" s="462" t="e">
        <f t="shared" si="3494"/>
        <v>#DIV/0!</v>
      </c>
      <c r="BX6577" s="462" t="e">
        <f t="shared" si="3510"/>
        <v>#DIV/0!</v>
      </c>
      <c r="BY6577" s="447" t="e">
        <f>+BX6577*(1-#REF!)</f>
        <v>#DIV/0!</v>
      </c>
      <c r="BZ6577" s="462" t="e">
        <f t="shared" si="3512"/>
        <v>#DIV/0!</v>
      </c>
      <c r="CB6577" s="462" t="e">
        <f t="shared" si="3495"/>
        <v>#DIV/0!</v>
      </c>
      <c r="CC6577" s="447" t="e">
        <f>+CB6577/#REF!</f>
        <v>#DIV/0!</v>
      </c>
      <c r="CE6577" s="451" t="e">
        <f t="shared" si="3496"/>
        <v>#DIV/0!</v>
      </c>
    </row>
    <row r="6578" spans="1:83" x14ac:dyDescent="0.2">
      <c r="A6578" s="521">
        <f t="shared" si="3497"/>
        <v>40087</v>
      </c>
      <c r="B6578" s="522">
        <f t="shared" si="3479"/>
        <v>4</v>
      </c>
      <c r="C6578" s="522">
        <f t="shared" si="3480"/>
        <v>10</v>
      </c>
      <c r="D6578" s="505" t="str">
        <f t="shared" si="3498"/>
        <v>int</v>
      </c>
      <c r="E6578" s="522">
        <f t="shared" si="3481"/>
        <v>22</v>
      </c>
      <c r="F6578" s="522">
        <f t="shared" si="3482"/>
        <v>274</v>
      </c>
      <c r="G6578" s="522">
        <f t="shared" si="3499"/>
        <v>6574</v>
      </c>
      <c r="H6578" s="506">
        <v>732.95735294117651</v>
      </c>
      <c r="I6578" s="507">
        <f>+H6578-L6578/Cogeneratore!$C$24</f>
        <v>562.45735294117651</v>
      </c>
      <c r="J6578" s="507">
        <f t="shared" si="3500"/>
        <v>170.5</v>
      </c>
      <c r="K6578" s="508">
        <v>225.53908157972108</v>
      </c>
      <c r="L6578" s="508">
        <v>402.38</v>
      </c>
      <c r="M6578" s="507">
        <f t="shared" si="3483"/>
        <v>732.95735294117651</v>
      </c>
      <c r="N6578" s="507">
        <f t="shared" si="3501"/>
        <v>225.53908157972108</v>
      </c>
      <c r="O6578" s="509" t="s">
        <v>6</v>
      </c>
      <c r="P6578" s="578"/>
      <c r="Q6578" s="578"/>
      <c r="R6578" s="510" t="e">
        <f>MIN(IF(I6578&gt;#REF!*#REF!,#REF!,IF(AND(I6578&lt;#REF!,#REF!=2),0,ROUNDUP(I6578/#REF!,0))),#REF!)</f>
        <v>#REF!</v>
      </c>
      <c r="S6578" s="510" t="e">
        <f>IF(R6578=0,0,MAX(MIN(I6578,R6578*#REF!),#REF!))</f>
        <v>#REF!</v>
      </c>
      <c r="T6578" s="511" t="e">
        <f>IF(R6578&lt;&gt;0,IF(S6578/R6578/#REF!=1,#REF!,HLOOKUP(S6578/R6578/#REF!,#REF!,2)+(HLOOKUP(S6578/R6578/#REF!+0.2,#REF!,2)-HLOOKUP(S6578/R6578/#REF!,#REF!,2))*(S6578/R6578/#REF!-HLOOKUP(S6578/R6578/#REF!,#REF!,1))/(HLOOKUP(S6578/R6578/#REF!+0.2,#REF!,1)-HLOOKUP(S6578/R6578/#REF!,#REF!,1))),0.5)</f>
        <v>#REF!</v>
      </c>
      <c r="U6578" s="512" t="e">
        <f>IF(R6578&lt;&gt;0,IF(S6578/R6578/#REF!=1,#REF!,HLOOKUP(S6578/R6578/#REF!,#REF!,3)+(HLOOKUP(S6578/R6578/#REF!+0.2,#REF!,3)-HLOOKUP(S6578/R6578/#REF!,#REF!,3))*(S6578/R6578/#REF!-HLOOKUP(S6578/R6578/#REF!,#REF!,1))/(HLOOKUP(S6578/R6578/#REF!+0.2,#REF!,1)-HLOOKUP(S6578/R6578/#REF!,#REF!,1))),1)</f>
        <v>#REF!</v>
      </c>
      <c r="V6578" s="510" t="e">
        <f t="shared" si="3502"/>
        <v>#REF!</v>
      </c>
      <c r="W6578" s="513" t="e">
        <f>MIN(IF(N6578&gt;#REF!*#REF!,#REF!,IF(AND(N6578&lt;#REF!,#REF!=2),0,ROUNDUP(N6578/#REF!,0))),#REF!)</f>
        <v>#REF!</v>
      </c>
      <c r="X6578" s="513" t="e">
        <f t="shared" si="3503"/>
        <v>#REF!</v>
      </c>
      <c r="Y6578" s="511" t="e">
        <f>IF(W6578&lt;&gt;0,IF(AA6578/W6578/#REF!=1,#REF!,HLOOKUP(AA6578/W6578/#REF!,#REF!,2)+(HLOOKUP(AA6578/W6578/#REF!+0.2,#REF!,2)-HLOOKUP(AA6578/W6578/#REF!,#REF!,2))*(AA6578/W6578/#REF!-HLOOKUP(AA6578/W6578/#REF!,#REF!,1))/(HLOOKUP(AA6578/W6578/#REF!+0.2,#REF!,1)-HLOOKUP(AA6578/W6578/#REF!,#REF!,1))),0.5)</f>
        <v>#REF!</v>
      </c>
      <c r="Z6578" s="512" t="e">
        <f>IF(W6578&lt;&gt;0,IF(AA6578/W6578/#REF!=1,#REF!,HLOOKUP(AA6578/W6578/#REF!,#REF!,3)+(HLOOKUP(AA6578/W6578/#REF!+0.2,#REF!,3)-HLOOKUP(AA6578/W6578/#REF!,#REF!,3))*(AA6578/W6578/#REF!-HLOOKUP(AA6578/W6578/#REF!,#REF!,1))/(HLOOKUP(AA6578/W6578/#REF!+0.2,#REF!,1)-HLOOKUP(AA6578/W6578/#REF!,#REF!,1))),1)</f>
        <v>#REF!</v>
      </c>
      <c r="AA6578" s="514" t="e">
        <f>IF(W6578=0,0,MAX(MIN(N6578,W6578*#REF!),#REF!))</f>
        <v>#REF!</v>
      </c>
      <c r="AB6578" s="515" t="e">
        <f>AD6578/Cogeneratore!$C$4</f>
        <v>#DIV/0!</v>
      </c>
      <c r="AC6578" s="549"/>
      <c r="AD6578" s="550"/>
      <c r="AE6578" s="549"/>
      <c r="AF6578" s="550"/>
      <c r="AG6578" s="549"/>
      <c r="AH6578" s="550"/>
      <c r="AI6578" s="516" t="e">
        <f t="shared" si="3504"/>
        <v>#DIV/0!</v>
      </c>
      <c r="AJ6578" s="517">
        <f t="shared" si="3505"/>
        <v>0</v>
      </c>
      <c r="AK6578" s="513">
        <f t="shared" si="3484"/>
        <v>0</v>
      </c>
      <c r="AL6578" s="513">
        <f t="shared" si="3485"/>
        <v>0</v>
      </c>
      <c r="AM6578" s="513">
        <f t="shared" si="3486"/>
        <v>732.95735294117651</v>
      </c>
      <c r="AN6578" s="550"/>
      <c r="AO6578" s="550"/>
      <c r="AP6578" s="550"/>
      <c r="AQ6578" s="517">
        <f t="shared" si="3506"/>
        <v>0</v>
      </c>
      <c r="AR6578" s="513">
        <f t="shared" si="3507"/>
        <v>0</v>
      </c>
      <c r="AS6578" s="551"/>
      <c r="AT6578" s="552"/>
      <c r="AU6578" s="513">
        <f t="shared" si="3508"/>
        <v>402.38</v>
      </c>
      <c r="AV6578" s="513">
        <f>AU6578/Cogeneratore!$C$24</f>
        <v>170.5</v>
      </c>
      <c r="AW6578" s="513">
        <f t="shared" si="3487"/>
        <v>0</v>
      </c>
      <c r="AX6578" s="513" t="e">
        <f t="shared" si="3488"/>
        <v>#DIV/0!</v>
      </c>
      <c r="AY6578" s="518">
        <f t="shared" si="3489"/>
        <v>225.53908157972108</v>
      </c>
      <c r="AZ6578" s="519" t="e">
        <f t="shared" si="3490"/>
        <v>#DIV/0!</v>
      </c>
      <c r="BA6578" s="514" t="e">
        <f t="shared" si="3509"/>
        <v>#DIV/0!</v>
      </c>
      <c r="BB6578" s="520" t="e">
        <f>+BV6578*860/8250/Cogeneratore!$C$6</f>
        <v>#DIV/0!</v>
      </c>
      <c r="BC6578" s="625"/>
      <c r="BD6578" s="451">
        <f t="shared" si="3491"/>
        <v>170.5</v>
      </c>
      <c r="BN6578" s="447">
        <f>+L6578/Cogeneratore!$C$24</f>
        <v>170.5</v>
      </c>
      <c r="BP6578" s="447">
        <f t="shared" si="3492"/>
        <v>0</v>
      </c>
      <c r="BQ6578" s="447" t="e">
        <f>IF(BR6578&lt;Cogeneratore!$C$25/Cogeneratore!$C$23,BP6578,BP6578+BR6578-Cogeneratore!$C$25/Cogeneratore!$C$23)</f>
        <v>#DIV/0!</v>
      </c>
      <c r="BR6578" s="462">
        <f t="shared" si="3511"/>
        <v>0</v>
      </c>
      <c r="BS6578" s="462" t="e">
        <f>IF(BR6578&lt;Cogeneratore!$C$25/Cogeneratore!$C$23,BR6578,Cogeneratore!$C$25/Cogeneratore!$C$23)</f>
        <v>#DIV/0!</v>
      </c>
      <c r="BT6578" s="447" t="e">
        <f>+BS6578*(1-Cogeneratore!$C$23)</f>
        <v>#DIV/0!</v>
      </c>
      <c r="BU6578" s="462" t="e">
        <f>IF(BR6578-BT6578&lt;Cogeneratore!$C$25,BR6578-BT6578,Cogeneratore!$C$25)</f>
        <v>#DIV/0!</v>
      </c>
      <c r="BV6578" s="462" t="e">
        <f t="shared" si="3493"/>
        <v>#DIV/0!</v>
      </c>
      <c r="BW6578" s="462" t="e">
        <f t="shared" si="3494"/>
        <v>#DIV/0!</v>
      </c>
      <c r="BX6578" s="462" t="e">
        <f t="shared" si="3510"/>
        <v>#DIV/0!</v>
      </c>
      <c r="BY6578" s="447" t="e">
        <f>+BX6578*(1-#REF!)</f>
        <v>#DIV/0!</v>
      </c>
      <c r="BZ6578" s="462" t="e">
        <f t="shared" si="3512"/>
        <v>#DIV/0!</v>
      </c>
      <c r="CB6578" s="462" t="e">
        <f t="shared" si="3495"/>
        <v>#DIV/0!</v>
      </c>
      <c r="CC6578" s="447" t="e">
        <f>+CB6578/#REF!</f>
        <v>#DIV/0!</v>
      </c>
      <c r="CE6578" s="451" t="e">
        <f t="shared" si="3496"/>
        <v>#DIV/0!</v>
      </c>
    </row>
    <row r="6579" spans="1:83" x14ac:dyDescent="0.2">
      <c r="A6579" s="521">
        <f t="shared" si="3497"/>
        <v>40087</v>
      </c>
      <c r="B6579" s="522">
        <f t="shared" si="3479"/>
        <v>4</v>
      </c>
      <c r="C6579" s="522">
        <f t="shared" si="3480"/>
        <v>10</v>
      </c>
      <c r="D6579" s="505" t="str">
        <f t="shared" si="3498"/>
        <v>int</v>
      </c>
      <c r="E6579" s="522">
        <f t="shared" si="3481"/>
        <v>23</v>
      </c>
      <c r="F6579" s="522">
        <f t="shared" si="3482"/>
        <v>274</v>
      </c>
      <c r="G6579" s="522">
        <f t="shared" si="3499"/>
        <v>6575</v>
      </c>
      <c r="H6579" s="506">
        <v>715.40073529411768</v>
      </c>
      <c r="I6579" s="507">
        <f>+H6579-L6579/Cogeneratore!$C$24</f>
        <v>544.90073529411768</v>
      </c>
      <c r="J6579" s="507">
        <f t="shared" si="3500"/>
        <v>170.5</v>
      </c>
      <c r="K6579" s="508">
        <v>225.53908157972108</v>
      </c>
      <c r="L6579" s="508">
        <v>402.38</v>
      </c>
      <c r="M6579" s="507">
        <f t="shared" si="3483"/>
        <v>715.40073529411768</v>
      </c>
      <c r="N6579" s="507">
        <f t="shared" si="3501"/>
        <v>225.53908157972108</v>
      </c>
      <c r="O6579" s="509" t="s">
        <v>7</v>
      </c>
      <c r="P6579" s="578"/>
      <c r="Q6579" s="578"/>
      <c r="R6579" s="510" t="e">
        <f>MIN(IF(I6579&gt;#REF!*#REF!,#REF!,IF(AND(I6579&lt;#REF!,#REF!=2),0,ROUNDUP(I6579/#REF!,0))),#REF!)</f>
        <v>#REF!</v>
      </c>
      <c r="S6579" s="510" t="e">
        <f>IF(R6579=0,0,MAX(MIN(I6579,R6579*#REF!),#REF!))</f>
        <v>#REF!</v>
      </c>
      <c r="T6579" s="511" t="e">
        <f>IF(R6579&lt;&gt;0,IF(S6579/R6579/#REF!=1,#REF!,HLOOKUP(S6579/R6579/#REF!,#REF!,2)+(HLOOKUP(S6579/R6579/#REF!+0.2,#REF!,2)-HLOOKUP(S6579/R6579/#REF!,#REF!,2))*(S6579/R6579/#REF!-HLOOKUP(S6579/R6579/#REF!,#REF!,1))/(HLOOKUP(S6579/R6579/#REF!+0.2,#REF!,1)-HLOOKUP(S6579/R6579/#REF!,#REF!,1))),0.5)</f>
        <v>#REF!</v>
      </c>
      <c r="U6579" s="512" t="e">
        <f>IF(R6579&lt;&gt;0,IF(S6579/R6579/#REF!=1,#REF!,HLOOKUP(S6579/R6579/#REF!,#REF!,3)+(HLOOKUP(S6579/R6579/#REF!+0.2,#REF!,3)-HLOOKUP(S6579/R6579/#REF!,#REF!,3))*(S6579/R6579/#REF!-HLOOKUP(S6579/R6579/#REF!,#REF!,1))/(HLOOKUP(S6579/R6579/#REF!+0.2,#REF!,1)-HLOOKUP(S6579/R6579/#REF!,#REF!,1))),1)</f>
        <v>#REF!</v>
      </c>
      <c r="V6579" s="510" t="e">
        <f t="shared" si="3502"/>
        <v>#REF!</v>
      </c>
      <c r="W6579" s="513" t="e">
        <f>MIN(IF(N6579&gt;#REF!*#REF!,#REF!,IF(AND(N6579&lt;#REF!,#REF!=2),0,ROUNDUP(N6579/#REF!,0))),#REF!)</f>
        <v>#REF!</v>
      </c>
      <c r="X6579" s="513" t="e">
        <f t="shared" si="3503"/>
        <v>#REF!</v>
      </c>
      <c r="Y6579" s="511" t="e">
        <f>IF(W6579&lt;&gt;0,IF(AA6579/W6579/#REF!=1,#REF!,HLOOKUP(AA6579/W6579/#REF!,#REF!,2)+(HLOOKUP(AA6579/W6579/#REF!+0.2,#REF!,2)-HLOOKUP(AA6579/W6579/#REF!,#REF!,2))*(AA6579/W6579/#REF!-HLOOKUP(AA6579/W6579/#REF!,#REF!,1))/(HLOOKUP(AA6579/W6579/#REF!+0.2,#REF!,1)-HLOOKUP(AA6579/W6579/#REF!,#REF!,1))),0.5)</f>
        <v>#REF!</v>
      </c>
      <c r="Z6579" s="512" t="e">
        <f>IF(W6579&lt;&gt;0,IF(AA6579/W6579/#REF!=1,#REF!,HLOOKUP(AA6579/W6579/#REF!,#REF!,3)+(HLOOKUP(AA6579/W6579/#REF!+0.2,#REF!,3)-HLOOKUP(AA6579/W6579/#REF!,#REF!,3))*(AA6579/W6579/#REF!-HLOOKUP(AA6579/W6579/#REF!,#REF!,1))/(HLOOKUP(AA6579/W6579/#REF!+0.2,#REF!,1)-HLOOKUP(AA6579/W6579/#REF!,#REF!,1))),1)</f>
        <v>#REF!</v>
      </c>
      <c r="AA6579" s="514" t="e">
        <f>IF(W6579=0,0,MAX(MIN(N6579,W6579*#REF!),#REF!))</f>
        <v>#REF!</v>
      </c>
      <c r="AB6579" s="515" t="e">
        <f>AD6579/Cogeneratore!$C$4</f>
        <v>#DIV/0!</v>
      </c>
      <c r="AC6579" s="549"/>
      <c r="AD6579" s="550"/>
      <c r="AE6579" s="549"/>
      <c r="AF6579" s="550"/>
      <c r="AG6579" s="549"/>
      <c r="AH6579" s="550"/>
      <c r="AI6579" s="516" t="e">
        <f t="shared" si="3504"/>
        <v>#DIV/0!</v>
      </c>
      <c r="AJ6579" s="517">
        <f t="shared" si="3505"/>
        <v>0</v>
      </c>
      <c r="AK6579" s="513">
        <f t="shared" si="3484"/>
        <v>0</v>
      </c>
      <c r="AL6579" s="513">
        <f t="shared" si="3485"/>
        <v>0</v>
      </c>
      <c r="AM6579" s="513">
        <f t="shared" si="3486"/>
        <v>715.40073529411768</v>
      </c>
      <c r="AN6579" s="550"/>
      <c r="AO6579" s="550"/>
      <c r="AP6579" s="550"/>
      <c r="AQ6579" s="517">
        <f t="shared" si="3506"/>
        <v>0</v>
      </c>
      <c r="AR6579" s="513">
        <f t="shared" si="3507"/>
        <v>0</v>
      </c>
      <c r="AS6579" s="551"/>
      <c r="AT6579" s="552"/>
      <c r="AU6579" s="513">
        <f t="shared" si="3508"/>
        <v>402.38</v>
      </c>
      <c r="AV6579" s="513">
        <f>AU6579/Cogeneratore!$C$24</f>
        <v>170.5</v>
      </c>
      <c r="AW6579" s="513">
        <f t="shared" si="3487"/>
        <v>0</v>
      </c>
      <c r="AX6579" s="513" t="e">
        <f t="shared" si="3488"/>
        <v>#DIV/0!</v>
      </c>
      <c r="AY6579" s="518">
        <f t="shared" si="3489"/>
        <v>225.53908157972108</v>
      </c>
      <c r="AZ6579" s="519" t="e">
        <f t="shared" si="3490"/>
        <v>#DIV/0!</v>
      </c>
      <c r="BA6579" s="514" t="e">
        <f t="shared" si="3509"/>
        <v>#DIV/0!</v>
      </c>
      <c r="BB6579" s="520" t="e">
        <f>+BV6579*860/8250/Cogeneratore!$C$6</f>
        <v>#DIV/0!</v>
      </c>
      <c r="BC6579" s="625"/>
      <c r="BD6579" s="451">
        <f t="shared" si="3491"/>
        <v>170.5</v>
      </c>
      <c r="BN6579" s="447">
        <f>+L6579/Cogeneratore!$C$24</f>
        <v>170.5</v>
      </c>
      <c r="BP6579" s="447">
        <f t="shared" si="3492"/>
        <v>0</v>
      </c>
      <c r="BQ6579" s="447" t="e">
        <f>IF(BR6579&lt;Cogeneratore!$C$25/Cogeneratore!$C$23,BP6579,BP6579+BR6579-Cogeneratore!$C$25/Cogeneratore!$C$23)</f>
        <v>#DIV/0!</v>
      </c>
      <c r="BR6579" s="462">
        <f t="shared" si="3511"/>
        <v>0</v>
      </c>
      <c r="BS6579" s="462" t="e">
        <f>IF(BR6579&lt;Cogeneratore!$C$25/Cogeneratore!$C$23,BR6579,Cogeneratore!$C$25/Cogeneratore!$C$23)</f>
        <v>#DIV/0!</v>
      </c>
      <c r="BT6579" s="447" t="e">
        <f>+BS6579*(1-Cogeneratore!$C$23)</f>
        <v>#DIV/0!</v>
      </c>
      <c r="BU6579" s="462" t="e">
        <f>IF(BR6579-BT6579&lt;Cogeneratore!$C$25,BR6579-BT6579,Cogeneratore!$C$25)</f>
        <v>#DIV/0!</v>
      </c>
      <c r="BV6579" s="462" t="e">
        <f t="shared" si="3493"/>
        <v>#DIV/0!</v>
      </c>
      <c r="BW6579" s="462" t="e">
        <f t="shared" si="3494"/>
        <v>#DIV/0!</v>
      </c>
      <c r="BX6579" s="462" t="e">
        <f t="shared" si="3510"/>
        <v>#DIV/0!</v>
      </c>
      <c r="BY6579" s="447" t="e">
        <f>+BX6579*(1-#REF!)</f>
        <v>#DIV/0!</v>
      </c>
      <c r="BZ6579" s="462" t="e">
        <f t="shared" si="3512"/>
        <v>#DIV/0!</v>
      </c>
      <c r="CB6579" s="462" t="e">
        <f t="shared" si="3495"/>
        <v>#DIV/0!</v>
      </c>
      <c r="CC6579" s="447" t="e">
        <f>+CB6579/#REF!</f>
        <v>#DIV/0!</v>
      </c>
      <c r="CE6579" s="451" t="e">
        <f t="shared" si="3496"/>
        <v>#DIV/0!</v>
      </c>
    </row>
    <row r="6580" spans="1:83" x14ac:dyDescent="0.2">
      <c r="A6580" s="521">
        <f t="shared" si="3497"/>
        <v>40088</v>
      </c>
      <c r="B6580" s="522">
        <f t="shared" si="3479"/>
        <v>5</v>
      </c>
      <c r="C6580" s="522">
        <f t="shared" si="3480"/>
        <v>10</v>
      </c>
      <c r="D6580" s="505" t="str">
        <f t="shared" si="3498"/>
        <v>int</v>
      </c>
      <c r="E6580" s="522">
        <f t="shared" si="3481"/>
        <v>0</v>
      </c>
      <c r="F6580" s="522">
        <f t="shared" si="3482"/>
        <v>275</v>
      </c>
      <c r="G6580" s="522">
        <f t="shared" si="3499"/>
        <v>6576</v>
      </c>
      <c r="H6580" s="506">
        <v>698.06911764705887</v>
      </c>
      <c r="I6580" s="507">
        <f>+H6580-L6580/Cogeneratore!$C$24</f>
        <v>527.56911764705887</v>
      </c>
      <c r="J6580" s="507">
        <f t="shared" si="3500"/>
        <v>170.5</v>
      </c>
      <c r="K6580" s="508">
        <v>225.53908157972108</v>
      </c>
      <c r="L6580" s="508">
        <v>402.38</v>
      </c>
      <c r="M6580" s="507">
        <f t="shared" si="3483"/>
        <v>698.06911764705887</v>
      </c>
      <c r="N6580" s="507">
        <f t="shared" si="3501"/>
        <v>225.53908157972108</v>
      </c>
      <c r="O6580" s="509" t="s">
        <v>7</v>
      </c>
      <c r="P6580" s="578">
        <f>SUM(K6580:K6603)</f>
        <v>7217.2506105510756</v>
      </c>
      <c r="Q6580" s="578">
        <f>SUM(N6580:N6603)</f>
        <v>7217.2506105510756</v>
      </c>
      <c r="R6580" s="510" t="e">
        <f>MIN(IF(I6580&gt;#REF!*#REF!,#REF!,IF(AND(I6580&lt;#REF!,#REF!=2),0,ROUNDUP(I6580/#REF!,0))),#REF!)</f>
        <v>#REF!</v>
      </c>
      <c r="S6580" s="510" t="e">
        <f>IF(R6580=0,0,MAX(MIN(I6580,R6580*#REF!),#REF!))</f>
        <v>#REF!</v>
      </c>
      <c r="T6580" s="511" t="e">
        <f>IF(R6580&lt;&gt;0,IF(S6580/R6580/#REF!=1,#REF!,HLOOKUP(S6580/R6580/#REF!,#REF!,2)+(HLOOKUP(S6580/R6580/#REF!+0.2,#REF!,2)-HLOOKUP(S6580/R6580/#REF!,#REF!,2))*(S6580/R6580/#REF!-HLOOKUP(S6580/R6580/#REF!,#REF!,1))/(HLOOKUP(S6580/R6580/#REF!+0.2,#REF!,1)-HLOOKUP(S6580/R6580/#REF!,#REF!,1))),0.5)</f>
        <v>#REF!</v>
      </c>
      <c r="U6580" s="512" t="e">
        <f>IF(R6580&lt;&gt;0,IF(S6580/R6580/#REF!=1,#REF!,HLOOKUP(S6580/R6580/#REF!,#REF!,3)+(HLOOKUP(S6580/R6580/#REF!+0.2,#REF!,3)-HLOOKUP(S6580/R6580/#REF!,#REF!,3))*(S6580/R6580/#REF!-HLOOKUP(S6580/R6580/#REF!,#REF!,1))/(HLOOKUP(S6580/R6580/#REF!+0.2,#REF!,1)-HLOOKUP(S6580/R6580/#REF!,#REF!,1))),1)</f>
        <v>#REF!</v>
      </c>
      <c r="V6580" s="510" t="e">
        <f t="shared" si="3502"/>
        <v>#REF!</v>
      </c>
      <c r="W6580" s="513" t="e">
        <f>MIN(IF(N6580&gt;#REF!*#REF!,#REF!,IF(AND(N6580&lt;#REF!,#REF!=2),0,ROUNDUP(N6580/#REF!,0))),#REF!)</f>
        <v>#REF!</v>
      </c>
      <c r="X6580" s="513" t="e">
        <f t="shared" si="3503"/>
        <v>#REF!</v>
      </c>
      <c r="Y6580" s="511" t="e">
        <f>IF(W6580&lt;&gt;0,IF(AA6580/W6580/#REF!=1,#REF!,HLOOKUP(AA6580/W6580/#REF!,#REF!,2)+(HLOOKUP(AA6580/W6580/#REF!+0.2,#REF!,2)-HLOOKUP(AA6580/W6580/#REF!,#REF!,2))*(AA6580/W6580/#REF!-HLOOKUP(AA6580/W6580/#REF!,#REF!,1))/(HLOOKUP(AA6580/W6580/#REF!+0.2,#REF!,1)-HLOOKUP(AA6580/W6580/#REF!,#REF!,1))),0.5)</f>
        <v>#REF!</v>
      </c>
      <c r="Z6580" s="512" t="e">
        <f>IF(W6580&lt;&gt;0,IF(AA6580/W6580/#REF!=1,#REF!,HLOOKUP(AA6580/W6580/#REF!,#REF!,3)+(HLOOKUP(AA6580/W6580/#REF!+0.2,#REF!,3)-HLOOKUP(AA6580/W6580/#REF!,#REF!,3))*(AA6580/W6580/#REF!-HLOOKUP(AA6580/W6580/#REF!,#REF!,1))/(HLOOKUP(AA6580/W6580/#REF!+0.2,#REF!,1)-HLOOKUP(AA6580/W6580/#REF!,#REF!,1))),1)</f>
        <v>#REF!</v>
      </c>
      <c r="AA6580" s="514" t="e">
        <f>IF(W6580=0,0,MAX(MIN(N6580,W6580*#REF!),#REF!))</f>
        <v>#REF!</v>
      </c>
      <c r="AB6580" s="515" t="e">
        <f>AD6580/Cogeneratore!$C$4</f>
        <v>#DIV/0!</v>
      </c>
      <c r="AC6580" s="549"/>
      <c r="AD6580" s="550"/>
      <c r="AE6580" s="549"/>
      <c r="AF6580" s="550"/>
      <c r="AG6580" s="549"/>
      <c r="AH6580" s="550"/>
      <c r="AI6580" s="516" t="e">
        <f t="shared" si="3504"/>
        <v>#DIV/0!</v>
      </c>
      <c r="AJ6580" s="517">
        <f t="shared" si="3505"/>
        <v>0</v>
      </c>
      <c r="AK6580" s="513">
        <f t="shared" si="3484"/>
        <v>0</v>
      </c>
      <c r="AL6580" s="513">
        <f t="shared" si="3485"/>
        <v>0</v>
      </c>
      <c r="AM6580" s="513">
        <f t="shared" si="3486"/>
        <v>698.06911764705887</v>
      </c>
      <c r="AN6580" s="550"/>
      <c r="AO6580" s="550"/>
      <c r="AP6580" s="550"/>
      <c r="AQ6580" s="517">
        <f t="shared" si="3506"/>
        <v>0</v>
      </c>
      <c r="AR6580" s="513">
        <f t="shared" si="3507"/>
        <v>0</v>
      </c>
      <c r="AS6580" s="551"/>
      <c r="AT6580" s="552"/>
      <c r="AU6580" s="513">
        <f t="shared" si="3508"/>
        <v>402.38</v>
      </c>
      <c r="AV6580" s="513">
        <f>AU6580/Cogeneratore!$C$24</f>
        <v>170.5</v>
      </c>
      <c r="AW6580" s="513">
        <f t="shared" si="3487"/>
        <v>0</v>
      </c>
      <c r="AX6580" s="513" t="e">
        <f t="shared" si="3488"/>
        <v>#DIV/0!</v>
      </c>
      <c r="AY6580" s="518">
        <f t="shared" si="3489"/>
        <v>225.53908157972108</v>
      </c>
      <c r="AZ6580" s="519" t="e">
        <f t="shared" si="3490"/>
        <v>#DIV/0!</v>
      </c>
      <c r="BA6580" s="514" t="e">
        <f t="shared" si="3509"/>
        <v>#DIV/0!</v>
      </c>
      <c r="BB6580" s="520" t="e">
        <f>+BV6580*860/8250/Cogeneratore!$C$6</f>
        <v>#DIV/0!</v>
      </c>
      <c r="BC6580" s="625" t="e">
        <f>SUM(BA6580:BB6603)</f>
        <v>#DIV/0!</v>
      </c>
      <c r="BD6580" s="451">
        <f t="shared" si="3491"/>
        <v>170.5</v>
      </c>
      <c r="BN6580" s="447">
        <f>+L6580/Cogeneratore!$C$24</f>
        <v>170.5</v>
      </c>
      <c r="BP6580" s="447">
        <f t="shared" si="3492"/>
        <v>0</v>
      </c>
      <c r="BQ6580" s="447" t="e">
        <f>IF(BR6580&lt;Cogeneratore!$C$25/Cogeneratore!$C$23,BP6580,BP6580+BR6580-Cogeneratore!$C$25/Cogeneratore!$C$23)</f>
        <v>#DIV/0!</v>
      </c>
      <c r="BR6580" s="462">
        <f t="shared" si="3511"/>
        <v>0</v>
      </c>
      <c r="BS6580" s="462" t="e">
        <f>IF(BR6580&lt;Cogeneratore!$C$25/Cogeneratore!$C$23,BR6580,Cogeneratore!$C$25/Cogeneratore!$C$23)</f>
        <v>#DIV/0!</v>
      </c>
      <c r="BT6580" s="447" t="e">
        <f>+BS6580*(1-Cogeneratore!$C$23)</f>
        <v>#DIV/0!</v>
      </c>
      <c r="BU6580" s="462" t="e">
        <f>IF(BR6580-BT6580&lt;Cogeneratore!$C$25,BR6580-BT6580,Cogeneratore!$C$25)</f>
        <v>#DIV/0!</v>
      </c>
      <c r="BV6580" s="462" t="e">
        <f t="shared" si="3493"/>
        <v>#DIV/0!</v>
      </c>
      <c r="BW6580" s="462" t="e">
        <f t="shared" si="3494"/>
        <v>#DIV/0!</v>
      </c>
      <c r="BX6580" s="462" t="e">
        <f t="shared" si="3510"/>
        <v>#DIV/0!</v>
      </c>
      <c r="BY6580" s="447" t="e">
        <f>+BX6580*(1-#REF!)</f>
        <v>#DIV/0!</v>
      </c>
      <c r="BZ6580" s="462" t="e">
        <f t="shared" si="3512"/>
        <v>#DIV/0!</v>
      </c>
      <c r="CB6580" s="462" t="e">
        <f t="shared" si="3495"/>
        <v>#DIV/0!</v>
      </c>
      <c r="CC6580" s="447" t="e">
        <f>+CB6580/#REF!</f>
        <v>#DIV/0!</v>
      </c>
      <c r="CE6580" s="451" t="e">
        <f t="shared" si="3496"/>
        <v>#DIV/0!</v>
      </c>
    </row>
    <row r="6581" spans="1:83" x14ac:dyDescent="0.2">
      <c r="A6581" s="521">
        <f t="shared" si="3497"/>
        <v>40088</v>
      </c>
      <c r="B6581" s="522">
        <f t="shared" si="3479"/>
        <v>5</v>
      </c>
      <c r="C6581" s="522">
        <f t="shared" si="3480"/>
        <v>10</v>
      </c>
      <c r="D6581" s="505" t="str">
        <f t="shared" si="3498"/>
        <v>int</v>
      </c>
      <c r="E6581" s="522">
        <f t="shared" si="3481"/>
        <v>1</v>
      </c>
      <c r="F6581" s="522">
        <f t="shared" si="3482"/>
        <v>275</v>
      </c>
      <c r="G6581" s="522">
        <f t="shared" si="3499"/>
        <v>6577</v>
      </c>
      <c r="H6581" s="506">
        <v>690.55147058823525</v>
      </c>
      <c r="I6581" s="507">
        <f>+H6581-L6581/Cogeneratore!$C$24</f>
        <v>520.05147058823525</v>
      </c>
      <c r="J6581" s="507">
        <f t="shared" si="3500"/>
        <v>170.5</v>
      </c>
      <c r="K6581" s="508">
        <v>225.53908157972108</v>
      </c>
      <c r="L6581" s="508">
        <v>402.38</v>
      </c>
      <c r="M6581" s="507">
        <f t="shared" si="3483"/>
        <v>690.55147058823525</v>
      </c>
      <c r="N6581" s="507">
        <f t="shared" si="3501"/>
        <v>225.53908157972108</v>
      </c>
      <c r="O6581" s="509" t="s">
        <v>7</v>
      </c>
      <c r="P6581" s="578"/>
      <c r="Q6581" s="578"/>
      <c r="R6581" s="510" t="e">
        <f>MIN(IF(I6581&gt;#REF!*#REF!,#REF!,IF(AND(I6581&lt;#REF!,#REF!=2),0,ROUNDUP(I6581/#REF!,0))),#REF!)</f>
        <v>#REF!</v>
      </c>
      <c r="S6581" s="510" t="e">
        <f>IF(R6581=0,0,MAX(MIN(I6581,R6581*#REF!),#REF!))</f>
        <v>#REF!</v>
      </c>
      <c r="T6581" s="511" t="e">
        <f>IF(R6581&lt;&gt;0,IF(S6581/R6581/#REF!=1,#REF!,HLOOKUP(S6581/R6581/#REF!,#REF!,2)+(HLOOKUP(S6581/R6581/#REF!+0.2,#REF!,2)-HLOOKUP(S6581/R6581/#REF!,#REF!,2))*(S6581/R6581/#REF!-HLOOKUP(S6581/R6581/#REF!,#REF!,1))/(HLOOKUP(S6581/R6581/#REF!+0.2,#REF!,1)-HLOOKUP(S6581/R6581/#REF!,#REF!,1))),0.5)</f>
        <v>#REF!</v>
      </c>
      <c r="U6581" s="512" t="e">
        <f>IF(R6581&lt;&gt;0,IF(S6581/R6581/#REF!=1,#REF!,HLOOKUP(S6581/R6581/#REF!,#REF!,3)+(HLOOKUP(S6581/R6581/#REF!+0.2,#REF!,3)-HLOOKUP(S6581/R6581/#REF!,#REF!,3))*(S6581/R6581/#REF!-HLOOKUP(S6581/R6581/#REF!,#REF!,1))/(HLOOKUP(S6581/R6581/#REF!+0.2,#REF!,1)-HLOOKUP(S6581/R6581/#REF!,#REF!,1))),1)</f>
        <v>#REF!</v>
      </c>
      <c r="V6581" s="510" t="e">
        <f t="shared" si="3502"/>
        <v>#REF!</v>
      </c>
      <c r="W6581" s="513" t="e">
        <f>MIN(IF(N6581&gt;#REF!*#REF!,#REF!,IF(AND(N6581&lt;#REF!,#REF!=2),0,ROUNDUP(N6581/#REF!,0))),#REF!)</f>
        <v>#REF!</v>
      </c>
      <c r="X6581" s="513" t="e">
        <f t="shared" si="3503"/>
        <v>#REF!</v>
      </c>
      <c r="Y6581" s="511" t="e">
        <f>IF(W6581&lt;&gt;0,IF(AA6581/W6581/#REF!=1,#REF!,HLOOKUP(AA6581/W6581/#REF!,#REF!,2)+(HLOOKUP(AA6581/W6581/#REF!+0.2,#REF!,2)-HLOOKUP(AA6581/W6581/#REF!,#REF!,2))*(AA6581/W6581/#REF!-HLOOKUP(AA6581/W6581/#REF!,#REF!,1))/(HLOOKUP(AA6581/W6581/#REF!+0.2,#REF!,1)-HLOOKUP(AA6581/W6581/#REF!,#REF!,1))),0.5)</f>
        <v>#REF!</v>
      </c>
      <c r="Z6581" s="512" t="e">
        <f>IF(W6581&lt;&gt;0,IF(AA6581/W6581/#REF!=1,#REF!,HLOOKUP(AA6581/W6581/#REF!,#REF!,3)+(HLOOKUP(AA6581/W6581/#REF!+0.2,#REF!,3)-HLOOKUP(AA6581/W6581/#REF!,#REF!,3))*(AA6581/W6581/#REF!-HLOOKUP(AA6581/W6581/#REF!,#REF!,1))/(HLOOKUP(AA6581/W6581/#REF!+0.2,#REF!,1)-HLOOKUP(AA6581/W6581/#REF!,#REF!,1))),1)</f>
        <v>#REF!</v>
      </c>
      <c r="AA6581" s="514" t="e">
        <f>IF(W6581=0,0,MAX(MIN(N6581,W6581*#REF!),#REF!))</f>
        <v>#REF!</v>
      </c>
      <c r="AB6581" s="515" t="e">
        <f>AD6581/Cogeneratore!$C$4</f>
        <v>#DIV/0!</v>
      </c>
      <c r="AC6581" s="549"/>
      <c r="AD6581" s="550"/>
      <c r="AE6581" s="549"/>
      <c r="AF6581" s="550"/>
      <c r="AG6581" s="549"/>
      <c r="AH6581" s="550"/>
      <c r="AI6581" s="516" t="e">
        <f t="shared" si="3504"/>
        <v>#DIV/0!</v>
      </c>
      <c r="AJ6581" s="517">
        <f t="shared" si="3505"/>
        <v>0</v>
      </c>
      <c r="AK6581" s="513">
        <f t="shared" si="3484"/>
        <v>0</v>
      </c>
      <c r="AL6581" s="513">
        <f t="shared" si="3485"/>
        <v>0</v>
      </c>
      <c r="AM6581" s="513">
        <f t="shared" si="3486"/>
        <v>690.55147058823525</v>
      </c>
      <c r="AN6581" s="550"/>
      <c r="AO6581" s="550"/>
      <c r="AP6581" s="550"/>
      <c r="AQ6581" s="517">
        <f t="shared" si="3506"/>
        <v>0</v>
      </c>
      <c r="AR6581" s="513">
        <f t="shared" si="3507"/>
        <v>0</v>
      </c>
      <c r="AS6581" s="551"/>
      <c r="AT6581" s="552"/>
      <c r="AU6581" s="513">
        <f t="shared" si="3508"/>
        <v>402.38</v>
      </c>
      <c r="AV6581" s="513">
        <f>AU6581/Cogeneratore!$C$24</f>
        <v>170.5</v>
      </c>
      <c r="AW6581" s="513">
        <f t="shared" si="3487"/>
        <v>0</v>
      </c>
      <c r="AX6581" s="513" t="e">
        <f t="shared" si="3488"/>
        <v>#DIV/0!</v>
      </c>
      <c r="AY6581" s="518">
        <f t="shared" si="3489"/>
        <v>225.53908157972108</v>
      </c>
      <c r="AZ6581" s="519" t="e">
        <f t="shared" si="3490"/>
        <v>#DIV/0!</v>
      </c>
      <c r="BA6581" s="514" t="e">
        <f t="shared" si="3509"/>
        <v>#DIV/0!</v>
      </c>
      <c r="BB6581" s="520" t="e">
        <f>+BV6581*860/8250/Cogeneratore!$C$6</f>
        <v>#DIV/0!</v>
      </c>
      <c r="BC6581" s="625"/>
      <c r="BD6581" s="451">
        <f t="shared" si="3491"/>
        <v>170.5</v>
      </c>
      <c r="BN6581" s="447">
        <f>+L6581/Cogeneratore!$C$24</f>
        <v>170.5</v>
      </c>
      <c r="BP6581" s="447">
        <f t="shared" si="3492"/>
        <v>0</v>
      </c>
      <c r="BQ6581" s="447" t="e">
        <f>IF(BR6581&lt;Cogeneratore!$C$25/Cogeneratore!$C$23,BP6581,BP6581+BR6581-Cogeneratore!$C$25/Cogeneratore!$C$23)</f>
        <v>#DIV/0!</v>
      </c>
      <c r="BR6581" s="462">
        <f t="shared" si="3511"/>
        <v>0</v>
      </c>
      <c r="BS6581" s="462" t="e">
        <f>IF(BR6581&lt;Cogeneratore!$C$25/Cogeneratore!$C$23,BR6581,Cogeneratore!$C$25/Cogeneratore!$C$23)</f>
        <v>#DIV/0!</v>
      </c>
      <c r="BT6581" s="447" t="e">
        <f>+BS6581*(1-Cogeneratore!$C$23)</f>
        <v>#DIV/0!</v>
      </c>
      <c r="BU6581" s="462" t="e">
        <f>IF(BR6581-BT6581&lt;Cogeneratore!$C$25,BR6581-BT6581,Cogeneratore!$C$25)</f>
        <v>#DIV/0!</v>
      </c>
      <c r="BV6581" s="462" t="e">
        <f t="shared" si="3493"/>
        <v>#DIV/0!</v>
      </c>
      <c r="BW6581" s="462" t="e">
        <f t="shared" si="3494"/>
        <v>#DIV/0!</v>
      </c>
      <c r="BX6581" s="462" t="e">
        <f t="shared" si="3510"/>
        <v>#DIV/0!</v>
      </c>
      <c r="BY6581" s="447" t="e">
        <f>+BX6581*(1-#REF!)</f>
        <v>#DIV/0!</v>
      </c>
      <c r="BZ6581" s="462" t="e">
        <f t="shared" si="3512"/>
        <v>#DIV/0!</v>
      </c>
      <c r="CB6581" s="462" t="e">
        <f t="shared" si="3495"/>
        <v>#DIV/0!</v>
      </c>
      <c r="CC6581" s="447" t="e">
        <f>+CB6581/#REF!</f>
        <v>#DIV/0!</v>
      </c>
      <c r="CE6581" s="451" t="e">
        <f t="shared" si="3496"/>
        <v>#DIV/0!</v>
      </c>
    </row>
    <row r="6582" spans="1:83" x14ac:dyDescent="0.2">
      <c r="A6582" s="521">
        <f t="shared" si="3497"/>
        <v>40088</v>
      </c>
      <c r="B6582" s="522">
        <f t="shared" si="3479"/>
        <v>5</v>
      </c>
      <c r="C6582" s="522">
        <f t="shared" si="3480"/>
        <v>10</v>
      </c>
      <c r="D6582" s="505" t="str">
        <f t="shared" si="3498"/>
        <v>int</v>
      </c>
      <c r="E6582" s="522">
        <f t="shared" si="3481"/>
        <v>2</v>
      </c>
      <c r="F6582" s="522">
        <f t="shared" si="3482"/>
        <v>275</v>
      </c>
      <c r="G6582" s="522">
        <f t="shared" si="3499"/>
        <v>6578</v>
      </c>
      <c r="H6582" s="506">
        <v>681.564705882353</v>
      </c>
      <c r="I6582" s="507">
        <f>+H6582-L6582/Cogeneratore!$C$24</f>
        <v>511.064705882353</v>
      </c>
      <c r="J6582" s="507">
        <f t="shared" si="3500"/>
        <v>170.5</v>
      </c>
      <c r="K6582" s="508">
        <v>225.53908157972108</v>
      </c>
      <c r="L6582" s="508">
        <v>402.38</v>
      </c>
      <c r="M6582" s="507">
        <f t="shared" si="3483"/>
        <v>681.564705882353</v>
      </c>
      <c r="N6582" s="507">
        <f t="shared" si="3501"/>
        <v>225.53908157972108</v>
      </c>
      <c r="O6582" s="509" t="s">
        <v>7</v>
      </c>
      <c r="P6582" s="578"/>
      <c r="Q6582" s="578"/>
      <c r="R6582" s="510" t="e">
        <f>MIN(IF(I6582&gt;#REF!*#REF!,#REF!,IF(AND(I6582&lt;#REF!,#REF!=2),0,ROUNDUP(I6582/#REF!,0))),#REF!)</f>
        <v>#REF!</v>
      </c>
      <c r="S6582" s="510" t="e">
        <f>IF(R6582=0,0,MAX(MIN(I6582,R6582*#REF!),#REF!))</f>
        <v>#REF!</v>
      </c>
      <c r="T6582" s="511" t="e">
        <f>IF(R6582&lt;&gt;0,IF(S6582/R6582/#REF!=1,#REF!,HLOOKUP(S6582/R6582/#REF!,#REF!,2)+(HLOOKUP(S6582/R6582/#REF!+0.2,#REF!,2)-HLOOKUP(S6582/R6582/#REF!,#REF!,2))*(S6582/R6582/#REF!-HLOOKUP(S6582/R6582/#REF!,#REF!,1))/(HLOOKUP(S6582/R6582/#REF!+0.2,#REF!,1)-HLOOKUP(S6582/R6582/#REF!,#REF!,1))),0.5)</f>
        <v>#REF!</v>
      </c>
      <c r="U6582" s="512" t="e">
        <f>IF(R6582&lt;&gt;0,IF(S6582/R6582/#REF!=1,#REF!,HLOOKUP(S6582/R6582/#REF!,#REF!,3)+(HLOOKUP(S6582/R6582/#REF!+0.2,#REF!,3)-HLOOKUP(S6582/R6582/#REF!,#REF!,3))*(S6582/R6582/#REF!-HLOOKUP(S6582/R6582/#REF!,#REF!,1))/(HLOOKUP(S6582/R6582/#REF!+0.2,#REF!,1)-HLOOKUP(S6582/R6582/#REF!,#REF!,1))),1)</f>
        <v>#REF!</v>
      </c>
      <c r="V6582" s="510" t="e">
        <f t="shared" si="3502"/>
        <v>#REF!</v>
      </c>
      <c r="W6582" s="513" t="e">
        <f>MIN(IF(N6582&gt;#REF!*#REF!,#REF!,IF(AND(N6582&lt;#REF!,#REF!=2),0,ROUNDUP(N6582/#REF!,0))),#REF!)</f>
        <v>#REF!</v>
      </c>
      <c r="X6582" s="513" t="e">
        <f t="shared" si="3503"/>
        <v>#REF!</v>
      </c>
      <c r="Y6582" s="511" t="e">
        <f>IF(W6582&lt;&gt;0,IF(AA6582/W6582/#REF!=1,#REF!,HLOOKUP(AA6582/W6582/#REF!,#REF!,2)+(HLOOKUP(AA6582/W6582/#REF!+0.2,#REF!,2)-HLOOKUP(AA6582/W6582/#REF!,#REF!,2))*(AA6582/W6582/#REF!-HLOOKUP(AA6582/W6582/#REF!,#REF!,1))/(HLOOKUP(AA6582/W6582/#REF!+0.2,#REF!,1)-HLOOKUP(AA6582/W6582/#REF!,#REF!,1))),0.5)</f>
        <v>#REF!</v>
      </c>
      <c r="Z6582" s="512" t="e">
        <f>IF(W6582&lt;&gt;0,IF(AA6582/W6582/#REF!=1,#REF!,HLOOKUP(AA6582/W6582/#REF!,#REF!,3)+(HLOOKUP(AA6582/W6582/#REF!+0.2,#REF!,3)-HLOOKUP(AA6582/W6582/#REF!,#REF!,3))*(AA6582/W6582/#REF!-HLOOKUP(AA6582/W6582/#REF!,#REF!,1))/(HLOOKUP(AA6582/W6582/#REF!+0.2,#REF!,1)-HLOOKUP(AA6582/W6582/#REF!,#REF!,1))),1)</f>
        <v>#REF!</v>
      </c>
      <c r="AA6582" s="514" t="e">
        <f>IF(W6582=0,0,MAX(MIN(N6582,W6582*#REF!),#REF!))</f>
        <v>#REF!</v>
      </c>
      <c r="AB6582" s="515" t="e">
        <f>AD6582/Cogeneratore!$C$4</f>
        <v>#DIV/0!</v>
      </c>
      <c r="AC6582" s="549"/>
      <c r="AD6582" s="550"/>
      <c r="AE6582" s="549"/>
      <c r="AF6582" s="550"/>
      <c r="AG6582" s="549"/>
      <c r="AH6582" s="550"/>
      <c r="AI6582" s="516" t="e">
        <f t="shared" si="3504"/>
        <v>#DIV/0!</v>
      </c>
      <c r="AJ6582" s="517">
        <f t="shared" si="3505"/>
        <v>0</v>
      </c>
      <c r="AK6582" s="513">
        <f t="shared" si="3484"/>
        <v>0</v>
      </c>
      <c r="AL6582" s="513">
        <f t="shared" si="3485"/>
        <v>0</v>
      </c>
      <c r="AM6582" s="513">
        <f t="shared" si="3486"/>
        <v>681.564705882353</v>
      </c>
      <c r="AN6582" s="550"/>
      <c r="AO6582" s="550"/>
      <c r="AP6582" s="550"/>
      <c r="AQ6582" s="517">
        <f t="shared" si="3506"/>
        <v>0</v>
      </c>
      <c r="AR6582" s="513">
        <f t="shared" si="3507"/>
        <v>0</v>
      </c>
      <c r="AS6582" s="551"/>
      <c r="AT6582" s="552"/>
      <c r="AU6582" s="513">
        <f t="shared" si="3508"/>
        <v>402.38</v>
      </c>
      <c r="AV6582" s="513">
        <f>AU6582/Cogeneratore!$C$24</f>
        <v>170.5</v>
      </c>
      <c r="AW6582" s="513">
        <f t="shared" si="3487"/>
        <v>0</v>
      </c>
      <c r="AX6582" s="513" t="e">
        <f t="shared" si="3488"/>
        <v>#DIV/0!</v>
      </c>
      <c r="AY6582" s="518">
        <f t="shared" si="3489"/>
        <v>225.53908157972108</v>
      </c>
      <c r="AZ6582" s="519" t="e">
        <f t="shared" si="3490"/>
        <v>#DIV/0!</v>
      </c>
      <c r="BA6582" s="514" t="e">
        <f t="shared" si="3509"/>
        <v>#DIV/0!</v>
      </c>
      <c r="BB6582" s="520" t="e">
        <f>+BV6582*860/8250/Cogeneratore!$C$6</f>
        <v>#DIV/0!</v>
      </c>
      <c r="BC6582" s="625"/>
      <c r="BD6582" s="451">
        <f t="shared" si="3491"/>
        <v>170.5</v>
      </c>
      <c r="BN6582" s="447">
        <f>+L6582/Cogeneratore!$C$24</f>
        <v>170.5</v>
      </c>
      <c r="BP6582" s="447">
        <f t="shared" si="3492"/>
        <v>0</v>
      </c>
      <c r="BQ6582" s="447" t="e">
        <f>IF(BR6582&lt;Cogeneratore!$C$25/Cogeneratore!$C$23,BP6582,BP6582+BR6582-Cogeneratore!$C$25/Cogeneratore!$C$23)</f>
        <v>#DIV/0!</v>
      </c>
      <c r="BR6582" s="462">
        <f t="shared" si="3511"/>
        <v>0</v>
      </c>
      <c r="BS6582" s="462" t="e">
        <f>IF(BR6582&lt;Cogeneratore!$C$25/Cogeneratore!$C$23,BR6582,Cogeneratore!$C$25/Cogeneratore!$C$23)</f>
        <v>#DIV/0!</v>
      </c>
      <c r="BT6582" s="447" t="e">
        <f>+BS6582*(1-Cogeneratore!$C$23)</f>
        <v>#DIV/0!</v>
      </c>
      <c r="BU6582" s="462" t="e">
        <f>IF(BR6582-BT6582&lt;Cogeneratore!$C$25,BR6582-BT6582,Cogeneratore!$C$25)</f>
        <v>#DIV/0!</v>
      </c>
      <c r="BV6582" s="462" t="e">
        <f t="shared" si="3493"/>
        <v>#DIV/0!</v>
      </c>
      <c r="BW6582" s="462" t="e">
        <f t="shared" si="3494"/>
        <v>#DIV/0!</v>
      </c>
      <c r="BX6582" s="462" t="e">
        <f t="shared" si="3510"/>
        <v>#DIV/0!</v>
      </c>
      <c r="BY6582" s="447" t="e">
        <f>+BX6582*(1-#REF!)</f>
        <v>#DIV/0!</v>
      </c>
      <c r="BZ6582" s="462" t="e">
        <f t="shared" si="3512"/>
        <v>#DIV/0!</v>
      </c>
      <c r="CB6582" s="462" t="e">
        <f t="shared" si="3495"/>
        <v>#DIV/0!</v>
      </c>
      <c r="CC6582" s="447" t="e">
        <f>+CB6582/#REF!</f>
        <v>#DIV/0!</v>
      </c>
      <c r="CE6582" s="451" t="e">
        <f t="shared" si="3496"/>
        <v>#DIV/0!</v>
      </c>
    </row>
    <row r="6583" spans="1:83" x14ac:dyDescent="0.2">
      <c r="A6583" s="521">
        <f t="shared" si="3497"/>
        <v>40088</v>
      </c>
      <c r="B6583" s="522">
        <f t="shared" si="3479"/>
        <v>5</v>
      </c>
      <c r="C6583" s="522">
        <f t="shared" si="3480"/>
        <v>10</v>
      </c>
      <c r="D6583" s="505" t="str">
        <f t="shared" si="3498"/>
        <v>int</v>
      </c>
      <c r="E6583" s="522">
        <f t="shared" si="3481"/>
        <v>3</v>
      </c>
      <c r="F6583" s="522">
        <f t="shared" si="3482"/>
        <v>275</v>
      </c>
      <c r="G6583" s="522">
        <f t="shared" si="3499"/>
        <v>6579</v>
      </c>
      <c r="H6583" s="506">
        <v>678.1036764705882</v>
      </c>
      <c r="I6583" s="507">
        <f>+H6583-L6583/Cogeneratore!$C$24</f>
        <v>507.6036764705882</v>
      </c>
      <c r="J6583" s="507">
        <f t="shared" si="3500"/>
        <v>170.5</v>
      </c>
      <c r="K6583" s="508">
        <v>225.53908157972108</v>
      </c>
      <c r="L6583" s="508">
        <v>402.38</v>
      </c>
      <c r="M6583" s="507">
        <f t="shared" si="3483"/>
        <v>678.1036764705882</v>
      </c>
      <c r="N6583" s="507">
        <f t="shared" si="3501"/>
        <v>225.53908157972108</v>
      </c>
      <c r="O6583" s="509" t="s">
        <v>7</v>
      </c>
      <c r="P6583" s="578"/>
      <c r="Q6583" s="578"/>
      <c r="R6583" s="510" t="e">
        <f>MIN(IF(I6583&gt;#REF!*#REF!,#REF!,IF(AND(I6583&lt;#REF!,#REF!=2),0,ROUNDUP(I6583/#REF!,0))),#REF!)</f>
        <v>#REF!</v>
      </c>
      <c r="S6583" s="510" t="e">
        <f>IF(R6583=0,0,MAX(MIN(I6583,R6583*#REF!),#REF!))</f>
        <v>#REF!</v>
      </c>
      <c r="T6583" s="511" t="e">
        <f>IF(R6583&lt;&gt;0,IF(S6583/R6583/#REF!=1,#REF!,HLOOKUP(S6583/R6583/#REF!,#REF!,2)+(HLOOKUP(S6583/R6583/#REF!+0.2,#REF!,2)-HLOOKUP(S6583/R6583/#REF!,#REF!,2))*(S6583/R6583/#REF!-HLOOKUP(S6583/R6583/#REF!,#REF!,1))/(HLOOKUP(S6583/R6583/#REF!+0.2,#REF!,1)-HLOOKUP(S6583/R6583/#REF!,#REF!,1))),0.5)</f>
        <v>#REF!</v>
      </c>
      <c r="U6583" s="512" t="e">
        <f>IF(R6583&lt;&gt;0,IF(S6583/R6583/#REF!=1,#REF!,HLOOKUP(S6583/R6583/#REF!,#REF!,3)+(HLOOKUP(S6583/R6583/#REF!+0.2,#REF!,3)-HLOOKUP(S6583/R6583/#REF!,#REF!,3))*(S6583/R6583/#REF!-HLOOKUP(S6583/R6583/#REF!,#REF!,1))/(HLOOKUP(S6583/R6583/#REF!+0.2,#REF!,1)-HLOOKUP(S6583/R6583/#REF!,#REF!,1))),1)</f>
        <v>#REF!</v>
      </c>
      <c r="V6583" s="510" t="e">
        <f t="shared" si="3502"/>
        <v>#REF!</v>
      </c>
      <c r="W6583" s="513" t="e">
        <f>MIN(IF(N6583&gt;#REF!*#REF!,#REF!,IF(AND(N6583&lt;#REF!,#REF!=2),0,ROUNDUP(N6583/#REF!,0))),#REF!)</f>
        <v>#REF!</v>
      </c>
      <c r="X6583" s="513" t="e">
        <f t="shared" si="3503"/>
        <v>#REF!</v>
      </c>
      <c r="Y6583" s="511" t="e">
        <f>IF(W6583&lt;&gt;0,IF(AA6583/W6583/#REF!=1,#REF!,HLOOKUP(AA6583/W6583/#REF!,#REF!,2)+(HLOOKUP(AA6583/W6583/#REF!+0.2,#REF!,2)-HLOOKUP(AA6583/W6583/#REF!,#REF!,2))*(AA6583/W6583/#REF!-HLOOKUP(AA6583/W6583/#REF!,#REF!,1))/(HLOOKUP(AA6583/W6583/#REF!+0.2,#REF!,1)-HLOOKUP(AA6583/W6583/#REF!,#REF!,1))),0.5)</f>
        <v>#REF!</v>
      </c>
      <c r="Z6583" s="512" t="e">
        <f>IF(W6583&lt;&gt;0,IF(AA6583/W6583/#REF!=1,#REF!,HLOOKUP(AA6583/W6583/#REF!,#REF!,3)+(HLOOKUP(AA6583/W6583/#REF!+0.2,#REF!,3)-HLOOKUP(AA6583/W6583/#REF!,#REF!,3))*(AA6583/W6583/#REF!-HLOOKUP(AA6583/W6583/#REF!,#REF!,1))/(HLOOKUP(AA6583/W6583/#REF!+0.2,#REF!,1)-HLOOKUP(AA6583/W6583/#REF!,#REF!,1))),1)</f>
        <v>#REF!</v>
      </c>
      <c r="AA6583" s="514" t="e">
        <f>IF(W6583=0,0,MAX(MIN(N6583,W6583*#REF!),#REF!))</f>
        <v>#REF!</v>
      </c>
      <c r="AB6583" s="515" t="e">
        <f>AD6583/Cogeneratore!$C$4</f>
        <v>#DIV/0!</v>
      </c>
      <c r="AC6583" s="549"/>
      <c r="AD6583" s="550"/>
      <c r="AE6583" s="549"/>
      <c r="AF6583" s="550"/>
      <c r="AG6583" s="549"/>
      <c r="AH6583" s="550"/>
      <c r="AI6583" s="516" t="e">
        <f t="shared" si="3504"/>
        <v>#DIV/0!</v>
      </c>
      <c r="AJ6583" s="517">
        <f t="shared" si="3505"/>
        <v>0</v>
      </c>
      <c r="AK6583" s="513">
        <f t="shared" si="3484"/>
        <v>0</v>
      </c>
      <c r="AL6583" s="513">
        <f t="shared" si="3485"/>
        <v>0</v>
      </c>
      <c r="AM6583" s="513">
        <f t="shared" si="3486"/>
        <v>678.1036764705882</v>
      </c>
      <c r="AN6583" s="550"/>
      <c r="AO6583" s="550"/>
      <c r="AP6583" s="550"/>
      <c r="AQ6583" s="517">
        <f t="shared" si="3506"/>
        <v>0</v>
      </c>
      <c r="AR6583" s="513">
        <f t="shared" si="3507"/>
        <v>0</v>
      </c>
      <c r="AS6583" s="551"/>
      <c r="AT6583" s="552"/>
      <c r="AU6583" s="513">
        <f t="shared" si="3508"/>
        <v>402.38</v>
      </c>
      <c r="AV6583" s="513">
        <f>AU6583/Cogeneratore!$C$24</f>
        <v>170.5</v>
      </c>
      <c r="AW6583" s="513">
        <f t="shared" si="3487"/>
        <v>0</v>
      </c>
      <c r="AX6583" s="513" t="e">
        <f t="shared" si="3488"/>
        <v>#DIV/0!</v>
      </c>
      <c r="AY6583" s="518">
        <f t="shared" si="3489"/>
        <v>225.53908157972108</v>
      </c>
      <c r="AZ6583" s="519" t="e">
        <f t="shared" si="3490"/>
        <v>#DIV/0!</v>
      </c>
      <c r="BA6583" s="514" t="e">
        <f t="shared" si="3509"/>
        <v>#DIV/0!</v>
      </c>
      <c r="BB6583" s="520" t="e">
        <f>+BV6583*860/8250/Cogeneratore!$C$6</f>
        <v>#DIV/0!</v>
      </c>
      <c r="BC6583" s="625"/>
      <c r="BD6583" s="451">
        <f t="shared" si="3491"/>
        <v>170.5</v>
      </c>
      <c r="BN6583" s="447">
        <f>+L6583/Cogeneratore!$C$24</f>
        <v>170.5</v>
      </c>
      <c r="BP6583" s="447">
        <f t="shared" si="3492"/>
        <v>0</v>
      </c>
      <c r="BQ6583" s="447" t="e">
        <f>IF(BR6583&lt;Cogeneratore!$C$25/Cogeneratore!$C$23,BP6583,BP6583+BR6583-Cogeneratore!$C$25/Cogeneratore!$C$23)</f>
        <v>#DIV/0!</v>
      </c>
      <c r="BR6583" s="462">
        <f t="shared" si="3511"/>
        <v>0</v>
      </c>
      <c r="BS6583" s="462" t="e">
        <f>IF(BR6583&lt;Cogeneratore!$C$25/Cogeneratore!$C$23,BR6583,Cogeneratore!$C$25/Cogeneratore!$C$23)</f>
        <v>#DIV/0!</v>
      </c>
      <c r="BT6583" s="447" t="e">
        <f>+BS6583*(1-Cogeneratore!$C$23)</f>
        <v>#DIV/0!</v>
      </c>
      <c r="BU6583" s="462" t="e">
        <f>IF(BR6583-BT6583&lt;Cogeneratore!$C$25,BR6583-BT6583,Cogeneratore!$C$25)</f>
        <v>#DIV/0!</v>
      </c>
      <c r="BV6583" s="462" t="e">
        <f t="shared" si="3493"/>
        <v>#DIV/0!</v>
      </c>
      <c r="BW6583" s="462" t="e">
        <f t="shared" si="3494"/>
        <v>#DIV/0!</v>
      </c>
      <c r="BX6583" s="462" t="e">
        <f t="shared" si="3510"/>
        <v>#DIV/0!</v>
      </c>
      <c r="BY6583" s="447" t="e">
        <f>+BX6583*(1-#REF!)</f>
        <v>#DIV/0!</v>
      </c>
      <c r="BZ6583" s="462" t="e">
        <f t="shared" si="3512"/>
        <v>#DIV/0!</v>
      </c>
      <c r="CB6583" s="462" t="e">
        <f t="shared" si="3495"/>
        <v>#DIV/0!</v>
      </c>
      <c r="CC6583" s="447" t="e">
        <f>+CB6583/#REF!</f>
        <v>#DIV/0!</v>
      </c>
      <c r="CE6583" s="451" t="e">
        <f t="shared" si="3496"/>
        <v>#DIV/0!</v>
      </c>
    </row>
    <row r="6584" spans="1:83" x14ac:dyDescent="0.2">
      <c r="A6584" s="521">
        <f t="shared" si="3497"/>
        <v>40088</v>
      </c>
      <c r="B6584" s="522">
        <f t="shared" si="3479"/>
        <v>5</v>
      </c>
      <c r="C6584" s="522">
        <f t="shared" si="3480"/>
        <v>10</v>
      </c>
      <c r="D6584" s="505" t="str">
        <f t="shared" si="3498"/>
        <v>int</v>
      </c>
      <c r="E6584" s="522">
        <f t="shared" si="3481"/>
        <v>4</v>
      </c>
      <c r="F6584" s="522">
        <f t="shared" si="3482"/>
        <v>275</v>
      </c>
      <c r="G6584" s="522">
        <f t="shared" si="3499"/>
        <v>6580</v>
      </c>
      <c r="H6584" s="506">
        <v>671.98235294117649</v>
      </c>
      <c r="I6584" s="507">
        <f>+H6584-L6584/Cogeneratore!$C$24</f>
        <v>501.48235294117649</v>
      </c>
      <c r="J6584" s="507">
        <f t="shared" si="3500"/>
        <v>170.5</v>
      </c>
      <c r="K6584" s="508">
        <v>225.53908157972108</v>
      </c>
      <c r="L6584" s="508">
        <v>402.38</v>
      </c>
      <c r="M6584" s="507">
        <f t="shared" si="3483"/>
        <v>671.98235294117649</v>
      </c>
      <c r="N6584" s="507">
        <f t="shared" si="3501"/>
        <v>225.53908157972108</v>
      </c>
      <c r="O6584" s="509" t="s">
        <v>7</v>
      </c>
      <c r="P6584" s="578"/>
      <c r="Q6584" s="578"/>
      <c r="R6584" s="510" t="e">
        <f>MIN(IF(I6584&gt;#REF!*#REF!,#REF!,IF(AND(I6584&lt;#REF!,#REF!=2),0,ROUNDUP(I6584/#REF!,0))),#REF!)</f>
        <v>#REF!</v>
      </c>
      <c r="S6584" s="510" t="e">
        <f>IF(R6584=0,0,MAX(MIN(I6584,R6584*#REF!),#REF!))</f>
        <v>#REF!</v>
      </c>
      <c r="T6584" s="511" t="e">
        <f>IF(R6584&lt;&gt;0,IF(S6584/R6584/#REF!=1,#REF!,HLOOKUP(S6584/R6584/#REF!,#REF!,2)+(HLOOKUP(S6584/R6584/#REF!+0.2,#REF!,2)-HLOOKUP(S6584/R6584/#REF!,#REF!,2))*(S6584/R6584/#REF!-HLOOKUP(S6584/R6584/#REF!,#REF!,1))/(HLOOKUP(S6584/R6584/#REF!+0.2,#REF!,1)-HLOOKUP(S6584/R6584/#REF!,#REF!,1))),0.5)</f>
        <v>#REF!</v>
      </c>
      <c r="U6584" s="512" t="e">
        <f>IF(R6584&lt;&gt;0,IF(S6584/R6584/#REF!=1,#REF!,HLOOKUP(S6584/R6584/#REF!,#REF!,3)+(HLOOKUP(S6584/R6584/#REF!+0.2,#REF!,3)-HLOOKUP(S6584/R6584/#REF!,#REF!,3))*(S6584/R6584/#REF!-HLOOKUP(S6584/R6584/#REF!,#REF!,1))/(HLOOKUP(S6584/R6584/#REF!+0.2,#REF!,1)-HLOOKUP(S6584/R6584/#REF!,#REF!,1))),1)</f>
        <v>#REF!</v>
      </c>
      <c r="V6584" s="510" t="e">
        <f t="shared" si="3502"/>
        <v>#REF!</v>
      </c>
      <c r="W6584" s="513" t="e">
        <f>MIN(IF(N6584&gt;#REF!*#REF!,#REF!,IF(AND(N6584&lt;#REF!,#REF!=2),0,ROUNDUP(N6584/#REF!,0))),#REF!)</f>
        <v>#REF!</v>
      </c>
      <c r="X6584" s="513" t="e">
        <f t="shared" si="3503"/>
        <v>#REF!</v>
      </c>
      <c r="Y6584" s="511" t="e">
        <f>IF(W6584&lt;&gt;0,IF(AA6584/W6584/#REF!=1,#REF!,HLOOKUP(AA6584/W6584/#REF!,#REF!,2)+(HLOOKUP(AA6584/W6584/#REF!+0.2,#REF!,2)-HLOOKUP(AA6584/W6584/#REF!,#REF!,2))*(AA6584/W6584/#REF!-HLOOKUP(AA6584/W6584/#REF!,#REF!,1))/(HLOOKUP(AA6584/W6584/#REF!+0.2,#REF!,1)-HLOOKUP(AA6584/W6584/#REF!,#REF!,1))),0.5)</f>
        <v>#REF!</v>
      </c>
      <c r="Z6584" s="512" t="e">
        <f>IF(W6584&lt;&gt;0,IF(AA6584/W6584/#REF!=1,#REF!,HLOOKUP(AA6584/W6584/#REF!,#REF!,3)+(HLOOKUP(AA6584/W6584/#REF!+0.2,#REF!,3)-HLOOKUP(AA6584/W6584/#REF!,#REF!,3))*(AA6584/W6584/#REF!-HLOOKUP(AA6584/W6584/#REF!,#REF!,1))/(HLOOKUP(AA6584/W6584/#REF!+0.2,#REF!,1)-HLOOKUP(AA6584/W6584/#REF!,#REF!,1))),1)</f>
        <v>#REF!</v>
      </c>
      <c r="AA6584" s="514" t="e">
        <f>IF(W6584=0,0,MAX(MIN(N6584,W6584*#REF!),#REF!))</f>
        <v>#REF!</v>
      </c>
      <c r="AB6584" s="515" t="e">
        <f>AD6584/Cogeneratore!$C$4</f>
        <v>#DIV/0!</v>
      </c>
      <c r="AC6584" s="549"/>
      <c r="AD6584" s="550"/>
      <c r="AE6584" s="549"/>
      <c r="AF6584" s="550"/>
      <c r="AG6584" s="549"/>
      <c r="AH6584" s="550"/>
      <c r="AI6584" s="516" t="e">
        <f t="shared" si="3504"/>
        <v>#DIV/0!</v>
      </c>
      <c r="AJ6584" s="517">
        <f t="shared" si="3505"/>
        <v>0</v>
      </c>
      <c r="AK6584" s="513">
        <f t="shared" si="3484"/>
        <v>0</v>
      </c>
      <c r="AL6584" s="513">
        <f t="shared" si="3485"/>
        <v>0</v>
      </c>
      <c r="AM6584" s="513">
        <f t="shared" si="3486"/>
        <v>671.98235294117649</v>
      </c>
      <c r="AN6584" s="550"/>
      <c r="AO6584" s="550"/>
      <c r="AP6584" s="550"/>
      <c r="AQ6584" s="517">
        <f t="shared" si="3506"/>
        <v>0</v>
      </c>
      <c r="AR6584" s="513">
        <f t="shared" si="3507"/>
        <v>0</v>
      </c>
      <c r="AS6584" s="551"/>
      <c r="AT6584" s="552"/>
      <c r="AU6584" s="513">
        <f t="shared" si="3508"/>
        <v>402.38</v>
      </c>
      <c r="AV6584" s="513">
        <f>AU6584/Cogeneratore!$C$24</f>
        <v>170.5</v>
      </c>
      <c r="AW6584" s="513">
        <f t="shared" si="3487"/>
        <v>0</v>
      </c>
      <c r="AX6584" s="513" t="e">
        <f t="shared" si="3488"/>
        <v>#DIV/0!</v>
      </c>
      <c r="AY6584" s="518">
        <f t="shared" si="3489"/>
        <v>225.53908157972108</v>
      </c>
      <c r="AZ6584" s="519" t="e">
        <f t="shared" si="3490"/>
        <v>#DIV/0!</v>
      </c>
      <c r="BA6584" s="514" t="e">
        <f t="shared" si="3509"/>
        <v>#DIV/0!</v>
      </c>
      <c r="BB6584" s="520" t="e">
        <f>+BV6584*860/8250/Cogeneratore!$C$6</f>
        <v>#DIV/0!</v>
      </c>
      <c r="BC6584" s="625"/>
      <c r="BD6584" s="451">
        <f t="shared" si="3491"/>
        <v>170.5</v>
      </c>
      <c r="BN6584" s="447">
        <f>+L6584/Cogeneratore!$C$24</f>
        <v>170.5</v>
      </c>
      <c r="BP6584" s="447">
        <f t="shared" si="3492"/>
        <v>0</v>
      </c>
      <c r="BQ6584" s="447" t="e">
        <f>IF(BR6584&lt;Cogeneratore!$C$25/Cogeneratore!$C$23,BP6584,BP6584+BR6584-Cogeneratore!$C$25/Cogeneratore!$C$23)</f>
        <v>#DIV/0!</v>
      </c>
      <c r="BR6584" s="462">
        <f t="shared" si="3511"/>
        <v>0</v>
      </c>
      <c r="BS6584" s="462" t="e">
        <f>IF(BR6584&lt;Cogeneratore!$C$25/Cogeneratore!$C$23,BR6584,Cogeneratore!$C$25/Cogeneratore!$C$23)</f>
        <v>#DIV/0!</v>
      </c>
      <c r="BT6584" s="447" t="e">
        <f>+BS6584*(1-Cogeneratore!$C$23)</f>
        <v>#DIV/0!</v>
      </c>
      <c r="BU6584" s="462" t="e">
        <f>IF(BR6584-BT6584&lt;Cogeneratore!$C$25,BR6584-BT6584,Cogeneratore!$C$25)</f>
        <v>#DIV/0!</v>
      </c>
      <c r="BV6584" s="462" t="e">
        <f t="shared" si="3493"/>
        <v>#DIV/0!</v>
      </c>
      <c r="BW6584" s="462" t="e">
        <f t="shared" si="3494"/>
        <v>#DIV/0!</v>
      </c>
      <c r="BX6584" s="462" t="e">
        <f t="shared" si="3510"/>
        <v>#DIV/0!</v>
      </c>
      <c r="BY6584" s="447" t="e">
        <f>+BX6584*(1-#REF!)</f>
        <v>#DIV/0!</v>
      </c>
      <c r="BZ6584" s="462" t="e">
        <f t="shared" si="3512"/>
        <v>#DIV/0!</v>
      </c>
      <c r="CB6584" s="462" t="e">
        <f t="shared" si="3495"/>
        <v>#DIV/0!</v>
      </c>
      <c r="CC6584" s="447" t="e">
        <f>+CB6584/#REF!</f>
        <v>#DIV/0!</v>
      </c>
      <c r="CE6584" s="451" t="e">
        <f t="shared" si="3496"/>
        <v>#DIV/0!</v>
      </c>
    </row>
    <row r="6585" spans="1:83" x14ac:dyDescent="0.2">
      <c r="A6585" s="521">
        <f t="shared" si="3497"/>
        <v>40088</v>
      </c>
      <c r="B6585" s="522">
        <f t="shared" si="3479"/>
        <v>5</v>
      </c>
      <c r="C6585" s="522">
        <f t="shared" si="3480"/>
        <v>10</v>
      </c>
      <c r="D6585" s="505" t="str">
        <f t="shared" si="3498"/>
        <v>int</v>
      </c>
      <c r="E6585" s="522">
        <f t="shared" si="3481"/>
        <v>5</v>
      </c>
      <c r="F6585" s="522">
        <f t="shared" si="3482"/>
        <v>275</v>
      </c>
      <c r="G6585" s="522">
        <f t="shared" si="3499"/>
        <v>6581</v>
      </c>
      <c r="H6585" s="506">
        <v>672.32647058823534</v>
      </c>
      <c r="I6585" s="507">
        <f>+H6585-L6585/Cogeneratore!$C$24</f>
        <v>501.82647058823534</v>
      </c>
      <c r="J6585" s="507">
        <f t="shared" si="3500"/>
        <v>170.5</v>
      </c>
      <c r="K6585" s="508">
        <v>225.53908157972108</v>
      </c>
      <c r="L6585" s="508">
        <v>402.38</v>
      </c>
      <c r="M6585" s="507">
        <f t="shared" si="3483"/>
        <v>672.32647058823534</v>
      </c>
      <c r="N6585" s="507">
        <f t="shared" si="3501"/>
        <v>225.53908157972108</v>
      </c>
      <c r="O6585" s="509" t="s">
        <v>7</v>
      </c>
      <c r="P6585" s="578"/>
      <c r="Q6585" s="578"/>
      <c r="R6585" s="510" t="e">
        <f>MIN(IF(I6585&gt;#REF!*#REF!,#REF!,IF(AND(I6585&lt;#REF!,#REF!=2),0,ROUNDUP(I6585/#REF!,0))),#REF!)</f>
        <v>#REF!</v>
      </c>
      <c r="S6585" s="510" t="e">
        <f>IF(R6585=0,0,MAX(MIN(I6585,R6585*#REF!),#REF!))</f>
        <v>#REF!</v>
      </c>
      <c r="T6585" s="511" t="e">
        <f>IF(R6585&lt;&gt;0,IF(S6585/R6585/#REF!=1,#REF!,HLOOKUP(S6585/R6585/#REF!,#REF!,2)+(HLOOKUP(S6585/R6585/#REF!+0.2,#REF!,2)-HLOOKUP(S6585/R6585/#REF!,#REF!,2))*(S6585/R6585/#REF!-HLOOKUP(S6585/R6585/#REF!,#REF!,1))/(HLOOKUP(S6585/R6585/#REF!+0.2,#REF!,1)-HLOOKUP(S6585/R6585/#REF!,#REF!,1))),0.5)</f>
        <v>#REF!</v>
      </c>
      <c r="U6585" s="512" t="e">
        <f>IF(R6585&lt;&gt;0,IF(S6585/R6585/#REF!=1,#REF!,HLOOKUP(S6585/R6585/#REF!,#REF!,3)+(HLOOKUP(S6585/R6585/#REF!+0.2,#REF!,3)-HLOOKUP(S6585/R6585/#REF!,#REF!,3))*(S6585/R6585/#REF!-HLOOKUP(S6585/R6585/#REF!,#REF!,1))/(HLOOKUP(S6585/R6585/#REF!+0.2,#REF!,1)-HLOOKUP(S6585/R6585/#REF!,#REF!,1))),1)</f>
        <v>#REF!</v>
      </c>
      <c r="V6585" s="510" t="e">
        <f t="shared" si="3502"/>
        <v>#REF!</v>
      </c>
      <c r="W6585" s="513" t="e">
        <f>MIN(IF(N6585&gt;#REF!*#REF!,#REF!,IF(AND(N6585&lt;#REF!,#REF!=2),0,ROUNDUP(N6585/#REF!,0))),#REF!)</f>
        <v>#REF!</v>
      </c>
      <c r="X6585" s="513" t="e">
        <f t="shared" si="3503"/>
        <v>#REF!</v>
      </c>
      <c r="Y6585" s="511" t="e">
        <f>IF(W6585&lt;&gt;0,IF(AA6585/W6585/#REF!=1,#REF!,HLOOKUP(AA6585/W6585/#REF!,#REF!,2)+(HLOOKUP(AA6585/W6585/#REF!+0.2,#REF!,2)-HLOOKUP(AA6585/W6585/#REF!,#REF!,2))*(AA6585/W6585/#REF!-HLOOKUP(AA6585/W6585/#REF!,#REF!,1))/(HLOOKUP(AA6585/W6585/#REF!+0.2,#REF!,1)-HLOOKUP(AA6585/W6585/#REF!,#REF!,1))),0.5)</f>
        <v>#REF!</v>
      </c>
      <c r="Z6585" s="512" t="e">
        <f>IF(W6585&lt;&gt;0,IF(AA6585/W6585/#REF!=1,#REF!,HLOOKUP(AA6585/W6585/#REF!,#REF!,3)+(HLOOKUP(AA6585/W6585/#REF!+0.2,#REF!,3)-HLOOKUP(AA6585/W6585/#REF!,#REF!,3))*(AA6585/W6585/#REF!-HLOOKUP(AA6585/W6585/#REF!,#REF!,1))/(HLOOKUP(AA6585/W6585/#REF!+0.2,#REF!,1)-HLOOKUP(AA6585/W6585/#REF!,#REF!,1))),1)</f>
        <v>#REF!</v>
      </c>
      <c r="AA6585" s="514" t="e">
        <f>IF(W6585=0,0,MAX(MIN(N6585,W6585*#REF!),#REF!))</f>
        <v>#REF!</v>
      </c>
      <c r="AB6585" s="515" t="e">
        <f>AD6585/Cogeneratore!$C$4</f>
        <v>#DIV/0!</v>
      </c>
      <c r="AC6585" s="549"/>
      <c r="AD6585" s="550"/>
      <c r="AE6585" s="549"/>
      <c r="AF6585" s="550"/>
      <c r="AG6585" s="549"/>
      <c r="AH6585" s="550"/>
      <c r="AI6585" s="516" t="e">
        <f t="shared" si="3504"/>
        <v>#DIV/0!</v>
      </c>
      <c r="AJ6585" s="517">
        <f t="shared" si="3505"/>
        <v>0</v>
      </c>
      <c r="AK6585" s="513">
        <f t="shared" si="3484"/>
        <v>0</v>
      </c>
      <c r="AL6585" s="513">
        <f t="shared" si="3485"/>
        <v>0</v>
      </c>
      <c r="AM6585" s="513">
        <f t="shared" si="3486"/>
        <v>672.32647058823534</v>
      </c>
      <c r="AN6585" s="550"/>
      <c r="AO6585" s="550"/>
      <c r="AP6585" s="550"/>
      <c r="AQ6585" s="517">
        <f t="shared" si="3506"/>
        <v>0</v>
      </c>
      <c r="AR6585" s="513">
        <f t="shared" si="3507"/>
        <v>0</v>
      </c>
      <c r="AS6585" s="551"/>
      <c r="AT6585" s="552"/>
      <c r="AU6585" s="513">
        <f t="shared" si="3508"/>
        <v>402.38</v>
      </c>
      <c r="AV6585" s="513">
        <f>AU6585/Cogeneratore!$C$24</f>
        <v>170.5</v>
      </c>
      <c r="AW6585" s="513">
        <f t="shared" si="3487"/>
        <v>0</v>
      </c>
      <c r="AX6585" s="513" t="e">
        <f t="shared" si="3488"/>
        <v>#DIV/0!</v>
      </c>
      <c r="AY6585" s="518">
        <f t="shared" si="3489"/>
        <v>225.53908157972108</v>
      </c>
      <c r="AZ6585" s="519" t="e">
        <f t="shared" si="3490"/>
        <v>#DIV/0!</v>
      </c>
      <c r="BA6585" s="514" t="e">
        <f t="shared" si="3509"/>
        <v>#DIV/0!</v>
      </c>
      <c r="BB6585" s="520" t="e">
        <f>+BV6585*860/8250/Cogeneratore!$C$6</f>
        <v>#DIV/0!</v>
      </c>
      <c r="BC6585" s="625"/>
      <c r="BD6585" s="451">
        <f t="shared" si="3491"/>
        <v>170.5</v>
      </c>
      <c r="BN6585" s="447">
        <f>+L6585/Cogeneratore!$C$24</f>
        <v>170.5</v>
      </c>
      <c r="BP6585" s="447">
        <f t="shared" si="3492"/>
        <v>0</v>
      </c>
      <c r="BQ6585" s="447" t="e">
        <f>IF(BR6585&lt;Cogeneratore!$C$25/Cogeneratore!$C$23,BP6585,BP6585+BR6585-Cogeneratore!$C$25/Cogeneratore!$C$23)</f>
        <v>#DIV/0!</v>
      </c>
      <c r="BR6585" s="462">
        <f t="shared" si="3511"/>
        <v>0</v>
      </c>
      <c r="BS6585" s="462" t="e">
        <f>IF(BR6585&lt;Cogeneratore!$C$25/Cogeneratore!$C$23,BR6585,Cogeneratore!$C$25/Cogeneratore!$C$23)</f>
        <v>#DIV/0!</v>
      </c>
      <c r="BT6585" s="447" t="e">
        <f>+BS6585*(1-Cogeneratore!$C$23)</f>
        <v>#DIV/0!</v>
      </c>
      <c r="BU6585" s="462" t="e">
        <f>IF(BR6585-BT6585&lt;Cogeneratore!$C$25,BR6585-BT6585,Cogeneratore!$C$25)</f>
        <v>#DIV/0!</v>
      </c>
      <c r="BV6585" s="462" t="e">
        <f t="shared" si="3493"/>
        <v>#DIV/0!</v>
      </c>
      <c r="BW6585" s="462" t="e">
        <f t="shared" si="3494"/>
        <v>#DIV/0!</v>
      </c>
      <c r="BX6585" s="462" t="e">
        <f t="shared" si="3510"/>
        <v>#DIV/0!</v>
      </c>
      <c r="BY6585" s="447" t="e">
        <f>+BX6585*(1-#REF!)</f>
        <v>#DIV/0!</v>
      </c>
      <c r="BZ6585" s="462" t="e">
        <f t="shared" si="3512"/>
        <v>#DIV/0!</v>
      </c>
      <c r="CB6585" s="462" t="e">
        <f t="shared" si="3495"/>
        <v>#DIV/0!</v>
      </c>
      <c r="CC6585" s="447" t="e">
        <f>+CB6585/#REF!</f>
        <v>#DIV/0!</v>
      </c>
      <c r="CE6585" s="451" t="e">
        <f t="shared" si="3496"/>
        <v>#DIV/0!</v>
      </c>
    </row>
    <row r="6586" spans="1:83" x14ac:dyDescent="0.2">
      <c r="A6586" s="521">
        <f t="shared" si="3497"/>
        <v>40088</v>
      </c>
      <c r="B6586" s="522">
        <f t="shared" si="3479"/>
        <v>5</v>
      </c>
      <c r="C6586" s="522">
        <f t="shared" si="3480"/>
        <v>10</v>
      </c>
      <c r="D6586" s="505" t="str">
        <f t="shared" si="3498"/>
        <v>int</v>
      </c>
      <c r="E6586" s="522">
        <f t="shared" si="3481"/>
        <v>6</v>
      </c>
      <c r="F6586" s="522">
        <f t="shared" si="3482"/>
        <v>275</v>
      </c>
      <c r="G6586" s="522">
        <f t="shared" si="3499"/>
        <v>6582</v>
      </c>
      <c r="H6586" s="506">
        <v>712.76691176470592</v>
      </c>
      <c r="I6586" s="507">
        <f>+H6586-L6586/Cogeneratore!$C$24</f>
        <v>542.26691176470592</v>
      </c>
      <c r="J6586" s="507">
        <f t="shared" si="3500"/>
        <v>170.5</v>
      </c>
      <c r="K6586" s="508">
        <v>225.53908157972108</v>
      </c>
      <c r="L6586" s="508">
        <v>402.38</v>
      </c>
      <c r="M6586" s="507">
        <f t="shared" si="3483"/>
        <v>712.76691176470592</v>
      </c>
      <c r="N6586" s="507">
        <f t="shared" si="3501"/>
        <v>225.53908157972108</v>
      </c>
      <c r="O6586" s="509" t="s">
        <v>7</v>
      </c>
      <c r="P6586" s="578"/>
      <c r="Q6586" s="578"/>
      <c r="R6586" s="510" t="e">
        <f>MIN(IF(I6586&gt;#REF!*#REF!,#REF!,IF(AND(I6586&lt;#REF!,#REF!=2),0,ROUNDUP(I6586/#REF!,0))),#REF!)</f>
        <v>#REF!</v>
      </c>
      <c r="S6586" s="510" t="e">
        <f>IF(R6586=0,0,MAX(MIN(I6586,R6586*#REF!),#REF!))</f>
        <v>#REF!</v>
      </c>
      <c r="T6586" s="511" t="e">
        <f>IF(R6586&lt;&gt;0,IF(S6586/R6586/#REF!=1,#REF!,HLOOKUP(S6586/R6586/#REF!,#REF!,2)+(HLOOKUP(S6586/R6586/#REF!+0.2,#REF!,2)-HLOOKUP(S6586/R6586/#REF!,#REF!,2))*(S6586/R6586/#REF!-HLOOKUP(S6586/R6586/#REF!,#REF!,1))/(HLOOKUP(S6586/R6586/#REF!+0.2,#REF!,1)-HLOOKUP(S6586/R6586/#REF!,#REF!,1))),0.5)</f>
        <v>#REF!</v>
      </c>
      <c r="U6586" s="512" t="e">
        <f>IF(R6586&lt;&gt;0,IF(S6586/R6586/#REF!=1,#REF!,HLOOKUP(S6586/R6586/#REF!,#REF!,3)+(HLOOKUP(S6586/R6586/#REF!+0.2,#REF!,3)-HLOOKUP(S6586/R6586/#REF!,#REF!,3))*(S6586/R6586/#REF!-HLOOKUP(S6586/R6586/#REF!,#REF!,1))/(HLOOKUP(S6586/R6586/#REF!+0.2,#REF!,1)-HLOOKUP(S6586/R6586/#REF!,#REF!,1))),1)</f>
        <v>#REF!</v>
      </c>
      <c r="V6586" s="510" t="e">
        <f t="shared" si="3502"/>
        <v>#REF!</v>
      </c>
      <c r="W6586" s="513" t="e">
        <f>MIN(IF(N6586&gt;#REF!*#REF!,#REF!,IF(AND(N6586&lt;#REF!,#REF!=2),0,ROUNDUP(N6586/#REF!,0))),#REF!)</f>
        <v>#REF!</v>
      </c>
      <c r="X6586" s="513" t="e">
        <f t="shared" si="3503"/>
        <v>#REF!</v>
      </c>
      <c r="Y6586" s="511" t="e">
        <f>IF(W6586&lt;&gt;0,IF(AA6586/W6586/#REF!=1,#REF!,HLOOKUP(AA6586/W6586/#REF!,#REF!,2)+(HLOOKUP(AA6586/W6586/#REF!+0.2,#REF!,2)-HLOOKUP(AA6586/W6586/#REF!,#REF!,2))*(AA6586/W6586/#REF!-HLOOKUP(AA6586/W6586/#REF!,#REF!,1))/(HLOOKUP(AA6586/W6586/#REF!+0.2,#REF!,1)-HLOOKUP(AA6586/W6586/#REF!,#REF!,1))),0.5)</f>
        <v>#REF!</v>
      </c>
      <c r="Z6586" s="512" t="e">
        <f>IF(W6586&lt;&gt;0,IF(AA6586/W6586/#REF!=1,#REF!,HLOOKUP(AA6586/W6586/#REF!,#REF!,3)+(HLOOKUP(AA6586/W6586/#REF!+0.2,#REF!,3)-HLOOKUP(AA6586/W6586/#REF!,#REF!,3))*(AA6586/W6586/#REF!-HLOOKUP(AA6586/W6586/#REF!,#REF!,1))/(HLOOKUP(AA6586/W6586/#REF!+0.2,#REF!,1)-HLOOKUP(AA6586/W6586/#REF!,#REF!,1))),1)</f>
        <v>#REF!</v>
      </c>
      <c r="AA6586" s="514" t="e">
        <f>IF(W6586=0,0,MAX(MIN(N6586,W6586*#REF!),#REF!))</f>
        <v>#REF!</v>
      </c>
      <c r="AB6586" s="515" t="e">
        <f>AD6586/Cogeneratore!$C$4</f>
        <v>#DIV/0!</v>
      </c>
      <c r="AC6586" s="549"/>
      <c r="AD6586" s="550"/>
      <c r="AE6586" s="549"/>
      <c r="AF6586" s="550"/>
      <c r="AG6586" s="549"/>
      <c r="AH6586" s="550"/>
      <c r="AI6586" s="516" t="e">
        <f t="shared" si="3504"/>
        <v>#DIV/0!</v>
      </c>
      <c r="AJ6586" s="517">
        <f t="shared" si="3505"/>
        <v>0</v>
      </c>
      <c r="AK6586" s="513">
        <f t="shared" si="3484"/>
        <v>0</v>
      </c>
      <c r="AL6586" s="513">
        <f t="shared" si="3485"/>
        <v>0</v>
      </c>
      <c r="AM6586" s="513">
        <f t="shared" si="3486"/>
        <v>712.76691176470592</v>
      </c>
      <c r="AN6586" s="550"/>
      <c r="AO6586" s="550"/>
      <c r="AP6586" s="550"/>
      <c r="AQ6586" s="517">
        <f t="shared" si="3506"/>
        <v>0</v>
      </c>
      <c r="AR6586" s="513">
        <f t="shared" si="3507"/>
        <v>0</v>
      </c>
      <c r="AS6586" s="551"/>
      <c r="AT6586" s="552"/>
      <c r="AU6586" s="513">
        <f t="shared" si="3508"/>
        <v>402.38</v>
      </c>
      <c r="AV6586" s="513">
        <f>AU6586/Cogeneratore!$C$24</f>
        <v>170.5</v>
      </c>
      <c r="AW6586" s="513">
        <f t="shared" si="3487"/>
        <v>0</v>
      </c>
      <c r="AX6586" s="513" t="e">
        <f t="shared" si="3488"/>
        <v>#DIV/0!</v>
      </c>
      <c r="AY6586" s="518">
        <f t="shared" si="3489"/>
        <v>225.53908157972108</v>
      </c>
      <c r="AZ6586" s="519" t="e">
        <f t="shared" si="3490"/>
        <v>#DIV/0!</v>
      </c>
      <c r="BA6586" s="514" t="e">
        <f t="shared" si="3509"/>
        <v>#DIV/0!</v>
      </c>
      <c r="BB6586" s="520" t="e">
        <f>+BV6586*860/8250/Cogeneratore!$C$6</f>
        <v>#DIV/0!</v>
      </c>
      <c r="BC6586" s="625"/>
      <c r="BD6586" s="451">
        <f t="shared" si="3491"/>
        <v>170.5</v>
      </c>
      <c r="BN6586" s="447">
        <f>+L6586/Cogeneratore!$C$24</f>
        <v>170.5</v>
      </c>
      <c r="BP6586" s="447">
        <f t="shared" si="3492"/>
        <v>0</v>
      </c>
      <c r="BQ6586" s="447" t="e">
        <f>IF(BR6586&lt;Cogeneratore!$C$25/Cogeneratore!$C$23,BP6586,BP6586+BR6586-Cogeneratore!$C$25/Cogeneratore!$C$23)</f>
        <v>#DIV/0!</v>
      </c>
      <c r="BR6586" s="462">
        <f t="shared" si="3511"/>
        <v>0</v>
      </c>
      <c r="BS6586" s="462" t="e">
        <f>IF(BR6586&lt;Cogeneratore!$C$25/Cogeneratore!$C$23,BR6586,Cogeneratore!$C$25/Cogeneratore!$C$23)</f>
        <v>#DIV/0!</v>
      </c>
      <c r="BT6586" s="447" t="e">
        <f>+BS6586*(1-Cogeneratore!$C$23)</f>
        <v>#DIV/0!</v>
      </c>
      <c r="BU6586" s="462" t="e">
        <f>IF(BR6586-BT6586&lt;Cogeneratore!$C$25,BR6586-BT6586,Cogeneratore!$C$25)</f>
        <v>#DIV/0!</v>
      </c>
      <c r="BV6586" s="462" t="e">
        <f t="shared" si="3493"/>
        <v>#DIV/0!</v>
      </c>
      <c r="BW6586" s="462" t="e">
        <f t="shared" si="3494"/>
        <v>#DIV/0!</v>
      </c>
      <c r="BX6586" s="462" t="e">
        <f t="shared" si="3510"/>
        <v>#DIV/0!</v>
      </c>
      <c r="BY6586" s="447" t="e">
        <f>+BX6586*(1-#REF!)</f>
        <v>#DIV/0!</v>
      </c>
      <c r="BZ6586" s="462" t="e">
        <f t="shared" si="3512"/>
        <v>#DIV/0!</v>
      </c>
      <c r="CB6586" s="462" t="e">
        <f t="shared" si="3495"/>
        <v>#DIV/0!</v>
      </c>
      <c r="CC6586" s="447" t="e">
        <f>+CB6586/#REF!</f>
        <v>#DIV/0!</v>
      </c>
      <c r="CE6586" s="451" t="e">
        <f t="shared" si="3496"/>
        <v>#DIV/0!</v>
      </c>
    </row>
    <row r="6587" spans="1:83" x14ac:dyDescent="0.2">
      <c r="A6587" s="521">
        <f t="shared" si="3497"/>
        <v>40088</v>
      </c>
      <c r="B6587" s="522">
        <f t="shared" si="3479"/>
        <v>5</v>
      </c>
      <c r="C6587" s="522">
        <f t="shared" si="3480"/>
        <v>10</v>
      </c>
      <c r="D6587" s="505" t="str">
        <f t="shared" si="3498"/>
        <v>int</v>
      </c>
      <c r="E6587" s="522">
        <f t="shared" si="3481"/>
        <v>7</v>
      </c>
      <c r="F6587" s="522">
        <f t="shared" si="3482"/>
        <v>275</v>
      </c>
      <c r="G6587" s="522">
        <f t="shared" si="3499"/>
        <v>6583</v>
      </c>
      <c r="H6587" s="506">
        <v>768.6</v>
      </c>
      <c r="I6587" s="507">
        <f>+H6587-L6587/Cogeneratore!$C$24</f>
        <v>640.72500000000002</v>
      </c>
      <c r="J6587" s="507">
        <f t="shared" si="3500"/>
        <v>127.875</v>
      </c>
      <c r="K6587" s="508">
        <v>451.07816315944217</v>
      </c>
      <c r="L6587" s="508">
        <v>301.78499999999997</v>
      </c>
      <c r="M6587" s="507">
        <f t="shared" si="3483"/>
        <v>768.6</v>
      </c>
      <c r="N6587" s="507">
        <f t="shared" si="3501"/>
        <v>451.07816315944217</v>
      </c>
      <c r="O6587" s="509" t="s">
        <v>6</v>
      </c>
      <c r="P6587" s="578"/>
      <c r="Q6587" s="578"/>
      <c r="R6587" s="510" t="e">
        <f>MIN(IF(I6587&gt;#REF!*#REF!,#REF!,IF(AND(I6587&lt;#REF!,#REF!=2),0,ROUNDUP(I6587/#REF!,0))),#REF!)</f>
        <v>#REF!</v>
      </c>
      <c r="S6587" s="510" t="e">
        <f>IF(R6587=0,0,MAX(MIN(I6587,R6587*#REF!),#REF!))</f>
        <v>#REF!</v>
      </c>
      <c r="T6587" s="511" t="e">
        <f>IF(R6587&lt;&gt;0,IF(S6587/R6587/#REF!=1,#REF!,HLOOKUP(S6587/R6587/#REF!,#REF!,2)+(HLOOKUP(S6587/R6587/#REF!+0.2,#REF!,2)-HLOOKUP(S6587/R6587/#REF!,#REF!,2))*(S6587/R6587/#REF!-HLOOKUP(S6587/R6587/#REF!,#REF!,1))/(HLOOKUP(S6587/R6587/#REF!+0.2,#REF!,1)-HLOOKUP(S6587/R6587/#REF!,#REF!,1))),0.5)</f>
        <v>#REF!</v>
      </c>
      <c r="U6587" s="512" t="e">
        <f>IF(R6587&lt;&gt;0,IF(S6587/R6587/#REF!=1,#REF!,HLOOKUP(S6587/R6587/#REF!,#REF!,3)+(HLOOKUP(S6587/R6587/#REF!+0.2,#REF!,3)-HLOOKUP(S6587/R6587/#REF!,#REF!,3))*(S6587/R6587/#REF!-HLOOKUP(S6587/R6587/#REF!,#REF!,1))/(HLOOKUP(S6587/R6587/#REF!+0.2,#REF!,1)-HLOOKUP(S6587/R6587/#REF!,#REF!,1))),1)</f>
        <v>#REF!</v>
      </c>
      <c r="V6587" s="510" t="e">
        <f t="shared" si="3502"/>
        <v>#REF!</v>
      </c>
      <c r="W6587" s="513" t="e">
        <f>MIN(IF(N6587&gt;#REF!*#REF!,#REF!,IF(AND(N6587&lt;#REF!,#REF!=2),0,ROUNDUP(N6587/#REF!,0))),#REF!)</f>
        <v>#REF!</v>
      </c>
      <c r="X6587" s="513" t="e">
        <f t="shared" si="3503"/>
        <v>#REF!</v>
      </c>
      <c r="Y6587" s="511" t="e">
        <f>IF(W6587&lt;&gt;0,IF(AA6587/W6587/#REF!=1,#REF!,HLOOKUP(AA6587/W6587/#REF!,#REF!,2)+(HLOOKUP(AA6587/W6587/#REF!+0.2,#REF!,2)-HLOOKUP(AA6587/W6587/#REF!,#REF!,2))*(AA6587/W6587/#REF!-HLOOKUP(AA6587/W6587/#REF!,#REF!,1))/(HLOOKUP(AA6587/W6587/#REF!+0.2,#REF!,1)-HLOOKUP(AA6587/W6587/#REF!,#REF!,1))),0.5)</f>
        <v>#REF!</v>
      </c>
      <c r="Z6587" s="512" t="e">
        <f>IF(W6587&lt;&gt;0,IF(AA6587/W6587/#REF!=1,#REF!,HLOOKUP(AA6587/W6587/#REF!,#REF!,3)+(HLOOKUP(AA6587/W6587/#REF!+0.2,#REF!,3)-HLOOKUP(AA6587/W6587/#REF!,#REF!,3))*(AA6587/W6587/#REF!-HLOOKUP(AA6587/W6587/#REF!,#REF!,1))/(HLOOKUP(AA6587/W6587/#REF!+0.2,#REF!,1)-HLOOKUP(AA6587/W6587/#REF!,#REF!,1))),1)</f>
        <v>#REF!</v>
      </c>
      <c r="AA6587" s="514" t="e">
        <f>IF(W6587=0,0,MAX(MIN(N6587,W6587*#REF!),#REF!))</f>
        <v>#REF!</v>
      </c>
      <c r="AB6587" s="515" t="e">
        <f>AD6587/Cogeneratore!$C$4</f>
        <v>#DIV/0!</v>
      </c>
      <c r="AC6587" s="549"/>
      <c r="AD6587" s="550"/>
      <c r="AE6587" s="549"/>
      <c r="AF6587" s="550"/>
      <c r="AG6587" s="549"/>
      <c r="AH6587" s="550"/>
      <c r="AI6587" s="516" t="e">
        <f t="shared" si="3504"/>
        <v>#DIV/0!</v>
      </c>
      <c r="AJ6587" s="517">
        <f t="shared" si="3505"/>
        <v>0</v>
      </c>
      <c r="AK6587" s="513">
        <f t="shared" si="3484"/>
        <v>0</v>
      </c>
      <c r="AL6587" s="513">
        <f t="shared" si="3485"/>
        <v>0</v>
      </c>
      <c r="AM6587" s="513">
        <f t="shared" si="3486"/>
        <v>768.6</v>
      </c>
      <c r="AN6587" s="550"/>
      <c r="AO6587" s="550"/>
      <c r="AP6587" s="550"/>
      <c r="AQ6587" s="517">
        <f t="shared" si="3506"/>
        <v>0</v>
      </c>
      <c r="AR6587" s="513">
        <f t="shared" si="3507"/>
        <v>0</v>
      </c>
      <c r="AS6587" s="551"/>
      <c r="AT6587" s="552"/>
      <c r="AU6587" s="513">
        <f t="shared" si="3508"/>
        <v>301.78499999999997</v>
      </c>
      <c r="AV6587" s="513">
        <f>AU6587/Cogeneratore!$C$24</f>
        <v>127.875</v>
      </c>
      <c r="AW6587" s="513">
        <f t="shared" si="3487"/>
        <v>0</v>
      </c>
      <c r="AX6587" s="513" t="e">
        <f t="shared" si="3488"/>
        <v>#DIV/0!</v>
      </c>
      <c r="AY6587" s="518">
        <f t="shared" si="3489"/>
        <v>451.07816315944217</v>
      </c>
      <c r="AZ6587" s="519" t="e">
        <f t="shared" si="3490"/>
        <v>#DIV/0!</v>
      </c>
      <c r="BA6587" s="514" t="e">
        <f t="shared" si="3509"/>
        <v>#DIV/0!</v>
      </c>
      <c r="BB6587" s="520" t="e">
        <f>+BV6587*860/8250/Cogeneratore!$C$6</f>
        <v>#DIV/0!</v>
      </c>
      <c r="BC6587" s="625"/>
      <c r="BD6587" s="451">
        <f t="shared" si="3491"/>
        <v>127.875</v>
      </c>
      <c r="BN6587" s="447">
        <f>+L6587/Cogeneratore!$C$24</f>
        <v>127.875</v>
      </c>
      <c r="BP6587" s="447">
        <f t="shared" si="3492"/>
        <v>0</v>
      </c>
      <c r="BQ6587" s="447" t="e">
        <f>IF(BR6587&lt;Cogeneratore!$C$25/Cogeneratore!$C$23,BP6587,BP6587+BR6587-Cogeneratore!$C$25/Cogeneratore!$C$23)</f>
        <v>#DIV/0!</v>
      </c>
      <c r="BR6587" s="462">
        <f t="shared" si="3511"/>
        <v>0</v>
      </c>
      <c r="BS6587" s="462" t="e">
        <f>IF(BR6587&lt;Cogeneratore!$C$25/Cogeneratore!$C$23,BR6587,Cogeneratore!$C$25/Cogeneratore!$C$23)</f>
        <v>#DIV/0!</v>
      </c>
      <c r="BT6587" s="447" t="e">
        <f>+BS6587*(1-Cogeneratore!$C$23)</f>
        <v>#DIV/0!</v>
      </c>
      <c r="BU6587" s="462" t="e">
        <f>IF(BR6587-BT6587&lt;Cogeneratore!$C$25,BR6587-BT6587,Cogeneratore!$C$25)</f>
        <v>#DIV/0!</v>
      </c>
      <c r="BV6587" s="462" t="e">
        <f t="shared" si="3493"/>
        <v>#DIV/0!</v>
      </c>
      <c r="BW6587" s="462" t="e">
        <f t="shared" si="3494"/>
        <v>#DIV/0!</v>
      </c>
      <c r="BX6587" s="462" t="e">
        <f t="shared" si="3510"/>
        <v>#DIV/0!</v>
      </c>
      <c r="BY6587" s="447" t="e">
        <f>+BX6587*(1-#REF!)</f>
        <v>#DIV/0!</v>
      </c>
      <c r="BZ6587" s="462" t="e">
        <f t="shared" si="3512"/>
        <v>#DIV/0!</v>
      </c>
      <c r="CB6587" s="462" t="e">
        <f t="shared" si="3495"/>
        <v>#DIV/0!</v>
      </c>
      <c r="CC6587" s="447" t="e">
        <f>+CB6587/#REF!</f>
        <v>#DIV/0!</v>
      </c>
      <c r="CE6587" s="451" t="e">
        <f t="shared" si="3496"/>
        <v>#DIV/0!</v>
      </c>
    </row>
    <row r="6588" spans="1:83" x14ac:dyDescent="0.2">
      <c r="A6588" s="521">
        <f t="shared" si="3497"/>
        <v>40088</v>
      </c>
      <c r="B6588" s="522">
        <f t="shared" si="3479"/>
        <v>5</v>
      </c>
      <c r="C6588" s="522">
        <f t="shared" si="3480"/>
        <v>10</v>
      </c>
      <c r="D6588" s="505" t="str">
        <f t="shared" si="3498"/>
        <v>int</v>
      </c>
      <c r="E6588" s="522">
        <f t="shared" si="3481"/>
        <v>8</v>
      </c>
      <c r="F6588" s="522">
        <f t="shared" si="3482"/>
        <v>275</v>
      </c>
      <c r="G6588" s="522">
        <f t="shared" si="3499"/>
        <v>6584</v>
      </c>
      <c r="H6588" s="506">
        <v>832.59264705882356</v>
      </c>
      <c r="I6588" s="507">
        <f>+H6588-L6588/Cogeneratore!$C$24</f>
        <v>704.71764705882356</v>
      </c>
      <c r="J6588" s="507">
        <f t="shared" si="3500"/>
        <v>127.875</v>
      </c>
      <c r="K6588" s="508">
        <v>451.07816315944217</v>
      </c>
      <c r="L6588" s="508">
        <v>301.78499999999997</v>
      </c>
      <c r="M6588" s="507">
        <f t="shared" si="3483"/>
        <v>832.59264705882356</v>
      </c>
      <c r="N6588" s="507">
        <f t="shared" si="3501"/>
        <v>451.07816315944217</v>
      </c>
      <c r="O6588" s="509" t="s">
        <v>8</v>
      </c>
      <c r="P6588" s="578"/>
      <c r="Q6588" s="578"/>
      <c r="R6588" s="510" t="e">
        <f>MIN(IF(I6588&gt;#REF!*#REF!,#REF!,IF(AND(I6588&lt;#REF!,#REF!=2),0,ROUNDUP(I6588/#REF!,0))),#REF!)</f>
        <v>#REF!</v>
      </c>
      <c r="S6588" s="510" t="e">
        <f>IF(R6588=0,0,MAX(MIN(I6588,R6588*#REF!),#REF!))</f>
        <v>#REF!</v>
      </c>
      <c r="T6588" s="511" t="e">
        <f>IF(R6588&lt;&gt;0,IF(S6588/R6588/#REF!=1,#REF!,HLOOKUP(S6588/R6588/#REF!,#REF!,2)+(HLOOKUP(S6588/R6588/#REF!+0.2,#REF!,2)-HLOOKUP(S6588/R6588/#REF!,#REF!,2))*(S6588/R6588/#REF!-HLOOKUP(S6588/R6588/#REF!,#REF!,1))/(HLOOKUP(S6588/R6588/#REF!+0.2,#REF!,1)-HLOOKUP(S6588/R6588/#REF!,#REF!,1))),0.5)</f>
        <v>#REF!</v>
      </c>
      <c r="U6588" s="512" t="e">
        <f>IF(R6588&lt;&gt;0,IF(S6588/R6588/#REF!=1,#REF!,HLOOKUP(S6588/R6588/#REF!,#REF!,3)+(HLOOKUP(S6588/R6588/#REF!+0.2,#REF!,3)-HLOOKUP(S6588/R6588/#REF!,#REF!,3))*(S6588/R6588/#REF!-HLOOKUP(S6588/R6588/#REF!,#REF!,1))/(HLOOKUP(S6588/R6588/#REF!+0.2,#REF!,1)-HLOOKUP(S6588/R6588/#REF!,#REF!,1))),1)</f>
        <v>#REF!</v>
      </c>
      <c r="V6588" s="510" t="e">
        <f t="shared" si="3502"/>
        <v>#REF!</v>
      </c>
      <c r="W6588" s="513" t="e">
        <f>MIN(IF(N6588&gt;#REF!*#REF!,#REF!,IF(AND(N6588&lt;#REF!,#REF!=2),0,ROUNDUP(N6588/#REF!,0))),#REF!)</f>
        <v>#REF!</v>
      </c>
      <c r="X6588" s="513" t="e">
        <f t="shared" si="3503"/>
        <v>#REF!</v>
      </c>
      <c r="Y6588" s="511" t="e">
        <f>IF(W6588&lt;&gt;0,IF(AA6588/W6588/#REF!=1,#REF!,HLOOKUP(AA6588/W6588/#REF!,#REF!,2)+(HLOOKUP(AA6588/W6588/#REF!+0.2,#REF!,2)-HLOOKUP(AA6588/W6588/#REF!,#REF!,2))*(AA6588/W6588/#REF!-HLOOKUP(AA6588/W6588/#REF!,#REF!,1))/(HLOOKUP(AA6588/W6588/#REF!+0.2,#REF!,1)-HLOOKUP(AA6588/W6588/#REF!,#REF!,1))),0.5)</f>
        <v>#REF!</v>
      </c>
      <c r="Z6588" s="512" t="e">
        <f>IF(W6588&lt;&gt;0,IF(AA6588/W6588/#REF!=1,#REF!,HLOOKUP(AA6588/W6588/#REF!,#REF!,3)+(HLOOKUP(AA6588/W6588/#REF!+0.2,#REF!,3)-HLOOKUP(AA6588/W6588/#REF!,#REF!,3))*(AA6588/W6588/#REF!-HLOOKUP(AA6588/W6588/#REF!,#REF!,1))/(HLOOKUP(AA6588/W6588/#REF!+0.2,#REF!,1)-HLOOKUP(AA6588/W6588/#REF!,#REF!,1))),1)</f>
        <v>#REF!</v>
      </c>
      <c r="AA6588" s="514" t="e">
        <f>IF(W6588=0,0,MAX(MIN(N6588,W6588*#REF!),#REF!))</f>
        <v>#REF!</v>
      </c>
      <c r="AB6588" s="515" t="e">
        <f>AD6588/Cogeneratore!$C$4</f>
        <v>#DIV/0!</v>
      </c>
      <c r="AC6588" s="549"/>
      <c r="AD6588" s="550"/>
      <c r="AE6588" s="549"/>
      <c r="AF6588" s="550"/>
      <c r="AG6588" s="549"/>
      <c r="AH6588" s="550"/>
      <c r="AI6588" s="516" t="e">
        <f t="shared" si="3504"/>
        <v>#DIV/0!</v>
      </c>
      <c r="AJ6588" s="517">
        <f t="shared" si="3505"/>
        <v>0</v>
      </c>
      <c r="AK6588" s="513">
        <f t="shared" si="3484"/>
        <v>0</v>
      </c>
      <c r="AL6588" s="513">
        <f t="shared" si="3485"/>
        <v>0</v>
      </c>
      <c r="AM6588" s="513">
        <f t="shared" si="3486"/>
        <v>832.59264705882356</v>
      </c>
      <c r="AN6588" s="550"/>
      <c r="AO6588" s="550"/>
      <c r="AP6588" s="550"/>
      <c r="AQ6588" s="517">
        <f t="shared" si="3506"/>
        <v>0</v>
      </c>
      <c r="AR6588" s="513">
        <f t="shared" si="3507"/>
        <v>0</v>
      </c>
      <c r="AS6588" s="551"/>
      <c r="AT6588" s="552"/>
      <c r="AU6588" s="513">
        <f t="shared" si="3508"/>
        <v>301.78499999999997</v>
      </c>
      <c r="AV6588" s="513">
        <f>AU6588/Cogeneratore!$C$24</f>
        <v>127.875</v>
      </c>
      <c r="AW6588" s="513">
        <f t="shared" si="3487"/>
        <v>0</v>
      </c>
      <c r="AX6588" s="513" t="e">
        <f t="shared" si="3488"/>
        <v>#DIV/0!</v>
      </c>
      <c r="AY6588" s="518">
        <f t="shared" si="3489"/>
        <v>451.07816315944217</v>
      </c>
      <c r="AZ6588" s="519" t="e">
        <f t="shared" si="3490"/>
        <v>#DIV/0!</v>
      </c>
      <c r="BA6588" s="514" t="e">
        <f t="shared" si="3509"/>
        <v>#DIV/0!</v>
      </c>
      <c r="BB6588" s="520" t="e">
        <f>+BV6588*860/8250/Cogeneratore!$C$6</f>
        <v>#DIV/0!</v>
      </c>
      <c r="BC6588" s="625"/>
      <c r="BD6588" s="451">
        <f t="shared" si="3491"/>
        <v>127.875</v>
      </c>
      <c r="BN6588" s="447">
        <f>+L6588/Cogeneratore!$C$24</f>
        <v>127.875</v>
      </c>
      <c r="BP6588" s="447">
        <f t="shared" si="3492"/>
        <v>0</v>
      </c>
      <c r="BQ6588" s="447" t="e">
        <f>IF(BR6588&lt;Cogeneratore!$C$25/Cogeneratore!$C$23,BP6588,BP6588+BR6588-Cogeneratore!$C$25/Cogeneratore!$C$23)</f>
        <v>#DIV/0!</v>
      </c>
      <c r="BR6588" s="462">
        <f t="shared" si="3511"/>
        <v>0</v>
      </c>
      <c r="BS6588" s="462" t="e">
        <f>IF(BR6588&lt;Cogeneratore!$C$25/Cogeneratore!$C$23,BR6588,Cogeneratore!$C$25/Cogeneratore!$C$23)</f>
        <v>#DIV/0!</v>
      </c>
      <c r="BT6588" s="447" t="e">
        <f>+BS6588*(1-Cogeneratore!$C$23)</f>
        <v>#DIV/0!</v>
      </c>
      <c r="BU6588" s="462" t="e">
        <f>IF(BR6588-BT6588&lt;Cogeneratore!$C$25,BR6588-BT6588,Cogeneratore!$C$25)</f>
        <v>#DIV/0!</v>
      </c>
      <c r="BV6588" s="462" t="e">
        <f t="shared" si="3493"/>
        <v>#DIV/0!</v>
      </c>
      <c r="BW6588" s="462" t="e">
        <f t="shared" si="3494"/>
        <v>#DIV/0!</v>
      </c>
      <c r="BX6588" s="462" t="e">
        <f t="shared" si="3510"/>
        <v>#DIV/0!</v>
      </c>
      <c r="BY6588" s="447" t="e">
        <f>+BX6588*(1-#REF!)</f>
        <v>#DIV/0!</v>
      </c>
      <c r="BZ6588" s="462" t="e">
        <f t="shared" si="3512"/>
        <v>#DIV/0!</v>
      </c>
      <c r="CB6588" s="462" t="e">
        <f t="shared" si="3495"/>
        <v>#DIV/0!</v>
      </c>
      <c r="CC6588" s="447" t="e">
        <f>+CB6588/#REF!</f>
        <v>#DIV/0!</v>
      </c>
      <c r="CE6588" s="451" t="e">
        <f t="shared" si="3496"/>
        <v>#DIV/0!</v>
      </c>
    </row>
    <row r="6589" spans="1:83" x14ac:dyDescent="0.2">
      <c r="A6589" s="521">
        <f t="shared" si="3497"/>
        <v>40088</v>
      </c>
      <c r="B6589" s="522">
        <f t="shared" si="3479"/>
        <v>5</v>
      </c>
      <c r="C6589" s="522">
        <f t="shared" si="3480"/>
        <v>10</v>
      </c>
      <c r="D6589" s="505" t="str">
        <f t="shared" si="3498"/>
        <v>int</v>
      </c>
      <c r="E6589" s="522">
        <f t="shared" si="3481"/>
        <v>9</v>
      </c>
      <c r="F6589" s="522">
        <f t="shared" si="3482"/>
        <v>275</v>
      </c>
      <c r="G6589" s="522">
        <f t="shared" si="3499"/>
        <v>6585</v>
      </c>
      <c r="H6589" s="506">
        <v>878.41985294117649</v>
      </c>
      <c r="I6589" s="507">
        <f>+H6589-L6589/Cogeneratore!$C$24</f>
        <v>707.91985294117649</v>
      </c>
      <c r="J6589" s="507">
        <f t="shared" si="3500"/>
        <v>170.5</v>
      </c>
      <c r="K6589" s="508">
        <v>451.07816315944217</v>
      </c>
      <c r="L6589" s="508">
        <v>402.38</v>
      </c>
      <c r="M6589" s="507">
        <f t="shared" si="3483"/>
        <v>878.41985294117649</v>
      </c>
      <c r="N6589" s="507">
        <f t="shared" si="3501"/>
        <v>451.07816315944217</v>
      </c>
      <c r="O6589" s="509" t="s">
        <v>8</v>
      </c>
      <c r="P6589" s="578"/>
      <c r="Q6589" s="578"/>
      <c r="R6589" s="510" t="e">
        <f>MIN(IF(I6589&gt;#REF!*#REF!,#REF!,IF(AND(I6589&lt;#REF!,#REF!=2),0,ROUNDUP(I6589/#REF!,0))),#REF!)</f>
        <v>#REF!</v>
      </c>
      <c r="S6589" s="510" t="e">
        <f>IF(R6589=0,0,MAX(MIN(I6589,R6589*#REF!),#REF!))</f>
        <v>#REF!</v>
      </c>
      <c r="T6589" s="511" t="e">
        <f>IF(R6589&lt;&gt;0,IF(S6589/R6589/#REF!=1,#REF!,HLOOKUP(S6589/R6589/#REF!,#REF!,2)+(HLOOKUP(S6589/R6589/#REF!+0.2,#REF!,2)-HLOOKUP(S6589/R6589/#REF!,#REF!,2))*(S6589/R6589/#REF!-HLOOKUP(S6589/R6589/#REF!,#REF!,1))/(HLOOKUP(S6589/R6589/#REF!+0.2,#REF!,1)-HLOOKUP(S6589/R6589/#REF!,#REF!,1))),0.5)</f>
        <v>#REF!</v>
      </c>
      <c r="U6589" s="512" t="e">
        <f>IF(R6589&lt;&gt;0,IF(S6589/R6589/#REF!=1,#REF!,HLOOKUP(S6589/R6589/#REF!,#REF!,3)+(HLOOKUP(S6589/R6589/#REF!+0.2,#REF!,3)-HLOOKUP(S6589/R6589/#REF!,#REF!,3))*(S6589/R6589/#REF!-HLOOKUP(S6589/R6589/#REF!,#REF!,1))/(HLOOKUP(S6589/R6589/#REF!+0.2,#REF!,1)-HLOOKUP(S6589/R6589/#REF!,#REF!,1))),1)</f>
        <v>#REF!</v>
      </c>
      <c r="V6589" s="510" t="e">
        <f t="shared" si="3502"/>
        <v>#REF!</v>
      </c>
      <c r="W6589" s="513" t="e">
        <f>MIN(IF(N6589&gt;#REF!*#REF!,#REF!,IF(AND(N6589&lt;#REF!,#REF!=2),0,ROUNDUP(N6589/#REF!,0))),#REF!)</f>
        <v>#REF!</v>
      </c>
      <c r="X6589" s="513" t="e">
        <f t="shared" si="3503"/>
        <v>#REF!</v>
      </c>
      <c r="Y6589" s="511" t="e">
        <f>IF(W6589&lt;&gt;0,IF(AA6589/W6589/#REF!=1,#REF!,HLOOKUP(AA6589/W6589/#REF!,#REF!,2)+(HLOOKUP(AA6589/W6589/#REF!+0.2,#REF!,2)-HLOOKUP(AA6589/W6589/#REF!,#REF!,2))*(AA6589/W6589/#REF!-HLOOKUP(AA6589/W6589/#REF!,#REF!,1))/(HLOOKUP(AA6589/W6589/#REF!+0.2,#REF!,1)-HLOOKUP(AA6589/W6589/#REF!,#REF!,1))),0.5)</f>
        <v>#REF!</v>
      </c>
      <c r="Z6589" s="512" t="e">
        <f>IF(W6589&lt;&gt;0,IF(AA6589/W6589/#REF!=1,#REF!,HLOOKUP(AA6589/W6589/#REF!,#REF!,3)+(HLOOKUP(AA6589/W6589/#REF!+0.2,#REF!,3)-HLOOKUP(AA6589/W6589/#REF!,#REF!,3))*(AA6589/W6589/#REF!-HLOOKUP(AA6589/W6589/#REF!,#REF!,1))/(HLOOKUP(AA6589/W6589/#REF!+0.2,#REF!,1)-HLOOKUP(AA6589/W6589/#REF!,#REF!,1))),1)</f>
        <v>#REF!</v>
      </c>
      <c r="AA6589" s="514" t="e">
        <f>IF(W6589=0,0,MAX(MIN(N6589,W6589*#REF!),#REF!))</f>
        <v>#REF!</v>
      </c>
      <c r="AB6589" s="515" t="e">
        <f>AD6589/Cogeneratore!$C$4</f>
        <v>#DIV/0!</v>
      </c>
      <c r="AC6589" s="549"/>
      <c r="AD6589" s="550"/>
      <c r="AE6589" s="549"/>
      <c r="AF6589" s="550"/>
      <c r="AG6589" s="549"/>
      <c r="AH6589" s="550"/>
      <c r="AI6589" s="516" t="e">
        <f t="shared" si="3504"/>
        <v>#DIV/0!</v>
      </c>
      <c r="AJ6589" s="517">
        <f t="shared" si="3505"/>
        <v>0</v>
      </c>
      <c r="AK6589" s="513">
        <f t="shared" si="3484"/>
        <v>0</v>
      </c>
      <c r="AL6589" s="513">
        <f t="shared" si="3485"/>
        <v>0</v>
      </c>
      <c r="AM6589" s="513">
        <f t="shared" si="3486"/>
        <v>878.41985294117649</v>
      </c>
      <c r="AN6589" s="550"/>
      <c r="AO6589" s="550"/>
      <c r="AP6589" s="550"/>
      <c r="AQ6589" s="517">
        <f t="shared" si="3506"/>
        <v>0</v>
      </c>
      <c r="AR6589" s="513">
        <f t="shared" si="3507"/>
        <v>0</v>
      </c>
      <c r="AS6589" s="551"/>
      <c r="AT6589" s="552"/>
      <c r="AU6589" s="513">
        <f t="shared" si="3508"/>
        <v>402.38</v>
      </c>
      <c r="AV6589" s="513">
        <f>AU6589/Cogeneratore!$C$24</f>
        <v>170.5</v>
      </c>
      <c r="AW6589" s="513">
        <f t="shared" si="3487"/>
        <v>0</v>
      </c>
      <c r="AX6589" s="513" t="e">
        <f t="shared" si="3488"/>
        <v>#DIV/0!</v>
      </c>
      <c r="AY6589" s="518">
        <f t="shared" si="3489"/>
        <v>451.07816315944217</v>
      </c>
      <c r="AZ6589" s="519" t="e">
        <f t="shared" si="3490"/>
        <v>#DIV/0!</v>
      </c>
      <c r="BA6589" s="514" t="e">
        <f t="shared" si="3509"/>
        <v>#DIV/0!</v>
      </c>
      <c r="BB6589" s="520" t="e">
        <f>+BV6589*860/8250/Cogeneratore!$C$6</f>
        <v>#DIV/0!</v>
      </c>
      <c r="BC6589" s="625"/>
      <c r="BD6589" s="451">
        <f t="shared" si="3491"/>
        <v>170.5</v>
      </c>
      <c r="BN6589" s="447">
        <f>+L6589/Cogeneratore!$C$24</f>
        <v>170.5</v>
      </c>
      <c r="BP6589" s="447">
        <f t="shared" si="3492"/>
        <v>0</v>
      </c>
      <c r="BQ6589" s="447" t="e">
        <f>IF(BR6589&lt;Cogeneratore!$C$25/Cogeneratore!$C$23,BP6589,BP6589+BR6589-Cogeneratore!$C$25/Cogeneratore!$C$23)</f>
        <v>#DIV/0!</v>
      </c>
      <c r="BR6589" s="462">
        <f t="shared" si="3511"/>
        <v>0</v>
      </c>
      <c r="BS6589" s="462" t="e">
        <f>IF(BR6589&lt;Cogeneratore!$C$25/Cogeneratore!$C$23,BR6589,Cogeneratore!$C$25/Cogeneratore!$C$23)</f>
        <v>#DIV/0!</v>
      </c>
      <c r="BT6589" s="447" t="e">
        <f>+BS6589*(1-Cogeneratore!$C$23)</f>
        <v>#DIV/0!</v>
      </c>
      <c r="BU6589" s="462" t="e">
        <f>IF(BR6589-BT6589&lt;Cogeneratore!$C$25,BR6589-BT6589,Cogeneratore!$C$25)</f>
        <v>#DIV/0!</v>
      </c>
      <c r="BV6589" s="462" t="e">
        <f t="shared" si="3493"/>
        <v>#DIV/0!</v>
      </c>
      <c r="BW6589" s="462" t="e">
        <f t="shared" si="3494"/>
        <v>#DIV/0!</v>
      </c>
      <c r="BX6589" s="462" t="e">
        <f t="shared" si="3510"/>
        <v>#DIV/0!</v>
      </c>
      <c r="BY6589" s="447" t="e">
        <f>+BX6589*(1-#REF!)</f>
        <v>#DIV/0!</v>
      </c>
      <c r="BZ6589" s="462" t="e">
        <f t="shared" si="3512"/>
        <v>#DIV/0!</v>
      </c>
      <c r="CB6589" s="462" t="e">
        <f t="shared" si="3495"/>
        <v>#DIV/0!</v>
      </c>
      <c r="CC6589" s="447" t="e">
        <f>+CB6589/#REF!</f>
        <v>#DIV/0!</v>
      </c>
      <c r="CE6589" s="451" t="e">
        <f t="shared" si="3496"/>
        <v>#DIV/0!</v>
      </c>
    </row>
    <row r="6590" spans="1:83" x14ac:dyDescent="0.2">
      <c r="A6590" s="521">
        <f t="shared" si="3497"/>
        <v>40088</v>
      </c>
      <c r="B6590" s="522">
        <f t="shared" si="3479"/>
        <v>5</v>
      </c>
      <c r="C6590" s="522">
        <f t="shared" si="3480"/>
        <v>10</v>
      </c>
      <c r="D6590" s="505" t="str">
        <f t="shared" si="3498"/>
        <v>int</v>
      </c>
      <c r="E6590" s="522">
        <f t="shared" si="3481"/>
        <v>10</v>
      </c>
      <c r="F6590" s="522">
        <f t="shared" si="3482"/>
        <v>275</v>
      </c>
      <c r="G6590" s="522">
        <f t="shared" si="3499"/>
        <v>6586</v>
      </c>
      <c r="H6590" s="506">
        <v>906.88235294117646</v>
      </c>
      <c r="I6590" s="507">
        <f>+H6590-L6590/Cogeneratore!$C$24</f>
        <v>736.38235294117646</v>
      </c>
      <c r="J6590" s="507">
        <f t="shared" si="3500"/>
        <v>170.5</v>
      </c>
      <c r="K6590" s="508">
        <v>451.07816315944217</v>
      </c>
      <c r="L6590" s="508">
        <v>402.38</v>
      </c>
      <c r="M6590" s="507">
        <f t="shared" si="3483"/>
        <v>906.88235294117646</v>
      </c>
      <c r="N6590" s="507">
        <f t="shared" si="3501"/>
        <v>451.07816315944217</v>
      </c>
      <c r="O6590" s="509" t="s">
        <v>8</v>
      </c>
      <c r="P6590" s="578"/>
      <c r="Q6590" s="578"/>
      <c r="R6590" s="510" t="e">
        <f>MIN(IF(I6590&gt;#REF!*#REF!,#REF!,IF(AND(I6590&lt;#REF!,#REF!=2),0,ROUNDUP(I6590/#REF!,0))),#REF!)</f>
        <v>#REF!</v>
      </c>
      <c r="S6590" s="510" t="e">
        <f>IF(R6590=0,0,MAX(MIN(I6590,R6590*#REF!),#REF!))</f>
        <v>#REF!</v>
      </c>
      <c r="T6590" s="511" t="e">
        <f>IF(R6590&lt;&gt;0,IF(S6590/R6590/#REF!=1,#REF!,HLOOKUP(S6590/R6590/#REF!,#REF!,2)+(HLOOKUP(S6590/R6590/#REF!+0.2,#REF!,2)-HLOOKUP(S6590/R6590/#REF!,#REF!,2))*(S6590/R6590/#REF!-HLOOKUP(S6590/R6590/#REF!,#REF!,1))/(HLOOKUP(S6590/R6590/#REF!+0.2,#REF!,1)-HLOOKUP(S6590/R6590/#REF!,#REF!,1))),0.5)</f>
        <v>#REF!</v>
      </c>
      <c r="U6590" s="512" t="e">
        <f>IF(R6590&lt;&gt;0,IF(S6590/R6590/#REF!=1,#REF!,HLOOKUP(S6590/R6590/#REF!,#REF!,3)+(HLOOKUP(S6590/R6590/#REF!+0.2,#REF!,3)-HLOOKUP(S6590/R6590/#REF!,#REF!,3))*(S6590/R6590/#REF!-HLOOKUP(S6590/R6590/#REF!,#REF!,1))/(HLOOKUP(S6590/R6590/#REF!+0.2,#REF!,1)-HLOOKUP(S6590/R6590/#REF!,#REF!,1))),1)</f>
        <v>#REF!</v>
      </c>
      <c r="V6590" s="510" t="e">
        <f t="shared" si="3502"/>
        <v>#REF!</v>
      </c>
      <c r="W6590" s="513" t="e">
        <f>MIN(IF(N6590&gt;#REF!*#REF!,#REF!,IF(AND(N6590&lt;#REF!,#REF!=2),0,ROUNDUP(N6590/#REF!,0))),#REF!)</f>
        <v>#REF!</v>
      </c>
      <c r="X6590" s="513" t="e">
        <f t="shared" si="3503"/>
        <v>#REF!</v>
      </c>
      <c r="Y6590" s="511" t="e">
        <f>IF(W6590&lt;&gt;0,IF(AA6590/W6590/#REF!=1,#REF!,HLOOKUP(AA6590/W6590/#REF!,#REF!,2)+(HLOOKUP(AA6590/W6590/#REF!+0.2,#REF!,2)-HLOOKUP(AA6590/W6590/#REF!,#REF!,2))*(AA6590/W6590/#REF!-HLOOKUP(AA6590/W6590/#REF!,#REF!,1))/(HLOOKUP(AA6590/W6590/#REF!+0.2,#REF!,1)-HLOOKUP(AA6590/W6590/#REF!,#REF!,1))),0.5)</f>
        <v>#REF!</v>
      </c>
      <c r="Z6590" s="512" t="e">
        <f>IF(W6590&lt;&gt;0,IF(AA6590/W6590/#REF!=1,#REF!,HLOOKUP(AA6590/W6590/#REF!,#REF!,3)+(HLOOKUP(AA6590/W6590/#REF!+0.2,#REF!,3)-HLOOKUP(AA6590/W6590/#REF!,#REF!,3))*(AA6590/W6590/#REF!-HLOOKUP(AA6590/W6590/#REF!,#REF!,1))/(HLOOKUP(AA6590/W6590/#REF!+0.2,#REF!,1)-HLOOKUP(AA6590/W6590/#REF!,#REF!,1))),1)</f>
        <v>#REF!</v>
      </c>
      <c r="AA6590" s="514" t="e">
        <f>IF(W6590=0,0,MAX(MIN(N6590,W6590*#REF!),#REF!))</f>
        <v>#REF!</v>
      </c>
      <c r="AB6590" s="515" t="e">
        <f>AD6590/Cogeneratore!$C$4</f>
        <v>#DIV/0!</v>
      </c>
      <c r="AC6590" s="549"/>
      <c r="AD6590" s="550"/>
      <c r="AE6590" s="549"/>
      <c r="AF6590" s="550"/>
      <c r="AG6590" s="549"/>
      <c r="AH6590" s="550"/>
      <c r="AI6590" s="516" t="e">
        <f t="shared" si="3504"/>
        <v>#DIV/0!</v>
      </c>
      <c r="AJ6590" s="517">
        <f t="shared" si="3505"/>
        <v>0</v>
      </c>
      <c r="AK6590" s="513">
        <f t="shared" si="3484"/>
        <v>0</v>
      </c>
      <c r="AL6590" s="513">
        <f t="shared" si="3485"/>
        <v>0</v>
      </c>
      <c r="AM6590" s="513">
        <f t="shared" si="3486"/>
        <v>906.88235294117646</v>
      </c>
      <c r="AN6590" s="550"/>
      <c r="AO6590" s="550"/>
      <c r="AP6590" s="550"/>
      <c r="AQ6590" s="517">
        <f t="shared" si="3506"/>
        <v>0</v>
      </c>
      <c r="AR6590" s="513">
        <f t="shared" si="3507"/>
        <v>0</v>
      </c>
      <c r="AS6590" s="551"/>
      <c r="AT6590" s="552"/>
      <c r="AU6590" s="513">
        <f t="shared" si="3508"/>
        <v>402.38</v>
      </c>
      <c r="AV6590" s="513">
        <f>AU6590/Cogeneratore!$C$24</f>
        <v>170.5</v>
      </c>
      <c r="AW6590" s="513">
        <f t="shared" si="3487"/>
        <v>0</v>
      </c>
      <c r="AX6590" s="513" t="e">
        <f t="shared" si="3488"/>
        <v>#DIV/0!</v>
      </c>
      <c r="AY6590" s="518">
        <f t="shared" si="3489"/>
        <v>451.07816315944217</v>
      </c>
      <c r="AZ6590" s="519" t="e">
        <f t="shared" si="3490"/>
        <v>#DIV/0!</v>
      </c>
      <c r="BA6590" s="514" t="e">
        <f t="shared" si="3509"/>
        <v>#DIV/0!</v>
      </c>
      <c r="BB6590" s="520" t="e">
        <f>+BV6590*860/8250/Cogeneratore!$C$6</f>
        <v>#DIV/0!</v>
      </c>
      <c r="BC6590" s="625"/>
      <c r="BD6590" s="451">
        <f t="shared" si="3491"/>
        <v>170.5</v>
      </c>
      <c r="BN6590" s="447">
        <f>+L6590/Cogeneratore!$C$24</f>
        <v>170.5</v>
      </c>
      <c r="BP6590" s="447">
        <f t="shared" si="3492"/>
        <v>0</v>
      </c>
      <c r="BQ6590" s="447" t="e">
        <f>IF(BR6590&lt;Cogeneratore!$C$25/Cogeneratore!$C$23,BP6590,BP6590+BR6590-Cogeneratore!$C$25/Cogeneratore!$C$23)</f>
        <v>#DIV/0!</v>
      </c>
      <c r="BR6590" s="462">
        <f t="shared" si="3511"/>
        <v>0</v>
      </c>
      <c r="BS6590" s="462" t="e">
        <f>IF(BR6590&lt;Cogeneratore!$C$25/Cogeneratore!$C$23,BR6590,Cogeneratore!$C$25/Cogeneratore!$C$23)</f>
        <v>#DIV/0!</v>
      </c>
      <c r="BT6590" s="447" t="e">
        <f>+BS6590*(1-Cogeneratore!$C$23)</f>
        <v>#DIV/0!</v>
      </c>
      <c r="BU6590" s="462" t="e">
        <f>IF(BR6590-BT6590&lt;Cogeneratore!$C$25,BR6590-BT6590,Cogeneratore!$C$25)</f>
        <v>#DIV/0!</v>
      </c>
      <c r="BV6590" s="462" t="e">
        <f t="shared" si="3493"/>
        <v>#DIV/0!</v>
      </c>
      <c r="BW6590" s="462" t="e">
        <f t="shared" si="3494"/>
        <v>#DIV/0!</v>
      </c>
      <c r="BX6590" s="462" t="e">
        <f t="shared" si="3510"/>
        <v>#DIV/0!</v>
      </c>
      <c r="BY6590" s="447" t="e">
        <f>+BX6590*(1-#REF!)</f>
        <v>#DIV/0!</v>
      </c>
      <c r="BZ6590" s="462" t="e">
        <f t="shared" si="3512"/>
        <v>#DIV/0!</v>
      </c>
      <c r="CB6590" s="462" t="e">
        <f t="shared" si="3495"/>
        <v>#DIV/0!</v>
      </c>
      <c r="CC6590" s="447" t="e">
        <f>+CB6590/#REF!</f>
        <v>#DIV/0!</v>
      </c>
      <c r="CE6590" s="451" t="e">
        <f t="shared" si="3496"/>
        <v>#DIV/0!</v>
      </c>
    </row>
    <row r="6591" spans="1:83" x14ac:dyDescent="0.2">
      <c r="A6591" s="521">
        <f t="shared" si="3497"/>
        <v>40088</v>
      </c>
      <c r="B6591" s="522">
        <f t="shared" si="3479"/>
        <v>5</v>
      </c>
      <c r="C6591" s="522">
        <f t="shared" si="3480"/>
        <v>10</v>
      </c>
      <c r="D6591" s="505" t="str">
        <f t="shared" si="3498"/>
        <v>int</v>
      </c>
      <c r="E6591" s="522">
        <f t="shared" si="3481"/>
        <v>11</v>
      </c>
      <c r="F6591" s="522">
        <f t="shared" si="3482"/>
        <v>275</v>
      </c>
      <c r="G6591" s="522">
        <f t="shared" si="3499"/>
        <v>6587</v>
      </c>
      <c r="H6591" s="506">
        <v>919.05882352941171</v>
      </c>
      <c r="I6591" s="507">
        <f>+H6591-L6591/Cogeneratore!$C$24</f>
        <v>748.55882352941171</v>
      </c>
      <c r="J6591" s="507">
        <f t="shared" si="3500"/>
        <v>170.5</v>
      </c>
      <c r="K6591" s="508">
        <v>451.07816315944217</v>
      </c>
      <c r="L6591" s="508">
        <v>402.38</v>
      </c>
      <c r="M6591" s="507">
        <f t="shared" si="3483"/>
        <v>919.05882352941171</v>
      </c>
      <c r="N6591" s="507">
        <f t="shared" si="3501"/>
        <v>451.07816315944217</v>
      </c>
      <c r="O6591" s="509" t="s">
        <v>8</v>
      </c>
      <c r="P6591" s="578"/>
      <c r="Q6591" s="578"/>
      <c r="R6591" s="510" t="e">
        <f>MIN(IF(I6591&gt;#REF!*#REF!,#REF!,IF(AND(I6591&lt;#REF!,#REF!=2),0,ROUNDUP(I6591/#REF!,0))),#REF!)</f>
        <v>#REF!</v>
      </c>
      <c r="S6591" s="510" t="e">
        <f>IF(R6591=0,0,MAX(MIN(I6591,R6591*#REF!),#REF!))</f>
        <v>#REF!</v>
      </c>
      <c r="T6591" s="511" t="e">
        <f>IF(R6591&lt;&gt;0,IF(S6591/R6591/#REF!=1,#REF!,HLOOKUP(S6591/R6591/#REF!,#REF!,2)+(HLOOKUP(S6591/R6591/#REF!+0.2,#REF!,2)-HLOOKUP(S6591/R6591/#REF!,#REF!,2))*(S6591/R6591/#REF!-HLOOKUP(S6591/R6591/#REF!,#REF!,1))/(HLOOKUP(S6591/R6591/#REF!+0.2,#REF!,1)-HLOOKUP(S6591/R6591/#REF!,#REF!,1))),0.5)</f>
        <v>#REF!</v>
      </c>
      <c r="U6591" s="512" t="e">
        <f>IF(R6591&lt;&gt;0,IF(S6591/R6591/#REF!=1,#REF!,HLOOKUP(S6591/R6591/#REF!,#REF!,3)+(HLOOKUP(S6591/R6591/#REF!+0.2,#REF!,3)-HLOOKUP(S6591/R6591/#REF!,#REF!,3))*(S6591/R6591/#REF!-HLOOKUP(S6591/R6591/#REF!,#REF!,1))/(HLOOKUP(S6591/R6591/#REF!+0.2,#REF!,1)-HLOOKUP(S6591/R6591/#REF!,#REF!,1))),1)</f>
        <v>#REF!</v>
      </c>
      <c r="V6591" s="510" t="e">
        <f t="shared" si="3502"/>
        <v>#REF!</v>
      </c>
      <c r="W6591" s="513" t="e">
        <f>MIN(IF(N6591&gt;#REF!*#REF!,#REF!,IF(AND(N6591&lt;#REF!,#REF!=2),0,ROUNDUP(N6591/#REF!,0))),#REF!)</f>
        <v>#REF!</v>
      </c>
      <c r="X6591" s="513" t="e">
        <f t="shared" si="3503"/>
        <v>#REF!</v>
      </c>
      <c r="Y6591" s="511" t="e">
        <f>IF(W6591&lt;&gt;0,IF(AA6591/W6591/#REF!=1,#REF!,HLOOKUP(AA6591/W6591/#REF!,#REF!,2)+(HLOOKUP(AA6591/W6591/#REF!+0.2,#REF!,2)-HLOOKUP(AA6591/W6591/#REF!,#REF!,2))*(AA6591/W6591/#REF!-HLOOKUP(AA6591/W6591/#REF!,#REF!,1))/(HLOOKUP(AA6591/W6591/#REF!+0.2,#REF!,1)-HLOOKUP(AA6591/W6591/#REF!,#REF!,1))),0.5)</f>
        <v>#REF!</v>
      </c>
      <c r="Z6591" s="512" t="e">
        <f>IF(W6591&lt;&gt;0,IF(AA6591/W6591/#REF!=1,#REF!,HLOOKUP(AA6591/W6591/#REF!,#REF!,3)+(HLOOKUP(AA6591/W6591/#REF!+0.2,#REF!,3)-HLOOKUP(AA6591/W6591/#REF!,#REF!,3))*(AA6591/W6591/#REF!-HLOOKUP(AA6591/W6591/#REF!,#REF!,1))/(HLOOKUP(AA6591/W6591/#REF!+0.2,#REF!,1)-HLOOKUP(AA6591/W6591/#REF!,#REF!,1))),1)</f>
        <v>#REF!</v>
      </c>
      <c r="AA6591" s="514" t="e">
        <f>IF(W6591=0,0,MAX(MIN(N6591,W6591*#REF!),#REF!))</f>
        <v>#REF!</v>
      </c>
      <c r="AB6591" s="515" t="e">
        <f>AD6591/Cogeneratore!$C$4</f>
        <v>#DIV/0!</v>
      </c>
      <c r="AC6591" s="549"/>
      <c r="AD6591" s="550"/>
      <c r="AE6591" s="549"/>
      <c r="AF6591" s="550"/>
      <c r="AG6591" s="549"/>
      <c r="AH6591" s="550"/>
      <c r="AI6591" s="516" t="e">
        <f t="shared" si="3504"/>
        <v>#DIV/0!</v>
      </c>
      <c r="AJ6591" s="517">
        <f t="shared" si="3505"/>
        <v>0</v>
      </c>
      <c r="AK6591" s="513">
        <f t="shared" si="3484"/>
        <v>0</v>
      </c>
      <c r="AL6591" s="513">
        <f t="shared" si="3485"/>
        <v>0</v>
      </c>
      <c r="AM6591" s="513">
        <f t="shared" si="3486"/>
        <v>919.05882352941171</v>
      </c>
      <c r="AN6591" s="550"/>
      <c r="AO6591" s="550"/>
      <c r="AP6591" s="550"/>
      <c r="AQ6591" s="517">
        <f t="shared" si="3506"/>
        <v>0</v>
      </c>
      <c r="AR6591" s="513">
        <f t="shared" si="3507"/>
        <v>0</v>
      </c>
      <c r="AS6591" s="551"/>
      <c r="AT6591" s="552"/>
      <c r="AU6591" s="513">
        <f t="shared" si="3508"/>
        <v>402.38</v>
      </c>
      <c r="AV6591" s="513">
        <f>AU6591/Cogeneratore!$C$24</f>
        <v>170.5</v>
      </c>
      <c r="AW6591" s="513">
        <f t="shared" si="3487"/>
        <v>0</v>
      </c>
      <c r="AX6591" s="513" t="e">
        <f t="shared" si="3488"/>
        <v>#DIV/0!</v>
      </c>
      <c r="AY6591" s="518">
        <f t="shared" si="3489"/>
        <v>451.07816315944217</v>
      </c>
      <c r="AZ6591" s="519" t="e">
        <f t="shared" si="3490"/>
        <v>#DIV/0!</v>
      </c>
      <c r="BA6591" s="514" t="e">
        <f t="shared" si="3509"/>
        <v>#DIV/0!</v>
      </c>
      <c r="BB6591" s="520" t="e">
        <f>+BV6591*860/8250/Cogeneratore!$C$6</f>
        <v>#DIV/0!</v>
      </c>
      <c r="BC6591" s="625"/>
      <c r="BD6591" s="451">
        <f t="shared" si="3491"/>
        <v>170.5</v>
      </c>
      <c r="BN6591" s="447">
        <f>+L6591/Cogeneratore!$C$24</f>
        <v>170.5</v>
      </c>
      <c r="BP6591" s="447">
        <f t="shared" si="3492"/>
        <v>0</v>
      </c>
      <c r="BQ6591" s="447" t="e">
        <f>IF(BR6591&lt;Cogeneratore!$C$25/Cogeneratore!$C$23,BP6591,BP6591+BR6591-Cogeneratore!$C$25/Cogeneratore!$C$23)</f>
        <v>#DIV/0!</v>
      </c>
      <c r="BR6591" s="462">
        <f t="shared" si="3511"/>
        <v>0</v>
      </c>
      <c r="BS6591" s="462" t="e">
        <f>IF(BR6591&lt;Cogeneratore!$C$25/Cogeneratore!$C$23,BR6591,Cogeneratore!$C$25/Cogeneratore!$C$23)</f>
        <v>#DIV/0!</v>
      </c>
      <c r="BT6591" s="447" t="e">
        <f>+BS6591*(1-Cogeneratore!$C$23)</f>
        <v>#DIV/0!</v>
      </c>
      <c r="BU6591" s="462" t="e">
        <f>IF(BR6591-BT6591&lt;Cogeneratore!$C$25,BR6591-BT6591,Cogeneratore!$C$25)</f>
        <v>#DIV/0!</v>
      </c>
      <c r="BV6591" s="462" t="e">
        <f t="shared" si="3493"/>
        <v>#DIV/0!</v>
      </c>
      <c r="BW6591" s="462" t="e">
        <f t="shared" si="3494"/>
        <v>#DIV/0!</v>
      </c>
      <c r="BX6591" s="462" t="e">
        <f t="shared" si="3510"/>
        <v>#DIV/0!</v>
      </c>
      <c r="BY6591" s="447" t="e">
        <f>+BX6591*(1-#REF!)</f>
        <v>#DIV/0!</v>
      </c>
      <c r="BZ6591" s="462" t="e">
        <f t="shared" si="3512"/>
        <v>#DIV/0!</v>
      </c>
      <c r="CB6591" s="462" t="e">
        <f t="shared" si="3495"/>
        <v>#DIV/0!</v>
      </c>
      <c r="CC6591" s="447" t="e">
        <f>+CB6591/#REF!</f>
        <v>#DIV/0!</v>
      </c>
      <c r="CE6591" s="451" t="e">
        <f t="shared" si="3496"/>
        <v>#DIV/0!</v>
      </c>
    </row>
    <row r="6592" spans="1:83" x14ac:dyDescent="0.2">
      <c r="A6592" s="521">
        <f t="shared" si="3497"/>
        <v>40088</v>
      </c>
      <c r="B6592" s="522">
        <f t="shared" si="3479"/>
        <v>5</v>
      </c>
      <c r="C6592" s="522">
        <f t="shared" si="3480"/>
        <v>10</v>
      </c>
      <c r="D6592" s="505" t="str">
        <f t="shared" si="3498"/>
        <v>int</v>
      </c>
      <c r="E6592" s="522">
        <f t="shared" si="3481"/>
        <v>12</v>
      </c>
      <c r="F6592" s="522">
        <f t="shared" si="3482"/>
        <v>275</v>
      </c>
      <c r="G6592" s="522">
        <f t="shared" si="3499"/>
        <v>6588</v>
      </c>
      <c r="H6592" s="506">
        <v>925.18014705882354</v>
      </c>
      <c r="I6592" s="507">
        <f>+H6592-L6592/Cogeneratore!$C$24</f>
        <v>754.68014705882354</v>
      </c>
      <c r="J6592" s="507">
        <f t="shared" si="3500"/>
        <v>170.5</v>
      </c>
      <c r="K6592" s="508">
        <v>394.69339276451194</v>
      </c>
      <c r="L6592" s="508">
        <v>402.38</v>
      </c>
      <c r="M6592" s="507">
        <f t="shared" si="3483"/>
        <v>925.18014705882354</v>
      </c>
      <c r="N6592" s="507">
        <f t="shared" si="3501"/>
        <v>394.69339276451194</v>
      </c>
      <c r="O6592" s="509" t="s">
        <v>8</v>
      </c>
      <c r="P6592" s="578"/>
      <c r="Q6592" s="578"/>
      <c r="R6592" s="510" t="e">
        <f>MIN(IF(I6592&gt;#REF!*#REF!,#REF!,IF(AND(I6592&lt;#REF!,#REF!=2),0,ROUNDUP(I6592/#REF!,0))),#REF!)</f>
        <v>#REF!</v>
      </c>
      <c r="S6592" s="510" t="e">
        <f>IF(R6592=0,0,MAX(MIN(I6592,R6592*#REF!),#REF!))</f>
        <v>#REF!</v>
      </c>
      <c r="T6592" s="511" t="e">
        <f>IF(R6592&lt;&gt;0,IF(S6592/R6592/#REF!=1,#REF!,HLOOKUP(S6592/R6592/#REF!,#REF!,2)+(HLOOKUP(S6592/R6592/#REF!+0.2,#REF!,2)-HLOOKUP(S6592/R6592/#REF!,#REF!,2))*(S6592/R6592/#REF!-HLOOKUP(S6592/R6592/#REF!,#REF!,1))/(HLOOKUP(S6592/R6592/#REF!+0.2,#REF!,1)-HLOOKUP(S6592/R6592/#REF!,#REF!,1))),0.5)</f>
        <v>#REF!</v>
      </c>
      <c r="U6592" s="512" t="e">
        <f>IF(R6592&lt;&gt;0,IF(S6592/R6592/#REF!=1,#REF!,HLOOKUP(S6592/R6592/#REF!,#REF!,3)+(HLOOKUP(S6592/R6592/#REF!+0.2,#REF!,3)-HLOOKUP(S6592/R6592/#REF!,#REF!,3))*(S6592/R6592/#REF!-HLOOKUP(S6592/R6592/#REF!,#REF!,1))/(HLOOKUP(S6592/R6592/#REF!+0.2,#REF!,1)-HLOOKUP(S6592/R6592/#REF!,#REF!,1))),1)</f>
        <v>#REF!</v>
      </c>
      <c r="V6592" s="510" t="e">
        <f t="shared" si="3502"/>
        <v>#REF!</v>
      </c>
      <c r="W6592" s="513" t="e">
        <f>MIN(IF(N6592&gt;#REF!*#REF!,#REF!,IF(AND(N6592&lt;#REF!,#REF!=2),0,ROUNDUP(N6592/#REF!,0))),#REF!)</f>
        <v>#REF!</v>
      </c>
      <c r="X6592" s="513" t="e">
        <f t="shared" si="3503"/>
        <v>#REF!</v>
      </c>
      <c r="Y6592" s="511" t="e">
        <f>IF(W6592&lt;&gt;0,IF(AA6592/W6592/#REF!=1,#REF!,HLOOKUP(AA6592/W6592/#REF!,#REF!,2)+(HLOOKUP(AA6592/W6592/#REF!+0.2,#REF!,2)-HLOOKUP(AA6592/W6592/#REF!,#REF!,2))*(AA6592/W6592/#REF!-HLOOKUP(AA6592/W6592/#REF!,#REF!,1))/(HLOOKUP(AA6592/W6592/#REF!+0.2,#REF!,1)-HLOOKUP(AA6592/W6592/#REF!,#REF!,1))),0.5)</f>
        <v>#REF!</v>
      </c>
      <c r="Z6592" s="512" t="e">
        <f>IF(W6592&lt;&gt;0,IF(AA6592/W6592/#REF!=1,#REF!,HLOOKUP(AA6592/W6592/#REF!,#REF!,3)+(HLOOKUP(AA6592/W6592/#REF!+0.2,#REF!,3)-HLOOKUP(AA6592/W6592/#REF!,#REF!,3))*(AA6592/W6592/#REF!-HLOOKUP(AA6592/W6592/#REF!,#REF!,1))/(HLOOKUP(AA6592/W6592/#REF!+0.2,#REF!,1)-HLOOKUP(AA6592/W6592/#REF!,#REF!,1))),1)</f>
        <v>#REF!</v>
      </c>
      <c r="AA6592" s="514" t="e">
        <f>IF(W6592=0,0,MAX(MIN(N6592,W6592*#REF!),#REF!))</f>
        <v>#REF!</v>
      </c>
      <c r="AB6592" s="515" t="e">
        <f>AD6592/Cogeneratore!$C$4</f>
        <v>#DIV/0!</v>
      </c>
      <c r="AC6592" s="549"/>
      <c r="AD6592" s="550"/>
      <c r="AE6592" s="549"/>
      <c r="AF6592" s="550"/>
      <c r="AG6592" s="549"/>
      <c r="AH6592" s="550"/>
      <c r="AI6592" s="516" t="e">
        <f t="shared" si="3504"/>
        <v>#DIV/0!</v>
      </c>
      <c r="AJ6592" s="517">
        <f t="shared" si="3505"/>
        <v>0</v>
      </c>
      <c r="AK6592" s="513">
        <f t="shared" si="3484"/>
        <v>0</v>
      </c>
      <c r="AL6592" s="513">
        <f t="shared" si="3485"/>
        <v>0</v>
      </c>
      <c r="AM6592" s="513">
        <f t="shared" si="3486"/>
        <v>925.18014705882354</v>
      </c>
      <c r="AN6592" s="550"/>
      <c r="AO6592" s="550"/>
      <c r="AP6592" s="550"/>
      <c r="AQ6592" s="517">
        <f t="shared" si="3506"/>
        <v>0</v>
      </c>
      <c r="AR6592" s="513">
        <f t="shared" si="3507"/>
        <v>0</v>
      </c>
      <c r="AS6592" s="551"/>
      <c r="AT6592" s="552"/>
      <c r="AU6592" s="513">
        <f t="shared" si="3508"/>
        <v>402.38</v>
      </c>
      <c r="AV6592" s="513">
        <f>AU6592/Cogeneratore!$C$24</f>
        <v>170.5</v>
      </c>
      <c r="AW6592" s="513">
        <f t="shared" si="3487"/>
        <v>0</v>
      </c>
      <c r="AX6592" s="513" t="e">
        <f t="shared" si="3488"/>
        <v>#DIV/0!</v>
      </c>
      <c r="AY6592" s="518">
        <f t="shared" si="3489"/>
        <v>394.69339276451194</v>
      </c>
      <c r="AZ6592" s="519" t="e">
        <f t="shared" si="3490"/>
        <v>#DIV/0!</v>
      </c>
      <c r="BA6592" s="514" t="e">
        <f t="shared" si="3509"/>
        <v>#DIV/0!</v>
      </c>
      <c r="BB6592" s="520" t="e">
        <f>+BV6592*860/8250/Cogeneratore!$C$6</f>
        <v>#DIV/0!</v>
      </c>
      <c r="BC6592" s="625"/>
      <c r="BD6592" s="451">
        <f t="shared" si="3491"/>
        <v>170.5</v>
      </c>
      <c r="BN6592" s="447">
        <f>+L6592/Cogeneratore!$C$24</f>
        <v>170.5</v>
      </c>
      <c r="BP6592" s="447">
        <f t="shared" si="3492"/>
        <v>0</v>
      </c>
      <c r="BQ6592" s="447" t="e">
        <f>IF(BR6592&lt;Cogeneratore!$C$25/Cogeneratore!$C$23,BP6592,BP6592+BR6592-Cogeneratore!$C$25/Cogeneratore!$C$23)</f>
        <v>#DIV/0!</v>
      </c>
      <c r="BR6592" s="462">
        <f t="shared" si="3511"/>
        <v>0</v>
      </c>
      <c r="BS6592" s="462" t="e">
        <f>IF(BR6592&lt;Cogeneratore!$C$25/Cogeneratore!$C$23,BR6592,Cogeneratore!$C$25/Cogeneratore!$C$23)</f>
        <v>#DIV/0!</v>
      </c>
      <c r="BT6592" s="447" t="e">
        <f>+BS6592*(1-Cogeneratore!$C$23)</f>
        <v>#DIV/0!</v>
      </c>
      <c r="BU6592" s="462" t="e">
        <f>IF(BR6592-BT6592&lt;Cogeneratore!$C$25,BR6592-BT6592,Cogeneratore!$C$25)</f>
        <v>#DIV/0!</v>
      </c>
      <c r="BV6592" s="462" t="e">
        <f t="shared" si="3493"/>
        <v>#DIV/0!</v>
      </c>
      <c r="BW6592" s="462" t="e">
        <f t="shared" si="3494"/>
        <v>#DIV/0!</v>
      </c>
      <c r="BX6592" s="462" t="e">
        <f t="shared" si="3510"/>
        <v>#DIV/0!</v>
      </c>
      <c r="BY6592" s="447" t="e">
        <f>+BX6592*(1-#REF!)</f>
        <v>#DIV/0!</v>
      </c>
      <c r="BZ6592" s="462" t="e">
        <f t="shared" si="3512"/>
        <v>#DIV/0!</v>
      </c>
      <c r="CB6592" s="462" t="e">
        <f t="shared" si="3495"/>
        <v>#DIV/0!</v>
      </c>
      <c r="CC6592" s="447" t="e">
        <f>+CB6592/#REF!</f>
        <v>#DIV/0!</v>
      </c>
      <c r="CE6592" s="451" t="e">
        <f t="shared" si="3496"/>
        <v>#DIV/0!</v>
      </c>
    </row>
    <row r="6593" spans="1:83" x14ac:dyDescent="0.2">
      <c r="A6593" s="521">
        <f t="shared" si="3497"/>
        <v>40088</v>
      </c>
      <c r="B6593" s="522">
        <f t="shared" si="3479"/>
        <v>5</v>
      </c>
      <c r="C6593" s="522">
        <f t="shared" si="3480"/>
        <v>10</v>
      </c>
      <c r="D6593" s="505" t="str">
        <f t="shared" si="3498"/>
        <v>int</v>
      </c>
      <c r="E6593" s="522">
        <f t="shared" si="3481"/>
        <v>13</v>
      </c>
      <c r="F6593" s="522">
        <f t="shared" si="3482"/>
        <v>275</v>
      </c>
      <c r="G6593" s="522">
        <f t="shared" si="3499"/>
        <v>6589</v>
      </c>
      <c r="H6593" s="506">
        <v>924.05514705882354</v>
      </c>
      <c r="I6593" s="507">
        <f>+H6593-L6593/Cogeneratore!$C$24</f>
        <v>753.55514705882354</v>
      </c>
      <c r="J6593" s="507">
        <f t="shared" si="3500"/>
        <v>170.5</v>
      </c>
      <c r="K6593" s="508">
        <v>394.69339276451194</v>
      </c>
      <c r="L6593" s="508">
        <v>402.38</v>
      </c>
      <c r="M6593" s="507">
        <f t="shared" si="3483"/>
        <v>924.05514705882354</v>
      </c>
      <c r="N6593" s="507">
        <f t="shared" si="3501"/>
        <v>394.69339276451194</v>
      </c>
      <c r="O6593" s="509" t="s">
        <v>8</v>
      </c>
      <c r="P6593" s="578"/>
      <c r="Q6593" s="578"/>
      <c r="R6593" s="510" t="e">
        <f>MIN(IF(I6593&gt;#REF!*#REF!,#REF!,IF(AND(I6593&lt;#REF!,#REF!=2),0,ROUNDUP(I6593/#REF!,0))),#REF!)</f>
        <v>#REF!</v>
      </c>
      <c r="S6593" s="510" t="e">
        <f>IF(R6593=0,0,MAX(MIN(I6593,R6593*#REF!),#REF!))</f>
        <v>#REF!</v>
      </c>
      <c r="T6593" s="511" t="e">
        <f>IF(R6593&lt;&gt;0,IF(S6593/R6593/#REF!=1,#REF!,HLOOKUP(S6593/R6593/#REF!,#REF!,2)+(HLOOKUP(S6593/R6593/#REF!+0.2,#REF!,2)-HLOOKUP(S6593/R6593/#REF!,#REF!,2))*(S6593/R6593/#REF!-HLOOKUP(S6593/R6593/#REF!,#REF!,1))/(HLOOKUP(S6593/R6593/#REF!+0.2,#REF!,1)-HLOOKUP(S6593/R6593/#REF!,#REF!,1))),0.5)</f>
        <v>#REF!</v>
      </c>
      <c r="U6593" s="512" t="e">
        <f>IF(R6593&lt;&gt;0,IF(S6593/R6593/#REF!=1,#REF!,HLOOKUP(S6593/R6593/#REF!,#REF!,3)+(HLOOKUP(S6593/R6593/#REF!+0.2,#REF!,3)-HLOOKUP(S6593/R6593/#REF!,#REF!,3))*(S6593/R6593/#REF!-HLOOKUP(S6593/R6593/#REF!,#REF!,1))/(HLOOKUP(S6593/R6593/#REF!+0.2,#REF!,1)-HLOOKUP(S6593/R6593/#REF!,#REF!,1))),1)</f>
        <v>#REF!</v>
      </c>
      <c r="V6593" s="510" t="e">
        <f t="shared" si="3502"/>
        <v>#REF!</v>
      </c>
      <c r="W6593" s="513" t="e">
        <f>MIN(IF(N6593&gt;#REF!*#REF!,#REF!,IF(AND(N6593&lt;#REF!,#REF!=2),0,ROUNDUP(N6593/#REF!,0))),#REF!)</f>
        <v>#REF!</v>
      </c>
      <c r="X6593" s="513" t="e">
        <f t="shared" si="3503"/>
        <v>#REF!</v>
      </c>
      <c r="Y6593" s="511" t="e">
        <f>IF(W6593&lt;&gt;0,IF(AA6593/W6593/#REF!=1,#REF!,HLOOKUP(AA6593/W6593/#REF!,#REF!,2)+(HLOOKUP(AA6593/W6593/#REF!+0.2,#REF!,2)-HLOOKUP(AA6593/W6593/#REF!,#REF!,2))*(AA6593/W6593/#REF!-HLOOKUP(AA6593/W6593/#REF!,#REF!,1))/(HLOOKUP(AA6593/W6593/#REF!+0.2,#REF!,1)-HLOOKUP(AA6593/W6593/#REF!,#REF!,1))),0.5)</f>
        <v>#REF!</v>
      </c>
      <c r="Z6593" s="512" t="e">
        <f>IF(W6593&lt;&gt;0,IF(AA6593/W6593/#REF!=1,#REF!,HLOOKUP(AA6593/W6593/#REF!,#REF!,3)+(HLOOKUP(AA6593/W6593/#REF!+0.2,#REF!,3)-HLOOKUP(AA6593/W6593/#REF!,#REF!,3))*(AA6593/W6593/#REF!-HLOOKUP(AA6593/W6593/#REF!,#REF!,1))/(HLOOKUP(AA6593/W6593/#REF!+0.2,#REF!,1)-HLOOKUP(AA6593/W6593/#REF!,#REF!,1))),1)</f>
        <v>#REF!</v>
      </c>
      <c r="AA6593" s="514" t="e">
        <f>IF(W6593=0,0,MAX(MIN(N6593,W6593*#REF!),#REF!))</f>
        <v>#REF!</v>
      </c>
      <c r="AB6593" s="515" t="e">
        <f>AD6593/Cogeneratore!$C$4</f>
        <v>#DIV/0!</v>
      </c>
      <c r="AC6593" s="549"/>
      <c r="AD6593" s="550"/>
      <c r="AE6593" s="549"/>
      <c r="AF6593" s="550"/>
      <c r="AG6593" s="549"/>
      <c r="AH6593" s="550"/>
      <c r="AI6593" s="516" t="e">
        <f t="shared" si="3504"/>
        <v>#DIV/0!</v>
      </c>
      <c r="AJ6593" s="517">
        <f t="shared" si="3505"/>
        <v>0</v>
      </c>
      <c r="AK6593" s="513">
        <f t="shared" si="3484"/>
        <v>0</v>
      </c>
      <c r="AL6593" s="513">
        <f t="shared" si="3485"/>
        <v>0</v>
      </c>
      <c r="AM6593" s="513">
        <f t="shared" si="3486"/>
        <v>924.05514705882354</v>
      </c>
      <c r="AN6593" s="550"/>
      <c r="AO6593" s="550"/>
      <c r="AP6593" s="550"/>
      <c r="AQ6593" s="517">
        <f t="shared" si="3506"/>
        <v>0</v>
      </c>
      <c r="AR6593" s="513">
        <f t="shared" si="3507"/>
        <v>0</v>
      </c>
      <c r="AS6593" s="551"/>
      <c r="AT6593" s="552"/>
      <c r="AU6593" s="513">
        <f t="shared" si="3508"/>
        <v>402.38</v>
      </c>
      <c r="AV6593" s="513">
        <f>AU6593/Cogeneratore!$C$24</f>
        <v>170.5</v>
      </c>
      <c r="AW6593" s="513">
        <f t="shared" si="3487"/>
        <v>0</v>
      </c>
      <c r="AX6593" s="513" t="e">
        <f t="shared" si="3488"/>
        <v>#DIV/0!</v>
      </c>
      <c r="AY6593" s="518">
        <f t="shared" si="3489"/>
        <v>394.69339276451194</v>
      </c>
      <c r="AZ6593" s="519" t="e">
        <f t="shared" si="3490"/>
        <v>#DIV/0!</v>
      </c>
      <c r="BA6593" s="514" t="e">
        <f t="shared" si="3509"/>
        <v>#DIV/0!</v>
      </c>
      <c r="BB6593" s="520" t="e">
        <f>+BV6593*860/8250/Cogeneratore!$C$6</f>
        <v>#DIV/0!</v>
      </c>
      <c r="BC6593" s="625"/>
      <c r="BD6593" s="451">
        <f t="shared" si="3491"/>
        <v>170.5</v>
      </c>
      <c r="BN6593" s="447">
        <f>+L6593/Cogeneratore!$C$24</f>
        <v>170.5</v>
      </c>
      <c r="BP6593" s="447">
        <f t="shared" si="3492"/>
        <v>0</v>
      </c>
      <c r="BQ6593" s="447" t="e">
        <f>IF(BR6593&lt;Cogeneratore!$C$25/Cogeneratore!$C$23,BP6593,BP6593+BR6593-Cogeneratore!$C$25/Cogeneratore!$C$23)</f>
        <v>#DIV/0!</v>
      </c>
      <c r="BR6593" s="462">
        <f t="shared" si="3511"/>
        <v>0</v>
      </c>
      <c r="BS6593" s="462" t="e">
        <f>IF(BR6593&lt;Cogeneratore!$C$25/Cogeneratore!$C$23,BR6593,Cogeneratore!$C$25/Cogeneratore!$C$23)</f>
        <v>#DIV/0!</v>
      </c>
      <c r="BT6593" s="447" t="e">
        <f>+BS6593*(1-Cogeneratore!$C$23)</f>
        <v>#DIV/0!</v>
      </c>
      <c r="BU6593" s="462" t="e">
        <f>IF(BR6593-BT6593&lt;Cogeneratore!$C$25,BR6593-BT6593,Cogeneratore!$C$25)</f>
        <v>#DIV/0!</v>
      </c>
      <c r="BV6593" s="462" t="e">
        <f t="shared" si="3493"/>
        <v>#DIV/0!</v>
      </c>
      <c r="BW6593" s="462" t="e">
        <f t="shared" si="3494"/>
        <v>#DIV/0!</v>
      </c>
      <c r="BX6593" s="462" t="e">
        <f t="shared" si="3510"/>
        <v>#DIV/0!</v>
      </c>
      <c r="BY6593" s="447" t="e">
        <f>+BX6593*(1-#REF!)</f>
        <v>#DIV/0!</v>
      </c>
      <c r="BZ6593" s="462" t="e">
        <f t="shared" si="3512"/>
        <v>#DIV/0!</v>
      </c>
      <c r="CB6593" s="462" t="e">
        <f t="shared" si="3495"/>
        <v>#DIV/0!</v>
      </c>
      <c r="CC6593" s="447" t="e">
        <f>+CB6593/#REF!</f>
        <v>#DIV/0!</v>
      </c>
      <c r="CE6593" s="451" t="e">
        <f t="shared" si="3496"/>
        <v>#DIV/0!</v>
      </c>
    </row>
    <row r="6594" spans="1:83" x14ac:dyDescent="0.2">
      <c r="A6594" s="521">
        <f t="shared" si="3497"/>
        <v>40088</v>
      </c>
      <c r="B6594" s="522">
        <f t="shared" si="3479"/>
        <v>5</v>
      </c>
      <c r="C6594" s="522">
        <f t="shared" si="3480"/>
        <v>10</v>
      </c>
      <c r="D6594" s="505" t="str">
        <f t="shared" si="3498"/>
        <v>int</v>
      </c>
      <c r="E6594" s="522">
        <f t="shared" si="3481"/>
        <v>14</v>
      </c>
      <c r="F6594" s="522">
        <f t="shared" si="3482"/>
        <v>275</v>
      </c>
      <c r="G6594" s="522">
        <f t="shared" si="3499"/>
        <v>6590</v>
      </c>
      <c r="H6594" s="506">
        <v>912.15</v>
      </c>
      <c r="I6594" s="507">
        <f>+H6594-L6594/Cogeneratore!$C$24</f>
        <v>741.65</v>
      </c>
      <c r="J6594" s="507">
        <f t="shared" si="3500"/>
        <v>170.5</v>
      </c>
      <c r="K6594" s="508">
        <v>394.69339276451194</v>
      </c>
      <c r="L6594" s="508">
        <v>402.38</v>
      </c>
      <c r="M6594" s="507">
        <f t="shared" si="3483"/>
        <v>912.15</v>
      </c>
      <c r="N6594" s="507">
        <f t="shared" si="3501"/>
        <v>394.69339276451194</v>
      </c>
      <c r="O6594" s="509" t="s">
        <v>8</v>
      </c>
      <c r="P6594" s="578"/>
      <c r="Q6594" s="578"/>
      <c r="R6594" s="510" t="e">
        <f>MIN(IF(I6594&gt;#REF!*#REF!,#REF!,IF(AND(I6594&lt;#REF!,#REF!=2),0,ROUNDUP(I6594/#REF!,0))),#REF!)</f>
        <v>#REF!</v>
      </c>
      <c r="S6594" s="510" t="e">
        <f>IF(R6594=0,0,MAX(MIN(I6594,R6594*#REF!),#REF!))</f>
        <v>#REF!</v>
      </c>
      <c r="T6594" s="511" t="e">
        <f>IF(R6594&lt;&gt;0,IF(S6594/R6594/#REF!=1,#REF!,HLOOKUP(S6594/R6594/#REF!,#REF!,2)+(HLOOKUP(S6594/R6594/#REF!+0.2,#REF!,2)-HLOOKUP(S6594/R6594/#REF!,#REF!,2))*(S6594/R6594/#REF!-HLOOKUP(S6594/R6594/#REF!,#REF!,1))/(HLOOKUP(S6594/R6594/#REF!+0.2,#REF!,1)-HLOOKUP(S6594/R6594/#REF!,#REF!,1))),0.5)</f>
        <v>#REF!</v>
      </c>
      <c r="U6594" s="512" t="e">
        <f>IF(R6594&lt;&gt;0,IF(S6594/R6594/#REF!=1,#REF!,HLOOKUP(S6594/R6594/#REF!,#REF!,3)+(HLOOKUP(S6594/R6594/#REF!+0.2,#REF!,3)-HLOOKUP(S6594/R6594/#REF!,#REF!,3))*(S6594/R6594/#REF!-HLOOKUP(S6594/R6594/#REF!,#REF!,1))/(HLOOKUP(S6594/R6594/#REF!+0.2,#REF!,1)-HLOOKUP(S6594/R6594/#REF!,#REF!,1))),1)</f>
        <v>#REF!</v>
      </c>
      <c r="V6594" s="510" t="e">
        <f t="shared" si="3502"/>
        <v>#REF!</v>
      </c>
      <c r="W6594" s="513" t="e">
        <f>MIN(IF(N6594&gt;#REF!*#REF!,#REF!,IF(AND(N6594&lt;#REF!,#REF!=2),0,ROUNDUP(N6594/#REF!,0))),#REF!)</f>
        <v>#REF!</v>
      </c>
      <c r="X6594" s="513" t="e">
        <f t="shared" si="3503"/>
        <v>#REF!</v>
      </c>
      <c r="Y6594" s="511" t="e">
        <f>IF(W6594&lt;&gt;0,IF(AA6594/W6594/#REF!=1,#REF!,HLOOKUP(AA6594/W6594/#REF!,#REF!,2)+(HLOOKUP(AA6594/W6594/#REF!+0.2,#REF!,2)-HLOOKUP(AA6594/W6594/#REF!,#REF!,2))*(AA6594/W6594/#REF!-HLOOKUP(AA6594/W6594/#REF!,#REF!,1))/(HLOOKUP(AA6594/W6594/#REF!+0.2,#REF!,1)-HLOOKUP(AA6594/W6594/#REF!,#REF!,1))),0.5)</f>
        <v>#REF!</v>
      </c>
      <c r="Z6594" s="512" t="e">
        <f>IF(W6594&lt;&gt;0,IF(AA6594/W6594/#REF!=1,#REF!,HLOOKUP(AA6594/W6594/#REF!,#REF!,3)+(HLOOKUP(AA6594/W6594/#REF!+0.2,#REF!,3)-HLOOKUP(AA6594/W6594/#REF!,#REF!,3))*(AA6594/W6594/#REF!-HLOOKUP(AA6594/W6594/#REF!,#REF!,1))/(HLOOKUP(AA6594/W6594/#REF!+0.2,#REF!,1)-HLOOKUP(AA6594/W6594/#REF!,#REF!,1))),1)</f>
        <v>#REF!</v>
      </c>
      <c r="AA6594" s="514" t="e">
        <f>IF(W6594=0,0,MAX(MIN(N6594,W6594*#REF!),#REF!))</f>
        <v>#REF!</v>
      </c>
      <c r="AB6594" s="515" t="e">
        <f>AD6594/Cogeneratore!$C$4</f>
        <v>#DIV/0!</v>
      </c>
      <c r="AC6594" s="549"/>
      <c r="AD6594" s="550"/>
      <c r="AE6594" s="549"/>
      <c r="AF6594" s="550"/>
      <c r="AG6594" s="549"/>
      <c r="AH6594" s="550"/>
      <c r="AI6594" s="516" t="e">
        <f t="shared" si="3504"/>
        <v>#DIV/0!</v>
      </c>
      <c r="AJ6594" s="517">
        <f t="shared" si="3505"/>
        <v>0</v>
      </c>
      <c r="AK6594" s="513">
        <f t="shared" si="3484"/>
        <v>0</v>
      </c>
      <c r="AL6594" s="513">
        <f t="shared" si="3485"/>
        <v>0</v>
      </c>
      <c r="AM6594" s="513">
        <f t="shared" si="3486"/>
        <v>912.15</v>
      </c>
      <c r="AN6594" s="550"/>
      <c r="AO6594" s="550"/>
      <c r="AP6594" s="550"/>
      <c r="AQ6594" s="517">
        <f t="shared" si="3506"/>
        <v>0</v>
      </c>
      <c r="AR6594" s="513">
        <f t="shared" si="3507"/>
        <v>0</v>
      </c>
      <c r="AS6594" s="551"/>
      <c r="AT6594" s="552"/>
      <c r="AU6594" s="513">
        <f t="shared" si="3508"/>
        <v>402.38</v>
      </c>
      <c r="AV6594" s="513">
        <f>AU6594/Cogeneratore!$C$24</f>
        <v>170.5</v>
      </c>
      <c r="AW6594" s="513">
        <f t="shared" si="3487"/>
        <v>0</v>
      </c>
      <c r="AX6594" s="513" t="e">
        <f t="shared" si="3488"/>
        <v>#DIV/0!</v>
      </c>
      <c r="AY6594" s="518">
        <f t="shared" si="3489"/>
        <v>394.69339276451194</v>
      </c>
      <c r="AZ6594" s="519" t="e">
        <f t="shared" si="3490"/>
        <v>#DIV/0!</v>
      </c>
      <c r="BA6594" s="514" t="e">
        <f t="shared" si="3509"/>
        <v>#DIV/0!</v>
      </c>
      <c r="BB6594" s="520" t="e">
        <f>+BV6594*860/8250/Cogeneratore!$C$6</f>
        <v>#DIV/0!</v>
      </c>
      <c r="BC6594" s="625"/>
      <c r="BD6594" s="451">
        <f t="shared" si="3491"/>
        <v>170.5</v>
      </c>
      <c r="BN6594" s="447">
        <f>+L6594/Cogeneratore!$C$24</f>
        <v>170.5</v>
      </c>
      <c r="BP6594" s="447">
        <f t="shared" si="3492"/>
        <v>0</v>
      </c>
      <c r="BQ6594" s="447" t="e">
        <f>IF(BR6594&lt;Cogeneratore!$C$25/Cogeneratore!$C$23,BP6594,BP6594+BR6594-Cogeneratore!$C$25/Cogeneratore!$C$23)</f>
        <v>#DIV/0!</v>
      </c>
      <c r="BR6594" s="462">
        <f t="shared" si="3511"/>
        <v>0</v>
      </c>
      <c r="BS6594" s="462" t="e">
        <f>IF(BR6594&lt;Cogeneratore!$C$25/Cogeneratore!$C$23,BR6594,Cogeneratore!$C$25/Cogeneratore!$C$23)</f>
        <v>#DIV/0!</v>
      </c>
      <c r="BT6594" s="447" t="e">
        <f>+BS6594*(1-Cogeneratore!$C$23)</f>
        <v>#DIV/0!</v>
      </c>
      <c r="BU6594" s="462" t="e">
        <f>IF(BR6594-BT6594&lt;Cogeneratore!$C$25,BR6594-BT6594,Cogeneratore!$C$25)</f>
        <v>#DIV/0!</v>
      </c>
      <c r="BV6594" s="462" t="e">
        <f t="shared" si="3493"/>
        <v>#DIV/0!</v>
      </c>
      <c r="BW6594" s="462" t="e">
        <f t="shared" si="3494"/>
        <v>#DIV/0!</v>
      </c>
      <c r="BX6594" s="462" t="e">
        <f t="shared" si="3510"/>
        <v>#DIV/0!</v>
      </c>
      <c r="BY6594" s="447" t="e">
        <f>+BX6594*(1-#REF!)</f>
        <v>#DIV/0!</v>
      </c>
      <c r="BZ6594" s="462" t="e">
        <f t="shared" si="3512"/>
        <v>#DIV/0!</v>
      </c>
      <c r="CB6594" s="462" t="e">
        <f t="shared" si="3495"/>
        <v>#DIV/0!</v>
      </c>
      <c r="CC6594" s="447" t="e">
        <f>+CB6594/#REF!</f>
        <v>#DIV/0!</v>
      </c>
      <c r="CE6594" s="451" t="e">
        <f t="shared" si="3496"/>
        <v>#DIV/0!</v>
      </c>
    </row>
    <row r="6595" spans="1:83" x14ac:dyDescent="0.2">
      <c r="A6595" s="521">
        <f t="shared" si="3497"/>
        <v>40088</v>
      </c>
      <c r="B6595" s="522">
        <f t="shared" si="3479"/>
        <v>5</v>
      </c>
      <c r="C6595" s="522">
        <f t="shared" si="3480"/>
        <v>10</v>
      </c>
      <c r="D6595" s="505" t="str">
        <f t="shared" si="3498"/>
        <v>int</v>
      </c>
      <c r="E6595" s="522">
        <f t="shared" si="3481"/>
        <v>15</v>
      </c>
      <c r="F6595" s="522">
        <f t="shared" si="3482"/>
        <v>275</v>
      </c>
      <c r="G6595" s="522">
        <f t="shared" si="3499"/>
        <v>6591</v>
      </c>
      <c r="H6595" s="506">
        <v>905.95588235294122</v>
      </c>
      <c r="I6595" s="507">
        <f>+H6595-L6595/Cogeneratore!$C$24</f>
        <v>735.45588235294122</v>
      </c>
      <c r="J6595" s="507">
        <f t="shared" si="3500"/>
        <v>170.5</v>
      </c>
      <c r="K6595" s="508">
        <v>394.69339276451194</v>
      </c>
      <c r="L6595" s="508">
        <v>402.38</v>
      </c>
      <c r="M6595" s="507">
        <f t="shared" si="3483"/>
        <v>905.95588235294122</v>
      </c>
      <c r="N6595" s="507">
        <f t="shared" si="3501"/>
        <v>394.69339276451194</v>
      </c>
      <c r="O6595" s="509" t="s">
        <v>8</v>
      </c>
      <c r="P6595" s="578"/>
      <c r="Q6595" s="578"/>
      <c r="R6595" s="510" t="e">
        <f>MIN(IF(I6595&gt;#REF!*#REF!,#REF!,IF(AND(I6595&lt;#REF!,#REF!=2),0,ROUNDUP(I6595/#REF!,0))),#REF!)</f>
        <v>#REF!</v>
      </c>
      <c r="S6595" s="510" t="e">
        <f>IF(R6595=0,0,MAX(MIN(I6595,R6595*#REF!),#REF!))</f>
        <v>#REF!</v>
      </c>
      <c r="T6595" s="511" t="e">
        <f>IF(R6595&lt;&gt;0,IF(S6595/R6595/#REF!=1,#REF!,HLOOKUP(S6595/R6595/#REF!,#REF!,2)+(HLOOKUP(S6595/R6595/#REF!+0.2,#REF!,2)-HLOOKUP(S6595/R6595/#REF!,#REF!,2))*(S6595/R6595/#REF!-HLOOKUP(S6595/R6595/#REF!,#REF!,1))/(HLOOKUP(S6595/R6595/#REF!+0.2,#REF!,1)-HLOOKUP(S6595/R6595/#REF!,#REF!,1))),0.5)</f>
        <v>#REF!</v>
      </c>
      <c r="U6595" s="512" t="e">
        <f>IF(R6595&lt;&gt;0,IF(S6595/R6595/#REF!=1,#REF!,HLOOKUP(S6595/R6595/#REF!,#REF!,3)+(HLOOKUP(S6595/R6595/#REF!+0.2,#REF!,3)-HLOOKUP(S6595/R6595/#REF!,#REF!,3))*(S6595/R6595/#REF!-HLOOKUP(S6595/R6595/#REF!,#REF!,1))/(HLOOKUP(S6595/R6595/#REF!+0.2,#REF!,1)-HLOOKUP(S6595/R6595/#REF!,#REF!,1))),1)</f>
        <v>#REF!</v>
      </c>
      <c r="V6595" s="510" t="e">
        <f t="shared" si="3502"/>
        <v>#REF!</v>
      </c>
      <c r="W6595" s="513" t="e">
        <f>MIN(IF(N6595&gt;#REF!*#REF!,#REF!,IF(AND(N6595&lt;#REF!,#REF!=2),0,ROUNDUP(N6595/#REF!,0))),#REF!)</f>
        <v>#REF!</v>
      </c>
      <c r="X6595" s="513" t="e">
        <f t="shared" si="3503"/>
        <v>#REF!</v>
      </c>
      <c r="Y6595" s="511" t="e">
        <f>IF(W6595&lt;&gt;0,IF(AA6595/W6595/#REF!=1,#REF!,HLOOKUP(AA6595/W6595/#REF!,#REF!,2)+(HLOOKUP(AA6595/W6595/#REF!+0.2,#REF!,2)-HLOOKUP(AA6595/W6595/#REF!,#REF!,2))*(AA6595/W6595/#REF!-HLOOKUP(AA6595/W6595/#REF!,#REF!,1))/(HLOOKUP(AA6595/W6595/#REF!+0.2,#REF!,1)-HLOOKUP(AA6595/W6595/#REF!,#REF!,1))),0.5)</f>
        <v>#REF!</v>
      </c>
      <c r="Z6595" s="512" t="e">
        <f>IF(W6595&lt;&gt;0,IF(AA6595/W6595/#REF!=1,#REF!,HLOOKUP(AA6595/W6595/#REF!,#REF!,3)+(HLOOKUP(AA6595/W6595/#REF!+0.2,#REF!,3)-HLOOKUP(AA6595/W6595/#REF!,#REF!,3))*(AA6595/W6595/#REF!-HLOOKUP(AA6595/W6595/#REF!,#REF!,1))/(HLOOKUP(AA6595/W6595/#REF!+0.2,#REF!,1)-HLOOKUP(AA6595/W6595/#REF!,#REF!,1))),1)</f>
        <v>#REF!</v>
      </c>
      <c r="AA6595" s="514" t="e">
        <f>IF(W6595=0,0,MAX(MIN(N6595,W6595*#REF!),#REF!))</f>
        <v>#REF!</v>
      </c>
      <c r="AB6595" s="515" t="e">
        <f>AD6595/Cogeneratore!$C$4</f>
        <v>#DIV/0!</v>
      </c>
      <c r="AC6595" s="549"/>
      <c r="AD6595" s="550"/>
      <c r="AE6595" s="549"/>
      <c r="AF6595" s="550"/>
      <c r="AG6595" s="549"/>
      <c r="AH6595" s="550"/>
      <c r="AI6595" s="516" t="e">
        <f t="shared" si="3504"/>
        <v>#DIV/0!</v>
      </c>
      <c r="AJ6595" s="517">
        <f t="shared" si="3505"/>
        <v>0</v>
      </c>
      <c r="AK6595" s="513">
        <f t="shared" si="3484"/>
        <v>0</v>
      </c>
      <c r="AL6595" s="513">
        <f t="shared" si="3485"/>
        <v>0</v>
      </c>
      <c r="AM6595" s="513">
        <f t="shared" si="3486"/>
        <v>905.95588235294122</v>
      </c>
      <c r="AN6595" s="550"/>
      <c r="AO6595" s="550"/>
      <c r="AP6595" s="550"/>
      <c r="AQ6595" s="517">
        <f t="shared" si="3506"/>
        <v>0</v>
      </c>
      <c r="AR6595" s="513">
        <f t="shared" si="3507"/>
        <v>0</v>
      </c>
      <c r="AS6595" s="551"/>
      <c r="AT6595" s="552"/>
      <c r="AU6595" s="513">
        <f t="shared" si="3508"/>
        <v>402.38</v>
      </c>
      <c r="AV6595" s="513">
        <f>AU6595/Cogeneratore!$C$24</f>
        <v>170.5</v>
      </c>
      <c r="AW6595" s="513">
        <f t="shared" si="3487"/>
        <v>0</v>
      </c>
      <c r="AX6595" s="513" t="e">
        <f t="shared" si="3488"/>
        <v>#DIV/0!</v>
      </c>
      <c r="AY6595" s="518">
        <f t="shared" si="3489"/>
        <v>394.69339276451194</v>
      </c>
      <c r="AZ6595" s="519" t="e">
        <f t="shared" si="3490"/>
        <v>#DIV/0!</v>
      </c>
      <c r="BA6595" s="514" t="e">
        <f t="shared" si="3509"/>
        <v>#DIV/0!</v>
      </c>
      <c r="BB6595" s="520" t="e">
        <f>+BV6595*860/8250/Cogeneratore!$C$6</f>
        <v>#DIV/0!</v>
      </c>
      <c r="BC6595" s="625"/>
      <c r="BD6595" s="451">
        <f t="shared" si="3491"/>
        <v>170.5</v>
      </c>
      <c r="BN6595" s="447">
        <f>+L6595/Cogeneratore!$C$24</f>
        <v>170.5</v>
      </c>
      <c r="BP6595" s="447">
        <f t="shared" si="3492"/>
        <v>0</v>
      </c>
      <c r="BQ6595" s="447" t="e">
        <f>IF(BR6595&lt;Cogeneratore!$C$25/Cogeneratore!$C$23,BP6595,BP6595+BR6595-Cogeneratore!$C$25/Cogeneratore!$C$23)</f>
        <v>#DIV/0!</v>
      </c>
      <c r="BR6595" s="462">
        <f t="shared" si="3511"/>
        <v>0</v>
      </c>
      <c r="BS6595" s="462" t="e">
        <f>IF(BR6595&lt;Cogeneratore!$C$25/Cogeneratore!$C$23,BR6595,Cogeneratore!$C$25/Cogeneratore!$C$23)</f>
        <v>#DIV/0!</v>
      </c>
      <c r="BT6595" s="447" t="e">
        <f>+BS6595*(1-Cogeneratore!$C$23)</f>
        <v>#DIV/0!</v>
      </c>
      <c r="BU6595" s="462" t="e">
        <f>IF(BR6595-BT6595&lt;Cogeneratore!$C$25,BR6595-BT6595,Cogeneratore!$C$25)</f>
        <v>#DIV/0!</v>
      </c>
      <c r="BV6595" s="462" t="e">
        <f t="shared" si="3493"/>
        <v>#DIV/0!</v>
      </c>
      <c r="BW6595" s="462" t="e">
        <f t="shared" si="3494"/>
        <v>#DIV/0!</v>
      </c>
      <c r="BX6595" s="462" t="e">
        <f t="shared" si="3510"/>
        <v>#DIV/0!</v>
      </c>
      <c r="BY6595" s="447" t="e">
        <f>+BX6595*(1-#REF!)</f>
        <v>#DIV/0!</v>
      </c>
      <c r="BZ6595" s="462" t="e">
        <f t="shared" si="3512"/>
        <v>#DIV/0!</v>
      </c>
      <c r="CB6595" s="462" t="e">
        <f t="shared" si="3495"/>
        <v>#DIV/0!</v>
      </c>
      <c r="CC6595" s="447" t="e">
        <f>+CB6595/#REF!</f>
        <v>#DIV/0!</v>
      </c>
      <c r="CE6595" s="451" t="e">
        <f t="shared" si="3496"/>
        <v>#DIV/0!</v>
      </c>
    </row>
    <row r="6596" spans="1:83" x14ac:dyDescent="0.2">
      <c r="A6596" s="521">
        <f t="shared" si="3497"/>
        <v>40088</v>
      </c>
      <c r="B6596" s="522">
        <f t="shared" ref="B6596:B6659" si="3513">WEEKDAY(A6596,2)</f>
        <v>5</v>
      </c>
      <c r="C6596" s="522">
        <f t="shared" ref="C6596:C6659" si="3514">MONTH(A6596)</f>
        <v>10</v>
      </c>
      <c r="D6596" s="505" t="str">
        <f t="shared" si="3498"/>
        <v>int</v>
      </c>
      <c r="E6596" s="522">
        <f t="shared" ref="E6596:E6659" si="3515">MOD(G6596,24)</f>
        <v>16</v>
      </c>
      <c r="F6596" s="522">
        <f t="shared" ref="F6596:F6659" si="3516">TRUNC(G6596/24)+1</f>
        <v>275</v>
      </c>
      <c r="G6596" s="522">
        <f t="shared" si="3499"/>
        <v>6592</v>
      </c>
      <c r="H6596" s="506">
        <v>894.2294117647059</v>
      </c>
      <c r="I6596" s="507">
        <f>+H6596-L6596/Cogeneratore!$C$24</f>
        <v>723.7294117647059</v>
      </c>
      <c r="J6596" s="507">
        <f t="shared" si="3500"/>
        <v>170.5</v>
      </c>
      <c r="K6596" s="508">
        <v>225.53908157972108</v>
      </c>
      <c r="L6596" s="508">
        <v>402.38</v>
      </c>
      <c r="M6596" s="507">
        <f t="shared" ref="M6596:M6659" si="3517">I6596+AV6596</f>
        <v>894.2294117647059</v>
      </c>
      <c r="N6596" s="507">
        <f t="shared" si="3501"/>
        <v>225.53908157972108</v>
      </c>
      <c r="O6596" s="509" t="s">
        <v>8</v>
      </c>
      <c r="P6596" s="578"/>
      <c r="Q6596" s="578"/>
      <c r="R6596" s="510" t="e">
        <f>MIN(IF(I6596&gt;#REF!*#REF!,#REF!,IF(AND(I6596&lt;#REF!,#REF!=2),0,ROUNDUP(I6596/#REF!,0))),#REF!)</f>
        <v>#REF!</v>
      </c>
      <c r="S6596" s="510" t="e">
        <f>IF(R6596=0,0,MAX(MIN(I6596,R6596*#REF!),#REF!))</f>
        <v>#REF!</v>
      </c>
      <c r="T6596" s="511" t="e">
        <f>IF(R6596&lt;&gt;0,IF(S6596/R6596/#REF!=1,#REF!,HLOOKUP(S6596/R6596/#REF!,#REF!,2)+(HLOOKUP(S6596/R6596/#REF!+0.2,#REF!,2)-HLOOKUP(S6596/R6596/#REF!,#REF!,2))*(S6596/R6596/#REF!-HLOOKUP(S6596/R6596/#REF!,#REF!,1))/(HLOOKUP(S6596/R6596/#REF!+0.2,#REF!,1)-HLOOKUP(S6596/R6596/#REF!,#REF!,1))),0.5)</f>
        <v>#REF!</v>
      </c>
      <c r="U6596" s="512" t="e">
        <f>IF(R6596&lt;&gt;0,IF(S6596/R6596/#REF!=1,#REF!,HLOOKUP(S6596/R6596/#REF!,#REF!,3)+(HLOOKUP(S6596/R6596/#REF!+0.2,#REF!,3)-HLOOKUP(S6596/R6596/#REF!,#REF!,3))*(S6596/R6596/#REF!-HLOOKUP(S6596/R6596/#REF!,#REF!,1))/(HLOOKUP(S6596/R6596/#REF!+0.2,#REF!,1)-HLOOKUP(S6596/R6596/#REF!,#REF!,1))),1)</f>
        <v>#REF!</v>
      </c>
      <c r="V6596" s="510" t="e">
        <f t="shared" si="3502"/>
        <v>#REF!</v>
      </c>
      <c r="W6596" s="513" t="e">
        <f>MIN(IF(N6596&gt;#REF!*#REF!,#REF!,IF(AND(N6596&lt;#REF!,#REF!=2),0,ROUNDUP(N6596/#REF!,0))),#REF!)</f>
        <v>#REF!</v>
      </c>
      <c r="X6596" s="513" t="e">
        <f t="shared" si="3503"/>
        <v>#REF!</v>
      </c>
      <c r="Y6596" s="511" t="e">
        <f>IF(W6596&lt;&gt;0,IF(AA6596/W6596/#REF!=1,#REF!,HLOOKUP(AA6596/W6596/#REF!,#REF!,2)+(HLOOKUP(AA6596/W6596/#REF!+0.2,#REF!,2)-HLOOKUP(AA6596/W6596/#REF!,#REF!,2))*(AA6596/W6596/#REF!-HLOOKUP(AA6596/W6596/#REF!,#REF!,1))/(HLOOKUP(AA6596/W6596/#REF!+0.2,#REF!,1)-HLOOKUP(AA6596/W6596/#REF!,#REF!,1))),0.5)</f>
        <v>#REF!</v>
      </c>
      <c r="Z6596" s="512" t="e">
        <f>IF(W6596&lt;&gt;0,IF(AA6596/W6596/#REF!=1,#REF!,HLOOKUP(AA6596/W6596/#REF!,#REF!,3)+(HLOOKUP(AA6596/W6596/#REF!+0.2,#REF!,3)-HLOOKUP(AA6596/W6596/#REF!,#REF!,3))*(AA6596/W6596/#REF!-HLOOKUP(AA6596/W6596/#REF!,#REF!,1))/(HLOOKUP(AA6596/W6596/#REF!+0.2,#REF!,1)-HLOOKUP(AA6596/W6596/#REF!,#REF!,1))),1)</f>
        <v>#REF!</v>
      </c>
      <c r="AA6596" s="514" t="e">
        <f>IF(W6596=0,0,MAX(MIN(N6596,W6596*#REF!),#REF!))</f>
        <v>#REF!</v>
      </c>
      <c r="AB6596" s="515" t="e">
        <f>AD6596/Cogeneratore!$C$4</f>
        <v>#DIV/0!</v>
      </c>
      <c r="AC6596" s="549"/>
      <c r="AD6596" s="550"/>
      <c r="AE6596" s="549"/>
      <c r="AF6596" s="550"/>
      <c r="AG6596" s="549"/>
      <c r="AH6596" s="550"/>
      <c r="AI6596" s="516" t="e">
        <f t="shared" si="3504"/>
        <v>#DIV/0!</v>
      </c>
      <c r="AJ6596" s="517">
        <f t="shared" si="3505"/>
        <v>0</v>
      </c>
      <c r="AK6596" s="513">
        <f t="shared" ref="AK6596:AK6659" si="3518">IF(AJ6596&gt;M6596,M6596,AJ6596)</f>
        <v>0</v>
      </c>
      <c r="AL6596" s="513">
        <f t="shared" ref="AL6596:AL6659" si="3519">IF(AJ6596&gt;M6596,AJ6596-M6596,0)</f>
        <v>0</v>
      </c>
      <c r="AM6596" s="513">
        <f t="shared" ref="AM6596:AM6659" si="3520">IF(M6596&gt;AJ6596,M6596-AJ6596,0)</f>
        <v>894.2294117647059</v>
      </c>
      <c r="AN6596" s="550"/>
      <c r="AO6596" s="550"/>
      <c r="AP6596" s="550"/>
      <c r="AQ6596" s="517">
        <f t="shared" si="3506"/>
        <v>0</v>
      </c>
      <c r="AR6596" s="513">
        <f t="shared" si="3507"/>
        <v>0</v>
      </c>
      <c r="AS6596" s="551"/>
      <c r="AT6596" s="552"/>
      <c r="AU6596" s="513">
        <f t="shared" si="3508"/>
        <v>402.38</v>
      </c>
      <c r="AV6596" s="513">
        <f>AU6596/Cogeneratore!$C$24</f>
        <v>170.5</v>
      </c>
      <c r="AW6596" s="513">
        <f t="shared" ref="AW6596:AW6659" si="3521">IF(AQ6596&gt;N6596,N6596,AQ6596)</f>
        <v>0</v>
      </c>
      <c r="AX6596" s="513" t="e">
        <f t="shared" ref="AX6596:AX6659" si="3522">IF(AQ6596&gt;N6596,AQ6596-N6596,0)-BW6596</f>
        <v>#DIV/0!</v>
      </c>
      <c r="AY6596" s="518">
        <f t="shared" ref="AY6596:AY6659" si="3523">IF(N6596&gt;AQ6596,N6596-AQ6596,0)</f>
        <v>225.53908157972108</v>
      </c>
      <c r="AZ6596" s="519" t="e">
        <f t="shared" ref="AZ6596:AZ6659" si="3524">AD6596/AC6596+IF(AE6596&lt;&gt;0,AF6596/AE6596,0)+IF(AG6596&lt;&gt;0,AH6596/AG6596,0)</f>
        <v>#DIV/0!</v>
      </c>
      <c r="BA6596" s="514" t="e">
        <f t="shared" si="3509"/>
        <v>#DIV/0!</v>
      </c>
      <c r="BB6596" s="520" t="e">
        <f>+BV6596*860/8250/Cogeneratore!$C$6</f>
        <v>#DIV/0!</v>
      </c>
      <c r="BC6596" s="625"/>
      <c r="BD6596" s="451">
        <f t="shared" ref="BD6596:BD6659" si="3525">+AJ6596+AM6596-AL6596-I6596</f>
        <v>170.5</v>
      </c>
      <c r="BN6596" s="447">
        <f>+L6596/Cogeneratore!$C$24</f>
        <v>170.5</v>
      </c>
      <c r="BP6596" s="447">
        <f t="shared" ref="BP6596:BP6659" si="3526">IF(N6596&lt;&gt;0,+AW6596*(K6596/N6596),0)</f>
        <v>0</v>
      </c>
      <c r="BQ6596" s="447" t="e">
        <f>IF(BR6596&lt;Cogeneratore!$C$25/Cogeneratore!$C$23,BP6596,BP6596+BR6596-Cogeneratore!$C$25/Cogeneratore!$C$23)</f>
        <v>#DIV/0!</v>
      </c>
      <c r="BR6596" s="462">
        <f t="shared" si="3511"/>
        <v>0</v>
      </c>
      <c r="BS6596" s="462" t="e">
        <f>IF(BR6596&lt;Cogeneratore!$C$25/Cogeneratore!$C$23,BR6596,Cogeneratore!$C$25/Cogeneratore!$C$23)</f>
        <v>#DIV/0!</v>
      </c>
      <c r="BT6596" s="447" t="e">
        <f>+BS6596*(1-Cogeneratore!$C$23)</f>
        <v>#DIV/0!</v>
      </c>
      <c r="BU6596" s="462" t="e">
        <f>IF(BR6596-BT6596&lt;Cogeneratore!$C$25,BR6596-BT6596,Cogeneratore!$C$25)</f>
        <v>#DIV/0!</v>
      </c>
      <c r="BV6596" s="462" t="e">
        <f t="shared" ref="BV6596:BV6659" si="3527">IF(K6596-BQ6596&gt;=0,K6596-BQ6596,0)</f>
        <v>#DIV/0!</v>
      </c>
      <c r="BW6596" s="462" t="e">
        <f t="shared" ref="BW6596:BW6659" si="3528">IF(K6596-BQ6596&lt;0,K6596-BQ6596,0)</f>
        <v>#DIV/0!</v>
      </c>
      <c r="BX6596" s="462" t="e">
        <f t="shared" si="3510"/>
        <v>#DIV/0!</v>
      </c>
      <c r="BY6596" s="447" t="e">
        <f>+BX6596*(1-#REF!)</f>
        <v>#DIV/0!</v>
      </c>
      <c r="BZ6596" s="462" t="e">
        <f t="shared" si="3512"/>
        <v>#DIV/0!</v>
      </c>
      <c r="CB6596" s="462" t="e">
        <f t="shared" ref="CB6596:CB6659" si="3529">+L6596-BU6596</f>
        <v>#DIV/0!</v>
      </c>
      <c r="CC6596" s="447" t="e">
        <f>+CB6596/#REF!</f>
        <v>#DIV/0!</v>
      </c>
      <c r="CE6596" s="451" t="e">
        <f t="shared" ref="CE6596:CE6659" si="3530">+BZ6596-CB6596</f>
        <v>#DIV/0!</v>
      </c>
    </row>
    <row r="6597" spans="1:83" x14ac:dyDescent="0.2">
      <c r="A6597" s="521">
        <f t="shared" ref="A6597:A6660" si="3531">IF(F6597=F6596,A6596,A6596+1)</f>
        <v>40088</v>
      </c>
      <c r="B6597" s="522">
        <f t="shared" si="3513"/>
        <v>5</v>
      </c>
      <c r="C6597" s="522">
        <f t="shared" si="3514"/>
        <v>10</v>
      </c>
      <c r="D6597" s="505" t="str">
        <f t="shared" ref="D6597:D6660" si="3532">IF(OR(C6597=1,C6597=2,C6597=3,C6597=11,C6597=12),"inv",IF(OR(C6597=8,C6597=7,C6597=6),"est","int"))</f>
        <v>int</v>
      </c>
      <c r="E6597" s="522">
        <f t="shared" si="3515"/>
        <v>17</v>
      </c>
      <c r="F6597" s="522">
        <f t="shared" si="3516"/>
        <v>275</v>
      </c>
      <c r="G6597" s="522">
        <f t="shared" ref="G6597:G6660" si="3533">+G6596+1</f>
        <v>6593</v>
      </c>
      <c r="H6597" s="506">
        <v>883.76029411764705</v>
      </c>
      <c r="I6597" s="507">
        <f>+H6597-L6597/Cogeneratore!$C$24</f>
        <v>713.26029411764705</v>
      </c>
      <c r="J6597" s="507">
        <f t="shared" ref="J6597:J6660" si="3534">H6597-I6597</f>
        <v>170.5</v>
      </c>
      <c r="K6597" s="508">
        <v>225.53908157972108</v>
      </c>
      <c r="L6597" s="508">
        <v>402.38</v>
      </c>
      <c r="M6597" s="507">
        <f t="shared" si="3517"/>
        <v>883.76029411764705</v>
      </c>
      <c r="N6597" s="507">
        <f t="shared" ref="N6597:N6660" si="3535">K6597+AS6597</f>
        <v>225.53908157972108</v>
      </c>
      <c r="O6597" s="509" t="s">
        <v>8</v>
      </c>
      <c r="P6597" s="578"/>
      <c r="Q6597" s="578"/>
      <c r="R6597" s="510" t="e">
        <f>MIN(IF(I6597&gt;#REF!*#REF!,#REF!,IF(AND(I6597&lt;#REF!,#REF!=2),0,ROUNDUP(I6597/#REF!,0))),#REF!)</f>
        <v>#REF!</v>
      </c>
      <c r="S6597" s="510" t="e">
        <f>IF(R6597=0,0,MAX(MIN(I6597,R6597*#REF!),#REF!))</f>
        <v>#REF!</v>
      </c>
      <c r="T6597" s="511" t="e">
        <f>IF(R6597&lt;&gt;0,IF(S6597/R6597/#REF!=1,#REF!,HLOOKUP(S6597/R6597/#REF!,#REF!,2)+(HLOOKUP(S6597/R6597/#REF!+0.2,#REF!,2)-HLOOKUP(S6597/R6597/#REF!,#REF!,2))*(S6597/R6597/#REF!-HLOOKUP(S6597/R6597/#REF!,#REF!,1))/(HLOOKUP(S6597/R6597/#REF!+0.2,#REF!,1)-HLOOKUP(S6597/R6597/#REF!,#REF!,1))),0.5)</f>
        <v>#REF!</v>
      </c>
      <c r="U6597" s="512" t="e">
        <f>IF(R6597&lt;&gt;0,IF(S6597/R6597/#REF!=1,#REF!,HLOOKUP(S6597/R6597/#REF!,#REF!,3)+(HLOOKUP(S6597/R6597/#REF!+0.2,#REF!,3)-HLOOKUP(S6597/R6597/#REF!,#REF!,3))*(S6597/R6597/#REF!-HLOOKUP(S6597/R6597/#REF!,#REF!,1))/(HLOOKUP(S6597/R6597/#REF!+0.2,#REF!,1)-HLOOKUP(S6597/R6597/#REF!,#REF!,1))),1)</f>
        <v>#REF!</v>
      </c>
      <c r="V6597" s="510" t="e">
        <f t="shared" ref="V6597:V6660" si="3536">+S6597/T6597*(U6597-T6597)</f>
        <v>#REF!</v>
      </c>
      <c r="W6597" s="513" t="e">
        <f>MIN(IF(N6597&gt;#REF!*#REF!,#REF!,IF(AND(N6597&lt;#REF!,#REF!=2),0,ROUNDUP(N6597/#REF!,0))),#REF!)</f>
        <v>#REF!</v>
      </c>
      <c r="X6597" s="513" t="e">
        <f t="shared" ref="X6597:X6660" si="3537">+AA6597/(Z6597-Y6597)*Y6597</f>
        <v>#REF!</v>
      </c>
      <c r="Y6597" s="511" t="e">
        <f>IF(W6597&lt;&gt;0,IF(AA6597/W6597/#REF!=1,#REF!,HLOOKUP(AA6597/W6597/#REF!,#REF!,2)+(HLOOKUP(AA6597/W6597/#REF!+0.2,#REF!,2)-HLOOKUP(AA6597/W6597/#REF!,#REF!,2))*(AA6597/W6597/#REF!-HLOOKUP(AA6597/W6597/#REF!,#REF!,1))/(HLOOKUP(AA6597/W6597/#REF!+0.2,#REF!,1)-HLOOKUP(AA6597/W6597/#REF!,#REF!,1))),0.5)</f>
        <v>#REF!</v>
      </c>
      <c r="Z6597" s="512" t="e">
        <f>IF(W6597&lt;&gt;0,IF(AA6597/W6597/#REF!=1,#REF!,HLOOKUP(AA6597/W6597/#REF!,#REF!,3)+(HLOOKUP(AA6597/W6597/#REF!+0.2,#REF!,3)-HLOOKUP(AA6597/W6597/#REF!,#REF!,3))*(AA6597/W6597/#REF!-HLOOKUP(AA6597/W6597/#REF!,#REF!,1))/(HLOOKUP(AA6597/W6597/#REF!+0.2,#REF!,1)-HLOOKUP(AA6597/W6597/#REF!,#REF!,1))),1)</f>
        <v>#REF!</v>
      </c>
      <c r="AA6597" s="514" t="e">
        <f>IF(W6597=0,0,MAX(MIN(N6597,W6597*#REF!),#REF!))</f>
        <v>#REF!</v>
      </c>
      <c r="AB6597" s="515" t="e">
        <f>AD6597/Cogeneratore!$C$4</f>
        <v>#DIV/0!</v>
      </c>
      <c r="AC6597" s="549"/>
      <c r="AD6597" s="550"/>
      <c r="AE6597" s="549"/>
      <c r="AF6597" s="550"/>
      <c r="AG6597" s="549"/>
      <c r="AH6597" s="550"/>
      <c r="AI6597" s="516" t="e">
        <f t="shared" ref="AI6597:AI6660" si="3538">AVERAGE(AC6597,AE6597,AG6597)</f>
        <v>#DIV/0!</v>
      </c>
      <c r="AJ6597" s="517">
        <f t="shared" ref="AJ6597:AJ6660" si="3539">AD6597+AF6597+AH6597</f>
        <v>0</v>
      </c>
      <c r="AK6597" s="513">
        <f t="shared" si="3518"/>
        <v>0</v>
      </c>
      <c r="AL6597" s="513">
        <f t="shared" si="3519"/>
        <v>0</v>
      </c>
      <c r="AM6597" s="513">
        <f t="shared" si="3520"/>
        <v>883.76029411764705</v>
      </c>
      <c r="AN6597" s="550"/>
      <c r="AO6597" s="550"/>
      <c r="AP6597" s="550"/>
      <c r="AQ6597" s="517">
        <f t="shared" ref="AQ6597:AQ6660" si="3540">AN6597+AO6597+AP6597</f>
        <v>0</v>
      </c>
      <c r="AR6597" s="513">
        <f t="shared" ref="AR6597:AR6660" si="3541">IF(AQ6597&gt;=K6597,AQ6597-K6597,0)</f>
        <v>0</v>
      </c>
      <c r="AS6597" s="551"/>
      <c r="AT6597" s="552"/>
      <c r="AU6597" s="513">
        <f t="shared" ref="AU6597:AU6660" si="3542">L6597-AT6597</f>
        <v>402.38</v>
      </c>
      <c r="AV6597" s="513">
        <f>AU6597/Cogeneratore!$C$24</f>
        <v>170.5</v>
      </c>
      <c r="AW6597" s="513">
        <f t="shared" si="3521"/>
        <v>0</v>
      </c>
      <c r="AX6597" s="513" t="e">
        <f t="shared" si="3522"/>
        <v>#DIV/0!</v>
      </c>
      <c r="AY6597" s="518">
        <f t="shared" si="3523"/>
        <v>225.53908157972108</v>
      </c>
      <c r="AZ6597" s="519" t="e">
        <f t="shared" si="3524"/>
        <v>#DIV/0!</v>
      </c>
      <c r="BA6597" s="514" t="e">
        <f t="shared" ref="BA6597:BA6660" si="3543">+AZ6597*860/8250</f>
        <v>#DIV/0!</v>
      </c>
      <c r="BB6597" s="520" t="e">
        <f>+BV6597*860/8250/Cogeneratore!$C$6</f>
        <v>#DIV/0!</v>
      </c>
      <c r="BC6597" s="625"/>
      <c r="BD6597" s="451">
        <f t="shared" si="3525"/>
        <v>170.5</v>
      </c>
      <c r="BN6597" s="447">
        <f>+L6597/Cogeneratore!$C$24</f>
        <v>170.5</v>
      </c>
      <c r="BP6597" s="447">
        <f t="shared" si="3526"/>
        <v>0</v>
      </c>
      <c r="BQ6597" s="447" t="e">
        <f>IF(BR6597&lt;Cogeneratore!$C$25/Cogeneratore!$C$23,BP6597,BP6597+BR6597-Cogeneratore!$C$25/Cogeneratore!$C$23)</f>
        <v>#DIV/0!</v>
      </c>
      <c r="BR6597" s="462">
        <f t="shared" si="3511"/>
        <v>0</v>
      </c>
      <c r="BS6597" s="462" t="e">
        <f>IF(BR6597&lt;Cogeneratore!$C$25/Cogeneratore!$C$23,BR6597,Cogeneratore!$C$25/Cogeneratore!$C$23)</f>
        <v>#DIV/0!</v>
      </c>
      <c r="BT6597" s="447" t="e">
        <f>+BS6597*(1-Cogeneratore!$C$23)</f>
        <v>#DIV/0!</v>
      </c>
      <c r="BU6597" s="462" t="e">
        <f>IF(BR6597-BT6597&lt;Cogeneratore!$C$25,BR6597-BT6597,Cogeneratore!$C$25)</f>
        <v>#DIV/0!</v>
      </c>
      <c r="BV6597" s="462" t="e">
        <f t="shared" si="3527"/>
        <v>#DIV/0!</v>
      </c>
      <c r="BW6597" s="462" t="e">
        <f t="shared" si="3528"/>
        <v>#DIV/0!</v>
      </c>
      <c r="BX6597" s="462" t="e">
        <f t="shared" ref="BX6597:BX6660" si="3544">AY6597-BV6597-BW6597</f>
        <v>#DIV/0!</v>
      </c>
      <c r="BY6597" s="447" t="e">
        <f>+BX6597*(1-#REF!)</f>
        <v>#DIV/0!</v>
      </c>
      <c r="BZ6597" s="462" t="e">
        <f t="shared" si="3512"/>
        <v>#DIV/0!</v>
      </c>
      <c r="CB6597" s="462" t="e">
        <f t="shared" si="3529"/>
        <v>#DIV/0!</v>
      </c>
      <c r="CC6597" s="447" t="e">
        <f>+CB6597/#REF!</f>
        <v>#DIV/0!</v>
      </c>
      <c r="CE6597" s="451" t="e">
        <f t="shared" si="3530"/>
        <v>#DIV/0!</v>
      </c>
    </row>
    <row r="6598" spans="1:83" x14ac:dyDescent="0.2">
      <c r="A6598" s="521">
        <f t="shared" si="3531"/>
        <v>40088</v>
      </c>
      <c r="B6598" s="522">
        <f t="shared" si="3513"/>
        <v>5</v>
      </c>
      <c r="C6598" s="522">
        <f t="shared" si="3514"/>
        <v>10</v>
      </c>
      <c r="D6598" s="505" t="str">
        <f t="shared" si="3532"/>
        <v>int</v>
      </c>
      <c r="E6598" s="522">
        <f t="shared" si="3515"/>
        <v>18</v>
      </c>
      <c r="F6598" s="522">
        <f t="shared" si="3516"/>
        <v>275</v>
      </c>
      <c r="G6598" s="522">
        <f t="shared" si="3533"/>
        <v>6594</v>
      </c>
      <c r="H6598" s="506">
        <v>854.23897058823525</v>
      </c>
      <c r="I6598" s="507">
        <f>+H6598-L6598/Cogeneratore!$C$24</f>
        <v>683.73897058823525</v>
      </c>
      <c r="J6598" s="507">
        <f t="shared" si="3534"/>
        <v>170.5</v>
      </c>
      <c r="K6598" s="508">
        <v>225.53908157972108</v>
      </c>
      <c r="L6598" s="508">
        <v>402.38</v>
      </c>
      <c r="M6598" s="507">
        <f t="shared" si="3517"/>
        <v>854.23897058823525</v>
      </c>
      <c r="N6598" s="507">
        <f t="shared" si="3535"/>
        <v>225.53908157972108</v>
      </c>
      <c r="O6598" s="509" t="s">
        <v>8</v>
      </c>
      <c r="P6598" s="578"/>
      <c r="Q6598" s="578"/>
      <c r="R6598" s="510" t="e">
        <f>MIN(IF(I6598&gt;#REF!*#REF!,#REF!,IF(AND(I6598&lt;#REF!,#REF!=2),0,ROUNDUP(I6598/#REF!,0))),#REF!)</f>
        <v>#REF!</v>
      </c>
      <c r="S6598" s="510" t="e">
        <f>IF(R6598=0,0,MAX(MIN(I6598,R6598*#REF!),#REF!))</f>
        <v>#REF!</v>
      </c>
      <c r="T6598" s="511" t="e">
        <f>IF(R6598&lt;&gt;0,IF(S6598/R6598/#REF!=1,#REF!,HLOOKUP(S6598/R6598/#REF!,#REF!,2)+(HLOOKUP(S6598/R6598/#REF!+0.2,#REF!,2)-HLOOKUP(S6598/R6598/#REF!,#REF!,2))*(S6598/R6598/#REF!-HLOOKUP(S6598/R6598/#REF!,#REF!,1))/(HLOOKUP(S6598/R6598/#REF!+0.2,#REF!,1)-HLOOKUP(S6598/R6598/#REF!,#REF!,1))),0.5)</f>
        <v>#REF!</v>
      </c>
      <c r="U6598" s="512" t="e">
        <f>IF(R6598&lt;&gt;0,IF(S6598/R6598/#REF!=1,#REF!,HLOOKUP(S6598/R6598/#REF!,#REF!,3)+(HLOOKUP(S6598/R6598/#REF!+0.2,#REF!,3)-HLOOKUP(S6598/R6598/#REF!,#REF!,3))*(S6598/R6598/#REF!-HLOOKUP(S6598/R6598/#REF!,#REF!,1))/(HLOOKUP(S6598/R6598/#REF!+0.2,#REF!,1)-HLOOKUP(S6598/R6598/#REF!,#REF!,1))),1)</f>
        <v>#REF!</v>
      </c>
      <c r="V6598" s="510" t="e">
        <f t="shared" si="3536"/>
        <v>#REF!</v>
      </c>
      <c r="W6598" s="513" t="e">
        <f>MIN(IF(N6598&gt;#REF!*#REF!,#REF!,IF(AND(N6598&lt;#REF!,#REF!=2),0,ROUNDUP(N6598/#REF!,0))),#REF!)</f>
        <v>#REF!</v>
      </c>
      <c r="X6598" s="513" t="e">
        <f t="shared" si="3537"/>
        <v>#REF!</v>
      </c>
      <c r="Y6598" s="511" t="e">
        <f>IF(W6598&lt;&gt;0,IF(AA6598/W6598/#REF!=1,#REF!,HLOOKUP(AA6598/W6598/#REF!,#REF!,2)+(HLOOKUP(AA6598/W6598/#REF!+0.2,#REF!,2)-HLOOKUP(AA6598/W6598/#REF!,#REF!,2))*(AA6598/W6598/#REF!-HLOOKUP(AA6598/W6598/#REF!,#REF!,1))/(HLOOKUP(AA6598/W6598/#REF!+0.2,#REF!,1)-HLOOKUP(AA6598/W6598/#REF!,#REF!,1))),0.5)</f>
        <v>#REF!</v>
      </c>
      <c r="Z6598" s="512" t="e">
        <f>IF(W6598&lt;&gt;0,IF(AA6598/W6598/#REF!=1,#REF!,HLOOKUP(AA6598/W6598/#REF!,#REF!,3)+(HLOOKUP(AA6598/W6598/#REF!+0.2,#REF!,3)-HLOOKUP(AA6598/W6598/#REF!,#REF!,3))*(AA6598/W6598/#REF!-HLOOKUP(AA6598/W6598/#REF!,#REF!,1))/(HLOOKUP(AA6598/W6598/#REF!+0.2,#REF!,1)-HLOOKUP(AA6598/W6598/#REF!,#REF!,1))),1)</f>
        <v>#REF!</v>
      </c>
      <c r="AA6598" s="514" t="e">
        <f>IF(W6598=0,0,MAX(MIN(N6598,W6598*#REF!),#REF!))</f>
        <v>#REF!</v>
      </c>
      <c r="AB6598" s="515" t="e">
        <f>AD6598/Cogeneratore!$C$4</f>
        <v>#DIV/0!</v>
      </c>
      <c r="AC6598" s="549"/>
      <c r="AD6598" s="550"/>
      <c r="AE6598" s="549"/>
      <c r="AF6598" s="550"/>
      <c r="AG6598" s="549"/>
      <c r="AH6598" s="550"/>
      <c r="AI6598" s="516" t="e">
        <f t="shared" si="3538"/>
        <v>#DIV/0!</v>
      </c>
      <c r="AJ6598" s="517">
        <f t="shared" si="3539"/>
        <v>0</v>
      </c>
      <c r="AK6598" s="513">
        <f t="shared" si="3518"/>
        <v>0</v>
      </c>
      <c r="AL6598" s="513">
        <f t="shared" si="3519"/>
        <v>0</v>
      </c>
      <c r="AM6598" s="513">
        <f t="shared" si="3520"/>
        <v>854.23897058823525</v>
      </c>
      <c r="AN6598" s="550"/>
      <c r="AO6598" s="550"/>
      <c r="AP6598" s="550"/>
      <c r="AQ6598" s="517">
        <f t="shared" si="3540"/>
        <v>0</v>
      </c>
      <c r="AR6598" s="513">
        <f t="shared" si="3541"/>
        <v>0</v>
      </c>
      <c r="AS6598" s="551"/>
      <c r="AT6598" s="552"/>
      <c r="AU6598" s="513">
        <f t="shared" si="3542"/>
        <v>402.38</v>
      </c>
      <c r="AV6598" s="513">
        <f>AU6598/Cogeneratore!$C$24</f>
        <v>170.5</v>
      </c>
      <c r="AW6598" s="513">
        <f t="shared" si="3521"/>
        <v>0</v>
      </c>
      <c r="AX6598" s="513" t="e">
        <f t="shared" si="3522"/>
        <v>#DIV/0!</v>
      </c>
      <c r="AY6598" s="518">
        <f t="shared" si="3523"/>
        <v>225.53908157972108</v>
      </c>
      <c r="AZ6598" s="519" t="e">
        <f t="shared" si="3524"/>
        <v>#DIV/0!</v>
      </c>
      <c r="BA6598" s="514" t="e">
        <f t="shared" si="3543"/>
        <v>#DIV/0!</v>
      </c>
      <c r="BB6598" s="520" t="e">
        <f>+BV6598*860/8250/Cogeneratore!$C$6</f>
        <v>#DIV/0!</v>
      </c>
      <c r="BC6598" s="625"/>
      <c r="BD6598" s="451">
        <f t="shared" si="3525"/>
        <v>170.5</v>
      </c>
      <c r="BN6598" s="447">
        <f>+L6598/Cogeneratore!$C$24</f>
        <v>170.5</v>
      </c>
      <c r="BP6598" s="447">
        <f t="shared" si="3526"/>
        <v>0</v>
      </c>
      <c r="BQ6598" s="447" t="e">
        <f>IF(BR6598&lt;Cogeneratore!$C$25/Cogeneratore!$C$23,BP6598,BP6598+BR6598-Cogeneratore!$C$25/Cogeneratore!$C$23)</f>
        <v>#DIV/0!</v>
      </c>
      <c r="BR6598" s="462">
        <f t="shared" si="3511"/>
        <v>0</v>
      </c>
      <c r="BS6598" s="462" t="e">
        <f>IF(BR6598&lt;Cogeneratore!$C$25/Cogeneratore!$C$23,BR6598,Cogeneratore!$C$25/Cogeneratore!$C$23)</f>
        <v>#DIV/0!</v>
      </c>
      <c r="BT6598" s="447" t="e">
        <f>+BS6598*(1-Cogeneratore!$C$23)</f>
        <v>#DIV/0!</v>
      </c>
      <c r="BU6598" s="462" t="e">
        <f>IF(BR6598-BT6598&lt;Cogeneratore!$C$25,BR6598-BT6598,Cogeneratore!$C$25)</f>
        <v>#DIV/0!</v>
      </c>
      <c r="BV6598" s="462" t="e">
        <f t="shared" si="3527"/>
        <v>#DIV/0!</v>
      </c>
      <c r="BW6598" s="462" t="e">
        <f t="shared" si="3528"/>
        <v>#DIV/0!</v>
      </c>
      <c r="BX6598" s="462" t="e">
        <f t="shared" si="3544"/>
        <v>#DIV/0!</v>
      </c>
      <c r="BY6598" s="447" t="e">
        <f>+BX6598*(1-#REF!)</f>
        <v>#DIV/0!</v>
      </c>
      <c r="BZ6598" s="462" t="e">
        <f t="shared" si="3512"/>
        <v>#DIV/0!</v>
      </c>
      <c r="CB6598" s="462" t="e">
        <f t="shared" si="3529"/>
        <v>#DIV/0!</v>
      </c>
      <c r="CC6598" s="447" t="e">
        <f>+CB6598/#REF!</f>
        <v>#DIV/0!</v>
      </c>
      <c r="CE6598" s="451" t="e">
        <f t="shared" si="3530"/>
        <v>#DIV/0!</v>
      </c>
    </row>
    <row r="6599" spans="1:83" x14ac:dyDescent="0.2">
      <c r="A6599" s="521">
        <f t="shared" si="3531"/>
        <v>40088</v>
      </c>
      <c r="B6599" s="522">
        <f t="shared" si="3513"/>
        <v>5</v>
      </c>
      <c r="C6599" s="522">
        <f t="shared" si="3514"/>
        <v>10</v>
      </c>
      <c r="D6599" s="505" t="str">
        <f t="shared" si="3532"/>
        <v>int</v>
      </c>
      <c r="E6599" s="522">
        <f t="shared" si="3515"/>
        <v>19</v>
      </c>
      <c r="F6599" s="522">
        <f t="shared" si="3516"/>
        <v>275</v>
      </c>
      <c r="G6599" s="522">
        <f t="shared" si="3533"/>
        <v>6595</v>
      </c>
      <c r="H6599" s="506">
        <v>821.42867647058824</v>
      </c>
      <c r="I6599" s="507">
        <f>+H6599-L6599/Cogeneratore!$C$24</f>
        <v>650.92867647058824</v>
      </c>
      <c r="J6599" s="507">
        <f t="shared" si="3534"/>
        <v>170.5</v>
      </c>
      <c r="K6599" s="508">
        <v>225.53908157972108</v>
      </c>
      <c r="L6599" s="508">
        <v>402.38</v>
      </c>
      <c r="M6599" s="507">
        <f t="shared" si="3517"/>
        <v>821.42867647058824</v>
      </c>
      <c r="N6599" s="507">
        <f t="shared" si="3535"/>
        <v>225.53908157972108</v>
      </c>
      <c r="O6599" s="509" t="s">
        <v>6</v>
      </c>
      <c r="P6599" s="578"/>
      <c r="Q6599" s="578"/>
      <c r="R6599" s="510" t="e">
        <f>MIN(IF(I6599&gt;#REF!*#REF!,#REF!,IF(AND(I6599&lt;#REF!,#REF!=2),0,ROUNDUP(I6599/#REF!,0))),#REF!)</f>
        <v>#REF!</v>
      </c>
      <c r="S6599" s="510" t="e">
        <f>IF(R6599=0,0,MAX(MIN(I6599,R6599*#REF!),#REF!))</f>
        <v>#REF!</v>
      </c>
      <c r="T6599" s="511" t="e">
        <f>IF(R6599&lt;&gt;0,IF(S6599/R6599/#REF!=1,#REF!,HLOOKUP(S6599/R6599/#REF!,#REF!,2)+(HLOOKUP(S6599/R6599/#REF!+0.2,#REF!,2)-HLOOKUP(S6599/R6599/#REF!,#REF!,2))*(S6599/R6599/#REF!-HLOOKUP(S6599/R6599/#REF!,#REF!,1))/(HLOOKUP(S6599/R6599/#REF!+0.2,#REF!,1)-HLOOKUP(S6599/R6599/#REF!,#REF!,1))),0.5)</f>
        <v>#REF!</v>
      </c>
      <c r="U6599" s="512" t="e">
        <f>IF(R6599&lt;&gt;0,IF(S6599/R6599/#REF!=1,#REF!,HLOOKUP(S6599/R6599/#REF!,#REF!,3)+(HLOOKUP(S6599/R6599/#REF!+0.2,#REF!,3)-HLOOKUP(S6599/R6599/#REF!,#REF!,3))*(S6599/R6599/#REF!-HLOOKUP(S6599/R6599/#REF!,#REF!,1))/(HLOOKUP(S6599/R6599/#REF!+0.2,#REF!,1)-HLOOKUP(S6599/R6599/#REF!,#REF!,1))),1)</f>
        <v>#REF!</v>
      </c>
      <c r="V6599" s="510" t="e">
        <f t="shared" si="3536"/>
        <v>#REF!</v>
      </c>
      <c r="W6599" s="513" t="e">
        <f>MIN(IF(N6599&gt;#REF!*#REF!,#REF!,IF(AND(N6599&lt;#REF!,#REF!=2),0,ROUNDUP(N6599/#REF!,0))),#REF!)</f>
        <v>#REF!</v>
      </c>
      <c r="X6599" s="513" t="e">
        <f t="shared" si="3537"/>
        <v>#REF!</v>
      </c>
      <c r="Y6599" s="511" t="e">
        <f>IF(W6599&lt;&gt;0,IF(AA6599/W6599/#REF!=1,#REF!,HLOOKUP(AA6599/W6599/#REF!,#REF!,2)+(HLOOKUP(AA6599/W6599/#REF!+0.2,#REF!,2)-HLOOKUP(AA6599/W6599/#REF!,#REF!,2))*(AA6599/W6599/#REF!-HLOOKUP(AA6599/W6599/#REF!,#REF!,1))/(HLOOKUP(AA6599/W6599/#REF!+0.2,#REF!,1)-HLOOKUP(AA6599/W6599/#REF!,#REF!,1))),0.5)</f>
        <v>#REF!</v>
      </c>
      <c r="Z6599" s="512" t="e">
        <f>IF(W6599&lt;&gt;0,IF(AA6599/W6599/#REF!=1,#REF!,HLOOKUP(AA6599/W6599/#REF!,#REF!,3)+(HLOOKUP(AA6599/W6599/#REF!+0.2,#REF!,3)-HLOOKUP(AA6599/W6599/#REF!,#REF!,3))*(AA6599/W6599/#REF!-HLOOKUP(AA6599/W6599/#REF!,#REF!,1))/(HLOOKUP(AA6599/W6599/#REF!+0.2,#REF!,1)-HLOOKUP(AA6599/W6599/#REF!,#REF!,1))),1)</f>
        <v>#REF!</v>
      </c>
      <c r="AA6599" s="514" t="e">
        <f>IF(W6599=0,0,MAX(MIN(N6599,W6599*#REF!),#REF!))</f>
        <v>#REF!</v>
      </c>
      <c r="AB6599" s="515" t="e">
        <f>AD6599/Cogeneratore!$C$4</f>
        <v>#DIV/0!</v>
      </c>
      <c r="AC6599" s="549"/>
      <c r="AD6599" s="550"/>
      <c r="AE6599" s="549"/>
      <c r="AF6599" s="550"/>
      <c r="AG6599" s="549"/>
      <c r="AH6599" s="550"/>
      <c r="AI6599" s="516" t="e">
        <f t="shared" si="3538"/>
        <v>#DIV/0!</v>
      </c>
      <c r="AJ6599" s="517">
        <f t="shared" si="3539"/>
        <v>0</v>
      </c>
      <c r="AK6599" s="513">
        <f t="shared" si="3518"/>
        <v>0</v>
      </c>
      <c r="AL6599" s="513">
        <f t="shared" si="3519"/>
        <v>0</v>
      </c>
      <c r="AM6599" s="513">
        <f t="shared" si="3520"/>
        <v>821.42867647058824</v>
      </c>
      <c r="AN6599" s="550"/>
      <c r="AO6599" s="550"/>
      <c r="AP6599" s="550"/>
      <c r="AQ6599" s="517">
        <f t="shared" si="3540"/>
        <v>0</v>
      </c>
      <c r="AR6599" s="513">
        <f t="shared" si="3541"/>
        <v>0</v>
      </c>
      <c r="AS6599" s="551"/>
      <c r="AT6599" s="552"/>
      <c r="AU6599" s="513">
        <f t="shared" si="3542"/>
        <v>402.38</v>
      </c>
      <c r="AV6599" s="513">
        <f>AU6599/Cogeneratore!$C$24</f>
        <v>170.5</v>
      </c>
      <c r="AW6599" s="513">
        <f t="shared" si="3521"/>
        <v>0</v>
      </c>
      <c r="AX6599" s="513" t="e">
        <f t="shared" si="3522"/>
        <v>#DIV/0!</v>
      </c>
      <c r="AY6599" s="518">
        <f t="shared" si="3523"/>
        <v>225.53908157972108</v>
      </c>
      <c r="AZ6599" s="519" t="e">
        <f t="shared" si="3524"/>
        <v>#DIV/0!</v>
      </c>
      <c r="BA6599" s="514" t="e">
        <f t="shared" si="3543"/>
        <v>#DIV/0!</v>
      </c>
      <c r="BB6599" s="520" t="e">
        <f>+BV6599*860/8250/Cogeneratore!$C$6</f>
        <v>#DIV/0!</v>
      </c>
      <c r="BC6599" s="625"/>
      <c r="BD6599" s="451">
        <f t="shared" si="3525"/>
        <v>170.5</v>
      </c>
      <c r="BN6599" s="447">
        <f>+L6599/Cogeneratore!$C$24</f>
        <v>170.5</v>
      </c>
      <c r="BP6599" s="447">
        <f t="shared" si="3526"/>
        <v>0</v>
      </c>
      <c r="BQ6599" s="447" t="e">
        <f>IF(BR6599&lt;Cogeneratore!$C$25/Cogeneratore!$C$23,BP6599,BP6599+BR6599-Cogeneratore!$C$25/Cogeneratore!$C$23)</f>
        <v>#DIV/0!</v>
      </c>
      <c r="BR6599" s="462">
        <f t="shared" si="3511"/>
        <v>0</v>
      </c>
      <c r="BS6599" s="462" t="e">
        <f>IF(BR6599&lt;Cogeneratore!$C$25/Cogeneratore!$C$23,BR6599,Cogeneratore!$C$25/Cogeneratore!$C$23)</f>
        <v>#DIV/0!</v>
      </c>
      <c r="BT6599" s="447" t="e">
        <f>+BS6599*(1-Cogeneratore!$C$23)</f>
        <v>#DIV/0!</v>
      </c>
      <c r="BU6599" s="462" t="e">
        <f>IF(BR6599-BT6599&lt;Cogeneratore!$C$25,BR6599-BT6599,Cogeneratore!$C$25)</f>
        <v>#DIV/0!</v>
      </c>
      <c r="BV6599" s="462" t="e">
        <f t="shared" si="3527"/>
        <v>#DIV/0!</v>
      </c>
      <c r="BW6599" s="462" t="e">
        <f t="shared" si="3528"/>
        <v>#DIV/0!</v>
      </c>
      <c r="BX6599" s="462" t="e">
        <f t="shared" si="3544"/>
        <v>#DIV/0!</v>
      </c>
      <c r="BY6599" s="447" t="e">
        <f>+BX6599*(1-#REF!)</f>
        <v>#DIV/0!</v>
      </c>
      <c r="BZ6599" s="462" t="e">
        <f t="shared" si="3512"/>
        <v>#DIV/0!</v>
      </c>
      <c r="CB6599" s="462" t="e">
        <f t="shared" si="3529"/>
        <v>#DIV/0!</v>
      </c>
      <c r="CC6599" s="447" t="e">
        <f>+CB6599/#REF!</f>
        <v>#DIV/0!</v>
      </c>
      <c r="CE6599" s="451" t="e">
        <f t="shared" si="3530"/>
        <v>#DIV/0!</v>
      </c>
    </row>
    <row r="6600" spans="1:83" x14ac:dyDescent="0.2">
      <c r="A6600" s="521">
        <f t="shared" si="3531"/>
        <v>40088</v>
      </c>
      <c r="B6600" s="522">
        <f t="shared" si="3513"/>
        <v>5</v>
      </c>
      <c r="C6600" s="522">
        <f t="shared" si="3514"/>
        <v>10</v>
      </c>
      <c r="D6600" s="505" t="str">
        <f t="shared" si="3532"/>
        <v>int</v>
      </c>
      <c r="E6600" s="522">
        <f t="shared" si="3515"/>
        <v>20</v>
      </c>
      <c r="F6600" s="522">
        <f t="shared" si="3516"/>
        <v>275</v>
      </c>
      <c r="G6600" s="522">
        <f t="shared" si="3533"/>
        <v>6596</v>
      </c>
      <c r="H6600" s="506">
        <v>796.77794117647056</v>
      </c>
      <c r="I6600" s="507">
        <f>+H6600-L6600/Cogeneratore!$C$24</f>
        <v>626.27794117647056</v>
      </c>
      <c r="J6600" s="507">
        <f t="shared" si="3534"/>
        <v>170.5</v>
      </c>
      <c r="K6600" s="508">
        <v>225.53908157972108</v>
      </c>
      <c r="L6600" s="508">
        <v>402.38</v>
      </c>
      <c r="M6600" s="507">
        <f t="shared" si="3517"/>
        <v>796.77794117647056</v>
      </c>
      <c r="N6600" s="507">
        <f t="shared" si="3535"/>
        <v>225.53908157972108</v>
      </c>
      <c r="O6600" s="509" t="s">
        <v>6</v>
      </c>
      <c r="P6600" s="578"/>
      <c r="Q6600" s="578"/>
      <c r="R6600" s="510" t="e">
        <f>MIN(IF(I6600&gt;#REF!*#REF!,#REF!,IF(AND(I6600&lt;#REF!,#REF!=2),0,ROUNDUP(I6600/#REF!,0))),#REF!)</f>
        <v>#REF!</v>
      </c>
      <c r="S6600" s="510" t="e">
        <f>IF(R6600=0,0,MAX(MIN(I6600,R6600*#REF!),#REF!))</f>
        <v>#REF!</v>
      </c>
      <c r="T6600" s="511" t="e">
        <f>IF(R6600&lt;&gt;0,IF(S6600/R6600/#REF!=1,#REF!,HLOOKUP(S6600/R6600/#REF!,#REF!,2)+(HLOOKUP(S6600/R6600/#REF!+0.2,#REF!,2)-HLOOKUP(S6600/R6600/#REF!,#REF!,2))*(S6600/R6600/#REF!-HLOOKUP(S6600/R6600/#REF!,#REF!,1))/(HLOOKUP(S6600/R6600/#REF!+0.2,#REF!,1)-HLOOKUP(S6600/R6600/#REF!,#REF!,1))),0.5)</f>
        <v>#REF!</v>
      </c>
      <c r="U6600" s="512" t="e">
        <f>IF(R6600&lt;&gt;0,IF(S6600/R6600/#REF!=1,#REF!,HLOOKUP(S6600/R6600/#REF!,#REF!,3)+(HLOOKUP(S6600/R6600/#REF!+0.2,#REF!,3)-HLOOKUP(S6600/R6600/#REF!,#REF!,3))*(S6600/R6600/#REF!-HLOOKUP(S6600/R6600/#REF!,#REF!,1))/(HLOOKUP(S6600/R6600/#REF!+0.2,#REF!,1)-HLOOKUP(S6600/R6600/#REF!,#REF!,1))),1)</f>
        <v>#REF!</v>
      </c>
      <c r="V6600" s="510" t="e">
        <f t="shared" si="3536"/>
        <v>#REF!</v>
      </c>
      <c r="W6600" s="513" t="e">
        <f>MIN(IF(N6600&gt;#REF!*#REF!,#REF!,IF(AND(N6600&lt;#REF!,#REF!=2),0,ROUNDUP(N6600/#REF!,0))),#REF!)</f>
        <v>#REF!</v>
      </c>
      <c r="X6600" s="513" t="e">
        <f t="shared" si="3537"/>
        <v>#REF!</v>
      </c>
      <c r="Y6600" s="511" t="e">
        <f>IF(W6600&lt;&gt;0,IF(AA6600/W6600/#REF!=1,#REF!,HLOOKUP(AA6600/W6600/#REF!,#REF!,2)+(HLOOKUP(AA6600/W6600/#REF!+0.2,#REF!,2)-HLOOKUP(AA6600/W6600/#REF!,#REF!,2))*(AA6600/W6600/#REF!-HLOOKUP(AA6600/W6600/#REF!,#REF!,1))/(HLOOKUP(AA6600/W6600/#REF!+0.2,#REF!,1)-HLOOKUP(AA6600/W6600/#REF!,#REF!,1))),0.5)</f>
        <v>#REF!</v>
      </c>
      <c r="Z6600" s="512" t="e">
        <f>IF(W6600&lt;&gt;0,IF(AA6600/W6600/#REF!=1,#REF!,HLOOKUP(AA6600/W6600/#REF!,#REF!,3)+(HLOOKUP(AA6600/W6600/#REF!+0.2,#REF!,3)-HLOOKUP(AA6600/W6600/#REF!,#REF!,3))*(AA6600/W6600/#REF!-HLOOKUP(AA6600/W6600/#REF!,#REF!,1))/(HLOOKUP(AA6600/W6600/#REF!+0.2,#REF!,1)-HLOOKUP(AA6600/W6600/#REF!,#REF!,1))),1)</f>
        <v>#REF!</v>
      </c>
      <c r="AA6600" s="514" t="e">
        <f>IF(W6600=0,0,MAX(MIN(N6600,W6600*#REF!),#REF!))</f>
        <v>#REF!</v>
      </c>
      <c r="AB6600" s="515" t="e">
        <f>AD6600/Cogeneratore!$C$4</f>
        <v>#DIV/0!</v>
      </c>
      <c r="AC6600" s="549"/>
      <c r="AD6600" s="550"/>
      <c r="AE6600" s="549"/>
      <c r="AF6600" s="550"/>
      <c r="AG6600" s="549"/>
      <c r="AH6600" s="550"/>
      <c r="AI6600" s="516" t="e">
        <f t="shared" si="3538"/>
        <v>#DIV/0!</v>
      </c>
      <c r="AJ6600" s="517">
        <f t="shared" si="3539"/>
        <v>0</v>
      </c>
      <c r="AK6600" s="513">
        <f t="shared" si="3518"/>
        <v>0</v>
      </c>
      <c r="AL6600" s="513">
        <f t="shared" si="3519"/>
        <v>0</v>
      </c>
      <c r="AM6600" s="513">
        <f t="shared" si="3520"/>
        <v>796.77794117647056</v>
      </c>
      <c r="AN6600" s="550"/>
      <c r="AO6600" s="550"/>
      <c r="AP6600" s="550"/>
      <c r="AQ6600" s="517">
        <f t="shared" si="3540"/>
        <v>0</v>
      </c>
      <c r="AR6600" s="513">
        <f t="shared" si="3541"/>
        <v>0</v>
      </c>
      <c r="AS6600" s="551"/>
      <c r="AT6600" s="552"/>
      <c r="AU6600" s="513">
        <f t="shared" si="3542"/>
        <v>402.38</v>
      </c>
      <c r="AV6600" s="513">
        <f>AU6600/Cogeneratore!$C$24</f>
        <v>170.5</v>
      </c>
      <c r="AW6600" s="513">
        <f t="shared" si="3521"/>
        <v>0</v>
      </c>
      <c r="AX6600" s="513" t="e">
        <f t="shared" si="3522"/>
        <v>#DIV/0!</v>
      </c>
      <c r="AY6600" s="518">
        <f t="shared" si="3523"/>
        <v>225.53908157972108</v>
      </c>
      <c r="AZ6600" s="519" t="e">
        <f t="shared" si="3524"/>
        <v>#DIV/0!</v>
      </c>
      <c r="BA6600" s="514" t="e">
        <f t="shared" si="3543"/>
        <v>#DIV/0!</v>
      </c>
      <c r="BB6600" s="520" t="e">
        <f>+BV6600*860/8250/Cogeneratore!$C$6</f>
        <v>#DIV/0!</v>
      </c>
      <c r="BC6600" s="625"/>
      <c r="BD6600" s="451">
        <f t="shared" si="3525"/>
        <v>170.5</v>
      </c>
      <c r="BN6600" s="447">
        <f>+L6600/Cogeneratore!$C$24</f>
        <v>170.5</v>
      </c>
      <c r="BP6600" s="447">
        <f t="shared" si="3526"/>
        <v>0</v>
      </c>
      <c r="BQ6600" s="447" t="e">
        <f>IF(BR6600&lt;Cogeneratore!$C$25/Cogeneratore!$C$23,BP6600,BP6600+BR6600-Cogeneratore!$C$25/Cogeneratore!$C$23)</f>
        <v>#DIV/0!</v>
      </c>
      <c r="BR6600" s="462">
        <f t="shared" si="3511"/>
        <v>0</v>
      </c>
      <c r="BS6600" s="462" t="e">
        <f>IF(BR6600&lt;Cogeneratore!$C$25/Cogeneratore!$C$23,BR6600,Cogeneratore!$C$25/Cogeneratore!$C$23)</f>
        <v>#DIV/0!</v>
      </c>
      <c r="BT6600" s="447" t="e">
        <f>+BS6600*(1-Cogeneratore!$C$23)</f>
        <v>#DIV/0!</v>
      </c>
      <c r="BU6600" s="462" t="e">
        <f>IF(BR6600-BT6600&lt;Cogeneratore!$C$25,BR6600-BT6600,Cogeneratore!$C$25)</f>
        <v>#DIV/0!</v>
      </c>
      <c r="BV6600" s="462" t="e">
        <f t="shared" si="3527"/>
        <v>#DIV/0!</v>
      </c>
      <c r="BW6600" s="462" t="e">
        <f t="shared" si="3528"/>
        <v>#DIV/0!</v>
      </c>
      <c r="BX6600" s="462" t="e">
        <f t="shared" si="3544"/>
        <v>#DIV/0!</v>
      </c>
      <c r="BY6600" s="447" t="e">
        <f>+BX6600*(1-#REF!)</f>
        <v>#DIV/0!</v>
      </c>
      <c r="BZ6600" s="462" t="e">
        <f t="shared" si="3512"/>
        <v>#DIV/0!</v>
      </c>
      <c r="CB6600" s="462" t="e">
        <f t="shared" si="3529"/>
        <v>#DIV/0!</v>
      </c>
      <c r="CC6600" s="447" t="e">
        <f>+CB6600/#REF!</f>
        <v>#DIV/0!</v>
      </c>
      <c r="CE6600" s="451" t="e">
        <f t="shared" si="3530"/>
        <v>#DIV/0!</v>
      </c>
    </row>
    <row r="6601" spans="1:83" x14ac:dyDescent="0.2">
      <c r="A6601" s="521">
        <f t="shared" si="3531"/>
        <v>40088</v>
      </c>
      <c r="B6601" s="522">
        <f t="shared" si="3513"/>
        <v>5</v>
      </c>
      <c r="C6601" s="522">
        <f t="shared" si="3514"/>
        <v>10</v>
      </c>
      <c r="D6601" s="505" t="str">
        <f t="shared" si="3532"/>
        <v>int</v>
      </c>
      <c r="E6601" s="522">
        <f t="shared" si="3515"/>
        <v>21</v>
      </c>
      <c r="F6601" s="522">
        <f t="shared" si="3516"/>
        <v>275</v>
      </c>
      <c r="G6601" s="522">
        <f t="shared" si="3533"/>
        <v>6597</v>
      </c>
      <c r="H6601" s="506">
        <v>760.7713235294118</v>
      </c>
      <c r="I6601" s="507">
        <f>+H6601-L6601/Cogeneratore!$C$24</f>
        <v>590.2713235294118</v>
      </c>
      <c r="J6601" s="507">
        <f t="shared" si="3534"/>
        <v>170.5</v>
      </c>
      <c r="K6601" s="508">
        <v>225.53908157972108</v>
      </c>
      <c r="L6601" s="508">
        <v>402.38</v>
      </c>
      <c r="M6601" s="507">
        <f t="shared" si="3517"/>
        <v>760.7713235294118</v>
      </c>
      <c r="N6601" s="507">
        <f t="shared" si="3535"/>
        <v>225.53908157972108</v>
      </c>
      <c r="O6601" s="509" t="s">
        <v>6</v>
      </c>
      <c r="P6601" s="578"/>
      <c r="Q6601" s="578"/>
      <c r="R6601" s="510" t="e">
        <f>MIN(IF(I6601&gt;#REF!*#REF!,#REF!,IF(AND(I6601&lt;#REF!,#REF!=2),0,ROUNDUP(I6601/#REF!,0))),#REF!)</f>
        <v>#REF!</v>
      </c>
      <c r="S6601" s="510" t="e">
        <f>IF(R6601=0,0,MAX(MIN(I6601,R6601*#REF!),#REF!))</f>
        <v>#REF!</v>
      </c>
      <c r="T6601" s="511" t="e">
        <f>IF(R6601&lt;&gt;0,IF(S6601/R6601/#REF!=1,#REF!,HLOOKUP(S6601/R6601/#REF!,#REF!,2)+(HLOOKUP(S6601/R6601/#REF!+0.2,#REF!,2)-HLOOKUP(S6601/R6601/#REF!,#REF!,2))*(S6601/R6601/#REF!-HLOOKUP(S6601/R6601/#REF!,#REF!,1))/(HLOOKUP(S6601/R6601/#REF!+0.2,#REF!,1)-HLOOKUP(S6601/R6601/#REF!,#REF!,1))),0.5)</f>
        <v>#REF!</v>
      </c>
      <c r="U6601" s="512" t="e">
        <f>IF(R6601&lt;&gt;0,IF(S6601/R6601/#REF!=1,#REF!,HLOOKUP(S6601/R6601/#REF!,#REF!,3)+(HLOOKUP(S6601/R6601/#REF!+0.2,#REF!,3)-HLOOKUP(S6601/R6601/#REF!,#REF!,3))*(S6601/R6601/#REF!-HLOOKUP(S6601/R6601/#REF!,#REF!,1))/(HLOOKUP(S6601/R6601/#REF!+0.2,#REF!,1)-HLOOKUP(S6601/R6601/#REF!,#REF!,1))),1)</f>
        <v>#REF!</v>
      </c>
      <c r="V6601" s="510" t="e">
        <f t="shared" si="3536"/>
        <v>#REF!</v>
      </c>
      <c r="W6601" s="513" t="e">
        <f>MIN(IF(N6601&gt;#REF!*#REF!,#REF!,IF(AND(N6601&lt;#REF!,#REF!=2),0,ROUNDUP(N6601/#REF!,0))),#REF!)</f>
        <v>#REF!</v>
      </c>
      <c r="X6601" s="513" t="e">
        <f t="shared" si="3537"/>
        <v>#REF!</v>
      </c>
      <c r="Y6601" s="511" t="e">
        <f>IF(W6601&lt;&gt;0,IF(AA6601/W6601/#REF!=1,#REF!,HLOOKUP(AA6601/W6601/#REF!,#REF!,2)+(HLOOKUP(AA6601/W6601/#REF!+0.2,#REF!,2)-HLOOKUP(AA6601/W6601/#REF!,#REF!,2))*(AA6601/W6601/#REF!-HLOOKUP(AA6601/W6601/#REF!,#REF!,1))/(HLOOKUP(AA6601/W6601/#REF!+0.2,#REF!,1)-HLOOKUP(AA6601/W6601/#REF!,#REF!,1))),0.5)</f>
        <v>#REF!</v>
      </c>
      <c r="Z6601" s="512" t="e">
        <f>IF(W6601&lt;&gt;0,IF(AA6601/W6601/#REF!=1,#REF!,HLOOKUP(AA6601/W6601/#REF!,#REF!,3)+(HLOOKUP(AA6601/W6601/#REF!+0.2,#REF!,3)-HLOOKUP(AA6601/W6601/#REF!,#REF!,3))*(AA6601/W6601/#REF!-HLOOKUP(AA6601/W6601/#REF!,#REF!,1))/(HLOOKUP(AA6601/W6601/#REF!+0.2,#REF!,1)-HLOOKUP(AA6601/W6601/#REF!,#REF!,1))),1)</f>
        <v>#REF!</v>
      </c>
      <c r="AA6601" s="514" t="e">
        <f>IF(W6601=0,0,MAX(MIN(N6601,W6601*#REF!),#REF!))</f>
        <v>#REF!</v>
      </c>
      <c r="AB6601" s="515" t="e">
        <f>AD6601/Cogeneratore!$C$4</f>
        <v>#DIV/0!</v>
      </c>
      <c r="AC6601" s="549"/>
      <c r="AD6601" s="550"/>
      <c r="AE6601" s="549"/>
      <c r="AF6601" s="550"/>
      <c r="AG6601" s="549"/>
      <c r="AH6601" s="550"/>
      <c r="AI6601" s="516" t="e">
        <f t="shared" si="3538"/>
        <v>#DIV/0!</v>
      </c>
      <c r="AJ6601" s="517">
        <f t="shared" si="3539"/>
        <v>0</v>
      </c>
      <c r="AK6601" s="513">
        <f t="shared" si="3518"/>
        <v>0</v>
      </c>
      <c r="AL6601" s="513">
        <f t="shared" si="3519"/>
        <v>0</v>
      </c>
      <c r="AM6601" s="513">
        <f t="shared" si="3520"/>
        <v>760.7713235294118</v>
      </c>
      <c r="AN6601" s="550"/>
      <c r="AO6601" s="550"/>
      <c r="AP6601" s="550"/>
      <c r="AQ6601" s="517">
        <f t="shared" si="3540"/>
        <v>0</v>
      </c>
      <c r="AR6601" s="513">
        <f t="shared" si="3541"/>
        <v>0</v>
      </c>
      <c r="AS6601" s="551"/>
      <c r="AT6601" s="552"/>
      <c r="AU6601" s="513">
        <f t="shared" si="3542"/>
        <v>402.38</v>
      </c>
      <c r="AV6601" s="513">
        <f>AU6601/Cogeneratore!$C$24</f>
        <v>170.5</v>
      </c>
      <c r="AW6601" s="513">
        <f t="shared" si="3521"/>
        <v>0</v>
      </c>
      <c r="AX6601" s="513" t="e">
        <f t="shared" si="3522"/>
        <v>#DIV/0!</v>
      </c>
      <c r="AY6601" s="518">
        <f t="shared" si="3523"/>
        <v>225.53908157972108</v>
      </c>
      <c r="AZ6601" s="519" t="e">
        <f t="shared" si="3524"/>
        <v>#DIV/0!</v>
      </c>
      <c r="BA6601" s="514" t="e">
        <f t="shared" si="3543"/>
        <v>#DIV/0!</v>
      </c>
      <c r="BB6601" s="520" t="e">
        <f>+BV6601*860/8250/Cogeneratore!$C$6</f>
        <v>#DIV/0!</v>
      </c>
      <c r="BC6601" s="625"/>
      <c r="BD6601" s="451">
        <f t="shared" si="3525"/>
        <v>170.5</v>
      </c>
      <c r="BN6601" s="447">
        <f>+L6601/Cogeneratore!$C$24</f>
        <v>170.5</v>
      </c>
      <c r="BP6601" s="447">
        <f t="shared" si="3526"/>
        <v>0</v>
      </c>
      <c r="BQ6601" s="447" t="e">
        <f>IF(BR6601&lt;Cogeneratore!$C$25/Cogeneratore!$C$23,BP6601,BP6601+BR6601-Cogeneratore!$C$25/Cogeneratore!$C$23)</f>
        <v>#DIV/0!</v>
      </c>
      <c r="BR6601" s="462">
        <f t="shared" si="3511"/>
        <v>0</v>
      </c>
      <c r="BS6601" s="462" t="e">
        <f>IF(BR6601&lt;Cogeneratore!$C$25/Cogeneratore!$C$23,BR6601,Cogeneratore!$C$25/Cogeneratore!$C$23)</f>
        <v>#DIV/0!</v>
      </c>
      <c r="BT6601" s="447" t="e">
        <f>+BS6601*(1-Cogeneratore!$C$23)</f>
        <v>#DIV/0!</v>
      </c>
      <c r="BU6601" s="462" t="e">
        <f>IF(BR6601-BT6601&lt;Cogeneratore!$C$25,BR6601-BT6601,Cogeneratore!$C$25)</f>
        <v>#DIV/0!</v>
      </c>
      <c r="BV6601" s="462" t="e">
        <f t="shared" si="3527"/>
        <v>#DIV/0!</v>
      </c>
      <c r="BW6601" s="462" t="e">
        <f t="shared" si="3528"/>
        <v>#DIV/0!</v>
      </c>
      <c r="BX6601" s="462" t="e">
        <f t="shared" si="3544"/>
        <v>#DIV/0!</v>
      </c>
      <c r="BY6601" s="447" t="e">
        <f>+BX6601*(1-#REF!)</f>
        <v>#DIV/0!</v>
      </c>
      <c r="BZ6601" s="462" t="e">
        <f t="shared" si="3512"/>
        <v>#DIV/0!</v>
      </c>
      <c r="CB6601" s="462" t="e">
        <f t="shared" si="3529"/>
        <v>#DIV/0!</v>
      </c>
      <c r="CC6601" s="447" t="e">
        <f>+CB6601/#REF!</f>
        <v>#DIV/0!</v>
      </c>
      <c r="CE6601" s="451" t="e">
        <f t="shared" si="3530"/>
        <v>#DIV/0!</v>
      </c>
    </row>
    <row r="6602" spans="1:83" x14ac:dyDescent="0.2">
      <c r="A6602" s="521">
        <f t="shared" si="3531"/>
        <v>40088</v>
      </c>
      <c r="B6602" s="522">
        <f t="shared" si="3513"/>
        <v>5</v>
      </c>
      <c r="C6602" s="522">
        <f t="shared" si="3514"/>
        <v>10</v>
      </c>
      <c r="D6602" s="505" t="str">
        <f t="shared" si="3532"/>
        <v>int</v>
      </c>
      <c r="E6602" s="522">
        <f t="shared" si="3515"/>
        <v>22</v>
      </c>
      <c r="F6602" s="522">
        <f t="shared" si="3516"/>
        <v>275</v>
      </c>
      <c r="G6602" s="522">
        <f t="shared" si="3533"/>
        <v>6598</v>
      </c>
      <c r="H6602" s="506">
        <v>732.95735294117651</v>
      </c>
      <c r="I6602" s="507">
        <f>+H6602-L6602/Cogeneratore!$C$24</f>
        <v>562.45735294117651</v>
      </c>
      <c r="J6602" s="507">
        <f t="shared" si="3534"/>
        <v>170.5</v>
      </c>
      <c r="K6602" s="508">
        <v>225.53908157972108</v>
      </c>
      <c r="L6602" s="508">
        <v>402.38</v>
      </c>
      <c r="M6602" s="507">
        <f t="shared" si="3517"/>
        <v>732.95735294117651</v>
      </c>
      <c r="N6602" s="507">
        <f t="shared" si="3535"/>
        <v>225.53908157972108</v>
      </c>
      <c r="O6602" s="509" t="s">
        <v>6</v>
      </c>
      <c r="P6602" s="578"/>
      <c r="Q6602" s="578"/>
      <c r="R6602" s="510" t="e">
        <f>MIN(IF(I6602&gt;#REF!*#REF!,#REF!,IF(AND(I6602&lt;#REF!,#REF!=2),0,ROUNDUP(I6602/#REF!,0))),#REF!)</f>
        <v>#REF!</v>
      </c>
      <c r="S6602" s="510" t="e">
        <f>IF(R6602=0,0,MAX(MIN(I6602,R6602*#REF!),#REF!))</f>
        <v>#REF!</v>
      </c>
      <c r="T6602" s="511" t="e">
        <f>IF(R6602&lt;&gt;0,IF(S6602/R6602/#REF!=1,#REF!,HLOOKUP(S6602/R6602/#REF!,#REF!,2)+(HLOOKUP(S6602/R6602/#REF!+0.2,#REF!,2)-HLOOKUP(S6602/R6602/#REF!,#REF!,2))*(S6602/R6602/#REF!-HLOOKUP(S6602/R6602/#REF!,#REF!,1))/(HLOOKUP(S6602/R6602/#REF!+0.2,#REF!,1)-HLOOKUP(S6602/R6602/#REF!,#REF!,1))),0.5)</f>
        <v>#REF!</v>
      </c>
      <c r="U6602" s="512" t="e">
        <f>IF(R6602&lt;&gt;0,IF(S6602/R6602/#REF!=1,#REF!,HLOOKUP(S6602/R6602/#REF!,#REF!,3)+(HLOOKUP(S6602/R6602/#REF!+0.2,#REF!,3)-HLOOKUP(S6602/R6602/#REF!,#REF!,3))*(S6602/R6602/#REF!-HLOOKUP(S6602/R6602/#REF!,#REF!,1))/(HLOOKUP(S6602/R6602/#REF!+0.2,#REF!,1)-HLOOKUP(S6602/R6602/#REF!,#REF!,1))),1)</f>
        <v>#REF!</v>
      </c>
      <c r="V6602" s="510" t="e">
        <f t="shared" si="3536"/>
        <v>#REF!</v>
      </c>
      <c r="W6602" s="513" t="e">
        <f>MIN(IF(N6602&gt;#REF!*#REF!,#REF!,IF(AND(N6602&lt;#REF!,#REF!=2),0,ROUNDUP(N6602/#REF!,0))),#REF!)</f>
        <v>#REF!</v>
      </c>
      <c r="X6602" s="513" t="e">
        <f t="shared" si="3537"/>
        <v>#REF!</v>
      </c>
      <c r="Y6602" s="511" t="e">
        <f>IF(W6602&lt;&gt;0,IF(AA6602/W6602/#REF!=1,#REF!,HLOOKUP(AA6602/W6602/#REF!,#REF!,2)+(HLOOKUP(AA6602/W6602/#REF!+0.2,#REF!,2)-HLOOKUP(AA6602/W6602/#REF!,#REF!,2))*(AA6602/W6602/#REF!-HLOOKUP(AA6602/W6602/#REF!,#REF!,1))/(HLOOKUP(AA6602/W6602/#REF!+0.2,#REF!,1)-HLOOKUP(AA6602/W6602/#REF!,#REF!,1))),0.5)</f>
        <v>#REF!</v>
      </c>
      <c r="Z6602" s="512" t="e">
        <f>IF(W6602&lt;&gt;0,IF(AA6602/W6602/#REF!=1,#REF!,HLOOKUP(AA6602/W6602/#REF!,#REF!,3)+(HLOOKUP(AA6602/W6602/#REF!+0.2,#REF!,3)-HLOOKUP(AA6602/W6602/#REF!,#REF!,3))*(AA6602/W6602/#REF!-HLOOKUP(AA6602/W6602/#REF!,#REF!,1))/(HLOOKUP(AA6602/W6602/#REF!+0.2,#REF!,1)-HLOOKUP(AA6602/W6602/#REF!,#REF!,1))),1)</f>
        <v>#REF!</v>
      </c>
      <c r="AA6602" s="514" t="e">
        <f>IF(W6602=0,0,MAX(MIN(N6602,W6602*#REF!),#REF!))</f>
        <v>#REF!</v>
      </c>
      <c r="AB6602" s="515" t="e">
        <f>AD6602/Cogeneratore!$C$4</f>
        <v>#DIV/0!</v>
      </c>
      <c r="AC6602" s="549"/>
      <c r="AD6602" s="550"/>
      <c r="AE6602" s="549"/>
      <c r="AF6602" s="550"/>
      <c r="AG6602" s="549"/>
      <c r="AH6602" s="550"/>
      <c r="AI6602" s="516" t="e">
        <f t="shared" si="3538"/>
        <v>#DIV/0!</v>
      </c>
      <c r="AJ6602" s="517">
        <f t="shared" si="3539"/>
        <v>0</v>
      </c>
      <c r="AK6602" s="513">
        <f t="shared" si="3518"/>
        <v>0</v>
      </c>
      <c r="AL6602" s="513">
        <f t="shared" si="3519"/>
        <v>0</v>
      </c>
      <c r="AM6602" s="513">
        <f t="shared" si="3520"/>
        <v>732.95735294117651</v>
      </c>
      <c r="AN6602" s="550"/>
      <c r="AO6602" s="550"/>
      <c r="AP6602" s="550"/>
      <c r="AQ6602" s="517">
        <f t="shared" si="3540"/>
        <v>0</v>
      </c>
      <c r="AR6602" s="513">
        <f t="shared" si="3541"/>
        <v>0</v>
      </c>
      <c r="AS6602" s="551"/>
      <c r="AT6602" s="552"/>
      <c r="AU6602" s="513">
        <f t="shared" si="3542"/>
        <v>402.38</v>
      </c>
      <c r="AV6602" s="513">
        <f>AU6602/Cogeneratore!$C$24</f>
        <v>170.5</v>
      </c>
      <c r="AW6602" s="513">
        <f t="shared" si="3521"/>
        <v>0</v>
      </c>
      <c r="AX6602" s="513" t="e">
        <f t="shared" si="3522"/>
        <v>#DIV/0!</v>
      </c>
      <c r="AY6602" s="518">
        <f t="shared" si="3523"/>
        <v>225.53908157972108</v>
      </c>
      <c r="AZ6602" s="519" t="e">
        <f t="shared" si="3524"/>
        <v>#DIV/0!</v>
      </c>
      <c r="BA6602" s="514" t="e">
        <f t="shared" si="3543"/>
        <v>#DIV/0!</v>
      </c>
      <c r="BB6602" s="520" t="e">
        <f>+BV6602*860/8250/Cogeneratore!$C$6</f>
        <v>#DIV/0!</v>
      </c>
      <c r="BC6602" s="625"/>
      <c r="BD6602" s="451">
        <f t="shared" si="3525"/>
        <v>170.5</v>
      </c>
      <c r="BN6602" s="447">
        <f>+L6602/Cogeneratore!$C$24</f>
        <v>170.5</v>
      </c>
      <c r="BP6602" s="447">
        <f t="shared" si="3526"/>
        <v>0</v>
      </c>
      <c r="BQ6602" s="447" t="e">
        <f>IF(BR6602&lt;Cogeneratore!$C$25/Cogeneratore!$C$23,BP6602,BP6602+BR6602-Cogeneratore!$C$25/Cogeneratore!$C$23)</f>
        <v>#DIV/0!</v>
      </c>
      <c r="BR6602" s="462">
        <f t="shared" si="3511"/>
        <v>0</v>
      </c>
      <c r="BS6602" s="462" t="e">
        <f>IF(BR6602&lt;Cogeneratore!$C$25/Cogeneratore!$C$23,BR6602,Cogeneratore!$C$25/Cogeneratore!$C$23)</f>
        <v>#DIV/0!</v>
      </c>
      <c r="BT6602" s="447" t="e">
        <f>+BS6602*(1-Cogeneratore!$C$23)</f>
        <v>#DIV/0!</v>
      </c>
      <c r="BU6602" s="462" t="e">
        <f>IF(BR6602-BT6602&lt;Cogeneratore!$C$25,BR6602-BT6602,Cogeneratore!$C$25)</f>
        <v>#DIV/0!</v>
      </c>
      <c r="BV6602" s="462" t="e">
        <f t="shared" si="3527"/>
        <v>#DIV/0!</v>
      </c>
      <c r="BW6602" s="462" t="e">
        <f t="shared" si="3528"/>
        <v>#DIV/0!</v>
      </c>
      <c r="BX6602" s="462" t="e">
        <f t="shared" si="3544"/>
        <v>#DIV/0!</v>
      </c>
      <c r="BY6602" s="447" t="e">
        <f>+BX6602*(1-#REF!)</f>
        <v>#DIV/0!</v>
      </c>
      <c r="BZ6602" s="462" t="e">
        <f t="shared" si="3512"/>
        <v>#DIV/0!</v>
      </c>
      <c r="CB6602" s="462" t="e">
        <f t="shared" si="3529"/>
        <v>#DIV/0!</v>
      </c>
      <c r="CC6602" s="447" t="e">
        <f>+CB6602/#REF!</f>
        <v>#DIV/0!</v>
      </c>
      <c r="CE6602" s="451" t="e">
        <f t="shared" si="3530"/>
        <v>#DIV/0!</v>
      </c>
    </row>
    <row r="6603" spans="1:83" x14ac:dyDescent="0.2">
      <c r="A6603" s="521">
        <f t="shared" si="3531"/>
        <v>40088</v>
      </c>
      <c r="B6603" s="522">
        <f t="shared" si="3513"/>
        <v>5</v>
      </c>
      <c r="C6603" s="522">
        <f t="shared" si="3514"/>
        <v>10</v>
      </c>
      <c r="D6603" s="505" t="str">
        <f t="shared" si="3532"/>
        <v>int</v>
      </c>
      <c r="E6603" s="522">
        <f t="shared" si="3515"/>
        <v>23</v>
      </c>
      <c r="F6603" s="522">
        <f t="shared" si="3516"/>
        <v>275</v>
      </c>
      <c r="G6603" s="522">
        <f t="shared" si="3533"/>
        <v>6599</v>
      </c>
      <c r="H6603" s="506">
        <v>715.40073529411768</v>
      </c>
      <c r="I6603" s="507">
        <f>+H6603-L6603/Cogeneratore!$C$24</f>
        <v>544.90073529411768</v>
      </c>
      <c r="J6603" s="507">
        <f t="shared" si="3534"/>
        <v>170.5</v>
      </c>
      <c r="K6603" s="508">
        <v>225.53908157972108</v>
      </c>
      <c r="L6603" s="508">
        <v>402.38</v>
      </c>
      <c r="M6603" s="507">
        <f t="shared" si="3517"/>
        <v>715.40073529411768</v>
      </c>
      <c r="N6603" s="507">
        <f t="shared" si="3535"/>
        <v>225.53908157972108</v>
      </c>
      <c r="O6603" s="509" t="s">
        <v>7</v>
      </c>
      <c r="P6603" s="578"/>
      <c r="Q6603" s="578"/>
      <c r="R6603" s="510" t="e">
        <f>MIN(IF(I6603&gt;#REF!*#REF!,#REF!,IF(AND(I6603&lt;#REF!,#REF!=2),0,ROUNDUP(I6603/#REF!,0))),#REF!)</f>
        <v>#REF!</v>
      </c>
      <c r="S6603" s="510" t="e">
        <f>IF(R6603=0,0,MAX(MIN(I6603,R6603*#REF!),#REF!))</f>
        <v>#REF!</v>
      </c>
      <c r="T6603" s="511" t="e">
        <f>IF(R6603&lt;&gt;0,IF(S6603/R6603/#REF!=1,#REF!,HLOOKUP(S6603/R6603/#REF!,#REF!,2)+(HLOOKUP(S6603/R6603/#REF!+0.2,#REF!,2)-HLOOKUP(S6603/R6603/#REF!,#REF!,2))*(S6603/R6603/#REF!-HLOOKUP(S6603/R6603/#REF!,#REF!,1))/(HLOOKUP(S6603/R6603/#REF!+0.2,#REF!,1)-HLOOKUP(S6603/R6603/#REF!,#REF!,1))),0.5)</f>
        <v>#REF!</v>
      </c>
      <c r="U6603" s="512" t="e">
        <f>IF(R6603&lt;&gt;0,IF(S6603/R6603/#REF!=1,#REF!,HLOOKUP(S6603/R6603/#REF!,#REF!,3)+(HLOOKUP(S6603/R6603/#REF!+0.2,#REF!,3)-HLOOKUP(S6603/R6603/#REF!,#REF!,3))*(S6603/R6603/#REF!-HLOOKUP(S6603/R6603/#REF!,#REF!,1))/(HLOOKUP(S6603/R6603/#REF!+0.2,#REF!,1)-HLOOKUP(S6603/R6603/#REF!,#REF!,1))),1)</f>
        <v>#REF!</v>
      </c>
      <c r="V6603" s="510" t="e">
        <f t="shared" si="3536"/>
        <v>#REF!</v>
      </c>
      <c r="W6603" s="513" t="e">
        <f>MIN(IF(N6603&gt;#REF!*#REF!,#REF!,IF(AND(N6603&lt;#REF!,#REF!=2),0,ROUNDUP(N6603/#REF!,0))),#REF!)</f>
        <v>#REF!</v>
      </c>
      <c r="X6603" s="513" t="e">
        <f t="shared" si="3537"/>
        <v>#REF!</v>
      </c>
      <c r="Y6603" s="511" t="e">
        <f>IF(W6603&lt;&gt;0,IF(AA6603/W6603/#REF!=1,#REF!,HLOOKUP(AA6603/W6603/#REF!,#REF!,2)+(HLOOKUP(AA6603/W6603/#REF!+0.2,#REF!,2)-HLOOKUP(AA6603/W6603/#REF!,#REF!,2))*(AA6603/W6603/#REF!-HLOOKUP(AA6603/W6603/#REF!,#REF!,1))/(HLOOKUP(AA6603/W6603/#REF!+0.2,#REF!,1)-HLOOKUP(AA6603/W6603/#REF!,#REF!,1))),0.5)</f>
        <v>#REF!</v>
      </c>
      <c r="Z6603" s="512" t="e">
        <f>IF(W6603&lt;&gt;0,IF(AA6603/W6603/#REF!=1,#REF!,HLOOKUP(AA6603/W6603/#REF!,#REF!,3)+(HLOOKUP(AA6603/W6603/#REF!+0.2,#REF!,3)-HLOOKUP(AA6603/W6603/#REF!,#REF!,3))*(AA6603/W6603/#REF!-HLOOKUP(AA6603/W6603/#REF!,#REF!,1))/(HLOOKUP(AA6603/W6603/#REF!+0.2,#REF!,1)-HLOOKUP(AA6603/W6603/#REF!,#REF!,1))),1)</f>
        <v>#REF!</v>
      </c>
      <c r="AA6603" s="514" t="e">
        <f>IF(W6603=0,0,MAX(MIN(N6603,W6603*#REF!),#REF!))</f>
        <v>#REF!</v>
      </c>
      <c r="AB6603" s="515" t="e">
        <f>AD6603/Cogeneratore!$C$4</f>
        <v>#DIV/0!</v>
      </c>
      <c r="AC6603" s="549"/>
      <c r="AD6603" s="550"/>
      <c r="AE6603" s="549"/>
      <c r="AF6603" s="550"/>
      <c r="AG6603" s="549"/>
      <c r="AH6603" s="550"/>
      <c r="AI6603" s="516" t="e">
        <f t="shared" si="3538"/>
        <v>#DIV/0!</v>
      </c>
      <c r="AJ6603" s="517">
        <f t="shared" si="3539"/>
        <v>0</v>
      </c>
      <c r="AK6603" s="513">
        <f t="shared" si="3518"/>
        <v>0</v>
      </c>
      <c r="AL6603" s="513">
        <f t="shared" si="3519"/>
        <v>0</v>
      </c>
      <c r="AM6603" s="513">
        <f t="shared" si="3520"/>
        <v>715.40073529411768</v>
      </c>
      <c r="AN6603" s="550"/>
      <c r="AO6603" s="550"/>
      <c r="AP6603" s="550"/>
      <c r="AQ6603" s="517">
        <f t="shared" si="3540"/>
        <v>0</v>
      </c>
      <c r="AR6603" s="513">
        <f t="shared" si="3541"/>
        <v>0</v>
      </c>
      <c r="AS6603" s="551"/>
      <c r="AT6603" s="552"/>
      <c r="AU6603" s="513">
        <f t="shared" si="3542"/>
        <v>402.38</v>
      </c>
      <c r="AV6603" s="513">
        <f>AU6603/Cogeneratore!$C$24</f>
        <v>170.5</v>
      </c>
      <c r="AW6603" s="513">
        <f t="shared" si="3521"/>
        <v>0</v>
      </c>
      <c r="AX6603" s="513" t="e">
        <f t="shared" si="3522"/>
        <v>#DIV/0!</v>
      </c>
      <c r="AY6603" s="518">
        <f t="shared" si="3523"/>
        <v>225.53908157972108</v>
      </c>
      <c r="AZ6603" s="519" t="e">
        <f t="shared" si="3524"/>
        <v>#DIV/0!</v>
      </c>
      <c r="BA6603" s="514" t="e">
        <f t="shared" si="3543"/>
        <v>#DIV/0!</v>
      </c>
      <c r="BB6603" s="520" t="e">
        <f>+BV6603*860/8250/Cogeneratore!$C$6</f>
        <v>#DIV/0!</v>
      </c>
      <c r="BC6603" s="625"/>
      <c r="BD6603" s="451">
        <f t="shared" si="3525"/>
        <v>170.5</v>
      </c>
      <c r="BN6603" s="447">
        <f>+L6603/Cogeneratore!$C$24</f>
        <v>170.5</v>
      </c>
      <c r="BP6603" s="447">
        <f t="shared" si="3526"/>
        <v>0</v>
      </c>
      <c r="BQ6603" s="447" t="e">
        <f>IF(BR6603&lt;Cogeneratore!$C$25/Cogeneratore!$C$23,BP6603,BP6603+BR6603-Cogeneratore!$C$25/Cogeneratore!$C$23)</f>
        <v>#DIV/0!</v>
      </c>
      <c r="BR6603" s="462">
        <f t="shared" si="3511"/>
        <v>0</v>
      </c>
      <c r="BS6603" s="462" t="e">
        <f>IF(BR6603&lt;Cogeneratore!$C$25/Cogeneratore!$C$23,BR6603,Cogeneratore!$C$25/Cogeneratore!$C$23)</f>
        <v>#DIV/0!</v>
      </c>
      <c r="BT6603" s="447" t="e">
        <f>+BS6603*(1-Cogeneratore!$C$23)</f>
        <v>#DIV/0!</v>
      </c>
      <c r="BU6603" s="462" t="e">
        <f>IF(BR6603-BT6603&lt;Cogeneratore!$C$25,BR6603-BT6603,Cogeneratore!$C$25)</f>
        <v>#DIV/0!</v>
      </c>
      <c r="BV6603" s="462" t="e">
        <f t="shared" si="3527"/>
        <v>#DIV/0!</v>
      </c>
      <c r="BW6603" s="462" t="e">
        <f t="shared" si="3528"/>
        <v>#DIV/0!</v>
      </c>
      <c r="BX6603" s="462" t="e">
        <f t="shared" si="3544"/>
        <v>#DIV/0!</v>
      </c>
      <c r="BY6603" s="447" t="e">
        <f>+BX6603*(1-#REF!)</f>
        <v>#DIV/0!</v>
      </c>
      <c r="BZ6603" s="462" t="e">
        <f t="shared" si="3512"/>
        <v>#DIV/0!</v>
      </c>
      <c r="CB6603" s="462" t="e">
        <f t="shared" si="3529"/>
        <v>#DIV/0!</v>
      </c>
      <c r="CC6603" s="447" t="e">
        <f>+CB6603/#REF!</f>
        <v>#DIV/0!</v>
      </c>
      <c r="CE6603" s="451" t="e">
        <f t="shared" si="3530"/>
        <v>#DIV/0!</v>
      </c>
    </row>
    <row r="6604" spans="1:83" x14ac:dyDescent="0.2">
      <c r="A6604" s="521">
        <f t="shared" si="3531"/>
        <v>40089</v>
      </c>
      <c r="B6604" s="522">
        <f t="shared" si="3513"/>
        <v>6</v>
      </c>
      <c r="C6604" s="522">
        <f t="shared" si="3514"/>
        <v>10</v>
      </c>
      <c r="D6604" s="505" t="str">
        <f t="shared" si="3532"/>
        <v>int</v>
      </c>
      <c r="E6604" s="522">
        <f t="shared" si="3515"/>
        <v>0</v>
      </c>
      <c r="F6604" s="522">
        <f t="shared" si="3516"/>
        <v>276</v>
      </c>
      <c r="G6604" s="522">
        <f t="shared" si="3533"/>
        <v>6600</v>
      </c>
      <c r="H6604" s="506">
        <v>712.15808823529414</v>
      </c>
      <c r="I6604" s="507">
        <f>+H6604-L6604/Cogeneratore!$C$24</f>
        <v>541.65808823529414</v>
      </c>
      <c r="J6604" s="507">
        <f t="shared" si="3534"/>
        <v>170.5</v>
      </c>
      <c r="K6604" s="508">
        <v>225.53908157972108</v>
      </c>
      <c r="L6604" s="508">
        <v>402.38</v>
      </c>
      <c r="M6604" s="507">
        <f t="shared" si="3517"/>
        <v>712.15808823529414</v>
      </c>
      <c r="N6604" s="507">
        <f t="shared" si="3535"/>
        <v>225.53908157972108</v>
      </c>
      <c r="O6604" s="509" t="s">
        <v>7</v>
      </c>
      <c r="P6604" s="578">
        <f>SUM(K6604:K6627)</f>
        <v>7217.2506105510756</v>
      </c>
      <c r="Q6604" s="578">
        <f>SUM(N6604:N6627)</f>
        <v>7217.2506105510756</v>
      </c>
      <c r="R6604" s="510" t="e">
        <f>MIN(IF(I6604&gt;#REF!*#REF!,#REF!,IF(AND(I6604&lt;#REF!,#REF!=2),0,ROUNDUP(I6604/#REF!,0))),#REF!)</f>
        <v>#REF!</v>
      </c>
      <c r="S6604" s="510" t="e">
        <f>IF(R6604=0,0,MAX(MIN(I6604,R6604*#REF!),#REF!))</f>
        <v>#REF!</v>
      </c>
      <c r="T6604" s="511" t="e">
        <f>IF(R6604&lt;&gt;0,IF(S6604/R6604/#REF!=1,#REF!,HLOOKUP(S6604/R6604/#REF!,#REF!,2)+(HLOOKUP(S6604/R6604/#REF!+0.2,#REF!,2)-HLOOKUP(S6604/R6604/#REF!,#REF!,2))*(S6604/R6604/#REF!-HLOOKUP(S6604/R6604/#REF!,#REF!,1))/(HLOOKUP(S6604/R6604/#REF!+0.2,#REF!,1)-HLOOKUP(S6604/R6604/#REF!,#REF!,1))),0.5)</f>
        <v>#REF!</v>
      </c>
      <c r="U6604" s="512" t="e">
        <f>IF(R6604&lt;&gt;0,IF(S6604/R6604/#REF!=1,#REF!,HLOOKUP(S6604/R6604/#REF!,#REF!,3)+(HLOOKUP(S6604/R6604/#REF!+0.2,#REF!,3)-HLOOKUP(S6604/R6604/#REF!,#REF!,3))*(S6604/R6604/#REF!-HLOOKUP(S6604/R6604/#REF!,#REF!,1))/(HLOOKUP(S6604/R6604/#REF!+0.2,#REF!,1)-HLOOKUP(S6604/R6604/#REF!,#REF!,1))),1)</f>
        <v>#REF!</v>
      </c>
      <c r="V6604" s="510" t="e">
        <f t="shared" si="3536"/>
        <v>#REF!</v>
      </c>
      <c r="W6604" s="513" t="e">
        <f>MIN(IF(N6604&gt;#REF!*#REF!,#REF!,IF(AND(N6604&lt;#REF!,#REF!=2),0,ROUNDUP(N6604/#REF!,0))),#REF!)</f>
        <v>#REF!</v>
      </c>
      <c r="X6604" s="513" t="e">
        <f t="shared" si="3537"/>
        <v>#REF!</v>
      </c>
      <c r="Y6604" s="511" t="e">
        <f>IF(W6604&lt;&gt;0,IF(AA6604/W6604/#REF!=1,#REF!,HLOOKUP(AA6604/W6604/#REF!,#REF!,2)+(HLOOKUP(AA6604/W6604/#REF!+0.2,#REF!,2)-HLOOKUP(AA6604/W6604/#REF!,#REF!,2))*(AA6604/W6604/#REF!-HLOOKUP(AA6604/W6604/#REF!,#REF!,1))/(HLOOKUP(AA6604/W6604/#REF!+0.2,#REF!,1)-HLOOKUP(AA6604/W6604/#REF!,#REF!,1))),0.5)</f>
        <v>#REF!</v>
      </c>
      <c r="Z6604" s="512" t="e">
        <f>IF(W6604&lt;&gt;0,IF(AA6604/W6604/#REF!=1,#REF!,HLOOKUP(AA6604/W6604/#REF!,#REF!,3)+(HLOOKUP(AA6604/W6604/#REF!+0.2,#REF!,3)-HLOOKUP(AA6604/W6604/#REF!,#REF!,3))*(AA6604/W6604/#REF!-HLOOKUP(AA6604/W6604/#REF!,#REF!,1))/(HLOOKUP(AA6604/W6604/#REF!+0.2,#REF!,1)-HLOOKUP(AA6604/W6604/#REF!,#REF!,1))),1)</f>
        <v>#REF!</v>
      </c>
      <c r="AA6604" s="514" t="e">
        <f>IF(W6604=0,0,MAX(MIN(N6604,W6604*#REF!),#REF!))</f>
        <v>#REF!</v>
      </c>
      <c r="AB6604" s="515" t="e">
        <f>AD6604/Cogeneratore!$C$4</f>
        <v>#DIV/0!</v>
      </c>
      <c r="AC6604" s="549"/>
      <c r="AD6604" s="550"/>
      <c r="AE6604" s="549"/>
      <c r="AF6604" s="550"/>
      <c r="AG6604" s="549"/>
      <c r="AH6604" s="550"/>
      <c r="AI6604" s="516" t="e">
        <f t="shared" si="3538"/>
        <v>#DIV/0!</v>
      </c>
      <c r="AJ6604" s="517">
        <f t="shared" si="3539"/>
        <v>0</v>
      </c>
      <c r="AK6604" s="513">
        <f t="shared" si="3518"/>
        <v>0</v>
      </c>
      <c r="AL6604" s="513">
        <f t="shared" si="3519"/>
        <v>0</v>
      </c>
      <c r="AM6604" s="513">
        <f t="shared" si="3520"/>
        <v>712.15808823529414</v>
      </c>
      <c r="AN6604" s="550"/>
      <c r="AO6604" s="550"/>
      <c r="AP6604" s="550"/>
      <c r="AQ6604" s="517">
        <f t="shared" si="3540"/>
        <v>0</v>
      </c>
      <c r="AR6604" s="513">
        <f t="shared" si="3541"/>
        <v>0</v>
      </c>
      <c r="AS6604" s="551"/>
      <c r="AT6604" s="552"/>
      <c r="AU6604" s="513">
        <f t="shared" si="3542"/>
        <v>402.38</v>
      </c>
      <c r="AV6604" s="513">
        <f>AU6604/Cogeneratore!$C$24</f>
        <v>170.5</v>
      </c>
      <c r="AW6604" s="513">
        <f t="shared" si="3521"/>
        <v>0</v>
      </c>
      <c r="AX6604" s="513" t="e">
        <f t="shared" si="3522"/>
        <v>#DIV/0!</v>
      </c>
      <c r="AY6604" s="518">
        <f t="shared" si="3523"/>
        <v>225.53908157972108</v>
      </c>
      <c r="AZ6604" s="519" t="e">
        <f t="shared" si="3524"/>
        <v>#DIV/0!</v>
      </c>
      <c r="BA6604" s="514" t="e">
        <f t="shared" si="3543"/>
        <v>#DIV/0!</v>
      </c>
      <c r="BB6604" s="520" t="e">
        <f>+BV6604*860/8250/Cogeneratore!$C$6</f>
        <v>#DIV/0!</v>
      </c>
      <c r="BC6604" s="625" t="e">
        <f>SUM(BA6604:BB6627)</f>
        <v>#DIV/0!</v>
      </c>
      <c r="BD6604" s="451">
        <f t="shared" si="3525"/>
        <v>170.5</v>
      </c>
      <c r="BN6604" s="447">
        <f>+L6604/Cogeneratore!$C$24</f>
        <v>170.5</v>
      </c>
      <c r="BP6604" s="447">
        <f t="shared" si="3526"/>
        <v>0</v>
      </c>
      <c r="BQ6604" s="447" t="e">
        <f>IF(BR6604&lt;Cogeneratore!$C$25/Cogeneratore!$C$23,BP6604,BP6604+BR6604-Cogeneratore!$C$25/Cogeneratore!$C$23)</f>
        <v>#DIV/0!</v>
      </c>
      <c r="BR6604" s="462">
        <f t="shared" si="3511"/>
        <v>0</v>
      </c>
      <c r="BS6604" s="462" t="e">
        <f>IF(BR6604&lt;Cogeneratore!$C$25/Cogeneratore!$C$23,BR6604,Cogeneratore!$C$25/Cogeneratore!$C$23)</f>
        <v>#DIV/0!</v>
      </c>
      <c r="BT6604" s="447" t="e">
        <f>+BS6604*(1-Cogeneratore!$C$23)</f>
        <v>#DIV/0!</v>
      </c>
      <c r="BU6604" s="462" t="e">
        <f>IF(BR6604-BT6604&lt;Cogeneratore!$C$25,BR6604-BT6604,Cogeneratore!$C$25)</f>
        <v>#DIV/0!</v>
      </c>
      <c r="BV6604" s="462" t="e">
        <f t="shared" si="3527"/>
        <v>#DIV/0!</v>
      </c>
      <c r="BW6604" s="462" t="e">
        <f t="shared" si="3528"/>
        <v>#DIV/0!</v>
      </c>
      <c r="BX6604" s="462" t="e">
        <f t="shared" si="3544"/>
        <v>#DIV/0!</v>
      </c>
      <c r="BY6604" s="447" t="e">
        <f>+BX6604*(1-#REF!)</f>
        <v>#DIV/0!</v>
      </c>
      <c r="BZ6604" s="462" t="e">
        <f t="shared" si="3512"/>
        <v>#DIV/0!</v>
      </c>
      <c r="CB6604" s="462" t="e">
        <f t="shared" si="3529"/>
        <v>#DIV/0!</v>
      </c>
      <c r="CC6604" s="447" t="e">
        <f>+CB6604/#REF!</f>
        <v>#DIV/0!</v>
      </c>
      <c r="CE6604" s="451" t="e">
        <f t="shared" si="3530"/>
        <v>#DIV/0!</v>
      </c>
    </row>
    <row r="6605" spans="1:83" x14ac:dyDescent="0.2">
      <c r="A6605" s="521">
        <f t="shared" si="3531"/>
        <v>40089</v>
      </c>
      <c r="B6605" s="522">
        <f t="shared" si="3513"/>
        <v>6</v>
      </c>
      <c r="C6605" s="522">
        <f t="shared" si="3514"/>
        <v>10</v>
      </c>
      <c r="D6605" s="505" t="str">
        <f t="shared" si="3532"/>
        <v>int</v>
      </c>
      <c r="E6605" s="522">
        <f t="shared" si="3515"/>
        <v>1</v>
      </c>
      <c r="F6605" s="522">
        <f t="shared" si="3516"/>
        <v>276</v>
      </c>
      <c r="G6605" s="522">
        <f t="shared" si="3533"/>
        <v>6601</v>
      </c>
      <c r="H6605" s="506">
        <v>699.05514705882354</v>
      </c>
      <c r="I6605" s="507">
        <f>+H6605-L6605/Cogeneratore!$C$24</f>
        <v>528.55514705882354</v>
      </c>
      <c r="J6605" s="507">
        <f t="shared" si="3534"/>
        <v>170.5</v>
      </c>
      <c r="K6605" s="508">
        <v>225.53908157972108</v>
      </c>
      <c r="L6605" s="508">
        <v>402.38</v>
      </c>
      <c r="M6605" s="507">
        <f t="shared" si="3517"/>
        <v>699.05514705882354</v>
      </c>
      <c r="N6605" s="507">
        <f t="shared" si="3535"/>
        <v>225.53908157972108</v>
      </c>
      <c r="O6605" s="509" t="s">
        <v>7</v>
      </c>
      <c r="P6605" s="578"/>
      <c r="Q6605" s="578"/>
      <c r="R6605" s="510" t="e">
        <f>MIN(IF(I6605&gt;#REF!*#REF!,#REF!,IF(AND(I6605&lt;#REF!,#REF!=2),0,ROUNDUP(I6605/#REF!,0))),#REF!)</f>
        <v>#REF!</v>
      </c>
      <c r="S6605" s="510" t="e">
        <f>IF(R6605=0,0,MAX(MIN(I6605,R6605*#REF!),#REF!))</f>
        <v>#REF!</v>
      </c>
      <c r="T6605" s="511" t="e">
        <f>IF(R6605&lt;&gt;0,IF(S6605/R6605/#REF!=1,#REF!,HLOOKUP(S6605/R6605/#REF!,#REF!,2)+(HLOOKUP(S6605/R6605/#REF!+0.2,#REF!,2)-HLOOKUP(S6605/R6605/#REF!,#REF!,2))*(S6605/R6605/#REF!-HLOOKUP(S6605/R6605/#REF!,#REF!,1))/(HLOOKUP(S6605/R6605/#REF!+0.2,#REF!,1)-HLOOKUP(S6605/R6605/#REF!,#REF!,1))),0.5)</f>
        <v>#REF!</v>
      </c>
      <c r="U6605" s="512" t="e">
        <f>IF(R6605&lt;&gt;0,IF(S6605/R6605/#REF!=1,#REF!,HLOOKUP(S6605/R6605/#REF!,#REF!,3)+(HLOOKUP(S6605/R6605/#REF!+0.2,#REF!,3)-HLOOKUP(S6605/R6605/#REF!,#REF!,3))*(S6605/R6605/#REF!-HLOOKUP(S6605/R6605/#REF!,#REF!,1))/(HLOOKUP(S6605/R6605/#REF!+0.2,#REF!,1)-HLOOKUP(S6605/R6605/#REF!,#REF!,1))),1)</f>
        <v>#REF!</v>
      </c>
      <c r="V6605" s="510" t="e">
        <f t="shared" si="3536"/>
        <v>#REF!</v>
      </c>
      <c r="W6605" s="513" t="e">
        <f>MIN(IF(N6605&gt;#REF!*#REF!,#REF!,IF(AND(N6605&lt;#REF!,#REF!=2),0,ROUNDUP(N6605/#REF!,0))),#REF!)</f>
        <v>#REF!</v>
      </c>
      <c r="X6605" s="513" t="e">
        <f t="shared" si="3537"/>
        <v>#REF!</v>
      </c>
      <c r="Y6605" s="511" t="e">
        <f>IF(W6605&lt;&gt;0,IF(AA6605/W6605/#REF!=1,#REF!,HLOOKUP(AA6605/W6605/#REF!,#REF!,2)+(HLOOKUP(AA6605/W6605/#REF!+0.2,#REF!,2)-HLOOKUP(AA6605/W6605/#REF!,#REF!,2))*(AA6605/W6605/#REF!-HLOOKUP(AA6605/W6605/#REF!,#REF!,1))/(HLOOKUP(AA6605/W6605/#REF!+0.2,#REF!,1)-HLOOKUP(AA6605/W6605/#REF!,#REF!,1))),0.5)</f>
        <v>#REF!</v>
      </c>
      <c r="Z6605" s="512" t="e">
        <f>IF(W6605&lt;&gt;0,IF(AA6605/W6605/#REF!=1,#REF!,HLOOKUP(AA6605/W6605/#REF!,#REF!,3)+(HLOOKUP(AA6605/W6605/#REF!+0.2,#REF!,3)-HLOOKUP(AA6605/W6605/#REF!,#REF!,3))*(AA6605/W6605/#REF!-HLOOKUP(AA6605/W6605/#REF!,#REF!,1))/(HLOOKUP(AA6605/W6605/#REF!+0.2,#REF!,1)-HLOOKUP(AA6605/W6605/#REF!,#REF!,1))),1)</f>
        <v>#REF!</v>
      </c>
      <c r="AA6605" s="514" t="e">
        <f>IF(W6605=0,0,MAX(MIN(N6605,W6605*#REF!),#REF!))</f>
        <v>#REF!</v>
      </c>
      <c r="AB6605" s="515" t="e">
        <f>AD6605/Cogeneratore!$C$4</f>
        <v>#DIV/0!</v>
      </c>
      <c r="AC6605" s="549"/>
      <c r="AD6605" s="550"/>
      <c r="AE6605" s="549"/>
      <c r="AF6605" s="550"/>
      <c r="AG6605" s="549"/>
      <c r="AH6605" s="550"/>
      <c r="AI6605" s="516" t="e">
        <f t="shared" si="3538"/>
        <v>#DIV/0!</v>
      </c>
      <c r="AJ6605" s="517">
        <f t="shared" si="3539"/>
        <v>0</v>
      </c>
      <c r="AK6605" s="513">
        <f t="shared" si="3518"/>
        <v>0</v>
      </c>
      <c r="AL6605" s="513">
        <f t="shared" si="3519"/>
        <v>0</v>
      </c>
      <c r="AM6605" s="513">
        <f t="shared" si="3520"/>
        <v>699.05514705882354</v>
      </c>
      <c r="AN6605" s="550"/>
      <c r="AO6605" s="550"/>
      <c r="AP6605" s="550"/>
      <c r="AQ6605" s="517">
        <f t="shared" si="3540"/>
        <v>0</v>
      </c>
      <c r="AR6605" s="513">
        <f t="shared" si="3541"/>
        <v>0</v>
      </c>
      <c r="AS6605" s="551"/>
      <c r="AT6605" s="552"/>
      <c r="AU6605" s="513">
        <f t="shared" si="3542"/>
        <v>402.38</v>
      </c>
      <c r="AV6605" s="513">
        <f>AU6605/Cogeneratore!$C$24</f>
        <v>170.5</v>
      </c>
      <c r="AW6605" s="513">
        <f t="shared" si="3521"/>
        <v>0</v>
      </c>
      <c r="AX6605" s="513" t="e">
        <f t="shared" si="3522"/>
        <v>#DIV/0!</v>
      </c>
      <c r="AY6605" s="518">
        <f t="shared" si="3523"/>
        <v>225.53908157972108</v>
      </c>
      <c r="AZ6605" s="519" t="e">
        <f t="shared" si="3524"/>
        <v>#DIV/0!</v>
      </c>
      <c r="BA6605" s="514" t="e">
        <f t="shared" si="3543"/>
        <v>#DIV/0!</v>
      </c>
      <c r="BB6605" s="520" t="e">
        <f>+BV6605*860/8250/Cogeneratore!$C$6</f>
        <v>#DIV/0!</v>
      </c>
      <c r="BC6605" s="625"/>
      <c r="BD6605" s="451">
        <f t="shared" si="3525"/>
        <v>170.5</v>
      </c>
      <c r="BN6605" s="447">
        <f>+L6605/Cogeneratore!$C$24</f>
        <v>170.5</v>
      </c>
      <c r="BP6605" s="447">
        <f t="shared" si="3526"/>
        <v>0</v>
      </c>
      <c r="BQ6605" s="447" t="e">
        <f>IF(BR6605&lt;Cogeneratore!$C$25/Cogeneratore!$C$23,BP6605,BP6605+BR6605-Cogeneratore!$C$25/Cogeneratore!$C$23)</f>
        <v>#DIV/0!</v>
      </c>
      <c r="BR6605" s="462">
        <f t="shared" si="3511"/>
        <v>0</v>
      </c>
      <c r="BS6605" s="462" t="e">
        <f>IF(BR6605&lt;Cogeneratore!$C$25/Cogeneratore!$C$23,BR6605,Cogeneratore!$C$25/Cogeneratore!$C$23)</f>
        <v>#DIV/0!</v>
      </c>
      <c r="BT6605" s="447" t="e">
        <f>+BS6605*(1-Cogeneratore!$C$23)</f>
        <v>#DIV/0!</v>
      </c>
      <c r="BU6605" s="462" t="e">
        <f>IF(BR6605-BT6605&lt;Cogeneratore!$C$25,BR6605-BT6605,Cogeneratore!$C$25)</f>
        <v>#DIV/0!</v>
      </c>
      <c r="BV6605" s="462" t="e">
        <f t="shared" si="3527"/>
        <v>#DIV/0!</v>
      </c>
      <c r="BW6605" s="462" t="e">
        <f t="shared" si="3528"/>
        <v>#DIV/0!</v>
      </c>
      <c r="BX6605" s="462" t="e">
        <f t="shared" si="3544"/>
        <v>#DIV/0!</v>
      </c>
      <c r="BY6605" s="447" t="e">
        <f>+BX6605*(1-#REF!)</f>
        <v>#DIV/0!</v>
      </c>
      <c r="BZ6605" s="462" t="e">
        <f t="shared" si="3512"/>
        <v>#DIV/0!</v>
      </c>
      <c r="CB6605" s="462" t="e">
        <f t="shared" si="3529"/>
        <v>#DIV/0!</v>
      </c>
      <c r="CC6605" s="447" t="e">
        <f>+CB6605/#REF!</f>
        <v>#DIV/0!</v>
      </c>
      <c r="CE6605" s="451" t="e">
        <f t="shared" si="3530"/>
        <v>#DIV/0!</v>
      </c>
    </row>
    <row r="6606" spans="1:83" x14ac:dyDescent="0.2">
      <c r="A6606" s="521">
        <f t="shared" si="3531"/>
        <v>40089</v>
      </c>
      <c r="B6606" s="522">
        <f t="shared" si="3513"/>
        <v>6</v>
      </c>
      <c r="C6606" s="522">
        <f t="shared" si="3514"/>
        <v>10</v>
      </c>
      <c r="D6606" s="505" t="str">
        <f t="shared" si="3532"/>
        <v>int</v>
      </c>
      <c r="E6606" s="522">
        <f t="shared" si="3515"/>
        <v>2</v>
      </c>
      <c r="F6606" s="522">
        <f t="shared" si="3516"/>
        <v>276</v>
      </c>
      <c r="G6606" s="522">
        <f t="shared" si="3533"/>
        <v>6602</v>
      </c>
      <c r="H6606" s="506">
        <v>691.01470588235293</v>
      </c>
      <c r="I6606" s="507">
        <f>+H6606-L6606/Cogeneratore!$C$24</f>
        <v>435.26470588235293</v>
      </c>
      <c r="J6606" s="507">
        <f t="shared" si="3534"/>
        <v>255.75</v>
      </c>
      <c r="K6606" s="508">
        <v>225.53908157972108</v>
      </c>
      <c r="L6606" s="508">
        <v>603.56999999999994</v>
      </c>
      <c r="M6606" s="507">
        <f t="shared" si="3517"/>
        <v>691.01470588235293</v>
      </c>
      <c r="N6606" s="507">
        <f t="shared" si="3535"/>
        <v>225.53908157972108</v>
      </c>
      <c r="O6606" s="509" t="s">
        <v>7</v>
      </c>
      <c r="P6606" s="578"/>
      <c r="Q6606" s="578"/>
      <c r="R6606" s="510" t="e">
        <f>MIN(IF(I6606&gt;#REF!*#REF!,#REF!,IF(AND(I6606&lt;#REF!,#REF!=2),0,ROUNDUP(I6606/#REF!,0))),#REF!)</f>
        <v>#REF!</v>
      </c>
      <c r="S6606" s="510" t="e">
        <f>IF(R6606=0,0,MAX(MIN(I6606,R6606*#REF!),#REF!))</f>
        <v>#REF!</v>
      </c>
      <c r="T6606" s="511" t="e">
        <f>IF(R6606&lt;&gt;0,IF(S6606/R6606/#REF!=1,#REF!,HLOOKUP(S6606/R6606/#REF!,#REF!,2)+(HLOOKUP(S6606/R6606/#REF!+0.2,#REF!,2)-HLOOKUP(S6606/R6606/#REF!,#REF!,2))*(S6606/R6606/#REF!-HLOOKUP(S6606/R6606/#REF!,#REF!,1))/(HLOOKUP(S6606/R6606/#REF!+0.2,#REF!,1)-HLOOKUP(S6606/R6606/#REF!,#REF!,1))),0.5)</f>
        <v>#REF!</v>
      </c>
      <c r="U6606" s="512" t="e">
        <f>IF(R6606&lt;&gt;0,IF(S6606/R6606/#REF!=1,#REF!,HLOOKUP(S6606/R6606/#REF!,#REF!,3)+(HLOOKUP(S6606/R6606/#REF!+0.2,#REF!,3)-HLOOKUP(S6606/R6606/#REF!,#REF!,3))*(S6606/R6606/#REF!-HLOOKUP(S6606/R6606/#REF!,#REF!,1))/(HLOOKUP(S6606/R6606/#REF!+0.2,#REF!,1)-HLOOKUP(S6606/R6606/#REF!,#REF!,1))),1)</f>
        <v>#REF!</v>
      </c>
      <c r="V6606" s="510" t="e">
        <f t="shared" si="3536"/>
        <v>#REF!</v>
      </c>
      <c r="W6606" s="513" t="e">
        <f>MIN(IF(N6606&gt;#REF!*#REF!,#REF!,IF(AND(N6606&lt;#REF!,#REF!=2),0,ROUNDUP(N6606/#REF!,0))),#REF!)</f>
        <v>#REF!</v>
      </c>
      <c r="X6606" s="513" t="e">
        <f t="shared" si="3537"/>
        <v>#REF!</v>
      </c>
      <c r="Y6606" s="511" t="e">
        <f>IF(W6606&lt;&gt;0,IF(AA6606/W6606/#REF!=1,#REF!,HLOOKUP(AA6606/W6606/#REF!,#REF!,2)+(HLOOKUP(AA6606/W6606/#REF!+0.2,#REF!,2)-HLOOKUP(AA6606/W6606/#REF!,#REF!,2))*(AA6606/W6606/#REF!-HLOOKUP(AA6606/W6606/#REF!,#REF!,1))/(HLOOKUP(AA6606/W6606/#REF!+0.2,#REF!,1)-HLOOKUP(AA6606/W6606/#REF!,#REF!,1))),0.5)</f>
        <v>#REF!</v>
      </c>
      <c r="Z6606" s="512" t="e">
        <f>IF(W6606&lt;&gt;0,IF(AA6606/W6606/#REF!=1,#REF!,HLOOKUP(AA6606/W6606/#REF!,#REF!,3)+(HLOOKUP(AA6606/W6606/#REF!+0.2,#REF!,3)-HLOOKUP(AA6606/W6606/#REF!,#REF!,3))*(AA6606/W6606/#REF!-HLOOKUP(AA6606/W6606/#REF!,#REF!,1))/(HLOOKUP(AA6606/W6606/#REF!+0.2,#REF!,1)-HLOOKUP(AA6606/W6606/#REF!,#REF!,1))),1)</f>
        <v>#REF!</v>
      </c>
      <c r="AA6606" s="514" t="e">
        <f>IF(W6606=0,0,MAX(MIN(N6606,W6606*#REF!),#REF!))</f>
        <v>#REF!</v>
      </c>
      <c r="AB6606" s="515" t="e">
        <f>AD6606/Cogeneratore!$C$4</f>
        <v>#DIV/0!</v>
      </c>
      <c r="AC6606" s="549"/>
      <c r="AD6606" s="550"/>
      <c r="AE6606" s="549"/>
      <c r="AF6606" s="550"/>
      <c r="AG6606" s="549"/>
      <c r="AH6606" s="550"/>
      <c r="AI6606" s="516" t="e">
        <f t="shared" si="3538"/>
        <v>#DIV/0!</v>
      </c>
      <c r="AJ6606" s="517">
        <f t="shared" si="3539"/>
        <v>0</v>
      </c>
      <c r="AK6606" s="513">
        <f t="shared" si="3518"/>
        <v>0</v>
      </c>
      <c r="AL6606" s="513">
        <f t="shared" si="3519"/>
        <v>0</v>
      </c>
      <c r="AM6606" s="513">
        <f t="shared" si="3520"/>
        <v>691.01470588235293</v>
      </c>
      <c r="AN6606" s="550"/>
      <c r="AO6606" s="550"/>
      <c r="AP6606" s="550"/>
      <c r="AQ6606" s="517">
        <f t="shared" si="3540"/>
        <v>0</v>
      </c>
      <c r="AR6606" s="513">
        <f t="shared" si="3541"/>
        <v>0</v>
      </c>
      <c r="AS6606" s="551"/>
      <c r="AT6606" s="552"/>
      <c r="AU6606" s="513">
        <f t="shared" si="3542"/>
        <v>603.56999999999994</v>
      </c>
      <c r="AV6606" s="513">
        <f>AU6606/Cogeneratore!$C$24</f>
        <v>255.75</v>
      </c>
      <c r="AW6606" s="513">
        <f t="shared" si="3521"/>
        <v>0</v>
      </c>
      <c r="AX6606" s="513" t="e">
        <f t="shared" si="3522"/>
        <v>#DIV/0!</v>
      </c>
      <c r="AY6606" s="518">
        <f t="shared" si="3523"/>
        <v>225.53908157972108</v>
      </c>
      <c r="AZ6606" s="519" t="e">
        <f t="shared" si="3524"/>
        <v>#DIV/0!</v>
      </c>
      <c r="BA6606" s="514" t="e">
        <f t="shared" si="3543"/>
        <v>#DIV/0!</v>
      </c>
      <c r="BB6606" s="520" t="e">
        <f>+BV6606*860/8250/Cogeneratore!$C$6</f>
        <v>#DIV/0!</v>
      </c>
      <c r="BC6606" s="625"/>
      <c r="BD6606" s="451">
        <f t="shared" si="3525"/>
        <v>255.75</v>
      </c>
      <c r="BN6606" s="447">
        <f>+L6606/Cogeneratore!$C$24</f>
        <v>255.75</v>
      </c>
      <c r="BP6606" s="447">
        <f t="shared" si="3526"/>
        <v>0</v>
      </c>
      <c r="BQ6606" s="447" t="e">
        <f>IF(BR6606&lt;Cogeneratore!$C$25/Cogeneratore!$C$23,BP6606,BP6606+BR6606-Cogeneratore!$C$25/Cogeneratore!$C$23)</f>
        <v>#DIV/0!</v>
      </c>
      <c r="BR6606" s="462">
        <f t="shared" si="3511"/>
        <v>0</v>
      </c>
      <c r="BS6606" s="462" t="e">
        <f>IF(BR6606&lt;Cogeneratore!$C$25/Cogeneratore!$C$23,BR6606,Cogeneratore!$C$25/Cogeneratore!$C$23)</f>
        <v>#DIV/0!</v>
      </c>
      <c r="BT6606" s="447" t="e">
        <f>+BS6606*(1-Cogeneratore!$C$23)</f>
        <v>#DIV/0!</v>
      </c>
      <c r="BU6606" s="462" t="e">
        <f>IF(BR6606-BT6606&lt;Cogeneratore!$C$25,BR6606-BT6606,Cogeneratore!$C$25)</f>
        <v>#DIV/0!</v>
      </c>
      <c r="BV6606" s="462" t="e">
        <f t="shared" si="3527"/>
        <v>#DIV/0!</v>
      </c>
      <c r="BW6606" s="462" t="e">
        <f t="shared" si="3528"/>
        <v>#DIV/0!</v>
      </c>
      <c r="BX6606" s="462" t="e">
        <f t="shared" si="3544"/>
        <v>#DIV/0!</v>
      </c>
      <c r="BY6606" s="447" t="e">
        <f>+BX6606*(1-#REF!)</f>
        <v>#DIV/0!</v>
      </c>
      <c r="BZ6606" s="462" t="e">
        <f t="shared" si="3512"/>
        <v>#DIV/0!</v>
      </c>
      <c r="CB6606" s="462" t="e">
        <f t="shared" si="3529"/>
        <v>#DIV/0!</v>
      </c>
      <c r="CC6606" s="447" t="e">
        <f>+CB6606/#REF!</f>
        <v>#DIV/0!</v>
      </c>
      <c r="CE6606" s="451" t="e">
        <f t="shared" si="3530"/>
        <v>#DIV/0!</v>
      </c>
    </row>
    <row r="6607" spans="1:83" x14ac:dyDescent="0.2">
      <c r="A6607" s="521">
        <f t="shared" si="3531"/>
        <v>40089</v>
      </c>
      <c r="B6607" s="522">
        <f t="shared" si="3513"/>
        <v>6</v>
      </c>
      <c r="C6607" s="522">
        <f t="shared" si="3514"/>
        <v>10</v>
      </c>
      <c r="D6607" s="505" t="str">
        <f t="shared" si="3532"/>
        <v>int</v>
      </c>
      <c r="E6607" s="522">
        <f t="shared" si="3515"/>
        <v>3</v>
      </c>
      <c r="F6607" s="522">
        <f t="shared" si="3516"/>
        <v>276</v>
      </c>
      <c r="G6607" s="522">
        <f t="shared" si="3533"/>
        <v>6603</v>
      </c>
      <c r="H6607" s="506">
        <v>690.22058823529414</v>
      </c>
      <c r="I6607" s="507">
        <f>+H6607-L6607/Cogeneratore!$C$24</f>
        <v>477.09558823529414</v>
      </c>
      <c r="J6607" s="507">
        <f t="shared" si="3534"/>
        <v>213.125</v>
      </c>
      <c r="K6607" s="508">
        <v>225.53908157972108</v>
      </c>
      <c r="L6607" s="508">
        <v>502.97499999999997</v>
      </c>
      <c r="M6607" s="507">
        <f t="shared" si="3517"/>
        <v>690.22058823529414</v>
      </c>
      <c r="N6607" s="507">
        <f t="shared" si="3535"/>
        <v>225.53908157972108</v>
      </c>
      <c r="O6607" s="509" t="s">
        <v>7</v>
      </c>
      <c r="P6607" s="578"/>
      <c r="Q6607" s="578"/>
      <c r="R6607" s="510" t="e">
        <f>MIN(IF(I6607&gt;#REF!*#REF!,#REF!,IF(AND(I6607&lt;#REF!,#REF!=2),0,ROUNDUP(I6607/#REF!,0))),#REF!)</f>
        <v>#REF!</v>
      </c>
      <c r="S6607" s="510" t="e">
        <f>IF(R6607=0,0,MAX(MIN(I6607,R6607*#REF!),#REF!))</f>
        <v>#REF!</v>
      </c>
      <c r="T6607" s="511" t="e">
        <f>IF(R6607&lt;&gt;0,IF(S6607/R6607/#REF!=1,#REF!,HLOOKUP(S6607/R6607/#REF!,#REF!,2)+(HLOOKUP(S6607/R6607/#REF!+0.2,#REF!,2)-HLOOKUP(S6607/R6607/#REF!,#REF!,2))*(S6607/R6607/#REF!-HLOOKUP(S6607/R6607/#REF!,#REF!,1))/(HLOOKUP(S6607/R6607/#REF!+0.2,#REF!,1)-HLOOKUP(S6607/R6607/#REF!,#REF!,1))),0.5)</f>
        <v>#REF!</v>
      </c>
      <c r="U6607" s="512" t="e">
        <f>IF(R6607&lt;&gt;0,IF(S6607/R6607/#REF!=1,#REF!,HLOOKUP(S6607/R6607/#REF!,#REF!,3)+(HLOOKUP(S6607/R6607/#REF!+0.2,#REF!,3)-HLOOKUP(S6607/R6607/#REF!,#REF!,3))*(S6607/R6607/#REF!-HLOOKUP(S6607/R6607/#REF!,#REF!,1))/(HLOOKUP(S6607/R6607/#REF!+0.2,#REF!,1)-HLOOKUP(S6607/R6607/#REF!,#REF!,1))),1)</f>
        <v>#REF!</v>
      </c>
      <c r="V6607" s="510" t="e">
        <f t="shared" si="3536"/>
        <v>#REF!</v>
      </c>
      <c r="W6607" s="513" t="e">
        <f>MIN(IF(N6607&gt;#REF!*#REF!,#REF!,IF(AND(N6607&lt;#REF!,#REF!=2),0,ROUNDUP(N6607/#REF!,0))),#REF!)</f>
        <v>#REF!</v>
      </c>
      <c r="X6607" s="513" t="e">
        <f t="shared" si="3537"/>
        <v>#REF!</v>
      </c>
      <c r="Y6607" s="511" t="e">
        <f>IF(W6607&lt;&gt;0,IF(AA6607/W6607/#REF!=1,#REF!,HLOOKUP(AA6607/W6607/#REF!,#REF!,2)+(HLOOKUP(AA6607/W6607/#REF!+0.2,#REF!,2)-HLOOKUP(AA6607/W6607/#REF!,#REF!,2))*(AA6607/W6607/#REF!-HLOOKUP(AA6607/W6607/#REF!,#REF!,1))/(HLOOKUP(AA6607/W6607/#REF!+0.2,#REF!,1)-HLOOKUP(AA6607/W6607/#REF!,#REF!,1))),0.5)</f>
        <v>#REF!</v>
      </c>
      <c r="Z6607" s="512" t="e">
        <f>IF(W6607&lt;&gt;0,IF(AA6607/W6607/#REF!=1,#REF!,HLOOKUP(AA6607/W6607/#REF!,#REF!,3)+(HLOOKUP(AA6607/W6607/#REF!+0.2,#REF!,3)-HLOOKUP(AA6607/W6607/#REF!,#REF!,3))*(AA6607/W6607/#REF!-HLOOKUP(AA6607/W6607/#REF!,#REF!,1))/(HLOOKUP(AA6607/W6607/#REF!+0.2,#REF!,1)-HLOOKUP(AA6607/W6607/#REF!,#REF!,1))),1)</f>
        <v>#REF!</v>
      </c>
      <c r="AA6607" s="514" t="e">
        <f>IF(W6607=0,0,MAX(MIN(N6607,W6607*#REF!),#REF!))</f>
        <v>#REF!</v>
      </c>
      <c r="AB6607" s="515" t="e">
        <f>AD6607/Cogeneratore!$C$4</f>
        <v>#DIV/0!</v>
      </c>
      <c r="AC6607" s="549"/>
      <c r="AD6607" s="550"/>
      <c r="AE6607" s="549"/>
      <c r="AF6607" s="550"/>
      <c r="AG6607" s="549"/>
      <c r="AH6607" s="550"/>
      <c r="AI6607" s="516" t="e">
        <f t="shared" si="3538"/>
        <v>#DIV/0!</v>
      </c>
      <c r="AJ6607" s="517">
        <f t="shared" si="3539"/>
        <v>0</v>
      </c>
      <c r="AK6607" s="513">
        <f t="shared" si="3518"/>
        <v>0</v>
      </c>
      <c r="AL6607" s="513">
        <f t="shared" si="3519"/>
        <v>0</v>
      </c>
      <c r="AM6607" s="513">
        <f t="shared" si="3520"/>
        <v>690.22058823529414</v>
      </c>
      <c r="AN6607" s="550"/>
      <c r="AO6607" s="550"/>
      <c r="AP6607" s="550"/>
      <c r="AQ6607" s="517">
        <f t="shared" si="3540"/>
        <v>0</v>
      </c>
      <c r="AR6607" s="513">
        <f t="shared" si="3541"/>
        <v>0</v>
      </c>
      <c r="AS6607" s="551"/>
      <c r="AT6607" s="552"/>
      <c r="AU6607" s="513">
        <f t="shared" si="3542"/>
        <v>502.97499999999997</v>
      </c>
      <c r="AV6607" s="513">
        <f>AU6607/Cogeneratore!$C$24</f>
        <v>213.125</v>
      </c>
      <c r="AW6607" s="513">
        <f t="shared" si="3521"/>
        <v>0</v>
      </c>
      <c r="AX6607" s="513" t="e">
        <f t="shared" si="3522"/>
        <v>#DIV/0!</v>
      </c>
      <c r="AY6607" s="518">
        <f t="shared" si="3523"/>
        <v>225.53908157972108</v>
      </c>
      <c r="AZ6607" s="519" t="e">
        <f t="shared" si="3524"/>
        <v>#DIV/0!</v>
      </c>
      <c r="BA6607" s="514" t="e">
        <f t="shared" si="3543"/>
        <v>#DIV/0!</v>
      </c>
      <c r="BB6607" s="520" t="e">
        <f>+BV6607*860/8250/Cogeneratore!$C$6</f>
        <v>#DIV/0!</v>
      </c>
      <c r="BC6607" s="625"/>
      <c r="BD6607" s="451">
        <f t="shared" si="3525"/>
        <v>213.125</v>
      </c>
      <c r="BN6607" s="447">
        <f>+L6607/Cogeneratore!$C$24</f>
        <v>213.125</v>
      </c>
      <c r="BP6607" s="447">
        <f t="shared" si="3526"/>
        <v>0</v>
      </c>
      <c r="BQ6607" s="447" t="e">
        <f>IF(BR6607&lt;Cogeneratore!$C$25/Cogeneratore!$C$23,BP6607,BP6607+BR6607-Cogeneratore!$C$25/Cogeneratore!$C$23)</f>
        <v>#DIV/0!</v>
      </c>
      <c r="BR6607" s="462">
        <f t="shared" si="3511"/>
        <v>0</v>
      </c>
      <c r="BS6607" s="462" t="e">
        <f>IF(BR6607&lt;Cogeneratore!$C$25/Cogeneratore!$C$23,BR6607,Cogeneratore!$C$25/Cogeneratore!$C$23)</f>
        <v>#DIV/0!</v>
      </c>
      <c r="BT6607" s="447" t="e">
        <f>+BS6607*(1-Cogeneratore!$C$23)</f>
        <v>#DIV/0!</v>
      </c>
      <c r="BU6607" s="462" t="e">
        <f>IF(BR6607-BT6607&lt;Cogeneratore!$C$25,BR6607-BT6607,Cogeneratore!$C$25)</f>
        <v>#DIV/0!</v>
      </c>
      <c r="BV6607" s="462" t="e">
        <f t="shared" si="3527"/>
        <v>#DIV/0!</v>
      </c>
      <c r="BW6607" s="462" t="e">
        <f t="shared" si="3528"/>
        <v>#DIV/0!</v>
      </c>
      <c r="BX6607" s="462" t="e">
        <f t="shared" si="3544"/>
        <v>#DIV/0!</v>
      </c>
      <c r="BY6607" s="447" t="e">
        <f>+BX6607*(1-#REF!)</f>
        <v>#DIV/0!</v>
      </c>
      <c r="BZ6607" s="462" t="e">
        <f t="shared" si="3512"/>
        <v>#DIV/0!</v>
      </c>
      <c r="CB6607" s="462" t="e">
        <f t="shared" si="3529"/>
        <v>#DIV/0!</v>
      </c>
      <c r="CC6607" s="447" t="e">
        <f>+CB6607/#REF!</f>
        <v>#DIV/0!</v>
      </c>
      <c r="CE6607" s="451" t="e">
        <f t="shared" si="3530"/>
        <v>#DIV/0!</v>
      </c>
    </row>
    <row r="6608" spans="1:83" x14ac:dyDescent="0.2">
      <c r="A6608" s="521">
        <f t="shared" si="3531"/>
        <v>40089</v>
      </c>
      <c r="B6608" s="522">
        <f t="shared" si="3513"/>
        <v>6</v>
      </c>
      <c r="C6608" s="522">
        <f t="shared" si="3514"/>
        <v>10</v>
      </c>
      <c r="D6608" s="505" t="str">
        <f t="shared" si="3532"/>
        <v>int</v>
      </c>
      <c r="E6608" s="522">
        <f t="shared" si="3515"/>
        <v>4</v>
      </c>
      <c r="F6608" s="522">
        <f t="shared" si="3516"/>
        <v>276</v>
      </c>
      <c r="G6608" s="522">
        <f t="shared" si="3533"/>
        <v>6604</v>
      </c>
      <c r="H6608" s="506">
        <v>682.41176470588232</v>
      </c>
      <c r="I6608" s="507">
        <f>+H6608-L6608/Cogeneratore!$C$24</f>
        <v>511.91176470588232</v>
      </c>
      <c r="J6608" s="507">
        <f t="shared" si="3534"/>
        <v>170.5</v>
      </c>
      <c r="K6608" s="508">
        <v>225.53908157972108</v>
      </c>
      <c r="L6608" s="508">
        <v>402.38</v>
      </c>
      <c r="M6608" s="507">
        <f t="shared" si="3517"/>
        <v>682.41176470588232</v>
      </c>
      <c r="N6608" s="507">
        <f t="shared" si="3535"/>
        <v>225.53908157972108</v>
      </c>
      <c r="O6608" s="509" t="s">
        <v>7</v>
      </c>
      <c r="P6608" s="578"/>
      <c r="Q6608" s="578"/>
      <c r="R6608" s="510" t="e">
        <f>MIN(IF(I6608&gt;#REF!*#REF!,#REF!,IF(AND(I6608&lt;#REF!,#REF!=2),0,ROUNDUP(I6608/#REF!,0))),#REF!)</f>
        <v>#REF!</v>
      </c>
      <c r="S6608" s="510" t="e">
        <f>IF(R6608=0,0,MAX(MIN(I6608,R6608*#REF!),#REF!))</f>
        <v>#REF!</v>
      </c>
      <c r="T6608" s="511" t="e">
        <f>IF(R6608&lt;&gt;0,IF(S6608/R6608/#REF!=1,#REF!,HLOOKUP(S6608/R6608/#REF!,#REF!,2)+(HLOOKUP(S6608/R6608/#REF!+0.2,#REF!,2)-HLOOKUP(S6608/R6608/#REF!,#REF!,2))*(S6608/R6608/#REF!-HLOOKUP(S6608/R6608/#REF!,#REF!,1))/(HLOOKUP(S6608/R6608/#REF!+0.2,#REF!,1)-HLOOKUP(S6608/R6608/#REF!,#REF!,1))),0.5)</f>
        <v>#REF!</v>
      </c>
      <c r="U6608" s="512" t="e">
        <f>IF(R6608&lt;&gt;0,IF(S6608/R6608/#REF!=1,#REF!,HLOOKUP(S6608/R6608/#REF!,#REF!,3)+(HLOOKUP(S6608/R6608/#REF!+0.2,#REF!,3)-HLOOKUP(S6608/R6608/#REF!,#REF!,3))*(S6608/R6608/#REF!-HLOOKUP(S6608/R6608/#REF!,#REF!,1))/(HLOOKUP(S6608/R6608/#REF!+0.2,#REF!,1)-HLOOKUP(S6608/R6608/#REF!,#REF!,1))),1)</f>
        <v>#REF!</v>
      </c>
      <c r="V6608" s="510" t="e">
        <f t="shared" si="3536"/>
        <v>#REF!</v>
      </c>
      <c r="W6608" s="513" t="e">
        <f>MIN(IF(N6608&gt;#REF!*#REF!,#REF!,IF(AND(N6608&lt;#REF!,#REF!=2),0,ROUNDUP(N6608/#REF!,0))),#REF!)</f>
        <v>#REF!</v>
      </c>
      <c r="X6608" s="513" t="e">
        <f t="shared" si="3537"/>
        <v>#REF!</v>
      </c>
      <c r="Y6608" s="511" t="e">
        <f>IF(W6608&lt;&gt;0,IF(AA6608/W6608/#REF!=1,#REF!,HLOOKUP(AA6608/W6608/#REF!,#REF!,2)+(HLOOKUP(AA6608/W6608/#REF!+0.2,#REF!,2)-HLOOKUP(AA6608/W6608/#REF!,#REF!,2))*(AA6608/W6608/#REF!-HLOOKUP(AA6608/W6608/#REF!,#REF!,1))/(HLOOKUP(AA6608/W6608/#REF!+0.2,#REF!,1)-HLOOKUP(AA6608/W6608/#REF!,#REF!,1))),0.5)</f>
        <v>#REF!</v>
      </c>
      <c r="Z6608" s="512" t="e">
        <f>IF(W6608&lt;&gt;0,IF(AA6608/W6608/#REF!=1,#REF!,HLOOKUP(AA6608/W6608/#REF!,#REF!,3)+(HLOOKUP(AA6608/W6608/#REF!+0.2,#REF!,3)-HLOOKUP(AA6608/W6608/#REF!,#REF!,3))*(AA6608/W6608/#REF!-HLOOKUP(AA6608/W6608/#REF!,#REF!,1))/(HLOOKUP(AA6608/W6608/#REF!+0.2,#REF!,1)-HLOOKUP(AA6608/W6608/#REF!,#REF!,1))),1)</f>
        <v>#REF!</v>
      </c>
      <c r="AA6608" s="514" t="e">
        <f>IF(W6608=0,0,MAX(MIN(N6608,W6608*#REF!),#REF!))</f>
        <v>#REF!</v>
      </c>
      <c r="AB6608" s="515" t="e">
        <f>AD6608/Cogeneratore!$C$4</f>
        <v>#DIV/0!</v>
      </c>
      <c r="AC6608" s="549"/>
      <c r="AD6608" s="550"/>
      <c r="AE6608" s="549"/>
      <c r="AF6608" s="550"/>
      <c r="AG6608" s="549"/>
      <c r="AH6608" s="550"/>
      <c r="AI6608" s="516" t="e">
        <f t="shared" si="3538"/>
        <v>#DIV/0!</v>
      </c>
      <c r="AJ6608" s="517">
        <f t="shared" si="3539"/>
        <v>0</v>
      </c>
      <c r="AK6608" s="513">
        <f t="shared" si="3518"/>
        <v>0</v>
      </c>
      <c r="AL6608" s="513">
        <f t="shared" si="3519"/>
        <v>0</v>
      </c>
      <c r="AM6608" s="513">
        <f t="shared" si="3520"/>
        <v>682.41176470588232</v>
      </c>
      <c r="AN6608" s="550"/>
      <c r="AO6608" s="550"/>
      <c r="AP6608" s="550"/>
      <c r="AQ6608" s="517">
        <f t="shared" si="3540"/>
        <v>0</v>
      </c>
      <c r="AR6608" s="513">
        <f t="shared" si="3541"/>
        <v>0</v>
      </c>
      <c r="AS6608" s="551"/>
      <c r="AT6608" s="552"/>
      <c r="AU6608" s="513">
        <f t="shared" si="3542"/>
        <v>402.38</v>
      </c>
      <c r="AV6608" s="513">
        <f>AU6608/Cogeneratore!$C$24</f>
        <v>170.5</v>
      </c>
      <c r="AW6608" s="513">
        <f t="shared" si="3521"/>
        <v>0</v>
      </c>
      <c r="AX6608" s="513" t="e">
        <f t="shared" si="3522"/>
        <v>#DIV/0!</v>
      </c>
      <c r="AY6608" s="518">
        <f t="shared" si="3523"/>
        <v>225.53908157972108</v>
      </c>
      <c r="AZ6608" s="519" t="e">
        <f t="shared" si="3524"/>
        <v>#DIV/0!</v>
      </c>
      <c r="BA6608" s="514" t="e">
        <f t="shared" si="3543"/>
        <v>#DIV/0!</v>
      </c>
      <c r="BB6608" s="520" t="e">
        <f>+BV6608*860/8250/Cogeneratore!$C$6</f>
        <v>#DIV/0!</v>
      </c>
      <c r="BC6608" s="625"/>
      <c r="BD6608" s="451">
        <f t="shared" si="3525"/>
        <v>170.5</v>
      </c>
      <c r="BN6608" s="447">
        <f>+L6608/Cogeneratore!$C$24</f>
        <v>170.5</v>
      </c>
      <c r="BP6608" s="447">
        <f t="shared" si="3526"/>
        <v>0</v>
      </c>
      <c r="BQ6608" s="447" t="e">
        <f>IF(BR6608&lt;Cogeneratore!$C$25/Cogeneratore!$C$23,BP6608,BP6608+BR6608-Cogeneratore!$C$25/Cogeneratore!$C$23)</f>
        <v>#DIV/0!</v>
      </c>
      <c r="BR6608" s="462">
        <f t="shared" si="3511"/>
        <v>0</v>
      </c>
      <c r="BS6608" s="462" t="e">
        <f>IF(BR6608&lt;Cogeneratore!$C$25/Cogeneratore!$C$23,BR6608,Cogeneratore!$C$25/Cogeneratore!$C$23)</f>
        <v>#DIV/0!</v>
      </c>
      <c r="BT6608" s="447" t="e">
        <f>+BS6608*(1-Cogeneratore!$C$23)</f>
        <v>#DIV/0!</v>
      </c>
      <c r="BU6608" s="462" t="e">
        <f>IF(BR6608-BT6608&lt;Cogeneratore!$C$25,BR6608-BT6608,Cogeneratore!$C$25)</f>
        <v>#DIV/0!</v>
      </c>
      <c r="BV6608" s="462" t="e">
        <f t="shared" si="3527"/>
        <v>#DIV/0!</v>
      </c>
      <c r="BW6608" s="462" t="e">
        <f t="shared" si="3528"/>
        <v>#DIV/0!</v>
      </c>
      <c r="BX6608" s="462" t="e">
        <f t="shared" si="3544"/>
        <v>#DIV/0!</v>
      </c>
      <c r="BY6608" s="447" t="e">
        <f>+BX6608*(1-#REF!)</f>
        <v>#DIV/0!</v>
      </c>
      <c r="BZ6608" s="462" t="e">
        <f t="shared" si="3512"/>
        <v>#DIV/0!</v>
      </c>
      <c r="CB6608" s="462" t="e">
        <f t="shared" si="3529"/>
        <v>#DIV/0!</v>
      </c>
      <c r="CC6608" s="447" t="e">
        <f>+CB6608/#REF!</f>
        <v>#DIV/0!</v>
      </c>
      <c r="CE6608" s="451" t="e">
        <f t="shared" si="3530"/>
        <v>#DIV/0!</v>
      </c>
    </row>
    <row r="6609" spans="1:83" x14ac:dyDescent="0.2">
      <c r="A6609" s="521">
        <f t="shared" si="3531"/>
        <v>40089</v>
      </c>
      <c r="B6609" s="522">
        <f t="shared" si="3513"/>
        <v>6</v>
      </c>
      <c r="C6609" s="522">
        <f t="shared" si="3514"/>
        <v>10</v>
      </c>
      <c r="D6609" s="505" t="str">
        <f t="shared" si="3532"/>
        <v>int</v>
      </c>
      <c r="E6609" s="522">
        <f t="shared" si="3515"/>
        <v>5</v>
      </c>
      <c r="F6609" s="522">
        <f t="shared" si="3516"/>
        <v>276</v>
      </c>
      <c r="G6609" s="522">
        <f t="shared" si="3533"/>
        <v>6605</v>
      </c>
      <c r="H6609" s="506">
        <v>678.80514705882354</v>
      </c>
      <c r="I6609" s="507">
        <f>+H6609-L6609/Cogeneratore!$C$24</f>
        <v>508.30514705882354</v>
      </c>
      <c r="J6609" s="507">
        <f t="shared" si="3534"/>
        <v>170.5</v>
      </c>
      <c r="K6609" s="508">
        <v>225.53908157972108</v>
      </c>
      <c r="L6609" s="508">
        <v>402.38</v>
      </c>
      <c r="M6609" s="507">
        <f t="shared" si="3517"/>
        <v>678.80514705882354</v>
      </c>
      <c r="N6609" s="507">
        <f t="shared" si="3535"/>
        <v>225.53908157972108</v>
      </c>
      <c r="O6609" s="509" t="s">
        <v>7</v>
      </c>
      <c r="P6609" s="578"/>
      <c r="Q6609" s="578"/>
      <c r="R6609" s="510" t="e">
        <f>MIN(IF(I6609&gt;#REF!*#REF!,#REF!,IF(AND(I6609&lt;#REF!,#REF!=2),0,ROUNDUP(I6609/#REF!,0))),#REF!)</f>
        <v>#REF!</v>
      </c>
      <c r="S6609" s="510" t="e">
        <f>IF(R6609=0,0,MAX(MIN(I6609,R6609*#REF!),#REF!))</f>
        <v>#REF!</v>
      </c>
      <c r="T6609" s="511" t="e">
        <f>IF(R6609&lt;&gt;0,IF(S6609/R6609/#REF!=1,#REF!,HLOOKUP(S6609/R6609/#REF!,#REF!,2)+(HLOOKUP(S6609/R6609/#REF!+0.2,#REF!,2)-HLOOKUP(S6609/R6609/#REF!,#REF!,2))*(S6609/R6609/#REF!-HLOOKUP(S6609/R6609/#REF!,#REF!,1))/(HLOOKUP(S6609/R6609/#REF!+0.2,#REF!,1)-HLOOKUP(S6609/R6609/#REF!,#REF!,1))),0.5)</f>
        <v>#REF!</v>
      </c>
      <c r="U6609" s="512" t="e">
        <f>IF(R6609&lt;&gt;0,IF(S6609/R6609/#REF!=1,#REF!,HLOOKUP(S6609/R6609/#REF!,#REF!,3)+(HLOOKUP(S6609/R6609/#REF!+0.2,#REF!,3)-HLOOKUP(S6609/R6609/#REF!,#REF!,3))*(S6609/R6609/#REF!-HLOOKUP(S6609/R6609/#REF!,#REF!,1))/(HLOOKUP(S6609/R6609/#REF!+0.2,#REF!,1)-HLOOKUP(S6609/R6609/#REF!,#REF!,1))),1)</f>
        <v>#REF!</v>
      </c>
      <c r="V6609" s="510" t="e">
        <f t="shared" si="3536"/>
        <v>#REF!</v>
      </c>
      <c r="W6609" s="513" t="e">
        <f>MIN(IF(N6609&gt;#REF!*#REF!,#REF!,IF(AND(N6609&lt;#REF!,#REF!=2),0,ROUNDUP(N6609/#REF!,0))),#REF!)</f>
        <v>#REF!</v>
      </c>
      <c r="X6609" s="513" t="e">
        <f t="shared" si="3537"/>
        <v>#REF!</v>
      </c>
      <c r="Y6609" s="511" t="e">
        <f>IF(W6609&lt;&gt;0,IF(AA6609/W6609/#REF!=1,#REF!,HLOOKUP(AA6609/W6609/#REF!,#REF!,2)+(HLOOKUP(AA6609/W6609/#REF!+0.2,#REF!,2)-HLOOKUP(AA6609/W6609/#REF!,#REF!,2))*(AA6609/W6609/#REF!-HLOOKUP(AA6609/W6609/#REF!,#REF!,1))/(HLOOKUP(AA6609/W6609/#REF!+0.2,#REF!,1)-HLOOKUP(AA6609/W6609/#REF!,#REF!,1))),0.5)</f>
        <v>#REF!</v>
      </c>
      <c r="Z6609" s="512" t="e">
        <f>IF(W6609&lt;&gt;0,IF(AA6609/W6609/#REF!=1,#REF!,HLOOKUP(AA6609/W6609/#REF!,#REF!,3)+(HLOOKUP(AA6609/W6609/#REF!+0.2,#REF!,3)-HLOOKUP(AA6609/W6609/#REF!,#REF!,3))*(AA6609/W6609/#REF!-HLOOKUP(AA6609/W6609/#REF!,#REF!,1))/(HLOOKUP(AA6609/W6609/#REF!+0.2,#REF!,1)-HLOOKUP(AA6609/W6609/#REF!,#REF!,1))),1)</f>
        <v>#REF!</v>
      </c>
      <c r="AA6609" s="514" t="e">
        <f>IF(W6609=0,0,MAX(MIN(N6609,W6609*#REF!),#REF!))</f>
        <v>#REF!</v>
      </c>
      <c r="AB6609" s="515" t="e">
        <f>AD6609/Cogeneratore!$C$4</f>
        <v>#DIV/0!</v>
      </c>
      <c r="AC6609" s="549"/>
      <c r="AD6609" s="550"/>
      <c r="AE6609" s="549"/>
      <c r="AF6609" s="550"/>
      <c r="AG6609" s="549"/>
      <c r="AH6609" s="550"/>
      <c r="AI6609" s="516" t="e">
        <f t="shared" si="3538"/>
        <v>#DIV/0!</v>
      </c>
      <c r="AJ6609" s="517">
        <f t="shared" si="3539"/>
        <v>0</v>
      </c>
      <c r="AK6609" s="513">
        <f t="shared" si="3518"/>
        <v>0</v>
      </c>
      <c r="AL6609" s="513">
        <f t="shared" si="3519"/>
        <v>0</v>
      </c>
      <c r="AM6609" s="513">
        <f t="shared" si="3520"/>
        <v>678.80514705882354</v>
      </c>
      <c r="AN6609" s="550"/>
      <c r="AO6609" s="550"/>
      <c r="AP6609" s="550"/>
      <c r="AQ6609" s="517">
        <f t="shared" si="3540"/>
        <v>0</v>
      </c>
      <c r="AR6609" s="513">
        <f t="shared" si="3541"/>
        <v>0</v>
      </c>
      <c r="AS6609" s="551"/>
      <c r="AT6609" s="552"/>
      <c r="AU6609" s="513">
        <f t="shared" si="3542"/>
        <v>402.38</v>
      </c>
      <c r="AV6609" s="513">
        <f>AU6609/Cogeneratore!$C$24</f>
        <v>170.5</v>
      </c>
      <c r="AW6609" s="513">
        <f t="shared" si="3521"/>
        <v>0</v>
      </c>
      <c r="AX6609" s="513" t="e">
        <f t="shared" si="3522"/>
        <v>#DIV/0!</v>
      </c>
      <c r="AY6609" s="518">
        <f t="shared" si="3523"/>
        <v>225.53908157972108</v>
      </c>
      <c r="AZ6609" s="519" t="e">
        <f t="shared" si="3524"/>
        <v>#DIV/0!</v>
      </c>
      <c r="BA6609" s="514" t="e">
        <f t="shared" si="3543"/>
        <v>#DIV/0!</v>
      </c>
      <c r="BB6609" s="520" t="e">
        <f>+BV6609*860/8250/Cogeneratore!$C$6</f>
        <v>#DIV/0!</v>
      </c>
      <c r="BC6609" s="625"/>
      <c r="BD6609" s="451">
        <f t="shared" si="3525"/>
        <v>170.5</v>
      </c>
      <c r="BN6609" s="447">
        <f>+L6609/Cogeneratore!$C$24</f>
        <v>170.5</v>
      </c>
      <c r="BP6609" s="447">
        <f t="shared" si="3526"/>
        <v>0</v>
      </c>
      <c r="BQ6609" s="447" t="e">
        <f>IF(BR6609&lt;Cogeneratore!$C$25/Cogeneratore!$C$23,BP6609,BP6609+BR6609-Cogeneratore!$C$25/Cogeneratore!$C$23)</f>
        <v>#DIV/0!</v>
      </c>
      <c r="BR6609" s="462">
        <f t="shared" si="3511"/>
        <v>0</v>
      </c>
      <c r="BS6609" s="462" t="e">
        <f>IF(BR6609&lt;Cogeneratore!$C$25/Cogeneratore!$C$23,BR6609,Cogeneratore!$C$25/Cogeneratore!$C$23)</f>
        <v>#DIV/0!</v>
      </c>
      <c r="BT6609" s="447" t="e">
        <f>+BS6609*(1-Cogeneratore!$C$23)</f>
        <v>#DIV/0!</v>
      </c>
      <c r="BU6609" s="462" t="e">
        <f>IF(BR6609-BT6609&lt;Cogeneratore!$C$25,BR6609-BT6609,Cogeneratore!$C$25)</f>
        <v>#DIV/0!</v>
      </c>
      <c r="BV6609" s="462" t="e">
        <f t="shared" si="3527"/>
        <v>#DIV/0!</v>
      </c>
      <c r="BW6609" s="462" t="e">
        <f t="shared" si="3528"/>
        <v>#DIV/0!</v>
      </c>
      <c r="BX6609" s="462" t="e">
        <f t="shared" si="3544"/>
        <v>#DIV/0!</v>
      </c>
      <c r="BY6609" s="447" t="e">
        <f>+BX6609*(1-#REF!)</f>
        <v>#DIV/0!</v>
      </c>
      <c r="BZ6609" s="462" t="e">
        <f t="shared" si="3512"/>
        <v>#DIV/0!</v>
      </c>
      <c r="CB6609" s="462" t="e">
        <f t="shared" si="3529"/>
        <v>#DIV/0!</v>
      </c>
      <c r="CC6609" s="447" t="e">
        <f>+CB6609/#REF!</f>
        <v>#DIV/0!</v>
      </c>
      <c r="CE6609" s="451" t="e">
        <f t="shared" si="3530"/>
        <v>#DIV/0!</v>
      </c>
    </row>
    <row r="6610" spans="1:83" x14ac:dyDescent="0.2">
      <c r="A6610" s="521">
        <f t="shared" si="3531"/>
        <v>40089</v>
      </c>
      <c r="B6610" s="522">
        <f t="shared" si="3513"/>
        <v>6</v>
      </c>
      <c r="C6610" s="522">
        <f t="shared" si="3514"/>
        <v>10</v>
      </c>
      <c r="D6610" s="505" t="str">
        <f t="shared" si="3532"/>
        <v>int</v>
      </c>
      <c r="E6610" s="522">
        <f t="shared" si="3515"/>
        <v>6</v>
      </c>
      <c r="F6610" s="522">
        <f t="shared" si="3516"/>
        <v>276</v>
      </c>
      <c r="G6610" s="522">
        <f t="shared" si="3533"/>
        <v>6606</v>
      </c>
      <c r="H6610" s="506">
        <v>686.77941176470586</v>
      </c>
      <c r="I6610" s="507">
        <f>+H6610-L6610/Cogeneratore!$C$24</f>
        <v>516.27941176470586</v>
      </c>
      <c r="J6610" s="507">
        <f t="shared" si="3534"/>
        <v>170.5</v>
      </c>
      <c r="K6610" s="508">
        <v>225.53908157972108</v>
      </c>
      <c r="L6610" s="508">
        <v>402.38</v>
      </c>
      <c r="M6610" s="507">
        <f t="shared" si="3517"/>
        <v>686.77941176470586</v>
      </c>
      <c r="N6610" s="507">
        <f t="shared" si="3535"/>
        <v>225.53908157972108</v>
      </c>
      <c r="O6610" s="509" t="s">
        <v>7</v>
      </c>
      <c r="P6610" s="578"/>
      <c r="Q6610" s="578"/>
      <c r="R6610" s="510" t="e">
        <f>MIN(IF(I6610&gt;#REF!*#REF!,#REF!,IF(AND(I6610&lt;#REF!,#REF!=2),0,ROUNDUP(I6610/#REF!,0))),#REF!)</f>
        <v>#REF!</v>
      </c>
      <c r="S6610" s="510" t="e">
        <f>IF(R6610=0,0,MAX(MIN(I6610,R6610*#REF!),#REF!))</f>
        <v>#REF!</v>
      </c>
      <c r="T6610" s="511" t="e">
        <f>IF(R6610&lt;&gt;0,IF(S6610/R6610/#REF!=1,#REF!,HLOOKUP(S6610/R6610/#REF!,#REF!,2)+(HLOOKUP(S6610/R6610/#REF!+0.2,#REF!,2)-HLOOKUP(S6610/R6610/#REF!,#REF!,2))*(S6610/R6610/#REF!-HLOOKUP(S6610/R6610/#REF!,#REF!,1))/(HLOOKUP(S6610/R6610/#REF!+0.2,#REF!,1)-HLOOKUP(S6610/R6610/#REF!,#REF!,1))),0.5)</f>
        <v>#REF!</v>
      </c>
      <c r="U6610" s="512" t="e">
        <f>IF(R6610&lt;&gt;0,IF(S6610/R6610/#REF!=1,#REF!,HLOOKUP(S6610/R6610/#REF!,#REF!,3)+(HLOOKUP(S6610/R6610/#REF!+0.2,#REF!,3)-HLOOKUP(S6610/R6610/#REF!,#REF!,3))*(S6610/R6610/#REF!-HLOOKUP(S6610/R6610/#REF!,#REF!,1))/(HLOOKUP(S6610/R6610/#REF!+0.2,#REF!,1)-HLOOKUP(S6610/R6610/#REF!,#REF!,1))),1)</f>
        <v>#REF!</v>
      </c>
      <c r="V6610" s="510" t="e">
        <f t="shared" si="3536"/>
        <v>#REF!</v>
      </c>
      <c r="W6610" s="513" t="e">
        <f>MIN(IF(N6610&gt;#REF!*#REF!,#REF!,IF(AND(N6610&lt;#REF!,#REF!=2),0,ROUNDUP(N6610/#REF!,0))),#REF!)</f>
        <v>#REF!</v>
      </c>
      <c r="X6610" s="513" t="e">
        <f t="shared" si="3537"/>
        <v>#REF!</v>
      </c>
      <c r="Y6610" s="511" t="e">
        <f>IF(W6610&lt;&gt;0,IF(AA6610/W6610/#REF!=1,#REF!,HLOOKUP(AA6610/W6610/#REF!,#REF!,2)+(HLOOKUP(AA6610/W6610/#REF!+0.2,#REF!,2)-HLOOKUP(AA6610/W6610/#REF!,#REF!,2))*(AA6610/W6610/#REF!-HLOOKUP(AA6610/W6610/#REF!,#REF!,1))/(HLOOKUP(AA6610/W6610/#REF!+0.2,#REF!,1)-HLOOKUP(AA6610/W6610/#REF!,#REF!,1))),0.5)</f>
        <v>#REF!</v>
      </c>
      <c r="Z6610" s="512" t="e">
        <f>IF(W6610&lt;&gt;0,IF(AA6610/W6610/#REF!=1,#REF!,HLOOKUP(AA6610/W6610/#REF!,#REF!,3)+(HLOOKUP(AA6610/W6610/#REF!+0.2,#REF!,3)-HLOOKUP(AA6610/W6610/#REF!,#REF!,3))*(AA6610/W6610/#REF!-HLOOKUP(AA6610/W6610/#REF!,#REF!,1))/(HLOOKUP(AA6610/W6610/#REF!+0.2,#REF!,1)-HLOOKUP(AA6610/W6610/#REF!,#REF!,1))),1)</f>
        <v>#REF!</v>
      </c>
      <c r="AA6610" s="514" t="e">
        <f>IF(W6610=0,0,MAX(MIN(N6610,W6610*#REF!),#REF!))</f>
        <v>#REF!</v>
      </c>
      <c r="AB6610" s="515" t="e">
        <f>AD6610/Cogeneratore!$C$4</f>
        <v>#DIV/0!</v>
      </c>
      <c r="AC6610" s="549"/>
      <c r="AD6610" s="550"/>
      <c r="AE6610" s="549"/>
      <c r="AF6610" s="550"/>
      <c r="AG6610" s="549"/>
      <c r="AH6610" s="550"/>
      <c r="AI6610" s="516" t="e">
        <f t="shared" si="3538"/>
        <v>#DIV/0!</v>
      </c>
      <c r="AJ6610" s="517">
        <f t="shared" si="3539"/>
        <v>0</v>
      </c>
      <c r="AK6610" s="513">
        <f t="shared" si="3518"/>
        <v>0</v>
      </c>
      <c r="AL6610" s="513">
        <f t="shared" si="3519"/>
        <v>0</v>
      </c>
      <c r="AM6610" s="513">
        <f t="shared" si="3520"/>
        <v>686.77941176470586</v>
      </c>
      <c r="AN6610" s="550"/>
      <c r="AO6610" s="550"/>
      <c r="AP6610" s="550"/>
      <c r="AQ6610" s="517">
        <f t="shared" si="3540"/>
        <v>0</v>
      </c>
      <c r="AR6610" s="513">
        <f t="shared" si="3541"/>
        <v>0</v>
      </c>
      <c r="AS6610" s="551"/>
      <c r="AT6610" s="552"/>
      <c r="AU6610" s="513">
        <f t="shared" si="3542"/>
        <v>402.38</v>
      </c>
      <c r="AV6610" s="513">
        <f>AU6610/Cogeneratore!$C$24</f>
        <v>170.5</v>
      </c>
      <c r="AW6610" s="513">
        <f t="shared" si="3521"/>
        <v>0</v>
      </c>
      <c r="AX6610" s="513" t="e">
        <f t="shared" si="3522"/>
        <v>#DIV/0!</v>
      </c>
      <c r="AY6610" s="518">
        <f t="shared" si="3523"/>
        <v>225.53908157972108</v>
      </c>
      <c r="AZ6610" s="519" t="e">
        <f t="shared" si="3524"/>
        <v>#DIV/0!</v>
      </c>
      <c r="BA6610" s="514" t="e">
        <f t="shared" si="3543"/>
        <v>#DIV/0!</v>
      </c>
      <c r="BB6610" s="520" t="e">
        <f>+BV6610*860/8250/Cogeneratore!$C$6</f>
        <v>#DIV/0!</v>
      </c>
      <c r="BC6610" s="625"/>
      <c r="BD6610" s="451">
        <f t="shared" si="3525"/>
        <v>170.5</v>
      </c>
      <c r="BN6610" s="447">
        <f>+L6610/Cogeneratore!$C$24</f>
        <v>170.5</v>
      </c>
      <c r="BP6610" s="447">
        <f t="shared" si="3526"/>
        <v>0</v>
      </c>
      <c r="BQ6610" s="447" t="e">
        <f>IF(BR6610&lt;Cogeneratore!$C$25/Cogeneratore!$C$23,BP6610,BP6610+BR6610-Cogeneratore!$C$25/Cogeneratore!$C$23)</f>
        <v>#DIV/0!</v>
      </c>
      <c r="BR6610" s="462">
        <f t="shared" si="3511"/>
        <v>0</v>
      </c>
      <c r="BS6610" s="462" t="e">
        <f>IF(BR6610&lt;Cogeneratore!$C$25/Cogeneratore!$C$23,BR6610,Cogeneratore!$C$25/Cogeneratore!$C$23)</f>
        <v>#DIV/0!</v>
      </c>
      <c r="BT6610" s="447" t="e">
        <f>+BS6610*(1-Cogeneratore!$C$23)</f>
        <v>#DIV/0!</v>
      </c>
      <c r="BU6610" s="462" t="e">
        <f>IF(BR6610-BT6610&lt;Cogeneratore!$C$25,BR6610-BT6610,Cogeneratore!$C$25)</f>
        <v>#DIV/0!</v>
      </c>
      <c r="BV6610" s="462" t="e">
        <f t="shared" si="3527"/>
        <v>#DIV/0!</v>
      </c>
      <c r="BW6610" s="462" t="e">
        <f t="shared" si="3528"/>
        <v>#DIV/0!</v>
      </c>
      <c r="BX6610" s="462" t="e">
        <f t="shared" si="3544"/>
        <v>#DIV/0!</v>
      </c>
      <c r="BY6610" s="447" t="e">
        <f>+BX6610*(1-#REF!)</f>
        <v>#DIV/0!</v>
      </c>
      <c r="BZ6610" s="462" t="e">
        <f t="shared" si="3512"/>
        <v>#DIV/0!</v>
      </c>
      <c r="CB6610" s="462" t="e">
        <f t="shared" si="3529"/>
        <v>#DIV/0!</v>
      </c>
      <c r="CC6610" s="447" t="e">
        <f>+CB6610/#REF!</f>
        <v>#DIV/0!</v>
      </c>
      <c r="CE6610" s="451" t="e">
        <f t="shared" si="3530"/>
        <v>#DIV/0!</v>
      </c>
    </row>
    <row r="6611" spans="1:83" x14ac:dyDescent="0.2">
      <c r="A6611" s="521">
        <f t="shared" si="3531"/>
        <v>40089</v>
      </c>
      <c r="B6611" s="522">
        <f t="shared" si="3513"/>
        <v>6</v>
      </c>
      <c r="C6611" s="522">
        <f t="shared" si="3514"/>
        <v>10</v>
      </c>
      <c r="D6611" s="505" t="str">
        <f t="shared" si="3532"/>
        <v>int</v>
      </c>
      <c r="E6611" s="522">
        <f t="shared" si="3515"/>
        <v>7</v>
      </c>
      <c r="F6611" s="522">
        <f t="shared" si="3516"/>
        <v>276</v>
      </c>
      <c r="G6611" s="522">
        <f t="shared" si="3533"/>
        <v>6607</v>
      </c>
      <c r="H6611" s="506">
        <v>723.83823529411768</v>
      </c>
      <c r="I6611" s="507">
        <f>+H6611-L6611/Cogeneratore!$C$24</f>
        <v>553.33823529411768</v>
      </c>
      <c r="J6611" s="507">
        <f t="shared" si="3534"/>
        <v>170.5</v>
      </c>
      <c r="K6611" s="508">
        <v>451.07816315944217</v>
      </c>
      <c r="L6611" s="508">
        <v>402.38</v>
      </c>
      <c r="M6611" s="507">
        <f t="shared" si="3517"/>
        <v>723.83823529411768</v>
      </c>
      <c r="N6611" s="507">
        <f t="shared" si="3535"/>
        <v>451.07816315944217</v>
      </c>
      <c r="O6611" s="509" t="s">
        <v>6</v>
      </c>
      <c r="P6611" s="578"/>
      <c r="Q6611" s="578"/>
      <c r="R6611" s="510" t="e">
        <f>MIN(IF(I6611&gt;#REF!*#REF!,#REF!,IF(AND(I6611&lt;#REF!,#REF!=2),0,ROUNDUP(I6611/#REF!,0))),#REF!)</f>
        <v>#REF!</v>
      </c>
      <c r="S6611" s="510" t="e">
        <f>IF(R6611=0,0,MAX(MIN(I6611,R6611*#REF!),#REF!))</f>
        <v>#REF!</v>
      </c>
      <c r="T6611" s="511" t="e">
        <f>IF(R6611&lt;&gt;0,IF(S6611/R6611/#REF!=1,#REF!,HLOOKUP(S6611/R6611/#REF!,#REF!,2)+(HLOOKUP(S6611/R6611/#REF!+0.2,#REF!,2)-HLOOKUP(S6611/R6611/#REF!,#REF!,2))*(S6611/R6611/#REF!-HLOOKUP(S6611/R6611/#REF!,#REF!,1))/(HLOOKUP(S6611/R6611/#REF!+0.2,#REF!,1)-HLOOKUP(S6611/R6611/#REF!,#REF!,1))),0.5)</f>
        <v>#REF!</v>
      </c>
      <c r="U6611" s="512" t="e">
        <f>IF(R6611&lt;&gt;0,IF(S6611/R6611/#REF!=1,#REF!,HLOOKUP(S6611/R6611/#REF!,#REF!,3)+(HLOOKUP(S6611/R6611/#REF!+0.2,#REF!,3)-HLOOKUP(S6611/R6611/#REF!,#REF!,3))*(S6611/R6611/#REF!-HLOOKUP(S6611/R6611/#REF!,#REF!,1))/(HLOOKUP(S6611/R6611/#REF!+0.2,#REF!,1)-HLOOKUP(S6611/R6611/#REF!,#REF!,1))),1)</f>
        <v>#REF!</v>
      </c>
      <c r="V6611" s="510" t="e">
        <f t="shared" si="3536"/>
        <v>#REF!</v>
      </c>
      <c r="W6611" s="513" t="e">
        <f>MIN(IF(N6611&gt;#REF!*#REF!,#REF!,IF(AND(N6611&lt;#REF!,#REF!=2),0,ROUNDUP(N6611/#REF!,0))),#REF!)</f>
        <v>#REF!</v>
      </c>
      <c r="X6611" s="513" t="e">
        <f t="shared" si="3537"/>
        <v>#REF!</v>
      </c>
      <c r="Y6611" s="511" t="e">
        <f>IF(W6611&lt;&gt;0,IF(AA6611/W6611/#REF!=1,#REF!,HLOOKUP(AA6611/W6611/#REF!,#REF!,2)+(HLOOKUP(AA6611/W6611/#REF!+0.2,#REF!,2)-HLOOKUP(AA6611/W6611/#REF!,#REF!,2))*(AA6611/W6611/#REF!-HLOOKUP(AA6611/W6611/#REF!,#REF!,1))/(HLOOKUP(AA6611/W6611/#REF!+0.2,#REF!,1)-HLOOKUP(AA6611/W6611/#REF!,#REF!,1))),0.5)</f>
        <v>#REF!</v>
      </c>
      <c r="Z6611" s="512" t="e">
        <f>IF(W6611&lt;&gt;0,IF(AA6611/W6611/#REF!=1,#REF!,HLOOKUP(AA6611/W6611/#REF!,#REF!,3)+(HLOOKUP(AA6611/W6611/#REF!+0.2,#REF!,3)-HLOOKUP(AA6611/W6611/#REF!,#REF!,3))*(AA6611/W6611/#REF!-HLOOKUP(AA6611/W6611/#REF!,#REF!,1))/(HLOOKUP(AA6611/W6611/#REF!+0.2,#REF!,1)-HLOOKUP(AA6611/W6611/#REF!,#REF!,1))),1)</f>
        <v>#REF!</v>
      </c>
      <c r="AA6611" s="514" t="e">
        <f>IF(W6611=0,0,MAX(MIN(N6611,W6611*#REF!),#REF!))</f>
        <v>#REF!</v>
      </c>
      <c r="AB6611" s="515" t="e">
        <f>AD6611/Cogeneratore!$C$4</f>
        <v>#DIV/0!</v>
      </c>
      <c r="AC6611" s="549"/>
      <c r="AD6611" s="550"/>
      <c r="AE6611" s="549"/>
      <c r="AF6611" s="550"/>
      <c r="AG6611" s="549"/>
      <c r="AH6611" s="550"/>
      <c r="AI6611" s="516" t="e">
        <f t="shared" si="3538"/>
        <v>#DIV/0!</v>
      </c>
      <c r="AJ6611" s="517">
        <f t="shared" si="3539"/>
        <v>0</v>
      </c>
      <c r="AK6611" s="513">
        <f t="shared" si="3518"/>
        <v>0</v>
      </c>
      <c r="AL6611" s="513">
        <f t="shared" si="3519"/>
        <v>0</v>
      </c>
      <c r="AM6611" s="513">
        <f t="shared" si="3520"/>
        <v>723.83823529411768</v>
      </c>
      <c r="AN6611" s="550"/>
      <c r="AO6611" s="550"/>
      <c r="AP6611" s="550"/>
      <c r="AQ6611" s="517">
        <f t="shared" si="3540"/>
        <v>0</v>
      </c>
      <c r="AR6611" s="513">
        <f t="shared" si="3541"/>
        <v>0</v>
      </c>
      <c r="AS6611" s="551"/>
      <c r="AT6611" s="552"/>
      <c r="AU6611" s="513">
        <f t="shared" si="3542"/>
        <v>402.38</v>
      </c>
      <c r="AV6611" s="513">
        <f>AU6611/Cogeneratore!$C$24</f>
        <v>170.5</v>
      </c>
      <c r="AW6611" s="513">
        <f t="shared" si="3521"/>
        <v>0</v>
      </c>
      <c r="AX6611" s="513" t="e">
        <f t="shared" si="3522"/>
        <v>#DIV/0!</v>
      </c>
      <c r="AY6611" s="518">
        <f t="shared" si="3523"/>
        <v>451.07816315944217</v>
      </c>
      <c r="AZ6611" s="519" t="e">
        <f t="shared" si="3524"/>
        <v>#DIV/0!</v>
      </c>
      <c r="BA6611" s="514" t="e">
        <f t="shared" si="3543"/>
        <v>#DIV/0!</v>
      </c>
      <c r="BB6611" s="520" t="e">
        <f>+BV6611*860/8250/Cogeneratore!$C$6</f>
        <v>#DIV/0!</v>
      </c>
      <c r="BC6611" s="625"/>
      <c r="BD6611" s="451">
        <f t="shared" si="3525"/>
        <v>170.5</v>
      </c>
      <c r="BN6611" s="447">
        <f>+L6611/Cogeneratore!$C$24</f>
        <v>170.5</v>
      </c>
      <c r="BP6611" s="447">
        <f t="shared" si="3526"/>
        <v>0</v>
      </c>
      <c r="BQ6611" s="447" t="e">
        <f>IF(BR6611&lt;Cogeneratore!$C$25/Cogeneratore!$C$23,BP6611,BP6611+BR6611-Cogeneratore!$C$25/Cogeneratore!$C$23)</f>
        <v>#DIV/0!</v>
      </c>
      <c r="BR6611" s="462">
        <f t="shared" si="3511"/>
        <v>0</v>
      </c>
      <c r="BS6611" s="462" t="e">
        <f>IF(BR6611&lt;Cogeneratore!$C$25/Cogeneratore!$C$23,BR6611,Cogeneratore!$C$25/Cogeneratore!$C$23)</f>
        <v>#DIV/0!</v>
      </c>
      <c r="BT6611" s="447" t="e">
        <f>+BS6611*(1-Cogeneratore!$C$23)</f>
        <v>#DIV/0!</v>
      </c>
      <c r="BU6611" s="462" t="e">
        <f>IF(BR6611-BT6611&lt;Cogeneratore!$C$25,BR6611-BT6611,Cogeneratore!$C$25)</f>
        <v>#DIV/0!</v>
      </c>
      <c r="BV6611" s="462" t="e">
        <f t="shared" si="3527"/>
        <v>#DIV/0!</v>
      </c>
      <c r="BW6611" s="462" t="e">
        <f t="shared" si="3528"/>
        <v>#DIV/0!</v>
      </c>
      <c r="BX6611" s="462" t="e">
        <f t="shared" si="3544"/>
        <v>#DIV/0!</v>
      </c>
      <c r="BY6611" s="447" t="e">
        <f>+BX6611*(1-#REF!)</f>
        <v>#DIV/0!</v>
      </c>
      <c r="BZ6611" s="462" t="e">
        <f t="shared" si="3512"/>
        <v>#DIV/0!</v>
      </c>
      <c r="CB6611" s="462" t="e">
        <f t="shared" si="3529"/>
        <v>#DIV/0!</v>
      </c>
      <c r="CC6611" s="447" t="e">
        <f>+CB6611/#REF!</f>
        <v>#DIV/0!</v>
      </c>
      <c r="CE6611" s="451" t="e">
        <f t="shared" si="3530"/>
        <v>#DIV/0!</v>
      </c>
    </row>
    <row r="6612" spans="1:83" x14ac:dyDescent="0.2">
      <c r="A6612" s="521">
        <f t="shared" si="3531"/>
        <v>40089</v>
      </c>
      <c r="B6612" s="522">
        <f t="shared" si="3513"/>
        <v>6</v>
      </c>
      <c r="C6612" s="522">
        <f t="shared" si="3514"/>
        <v>10</v>
      </c>
      <c r="D6612" s="505" t="str">
        <f t="shared" si="3532"/>
        <v>int</v>
      </c>
      <c r="E6612" s="522">
        <f t="shared" si="3515"/>
        <v>8</v>
      </c>
      <c r="F6612" s="522">
        <f t="shared" si="3516"/>
        <v>276</v>
      </c>
      <c r="G6612" s="522">
        <f t="shared" si="3533"/>
        <v>6608</v>
      </c>
      <c r="H6612" s="506">
        <v>800.50367647058829</v>
      </c>
      <c r="I6612" s="507">
        <f>+H6612-L6612/Cogeneratore!$C$24</f>
        <v>630.00367647058829</v>
      </c>
      <c r="J6612" s="507">
        <f t="shared" si="3534"/>
        <v>170.5</v>
      </c>
      <c r="K6612" s="508">
        <v>451.07816315944217</v>
      </c>
      <c r="L6612" s="508">
        <v>402.38</v>
      </c>
      <c r="M6612" s="507">
        <f t="shared" si="3517"/>
        <v>800.50367647058829</v>
      </c>
      <c r="N6612" s="507">
        <f t="shared" si="3535"/>
        <v>451.07816315944217</v>
      </c>
      <c r="O6612" s="509" t="s">
        <v>6</v>
      </c>
      <c r="P6612" s="578"/>
      <c r="Q6612" s="578"/>
      <c r="R6612" s="510" t="e">
        <f>MIN(IF(I6612&gt;#REF!*#REF!,#REF!,IF(AND(I6612&lt;#REF!,#REF!=2),0,ROUNDUP(I6612/#REF!,0))),#REF!)</f>
        <v>#REF!</v>
      </c>
      <c r="S6612" s="510" t="e">
        <f>IF(R6612=0,0,MAX(MIN(I6612,R6612*#REF!),#REF!))</f>
        <v>#REF!</v>
      </c>
      <c r="T6612" s="511" t="e">
        <f>IF(R6612&lt;&gt;0,IF(S6612/R6612/#REF!=1,#REF!,HLOOKUP(S6612/R6612/#REF!,#REF!,2)+(HLOOKUP(S6612/R6612/#REF!+0.2,#REF!,2)-HLOOKUP(S6612/R6612/#REF!,#REF!,2))*(S6612/R6612/#REF!-HLOOKUP(S6612/R6612/#REF!,#REF!,1))/(HLOOKUP(S6612/R6612/#REF!+0.2,#REF!,1)-HLOOKUP(S6612/R6612/#REF!,#REF!,1))),0.5)</f>
        <v>#REF!</v>
      </c>
      <c r="U6612" s="512" t="e">
        <f>IF(R6612&lt;&gt;0,IF(S6612/R6612/#REF!=1,#REF!,HLOOKUP(S6612/R6612/#REF!,#REF!,3)+(HLOOKUP(S6612/R6612/#REF!+0.2,#REF!,3)-HLOOKUP(S6612/R6612/#REF!,#REF!,3))*(S6612/R6612/#REF!-HLOOKUP(S6612/R6612/#REF!,#REF!,1))/(HLOOKUP(S6612/R6612/#REF!+0.2,#REF!,1)-HLOOKUP(S6612/R6612/#REF!,#REF!,1))),1)</f>
        <v>#REF!</v>
      </c>
      <c r="V6612" s="510" t="e">
        <f t="shared" si="3536"/>
        <v>#REF!</v>
      </c>
      <c r="W6612" s="513" t="e">
        <f>MIN(IF(N6612&gt;#REF!*#REF!,#REF!,IF(AND(N6612&lt;#REF!,#REF!=2),0,ROUNDUP(N6612/#REF!,0))),#REF!)</f>
        <v>#REF!</v>
      </c>
      <c r="X6612" s="513" t="e">
        <f t="shared" si="3537"/>
        <v>#REF!</v>
      </c>
      <c r="Y6612" s="511" t="e">
        <f>IF(W6612&lt;&gt;0,IF(AA6612/W6612/#REF!=1,#REF!,HLOOKUP(AA6612/W6612/#REF!,#REF!,2)+(HLOOKUP(AA6612/W6612/#REF!+0.2,#REF!,2)-HLOOKUP(AA6612/W6612/#REF!,#REF!,2))*(AA6612/W6612/#REF!-HLOOKUP(AA6612/W6612/#REF!,#REF!,1))/(HLOOKUP(AA6612/W6612/#REF!+0.2,#REF!,1)-HLOOKUP(AA6612/W6612/#REF!,#REF!,1))),0.5)</f>
        <v>#REF!</v>
      </c>
      <c r="Z6612" s="512" t="e">
        <f>IF(W6612&lt;&gt;0,IF(AA6612/W6612/#REF!=1,#REF!,HLOOKUP(AA6612/W6612/#REF!,#REF!,3)+(HLOOKUP(AA6612/W6612/#REF!+0.2,#REF!,3)-HLOOKUP(AA6612/W6612/#REF!,#REF!,3))*(AA6612/W6612/#REF!-HLOOKUP(AA6612/W6612/#REF!,#REF!,1))/(HLOOKUP(AA6612/W6612/#REF!+0.2,#REF!,1)-HLOOKUP(AA6612/W6612/#REF!,#REF!,1))),1)</f>
        <v>#REF!</v>
      </c>
      <c r="AA6612" s="514" t="e">
        <f>IF(W6612=0,0,MAX(MIN(N6612,W6612*#REF!),#REF!))</f>
        <v>#REF!</v>
      </c>
      <c r="AB6612" s="515" t="e">
        <f>AD6612/Cogeneratore!$C$4</f>
        <v>#DIV/0!</v>
      </c>
      <c r="AC6612" s="549"/>
      <c r="AD6612" s="550"/>
      <c r="AE6612" s="549"/>
      <c r="AF6612" s="550"/>
      <c r="AG6612" s="549"/>
      <c r="AH6612" s="550"/>
      <c r="AI6612" s="516" t="e">
        <f t="shared" si="3538"/>
        <v>#DIV/0!</v>
      </c>
      <c r="AJ6612" s="517">
        <f t="shared" si="3539"/>
        <v>0</v>
      </c>
      <c r="AK6612" s="513">
        <f t="shared" si="3518"/>
        <v>0</v>
      </c>
      <c r="AL6612" s="513">
        <f t="shared" si="3519"/>
        <v>0</v>
      </c>
      <c r="AM6612" s="513">
        <f t="shared" si="3520"/>
        <v>800.50367647058829</v>
      </c>
      <c r="AN6612" s="550"/>
      <c r="AO6612" s="550"/>
      <c r="AP6612" s="550"/>
      <c r="AQ6612" s="517">
        <f t="shared" si="3540"/>
        <v>0</v>
      </c>
      <c r="AR6612" s="513">
        <f t="shared" si="3541"/>
        <v>0</v>
      </c>
      <c r="AS6612" s="551"/>
      <c r="AT6612" s="552"/>
      <c r="AU6612" s="513">
        <f t="shared" si="3542"/>
        <v>402.38</v>
      </c>
      <c r="AV6612" s="513">
        <f>AU6612/Cogeneratore!$C$24</f>
        <v>170.5</v>
      </c>
      <c r="AW6612" s="513">
        <f t="shared" si="3521"/>
        <v>0</v>
      </c>
      <c r="AX6612" s="513" t="e">
        <f t="shared" si="3522"/>
        <v>#DIV/0!</v>
      </c>
      <c r="AY6612" s="518">
        <f t="shared" si="3523"/>
        <v>451.07816315944217</v>
      </c>
      <c r="AZ6612" s="519" t="e">
        <f t="shared" si="3524"/>
        <v>#DIV/0!</v>
      </c>
      <c r="BA6612" s="514" t="e">
        <f t="shared" si="3543"/>
        <v>#DIV/0!</v>
      </c>
      <c r="BB6612" s="520" t="e">
        <f>+BV6612*860/8250/Cogeneratore!$C$6</f>
        <v>#DIV/0!</v>
      </c>
      <c r="BC6612" s="625"/>
      <c r="BD6612" s="451">
        <f t="shared" si="3525"/>
        <v>170.5</v>
      </c>
      <c r="BN6612" s="447">
        <f>+L6612/Cogeneratore!$C$24</f>
        <v>170.5</v>
      </c>
      <c r="BP6612" s="447">
        <f t="shared" si="3526"/>
        <v>0</v>
      </c>
      <c r="BQ6612" s="447" t="e">
        <f>IF(BR6612&lt;Cogeneratore!$C$25/Cogeneratore!$C$23,BP6612,BP6612+BR6612-Cogeneratore!$C$25/Cogeneratore!$C$23)</f>
        <v>#DIV/0!</v>
      </c>
      <c r="BR6612" s="462">
        <f t="shared" si="3511"/>
        <v>0</v>
      </c>
      <c r="BS6612" s="462" t="e">
        <f>IF(BR6612&lt;Cogeneratore!$C$25/Cogeneratore!$C$23,BR6612,Cogeneratore!$C$25/Cogeneratore!$C$23)</f>
        <v>#DIV/0!</v>
      </c>
      <c r="BT6612" s="447" t="e">
        <f>+BS6612*(1-Cogeneratore!$C$23)</f>
        <v>#DIV/0!</v>
      </c>
      <c r="BU6612" s="462" t="e">
        <f>IF(BR6612-BT6612&lt;Cogeneratore!$C$25,BR6612-BT6612,Cogeneratore!$C$25)</f>
        <v>#DIV/0!</v>
      </c>
      <c r="BV6612" s="462" t="e">
        <f t="shared" si="3527"/>
        <v>#DIV/0!</v>
      </c>
      <c r="BW6612" s="462" t="e">
        <f t="shared" si="3528"/>
        <v>#DIV/0!</v>
      </c>
      <c r="BX6612" s="462" t="e">
        <f t="shared" si="3544"/>
        <v>#DIV/0!</v>
      </c>
      <c r="BY6612" s="447" t="e">
        <f>+BX6612*(1-#REF!)</f>
        <v>#DIV/0!</v>
      </c>
      <c r="BZ6612" s="462" t="e">
        <f t="shared" si="3512"/>
        <v>#DIV/0!</v>
      </c>
      <c r="CB6612" s="462" t="e">
        <f t="shared" si="3529"/>
        <v>#DIV/0!</v>
      </c>
      <c r="CC6612" s="447" t="e">
        <f>+CB6612/#REF!</f>
        <v>#DIV/0!</v>
      </c>
      <c r="CE6612" s="451" t="e">
        <f t="shared" si="3530"/>
        <v>#DIV/0!</v>
      </c>
    </row>
    <row r="6613" spans="1:83" x14ac:dyDescent="0.2">
      <c r="A6613" s="521">
        <f t="shared" si="3531"/>
        <v>40089</v>
      </c>
      <c r="B6613" s="522">
        <f t="shared" si="3513"/>
        <v>6</v>
      </c>
      <c r="C6613" s="522">
        <f t="shared" si="3514"/>
        <v>10</v>
      </c>
      <c r="D6613" s="505" t="str">
        <f t="shared" si="3532"/>
        <v>int</v>
      </c>
      <c r="E6613" s="522">
        <f t="shared" si="3515"/>
        <v>9</v>
      </c>
      <c r="F6613" s="522">
        <f t="shared" si="3516"/>
        <v>276</v>
      </c>
      <c r="G6613" s="522">
        <f t="shared" si="3533"/>
        <v>6609</v>
      </c>
      <c r="H6613" s="506">
        <v>824.88970588235293</v>
      </c>
      <c r="I6613" s="507">
        <f>+H6613-L6613/Cogeneratore!$C$24</f>
        <v>654.38970588235293</v>
      </c>
      <c r="J6613" s="507">
        <f t="shared" si="3534"/>
        <v>170.5</v>
      </c>
      <c r="K6613" s="508">
        <v>451.07816315944217</v>
      </c>
      <c r="L6613" s="508">
        <v>402.38</v>
      </c>
      <c r="M6613" s="507">
        <f t="shared" si="3517"/>
        <v>824.88970588235293</v>
      </c>
      <c r="N6613" s="507">
        <f t="shared" si="3535"/>
        <v>451.07816315944217</v>
      </c>
      <c r="O6613" s="509" t="s">
        <v>6</v>
      </c>
      <c r="P6613" s="578"/>
      <c r="Q6613" s="578"/>
      <c r="R6613" s="510" t="e">
        <f>MIN(IF(I6613&gt;#REF!*#REF!,#REF!,IF(AND(I6613&lt;#REF!,#REF!=2),0,ROUNDUP(I6613/#REF!,0))),#REF!)</f>
        <v>#REF!</v>
      </c>
      <c r="S6613" s="510" t="e">
        <f>IF(R6613=0,0,MAX(MIN(I6613,R6613*#REF!),#REF!))</f>
        <v>#REF!</v>
      </c>
      <c r="T6613" s="511" t="e">
        <f>IF(R6613&lt;&gt;0,IF(S6613/R6613/#REF!=1,#REF!,HLOOKUP(S6613/R6613/#REF!,#REF!,2)+(HLOOKUP(S6613/R6613/#REF!+0.2,#REF!,2)-HLOOKUP(S6613/R6613/#REF!,#REF!,2))*(S6613/R6613/#REF!-HLOOKUP(S6613/R6613/#REF!,#REF!,1))/(HLOOKUP(S6613/R6613/#REF!+0.2,#REF!,1)-HLOOKUP(S6613/R6613/#REF!,#REF!,1))),0.5)</f>
        <v>#REF!</v>
      </c>
      <c r="U6613" s="512" t="e">
        <f>IF(R6613&lt;&gt;0,IF(S6613/R6613/#REF!=1,#REF!,HLOOKUP(S6613/R6613/#REF!,#REF!,3)+(HLOOKUP(S6613/R6613/#REF!+0.2,#REF!,3)-HLOOKUP(S6613/R6613/#REF!,#REF!,3))*(S6613/R6613/#REF!-HLOOKUP(S6613/R6613/#REF!,#REF!,1))/(HLOOKUP(S6613/R6613/#REF!+0.2,#REF!,1)-HLOOKUP(S6613/R6613/#REF!,#REF!,1))),1)</f>
        <v>#REF!</v>
      </c>
      <c r="V6613" s="510" t="e">
        <f t="shared" si="3536"/>
        <v>#REF!</v>
      </c>
      <c r="W6613" s="513" t="e">
        <f>MIN(IF(N6613&gt;#REF!*#REF!,#REF!,IF(AND(N6613&lt;#REF!,#REF!=2),0,ROUNDUP(N6613/#REF!,0))),#REF!)</f>
        <v>#REF!</v>
      </c>
      <c r="X6613" s="513" t="e">
        <f t="shared" si="3537"/>
        <v>#REF!</v>
      </c>
      <c r="Y6613" s="511" t="e">
        <f>IF(W6613&lt;&gt;0,IF(AA6613/W6613/#REF!=1,#REF!,HLOOKUP(AA6613/W6613/#REF!,#REF!,2)+(HLOOKUP(AA6613/W6613/#REF!+0.2,#REF!,2)-HLOOKUP(AA6613/W6613/#REF!,#REF!,2))*(AA6613/W6613/#REF!-HLOOKUP(AA6613/W6613/#REF!,#REF!,1))/(HLOOKUP(AA6613/W6613/#REF!+0.2,#REF!,1)-HLOOKUP(AA6613/W6613/#REF!,#REF!,1))),0.5)</f>
        <v>#REF!</v>
      </c>
      <c r="Z6613" s="512" t="e">
        <f>IF(W6613&lt;&gt;0,IF(AA6613/W6613/#REF!=1,#REF!,HLOOKUP(AA6613/W6613/#REF!,#REF!,3)+(HLOOKUP(AA6613/W6613/#REF!+0.2,#REF!,3)-HLOOKUP(AA6613/W6613/#REF!,#REF!,3))*(AA6613/W6613/#REF!-HLOOKUP(AA6613/W6613/#REF!,#REF!,1))/(HLOOKUP(AA6613/W6613/#REF!+0.2,#REF!,1)-HLOOKUP(AA6613/W6613/#REF!,#REF!,1))),1)</f>
        <v>#REF!</v>
      </c>
      <c r="AA6613" s="514" t="e">
        <f>IF(W6613=0,0,MAX(MIN(N6613,W6613*#REF!),#REF!))</f>
        <v>#REF!</v>
      </c>
      <c r="AB6613" s="515" t="e">
        <f>AD6613/Cogeneratore!$C$4</f>
        <v>#DIV/0!</v>
      </c>
      <c r="AC6613" s="549"/>
      <c r="AD6613" s="550"/>
      <c r="AE6613" s="549"/>
      <c r="AF6613" s="550"/>
      <c r="AG6613" s="549"/>
      <c r="AH6613" s="550"/>
      <c r="AI6613" s="516" t="e">
        <f t="shared" si="3538"/>
        <v>#DIV/0!</v>
      </c>
      <c r="AJ6613" s="517">
        <f t="shared" si="3539"/>
        <v>0</v>
      </c>
      <c r="AK6613" s="513">
        <f t="shared" si="3518"/>
        <v>0</v>
      </c>
      <c r="AL6613" s="513">
        <f t="shared" si="3519"/>
        <v>0</v>
      </c>
      <c r="AM6613" s="513">
        <f t="shared" si="3520"/>
        <v>824.88970588235293</v>
      </c>
      <c r="AN6613" s="550"/>
      <c r="AO6613" s="550"/>
      <c r="AP6613" s="550"/>
      <c r="AQ6613" s="517">
        <f t="shared" si="3540"/>
        <v>0</v>
      </c>
      <c r="AR6613" s="513">
        <f t="shared" si="3541"/>
        <v>0</v>
      </c>
      <c r="AS6613" s="551"/>
      <c r="AT6613" s="552"/>
      <c r="AU6613" s="513">
        <f t="shared" si="3542"/>
        <v>402.38</v>
      </c>
      <c r="AV6613" s="513">
        <f>AU6613/Cogeneratore!$C$24</f>
        <v>170.5</v>
      </c>
      <c r="AW6613" s="513">
        <f t="shared" si="3521"/>
        <v>0</v>
      </c>
      <c r="AX6613" s="513" t="e">
        <f t="shared" si="3522"/>
        <v>#DIV/0!</v>
      </c>
      <c r="AY6613" s="518">
        <f t="shared" si="3523"/>
        <v>451.07816315944217</v>
      </c>
      <c r="AZ6613" s="519" t="e">
        <f t="shared" si="3524"/>
        <v>#DIV/0!</v>
      </c>
      <c r="BA6613" s="514" t="e">
        <f t="shared" si="3543"/>
        <v>#DIV/0!</v>
      </c>
      <c r="BB6613" s="520" t="e">
        <f>+BV6613*860/8250/Cogeneratore!$C$6</f>
        <v>#DIV/0!</v>
      </c>
      <c r="BC6613" s="625"/>
      <c r="BD6613" s="451">
        <f t="shared" si="3525"/>
        <v>170.5</v>
      </c>
      <c r="BN6613" s="447">
        <f>+L6613/Cogeneratore!$C$24</f>
        <v>170.5</v>
      </c>
      <c r="BP6613" s="447">
        <f t="shared" si="3526"/>
        <v>0</v>
      </c>
      <c r="BQ6613" s="447" t="e">
        <f>IF(BR6613&lt;Cogeneratore!$C$25/Cogeneratore!$C$23,BP6613,BP6613+BR6613-Cogeneratore!$C$25/Cogeneratore!$C$23)</f>
        <v>#DIV/0!</v>
      </c>
      <c r="BR6613" s="462">
        <f t="shared" si="3511"/>
        <v>0</v>
      </c>
      <c r="BS6613" s="462" t="e">
        <f>IF(BR6613&lt;Cogeneratore!$C$25/Cogeneratore!$C$23,BR6613,Cogeneratore!$C$25/Cogeneratore!$C$23)</f>
        <v>#DIV/0!</v>
      </c>
      <c r="BT6613" s="447" t="e">
        <f>+BS6613*(1-Cogeneratore!$C$23)</f>
        <v>#DIV/0!</v>
      </c>
      <c r="BU6613" s="462" t="e">
        <f>IF(BR6613-BT6613&lt;Cogeneratore!$C$25,BR6613-BT6613,Cogeneratore!$C$25)</f>
        <v>#DIV/0!</v>
      </c>
      <c r="BV6613" s="462" t="e">
        <f t="shared" si="3527"/>
        <v>#DIV/0!</v>
      </c>
      <c r="BW6613" s="462" t="e">
        <f t="shared" si="3528"/>
        <v>#DIV/0!</v>
      </c>
      <c r="BX6613" s="462" t="e">
        <f t="shared" si="3544"/>
        <v>#DIV/0!</v>
      </c>
      <c r="BY6613" s="447" t="e">
        <f>+BX6613*(1-#REF!)</f>
        <v>#DIV/0!</v>
      </c>
      <c r="BZ6613" s="462" t="e">
        <f t="shared" si="3512"/>
        <v>#DIV/0!</v>
      </c>
      <c r="CB6613" s="462" t="e">
        <f t="shared" si="3529"/>
        <v>#DIV/0!</v>
      </c>
      <c r="CC6613" s="447" t="e">
        <f>+CB6613/#REF!</f>
        <v>#DIV/0!</v>
      </c>
      <c r="CE6613" s="451" t="e">
        <f t="shared" si="3530"/>
        <v>#DIV/0!</v>
      </c>
    </row>
    <row r="6614" spans="1:83" x14ac:dyDescent="0.2">
      <c r="A6614" s="521">
        <f t="shared" si="3531"/>
        <v>40089</v>
      </c>
      <c r="B6614" s="522">
        <f t="shared" si="3513"/>
        <v>6</v>
      </c>
      <c r="C6614" s="522">
        <f t="shared" si="3514"/>
        <v>10</v>
      </c>
      <c r="D6614" s="505" t="str">
        <f t="shared" si="3532"/>
        <v>int</v>
      </c>
      <c r="E6614" s="522">
        <f t="shared" si="3515"/>
        <v>10</v>
      </c>
      <c r="F6614" s="522">
        <f t="shared" si="3516"/>
        <v>276</v>
      </c>
      <c r="G6614" s="522">
        <f t="shared" si="3533"/>
        <v>6610</v>
      </c>
      <c r="H6614" s="506">
        <v>838.65441176470586</v>
      </c>
      <c r="I6614" s="507">
        <f>+H6614-L6614/Cogeneratore!$C$24</f>
        <v>668.15441176470586</v>
      </c>
      <c r="J6614" s="507">
        <f t="shared" si="3534"/>
        <v>170.5</v>
      </c>
      <c r="K6614" s="508">
        <v>451.07816315944217</v>
      </c>
      <c r="L6614" s="508">
        <v>402.38</v>
      </c>
      <c r="M6614" s="507">
        <f t="shared" si="3517"/>
        <v>838.65441176470586</v>
      </c>
      <c r="N6614" s="507">
        <f t="shared" si="3535"/>
        <v>451.07816315944217</v>
      </c>
      <c r="O6614" s="509" t="s">
        <v>6</v>
      </c>
      <c r="P6614" s="578"/>
      <c r="Q6614" s="578"/>
      <c r="R6614" s="510" t="e">
        <f>MIN(IF(I6614&gt;#REF!*#REF!,#REF!,IF(AND(I6614&lt;#REF!,#REF!=2),0,ROUNDUP(I6614/#REF!,0))),#REF!)</f>
        <v>#REF!</v>
      </c>
      <c r="S6614" s="510" t="e">
        <f>IF(R6614=0,0,MAX(MIN(I6614,R6614*#REF!),#REF!))</f>
        <v>#REF!</v>
      </c>
      <c r="T6614" s="511" t="e">
        <f>IF(R6614&lt;&gt;0,IF(S6614/R6614/#REF!=1,#REF!,HLOOKUP(S6614/R6614/#REF!,#REF!,2)+(HLOOKUP(S6614/R6614/#REF!+0.2,#REF!,2)-HLOOKUP(S6614/R6614/#REF!,#REF!,2))*(S6614/R6614/#REF!-HLOOKUP(S6614/R6614/#REF!,#REF!,1))/(HLOOKUP(S6614/R6614/#REF!+0.2,#REF!,1)-HLOOKUP(S6614/R6614/#REF!,#REF!,1))),0.5)</f>
        <v>#REF!</v>
      </c>
      <c r="U6614" s="512" t="e">
        <f>IF(R6614&lt;&gt;0,IF(S6614/R6614/#REF!=1,#REF!,HLOOKUP(S6614/R6614/#REF!,#REF!,3)+(HLOOKUP(S6614/R6614/#REF!+0.2,#REF!,3)-HLOOKUP(S6614/R6614/#REF!,#REF!,3))*(S6614/R6614/#REF!-HLOOKUP(S6614/R6614/#REF!,#REF!,1))/(HLOOKUP(S6614/R6614/#REF!+0.2,#REF!,1)-HLOOKUP(S6614/R6614/#REF!,#REF!,1))),1)</f>
        <v>#REF!</v>
      </c>
      <c r="V6614" s="510" t="e">
        <f t="shared" si="3536"/>
        <v>#REF!</v>
      </c>
      <c r="W6614" s="513" t="e">
        <f>MIN(IF(N6614&gt;#REF!*#REF!,#REF!,IF(AND(N6614&lt;#REF!,#REF!=2),0,ROUNDUP(N6614/#REF!,0))),#REF!)</f>
        <v>#REF!</v>
      </c>
      <c r="X6614" s="513" t="e">
        <f t="shared" si="3537"/>
        <v>#REF!</v>
      </c>
      <c r="Y6614" s="511" t="e">
        <f>IF(W6614&lt;&gt;0,IF(AA6614/W6614/#REF!=1,#REF!,HLOOKUP(AA6614/W6614/#REF!,#REF!,2)+(HLOOKUP(AA6614/W6614/#REF!+0.2,#REF!,2)-HLOOKUP(AA6614/W6614/#REF!,#REF!,2))*(AA6614/W6614/#REF!-HLOOKUP(AA6614/W6614/#REF!,#REF!,1))/(HLOOKUP(AA6614/W6614/#REF!+0.2,#REF!,1)-HLOOKUP(AA6614/W6614/#REF!,#REF!,1))),0.5)</f>
        <v>#REF!</v>
      </c>
      <c r="Z6614" s="512" t="e">
        <f>IF(W6614&lt;&gt;0,IF(AA6614/W6614/#REF!=1,#REF!,HLOOKUP(AA6614/W6614/#REF!,#REF!,3)+(HLOOKUP(AA6614/W6614/#REF!+0.2,#REF!,3)-HLOOKUP(AA6614/W6614/#REF!,#REF!,3))*(AA6614/W6614/#REF!-HLOOKUP(AA6614/W6614/#REF!,#REF!,1))/(HLOOKUP(AA6614/W6614/#REF!+0.2,#REF!,1)-HLOOKUP(AA6614/W6614/#REF!,#REF!,1))),1)</f>
        <v>#REF!</v>
      </c>
      <c r="AA6614" s="514" t="e">
        <f>IF(W6614=0,0,MAX(MIN(N6614,W6614*#REF!),#REF!))</f>
        <v>#REF!</v>
      </c>
      <c r="AB6614" s="515" t="e">
        <f>AD6614/Cogeneratore!$C$4</f>
        <v>#DIV/0!</v>
      </c>
      <c r="AC6614" s="549"/>
      <c r="AD6614" s="550"/>
      <c r="AE6614" s="549"/>
      <c r="AF6614" s="550"/>
      <c r="AG6614" s="549"/>
      <c r="AH6614" s="550"/>
      <c r="AI6614" s="516" t="e">
        <f t="shared" si="3538"/>
        <v>#DIV/0!</v>
      </c>
      <c r="AJ6614" s="517">
        <f t="shared" si="3539"/>
        <v>0</v>
      </c>
      <c r="AK6614" s="513">
        <f t="shared" si="3518"/>
        <v>0</v>
      </c>
      <c r="AL6614" s="513">
        <f t="shared" si="3519"/>
        <v>0</v>
      </c>
      <c r="AM6614" s="513">
        <f t="shared" si="3520"/>
        <v>838.65441176470586</v>
      </c>
      <c r="AN6614" s="550"/>
      <c r="AO6614" s="550"/>
      <c r="AP6614" s="550"/>
      <c r="AQ6614" s="517">
        <f t="shared" si="3540"/>
        <v>0</v>
      </c>
      <c r="AR6614" s="513">
        <f t="shared" si="3541"/>
        <v>0</v>
      </c>
      <c r="AS6614" s="551"/>
      <c r="AT6614" s="552"/>
      <c r="AU6614" s="513">
        <f t="shared" si="3542"/>
        <v>402.38</v>
      </c>
      <c r="AV6614" s="513">
        <f>AU6614/Cogeneratore!$C$24</f>
        <v>170.5</v>
      </c>
      <c r="AW6614" s="513">
        <f t="shared" si="3521"/>
        <v>0</v>
      </c>
      <c r="AX6614" s="513" t="e">
        <f t="shared" si="3522"/>
        <v>#DIV/0!</v>
      </c>
      <c r="AY6614" s="518">
        <f t="shared" si="3523"/>
        <v>451.07816315944217</v>
      </c>
      <c r="AZ6614" s="519" t="e">
        <f t="shared" si="3524"/>
        <v>#DIV/0!</v>
      </c>
      <c r="BA6614" s="514" t="e">
        <f t="shared" si="3543"/>
        <v>#DIV/0!</v>
      </c>
      <c r="BB6614" s="520" t="e">
        <f>+BV6614*860/8250/Cogeneratore!$C$6</f>
        <v>#DIV/0!</v>
      </c>
      <c r="BC6614" s="625"/>
      <c r="BD6614" s="451">
        <f t="shared" si="3525"/>
        <v>170.5</v>
      </c>
      <c r="BN6614" s="447">
        <f>+L6614/Cogeneratore!$C$24</f>
        <v>170.5</v>
      </c>
      <c r="BP6614" s="447">
        <f t="shared" si="3526"/>
        <v>0</v>
      </c>
      <c r="BQ6614" s="447" t="e">
        <f>IF(BR6614&lt;Cogeneratore!$C$25/Cogeneratore!$C$23,BP6614,BP6614+BR6614-Cogeneratore!$C$25/Cogeneratore!$C$23)</f>
        <v>#DIV/0!</v>
      </c>
      <c r="BR6614" s="462">
        <f t="shared" ref="BR6614:BR6677" si="3545">+AW6614-BP6614</f>
        <v>0</v>
      </c>
      <c r="BS6614" s="462" t="e">
        <f>IF(BR6614&lt;Cogeneratore!$C$25/Cogeneratore!$C$23,BR6614,Cogeneratore!$C$25/Cogeneratore!$C$23)</f>
        <v>#DIV/0!</v>
      </c>
      <c r="BT6614" s="447" t="e">
        <f>+BS6614*(1-Cogeneratore!$C$23)</f>
        <v>#DIV/0!</v>
      </c>
      <c r="BU6614" s="462" t="e">
        <f>IF(BR6614-BT6614&lt;Cogeneratore!$C$25,BR6614-BT6614,Cogeneratore!$C$25)</f>
        <v>#DIV/0!</v>
      </c>
      <c r="BV6614" s="462" t="e">
        <f t="shared" si="3527"/>
        <v>#DIV/0!</v>
      </c>
      <c r="BW6614" s="462" t="e">
        <f t="shared" si="3528"/>
        <v>#DIV/0!</v>
      </c>
      <c r="BX6614" s="462" t="e">
        <f t="shared" si="3544"/>
        <v>#DIV/0!</v>
      </c>
      <c r="BY6614" s="447" t="e">
        <f>+BX6614*(1-#REF!)</f>
        <v>#DIV/0!</v>
      </c>
      <c r="BZ6614" s="462" t="e">
        <f t="shared" ref="BZ6614:BZ6677" si="3546">+BX6614-BY6614</f>
        <v>#DIV/0!</v>
      </c>
      <c r="CB6614" s="462" t="e">
        <f t="shared" si="3529"/>
        <v>#DIV/0!</v>
      </c>
      <c r="CC6614" s="447" t="e">
        <f>+CB6614/#REF!</f>
        <v>#DIV/0!</v>
      </c>
      <c r="CE6614" s="451" t="e">
        <f t="shared" si="3530"/>
        <v>#DIV/0!</v>
      </c>
    </row>
    <row r="6615" spans="1:83" x14ac:dyDescent="0.2">
      <c r="A6615" s="521">
        <f t="shared" si="3531"/>
        <v>40089</v>
      </c>
      <c r="B6615" s="522">
        <f t="shared" si="3513"/>
        <v>6</v>
      </c>
      <c r="C6615" s="522">
        <f t="shared" si="3514"/>
        <v>10</v>
      </c>
      <c r="D6615" s="505" t="str">
        <f t="shared" si="3532"/>
        <v>int</v>
      </c>
      <c r="E6615" s="522">
        <f t="shared" si="3515"/>
        <v>11</v>
      </c>
      <c r="F6615" s="522">
        <f t="shared" si="3516"/>
        <v>276</v>
      </c>
      <c r="G6615" s="522">
        <f t="shared" si="3533"/>
        <v>6611</v>
      </c>
      <c r="H6615" s="506">
        <v>864.59558823529414</v>
      </c>
      <c r="I6615" s="507">
        <f>+H6615-L6615/Cogeneratore!$C$24</f>
        <v>651.47058823529414</v>
      </c>
      <c r="J6615" s="507">
        <f t="shared" si="3534"/>
        <v>213.125</v>
      </c>
      <c r="K6615" s="508">
        <v>451.07816315944217</v>
      </c>
      <c r="L6615" s="508">
        <v>502.97499999999997</v>
      </c>
      <c r="M6615" s="507">
        <f t="shared" si="3517"/>
        <v>864.59558823529414</v>
      </c>
      <c r="N6615" s="507">
        <f t="shared" si="3535"/>
        <v>451.07816315944217</v>
      </c>
      <c r="O6615" s="509" t="s">
        <v>6</v>
      </c>
      <c r="P6615" s="578"/>
      <c r="Q6615" s="578"/>
      <c r="R6615" s="510" t="e">
        <f>MIN(IF(I6615&gt;#REF!*#REF!,#REF!,IF(AND(I6615&lt;#REF!,#REF!=2),0,ROUNDUP(I6615/#REF!,0))),#REF!)</f>
        <v>#REF!</v>
      </c>
      <c r="S6615" s="510" t="e">
        <f>IF(R6615=0,0,MAX(MIN(I6615,R6615*#REF!),#REF!))</f>
        <v>#REF!</v>
      </c>
      <c r="T6615" s="511" t="e">
        <f>IF(R6615&lt;&gt;0,IF(S6615/R6615/#REF!=1,#REF!,HLOOKUP(S6615/R6615/#REF!,#REF!,2)+(HLOOKUP(S6615/R6615/#REF!+0.2,#REF!,2)-HLOOKUP(S6615/R6615/#REF!,#REF!,2))*(S6615/R6615/#REF!-HLOOKUP(S6615/R6615/#REF!,#REF!,1))/(HLOOKUP(S6615/R6615/#REF!+0.2,#REF!,1)-HLOOKUP(S6615/R6615/#REF!,#REF!,1))),0.5)</f>
        <v>#REF!</v>
      </c>
      <c r="U6615" s="512" t="e">
        <f>IF(R6615&lt;&gt;0,IF(S6615/R6615/#REF!=1,#REF!,HLOOKUP(S6615/R6615/#REF!,#REF!,3)+(HLOOKUP(S6615/R6615/#REF!+0.2,#REF!,3)-HLOOKUP(S6615/R6615/#REF!,#REF!,3))*(S6615/R6615/#REF!-HLOOKUP(S6615/R6615/#REF!,#REF!,1))/(HLOOKUP(S6615/R6615/#REF!+0.2,#REF!,1)-HLOOKUP(S6615/R6615/#REF!,#REF!,1))),1)</f>
        <v>#REF!</v>
      </c>
      <c r="V6615" s="510" t="e">
        <f t="shared" si="3536"/>
        <v>#REF!</v>
      </c>
      <c r="W6615" s="513" t="e">
        <f>MIN(IF(N6615&gt;#REF!*#REF!,#REF!,IF(AND(N6615&lt;#REF!,#REF!=2),0,ROUNDUP(N6615/#REF!,0))),#REF!)</f>
        <v>#REF!</v>
      </c>
      <c r="X6615" s="513" t="e">
        <f t="shared" si="3537"/>
        <v>#REF!</v>
      </c>
      <c r="Y6615" s="511" t="e">
        <f>IF(W6615&lt;&gt;0,IF(AA6615/W6615/#REF!=1,#REF!,HLOOKUP(AA6615/W6615/#REF!,#REF!,2)+(HLOOKUP(AA6615/W6615/#REF!+0.2,#REF!,2)-HLOOKUP(AA6615/W6615/#REF!,#REF!,2))*(AA6615/W6615/#REF!-HLOOKUP(AA6615/W6615/#REF!,#REF!,1))/(HLOOKUP(AA6615/W6615/#REF!+0.2,#REF!,1)-HLOOKUP(AA6615/W6615/#REF!,#REF!,1))),0.5)</f>
        <v>#REF!</v>
      </c>
      <c r="Z6615" s="512" t="e">
        <f>IF(W6615&lt;&gt;0,IF(AA6615/W6615/#REF!=1,#REF!,HLOOKUP(AA6615/W6615/#REF!,#REF!,3)+(HLOOKUP(AA6615/W6615/#REF!+0.2,#REF!,3)-HLOOKUP(AA6615/W6615/#REF!,#REF!,3))*(AA6615/W6615/#REF!-HLOOKUP(AA6615/W6615/#REF!,#REF!,1))/(HLOOKUP(AA6615/W6615/#REF!+0.2,#REF!,1)-HLOOKUP(AA6615/W6615/#REF!,#REF!,1))),1)</f>
        <v>#REF!</v>
      </c>
      <c r="AA6615" s="514" t="e">
        <f>IF(W6615=0,0,MAX(MIN(N6615,W6615*#REF!),#REF!))</f>
        <v>#REF!</v>
      </c>
      <c r="AB6615" s="515" t="e">
        <f>AD6615/Cogeneratore!$C$4</f>
        <v>#DIV/0!</v>
      </c>
      <c r="AC6615" s="549"/>
      <c r="AD6615" s="550"/>
      <c r="AE6615" s="549"/>
      <c r="AF6615" s="550"/>
      <c r="AG6615" s="549"/>
      <c r="AH6615" s="550"/>
      <c r="AI6615" s="516" t="e">
        <f t="shared" si="3538"/>
        <v>#DIV/0!</v>
      </c>
      <c r="AJ6615" s="517">
        <f t="shared" si="3539"/>
        <v>0</v>
      </c>
      <c r="AK6615" s="513">
        <f t="shared" si="3518"/>
        <v>0</v>
      </c>
      <c r="AL6615" s="513">
        <f t="shared" si="3519"/>
        <v>0</v>
      </c>
      <c r="AM6615" s="513">
        <f t="shared" si="3520"/>
        <v>864.59558823529414</v>
      </c>
      <c r="AN6615" s="550"/>
      <c r="AO6615" s="550"/>
      <c r="AP6615" s="550"/>
      <c r="AQ6615" s="517">
        <f t="shared" si="3540"/>
        <v>0</v>
      </c>
      <c r="AR6615" s="513">
        <f t="shared" si="3541"/>
        <v>0</v>
      </c>
      <c r="AS6615" s="551"/>
      <c r="AT6615" s="552"/>
      <c r="AU6615" s="513">
        <f t="shared" si="3542"/>
        <v>502.97499999999997</v>
      </c>
      <c r="AV6615" s="513">
        <f>AU6615/Cogeneratore!$C$24</f>
        <v>213.125</v>
      </c>
      <c r="AW6615" s="513">
        <f t="shared" si="3521"/>
        <v>0</v>
      </c>
      <c r="AX6615" s="513" t="e">
        <f t="shared" si="3522"/>
        <v>#DIV/0!</v>
      </c>
      <c r="AY6615" s="518">
        <f t="shared" si="3523"/>
        <v>451.07816315944217</v>
      </c>
      <c r="AZ6615" s="519" t="e">
        <f t="shared" si="3524"/>
        <v>#DIV/0!</v>
      </c>
      <c r="BA6615" s="514" t="e">
        <f t="shared" si="3543"/>
        <v>#DIV/0!</v>
      </c>
      <c r="BB6615" s="520" t="e">
        <f>+BV6615*860/8250/Cogeneratore!$C$6</f>
        <v>#DIV/0!</v>
      </c>
      <c r="BC6615" s="625"/>
      <c r="BD6615" s="451">
        <f t="shared" si="3525"/>
        <v>213.125</v>
      </c>
      <c r="BN6615" s="447">
        <f>+L6615/Cogeneratore!$C$24</f>
        <v>213.125</v>
      </c>
      <c r="BP6615" s="447">
        <f t="shared" si="3526"/>
        <v>0</v>
      </c>
      <c r="BQ6615" s="447" t="e">
        <f>IF(BR6615&lt;Cogeneratore!$C$25/Cogeneratore!$C$23,BP6615,BP6615+BR6615-Cogeneratore!$C$25/Cogeneratore!$C$23)</f>
        <v>#DIV/0!</v>
      </c>
      <c r="BR6615" s="462">
        <f t="shared" si="3545"/>
        <v>0</v>
      </c>
      <c r="BS6615" s="462" t="e">
        <f>IF(BR6615&lt;Cogeneratore!$C$25/Cogeneratore!$C$23,BR6615,Cogeneratore!$C$25/Cogeneratore!$C$23)</f>
        <v>#DIV/0!</v>
      </c>
      <c r="BT6615" s="447" t="e">
        <f>+BS6615*(1-Cogeneratore!$C$23)</f>
        <v>#DIV/0!</v>
      </c>
      <c r="BU6615" s="462" t="e">
        <f>IF(BR6615-BT6615&lt;Cogeneratore!$C$25,BR6615-BT6615,Cogeneratore!$C$25)</f>
        <v>#DIV/0!</v>
      </c>
      <c r="BV6615" s="462" t="e">
        <f t="shared" si="3527"/>
        <v>#DIV/0!</v>
      </c>
      <c r="BW6615" s="462" t="e">
        <f t="shared" si="3528"/>
        <v>#DIV/0!</v>
      </c>
      <c r="BX6615" s="462" t="e">
        <f t="shared" si="3544"/>
        <v>#DIV/0!</v>
      </c>
      <c r="BY6615" s="447" t="e">
        <f>+BX6615*(1-#REF!)</f>
        <v>#DIV/0!</v>
      </c>
      <c r="BZ6615" s="462" t="e">
        <f t="shared" si="3546"/>
        <v>#DIV/0!</v>
      </c>
      <c r="CB6615" s="462" t="e">
        <f t="shared" si="3529"/>
        <v>#DIV/0!</v>
      </c>
      <c r="CC6615" s="447" t="e">
        <f>+CB6615/#REF!</f>
        <v>#DIV/0!</v>
      </c>
      <c r="CE6615" s="451" t="e">
        <f t="shared" si="3530"/>
        <v>#DIV/0!</v>
      </c>
    </row>
    <row r="6616" spans="1:83" x14ac:dyDescent="0.2">
      <c r="A6616" s="521">
        <f t="shared" si="3531"/>
        <v>40089</v>
      </c>
      <c r="B6616" s="522">
        <f t="shared" si="3513"/>
        <v>6</v>
      </c>
      <c r="C6616" s="522">
        <f t="shared" si="3514"/>
        <v>10</v>
      </c>
      <c r="D6616" s="505" t="str">
        <f t="shared" si="3532"/>
        <v>int</v>
      </c>
      <c r="E6616" s="522">
        <f t="shared" si="3515"/>
        <v>12</v>
      </c>
      <c r="F6616" s="522">
        <f t="shared" si="3516"/>
        <v>276</v>
      </c>
      <c r="G6616" s="522">
        <f t="shared" si="3533"/>
        <v>6612</v>
      </c>
      <c r="H6616" s="506">
        <v>865.75367647058829</v>
      </c>
      <c r="I6616" s="507">
        <f>+H6616-L6616/Cogeneratore!$C$24</f>
        <v>652.62867647058829</v>
      </c>
      <c r="J6616" s="507">
        <f t="shared" si="3534"/>
        <v>213.125</v>
      </c>
      <c r="K6616" s="508">
        <v>394.69339276451194</v>
      </c>
      <c r="L6616" s="508">
        <v>502.97499999999997</v>
      </c>
      <c r="M6616" s="507">
        <f t="shared" si="3517"/>
        <v>865.75367647058829</v>
      </c>
      <c r="N6616" s="507">
        <f t="shared" si="3535"/>
        <v>394.69339276451194</v>
      </c>
      <c r="O6616" s="509" t="s">
        <v>6</v>
      </c>
      <c r="P6616" s="578"/>
      <c r="Q6616" s="578"/>
      <c r="R6616" s="510" t="e">
        <f>MIN(IF(I6616&gt;#REF!*#REF!,#REF!,IF(AND(I6616&lt;#REF!,#REF!=2),0,ROUNDUP(I6616/#REF!,0))),#REF!)</f>
        <v>#REF!</v>
      </c>
      <c r="S6616" s="510" t="e">
        <f>IF(R6616=0,0,MAX(MIN(I6616,R6616*#REF!),#REF!))</f>
        <v>#REF!</v>
      </c>
      <c r="T6616" s="511" t="e">
        <f>IF(R6616&lt;&gt;0,IF(S6616/R6616/#REF!=1,#REF!,HLOOKUP(S6616/R6616/#REF!,#REF!,2)+(HLOOKUP(S6616/R6616/#REF!+0.2,#REF!,2)-HLOOKUP(S6616/R6616/#REF!,#REF!,2))*(S6616/R6616/#REF!-HLOOKUP(S6616/R6616/#REF!,#REF!,1))/(HLOOKUP(S6616/R6616/#REF!+0.2,#REF!,1)-HLOOKUP(S6616/R6616/#REF!,#REF!,1))),0.5)</f>
        <v>#REF!</v>
      </c>
      <c r="U6616" s="512" t="e">
        <f>IF(R6616&lt;&gt;0,IF(S6616/R6616/#REF!=1,#REF!,HLOOKUP(S6616/R6616/#REF!,#REF!,3)+(HLOOKUP(S6616/R6616/#REF!+0.2,#REF!,3)-HLOOKUP(S6616/R6616/#REF!,#REF!,3))*(S6616/R6616/#REF!-HLOOKUP(S6616/R6616/#REF!,#REF!,1))/(HLOOKUP(S6616/R6616/#REF!+0.2,#REF!,1)-HLOOKUP(S6616/R6616/#REF!,#REF!,1))),1)</f>
        <v>#REF!</v>
      </c>
      <c r="V6616" s="510" t="e">
        <f t="shared" si="3536"/>
        <v>#REF!</v>
      </c>
      <c r="W6616" s="513" t="e">
        <f>MIN(IF(N6616&gt;#REF!*#REF!,#REF!,IF(AND(N6616&lt;#REF!,#REF!=2),0,ROUNDUP(N6616/#REF!,0))),#REF!)</f>
        <v>#REF!</v>
      </c>
      <c r="X6616" s="513" t="e">
        <f t="shared" si="3537"/>
        <v>#REF!</v>
      </c>
      <c r="Y6616" s="511" t="e">
        <f>IF(W6616&lt;&gt;0,IF(AA6616/W6616/#REF!=1,#REF!,HLOOKUP(AA6616/W6616/#REF!,#REF!,2)+(HLOOKUP(AA6616/W6616/#REF!+0.2,#REF!,2)-HLOOKUP(AA6616/W6616/#REF!,#REF!,2))*(AA6616/W6616/#REF!-HLOOKUP(AA6616/W6616/#REF!,#REF!,1))/(HLOOKUP(AA6616/W6616/#REF!+0.2,#REF!,1)-HLOOKUP(AA6616/W6616/#REF!,#REF!,1))),0.5)</f>
        <v>#REF!</v>
      </c>
      <c r="Z6616" s="512" t="e">
        <f>IF(W6616&lt;&gt;0,IF(AA6616/W6616/#REF!=1,#REF!,HLOOKUP(AA6616/W6616/#REF!,#REF!,3)+(HLOOKUP(AA6616/W6616/#REF!+0.2,#REF!,3)-HLOOKUP(AA6616/W6616/#REF!,#REF!,3))*(AA6616/W6616/#REF!-HLOOKUP(AA6616/W6616/#REF!,#REF!,1))/(HLOOKUP(AA6616/W6616/#REF!+0.2,#REF!,1)-HLOOKUP(AA6616/W6616/#REF!,#REF!,1))),1)</f>
        <v>#REF!</v>
      </c>
      <c r="AA6616" s="514" t="e">
        <f>IF(W6616=0,0,MAX(MIN(N6616,W6616*#REF!),#REF!))</f>
        <v>#REF!</v>
      </c>
      <c r="AB6616" s="515" t="e">
        <f>AD6616/Cogeneratore!$C$4</f>
        <v>#DIV/0!</v>
      </c>
      <c r="AC6616" s="549"/>
      <c r="AD6616" s="550"/>
      <c r="AE6616" s="549"/>
      <c r="AF6616" s="550"/>
      <c r="AG6616" s="549"/>
      <c r="AH6616" s="550"/>
      <c r="AI6616" s="516" t="e">
        <f t="shared" si="3538"/>
        <v>#DIV/0!</v>
      </c>
      <c r="AJ6616" s="517">
        <f t="shared" si="3539"/>
        <v>0</v>
      </c>
      <c r="AK6616" s="513">
        <f t="shared" si="3518"/>
        <v>0</v>
      </c>
      <c r="AL6616" s="513">
        <f t="shared" si="3519"/>
        <v>0</v>
      </c>
      <c r="AM6616" s="513">
        <f t="shared" si="3520"/>
        <v>865.75367647058829</v>
      </c>
      <c r="AN6616" s="550"/>
      <c r="AO6616" s="550"/>
      <c r="AP6616" s="550"/>
      <c r="AQ6616" s="517">
        <f t="shared" si="3540"/>
        <v>0</v>
      </c>
      <c r="AR6616" s="513">
        <f t="shared" si="3541"/>
        <v>0</v>
      </c>
      <c r="AS6616" s="551"/>
      <c r="AT6616" s="552"/>
      <c r="AU6616" s="513">
        <f t="shared" si="3542"/>
        <v>502.97499999999997</v>
      </c>
      <c r="AV6616" s="513">
        <f>AU6616/Cogeneratore!$C$24</f>
        <v>213.125</v>
      </c>
      <c r="AW6616" s="513">
        <f t="shared" si="3521"/>
        <v>0</v>
      </c>
      <c r="AX6616" s="513" t="e">
        <f t="shared" si="3522"/>
        <v>#DIV/0!</v>
      </c>
      <c r="AY6616" s="518">
        <f t="shared" si="3523"/>
        <v>394.69339276451194</v>
      </c>
      <c r="AZ6616" s="519" t="e">
        <f t="shared" si="3524"/>
        <v>#DIV/0!</v>
      </c>
      <c r="BA6616" s="514" t="e">
        <f t="shared" si="3543"/>
        <v>#DIV/0!</v>
      </c>
      <c r="BB6616" s="520" t="e">
        <f>+BV6616*860/8250/Cogeneratore!$C$6</f>
        <v>#DIV/0!</v>
      </c>
      <c r="BC6616" s="625"/>
      <c r="BD6616" s="451">
        <f t="shared" si="3525"/>
        <v>213.125</v>
      </c>
      <c r="BN6616" s="447">
        <f>+L6616/Cogeneratore!$C$24</f>
        <v>213.125</v>
      </c>
      <c r="BP6616" s="447">
        <f t="shared" si="3526"/>
        <v>0</v>
      </c>
      <c r="BQ6616" s="447" t="e">
        <f>IF(BR6616&lt;Cogeneratore!$C$25/Cogeneratore!$C$23,BP6616,BP6616+BR6616-Cogeneratore!$C$25/Cogeneratore!$C$23)</f>
        <v>#DIV/0!</v>
      </c>
      <c r="BR6616" s="462">
        <f t="shared" si="3545"/>
        <v>0</v>
      </c>
      <c r="BS6616" s="462" t="e">
        <f>IF(BR6616&lt;Cogeneratore!$C$25/Cogeneratore!$C$23,BR6616,Cogeneratore!$C$25/Cogeneratore!$C$23)</f>
        <v>#DIV/0!</v>
      </c>
      <c r="BT6616" s="447" t="e">
        <f>+BS6616*(1-Cogeneratore!$C$23)</f>
        <v>#DIV/0!</v>
      </c>
      <c r="BU6616" s="462" t="e">
        <f>IF(BR6616-BT6616&lt;Cogeneratore!$C$25,BR6616-BT6616,Cogeneratore!$C$25)</f>
        <v>#DIV/0!</v>
      </c>
      <c r="BV6616" s="462" t="e">
        <f t="shared" si="3527"/>
        <v>#DIV/0!</v>
      </c>
      <c r="BW6616" s="462" t="e">
        <f t="shared" si="3528"/>
        <v>#DIV/0!</v>
      </c>
      <c r="BX6616" s="462" t="e">
        <f t="shared" si="3544"/>
        <v>#DIV/0!</v>
      </c>
      <c r="BY6616" s="447" t="e">
        <f>+BX6616*(1-#REF!)</f>
        <v>#DIV/0!</v>
      </c>
      <c r="BZ6616" s="462" t="e">
        <f t="shared" si="3546"/>
        <v>#DIV/0!</v>
      </c>
      <c r="CB6616" s="462" t="e">
        <f t="shared" si="3529"/>
        <v>#DIV/0!</v>
      </c>
      <c r="CC6616" s="447" t="e">
        <f>+CB6616/#REF!</f>
        <v>#DIV/0!</v>
      </c>
      <c r="CE6616" s="451" t="e">
        <f t="shared" si="3530"/>
        <v>#DIV/0!</v>
      </c>
    </row>
    <row r="6617" spans="1:83" x14ac:dyDescent="0.2">
      <c r="A6617" s="521">
        <f t="shared" si="3531"/>
        <v>40089</v>
      </c>
      <c r="B6617" s="522">
        <f t="shared" si="3513"/>
        <v>6</v>
      </c>
      <c r="C6617" s="522">
        <f t="shared" si="3514"/>
        <v>10</v>
      </c>
      <c r="D6617" s="505" t="str">
        <f t="shared" si="3532"/>
        <v>int</v>
      </c>
      <c r="E6617" s="522">
        <f t="shared" si="3515"/>
        <v>13</v>
      </c>
      <c r="F6617" s="522">
        <f t="shared" si="3516"/>
        <v>276</v>
      </c>
      <c r="G6617" s="522">
        <f t="shared" si="3533"/>
        <v>6613</v>
      </c>
      <c r="H6617" s="506">
        <v>871.3125</v>
      </c>
      <c r="I6617" s="507">
        <f>+H6617-L6617/Cogeneratore!$C$24</f>
        <v>658.1875</v>
      </c>
      <c r="J6617" s="507">
        <f t="shared" si="3534"/>
        <v>213.125</v>
      </c>
      <c r="K6617" s="508">
        <v>394.69339276451194</v>
      </c>
      <c r="L6617" s="508">
        <v>502.97499999999997</v>
      </c>
      <c r="M6617" s="507">
        <f t="shared" si="3517"/>
        <v>871.3125</v>
      </c>
      <c r="N6617" s="507">
        <f t="shared" si="3535"/>
        <v>394.69339276451194</v>
      </c>
      <c r="O6617" s="509" t="s">
        <v>6</v>
      </c>
      <c r="P6617" s="578"/>
      <c r="Q6617" s="578"/>
      <c r="R6617" s="510" t="e">
        <f>MIN(IF(I6617&gt;#REF!*#REF!,#REF!,IF(AND(I6617&lt;#REF!,#REF!=2),0,ROUNDUP(I6617/#REF!,0))),#REF!)</f>
        <v>#REF!</v>
      </c>
      <c r="S6617" s="510" t="e">
        <f>IF(R6617=0,0,MAX(MIN(I6617,R6617*#REF!),#REF!))</f>
        <v>#REF!</v>
      </c>
      <c r="T6617" s="511" t="e">
        <f>IF(R6617&lt;&gt;0,IF(S6617/R6617/#REF!=1,#REF!,HLOOKUP(S6617/R6617/#REF!,#REF!,2)+(HLOOKUP(S6617/R6617/#REF!+0.2,#REF!,2)-HLOOKUP(S6617/R6617/#REF!,#REF!,2))*(S6617/R6617/#REF!-HLOOKUP(S6617/R6617/#REF!,#REF!,1))/(HLOOKUP(S6617/R6617/#REF!+0.2,#REF!,1)-HLOOKUP(S6617/R6617/#REF!,#REF!,1))),0.5)</f>
        <v>#REF!</v>
      </c>
      <c r="U6617" s="512" t="e">
        <f>IF(R6617&lt;&gt;0,IF(S6617/R6617/#REF!=1,#REF!,HLOOKUP(S6617/R6617/#REF!,#REF!,3)+(HLOOKUP(S6617/R6617/#REF!+0.2,#REF!,3)-HLOOKUP(S6617/R6617/#REF!,#REF!,3))*(S6617/R6617/#REF!-HLOOKUP(S6617/R6617/#REF!,#REF!,1))/(HLOOKUP(S6617/R6617/#REF!+0.2,#REF!,1)-HLOOKUP(S6617/R6617/#REF!,#REF!,1))),1)</f>
        <v>#REF!</v>
      </c>
      <c r="V6617" s="510" t="e">
        <f t="shared" si="3536"/>
        <v>#REF!</v>
      </c>
      <c r="W6617" s="513" t="e">
        <f>MIN(IF(N6617&gt;#REF!*#REF!,#REF!,IF(AND(N6617&lt;#REF!,#REF!=2),0,ROUNDUP(N6617/#REF!,0))),#REF!)</f>
        <v>#REF!</v>
      </c>
      <c r="X6617" s="513" t="e">
        <f t="shared" si="3537"/>
        <v>#REF!</v>
      </c>
      <c r="Y6617" s="511" t="e">
        <f>IF(W6617&lt;&gt;0,IF(AA6617/W6617/#REF!=1,#REF!,HLOOKUP(AA6617/W6617/#REF!,#REF!,2)+(HLOOKUP(AA6617/W6617/#REF!+0.2,#REF!,2)-HLOOKUP(AA6617/W6617/#REF!,#REF!,2))*(AA6617/W6617/#REF!-HLOOKUP(AA6617/W6617/#REF!,#REF!,1))/(HLOOKUP(AA6617/W6617/#REF!+0.2,#REF!,1)-HLOOKUP(AA6617/W6617/#REF!,#REF!,1))),0.5)</f>
        <v>#REF!</v>
      </c>
      <c r="Z6617" s="512" t="e">
        <f>IF(W6617&lt;&gt;0,IF(AA6617/W6617/#REF!=1,#REF!,HLOOKUP(AA6617/W6617/#REF!,#REF!,3)+(HLOOKUP(AA6617/W6617/#REF!+0.2,#REF!,3)-HLOOKUP(AA6617/W6617/#REF!,#REF!,3))*(AA6617/W6617/#REF!-HLOOKUP(AA6617/W6617/#REF!,#REF!,1))/(HLOOKUP(AA6617/W6617/#REF!+0.2,#REF!,1)-HLOOKUP(AA6617/W6617/#REF!,#REF!,1))),1)</f>
        <v>#REF!</v>
      </c>
      <c r="AA6617" s="514" t="e">
        <f>IF(W6617=0,0,MAX(MIN(N6617,W6617*#REF!),#REF!))</f>
        <v>#REF!</v>
      </c>
      <c r="AB6617" s="515" t="e">
        <f>AD6617/Cogeneratore!$C$4</f>
        <v>#DIV/0!</v>
      </c>
      <c r="AC6617" s="549"/>
      <c r="AD6617" s="550"/>
      <c r="AE6617" s="549"/>
      <c r="AF6617" s="550"/>
      <c r="AG6617" s="549"/>
      <c r="AH6617" s="550"/>
      <c r="AI6617" s="516" t="e">
        <f t="shared" si="3538"/>
        <v>#DIV/0!</v>
      </c>
      <c r="AJ6617" s="517">
        <f t="shared" si="3539"/>
        <v>0</v>
      </c>
      <c r="AK6617" s="513">
        <f t="shared" si="3518"/>
        <v>0</v>
      </c>
      <c r="AL6617" s="513">
        <f t="shared" si="3519"/>
        <v>0</v>
      </c>
      <c r="AM6617" s="513">
        <f t="shared" si="3520"/>
        <v>871.3125</v>
      </c>
      <c r="AN6617" s="550"/>
      <c r="AO6617" s="550"/>
      <c r="AP6617" s="550"/>
      <c r="AQ6617" s="517">
        <f t="shared" si="3540"/>
        <v>0</v>
      </c>
      <c r="AR6617" s="513">
        <f t="shared" si="3541"/>
        <v>0</v>
      </c>
      <c r="AS6617" s="551"/>
      <c r="AT6617" s="552"/>
      <c r="AU6617" s="513">
        <f t="shared" si="3542"/>
        <v>502.97499999999997</v>
      </c>
      <c r="AV6617" s="513">
        <f>AU6617/Cogeneratore!$C$24</f>
        <v>213.125</v>
      </c>
      <c r="AW6617" s="513">
        <f t="shared" si="3521"/>
        <v>0</v>
      </c>
      <c r="AX6617" s="513" t="e">
        <f t="shared" si="3522"/>
        <v>#DIV/0!</v>
      </c>
      <c r="AY6617" s="518">
        <f t="shared" si="3523"/>
        <v>394.69339276451194</v>
      </c>
      <c r="AZ6617" s="519" t="e">
        <f t="shared" si="3524"/>
        <v>#DIV/0!</v>
      </c>
      <c r="BA6617" s="514" t="e">
        <f t="shared" si="3543"/>
        <v>#DIV/0!</v>
      </c>
      <c r="BB6617" s="520" t="e">
        <f>+BV6617*860/8250/Cogeneratore!$C$6</f>
        <v>#DIV/0!</v>
      </c>
      <c r="BC6617" s="625"/>
      <c r="BD6617" s="451">
        <f t="shared" si="3525"/>
        <v>213.125</v>
      </c>
      <c r="BN6617" s="447">
        <f>+L6617/Cogeneratore!$C$24</f>
        <v>213.125</v>
      </c>
      <c r="BP6617" s="447">
        <f t="shared" si="3526"/>
        <v>0</v>
      </c>
      <c r="BQ6617" s="447" t="e">
        <f>IF(BR6617&lt;Cogeneratore!$C$25/Cogeneratore!$C$23,BP6617,BP6617+BR6617-Cogeneratore!$C$25/Cogeneratore!$C$23)</f>
        <v>#DIV/0!</v>
      </c>
      <c r="BR6617" s="462">
        <f t="shared" si="3545"/>
        <v>0</v>
      </c>
      <c r="BS6617" s="462" t="e">
        <f>IF(BR6617&lt;Cogeneratore!$C$25/Cogeneratore!$C$23,BR6617,Cogeneratore!$C$25/Cogeneratore!$C$23)</f>
        <v>#DIV/0!</v>
      </c>
      <c r="BT6617" s="447" t="e">
        <f>+BS6617*(1-Cogeneratore!$C$23)</f>
        <v>#DIV/0!</v>
      </c>
      <c r="BU6617" s="462" t="e">
        <f>IF(BR6617-BT6617&lt;Cogeneratore!$C$25,BR6617-BT6617,Cogeneratore!$C$25)</f>
        <v>#DIV/0!</v>
      </c>
      <c r="BV6617" s="462" t="e">
        <f t="shared" si="3527"/>
        <v>#DIV/0!</v>
      </c>
      <c r="BW6617" s="462" t="e">
        <f t="shared" si="3528"/>
        <v>#DIV/0!</v>
      </c>
      <c r="BX6617" s="462" t="e">
        <f t="shared" si="3544"/>
        <v>#DIV/0!</v>
      </c>
      <c r="BY6617" s="447" t="e">
        <f>+BX6617*(1-#REF!)</f>
        <v>#DIV/0!</v>
      </c>
      <c r="BZ6617" s="462" t="e">
        <f t="shared" si="3546"/>
        <v>#DIV/0!</v>
      </c>
      <c r="CB6617" s="462" t="e">
        <f t="shared" si="3529"/>
        <v>#DIV/0!</v>
      </c>
      <c r="CC6617" s="447" t="e">
        <f>+CB6617/#REF!</f>
        <v>#DIV/0!</v>
      </c>
      <c r="CE6617" s="451" t="e">
        <f t="shared" si="3530"/>
        <v>#DIV/0!</v>
      </c>
    </row>
    <row r="6618" spans="1:83" x14ac:dyDescent="0.2">
      <c r="A6618" s="521">
        <f t="shared" si="3531"/>
        <v>40089</v>
      </c>
      <c r="B6618" s="522">
        <f t="shared" si="3513"/>
        <v>6</v>
      </c>
      <c r="C6618" s="522">
        <f t="shared" si="3514"/>
        <v>10</v>
      </c>
      <c r="D6618" s="505" t="str">
        <f t="shared" si="3532"/>
        <v>int</v>
      </c>
      <c r="E6618" s="522">
        <f t="shared" si="3515"/>
        <v>14</v>
      </c>
      <c r="F6618" s="522">
        <f t="shared" si="3516"/>
        <v>276</v>
      </c>
      <c r="G6618" s="522">
        <f t="shared" si="3533"/>
        <v>6614</v>
      </c>
      <c r="H6618" s="506">
        <v>862.77573529411768</v>
      </c>
      <c r="I6618" s="507">
        <f>+H6618-L6618/Cogeneratore!$C$24</f>
        <v>649.65073529411768</v>
      </c>
      <c r="J6618" s="507">
        <f t="shared" si="3534"/>
        <v>213.125</v>
      </c>
      <c r="K6618" s="508">
        <v>394.69339276451194</v>
      </c>
      <c r="L6618" s="508">
        <v>502.97499999999997</v>
      </c>
      <c r="M6618" s="507">
        <f t="shared" si="3517"/>
        <v>862.77573529411768</v>
      </c>
      <c r="N6618" s="507">
        <f t="shared" si="3535"/>
        <v>394.69339276451194</v>
      </c>
      <c r="O6618" s="509" t="s">
        <v>6</v>
      </c>
      <c r="P6618" s="578"/>
      <c r="Q6618" s="578"/>
      <c r="R6618" s="510" t="e">
        <f>MIN(IF(I6618&gt;#REF!*#REF!,#REF!,IF(AND(I6618&lt;#REF!,#REF!=2),0,ROUNDUP(I6618/#REF!,0))),#REF!)</f>
        <v>#REF!</v>
      </c>
      <c r="S6618" s="510" t="e">
        <f>IF(R6618=0,0,MAX(MIN(I6618,R6618*#REF!),#REF!))</f>
        <v>#REF!</v>
      </c>
      <c r="T6618" s="511" t="e">
        <f>IF(R6618&lt;&gt;0,IF(S6618/R6618/#REF!=1,#REF!,HLOOKUP(S6618/R6618/#REF!,#REF!,2)+(HLOOKUP(S6618/R6618/#REF!+0.2,#REF!,2)-HLOOKUP(S6618/R6618/#REF!,#REF!,2))*(S6618/R6618/#REF!-HLOOKUP(S6618/R6618/#REF!,#REF!,1))/(HLOOKUP(S6618/R6618/#REF!+0.2,#REF!,1)-HLOOKUP(S6618/R6618/#REF!,#REF!,1))),0.5)</f>
        <v>#REF!</v>
      </c>
      <c r="U6618" s="512" t="e">
        <f>IF(R6618&lt;&gt;0,IF(S6618/R6618/#REF!=1,#REF!,HLOOKUP(S6618/R6618/#REF!,#REF!,3)+(HLOOKUP(S6618/R6618/#REF!+0.2,#REF!,3)-HLOOKUP(S6618/R6618/#REF!,#REF!,3))*(S6618/R6618/#REF!-HLOOKUP(S6618/R6618/#REF!,#REF!,1))/(HLOOKUP(S6618/R6618/#REF!+0.2,#REF!,1)-HLOOKUP(S6618/R6618/#REF!,#REF!,1))),1)</f>
        <v>#REF!</v>
      </c>
      <c r="V6618" s="510" t="e">
        <f t="shared" si="3536"/>
        <v>#REF!</v>
      </c>
      <c r="W6618" s="513" t="e">
        <f>MIN(IF(N6618&gt;#REF!*#REF!,#REF!,IF(AND(N6618&lt;#REF!,#REF!=2),0,ROUNDUP(N6618/#REF!,0))),#REF!)</f>
        <v>#REF!</v>
      </c>
      <c r="X6618" s="513" t="e">
        <f t="shared" si="3537"/>
        <v>#REF!</v>
      </c>
      <c r="Y6618" s="511" t="e">
        <f>IF(W6618&lt;&gt;0,IF(AA6618/W6618/#REF!=1,#REF!,HLOOKUP(AA6618/W6618/#REF!,#REF!,2)+(HLOOKUP(AA6618/W6618/#REF!+0.2,#REF!,2)-HLOOKUP(AA6618/W6618/#REF!,#REF!,2))*(AA6618/W6618/#REF!-HLOOKUP(AA6618/W6618/#REF!,#REF!,1))/(HLOOKUP(AA6618/W6618/#REF!+0.2,#REF!,1)-HLOOKUP(AA6618/W6618/#REF!,#REF!,1))),0.5)</f>
        <v>#REF!</v>
      </c>
      <c r="Z6618" s="512" t="e">
        <f>IF(W6618&lt;&gt;0,IF(AA6618/W6618/#REF!=1,#REF!,HLOOKUP(AA6618/W6618/#REF!,#REF!,3)+(HLOOKUP(AA6618/W6618/#REF!+0.2,#REF!,3)-HLOOKUP(AA6618/W6618/#REF!,#REF!,3))*(AA6618/W6618/#REF!-HLOOKUP(AA6618/W6618/#REF!,#REF!,1))/(HLOOKUP(AA6618/W6618/#REF!+0.2,#REF!,1)-HLOOKUP(AA6618/W6618/#REF!,#REF!,1))),1)</f>
        <v>#REF!</v>
      </c>
      <c r="AA6618" s="514" t="e">
        <f>IF(W6618=0,0,MAX(MIN(N6618,W6618*#REF!),#REF!))</f>
        <v>#REF!</v>
      </c>
      <c r="AB6618" s="515" t="e">
        <f>AD6618/Cogeneratore!$C$4</f>
        <v>#DIV/0!</v>
      </c>
      <c r="AC6618" s="549"/>
      <c r="AD6618" s="550"/>
      <c r="AE6618" s="549"/>
      <c r="AF6618" s="550"/>
      <c r="AG6618" s="549"/>
      <c r="AH6618" s="550"/>
      <c r="AI6618" s="516" t="e">
        <f t="shared" si="3538"/>
        <v>#DIV/0!</v>
      </c>
      <c r="AJ6618" s="517">
        <f t="shared" si="3539"/>
        <v>0</v>
      </c>
      <c r="AK6618" s="513">
        <f t="shared" si="3518"/>
        <v>0</v>
      </c>
      <c r="AL6618" s="513">
        <f t="shared" si="3519"/>
        <v>0</v>
      </c>
      <c r="AM6618" s="513">
        <f t="shared" si="3520"/>
        <v>862.77573529411768</v>
      </c>
      <c r="AN6618" s="550"/>
      <c r="AO6618" s="550"/>
      <c r="AP6618" s="550"/>
      <c r="AQ6618" s="517">
        <f t="shared" si="3540"/>
        <v>0</v>
      </c>
      <c r="AR6618" s="513">
        <f t="shared" si="3541"/>
        <v>0</v>
      </c>
      <c r="AS6618" s="551"/>
      <c r="AT6618" s="552"/>
      <c r="AU6618" s="513">
        <f t="shared" si="3542"/>
        <v>502.97499999999997</v>
      </c>
      <c r="AV6618" s="513">
        <f>AU6618/Cogeneratore!$C$24</f>
        <v>213.125</v>
      </c>
      <c r="AW6618" s="513">
        <f t="shared" si="3521"/>
        <v>0</v>
      </c>
      <c r="AX6618" s="513" t="e">
        <f t="shared" si="3522"/>
        <v>#DIV/0!</v>
      </c>
      <c r="AY6618" s="518">
        <f t="shared" si="3523"/>
        <v>394.69339276451194</v>
      </c>
      <c r="AZ6618" s="519" t="e">
        <f t="shared" si="3524"/>
        <v>#DIV/0!</v>
      </c>
      <c r="BA6618" s="514" t="e">
        <f t="shared" si="3543"/>
        <v>#DIV/0!</v>
      </c>
      <c r="BB6618" s="520" t="e">
        <f>+BV6618*860/8250/Cogeneratore!$C$6</f>
        <v>#DIV/0!</v>
      </c>
      <c r="BC6618" s="625"/>
      <c r="BD6618" s="451">
        <f t="shared" si="3525"/>
        <v>213.125</v>
      </c>
      <c r="BN6618" s="447">
        <f>+L6618/Cogeneratore!$C$24</f>
        <v>213.125</v>
      </c>
      <c r="BP6618" s="447">
        <f t="shared" si="3526"/>
        <v>0</v>
      </c>
      <c r="BQ6618" s="447" t="e">
        <f>IF(BR6618&lt;Cogeneratore!$C$25/Cogeneratore!$C$23,BP6618,BP6618+BR6618-Cogeneratore!$C$25/Cogeneratore!$C$23)</f>
        <v>#DIV/0!</v>
      </c>
      <c r="BR6618" s="462">
        <f t="shared" si="3545"/>
        <v>0</v>
      </c>
      <c r="BS6618" s="462" t="e">
        <f>IF(BR6618&lt;Cogeneratore!$C$25/Cogeneratore!$C$23,BR6618,Cogeneratore!$C$25/Cogeneratore!$C$23)</f>
        <v>#DIV/0!</v>
      </c>
      <c r="BT6618" s="447" t="e">
        <f>+BS6618*(1-Cogeneratore!$C$23)</f>
        <v>#DIV/0!</v>
      </c>
      <c r="BU6618" s="462" t="e">
        <f>IF(BR6618-BT6618&lt;Cogeneratore!$C$25,BR6618-BT6618,Cogeneratore!$C$25)</f>
        <v>#DIV/0!</v>
      </c>
      <c r="BV6618" s="462" t="e">
        <f t="shared" si="3527"/>
        <v>#DIV/0!</v>
      </c>
      <c r="BW6618" s="462" t="e">
        <f t="shared" si="3528"/>
        <v>#DIV/0!</v>
      </c>
      <c r="BX6618" s="462" t="e">
        <f t="shared" si="3544"/>
        <v>#DIV/0!</v>
      </c>
      <c r="BY6618" s="447" t="e">
        <f>+BX6618*(1-#REF!)</f>
        <v>#DIV/0!</v>
      </c>
      <c r="BZ6618" s="462" t="e">
        <f t="shared" si="3546"/>
        <v>#DIV/0!</v>
      </c>
      <c r="CB6618" s="462" t="e">
        <f t="shared" si="3529"/>
        <v>#DIV/0!</v>
      </c>
      <c r="CC6618" s="447" t="e">
        <f>+CB6618/#REF!</f>
        <v>#DIV/0!</v>
      </c>
      <c r="CE6618" s="451" t="e">
        <f t="shared" si="3530"/>
        <v>#DIV/0!</v>
      </c>
    </row>
    <row r="6619" spans="1:83" x14ac:dyDescent="0.2">
      <c r="A6619" s="521">
        <f t="shared" si="3531"/>
        <v>40089</v>
      </c>
      <c r="B6619" s="522">
        <f t="shared" si="3513"/>
        <v>6</v>
      </c>
      <c r="C6619" s="522">
        <f t="shared" si="3514"/>
        <v>10</v>
      </c>
      <c r="D6619" s="505" t="str">
        <f t="shared" si="3532"/>
        <v>int</v>
      </c>
      <c r="E6619" s="522">
        <f t="shared" si="3515"/>
        <v>15</v>
      </c>
      <c r="F6619" s="522">
        <f t="shared" si="3516"/>
        <v>276</v>
      </c>
      <c r="G6619" s="522">
        <f t="shared" si="3533"/>
        <v>6615</v>
      </c>
      <c r="H6619" s="506">
        <v>835.90808823529414</v>
      </c>
      <c r="I6619" s="507">
        <f>+H6619-L6619/Cogeneratore!$C$24</f>
        <v>622.78308823529414</v>
      </c>
      <c r="J6619" s="507">
        <f t="shared" si="3534"/>
        <v>213.125</v>
      </c>
      <c r="K6619" s="508">
        <v>394.69339276451194</v>
      </c>
      <c r="L6619" s="508">
        <v>502.97499999999997</v>
      </c>
      <c r="M6619" s="507">
        <f t="shared" si="3517"/>
        <v>835.90808823529414</v>
      </c>
      <c r="N6619" s="507">
        <f t="shared" si="3535"/>
        <v>394.69339276451194</v>
      </c>
      <c r="O6619" s="509" t="s">
        <v>6</v>
      </c>
      <c r="P6619" s="578"/>
      <c r="Q6619" s="578"/>
      <c r="R6619" s="510" t="e">
        <f>MIN(IF(I6619&gt;#REF!*#REF!,#REF!,IF(AND(I6619&lt;#REF!,#REF!=2),0,ROUNDUP(I6619/#REF!,0))),#REF!)</f>
        <v>#REF!</v>
      </c>
      <c r="S6619" s="510" t="e">
        <f>IF(R6619=0,0,MAX(MIN(I6619,R6619*#REF!),#REF!))</f>
        <v>#REF!</v>
      </c>
      <c r="T6619" s="511" t="e">
        <f>IF(R6619&lt;&gt;0,IF(S6619/R6619/#REF!=1,#REF!,HLOOKUP(S6619/R6619/#REF!,#REF!,2)+(HLOOKUP(S6619/R6619/#REF!+0.2,#REF!,2)-HLOOKUP(S6619/R6619/#REF!,#REF!,2))*(S6619/R6619/#REF!-HLOOKUP(S6619/R6619/#REF!,#REF!,1))/(HLOOKUP(S6619/R6619/#REF!+0.2,#REF!,1)-HLOOKUP(S6619/R6619/#REF!,#REF!,1))),0.5)</f>
        <v>#REF!</v>
      </c>
      <c r="U6619" s="512" t="e">
        <f>IF(R6619&lt;&gt;0,IF(S6619/R6619/#REF!=1,#REF!,HLOOKUP(S6619/R6619/#REF!,#REF!,3)+(HLOOKUP(S6619/R6619/#REF!+0.2,#REF!,3)-HLOOKUP(S6619/R6619/#REF!,#REF!,3))*(S6619/R6619/#REF!-HLOOKUP(S6619/R6619/#REF!,#REF!,1))/(HLOOKUP(S6619/R6619/#REF!+0.2,#REF!,1)-HLOOKUP(S6619/R6619/#REF!,#REF!,1))),1)</f>
        <v>#REF!</v>
      </c>
      <c r="V6619" s="510" t="e">
        <f t="shared" si="3536"/>
        <v>#REF!</v>
      </c>
      <c r="W6619" s="513" t="e">
        <f>MIN(IF(N6619&gt;#REF!*#REF!,#REF!,IF(AND(N6619&lt;#REF!,#REF!=2),0,ROUNDUP(N6619/#REF!,0))),#REF!)</f>
        <v>#REF!</v>
      </c>
      <c r="X6619" s="513" t="e">
        <f t="shared" si="3537"/>
        <v>#REF!</v>
      </c>
      <c r="Y6619" s="511" t="e">
        <f>IF(W6619&lt;&gt;0,IF(AA6619/W6619/#REF!=1,#REF!,HLOOKUP(AA6619/W6619/#REF!,#REF!,2)+(HLOOKUP(AA6619/W6619/#REF!+0.2,#REF!,2)-HLOOKUP(AA6619/W6619/#REF!,#REF!,2))*(AA6619/W6619/#REF!-HLOOKUP(AA6619/W6619/#REF!,#REF!,1))/(HLOOKUP(AA6619/W6619/#REF!+0.2,#REF!,1)-HLOOKUP(AA6619/W6619/#REF!,#REF!,1))),0.5)</f>
        <v>#REF!</v>
      </c>
      <c r="Z6619" s="512" t="e">
        <f>IF(W6619&lt;&gt;0,IF(AA6619/W6619/#REF!=1,#REF!,HLOOKUP(AA6619/W6619/#REF!,#REF!,3)+(HLOOKUP(AA6619/W6619/#REF!+0.2,#REF!,3)-HLOOKUP(AA6619/W6619/#REF!,#REF!,3))*(AA6619/W6619/#REF!-HLOOKUP(AA6619/W6619/#REF!,#REF!,1))/(HLOOKUP(AA6619/W6619/#REF!+0.2,#REF!,1)-HLOOKUP(AA6619/W6619/#REF!,#REF!,1))),1)</f>
        <v>#REF!</v>
      </c>
      <c r="AA6619" s="514" t="e">
        <f>IF(W6619=0,0,MAX(MIN(N6619,W6619*#REF!),#REF!))</f>
        <v>#REF!</v>
      </c>
      <c r="AB6619" s="515" t="e">
        <f>AD6619/Cogeneratore!$C$4</f>
        <v>#DIV/0!</v>
      </c>
      <c r="AC6619" s="549"/>
      <c r="AD6619" s="550"/>
      <c r="AE6619" s="549"/>
      <c r="AF6619" s="550"/>
      <c r="AG6619" s="549"/>
      <c r="AH6619" s="550"/>
      <c r="AI6619" s="516" t="e">
        <f t="shared" si="3538"/>
        <v>#DIV/0!</v>
      </c>
      <c r="AJ6619" s="517">
        <f t="shared" si="3539"/>
        <v>0</v>
      </c>
      <c r="AK6619" s="513">
        <f t="shared" si="3518"/>
        <v>0</v>
      </c>
      <c r="AL6619" s="513">
        <f t="shared" si="3519"/>
        <v>0</v>
      </c>
      <c r="AM6619" s="513">
        <f t="shared" si="3520"/>
        <v>835.90808823529414</v>
      </c>
      <c r="AN6619" s="550"/>
      <c r="AO6619" s="550"/>
      <c r="AP6619" s="550"/>
      <c r="AQ6619" s="517">
        <f t="shared" si="3540"/>
        <v>0</v>
      </c>
      <c r="AR6619" s="513">
        <f t="shared" si="3541"/>
        <v>0</v>
      </c>
      <c r="AS6619" s="551"/>
      <c r="AT6619" s="552"/>
      <c r="AU6619" s="513">
        <f t="shared" si="3542"/>
        <v>502.97499999999997</v>
      </c>
      <c r="AV6619" s="513">
        <f>AU6619/Cogeneratore!$C$24</f>
        <v>213.125</v>
      </c>
      <c r="AW6619" s="513">
        <f t="shared" si="3521"/>
        <v>0</v>
      </c>
      <c r="AX6619" s="513" t="e">
        <f t="shared" si="3522"/>
        <v>#DIV/0!</v>
      </c>
      <c r="AY6619" s="518">
        <f t="shared" si="3523"/>
        <v>394.69339276451194</v>
      </c>
      <c r="AZ6619" s="519" t="e">
        <f t="shared" si="3524"/>
        <v>#DIV/0!</v>
      </c>
      <c r="BA6619" s="514" t="e">
        <f t="shared" si="3543"/>
        <v>#DIV/0!</v>
      </c>
      <c r="BB6619" s="520" t="e">
        <f>+BV6619*860/8250/Cogeneratore!$C$6</f>
        <v>#DIV/0!</v>
      </c>
      <c r="BC6619" s="625"/>
      <c r="BD6619" s="451">
        <f t="shared" si="3525"/>
        <v>213.125</v>
      </c>
      <c r="BN6619" s="447">
        <f>+L6619/Cogeneratore!$C$24</f>
        <v>213.125</v>
      </c>
      <c r="BP6619" s="447">
        <f t="shared" si="3526"/>
        <v>0</v>
      </c>
      <c r="BQ6619" s="447" t="e">
        <f>IF(BR6619&lt;Cogeneratore!$C$25/Cogeneratore!$C$23,BP6619,BP6619+BR6619-Cogeneratore!$C$25/Cogeneratore!$C$23)</f>
        <v>#DIV/0!</v>
      </c>
      <c r="BR6619" s="462">
        <f t="shared" si="3545"/>
        <v>0</v>
      </c>
      <c r="BS6619" s="462" t="e">
        <f>IF(BR6619&lt;Cogeneratore!$C$25/Cogeneratore!$C$23,BR6619,Cogeneratore!$C$25/Cogeneratore!$C$23)</f>
        <v>#DIV/0!</v>
      </c>
      <c r="BT6619" s="447" t="e">
        <f>+BS6619*(1-Cogeneratore!$C$23)</f>
        <v>#DIV/0!</v>
      </c>
      <c r="BU6619" s="462" t="e">
        <f>IF(BR6619-BT6619&lt;Cogeneratore!$C$25,BR6619-BT6619,Cogeneratore!$C$25)</f>
        <v>#DIV/0!</v>
      </c>
      <c r="BV6619" s="462" t="e">
        <f t="shared" si="3527"/>
        <v>#DIV/0!</v>
      </c>
      <c r="BW6619" s="462" t="e">
        <f t="shared" si="3528"/>
        <v>#DIV/0!</v>
      </c>
      <c r="BX6619" s="462" t="e">
        <f t="shared" si="3544"/>
        <v>#DIV/0!</v>
      </c>
      <c r="BY6619" s="447" t="e">
        <f>+BX6619*(1-#REF!)</f>
        <v>#DIV/0!</v>
      </c>
      <c r="BZ6619" s="462" t="e">
        <f t="shared" si="3546"/>
        <v>#DIV/0!</v>
      </c>
      <c r="CB6619" s="462" t="e">
        <f t="shared" si="3529"/>
        <v>#DIV/0!</v>
      </c>
      <c r="CC6619" s="447" t="e">
        <f>+CB6619/#REF!</f>
        <v>#DIV/0!</v>
      </c>
      <c r="CE6619" s="451" t="e">
        <f t="shared" si="3530"/>
        <v>#DIV/0!</v>
      </c>
    </row>
    <row r="6620" spans="1:83" x14ac:dyDescent="0.2">
      <c r="A6620" s="521">
        <f t="shared" si="3531"/>
        <v>40089</v>
      </c>
      <c r="B6620" s="522">
        <f t="shared" si="3513"/>
        <v>6</v>
      </c>
      <c r="C6620" s="522">
        <f t="shared" si="3514"/>
        <v>10</v>
      </c>
      <c r="D6620" s="505" t="str">
        <f t="shared" si="3532"/>
        <v>int</v>
      </c>
      <c r="E6620" s="522">
        <f t="shared" si="3515"/>
        <v>16</v>
      </c>
      <c r="F6620" s="522">
        <f t="shared" si="3516"/>
        <v>276</v>
      </c>
      <c r="G6620" s="522">
        <f t="shared" si="3533"/>
        <v>6616</v>
      </c>
      <c r="H6620" s="506">
        <v>824.72426470588232</v>
      </c>
      <c r="I6620" s="507">
        <f>+H6620-L6620/Cogeneratore!$C$24</f>
        <v>611.59926470588232</v>
      </c>
      <c r="J6620" s="507">
        <f t="shared" si="3534"/>
        <v>213.125</v>
      </c>
      <c r="K6620" s="508">
        <v>225.53908157972108</v>
      </c>
      <c r="L6620" s="508">
        <v>502.97499999999997</v>
      </c>
      <c r="M6620" s="507">
        <f t="shared" si="3517"/>
        <v>824.72426470588232</v>
      </c>
      <c r="N6620" s="507">
        <f t="shared" si="3535"/>
        <v>225.53908157972108</v>
      </c>
      <c r="O6620" s="509" t="s">
        <v>6</v>
      </c>
      <c r="P6620" s="578"/>
      <c r="Q6620" s="578"/>
      <c r="R6620" s="510" t="e">
        <f>MIN(IF(I6620&gt;#REF!*#REF!,#REF!,IF(AND(I6620&lt;#REF!,#REF!=2),0,ROUNDUP(I6620/#REF!,0))),#REF!)</f>
        <v>#REF!</v>
      </c>
      <c r="S6620" s="510" t="e">
        <f>IF(R6620=0,0,MAX(MIN(I6620,R6620*#REF!),#REF!))</f>
        <v>#REF!</v>
      </c>
      <c r="T6620" s="511" t="e">
        <f>IF(R6620&lt;&gt;0,IF(S6620/R6620/#REF!=1,#REF!,HLOOKUP(S6620/R6620/#REF!,#REF!,2)+(HLOOKUP(S6620/R6620/#REF!+0.2,#REF!,2)-HLOOKUP(S6620/R6620/#REF!,#REF!,2))*(S6620/R6620/#REF!-HLOOKUP(S6620/R6620/#REF!,#REF!,1))/(HLOOKUP(S6620/R6620/#REF!+0.2,#REF!,1)-HLOOKUP(S6620/R6620/#REF!,#REF!,1))),0.5)</f>
        <v>#REF!</v>
      </c>
      <c r="U6620" s="512" t="e">
        <f>IF(R6620&lt;&gt;0,IF(S6620/R6620/#REF!=1,#REF!,HLOOKUP(S6620/R6620/#REF!,#REF!,3)+(HLOOKUP(S6620/R6620/#REF!+0.2,#REF!,3)-HLOOKUP(S6620/R6620/#REF!,#REF!,3))*(S6620/R6620/#REF!-HLOOKUP(S6620/R6620/#REF!,#REF!,1))/(HLOOKUP(S6620/R6620/#REF!+0.2,#REF!,1)-HLOOKUP(S6620/R6620/#REF!,#REF!,1))),1)</f>
        <v>#REF!</v>
      </c>
      <c r="V6620" s="510" t="e">
        <f t="shared" si="3536"/>
        <v>#REF!</v>
      </c>
      <c r="W6620" s="513" t="e">
        <f>MIN(IF(N6620&gt;#REF!*#REF!,#REF!,IF(AND(N6620&lt;#REF!,#REF!=2),0,ROUNDUP(N6620/#REF!,0))),#REF!)</f>
        <v>#REF!</v>
      </c>
      <c r="X6620" s="513" t="e">
        <f t="shared" si="3537"/>
        <v>#REF!</v>
      </c>
      <c r="Y6620" s="511" t="e">
        <f>IF(W6620&lt;&gt;0,IF(AA6620/W6620/#REF!=1,#REF!,HLOOKUP(AA6620/W6620/#REF!,#REF!,2)+(HLOOKUP(AA6620/W6620/#REF!+0.2,#REF!,2)-HLOOKUP(AA6620/W6620/#REF!,#REF!,2))*(AA6620/W6620/#REF!-HLOOKUP(AA6620/W6620/#REF!,#REF!,1))/(HLOOKUP(AA6620/W6620/#REF!+0.2,#REF!,1)-HLOOKUP(AA6620/W6620/#REF!,#REF!,1))),0.5)</f>
        <v>#REF!</v>
      </c>
      <c r="Z6620" s="512" t="e">
        <f>IF(W6620&lt;&gt;0,IF(AA6620/W6620/#REF!=1,#REF!,HLOOKUP(AA6620/W6620/#REF!,#REF!,3)+(HLOOKUP(AA6620/W6620/#REF!+0.2,#REF!,3)-HLOOKUP(AA6620/W6620/#REF!,#REF!,3))*(AA6620/W6620/#REF!-HLOOKUP(AA6620/W6620/#REF!,#REF!,1))/(HLOOKUP(AA6620/W6620/#REF!+0.2,#REF!,1)-HLOOKUP(AA6620/W6620/#REF!,#REF!,1))),1)</f>
        <v>#REF!</v>
      </c>
      <c r="AA6620" s="514" t="e">
        <f>IF(W6620=0,0,MAX(MIN(N6620,W6620*#REF!),#REF!))</f>
        <v>#REF!</v>
      </c>
      <c r="AB6620" s="515" t="e">
        <f>AD6620/Cogeneratore!$C$4</f>
        <v>#DIV/0!</v>
      </c>
      <c r="AC6620" s="549"/>
      <c r="AD6620" s="550"/>
      <c r="AE6620" s="549"/>
      <c r="AF6620" s="550"/>
      <c r="AG6620" s="549"/>
      <c r="AH6620" s="550"/>
      <c r="AI6620" s="516" t="e">
        <f t="shared" si="3538"/>
        <v>#DIV/0!</v>
      </c>
      <c r="AJ6620" s="517">
        <f t="shared" si="3539"/>
        <v>0</v>
      </c>
      <c r="AK6620" s="513">
        <f t="shared" si="3518"/>
        <v>0</v>
      </c>
      <c r="AL6620" s="513">
        <f t="shared" si="3519"/>
        <v>0</v>
      </c>
      <c r="AM6620" s="513">
        <f t="shared" si="3520"/>
        <v>824.72426470588232</v>
      </c>
      <c r="AN6620" s="550"/>
      <c r="AO6620" s="550"/>
      <c r="AP6620" s="550"/>
      <c r="AQ6620" s="517">
        <f t="shared" si="3540"/>
        <v>0</v>
      </c>
      <c r="AR6620" s="513">
        <f t="shared" si="3541"/>
        <v>0</v>
      </c>
      <c r="AS6620" s="551"/>
      <c r="AT6620" s="552"/>
      <c r="AU6620" s="513">
        <f t="shared" si="3542"/>
        <v>502.97499999999997</v>
      </c>
      <c r="AV6620" s="513">
        <f>AU6620/Cogeneratore!$C$24</f>
        <v>213.125</v>
      </c>
      <c r="AW6620" s="513">
        <f t="shared" si="3521"/>
        <v>0</v>
      </c>
      <c r="AX6620" s="513" t="e">
        <f t="shared" si="3522"/>
        <v>#DIV/0!</v>
      </c>
      <c r="AY6620" s="518">
        <f t="shared" si="3523"/>
        <v>225.53908157972108</v>
      </c>
      <c r="AZ6620" s="519" t="e">
        <f t="shared" si="3524"/>
        <v>#DIV/0!</v>
      </c>
      <c r="BA6620" s="514" t="e">
        <f t="shared" si="3543"/>
        <v>#DIV/0!</v>
      </c>
      <c r="BB6620" s="520" t="e">
        <f>+BV6620*860/8250/Cogeneratore!$C$6</f>
        <v>#DIV/0!</v>
      </c>
      <c r="BC6620" s="625"/>
      <c r="BD6620" s="451">
        <f t="shared" si="3525"/>
        <v>213.125</v>
      </c>
      <c r="BN6620" s="447">
        <f>+L6620/Cogeneratore!$C$24</f>
        <v>213.125</v>
      </c>
      <c r="BP6620" s="447">
        <f t="shared" si="3526"/>
        <v>0</v>
      </c>
      <c r="BQ6620" s="447" t="e">
        <f>IF(BR6620&lt;Cogeneratore!$C$25/Cogeneratore!$C$23,BP6620,BP6620+BR6620-Cogeneratore!$C$25/Cogeneratore!$C$23)</f>
        <v>#DIV/0!</v>
      </c>
      <c r="BR6620" s="462">
        <f t="shared" si="3545"/>
        <v>0</v>
      </c>
      <c r="BS6620" s="462" t="e">
        <f>IF(BR6620&lt;Cogeneratore!$C$25/Cogeneratore!$C$23,BR6620,Cogeneratore!$C$25/Cogeneratore!$C$23)</f>
        <v>#DIV/0!</v>
      </c>
      <c r="BT6620" s="447" t="e">
        <f>+BS6620*(1-Cogeneratore!$C$23)</f>
        <v>#DIV/0!</v>
      </c>
      <c r="BU6620" s="462" t="e">
        <f>IF(BR6620-BT6620&lt;Cogeneratore!$C$25,BR6620-BT6620,Cogeneratore!$C$25)</f>
        <v>#DIV/0!</v>
      </c>
      <c r="BV6620" s="462" t="e">
        <f t="shared" si="3527"/>
        <v>#DIV/0!</v>
      </c>
      <c r="BW6620" s="462" t="e">
        <f t="shared" si="3528"/>
        <v>#DIV/0!</v>
      </c>
      <c r="BX6620" s="462" t="e">
        <f t="shared" si="3544"/>
        <v>#DIV/0!</v>
      </c>
      <c r="BY6620" s="447" t="e">
        <f>+BX6620*(1-#REF!)</f>
        <v>#DIV/0!</v>
      </c>
      <c r="BZ6620" s="462" t="e">
        <f t="shared" si="3546"/>
        <v>#DIV/0!</v>
      </c>
      <c r="CB6620" s="462" t="e">
        <f t="shared" si="3529"/>
        <v>#DIV/0!</v>
      </c>
      <c r="CC6620" s="447" t="e">
        <f>+CB6620/#REF!</f>
        <v>#DIV/0!</v>
      </c>
      <c r="CE6620" s="451" t="e">
        <f t="shared" si="3530"/>
        <v>#DIV/0!</v>
      </c>
    </row>
    <row r="6621" spans="1:83" x14ac:dyDescent="0.2">
      <c r="A6621" s="521">
        <f t="shared" si="3531"/>
        <v>40089</v>
      </c>
      <c r="B6621" s="522">
        <f t="shared" si="3513"/>
        <v>6</v>
      </c>
      <c r="C6621" s="522">
        <f t="shared" si="3514"/>
        <v>10</v>
      </c>
      <c r="D6621" s="505" t="str">
        <f t="shared" si="3532"/>
        <v>int</v>
      </c>
      <c r="E6621" s="522">
        <f t="shared" si="3515"/>
        <v>17</v>
      </c>
      <c r="F6621" s="522">
        <f t="shared" si="3516"/>
        <v>276</v>
      </c>
      <c r="G6621" s="522">
        <f t="shared" si="3533"/>
        <v>6617</v>
      </c>
      <c r="H6621" s="506">
        <v>827.56985294117646</v>
      </c>
      <c r="I6621" s="507">
        <f>+H6621-L6621/Cogeneratore!$C$24</f>
        <v>614.44485294117646</v>
      </c>
      <c r="J6621" s="507">
        <f t="shared" si="3534"/>
        <v>213.125</v>
      </c>
      <c r="K6621" s="508">
        <v>225.53908157972108</v>
      </c>
      <c r="L6621" s="508">
        <v>502.97499999999997</v>
      </c>
      <c r="M6621" s="507">
        <f t="shared" si="3517"/>
        <v>827.56985294117646</v>
      </c>
      <c r="N6621" s="507">
        <f t="shared" si="3535"/>
        <v>225.53908157972108</v>
      </c>
      <c r="O6621" s="509" t="s">
        <v>6</v>
      </c>
      <c r="P6621" s="578"/>
      <c r="Q6621" s="578"/>
      <c r="R6621" s="510" t="e">
        <f>MIN(IF(I6621&gt;#REF!*#REF!,#REF!,IF(AND(I6621&lt;#REF!,#REF!=2),0,ROUNDUP(I6621/#REF!,0))),#REF!)</f>
        <v>#REF!</v>
      </c>
      <c r="S6621" s="510" t="e">
        <f>IF(R6621=0,0,MAX(MIN(I6621,R6621*#REF!),#REF!))</f>
        <v>#REF!</v>
      </c>
      <c r="T6621" s="511" t="e">
        <f>IF(R6621&lt;&gt;0,IF(S6621/R6621/#REF!=1,#REF!,HLOOKUP(S6621/R6621/#REF!,#REF!,2)+(HLOOKUP(S6621/R6621/#REF!+0.2,#REF!,2)-HLOOKUP(S6621/R6621/#REF!,#REF!,2))*(S6621/R6621/#REF!-HLOOKUP(S6621/R6621/#REF!,#REF!,1))/(HLOOKUP(S6621/R6621/#REF!+0.2,#REF!,1)-HLOOKUP(S6621/R6621/#REF!,#REF!,1))),0.5)</f>
        <v>#REF!</v>
      </c>
      <c r="U6621" s="512" t="e">
        <f>IF(R6621&lt;&gt;0,IF(S6621/R6621/#REF!=1,#REF!,HLOOKUP(S6621/R6621/#REF!,#REF!,3)+(HLOOKUP(S6621/R6621/#REF!+0.2,#REF!,3)-HLOOKUP(S6621/R6621/#REF!,#REF!,3))*(S6621/R6621/#REF!-HLOOKUP(S6621/R6621/#REF!,#REF!,1))/(HLOOKUP(S6621/R6621/#REF!+0.2,#REF!,1)-HLOOKUP(S6621/R6621/#REF!,#REF!,1))),1)</f>
        <v>#REF!</v>
      </c>
      <c r="V6621" s="510" t="e">
        <f t="shared" si="3536"/>
        <v>#REF!</v>
      </c>
      <c r="W6621" s="513" t="e">
        <f>MIN(IF(N6621&gt;#REF!*#REF!,#REF!,IF(AND(N6621&lt;#REF!,#REF!=2),0,ROUNDUP(N6621/#REF!,0))),#REF!)</f>
        <v>#REF!</v>
      </c>
      <c r="X6621" s="513" t="e">
        <f t="shared" si="3537"/>
        <v>#REF!</v>
      </c>
      <c r="Y6621" s="511" t="e">
        <f>IF(W6621&lt;&gt;0,IF(AA6621/W6621/#REF!=1,#REF!,HLOOKUP(AA6621/W6621/#REF!,#REF!,2)+(HLOOKUP(AA6621/W6621/#REF!+0.2,#REF!,2)-HLOOKUP(AA6621/W6621/#REF!,#REF!,2))*(AA6621/W6621/#REF!-HLOOKUP(AA6621/W6621/#REF!,#REF!,1))/(HLOOKUP(AA6621/W6621/#REF!+0.2,#REF!,1)-HLOOKUP(AA6621/W6621/#REF!,#REF!,1))),0.5)</f>
        <v>#REF!</v>
      </c>
      <c r="Z6621" s="512" t="e">
        <f>IF(W6621&lt;&gt;0,IF(AA6621/W6621/#REF!=1,#REF!,HLOOKUP(AA6621/W6621/#REF!,#REF!,3)+(HLOOKUP(AA6621/W6621/#REF!+0.2,#REF!,3)-HLOOKUP(AA6621/W6621/#REF!,#REF!,3))*(AA6621/W6621/#REF!-HLOOKUP(AA6621/W6621/#REF!,#REF!,1))/(HLOOKUP(AA6621/W6621/#REF!+0.2,#REF!,1)-HLOOKUP(AA6621/W6621/#REF!,#REF!,1))),1)</f>
        <v>#REF!</v>
      </c>
      <c r="AA6621" s="514" t="e">
        <f>IF(W6621=0,0,MAX(MIN(N6621,W6621*#REF!),#REF!))</f>
        <v>#REF!</v>
      </c>
      <c r="AB6621" s="515" t="e">
        <f>AD6621/Cogeneratore!$C$4</f>
        <v>#DIV/0!</v>
      </c>
      <c r="AC6621" s="549"/>
      <c r="AD6621" s="550"/>
      <c r="AE6621" s="549"/>
      <c r="AF6621" s="550"/>
      <c r="AG6621" s="549"/>
      <c r="AH6621" s="550"/>
      <c r="AI6621" s="516" t="e">
        <f t="shared" si="3538"/>
        <v>#DIV/0!</v>
      </c>
      <c r="AJ6621" s="517">
        <f t="shared" si="3539"/>
        <v>0</v>
      </c>
      <c r="AK6621" s="513">
        <f t="shared" si="3518"/>
        <v>0</v>
      </c>
      <c r="AL6621" s="513">
        <f t="shared" si="3519"/>
        <v>0</v>
      </c>
      <c r="AM6621" s="513">
        <f t="shared" si="3520"/>
        <v>827.56985294117646</v>
      </c>
      <c r="AN6621" s="550"/>
      <c r="AO6621" s="550"/>
      <c r="AP6621" s="550"/>
      <c r="AQ6621" s="517">
        <f t="shared" si="3540"/>
        <v>0</v>
      </c>
      <c r="AR6621" s="513">
        <f t="shared" si="3541"/>
        <v>0</v>
      </c>
      <c r="AS6621" s="551"/>
      <c r="AT6621" s="552"/>
      <c r="AU6621" s="513">
        <f t="shared" si="3542"/>
        <v>502.97499999999997</v>
      </c>
      <c r="AV6621" s="513">
        <f>AU6621/Cogeneratore!$C$24</f>
        <v>213.125</v>
      </c>
      <c r="AW6621" s="513">
        <f t="shared" si="3521"/>
        <v>0</v>
      </c>
      <c r="AX6621" s="513" t="e">
        <f t="shared" si="3522"/>
        <v>#DIV/0!</v>
      </c>
      <c r="AY6621" s="518">
        <f t="shared" si="3523"/>
        <v>225.53908157972108</v>
      </c>
      <c r="AZ6621" s="519" t="e">
        <f t="shared" si="3524"/>
        <v>#DIV/0!</v>
      </c>
      <c r="BA6621" s="514" t="e">
        <f t="shared" si="3543"/>
        <v>#DIV/0!</v>
      </c>
      <c r="BB6621" s="520" t="e">
        <f>+BV6621*860/8250/Cogeneratore!$C$6</f>
        <v>#DIV/0!</v>
      </c>
      <c r="BC6621" s="625"/>
      <c r="BD6621" s="451">
        <f t="shared" si="3525"/>
        <v>213.125</v>
      </c>
      <c r="BN6621" s="447">
        <f>+L6621/Cogeneratore!$C$24</f>
        <v>213.125</v>
      </c>
      <c r="BP6621" s="447">
        <f t="shared" si="3526"/>
        <v>0</v>
      </c>
      <c r="BQ6621" s="447" t="e">
        <f>IF(BR6621&lt;Cogeneratore!$C$25/Cogeneratore!$C$23,BP6621,BP6621+BR6621-Cogeneratore!$C$25/Cogeneratore!$C$23)</f>
        <v>#DIV/0!</v>
      </c>
      <c r="BR6621" s="462">
        <f t="shared" si="3545"/>
        <v>0</v>
      </c>
      <c r="BS6621" s="462" t="e">
        <f>IF(BR6621&lt;Cogeneratore!$C$25/Cogeneratore!$C$23,BR6621,Cogeneratore!$C$25/Cogeneratore!$C$23)</f>
        <v>#DIV/0!</v>
      </c>
      <c r="BT6621" s="447" t="e">
        <f>+BS6621*(1-Cogeneratore!$C$23)</f>
        <v>#DIV/0!</v>
      </c>
      <c r="BU6621" s="462" t="e">
        <f>IF(BR6621-BT6621&lt;Cogeneratore!$C$25,BR6621-BT6621,Cogeneratore!$C$25)</f>
        <v>#DIV/0!</v>
      </c>
      <c r="BV6621" s="462" t="e">
        <f t="shared" si="3527"/>
        <v>#DIV/0!</v>
      </c>
      <c r="BW6621" s="462" t="e">
        <f t="shared" si="3528"/>
        <v>#DIV/0!</v>
      </c>
      <c r="BX6621" s="462" t="e">
        <f t="shared" si="3544"/>
        <v>#DIV/0!</v>
      </c>
      <c r="BY6621" s="447" t="e">
        <f>+BX6621*(1-#REF!)</f>
        <v>#DIV/0!</v>
      </c>
      <c r="BZ6621" s="462" t="e">
        <f t="shared" si="3546"/>
        <v>#DIV/0!</v>
      </c>
      <c r="CB6621" s="462" t="e">
        <f t="shared" si="3529"/>
        <v>#DIV/0!</v>
      </c>
      <c r="CC6621" s="447" t="e">
        <f>+CB6621/#REF!</f>
        <v>#DIV/0!</v>
      </c>
      <c r="CE6621" s="451" t="e">
        <f t="shared" si="3530"/>
        <v>#DIV/0!</v>
      </c>
    </row>
    <row r="6622" spans="1:83" x14ac:dyDescent="0.2">
      <c r="A6622" s="521">
        <f t="shared" si="3531"/>
        <v>40089</v>
      </c>
      <c r="B6622" s="522">
        <f t="shared" si="3513"/>
        <v>6</v>
      </c>
      <c r="C6622" s="522">
        <f t="shared" si="3514"/>
        <v>10</v>
      </c>
      <c r="D6622" s="505" t="str">
        <f t="shared" si="3532"/>
        <v>int</v>
      </c>
      <c r="E6622" s="522">
        <f t="shared" si="3515"/>
        <v>18</v>
      </c>
      <c r="F6622" s="522">
        <f t="shared" si="3516"/>
        <v>276</v>
      </c>
      <c r="G6622" s="522">
        <f t="shared" si="3533"/>
        <v>6618</v>
      </c>
      <c r="H6622" s="506">
        <v>814.53308823529414</v>
      </c>
      <c r="I6622" s="507">
        <f>+H6622-L6622/Cogeneratore!$C$24</f>
        <v>601.40808823529414</v>
      </c>
      <c r="J6622" s="507">
        <f t="shared" si="3534"/>
        <v>213.125</v>
      </c>
      <c r="K6622" s="508">
        <v>225.53908157972108</v>
      </c>
      <c r="L6622" s="508">
        <v>502.97499999999997</v>
      </c>
      <c r="M6622" s="507">
        <f t="shared" si="3517"/>
        <v>814.53308823529414</v>
      </c>
      <c r="N6622" s="507">
        <f t="shared" si="3535"/>
        <v>225.53908157972108</v>
      </c>
      <c r="O6622" s="509" t="s">
        <v>6</v>
      </c>
      <c r="P6622" s="578"/>
      <c r="Q6622" s="578"/>
      <c r="R6622" s="510" t="e">
        <f>MIN(IF(I6622&gt;#REF!*#REF!,#REF!,IF(AND(I6622&lt;#REF!,#REF!=2),0,ROUNDUP(I6622/#REF!,0))),#REF!)</f>
        <v>#REF!</v>
      </c>
      <c r="S6622" s="510" t="e">
        <f>IF(R6622=0,0,MAX(MIN(I6622,R6622*#REF!),#REF!))</f>
        <v>#REF!</v>
      </c>
      <c r="T6622" s="511" t="e">
        <f>IF(R6622&lt;&gt;0,IF(S6622/R6622/#REF!=1,#REF!,HLOOKUP(S6622/R6622/#REF!,#REF!,2)+(HLOOKUP(S6622/R6622/#REF!+0.2,#REF!,2)-HLOOKUP(S6622/R6622/#REF!,#REF!,2))*(S6622/R6622/#REF!-HLOOKUP(S6622/R6622/#REF!,#REF!,1))/(HLOOKUP(S6622/R6622/#REF!+0.2,#REF!,1)-HLOOKUP(S6622/R6622/#REF!,#REF!,1))),0.5)</f>
        <v>#REF!</v>
      </c>
      <c r="U6622" s="512" t="e">
        <f>IF(R6622&lt;&gt;0,IF(S6622/R6622/#REF!=1,#REF!,HLOOKUP(S6622/R6622/#REF!,#REF!,3)+(HLOOKUP(S6622/R6622/#REF!+0.2,#REF!,3)-HLOOKUP(S6622/R6622/#REF!,#REF!,3))*(S6622/R6622/#REF!-HLOOKUP(S6622/R6622/#REF!,#REF!,1))/(HLOOKUP(S6622/R6622/#REF!+0.2,#REF!,1)-HLOOKUP(S6622/R6622/#REF!,#REF!,1))),1)</f>
        <v>#REF!</v>
      </c>
      <c r="V6622" s="510" t="e">
        <f t="shared" si="3536"/>
        <v>#REF!</v>
      </c>
      <c r="W6622" s="513" t="e">
        <f>MIN(IF(N6622&gt;#REF!*#REF!,#REF!,IF(AND(N6622&lt;#REF!,#REF!=2),0,ROUNDUP(N6622/#REF!,0))),#REF!)</f>
        <v>#REF!</v>
      </c>
      <c r="X6622" s="513" t="e">
        <f t="shared" si="3537"/>
        <v>#REF!</v>
      </c>
      <c r="Y6622" s="511" t="e">
        <f>IF(W6622&lt;&gt;0,IF(AA6622/W6622/#REF!=1,#REF!,HLOOKUP(AA6622/W6622/#REF!,#REF!,2)+(HLOOKUP(AA6622/W6622/#REF!+0.2,#REF!,2)-HLOOKUP(AA6622/W6622/#REF!,#REF!,2))*(AA6622/W6622/#REF!-HLOOKUP(AA6622/W6622/#REF!,#REF!,1))/(HLOOKUP(AA6622/W6622/#REF!+0.2,#REF!,1)-HLOOKUP(AA6622/W6622/#REF!,#REF!,1))),0.5)</f>
        <v>#REF!</v>
      </c>
      <c r="Z6622" s="512" t="e">
        <f>IF(W6622&lt;&gt;0,IF(AA6622/W6622/#REF!=1,#REF!,HLOOKUP(AA6622/W6622/#REF!,#REF!,3)+(HLOOKUP(AA6622/W6622/#REF!+0.2,#REF!,3)-HLOOKUP(AA6622/W6622/#REF!,#REF!,3))*(AA6622/W6622/#REF!-HLOOKUP(AA6622/W6622/#REF!,#REF!,1))/(HLOOKUP(AA6622/W6622/#REF!+0.2,#REF!,1)-HLOOKUP(AA6622/W6622/#REF!,#REF!,1))),1)</f>
        <v>#REF!</v>
      </c>
      <c r="AA6622" s="514" t="e">
        <f>IF(W6622=0,0,MAX(MIN(N6622,W6622*#REF!),#REF!))</f>
        <v>#REF!</v>
      </c>
      <c r="AB6622" s="515" t="e">
        <f>AD6622/Cogeneratore!$C$4</f>
        <v>#DIV/0!</v>
      </c>
      <c r="AC6622" s="549"/>
      <c r="AD6622" s="550"/>
      <c r="AE6622" s="549"/>
      <c r="AF6622" s="550"/>
      <c r="AG6622" s="549"/>
      <c r="AH6622" s="550"/>
      <c r="AI6622" s="516" t="e">
        <f t="shared" si="3538"/>
        <v>#DIV/0!</v>
      </c>
      <c r="AJ6622" s="517">
        <f t="shared" si="3539"/>
        <v>0</v>
      </c>
      <c r="AK6622" s="513">
        <f t="shared" si="3518"/>
        <v>0</v>
      </c>
      <c r="AL6622" s="513">
        <f t="shared" si="3519"/>
        <v>0</v>
      </c>
      <c r="AM6622" s="513">
        <f t="shared" si="3520"/>
        <v>814.53308823529414</v>
      </c>
      <c r="AN6622" s="550"/>
      <c r="AO6622" s="550"/>
      <c r="AP6622" s="550"/>
      <c r="AQ6622" s="517">
        <f t="shared" si="3540"/>
        <v>0</v>
      </c>
      <c r="AR6622" s="513">
        <f t="shared" si="3541"/>
        <v>0</v>
      </c>
      <c r="AS6622" s="551"/>
      <c r="AT6622" s="552"/>
      <c r="AU6622" s="513">
        <f t="shared" si="3542"/>
        <v>502.97499999999997</v>
      </c>
      <c r="AV6622" s="513">
        <f>AU6622/Cogeneratore!$C$24</f>
        <v>213.125</v>
      </c>
      <c r="AW6622" s="513">
        <f t="shared" si="3521"/>
        <v>0</v>
      </c>
      <c r="AX6622" s="513" t="e">
        <f t="shared" si="3522"/>
        <v>#DIV/0!</v>
      </c>
      <c r="AY6622" s="518">
        <f t="shared" si="3523"/>
        <v>225.53908157972108</v>
      </c>
      <c r="AZ6622" s="519" t="e">
        <f t="shared" si="3524"/>
        <v>#DIV/0!</v>
      </c>
      <c r="BA6622" s="514" t="e">
        <f t="shared" si="3543"/>
        <v>#DIV/0!</v>
      </c>
      <c r="BB6622" s="520" t="e">
        <f>+BV6622*860/8250/Cogeneratore!$C$6</f>
        <v>#DIV/0!</v>
      </c>
      <c r="BC6622" s="625"/>
      <c r="BD6622" s="451">
        <f t="shared" si="3525"/>
        <v>213.125</v>
      </c>
      <c r="BN6622" s="447">
        <f>+L6622/Cogeneratore!$C$24</f>
        <v>213.125</v>
      </c>
      <c r="BP6622" s="447">
        <f t="shared" si="3526"/>
        <v>0</v>
      </c>
      <c r="BQ6622" s="447" t="e">
        <f>IF(BR6622&lt;Cogeneratore!$C$25/Cogeneratore!$C$23,BP6622,BP6622+BR6622-Cogeneratore!$C$25/Cogeneratore!$C$23)</f>
        <v>#DIV/0!</v>
      </c>
      <c r="BR6622" s="462">
        <f t="shared" si="3545"/>
        <v>0</v>
      </c>
      <c r="BS6622" s="462" t="e">
        <f>IF(BR6622&lt;Cogeneratore!$C$25/Cogeneratore!$C$23,BR6622,Cogeneratore!$C$25/Cogeneratore!$C$23)</f>
        <v>#DIV/0!</v>
      </c>
      <c r="BT6622" s="447" t="e">
        <f>+BS6622*(1-Cogeneratore!$C$23)</f>
        <v>#DIV/0!</v>
      </c>
      <c r="BU6622" s="462" t="e">
        <f>IF(BR6622-BT6622&lt;Cogeneratore!$C$25,BR6622-BT6622,Cogeneratore!$C$25)</f>
        <v>#DIV/0!</v>
      </c>
      <c r="BV6622" s="462" t="e">
        <f t="shared" si="3527"/>
        <v>#DIV/0!</v>
      </c>
      <c r="BW6622" s="462" t="e">
        <f t="shared" si="3528"/>
        <v>#DIV/0!</v>
      </c>
      <c r="BX6622" s="462" t="e">
        <f t="shared" si="3544"/>
        <v>#DIV/0!</v>
      </c>
      <c r="BY6622" s="447" t="e">
        <f>+BX6622*(1-#REF!)</f>
        <v>#DIV/0!</v>
      </c>
      <c r="BZ6622" s="462" t="e">
        <f t="shared" si="3546"/>
        <v>#DIV/0!</v>
      </c>
      <c r="CB6622" s="462" t="e">
        <f t="shared" si="3529"/>
        <v>#DIV/0!</v>
      </c>
      <c r="CC6622" s="447" t="e">
        <f>+CB6622/#REF!</f>
        <v>#DIV/0!</v>
      </c>
      <c r="CE6622" s="451" t="e">
        <f t="shared" si="3530"/>
        <v>#DIV/0!</v>
      </c>
    </row>
    <row r="6623" spans="1:83" x14ac:dyDescent="0.2">
      <c r="A6623" s="521">
        <f t="shared" si="3531"/>
        <v>40089</v>
      </c>
      <c r="B6623" s="522">
        <f t="shared" si="3513"/>
        <v>6</v>
      </c>
      <c r="C6623" s="522">
        <f t="shared" si="3514"/>
        <v>10</v>
      </c>
      <c r="D6623" s="505" t="str">
        <f t="shared" si="3532"/>
        <v>int</v>
      </c>
      <c r="E6623" s="522">
        <f t="shared" si="3515"/>
        <v>19</v>
      </c>
      <c r="F6623" s="522">
        <f t="shared" si="3516"/>
        <v>276</v>
      </c>
      <c r="G6623" s="522">
        <f t="shared" si="3533"/>
        <v>6619</v>
      </c>
      <c r="H6623" s="506">
        <v>798.94852941176475</v>
      </c>
      <c r="I6623" s="507">
        <f>+H6623-L6623/Cogeneratore!$C$24</f>
        <v>585.82352941176475</v>
      </c>
      <c r="J6623" s="507">
        <f t="shared" si="3534"/>
        <v>213.125</v>
      </c>
      <c r="K6623" s="508">
        <v>225.53908157972108</v>
      </c>
      <c r="L6623" s="508">
        <v>502.97499999999997</v>
      </c>
      <c r="M6623" s="507">
        <f t="shared" si="3517"/>
        <v>798.94852941176475</v>
      </c>
      <c r="N6623" s="507">
        <f t="shared" si="3535"/>
        <v>225.53908157972108</v>
      </c>
      <c r="O6623" s="509" t="s">
        <v>6</v>
      </c>
      <c r="P6623" s="578"/>
      <c r="Q6623" s="578"/>
      <c r="R6623" s="510" t="e">
        <f>MIN(IF(I6623&gt;#REF!*#REF!,#REF!,IF(AND(I6623&lt;#REF!,#REF!=2),0,ROUNDUP(I6623/#REF!,0))),#REF!)</f>
        <v>#REF!</v>
      </c>
      <c r="S6623" s="510" t="e">
        <f>IF(R6623=0,0,MAX(MIN(I6623,R6623*#REF!),#REF!))</f>
        <v>#REF!</v>
      </c>
      <c r="T6623" s="511" t="e">
        <f>IF(R6623&lt;&gt;0,IF(S6623/R6623/#REF!=1,#REF!,HLOOKUP(S6623/R6623/#REF!,#REF!,2)+(HLOOKUP(S6623/R6623/#REF!+0.2,#REF!,2)-HLOOKUP(S6623/R6623/#REF!,#REF!,2))*(S6623/R6623/#REF!-HLOOKUP(S6623/R6623/#REF!,#REF!,1))/(HLOOKUP(S6623/R6623/#REF!+0.2,#REF!,1)-HLOOKUP(S6623/R6623/#REF!,#REF!,1))),0.5)</f>
        <v>#REF!</v>
      </c>
      <c r="U6623" s="512" t="e">
        <f>IF(R6623&lt;&gt;0,IF(S6623/R6623/#REF!=1,#REF!,HLOOKUP(S6623/R6623/#REF!,#REF!,3)+(HLOOKUP(S6623/R6623/#REF!+0.2,#REF!,3)-HLOOKUP(S6623/R6623/#REF!,#REF!,3))*(S6623/R6623/#REF!-HLOOKUP(S6623/R6623/#REF!,#REF!,1))/(HLOOKUP(S6623/R6623/#REF!+0.2,#REF!,1)-HLOOKUP(S6623/R6623/#REF!,#REF!,1))),1)</f>
        <v>#REF!</v>
      </c>
      <c r="V6623" s="510" t="e">
        <f t="shared" si="3536"/>
        <v>#REF!</v>
      </c>
      <c r="W6623" s="513" t="e">
        <f>MIN(IF(N6623&gt;#REF!*#REF!,#REF!,IF(AND(N6623&lt;#REF!,#REF!=2),0,ROUNDUP(N6623/#REF!,0))),#REF!)</f>
        <v>#REF!</v>
      </c>
      <c r="X6623" s="513" t="e">
        <f t="shared" si="3537"/>
        <v>#REF!</v>
      </c>
      <c r="Y6623" s="511" t="e">
        <f>IF(W6623&lt;&gt;0,IF(AA6623/W6623/#REF!=1,#REF!,HLOOKUP(AA6623/W6623/#REF!,#REF!,2)+(HLOOKUP(AA6623/W6623/#REF!+0.2,#REF!,2)-HLOOKUP(AA6623/W6623/#REF!,#REF!,2))*(AA6623/W6623/#REF!-HLOOKUP(AA6623/W6623/#REF!,#REF!,1))/(HLOOKUP(AA6623/W6623/#REF!+0.2,#REF!,1)-HLOOKUP(AA6623/W6623/#REF!,#REF!,1))),0.5)</f>
        <v>#REF!</v>
      </c>
      <c r="Z6623" s="512" t="e">
        <f>IF(W6623&lt;&gt;0,IF(AA6623/W6623/#REF!=1,#REF!,HLOOKUP(AA6623/W6623/#REF!,#REF!,3)+(HLOOKUP(AA6623/W6623/#REF!+0.2,#REF!,3)-HLOOKUP(AA6623/W6623/#REF!,#REF!,3))*(AA6623/W6623/#REF!-HLOOKUP(AA6623/W6623/#REF!,#REF!,1))/(HLOOKUP(AA6623/W6623/#REF!+0.2,#REF!,1)-HLOOKUP(AA6623/W6623/#REF!,#REF!,1))),1)</f>
        <v>#REF!</v>
      </c>
      <c r="AA6623" s="514" t="e">
        <f>IF(W6623=0,0,MAX(MIN(N6623,W6623*#REF!),#REF!))</f>
        <v>#REF!</v>
      </c>
      <c r="AB6623" s="515" t="e">
        <f>AD6623/Cogeneratore!$C$4</f>
        <v>#DIV/0!</v>
      </c>
      <c r="AC6623" s="549"/>
      <c r="AD6623" s="550"/>
      <c r="AE6623" s="549"/>
      <c r="AF6623" s="550"/>
      <c r="AG6623" s="549"/>
      <c r="AH6623" s="550"/>
      <c r="AI6623" s="516" t="e">
        <f t="shared" si="3538"/>
        <v>#DIV/0!</v>
      </c>
      <c r="AJ6623" s="517">
        <f t="shared" si="3539"/>
        <v>0</v>
      </c>
      <c r="AK6623" s="513">
        <f t="shared" si="3518"/>
        <v>0</v>
      </c>
      <c r="AL6623" s="513">
        <f t="shared" si="3519"/>
        <v>0</v>
      </c>
      <c r="AM6623" s="513">
        <f t="shared" si="3520"/>
        <v>798.94852941176475</v>
      </c>
      <c r="AN6623" s="550"/>
      <c r="AO6623" s="550"/>
      <c r="AP6623" s="550"/>
      <c r="AQ6623" s="517">
        <f t="shared" si="3540"/>
        <v>0</v>
      </c>
      <c r="AR6623" s="513">
        <f t="shared" si="3541"/>
        <v>0</v>
      </c>
      <c r="AS6623" s="551"/>
      <c r="AT6623" s="552"/>
      <c r="AU6623" s="513">
        <f t="shared" si="3542"/>
        <v>502.97499999999997</v>
      </c>
      <c r="AV6623" s="513">
        <f>AU6623/Cogeneratore!$C$24</f>
        <v>213.125</v>
      </c>
      <c r="AW6623" s="513">
        <f t="shared" si="3521"/>
        <v>0</v>
      </c>
      <c r="AX6623" s="513" t="e">
        <f t="shared" si="3522"/>
        <v>#DIV/0!</v>
      </c>
      <c r="AY6623" s="518">
        <f t="shared" si="3523"/>
        <v>225.53908157972108</v>
      </c>
      <c r="AZ6623" s="519" t="e">
        <f t="shared" si="3524"/>
        <v>#DIV/0!</v>
      </c>
      <c r="BA6623" s="514" t="e">
        <f t="shared" si="3543"/>
        <v>#DIV/0!</v>
      </c>
      <c r="BB6623" s="520" t="e">
        <f>+BV6623*860/8250/Cogeneratore!$C$6</f>
        <v>#DIV/0!</v>
      </c>
      <c r="BC6623" s="625"/>
      <c r="BD6623" s="451">
        <f t="shared" si="3525"/>
        <v>213.125</v>
      </c>
      <c r="BN6623" s="447">
        <f>+L6623/Cogeneratore!$C$24</f>
        <v>213.125</v>
      </c>
      <c r="BP6623" s="447">
        <f t="shared" si="3526"/>
        <v>0</v>
      </c>
      <c r="BQ6623" s="447" t="e">
        <f>IF(BR6623&lt;Cogeneratore!$C$25/Cogeneratore!$C$23,BP6623,BP6623+BR6623-Cogeneratore!$C$25/Cogeneratore!$C$23)</f>
        <v>#DIV/0!</v>
      </c>
      <c r="BR6623" s="462">
        <f t="shared" si="3545"/>
        <v>0</v>
      </c>
      <c r="BS6623" s="462" t="e">
        <f>IF(BR6623&lt;Cogeneratore!$C$25/Cogeneratore!$C$23,BR6623,Cogeneratore!$C$25/Cogeneratore!$C$23)</f>
        <v>#DIV/0!</v>
      </c>
      <c r="BT6623" s="447" t="e">
        <f>+BS6623*(1-Cogeneratore!$C$23)</f>
        <v>#DIV/0!</v>
      </c>
      <c r="BU6623" s="462" t="e">
        <f>IF(BR6623-BT6623&lt;Cogeneratore!$C$25,BR6623-BT6623,Cogeneratore!$C$25)</f>
        <v>#DIV/0!</v>
      </c>
      <c r="BV6623" s="462" t="e">
        <f t="shared" si="3527"/>
        <v>#DIV/0!</v>
      </c>
      <c r="BW6623" s="462" t="e">
        <f t="shared" si="3528"/>
        <v>#DIV/0!</v>
      </c>
      <c r="BX6623" s="462" t="e">
        <f t="shared" si="3544"/>
        <v>#DIV/0!</v>
      </c>
      <c r="BY6623" s="447" t="e">
        <f>+BX6623*(1-#REF!)</f>
        <v>#DIV/0!</v>
      </c>
      <c r="BZ6623" s="462" t="e">
        <f t="shared" si="3546"/>
        <v>#DIV/0!</v>
      </c>
      <c r="CB6623" s="462" t="e">
        <f t="shared" si="3529"/>
        <v>#DIV/0!</v>
      </c>
      <c r="CC6623" s="447" t="e">
        <f>+CB6623/#REF!</f>
        <v>#DIV/0!</v>
      </c>
      <c r="CE6623" s="451" t="e">
        <f t="shared" si="3530"/>
        <v>#DIV/0!</v>
      </c>
    </row>
    <row r="6624" spans="1:83" x14ac:dyDescent="0.2">
      <c r="A6624" s="521">
        <f t="shared" si="3531"/>
        <v>40089</v>
      </c>
      <c r="B6624" s="522">
        <f t="shared" si="3513"/>
        <v>6</v>
      </c>
      <c r="C6624" s="522">
        <f t="shared" si="3514"/>
        <v>10</v>
      </c>
      <c r="D6624" s="505" t="str">
        <f t="shared" si="3532"/>
        <v>int</v>
      </c>
      <c r="E6624" s="522">
        <f t="shared" si="3515"/>
        <v>20</v>
      </c>
      <c r="F6624" s="522">
        <f t="shared" si="3516"/>
        <v>276</v>
      </c>
      <c r="G6624" s="522">
        <f t="shared" si="3533"/>
        <v>6620</v>
      </c>
      <c r="H6624" s="506">
        <v>786.34191176470586</v>
      </c>
      <c r="I6624" s="507">
        <f>+H6624-L6624/Cogeneratore!$C$24</f>
        <v>573.21691176470586</v>
      </c>
      <c r="J6624" s="507">
        <f t="shared" si="3534"/>
        <v>213.125</v>
      </c>
      <c r="K6624" s="508">
        <v>225.53908157972108</v>
      </c>
      <c r="L6624" s="508">
        <v>502.97499999999997</v>
      </c>
      <c r="M6624" s="507">
        <f t="shared" si="3517"/>
        <v>786.34191176470586</v>
      </c>
      <c r="N6624" s="507">
        <f t="shared" si="3535"/>
        <v>225.53908157972108</v>
      </c>
      <c r="O6624" s="509" t="s">
        <v>6</v>
      </c>
      <c r="P6624" s="578"/>
      <c r="Q6624" s="578"/>
      <c r="R6624" s="510" t="e">
        <f>MIN(IF(I6624&gt;#REF!*#REF!,#REF!,IF(AND(I6624&lt;#REF!,#REF!=2),0,ROUNDUP(I6624/#REF!,0))),#REF!)</f>
        <v>#REF!</v>
      </c>
      <c r="S6624" s="510" t="e">
        <f>IF(R6624=0,0,MAX(MIN(I6624,R6624*#REF!),#REF!))</f>
        <v>#REF!</v>
      </c>
      <c r="T6624" s="511" t="e">
        <f>IF(R6624&lt;&gt;0,IF(S6624/R6624/#REF!=1,#REF!,HLOOKUP(S6624/R6624/#REF!,#REF!,2)+(HLOOKUP(S6624/R6624/#REF!+0.2,#REF!,2)-HLOOKUP(S6624/R6624/#REF!,#REF!,2))*(S6624/R6624/#REF!-HLOOKUP(S6624/R6624/#REF!,#REF!,1))/(HLOOKUP(S6624/R6624/#REF!+0.2,#REF!,1)-HLOOKUP(S6624/R6624/#REF!,#REF!,1))),0.5)</f>
        <v>#REF!</v>
      </c>
      <c r="U6624" s="512" t="e">
        <f>IF(R6624&lt;&gt;0,IF(S6624/R6624/#REF!=1,#REF!,HLOOKUP(S6624/R6624/#REF!,#REF!,3)+(HLOOKUP(S6624/R6624/#REF!+0.2,#REF!,3)-HLOOKUP(S6624/R6624/#REF!,#REF!,3))*(S6624/R6624/#REF!-HLOOKUP(S6624/R6624/#REF!,#REF!,1))/(HLOOKUP(S6624/R6624/#REF!+0.2,#REF!,1)-HLOOKUP(S6624/R6624/#REF!,#REF!,1))),1)</f>
        <v>#REF!</v>
      </c>
      <c r="V6624" s="510" t="e">
        <f t="shared" si="3536"/>
        <v>#REF!</v>
      </c>
      <c r="W6624" s="513" t="e">
        <f>MIN(IF(N6624&gt;#REF!*#REF!,#REF!,IF(AND(N6624&lt;#REF!,#REF!=2),0,ROUNDUP(N6624/#REF!,0))),#REF!)</f>
        <v>#REF!</v>
      </c>
      <c r="X6624" s="513" t="e">
        <f t="shared" si="3537"/>
        <v>#REF!</v>
      </c>
      <c r="Y6624" s="511" t="e">
        <f>IF(W6624&lt;&gt;0,IF(AA6624/W6624/#REF!=1,#REF!,HLOOKUP(AA6624/W6624/#REF!,#REF!,2)+(HLOOKUP(AA6624/W6624/#REF!+0.2,#REF!,2)-HLOOKUP(AA6624/W6624/#REF!,#REF!,2))*(AA6624/W6624/#REF!-HLOOKUP(AA6624/W6624/#REF!,#REF!,1))/(HLOOKUP(AA6624/W6624/#REF!+0.2,#REF!,1)-HLOOKUP(AA6624/W6624/#REF!,#REF!,1))),0.5)</f>
        <v>#REF!</v>
      </c>
      <c r="Z6624" s="512" t="e">
        <f>IF(W6624&lt;&gt;0,IF(AA6624/W6624/#REF!=1,#REF!,HLOOKUP(AA6624/W6624/#REF!,#REF!,3)+(HLOOKUP(AA6624/W6624/#REF!+0.2,#REF!,3)-HLOOKUP(AA6624/W6624/#REF!,#REF!,3))*(AA6624/W6624/#REF!-HLOOKUP(AA6624/W6624/#REF!,#REF!,1))/(HLOOKUP(AA6624/W6624/#REF!+0.2,#REF!,1)-HLOOKUP(AA6624/W6624/#REF!,#REF!,1))),1)</f>
        <v>#REF!</v>
      </c>
      <c r="AA6624" s="514" t="e">
        <f>IF(W6624=0,0,MAX(MIN(N6624,W6624*#REF!),#REF!))</f>
        <v>#REF!</v>
      </c>
      <c r="AB6624" s="515" t="e">
        <f>AD6624/Cogeneratore!$C$4</f>
        <v>#DIV/0!</v>
      </c>
      <c r="AC6624" s="549"/>
      <c r="AD6624" s="550"/>
      <c r="AE6624" s="549"/>
      <c r="AF6624" s="550"/>
      <c r="AG6624" s="549"/>
      <c r="AH6624" s="550"/>
      <c r="AI6624" s="516" t="e">
        <f t="shared" si="3538"/>
        <v>#DIV/0!</v>
      </c>
      <c r="AJ6624" s="517">
        <f t="shared" si="3539"/>
        <v>0</v>
      </c>
      <c r="AK6624" s="513">
        <f t="shared" si="3518"/>
        <v>0</v>
      </c>
      <c r="AL6624" s="513">
        <f t="shared" si="3519"/>
        <v>0</v>
      </c>
      <c r="AM6624" s="513">
        <f t="shared" si="3520"/>
        <v>786.34191176470586</v>
      </c>
      <c r="AN6624" s="550"/>
      <c r="AO6624" s="550"/>
      <c r="AP6624" s="550"/>
      <c r="AQ6624" s="517">
        <f t="shared" si="3540"/>
        <v>0</v>
      </c>
      <c r="AR6624" s="513">
        <f t="shared" si="3541"/>
        <v>0</v>
      </c>
      <c r="AS6624" s="551"/>
      <c r="AT6624" s="552"/>
      <c r="AU6624" s="513">
        <f t="shared" si="3542"/>
        <v>502.97499999999997</v>
      </c>
      <c r="AV6624" s="513">
        <f>AU6624/Cogeneratore!$C$24</f>
        <v>213.125</v>
      </c>
      <c r="AW6624" s="513">
        <f t="shared" si="3521"/>
        <v>0</v>
      </c>
      <c r="AX6624" s="513" t="e">
        <f t="shared" si="3522"/>
        <v>#DIV/0!</v>
      </c>
      <c r="AY6624" s="518">
        <f t="shared" si="3523"/>
        <v>225.53908157972108</v>
      </c>
      <c r="AZ6624" s="519" t="e">
        <f t="shared" si="3524"/>
        <v>#DIV/0!</v>
      </c>
      <c r="BA6624" s="514" t="e">
        <f t="shared" si="3543"/>
        <v>#DIV/0!</v>
      </c>
      <c r="BB6624" s="520" t="e">
        <f>+BV6624*860/8250/Cogeneratore!$C$6</f>
        <v>#DIV/0!</v>
      </c>
      <c r="BC6624" s="625"/>
      <c r="BD6624" s="451">
        <f t="shared" si="3525"/>
        <v>213.125</v>
      </c>
      <c r="BN6624" s="447">
        <f>+L6624/Cogeneratore!$C$24</f>
        <v>213.125</v>
      </c>
      <c r="BP6624" s="447">
        <f t="shared" si="3526"/>
        <v>0</v>
      </c>
      <c r="BQ6624" s="447" t="e">
        <f>IF(BR6624&lt;Cogeneratore!$C$25/Cogeneratore!$C$23,BP6624,BP6624+BR6624-Cogeneratore!$C$25/Cogeneratore!$C$23)</f>
        <v>#DIV/0!</v>
      </c>
      <c r="BR6624" s="462">
        <f t="shared" si="3545"/>
        <v>0</v>
      </c>
      <c r="BS6624" s="462" t="e">
        <f>IF(BR6624&lt;Cogeneratore!$C$25/Cogeneratore!$C$23,BR6624,Cogeneratore!$C$25/Cogeneratore!$C$23)</f>
        <v>#DIV/0!</v>
      </c>
      <c r="BT6624" s="447" t="e">
        <f>+BS6624*(1-Cogeneratore!$C$23)</f>
        <v>#DIV/0!</v>
      </c>
      <c r="BU6624" s="462" t="e">
        <f>IF(BR6624-BT6624&lt;Cogeneratore!$C$25,BR6624-BT6624,Cogeneratore!$C$25)</f>
        <v>#DIV/0!</v>
      </c>
      <c r="BV6624" s="462" t="e">
        <f t="shared" si="3527"/>
        <v>#DIV/0!</v>
      </c>
      <c r="BW6624" s="462" t="e">
        <f t="shared" si="3528"/>
        <v>#DIV/0!</v>
      </c>
      <c r="BX6624" s="462" t="e">
        <f t="shared" si="3544"/>
        <v>#DIV/0!</v>
      </c>
      <c r="BY6624" s="447" t="e">
        <f>+BX6624*(1-#REF!)</f>
        <v>#DIV/0!</v>
      </c>
      <c r="BZ6624" s="462" t="e">
        <f t="shared" si="3546"/>
        <v>#DIV/0!</v>
      </c>
      <c r="CB6624" s="462" t="e">
        <f t="shared" si="3529"/>
        <v>#DIV/0!</v>
      </c>
      <c r="CC6624" s="447" t="e">
        <f>+CB6624/#REF!</f>
        <v>#DIV/0!</v>
      </c>
      <c r="CE6624" s="451" t="e">
        <f t="shared" si="3530"/>
        <v>#DIV/0!</v>
      </c>
    </row>
    <row r="6625" spans="1:83" x14ac:dyDescent="0.2">
      <c r="A6625" s="521">
        <f t="shared" si="3531"/>
        <v>40089</v>
      </c>
      <c r="B6625" s="522">
        <f t="shared" si="3513"/>
        <v>6</v>
      </c>
      <c r="C6625" s="522">
        <f t="shared" si="3514"/>
        <v>10</v>
      </c>
      <c r="D6625" s="505" t="str">
        <f t="shared" si="3532"/>
        <v>int</v>
      </c>
      <c r="E6625" s="522">
        <f t="shared" si="3515"/>
        <v>21</v>
      </c>
      <c r="F6625" s="522">
        <f t="shared" si="3516"/>
        <v>276</v>
      </c>
      <c r="G6625" s="522">
        <f t="shared" si="3533"/>
        <v>6621</v>
      </c>
      <c r="H6625" s="506">
        <v>756.59558823529414</v>
      </c>
      <c r="I6625" s="507">
        <f>+H6625-L6625/Cogeneratore!$C$24</f>
        <v>543.47058823529414</v>
      </c>
      <c r="J6625" s="507">
        <f t="shared" si="3534"/>
        <v>213.125</v>
      </c>
      <c r="K6625" s="508">
        <v>225.53908157972108</v>
      </c>
      <c r="L6625" s="508">
        <v>502.97499999999997</v>
      </c>
      <c r="M6625" s="507">
        <f t="shared" si="3517"/>
        <v>756.59558823529414</v>
      </c>
      <c r="N6625" s="507">
        <f t="shared" si="3535"/>
        <v>225.53908157972108</v>
      </c>
      <c r="O6625" s="509" t="s">
        <v>6</v>
      </c>
      <c r="P6625" s="578"/>
      <c r="Q6625" s="578"/>
      <c r="R6625" s="510" t="e">
        <f>MIN(IF(I6625&gt;#REF!*#REF!,#REF!,IF(AND(I6625&lt;#REF!,#REF!=2),0,ROUNDUP(I6625/#REF!,0))),#REF!)</f>
        <v>#REF!</v>
      </c>
      <c r="S6625" s="510" t="e">
        <f>IF(R6625=0,0,MAX(MIN(I6625,R6625*#REF!),#REF!))</f>
        <v>#REF!</v>
      </c>
      <c r="T6625" s="511" t="e">
        <f>IF(R6625&lt;&gt;0,IF(S6625/R6625/#REF!=1,#REF!,HLOOKUP(S6625/R6625/#REF!,#REF!,2)+(HLOOKUP(S6625/R6625/#REF!+0.2,#REF!,2)-HLOOKUP(S6625/R6625/#REF!,#REF!,2))*(S6625/R6625/#REF!-HLOOKUP(S6625/R6625/#REF!,#REF!,1))/(HLOOKUP(S6625/R6625/#REF!+0.2,#REF!,1)-HLOOKUP(S6625/R6625/#REF!,#REF!,1))),0.5)</f>
        <v>#REF!</v>
      </c>
      <c r="U6625" s="512" t="e">
        <f>IF(R6625&lt;&gt;0,IF(S6625/R6625/#REF!=1,#REF!,HLOOKUP(S6625/R6625/#REF!,#REF!,3)+(HLOOKUP(S6625/R6625/#REF!+0.2,#REF!,3)-HLOOKUP(S6625/R6625/#REF!,#REF!,3))*(S6625/R6625/#REF!-HLOOKUP(S6625/R6625/#REF!,#REF!,1))/(HLOOKUP(S6625/R6625/#REF!+0.2,#REF!,1)-HLOOKUP(S6625/R6625/#REF!,#REF!,1))),1)</f>
        <v>#REF!</v>
      </c>
      <c r="V6625" s="510" t="e">
        <f t="shared" si="3536"/>
        <v>#REF!</v>
      </c>
      <c r="W6625" s="513" t="e">
        <f>MIN(IF(N6625&gt;#REF!*#REF!,#REF!,IF(AND(N6625&lt;#REF!,#REF!=2),0,ROUNDUP(N6625/#REF!,0))),#REF!)</f>
        <v>#REF!</v>
      </c>
      <c r="X6625" s="513" t="e">
        <f t="shared" si="3537"/>
        <v>#REF!</v>
      </c>
      <c r="Y6625" s="511" t="e">
        <f>IF(W6625&lt;&gt;0,IF(AA6625/W6625/#REF!=1,#REF!,HLOOKUP(AA6625/W6625/#REF!,#REF!,2)+(HLOOKUP(AA6625/W6625/#REF!+0.2,#REF!,2)-HLOOKUP(AA6625/W6625/#REF!,#REF!,2))*(AA6625/W6625/#REF!-HLOOKUP(AA6625/W6625/#REF!,#REF!,1))/(HLOOKUP(AA6625/W6625/#REF!+0.2,#REF!,1)-HLOOKUP(AA6625/W6625/#REF!,#REF!,1))),0.5)</f>
        <v>#REF!</v>
      </c>
      <c r="Z6625" s="512" t="e">
        <f>IF(W6625&lt;&gt;0,IF(AA6625/W6625/#REF!=1,#REF!,HLOOKUP(AA6625/W6625/#REF!,#REF!,3)+(HLOOKUP(AA6625/W6625/#REF!+0.2,#REF!,3)-HLOOKUP(AA6625/W6625/#REF!,#REF!,3))*(AA6625/W6625/#REF!-HLOOKUP(AA6625/W6625/#REF!,#REF!,1))/(HLOOKUP(AA6625/W6625/#REF!+0.2,#REF!,1)-HLOOKUP(AA6625/W6625/#REF!,#REF!,1))),1)</f>
        <v>#REF!</v>
      </c>
      <c r="AA6625" s="514" t="e">
        <f>IF(W6625=0,0,MAX(MIN(N6625,W6625*#REF!),#REF!))</f>
        <v>#REF!</v>
      </c>
      <c r="AB6625" s="515" t="e">
        <f>AD6625/Cogeneratore!$C$4</f>
        <v>#DIV/0!</v>
      </c>
      <c r="AC6625" s="549"/>
      <c r="AD6625" s="550"/>
      <c r="AE6625" s="549"/>
      <c r="AF6625" s="550"/>
      <c r="AG6625" s="549"/>
      <c r="AH6625" s="550"/>
      <c r="AI6625" s="516" t="e">
        <f t="shared" si="3538"/>
        <v>#DIV/0!</v>
      </c>
      <c r="AJ6625" s="517">
        <f t="shared" si="3539"/>
        <v>0</v>
      </c>
      <c r="AK6625" s="513">
        <f t="shared" si="3518"/>
        <v>0</v>
      </c>
      <c r="AL6625" s="513">
        <f t="shared" si="3519"/>
        <v>0</v>
      </c>
      <c r="AM6625" s="513">
        <f t="shared" si="3520"/>
        <v>756.59558823529414</v>
      </c>
      <c r="AN6625" s="550"/>
      <c r="AO6625" s="550"/>
      <c r="AP6625" s="550"/>
      <c r="AQ6625" s="517">
        <f t="shared" si="3540"/>
        <v>0</v>
      </c>
      <c r="AR6625" s="513">
        <f t="shared" si="3541"/>
        <v>0</v>
      </c>
      <c r="AS6625" s="551"/>
      <c r="AT6625" s="552"/>
      <c r="AU6625" s="513">
        <f t="shared" si="3542"/>
        <v>502.97499999999997</v>
      </c>
      <c r="AV6625" s="513">
        <f>AU6625/Cogeneratore!$C$24</f>
        <v>213.125</v>
      </c>
      <c r="AW6625" s="513">
        <f t="shared" si="3521"/>
        <v>0</v>
      </c>
      <c r="AX6625" s="513" t="e">
        <f t="shared" si="3522"/>
        <v>#DIV/0!</v>
      </c>
      <c r="AY6625" s="518">
        <f t="shared" si="3523"/>
        <v>225.53908157972108</v>
      </c>
      <c r="AZ6625" s="519" t="e">
        <f t="shared" si="3524"/>
        <v>#DIV/0!</v>
      </c>
      <c r="BA6625" s="514" t="e">
        <f t="shared" si="3543"/>
        <v>#DIV/0!</v>
      </c>
      <c r="BB6625" s="520" t="e">
        <f>+BV6625*860/8250/Cogeneratore!$C$6</f>
        <v>#DIV/0!</v>
      </c>
      <c r="BC6625" s="625"/>
      <c r="BD6625" s="451">
        <f t="shared" si="3525"/>
        <v>213.125</v>
      </c>
      <c r="BN6625" s="447">
        <f>+L6625/Cogeneratore!$C$24</f>
        <v>213.125</v>
      </c>
      <c r="BP6625" s="447">
        <f t="shared" si="3526"/>
        <v>0</v>
      </c>
      <c r="BQ6625" s="447" t="e">
        <f>IF(BR6625&lt;Cogeneratore!$C$25/Cogeneratore!$C$23,BP6625,BP6625+BR6625-Cogeneratore!$C$25/Cogeneratore!$C$23)</f>
        <v>#DIV/0!</v>
      </c>
      <c r="BR6625" s="462">
        <f t="shared" si="3545"/>
        <v>0</v>
      </c>
      <c r="BS6625" s="462" t="e">
        <f>IF(BR6625&lt;Cogeneratore!$C$25/Cogeneratore!$C$23,BR6625,Cogeneratore!$C$25/Cogeneratore!$C$23)</f>
        <v>#DIV/0!</v>
      </c>
      <c r="BT6625" s="447" t="e">
        <f>+BS6625*(1-Cogeneratore!$C$23)</f>
        <v>#DIV/0!</v>
      </c>
      <c r="BU6625" s="462" t="e">
        <f>IF(BR6625-BT6625&lt;Cogeneratore!$C$25,BR6625-BT6625,Cogeneratore!$C$25)</f>
        <v>#DIV/0!</v>
      </c>
      <c r="BV6625" s="462" t="e">
        <f t="shared" si="3527"/>
        <v>#DIV/0!</v>
      </c>
      <c r="BW6625" s="462" t="e">
        <f t="shared" si="3528"/>
        <v>#DIV/0!</v>
      </c>
      <c r="BX6625" s="462" t="e">
        <f t="shared" si="3544"/>
        <v>#DIV/0!</v>
      </c>
      <c r="BY6625" s="447" t="e">
        <f>+BX6625*(1-#REF!)</f>
        <v>#DIV/0!</v>
      </c>
      <c r="BZ6625" s="462" t="e">
        <f t="shared" si="3546"/>
        <v>#DIV/0!</v>
      </c>
      <c r="CB6625" s="462" t="e">
        <f t="shared" si="3529"/>
        <v>#DIV/0!</v>
      </c>
      <c r="CC6625" s="447" t="e">
        <f>+CB6625/#REF!</f>
        <v>#DIV/0!</v>
      </c>
      <c r="CE6625" s="451" t="e">
        <f t="shared" si="3530"/>
        <v>#DIV/0!</v>
      </c>
    </row>
    <row r="6626" spans="1:83" x14ac:dyDescent="0.2">
      <c r="A6626" s="521">
        <f t="shared" si="3531"/>
        <v>40089</v>
      </c>
      <c r="B6626" s="522">
        <f t="shared" si="3513"/>
        <v>6</v>
      </c>
      <c r="C6626" s="522">
        <f t="shared" si="3514"/>
        <v>10</v>
      </c>
      <c r="D6626" s="505" t="str">
        <f t="shared" si="3532"/>
        <v>int</v>
      </c>
      <c r="E6626" s="522">
        <f t="shared" si="3515"/>
        <v>22</v>
      </c>
      <c r="F6626" s="522">
        <f t="shared" si="3516"/>
        <v>276</v>
      </c>
      <c r="G6626" s="522">
        <f t="shared" si="3533"/>
        <v>6622</v>
      </c>
      <c r="H6626" s="506">
        <v>738.92647058823525</v>
      </c>
      <c r="I6626" s="507">
        <f>+H6626-L6626/Cogeneratore!$C$24</f>
        <v>525.80147058823525</v>
      </c>
      <c r="J6626" s="507">
        <f t="shared" si="3534"/>
        <v>213.125</v>
      </c>
      <c r="K6626" s="508">
        <v>225.53908157972108</v>
      </c>
      <c r="L6626" s="508">
        <v>502.97499999999997</v>
      </c>
      <c r="M6626" s="507">
        <f t="shared" si="3517"/>
        <v>738.92647058823525</v>
      </c>
      <c r="N6626" s="507">
        <f t="shared" si="3535"/>
        <v>225.53908157972108</v>
      </c>
      <c r="O6626" s="509" t="s">
        <v>6</v>
      </c>
      <c r="P6626" s="578"/>
      <c r="Q6626" s="578"/>
      <c r="R6626" s="510" t="e">
        <f>MIN(IF(I6626&gt;#REF!*#REF!,#REF!,IF(AND(I6626&lt;#REF!,#REF!=2),0,ROUNDUP(I6626/#REF!,0))),#REF!)</f>
        <v>#REF!</v>
      </c>
      <c r="S6626" s="510" t="e">
        <f>IF(R6626=0,0,MAX(MIN(I6626,R6626*#REF!),#REF!))</f>
        <v>#REF!</v>
      </c>
      <c r="T6626" s="511" t="e">
        <f>IF(R6626&lt;&gt;0,IF(S6626/R6626/#REF!=1,#REF!,HLOOKUP(S6626/R6626/#REF!,#REF!,2)+(HLOOKUP(S6626/R6626/#REF!+0.2,#REF!,2)-HLOOKUP(S6626/R6626/#REF!,#REF!,2))*(S6626/R6626/#REF!-HLOOKUP(S6626/R6626/#REF!,#REF!,1))/(HLOOKUP(S6626/R6626/#REF!+0.2,#REF!,1)-HLOOKUP(S6626/R6626/#REF!,#REF!,1))),0.5)</f>
        <v>#REF!</v>
      </c>
      <c r="U6626" s="512" t="e">
        <f>IF(R6626&lt;&gt;0,IF(S6626/R6626/#REF!=1,#REF!,HLOOKUP(S6626/R6626/#REF!,#REF!,3)+(HLOOKUP(S6626/R6626/#REF!+0.2,#REF!,3)-HLOOKUP(S6626/R6626/#REF!,#REF!,3))*(S6626/R6626/#REF!-HLOOKUP(S6626/R6626/#REF!,#REF!,1))/(HLOOKUP(S6626/R6626/#REF!+0.2,#REF!,1)-HLOOKUP(S6626/R6626/#REF!,#REF!,1))),1)</f>
        <v>#REF!</v>
      </c>
      <c r="V6626" s="510" t="e">
        <f t="shared" si="3536"/>
        <v>#REF!</v>
      </c>
      <c r="W6626" s="513" t="e">
        <f>MIN(IF(N6626&gt;#REF!*#REF!,#REF!,IF(AND(N6626&lt;#REF!,#REF!=2),0,ROUNDUP(N6626/#REF!,0))),#REF!)</f>
        <v>#REF!</v>
      </c>
      <c r="X6626" s="513" t="e">
        <f t="shared" si="3537"/>
        <v>#REF!</v>
      </c>
      <c r="Y6626" s="511" t="e">
        <f>IF(W6626&lt;&gt;0,IF(AA6626/W6626/#REF!=1,#REF!,HLOOKUP(AA6626/W6626/#REF!,#REF!,2)+(HLOOKUP(AA6626/W6626/#REF!+0.2,#REF!,2)-HLOOKUP(AA6626/W6626/#REF!,#REF!,2))*(AA6626/W6626/#REF!-HLOOKUP(AA6626/W6626/#REF!,#REF!,1))/(HLOOKUP(AA6626/W6626/#REF!+0.2,#REF!,1)-HLOOKUP(AA6626/W6626/#REF!,#REF!,1))),0.5)</f>
        <v>#REF!</v>
      </c>
      <c r="Z6626" s="512" t="e">
        <f>IF(W6626&lt;&gt;0,IF(AA6626/W6626/#REF!=1,#REF!,HLOOKUP(AA6626/W6626/#REF!,#REF!,3)+(HLOOKUP(AA6626/W6626/#REF!+0.2,#REF!,3)-HLOOKUP(AA6626/W6626/#REF!,#REF!,3))*(AA6626/W6626/#REF!-HLOOKUP(AA6626/W6626/#REF!,#REF!,1))/(HLOOKUP(AA6626/W6626/#REF!+0.2,#REF!,1)-HLOOKUP(AA6626/W6626/#REF!,#REF!,1))),1)</f>
        <v>#REF!</v>
      </c>
      <c r="AA6626" s="514" t="e">
        <f>IF(W6626=0,0,MAX(MIN(N6626,W6626*#REF!),#REF!))</f>
        <v>#REF!</v>
      </c>
      <c r="AB6626" s="515" t="e">
        <f>AD6626/Cogeneratore!$C$4</f>
        <v>#DIV/0!</v>
      </c>
      <c r="AC6626" s="549"/>
      <c r="AD6626" s="550"/>
      <c r="AE6626" s="549"/>
      <c r="AF6626" s="550"/>
      <c r="AG6626" s="549"/>
      <c r="AH6626" s="550"/>
      <c r="AI6626" s="516" t="e">
        <f t="shared" si="3538"/>
        <v>#DIV/0!</v>
      </c>
      <c r="AJ6626" s="517">
        <f t="shared" si="3539"/>
        <v>0</v>
      </c>
      <c r="AK6626" s="513">
        <f t="shared" si="3518"/>
        <v>0</v>
      </c>
      <c r="AL6626" s="513">
        <f t="shared" si="3519"/>
        <v>0</v>
      </c>
      <c r="AM6626" s="513">
        <f t="shared" si="3520"/>
        <v>738.92647058823525</v>
      </c>
      <c r="AN6626" s="550"/>
      <c r="AO6626" s="550"/>
      <c r="AP6626" s="550"/>
      <c r="AQ6626" s="517">
        <f t="shared" si="3540"/>
        <v>0</v>
      </c>
      <c r="AR6626" s="513">
        <f t="shared" si="3541"/>
        <v>0</v>
      </c>
      <c r="AS6626" s="551"/>
      <c r="AT6626" s="552"/>
      <c r="AU6626" s="513">
        <f t="shared" si="3542"/>
        <v>502.97499999999997</v>
      </c>
      <c r="AV6626" s="513">
        <f>AU6626/Cogeneratore!$C$24</f>
        <v>213.125</v>
      </c>
      <c r="AW6626" s="513">
        <f t="shared" si="3521"/>
        <v>0</v>
      </c>
      <c r="AX6626" s="513" t="e">
        <f t="shared" si="3522"/>
        <v>#DIV/0!</v>
      </c>
      <c r="AY6626" s="518">
        <f t="shared" si="3523"/>
        <v>225.53908157972108</v>
      </c>
      <c r="AZ6626" s="519" t="e">
        <f t="shared" si="3524"/>
        <v>#DIV/0!</v>
      </c>
      <c r="BA6626" s="514" t="e">
        <f t="shared" si="3543"/>
        <v>#DIV/0!</v>
      </c>
      <c r="BB6626" s="520" t="e">
        <f>+BV6626*860/8250/Cogeneratore!$C$6</f>
        <v>#DIV/0!</v>
      </c>
      <c r="BC6626" s="625"/>
      <c r="BD6626" s="451">
        <f t="shared" si="3525"/>
        <v>213.125</v>
      </c>
      <c r="BN6626" s="447">
        <f>+L6626/Cogeneratore!$C$24</f>
        <v>213.125</v>
      </c>
      <c r="BP6626" s="447">
        <f t="shared" si="3526"/>
        <v>0</v>
      </c>
      <c r="BQ6626" s="447" t="e">
        <f>IF(BR6626&lt;Cogeneratore!$C$25/Cogeneratore!$C$23,BP6626,BP6626+BR6626-Cogeneratore!$C$25/Cogeneratore!$C$23)</f>
        <v>#DIV/0!</v>
      </c>
      <c r="BR6626" s="462">
        <f t="shared" si="3545"/>
        <v>0</v>
      </c>
      <c r="BS6626" s="462" t="e">
        <f>IF(BR6626&lt;Cogeneratore!$C$25/Cogeneratore!$C$23,BR6626,Cogeneratore!$C$25/Cogeneratore!$C$23)</f>
        <v>#DIV/0!</v>
      </c>
      <c r="BT6626" s="447" t="e">
        <f>+BS6626*(1-Cogeneratore!$C$23)</f>
        <v>#DIV/0!</v>
      </c>
      <c r="BU6626" s="462" t="e">
        <f>IF(BR6626-BT6626&lt;Cogeneratore!$C$25,BR6626-BT6626,Cogeneratore!$C$25)</f>
        <v>#DIV/0!</v>
      </c>
      <c r="BV6626" s="462" t="e">
        <f t="shared" si="3527"/>
        <v>#DIV/0!</v>
      </c>
      <c r="BW6626" s="462" t="e">
        <f t="shared" si="3528"/>
        <v>#DIV/0!</v>
      </c>
      <c r="BX6626" s="462" t="e">
        <f t="shared" si="3544"/>
        <v>#DIV/0!</v>
      </c>
      <c r="BY6626" s="447" t="e">
        <f>+BX6626*(1-#REF!)</f>
        <v>#DIV/0!</v>
      </c>
      <c r="BZ6626" s="462" t="e">
        <f t="shared" si="3546"/>
        <v>#DIV/0!</v>
      </c>
      <c r="CB6626" s="462" t="e">
        <f t="shared" si="3529"/>
        <v>#DIV/0!</v>
      </c>
      <c r="CC6626" s="447" t="e">
        <f>+CB6626/#REF!</f>
        <v>#DIV/0!</v>
      </c>
      <c r="CE6626" s="451" t="e">
        <f t="shared" si="3530"/>
        <v>#DIV/0!</v>
      </c>
    </row>
    <row r="6627" spans="1:83" x14ac:dyDescent="0.2">
      <c r="A6627" s="521">
        <f t="shared" si="3531"/>
        <v>40089</v>
      </c>
      <c r="B6627" s="522">
        <f t="shared" si="3513"/>
        <v>6</v>
      </c>
      <c r="C6627" s="522">
        <f t="shared" si="3514"/>
        <v>10</v>
      </c>
      <c r="D6627" s="505" t="str">
        <f t="shared" si="3532"/>
        <v>int</v>
      </c>
      <c r="E6627" s="522">
        <f t="shared" si="3515"/>
        <v>23</v>
      </c>
      <c r="F6627" s="522">
        <f t="shared" si="3516"/>
        <v>276</v>
      </c>
      <c r="G6627" s="522">
        <f t="shared" si="3533"/>
        <v>6623</v>
      </c>
      <c r="H6627" s="506">
        <v>716.72426470588232</v>
      </c>
      <c r="I6627" s="507">
        <f>+H6627-L6627/Cogeneratore!$C$24</f>
        <v>503.59926470588232</v>
      </c>
      <c r="J6627" s="507">
        <f t="shared" si="3534"/>
        <v>213.125</v>
      </c>
      <c r="K6627" s="508">
        <v>225.53908157972108</v>
      </c>
      <c r="L6627" s="508">
        <v>502.97499999999997</v>
      </c>
      <c r="M6627" s="507">
        <f t="shared" si="3517"/>
        <v>716.72426470588232</v>
      </c>
      <c r="N6627" s="507">
        <f t="shared" si="3535"/>
        <v>225.53908157972108</v>
      </c>
      <c r="O6627" s="509" t="s">
        <v>7</v>
      </c>
      <c r="P6627" s="578"/>
      <c r="Q6627" s="578"/>
      <c r="R6627" s="510" t="e">
        <f>MIN(IF(I6627&gt;#REF!*#REF!,#REF!,IF(AND(I6627&lt;#REF!,#REF!=2),0,ROUNDUP(I6627/#REF!,0))),#REF!)</f>
        <v>#REF!</v>
      </c>
      <c r="S6627" s="510" t="e">
        <f>IF(R6627=0,0,MAX(MIN(I6627,R6627*#REF!),#REF!))</f>
        <v>#REF!</v>
      </c>
      <c r="T6627" s="511" t="e">
        <f>IF(R6627&lt;&gt;0,IF(S6627/R6627/#REF!=1,#REF!,HLOOKUP(S6627/R6627/#REF!,#REF!,2)+(HLOOKUP(S6627/R6627/#REF!+0.2,#REF!,2)-HLOOKUP(S6627/R6627/#REF!,#REF!,2))*(S6627/R6627/#REF!-HLOOKUP(S6627/R6627/#REF!,#REF!,1))/(HLOOKUP(S6627/R6627/#REF!+0.2,#REF!,1)-HLOOKUP(S6627/R6627/#REF!,#REF!,1))),0.5)</f>
        <v>#REF!</v>
      </c>
      <c r="U6627" s="512" t="e">
        <f>IF(R6627&lt;&gt;0,IF(S6627/R6627/#REF!=1,#REF!,HLOOKUP(S6627/R6627/#REF!,#REF!,3)+(HLOOKUP(S6627/R6627/#REF!+0.2,#REF!,3)-HLOOKUP(S6627/R6627/#REF!,#REF!,3))*(S6627/R6627/#REF!-HLOOKUP(S6627/R6627/#REF!,#REF!,1))/(HLOOKUP(S6627/R6627/#REF!+0.2,#REF!,1)-HLOOKUP(S6627/R6627/#REF!,#REF!,1))),1)</f>
        <v>#REF!</v>
      </c>
      <c r="V6627" s="510" t="e">
        <f t="shared" si="3536"/>
        <v>#REF!</v>
      </c>
      <c r="W6627" s="513" t="e">
        <f>MIN(IF(N6627&gt;#REF!*#REF!,#REF!,IF(AND(N6627&lt;#REF!,#REF!=2),0,ROUNDUP(N6627/#REF!,0))),#REF!)</f>
        <v>#REF!</v>
      </c>
      <c r="X6627" s="513" t="e">
        <f t="shared" si="3537"/>
        <v>#REF!</v>
      </c>
      <c r="Y6627" s="511" t="e">
        <f>IF(W6627&lt;&gt;0,IF(AA6627/W6627/#REF!=1,#REF!,HLOOKUP(AA6627/W6627/#REF!,#REF!,2)+(HLOOKUP(AA6627/W6627/#REF!+0.2,#REF!,2)-HLOOKUP(AA6627/W6627/#REF!,#REF!,2))*(AA6627/W6627/#REF!-HLOOKUP(AA6627/W6627/#REF!,#REF!,1))/(HLOOKUP(AA6627/W6627/#REF!+0.2,#REF!,1)-HLOOKUP(AA6627/W6627/#REF!,#REF!,1))),0.5)</f>
        <v>#REF!</v>
      </c>
      <c r="Z6627" s="512" t="e">
        <f>IF(W6627&lt;&gt;0,IF(AA6627/W6627/#REF!=1,#REF!,HLOOKUP(AA6627/W6627/#REF!,#REF!,3)+(HLOOKUP(AA6627/W6627/#REF!+0.2,#REF!,3)-HLOOKUP(AA6627/W6627/#REF!,#REF!,3))*(AA6627/W6627/#REF!-HLOOKUP(AA6627/W6627/#REF!,#REF!,1))/(HLOOKUP(AA6627/W6627/#REF!+0.2,#REF!,1)-HLOOKUP(AA6627/W6627/#REF!,#REF!,1))),1)</f>
        <v>#REF!</v>
      </c>
      <c r="AA6627" s="514" t="e">
        <f>IF(W6627=0,0,MAX(MIN(N6627,W6627*#REF!),#REF!))</f>
        <v>#REF!</v>
      </c>
      <c r="AB6627" s="515" t="e">
        <f>AD6627/Cogeneratore!$C$4</f>
        <v>#DIV/0!</v>
      </c>
      <c r="AC6627" s="549"/>
      <c r="AD6627" s="550"/>
      <c r="AE6627" s="549"/>
      <c r="AF6627" s="550"/>
      <c r="AG6627" s="549"/>
      <c r="AH6627" s="550"/>
      <c r="AI6627" s="516" t="e">
        <f t="shared" si="3538"/>
        <v>#DIV/0!</v>
      </c>
      <c r="AJ6627" s="517">
        <f t="shared" si="3539"/>
        <v>0</v>
      </c>
      <c r="AK6627" s="513">
        <f t="shared" si="3518"/>
        <v>0</v>
      </c>
      <c r="AL6627" s="513">
        <f t="shared" si="3519"/>
        <v>0</v>
      </c>
      <c r="AM6627" s="513">
        <f t="shared" si="3520"/>
        <v>716.72426470588232</v>
      </c>
      <c r="AN6627" s="550"/>
      <c r="AO6627" s="550"/>
      <c r="AP6627" s="550"/>
      <c r="AQ6627" s="517">
        <f t="shared" si="3540"/>
        <v>0</v>
      </c>
      <c r="AR6627" s="513">
        <f t="shared" si="3541"/>
        <v>0</v>
      </c>
      <c r="AS6627" s="551"/>
      <c r="AT6627" s="552"/>
      <c r="AU6627" s="513">
        <f t="shared" si="3542"/>
        <v>502.97499999999997</v>
      </c>
      <c r="AV6627" s="513">
        <f>AU6627/Cogeneratore!$C$24</f>
        <v>213.125</v>
      </c>
      <c r="AW6627" s="513">
        <f t="shared" si="3521"/>
        <v>0</v>
      </c>
      <c r="AX6627" s="513" t="e">
        <f t="shared" si="3522"/>
        <v>#DIV/0!</v>
      </c>
      <c r="AY6627" s="518">
        <f t="shared" si="3523"/>
        <v>225.53908157972108</v>
      </c>
      <c r="AZ6627" s="519" t="e">
        <f t="shared" si="3524"/>
        <v>#DIV/0!</v>
      </c>
      <c r="BA6627" s="514" t="e">
        <f t="shared" si="3543"/>
        <v>#DIV/0!</v>
      </c>
      <c r="BB6627" s="520" t="e">
        <f>+BV6627*860/8250/Cogeneratore!$C$6</f>
        <v>#DIV/0!</v>
      </c>
      <c r="BC6627" s="625"/>
      <c r="BD6627" s="451">
        <f t="shared" si="3525"/>
        <v>213.125</v>
      </c>
      <c r="BN6627" s="447">
        <f>+L6627/Cogeneratore!$C$24</f>
        <v>213.125</v>
      </c>
      <c r="BP6627" s="447">
        <f t="shared" si="3526"/>
        <v>0</v>
      </c>
      <c r="BQ6627" s="447" t="e">
        <f>IF(BR6627&lt;Cogeneratore!$C$25/Cogeneratore!$C$23,BP6627,BP6627+BR6627-Cogeneratore!$C$25/Cogeneratore!$C$23)</f>
        <v>#DIV/0!</v>
      </c>
      <c r="BR6627" s="462">
        <f t="shared" si="3545"/>
        <v>0</v>
      </c>
      <c r="BS6627" s="462" t="e">
        <f>IF(BR6627&lt;Cogeneratore!$C$25/Cogeneratore!$C$23,BR6627,Cogeneratore!$C$25/Cogeneratore!$C$23)</f>
        <v>#DIV/0!</v>
      </c>
      <c r="BT6627" s="447" t="e">
        <f>+BS6627*(1-Cogeneratore!$C$23)</f>
        <v>#DIV/0!</v>
      </c>
      <c r="BU6627" s="462" t="e">
        <f>IF(BR6627-BT6627&lt;Cogeneratore!$C$25,BR6627-BT6627,Cogeneratore!$C$25)</f>
        <v>#DIV/0!</v>
      </c>
      <c r="BV6627" s="462" t="e">
        <f t="shared" si="3527"/>
        <v>#DIV/0!</v>
      </c>
      <c r="BW6627" s="462" t="e">
        <f t="shared" si="3528"/>
        <v>#DIV/0!</v>
      </c>
      <c r="BX6627" s="462" t="e">
        <f t="shared" si="3544"/>
        <v>#DIV/0!</v>
      </c>
      <c r="BY6627" s="447" t="e">
        <f>+BX6627*(1-#REF!)</f>
        <v>#DIV/0!</v>
      </c>
      <c r="BZ6627" s="462" t="e">
        <f t="shared" si="3546"/>
        <v>#DIV/0!</v>
      </c>
      <c r="CB6627" s="462" t="e">
        <f t="shared" si="3529"/>
        <v>#DIV/0!</v>
      </c>
      <c r="CC6627" s="447" t="e">
        <f>+CB6627/#REF!</f>
        <v>#DIV/0!</v>
      </c>
      <c r="CE6627" s="451" t="e">
        <f t="shared" si="3530"/>
        <v>#DIV/0!</v>
      </c>
    </row>
    <row r="6628" spans="1:83" x14ac:dyDescent="0.2">
      <c r="A6628" s="521">
        <f t="shared" si="3531"/>
        <v>40090</v>
      </c>
      <c r="B6628" s="522">
        <f t="shared" si="3513"/>
        <v>7</v>
      </c>
      <c r="C6628" s="522">
        <f t="shared" si="3514"/>
        <v>10</v>
      </c>
      <c r="D6628" s="505" t="str">
        <f t="shared" si="3532"/>
        <v>int</v>
      </c>
      <c r="E6628" s="522">
        <f t="shared" si="3515"/>
        <v>0</v>
      </c>
      <c r="F6628" s="522">
        <f t="shared" si="3516"/>
        <v>277</v>
      </c>
      <c r="G6628" s="522">
        <f t="shared" si="3533"/>
        <v>6624</v>
      </c>
      <c r="H6628" s="506">
        <v>708.63750000000005</v>
      </c>
      <c r="I6628" s="507">
        <f>+H6628-L6628/Cogeneratore!$C$24</f>
        <v>538.13750000000005</v>
      </c>
      <c r="J6628" s="507">
        <f t="shared" si="3534"/>
        <v>170.5</v>
      </c>
      <c r="K6628" s="508">
        <v>225.53908157972108</v>
      </c>
      <c r="L6628" s="508">
        <v>402.38</v>
      </c>
      <c r="M6628" s="507">
        <f t="shared" si="3517"/>
        <v>708.63750000000005</v>
      </c>
      <c r="N6628" s="507">
        <f t="shared" si="3535"/>
        <v>225.53908157972108</v>
      </c>
      <c r="O6628" s="509" t="s">
        <v>7</v>
      </c>
      <c r="P6628" s="578">
        <f>SUM(K6628:K6651)</f>
        <v>7217.2506105510756</v>
      </c>
      <c r="Q6628" s="578">
        <f>SUM(N6628:N6651)</f>
        <v>7217.2506105510756</v>
      </c>
      <c r="R6628" s="510" t="e">
        <f>MIN(IF(I6628&gt;#REF!*#REF!,#REF!,IF(AND(I6628&lt;#REF!,#REF!=2),0,ROUNDUP(I6628/#REF!,0))),#REF!)</f>
        <v>#REF!</v>
      </c>
      <c r="S6628" s="510" t="e">
        <f>IF(R6628=0,0,MAX(MIN(I6628,R6628*#REF!),#REF!))</f>
        <v>#REF!</v>
      </c>
      <c r="T6628" s="511" t="e">
        <f>IF(R6628&lt;&gt;0,IF(S6628/R6628/#REF!=1,#REF!,HLOOKUP(S6628/R6628/#REF!,#REF!,2)+(HLOOKUP(S6628/R6628/#REF!+0.2,#REF!,2)-HLOOKUP(S6628/R6628/#REF!,#REF!,2))*(S6628/R6628/#REF!-HLOOKUP(S6628/R6628/#REF!,#REF!,1))/(HLOOKUP(S6628/R6628/#REF!+0.2,#REF!,1)-HLOOKUP(S6628/R6628/#REF!,#REF!,1))),0.5)</f>
        <v>#REF!</v>
      </c>
      <c r="U6628" s="512" t="e">
        <f>IF(R6628&lt;&gt;0,IF(S6628/R6628/#REF!=1,#REF!,HLOOKUP(S6628/R6628/#REF!,#REF!,3)+(HLOOKUP(S6628/R6628/#REF!+0.2,#REF!,3)-HLOOKUP(S6628/R6628/#REF!,#REF!,3))*(S6628/R6628/#REF!-HLOOKUP(S6628/R6628/#REF!,#REF!,1))/(HLOOKUP(S6628/R6628/#REF!+0.2,#REF!,1)-HLOOKUP(S6628/R6628/#REF!,#REF!,1))),1)</f>
        <v>#REF!</v>
      </c>
      <c r="V6628" s="510" t="e">
        <f t="shared" si="3536"/>
        <v>#REF!</v>
      </c>
      <c r="W6628" s="513" t="e">
        <f>MIN(IF(N6628&gt;#REF!*#REF!,#REF!,IF(AND(N6628&lt;#REF!,#REF!=2),0,ROUNDUP(N6628/#REF!,0))),#REF!)</f>
        <v>#REF!</v>
      </c>
      <c r="X6628" s="513" t="e">
        <f t="shared" si="3537"/>
        <v>#REF!</v>
      </c>
      <c r="Y6628" s="511" t="e">
        <f>IF(W6628&lt;&gt;0,IF(AA6628/W6628/#REF!=1,#REF!,HLOOKUP(AA6628/W6628/#REF!,#REF!,2)+(HLOOKUP(AA6628/W6628/#REF!+0.2,#REF!,2)-HLOOKUP(AA6628/W6628/#REF!,#REF!,2))*(AA6628/W6628/#REF!-HLOOKUP(AA6628/W6628/#REF!,#REF!,1))/(HLOOKUP(AA6628/W6628/#REF!+0.2,#REF!,1)-HLOOKUP(AA6628/W6628/#REF!,#REF!,1))),0.5)</f>
        <v>#REF!</v>
      </c>
      <c r="Z6628" s="512" t="e">
        <f>IF(W6628&lt;&gt;0,IF(AA6628/W6628/#REF!=1,#REF!,HLOOKUP(AA6628/W6628/#REF!,#REF!,3)+(HLOOKUP(AA6628/W6628/#REF!+0.2,#REF!,3)-HLOOKUP(AA6628/W6628/#REF!,#REF!,3))*(AA6628/W6628/#REF!-HLOOKUP(AA6628/W6628/#REF!,#REF!,1))/(HLOOKUP(AA6628/W6628/#REF!+0.2,#REF!,1)-HLOOKUP(AA6628/W6628/#REF!,#REF!,1))),1)</f>
        <v>#REF!</v>
      </c>
      <c r="AA6628" s="514" t="e">
        <f>IF(W6628=0,0,MAX(MIN(N6628,W6628*#REF!),#REF!))</f>
        <v>#REF!</v>
      </c>
      <c r="AB6628" s="515" t="e">
        <f>AD6628/Cogeneratore!$C$4</f>
        <v>#DIV/0!</v>
      </c>
      <c r="AC6628" s="549"/>
      <c r="AD6628" s="550"/>
      <c r="AE6628" s="549"/>
      <c r="AF6628" s="550"/>
      <c r="AG6628" s="549"/>
      <c r="AH6628" s="550"/>
      <c r="AI6628" s="516" t="e">
        <f t="shared" si="3538"/>
        <v>#DIV/0!</v>
      </c>
      <c r="AJ6628" s="517">
        <f t="shared" si="3539"/>
        <v>0</v>
      </c>
      <c r="AK6628" s="513">
        <f t="shared" si="3518"/>
        <v>0</v>
      </c>
      <c r="AL6628" s="513">
        <f t="shared" si="3519"/>
        <v>0</v>
      </c>
      <c r="AM6628" s="513">
        <f t="shared" si="3520"/>
        <v>708.63750000000005</v>
      </c>
      <c r="AN6628" s="550"/>
      <c r="AO6628" s="550"/>
      <c r="AP6628" s="550"/>
      <c r="AQ6628" s="517">
        <f t="shared" si="3540"/>
        <v>0</v>
      </c>
      <c r="AR6628" s="513">
        <f t="shared" si="3541"/>
        <v>0</v>
      </c>
      <c r="AS6628" s="551"/>
      <c r="AT6628" s="552"/>
      <c r="AU6628" s="513">
        <f t="shared" si="3542"/>
        <v>402.38</v>
      </c>
      <c r="AV6628" s="513">
        <f>AU6628/Cogeneratore!$C$24</f>
        <v>170.5</v>
      </c>
      <c r="AW6628" s="513">
        <f t="shared" si="3521"/>
        <v>0</v>
      </c>
      <c r="AX6628" s="513" t="e">
        <f t="shared" si="3522"/>
        <v>#DIV/0!</v>
      </c>
      <c r="AY6628" s="518">
        <f t="shared" si="3523"/>
        <v>225.53908157972108</v>
      </c>
      <c r="AZ6628" s="519" t="e">
        <f t="shared" si="3524"/>
        <v>#DIV/0!</v>
      </c>
      <c r="BA6628" s="514" t="e">
        <f t="shared" si="3543"/>
        <v>#DIV/0!</v>
      </c>
      <c r="BB6628" s="520" t="e">
        <f>+BV6628*860/8250/Cogeneratore!$C$6</f>
        <v>#DIV/0!</v>
      </c>
      <c r="BC6628" s="625" t="e">
        <f>SUM(BA6628:BB6651)</f>
        <v>#DIV/0!</v>
      </c>
      <c r="BD6628" s="451">
        <f t="shared" si="3525"/>
        <v>170.5</v>
      </c>
      <c r="BN6628" s="447">
        <f>+L6628/Cogeneratore!$C$24</f>
        <v>170.5</v>
      </c>
      <c r="BP6628" s="447">
        <f t="shared" si="3526"/>
        <v>0</v>
      </c>
      <c r="BQ6628" s="447" t="e">
        <f>IF(BR6628&lt;Cogeneratore!$C$25/Cogeneratore!$C$23,BP6628,BP6628+BR6628-Cogeneratore!$C$25/Cogeneratore!$C$23)</f>
        <v>#DIV/0!</v>
      </c>
      <c r="BR6628" s="462">
        <f t="shared" si="3545"/>
        <v>0</v>
      </c>
      <c r="BS6628" s="462" t="e">
        <f>IF(BR6628&lt;Cogeneratore!$C$25/Cogeneratore!$C$23,BR6628,Cogeneratore!$C$25/Cogeneratore!$C$23)</f>
        <v>#DIV/0!</v>
      </c>
      <c r="BT6628" s="447" t="e">
        <f>+BS6628*(1-Cogeneratore!$C$23)</f>
        <v>#DIV/0!</v>
      </c>
      <c r="BU6628" s="462" t="e">
        <f>IF(BR6628-BT6628&lt;Cogeneratore!$C$25,BR6628-BT6628,Cogeneratore!$C$25)</f>
        <v>#DIV/0!</v>
      </c>
      <c r="BV6628" s="462" t="e">
        <f t="shared" si="3527"/>
        <v>#DIV/0!</v>
      </c>
      <c r="BW6628" s="462" t="e">
        <f t="shared" si="3528"/>
        <v>#DIV/0!</v>
      </c>
      <c r="BX6628" s="462" t="e">
        <f t="shared" si="3544"/>
        <v>#DIV/0!</v>
      </c>
      <c r="BY6628" s="447" t="e">
        <f>+BX6628*(1-#REF!)</f>
        <v>#DIV/0!</v>
      </c>
      <c r="BZ6628" s="462" t="e">
        <f t="shared" si="3546"/>
        <v>#DIV/0!</v>
      </c>
      <c r="CB6628" s="462" t="e">
        <f t="shared" si="3529"/>
        <v>#DIV/0!</v>
      </c>
      <c r="CC6628" s="447" t="e">
        <f>+CB6628/#REF!</f>
        <v>#DIV/0!</v>
      </c>
      <c r="CE6628" s="451" t="e">
        <f t="shared" si="3530"/>
        <v>#DIV/0!</v>
      </c>
    </row>
    <row r="6629" spans="1:83" x14ac:dyDescent="0.2">
      <c r="A6629" s="521">
        <f t="shared" si="3531"/>
        <v>40090</v>
      </c>
      <c r="B6629" s="522">
        <f t="shared" si="3513"/>
        <v>7</v>
      </c>
      <c r="C6629" s="522">
        <f t="shared" si="3514"/>
        <v>10</v>
      </c>
      <c r="D6629" s="505" t="str">
        <f t="shared" si="3532"/>
        <v>int</v>
      </c>
      <c r="E6629" s="522">
        <f t="shared" si="3515"/>
        <v>1</v>
      </c>
      <c r="F6629" s="522">
        <f t="shared" si="3516"/>
        <v>277</v>
      </c>
      <c r="G6629" s="522">
        <f t="shared" si="3533"/>
        <v>6625</v>
      </c>
      <c r="H6629" s="506">
        <v>698.03437499999995</v>
      </c>
      <c r="I6629" s="507">
        <f>+H6629-L6629/Cogeneratore!$C$24</f>
        <v>527.53437499999995</v>
      </c>
      <c r="J6629" s="507">
        <f t="shared" si="3534"/>
        <v>170.5</v>
      </c>
      <c r="K6629" s="508">
        <v>225.53908157972108</v>
      </c>
      <c r="L6629" s="508">
        <v>402.38</v>
      </c>
      <c r="M6629" s="507">
        <f t="shared" si="3517"/>
        <v>698.03437499999995</v>
      </c>
      <c r="N6629" s="507">
        <f t="shared" si="3535"/>
        <v>225.53908157972108</v>
      </c>
      <c r="O6629" s="509" t="s">
        <v>7</v>
      </c>
      <c r="P6629" s="578"/>
      <c r="Q6629" s="578"/>
      <c r="R6629" s="510" t="e">
        <f>MIN(IF(I6629&gt;#REF!*#REF!,#REF!,IF(AND(I6629&lt;#REF!,#REF!=2),0,ROUNDUP(I6629/#REF!,0))),#REF!)</f>
        <v>#REF!</v>
      </c>
      <c r="S6629" s="510" t="e">
        <f>IF(R6629=0,0,MAX(MIN(I6629,R6629*#REF!),#REF!))</f>
        <v>#REF!</v>
      </c>
      <c r="T6629" s="511" t="e">
        <f>IF(R6629&lt;&gt;0,IF(S6629/R6629/#REF!=1,#REF!,HLOOKUP(S6629/R6629/#REF!,#REF!,2)+(HLOOKUP(S6629/R6629/#REF!+0.2,#REF!,2)-HLOOKUP(S6629/R6629/#REF!,#REF!,2))*(S6629/R6629/#REF!-HLOOKUP(S6629/R6629/#REF!,#REF!,1))/(HLOOKUP(S6629/R6629/#REF!+0.2,#REF!,1)-HLOOKUP(S6629/R6629/#REF!,#REF!,1))),0.5)</f>
        <v>#REF!</v>
      </c>
      <c r="U6629" s="512" t="e">
        <f>IF(R6629&lt;&gt;0,IF(S6629/R6629/#REF!=1,#REF!,HLOOKUP(S6629/R6629/#REF!,#REF!,3)+(HLOOKUP(S6629/R6629/#REF!+0.2,#REF!,3)-HLOOKUP(S6629/R6629/#REF!,#REF!,3))*(S6629/R6629/#REF!-HLOOKUP(S6629/R6629/#REF!,#REF!,1))/(HLOOKUP(S6629/R6629/#REF!+0.2,#REF!,1)-HLOOKUP(S6629/R6629/#REF!,#REF!,1))),1)</f>
        <v>#REF!</v>
      </c>
      <c r="V6629" s="510" t="e">
        <f t="shared" si="3536"/>
        <v>#REF!</v>
      </c>
      <c r="W6629" s="513" t="e">
        <f>MIN(IF(N6629&gt;#REF!*#REF!,#REF!,IF(AND(N6629&lt;#REF!,#REF!=2),0,ROUNDUP(N6629/#REF!,0))),#REF!)</f>
        <v>#REF!</v>
      </c>
      <c r="X6629" s="513" t="e">
        <f t="shared" si="3537"/>
        <v>#REF!</v>
      </c>
      <c r="Y6629" s="511" t="e">
        <f>IF(W6629&lt;&gt;0,IF(AA6629/W6629/#REF!=1,#REF!,HLOOKUP(AA6629/W6629/#REF!,#REF!,2)+(HLOOKUP(AA6629/W6629/#REF!+0.2,#REF!,2)-HLOOKUP(AA6629/W6629/#REF!,#REF!,2))*(AA6629/W6629/#REF!-HLOOKUP(AA6629/W6629/#REF!,#REF!,1))/(HLOOKUP(AA6629/W6629/#REF!+0.2,#REF!,1)-HLOOKUP(AA6629/W6629/#REF!,#REF!,1))),0.5)</f>
        <v>#REF!</v>
      </c>
      <c r="Z6629" s="512" t="e">
        <f>IF(W6629&lt;&gt;0,IF(AA6629/W6629/#REF!=1,#REF!,HLOOKUP(AA6629/W6629/#REF!,#REF!,3)+(HLOOKUP(AA6629/W6629/#REF!+0.2,#REF!,3)-HLOOKUP(AA6629/W6629/#REF!,#REF!,3))*(AA6629/W6629/#REF!-HLOOKUP(AA6629/W6629/#REF!,#REF!,1))/(HLOOKUP(AA6629/W6629/#REF!+0.2,#REF!,1)-HLOOKUP(AA6629/W6629/#REF!,#REF!,1))),1)</f>
        <v>#REF!</v>
      </c>
      <c r="AA6629" s="514" t="e">
        <f>IF(W6629=0,0,MAX(MIN(N6629,W6629*#REF!),#REF!))</f>
        <v>#REF!</v>
      </c>
      <c r="AB6629" s="515" t="e">
        <f>AD6629/Cogeneratore!$C$4</f>
        <v>#DIV/0!</v>
      </c>
      <c r="AC6629" s="549"/>
      <c r="AD6629" s="550"/>
      <c r="AE6629" s="549"/>
      <c r="AF6629" s="550"/>
      <c r="AG6629" s="549"/>
      <c r="AH6629" s="550"/>
      <c r="AI6629" s="516" t="e">
        <f t="shared" si="3538"/>
        <v>#DIV/0!</v>
      </c>
      <c r="AJ6629" s="517">
        <f t="shared" si="3539"/>
        <v>0</v>
      </c>
      <c r="AK6629" s="513">
        <f t="shared" si="3518"/>
        <v>0</v>
      </c>
      <c r="AL6629" s="513">
        <f t="shared" si="3519"/>
        <v>0</v>
      </c>
      <c r="AM6629" s="513">
        <f t="shared" si="3520"/>
        <v>698.03437499999995</v>
      </c>
      <c r="AN6629" s="550"/>
      <c r="AO6629" s="550"/>
      <c r="AP6629" s="550"/>
      <c r="AQ6629" s="517">
        <f t="shared" si="3540"/>
        <v>0</v>
      </c>
      <c r="AR6629" s="513">
        <f t="shared" si="3541"/>
        <v>0</v>
      </c>
      <c r="AS6629" s="551"/>
      <c r="AT6629" s="552"/>
      <c r="AU6629" s="513">
        <f t="shared" si="3542"/>
        <v>402.38</v>
      </c>
      <c r="AV6629" s="513">
        <f>AU6629/Cogeneratore!$C$24</f>
        <v>170.5</v>
      </c>
      <c r="AW6629" s="513">
        <f t="shared" si="3521"/>
        <v>0</v>
      </c>
      <c r="AX6629" s="513" t="e">
        <f t="shared" si="3522"/>
        <v>#DIV/0!</v>
      </c>
      <c r="AY6629" s="518">
        <f t="shared" si="3523"/>
        <v>225.53908157972108</v>
      </c>
      <c r="AZ6629" s="519" t="e">
        <f t="shared" si="3524"/>
        <v>#DIV/0!</v>
      </c>
      <c r="BA6629" s="514" t="e">
        <f t="shared" si="3543"/>
        <v>#DIV/0!</v>
      </c>
      <c r="BB6629" s="520" t="e">
        <f>+BV6629*860/8250/Cogeneratore!$C$6</f>
        <v>#DIV/0!</v>
      </c>
      <c r="BC6629" s="625"/>
      <c r="BD6629" s="451">
        <f t="shared" si="3525"/>
        <v>170.5</v>
      </c>
      <c r="BN6629" s="447">
        <f>+L6629/Cogeneratore!$C$24</f>
        <v>170.5</v>
      </c>
      <c r="BP6629" s="447">
        <f t="shared" si="3526"/>
        <v>0</v>
      </c>
      <c r="BQ6629" s="447" t="e">
        <f>IF(BR6629&lt;Cogeneratore!$C$25/Cogeneratore!$C$23,BP6629,BP6629+BR6629-Cogeneratore!$C$25/Cogeneratore!$C$23)</f>
        <v>#DIV/0!</v>
      </c>
      <c r="BR6629" s="462">
        <f t="shared" si="3545"/>
        <v>0</v>
      </c>
      <c r="BS6629" s="462" t="e">
        <f>IF(BR6629&lt;Cogeneratore!$C$25/Cogeneratore!$C$23,BR6629,Cogeneratore!$C$25/Cogeneratore!$C$23)</f>
        <v>#DIV/0!</v>
      </c>
      <c r="BT6629" s="447" t="e">
        <f>+BS6629*(1-Cogeneratore!$C$23)</f>
        <v>#DIV/0!</v>
      </c>
      <c r="BU6629" s="462" t="e">
        <f>IF(BR6629-BT6629&lt;Cogeneratore!$C$25,BR6629-BT6629,Cogeneratore!$C$25)</f>
        <v>#DIV/0!</v>
      </c>
      <c r="BV6629" s="462" t="e">
        <f t="shared" si="3527"/>
        <v>#DIV/0!</v>
      </c>
      <c r="BW6629" s="462" t="e">
        <f t="shared" si="3528"/>
        <v>#DIV/0!</v>
      </c>
      <c r="BX6629" s="462" t="e">
        <f t="shared" si="3544"/>
        <v>#DIV/0!</v>
      </c>
      <c r="BY6629" s="447" t="e">
        <f>+BX6629*(1-#REF!)</f>
        <v>#DIV/0!</v>
      </c>
      <c r="BZ6629" s="462" t="e">
        <f t="shared" si="3546"/>
        <v>#DIV/0!</v>
      </c>
      <c r="CB6629" s="462" t="e">
        <f t="shared" si="3529"/>
        <v>#DIV/0!</v>
      </c>
      <c r="CC6629" s="447" t="e">
        <f>+CB6629/#REF!</f>
        <v>#DIV/0!</v>
      </c>
      <c r="CE6629" s="451" t="e">
        <f t="shared" si="3530"/>
        <v>#DIV/0!</v>
      </c>
    </row>
    <row r="6630" spans="1:83" x14ac:dyDescent="0.2">
      <c r="A6630" s="521">
        <f t="shared" si="3531"/>
        <v>40090</v>
      </c>
      <c r="B6630" s="522">
        <f t="shared" si="3513"/>
        <v>7</v>
      </c>
      <c r="C6630" s="522">
        <f t="shared" si="3514"/>
        <v>10</v>
      </c>
      <c r="D6630" s="505" t="str">
        <f t="shared" si="3532"/>
        <v>int</v>
      </c>
      <c r="E6630" s="522">
        <f t="shared" si="3515"/>
        <v>2</v>
      </c>
      <c r="F6630" s="522">
        <f t="shared" si="3516"/>
        <v>277</v>
      </c>
      <c r="G6630" s="522">
        <f t="shared" si="3533"/>
        <v>6626</v>
      </c>
      <c r="H6630" s="506">
        <v>709.84687499999995</v>
      </c>
      <c r="I6630" s="507">
        <f>+H6630-L6630/Cogeneratore!$C$24</f>
        <v>539.34687499999995</v>
      </c>
      <c r="J6630" s="507">
        <f t="shared" si="3534"/>
        <v>170.5</v>
      </c>
      <c r="K6630" s="508">
        <v>225.53908157972108</v>
      </c>
      <c r="L6630" s="508">
        <v>402.38</v>
      </c>
      <c r="M6630" s="507">
        <f t="shared" si="3517"/>
        <v>709.84687499999995</v>
      </c>
      <c r="N6630" s="507">
        <f t="shared" si="3535"/>
        <v>225.53908157972108</v>
      </c>
      <c r="O6630" s="509" t="s">
        <v>7</v>
      </c>
      <c r="P6630" s="578"/>
      <c r="Q6630" s="578"/>
      <c r="R6630" s="510" t="e">
        <f>MIN(IF(I6630&gt;#REF!*#REF!,#REF!,IF(AND(I6630&lt;#REF!,#REF!=2),0,ROUNDUP(I6630/#REF!,0))),#REF!)</f>
        <v>#REF!</v>
      </c>
      <c r="S6630" s="510" t="e">
        <f>IF(R6630=0,0,MAX(MIN(I6630,R6630*#REF!),#REF!))</f>
        <v>#REF!</v>
      </c>
      <c r="T6630" s="511" t="e">
        <f>IF(R6630&lt;&gt;0,IF(S6630/R6630/#REF!=1,#REF!,HLOOKUP(S6630/R6630/#REF!,#REF!,2)+(HLOOKUP(S6630/R6630/#REF!+0.2,#REF!,2)-HLOOKUP(S6630/R6630/#REF!,#REF!,2))*(S6630/R6630/#REF!-HLOOKUP(S6630/R6630/#REF!,#REF!,1))/(HLOOKUP(S6630/R6630/#REF!+0.2,#REF!,1)-HLOOKUP(S6630/R6630/#REF!,#REF!,1))),0.5)</f>
        <v>#REF!</v>
      </c>
      <c r="U6630" s="512" t="e">
        <f>IF(R6630&lt;&gt;0,IF(S6630/R6630/#REF!=1,#REF!,HLOOKUP(S6630/R6630/#REF!,#REF!,3)+(HLOOKUP(S6630/R6630/#REF!+0.2,#REF!,3)-HLOOKUP(S6630/R6630/#REF!,#REF!,3))*(S6630/R6630/#REF!-HLOOKUP(S6630/R6630/#REF!,#REF!,1))/(HLOOKUP(S6630/R6630/#REF!+0.2,#REF!,1)-HLOOKUP(S6630/R6630/#REF!,#REF!,1))),1)</f>
        <v>#REF!</v>
      </c>
      <c r="V6630" s="510" t="e">
        <f t="shared" si="3536"/>
        <v>#REF!</v>
      </c>
      <c r="W6630" s="513" t="e">
        <f>MIN(IF(N6630&gt;#REF!*#REF!,#REF!,IF(AND(N6630&lt;#REF!,#REF!=2),0,ROUNDUP(N6630/#REF!,0))),#REF!)</f>
        <v>#REF!</v>
      </c>
      <c r="X6630" s="513" t="e">
        <f t="shared" si="3537"/>
        <v>#REF!</v>
      </c>
      <c r="Y6630" s="511" t="e">
        <f>IF(W6630&lt;&gt;0,IF(AA6630/W6630/#REF!=1,#REF!,HLOOKUP(AA6630/W6630/#REF!,#REF!,2)+(HLOOKUP(AA6630/W6630/#REF!+0.2,#REF!,2)-HLOOKUP(AA6630/W6630/#REF!,#REF!,2))*(AA6630/W6630/#REF!-HLOOKUP(AA6630/W6630/#REF!,#REF!,1))/(HLOOKUP(AA6630/W6630/#REF!+0.2,#REF!,1)-HLOOKUP(AA6630/W6630/#REF!,#REF!,1))),0.5)</f>
        <v>#REF!</v>
      </c>
      <c r="Z6630" s="512" t="e">
        <f>IF(W6630&lt;&gt;0,IF(AA6630/W6630/#REF!=1,#REF!,HLOOKUP(AA6630/W6630/#REF!,#REF!,3)+(HLOOKUP(AA6630/W6630/#REF!+0.2,#REF!,3)-HLOOKUP(AA6630/W6630/#REF!,#REF!,3))*(AA6630/W6630/#REF!-HLOOKUP(AA6630/W6630/#REF!,#REF!,1))/(HLOOKUP(AA6630/W6630/#REF!+0.2,#REF!,1)-HLOOKUP(AA6630/W6630/#REF!,#REF!,1))),1)</f>
        <v>#REF!</v>
      </c>
      <c r="AA6630" s="514" t="e">
        <f>IF(W6630=0,0,MAX(MIN(N6630,W6630*#REF!),#REF!))</f>
        <v>#REF!</v>
      </c>
      <c r="AB6630" s="515" t="e">
        <f>AD6630/Cogeneratore!$C$4</f>
        <v>#DIV/0!</v>
      </c>
      <c r="AC6630" s="549"/>
      <c r="AD6630" s="550"/>
      <c r="AE6630" s="549"/>
      <c r="AF6630" s="550"/>
      <c r="AG6630" s="549"/>
      <c r="AH6630" s="550"/>
      <c r="AI6630" s="516" t="e">
        <f t="shared" si="3538"/>
        <v>#DIV/0!</v>
      </c>
      <c r="AJ6630" s="517">
        <f t="shared" si="3539"/>
        <v>0</v>
      </c>
      <c r="AK6630" s="513">
        <f t="shared" si="3518"/>
        <v>0</v>
      </c>
      <c r="AL6630" s="513">
        <f t="shared" si="3519"/>
        <v>0</v>
      </c>
      <c r="AM6630" s="513">
        <f t="shared" si="3520"/>
        <v>709.84687499999995</v>
      </c>
      <c r="AN6630" s="550"/>
      <c r="AO6630" s="550"/>
      <c r="AP6630" s="550"/>
      <c r="AQ6630" s="517">
        <f t="shared" si="3540"/>
        <v>0</v>
      </c>
      <c r="AR6630" s="513">
        <f t="shared" si="3541"/>
        <v>0</v>
      </c>
      <c r="AS6630" s="551"/>
      <c r="AT6630" s="552"/>
      <c r="AU6630" s="513">
        <f t="shared" si="3542"/>
        <v>402.38</v>
      </c>
      <c r="AV6630" s="513">
        <f>AU6630/Cogeneratore!$C$24</f>
        <v>170.5</v>
      </c>
      <c r="AW6630" s="513">
        <f t="shared" si="3521"/>
        <v>0</v>
      </c>
      <c r="AX6630" s="513" t="e">
        <f t="shared" si="3522"/>
        <v>#DIV/0!</v>
      </c>
      <c r="AY6630" s="518">
        <f t="shared" si="3523"/>
        <v>225.53908157972108</v>
      </c>
      <c r="AZ6630" s="519" t="e">
        <f t="shared" si="3524"/>
        <v>#DIV/0!</v>
      </c>
      <c r="BA6630" s="514" t="e">
        <f t="shared" si="3543"/>
        <v>#DIV/0!</v>
      </c>
      <c r="BB6630" s="520" t="e">
        <f>+BV6630*860/8250/Cogeneratore!$C$6</f>
        <v>#DIV/0!</v>
      </c>
      <c r="BC6630" s="625"/>
      <c r="BD6630" s="451">
        <f t="shared" si="3525"/>
        <v>170.5</v>
      </c>
      <c r="BN6630" s="447">
        <f>+L6630/Cogeneratore!$C$24</f>
        <v>170.5</v>
      </c>
      <c r="BP6630" s="447">
        <f t="shared" si="3526"/>
        <v>0</v>
      </c>
      <c r="BQ6630" s="447" t="e">
        <f>IF(BR6630&lt;Cogeneratore!$C$25/Cogeneratore!$C$23,BP6630,BP6630+BR6630-Cogeneratore!$C$25/Cogeneratore!$C$23)</f>
        <v>#DIV/0!</v>
      </c>
      <c r="BR6630" s="462">
        <f t="shared" si="3545"/>
        <v>0</v>
      </c>
      <c r="BS6630" s="462" t="e">
        <f>IF(BR6630&lt;Cogeneratore!$C$25/Cogeneratore!$C$23,BR6630,Cogeneratore!$C$25/Cogeneratore!$C$23)</f>
        <v>#DIV/0!</v>
      </c>
      <c r="BT6630" s="447" t="e">
        <f>+BS6630*(1-Cogeneratore!$C$23)</f>
        <v>#DIV/0!</v>
      </c>
      <c r="BU6630" s="462" t="e">
        <f>IF(BR6630-BT6630&lt;Cogeneratore!$C$25,BR6630-BT6630,Cogeneratore!$C$25)</f>
        <v>#DIV/0!</v>
      </c>
      <c r="BV6630" s="462" t="e">
        <f t="shared" si="3527"/>
        <v>#DIV/0!</v>
      </c>
      <c r="BW6630" s="462" t="e">
        <f t="shared" si="3528"/>
        <v>#DIV/0!</v>
      </c>
      <c r="BX6630" s="462" t="e">
        <f t="shared" si="3544"/>
        <v>#DIV/0!</v>
      </c>
      <c r="BY6630" s="447" t="e">
        <f>+BX6630*(1-#REF!)</f>
        <v>#DIV/0!</v>
      </c>
      <c r="BZ6630" s="462" t="e">
        <f t="shared" si="3546"/>
        <v>#DIV/0!</v>
      </c>
      <c r="CB6630" s="462" t="e">
        <f t="shared" si="3529"/>
        <v>#DIV/0!</v>
      </c>
      <c r="CC6630" s="447" t="e">
        <f>+CB6630/#REF!</f>
        <v>#DIV/0!</v>
      </c>
      <c r="CE6630" s="451" t="e">
        <f t="shared" si="3530"/>
        <v>#DIV/0!</v>
      </c>
    </row>
    <row r="6631" spans="1:83" x14ac:dyDescent="0.2">
      <c r="A6631" s="521">
        <f t="shared" si="3531"/>
        <v>40090</v>
      </c>
      <c r="B6631" s="522">
        <f t="shared" si="3513"/>
        <v>7</v>
      </c>
      <c r="C6631" s="522">
        <f t="shared" si="3514"/>
        <v>10</v>
      </c>
      <c r="D6631" s="505" t="str">
        <f t="shared" si="3532"/>
        <v>int</v>
      </c>
      <c r="E6631" s="522">
        <f t="shared" si="3515"/>
        <v>3</v>
      </c>
      <c r="F6631" s="522">
        <f t="shared" si="3516"/>
        <v>277</v>
      </c>
      <c r="G6631" s="522">
        <f t="shared" si="3533"/>
        <v>6627</v>
      </c>
      <c r="H6631" s="506">
        <v>692.49374999999998</v>
      </c>
      <c r="I6631" s="507">
        <f>+H6631-L6631/Cogeneratore!$C$24</f>
        <v>521.99374999999998</v>
      </c>
      <c r="J6631" s="507">
        <f t="shared" si="3534"/>
        <v>170.5</v>
      </c>
      <c r="K6631" s="508">
        <v>225.53908157972108</v>
      </c>
      <c r="L6631" s="508">
        <v>402.38</v>
      </c>
      <c r="M6631" s="507">
        <f t="shared" si="3517"/>
        <v>692.49374999999998</v>
      </c>
      <c r="N6631" s="507">
        <f t="shared" si="3535"/>
        <v>225.53908157972108</v>
      </c>
      <c r="O6631" s="509" t="s">
        <v>7</v>
      </c>
      <c r="P6631" s="578"/>
      <c r="Q6631" s="578"/>
      <c r="R6631" s="510" t="e">
        <f>MIN(IF(I6631&gt;#REF!*#REF!,#REF!,IF(AND(I6631&lt;#REF!,#REF!=2),0,ROUNDUP(I6631/#REF!,0))),#REF!)</f>
        <v>#REF!</v>
      </c>
      <c r="S6631" s="510" t="e">
        <f>IF(R6631=0,0,MAX(MIN(I6631,R6631*#REF!),#REF!))</f>
        <v>#REF!</v>
      </c>
      <c r="T6631" s="511" t="e">
        <f>IF(R6631&lt;&gt;0,IF(S6631/R6631/#REF!=1,#REF!,HLOOKUP(S6631/R6631/#REF!,#REF!,2)+(HLOOKUP(S6631/R6631/#REF!+0.2,#REF!,2)-HLOOKUP(S6631/R6631/#REF!,#REF!,2))*(S6631/R6631/#REF!-HLOOKUP(S6631/R6631/#REF!,#REF!,1))/(HLOOKUP(S6631/R6631/#REF!+0.2,#REF!,1)-HLOOKUP(S6631/R6631/#REF!,#REF!,1))),0.5)</f>
        <v>#REF!</v>
      </c>
      <c r="U6631" s="512" t="e">
        <f>IF(R6631&lt;&gt;0,IF(S6631/R6631/#REF!=1,#REF!,HLOOKUP(S6631/R6631/#REF!,#REF!,3)+(HLOOKUP(S6631/R6631/#REF!+0.2,#REF!,3)-HLOOKUP(S6631/R6631/#REF!,#REF!,3))*(S6631/R6631/#REF!-HLOOKUP(S6631/R6631/#REF!,#REF!,1))/(HLOOKUP(S6631/R6631/#REF!+0.2,#REF!,1)-HLOOKUP(S6631/R6631/#REF!,#REF!,1))),1)</f>
        <v>#REF!</v>
      </c>
      <c r="V6631" s="510" t="e">
        <f t="shared" si="3536"/>
        <v>#REF!</v>
      </c>
      <c r="W6631" s="513" t="e">
        <f>MIN(IF(N6631&gt;#REF!*#REF!,#REF!,IF(AND(N6631&lt;#REF!,#REF!=2),0,ROUNDUP(N6631/#REF!,0))),#REF!)</f>
        <v>#REF!</v>
      </c>
      <c r="X6631" s="513" t="e">
        <f t="shared" si="3537"/>
        <v>#REF!</v>
      </c>
      <c r="Y6631" s="511" t="e">
        <f>IF(W6631&lt;&gt;0,IF(AA6631/W6631/#REF!=1,#REF!,HLOOKUP(AA6631/W6631/#REF!,#REF!,2)+(HLOOKUP(AA6631/W6631/#REF!+0.2,#REF!,2)-HLOOKUP(AA6631/W6631/#REF!,#REF!,2))*(AA6631/W6631/#REF!-HLOOKUP(AA6631/W6631/#REF!,#REF!,1))/(HLOOKUP(AA6631/W6631/#REF!+0.2,#REF!,1)-HLOOKUP(AA6631/W6631/#REF!,#REF!,1))),0.5)</f>
        <v>#REF!</v>
      </c>
      <c r="Z6631" s="512" t="e">
        <f>IF(W6631&lt;&gt;0,IF(AA6631/W6631/#REF!=1,#REF!,HLOOKUP(AA6631/W6631/#REF!,#REF!,3)+(HLOOKUP(AA6631/W6631/#REF!+0.2,#REF!,3)-HLOOKUP(AA6631/W6631/#REF!,#REF!,3))*(AA6631/W6631/#REF!-HLOOKUP(AA6631/W6631/#REF!,#REF!,1))/(HLOOKUP(AA6631/W6631/#REF!+0.2,#REF!,1)-HLOOKUP(AA6631/W6631/#REF!,#REF!,1))),1)</f>
        <v>#REF!</v>
      </c>
      <c r="AA6631" s="514" t="e">
        <f>IF(W6631=0,0,MAX(MIN(N6631,W6631*#REF!),#REF!))</f>
        <v>#REF!</v>
      </c>
      <c r="AB6631" s="515" t="e">
        <f>AD6631/Cogeneratore!$C$4</f>
        <v>#DIV/0!</v>
      </c>
      <c r="AC6631" s="549"/>
      <c r="AD6631" s="550"/>
      <c r="AE6631" s="549"/>
      <c r="AF6631" s="550"/>
      <c r="AG6631" s="549"/>
      <c r="AH6631" s="550"/>
      <c r="AI6631" s="516" t="e">
        <f t="shared" si="3538"/>
        <v>#DIV/0!</v>
      </c>
      <c r="AJ6631" s="517">
        <f t="shared" si="3539"/>
        <v>0</v>
      </c>
      <c r="AK6631" s="513">
        <f t="shared" si="3518"/>
        <v>0</v>
      </c>
      <c r="AL6631" s="513">
        <f t="shared" si="3519"/>
        <v>0</v>
      </c>
      <c r="AM6631" s="513">
        <f t="shared" si="3520"/>
        <v>692.49374999999998</v>
      </c>
      <c r="AN6631" s="550"/>
      <c r="AO6631" s="550"/>
      <c r="AP6631" s="550"/>
      <c r="AQ6631" s="517">
        <f t="shared" si="3540"/>
        <v>0</v>
      </c>
      <c r="AR6631" s="513">
        <f t="shared" si="3541"/>
        <v>0</v>
      </c>
      <c r="AS6631" s="551"/>
      <c r="AT6631" s="552"/>
      <c r="AU6631" s="513">
        <f t="shared" si="3542"/>
        <v>402.38</v>
      </c>
      <c r="AV6631" s="513">
        <f>AU6631/Cogeneratore!$C$24</f>
        <v>170.5</v>
      </c>
      <c r="AW6631" s="513">
        <f t="shared" si="3521"/>
        <v>0</v>
      </c>
      <c r="AX6631" s="513" t="e">
        <f t="shared" si="3522"/>
        <v>#DIV/0!</v>
      </c>
      <c r="AY6631" s="518">
        <f t="shared" si="3523"/>
        <v>225.53908157972108</v>
      </c>
      <c r="AZ6631" s="519" t="e">
        <f t="shared" si="3524"/>
        <v>#DIV/0!</v>
      </c>
      <c r="BA6631" s="514" t="e">
        <f t="shared" si="3543"/>
        <v>#DIV/0!</v>
      </c>
      <c r="BB6631" s="520" t="e">
        <f>+BV6631*860/8250/Cogeneratore!$C$6</f>
        <v>#DIV/0!</v>
      </c>
      <c r="BC6631" s="625"/>
      <c r="BD6631" s="451">
        <f t="shared" si="3525"/>
        <v>170.5</v>
      </c>
      <c r="BN6631" s="447">
        <f>+L6631/Cogeneratore!$C$24</f>
        <v>170.5</v>
      </c>
      <c r="BP6631" s="447">
        <f t="shared" si="3526"/>
        <v>0</v>
      </c>
      <c r="BQ6631" s="447" t="e">
        <f>IF(BR6631&lt;Cogeneratore!$C$25/Cogeneratore!$C$23,BP6631,BP6631+BR6631-Cogeneratore!$C$25/Cogeneratore!$C$23)</f>
        <v>#DIV/0!</v>
      </c>
      <c r="BR6631" s="462">
        <f t="shared" si="3545"/>
        <v>0</v>
      </c>
      <c r="BS6631" s="462" t="e">
        <f>IF(BR6631&lt;Cogeneratore!$C$25/Cogeneratore!$C$23,BR6631,Cogeneratore!$C$25/Cogeneratore!$C$23)</f>
        <v>#DIV/0!</v>
      </c>
      <c r="BT6631" s="447" t="e">
        <f>+BS6631*(1-Cogeneratore!$C$23)</f>
        <v>#DIV/0!</v>
      </c>
      <c r="BU6631" s="462" t="e">
        <f>IF(BR6631-BT6631&lt;Cogeneratore!$C$25,BR6631-BT6631,Cogeneratore!$C$25)</f>
        <v>#DIV/0!</v>
      </c>
      <c r="BV6631" s="462" t="e">
        <f t="shared" si="3527"/>
        <v>#DIV/0!</v>
      </c>
      <c r="BW6631" s="462" t="e">
        <f t="shared" si="3528"/>
        <v>#DIV/0!</v>
      </c>
      <c r="BX6631" s="462" t="e">
        <f t="shared" si="3544"/>
        <v>#DIV/0!</v>
      </c>
      <c r="BY6631" s="447" t="e">
        <f>+BX6631*(1-#REF!)</f>
        <v>#DIV/0!</v>
      </c>
      <c r="BZ6631" s="462" t="e">
        <f t="shared" si="3546"/>
        <v>#DIV/0!</v>
      </c>
      <c r="CB6631" s="462" t="e">
        <f t="shared" si="3529"/>
        <v>#DIV/0!</v>
      </c>
      <c r="CC6631" s="447" t="e">
        <f>+CB6631/#REF!</f>
        <v>#DIV/0!</v>
      </c>
      <c r="CE6631" s="451" t="e">
        <f t="shared" si="3530"/>
        <v>#DIV/0!</v>
      </c>
    </row>
    <row r="6632" spans="1:83" x14ac:dyDescent="0.2">
      <c r="A6632" s="521">
        <f t="shared" si="3531"/>
        <v>40090</v>
      </c>
      <c r="B6632" s="522">
        <f t="shared" si="3513"/>
        <v>7</v>
      </c>
      <c r="C6632" s="522">
        <f t="shared" si="3514"/>
        <v>10</v>
      </c>
      <c r="D6632" s="505" t="str">
        <f t="shared" si="3532"/>
        <v>int</v>
      </c>
      <c r="E6632" s="522">
        <f t="shared" si="3515"/>
        <v>4</v>
      </c>
      <c r="F6632" s="522">
        <f t="shared" si="3516"/>
        <v>277</v>
      </c>
      <c r="G6632" s="522">
        <f t="shared" si="3533"/>
        <v>6628</v>
      </c>
      <c r="H6632" s="506">
        <v>680.09062500000005</v>
      </c>
      <c r="I6632" s="507">
        <f>+H6632-L6632/Cogeneratore!$C$24</f>
        <v>552.21562500000005</v>
      </c>
      <c r="J6632" s="507">
        <f t="shared" si="3534"/>
        <v>127.875</v>
      </c>
      <c r="K6632" s="508">
        <v>225.53908157972108</v>
      </c>
      <c r="L6632" s="508">
        <v>301.78499999999997</v>
      </c>
      <c r="M6632" s="507">
        <f t="shared" si="3517"/>
        <v>680.09062500000005</v>
      </c>
      <c r="N6632" s="507">
        <f t="shared" si="3535"/>
        <v>225.53908157972108</v>
      </c>
      <c r="O6632" s="509" t="s">
        <v>7</v>
      </c>
      <c r="P6632" s="578"/>
      <c r="Q6632" s="578"/>
      <c r="R6632" s="510" t="e">
        <f>MIN(IF(I6632&gt;#REF!*#REF!,#REF!,IF(AND(I6632&lt;#REF!,#REF!=2),0,ROUNDUP(I6632/#REF!,0))),#REF!)</f>
        <v>#REF!</v>
      </c>
      <c r="S6632" s="510" t="e">
        <f>IF(R6632=0,0,MAX(MIN(I6632,R6632*#REF!),#REF!))</f>
        <v>#REF!</v>
      </c>
      <c r="T6632" s="511" t="e">
        <f>IF(R6632&lt;&gt;0,IF(S6632/R6632/#REF!=1,#REF!,HLOOKUP(S6632/R6632/#REF!,#REF!,2)+(HLOOKUP(S6632/R6632/#REF!+0.2,#REF!,2)-HLOOKUP(S6632/R6632/#REF!,#REF!,2))*(S6632/R6632/#REF!-HLOOKUP(S6632/R6632/#REF!,#REF!,1))/(HLOOKUP(S6632/R6632/#REF!+0.2,#REF!,1)-HLOOKUP(S6632/R6632/#REF!,#REF!,1))),0.5)</f>
        <v>#REF!</v>
      </c>
      <c r="U6632" s="512" t="e">
        <f>IF(R6632&lt;&gt;0,IF(S6632/R6632/#REF!=1,#REF!,HLOOKUP(S6632/R6632/#REF!,#REF!,3)+(HLOOKUP(S6632/R6632/#REF!+0.2,#REF!,3)-HLOOKUP(S6632/R6632/#REF!,#REF!,3))*(S6632/R6632/#REF!-HLOOKUP(S6632/R6632/#REF!,#REF!,1))/(HLOOKUP(S6632/R6632/#REF!+0.2,#REF!,1)-HLOOKUP(S6632/R6632/#REF!,#REF!,1))),1)</f>
        <v>#REF!</v>
      </c>
      <c r="V6632" s="510" t="e">
        <f t="shared" si="3536"/>
        <v>#REF!</v>
      </c>
      <c r="W6632" s="513" t="e">
        <f>MIN(IF(N6632&gt;#REF!*#REF!,#REF!,IF(AND(N6632&lt;#REF!,#REF!=2),0,ROUNDUP(N6632/#REF!,0))),#REF!)</f>
        <v>#REF!</v>
      </c>
      <c r="X6632" s="513" t="e">
        <f t="shared" si="3537"/>
        <v>#REF!</v>
      </c>
      <c r="Y6632" s="511" t="e">
        <f>IF(W6632&lt;&gt;0,IF(AA6632/W6632/#REF!=1,#REF!,HLOOKUP(AA6632/W6632/#REF!,#REF!,2)+(HLOOKUP(AA6632/W6632/#REF!+0.2,#REF!,2)-HLOOKUP(AA6632/W6632/#REF!,#REF!,2))*(AA6632/W6632/#REF!-HLOOKUP(AA6632/W6632/#REF!,#REF!,1))/(HLOOKUP(AA6632/W6632/#REF!+0.2,#REF!,1)-HLOOKUP(AA6632/W6632/#REF!,#REF!,1))),0.5)</f>
        <v>#REF!</v>
      </c>
      <c r="Z6632" s="512" t="e">
        <f>IF(W6632&lt;&gt;0,IF(AA6632/W6632/#REF!=1,#REF!,HLOOKUP(AA6632/W6632/#REF!,#REF!,3)+(HLOOKUP(AA6632/W6632/#REF!+0.2,#REF!,3)-HLOOKUP(AA6632/W6632/#REF!,#REF!,3))*(AA6632/W6632/#REF!-HLOOKUP(AA6632/W6632/#REF!,#REF!,1))/(HLOOKUP(AA6632/W6632/#REF!+0.2,#REF!,1)-HLOOKUP(AA6632/W6632/#REF!,#REF!,1))),1)</f>
        <v>#REF!</v>
      </c>
      <c r="AA6632" s="514" t="e">
        <f>IF(W6632=0,0,MAX(MIN(N6632,W6632*#REF!),#REF!))</f>
        <v>#REF!</v>
      </c>
      <c r="AB6632" s="515" t="e">
        <f>AD6632/Cogeneratore!$C$4</f>
        <v>#DIV/0!</v>
      </c>
      <c r="AC6632" s="549"/>
      <c r="AD6632" s="550"/>
      <c r="AE6632" s="549"/>
      <c r="AF6632" s="550"/>
      <c r="AG6632" s="549"/>
      <c r="AH6632" s="550"/>
      <c r="AI6632" s="516" t="e">
        <f t="shared" si="3538"/>
        <v>#DIV/0!</v>
      </c>
      <c r="AJ6632" s="517">
        <f t="shared" si="3539"/>
        <v>0</v>
      </c>
      <c r="AK6632" s="513">
        <f t="shared" si="3518"/>
        <v>0</v>
      </c>
      <c r="AL6632" s="513">
        <f t="shared" si="3519"/>
        <v>0</v>
      </c>
      <c r="AM6632" s="513">
        <f t="shared" si="3520"/>
        <v>680.09062500000005</v>
      </c>
      <c r="AN6632" s="550"/>
      <c r="AO6632" s="550"/>
      <c r="AP6632" s="550"/>
      <c r="AQ6632" s="517">
        <f t="shared" si="3540"/>
        <v>0</v>
      </c>
      <c r="AR6632" s="513">
        <f t="shared" si="3541"/>
        <v>0</v>
      </c>
      <c r="AS6632" s="551"/>
      <c r="AT6632" s="552"/>
      <c r="AU6632" s="513">
        <f t="shared" si="3542"/>
        <v>301.78499999999997</v>
      </c>
      <c r="AV6632" s="513">
        <f>AU6632/Cogeneratore!$C$24</f>
        <v>127.875</v>
      </c>
      <c r="AW6632" s="513">
        <f t="shared" si="3521"/>
        <v>0</v>
      </c>
      <c r="AX6632" s="513" t="e">
        <f t="shared" si="3522"/>
        <v>#DIV/0!</v>
      </c>
      <c r="AY6632" s="518">
        <f t="shared" si="3523"/>
        <v>225.53908157972108</v>
      </c>
      <c r="AZ6632" s="519" t="e">
        <f t="shared" si="3524"/>
        <v>#DIV/0!</v>
      </c>
      <c r="BA6632" s="514" t="e">
        <f t="shared" si="3543"/>
        <v>#DIV/0!</v>
      </c>
      <c r="BB6632" s="520" t="e">
        <f>+BV6632*860/8250/Cogeneratore!$C$6</f>
        <v>#DIV/0!</v>
      </c>
      <c r="BC6632" s="625"/>
      <c r="BD6632" s="451">
        <f t="shared" si="3525"/>
        <v>127.875</v>
      </c>
      <c r="BN6632" s="447">
        <f>+L6632/Cogeneratore!$C$24</f>
        <v>127.875</v>
      </c>
      <c r="BP6632" s="447">
        <f t="shared" si="3526"/>
        <v>0</v>
      </c>
      <c r="BQ6632" s="447" t="e">
        <f>IF(BR6632&lt;Cogeneratore!$C$25/Cogeneratore!$C$23,BP6632,BP6632+BR6632-Cogeneratore!$C$25/Cogeneratore!$C$23)</f>
        <v>#DIV/0!</v>
      </c>
      <c r="BR6632" s="462">
        <f t="shared" si="3545"/>
        <v>0</v>
      </c>
      <c r="BS6632" s="462" t="e">
        <f>IF(BR6632&lt;Cogeneratore!$C$25/Cogeneratore!$C$23,BR6632,Cogeneratore!$C$25/Cogeneratore!$C$23)</f>
        <v>#DIV/0!</v>
      </c>
      <c r="BT6632" s="447" t="e">
        <f>+BS6632*(1-Cogeneratore!$C$23)</f>
        <v>#DIV/0!</v>
      </c>
      <c r="BU6632" s="462" t="e">
        <f>IF(BR6632-BT6632&lt;Cogeneratore!$C$25,BR6632-BT6632,Cogeneratore!$C$25)</f>
        <v>#DIV/0!</v>
      </c>
      <c r="BV6632" s="462" t="e">
        <f t="shared" si="3527"/>
        <v>#DIV/0!</v>
      </c>
      <c r="BW6632" s="462" t="e">
        <f t="shared" si="3528"/>
        <v>#DIV/0!</v>
      </c>
      <c r="BX6632" s="462" t="e">
        <f t="shared" si="3544"/>
        <v>#DIV/0!</v>
      </c>
      <c r="BY6632" s="447" t="e">
        <f>+BX6632*(1-#REF!)</f>
        <v>#DIV/0!</v>
      </c>
      <c r="BZ6632" s="462" t="e">
        <f t="shared" si="3546"/>
        <v>#DIV/0!</v>
      </c>
      <c r="CB6632" s="462" t="e">
        <f t="shared" si="3529"/>
        <v>#DIV/0!</v>
      </c>
      <c r="CC6632" s="447" t="e">
        <f>+CB6632/#REF!</f>
        <v>#DIV/0!</v>
      </c>
      <c r="CE6632" s="451" t="e">
        <f t="shared" si="3530"/>
        <v>#DIV/0!</v>
      </c>
    </row>
    <row r="6633" spans="1:83" x14ac:dyDescent="0.2">
      <c r="A6633" s="521">
        <f t="shared" si="3531"/>
        <v>40090</v>
      </c>
      <c r="B6633" s="522">
        <f t="shared" si="3513"/>
        <v>7</v>
      </c>
      <c r="C6633" s="522">
        <f t="shared" si="3514"/>
        <v>10</v>
      </c>
      <c r="D6633" s="505" t="str">
        <f t="shared" si="3532"/>
        <v>int</v>
      </c>
      <c r="E6633" s="522">
        <f t="shared" si="3515"/>
        <v>5</v>
      </c>
      <c r="F6633" s="522">
        <f t="shared" si="3516"/>
        <v>277</v>
      </c>
      <c r="G6633" s="522">
        <f t="shared" si="3533"/>
        <v>6629</v>
      </c>
      <c r="H6633" s="506">
        <v>675.39374999999995</v>
      </c>
      <c r="I6633" s="507">
        <f>+H6633-L6633/Cogeneratore!$C$24</f>
        <v>547.51874999999995</v>
      </c>
      <c r="J6633" s="507">
        <f t="shared" si="3534"/>
        <v>127.875</v>
      </c>
      <c r="K6633" s="508">
        <v>225.53908157972108</v>
      </c>
      <c r="L6633" s="508">
        <v>301.78499999999997</v>
      </c>
      <c r="M6633" s="507">
        <f t="shared" si="3517"/>
        <v>675.39374999999995</v>
      </c>
      <c r="N6633" s="507">
        <f t="shared" si="3535"/>
        <v>225.53908157972108</v>
      </c>
      <c r="O6633" s="509" t="s">
        <v>7</v>
      </c>
      <c r="P6633" s="578"/>
      <c r="Q6633" s="578"/>
      <c r="R6633" s="510" t="e">
        <f>MIN(IF(I6633&gt;#REF!*#REF!,#REF!,IF(AND(I6633&lt;#REF!,#REF!=2),0,ROUNDUP(I6633/#REF!,0))),#REF!)</f>
        <v>#REF!</v>
      </c>
      <c r="S6633" s="510" t="e">
        <f>IF(R6633=0,0,MAX(MIN(I6633,R6633*#REF!),#REF!))</f>
        <v>#REF!</v>
      </c>
      <c r="T6633" s="511" t="e">
        <f>IF(R6633&lt;&gt;0,IF(S6633/R6633/#REF!=1,#REF!,HLOOKUP(S6633/R6633/#REF!,#REF!,2)+(HLOOKUP(S6633/R6633/#REF!+0.2,#REF!,2)-HLOOKUP(S6633/R6633/#REF!,#REF!,2))*(S6633/R6633/#REF!-HLOOKUP(S6633/R6633/#REF!,#REF!,1))/(HLOOKUP(S6633/R6633/#REF!+0.2,#REF!,1)-HLOOKUP(S6633/R6633/#REF!,#REF!,1))),0.5)</f>
        <v>#REF!</v>
      </c>
      <c r="U6633" s="512" t="e">
        <f>IF(R6633&lt;&gt;0,IF(S6633/R6633/#REF!=1,#REF!,HLOOKUP(S6633/R6633/#REF!,#REF!,3)+(HLOOKUP(S6633/R6633/#REF!+0.2,#REF!,3)-HLOOKUP(S6633/R6633/#REF!,#REF!,3))*(S6633/R6633/#REF!-HLOOKUP(S6633/R6633/#REF!,#REF!,1))/(HLOOKUP(S6633/R6633/#REF!+0.2,#REF!,1)-HLOOKUP(S6633/R6633/#REF!,#REF!,1))),1)</f>
        <v>#REF!</v>
      </c>
      <c r="V6633" s="510" t="e">
        <f t="shared" si="3536"/>
        <v>#REF!</v>
      </c>
      <c r="W6633" s="513" t="e">
        <f>MIN(IF(N6633&gt;#REF!*#REF!,#REF!,IF(AND(N6633&lt;#REF!,#REF!=2),0,ROUNDUP(N6633/#REF!,0))),#REF!)</f>
        <v>#REF!</v>
      </c>
      <c r="X6633" s="513" t="e">
        <f t="shared" si="3537"/>
        <v>#REF!</v>
      </c>
      <c r="Y6633" s="511" t="e">
        <f>IF(W6633&lt;&gt;0,IF(AA6633/W6633/#REF!=1,#REF!,HLOOKUP(AA6633/W6633/#REF!,#REF!,2)+(HLOOKUP(AA6633/W6633/#REF!+0.2,#REF!,2)-HLOOKUP(AA6633/W6633/#REF!,#REF!,2))*(AA6633/W6633/#REF!-HLOOKUP(AA6633/W6633/#REF!,#REF!,1))/(HLOOKUP(AA6633/W6633/#REF!+0.2,#REF!,1)-HLOOKUP(AA6633/W6633/#REF!,#REF!,1))),0.5)</f>
        <v>#REF!</v>
      </c>
      <c r="Z6633" s="512" t="e">
        <f>IF(W6633&lt;&gt;0,IF(AA6633/W6633/#REF!=1,#REF!,HLOOKUP(AA6633/W6633/#REF!,#REF!,3)+(HLOOKUP(AA6633/W6633/#REF!+0.2,#REF!,3)-HLOOKUP(AA6633/W6633/#REF!,#REF!,3))*(AA6633/W6633/#REF!-HLOOKUP(AA6633/W6633/#REF!,#REF!,1))/(HLOOKUP(AA6633/W6633/#REF!+0.2,#REF!,1)-HLOOKUP(AA6633/W6633/#REF!,#REF!,1))),1)</f>
        <v>#REF!</v>
      </c>
      <c r="AA6633" s="514" t="e">
        <f>IF(W6633=0,0,MAX(MIN(N6633,W6633*#REF!),#REF!))</f>
        <v>#REF!</v>
      </c>
      <c r="AB6633" s="515" t="e">
        <f>AD6633/Cogeneratore!$C$4</f>
        <v>#DIV/0!</v>
      </c>
      <c r="AC6633" s="549"/>
      <c r="AD6633" s="550"/>
      <c r="AE6633" s="549"/>
      <c r="AF6633" s="550"/>
      <c r="AG6633" s="549"/>
      <c r="AH6633" s="550"/>
      <c r="AI6633" s="516" t="e">
        <f t="shared" si="3538"/>
        <v>#DIV/0!</v>
      </c>
      <c r="AJ6633" s="517">
        <f t="shared" si="3539"/>
        <v>0</v>
      </c>
      <c r="AK6633" s="513">
        <f t="shared" si="3518"/>
        <v>0</v>
      </c>
      <c r="AL6633" s="513">
        <f t="shared" si="3519"/>
        <v>0</v>
      </c>
      <c r="AM6633" s="513">
        <f t="shared" si="3520"/>
        <v>675.39374999999995</v>
      </c>
      <c r="AN6633" s="550"/>
      <c r="AO6633" s="550"/>
      <c r="AP6633" s="550"/>
      <c r="AQ6633" s="517">
        <f t="shared" si="3540"/>
        <v>0</v>
      </c>
      <c r="AR6633" s="513">
        <f t="shared" si="3541"/>
        <v>0</v>
      </c>
      <c r="AS6633" s="551"/>
      <c r="AT6633" s="552"/>
      <c r="AU6633" s="513">
        <f t="shared" si="3542"/>
        <v>301.78499999999997</v>
      </c>
      <c r="AV6633" s="513">
        <f>AU6633/Cogeneratore!$C$24</f>
        <v>127.875</v>
      </c>
      <c r="AW6633" s="513">
        <f t="shared" si="3521"/>
        <v>0</v>
      </c>
      <c r="AX6633" s="513" t="e">
        <f t="shared" si="3522"/>
        <v>#DIV/0!</v>
      </c>
      <c r="AY6633" s="518">
        <f t="shared" si="3523"/>
        <v>225.53908157972108</v>
      </c>
      <c r="AZ6633" s="519" t="e">
        <f t="shared" si="3524"/>
        <v>#DIV/0!</v>
      </c>
      <c r="BA6633" s="514" t="e">
        <f t="shared" si="3543"/>
        <v>#DIV/0!</v>
      </c>
      <c r="BB6633" s="520" t="e">
        <f>+BV6633*860/8250/Cogeneratore!$C$6</f>
        <v>#DIV/0!</v>
      </c>
      <c r="BC6633" s="625"/>
      <c r="BD6633" s="451">
        <f t="shared" si="3525"/>
        <v>127.875</v>
      </c>
      <c r="BN6633" s="447">
        <f>+L6633/Cogeneratore!$C$24</f>
        <v>127.875</v>
      </c>
      <c r="BP6633" s="447">
        <f t="shared" si="3526"/>
        <v>0</v>
      </c>
      <c r="BQ6633" s="447" t="e">
        <f>IF(BR6633&lt;Cogeneratore!$C$25/Cogeneratore!$C$23,BP6633,BP6633+BR6633-Cogeneratore!$C$25/Cogeneratore!$C$23)</f>
        <v>#DIV/0!</v>
      </c>
      <c r="BR6633" s="462">
        <f t="shared" si="3545"/>
        <v>0</v>
      </c>
      <c r="BS6633" s="462" t="e">
        <f>IF(BR6633&lt;Cogeneratore!$C$25/Cogeneratore!$C$23,BR6633,Cogeneratore!$C$25/Cogeneratore!$C$23)</f>
        <v>#DIV/0!</v>
      </c>
      <c r="BT6633" s="447" t="e">
        <f>+BS6633*(1-Cogeneratore!$C$23)</f>
        <v>#DIV/0!</v>
      </c>
      <c r="BU6633" s="462" t="e">
        <f>IF(BR6633-BT6633&lt;Cogeneratore!$C$25,BR6633-BT6633,Cogeneratore!$C$25)</f>
        <v>#DIV/0!</v>
      </c>
      <c r="BV6633" s="462" t="e">
        <f t="shared" si="3527"/>
        <v>#DIV/0!</v>
      </c>
      <c r="BW6633" s="462" t="e">
        <f t="shared" si="3528"/>
        <v>#DIV/0!</v>
      </c>
      <c r="BX6633" s="462" t="e">
        <f t="shared" si="3544"/>
        <v>#DIV/0!</v>
      </c>
      <c r="BY6633" s="447" t="e">
        <f>+BX6633*(1-#REF!)</f>
        <v>#DIV/0!</v>
      </c>
      <c r="BZ6633" s="462" t="e">
        <f t="shared" si="3546"/>
        <v>#DIV/0!</v>
      </c>
      <c r="CB6633" s="462" t="e">
        <f t="shared" si="3529"/>
        <v>#DIV/0!</v>
      </c>
      <c r="CC6633" s="447" t="e">
        <f>+CB6633/#REF!</f>
        <v>#DIV/0!</v>
      </c>
      <c r="CE6633" s="451" t="e">
        <f t="shared" si="3530"/>
        <v>#DIV/0!</v>
      </c>
    </row>
    <row r="6634" spans="1:83" x14ac:dyDescent="0.2">
      <c r="A6634" s="521">
        <f t="shared" si="3531"/>
        <v>40090</v>
      </c>
      <c r="B6634" s="522">
        <f t="shared" si="3513"/>
        <v>7</v>
      </c>
      <c r="C6634" s="522">
        <f t="shared" si="3514"/>
        <v>10</v>
      </c>
      <c r="D6634" s="505" t="str">
        <f t="shared" si="3532"/>
        <v>int</v>
      </c>
      <c r="E6634" s="522">
        <f t="shared" si="3515"/>
        <v>6</v>
      </c>
      <c r="F6634" s="522">
        <f t="shared" si="3516"/>
        <v>277</v>
      </c>
      <c r="G6634" s="522">
        <f t="shared" si="3533"/>
        <v>6630</v>
      </c>
      <c r="H6634" s="506">
        <v>684.05624999999998</v>
      </c>
      <c r="I6634" s="507">
        <f>+H6634-L6634/Cogeneratore!$C$24</f>
        <v>556.18124999999998</v>
      </c>
      <c r="J6634" s="507">
        <f t="shared" si="3534"/>
        <v>127.875</v>
      </c>
      <c r="K6634" s="508">
        <v>225.53908157972108</v>
      </c>
      <c r="L6634" s="508">
        <v>301.78499999999997</v>
      </c>
      <c r="M6634" s="507">
        <f t="shared" si="3517"/>
        <v>684.05624999999998</v>
      </c>
      <c r="N6634" s="507">
        <f t="shared" si="3535"/>
        <v>225.53908157972108</v>
      </c>
      <c r="O6634" s="509" t="s">
        <v>7</v>
      </c>
      <c r="P6634" s="578"/>
      <c r="Q6634" s="578"/>
      <c r="R6634" s="510" t="e">
        <f>MIN(IF(I6634&gt;#REF!*#REF!,#REF!,IF(AND(I6634&lt;#REF!,#REF!=2),0,ROUNDUP(I6634/#REF!,0))),#REF!)</f>
        <v>#REF!</v>
      </c>
      <c r="S6634" s="510" t="e">
        <f>IF(R6634=0,0,MAX(MIN(I6634,R6634*#REF!),#REF!))</f>
        <v>#REF!</v>
      </c>
      <c r="T6634" s="511" t="e">
        <f>IF(R6634&lt;&gt;0,IF(S6634/R6634/#REF!=1,#REF!,HLOOKUP(S6634/R6634/#REF!,#REF!,2)+(HLOOKUP(S6634/R6634/#REF!+0.2,#REF!,2)-HLOOKUP(S6634/R6634/#REF!,#REF!,2))*(S6634/R6634/#REF!-HLOOKUP(S6634/R6634/#REF!,#REF!,1))/(HLOOKUP(S6634/R6634/#REF!+0.2,#REF!,1)-HLOOKUP(S6634/R6634/#REF!,#REF!,1))),0.5)</f>
        <v>#REF!</v>
      </c>
      <c r="U6634" s="512" t="e">
        <f>IF(R6634&lt;&gt;0,IF(S6634/R6634/#REF!=1,#REF!,HLOOKUP(S6634/R6634/#REF!,#REF!,3)+(HLOOKUP(S6634/R6634/#REF!+0.2,#REF!,3)-HLOOKUP(S6634/R6634/#REF!,#REF!,3))*(S6634/R6634/#REF!-HLOOKUP(S6634/R6634/#REF!,#REF!,1))/(HLOOKUP(S6634/R6634/#REF!+0.2,#REF!,1)-HLOOKUP(S6634/R6634/#REF!,#REF!,1))),1)</f>
        <v>#REF!</v>
      </c>
      <c r="V6634" s="510" t="e">
        <f t="shared" si="3536"/>
        <v>#REF!</v>
      </c>
      <c r="W6634" s="513" t="e">
        <f>MIN(IF(N6634&gt;#REF!*#REF!,#REF!,IF(AND(N6634&lt;#REF!,#REF!=2),0,ROUNDUP(N6634/#REF!,0))),#REF!)</f>
        <v>#REF!</v>
      </c>
      <c r="X6634" s="513" t="e">
        <f t="shared" si="3537"/>
        <v>#REF!</v>
      </c>
      <c r="Y6634" s="511" t="e">
        <f>IF(W6634&lt;&gt;0,IF(AA6634/W6634/#REF!=1,#REF!,HLOOKUP(AA6634/W6634/#REF!,#REF!,2)+(HLOOKUP(AA6634/W6634/#REF!+0.2,#REF!,2)-HLOOKUP(AA6634/W6634/#REF!,#REF!,2))*(AA6634/W6634/#REF!-HLOOKUP(AA6634/W6634/#REF!,#REF!,1))/(HLOOKUP(AA6634/W6634/#REF!+0.2,#REF!,1)-HLOOKUP(AA6634/W6634/#REF!,#REF!,1))),0.5)</f>
        <v>#REF!</v>
      </c>
      <c r="Z6634" s="512" t="e">
        <f>IF(W6634&lt;&gt;0,IF(AA6634/W6634/#REF!=1,#REF!,HLOOKUP(AA6634/W6634/#REF!,#REF!,3)+(HLOOKUP(AA6634/W6634/#REF!+0.2,#REF!,3)-HLOOKUP(AA6634/W6634/#REF!,#REF!,3))*(AA6634/W6634/#REF!-HLOOKUP(AA6634/W6634/#REF!,#REF!,1))/(HLOOKUP(AA6634/W6634/#REF!+0.2,#REF!,1)-HLOOKUP(AA6634/W6634/#REF!,#REF!,1))),1)</f>
        <v>#REF!</v>
      </c>
      <c r="AA6634" s="514" t="e">
        <f>IF(W6634=0,0,MAX(MIN(N6634,W6634*#REF!),#REF!))</f>
        <v>#REF!</v>
      </c>
      <c r="AB6634" s="515" t="e">
        <f>AD6634/Cogeneratore!$C$4</f>
        <v>#DIV/0!</v>
      </c>
      <c r="AC6634" s="549"/>
      <c r="AD6634" s="550"/>
      <c r="AE6634" s="549"/>
      <c r="AF6634" s="550"/>
      <c r="AG6634" s="549"/>
      <c r="AH6634" s="550"/>
      <c r="AI6634" s="516" t="e">
        <f t="shared" si="3538"/>
        <v>#DIV/0!</v>
      </c>
      <c r="AJ6634" s="517">
        <f t="shared" si="3539"/>
        <v>0</v>
      </c>
      <c r="AK6634" s="513">
        <f t="shared" si="3518"/>
        <v>0</v>
      </c>
      <c r="AL6634" s="513">
        <f t="shared" si="3519"/>
        <v>0</v>
      </c>
      <c r="AM6634" s="513">
        <f t="shared" si="3520"/>
        <v>684.05624999999998</v>
      </c>
      <c r="AN6634" s="550"/>
      <c r="AO6634" s="550"/>
      <c r="AP6634" s="550"/>
      <c r="AQ6634" s="517">
        <f t="shared" si="3540"/>
        <v>0</v>
      </c>
      <c r="AR6634" s="513">
        <f t="shared" si="3541"/>
        <v>0</v>
      </c>
      <c r="AS6634" s="551"/>
      <c r="AT6634" s="552"/>
      <c r="AU6634" s="513">
        <f t="shared" si="3542"/>
        <v>301.78499999999997</v>
      </c>
      <c r="AV6634" s="513">
        <f>AU6634/Cogeneratore!$C$24</f>
        <v>127.875</v>
      </c>
      <c r="AW6634" s="513">
        <f t="shared" si="3521"/>
        <v>0</v>
      </c>
      <c r="AX6634" s="513" t="e">
        <f t="shared" si="3522"/>
        <v>#DIV/0!</v>
      </c>
      <c r="AY6634" s="518">
        <f t="shared" si="3523"/>
        <v>225.53908157972108</v>
      </c>
      <c r="AZ6634" s="519" t="e">
        <f t="shared" si="3524"/>
        <v>#DIV/0!</v>
      </c>
      <c r="BA6634" s="514" t="e">
        <f t="shared" si="3543"/>
        <v>#DIV/0!</v>
      </c>
      <c r="BB6634" s="520" t="e">
        <f>+BV6634*860/8250/Cogeneratore!$C$6</f>
        <v>#DIV/0!</v>
      </c>
      <c r="BC6634" s="625"/>
      <c r="BD6634" s="451">
        <f t="shared" si="3525"/>
        <v>127.875</v>
      </c>
      <c r="BN6634" s="447">
        <f>+L6634/Cogeneratore!$C$24</f>
        <v>127.875</v>
      </c>
      <c r="BP6634" s="447">
        <f t="shared" si="3526"/>
        <v>0</v>
      </c>
      <c r="BQ6634" s="447" t="e">
        <f>IF(BR6634&lt;Cogeneratore!$C$25/Cogeneratore!$C$23,BP6634,BP6634+BR6634-Cogeneratore!$C$25/Cogeneratore!$C$23)</f>
        <v>#DIV/0!</v>
      </c>
      <c r="BR6634" s="462">
        <f t="shared" si="3545"/>
        <v>0</v>
      </c>
      <c r="BS6634" s="462" t="e">
        <f>IF(BR6634&lt;Cogeneratore!$C$25/Cogeneratore!$C$23,BR6634,Cogeneratore!$C$25/Cogeneratore!$C$23)</f>
        <v>#DIV/0!</v>
      </c>
      <c r="BT6634" s="447" t="e">
        <f>+BS6634*(1-Cogeneratore!$C$23)</f>
        <v>#DIV/0!</v>
      </c>
      <c r="BU6634" s="462" t="e">
        <f>IF(BR6634-BT6634&lt;Cogeneratore!$C$25,BR6634-BT6634,Cogeneratore!$C$25)</f>
        <v>#DIV/0!</v>
      </c>
      <c r="BV6634" s="462" t="e">
        <f t="shared" si="3527"/>
        <v>#DIV/0!</v>
      </c>
      <c r="BW6634" s="462" t="e">
        <f t="shared" si="3528"/>
        <v>#DIV/0!</v>
      </c>
      <c r="BX6634" s="462" t="e">
        <f t="shared" si="3544"/>
        <v>#DIV/0!</v>
      </c>
      <c r="BY6634" s="447" t="e">
        <f>+BX6634*(1-#REF!)</f>
        <v>#DIV/0!</v>
      </c>
      <c r="BZ6634" s="462" t="e">
        <f t="shared" si="3546"/>
        <v>#DIV/0!</v>
      </c>
      <c r="CB6634" s="462" t="e">
        <f t="shared" si="3529"/>
        <v>#DIV/0!</v>
      </c>
      <c r="CC6634" s="447" t="e">
        <f>+CB6634/#REF!</f>
        <v>#DIV/0!</v>
      </c>
      <c r="CE6634" s="451" t="e">
        <f t="shared" si="3530"/>
        <v>#DIV/0!</v>
      </c>
    </row>
    <row r="6635" spans="1:83" x14ac:dyDescent="0.2">
      <c r="A6635" s="521">
        <f t="shared" si="3531"/>
        <v>40090</v>
      </c>
      <c r="B6635" s="522">
        <f t="shared" si="3513"/>
        <v>7</v>
      </c>
      <c r="C6635" s="522">
        <f t="shared" si="3514"/>
        <v>10</v>
      </c>
      <c r="D6635" s="505" t="str">
        <f t="shared" si="3532"/>
        <v>int</v>
      </c>
      <c r="E6635" s="522">
        <f t="shared" si="3515"/>
        <v>7</v>
      </c>
      <c r="F6635" s="522">
        <f t="shared" si="3516"/>
        <v>277</v>
      </c>
      <c r="G6635" s="522">
        <f t="shared" si="3533"/>
        <v>6631</v>
      </c>
      <c r="H6635" s="506">
        <v>702</v>
      </c>
      <c r="I6635" s="507">
        <f>+H6635-L6635/Cogeneratore!$C$24</f>
        <v>574.125</v>
      </c>
      <c r="J6635" s="507">
        <f t="shared" si="3534"/>
        <v>127.875</v>
      </c>
      <c r="K6635" s="508">
        <v>451.07816315944217</v>
      </c>
      <c r="L6635" s="508">
        <v>301.78499999999997</v>
      </c>
      <c r="M6635" s="507">
        <f t="shared" si="3517"/>
        <v>702</v>
      </c>
      <c r="N6635" s="507">
        <f t="shared" si="3535"/>
        <v>451.07816315944217</v>
      </c>
      <c r="O6635" s="509" t="s">
        <v>7</v>
      </c>
      <c r="P6635" s="578"/>
      <c r="Q6635" s="578"/>
      <c r="R6635" s="510" t="e">
        <f>MIN(IF(I6635&gt;#REF!*#REF!,#REF!,IF(AND(I6635&lt;#REF!,#REF!=2),0,ROUNDUP(I6635/#REF!,0))),#REF!)</f>
        <v>#REF!</v>
      </c>
      <c r="S6635" s="510" t="e">
        <f>IF(R6635=0,0,MAX(MIN(I6635,R6635*#REF!),#REF!))</f>
        <v>#REF!</v>
      </c>
      <c r="T6635" s="511" t="e">
        <f>IF(R6635&lt;&gt;0,IF(S6635/R6635/#REF!=1,#REF!,HLOOKUP(S6635/R6635/#REF!,#REF!,2)+(HLOOKUP(S6635/R6635/#REF!+0.2,#REF!,2)-HLOOKUP(S6635/R6635/#REF!,#REF!,2))*(S6635/R6635/#REF!-HLOOKUP(S6635/R6635/#REF!,#REF!,1))/(HLOOKUP(S6635/R6635/#REF!+0.2,#REF!,1)-HLOOKUP(S6635/R6635/#REF!,#REF!,1))),0.5)</f>
        <v>#REF!</v>
      </c>
      <c r="U6635" s="512" t="e">
        <f>IF(R6635&lt;&gt;0,IF(S6635/R6635/#REF!=1,#REF!,HLOOKUP(S6635/R6635/#REF!,#REF!,3)+(HLOOKUP(S6635/R6635/#REF!+0.2,#REF!,3)-HLOOKUP(S6635/R6635/#REF!,#REF!,3))*(S6635/R6635/#REF!-HLOOKUP(S6635/R6635/#REF!,#REF!,1))/(HLOOKUP(S6635/R6635/#REF!+0.2,#REF!,1)-HLOOKUP(S6635/R6635/#REF!,#REF!,1))),1)</f>
        <v>#REF!</v>
      </c>
      <c r="V6635" s="510" t="e">
        <f t="shared" si="3536"/>
        <v>#REF!</v>
      </c>
      <c r="W6635" s="513" t="e">
        <f>MIN(IF(N6635&gt;#REF!*#REF!,#REF!,IF(AND(N6635&lt;#REF!,#REF!=2),0,ROUNDUP(N6635/#REF!,0))),#REF!)</f>
        <v>#REF!</v>
      </c>
      <c r="X6635" s="513" t="e">
        <f t="shared" si="3537"/>
        <v>#REF!</v>
      </c>
      <c r="Y6635" s="511" t="e">
        <f>IF(W6635&lt;&gt;0,IF(AA6635/W6635/#REF!=1,#REF!,HLOOKUP(AA6635/W6635/#REF!,#REF!,2)+(HLOOKUP(AA6635/W6635/#REF!+0.2,#REF!,2)-HLOOKUP(AA6635/W6635/#REF!,#REF!,2))*(AA6635/W6635/#REF!-HLOOKUP(AA6635/W6635/#REF!,#REF!,1))/(HLOOKUP(AA6635/W6635/#REF!+0.2,#REF!,1)-HLOOKUP(AA6635/W6635/#REF!,#REF!,1))),0.5)</f>
        <v>#REF!</v>
      </c>
      <c r="Z6635" s="512" t="e">
        <f>IF(W6635&lt;&gt;0,IF(AA6635/W6635/#REF!=1,#REF!,HLOOKUP(AA6635/W6635/#REF!,#REF!,3)+(HLOOKUP(AA6635/W6635/#REF!+0.2,#REF!,3)-HLOOKUP(AA6635/W6635/#REF!,#REF!,3))*(AA6635/W6635/#REF!-HLOOKUP(AA6635/W6635/#REF!,#REF!,1))/(HLOOKUP(AA6635/W6635/#REF!+0.2,#REF!,1)-HLOOKUP(AA6635/W6635/#REF!,#REF!,1))),1)</f>
        <v>#REF!</v>
      </c>
      <c r="AA6635" s="514" t="e">
        <f>IF(W6635=0,0,MAX(MIN(N6635,W6635*#REF!),#REF!))</f>
        <v>#REF!</v>
      </c>
      <c r="AB6635" s="515" t="e">
        <f>AD6635/Cogeneratore!$C$4</f>
        <v>#DIV/0!</v>
      </c>
      <c r="AC6635" s="549"/>
      <c r="AD6635" s="550"/>
      <c r="AE6635" s="549"/>
      <c r="AF6635" s="550"/>
      <c r="AG6635" s="549"/>
      <c r="AH6635" s="550"/>
      <c r="AI6635" s="516" t="e">
        <f t="shared" si="3538"/>
        <v>#DIV/0!</v>
      </c>
      <c r="AJ6635" s="517">
        <f t="shared" si="3539"/>
        <v>0</v>
      </c>
      <c r="AK6635" s="513">
        <f t="shared" si="3518"/>
        <v>0</v>
      </c>
      <c r="AL6635" s="513">
        <f t="shared" si="3519"/>
        <v>0</v>
      </c>
      <c r="AM6635" s="513">
        <f t="shared" si="3520"/>
        <v>702</v>
      </c>
      <c r="AN6635" s="550"/>
      <c r="AO6635" s="550"/>
      <c r="AP6635" s="550"/>
      <c r="AQ6635" s="517">
        <f t="shared" si="3540"/>
        <v>0</v>
      </c>
      <c r="AR6635" s="513">
        <f t="shared" si="3541"/>
        <v>0</v>
      </c>
      <c r="AS6635" s="551"/>
      <c r="AT6635" s="552"/>
      <c r="AU6635" s="513">
        <f t="shared" si="3542"/>
        <v>301.78499999999997</v>
      </c>
      <c r="AV6635" s="513">
        <f>AU6635/Cogeneratore!$C$24</f>
        <v>127.875</v>
      </c>
      <c r="AW6635" s="513">
        <f t="shared" si="3521"/>
        <v>0</v>
      </c>
      <c r="AX6635" s="513" t="e">
        <f t="shared" si="3522"/>
        <v>#DIV/0!</v>
      </c>
      <c r="AY6635" s="518">
        <f t="shared" si="3523"/>
        <v>451.07816315944217</v>
      </c>
      <c r="AZ6635" s="519" t="e">
        <f t="shared" si="3524"/>
        <v>#DIV/0!</v>
      </c>
      <c r="BA6635" s="514" t="e">
        <f t="shared" si="3543"/>
        <v>#DIV/0!</v>
      </c>
      <c r="BB6635" s="520" t="e">
        <f>+BV6635*860/8250/Cogeneratore!$C$6</f>
        <v>#DIV/0!</v>
      </c>
      <c r="BC6635" s="625"/>
      <c r="BD6635" s="451">
        <f t="shared" si="3525"/>
        <v>127.875</v>
      </c>
      <c r="BN6635" s="447">
        <f>+L6635/Cogeneratore!$C$24</f>
        <v>127.875</v>
      </c>
      <c r="BP6635" s="447">
        <f t="shared" si="3526"/>
        <v>0</v>
      </c>
      <c r="BQ6635" s="447" t="e">
        <f>IF(BR6635&lt;Cogeneratore!$C$25/Cogeneratore!$C$23,BP6635,BP6635+BR6635-Cogeneratore!$C$25/Cogeneratore!$C$23)</f>
        <v>#DIV/0!</v>
      </c>
      <c r="BR6635" s="462">
        <f t="shared" si="3545"/>
        <v>0</v>
      </c>
      <c r="BS6635" s="462" t="e">
        <f>IF(BR6635&lt;Cogeneratore!$C$25/Cogeneratore!$C$23,BR6635,Cogeneratore!$C$25/Cogeneratore!$C$23)</f>
        <v>#DIV/0!</v>
      </c>
      <c r="BT6635" s="447" t="e">
        <f>+BS6635*(1-Cogeneratore!$C$23)</f>
        <v>#DIV/0!</v>
      </c>
      <c r="BU6635" s="462" t="e">
        <f>IF(BR6635-BT6635&lt;Cogeneratore!$C$25,BR6635-BT6635,Cogeneratore!$C$25)</f>
        <v>#DIV/0!</v>
      </c>
      <c r="BV6635" s="462" t="e">
        <f t="shared" si="3527"/>
        <v>#DIV/0!</v>
      </c>
      <c r="BW6635" s="462" t="e">
        <f t="shared" si="3528"/>
        <v>#DIV/0!</v>
      </c>
      <c r="BX6635" s="462" t="e">
        <f t="shared" si="3544"/>
        <v>#DIV/0!</v>
      </c>
      <c r="BY6635" s="447" t="e">
        <f>+BX6635*(1-#REF!)</f>
        <v>#DIV/0!</v>
      </c>
      <c r="BZ6635" s="462" t="e">
        <f t="shared" si="3546"/>
        <v>#DIV/0!</v>
      </c>
      <c r="CB6635" s="462" t="e">
        <f t="shared" si="3529"/>
        <v>#DIV/0!</v>
      </c>
      <c r="CC6635" s="447" t="e">
        <f>+CB6635/#REF!</f>
        <v>#DIV/0!</v>
      </c>
      <c r="CE6635" s="451" t="e">
        <f t="shared" si="3530"/>
        <v>#DIV/0!</v>
      </c>
    </row>
    <row r="6636" spans="1:83" x14ac:dyDescent="0.2">
      <c r="A6636" s="521">
        <f t="shared" si="3531"/>
        <v>40090</v>
      </c>
      <c r="B6636" s="522">
        <f t="shared" si="3513"/>
        <v>7</v>
      </c>
      <c r="C6636" s="522">
        <f t="shared" si="3514"/>
        <v>10</v>
      </c>
      <c r="D6636" s="505" t="str">
        <f t="shared" si="3532"/>
        <v>int</v>
      </c>
      <c r="E6636" s="522">
        <f t="shared" si="3515"/>
        <v>8</v>
      </c>
      <c r="F6636" s="522">
        <f t="shared" si="3516"/>
        <v>277</v>
      </c>
      <c r="G6636" s="522">
        <f t="shared" si="3533"/>
        <v>6632</v>
      </c>
      <c r="H6636" s="506">
        <v>745.14374999999995</v>
      </c>
      <c r="I6636" s="507">
        <f>+H6636-L6636/Cogeneratore!$C$24</f>
        <v>617.26874999999995</v>
      </c>
      <c r="J6636" s="507">
        <f t="shared" si="3534"/>
        <v>127.875</v>
      </c>
      <c r="K6636" s="508">
        <v>451.07816315944217</v>
      </c>
      <c r="L6636" s="508">
        <v>301.78499999999997</v>
      </c>
      <c r="M6636" s="507">
        <f t="shared" si="3517"/>
        <v>745.14374999999995</v>
      </c>
      <c r="N6636" s="507">
        <f t="shared" si="3535"/>
        <v>451.07816315944217</v>
      </c>
      <c r="O6636" s="509" t="s">
        <v>7</v>
      </c>
      <c r="P6636" s="578"/>
      <c r="Q6636" s="578"/>
      <c r="R6636" s="510" t="e">
        <f>MIN(IF(I6636&gt;#REF!*#REF!,#REF!,IF(AND(I6636&lt;#REF!,#REF!=2),0,ROUNDUP(I6636/#REF!,0))),#REF!)</f>
        <v>#REF!</v>
      </c>
      <c r="S6636" s="510" t="e">
        <f>IF(R6636=0,0,MAX(MIN(I6636,R6636*#REF!),#REF!))</f>
        <v>#REF!</v>
      </c>
      <c r="T6636" s="511" t="e">
        <f>IF(R6636&lt;&gt;0,IF(S6636/R6636/#REF!=1,#REF!,HLOOKUP(S6636/R6636/#REF!,#REF!,2)+(HLOOKUP(S6636/R6636/#REF!+0.2,#REF!,2)-HLOOKUP(S6636/R6636/#REF!,#REF!,2))*(S6636/R6636/#REF!-HLOOKUP(S6636/R6636/#REF!,#REF!,1))/(HLOOKUP(S6636/R6636/#REF!+0.2,#REF!,1)-HLOOKUP(S6636/R6636/#REF!,#REF!,1))),0.5)</f>
        <v>#REF!</v>
      </c>
      <c r="U6636" s="512" t="e">
        <f>IF(R6636&lt;&gt;0,IF(S6636/R6636/#REF!=1,#REF!,HLOOKUP(S6636/R6636/#REF!,#REF!,3)+(HLOOKUP(S6636/R6636/#REF!+0.2,#REF!,3)-HLOOKUP(S6636/R6636/#REF!,#REF!,3))*(S6636/R6636/#REF!-HLOOKUP(S6636/R6636/#REF!,#REF!,1))/(HLOOKUP(S6636/R6636/#REF!+0.2,#REF!,1)-HLOOKUP(S6636/R6636/#REF!,#REF!,1))),1)</f>
        <v>#REF!</v>
      </c>
      <c r="V6636" s="510" t="e">
        <f t="shared" si="3536"/>
        <v>#REF!</v>
      </c>
      <c r="W6636" s="513" t="e">
        <f>MIN(IF(N6636&gt;#REF!*#REF!,#REF!,IF(AND(N6636&lt;#REF!,#REF!=2),0,ROUNDUP(N6636/#REF!,0))),#REF!)</f>
        <v>#REF!</v>
      </c>
      <c r="X6636" s="513" t="e">
        <f t="shared" si="3537"/>
        <v>#REF!</v>
      </c>
      <c r="Y6636" s="511" t="e">
        <f>IF(W6636&lt;&gt;0,IF(AA6636/W6636/#REF!=1,#REF!,HLOOKUP(AA6636/W6636/#REF!,#REF!,2)+(HLOOKUP(AA6636/W6636/#REF!+0.2,#REF!,2)-HLOOKUP(AA6636/W6636/#REF!,#REF!,2))*(AA6636/W6636/#REF!-HLOOKUP(AA6636/W6636/#REF!,#REF!,1))/(HLOOKUP(AA6636/W6636/#REF!+0.2,#REF!,1)-HLOOKUP(AA6636/W6636/#REF!,#REF!,1))),0.5)</f>
        <v>#REF!</v>
      </c>
      <c r="Z6636" s="512" t="e">
        <f>IF(W6636&lt;&gt;0,IF(AA6636/W6636/#REF!=1,#REF!,HLOOKUP(AA6636/W6636/#REF!,#REF!,3)+(HLOOKUP(AA6636/W6636/#REF!+0.2,#REF!,3)-HLOOKUP(AA6636/W6636/#REF!,#REF!,3))*(AA6636/W6636/#REF!-HLOOKUP(AA6636/W6636/#REF!,#REF!,1))/(HLOOKUP(AA6636/W6636/#REF!+0.2,#REF!,1)-HLOOKUP(AA6636/W6636/#REF!,#REF!,1))),1)</f>
        <v>#REF!</v>
      </c>
      <c r="AA6636" s="514" t="e">
        <f>IF(W6636=0,0,MAX(MIN(N6636,W6636*#REF!),#REF!))</f>
        <v>#REF!</v>
      </c>
      <c r="AB6636" s="515" t="e">
        <f>AD6636/Cogeneratore!$C$4</f>
        <v>#DIV/0!</v>
      </c>
      <c r="AC6636" s="549"/>
      <c r="AD6636" s="550"/>
      <c r="AE6636" s="549"/>
      <c r="AF6636" s="550"/>
      <c r="AG6636" s="549"/>
      <c r="AH6636" s="550"/>
      <c r="AI6636" s="516" t="e">
        <f t="shared" si="3538"/>
        <v>#DIV/0!</v>
      </c>
      <c r="AJ6636" s="517">
        <f t="shared" si="3539"/>
        <v>0</v>
      </c>
      <c r="AK6636" s="513">
        <f t="shared" si="3518"/>
        <v>0</v>
      </c>
      <c r="AL6636" s="513">
        <f t="shared" si="3519"/>
        <v>0</v>
      </c>
      <c r="AM6636" s="513">
        <f t="shared" si="3520"/>
        <v>745.14374999999995</v>
      </c>
      <c r="AN6636" s="550"/>
      <c r="AO6636" s="550"/>
      <c r="AP6636" s="550"/>
      <c r="AQ6636" s="517">
        <f t="shared" si="3540"/>
        <v>0</v>
      </c>
      <c r="AR6636" s="513">
        <f t="shared" si="3541"/>
        <v>0</v>
      </c>
      <c r="AS6636" s="551"/>
      <c r="AT6636" s="552"/>
      <c r="AU6636" s="513">
        <f t="shared" si="3542"/>
        <v>301.78499999999997</v>
      </c>
      <c r="AV6636" s="513">
        <f>AU6636/Cogeneratore!$C$24</f>
        <v>127.875</v>
      </c>
      <c r="AW6636" s="513">
        <f t="shared" si="3521"/>
        <v>0</v>
      </c>
      <c r="AX6636" s="513" t="e">
        <f t="shared" si="3522"/>
        <v>#DIV/0!</v>
      </c>
      <c r="AY6636" s="518">
        <f t="shared" si="3523"/>
        <v>451.07816315944217</v>
      </c>
      <c r="AZ6636" s="519" t="e">
        <f t="shared" si="3524"/>
        <v>#DIV/0!</v>
      </c>
      <c r="BA6636" s="514" t="e">
        <f t="shared" si="3543"/>
        <v>#DIV/0!</v>
      </c>
      <c r="BB6636" s="520" t="e">
        <f>+BV6636*860/8250/Cogeneratore!$C$6</f>
        <v>#DIV/0!</v>
      </c>
      <c r="BC6636" s="625"/>
      <c r="BD6636" s="451">
        <f t="shared" si="3525"/>
        <v>127.875</v>
      </c>
      <c r="BN6636" s="447">
        <f>+L6636/Cogeneratore!$C$24</f>
        <v>127.875</v>
      </c>
      <c r="BP6636" s="447">
        <f t="shared" si="3526"/>
        <v>0</v>
      </c>
      <c r="BQ6636" s="447" t="e">
        <f>IF(BR6636&lt;Cogeneratore!$C$25/Cogeneratore!$C$23,BP6636,BP6636+BR6636-Cogeneratore!$C$25/Cogeneratore!$C$23)</f>
        <v>#DIV/0!</v>
      </c>
      <c r="BR6636" s="462">
        <f t="shared" si="3545"/>
        <v>0</v>
      </c>
      <c r="BS6636" s="462" t="e">
        <f>IF(BR6636&lt;Cogeneratore!$C$25/Cogeneratore!$C$23,BR6636,Cogeneratore!$C$25/Cogeneratore!$C$23)</f>
        <v>#DIV/0!</v>
      </c>
      <c r="BT6636" s="447" t="e">
        <f>+BS6636*(1-Cogeneratore!$C$23)</f>
        <v>#DIV/0!</v>
      </c>
      <c r="BU6636" s="462" t="e">
        <f>IF(BR6636-BT6636&lt;Cogeneratore!$C$25,BR6636-BT6636,Cogeneratore!$C$25)</f>
        <v>#DIV/0!</v>
      </c>
      <c r="BV6636" s="462" t="e">
        <f t="shared" si="3527"/>
        <v>#DIV/0!</v>
      </c>
      <c r="BW6636" s="462" t="e">
        <f t="shared" si="3528"/>
        <v>#DIV/0!</v>
      </c>
      <c r="BX6636" s="462" t="e">
        <f t="shared" si="3544"/>
        <v>#DIV/0!</v>
      </c>
      <c r="BY6636" s="447" t="e">
        <f>+BX6636*(1-#REF!)</f>
        <v>#DIV/0!</v>
      </c>
      <c r="BZ6636" s="462" t="e">
        <f t="shared" si="3546"/>
        <v>#DIV/0!</v>
      </c>
      <c r="CB6636" s="462" t="e">
        <f t="shared" si="3529"/>
        <v>#DIV/0!</v>
      </c>
      <c r="CC6636" s="447" t="e">
        <f>+CB6636/#REF!</f>
        <v>#DIV/0!</v>
      </c>
      <c r="CE6636" s="451" t="e">
        <f t="shared" si="3530"/>
        <v>#DIV/0!</v>
      </c>
    </row>
    <row r="6637" spans="1:83" x14ac:dyDescent="0.2">
      <c r="A6637" s="521">
        <f t="shared" si="3531"/>
        <v>40090</v>
      </c>
      <c r="B6637" s="522">
        <f t="shared" si="3513"/>
        <v>7</v>
      </c>
      <c r="C6637" s="522">
        <f t="shared" si="3514"/>
        <v>10</v>
      </c>
      <c r="D6637" s="505" t="str">
        <f t="shared" si="3532"/>
        <v>int</v>
      </c>
      <c r="E6637" s="522">
        <f t="shared" si="3515"/>
        <v>9</v>
      </c>
      <c r="F6637" s="522">
        <f t="shared" si="3516"/>
        <v>277</v>
      </c>
      <c r="G6637" s="522">
        <f t="shared" si="3533"/>
        <v>6633</v>
      </c>
      <c r="H6637" s="506">
        <v>760.24687500000005</v>
      </c>
      <c r="I6637" s="507">
        <f>+H6637-L6637/Cogeneratore!$C$24</f>
        <v>632.37187500000005</v>
      </c>
      <c r="J6637" s="507">
        <f t="shared" si="3534"/>
        <v>127.875</v>
      </c>
      <c r="K6637" s="508">
        <v>451.07816315944217</v>
      </c>
      <c r="L6637" s="508">
        <v>301.78499999999997</v>
      </c>
      <c r="M6637" s="507">
        <f t="shared" si="3517"/>
        <v>760.24687500000005</v>
      </c>
      <c r="N6637" s="507">
        <f t="shared" si="3535"/>
        <v>451.07816315944217</v>
      </c>
      <c r="O6637" s="509" t="s">
        <v>7</v>
      </c>
      <c r="P6637" s="578"/>
      <c r="Q6637" s="578"/>
      <c r="R6637" s="510" t="e">
        <f>MIN(IF(I6637&gt;#REF!*#REF!,#REF!,IF(AND(I6637&lt;#REF!,#REF!=2),0,ROUNDUP(I6637/#REF!,0))),#REF!)</f>
        <v>#REF!</v>
      </c>
      <c r="S6637" s="510" t="e">
        <f>IF(R6637=0,0,MAX(MIN(I6637,R6637*#REF!),#REF!))</f>
        <v>#REF!</v>
      </c>
      <c r="T6637" s="511" t="e">
        <f>IF(R6637&lt;&gt;0,IF(S6637/R6637/#REF!=1,#REF!,HLOOKUP(S6637/R6637/#REF!,#REF!,2)+(HLOOKUP(S6637/R6637/#REF!+0.2,#REF!,2)-HLOOKUP(S6637/R6637/#REF!,#REF!,2))*(S6637/R6637/#REF!-HLOOKUP(S6637/R6637/#REF!,#REF!,1))/(HLOOKUP(S6637/R6637/#REF!+0.2,#REF!,1)-HLOOKUP(S6637/R6637/#REF!,#REF!,1))),0.5)</f>
        <v>#REF!</v>
      </c>
      <c r="U6637" s="512" t="e">
        <f>IF(R6637&lt;&gt;0,IF(S6637/R6637/#REF!=1,#REF!,HLOOKUP(S6637/R6637/#REF!,#REF!,3)+(HLOOKUP(S6637/R6637/#REF!+0.2,#REF!,3)-HLOOKUP(S6637/R6637/#REF!,#REF!,3))*(S6637/R6637/#REF!-HLOOKUP(S6637/R6637/#REF!,#REF!,1))/(HLOOKUP(S6637/R6637/#REF!+0.2,#REF!,1)-HLOOKUP(S6637/R6637/#REF!,#REF!,1))),1)</f>
        <v>#REF!</v>
      </c>
      <c r="V6637" s="510" t="e">
        <f t="shared" si="3536"/>
        <v>#REF!</v>
      </c>
      <c r="W6637" s="513" t="e">
        <f>MIN(IF(N6637&gt;#REF!*#REF!,#REF!,IF(AND(N6637&lt;#REF!,#REF!=2),0,ROUNDUP(N6637/#REF!,0))),#REF!)</f>
        <v>#REF!</v>
      </c>
      <c r="X6637" s="513" t="e">
        <f t="shared" si="3537"/>
        <v>#REF!</v>
      </c>
      <c r="Y6637" s="511" t="e">
        <f>IF(W6637&lt;&gt;0,IF(AA6637/W6637/#REF!=1,#REF!,HLOOKUP(AA6637/W6637/#REF!,#REF!,2)+(HLOOKUP(AA6637/W6637/#REF!+0.2,#REF!,2)-HLOOKUP(AA6637/W6637/#REF!,#REF!,2))*(AA6637/W6637/#REF!-HLOOKUP(AA6637/W6637/#REF!,#REF!,1))/(HLOOKUP(AA6637/W6637/#REF!+0.2,#REF!,1)-HLOOKUP(AA6637/W6637/#REF!,#REF!,1))),0.5)</f>
        <v>#REF!</v>
      </c>
      <c r="Z6637" s="512" t="e">
        <f>IF(W6637&lt;&gt;0,IF(AA6637/W6637/#REF!=1,#REF!,HLOOKUP(AA6637/W6637/#REF!,#REF!,3)+(HLOOKUP(AA6637/W6637/#REF!+0.2,#REF!,3)-HLOOKUP(AA6637/W6637/#REF!,#REF!,3))*(AA6637/W6637/#REF!-HLOOKUP(AA6637/W6637/#REF!,#REF!,1))/(HLOOKUP(AA6637/W6637/#REF!+0.2,#REF!,1)-HLOOKUP(AA6637/W6637/#REF!,#REF!,1))),1)</f>
        <v>#REF!</v>
      </c>
      <c r="AA6637" s="514" t="e">
        <f>IF(W6637=0,0,MAX(MIN(N6637,W6637*#REF!),#REF!))</f>
        <v>#REF!</v>
      </c>
      <c r="AB6637" s="515" t="e">
        <f>AD6637/Cogeneratore!$C$4</f>
        <v>#DIV/0!</v>
      </c>
      <c r="AC6637" s="549"/>
      <c r="AD6637" s="550"/>
      <c r="AE6637" s="549"/>
      <c r="AF6637" s="550"/>
      <c r="AG6637" s="549"/>
      <c r="AH6637" s="550"/>
      <c r="AI6637" s="516" t="e">
        <f t="shared" si="3538"/>
        <v>#DIV/0!</v>
      </c>
      <c r="AJ6637" s="517">
        <f t="shared" si="3539"/>
        <v>0</v>
      </c>
      <c r="AK6637" s="513">
        <f t="shared" si="3518"/>
        <v>0</v>
      </c>
      <c r="AL6637" s="513">
        <f t="shared" si="3519"/>
        <v>0</v>
      </c>
      <c r="AM6637" s="513">
        <f t="shared" si="3520"/>
        <v>760.24687500000005</v>
      </c>
      <c r="AN6637" s="550"/>
      <c r="AO6637" s="550"/>
      <c r="AP6637" s="550"/>
      <c r="AQ6637" s="517">
        <f t="shared" si="3540"/>
        <v>0</v>
      </c>
      <c r="AR6637" s="513">
        <f t="shared" si="3541"/>
        <v>0</v>
      </c>
      <c r="AS6637" s="551"/>
      <c r="AT6637" s="552"/>
      <c r="AU6637" s="513">
        <f t="shared" si="3542"/>
        <v>301.78499999999997</v>
      </c>
      <c r="AV6637" s="513">
        <f>AU6637/Cogeneratore!$C$24</f>
        <v>127.875</v>
      </c>
      <c r="AW6637" s="513">
        <f t="shared" si="3521"/>
        <v>0</v>
      </c>
      <c r="AX6637" s="513" t="e">
        <f t="shared" si="3522"/>
        <v>#DIV/0!</v>
      </c>
      <c r="AY6637" s="518">
        <f t="shared" si="3523"/>
        <v>451.07816315944217</v>
      </c>
      <c r="AZ6637" s="519" t="e">
        <f t="shared" si="3524"/>
        <v>#DIV/0!</v>
      </c>
      <c r="BA6637" s="514" t="e">
        <f t="shared" si="3543"/>
        <v>#DIV/0!</v>
      </c>
      <c r="BB6637" s="520" t="e">
        <f>+BV6637*860/8250/Cogeneratore!$C$6</f>
        <v>#DIV/0!</v>
      </c>
      <c r="BC6637" s="625"/>
      <c r="BD6637" s="451">
        <f t="shared" si="3525"/>
        <v>127.875</v>
      </c>
      <c r="BN6637" s="447">
        <f>+L6637/Cogeneratore!$C$24</f>
        <v>127.875</v>
      </c>
      <c r="BP6637" s="447">
        <f t="shared" si="3526"/>
        <v>0</v>
      </c>
      <c r="BQ6637" s="447" t="e">
        <f>IF(BR6637&lt;Cogeneratore!$C$25/Cogeneratore!$C$23,BP6637,BP6637+BR6637-Cogeneratore!$C$25/Cogeneratore!$C$23)</f>
        <v>#DIV/0!</v>
      </c>
      <c r="BR6637" s="462">
        <f t="shared" si="3545"/>
        <v>0</v>
      </c>
      <c r="BS6637" s="462" t="e">
        <f>IF(BR6637&lt;Cogeneratore!$C$25/Cogeneratore!$C$23,BR6637,Cogeneratore!$C$25/Cogeneratore!$C$23)</f>
        <v>#DIV/0!</v>
      </c>
      <c r="BT6637" s="447" t="e">
        <f>+BS6637*(1-Cogeneratore!$C$23)</f>
        <v>#DIV/0!</v>
      </c>
      <c r="BU6637" s="462" t="e">
        <f>IF(BR6637-BT6637&lt;Cogeneratore!$C$25,BR6637-BT6637,Cogeneratore!$C$25)</f>
        <v>#DIV/0!</v>
      </c>
      <c r="BV6637" s="462" t="e">
        <f t="shared" si="3527"/>
        <v>#DIV/0!</v>
      </c>
      <c r="BW6637" s="462" t="e">
        <f t="shared" si="3528"/>
        <v>#DIV/0!</v>
      </c>
      <c r="BX6637" s="462" t="e">
        <f t="shared" si="3544"/>
        <v>#DIV/0!</v>
      </c>
      <c r="BY6637" s="447" t="e">
        <f>+BX6637*(1-#REF!)</f>
        <v>#DIV/0!</v>
      </c>
      <c r="BZ6637" s="462" t="e">
        <f t="shared" si="3546"/>
        <v>#DIV/0!</v>
      </c>
      <c r="CB6637" s="462" t="e">
        <f t="shared" si="3529"/>
        <v>#DIV/0!</v>
      </c>
      <c r="CC6637" s="447" t="e">
        <f>+CB6637/#REF!</f>
        <v>#DIV/0!</v>
      </c>
      <c r="CE6637" s="451" t="e">
        <f t="shared" si="3530"/>
        <v>#DIV/0!</v>
      </c>
    </row>
    <row r="6638" spans="1:83" x14ac:dyDescent="0.2">
      <c r="A6638" s="521">
        <f t="shared" si="3531"/>
        <v>40090</v>
      </c>
      <c r="B6638" s="522">
        <f t="shared" si="3513"/>
        <v>7</v>
      </c>
      <c r="C6638" s="522">
        <f t="shared" si="3514"/>
        <v>10</v>
      </c>
      <c r="D6638" s="505" t="str">
        <f t="shared" si="3532"/>
        <v>int</v>
      </c>
      <c r="E6638" s="522">
        <f t="shared" si="3515"/>
        <v>10</v>
      </c>
      <c r="F6638" s="522">
        <f t="shared" si="3516"/>
        <v>277</v>
      </c>
      <c r="G6638" s="522">
        <f t="shared" si="3533"/>
        <v>6634</v>
      </c>
      <c r="H6638" s="506">
        <v>776.8125</v>
      </c>
      <c r="I6638" s="507">
        <f>+H6638-L6638/Cogeneratore!$C$24</f>
        <v>648.9375</v>
      </c>
      <c r="J6638" s="507">
        <f t="shared" si="3534"/>
        <v>127.875</v>
      </c>
      <c r="K6638" s="508">
        <v>451.07816315944217</v>
      </c>
      <c r="L6638" s="508">
        <v>301.78499999999997</v>
      </c>
      <c r="M6638" s="507">
        <f t="shared" si="3517"/>
        <v>776.8125</v>
      </c>
      <c r="N6638" s="507">
        <f t="shared" si="3535"/>
        <v>451.07816315944217</v>
      </c>
      <c r="O6638" s="509" t="s">
        <v>7</v>
      </c>
      <c r="P6638" s="578"/>
      <c r="Q6638" s="578"/>
      <c r="R6638" s="510" t="e">
        <f>MIN(IF(I6638&gt;#REF!*#REF!,#REF!,IF(AND(I6638&lt;#REF!,#REF!=2),0,ROUNDUP(I6638/#REF!,0))),#REF!)</f>
        <v>#REF!</v>
      </c>
      <c r="S6638" s="510" t="e">
        <f>IF(R6638=0,0,MAX(MIN(I6638,R6638*#REF!),#REF!))</f>
        <v>#REF!</v>
      </c>
      <c r="T6638" s="511" t="e">
        <f>IF(R6638&lt;&gt;0,IF(S6638/R6638/#REF!=1,#REF!,HLOOKUP(S6638/R6638/#REF!,#REF!,2)+(HLOOKUP(S6638/R6638/#REF!+0.2,#REF!,2)-HLOOKUP(S6638/R6638/#REF!,#REF!,2))*(S6638/R6638/#REF!-HLOOKUP(S6638/R6638/#REF!,#REF!,1))/(HLOOKUP(S6638/R6638/#REF!+0.2,#REF!,1)-HLOOKUP(S6638/R6638/#REF!,#REF!,1))),0.5)</f>
        <v>#REF!</v>
      </c>
      <c r="U6638" s="512" t="e">
        <f>IF(R6638&lt;&gt;0,IF(S6638/R6638/#REF!=1,#REF!,HLOOKUP(S6638/R6638/#REF!,#REF!,3)+(HLOOKUP(S6638/R6638/#REF!+0.2,#REF!,3)-HLOOKUP(S6638/R6638/#REF!,#REF!,3))*(S6638/R6638/#REF!-HLOOKUP(S6638/R6638/#REF!,#REF!,1))/(HLOOKUP(S6638/R6638/#REF!+0.2,#REF!,1)-HLOOKUP(S6638/R6638/#REF!,#REF!,1))),1)</f>
        <v>#REF!</v>
      </c>
      <c r="V6638" s="510" t="e">
        <f t="shared" si="3536"/>
        <v>#REF!</v>
      </c>
      <c r="W6638" s="513" t="e">
        <f>MIN(IF(N6638&gt;#REF!*#REF!,#REF!,IF(AND(N6638&lt;#REF!,#REF!=2),0,ROUNDUP(N6638/#REF!,0))),#REF!)</f>
        <v>#REF!</v>
      </c>
      <c r="X6638" s="513" t="e">
        <f t="shared" si="3537"/>
        <v>#REF!</v>
      </c>
      <c r="Y6638" s="511" t="e">
        <f>IF(W6638&lt;&gt;0,IF(AA6638/W6638/#REF!=1,#REF!,HLOOKUP(AA6638/W6638/#REF!,#REF!,2)+(HLOOKUP(AA6638/W6638/#REF!+0.2,#REF!,2)-HLOOKUP(AA6638/W6638/#REF!,#REF!,2))*(AA6638/W6638/#REF!-HLOOKUP(AA6638/W6638/#REF!,#REF!,1))/(HLOOKUP(AA6638/W6638/#REF!+0.2,#REF!,1)-HLOOKUP(AA6638/W6638/#REF!,#REF!,1))),0.5)</f>
        <v>#REF!</v>
      </c>
      <c r="Z6638" s="512" t="e">
        <f>IF(W6638&lt;&gt;0,IF(AA6638/W6638/#REF!=1,#REF!,HLOOKUP(AA6638/W6638/#REF!,#REF!,3)+(HLOOKUP(AA6638/W6638/#REF!+0.2,#REF!,3)-HLOOKUP(AA6638/W6638/#REF!,#REF!,3))*(AA6638/W6638/#REF!-HLOOKUP(AA6638/W6638/#REF!,#REF!,1))/(HLOOKUP(AA6638/W6638/#REF!+0.2,#REF!,1)-HLOOKUP(AA6638/W6638/#REF!,#REF!,1))),1)</f>
        <v>#REF!</v>
      </c>
      <c r="AA6638" s="514" t="e">
        <f>IF(W6638=0,0,MAX(MIN(N6638,W6638*#REF!),#REF!))</f>
        <v>#REF!</v>
      </c>
      <c r="AB6638" s="515" t="e">
        <f>AD6638/Cogeneratore!$C$4</f>
        <v>#DIV/0!</v>
      </c>
      <c r="AC6638" s="549"/>
      <c r="AD6638" s="550"/>
      <c r="AE6638" s="549"/>
      <c r="AF6638" s="550"/>
      <c r="AG6638" s="549"/>
      <c r="AH6638" s="550"/>
      <c r="AI6638" s="516" t="e">
        <f t="shared" si="3538"/>
        <v>#DIV/0!</v>
      </c>
      <c r="AJ6638" s="517">
        <f t="shared" si="3539"/>
        <v>0</v>
      </c>
      <c r="AK6638" s="513">
        <f t="shared" si="3518"/>
        <v>0</v>
      </c>
      <c r="AL6638" s="513">
        <f t="shared" si="3519"/>
        <v>0</v>
      </c>
      <c r="AM6638" s="513">
        <f t="shared" si="3520"/>
        <v>776.8125</v>
      </c>
      <c r="AN6638" s="550"/>
      <c r="AO6638" s="550"/>
      <c r="AP6638" s="550"/>
      <c r="AQ6638" s="517">
        <f t="shared" si="3540"/>
        <v>0</v>
      </c>
      <c r="AR6638" s="513">
        <f t="shared" si="3541"/>
        <v>0</v>
      </c>
      <c r="AS6638" s="551"/>
      <c r="AT6638" s="552"/>
      <c r="AU6638" s="513">
        <f t="shared" si="3542"/>
        <v>301.78499999999997</v>
      </c>
      <c r="AV6638" s="513">
        <f>AU6638/Cogeneratore!$C$24</f>
        <v>127.875</v>
      </c>
      <c r="AW6638" s="513">
        <f t="shared" si="3521"/>
        <v>0</v>
      </c>
      <c r="AX6638" s="513" t="e">
        <f t="shared" si="3522"/>
        <v>#DIV/0!</v>
      </c>
      <c r="AY6638" s="518">
        <f t="shared" si="3523"/>
        <v>451.07816315944217</v>
      </c>
      <c r="AZ6638" s="519" t="e">
        <f t="shared" si="3524"/>
        <v>#DIV/0!</v>
      </c>
      <c r="BA6638" s="514" t="e">
        <f t="shared" si="3543"/>
        <v>#DIV/0!</v>
      </c>
      <c r="BB6638" s="520" t="e">
        <f>+BV6638*860/8250/Cogeneratore!$C$6</f>
        <v>#DIV/0!</v>
      </c>
      <c r="BC6638" s="625"/>
      <c r="BD6638" s="451">
        <f t="shared" si="3525"/>
        <v>127.875</v>
      </c>
      <c r="BN6638" s="447">
        <f>+L6638/Cogeneratore!$C$24</f>
        <v>127.875</v>
      </c>
      <c r="BP6638" s="447">
        <f t="shared" si="3526"/>
        <v>0</v>
      </c>
      <c r="BQ6638" s="447" t="e">
        <f>IF(BR6638&lt;Cogeneratore!$C$25/Cogeneratore!$C$23,BP6638,BP6638+BR6638-Cogeneratore!$C$25/Cogeneratore!$C$23)</f>
        <v>#DIV/0!</v>
      </c>
      <c r="BR6638" s="462">
        <f t="shared" si="3545"/>
        <v>0</v>
      </c>
      <c r="BS6638" s="462" t="e">
        <f>IF(BR6638&lt;Cogeneratore!$C$25/Cogeneratore!$C$23,BR6638,Cogeneratore!$C$25/Cogeneratore!$C$23)</f>
        <v>#DIV/0!</v>
      </c>
      <c r="BT6638" s="447" t="e">
        <f>+BS6638*(1-Cogeneratore!$C$23)</f>
        <v>#DIV/0!</v>
      </c>
      <c r="BU6638" s="462" t="e">
        <f>IF(BR6638-BT6638&lt;Cogeneratore!$C$25,BR6638-BT6638,Cogeneratore!$C$25)</f>
        <v>#DIV/0!</v>
      </c>
      <c r="BV6638" s="462" t="e">
        <f t="shared" si="3527"/>
        <v>#DIV/0!</v>
      </c>
      <c r="BW6638" s="462" t="e">
        <f t="shared" si="3528"/>
        <v>#DIV/0!</v>
      </c>
      <c r="BX6638" s="462" t="e">
        <f t="shared" si="3544"/>
        <v>#DIV/0!</v>
      </c>
      <c r="BY6638" s="447" t="e">
        <f>+BX6638*(1-#REF!)</f>
        <v>#DIV/0!</v>
      </c>
      <c r="BZ6638" s="462" t="e">
        <f t="shared" si="3546"/>
        <v>#DIV/0!</v>
      </c>
      <c r="CB6638" s="462" t="e">
        <f t="shared" si="3529"/>
        <v>#DIV/0!</v>
      </c>
      <c r="CC6638" s="447" t="e">
        <f>+CB6638/#REF!</f>
        <v>#DIV/0!</v>
      </c>
      <c r="CE6638" s="451" t="e">
        <f t="shared" si="3530"/>
        <v>#DIV/0!</v>
      </c>
    </row>
    <row r="6639" spans="1:83" x14ac:dyDescent="0.2">
      <c r="A6639" s="521">
        <f t="shared" si="3531"/>
        <v>40090</v>
      </c>
      <c r="B6639" s="522">
        <f t="shared" si="3513"/>
        <v>7</v>
      </c>
      <c r="C6639" s="522">
        <f t="shared" si="3514"/>
        <v>10</v>
      </c>
      <c r="D6639" s="505" t="str">
        <f t="shared" si="3532"/>
        <v>int</v>
      </c>
      <c r="E6639" s="522">
        <f t="shared" si="3515"/>
        <v>11</v>
      </c>
      <c r="F6639" s="522">
        <f t="shared" si="3516"/>
        <v>277</v>
      </c>
      <c r="G6639" s="522">
        <f t="shared" si="3533"/>
        <v>6635</v>
      </c>
      <c r="H6639" s="506">
        <v>789.328125</v>
      </c>
      <c r="I6639" s="507">
        <f>+H6639-L6639/Cogeneratore!$C$24</f>
        <v>661.453125</v>
      </c>
      <c r="J6639" s="507">
        <f t="shared" si="3534"/>
        <v>127.875</v>
      </c>
      <c r="K6639" s="508">
        <v>451.07816315944217</v>
      </c>
      <c r="L6639" s="508">
        <v>301.78499999999997</v>
      </c>
      <c r="M6639" s="507">
        <f t="shared" si="3517"/>
        <v>789.328125</v>
      </c>
      <c r="N6639" s="507">
        <f t="shared" si="3535"/>
        <v>451.07816315944217</v>
      </c>
      <c r="O6639" s="509" t="s">
        <v>7</v>
      </c>
      <c r="P6639" s="578"/>
      <c r="Q6639" s="578"/>
      <c r="R6639" s="510" t="e">
        <f>MIN(IF(I6639&gt;#REF!*#REF!,#REF!,IF(AND(I6639&lt;#REF!,#REF!=2),0,ROUNDUP(I6639/#REF!,0))),#REF!)</f>
        <v>#REF!</v>
      </c>
      <c r="S6639" s="510" t="e">
        <f>IF(R6639=0,0,MAX(MIN(I6639,R6639*#REF!),#REF!))</f>
        <v>#REF!</v>
      </c>
      <c r="T6639" s="511" t="e">
        <f>IF(R6639&lt;&gt;0,IF(S6639/R6639/#REF!=1,#REF!,HLOOKUP(S6639/R6639/#REF!,#REF!,2)+(HLOOKUP(S6639/R6639/#REF!+0.2,#REF!,2)-HLOOKUP(S6639/R6639/#REF!,#REF!,2))*(S6639/R6639/#REF!-HLOOKUP(S6639/R6639/#REF!,#REF!,1))/(HLOOKUP(S6639/R6639/#REF!+0.2,#REF!,1)-HLOOKUP(S6639/R6639/#REF!,#REF!,1))),0.5)</f>
        <v>#REF!</v>
      </c>
      <c r="U6639" s="512" t="e">
        <f>IF(R6639&lt;&gt;0,IF(S6639/R6639/#REF!=1,#REF!,HLOOKUP(S6639/R6639/#REF!,#REF!,3)+(HLOOKUP(S6639/R6639/#REF!+0.2,#REF!,3)-HLOOKUP(S6639/R6639/#REF!,#REF!,3))*(S6639/R6639/#REF!-HLOOKUP(S6639/R6639/#REF!,#REF!,1))/(HLOOKUP(S6639/R6639/#REF!+0.2,#REF!,1)-HLOOKUP(S6639/R6639/#REF!,#REF!,1))),1)</f>
        <v>#REF!</v>
      </c>
      <c r="V6639" s="510" t="e">
        <f t="shared" si="3536"/>
        <v>#REF!</v>
      </c>
      <c r="W6639" s="513" t="e">
        <f>MIN(IF(N6639&gt;#REF!*#REF!,#REF!,IF(AND(N6639&lt;#REF!,#REF!=2),0,ROUNDUP(N6639/#REF!,0))),#REF!)</f>
        <v>#REF!</v>
      </c>
      <c r="X6639" s="513" t="e">
        <f t="shared" si="3537"/>
        <v>#REF!</v>
      </c>
      <c r="Y6639" s="511" t="e">
        <f>IF(W6639&lt;&gt;0,IF(AA6639/W6639/#REF!=1,#REF!,HLOOKUP(AA6639/W6639/#REF!,#REF!,2)+(HLOOKUP(AA6639/W6639/#REF!+0.2,#REF!,2)-HLOOKUP(AA6639/W6639/#REF!,#REF!,2))*(AA6639/W6639/#REF!-HLOOKUP(AA6639/W6639/#REF!,#REF!,1))/(HLOOKUP(AA6639/W6639/#REF!+0.2,#REF!,1)-HLOOKUP(AA6639/W6639/#REF!,#REF!,1))),0.5)</f>
        <v>#REF!</v>
      </c>
      <c r="Z6639" s="512" t="e">
        <f>IF(W6639&lt;&gt;0,IF(AA6639/W6639/#REF!=1,#REF!,HLOOKUP(AA6639/W6639/#REF!,#REF!,3)+(HLOOKUP(AA6639/W6639/#REF!+0.2,#REF!,3)-HLOOKUP(AA6639/W6639/#REF!,#REF!,3))*(AA6639/W6639/#REF!-HLOOKUP(AA6639/W6639/#REF!,#REF!,1))/(HLOOKUP(AA6639/W6639/#REF!+0.2,#REF!,1)-HLOOKUP(AA6639/W6639/#REF!,#REF!,1))),1)</f>
        <v>#REF!</v>
      </c>
      <c r="AA6639" s="514" t="e">
        <f>IF(W6639=0,0,MAX(MIN(N6639,W6639*#REF!),#REF!))</f>
        <v>#REF!</v>
      </c>
      <c r="AB6639" s="515" t="e">
        <f>AD6639/Cogeneratore!$C$4</f>
        <v>#DIV/0!</v>
      </c>
      <c r="AC6639" s="549"/>
      <c r="AD6639" s="550"/>
      <c r="AE6639" s="549"/>
      <c r="AF6639" s="550"/>
      <c r="AG6639" s="549"/>
      <c r="AH6639" s="550"/>
      <c r="AI6639" s="516" t="e">
        <f t="shared" si="3538"/>
        <v>#DIV/0!</v>
      </c>
      <c r="AJ6639" s="517">
        <f t="shared" si="3539"/>
        <v>0</v>
      </c>
      <c r="AK6639" s="513">
        <f t="shared" si="3518"/>
        <v>0</v>
      </c>
      <c r="AL6639" s="513">
        <f t="shared" si="3519"/>
        <v>0</v>
      </c>
      <c r="AM6639" s="513">
        <f t="shared" si="3520"/>
        <v>789.328125</v>
      </c>
      <c r="AN6639" s="550"/>
      <c r="AO6639" s="550"/>
      <c r="AP6639" s="550"/>
      <c r="AQ6639" s="517">
        <f t="shared" si="3540"/>
        <v>0</v>
      </c>
      <c r="AR6639" s="513">
        <f t="shared" si="3541"/>
        <v>0</v>
      </c>
      <c r="AS6639" s="551"/>
      <c r="AT6639" s="552"/>
      <c r="AU6639" s="513">
        <f t="shared" si="3542"/>
        <v>301.78499999999997</v>
      </c>
      <c r="AV6639" s="513">
        <f>AU6639/Cogeneratore!$C$24</f>
        <v>127.875</v>
      </c>
      <c r="AW6639" s="513">
        <f t="shared" si="3521"/>
        <v>0</v>
      </c>
      <c r="AX6639" s="513" t="e">
        <f t="shared" si="3522"/>
        <v>#DIV/0!</v>
      </c>
      <c r="AY6639" s="518">
        <f t="shared" si="3523"/>
        <v>451.07816315944217</v>
      </c>
      <c r="AZ6639" s="519" t="e">
        <f t="shared" si="3524"/>
        <v>#DIV/0!</v>
      </c>
      <c r="BA6639" s="514" t="e">
        <f t="shared" si="3543"/>
        <v>#DIV/0!</v>
      </c>
      <c r="BB6639" s="520" t="e">
        <f>+BV6639*860/8250/Cogeneratore!$C$6</f>
        <v>#DIV/0!</v>
      </c>
      <c r="BC6639" s="625"/>
      <c r="BD6639" s="451">
        <f t="shared" si="3525"/>
        <v>127.875</v>
      </c>
      <c r="BN6639" s="447">
        <f>+L6639/Cogeneratore!$C$24</f>
        <v>127.875</v>
      </c>
      <c r="BP6639" s="447">
        <f t="shared" si="3526"/>
        <v>0</v>
      </c>
      <c r="BQ6639" s="447" t="e">
        <f>IF(BR6639&lt;Cogeneratore!$C$25/Cogeneratore!$C$23,BP6639,BP6639+BR6639-Cogeneratore!$C$25/Cogeneratore!$C$23)</f>
        <v>#DIV/0!</v>
      </c>
      <c r="BR6639" s="462">
        <f t="shared" si="3545"/>
        <v>0</v>
      </c>
      <c r="BS6639" s="462" t="e">
        <f>IF(BR6639&lt;Cogeneratore!$C$25/Cogeneratore!$C$23,BR6639,Cogeneratore!$C$25/Cogeneratore!$C$23)</f>
        <v>#DIV/0!</v>
      </c>
      <c r="BT6639" s="447" t="e">
        <f>+BS6639*(1-Cogeneratore!$C$23)</f>
        <v>#DIV/0!</v>
      </c>
      <c r="BU6639" s="462" t="e">
        <f>IF(BR6639-BT6639&lt;Cogeneratore!$C$25,BR6639-BT6639,Cogeneratore!$C$25)</f>
        <v>#DIV/0!</v>
      </c>
      <c r="BV6639" s="462" t="e">
        <f t="shared" si="3527"/>
        <v>#DIV/0!</v>
      </c>
      <c r="BW6639" s="462" t="e">
        <f t="shared" si="3528"/>
        <v>#DIV/0!</v>
      </c>
      <c r="BX6639" s="462" t="e">
        <f t="shared" si="3544"/>
        <v>#DIV/0!</v>
      </c>
      <c r="BY6639" s="447" t="e">
        <f>+BX6639*(1-#REF!)</f>
        <v>#DIV/0!</v>
      </c>
      <c r="BZ6639" s="462" t="e">
        <f t="shared" si="3546"/>
        <v>#DIV/0!</v>
      </c>
      <c r="CB6639" s="462" t="e">
        <f t="shared" si="3529"/>
        <v>#DIV/0!</v>
      </c>
      <c r="CC6639" s="447" t="e">
        <f>+CB6639/#REF!</f>
        <v>#DIV/0!</v>
      </c>
      <c r="CE6639" s="451" t="e">
        <f t="shared" si="3530"/>
        <v>#DIV/0!</v>
      </c>
    </row>
    <row r="6640" spans="1:83" x14ac:dyDescent="0.2">
      <c r="A6640" s="521">
        <f t="shared" si="3531"/>
        <v>40090</v>
      </c>
      <c r="B6640" s="522">
        <f t="shared" si="3513"/>
        <v>7</v>
      </c>
      <c r="C6640" s="522">
        <f t="shared" si="3514"/>
        <v>10</v>
      </c>
      <c r="D6640" s="505" t="str">
        <f t="shared" si="3532"/>
        <v>int</v>
      </c>
      <c r="E6640" s="522">
        <f t="shared" si="3515"/>
        <v>12</v>
      </c>
      <c r="F6640" s="522">
        <f t="shared" si="3516"/>
        <v>277</v>
      </c>
      <c r="G6640" s="522">
        <f t="shared" si="3533"/>
        <v>6636</v>
      </c>
      <c r="H6640" s="506">
        <v>787.66875000000005</v>
      </c>
      <c r="I6640" s="507">
        <f>+H6640-L6640/Cogeneratore!$C$24</f>
        <v>659.79375000000005</v>
      </c>
      <c r="J6640" s="507">
        <f t="shared" si="3534"/>
        <v>127.875</v>
      </c>
      <c r="K6640" s="508">
        <v>394.69339276451194</v>
      </c>
      <c r="L6640" s="508">
        <v>301.78499999999997</v>
      </c>
      <c r="M6640" s="507">
        <f t="shared" si="3517"/>
        <v>787.66875000000005</v>
      </c>
      <c r="N6640" s="507">
        <f t="shared" si="3535"/>
        <v>394.69339276451194</v>
      </c>
      <c r="O6640" s="509" t="s">
        <v>7</v>
      </c>
      <c r="P6640" s="578"/>
      <c r="Q6640" s="578"/>
      <c r="R6640" s="510" t="e">
        <f>MIN(IF(I6640&gt;#REF!*#REF!,#REF!,IF(AND(I6640&lt;#REF!,#REF!=2),0,ROUNDUP(I6640/#REF!,0))),#REF!)</f>
        <v>#REF!</v>
      </c>
      <c r="S6640" s="510" t="e">
        <f>IF(R6640=0,0,MAX(MIN(I6640,R6640*#REF!),#REF!))</f>
        <v>#REF!</v>
      </c>
      <c r="T6640" s="511" t="e">
        <f>IF(R6640&lt;&gt;0,IF(S6640/R6640/#REF!=1,#REF!,HLOOKUP(S6640/R6640/#REF!,#REF!,2)+(HLOOKUP(S6640/R6640/#REF!+0.2,#REF!,2)-HLOOKUP(S6640/R6640/#REF!,#REF!,2))*(S6640/R6640/#REF!-HLOOKUP(S6640/R6640/#REF!,#REF!,1))/(HLOOKUP(S6640/R6640/#REF!+0.2,#REF!,1)-HLOOKUP(S6640/R6640/#REF!,#REF!,1))),0.5)</f>
        <v>#REF!</v>
      </c>
      <c r="U6640" s="512" t="e">
        <f>IF(R6640&lt;&gt;0,IF(S6640/R6640/#REF!=1,#REF!,HLOOKUP(S6640/R6640/#REF!,#REF!,3)+(HLOOKUP(S6640/R6640/#REF!+0.2,#REF!,3)-HLOOKUP(S6640/R6640/#REF!,#REF!,3))*(S6640/R6640/#REF!-HLOOKUP(S6640/R6640/#REF!,#REF!,1))/(HLOOKUP(S6640/R6640/#REF!+0.2,#REF!,1)-HLOOKUP(S6640/R6640/#REF!,#REF!,1))),1)</f>
        <v>#REF!</v>
      </c>
      <c r="V6640" s="510" t="e">
        <f t="shared" si="3536"/>
        <v>#REF!</v>
      </c>
      <c r="W6640" s="513" t="e">
        <f>MIN(IF(N6640&gt;#REF!*#REF!,#REF!,IF(AND(N6640&lt;#REF!,#REF!=2),0,ROUNDUP(N6640/#REF!,0))),#REF!)</f>
        <v>#REF!</v>
      </c>
      <c r="X6640" s="513" t="e">
        <f t="shared" si="3537"/>
        <v>#REF!</v>
      </c>
      <c r="Y6640" s="511" t="e">
        <f>IF(W6640&lt;&gt;0,IF(AA6640/W6640/#REF!=1,#REF!,HLOOKUP(AA6640/W6640/#REF!,#REF!,2)+(HLOOKUP(AA6640/W6640/#REF!+0.2,#REF!,2)-HLOOKUP(AA6640/W6640/#REF!,#REF!,2))*(AA6640/W6640/#REF!-HLOOKUP(AA6640/W6640/#REF!,#REF!,1))/(HLOOKUP(AA6640/W6640/#REF!+0.2,#REF!,1)-HLOOKUP(AA6640/W6640/#REF!,#REF!,1))),0.5)</f>
        <v>#REF!</v>
      </c>
      <c r="Z6640" s="512" t="e">
        <f>IF(W6640&lt;&gt;0,IF(AA6640/W6640/#REF!=1,#REF!,HLOOKUP(AA6640/W6640/#REF!,#REF!,3)+(HLOOKUP(AA6640/W6640/#REF!+0.2,#REF!,3)-HLOOKUP(AA6640/W6640/#REF!,#REF!,3))*(AA6640/W6640/#REF!-HLOOKUP(AA6640/W6640/#REF!,#REF!,1))/(HLOOKUP(AA6640/W6640/#REF!+0.2,#REF!,1)-HLOOKUP(AA6640/W6640/#REF!,#REF!,1))),1)</f>
        <v>#REF!</v>
      </c>
      <c r="AA6640" s="514" t="e">
        <f>IF(W6640=0,0,MAX(MIN(N6640,W6640*#REF!),#REF!))</f>
        <v>#REF!</v>
      </c>
      <c r="AB6640" s="515" t="e">
        <f>AD6640/Cogeneratore!$C$4</f>
        <v>#DIV/0!</v>
      </c>
      <c r="AC6640" s="549"/>
      <c r="AD6640" s="550"/>
      <c r="AE6640" s="549"/>
      <c r="AF6640" s="550"/>
      <c r="AG6640" s="549"/>
      <c r="AH6640" s="550"/>
      <c r="AI6640" s="516" t="e">
        <f t="shared" si="3538"/>
        <v>#DIV/0!</v>
      </c>
      <c r="AJ6640" s="517">
        <f t="shared" si="3539"/>
        <v>0</v>
      </c>
      <c r="AK6640" s="513">
        <f t="shared" si="3518"/>
        <v>0</v>
      </c>
      <c r="AL6640" s="513">
        <f t="shared" si="3519"/>
        <v>0</v>
      </c>
      <c r="AM6640" s="513">
        <f t="shared" si="3520"/>
        <v>787.66875000000005</v>
      </c>
      <c r="AN6640" s="550"/>
      <c r="AO6640" s="550"/>
      <c r="AP6640" s="550"/>
      <c r="AQ6640" s="517">
        <f t="shared" si="3540"/>
        <v>0</v>
      </c>
      <c r="AR6640" s="513">
        <f t="shared" si="3541"/>
        <v>0</v>
      </c>
      <c r="AS6640" s="551"/>
      <c r="AT6640" s="552"/>
      <c r="AU6640" s="513">
        <f t="shared" si="3542"/>
        <v>301.78499999999997</v>
      </c>
      <c r="AV6640" s="513">
        <f>AU6640/Cogeneratore!$C$24</f>
        <v>127.875</v>
      </c>
      <c r="AW6640" s="513">
        <f t="shared" si="3521"/>
        <v>0</v>
      </c>
      <c r="AX6640" s="513" t="e">
        <f t="shared" si="3522"/>
        <v>#DIV/0!</v>
      </c>
      <c r="AY6640" s="518">
        <f t="shared" si="3523"/>
        <v>394.69339276451194</v>
      </c>
      <c r="AZ6640" s="519" t="e">
        <f t="shared" si="3524"/>
        <v>#DIV/0!</v>
      </c>
      <c r="BA6640" s="514" t="e">
        <f t="shared" si="3543"/>
        <v>#DIV/0!</v>
      </c>
      <c r="BB6640" s="520" t="e">
        <f>+BV6640*860/8250/Cogeneratore!$C$6</f>
        <v>#DIV/0!</v>
      </c>
      <c r="BC6640" s="625"/>
      <c r="BD6640" s="451">
        <f t="shared" si="3525"/>
        <v>127.875</v>
      </c>
      <c r="BN6640" s="447">
        <f>+L6640/Cogeneratore!$C$24</f>
        <v>127.875</v>
      </c>
      <c r="BP6640" s="447">
        <f t="shared" si="3526"/>
        <v>0</v>
      </c>
      <c r="BQ6640" s="447" t="e">
        <f>IF(BR6640&lt;Cogeneratore!$C$25/Cogeneratore!$C$23,BP6640,BP6640+BR6640-Cogeneratore!$C$25/Cogeneratore!$C$23)</f>
        <v>#DIV/0!</v>
      </c>
      <c r="BR6640" s="462">
        <f t="shared" si="3545"/>
        <v>0</v>
      </c>
      <c r="BS6640" s="462" t="e">
        <f>IF(BR6640&lt;Cogeneratore!$C$25/Cogeneratore!$C$23,BR6640,Cogeneratore!$C$25/Cogeneratore!$C$23)</f>
        <v>#DIV/0!</v>
      </c>
      <c r="BT6640" s="447" t="e">
        <f>+BS6640*(1-Cogeneratore!$C$23)</f>
        <v>#DIV/0!</v>
      </c>
      <c r="BU6640" s="462" t="e">
        <f>IF(BR6640-BT6640&lt;Cogeneratore!$C$25,BR6640-BT6640,Cogeneratore!$C$25)</f>
        <v>#DIV/0!</v>
      </c>
      <c r="BV6640" s="462" t="e">
        <f t="shared" si="3527"/>
        <v>#DIV/0!</v>
      </c>
      <c r="BW6640" s="462" t="e">
        <f t="shared" si="3528"/>
        <v>#DIV/0!</v>
      </c>
      <c r="BX6640" s="462" t="e">
        <f t="shared" si="3544"/>
        <v>#DIV/0!</v>
      </c>
      <c r="BY6640" s="447" t="e">
        <f>+BX6640*(1-#REF!)</f>
        <v>#DIV/0!</v>
      </c>
      <c r="BZ6640" s="462" t="e">
        <f t="shared" si="3546"/>
        <v>#DIV/0!</v>
      </c>
      <c r="CB6640" s="462" t="e">
        <f t="shared" si="3529"/>
        <v>#DIV/0!</v>
      </c>
      <c r="CC6640" s="447" t="e">
        <f>+CB6640/#REF!</f>
        <v>#DIV/0!</v>
      </c>
      <c r="CE6640" s="451" t="e">
        <f t="shared" si="3530"/>
        <v>#DIV/0!</v>
      </c>
    </row>
    <row r="6641" spans="1:83" x14ac:dyDescent="0.2">
      <c r="A6641" s="521">
        <f t="shared" si="3531"/>
        <v>40090</v>
      </c>
      <c r="B6641" s="522">
        <f t="shared" si="3513"/>
        <v>7</v>
      </c>
      <c r="C6641" s="522">
        <f t="shared" si="3514"/>
        <v>10</v>
      </c>
      <c r="D6641" s="505" t="str">
        <f t="shared" si="3532"/>
        <v>int</v>
      </c>
      <c r="E6641" s="522">
        <f t="shared" si="3515"/>
        <v>13</v>
      </c>
      <c r="F6641" s="522">
        <f t="shared" si="3516"/>
        <v>277</v>
      </c>
      <c r="G6641" s="522">
        <f t="shared" si="3533"/>
        <v>6637</v>
      </c>
      <c r="H6641" s="506">
        <v>784.91250000000002</v>
      </c>
      <c r="I6641" s="507">
        <f>+H6641-L6641/Cogeneratore!$C$24</f>
        <v>614.41250000000002</v>
      </c>
      <c r="J6641" s="507">
        <f t="shared" si="3534"/>
        <v>170.5</v>
      </c>
      <c r="K6641" s="508">
        <v>394.69339276451194</v>
      </c>
      <c r="L6641" s="508">
        <v>402.38</v>
      </c>
      <c r="M6641" s="507">
        <f t="shared" si="3517"/>
        <v>784.91250000000002</v>
      </c>
      <c r="N6641" s="507">
        <f t="shared" si="3535"/>
        <v>394.69339276451194</v>
      </c>
      <c r="O6641" s="509" t="s">
        <v>7</v>
      </c>
      <c r="P6641" s="578"/>
      <c r="Q6641" s="578"/>
      <c r="R6641" s="510" t="e">
        <f>MIN(IF(I6641&gt;#REF!*#REF!,#REF!,IF(AND(I6641&lt;#REF!,#REF!=2),0,ROUNDUP(I6641/#REF!,0))),#REF!)</f>
        <v>#REF!</v>
      </c>
      <c r="S6641" s="510" t="e">
        <f>IF(R6641=0,0,MAX(MIN(I6641,R6641*#REF!),#REF!))</f>
        <v>#REF!</v>
      </c>
      <c r="T6641" s="511" t="e">
        <f>IF(R6641&lt;&gt;0,IF(S6641/R6641/#REF!=1,#REF!,HLOOKUP(S6641/R6641/#REF!,#REF!,2)+(HLOOKUP(S6641/R6641/#REF!+0.2,#REF!,2)-HLOOKUP(S6641/R6641/#REF!,#REF!,2))*(S6641/R6641/#REF!-HLOOKUP(S6641/R6641/#REF!,#REF!,1))/(HLOOKUP(S6641/R6641/#REF!+0.2,#REF!,1)-HLOOKUP(S6641/R6641/#REF!,#REF!,1))),0.5)</f>
        <v>#REF!</v>
      </c>
      <c r="U6641" s="512" t="e">
        <f>IF(R6641&lt;&gt;0,IF(S6641/R6641/#REF!=1,#REF!,HLOOKUP(S6641/R6641/#REF!,#REF!,3)+(HLOOKUP(S6641/R6641/#REF!+0.2,#REF!,3)-HLOOKUP(S6641/R6641/#REF!,#REF!,3))*(S6641/R6641/#REF!-HLOOKUP(S6641/R6641/#REF!,#REF!,1))/(HLOOKUP(S6641/R6641/#REF!+0.2,#REF!,1)-HLOOKUP(S6641/R6641/#REF!,#REF!,1))),1)</f>
        <v>#REF!</v>
      </c>
      <c r="V6641" s="510" t="e">
        <f t="shared" si="3536"/>
        <v>#REF!</v>
      </c>
      <c r="W6641" s="513" t="e">
        <f>MIN(IF(N6641&gt;#REF!*#REF!,#REF!,IF(AND(N6641&lt;#REF!,#REF!=2),0,ROUNDUP(N6641/#REF!,0))),#REF!)</f>
        <v>#REF!</v>
      </c>
      <c r="X6641" s="513" t="e">
        <f t="shared" si="3537"/>
        <v>#REF!</v>
      </c>
      <c r="Y6641" s="511" t="e">
        <f>IF(W6641&lt;&gt;0,IF(AA6641/W6641/#REF!=1,#REF!,HLOOKUP(AA6641/W6641/#REF!,#REF!,2)+(HLOOKUP(AA6641/W6641/#REF!+0.2,#REF!,2)-HLOOKUP(AA6641/W6641/#REF!,#REF!,2))*(AA6641/W6641/#REF!-HLOOKUP(AA6641/W6641/#REF!,#REF!,1))/(HLOOKUP(AA6641/W6641/#REF!+0.2,#REF!,1)-HLOOKUP(AA6641/W6641/#REF!,#REF!,1))),0.5)</f>
        <v>#REF!</v>
      </c>
      <c r="Z6641" s="512" t="e">
        <f>IF(W6641&lt;&gt;0,IF(AA6641/W6641/#REF!=1,#REF!,HLOOKUP(AA6641/W6641/#REF!,#REF!,3)+(HLOOKUP(AA6641/W6641/#REF!+0.2,#REF!,3)-HLOOKUP(AA6641/W6641/#REF!,#REF!,3))*(AA6641/W6641/#REF!-HLOOKUP(AA6641/W6641/#REF!,#REF!,1))/(HLOOKUP(AA6641/W6641/#REF!+0.2,#REF!,1)-HLOOKUP(AA6641/W6641/#REF!,#REF!,1))),1)</f>
        <v>#REF!</v>
      </c>
      <c r="AA6641" s="514" t="e">
        <f>IF(W6641=0,0,MAX(MIN(N6641,W6641*#REF!),#REF!))</f>
        <v>#REF!</v>
      </c>
      <c r="AB6641" s="515" t="e">
        <f>AD6641/Cogeneratore!$C$4</f>
        <v>#DIV/0!</v>
      </c>
      <c r="AC6641" s="549"/>
      <c r="AD6641" s="550"/>
      <c r="AE6641" s="549"/>
      <c r="AF6641" s="550"/>
      <c r="AG6641" s="549"/>
      <c r="AH6641" s="550"/>
      <c r="AI6641" s="516" t="e">
        <f t="shared" si="3538"/>
        <v>#DIV/0!</v>
      </c>
      <c r="AJ6641" s="517">
        <f t="shared" si="3539"/>
        <v>0</v>
      </c>
      <c r="AK6641" s="513">
        <f t="shared" si="3518"/>
        <v>0</v>
      </c>
      <c r="AL6641" s="513">
        <f t="shared" si="3519"/>
        <v>0</v>
      </c>
      <c r="AM6641" s="513">
        <f t="shared" si="3520"/>
        <v>784.91250000000002</v>
      </c>
      <c r="AN6641" s="550"/>
      <c r="AO6641" s="550"/>
      <c r="AP6641" s="550"/>
      <c r="AQ6641" s="517">
        <f t="shared" si="3540"/>
        <v>0</v>
      </c>
      <c r="AR6641" s="513">
        <f t="shared" si="3541"/>
        <v>0</v>
      </c>
      <c r="AS6641" s="551"/>
      <c r="AT6641" s="552"/>
      <c r="AU6641" s="513">
        <f t="shared" si="3542"/>
        <v>402.38</v>
      </c>
      <c r="AV6641" s="513">
        <f>AU6641/Cogeneratore!$C$24</f>
        <v>170.5</v>
      </c>
      <c r="AW6641" s="513">
        <f t="shared" si="3521"/>
        <v>0</v>
      </c>
      <c r="AX6641" s="513" t="e">
        <f t="shared" si="3522"/>
        <v>#DIV/0!</v>
      </c>
      <c r="AY6641" s="518">
        <f t="shared" si="3523"/>
        <v>394.69339276451194</v>
      </c>
      <c r="AZ6641" s="519" t="e">
        <f t="shared" si="3524"/>
        <v>#DIV/0!</v>
      </c>
      <c r="BA6641" s="514" t="e">
        <f t="shared" si="3543"/>
        <v>#DIV/0!</v>
      </c>
      <c r="BB6641" s="520" t="e">
        <f>+BV6641*860/8250/Cogeneratore!$C$6</f>
        <v>#DIV/0!</v>
      </c>
      <c r="BC6641" s="625"/>
      <c r="BD6641" s="451">
        <f t="shared" si="3525"/>
        <v>170.5</v>
      </c>
      <c r="BN6641" s="447">
        <f>+L6641/Cogeneratore!$C$24</f>
        <v>170.5</v>
      </c>
      <c r="BP6641" s="447">
        <f t="shared" si="3526"/>
        <v>0</v>
      </c>
      <c r="BQ6641" s="447" t="e">
        <f>IF(BR6641&lt;Cogeneratore!$C$25/Cogeneratore!$C$23,BP6641,BP6641+BR6641-Cogeneratore!$C$25/Cogeneratore!$C$23)</f>
        <v>#DIV/0!</v>
      </c>
      <c r="BR6641" s="462">
        <f t="shared" si="3545"/>
        <v>0</v>
      </c>
      <c r="BS6641" s="462" t="e">
        <f>IF(BR6641&lt;Cogeneratore!$C$25/Cogeneratore!$C$23,BR6641,Cogeneratore!$C$25/Cogeneratore!$C$23)</f>
        <v>#DIV/0!</v>
      </c>
      <c r="BT6641" s="447" t="e">
        <f>+BS6641*(1-Cogeneratore!$C$23)</f>
        <v>#DIV/0!</v>
      </c>
      <c r="BU6641" s="462" t="e">
        <f>IF(BR6641-BT6641&lt;Cogeneratore!$C$25,BR6641-BT6641,Cogeneratore!$C$25)</f>
        <v>#DIV/0!</v>
      </c>
      <c r="BV6641" s="462" t="e">
        <f t="shared" si="3527"/>
        <v>#DIV/0!</v>
      </c>
      <c r="BW6641" s="462" t="e">
        <f t="shared" si="3528"/>
        <v>#DIV/0!</v>
      </c>
      <c r="BX6641" s="462" t="e">
        <f t="shared" si="3544"/>
        <v>#DIV/0!</v>
      </c>
      <c r="BY6641" s="447" t="e">
        <f>+BX6641*(1-#REF!)</f>
        <v>#DIV/0!</v>
      </c>
      <c r="BZ6641" s="462" t="e">
        <f t="shared" si="3546"/>
        <v>#DIV/0!</v>
      </c>
      <c r="CB6641" s="462" t="e">
        <f t="shared" si="3529"/>
        <v>#DIV/0!</v>
      </c>
      <c r="CC6641" s="447" t="e">
        <f>+CB6641/#REF!</f>
        <v>#DIV/0!</v>
      </c>
      <c r="CE6641" s="451" t="e">
        <f t="shared" si="3530"/>
        <v>#DIV/0!</v>
      </c>
    </row>
    <row r="6642" spans="1:83" x14ac:dyDescent="0.2">
      <c r="A6642" s="521">
        <f t="shared" si="3531"/>
        <v>40090</v>
      </c>
      <c r="B6642" s="522">
        <f t="shared" si="3513"/>
        <v>7</v>
      </c>
      <c r="C6642" s="522">
        <f t="shared" si="3514"/>
        <v>10</v>
      </c>
      <c r="D6642" s="505" t="str">
        <f t="shared" si="3532"/>
        <v>int</v>
      </c>
      <c r="E6642" s="522">
        <f t="shared" si="3515"/>
        <v>14</v>
      </c>
      <c r="F6642" s="522">
        <f t="shared" si="3516"/>
        <v>277</v>
      </c>
      <c r="G6642" s="522">
        <f t="shared" si="3533"/>
        <v>6638</v>
      </c>
      <c r="H6642" s="506">
        <v>785.41875000000005</v>
      </c>
      <c r="I6642" s="507">
        <f>+H6642-L6642/Cogeneratore!$C$24</f>
        <v>614.91875000000005</v>
      </c>
      <c r="J6642" s="507">
        <f t="shared" si="3534"/>
        <v>170.5</v>
      </c>
      <c r="K6642" s="508">
        <v>394.69339276451194</v>
      </c>
      <c r="L6642" s="508">
        <v>402.38</v>
      </c>
      <c r="M6642" s="507">
        <f t="shared" si="3517"/>
        <v>785.41875000000005</v>
      </c>
      <c r="N6642" s="507">
        <f t="shared" si="3535"/>
        <v>394.69339276451194</v>
      </c>
      <c r="O6642" s="509" t="s">
        <v>7</v>
      </c>
      <c r="P6642" s="578"/>
      <c r="Q6642" s="578"/>
      <c r="R6642" s="510" t="e">
        <f>MIN(IF(I6642&gt;#REF!*#REF!,#REF!,IF(AND(I6642&lt;#REF!,#REF!=2),0,ROUNDUP(I6642/#REF!,0))),#REF!)</f>
        <v>#REF!</v>
      </c>
      <c r="S6642" s="510" t="e">
        <f>IF(R6642=0,0,MAX(MIN(I6642,R6642*#REF!),#REF!))</f>
        <v>#REF!</v>
      </c>
      <c r="T6642" s="511" t="e">
        <f>IF(R6642&lt;&gt;0,IF(S6642/R6642/#REF!=1,#REF!,HLOOKUP(S6642/R6642/#REF!,#REF!,2)+(HLOOKUP(S6642/R6642/#REF!+0.2,#REF!,2)-HLOOKUP(S6642/R6642/#REF!,#REF!,2))*(S6642/R6642/#REF!-HLOOKUP(S6642/R6642/#REF!,#REF!,1))/(HLOOKUP(S6642/R6642/#REF!+0.2,#REF!,1)-HLOOKUP(S6642/R6642/#REF!,#REF!,1))),0.5)</f>
        <v>#REF!</v>
      </c>
      <c r="U6642" s="512" t="e">
        <f>IF(R6642&lt;&gt;0,IF(S6642/R6642/#REF!=1,#REF!,HLOOKUP(S6642/R6642/#REF!,#REF!,3)+(HLOOKUP(S6642/R6642/#REF!+0.2,#REF!,3)-HLOOKUP(S6642/R6642/#REF!,#REF!,3))*(S6642/R6642/#REF!-HLOOKUP(S6642/R6642/#REF!,#REF!,1))/(HLOOKUP(S6642/R6642/#REF!+0.2,#REF!,1)-HLOOKUP(S6642/R6642/#REF!,#REF!,1))),1)</f>
        <v>#REF!</v>
      </c>
      <c r="V6642" s="510" t="e">
        <f t="shared" si="3536"/>
        <v>#REF!</v>
      </c>
      <c r="W6642" s="513" t="e">
        <f>MIN(IF(N6642&gt;#REF!*#REF!,#REF!,IF(AND(N6642&lt;#REF!,#REF!=2),0,ROUNDUP(N6642/#REF!,0))),#REF!)</f>
        <v>#REF!</v>
      </c>
      <c r="X6642" s="513" t="e">
        <f t="shared" si="3537"/>
        <v>#REF!</v>
      </c>
      <c r="Y6642" s="511" t="e">
        <f>IF(W6642&lt;&gt;0,IF(AA6642/W6642/#REF!=1,#REF!,HLOOKUP(AA6642/W6642/#REF!,#REF!,2)+(HLOOKUP(AA6642/W6642/#REF!+0.2,#REF!,2)-HLOOKUP(AA6642/W6642/#REF!,#REF!,2))*(AA6642/W6642/#REF!-HLOOKUP(AA6642/W6642/#REF!,#REF!,1))/(HLOOKUP(AA6642/W6642/#REF!+0.2,#REF!,1)-HLOOKUP(AA6642/W6642/#REF!,#REF!,1))),0.5)</f>
        <v>#REF!</v>
      </c>
      <c r="Z6642" s="512" t="e">
        <f>IF(W6642&lt;&gt;0,IF(AA6642/W6642/#REF!=1,#REF!,HLOOKUP(AA6642/W6642/#REF!,#REF!,3)+(HLOOKUP(AA6642/W6642/#REF!+0.2,#REF!,3)-HLOOKUP(AA6642/W6642/#REF!,#REF!,3))*(AA6642/W6642/#REF!-HLOOKUP(AA6642/W6642/#REF!,#REF!,1))/(HLOOKUP(AA6642/W6642/#REF!+0.2,#REF!,1)-HLOOKUP(AA6642/W6642/#REF!,#REF!,1))),1)</f>
        <v>#REF!</v>
      </c>
      <c r="AA6642" s="514" t="e">
        <f>IF(W6642=0,0,MAX(MIN(N6642,W6642*#REF!),#REF!))</f>
        <v>#REF!</v>
      </c>
      <c r="AB6642" s="515" t="e">
        <f>AD6642/Cogeneratore!$C$4</f>
        <v>#DIV/0!</v>
      </c>
      <c r="AC6642" s="549"/>
      <c r="AD6642" s="550"/>
      <c r="AE6642" s="549"/>
      <c r="AF6642" s="550"/>
      <c r="AG6642" s="549"/>
      <c r="AH6642" s="550"/>
      <c r="AI6642" s="516" t="e">
        <f t="shared" si="3538"/>
        <v>#DIV/0!</v>
      </c>
      <c r="AJ6642" s="517">
        <f t="shared" si="3539"/>
        <v>0</v>
      </c>
      <c r="AK6642" s="513">
        <f t="shared" si="3518"/>
        <v>0</v>
      </c>
      <c r="AL6642" s="513">
        <f t="shared" si="3519"/>
        <v>0</v>
      </c>
      <c r="AM6642" s="513">
        <f t="shared" si="3520"/>
        <v>785.41875000000005</v>
      </c>
      <c r="AN6642" s="550"/>
      <c r="AO6642" s="550"/>
      <c r="AP6642" s="550"/>
      <c r="AQ6642" s="517">
        <f t="shared" si="3540"/>
        <v>0</v>
      </c>
      <c r="AR6642" s="513">
        <f t="shared" si="3541"/>
        <v>0</v>
      </c>
      <c r="AS6642" s="551"/>
      <c r="AT6642" s="552"/>
      <c r="AU6642" s="513">
        <f t="shared" si="3542"/>
        <v>402.38</v>
      </c>
      <c r="AV6642" s="513">
        <f>AU6642/Cogeneratore!$C$24</f>
        <v>170.5</v>
      </c>
      <c r="AW6642" s="513">
        <f t="shared" si="3521"/>
        <v>0</v>
      </c>
      <c r="AX6642" s="513" t="e">
        <f t="shared" si="3522"/>
        <v>#DIV/0!</v>
      </c>
      <c r="AY6642" s="518">
        <f t="shared" si="3523"/>
        <v>394.69339276451194</v>
      </c>
      <c r="AZ6642" s="519" t="e">
        <f t="shared" si="3524"/>
        <v>#DIV/0!</v>
      </c>
      <c r="BA6642" s="514" t="e">
        <f t="shared" si="3543"/>
        <v>#DIV/0!</v>
      </c>
      <c r="BB6642" s="520" t="e">
        <f>+BV6642*860/8250/Cogeneratore!$C$6</f>
        <v>#DIV/0!</v>
      </c>
      <c r="BC6642" s="625"/>
      <c r="BD6642" s="451">
        <f t="shared" si="3525"/>
        <v>170.5</v>
      </c>
      <c r="BN6642" s="447">
        <f>+L6642/Cogeneratore!$C$24</f>
        <v>170.5</v>
      </c>
      <c r="BP6642" s="447">
        <f t="shared" si="3526"/>
        <v>0</v>
      </c>
      <c r="BQ6642" s="447" t="e">
        <f>IF(BR6642&lt;Cogeneratore!$C$25/Cogeneratore!$C$23,BP6642,BP6642+BR6642-Cogeneratore!$C$25/Cogeneratore!$C$23)</f>
        <v>#DIV/0!</v>
      </c>
      <c r="BR6642" s="462">
        <f t="shared" si="3545"/>
        <v>0</v>
      </c>
      <c r="BS6642" s="462" t="e">
        <f>IF(BR6642&lt;Cogeneratore!$C$25/Cogeneratore!$C$23,BR6642,Cogeneratore!$C$25/Cogeneratore!$C$23)</f>
        <v>#DIV/0!</v>
      </c>
      <c r="BT6642" s="447" t="e">
        <f>+BS6642*(1-Cogeneratore!$C$23)</f>
        <v>#DIV/0!</v>
      </c>
      <c r="BU6642" s="462" t="e">
        <f>IF(BR6642-BT6642&lt;Cogeneratore!$C$25,BR6642-BT6642,Cogeneratore!$C$25)</f>
        <v>#DIV/0!</v>
      </c>
      <c r="BV6642" s="462" t="e">
        <f t="shared" si="3527"/>
        <v>#DIV/0!</v>
      </c>
      <c r="BW6642" s="462" t="e">
        <f t="shared" si="3528"/>
        <v>#DIV/0!</v>
      </c>
      <c r="BX6642" s="462" t="e">
        <f t="shared" si="3544"/>
        <v>#DIV/0!</v>
      </c>
      <c r="BY6642" s="447" t="e">
        <f>+BX6642*(1-#REF!)</f>
        <v>#DIV/0!</v>
      </c>
      <c r="BZ6642" s="462" t="e">
        <f t="shared" si="3546"/>
        <v>#DIV/0!</v>
      </c>
      <c r="CB6642" s="462" t="e">
        <f t="shared" si="3529"/>
        <v>#DIV/0!</v>
      </c>
      <c r="CC6642" s="447" t="e">
        <f>+CB6642/#REF!</f>
        <v>#DIV/0!</v>
      </c>
      <c r="CE6642" s="451" t="e">
        <f t="shared" si="3530"/>
        <v>#DIV/0!</v>
      </c>
    </row>
    <row r="6643" spans="1:83" x14ac:dyDescent="0.2">
      <c r="A6643" s="521">
        <f t="shared" si="3531"/>
        <v>40090</v>
      </c>
      <c r="B6643" s="522">
        <f t="shared" si="3513"/>
        <v>7</v>
      </c>
      <c r="C6643" s="522">
        <f t="shared" si="3514"/>
        <v>10</v>
      </c>
      <c r="D6643" s="505" t="str">
        <f t="shared" si="3532"/>
        <v>int</v>
      </c>
      <c r="E6643" s="522">
        <f t="shared" si="3515"/>
        <v>15</v>
      </c>
      <c r="F6643" s="522">
        <f t="shared" si="3516"/>
        <v>277</v>
      </c>
      <c r="G6643" s="522">
        <f t="shared" si="3533"/>
        <v>6639</v>
      </c>
      <c r="H6643" s="506">
        <v>791.97187499999995</v>
      </c>
      <c r="I6643" s="507">
        <f>+H6643-L6643/Cogeneratore!$C$24</f>
        <v>621.47187499999995</v>
      </c>
      <c r="J6643" s="507">
        <f t="shared" si="3534"/>
        <v>170.5</v>
      </c>
      <c r="K6643" s="508">
        <v>394.69339276451194</v>
      </c>
      <c r="L6643" s="508">
        <v>402.38</v>
      </c>
      <c r="M6643" s="507">
        <f t="shared" si="3517"/>
        <v>791.97187499999995</v>
      </c>
      <c r="N6643" s="507">
        <f t="shared" si="3535"/>
        <v>394.69339276451194</v>
      </c>
      <c r="O6643" s="509" t="s">
        <v>7</v>
      </c>
      <c r="P6643" s="578"/>
      <c r="Q6643" s="578"/>
      <c r="R6643" s="510" t="e">
        <f>MIN(IF(I6643&gt;#REF!*#REF!,#REF!,IF(AND(I6643&lt;#REF!,#REF!=2),0,ROUNDUP(I6643/#REF!,0))),#REF!)</f>
        <v>#REF!</v>
      </c>
      <c r="S6643" s="510" t="e">
        <f>IF(R6643=0,0,MAX(MIN(I6643,R6643*#REF!),#REF!))</f>
        <v>#REF!</v>
      </c>
      <c r="T6643" s="511" t="e">
        <f>IF(R6643&lt;&gt;0,IF(S6643/R6643/#REF!=1,#REF!,HLOOKUP(S6643/R6643/#REF!,#REF!,2)+(HLOOKUP(S6643/R6643/#REF!+0.2,#REF!,2)-HLOOKUP(S6643/R6643/#REF!,#REF!,2))*(S6643/R6643/#REF!-HLOOKUP(S6643/R6643/#REF!,#REF!,1))/(HLOOKUP(S6643/R6643/#REF!+0.2,#REF!,1)-HLOOKUP(S6643/R6643/#REF!,#REF!,1))),0.5)</f>
        <v>#REF!</v>
      </c>
      <c r="U6643" s="512" t="e">
        <f>IF(R6643&lt;&gt;0,IF(S6643/R6643/#REF!=1,#REF!,HLOOKUP(S6643/R6643/#REF!,#REF!,3)+(HLOOKUP(S6643/R6643/#REF!+0.2,#REF!,3)-HLOOKUP(S6643/R6643/#REF!,#REF!,3))*(S6643/R6643/#REF!-HLOOKUP(S6643/R6643/#REF!,#REF!,1))/(HLOOKUP(S6643/R6643/#REF!+0.2,#REF!,1)-HLOOKUP(S6643/R6643/#REF!,#REF!,1))),1)</f>
        <v>#REF!</v>
      </c>
      <c r="V6643" s="510" t="e">
        <f t="shared" si="3536"/>
        <v>#REF!</v>
      </c>
      <c r="W6643" s="513" t="e">
        <f>MIN(IF(N6643&gt;#REF!*#REF!,#REF!,IF(AND(N6643&lt;#REF!,#REF!=2),0,ROUNDUP(N6643/#REF!,0))),#REF!)</f>
        <v>#REF!</v>
      </c>
      <c r="X6643" s="513" t="e">
        <f t="shared" si="3537"/>
        <v>#REF!</v>
      </c>
      <c r="Y6643" s="511" t="e">
        <f>IF(W6643&lt;&gt;0,IF(AA6643/W6643/#REF!=1,#REF!,HLOOKUP(AA6643/W6643/#REF!,#REF!,2)+(HLOOKUP(AA6643/W6643/#REF!+0.2,#REF!,2)-HLOOKUP(AA6643/W6643/#REF!,#REF!,2))*(AA6643/W6643/#REF!-HLOOKUP(AA6643/W6643/#REF!,#REF!,1))/(HLOOKUP(AA6643/W6643/#REF!+0.2,#REF!,1)-HLOOKUP(AA6643/W6643/#REF!,#REF!,1))),0.5)</f>
        <v>#REF!</v>
      </c>
      <c r="Z6643" s="512" t="e">
        <f>IF(W6643&lt;&gt;0,IF(AA6643/W6643/#REF!=1,#REF!,HLOOKUP(AA6643/W6643/#REF!,#REF!,3)+(HLOOKUP(AA6643/W6643/#REF!+0.2,#REF!,3)-HLOOKUP(AA6643/W6643/#REF!,#REF!,3))*(AA6643/W6643/#REF!-HLOOKUP(AA6643/W6643/#REF!,#REF!,1))/(HLOOKUP(AA6643/W6643/#REF!+0.2,#REF!,1)-HLOOKUP(AA6643/W6643/#REF!,#REF!,1))),1)</f>
        <v>#REF!</v>
      </c>
      <c r="AA6643" s="514" t="e">
        <f>IF(W6643=0,0,MAX(MIN(N6643,W6643*#REF!),#REF!))</f>
        <v>#REF!</v>
      </c>
      <c r="AB6643" s="515" t="e">
        <f>AD6643/Cogeneratore!$C$4</f>
        <v>#DIV/0!</v>
      </c>
      <c r="AC6643" s="549"/>
      <c r="AD6643" s="550"/>
      <c r="AE6643" s="549"/>
      <c r="AF6643" s="550"/>
      <c r="AG6643" s="549"/>
      <c r="AH6643" s="550"/>
      <c r="AI6643" s="516" t="e">
        <f t="shared" si="3538"/>
        <v>#DIV/0!</v>
      </c>
      <c r="AJ6643" s="517">
        <f t="shared" si="3539"/>
        <v>0</v>
      </c>
      <c r="AK6643" s="513">
        <f t="shared" si="3518"/>
        <v>0</v>
      </c>
      <c r="AL6643" s="513">
        <f t="shared" si="3519"/>
        <v>0</v>
      </c>
      <c r="AM6643" s="513">
        <f t="shared" si="3520"/>
        <v>791.97187499999995</v>
      </c>
      <c r="AN6643" s="550"/>
      <c r="AO6643" s="550"/>
      <c r="AP6643" s="550"/>
      <c r="AQ6643" s="517">
        <f t="shared" si="3540"/>
        <v>0</v>
      </c>
      <c r="AR6643" s="513">
        <f t="shared" si="3541"/>
        <v>0</v>
      </c>
      <c r="AS6643" s="551"/>
      <c r="AT6643" s="552"/>
      <c r="AU6643" s="513">
        <f t="shared" si="3542"/>
        <v>402.38</v>
      </c>
      <c r="AV6643" s="513">
        <f>AU6643/Cogeneratore!$C$24</f>
        <v>170.5</v>
      </c>
      <c r="AW6643" s="513">
        <f t="shared" si="3521"/>
        <v>0</v>
      </c>
      <c r="AX6643" s="513" t="e">
        <f t="shared" si="3522"/>
        <v>#DIV/0!</v>
      </c>
      <c r="AY6643" s="518">
        <f t="shared" si="3523"/>
        <v>394.69339276451194</v>
      </c>
      <c r="AZ6643" s="519" t="e">
        <f t="shared" si="3524"/>
        <v>#DIV/0!</v>
      </c>
      <c r="BA6643" s="514" t="e">
        <f t="shared" si="3543"/>
        <v>#DIV/0!</v>
      </c>
      <c r="BB6643" s="520" t="e">
        <f>+BV6643*860/8250/Cogeneratore!$C$6</f>
        <v>#DIV/0!</v>
      </c>
      <c r="BC6643" s="625"/>
      <c r="BD6643" s="451">
        <f t="shared" si="3525"/>
        <v>170.5</v>
      </c>
      <c r="BN6643" s="447">
        <f>+L6643/Cogeneratore!$C$24</f>
        <v>170.5</v>
      </c>
      <c r="BP6643" s="447">
        <f t="shared" si="3526"/>
        <v>0</v>
      </c>
      <c r="BQ6643" s="447" t="e">
        <f>IF(BR6643&lt;Cogeneratore!$C$25/Cogeneratore!$C$23,BP6643,BP6643+BR6643-Cogeneratore!$C$25/Cogeneratore!$C$23)</f>
        <v>#DIV/0!</v>
      </c>
      <c r="BR6643" s="462">
        <f t="shared" si="3545"/>
        <v>0</v>
      </c>
      <c r="BS6643" s="462" t="e">
        <f>IF(BR6643&lt;Cogeneratore!$C$25/Cogeneratore!$C$23,BR6643,Cogeneratore!$C$25/Cogeneratore!$C$23)</f>
        <v>#DIV/0!</v>
      </c>
      <c r="BT6643" s="447" t="e">
        <f>+BS6643*(1-Cogeneratore!$C$23)</f>
        <v>#DIV/0!</v>
      </c>
      <c r="BU6643" s="462" t="e">
        <f>IF(BR6643-BT6643&lt;Cogeneratore!$C$25,BR6643-BT6643,Cogeneratore!$C$25)</f>
        <v>#DIV/0!</v>
      </c>
      <c r="BV6643" s="462" t="e">
        <f t="shared" si="3527"/>
        <v>#DIV/0!</v>
      </c>
      <c r="BW6643" s="462" t="e">
        <f t="shared" si="3528"/>
        <v>#DIV/0!</v>
      </c>
      <c r="BX6643" s="462" t="e">
        <f t="shared" si="3544"/>
        <v>#DIV/0!</v>
      </c>
      <c r="BY6643" s="447" t="e">
        <f>+BX6643*(1-#REF!)</f>
        <v>#DIV/0!</v>
      </c>
      <c r="BZ6643" s="462" t="e">
        <f t="shared" si="3546"/>
        <v>#DIV/0!</v>
      </c>
      <c r="CB6643" s="462" t="e">
        <f t="shared" si="3529"/>
        <v>#DIV/0!</v>
      </c>
      <c r="CC6643" s="447" t="e">
        <f>+CB6643/#REF!</f>
        <v>#DIV/0!</v>
      </c>
      <c r="CE6643" s="451" t="e">
        <f t="shared" si="3530"/>
        <v>#DIV/0!</v>
      </c>
    </row>
    <row r="6644" spans="1:83" x14ac:dyDescent="0.2">
      <c r="A6644" s="521">
        <f t="shared" si="3531"/>
        <v>40090</v>
      </c>
      <c r="B6644" s="522">
        <f t="shared" si="3513"/>
        <v>7</v>
      </c>
      <c r="C6644" s="522">
        <f t="shared" si="3514"/>
        <v>10</v>
      </c>
      <c r="D6644" s="505" t="str">
        <f t="shared" si="3532"/>
        <v>int</v>
      </c>
      <c r="E6644" s="522">
        <f t="shared" si="3515"/>
        <v>16</v>
      </c>
      <c r="F6644" s="522">
        <f t="shared" si="3516"/>
        <v>277</v>
      </c>
      <c r="G6644" s="522">
        <f t="shared" si="3533"/>
        <v>6640</v>
      </c>
      <c r="H6644" s="506">
        <v>790.59375</v>
      </c>
      <c r="I6644" s="507">
        <f>+H6644-L6644/Cogeneratore!$C$24</f>
        <v>620.09375</v>
      </c>
      <c r="J6644" s="507">
        <f t="shared" si="3534"/>
        <v>170.5</v>
      </c>
      <c r="K6644" s="508">
        <v>225.53908157972108</v>
      </c>
      <c r="L6644" s="508">
        <v>402.38</v>
      </c>
      <c r="M6644" s="507">
        <f t="shared" si="3517"/>
        <v>790.59375</v>
      </c>
      <c r="N6644" s="507">
        <f t="shared" si="3535"/>
        <v>225.53908157972108</v>
      </c>
      <c r="O6644" s="509" t="s">
        <v>7</v>
      </c>
      <c r="P6644" s="578"/>
      <c r="Q6644" s="578"/>
      <c r="R6644" s="510" t="e">
        <f>MIN(IF(I6644&gt;#REF!*#REF!,#REF!,IF(AND(I6644&lt;#REF!,#REF!=2),0,ROUNDUP(I6644/#REF!,0))),#REF!)</f>
        <v>#REF!</v>
      </c>
      <c r="S6644" s="510" t="e">
        <f>IF(R6644=0,0,MAX(MIN(I6644,R6644*#REF!),#REF!))</f>
        <v>#REF!</v>
      </c>
      <c r="T6644" s="511" t="e">
        <f>IF(R6644&lt;&gt;0,IF(S6644/R6644/#REF!=1,#REF!,HLOOKUP(S6644/R6644/#REF!,#REF!,2)+(HLOOKUP(S6644/R6644/#REF!+0.2,#REF!,2)-HLOOKUP(S6644/R6644/#REF!,#REF!,2))*(S6644/R6644/#REF!-HLOOKUP(S6644/R6644/#REF!,#REF!,1))/(HLOOKUP(S6644/R6644/#REF!+0.2,#REF!,1)-HLOOKUP(S6644/R6644/#REF!,#REF!,1))),0.5)</f>
        <v>#REF!</v>
      </c>
      <c r="U6644" s="512" t="e">
        <f>IF(R6644&lt;&gt;0,IF(S6644/R6644/#REF!=1,#REF!,HLOOKUP(S6644/R6644/#REF!,#REF!,3)+(HLOOKUP(S6644/R6644/#REF!+0.2,#REF!,3)-HLOOKUP(S6644/R6644/#REF!,#REF!,3))*(S6644/R6644/#REF!-HLOOKUP(S6644/R6644/#REF!,#REF!,1))/(HLOOKUP(S6644/R6644/#REF!+0.2,#REF!,1)-HLOOKUP(S6644/R6644/#REF!,#REF!,1))),1)</f>
        <v>#REF!</v>
      </c>
      <c r="V6644" s="510" t="e">
        <f t="shared" si="3536"/>
        <v>#REF!</v>
      </c>
      <c r="W6644" s="513" t="e">
        <f>MIN(IF(N6644&gt;#REF!*#REF!,#REF!,IF(AND(N6644&lt;#REF!,#REF!=2),0,ROUNDUP(N6644/#REF!,0))),#REF!)</f>
        <v>#REF!</v>
      </c>
      <c r="X6644" s="513" t="e">
        <f t="shared" si="3537"/>
        <v>#REF!</v>
      </c>
      <c r="Y6644" s="511" t="e">
        <f>IF(W6644&lt;&gt;0,IF(AA6644/W6644/#REF!=1,#REF!,HLOOKUP(AA6644/W6644/#REF!,#REF!,2)+(HLOOKUP(AA6644/W6644/#REF!+0.2,#REF!,2)-HLOOKUP(AA6644/W6644/#REF!,#REF!,2))*(AA6644/W6644/#REF!-HLOOKUP(AA6644/W6644/#REF!,#REF!,1))/(HLOOKUP(AA6644/W6644/#REF!+0.2,#REF!,1)-HLOOKUP(AA6644/W6644/#REF!,#REF!,1))),0.5)</f>
        <v>#REF!</v>
      </c>
      <c r="Z6644" s="512" t="e">
        <f>IF(W6644&lt;&gt;0,IF(AA6644/W6644/#REF!=1,#REF!,HLOOKUP(AA6644/W6644/#REF!,#REF!,3)+(HLOOKUP(AA6644/W6644/#REF!+0.2,#REF!,3)-HLOOKUP(AA6644/W6644/#REF!,#REF!,3))*(AA6644/W6644/#REF!-HLOOKUP(AA6644/W6644/#REF!,#REF!,1))/(HLOOKUP(AA6644/W6644/#REF!+0.2,#REF!,1)-HLOOKUP(AA6644/W6644/#REF!,#REF!,1))),1)</f>
        <v>#REF!</v>
      </c>
      <c r="AA6644" s="514" t="e">
        <f>IF(W6644=0,0,MAX(MIN(N6644,W6644*#REF!),#REF!))</f>
        <v>#REF!</v>
      </c>
      <c r="AB6644" s="515" t="e">
        <f>AD6644/Cogeneratore!$C$4</f>
        <v>#DIV/0!</v>
      </c>
      <c r="AC6644" s="549"/>
      <c r="AD6644" s="550"/>
      <c r="AE6644" s="549"/>
      <c r="AF6644" s="550"/>
      <c r="AG6644" s="549"/>
      <c r="AH6644" s="550"/>
      <c r="AI6644" s="516" t="e">
        <f t="shared" si="3538"/>
        <v>#DIV/0!</v>
      </c>
      <c r="AJ6644" s="517">
        <f t="shared" si="3539"/>
        <v>0</v>
      </c>
      <c r="AK6644" s="513">
        <f t="shared" si="3518"/>
        <v>0</v>
      </c>
      <c r="AL6644" s="513">
        <f t="shared" si="3519"/>
        <v>0</v>
      </c>
      <c r="AM6644" s="513">
        <f t="shared" si="3520"/>
        <v>790.59375</v>
      </c>
      <c r="AN6644" s="550"/>
      <c r="AO6644" s="550"/>
      <c r="AP6644" s="550"/>
      <c r="AQ6644" s="517">
        <f t="shared" si="3540"/>
        <v>0</v>
      </c>
      <c r="AR6644" s="513">
        <f t="shared" si="3541"/>
        <v>0</v>
      </c>
      <c r="AS6644" s="551"/>
      <c r="AT6644" s="552"/>
      <c r="AU6644" s="513">
        <f t="shared" si="3542"/>
        <v>402.38</v>
      </c>
      <c r="AV6644" s="513">
        <f>AU6644/Cogeneratore!$C$24</f>
        <v>170.5</v>
      </c>
      <c r="AW6644" s="513">
        <f t="shared" si="3521"/>
        <v>0</v>
      </c>
      <c r="AX6644" s="513" t="e">
        <f t="shared" si="3522"/>
        <v>#DIV/0!</v>
      </c>
      <c r="AY6644" s="518">
        <f t="shared" si="3523"/>
        <v>225.53908157972108</v>
      </c>
      <c r="AZ6644" s="519" t="e">
        <f t="shared" si="3524"/>
        <v>#DIV/0!</v>
      </c>
      <c r="BA6644" s="514" t="e">
        <f t="shared" si="3543"/>
        <v>#DIV/0!</v>
      </c>
      <c r="BB6644" s="520" t="e">
        <f>+BV6644*860/8250/Cogeneratore!$C$6</f>
        <v>#DIV/0!</v>
      </c>
      <c r="BC6644" s="625"/>
      <c r="BD6644" s="451">
        <f t="shared" si="3525"/>
        <v>170.5</v>
      </c>
      <c r="BN6644" s="447">
        <f>+L6644/Cogeneratore!$C$24</f>
        <v>170.5</v>
      </c>
      <c r="BP6644" s="447">
        <f t="shared" si="3526"/>
        <v>0</v>
      </c>
      <c r="BQ6644" s="447" t="e">
        <f>IF(BR6644&lt;Cogeneratore!$C$25/Cogeneratore!$C$23,BP6644,BP6644+BR6644-Cogeneratore!$C$25/Cogeneratore!$C$23)</f>
        <v>#DIV/0!</v>
      </c>
      <c r="BR6644" s="462">
        <f t="shared" si="3545"/>
        <v>0</v>
      </c>
      <c r="BS6644" s="462" t="e">
        <f>IF(BR6644&lt;Cogeneratore!$C$25/Cogeneratore!$C$23,BR6644,Cogeneratore!$C$25/Cogeneratore!$C$23)</f>
        <v>#DIV/0!</v>
      </c>
      <c r="BT6644" s="447" t="e">
        <f>+BS6644*(1-Cogeneratore!$C$23)</f>
        <v>#DIV/0!</v>
      </c>
      <c r="BU6644" s="462" t="e">
        <f>IF(BR6644-BT6644&lt;Cogeneratore!$C$25,BR6644-BT6644,Cogeneratore!$C$25)</f>
        <v>#DIV/0!</v>
      </c>
      <c r="BV6644" s="462" t="e">
        <f t="shared" si="3527"/>
        <v>#DIV/0!</v>
      </c>
      <c r="BW6644" s="462" t="e">
        <f t="shared" si="3528"/>
        <v>#DIV/0!</v>
      </c>
      <c r="BX6644" s="462" t="e">
        <f t="shared" si="3544"/>
        <v>#DIV/0!</v>
      </c>
      <c r="BY6644" s="447" t="e">
        <f>+BX6644*(1-#REF!)</f>
        <v>#DIV/0!</v>
      </c>
      <c r="BZ6644" s="462" t="e">
        <f t="shared" si="3546"/>
        <v>#DIV/0!</v>
      </c>
      <c r="CB6644" s="462" t="e">
        <f t="shared" si="3529"/>
        <v>#DIV/0!</v>
      </c>
      <c r="CC6644" s="447" t="e">
        <f>+CB6644/#REF!</f>
        <v>#DIV/0!</v>
      </c>
      <c r="CE6644" s="451" t="e">
        <f t="shared" si="3530"/>
        <v>#DIV/0!</v>
      </c>
    </row>
    <row r="6645" spans="1:83" x14ac:dyDescent="0.2">
      <c r="A6645" s="521">
        <f t="shared" si="3531"/>
        <v>40090</v>
      </c>
      <c r="B6645" s="522">
        <f t="shared" si="3513"/>
        <v>7</v>
      </c>
      <c r="C6645" s="522">
        <f t="shared" si="3514"/>
        <v>10</v>
      </c>
      <c r="D6645" s="505" t="str">
        <f t="shared" si="3532"/>
        <v>int</v>
      </c>
      <c r="E6645" s="522">
        <f t="shared" si="3515"/>
        <v>17</v>
      </c>
      <c r="F6645" s="522">
        <f t="shared" si="3516"/>
        <v>277</v>
      </c>
      <c r="G6645" s="522">
        <f t="shared" si="3533"/>
        <v>6641</v>
      </c>
      <c r="H6645" s="506">
        <v>799.56562499999995</v>
      </c>
      <c r="I6645" s="507">
        <f>+H6645-L6645/Cogeneratore!$C$24</f>
        <v>671.69062499999995</v>
      </c>
      <c r="J6645" s="507">
        <f t="shared" si="3534"/>
        <v>127.875</v>
      </c>
      <c r="K6645" s="508">
        <v>225.53908157972108</v>
      </c>
      <c r="L6645" s="508">
        <v>301.78499999999997</v>
      </c>
      <c r="M6645" s="507">
        <f t="shared" si="3517"/>
        <v>799.56562499999995</v>
      </c>
      <c r="N6645" s="507">
        <f t="shared" si="3535"/>
        <v>225.53908157972108</v>
      </c>
      <c r="O6645" s="509" t="s">
        <v>7</v>
      </c>
      <c r="P6645" s="578"/>
      <c r="Q6645" s="578"/>
      <c r="R6645" s="510" t="e">
        <f>MIN(IF(I6645&gt;#REF!*#REF!,#REF!,IF(AND(I6645&lt;#REF!,#REF!=2),0,ROUNDUP(I6645/#REF!,0))),#REF!)</f>
        <v>#REF!</v>
      </c>
      <c r="S6645" s="510" t="e">
        <f>IF(R6645=0,0,MAX(MIN(I6645,R6645*#REF!),#REF!))</f>
        <v>#REF!</v>
      </c>
      <c r="T6645" s="511" t="e">
        <f>IF(R6645&lt;&gt;0,IF(S6645/R6645/#REF!=1,#REF!,HLOOKUP(S6645/R6645/#REF!,#REF!,2)+(HLOOKUP(S6645/R6645/#REF!+0.2,#REF!,2)-HLOOKUP(S6645/R6645/#REF!,#REF!,2))*(S6645/R6645/#REF!-HLOOKUP(S6645/R6645/#REF!,#REF!,1))/(HLOOKUP(S6645/R6645/#REF!+0.2,#REF!,1)-HLOOKUP(S6645/R6645/#REF!,#REF!,1))),0.5)</f>
        <v>#REF!</v>
      </c>
      <c r="U6645" s="512" t="e">
        <f>IF(R6645&lt;&gt;0,IF(S6645/R6645/#REF!=1,#REF!,HLOOKUP(S6645/R6645/#REF!,#REF!,3)+(HLOOKUP(S6645/R6645/#REF!+0.2,#REF!,3)-HLOOKUP(S6645/R6645/#REF!,#REF!,3))*(S6645/R6645/#REF!-HLOOKUP(S6645/R6645/#REF!,#REF!,1))/(HLOOKUP(S6645/R6645/#REF!+0.2,#REF!,1)-HLOOKUP(S6645/R6645/#REF!,#REF!,1))),1)</f>
        <v>#REF!</v>
      </c>
      <c r="V6645" s="510" t="e">
        <f t="shared" si="3536"/>
        <v>#REF!</v>
      </c>
      <c r="W6645" s="513" t="e">
        <f>MIN(IF(N6645&gt;#REF!*#REF!,#REF!,IF(AND(N6645&lt;#REF!,#REF!=2),0,ROUNDUP(N6645/#REF!,0))),#REF!)</f>
        <v>#REF!</v>
      </c>
      <c r="X6645" s="513" t="e">
        <f t="shared" si="3537"/>
        <v>#REF!</v>
      </c>
      <c r="Y6645" s="511" t="e">
        <f>IF(W6645&lt;&gt;0,IF(AA6645/W6645/#REF!=1,#REF!,HLOOKUP(AA6645/W6645/#REF!,#REF!,2)+(HLOOKUP(AA6645/W6645/#REF!+0.2,#REF!,2)-HLOOKUP(AA6645/W6645/#REF!,#REF!,2))*(AA6645/W6645/#REF!-HLOOKUP(AA6645/W6645/#REF!,#REF!,1))/(HLOOKUP(AA6645/W6645/#REF!+0.2,#REF!,1)-HLOOKUP(AA6645/W6645/#REF!,#REF!,1))),0.5)</f>
        <v>#REF!</v>
      </c>
      <c r="Z6645" s="512" t="e">
        <f>IF(W6645&lt;&gt;0,IF(AA6645/W6645/#REF!=1,#REF!,HLOOKUP(AA6645/W6645/#REF!,#REF!,3)+(HLOOKUP(AA6645/W6645/#REF!+0.2,#REF!,3)-HLOOKUP(AA6645/W6645/#REF!,#REF!,3))*(AA6645/W6645/#REF!-HLOOKUP(AA6645/W6645/#REF!,#REF!,1))/(HLOOKUP(AA6645/W6645/#REF!+0.2,#REF!,1)-HLOOKUP(AA6645/W6645/#REF!,#REF!,1))),1)</f>
        <v>#REF!</v>
      </c>
      <c r="AA6645" s="514" t="e">
        <f>IF(W6645=0,0,MAX(MIN(N6645,W6645*#REF!),#REF!))</f>
        <v>#REF!</v>
      </c>
      <c r="AB6645" s="515" t="e">
        <f>AD6645/Cogeneratore!$C$4</f>
        <v>#DIV/0!</v>
      </c>
      <c r="AC6645" s="549"/>
      <c r="AD6645" s="550"/>
      <c r="AE6645" s="549"/>
      <c r="AF6645" s="550"/>
      <c r="AG6645" s="549"/>
      <c r="AH6645" s="550"/>
      <c r="AI6645" s="516" t="e">
        <f t="shared" si="3538"/>
        <v>#DIV/0!</v>
      </c>
      <c r="AJ6645" s="517">
        <f t="shared" si="3539"/>
        <v>0</v>
      </c>
      <c r="AK6645" s="513">
        <f t="shared" si="3518"/>
        <v>0</v>
      </c>
      <c r="AL6645" s="513">
        <f t="shared" si="3519"/>
        <v>0</v>
      </c>
      <c r="AM6645" s="513">
        <f t="shared" si="3520"/>
        <v>799.56562499999995</v>
      </c>
      <c r="AN6645" s="550"/>
      <c r="AO6645" s="550"/>
      <c r="AP6645" s="550"/>
      <c r="AQ6645" s="517">
        <f t="shared" si="3540"/>
        <v>0</v>
      </c>
      <c r="AR6645" s="513">
        <f t="shared" si="3541"/>
        <v>0</v>
      </c>
      <c r="AS6645" s="551"/>
      <c r="AT6645" s="552"/>
      <c r="AU6645" s="513">
        <f t="shared" si="3542"/>
        <v>301.78499999999997</v>
      </c>
      <c r="AV6645" s="513">
        <f>AU6645/Cogeneratore!$C$24</f>
        <v>127.875</v>
      </c>
      <c r="AW6645" s="513">
        <f t="shared" si="3521"/>
        <v>0</v>
      </c>
      <c r="AX6645" s="513" t="e">
        <f t="shared" si="3522"/>
        <v>#DIV/0!</v>
      </c>
      <c r="AY6645" s="518">
        <f t="shared" si="3523"/>
        <v>225.53908157972108</v>
      </c>
      <c r="AZ6645" s="519" t="e">
        <f t="shared" si="3524"/>
        <v>#DIV/0!</v>
      </c>
      <c r="BA6645" s="514" t="e">
        <f t="shared" si="3543"/>
        <v>#DIV/0!</v>
      </c>
      <c r="BB6645" s="520" t="e">
        <f>+BV6645*860/8250/Cogeneratore!$C$6</f>
        <v>#DIV/0!</v>
      </c>
      <c r="BC6645" s="625"/>
      <c r="BD6645" s="451">
        <f t="shared" si="3525"/>
        <v>127.875</v>
      </c>
      <c r="BN6645" s="447">
        <f>+L6645/Cogeneratore!$C$24</f>
        <v>127.875</v>
      </c>
      <c r="BP6645" s="447">
        <f t="shared" si="3526"/>
        <v>0</v>
      </c>
      <c r="BQ6645" s="447" t="e">
        <f>IF(BR6645&lt;Cogeneratore!$C$25/Cogeneratore!$C$23,BP6645,BP6645+BR6645-Cogeneratore!$C$25/Cogeneratore!$C$23)</f>
        <v>#DIV/0!</v>
      </c>
      <c r="BR6645" s="462">
        <f t="shared" si="3545"/>
        <v>0</v>
      </c>
      <c r="BS6645" s="462" t="e">
        <f>IF(BR6645&lt;Cogeneratore!$C$25/Cogeneratore!$C$23,BR6645,Cogeneratore!$C$25/Cogeneratore!$C$23)</f>
        <v>#DIV/0!</v>
      </c>
      <c r="BT6645" s="447" t="e">
        <f>+BS6645*(1-Cogeneratore!$C$23)</f>
        <v>#DIV/0!</v>
      </c>
      <c r="BU6645" s="462" t="e">
        <f>IF(BR6645-BT6645&lt;Cogeneratore!$C$25,BR6645-BT6645,Cogeneratore!$C$25)</f>
        <v>#DIV/0!</v>
      </c>
      <c r="BV6645" s="462" t="e">
        <f t="shared" si="3527"/>
        <v>#DIV/0!</v>
      </c>
      <c r="BW6645" s="462" t="e">
        <f t="shared" si="3528"/>
        <v>#DIV/0!</v>
      </c>
      <c r="BX6645" s="462" t="e">
        <f t="shared" si="3544"/>
        <v>#DIV/0!</v>
      </c>
      <c r="BY6645" s="447" t="e">
        <f>+BX6645*(1-#REF!)</f>
        <v>#DIV/0!</v>
      </c>
      <c r="BZ6645" s="462" t="e">
        <f t="shared" si="3546"/>
        <v>#DIV/0!</v>
      </c>
      <c r="CB6645" s="462" t="e">
        <f t="shared" si="3529"/>
        <v>#DIV/0!</v>
      </c>
      <c r="CC6645" s="447" t="e">
        <f>+CB6645/#REF!</f>
        <v>#DIV/0!</v>
      </c>
      <c r="CE6645" s="451" t="e">
        <f t="shared" si="3530"/>
        <v>#DIV/0!</v>
      </c>
    </row>
    <row r="6646" spans="1:83" x14ac:dyDescent="0.2">
      <c r="A6646" s="521">
        <f t="shared" si="3531"/>
        <v>40090</v>
      </c>
      <c r="B6646" s="522">
        <f t="shared" si="3513"/>
        <v>7</v>
      </c>
      <c r="C6646" s="522">
        <f t="shared" si="3514"/>
        <v>10</v>
      </c>
      <c r="D6646" s="505" t="str">
        <f t="shared" si="3532"/>
        <v>int</v>
      </c>
      <c r="E6646" s="522">
        <f t="shared" si="3515"/>
        <v>18</v>
      </c>
      <c r="F6646" s="522">
        <f t="shared" si="3516"/>
        <v>277</v>
      </c>
      <c r="G6646" s="522">
        <f t="shared" si="3533"/>
        <v>6642</v>
      </c>
      <c r="H6646" s="506">
        <v>784.88437499999998</v>
      </c>
      <c r="I6646" s="507">
        <f>+H6646-L6646/Cogeneratore!$C$24</f>
        <v>614.38437499999998</v>
      </c>
      <c r="J6646" s="507">
        <f t="shared" si="3534"/>
        <v>170.5</v>
      </c>
      <c r="K6646" s="508">
        <v>225.53908157972108</v>
      </c>
      <c r="L6646" s="508">
        <v>402.38</v>
      </c>
      <c r="M6646" s="507">
        <f t="shared" si="3517"/>
        <v>784.88437499999998</v>
      </c>
      <c r="N6646" s="507">
        <f t="shared" si="3535"/>
        <v>225.53908157972108</v>
      </c>
      <c r="O6646" s="509" t="s">
        <v>7</v>
      </c>
      <c r="P6646" s="578"/>
      <c r="Q6646" s="578"/>
      <c r="R6646" s="510" t="e">
        <f>MIN(IF(I6646&gt;#REF!*#REF!,#REF!,IF(AND(I6646&lt;#REF!,#REF!=2),0,ROUNDUP(I6646/#REF!,0))),#REF!)</f>
        <v>#REF!</v>
      </c>
      <c r="S6646" s="510" t="e">
        <f>IF(R6646=0,0,MAX(MIN(I6646,R6646*#REF!),#REF!))</f>
        <v>#REF!</v>
      </c>
      <c r="T6646" s="511" t="e">
        <f>IF(R6646&lt;&gt;0,IF(S6646/R6646/#REF!=1,#REF!,HLOOKUP(S6646/R6646/#REF!,#REF!,2)+(HLOOKUP(S6646/R6646/#REF!+0.2,#REF!,2)-HLOOKUP(S6646/R6646/#REF!,#REF!,2))*(S6646/R6646/#REF!-HLOOKUP(S6646/R6646/#REF!,#REF!,1))/(HLOOKUP(S6646/R6646/#REF!+0.2,#REF!,1)-HLOOKUP(S6646/R6646/#REF!,#REF!,1))),0.5)</f>
        <v>#REF!</v>
      </c>
      <c r="U6646" s="512" t="e">
        <f>IF(R6646&lt;&gt;0,IF(S6646/R6646/#REF!=1,#REF!,HLOOKUP(S6646/R6646/#REF!,#REF!,3)+(HLOOKUP(S6646/R6646/#REF!+0.2,#REF!,3)-HLOOKUP(S6646/R6646/#REF!,#REF!,3))*(S6646/R6646/#REF!-HLOOKUP(S6646/R6646/#REF!,#REF!,1))/(HLOOKUP(S6646/R6646/#REF!+0.2,#REF!,1)-HLOOKUP(S6646/R6646/#REF!,#REF!,1))),1)</f>
        <v>#REF!</v>
      </c>
      <c r="V6646" s="510" t="e">
        <f t="shared" si="3536"/>
        <v>#REF!</v>
      </c>
      <c r="W6646" s="513" t="e">
        <f>MIN(IF(N6646&gt;#REF!*#REF!,#REF!,IF(AND(N6646&lt;#REF!,#REF!=2),0,ROUNDUP(N6646/#REF!,0))),#REF!)</f>
        <v>#REF!</v>
      </c>
      <c r="X6646" s="513" t="e">
        <f t="shared" si="3537"/>
        <v>#REF!</v>
      </c>
      <c r="Y6646" s="511" t="e">
        <f>IF(W6646&lt;&gt;0,IF(AA6646/W6646/#REF!=1,#REF!,HLOOKUP(AA6646/W6646/#REF!,#REF!,2)+(HLOOKUP(AA6646/W6646/#REF!+0.2,#REF!,2)-HLOOKUP(AA6646/W6646/#REF!,#REF!,2))*(AA6646/W6646/#REF!-HLOOKUP(AA6646/W6646/#REF!,#REF!,1))/(HLOOKUP(AA6646/W6646/#REF!+0.2,#REF!,1)-HLOOKUP(AA6646/W6646/#REF!,#REF!,1))),0.5)</f>
        <v>#REF!</v>
      </c>
      <c r="Z6646" s="512" t="e">
        <f>IF(W6646&lt;&gt;0,IF(AA6646/W6646/#REF!=1,#REF!,HLOOKUP(AA6646/W6646/#REF!,#REF!,3)+(HLOOKUP(AA6646/W6646/#REF!+0.2,#REF!,3)-HLOOKUP(AA6646/W6646/#REF!,#REF!,3))*(AA6646/W6646/#REF!-HLOOKUP(AA6646/W6646/#REF!,#REF!,1))/(HLOOKUP(AA6646/W6646/#REF!+0.2,#REF!,1)-HLOOKUP(AA6646/W6646/#REF!,#REF!,1))),1)</f>
        <v>#REF!</v>
      </c>
      <c r="AA6646" s="514" t="e">
        <f>IF(W6646=0,0,MAX(MIN(N6646,W6646*#REF!),#REF!))</f>
        <v>#REF!</v>
      </c>
      <c r="AB6646" s="515" t="e">
        <f>AD6646/Cogeneratore!$C$4</f>
        <v>#DIV/0!</v>
      </c>
      <c r="AC6646" s="549"/>
      <c r="AD6646" s="550"/>
      <c r="AE6646" s="549"/>
      <c r="AF6646" s="550"/>
      <c r="AG6646" s="549"/>
      <c r="AH6646" s="550"/>
      <c r="AI6646" s="516" t="e">
        <f t="shared" si="3538"/>
        <v>#DIV/0!</v>
      </c>
      <c r="AJ6646" s="517">
        <f t="shared" si="3539"/>
        <v>0</v>
      </c>
      <c r="AK6646" s="513">
        <f t="shared" si="3518"/>
        <v>0</v>
      </c>
      <c r="AL6646" s="513">
        <f t="shared" si="3519"/>
        <v>0</v>
      </c>
      <c r="AM6646" s="513">
        <f t="shared" si="3520"/>
        <v>784.88437499999998</v>
      </c>
      <c r="AN6646" s="550"/>
      <c r="AO6646" s="550"/>
      <c r="AP6646" s="550"/>
      <c r="AQ6646" s="517">
        <f t="shared" si="3540"/>
        <v>0</v>
      </c>
      <c r="AR6646" s="513">
        <f t="shared" si="3541"/>
        <v>0</v>
      </c>
      <c r="AS6646" s="551"/>
      <c r="AT6646" s="552"/>
      <c r="AU6646" s="513">
        <f t="shared" si="3542"/>
        <v>402.38</v>
      </c>
      <c r="AV6646" s="513">
        <f>AU6646/Cogeneratore!$C$24</f>
        <v>170.5</v>
      </c>
      <c r="AW6646" s="513">
        <f t="shared" si="3521"/>
        <v>0</v>
      </c>
      <c r="AX6646" s="513" t="e">
        <f t="shared" si="3522"/>
        <v>#DIV/0!</v>
      </c>
      <c r="AY6646" s="518">
        <f t="shared" si="3523"/>
        <v>225.53908157972108</v>
      </c>
      <c r="AZ6646" s="519" t="e">
        <f t="shared" si="3524"/>
        <v>#DIV/0!</v>
      </c>
      <c r="BA6646" s="514" t="e">
        <f t="shared" si="3543"/>
        <v>#DIV/0!</v>
      </c>
      <c r="BB6646" s="520" t="e">
        <f>+BV6646*860/8250/Cogeneratore!$C$6</f>
        <v>#DIV/0!</v>
      </c>
      <c r="BC6646" s="625"/>
      <c r="BD6646" s="451">
        <f t="shared" si="3525"/>
        <v>170.5</v>
      </c>
      <c r="BN6646" s="447">
        <f>+L6646/Cogeneratore!$C$24</f>
        <v>170.5</v>
      </c>
      <c r="BP6646" s="447">
        <f t="shared" si="3526"/>
        <v>0</v>
      </c>
      <c r="BQ6646" s="447" t="e">
        <f>IF(BR6646&lt;Cogeneratore!$C$25/Cogeneratore!$C$23,BP6646,BP6646+BR6646-Cogeneratore!$C$25/Cogeneratore!$C$23)</f>
        <v>#DIV/0!</v>
      </c>
      <c r="BR6646" s="462">
        <f t="shared" si="3545"/>
        <v>0</v>
      </c>
      <c r="BS6646" s="462" t="e">
        <f>IF(BR6646&lt;Cogeneratore!$C$25/Cogeneratore!$C$23,BR6646,Cogeneratore!$C$25/Cogeneratore!$C$23)</f>
        <v>#DIV/0!</v>
      </c>
      <c r="BT6646" s="447" t="e">
        <f>+BS6646*(1-Cogeneratore!$C$23)</f>
        <v>#DIV/0!</v>
      </c>
      <c r="BU6646" s="462" t="e">
        <f>IF(BR6646-BT6646&lt;Cogeneratore!$C$25,BR6646-BT6646,Cogeneratore!$C$25)</f>
        <v>#DIV/0!</v>
      </c>
      <c r="BV6646" s="462" t="e">
        <f t="shared" si="3527"/>
        <v>#DIV/0!</v>
      </c>
      <c r="BW6646" s="462" t="e">
        <f t="shared" si="3528"/>
        <v>#DIV/0!</v>
      </c>
      <c r="BX6646" s="462" t="e">
        <f t="shared" si="3544"/>
        <v>#DIV/0!</v>
      </c>
      <c r="BY6646" s="447" t="e">
        <f>+BX6646*(1-#REF!)</f>
        <v>#DIV/0!</v>
      </c>
      <c r="BZ6646" s="462" t="e">
        <f t="shared" si="3546"/>
        <v>#DIV/0!</v>
      </c>
      <c r="CB6646" s="462" t="e">
        <f t="shared" si="3529"/>
        <v>#DIV/0!</v>
      </c>
      <c r="CC6646" s="447" t="e">
        <f>+CB6646/#REF!</f>
        <v>#DIV/0!</v>
      </c>
      <c r="CE6646" s="451" t="e">
        <f t="shared" si="3530"/>
        <v>#DIV/0!</v>
      </c>
    </row>
    <row r="6647" spans="1:83" x14ac:dyDescent="0.2">
      <c r="A6647" s="521">
        <f t="shared" si="3531"/>
        <v>40090</v>
      </c>
      <c r="B6647" s="522">
        <f t="shared" si="3513"/>
        <v>7</v>
      </c>
      <c r="C6647" s="522">
        <f t="shared" si="3514"/>
        <v>10</v>
      </c>
      <c r="D6647" s="505" t="str">
        <f t="shared" si="3532"/>
        <v>int</v>
      </c>
      <c r="E6647" s="522">
        <f t="shared" si="3515"/>
        <v>19</v>
      </c>
      <c r="F6647" s="522">
        <f t="shared" si="3516"/>
        <v>277</v>
      </c>
      <c r="G6647" s="522">
        <f t="shared" si="3533"/>
        <v>6643</v>
      </c>
      <c r="H6647" s="506">
        <v>779.59687499999995</v>
      </c>
      <c r="I6647" s="507">
        <f>+H6647-L6647/Cogeneratore!$C$24</f>
        <v>609.09687499999995</v>
      </c>
      <c r="J6647" s="507">
        <f t="shared" si="3534"/>
        <v>170.5</v>
      </c>
      <c r="K6647" s="508">
        <v>225.53908157972108</v>
      </c>
      <c r="L6647" s="508">
        <v>402.38</v>
      </c>
      <c r="M6647" s="507">
        <f t="shared" si="3517"/>
        <v>779.59687499999995</v>
      </c>
      <c r="N6647" s="507">
        <f t="shared" si="3535"/>
        <v>225.53908157972108</v>
      </c>
      <c r="O6647" s="509" t="s">
        <v>7</v>
      </c>
      <c r="P6647" s="578"/>
      <c r="Q6647" s="578"/>
      <c r="R6647" s="510" t="e">
        <f>MIN(IF(I6647&gt;#REF!*#REF!,#REF!,IF(AND(I6647&lt;#REF!,#REF!=2),0,ROUNDUP(I6647/#REF!,0))),#REF!)</f>
        <v>#REF!</v>
      </c>
      <c r="S6647" s="510" t="e">
        <f>IF(R6647=0,0,MAX(MIN(I6647,R6647*#REF!),#REF!))</f>
        <v>#REF!</v>
      </c>
      <c r="T6647" s="511" t="e">
        <f>IF(R6647&lt;&gt;0,IF(S6647/R6647/#REF!=1,#REF!,HLOOKUP(S6647/R6647/#REF!,#REF!,2)+(HLOOKUP(S6647/R6647/#REF!+0.2,#REF!,2)-HLOOKUP(S6647/R6647/#REF!,#REF!,2))*(S6647/R6647/#REF!-HLOOKUP(S6647/R6647/#REF!,#REF!,1))/(HLOOKUP(S6647/R6647/#REF!+0.2,#REF!,1)-HLOOKUP(S6647/R6647/#REF!,#REF!,1))),0.5)</f>
        <v>#REF!</v>
      </c>
      <c r="U6647" s="512" t="e">
        <f>IF(R6647&lt;&gt;0,IF(S6647/R6647/#REF!=1,#REF!,HLOOKUP(S6647/R6647/#REF!,#REF!,3)+(HLOOKUP(S6647/R6647/#REF!+0.2,#REF!,3)-HLOOKUP(S6647/R6647/#REF!,#REF!,3))*(S6647/R6647/#REF!-HLOOKUP(S6647/R6647/#REF!,#REF!,1))/(HLOOKUP(S6647/R6647/#REF!+0.2,#REF!,1)-HLOOKUP(S6647/R6647/#REF!,#REF!,1))),1)</f>
        <v>#REF!</v>
      </c>
      <c r="V6647" s="510" t="e">
        <f t="shared" si="3536"/>
        <v>#REF!</v>
      </c>
      <c r="W6647" s="513" t="e">
        <f>MIN(IF(N6647&gt;#REF!*#REF!,#REF!,IF(AND(N6647&lt;#REF!,#REF!=2),0,ROUNDUP(N6647/#REF!,0))),#REF!)</f>
        <v>#REF!</v>
      </c>
      <c r="X6647" s="513" t="e">
        <f t="shared" si="3537"/>
        <v>#REF!</v>
      </c>
      <c r="Y6647" s="511" t="e">
        <f>IF(W6647&lt;&gt;0,IF(AA6647/W6647/#REF!=1,#REF!,HLOOKUP(AA6647/W6647/#REF!,#REF!,2)+(HLOOKUP(AA6647/W6647/#REF!+0.2,#REF!,2)-HLOOKUP(AA6647/W6647/#REF!,#REF!,2))*(AA6647/W6647/#REF!-HLOOKUP(AA6647/W6647/#REF!,#REF!,1))/(HLOOKUP(AA6647/W6647/#REF!+0.2,#REF!,1)-HLOOKUP(AA6647/W6647/#REF!,#REF!,1))),0.5)</f>
        <v>#REF!</v>
      </c>
      <c r="Z6647" s="512" t="e">
        <f>IF(W6647&lt;&gt;0,IF(AA6647/W6647/#REF!=1,#REF!,HLOOKUP(AA6647/W6647/#REF!,#REF!,3)+(HLOOKUP(AA6647/W6647/#REF!+0.2,#REF!,3)-HLOOKUP(AA6647/W6647/#REF!,#REF!,3))*(AA6647/W6647/#REF!-HLOOKUP(AA6647/W6647/#REF!,#REF!,1))/(HLOOKUP(AA6647/W6647/#REF!+0.2,#REF!,1)-HLOOKUP(AA6647/W6647/#REF!,#REF!,1))),1)</f>
        <v>#REF!</v>
      </c>
      <c r="AA6647" s="514" t="e">
        <f>IF(W6647=0,0,MAX(MIN(N6647,W6647*#REF!),#REF!))</f>
        <v>#REF!</v>
      </c>
      <c r="AB6647" s="515" t="e">
        <f>AD6647/Cogeneratore!$C$4</f>
        <v>#DIV/0!</v>
      </c>
      <c r="AC6647" s="549"/>
      <c r="AD6647" s="550"/>
      <c r="AE6647" s="549"/>
      <c r="AF6647" s="550"/>
      <c r="AG6647" s="549"/>
      <c r="AH6647" s="550"/>
      <c r="AI6647" s="516" t="e">
        <f t="shared" si="3538"/>
        <v>#DIV/0!</v>
      </c>
      <c r="AJ6647" s="517">
        <f t="shared" si="3539"/>
        <v>0</v>
      </c>
      <c r="AK6647" s="513">
        <f t="shared" si="3518"/>
        <v>0</v>
      </c>
      <c r="AL6647" s="513">
        <f t="shared" si="3519"/>
        <v>0</v>
      </c>
      <c r="AM6647" s="513">
        <f t="shared" si="3520"/>
        <v>779.59687499999995</v>
      </c>
      <c r="AN6647" s="550"/>
      <c r="AO6647" s="550"/>
      <c r="AP6647" s="550"/>
      <c r="AQ6647" s="517">
        <f t="shared" si="3540"/>
        <v>0</v>
      </c>
      <c r="AR6647" s="513">
        <f t="shared" si="3541"/>
        <v>0</v>
      </c>
      <c r="AS6647" s="551"/>
      <c r="AT6647" s="552"/>
      <c r="AU6647" s="513">
        <f t="shared" si="3542"/>
        <v>402.38</v>
      </c>
      <c r="AV6647" s="513">
        <f>AU6647/Cogeneratore!$C$24</f>
        <v>170.5</v>
      </c>
      <c r="AW6647" s="513">
        <f t="shared" si="3521"/>
        <v>0</v>
      </c>
      <c r="AX6647" s="513" t="e">
        <f t="shared" si="3522"/>
        <v>#DIV/0!</v>
      </c>
      <c r="AY6647" s="518">
        <f t="shared" si="3523"/>
        <v>225.53908157972108</v>
      </c>
      <c r="AZ6647" s="519" t="e">
        <f t="shared" si="3524"/>
        <v>#DIV/0!</v>
      </c>
      <c r="BA6647" s="514" t="e">
        <f t="shared" si="3543"/>
        <v>#DIV/0!</v>
      </c>
      <c r="BB6647" s="520" t="e">
        <f>+BV6647*860/8250/Cogeneratore!$C$6</f>
        <v>#DIV/0!</v>
      </c>
      <c r="BC6647" s="625"/>
      <c r="BD6647" s="451">
        <f t="shared" si="3525"/>
        <v>170.5</v>
      </c>
      <c r="BN6647" s="447">
        <f>+L6647/Cogeneratore!$C$24</f>
        <v>170.5</v>
      </c>
      <c r="BP6647" s="447">
        <f t="shared" si="3526"/>
        <v>0</v>
      </c>
      <c r="BQ6647" s="447" t="e">
        <f>IF(BR6647&lt;Cogeneratore!$C$25/Cogeneratore!$C$23,BP6647,BP6647+BR6647-Cogeneratore!$C$25/Cogeneratore!$C$23)</f>
        <v>#DIV/0!</v>
      </c>
      <c r="BR6647" s="462">
        <f t="shared" si="3545"/>
        <v>0</v>
      </c>
      <c r="BS6647" s="462" t="e">
        <f>IF(BR6647&lt;Cogeneratore!$C$25/Cogeneratore!$C$23,BR6647,Cogeneratore!$C$25/Cogeneratore!$C$23)</f>
        <v>#DIV/0!</v>
      </c>
      <c r="BT6647" s="447" t="e">
        <f>+BS6647*(1-Cogeneratore!$C$23)</f>
        <v>#DIV/0!</v>
      </c>
      <c r="BU6647" s="462" t="e">
        <f>IF(BR6647-BT6647&lt;Cogeneratore!$C$25,BR6647-BT6647,Cogeneratore!$C$25)</f>
        <v>#DIV/0!</v>
      </c>
      <c r="BV6647" s="462" t="e">
        <f t="shared" si="3527"/>
        <v>#DIV/0!</v>
      </c>
      <c r="BW6647" s="462" t="e">
        <f t="shared" si="3528"/>
        <v>#DIV/0!</v>
      </c>
      <c r="BX6647" s="462" t="e">
        <f t="shared" si="3544"/>
        <v>#DIV/0!</v>
      </c>
      <c r="BY6647" s="447" t="e">
        <f>+BX6647*(1-#REF!)</f>
        <v>#DIV/0!</v>
      </c>
      <c r="BZ6647" s="462" t="e">
        <f t="shared" si="3546"/>
        <v>#DIV/0!</v>
      </c>
      <c r="CB6647" s="462" t="e">
        <f t="shared" si="3529"/>
        <v>#DIV/0!</v>
      </c>
      <c r="CC6647" s="447" t="e">
        <f>+CB6647/#REF!</f>
        <v>#DIV/0!</v>
      </c>
      <c r="CE6647" s="451" t="e">
        <f t="shared" si="3530"/>
        <v>#DIV/0!</v>
      </c>
    </row>
    <row r="6648" spans="1:83" x14ac:dyDescent="0.2">
      <c r="A6648" s="521">
        <f t="shared" si="3531"/>
        <v>40090</v>
      </c>
      <c r="B6648" s="522">
        <f t="shared" si="3513"/>
        <v>7</v>
      </c>
      <c r="C6648" s="522">
        <f t="shared" si="3514"/>
        <v>10</v>
      </c>
      <c r="D6648" s="505" t="str">
        <f t="shared" si="3532"/>
        <v>int</v>
      </c>
      <c r="E6648" s="522">
        <f t="shared" si="3515"/>
        <v>20</v>
      </c>
      <c r="F6648" s="522">
        <f t="shared" si="3516"/>
        <v>277</v>
      </c>
      <c r="G6648" s="522">
        <f t="shared" si="3533"/>
        <v>6644</v>
      </c>
      <c r="H6648" s="506">
        <v>772.34062500000005</v>
      </c>
      <c r="I6648" s="507">
        <f>+H6648-L6648/Cogeneratore!$C$24</f>
        <v>601.84062500000005</v>
      </c>
      <c r="J6648" s="507">
        <f t="shared" si="3534"/>
        <v>170.5</v>
      </c>
      <c r="K6648" s="508">
        <v>225.53908157972108</v>
      </c>
      <c r="L6648" s="508">
        <v>402.38</v>
      </c>
      <c r="M6648" s="507">
        <f t="shared" si="3517"/>
        <v>772.34062500000005</v>
      </c>
      <c r="N6648" s="507">
        <f t="shared" si="3535"/>
        <v>225.53908157972108</v>
      </c>
      <c r="O6648" s="509" t="s">
        <v>7</v>
      </c>
      <c r="P6648" s="578"/>
      <c r="Q6648" s="578"/>
      <c r="R6648" s="510" t="e">
        <f>MIN(IF(I6648&gt;#REF!*#REF!,#REF!,IF(AND(I6648&lt;#REF!,#REF!=2),0,ROUNDUP(I6648/#REF!,0))),#REF!)</f>
        <v>#REF!</v>
      </c>
      <c r="S6648" s="510" t="e">
        <f>IF(R6648=0,0,MAX(MIN(I6648,R6648*#REF!),#REF!))</f>
        <v>#REF!</v>
      </c>
      <c r="T6648" s="511" t="e">
        <f>IF(R6648&lt;&gt;0,IF(S6648/R6648/#REF!=1,#REF!,HLOOKUP(S6648/R6648/#REF!,#REF!,2)+(HLOOKUP(S6648/R6648/#REF!+0.2,#REF!,2)-HLOOKUP(S6648/R6648/#REF!,#REF!,2))*(S6648/R6648/#REF!-HLOOKUP(S6648/R6648/#REF!,#REF!,1))/(HLOOKUP(S6648/R6648/#REF!+0.2,#REF!,1)-HLOOKUP(S6648/R6648/#REF!,#REF!,1))),0.5)</f>
        <v>#REF!</v>
      </c>
      <c r="U6648" s="512" t="e">
        <f>IF(R6648&lt;&gt;0,IF(S6648/R6648/#REF!=1,#REF!,HLOOKUP(S6648/R6648/#REF!,#REF!,3)+(HLOOKUP(S6648/R6648/#REF!+0.2,#REF!,3)-HLOOKUP(S6648/R6648/#REF!,#REF!,3))*(S6648/R6648/#REF!-HLOOKUP(S6648/R6648/#REF!,#REF!,1))/(HLOOKUP(S6648/R6648/#REF!+0.2,#REF!,1)-HLOOKUP(S6648/R6648/#REF!,#REF!,1))),1)</f>
        <v>#REF!</v>
      </c>
      <c r="V6648" s="510" t="e">
        <f t="shared" si="3536"/>
        <v>#REF!</v>
      </c>
      <c r="W6648" s="513" t="e">
        <f>MIN(IF(N6648&gt;#REF!*#REF!,#REF!,IF(AND(N6648&lt;#REF!,#REF!=2),0,ROUNDUP(N6648/#REF!,0))),#REF!)</f>
        <v>#REF!</v>
      </c>
      <c r="X6648" s="513" t="e">
        <f t="shared" si="3537"/>
        <v>#REF!</v>
      </c>
      <c r="Y6648" s="511" t="e">
        <f>IF(W6648&lt;&gt;0,IF(AA6648/W6648/#REF!=1,#REF!,HLOOKUP(AA6648/W6648/#REF!,#REF!,2)+(HLOOKUP(AA6648/W6648/#REF!+0.2,#REF!,2)-HLOOKUP(AA6648/W6648/#REF!,#REF!,2))*(AA6648/W6648/#REF!-HLOOKUP(AA6648/W6648/#REF!,#REF!,1))/(HLOOKUP(AA6648/W6648/#REF!+0.2,#REF!,1)-HLOOKUP(AA6648/W6648/#REF!,#REF!,1))),0.5)</f>
        <v>#REF!</v>
      </c>
      <c r="Z6648" s="512" t="e">
        <f>IF(W6648&lt;&gt;0,IF(AA6648/W6648/#REF!=1,#REF!,HLOOKUP(AA6648/W6648/#REF!,#REF!,3)+(HLOOKUP(AA6648/W6648/#REF!+0.2,#REF!,3)-HLOOKUP(AA6648/W6648/#REF!,#REF!,3))*(AA6648/W6648/#REF!-HLOOKUP(AA6648/W6648/#REF!,#REF!,1))/(HLOOKUP(AA6648/W6648/#REF!+0.2,#REF!,1)-HLOOKUP(AA6648/W6648/#REF!,#REF!,1))),1)</f>
        <v>#REF!</v>
      </c>
      <c r="AA6648" s="514" t="e">
        <f>IF(W6648=0,0,MAX(MIN(N6648,W6648*#REF!),#REF!))</f>
        <v>#REF!</v>
      </c>
      <c r="AB6648" s="515" t="e">
        <f>AD6648/Cogeneratore!$C$4</f>
        <v>#DIV/0!</v>
      </c>
      <c r="AC6648" s="549"/>
      <c r="AD6648" s="550"/>
      <c r="AE6648" s="549"/>
      <c r="AF6648" s="550"/>
      <c r="AG6648" s="549"/>
      <c r="AH6648" s="550"/>
      <c r="AI6648" s="516" t="e">
        <f t="shared" si="3538"/>
        <v>#DIV/0!</v>
      </c>
      <c r="AJ6648" s="517">
        <f t="shared" si="3539"/>
        <v>0</v>
      </c>
      <c r="AK6648" s="513">
        <f t="shared" si="3518"/>
        <v>0</v>
      </c>
      <c r="AL6648" s="513">
        <f t="shared" si="3519"/>
        <v>0</v>
      </c>
      <c r="AM6648" s="513">
        <f t="shared" si="3520"/>
        <v>772.34062500000005</v>
      </c>
      <c r="AN6648" s="550"/>
      <c r="AO6648" s="550"/>
      <c r="AP6648" s="550"/>
      <c r="AQ6648" s="517">
        <f t="shared" si="3540"/>
        <v>0</v>
      </c>
      <c r="AR6648" s="513">
        <f t="shared" si="3541"/>
        <v>0</v>
      </c>
      <c r="AS6648" s="551"/>
      <c r="AT6648" s="552"/>
      <c r="AU6648" s="513">
        <f t="shared" si="3542"/>
        <v>402.38</v>
      </c>
      <c r="AV6648" s="513">
        <f>AU6648/Cogeneratore!$C$24</f>
        <v>170.5</v>
      </c>
      <c r="AW6648" s="513">
        <f t="shared" si="3521"/>
        <v>0</v>
      </c>
      <c r="AX6648" s="513" t="e">
        <f t="shared" si="3522"/>
        <v>#DIV/0!</v>
      </c>
      <c r="AY6648" s="518">
        <f t="shared" si="3523"/>
        <v>225.53908157972108</v>
      </c>
      <c r="AZ6648" s="519" t="e">
        <f t="shared" si="3524"/>
        <v>#DIV/0!</v>
      </c>
      <c r="BA6648" s="514" t="e">
        <f t="shared" si="3543"/>
        <v>#DIV/0!</v>
      </c>
      <c r="BB6648" s="520" t="e">
        <f>+BV6648*860/8250/Cogeneratore!$C$6</f>
        <v>#DIV/0!</v>
      </c>
      <c r="BC6648" s="625"/>
      <c r="BD6648" s="451">
        <f t="shared" si="3525"/>
        <v>170.5</v>
      </c>
      <c r="BN6648" s="447">
        <f>+L6648/Cogeneratore!$C$24</f>
        <v>170.5</v>
      </c>
      <c r="BP6648" s="447">
        <f t="shared" si="3526"/>
        <v>0</v>
      </c>
      <c r="BQ6648" s="447" t="e">
        <f>IF(BR6648&lt;Cogeneratore!$C$25/Cogeneratore!$C$23,BP6648,BP6648+BR6648-Cogeneratore!$C$25/Cogeneratore!$C$23)</f>
        <v>#DIV/0!</v>
      </c>
      <c r="BR6648" s="462">
        <f t="shared" si="3545"/>
        <v>0</v>
      </c>
      <c r="BS6648" s="462" t="e">
        <f>IF(BR6648&lt;Cogeneratore!$C$25/Cogeneratore!$C$23,BR6648,Cogeneratore!$C$25/Cogeneratore!$C$23)</f>
        <v>#DIV/0!</v>
      </c>
      <c r="BT6648" s="447" t="e">
        <f>+BS6648*(1-Cogeneratore!$C$23)</f>
        <v>#DIV/0!</v>
      </c>
      <c r="BU6648" s="462" t="e">
        <f>IF(BR6648-BT6648&lt;Cogeneratore!$C$25,BR6648-BT6648,Cogeneratore!$C$25)</f>
        <v>#DIV/0!</v>
      </c>
      <c r="BV6648" s="462" t="e">
        <f t="shared" si="3527"/>
        <v>#DIV/0!</v>
      </c>
      <c r="BW6648" s="462" t="e">
        <f t="shared" si="3528"/>
        <v>#DIV/0!</v>
      </c>
      <c r="BX6648" s="462" t="e">
        <f t="shared" si="3544"/>
        <v>#DIV/0!</v>
      </c>
      <c r="BY6648" s="447" t="e">
        <f>+BX6648*(1-#REF!)</f>
        <v>#DIV/0!</v>
      </c>
      <c r="BZ6648" s="462" t="e">
        <f t="shared" si="3546"/>
        <v>#DIV/0!</v>
      </c>
      <c r="CB6648" s="462" t="e">
        <f t="shared" si="3529"/>
        <v>#DIV/0!</v>
      </c>
      <c r="CC6648" s="447" t="e">
        <f>+CB6648/#REF!</f>
        <v>#DIV/0!</v>
      </c>
      <c r="CE6648" s="451" t="e">
        <f t="shared" si="3530"/>
        <v>#DIV/0!</v>
      </c>
    </row>
    <row r="6649" spans="1:83" x14ac:dyDescent="0.2">
      <c r="A6649" s="521">
        <f t="shared" si="3531"/>
        <v>40090</v>
      </c>
      <c r="B6649" s="522">
        <f t="shared" si="3513"/>
        <v>7</v>
      </c>
      <c r="C6649" s="522">
        <f t="shared" si="3514"/>
        <v>10</v>
      </c>
      <c r="D6649" s="505" t="str">
        <f t="shared" si="3532"/>
        <v>int</v>
      </c>
      <c r="E6649" s="522">
        <f t="shared" si="3515"/>
        <v>21</v>
      </c>
      <c r="F6649" s="522">
        <f t="shared" si="3516"/>
        <v>277</v>
      </c>
      <c r="G6649" s="522">
        <f t="shared" si="3533"/>
        <v>6645</v>
      </c>
      <c r="H6649" s="506">
        <v>747.67499999999995</v>
      </c>
      <c r="I6649" s="507">
        <f>+H6649-L6649/Cogeneratore!$C$24</f>
        <v>577.17499999999995</v>
      </c>
      <c r="J6649" s="507">
        <f t="shared" si="3534"/>
        <v>170.5</v>
      </c>
      <c r="K6649" s="508">
        <v>225.53908157972108</v>
      </c>
      <c r="L6649" s="508">
        <v>402.38</v>
      </c>
      <c r="M6649" s="507">
        <f t="shared" si="3517"/>
        <v>747.67499999999995</v>
      </c>
      <c r="N6649" s="507">
        <f t="shared" si="3535"/>
        <v>225.53908157972108</v>
      </c>
      <c r="O6649" s="509" t="s">
        <v>7</v>
      </c>
      <c r="P6649" s="578"/>
      <c r="Q6649" s="578"/>
      <c r="R6649" s="510" t="e">
        <f>MIN(IF(I6649&gt;#REF!*#REF!,#REF!,IF(AND(I6649&lt;#REF!,#REF!=2),0,ROUNDUP(I6649/#REF!,0))),#REF!)</f>
        <v>#REF!</v>
      </c>
      <c r="S6649" s="510" t="e">
        <f>IF(R6649=0,0,MAX(MIN(I6649,R6649*#REF!),#REF!))</f>
        <v>#REF!</v>
      </c>
      <c r="T6649" s="511" t="e">
        <f>IF(R6649&lt;&gt;0,IF(S6649/R6649/#REF!=1,#REF!,HLOOKUP(S6649/R6649/#REF!,#REF!,2)+(HLOOKUP(S6649/R6649/#REF!+0.2,#REF!,2)-HLOOKUP(S6649/R6649/#REF!,#REF!,2))*(S6649/R6649/#REF!-HLOOKUP(S6649/R6649/#REF!,#REF!,1))/(HLOOKUP(S6649/R6649/#REF!+0.2,#REF!,1)-HLOOKUP(S6649/R6649/#REF!,#REF!,1))),0.5)</f>
        <v>#REF!</v>
      </c>
      <c r="U6649" s="512" t="e">
        <f>IF(R6649&lt;&gt;0,IF(S6649/R6649/#REF!=1,#REF!,HLOOKUP(S6649/R6649/#REF!,#REF!,3)+(HLOOKUP(S6649/R6649/#REF!+0.2,#REF!,3)-HLOOKUP(S6649/R6649/#REF!,#REF!,3))*(S6649/R6649/#REF!-HLOOKUP(S6649/R6649/#REF!,#REF!,1))/(HLOOKUP(S6649/R6649/#REF!+0.2,#REF!,1)-HLOOKUP(S6649/R6649/#REF!,#REF!,1))),1)</f>
        <v>#REF!</v>
      </c>
      <c r="V6649" s="510" t="e">
        <f t="shared" si="3536"/>
        <v>#REF!</v>
      </c>
      <c r="W6649" s="513" t="e">
        <f>MIN(IF(N6649&gt;#REF!*#REF!,#REF!,IF(AND(N6649&lt;#REF!,#REF!=2),0,ROUNDUP(N6649/#REF!,0))),#REF!)</f>
        <v>#REF!</v>
      </c>
      <c r="X6649" s="513" t="e">
        <f t="shared" si="3537"/>
        <v>#REF!</v>
      </c>
      <c r="Y6649" s="511" t="e">
        <f>IF(W6649&lt;&gt;0,IF(AA6649/W6649/#REF!=1,#REF!,HLOOKUP(AA6649/W6649/#REF!,#REF!,2)+(HLOOKUP(AA6649/W6649/#REF!+0.2,#REF!,2)-HLOOKUP(AA6649/W6649/#REF!,#REF!,2))*(AA6649/W6649/#REF!-HLOOKUP(AA6649/W6649/#REF!,#REF!,1))/(HLOOKUP(AA6649/W6649/#REF!+0.2,#REF!,1)-HLOOKUP(AA6649/W6649/#REF!,#REF!,1))),0.5)</f>
        <v>#REF!</v>
      </c>
      <c r="Z6649" s="512" t="e">
        <f>IF(W6649&lt;&gt;0,IF(AA6649/W6649/#REF!=1,#REF!,HLOOKUP(AA6649/W6649/#REF!,#REF!,3)+(HLOOKUP(AA6649/W6649/#REF!+0.2,#REF!,3)-HLOOKUP(AA6649/W6649/#REF!,#REF!,3))*(AA6649/W6649/#REF!-HLOOKUP(AA6649/W6649/#REF!,#REF!,1))/(HLOOKUP(AA6649/W6649/#REF!+0.2,#REF!,1)-HLOOKUP(AA6649/W6649/#REF!,#REF!,1))),1)</f>
        <v>#REF!</v>
      </c>
      <c r="AA6649" s="514" t="e">
        <f>IF(W6649=0,0,MAX(MIN(N6649,W6649*#REF!),#REF!))</f>
        <v>#REF!</v>
      </c>
      <c r="AB6649" s="515" t="e">
        <f>AD6649/Cogeneratore!$C$4</f>
        <v>#DIV/0!</v>
      </c>
      <c r="AC6649" s="549"/>
      <c r="AD6649" s="550"/>
      <c r="AE6649" s="549"/>
      <c r="AF6649" s="550"/>
      <c r="AG6649" s="549"/>
      <c r="AH6649" s="550"/>
      <c r="AI6649" s="516" t="e">
        <f t="shared" si="3538"/>
        <v>#DIV/0!</v>
      </c>
      <c r="AJ6649" s="517">
        <f t="shared" si="3539"/>
        <v>0</v>
      </c>
      <c r="AK6649" s="513">
        <f t="shared" si="3518"/>
        <v>0</v>
      </c>
      <c r="AL6649" s="513">
        <f t="shared" si="3519"/>
        <v>0</v>
      </c>
      <c r="AM6649" s="513">
        <f t="shared" si="3520"/>
        <v>747.67499999999995</v>
      </c>
      <c r="AN6649" s="550"/>
      <c r="AO6649" s="550"/>
      <c r="AP6649" s="550"/>
      <c r="AQ6649" s="517">
        <f t="shared" si="3540"/>
        <v>0</v>
      </c>
      <c r="AR6649" s="513">
        <f t="shared" si="3541"/>
        <v>0</v>
      </c>
      <c r="AS6649" s="551"/>
      <c r="AT6649" s="552"/>
      <c r="AU6649" s="513">
        <f t="shared" si="3542"/>
        <v>402.38</v>
      </c>
      <c r="AV6649" s="513">
        <f>AU6649/Cogeneratore!$C$24</f>
        <v>170.5</v>
      </c>
      <c r="AW6649" s="513">
        <f t="shared" si="3521"/>
        <v>0</v>
      </c>
      <c r="AX6649" s="513" t="e">
        <f t="shared" si="3522"/>
        <v>#DIV/0!</v>
      </c>
      <c r="AY6649" s="518">
        <f t="shared" si="3523"/>
        <v>225.53908157972108</v>
      </c>
      <c r="AZ6649" s="519" t="e">
        <f t="shared" si="3524"/>
        <v>#DIV/0!</v>
      </c>
      <c r="BA6649" s="514" t="e">
        <f t="shared" si="3543"/>
        <v>#DIV/0!</v>
      </c>
      <c r="BB6649" s="520" t="e">
        <f>+BV6649*860/8250/Cogeneratore!$C$6</f>
        <v>#DIV/0!</v>
      </c>
      <c r="BC6649" s="625"/>
      <c r="BD6649" s="451">
        <f t="shared" si="3525"/>
        <v>170.5</v>
      </c>
      <c r="BN6649" s="447">
        <f>+L6649/Cogeneratore!$C$24</f>
        <v>170.5</v>
      </c>
      <c r="BP6649" s="447">
        <f t="shared" si="3526"/>
        <v>0</v>
      </c>
      <c r="BQ6649" s="447" t="e">
        <f>IF(BR6649&lt;Cogeneratore!$C$25/Cogeneratore!$C$23,BP6649,BP6649+BR6649-Cogeneratore!$C$25/Cogeneratore!$C$23)</f>
        <v>#DIV/0!</v>
      </c>
      <c r="BR6649" s="462">
        <f t="shared" si="3545"/>
        <v>0</v>
      </c>
      <c r="BS6649" s="462" t="e">
        <f>IF(BR6649&lt;Cogeneratore!$C$25/Cogeneratore!$C$23,BR6649,Cogeneratore!$C$25/Cogeneratore!$C$23)</f>
        <v>#DIV/0!</v>
      </c>
      <c r="BT6649" s="447" t="e">
        <f>+BS6649*(1-Cogeneratore!$C$23)</f>
        <v>#DIV/0!</v>
      </c>
      <c r="BU6649" s="462" t="e">
        <f>IF(BR6649-BT6649&lt;Cogeneratore!$C$25,BR6649-BT6649,Cogeneratore!$C$25)</f>
        <v>#DIV/0!</v>
      </c>
      <c r="BV6649" s="462" t="e">
        <f t="shared" si="3527"/>
        <v>#DIV/0!</v>
      </c>
      <c r="BW6649" s="462" t="e">
        <f t="shared" si="3528"/>
        <v>#DIV/0!</v>
      </c>
      <c r="BX6649" s="462" t="e">
        <f t="shared" si="3544"/>
        <v>#DIV/0!</v>
      </c>
      <c r="BY6649" s="447" t="e">
        <f>+BX6649*(1-#REF!)</f>
        <v>#DIV/0!</v>
      </c>
      <c r="BZ6649" s="462" t="e">
        <f t="shared" si="3546"/>
        <v>#DIV/0!</v>
      </c>
      <c r="CB6649" s="462" t="e">
        <f t="shared" si="3529"/>
        <v>#DIV/0!</v>
      </c>
      <c r="CC6649" s="447" t="e">
        <f>+CB6649/#REF!</f>
        <v>#DIV/0!</v>
      </c>
      <c r="CE6649" s="451" t="e">
        <f t="shared" si="3530"/>
        <v>#DIV/0!</v>
      </c>
    </row>
    <row r="6650" spans="1:83" x14ac:dyDescent="0.2">
      <c r="A6650" s="521">
        <f t="shared" si="3531"/>
        <v>40090</v>
      </c>
      <c r="B6650" s="522">
        <f t="shared" si="3513"/>
        <v>7</v>
      </c>
      <c r="C6650" s="522">
        <f t="shared" si="3514"/>
        <v>10</v>
      </c>
      <c r="D6650" s="505" t="str">
        <f t="shared" si="3532"/>
        <v>int</v>
      </c>
      <c r="E6650" s="522">
        <f t="shared" si="3515"/>
        <v>22</v>
      </c>
      <c r="F6650" s="522">
        <f t="shared" si="3516"/>
        <v>277</v>
      </c>
      <c r="G6650" s="522">
        <f t="shared" si="3533"/>
        <v>6646</v>
      </c>
      <c r="H6650" s="506">
        <v>717.609375</v>
      </c>
      <c r="I6650" s="507">
        <f>+H6650-L6650/Cogeneratore!$C$24</f>
        <v>547.109375</v>
      </c>
      <c r="J6650" s="507">
        <f t="shared" si="3534"/>
        <v>170.5</v>
      </c>
      <c r="K6650" s="508">
        <v>225.53908157972108</v>
      </c>
      <c r="L6650" s="508">
        <v>402.38</v>
      </c>
      <c r="M6650" s="507">
        <f t="shared" si="3517"/>
        <v>717.609375</v>
      </c>
      <c r="N6650" s="507">
        <f t="shared" si="3535"/>
        <v>225.53908157972108</v>
      </c>
      <c r="O6650" s="509" t="s">
        <v>7</v>
      </c>
      <c r="P6650" s="578"/>
      <c r="Q6650" s="578"/>
      <c r="R6650" s="510" t="e">
        <f>MIN(IF(I6650&gt;#REF!*#REF!,#REF!,IF(AND(I6650&lt;#REF!,#REF!=2),0,ROUNDUP(I6650/#REF!,0))),#REF!)</f>
        <v>#REF!</v>
      </c>
      <c r="S6650" s="510" t="e">
        <f>IF(R6650=0,0,MAX(MIN(I6650,R6650*#REF!),#REF!))</f>
        <v>#REF!</v>
      </c>
      <c r="T6650" s="511" t="e">
        <f>IF(R6650&lt;&gt;0,IF(S6650/R6650/#REF!=1,#REF!,HLOOKUP(S6650/R6650/#REF!,#REF!,2)+(HLOOKUP(S6650/R6650/#REF!+0.2,#REF!,2)-HLOOKUP(S6650/R6650/#REF!,#REF!,2))*(S6650/R6650/#REF!-HLOOKUP(S6650/R6650/#REF!,#REF!,1))/(HLOOKUP(S6650/R6650/#REF!+0.2,#REF!,1)-HLOOKUP(S6650/R6650/#REF!,#REF!,1))),0.5)</f>
        <v>#REF!</v>
      </c>
      <c r="U6650" s="512" t="e">
        <f>IF(R6650&lt;&gt;0,IF(S6650/R6650/#REF!=1,#REF!,HLOOKUP(S6650/R6650/#REF!,#REF!,3)+(HLOOKUP(S6650/R6650/#REF!+0.2,#REF!,3)-HLOOKUP(S6650/R6650/#REF!,#REF!,3))*(S6650/R6650/#REF!-HLOOKUP(S6650/R6650/#REF!,#REF!,1))/(HLOOKUP(S6650/R6650/#REF!+0.2,#REF!,1)-HLOOKUP(S6650/R6650/#REF!,#REF!,1))),1)</f>
        <v>#REF!</v>
      </c>
      <c r="V6650" s="510" t="e">
        <f t="shared" si="3536"/>
        <v>#REF!</v>
      </c>
      <c r="W6650" s="513" t="e">
        <f>MIN(IF(N6650&gt;#REF!*#REF!,#REF!,IF(AND(N6650&lt;#REF!,#REF!=2),0,ROUNDUP(N6650/#REF!,0))),#REF!)</f>
        <v>#REF!</v>
      </c>
      <c r="X6650" s="513" t="e">
        <f t="shared" si="3537"/>
        <v>#REF!</v>
      </c>
      <c r="Y6650" s="511" t="e">
        <f>IF(W6650&lt;&gt;0,IF(AA6650/W6650/#REF!=1,#REF!,HLOOKUP(AA6650/W6650/#REF!,#REF!,2)+(HLOOKUP(AA6650/W6650/#REF!+0.2,#REF!,2)-HLOOKUP(AA6650/W6650/#REF!,#REF!,2))*(AA6650/W6650/#REF!-HLOOKUP(AA6650/W6650/#REF!,#REF!,1))/(HLOOKUP(AA6650/W6650/#REF!+0.2,#REF!,1)-HLOOKUP(AA6650/W6650/#REF!,#REF!,1))),0.5)</f>
        <v>#REF!</v>
      </c>
      <c r="Z6650" s="512" t="e">
        <f>IF(W6650&lt;&gt;0,IF(AA6650/W6650/#REF!=1,#REF!,HLOOKUP(AA6650/W6650/#REF!,#REF!,3)+(HLOOKUP(AA6650/W6650/#REF!+0.2,#REF!,3)-HLOOKUP(AA6650/W6650/#REF!,#REF!,3))*(AA6650/W6650/#REF!-HLOOKUP(AA6650/W6650/#REF!,#REF!,1))/(HLOOKUP(AA6650/W6650/#REF!+0.2,#REF!,1)-HLOOKUP(AA6650/W6650/#REF!,#REF!,1))),1)</f>
        <v>#REF!</v>
      </c>
      <c r="AA6650" s="514" t="e">
        <f>IF(W6650=0,0,MAX(MIN(N6650,W6650*#REF!),#REF!))</f>
        <v>#REF!</v>
      </c>
      <c r="AB6650" s="515" t="e">
        <f>AD6650/Cogeneratore!$C$4</f>
        <v>#DIV/0!</v>
      </c>
      <c r="AC6650" s="549"/>
      <c r="AD6650" s="550"/>
      <c r="AE6650" s="549"/>
      <c r="AF6650" s="550"/>
      <c r="AG6650" s="549"/>
      <c r="AH6650" s="550"/>
      <c r="AI6650" s="516" t="e">
        <f t="shared" si="3538"/>
        <v>#DIV/0!</v>
      </c>
      <c r="AJ6650" s="517">
        <f t="shared" si="3539"/>
        <v>0</v>
      </c>
      <c r="AK6650" s="513">
        <f t="shared" si="3518"/>
        <v>0</v>
      </c>
      <c r="AL6650" s="513">
        <f t="shared" si="3519"/>
        <v>0</v>
      </c>
      <c r="AM6650" s="513">
        <f t="shared" si="3520"/>
        <v>717.609375</v>
      </c>
      <c r="AN6650" s="550"/>
      <c r="AO6650" s="550"/>
      <c r="AP6650" s="550"/>
      <c r="AQ6650" s="517">
        <f t="shared" si="3540"/>
        <v>0</v>
      </c>
      <c r="AR6650" s="513">
        <f t="shared" si="3541"/>
        <v>0</v>
      </c>
      <c r="AS6650" s="551"/>
      <c r="AT6650" s="552"/>
      <c r="AU6650" s="513">
        <f t="shared" si="3542"/>
        <v>402.38</v>
      </c>
      <c r="AV6650" s="513">
        <f>AU6650/Cogeneratore!$C$24</f>
        <v>170.5</v>
      </c>
      <c r="AW6650" s="513">
        <f t="shared" si="3521"/>
        <v>0</v>
      </c>
      <c r="AX6650" s="513" t="e">
        <f t="shared" si="3522"/>
        <v>#DIV/0!</v>
      </c>
      <c r="AY6650" s="518">
        <f t="shared" si="3523"/>
        <v>225.53908157972108</v>
      </c>
      <c r="AZ6650" s="519" t="e">
        <f t="shared" si="3524"/>
        <v>#DIV/0!</v>
      </c>
      <c r="BA6650" s="514" t="e">
        <f t="shared" si="3543"/>
        <v>#DIV/0!</v>
      </c>
      <c r="BB6650" s="520" t="e">
        <f>+BV6650*860/8250/Cogeneratore!$C$6</f>
        <v>#DIV/0!</v>
      </c>
      <c r="BC6650" s="625"/>
      <c r="BD6650" s="451">
        <f t="shared" si="3525"/>
        <v>170.5</v>
      </c>
      <c r="BN6650" s="447">
        <f>+L6650/Cogeneratore!$C$24</f>
        <v>170.5</v>
      </c>
      <c r="BP6650" s="447">
        <f t="shared" si="3526"/>
        <v>0</v>
      </c>
      <c r="BQ6650" s="447" t="e">
        <f>IF(BR6650&lt;Cogeneratore!$C$25/Cogeneratore!$C$23,BP6650,BP6650+BR6650-Cogeneratore!$C$25/Cogeneratore!$C$23)</f>
        <v>#DIV/0!</v>
      </c>
      <c r="BR6650" s="462">
        <f t="shared" si="3545"/>
        <v>0</v>
      </c>
      <c r="BS6650" s="462" t="e">
        <f>IF(BR6650&lt;Cogeneratore!$C$25/Cogeneratore!$C$23,BR6650,Cogeneratore!$C$25/Cogeneratore!$C$23)</f>
        <v>#DIV/0!</v>
      </c>
      <c r="BT6650" s="447" t="e">
        <f>+BS6650*(1-Cogeneratore!$C$23)</f>
        <v>#DIV/0!</v>
      </c>
      <c r="BU6650" s="462" t="e">
        <f>IF(BR6650-BT6650&lt;Cogeneratore!$C$25,BR6650-BT6650,Cogeneratore!$C$25)</f>
        <v>#DIV/0!</v>
      </c>
      <c r="BV6650" s="462" t="e">
        <f t="shared" si="3527"/>
        <v>#DIV/0!</v>
      </c>
      <c r="BW6650" s="462" t="e">
        <f t="shared" si="3528"/>
        <v>#DIV/0!</v>
      </c>
      <c r="BX6650" s="462" t="e">
        <f t="shared" si="3544"/>
        <v>#DIV/0!</v>
      </c>
      <c r="BY6650" s="447" t="e">
        <f>+BX6650*(1-#REF!)</f>
        <v>#DIV/0!</v>
      </c>
      <c r="BZ6650" s="462" t="e">
        <f t="shared" si="3546"/>
        <v>#DIV/0!</v>
      </c>
      <c r="CB6650" s="462" t="e">
        <f t="shared" si="3529"/>
        <v>#DIV/0!</v>
      </c>
      <c r="CC6650" s="447" t="e">
        <f>+CB6650/#REF!</f>
        <v>#DIV/0!</v>
      </c>
      <c r="CE6650" s="451" t="e">
        <f t="shared" si="3530"/>
        <v>#DIV/0!</v>
      </c>
    </row>
    <row r="6651" spans="1:83" x14ac:dyDescent="0.2">
      <c r="A6651" s="521">
        <f t="shared" si="3531"/>
        <v>40090</v>
      </c>
      <c r="B6651" s="522">
        <f t="shared" si="3513"/>
        <v>7</v>
      </c>
      <c r="C6651" s="522">
        <f t="shared" si="3514"/>
        <v>10</v>
      </c>
      <c r="D6651" s="505" t="str">
        <f t="shared" si="3532"/>
        <v>int</v>
      </c>
      <c r="E6651" s="522">
        <f t="shared" si="3515"/>
        <v>23</v>
      </c>
      <c r="F6651" s="522">
        <f t="shared" si="3516"/>
        <v>277</v>
      </c>
      <c r="G6651" s="522">
        <f t="shared" si="3533"/>
        <v>6647</v>
      </c>
      <c r="H6651" s="506">
        <v>700.81875000000002</v>
      </c>
      <c r="I6651" s="507">
        <f>+H6651-L6651/Cogeneratore!$C$24</f>
        <v>530.31875000000002</v>
      </c>
      <c r="J6651" s="507">
        <f t="shared" si="3534"/>
        <v>170.5</v>
      </c>
      <c r="K6651" s="508">
        <v>225.53908157972108</v>
      </c>
      <c r="L6651" s="508">
        <v>402.38</v>
      </c>
      <c r="M6651" s="507">
        <f t="shared" si="3517"/>
        <v>700.81875000000002</v>
      </c>
      <c r="N6651" s="507">
        <f t="shared" si="3535"/>
        <v>225.53908157972108</v>
      </c>
      <c r="O6651" s="509" t="s">
        <v>7</v>
      </c>
      <c r="P6651" s="578"/>
      <c r="Q6651" s="578"/>
      <c r="R6651" s="510" t="e">
        <f>MIN(IF(I6651&gt;#REF!*#REF!,#REF!,IF(AND(I6651&lt;#REF!,#REF!=2),0,ROUNDUP(I6651/#REF!,0))),#REF!)</f>
        <v>#REF!</v>
      </c>
      <c r="S6651" s="510" t="e">
        <f>IF(R6651=0,0,MAX(MIN(I6651,R6651*#REF!),#REF!))</f>
        <v>#REF!</v>
      </c>
      <c r="T6651" s="511" t="e">
        <f>IF(R6651&lt;&gt;0,IF(S6651/R6651/#REF!=1,#REF!,HLOOKUP(S6651/R6651/#REF!,#REF!,2)+(HLOOKUP(S6651/R6651/#REF!+0.2,#REF!,2)-HLOOKUP(S6651/R6651/#REF!,#REF!,2))*(S6651/R6651/#REF!-HLOOKUP(S6651/R6651/#REF!,#REF!,1))/(HLOOKUP(S6651/R6651/#REF!+0.2,#REF!,1)-HLOOKUP(S6651/R6651/#REF!,#REF!,1))),0.5)</f>
        <v>#REF!</v>
      </c>
      <c r="U6651" s="512" t="e">
        <f>IF(R6651&lt;&gt;0,IF(S6651/R6651/#REF!=1,#REF!,HLOOKUP(S6651/R6651/#REF!,#REF!,3)+(HLOOKUP(S6651/R6651/#REF!+0.2,#REF!,3)-HLOOKUP(S6651/R6651/#REF!,#REF!,3))*(S6651/R6651/#REF!-HLOOKUP(S6651/R6651/#REF!,#REF!,1))/(HLOOKUP(S6651/R6651/#REF!+0.2,#REF!,1)-HLOOKUP(S6651/R6651/#REF!,#REF!,1))),1)</f>
        <v>#REF!</v>
      </c>
      <c r="V6651" s="510" t="e">
        <f t="shared" si="3536"/>
        <v>#REF!</v>
      </c>
      <c r="W6651" s="513" t="e">
        <f>MIN(IF(N6651&gt;#REF!*#REF!,#REF!,IF(AND(N6651&lt;#REF!,#REF!=2),0,ROUNDUP(N6651/#REF!,0))),#REF!)</f>
        <v>#REF!</v>
      </c>
      <c r="X6651" s="513" t="e">
        <f t="shared" si="3537"/>
        <v>#REF!</v>
      </c>
      <c r="Y6651" s="511" t="e">
        <f>IF(W6651&lt;&gt;0,IF(AA6651/W6651/#REF!=1,#REF!,HLOOKUP(AA6651/W6651/#REF!,#REF!,2)+(HLOOKUP(AA6651/W6651/#REF!+0.2,#REF!,2)-HLOOKUP(AA6651/W6651/#REF!,#REF!,2))*(AA6651/W6651/#REF!-HLOOKUP(AA6651/W6651/#REF!,#REF!,1))/(HLOOKUP(AA6651/W6651/#REF!+0.2,#REF!,1)-HLOOKUP(AA6651/W6651/#REF!,#REF!,1))),0.5)</f>
        <v>#REF!</v>
      </c>
      <c r="Z6651" s="512" t="e">
        <f>IF(W6651&lt;&gt;0,IF(AA6651/W6651/#REF!=1,#REF!,HLOOKUP(AA6651/W6651/#REF!,#REF!,3)+(HLOOKUP(AA6651/W6651/#REF!+0.2,#REF!,3)-HLOOKUP(AA6651/W6651/#REF!,#REF!,3))*(AA6651/W6651/#REF!-HLOOKUP(AA6651/W6651/#REF!,#REF!,1))/(HLOOKUP(AA6651/W6651/#REF!+0.2,#REF!,1)-HLOOKUP(AA6651/W6651/#REF!,#REF!,1))),1)</f>
        <v>#REF!</v>
      </c>
      <c r="AA6651" s="514" t="e">
        <f>IF(W6651=0,0,MAX(MIN(N6651,W6651*#REF!),#REF!))</f>
        <v>#REF!</v>
      </c>
      <c r="AB6651" s="515" t="e">
        <f>AD6651/Cogeneratore!$C$4</f>
        <v>#DIV/0!</v>
      </c>
      <c r="AC6651" s="549"/>
      <c r="AD6651" s="550"/>
      <c r="AE6651" s="549"/>
      <c r="AF6651" s="550"/>
      <c r="AG6651" s="549"/>
      <c r="AH6651" s="550"/>
      <c r="AI6651" s="516" t="e">
        <f t="shared" si="3538"/>
        <v>#DIV/0!</v>
      </c>
      <c r="AJ6651" s="517">
        <f t="shared" si="3539"/>
        <v>0</v>
      </c>
      <c r="AK6651" s="513">
        <f t="shared" si="3518"/>
        <v>0</v>
      </c>
      <c r="AL6651" s="513">
        <f t="shared" si="3519"/>
        <v>0</v>
      </c>
      <c r="AM6651" s="513">
        <f t="shared" si="3520"/>
        <v>700.81875000000002</v>
      </c>
      <c r="AN6651" s="550"/>
      <c r="AO6651" s="550"/>
      <c r="AP6651" s="550"/>
      <c r="AQ6651" s="517">
        <f t="shared" si="3540"/>
        <v>0</v>
      </c>
      <c r="AR6651" s="513">
        <f t="shared" si="3541"/>
        <v>0</v>
      </c>
      <c r="AS6651" s="551"/>
      <c r="AT6651" s="552"/>
      <c r="AU6651" s="513">
        <f t="shared" si="3542"/>
        <v>402.38</v>
      </c>
      <c r="AV6651" s="513">
        <f>AU6651/Cogeneratore!$C$24</f>
        <v>170.5</v>
      </c>
      <c r="AW6651" s="513">
        <f t="shared" si="3521"/>
        <v>0</v>
      </c>
      <c r="AX6651" s="513" t="e">
        <f t="shared" si="3522"/>
        <v>#DIV/0!</v>
      </c>
      <c r="AY6651" s="518">
        <f t="shared" si="3523"/>
        <v>225.53908157972108</v>
      </c>
      <c r="AZ6651" s="519" t="e">
        <f t="shared" si="3524"/>
        <v>#DIV/0!</v>
      </c>
      <c r="BA6651" s="514" t="e">
        <f t="shared" si="3543"/>
        <v>#DIV/0!</v>
      </c>
      <c r="BB6651" s="520" t="e">
        <f>+BV6651*860/8250/Cogeneratore!$C$6</f>
        <v>#DIV/0!</v>
      </c>
      <c r="BC6651" s="625"/>
      <c r="BD6651" s="451">
        <f t="shared" si="3525"/>
        <v>170.5</v>
      </c>
      <c r="BN6651" s="447">
        <f>+L6651/Cogeneratore!$C$24</f>
        <v>170.5</v>
      </c>
      <c r="BP6651" s="447">
        <f t="shared" si="3526"/>
        <v>0</v>
      </c>
      <c r="BQ6651" s="447" t="e">
        <f>IF(BR6651&lt;Cogeneratore!$C$25/Cogeneratore!$C$23,BP6651,BP6651+BR6651-Cogeneratore!$C$25/Cogeneratore!$C$23)</f>
        <v>#DIV/0!</v>
      </c>
      <c r="BR6651" s="462">
        <f t="shared" si="3545"/>
        <v>0</v>
      </c>
      <c r="BS6651" s="462" t="e">
        <f>IF(BR6651&lt;Cogeneratore!$C$25/Cogeneratore!$C$23,BR6651,Cogeneratore!$C$25/Cogeneratore!$C$23)</f>
        <v>#DIV/0!</v>
      </c>
      <c r="BT6651" s="447" t="e">
        <f>+BS6651*(1-Cogeneratore!$C$23)</f>
        <v>#DIV/0!</v>
      </c>
      <c r="BU6651" s="462" t="e">
        <f>IF(BR6651-BT6651&lt;Cogeneratore!$C$25,BR6651-BT6651,Cogeneratore!$C$25)</f>
        <v>#DIV/0!</v>
      </c>
      <c r="BV6651" s="462" t="e">
        <f t="shared" si="3527"/>
        <v>#DIV/0!</v>
      </c>
      <c r="BW6651" s="462" t="e">
        <f t="shared" si="3528"/>
        <v>#DIV/0!</v>
      </c>
      <c r="BX6651" s="462" t="e">
        <f t="shared" si="3544"/>
        <v>#DIV/0!</v>
      </c>
      <c r="BY6651" s="447" t="e">
        <f>+BX6651*(1-#REF!)</f>
        <v>#DIV/0!</v>
      </c>
      <c r="BZ6651" s="462" t="e">
        <f t="shared" si="3546"/>
        <v>#DIV/0!</v>
      </c>
      <c r="CB6651" s="462" t="e">
        <f t="shared" si="3529"/>
        <v>#DIV/0!</v>
      </c>
      <c r="CC6651" s="447" t="e">
        <f>+CB6651/#REF!</f>
        <v>#DIV/0!</v>
      </c>
      <c r="CE6651" s="451" t="e">
        <f t="shared" si="3530"/>
        <v>#DIV/0!</v>
      </c>
    </row>
    <row r="6652" spans="1:83" x14ac:dyDescent="0.2">
      <c r="A6652" s="521">
        <f t="shared" si="3531"/>
        <v>40091</v>
      </c>
      <c r="B6652" s="522">
        <f t="shared" si="3513"/>
        <v>1</v>
      </c>
      <c r="C6652" s="522">
        <f t="shared" si="3514"/>
        <v>10</v>
      </c>
      <c r="D6652" s="505" t="str">
        <f t="shared" si="3532"/>
        <v>int</v>
      </c>
      <c r="E6652" s="522">
        <f t="shared" si="3515"/>
        <v>0</v>
      </c>
      <c r="F6652" s="522">
        <f t="shared" si="3516"/>
        <v>278</v>
      </c>
      <c r="G6652" s="522">
        <f t="shared" si="3533"/>
        <v>6648</v>
      </c>
      <c r="H6652" s="506">
        <v>698.06911764705887</v>
      </c>
      <c r="I6652" s="507">
        <f>+H6652-L6652/Cogeneratore!$C$24</f>
        <v>527.56911764705887</v>
      </c>
      <c r="J6652" s="507">
        <f t="shared" si="3534"/>
        <v>170.5</v>
      </c>
      <c r="K6652" s="508">
        <v>225.53908157972108</v>
      </c>
      <c r="L6652" s="508">
        <v>402.38</v>
      </c>
      <c r="M6652" s="507">
        <f t="shared" si="3517"/>
        <v>698.06911764705887</v>
      </c>
      <c r="N6652" s="507">
        <f t="shared" si="3535"/>
        <v>225.53908157972108</v>
      </c>
      <c r="O6652" s="509" t="s">
        <v>7</v>
      </c>
      <c r="P6652" s="578">
        <f>SUM(K6652:K6675)</f>
        <v>7217.2506105510756</v>
      </c>
      <c r="Q6652" s="578">
        <f>SUM(N6652:N6675)</f>
        <v>7217.2506105510756</v>
      </c>
      <c r="R6652" s="510" t="e">
        <f>MIN(IF(I6652&gt;#REF!*#REF!,#REF!,IF(AND(I6652&lt;#REF!,#REF!=2),0,ROUNDUP(I6652/#REF!,0))),#REF!)</f>
        <v>#REF!</v>
      </c>
      <c r="S6652" s="510" t="e">
        <f>IF(R6652=0,0,MAX(MIN(I6652,R6652*#REF!),#REF!))</f>
        <v>#REF!</v>
      </c>
      <c r="T6652" s="511" t="e">
        <f>IF(R6652&lt;&gt;0,IF(S6652/R6652/#REF!=1,#REF!,HLOOKUP(S6652/R6652/#REF!,#REF!,2)+(HLOOKUP(S6652/R6652/#REF!+0.2,#REF!,2)-HLOOKUP(S6652/R6652/#REF!,#REF!,2))*(S6652/R6652/#REF!-HLOOKUP(S6652/R6652/#REF!,#REF!,1))/(HLOOKUP(S6652/R6652/#REF!+0.2,#REF!,1)-HLOOKUP(S6652/R6652/#REF!,#REF!,1))),0.5)</f>
        <v>#REF!</v>
      </c>
      <c r="U6652" s="512" t="e">
        <f>IF(R6652&lt;&gt;0,IF(S6652/R6652/#REF!=1,#REF!,HLOOKUP(S6652/R6652/#REF!,#REF!,3)+(HLOOKUP(S6652/R6652/#REF!+0.2,#REF!,3)-HLOOKUP(S6652/R6652/#REF!,#REF!,3))*(S6652/R6652/#REF!-HLOOKUP(S6652/R6652/#REF!,#REF!,1))/(HLOOKUP(S6652/R6652/#REF!+0.2,#REF!,1)-HLOOKUP(S6652/R6652/#REF!,#REF!,1))),1)</f>
        <v>#REF!</v>
      </c>
      <c r="V6652" s="510" t="e">
        <f t="shared" si="3536"/>
        <v>#REF!</v>
      </c>
      <c r="W6652" s="513" t="e">
        <f>MIN(IF(N6652&gt;#REF!*#REF!,#REF!,IF(AND(N6652&lt;#REF!,#REF!=2),0,ROUNDUP(N6652/#REF!,0))),#REF!)</f>
        <v>#REF!</v>
      </c>
      <c r="X6652" s="513" t="e">
        <f t="shared" si="3537"/>
        <v>#REF!</v>
      </c>
      <c r="Y6652" s="511" t="e">
        <f>IF(W6652&lt;&gt;0,IF(AA6652/W6652/#REF!=1,#REF!,HLOOKUP(AA6652/W6652/#REF!,#REF!,2)+(HLOOKUP(AA6652/W6652/#REF!+0.2,#REF!,2)-HLOOKUP(AA6652/W6652/#REF!,#REF!,2))*(AA6652/W6652/#REF!-HLOOKUP(AA6652/W6652/#REF!,#REF!,1))/(HLOOKUP(AA6652/W6652/#REF!+0.2,#REF!,1)-HLOOKUP(AA6652/W6652/#REF!,#REF!,1))),0.5)</f>
        <v>#REF!</v>
      </c>
      <c r="Z6652" s="512" t="e">
        <f>IF(W6652&lt;&gt;0,IF(AA6652/W6652/#REF!=1,#REF!,HLOOKUP(AA6652/W6652/#REF!,#REF!,3)+(HLOOKUP(AA6652/W6652/#REF!+0.2,#REF!,3)-HLOOKUP(AA6652/W6652/#REF!,#REF!,3))*(AA6652/W6652/#REF!-HLOOKUP(AA6652/W6652/#REF!,#REF!,1))/(HLOOKUP(AA6652/W6652/#REF!+0.2,#REF!,1)-HLOOKUP(AA6652/W6652/#REF!,#REF!,1))),1)</f>
        <v>#REF!</v>
      </c>
      <c r="AA6652" s="514" t="e">
        <f>IF(W6652=0,0,MAX(MIN(N6652,W6652*#REF!),#REF!))</f>
        <v>#REF!</v>
      </c>
      <c r="AB6652" s="515" t="e">
        <f>AD6652/Cogeneratore!$C$4</f>
        <v>#DIV/0!</v>
      </c>
      <c r="AC6652" s="549"/>
      <c r="AD6652" s="550"/>
      <c r="AE6652" s="549"/>
      <c r="AF6652" s="550"/>
      <c r="AG6652" s="549"/>
      <c r="AH6652" s="550"/>
      <c r="AI6652" s="516" t="e">
        <f t="shared" si="3538"/>
        <v>#DIV/0!</v>
      </c>
      <c r="AJ6652" s="517">
        <f t="shared" si="3539"/>
        <v>0</v>
      </c>
      <c r="AK6652" s="513">
        <f t="shared" si="3518"/>
        <v>0</v>
      </c>
      <c r="AL6652" s="513">
        <f t="shared" si="3519"/>
        <v>0</v>
      </c>
      <c r="AM6652" s="513">
        <f t="shared" si="3520"/>
        <v>698.06911764705887</v>
      </c>
      <c r="AN6652" s="550"/>
      <c r="AO6652" s="550"/>
      <c r="AP6652" s="550"/>
      <c r="AQ6652" s="517">
        <f t="shared" si="3540"/>
        <v>0</v>
      </c>
      <c r="AR6652" s="513">
        <f t="shared" si="3541"/>
        <v>0</v>
      </c>
      <c r="AS6652" s="551"/>
      <c r="AT6652" s="552"/>
      <c r="AU6652" s="513">
        <f t="shared" si="3542"/>
        <v>402.38</v>
      </c>
      <c r="AV6652" s="513">
        <f>AU6652/Cogeneratore!$C$24</f>
        <v>170.5</v>
      </c>
      <c r="AW6652" s="513">
        <f t="shared" si="3521"/>
        <v>0</v>
      </c>
      <c r="AX6652" s="513" t="e">
        <f t="shared" si="3522"/>
        <v>#DIV/0!</v>
      </c>
      <c r="AY6652" s="518">
        <f t="shared" si="3523"/>
        <v>225.53908157972108</v>
      </c>
      <c r="AZ6652" s="519" t="e">
        <f t="shared" si="3524"/>
        <v>#DIV/0!</v>
      </c>
      <c r="BA6652" s="514" t="e">
        <f t="shared" si="3543"/>
        <v>#DIV/0!</v>
      </c>
      <c r="BB6652" s="520" t="e">
        <f>+BV6652*860/8250/Cogeneratore!$C$6</f>
        <v>#DIV/0!</v>
      </c>
      <c r="BC6652" s="625" t="e">
        <f>SUM(BA6652:BB6675)</f>
        <v>#DIV/0!</v>
      </c>
      <c r="BD6652" s="451">
        <f t="shared" si="3525"/>
        <v>170.5</v>
      </c>
      <c r="BN6652" s="447">
        <f>+L6652/Cogeneratore!$C$24</f>
        <v>170.5</v>
      </c>
      <c r="BP6652" s="447">
        <f t="shared" si="3526"/>
        <v>0</v>
      </c>
      <c r="BQ6652" s="447" t="e">
        <f>IF(BR6652&lt;Cogeneratore!$C$25/Cogeneratore!$C$23,BP6652,BP6652+BR6652-Cogeneratore!$C$25/Cogeneratore!$C$23)</f>
        <v>#DIV/0!</v>
      </c>
      <c r="BR6652" s="462">
        <f t="shared" si="3545"/>
        <v>0</v>
      </c>
      <c r="BS6652" s="462" t="e">
        <f>IF(BR6652&lt;Cogeneratore!$C$25/Cogeneratore!$C$23,BR6652,Cogeneratore!$C$25/Cogeneratore!$C$23)</f>
        <v>#DIV/0!</v>
      </c>
      <c r="BT6652" s="447" t="e">
        <f>+BS6652*(1-Cogeneratore!$C$23)</f>
        <v>#DIV/0!</v>
      </c>
      <c r="BU6652" s="462" t="e">
        <f>IF(BR6652-BT6652&lt;Cogeneratore!$C$25,BR6652-BT6652,Cogeneratore!$C$25)</f>
        <v>#DIV/0!</v>
      </c>
      <c r="BV6652" s="462" t="e">
        <f t="shared" si="3527"/>
        <v>#DIV/0!</v>
      </c>
      <c r="BW6652" s="462" t="e">
        <f t="shared" si="3528"/>
        <v>#DIV/0!</v>
      </c>
      <c r="BX6652" s="462" t="e">
        <f t="shared" si="3544"/>
        <v>#DIV/0!</v>
      </c>
      <c r="BY6652" s="447" t="e">
        <f>+BX6652*(1-#REF!)</f>
        <v>#DIV/0!</v>
      </c>
      <c r="BZ6652" s="462" t="e">
        <f t="shared" si="3546"/>
        <v>#DIV/0!</v>
      </c>
      <c r="CB6652" s="462" t="e">
        <f t="shared" si="3529"/>
        <v>#DIV/0!</v>
      </c>
      <c r="CC6652" s="447" t="e">
        <f>+CB6652/#REF!</f>
        <v>#DIV/0!</v>
      </c>
      <c r="CE6652" s="451" t="e">
        <f t="shared" si="3530"/>
        <v>#DIV/0!</v>
      </c>
    </row>
    <row r="6653" spans="1:83" x14ac:dyDescent="0.2">
      <c r="A6653" s="521">
        <f t="shared" si="3531"/>
        <v>40091</v>
      </c>
      <c r="B6653" s="522">
        <f t="shared" si="3513"/>
        <v>1</v>
      </c>
      <c r="C6653" s="522">
        <f t="shared" si="3514"/>
        <v>10</v>
      </c>
      <c r="D6653" s="505" t="str">
        <f t="shared" si="3532"/>
        <v>int</v>
      </c>
      <c r="E6653" s="522">
        <f t="shared" si="3515"/>
        <v>1</v>
      </c>
      <c r="F6653" s="522">
        <f t="shared" si="3516"/>
        <v>278</v>
      </c>
      <c r="G6653" s="522">
        <f t="shared" si="3533"/>
        <v>6649</v>
      </c>
      <c r="H6653" s="506">
        <v>690.55147058823525</v>
      </c>
      <c r="I6653" s="507">
        <f>+H6653-L6653/Cogeneratore!$C$24</f>
        <v>520.05147058823525</v>
      </c>
      <c r="J6653" s="507">
        <f t="shared" si="3534"/>
        <v>170.5</v>
      </c>
      <c r="K6653" s="508">
        <v>225.53908157972108</v>
      </c>
      <c r="L6653" s="508">
        <v>402.38</v>
      </c>
      <c r="M6653" s="507">
        <f t="shared" si="3517"/>
        <v>690.55147058823525</v>
      </c>
      <c r="N6653" s="507">
        <f t="shared" si="3535"/>
        <v>225.53908157972108</v>
      </c>
      <c r="O6653" s="509" t="s">
        <v>7</v>
      </c>
      <c r="P6653" s="578"/>
      <c r="Q6653" s="578"/>
      <c r="R6653" s="510" t="e">
        <f>MIN(IF(I6653&gt;#REF!*#REF!,#REF!,IF(AND(I6653&lt;#REF!,#REF!=2),0,ROUNDUP(I6653/#REF!,0))),#REF!)</f>
        <v>#REF!</v>
      </c>
      <c r="S6653" s="510" t="e">
        <f>IF(R6653=0,0,MAX(MIN(I6653,R6653*#REF!),#REF!))</f>
        <v>#REF!</v>
      </c>
      <c r="T6653" s="511" t="e">
        <f>IF(R6653&lt;&gt;0,IF(S6653/R6653/#REF!=1,#REF!,HLOOKUP(S6653/R6653/#REF!,#REF!,2)+(HLOOKUP(S6653/R6653/#REF!+0.2,#REF!,2)-HLOOKUP(S6653/R6653/#REF!,#REF!,2))*(S6653/R6653/#REF!-HLOOKUP(S6653/R6653/#REF!,#REF!,1))/(HLOOKUP(S6653/R6653/#REF!+0.2,#REF!,1)-HLOOKUP(S6653/R6653/#REF!,#REF!,1))),0.5)</f>
        <v>#REF!</v>
      </c>
      <c r="U6653" s="512" t="e">
        <f>IF(R6653&lt;&gt;0,IF(S6653/R6653/#REF!=1,#REF!,HLOOKUP(S6653/R6653/#REF!,#REF!,3)+(HLOOKUP(S6653/R6653/#REF!+0.2,#REF!,3)-HLOOKUP(S6653/R6653/#REF!,#REF!,3))*(S6653/R6653/#REF!-HLOOKUP(S6653/R6653/#REF!,#REF!,1))/(HLOOKUP(S6653/R6653/#REF!+0.2,#REF!,1)-HLOOKUP(S6653/R6653/#REF!,#REF!,1))),1)</f>
        <v>#REF!</v>
      </c>
      <c r="V6653" s="510" t="e">
        <f t="shared" si="3536"/>
        <v>#REF!</v>
      </c>
      <c r="W6653" s="513" t="e">
        <f>MIN(IF(N6653&gt;#REF!*#REF!,#REF!,IF(AND(N6653&lt;#REF!,#REF!=2),0,ROUNDUP(N6653/#REF!,0))),#REF!)</f>
        <v>#REF!</v>
      </c>
      <c r="X6653" s="513" t="e">
        <f t="shared" si="3537"/>
        <v>#REF!</v>
      </c>
      <c r="Y6653" s="511" t="e">
        <f>IF(W6653&lt;&gt;0,IF(AA6653/W6653/#REF!=1,#REF!,HLOOKUP(AA6653/W6653/#REF!,#REF!,2)+(HLOOKUP(AA6653/W6653/#REF!+0.2,#REF!,2)-HLOOKUP(AA6653/W6653/#REF!,#REF!,2))*(AA6653/W6653/#REF!-HLOOKUP(AA6653/W6653/#REF!,#REF!,1))/(HLOOKUP(AA6653/W6653/#REF!+0.2,#REF!,1)-HLOOKUP(AA6653/W6653/#REF!,#REF!,1))),0.5)</f>
        <v>#REF!</v>
      </c>
      <c r="Z6653" s="512" t="e">
        <f>IF(W6653&lt;&gt;0,IF(AA6653/W6653/#REF!=1,#REF!,HLOOKUP(AA6653/W6653/#REF!,#REF!,3)+(HLOOKUP(AA6653/W6653/#REF!+0.2,#REF!,3)-HLOOKUP(AA6653/W6653/#REF!,#REF!,3))*(AA6653/W6653/#REF!-HLOOKUP(AA6653/W6653/#REF!,#REF!,1))/(HLOOKUP(AA6653/W6653/#REF!+0.2,#REF!,1)-HLOOKUP(AA6653/W6653/#REF!,#REF!,1))),1)</f>
        <v>#REF!</v>
      </c>
      <c r="AA6653" s="514" t="e">
        <f>IF(W6653=0,0,MAX(MIN(N6653,W6653*#REF!),#REF!))</f>
        <v>#REF!</v>
      </c>
      <c r="AB6653" s="515" t="e">
        <f>AD6653/Cogeneratore!$C$4</f>
        <v>#DIV/0!</v>
      </c>
      <c r="AC6653" s="549"/>
      <c r="AD6653" s="550"/>
      <c r="AE6653" s="549"/>
      <c r="AF6653" s="550"/>
      <c r="AG6653" s="549"/>
      <c r="AH6653" s="550"/>
      <c r="AI6653" s="516" t="e">
        <f t="shared" si="3538"/>
        <v>#DIV/0!</v>
      </c>
      <c r="AJ6653" s="517">
        <f t="shared" si="3539"/>
        <v>0</v>
      </c>
      <c r="AK6653" s="513">
        <f t="shared" si="3518"/>
        <v>0</v>
      </c>
      <c r="AL6653" s="513">
        <f t="shared" si="3519"/>
        <v>0</v>
      </c>
      <c r="AM6653" s="513">
        <f t="shared" si="3520"/>
        <v>690.55147058823525</v>
      </c>
      <c r="AN6653" s="550"/>
      <c r="AO6653" s="550"/>
      <c r="AP6653" s="550"/>
      <c r="AQ6653" s="517">
        <f t="shared" si="3540"/>
        <v>0</v>
      </c>
      <c r="AR6653" s="513">
        <f t="shared" si="3541"/>
        <v>0</v>
      </c>
      <c r="AS6653" s="551"/>
      <c r="AT6653" s="552"/>
      <c r="AU6653" s="513">
        <f t="shared" si="3542"/>
        <v>402.38</v>
      </c>
      <c r="AV6653" s="513">
        <f>AU6653/Cogeneratore!$C$24</f>
        <v>170.5</v>
      </c>
      <c r="AW6653" s="513">
        <f t="shared" si="3521"/>
        <v>0</v>
      </c>
      <c r="AX6653" s="513" t="e">
        <f t="shared" si="3522"/>
        <v>#DIV/0!</v>
      </c>
      <c r="AY6653" s="518">
        <f t="shared" si="3523"/>
        <v>225.53908157972108</v>
      </c>
      <c r="AZ6653" s="519" t="e">
        <f t="shared" si="3524"/>
        <v>#DIV/0!</v>
      </c>
      <c r="BA6653" s="514" t="e">
        <f t="shared" si="3543"/>
        <v>#DIV/0!</v>
      </c>
      <c r="BB6653" s="520" t="e">
        <f>+BV6653*860/8250/Cogeneratore!$C$6</f>
        <v>#DIV/0!</v>
      </c>
      <c r="BC6653" s="625"/>
      <c r="BD6653" s="451">
        <f t="shared" si="3525"/>
        <v>170.5</v>
      </c>
      <c r="BN6653" s="447">
        <f>+L6653/Cogeneratore!$C$24</f>
        <v>170.5</v>
      </c>
      <c r="BP6653" s="447">
        <f t="shared" si="3526"/>
        <v>0</v>
      </c>
      <c r="BQ6653" s="447" t="e">
        <f>IF(BR6653&lt;Cogeneratore!$C$25/Cogeneratore!$C$23,BP6653,BP6653+BR6653-Cogeneratore!$C$25/Cogeneratore!$C$23)</f>
        <v>#DIV/0!</v>
      </c>
      <c r="BR6653" s="462">
        <f t="shared" si="3545"/>
        <v>0</v>
      </c>
      <c r="BS6653" s="462" t="e">
        <f>IF(BR6653&lt;Cogeneratore!$C$25/Cogeneratore!$C$23,BR6653,Cogeneratore!$C$25/Cogeneratore!$C$23)</f>
        <v>#DIV/0!</v>
      </c>
      <c r="BT6653" s="447" t="e">
        <f>+BS6653*(1-Cogeneratore!$C$23)</f>
        <v>#DIV/0!</v>
      </c>
      <c r="BU6653" s="462" t="e">
        <f>IF(BR6653-BT6653&lt;Cogeneratore!$C$25,BR6653-BT6653,Cogeneratore!$C$25)</f>
        <v>#DIV/0!</v>
      </c>
      <c r="BV6653" s="462" t="e">
        <f t="shared" si="3527"/>
        <v>#DIV/0!</v>
      </c>
      <c r="BW6653" s="462" t="e">
        <f t="shared" si="3528"/>
        <v>#DIV/0!</v>
      </c>
      <c r="BX6653" s="462" t="e">
        <f t="shared" si="3544"/>
        <v>#DIV/0!</v>
      </c>
      <c r="BY6653" s="447" t="e">
        <f>+BX6653*(1-#REF!)</f>
        <v>#DIV/0!</v>
      </c>
      <c r="BZ6653" s="462" t="e">
        <f t="shared" si="3546"/>
        <v>#DIV/0!</v>
      </c>
      <c r="CB6653" s="462" t="e">
        <f t="shared" si="3529"/>
        <v>#DIV/0!</v>
      </c>
      <c r="CC6653" s="447" t="e">
        <f>+CB6653/#REF!</f>
        <v>#DIV/0!</v>
      </c>
      <c r="CE6653" s="451" t="e">
        <f t="shared" si="3530"/>
        <v>#DIV/0!</v>
      </c>
    </row>
    <row r="6654" spans="1:83" x14ac:dyDescent="0.2">
      <c r="A6654" s="521">
        <f t="shared" si="3531"/>
        <v>40091</v>
      </c>
      <c r="B6654" s="522">
        <f t="shared" si="3513"/>
        <v>1</v>
      </c>
      <c r="C6654" s="522">
        <f t="shared" si="3514"/>
        <v>10</v>
      </c>
      <c r="D6654" s="505" t="str">
        <f t="shared" si="3532"/>
        <v>int</v>
      </c>
      <c r="E6654" s="522">
        <f t="shared" si="3515"/>
        <v>2</v>
      </c>
      <c r="F6654" s="522">
        <f t="shared" si="3516"/>
        <v>278</v>
      </c>
      <c r="G6654" s="522">
        <f t="shared" si="3533"/>
        <v>6650</v>
      </c>
      <c r="H6654" s="506">
        <v>681.564705882353</v>
      </c>
      <c r="I6654" s="507">
        <f>+H6654-L6654/Cogeneratore!$C$24</f>
        <v>511.064705882353</v>
      </c>
      <c r="J6654" s="507">
        <f t="shared" si="3534"/>
        <v>170.5</v>
      </c>
      <c r="K6654" s="508">
        <v>225.53908157972108</v>
      </c>
      <c r="L6654" s="508">
        <v>402.38</v>
      </c>
      <c r="M6654" s="507">
        <f t="shared" si="3517"/>
        <v>681.564705882353</v>
      </c>
      <c r="N6654" s="507">
        <f t="shared" si="3535"/>
        <v>225.53908157972108</v>
      </c>
      <c r="O6654" s="509" t="s">
        <v>7</v>
      </c>
      <c r="P6654" s="578"/>
      <c r="Q6654" s="578"/>
      <c r="R6654" s="510" t="e">
        <f>MIN(IF(I6654&gt;#REF!*#REF!,#REF!,IF(AND(I6654&lt;#REF!,#REF!=2),0,ROUNDUP(I6654/#REF!,0))),#REF!)</f>
        <v>#REF!</v>
      </c>
      <c r="S6654" s="510" t="e">
        <f>IF(R6654=0,0,MAX(MIN(I6654,R6654*#REF!),#REF!))</f>
        <v>#REF!</v>
      </c>
      <c r="T6654" s="511" t="e">
        <f>IF(R6654&lt;&gt;0,IF(S6654/R6654/#REF!=1,#REF!,HLOOKUP(S6654/R6654/#REF!,#REF!,2)+(HLOOKUP(S6654/R6654/#REF!+0.2,#REF!,2)-HLOOKUP(S6654/R6654/#REF!,#REF!,2))*(S6654/R6654/#REF!-HLOOKUP(S6654/R6654/#REF!,#REF!,1))/(HLOOKUP(S6654/R6654/#REF!+0.2,#REF!,1)-HLOOKUP(S6654/R6654/#REF!,#REF!,1))),0.5)</f>
        <v>#REF!</v>
      </c>
      <c r="U6654" s="512" t="e">
        <f>IF(R6654&lt;&gt;0,IF(S6654/R6654/#REF!=1,#REF!,HLOOKUP(S6654/R6654/#REF!,#REF!,3)+(HLOOKUP(S6654/R6654/#REF!+0.2,#REF!,3)-HLOOKUP(S6654/R6654/#REF!,#REF!,3))*(S6654/R6654/#REF!-HLOOKUP(S6654/R6654/#REF!,#REF!,1))/(HLOOKUP(S6654/R6654/#REF!+0.2,#REF!,1)-HLOOKUP(S6654/R6654/#REF!,#REF!,1))),1)</f>
        <v>#REF!</v>
      </c>
      <c r="V6654" s="510" t="e">
        <f t="shared" si="3536"/>
        <v>#REF!</v>
      </c>
      <c r="W6654" s="513" t="e">
        <f>MIN(IF(N6654&gt;#REF!*#REF!,#REF!,IF(AND(N6654&lt;#REF!,#REF!=2),0,ROUNDUP(N6654/#REF!,0))),#REF!)</f>
        <v>#REF!</v>
      </c>
      <c r="X6654" s="513" t="e">
        <f t="shared" si="3537"/>
        <v>#REF!</v>
      </c>
      <c r="Y6654" s="511" t="e">
        <f>IF(W6654&lt;&gt;0,IF(AA6654/W6654/#REF!=1,#REF!,HLOOKUP(AA6654/W6654/#REF!,#REF!,2)+(HLOOKUP(AA6654/W6654/#REF!+0.2,#REF!,2)-HLOOKUP(AA6654/W6654/#REF!,#REF!,2))*(AA6654/W6654/#REF!-HLOOKUP(AA6654/W6654/#REF!,#REF!,1))/(HLOOKUP(AA6654/W6654/#REF!+0.2,#REF!,1)-HLOOKUP(AA6654/W6654/#REF!,#REF!,1))),0.5)</f>
        <v>#REF!</v>
      </c>
      <c r="Z6654" s="512" t="e">
        <f>IF(W6654&lt;&gt;0,IF(AA6654/W6654/#REF!=1,#REF!,HLOOKUP(AA6654/W6654/#REF!,#REF!,3)+(HLOOKUP(AA6654/W6654/#REF!+0.2,#REF!,3)-HLOOKUP(AA6654/W6654/#REF!,#REF!,3))*(AA6654/W6654/#REF!-HLOOKUP(AA6654/W6654/#REF!,#REF!,1))/(HLOOKUP(AA6654/W6654/#REF!+0.2,#REF!,1)-HLOOKUP(AA6654/W6654/#REF!,#REF!,1))),1)</f>
        <v>#REF!</v>
      </c>
      <c r="AA6654" s="514" t="e">
        <f>IF(W6654=0,0,MAX(MIN(N6654,W6654*#REF!),#REF!))</f>
        <v>#REF!</v>
      </c>
      <c r="AB6654" s="515" t="e">
        <f>AD6654/Cogeneratore!$C$4</f>
        <v>#DIV/0!</v>
      </c>
      <c r="AC6654" s="549"/>
      <c r="AD6654" s="550"/>
      <c r="AE6654" s="549"/>
      <c r="AF6654" s="550"/>
      <c r="AG6654" s="549"/>
      <c r="AH6654" s="550"/>
      <c r="AI6654" s="516" t="e">
        <f t="shared" si="3538"/>
        <v>#DIV/0!</v>
      </c>
      <c r="AJ6654" s="517">
        <f t="shared" si="3539"/>
        <v>0</v>
      </c>
      <c r="AK6654" s="513">
        <f t="shared" si="3518"/>
        <v>0</v>
      </c>
      <c r="AL6654" s="513">
        <f t="shared" si="3519"/>
        <v>0</v>
      </c>
      <c r="AM6654" s="513">
        <f t="shared" si="3520"/>
        <v>681.564705882353</v>
      </c>
      <c r="AN6654" s="550"/>
      <c r="AO6654" s="550"/>
      <c r="AP6654" s="550"/>
      <c r="AQ6654" s="517">
        <f t="shared" si="3540"/>
        <v>0</v>
      </c>
      <c r="AR6654" s="513">
        <f t="shared" si="3541"/>
        <v>0</v>
      </c>
      <c r="AS6654" s="551"/>
      <c r="AT6654" s="552"/>
      <c r="AU6654" s="513">
        <f t="shared" si="3542"/>
        <v>402.38</v>
      </c>
      <c r="AV6654" s="513">
        <f>AU6654/Cogeneratore!$C$24</f>
        <v>170.5</v>
      </c>
      <c r="AW6654" s="513">
        <f t="shared" si="3521"/>
        <v>0</v>
      </c>
      <c r="AX6654" s="513" t="e">
        <f t="shared" si="3522"/>
        <v>#DIV/0!</v>
      </c>
      <c r="AY6654" s="518">
        <f t="shared" si="3523"/>
        <v>225.53908157972108</v>
      </c>
      <c r="AZ6654" s="519" t="e">
        <f t="shared" si="3524"/>
        <v>#DIV/0!</v>
      </c>
      <c r="BA6654" s="514" t="e">
        <f t="shared" si="3543"/>
        <v>#DIV/0!</v>
      </c>
      <c r="BB6654" s="520" t="e">
        <f>+BV6654*860/8250/Cogeneratore!$C$6</f>
        <v>#DIV/0!</v>
      </c>
      <c r="BC6654" s="625"/>
      <c r="BD6654" s="451">
        <f t="shared" si="3525"/>
        <v>170.5</v>
      </c>
      <c r="BN6654" s="447">
        <f>+L6654/Cogeneratore!$C$24</f>
        <v>170.5</v>
      </c>
      <c r="BP6654" s="447">
        <f t="shared" si="3526"/>
        <v>0</v>
      </c>
      <c r="BQ6654" s="447" t="e">
        <f>IF(BR6654&lt;Cogeneratore!$C$25/Cogeneratore!$C$23,BP6654,BP6654+BR6654-Cogeneratore!$C$25/Cogeneratore!$C$23)</f>
        <v>#DIV/0!</v>
      </c>
      <c r="BR6654" s="462">
        <f t="shared" si="3545"/>
        <v>0</v>
      </c>
      <c r="BS6654" s="462" t="e">
        <f>IF(BR6654&lt;Cogeneratore!$C$25/Cogeneratore!$C$23,BR6654,Cogeneratore!$C$25/Cogeneratore!$C$23)</f>
        <v>#DIV/0!</v>
      </c>
      <c r="BT6654" s="447" t="e">
        <f>+BS6654*(1-Cogeneratore!$C$23)</f>
        <v>#DIV/0!</v>
      </c>
      <c r="BU6654" s="462" t="e">
        <f>IF(BR6654-BT6654&lt;Cogeneratore!$C$25,BR6654-BT6654,Cogeneratore!$C$25)</f>
        <v>#DIV/0!</v>
      </c>
      <c r="BV6654" s="462" t="e">
        <f t="shared" si="3527"/>
        <v>#DIV/0!</v>
      </c>
      <c r="BW6654" s="462" t="e">
        <f t="shared" si="3528"/>
        <v>#DIV/0!</v>
      </c>
      <c r="BX6654" s="462" t="e">
        <f t="shared" si="3544"/>
        <v>#DIV/0!</v>
      </c>
      <c r="BY6654" s="447" t="e">
        <f>+BX6654*(1-#REF!)</f>
        <v>#DIV/0!</v>
      </c>
      <c r="BZ6654" s="462" t="e">
        <f t="shared" si="3546"/>
        <v>#DIV/0!</v>
      </c>
      <c r="CB6654" s="462" t="e">
        <f t="shared" si="3529"/>
        <v>#DIV/0!</v>
      </c>
      <c r="CC6654" s="447" t="e">
        <f>+CB6654/#REF!</f>
        <v>#DIV/0!</v>
      </c>
      <c r="CE6654" s="451" t="e">
        <f t="shared" si="3530"/>
        <v>#DIV/0!</v>
      </c>
    </row>
    <row r="6655" spans="1:83" x14ac:dyDescent="0.2">
      <c r="A6655" s="521">
        <f t="shared" si="3531"/>
        <v>40091</v>
      </c>
      <c r="B6655" s="522">
        <f t="shared" si="3513"/>
        <v>1</v>
      </c>
      <c r="C6655" s="522">
        <f t="shared" si="3514"/>
        <v>10</v>
      </c>
      <c r="D6655" s="505" t="str">
        <f t="shared" si="3532"/>
        <v>int</v>
      </c>
      <c r="E6655" s="522">
        <f t="shared" si="3515"/>
        <v>3</v>
      </c>
      <c r="F6655" s="522">
        <f t="shared" si="3516"/>
        <v>278</v>
      </c>
      <c r="G6655" s="522">
        <f t="shared" si="3533"/>
        <v>6651</v>
      </c>
      <c r="H6655" s="506">
        <v>678.1036764705882</v>
      </c>
      <c r="I6655" s="507">
        <f>+H6655-L6655/Cogeneratore!$C$24</f>
        <v>507.6036764705882</v>
      </c>
      <c r="J6655" s="507">
        <f t="shared" si="3534"/>
        <v>170.5</v>
      </c>
      <c r="K6655" s="508">
        <v>225.53908157972108</v>
      </c>
      <c r="L6655" s="508">
        <v>402.38</v>
      </c>
      <c r="M6655" s="507">
        <f t="shared" si="3517"/>
        <v>678.1036764705882</v>
      </c>
      <c r="N6655" s="507">
        <f t="shared" si="3535"/>
        <v>225.53908157972108</v>
      </c>
      <c r="O6655" s="509" t="s">
        <v>7</v>
      </c>
      <c r="P6655" s="578"/>
      <c r="Q6655" s="578"/>
      <c r="R6655" s="510" t="e">
        <f>MIN(IF(I6655&gt;#REF!*#REF!,#REF!,IF(AND(I6655&lt;#REF!,#REF!=2),0,ROUNDUP(I6655/#REF!,0))),#REF!)</f>
        <v>#REF!</v>
      </c>
      <c r="S6655" s="510" t="e">
        <f>IF(R6655=0,0,MAX(MIN(I6655,R6655*#REF!),#REF!))</f>
        <v>#REF!</v>
      </c>
      <c r="T6655" s="511" t="e">
        <f>IF(R6655&lt;&gt;0,IF(S6655/R6655/#REF!=1,#REF!,HLOOKUP(S6655/R6655/#REF!,#REF!,2)+(HLOOKUP(S6655/R6655/#REF!+0.2,#REF!,2)-HLOOKUP(S6655/R6655/#REF!,#REF!,2))*(S6655/R6655/#REF!-HLOOKUP(S6655/R6655/#REF!,#REF!,1))/(HLOOKUP(S6655/R6655/#REF!+0.2,#REF!,1)-HLOOKUP(S6655/R6655/#REF!,#REF!,1))),0.5)</f>
        <v>#REF!</v>
      </c>
      <c r="U6655" s="512" t="e">
        <f>IF(R6655&lt;&gt;0,IF(S6655/R6655/#REF!=1,#REF!,HLOOKUP(S6655/R6655/#REF!,#REF!,3)+(HLOOKUP(S6655/R6655/#REF!+0.2,#REF!,3)-HLOOKUP(S6655/R6655/#REF!,#REF!,3))*(S6655/R6655/#REF!-HLOOKUP(S6655/R6655/#REF!,#REF!,1))/(HLOOKUP(S6655/R6655/#REF!+0.2,#REF!,1)-HLOOKUP(S6655/R6655/#REF!,#REF!,1))),1)</f>
        <v>#REF!</v>
      </c>
      <c r="V6655" s="510" t="e">
        <f t="shared" si="3536"/>
        <v>#REF!</v>
      </c>
      <c r="W6655" s="513" t="e">
        <f>MIN(IF(N6655&gt;#REF!*#REF!,#REF!,IF(AND(N6655&lt;#REF!,#REF!=2),0,ROUNDUP(N6655/#REF!,0))),#REF!)</f>
        <v>#REF!</v>
      </c>
      <c r="X6655" s="513" t="e">
        <f t="shared" si="3537"/>
        <v>#REF!</v>
      </c>
      <c r="Y6655" s="511" t="e">
        <f>IF(W6655&lt;&gt;0,IF(AA6655/W6655/#REF!=1,#REF!,HLOOKUP(AA6655/W6655/#REF!,#REF!,2)+(HLOOKUP(AA6655/W6655/#REF!+0.2,#REF!,2)-HLOOKUP(AA6655/W6655/#REF!,#REF!,2))*(AA6655/W6655/#REF!-HLOOKUP(AA6655/W6655/#REF!,#REF!,1))/(HLOOKUP(AA6655/W6655/#REF!+0.2,#REF!,1)-HLOOKUP(AA6655/W6655/#REF!,#REF!,1))),0.5)</f>
        <v>#REF!</v>
      </c>
      <c r="Z6655" s="512" t="e">
        <f>IF(W6655&lt;&gt;0,IF(AA6655/W6655/#REF!=1,#REF!,HLOOKUP(AA6655/W6655/#REF!,#REF!,3)+(HLOOKUP(AA6655/W6655/#REF!+0.2,#REF!,3)-HLOOKUP(AA6655/W6655/#REF!,#REF!,3))*(AA6655/W6655/#REF!-HLOOKUP(AA6655/W6655/#REF!,#REF!,1))/(HLOOKUP(AA6655/W6655/#REF!+0.2,#REF!,1)-HLOOKUP(AA6655/W6655/#REF!,#REF!,1))),1)</f>
        <v>#REF!</v>
      </c>
      <c r="AA6655" s="514" t="e">
        <f>IF(W6655=0,0,MAX(MIN(N6655,W6655*#REF!),#REF!))</f>
        <v>#REF!</v>
      </c>
      <c r="AB6655" s="515" t="e">
        <f>AD6655/Cogeneratore!$C$4</f>
        <v>#DIV/0!</v>
      </c>
      <c r="AC6655" s="549"/>
      <c r="AD6655" s="550"/>
      <c r="AE6655" s="549"/>
      <c r="AF6655" s="550"/>
      <c r="AG6655" s="549"/>
      <c r="AH6655" s="550"/>
      <c r="AI6655" s="516" t="e">
        <f t="shared" si="3538"/>
        <v>#DIV/0!</v>
      </c>
      <c r="AJ6655" s="517">
        <f t="shared" si="3539"/>
        <v>0</v>
      </c>
      <c r="AK6655" s="513">
        <f t="shared" si="3518"/>
        <v>0</v>
      </c>
      <c r="AL6655" s="513">
        <f t="shared" si="3519"/>
        <v>0</v>
      </c>
      <c r="AM6655" s="513">
        <f t="shared" si="3520"/>
        <v>678.1036764705882</v>
      </c>
      <c r="AN6655" s="550"/>
      <c r="AO6655" s="550"/>
      <c r="AP6655" s="550"/>
      <c r="AQ6655" s="517">
        <f t="shared" si="3540"/>
        <v>0</v>
      </c>
      <c r="AR6655" s="513">
        <f t="shared" si="3541"/>
        <v>0</v>
      </c>
      <c r="AS6655" s="551"/>
      <c r="AT6655" s="552"/>
      <c r="AU6655" s="513">
        <f t="shared" si="3542"/>
        <v>402.38</v>
      </c>
      <c r="AV6655" s="513">
        <f>AU6655/Cogeneratore!$C$24</f>
        <v>170.5</v>
      </c>
      <c r="AW6655" s="513">
        <f t="shared" si="3521"/>
        <v>0</v>
      </c>
      <c r="AX6655" s="513" t="e">
        <f t="shared" si="3522"/>
        <v>#DIV/0!</v>
      </c>
      <c r="AY6655" s="518">
        <f t="shared" si="3523"/>
        <v>225.53908157972108</v>
      </c>
      <c r="AZ6655" s="519" t="e">
        <f t="shared" si="3524"/>
        <v>#DIV/0!</v>
      </c>
      <c r="BA6655" s="514" t="e">
        <f t="shared" si="3543"/>
        <v>#DIV/0!</v>
      </c>
      <c r="BB6655" s="520" t="e">
        <f>+BV6655*860/8250/Cogeneratore!$C$6</f>
        <v>#DIV/0!</v>
      </c>
      <c r="BC6655" s="625"/>
      <c r="BD6655" s="451">
        <f t="shared" si="3525"/>
        <v>170.5</v>
      </c>
      <c r="BN6655" s="447">
        <f>+L6655/Cogeneratore!$C$24</f>
        <v>170.5</v>
      </c>
      <c r="BP6655" s="447">
        <f t="shared" si="3526"/>
        <v>0</v>
      </c>
      <c r="BQ6655" s="447" t="e">
        <f>IF(BR6655&lt;Cogeneratore!$C$25/Cogeneratore!$C$23,BP6655,BP6655+BR6655-Cogeneratore!$C$25/Cogeneratore!$C$23)</f>
        <v>#DIV/0!</v>
      </c>
      <c r="BR6655" s="462">
        <f t="shared" si="3545"/>
        <v>0</v>
      </c>
      <c r="BS6655" s="462" t="e">
        <f>IF(BR6655&lt;Cogeneratore!$C$25/Cogeneratore!$C$23,BR6655,Cogeneratore!$C$25/Cogeneratore!$C$23)</f>
        <v>#DIV/0!</v>
      </c>
      <c r="BT6655" s="447" t="e">
        <f>+BS6655*(1-Cogeneratore!$C$23)</f>
        <v>#DIV/0!</v>
      </c>
      <c r="BU6655" s="462" t="e">
        <f>IF(BR6655-BT6655&lt;Cogeneratore!$C$25,BR6655-BT6655,Cogeneratore!$C$25)</f>
        <v>#DIV/0!</v>
      </c>
      <c r="BV6655" s="462" t="e">
        <f t="shared" si="3527"/>
        <v>#DIV/0!</v>
      </c>
      <c r="BW6655" s="462" t="e">
        <f t="shared" si="3528"/>
        <v>#DIV/0!</v>
      </c>
      <c r="BX6655" s="462" t="e">
        <f t="shared" si="3544"/>
        <v>#DIV/0!</v>
      </c>
      <c r="BY6655" s="447" t="e">
        <f>+BX6655*(1-#REF!)</f>
        <v>#DIV/0!</v>
      </c>
      <c r="BZ6655" s="462" t="e">
        <f t="shared" si="3546"/>
        <v>#DIV/0!</v>
      </c>
      <c r="CB6655" s="462" t="e">
        <f t="shared" si="3529"/>
        <v>#DIV/0!</v>
      </c>
      <c r="CC6655" s="447" t="e">
        <f>+CB6655/#REF!</f>
        <v>#DIV/0!</v>
      </c>
      <c r="CE6655" s="451" t="e">
        <f t="shared" si="3530"/>
        <v>#DIV/0!</v>
      </c>
    </row>
    <row r="6656" spans="1:83" x14ac:dyDescent="0.2">
      <c r="A6656" s="521">
        <f t="shared" si="3531"/>
        <v>40091</v>
      </c>
      <c r="B6656" s="522">
        <f t="shared" si="3513"/>
        <v>1</v>
      </c>
      <c r="C6656" s="522">
        <f t="shared" si="3514"/>
        <v>10</v>
      </c>
      <c r="D6656" s="505" t="str">
        <f t="shared" si="3532"/>
        <v>int</v>
      </c>
      <c r="E6656" s="522">
        <f t="shared" si="3515"/>
        <v>4</v>
      </c>
      <c r="F6656" s="522">
        <f t="shared" si="3516"/>
        <v>278</v>
      </c>
      <c r="G6656" s="522">
        <f t="shared" si="3533"/>
        <v>6652</v>
      </c>
      <c r="H6656" s="506">
        <v>671.98235294117649</v>
      </c>
      <c r="I6656" s="507">
        <f>+H6656-L6656/Cogeneratore!$C$24</f>
        <v>501.48235294117649</v>
      </c>
      <c r="J6656" s="507">
        <f t="shared" si="3534"/>
        <v>170.5</v>
      </c>
      <c r="K6656" s="508">
        <v>225.53908157972108</v>
      </c>
      <c r="L6656" s="508">
        <v>402.38</v>
      </c>
      <c r="M6656" s="507">
        <f t="shared" si="3517"/>
        <v>671.98235294117649</v>
      </c>
      <c r="N6656" s="507">
        <f t="shared" si="3535"/>
        <v>225.53908157972108</v>
      </c>
      <c r="O6656" s="509" t="s">
        <v>7</v>
      </c>
      <c r="P6656" s="578"/>
      <c r="Q6656" s="578"/>
      <c r="R6656" s="510" t="e">
        <f>MIN(IF(I6656&gt;#REF!*#REF!,#REF!,IF(AND(I6656&lt;#REF!,#REF!=2),0,ROUNDUP(I6656/#REF!,0))),#REF!)</f>
        <v>#REF!</v>
      </c>
      <c r="S6656" s="510" t="e">
        <f>IF(R6656=0,0,MAX(MIN(I6656,R6656*#REF!),#REF!))</f>
        <v>#REF!</v>
      </c>
      <c r="T6656" s="511" t="e">
        <f>IF(R6656&lt;&gt;0,IF(S6656/R6656/#REF!=1,#REF!,HLOOKUP(S6656/R6656/#REF!,#REF!,2)+(HLOOKUP(S6656/R6656/#REF!+0.2,#REF!,2)-HLOOKUP(S6656/R6656/#REF!,#REF!,2))*(S6656/R6656/#REF!-HLOOKUP(S6656/R6656/#REF!,#REF!,1))/(HLOOKUP(S6656/R6656/#REF!+0.2,#REF!,1)-HLOOKUP(S6656/R6656/#REF!,#REF!,1))),0.5)</f>
        <v>#REF!</v>
      </c>
      <c r="U6656" s="512" t="e">
        <f>IF(R6656&lt;&gt;0,IF(S6656/R6656/#REF!=1,#REF!,HLOOKUP(S6656/R6656/#REF!,#REF!,3)+(HLOOKUP(S6656/R6656/#REF!+0.2,#REF!,3)-HLOOKUP(S6656/R6656/#REF!,#REF!,3))*(S6656/R6656/#REF!-HLOOKUP(S6656/R6656/#REF!,#REF!,1))/(HLOOKUP(S6656/R6656/#REF!+0.2,#REF!,1)-HLOOKUP(S6656/R6656/#REF!,#REF!,1))),1)</f>
        <v>#REF!</v>
      </c>
      <c r="V6656" s="510" t="e">
        <f t="shared" si="3536"/>
        <v>#REF!</v>
      </c>
      <c r="W6656" s="513" t="e">
        <f>MIN(IF(N6656&gt;#REF!*#REF!,#REF!,IF(AND(N6656&lt;#REF!,#REF!=2),0,ROUNDUP(N6656/#REF!,0))),#REF!)</f>
        <v>#REF!</v>
      </c>
      <c r="X6656" s="513" t="e">
        <f t="shared" si="3537"/>
        <v>#REF!</v>
      </c>
      <c r="Y6656" s="511" t="e">
        <f>IF(W6656&lt;&gt;0,IF(AA6656/W6656/#REF!=1,#REF!,HLOOKUP(AA6656/W6656/#REF!,#REF!,2)+(HLOOKUP(AA6656/W6656/#REF!+0.2,#REF!,2)-HLOOKUP(AA6656/W6656/#REF!,#REF!,2))*(AA6656/W6656/#REF!-HLOOKUP(AA6656/W6656/#REF!,#REF!,1))/(HLOOKUP(AA6656/W6656/#REF!+0.2,#REF!,1)-HLOOKUP(AA6656/W6656/#REF!,#REF!,1))),0.5)</f>
        <v>#REF!</v>
      </c>
      <c r="Z6656" s="512" t="e">
        <f>IF(W6656&lt;&gt;0,IF(AA6656/W6656/#REF!=1,#REF!,HLOOKUP(AA6656/W6656/#REF!,#REF!,3)+(HLOOKUP(AA6656/W6656/#REF!+0.2,#REF!,3)-HLOOKUP(AA6656/W6656/#REF!,#REF!,3))*(AA6656/W6656/#REF!-HLOOKUP(AA6656/W6656/#REF!,#REF!,1))/(HLOOKUP(AA6656/W6656/#REF!+0.2,#REF!,1)-HLOOKUP(AA6656/W6656/#REF!,#REF!,1))),1)</f>
        <v>#REF!</v>
      </c>
      <c r="AA6656" s="514" t="e">
        <f>IF(W6656=0,0,MAX(MIN(N6656,W6656*#REF!),#REF!))</f>
        <v>#REF!</v>
      </c>
      <c r="AB6656" s="515" t="e">
        <f>AD6656/Cogeneratore!$C$4</f>
        <v>#DIV/0!</v>
      </c>
      <c r="AC6656" s="549"/>
      <c r="AD6656" s="550"/>
      <c r="AE6656" s="549"/>
      <c r="AF6656" s="550"/>
      <c r="AG6656" s="549"/>
      <c r="AH6656" s="550"/>
      <c r="AI6656" s="516" t="e">
        <f t="shared" si="3538"/>
        <v>#DIV/0!</v>
      </c>
      <c r="AJ6656" s="517">
        <f t="shared" si="3539"/>
        <v>0</v>
      </c>
      <c r="AK6656" s="513">
        <f t="shared" si="3518"/>
        <v>0</v>
      </c>
      <c r="AL6656" s="513">
        <f t="shared" si="3519"/>
        <v>0</v>
      </c>
      <c r="AM6656" s="513">
        <f t="shared" si="3520"/>
        <v>671.98235294117649</v>
      </c>
      <c r="AN6656" s="550"/>
      <c r="AO6656" s="550"/>
      <c r="AP6656" s="550"/>
      <c r="AQ6656" s="517">
        <f t="shared" si="3540"/>
        <v>0</v>
      </c>
      <c r="AR6656" s="513">
        <f t="shared" si="3541"/>
        <v>0</v>
      </c>
      <c r="AS6656" s="551"/>
      <c r="AT6656" s="552"/>
      <c r="AU6656" s="513">
        <f t="shared" si="3542"/>
        <v>402.38</v>
      </c>
      <c r="AV6656" s="513">
        <f>AU6656/Cogeneratore!$C$24</f>
        <v>170.5</v>
      </c>
      <c r="AW6656" s="513">
        <f t="shared" si="3521"/>
        <v>0</v>
      </c>
      <c r="AX6656" s="513" t="e">
        <f t="shared" si="3522"/>
        <v>#DIV/0!</v>
      </c>
      <c r="AY6656" s="518">
        <f t="shared" si="3523"/>
        <v>225.53908157972108</v>
      </c>
      <c r="AZ6656" s="519" t="e">
        <f t="shared" si="3524"/>
        <v>#DIV/0!</v>
      </c>
      <c r="BA6656" s="514" t="e">
        <f t="shared" si="3543"/>
        <v>#DIV/0!</v>
      </c>
      <c r="BB6656" s="520" t="e">
        <f>+BV6656*860/8250/Cogeneratore!$C$6</f>
        <v>#DIV/0!</v>
      </c>
      <c r="BC6656" s="625"/>
      <c r="BD6656" s="451">
        <f t="shared" si="3525"/>
        <v>170.5</v>
      </c>
      <c r="BN6656" s="447">
        <f>+L6656/Cogeneratore!$C$24</f>
        <v>170.5</v>
      </c>
      <c r="BP6656" s="447">
        <f t="shared" si="3526"/>
        <v>0</v>
      </c>
      <c r="BQ6656" s="447" t="e">
        <f>IF(BR6656&lt;Cogeneratore!$C$25/Cogeneratore!$C$23,BP6656,BP6656+BR6656-Cogeneratore!$C$25/Cogeneratore!$C$23)</f>
        <v>#DIV/0!</v>
      </c>
      <c r="BR6656" s="462">
        <f t="shared" si="3545"/>
        <v>0</v>
      </c>
      <c r="BS6656" s="462" t="e">
        <f>IF(BR6656&lt;Cogeneratore!$C$25/Cogeneratore!$C$23,BR6656,Cogeneratore!$C$25/Cogeneratore!$C$23)</f>
        <v>#DIV/0!</v>
      </c>
      <c r="BT6656" s="447" t="e">
        <f>+BS6656*(1-Cogeneratore!$C$23)</f>
        <v>#DIV/0!</v>
      </c>
      <c r="BU6656" s="462" t="e">
        <f>IF(BR6656-BT6656&lt;Cogeneratore!$C$25,BR6656-BT6656,Cogeneratore!$C$25)</f>
        <v>#DIV/0!</v>
      </c>
      <c r="BV6656" s="462" t="e">
        <f t="shared" si="3527"/>
        <v>#DIV/0!</v>
      </c>
      <c r="BW6656" s="462" t="e">
        <f t="shared" si="3528"/>
        <v>#DIV/0!</v>
      </c>
      <c r="BX6656" s="462" t="e">
        <f t="shared" si="3544"/>
        <v>#DIV/0!</v>
      </c>
      <c r="BY6656" s="447" t="e">
        <f>+BX6656*(1-#REF!)</f>
        <v>#DIV/0!</v>
      </c>
      <c r="BZ6656" s="462" t="e">
        <f t="shared" si="3546"/>
        <v>#DIV/0!</v>
      </c>
      <c r="CB6656" s="462" t="e">
        <f t="shared" si="3529"/>
        <v>#DIV/0!</v>
      </c>
      <c r="CC6656" s="447" t="e">
        <f>+CB6656/#REF!</f>
        <v>#DIV/0!</v>
      </c>
      <c r="CE6656" s="451" t="e">
        <f t="shared" si="3530"/>
        <v>#DIV/0!</v>
      </c>
    </row>
    <row r="6657" spans="1:83" x14ac:dyDescent="0.2">
      <c r="A6657" s="521">
        <f t="shared" si="3531"/>
        <v>40091</v>
      </c>
      <c r="B6657" s="522">
        <f t="shared" si="3513"/>
        <v>1</v>
      </c>
      <c r="C6657" s="522">
        <f t="shared" si="3514"/>
        <v>10</v>
      </c>
      <c r="D6657" s="505" t="str">
        <f t="shared" si="3532"/>
        <v>int</v>
      </c>
      <c r="E6657" s="522">
        <f t="shared" si="3515"/>
        <v>5</v>
      </c>
      <c r="F6657" s="522">
        <f t="shared" si="3516"/>
        <v>278</v>
      </c>
      <c r="G6657" s="522">
        <f t="shared" si="3533"/>
        <v>6653</v>
      </c>
      <c r="H6657" s="506">
        <v>672.32647058823534</v>
      </c>
      <c r="I6657" s="507">
        <f>+H6657-L6657/Cogeneratore!$C$24</f>
        <v>501.82647058823534</v>
      </c>
      <c r="J6657" s="507">
        <f t="shared" si="3534"/>
        <v>170.5</v>
      </c>
      <c r="K6657" s="508">
        <v>225.53908157972108</v>
      </c>
      <c r="L6657" s="508">
        <v>402.38</v>
      </c>
      <c r="M6657" s="507">
        <f t="shared" si="3517"/>
        <v>672.32647058823534</v>
      </c>
      <c r="N6657" s="507">
        <f t="shared" si="3535"/>
        <v>225.53908157972108</v>
      </c>
      <c r="O6657" s="509" t="s">
        <v>7</v>
      </c>
      <c r="P6657" s="578"/>
      <c r="Q6657" s="578"/>
      <c r="R6657" s="510" t="e">
        <f>MIN(IF(I6657&gt;#REF!*#REF!,#REF!,IF(AND(I6657&lt;#REF!,#REF!=2),0,ROUNDUP(I6657/#REF!,0))),#REF!)</f>
        <v>#REF!</v>
      </c>
      <c r="S6657" s="510" t="e">
        <f>IF(R6657=0,0,MAX(MIN(I6657,R6657*#REF!),#REF!))</f>
        <v>#REF!</v>
      </c>
      <c r="T6657" s="511" t="e">
        <f>IF(R6657&lt;&gt;0,IF(S6657/R6657/#REF!=1,#REF!,HLOOKUP(S6657/R6657/#REF!,#REF!,2)+(HLOOKUP(S6657/R6657/#REF!+0.2,#REF!,2)-HLOOKUP(S6657/R6657/#REF!,#REF!,2))*(S6657/R6657/#REF!-HLOOKUP(S6657/R6657/#REF!,#REF!,1))/(HLOOKUP(S6657/R6657/#REF!+0.2,#REF!,1)-HLOOKUP(S6657/R6657/#REF!,#REF!,1))),0.5)</f>
        <v>#REF!</v>
      </c>
      <c r="U6657" s="512" t="e">
        <f>IF(R6657&lt;&gt;0,IF(S6657/R6657/#REF!=1,#REF!,HLOOKUP(S6657/R6657/#REF!,#REF!,3)+(HLOOKUP(S6657/R6657/#REF!+0.2,#REF!,3)-HLOOKUP(S6657/R6657/#REF!,#REF!,3))*(S6657/R6657/#REF!-HLOOKUP(S6657/R6657/#REF!,#REF!,1))/(HLOOKUP(S6657/R6657/#REF!+0.2,#REF!,1)-HLOOKUP(S6657/R6657/#REF!,#REF!,1))),1)</f>
        <v>#REF!</v>
      </c>
      <c r="V6657" s="510" t="e">
        <f t="shared" si="3536"/>
        <v>#REF!</v>
      </c>
      <c r="W6657" s="513" t="e">
        <f>MIN(IF(N6657&gt;#REF!*#REF!,#REF!,IF(AND(N6657&lt;#REF!,#REF!=2),0,ROUNDUP(N6657/#REF!,0))),#REF!)</f>
        <v>#REF!</v>
      </c>
      <c r="X6657" s="513" t="e">
        <f t="shared" si="3537"/>
        <v>#REF!</v>
      </c>
      <c r="Y6657" s="511" t="e">
        <f>IF(W6657&lt;&gt;0,IF(AA6657/W6657/#REF!=1,#REF!,HLOOKUP(AA6657/W6657/#REF!,#REF!,2)+(HLOOKUP(AA6657/W6657/#REF!+0.2,#REF!,2)-HLOOKUP(AA6657/W6657/#REF!,#REF!,2))*(AA6657/W6657/#REF!-HLOOKUP(AA6657/W6657/#REF!,#REF!,1))/(HLOOKUP(AA6657/W6657/#REF!+0.2,#REF!,1)-HLOOKUP(AA6657/W6657/#REF!,#REF!,1))),0.5)</f>
        <v>#REF!</v>
      </c>
      <c r="Z6657" s="512" t="e">
        <f>IF(W6657&lt;&gt;0,IF(AA6657/W6657/#REF!=1,#REF!,HLOOKUP(AA6657/W6657/#REF!,#REF!,3)+(HLOOKUP(AA6657/W6657/#REF!+0.2,#REF!,3)-HLOOKUP(AA6657/W6657/#REF!,#REF!,3))*(AA6657/W6657/#REF!-HLOOKUP(AA6657/W6657/#REF!,#REF!,1))/(HLOOKUP(AA6657/W6657/#REF!+0.2,#REF!,1)-HLOOKUP(AA6657/W6657/#REF!,#REF!,1))),1)</f>
        <v>#REF!</v>
      </c>
      <c r="AA6657" s="514" t="e">
        <f>IF(W6657=0,0,MAX(MIN(N6657,W6657*#REF!),#REF!))</f>
        <v>#REF!</v>
      </c>
      <c r="AB6657" s="515" t="e">
        <f>AD6657/Cogeneratore!$C$4</f>
        <v>#DIV/0!</v>
      </c>
      <c r="AC6657" s="549"/>
      <c r="AD6657" s="550"/>
      <c r="AE6657" s="549"/>
      <c r="AF6657" s="550"/>
      <c r="AG6657" s="549"/>
      <c r="AH6657" s="550"/>
      <c r="AI6657" s="516" t="e">
        <f t="shared" si="3538"/>
        <v>#DIV/0!</v>
      </c>
      <c r="AJ6657" s="517">
        <f t="shared" si="3539"/>
        <v>0</v>
      </c>
      <c r="AK6657" s="513">
        <f t="shared" si="3518"/>
        <v>0</v>
      </c>
      <c r="AL6657" s="513">
        <f t="shared" si="3519"/>
        <v>0</v>
      </c>
      <c r="AM6657" s="513">
        <f t="shared" si="3520"/>
        <v>672.32647058823534</v>
      </c>
      <c r="AN6657" s="550"/>
      <c r="AO6657" s="550"/>
      <c r="AP6657" s="550"/>
      <c r="AQ6657" s="517">
        <f t="shared" si="3540"/>
        <v>0</v>
      </c>
      <c r="AR6657" s="513">
        <f t="shared" si="3541"/>
        <v>0</v>
      </c>
      <c r="AS6657" s="551"/>
      <c r="AT6657" s="552"/>
      <c r="AU6657" s="513">
        <f t="shared" si="3542"/>
        <v>402.38</v>
      </c>
      <c r="AV6657" s="513">
        <f>AU6657/Cogeneratore!$C$24</f>
        <v>170.5</v>
      </c>
      <c r="AW6657" s="513">
        <f t="shared" si="3521"/>
        <v>0</v>
      </c>
      <c r="AX6657" s="513" t="e">
        <f t="shared" si="3522"/>
        <v>#DIV/0!</v>
      </c>
      <c r="AY6657" s="518">
        <f t="shared" si="3523"/>
        <v>225.53908157972108</v>
      </c>
      <c r="AZ6657" s="519" t="e">
        <f t="shared" si="3524"/>
        <v>#DIV/0!</v>
      </c>
      <c r="BA6657" s="514" t="e">
        <f t="shared" si="3543"/>
        <v>#DIV/0!</v>
      </c>
      <c r="BB6657" s="520" t="e">
        <f>+BV6657*860/8250/Cogeneratore!$C$6</f>
        <v>#DIV/0!</v>
      </c>
      <c r="BC6657" s="625"/>
      <c r="BD6657" s="451">
        <f t="shared" si="3525"/>
        <v>170.5</v>
      </c>
      <c r="BN6657" s="447">
        <f>+L6657/Cogeneratore!$C$24</f>
        <v>170.5</v>
      </c>
      <c r="BP6657" s="447">
        <f t="shared" si="3526"/>
        <v>0</v>
      </c>
      <c r="BQ6657" s="447" t="e">
        <f>IF(BR6657&lt;Cogeneratore!$C$25/Cogeneratore!$C$23,BP6657,BP6657+BR6657-Cogeneratore!$C$25/Cogeneratore!$C$23)</f>
        <v>#DIV/0!</v>
      </c>
      <c r="BR6657" s="462">
        <f t="shared" si="3545"/>
        <v>0</v>
      </c>
      <c r="BS6657" s="462" t="e">
        <f>IF(BR6657&lt;Cogeneratore!$C$25/Cogeneratore!$C$23,BR6657,Cogeneratore!$C$25/Cogeneratore!$C$23)</f>
        <v>#DIV/0!</v>
      </c>
      <c r="BT6657" s="447" t="e">
        <f>+BS6657*(1-Cogeneratore!$C$23)</f>
        <v>#DIV/0!</v>
      </c>
      <c r="BU6657" s="462" t="e">
        <f>IF(BR6657-BT6657&lt;Cogeneratore!$C$25,BR6657-BT6657,Cogeneratore!$C$25)</f>
        <v>#DIV/0!</v>
      </c>
      <c r="BV6657" s="462" t="e">
        <f t="shared" si="3527"/>
        <v>#DIV/0!</v>
      </c>
      <c r="BW6657" s="462" t="e">
        <f t="shared" si="3528"/>
        <v>#DIV/0!</v>
      </c>
      <c r="BX6657" s="462" t="e">
        <f t="shared" si="3544"/>
        <v>#DIV/0!</v>
      </c>
      <c r="BY6657" s="447" t="e">
        <f>+BX6657*(1-#REF!)</f>
        <v>#DIV/0!</v>
      </c>
      <c r="BZ6657" s="462" t="e">
        <f t="shared" si="3546"/>
        <v>#DIV/0!</v>
      </c>
      <c r="CB6657" s="462" t="e">
        <f t="shared" si="3529"/>
        <v>#DIV/0!</v>
      </c>
      <c r="CC6657" s="447" t="e">
        <f>+CB6657/#REF!</f>
        <v>#DIV/0!</v>
      </c>
      <c r="CE6657" s="451" t="e">
        <f t="shared" si="3530"/>
        <v>#DIV/0!</v>
      </c>
    </row>
    <row r="6658" spans="1:83" x14ac:dyDescent="0.2">
      <c r="A6658" s="521">
        <f t="shared" si="3531"/>
        <v>40091</v>
      </c>
      <c r="B6658" s="522">
        <f t="shared" si="3513"/>
        <v>1</v>
      </c>
      <c r="C6658" s="522">
        <f t="shared" si="3514"/>
        <v>10</v>
      </c>
      <c r="D6658" s="505" t="str">
        <f t="shared" si="3532"/>
        <v>int</v>
      </c>
      <c r="E6658" s="522">
        <f t="shared" si="3515"/>
        <v>6</v>
      </c>
      <c r="F6658" s="522">
        <f t="shared" si="3516"/>
        <v>278</v>
      </c>
      <c r="G6658" s="522">
        <f t="shared" si="3533"/>
        <v>6654</v>
      </c>
      <c r="H6658" s="506">
        <v>712.76691176470592</v>
      </c>
      <c r="I6658" s="507">
        <f>+H6658-L6658/Cogeneratore!$C$24</f>
        <v>542.26691176470592</v>
      </c>
      <c r="J6658" s="507">
        <f t="shared" si="3534"/>
        <v>170.5</v>
      </c>
      <c r="K6658" s="508">
        <v>225.53908157972108</v>
      </c>
      <c r="L6658" s="508">
        <v>402.38</v>
      </c>
      <c r="M6658" s="507">
        <f t="shared" si="3517"/>
        <v>712.76691176470592</v>
      </c>
      <c r="N6658" s="507">
        <f t="shared" si="3535"/>
        <v>225.53908157972108</v>
      </c>
      <c r="O6658" s="509" t="s">
        <v>7</v>
      </c>
      <c r="P6658" s="578"/>
      <c r="Q6658" s="578"/>
      <c r="R6658" s="510" t="e">
        <f>MIN(IF(I6658&gt;#REF!*#REF!,#REF!,IF(AND(I6658&lt;#REF!,#REF!=2),0,ROUNDUP(I6658/#REF!,0))),#REF!)</f>
        <v>#REF!</v>
      </c>
      <c r="S6658" s="510" t="e">
        <f>IF(R6658=0,0,MAX(MIN(I6658,R6658*#REF!),#REF!))</f>
        <v>#REF!</v>
      </c>
      <c r="T6658" s="511" t="e">
        <f>IF(R6658&lt;&gt;0,IF(S6658/R6658/#REF!=1,#REF!,HLOOKUP(S6658/R6658/#REF!,#REF!,2)+(HLOOKUP(S6658/R6658/#REF!+0.2,#REF!,2)-HLOOKUP(S6658/R6658/#REF!,#REF!,2))*(S6658/R6658/#REF!-HLOOKUP(S6658/R6658/#REF!,#REF!,1))/(HLOOKUP(S6658/R6658/#REF!+0.2,#REF!,1)-HLOOKUP(S6658/R6658/#REF!,#REF!,1))),0.5)</f>
        <v>#REF!</v>
      </c>
      <c r="U6658" s="512" t="e">
        <f>IF(R6658&lt;&gt;0,IF(S6658/R6658/#REF!=1,#REF!,HLOOKUP(S6658/R6658/#REF!,#REF!,3)+(HLOOKUP(S6658/R6658/#REF!+0.2,#REF!,3)-HLOOKUP(S6658/R6658/#REF!,#REF!,3))*(S6658/R6658/#REF!-HLOOKUP(S6658/R6658/#REF!,#REF!,1))/(HLOOKUP(S6658/R6658/#REF!+0.2,#REF!,1)-HLOOKUP(S6658/R6658/#REF!,#REF!,1))),1)</f>
        <v>#REF!</v>
      </c>
      <c r="V6658" s="510" t="e">
        <f t="shared" si="3536"/>
        <v>#REF!</v>
      </c>
      <c r="W6658" s="513" t="e">
        <f>MIN(IF(N6658&gt;#REF!*#REF!,#REF!,IF(AND(N6658&lt;#REF!,#REF!=2),0,ROUNDUP(N6658/#REF!,0))),#REF!)</f>
        <v>#REF!</v>
      </c>
      <c r="X6658" s="513" t="e">
        <f t="shared" si="3537"/>
        <v>#REF!</v>
      </c>
      <c r="Y6658" s="511" t="e">
        <f>IF(W6658&lt;&gt;0,IF(AA6658/W6658/#REF!=1,#REF!,HLOOKUP(AA6658/W6658/#REF!,#REF!,2)+(HLOOKUP(AA6658/W6658/#REF!+0.2,#REF!,2)-HLOOKUP(AA6658/W6658/#REF!,#REF!,2))*(AA6658/W6658/#REF!-HLOOKUP(AA6658/W6658/#REF!,#REF!,1))/(HLOOKUP(AA6658/W6658/#REF!+0.2,#REF!,1)-HLOOKUP(AA6658/W6658/#REF!,#REF!,1))),0.5)</f>
        <v>#REF!</v>
      </c>
      <c r="Z6658" s="512" t="e">
        <f>IF(W6658&lt;&gt;0,IF(AA6658/W6658/#REF!=1,#REF!,HLOOKUP(AA6658/W6658/#REF!,#REF!,3)+(HLOOKUP(AA6658/W6658/#REF!+0.2,#REF!,3)-HLOOKUP(AA6658/W6658/#REF!,#REF!,3))*(AA6658/W6658/#REF!-HLOOKUP(AA6658/W6658/#REF!,#REF!,1))/(HLOOKUP(AA6658/W6658/#REF!+0.2,#REF!,1)-HLOOKUP(AA6658/W6658/#REF!,#REF!,1))),1)</f>
        <v>#REF!</v>
      </c>
      <c r="AA6658" s="514" t="e">
        <f>IF(W6658=0,0,MAX(MIN(N6658,W6658*#REF!),#REF!))</f>
        <v>#REF!</v>
      </c>
      <c r="AB6658" s="515" t="e">
        <f>AD6658/Cogeneratore!$C$4</f>
        <v>#DIV/0!</v>
      </c>
      <c r="AC6658" s="549"/>
      <c r="AD6658" s="550"/>
      <c r="AE6658" s="549"/>
      <c r="AF6658" s="550"/>
      <c r="AG6658" s="549"/>
      <c r="AH6658" s="550"/>
      <c r="AI6658" s="516" t="e">
        <f t="shared" si="3538"/>
        <v>#DIV/0!</v>
      </c>
      <c r="AJ6658" s="517">
        <f t="shared" si="3539"/>
        <v>0</v>
      </c>
      <c r="AK6658" s="513">
        <f t="shared" si="3518"/>
        <v>0</v>
      </c>
      <c r="AL6658" s="513">
        <f t="shared" si="3519"/>
        <v>0</v>
      </c>
      <c r="AM6658" s="513">
        <f t="shared" si="3520"/>
        <v>712.76691176470592</v>
      </c>
      <c r="AN6658" s="550"/>
      <c r="AO6658" s="550"/>
      <c r="AP6658" s="550"/>
      <c r="AQ6658" s="517">
        <f t="shared" si="3540"/>
        <v>0</v>
      </c>
      <c r="AR6658" s="513">
        <f t="shared" si="3541"/>
        <v>0</v>
      </c>
      <c r="AS6658" s="551"/>
      <c r="AT6658" s="552"/>
      <c r="AU6658" s="513">
        <f t="shared" si="3542"/>
        <v>402.38</v>
      </c>
      <c r="AV6658" s="513">
        <f>AU6658/Cogeneratore!$C$24</f>
        <v>170.5</v>
      </c>
      <c r="AW6658" s="513">
        <f t="shared" si="3521"/>
        <v>0</v>
      </c>
      <c r="AX6658" s="513" t="e">
        <f t="shared" si="3522"/>
        <v>#DIV/0!</v>
      </c>
      <c r="AY6658" s="518">
        <f t="shared" si="3523"/>
        <v>225.53908157972108</v>
      </c>
      <c r="AZ6658" s="519" t="e">
        <f t="shared" si="3524"/>
        <v>#DIV/0!</v>
      </c>
      <c r="BA6658" s="514" t="e">
        <f t="shared" si="3543"/>
        <v>#DIV/0!</v>
      </c>
      <c r="BB6658" s="520" t="e">
        <f>+BV6658*860/8250/Cogeneratore!$C$6</f>
        <v>#DIV/0!</v>
      </c>
      <c r="BC6658" s="625"/>
      <c r="BD6658" s="451">
        <f t="shared" si="3525"/>
        <v>170.5</v>
      </c>
      <c r="BN6658" s="447">
        <f>+L6658/Cogeneratore!$C$24</f>
        <v>170.5</v>
      </c>
      <c r="BP6658" s="447">
        <f t="shared" si="3526"/>
        <v>0</v>
      </c>
      <c r="BQ6658" s="447" t="e">
        <f>IF(BR6658&lt;Cogeneratore!$C$25/Cogeneratore!$C$23,BP6658,BP6658+BR6658-Cogeneratore!$C$25/Cogeneratore!$C$23)</f>
        <v>#DIV/0!</v>
      </c>
      <c r="BR6658" s="462">
        <f t="shared" si="3545"/>
        <v>0</v>
      </c>
      <c r="BS6658" s="462" t="e">
        <f>IF(BR6658&lt;Cogeneratore!$C$25/Cogeneratore!$C$23,BR6658,Cogeneratore!$C$25/Cogeneratore!$C$23)</f>
        <v>#DIV/0!</v>
      </c>
      <c r="BT6658" s="447" t="e">
        <f>+BS6658*(1-Cogeneratore!$C$23)</f>
        <v>#DIV/0!</v>
      </c>
      <c r="BU6658" s="462" t="e">
        <f>IF(BR6658-BT6658&lt;Cogeneratore!$C$25,BR6658-BT6658,Cogeneratore!$C$25)</f>
        <v>#DIV/0!</v>
      </c>
      <c r="BV6658" s="462" t="e">
        <f t="shared" si="3527"/>
        <v>#DIV/0!</v>
      </c>
      <c r="BW6658" s="462" t="e">
        <f t="shared" si="3528"/>
        <v>#DIV/0!</v>
      </c>
      <c r="BX6658" s="462" t="e">
        <f t="shared" si="3544"/>
        <v>#DIV/0!</v>
      </c>
      <c r="BY6658" s="447" t="e">
        <f>+BX6658*(1-#REF!)</f>
        <v>#DIV/0!</v>
      </c>
      <c r="BZ6658" s="462" t="e">
        <f t="shared" si="3546"/>
        <v>#DIV/0!</v>
      </c>
      <c r="CB6658" s="462" t="e">
        <f t="shared" si="3529"/>
        <v>#DIV/0!</v>
      </c>
      <c r="CC6658" s="447" t="e">
        <f>+CB6658/#REF!</f>
        <v>#DIV/0!</v>
      </c>
      <c r="CE6658" s="451" t="e">
        <f t="shared" si="3530"/>
        <v>#DIV/0!</v>
      </c>
    </row>
    <row r="6659" spans="1:83" x14ac:dyDescent="0.2">
      <c r="A6659" s="521">
        <f t="shared" si="3531"/>
        <v>40091</v>
      </c>
      <c r="B6659" s="522">
        <f t="shared" si="3513"/>
        <v>1</v>
      </c>
      <c r="C6659" s="522">
        <f t="shared" si="3514"/>
        <v>10</v>
      </c>
      <c r="D6659" s="505" t="str">
        <f t="shared" si="3532"/>
        <v>int</v>
      </c>
      <c r="E6659" s="522">
        <f t="shared" si="3515"/>
        <v>7</v>
      </c>
      <c r="F6659" s="522">
        <f t="shared" si="3516"/>
        <v>278</v>
      </c>
      <c r="G6659" s="522">
        <f t="shared" si="3533"/>
        <v>6655</v>
      </c>
      <c r="H6659" s="506">
        <v>768.6</v>
      </c>
      <c r="I6659" s="507">
        <f>+H6659-L6659/Cogeneratore!$C$24</f>
        <v>640.72500000000002</v>
      </c>
      <c r="J6659" s="507">
        <f t="shared" si="3534"/>
        <v>127.875</v>
      </c>
      <c r="K6659" s="508">
        <v>451.07816315944217</v>
      </c>
      <c r="L6659" s="508">
        <v>301.78499999999997</v>
      </c>
      <c r="M6659" s="507">
        <f t="shared" si="3517"/>
        <v>768.6</v>
      </c>
      <c r="N6659" s="507">
        <f t="shared" si="3535"/>
        <v>451.07816315944217</v>
      </c>
      <c r="O6659" s="509" t="s">
        <v>6</v>
      </c>
      <c r="P6659" s="578"/>
      <c r="Q6659" s="578"/>
      <c r="R6659" s="510" t="e">
        <f>MIN(IF(I6659&gt;#REF!*#REF!,#REF!,IF(AND(I6659&lt;#REF!,#REF!=2),0,ROUNDUP(I6659/#REF!,0))),#REF!)</f>
        <v>#REF!</v>
      </c>
      <c r="S6659" s="510" t="e">
        <f>IF(R6659=0,0,MAX(MIN(I6659,R6659*#REF!),#REF!))</f>
        <v>#REF!</v>
      </c>
      <c r="T6659" s="511" t="e">
        <f>IF(R6659&lt;&gt;0,IF(S6659/R6659/#REF!=1,#REF!,HLOOKUP(S6659/R6659/#REF!,#REF!,2)+(HLOOKUP(S6659/R6659/#REF!+0.2,#REF!,2)-HLOOKUP(S6659/R6659/#REF!,#REF!,2))*(S6659/R6659/#REF!-HLOOKUP(S6659/R6659/#REF!,#REF!,1))/(HLOOKUP(S6659/R6659/#REF!+0.2,#REF!,1)-HLOOKUP(S6659/R6659/#REF!,#REF!,1))),0.5)</f>
        <v>#REF!</v>
      </c>
      <c r="U6659" s="512" t="e">
        <f>IF(R6659&lt;&gt;0,IF(S6659/R6659/#REF!=1,#REF!,HLOOKUP(S6659/R6659/#REF!,#REF!,3)+(HLOOKUP(S6659/R6659/#REF!+0.2,#REF!,3)-HLOOKUP(S6659/R6659/#REF!,#REF!,3))*(S6659/R6659/#REF!-HLOOKUP(S6659/R6659/#REF!,#REF!,1))/(HLOOKUP(S6659/R6659/#REF!+0.2,#REF!,1)-HLOOKUP(S6659/R6659/#REF!,#REF!,1))),1)</f>
        <v>#REF!</v>
      </c>
      <c r="V6659" s="510" t="e">
        <f t="shared" si="3536"/>
        <v>#REF!</v>
      </c>
      <c r="W6659" s="513" t="e">
        <f>MIN(IF(N6659&gt;#REF!*#REF!,#REF!,IF(AND(N6659&lt;#REF!,#REF!=2),0,ROUNDUP(N6659/#REF!,0))),#REF!)</f>
        <v>#REF!</v>
      </c>
      <c r="X6659" s="513" t="e">
        <f t="shared" si="3537"/>
        <v>#REF!</v>
      </c>
      <c r="Y6659" s="511" t="e">
        <f>IF(W6659&lt;&gt;0,IF(AA6659/W6659/#REF!=1,#REF!,HLOOKUP(AA6659/W6659/#REF!,#REF!,2)+(HLOOKUP(AA6659/W6659/#REF!+0.2,#REF!,2)-HLOOKUP(AA6659/W6659/#REF!,#REF!,2))*(AA6659/W6659/#REF!-HLOOKUP(AA6659/W6659/#REF!,#REF!,1))/(HLOOKUP(AA6659/W6659/#REF!+0.2,#REF!,1)-HLOOKUP(AA6659/W6659/#REF!,#REF!,1))),0.5)</f>
        <v>#REF!</v>
      </c>
      <c r="Z6659" s="512" t="e">
        <f>IF(W6659&lt;&gt;0,IF(AA6659/W6659/#REF!=1,#REF!,HLOOKUP(AA6659/W6659/#REF!,#REF!,3)+(HLOOKUP(AA6659/W6659/#REF!+0.2,#REF!,3)-HLOOKUP(AA6659/W6659/#REF!,#REF!,3))*(AA6659/W6659/#REF!-HLOOKUP(AA6659/W6659/#REF!,#REF!,1))/(HLOOKUP(AA6659/W6659/#REF!+0.2,#REF!,1)-HLOOKUP(AA6659/W6659/#REF!,#REF!,1))),1)</f>
        <v>#REF!</v>
      </c>
      <c r="AA6659" s="514" t="e">
        <f>IF(W6659=0,0,MAX(MIN(N6659,W6659*#REF!),#REF!))</f>
        <v>#REF!</v>
      </c>
      <c r="AB6659" s="515" t="e">
        <f>AD6659/Cogeneratore!$C$4</f>
        <v>#DIV/0!</v>
      </c>
      <c r="AC6659" s="549"/>
      <c r="AD6659" s="550"/>
      <c r="AE6659" s="549"/>
      <c r="AF6659" s="550"/>
      <c r="AG6659" s="549"/>
      <c r="AH6659" s="550"/>
      <c r="AI6659" s="516" t="e">
        <f t="shared" si="3538"/>
        <v>#DIV/0!</v>
      </c>
      <c r="AJ6659" s="517">
        <f t="shared" si="3539"/>
        <v>0</v>
      </c>
      <c r="AK6659" s="513">
        <f t="shared" si="3518"/>
        <v>0</v>
      </c>
      <c r="AL6659" s="513">
        <f t="shared" si="3519"/>
        <v>0</v>
      </c>
      <c r="AM6659" s="513">
        <f t="shared" si="3520"/>
        <v>768.6</v>
      </c>
      <c r="AN6659" s="550"/>
      <c r="AO6659" s="550"/>
      <c r="AP6659" s="550"/>
      <c r="AQ6659" s="517">
        <f t="shared" si="3540"/>
        <v>0</v>
      </c>
      <c r="AR6659" s="513">
        <f t="shared" si="3541"/>
        <v>0</v>
      </c>
      <c r="AS6659" s="551"/>
      <c r="AT6659" s="552"/>
      <c r="AU6659" s="513">
        <f t="shared" si="3542"/>
        <v>301.78499999999997</v>
      </c>
      <c r="AV6659" s="513">
        <f>AU6659/Cogeneratore!$C$24</f>
        <v>127.875</v>
      </c>
      <c r="AW6659" s="513">
        <f t="shared" si="3521"/>
        <v>0</v>
      </c>
      <c r="AX6659" s="513" t="e">
        <f t="shared" si="3522"/>
        <v>#DIV/0!</v>
      </c>
      <c r="AY6659" s="518">
        <f t="shared" si="3523"/>
        <v>451.07816315944217</v>
      </c>
      <c r="AZ6659" s="519" t="e">
        <f t="shared" si="3524"/>
        <v>#DIV/0!</v>
      </c>
      <c r="BA6659" s="514" t="e">
        <f t="shared" si="3543"/>
        <v>#DIV/0!</v>
      </c>
      <c r="BB6659" s="520" t="e">
        <f>+BV6659*860/8250/Cogeneratore!$C$6</f>
        <v>#DIV/0!</v>
      </c>
      <c r="BC6659" s="625"/>
      <c r="BD6659" s="451">
        <f t="shared" si="3525"/>
        <v>127.875</v>
      </c>
      <c r="BN6659" s="447">
        <f>+L6659/Cogeneratore!$C$24</f>
        <v>127.875</v>
      </c>
      <c r="BP6659" s="447">
        <f t="shared" si="3526"/>
        <v>0</v>
      </c>
      <c r="BQ6659" s="447" t="e">
        <f>IF(BR6659&lt;Cogeneratore!$C$25/Cogeneratore!$C$23,BP6659,BP6659+BR6659-Cogeneratore!$C$25/Cogeneratore!$C$23)</f>
        <v>#DIV/0!</v>
      </c>
      <c r="BR6659" s="462">
        <f t="shared" si="3545"/>
        <v>0</v>
      </c>
      <c r="BS6659" s="462" t="e">
        <f>IF(BR6659&lt;Cogeneratore!$C$25/Cogeneratore!$C$23,BR6659,Cogeneratore!$C$25/Cogeneratore!$C$23)</f>
        <v>#DIV/0!</v>
      </c>
      <c r="BT6659" s="447" t="e">
        <f>+BS6659*(1-Cogeneratore!$C$23)</f>
        <v>#DIV/0!</v>
      </c>
      <c r="BU6659" s="462" t="e">
        <f>IF(BR6659-BT6659&lt;Cogeneratore!$C$25,BR6659-BT6659,Cogeneratore!$C$25)</f>
        <v>#DIV/0!</v>
      </c>
      <c r="BV6659" s="462" t="e">
        <f t="shared" si="3527"/>
        <v>#DIV/0!</v>
      </c>
      <c r="BW6659" s="462" t="e">
        <f t="shared" si="3528"/>
        <v>#DIV/0!</v>
      </c>
      <c r="BX6659" s="462" t="e">
        <f t="shared" si="3544"/>
        <v>#DIV/0!</v>
      </c>
      <c r="BY6659" s="447" t="e">
        <f>+BX6659*(1-#REF!)</f>
        <v>#DIV/0!</v>
      </c>
      <c r="BZ6659" s="462" t="e">
        <f t="shared" si="3546"/>
        <v>#DIV/0!</v>
      </c>
      <c r="CB6659" s="462" t="e">
        <f t="shared" si="3529"/>
        <v>#DIV/0!</v>
      </c>
      <c r="CC6659" s="447" t="e">
        <f>+CB6659/#REF!</f>
        <v>#DIV/0!</v>
      </c>
      <c r="CE6659" s="451" t="e">
        <f t="shared" si="3530"/>
        <v>#DIV/0!</v>
      </c>
    </row>
    <row r="6660" spans="1:83" x14ac:dyDescent="0.2">
      <c r="A6660" s="521">
        <f t="shared" si="3531"/>
        <v>40091</v>
      </c>
      <c r="B6660" s="522">
        <f t="shared" ref="B6660:B6723" si="3547">WEEKDAY(A6660,2)</f>
        <v>1</v>
      </c>
      <c r="C6660" s="522">
        <f t="shared" ref="C6660:C6723" si="3548">MONTH(A6660)</f>
        <v>10</v>
      </c>
      <c r="D6660" s="505" t="str">
        <f t="shared" si="3532"/>
        <v>int</v>
      </c>
      <c r="E6660" s="522">
        <f t="shared" ref="E6660:E6723" si="3549">MOD(G6660,24)</f>
        <v>8</v>
      </c>
      <c r="F6660" s="522">
        <f t="shared" ref="F6660:F6723" si="3550">TRUNC(G6660/24)+1</f>
        <v>278</v>
      </c>
      <c r="G6660" s="522">
        <f t="shared" si="3533"/>
        <v>6656</v>
      </c>
      <c r="H6660" s="506">
        <v>832.59264705882356</v>
      </c>
      <c r="I6660" s="507">
        <f>+H6660-L6660/Cogeneratore!$C$24</f>
        <v>704.71764705882356</v>
      </c>
      <c r="J6660" s="507">
        <f t="shared" si="3534"/>
        <v>127.875</v>
      </c>
      <c r="K6660" s="508">
        <v>451.07816315944217</v>
      </c>
      <c r="L6660" s="508">
        <v>301.78499999999997</v>
      </c>
      <c r="M6660" s="507">
        <f t="shared" ref="M6660:M6723" si="3551">I6660+AV6660</f>
        <v>832.59264705882356</v>
      </c>
      <c r="N6660" s="507">
        <f t="shared" si="3535"/>
        <v>451.07816315944217</v>
      </c>
      <c r="O6660" s="509" t="s">
        <v>8</v>
      </c>
      <c r="P6660" s="578"/>
      <c r="Q6660" s="578"/>
      <c r="R6660" s="510" t="e">
        <f>MIN(IF(I6660&gt;#REF!*#REF!,#REF!,IF(AND(I6660&lt;#REF!,#REF!=2),0,ROUNDUP(I6660/#REF!,0))),#REF!)</f>
        <v>#REF!</v>
      </c>
      <c r="S6660" s="510" t="e">
        <f>IF(R6660=0,0,MAX(MIN(I6660,R6660*#REF!),#REF!))</f>
        <v>#REF!</v>
      </c>
      <c r="T6660" s="511" t="e">
        <f>IF(R6660&lt;&gt;0,IF(S6660/R6660/#REF!=1,#REF!,HLOOKUP(S6660/R6660/#REF!,#REF!,2)+(HLOOKUP(S6660/R6660/#REF!+0.2,#REF!,2)-HLOOKUP(S6660/R6660/#REF!,#REF!,2))*(S6660/R6660/#REF!-HLOOKUP(S6660/R6660/#REF!,#REF!,1))/(HLOOKUP(S6660/R6660/#REF!+0.2,#REF!,1)-HLOOKUP(S6660/R6660/#REF!,#REF!,1))),0.5)</f>
        <v>#REF!</v>
      </c>
      <c r="U6660" s="512" t="e">
        <f>IF(R6660&lt;&gt;0,IF(S6660/R6660/#REF!=1,#REF!,HLOOKUP(S6660/R6660/#REF!,#REF!,3)+(HLOOKUP(S6660/R6660/#REF!+0.2,#REF!,3)-HLOOKUP(S6660/R6660/#REF!,#REF!,3))*(S6660/R6660/#REF!-HLOOKUP(S6660/R6660/#REF!,#REF!,1))/(HLOOKUP(S6660/R6660/#REF!+0.2,#REF!,1)-HLOOKUP(S6660/R6660/#REF!,#REF!,1))),1)</f>
        <v>#REF!</v>
      </c>
      <c r="V6660" s="510" t="e">
        <f t="shared" si="3536"/>
        <v>#REF!</v>
      </c>
      <c r="W6660" s="513" t="e">
        <f>MIN(IF(N6660&gt;#REF!*#REF!,#REF!,IF(AND(N6660&lt;#REF!,#REF!=2),0,ROUNDUP(N6660/#REF!,0))),#REF!)</f>
        <v>#REF!</v>
      </c>
      <c r="X6660" s="513" t="e">
        <f t="shared" si="3537"/>
        <v>#REF!</v>
      </c>
      <c r="Y6660" s="511" t="e">
        <f>IF(W6660&lt;&gt;0,IF(AA6660/W6660/#REF!=1,#REF!,HLOOKUP(AA6660/W6660/#REF!,#REF!,2)+(HLOOKUP(AA6660/W6660/#REF!+0.2,#REF!,2)-HLOOKUP(AA6660/W6660/#REF!,#REF!,2))*(AA6660/W6660/#REF!-HLOOKUP(AA6660/W6660/#REF!,#REF!,1))/(HLOOKUP(AA6660/W6660/#REF!+0.2,#REF!,1)-HLOOKUP(AA6660/W6660/#REF!,#REF!,1))),0.5)</f>
        <v>#REF!</v>
      </c>
      <c r="Z6660" s="512" t="e">
        <f>IF(W6660&lt;&gt;0,IF(AA6660/W6660/#REF!=1,#REF!,HLOOKUP(AA6660/W6660/#REF!,#REF!,3)+(HLOOKUP(AA6660/W6660/#REF!+0.2,#REF!,3)-HLOOKUP(AA6660/W6660/#REF!,#REF!,3))*(AA6660/W6660/#REF!-HLOOKUP(AA6660/W6660/#REF!,#REF!,1))/(HLOOKUP(AA6660/W6660/#REF!+0.2,#REF!,1)-HLOOKUP(AA6660/W6660/#REF!,#REF!,1))),1)</f>
        <v>#REF!</v>
      </c>
      <c r="AA6660" s="514" t="e">
        <f>IF(W6660=0,0,MAX(MIN(N6660,W6660*#REF!),#REF!))</f>
        <v>#REF!</v>
      </c>
      <c r="AB6660" s="515" t="e">
        <f>AD6660/Cogeneratore!$C$4</f>
        <v>#DIV/0!</v>
      </c>
      <c r="AC6660" s="549"/>
      <c r="AD6660" s="550"/>
      <c r="AE6660" s="549"/>
      <c r="AF6660" s="550"/>
      <c r="AG6660" s="549"/>
      <c r="AH6660" s="550"/>
      <c r="AI6660" s="516" t="e">
        <f t="shared" si="3538"/>
        <v>#DIV/0!</v>
      </c>
      <c r="AJ6660" s="517">
        <f t="shared" si="3539"/>
        <v>0</v>
      </c>
      <c r="AK6660" s="513">
        <f t="shared" ref="AK6660:AK6723" si="3552">IF(AJ6660&gt;M6660,M6660,AJ6660)</f>
        <v>0</v>
      </c>
      <c r="AL6660" s="513">
        <f t="shared" ref="AL6660:AL6723" si="3553">IF(AJ6660&gt;M6660,AJ6660-M6660,0)</f>
        <v>0</v>
      </c>
      <c r="AM6660" s="513">
        <f t="shared" ref="AM6660:AM6723" si="3554">IF(M6660&gt;AJ6660,M6660-AJ6660,0)</f>
        <v>832.59264705882356</v>
      </c>
      <c r="AN6660" s="550"/>
      <c r="AO6660" s="550"/>
      <c r="AP6660" s="550"/>
      <c r="AQ6660" s="517">
        <f t="shared" si="3540"/>
        <v>0</v>
      </c>
      <c r="AR6660" s="513">
        <f t="shared" si="3541"/>
        <v>0</v>
      </c>
      <c r="AS6660" s="551"/>
      <c r="AT6660" s="552"/>
      <c r="AU6660" s="513">
        <f t="shared" si="3542"/>
        <v>301.78499999999997</v>
      </c>
      <c r="AV6660" s="513">
        <f>AU6660/Cogeneratore!$C$24</f>
        <v>127.875</v>
      </c>
      <c r="AW6660" s="513">
        <f t="shared" ref="AW6660:AW6723" si="3555">IF(AQ6660&gt;N6660,N6660,AQ6660)</f>
        <v>0</v>
      </c>
      <c r="AX6660" s="513" t="e">
        <f t="shared" ref="AX6660:AX6723" si="3556">IF(AQ6660&gt;N6660,AQ6660-N6660,0)-BW6660</f>
        <v>#DIV/0!</v>
      </c>
      <c r="AY6660" s="518">
        <f t="shared" ref="AY6660:AY6723" si="3557">IF(N6660&gt;AQ6660,N6660-AQ6660,0)</f>
        <v>451.07816315944217</v>
      </c>
      <c r="AZ6660" s="519" t="e">
        <f t="shared" ref="AZ6660:AZ6723" si="3558">AD6660/AC6660+IF(AE6660&lt;&gt;0,AF6660/AE6660,0)+IF(AG6660&lt;&gt;0,AH6660/AG6660,0)</f>
        <v>#DIV/0!</v>
      </c>
      <c r="BA6660" s="514" t="e">
        <f t="shared" si="3543"/>
        <v>#DIV/0!</v>
      </c>
      <c r="BB6660" s="520" t="e">
        <f>+BV6660*860/8250/Cogeneratore!$C$6</f>
        <v>#DIV/0!</v>
      </c>
      <c r="BC6660" s="625"/>
      <c r="BD6660" s="451">
        <f t="shared" ref="BD6660:BD6723" si="3559">+AJ6660+AM6660-AL6660-I6660</f>
        <v>127.875</v>
      </c>
      <c r="BN6660" s="447">
        <f>+L6660/Cogeneratore!$C$24</f>
        <v>127.875</v>
      </c>
      <c r="BP6660" s="447">
        <f t="shared" ref="BP6660:BP6723" si="3560">IF(N6660&lt;&gt;0,+AW6660*(K6660/N6660),0)</f>
        <v>0</v>
      </c>
      <c r="BQ6660" s="447" t="e">
        <f>IF(BR6660&lt;Cogeneratore!$C$25/Cogeneratore!$C$23,BP6660,BP6660+BR6660-Cogeneratore!$C$25/Cogeneratore!$C$23)</f>
        <v>#DIV/0!</v>
      </c>
      <c r="BR6660" s="462">
        <f t="shared" si="3545"/>
        <v>0</v>
      </c>
      <c r="BS6660" s="462" t="e">
        <f>IF(BR6660&lt;Cogeneratore!$C$25/Cogeneratore!$C$23,BR6660,Cogeneratore!$C$25/Cogeneratore!$C$23)</f>
        <v>#DIV/0!</v>
      </c>
      <c r="BT6660" s="447" t="e">
        <f>+BS6660*(1-Cogeneratore!$C$23)</f>
        <v>#DIV/0!</v>
      </c>
      <c r="BU6660" s="462" t="e">
        <f>IF(BR6660-BT6660&lt;Cogeneratore!$C$25,BR6660-BT6660,Cogeneratore!$C$25)</f>
        <v>#DIV/0!</v>
      </c>
      <c r="BV6660" s="462" t="e">
        <f t="shared" ref="BV6660:BV6723" si="3561">IF(K6660-BQ6660&gt;=0,K6660-BQ6660,0)</f>
        <v>#DIV/0!</v>
      </c>
      <c r="BW6660" s="462" t="e">
        <f t="shared" ref="BW6660:BW6723" si="3562">IF(K6660-BQ6660&lt;0,K6660-BQ6660,0)</f>
        <v>#DIV/0!</v>
      </c>
      <c r="BX6660" s="462" t="e">
        <f t="shared" si="3544"/>
        <v>#DIV/0!</v>
      </c>
      <c r="BY6660" s="447" t="e">
        <f>+BX6660*(1-#REF!)</f>
        <v>#DIV/0!</v>
      </c>
      <c r="BZ6660" s="462" t="e">
        <f t="shared" si="3546"/>
        <v>#DIV/0!</v>
      </c>
      <c r="CB6660" s="462" t="e">
        <f t="shared" ref="CB6660:CB6723" si="3563">+L6660-BU6660</f>
        <v>#DIV/0!</v>
      </c>
      <c r="CC6660" s="447" t="e">
        <f>+CB6660/#REF!</f>
        <v>#DIV/0!</v>
      </c>
      <c r="CE6660" s="451" t="e">
        <f t="shared" ref="CE6660:CE6723" si="3564">+BZ6660-CB6660</f>
        <v>#DIV/0!</v>
      </c>
    </row>
    <row r="6661" spans="1:83" x14ac:dyDescent="0.2">
      <c r="A6661" s="521">
        <f t="shared" ref="A6661:A6724" si="3565">IF(F6661=F6660,A6660,A6660+1)</f>
        <v>40091</v>
      </c>
      <c r="B6661" s="522">
        <f t="shared" si="3547"/>
        <v>1</v>
      </c>
      <c r="C6661" s="522">
        <f t="shared" si="3548"/>
        <v>10</v>
      </c>
      <c r="D6661" s="505" t="str">
        <f t="shared" ref="D6661:D6724" si="3566">IF(OR(C6661=1,C6661=2,C6661=3,C6661=11,C6661=12),"inv",IF(OR(C6661=8,C6661=7,C6661=6),"est","int"))</f>
        <v>int</v>
      </c>
      <c r="E6661" s="522">
        <f t="shared" si="3549"/>
        <v>9</v>
      </c>
      <c r="F6661" s="522">
        <f t="shared" si="3550"/>
        <v>278</v>
      </c>
      <c r="G6661" s="522">
        <f t="shared" ref="G6661:G6724" si="3567">+G6660+1</f>
        <v>6657</v>
      </c>
      <c r="H6661" s="506">
        <v>878.41985294117649</v>
      </c>
      <c r="I6661" s="507">
        <f>+H6661-L6661/Cogeneratore!$C$24</f>
        <v>707.91985294117649</v>
      </c>
      <c r="J6661" s="507">
        <f t="shared" ref="J6661:J6724" si="3568">H6661-I6661</f>
        <v>170.5</v>
      </c>
      <c r="K6661" s="508">
        <v>451.07816315944217</v>
      </c>
      <c r="L6661" s="508">
        <v>402.38</v>
      </c>
      <c r="M6661" s="507">
        <f t="shared" si="3551"/>
        <v>878.41985294117649</v>
      </c>
      <c r="N6661" s="507">
        <f t="shared" ref="N6661:N6724" si="3569">K6661+AS6661</f>
        <v>451.07816315944217</v>
      </c>
      <c r="O6661" s="509" t="s">
        <v>8</v>
      </c>
      <c r="P6661" s="578"/>
      <c r="Q6661" s="578"/>
      <c r="R6661" s="510" t="e">
        <f>MIN(IF(I6661&gt;#REF!*#REF!,#REF!,IF(AND(I6661&lt;#REF!,#REF!=2),0,ROUNDUP(I6661/#REF!,0))),#REF!)</f>
        <v>#REF!</v>
      </c>
      <c r="S6661" s="510" t="e">
        <f>IF(R6661=0,0,MAX(MIN(I6661,R6661*#REF!),#REF!))</f>
        <v>#REF!</v>
      </c>
      <c r="T6661" s="511" t="e">
        <f>IF(R6661&lt;&gt;0,IF(S6661/R6661/#REF!=1,#REF!,HLOOKUP(S6661/R6661/#REF!,#REF!,2)+(HLOOKUP(S6661/R6661/#REF!+0.2,#REF!,2)-HLOOKUP(S6661/R6661/#REF!,#REF!,2))*(S6661/R6661/#REF!-HLOOKUP(S6661/R6661/#REF!,#REF!,1))/(HLOOKUP(S6661/R6661/#REF!+0.2,#REF!,1)-HLOOKUP(S6661/R6661/#REF!,#REF!,1))),0.5)</f>
        <v>#REF!</v>
      </c>
      <c r="U6661" s="512" t="e">
        <f>IF(R6661&lt;&gt;0,IF(S6661/R6661/#REF!=1,#REF!,HLOOKUP(S6661/R6661/#REF!,#REF!,3)+(HLOOKUP(S6661/R6661/#REF!+0.2,#REF!,3)-HLOOKUP(S6661/R6661/#REF!,#REF!,3))*(S6661/R6661/#REF!-HLOOKUP(S6661/R6661/#REF!,#REF!,1))/(HLOOKUP(S6661/R6661/#REF!+0.2,#REF!,1)-HLOOKUP(S6661/R6661/#REF!,#REF!,1))),1)</f>
        <v>#REF!</v>
      </c>
      <c r="V6661" s="510" t="e">
        <f t="shared" ref="V6661:V6724" si="3570">+S6661/T6661*(U6661-T6661)</f>
        <v>#REF!</v>
      </c>
      <c r="W6661" s="513" t="e">
        <f>MIN(IF(N6661&gt;#REF!*#REF!,#REF!,IF(AND(N6661&lt;#REF!,#REF!=2),0,ROUNDUP(N6661/#REF!,0))),#REF!)</f>
        <v>#REF!</v>
      </c>
      <c r="X6661" s="513" t="e">
        <f t="shared" ref="X6661:X6724" si="3571">+AA6661/(Z6661-Y6661)*Y6661</f>
        <v>#REF!</v>
      </c>
      <c r="Y6661" s="511" t="e">
        <f>IF(W6661&lt;&gt;0,IF(AA6661/W6661/#REF!=1,#REF!,HLOOKUP(AA6661/W6661/#REF!,#REF!,2)+(HLOOKUP(AA6661/W6661/#REF!+0.2,#REF!,2)-HLOOKUP(AA6661/W6661/#REF!,#REF!,2))*(AA6661/W6661/#REF!-HLOOKUP(AA6661/W6661/#REF!,#REF!,1))/(HLOOKUP(AA6661/W6661/#REF!+0.2,#REF!,1)-HLOOKUP(AA6661/W6661/#REF!,#REF!,1))),0.5)</f>
        <v>#REF!</v>
      </c>
      <c r="Z6661" s="512" t="e">
        <f>IF(W6661&lt;&gt;0,IF(AA6661/W6661/#REF!=1,#REF!,HLOOKUP(AA6661/W6661/#REF!,#REF!,3)+(HLOOKUP(AA6661/W6661/#REF!+0.2,#REF!,3)-HLOOKUP(AA6661/W6661/#REF!,#REF!,3))*(AA6661/W6661/#REF!-HLOOKUP(AA6661/W6661/#REF!,#REF!,1))/(HLOOKUP(AA6661/W6661/#REF!+0.2,#REF!,1)-HLOOKUP(AA6661/W6661/#REF!,#REF!,1))),1)</f>
        <v>#REF!</v>
      </c>
      <c r="AA6661" s="514" t="e">
        <f>IF(W6661=0,0,MAX(MIN(N6661,W6661*#REF!),#REF!))</f>
        <v>#REF!</v>
      </c>
      <c r="AB6661" s="515" t="e">
        <f>AD6661/Cogeneratore!$C$4</f>
        <v>#DIV/0!</v>
      </c>
      <c r="AC6661" s="549"/>
      <c r="AD6661" s="550"/>
      <c r="AE6661" s="549"/>
      <c r="AF6661" s="550"/>
      <c r="AG6661" s="549"/>
      <c r="AH6661" s="550"/>
      <c r="AI6661" s="516" t="e">
        <f t="shared" ref="AI6661:AI6724" si="3572">AVERAGE(AC6661,AE6661,AG6661)</f>
        <v>#DIV/0!</v>
      </c>
      <c r="AJ6661" s="517">
        <f t="shared" ref="AJ6661:AJ6724" si="3573">AD6661+AF6661+AH6661</f>
        <v>0</v>
      </c>
      <c r="AK6661" s="513">
        <f t="shared" si="3552"/>
        <v>0</v>
      </c>
      <c r="AL6661" s="513">
        <f t="shared" si="3553"/>
        <v>0</v>
      </c>
      <c r="AM6661" s="513">
        <f t="shared" si="3554"/>
        <v>878.41985294117649</v>
      </c>
      <c r="AN6661" s="550"/>
      <c r="AO6661" s="550"/>
      <c r="AP6661" s="550"/>
      <c r="AQ6661" s="517">
        <f t="shared" ref="AQ6661:AQ6724" si="3574">AN6661+AO6661+AP6661</f>
        <v>0</v>
      </c>
      <c r="AR6661" s="513">
        <f t="shared" ref="AR6661:AR6724" si="3575">IF(AQ6661&gt;=K6661,AQ6661-K6661,0)</f>
        <v>0</v>
      </c>
      <c r="AS6661" s="551"/>
      <c r="AT6661" s="552"/>
      <c r="AU6661" s="513">
        <f t="shared" ref="AU6661:AU6724" si="3576">L6661-AT6661</f>
        <v>402.38</v>
      </c>
      <c r="AV6661" s="513">
        <f>AU6661/Cogeneratore!$C$24</f>
        <v>170.5</v>
      </c>
      <c r="AW6661" s="513">
        <f t="shared" si="3555"/>
        <v>0</v>
      </c>
      <c r="AX6661" s="513" t="e">
        <f t="shared" si="3556"/>
        <v>#DIV/0!</v>
      </c>
      <c r="AY6661" s="518">
        <f t="shared" si="3557"/>
        <v>451.07816315944217</v>
      </c>
      <c r="AZ6661" s="519" t="e">
        <f t="shared" si="3558"/>
        <v>#DIV/0!</v>
      </c>
      <c r="BA6661" s="514" t="e">
        <f t="shared" ref="BA6661:BA6724" si="3577">+AZ6661*860/8250</f>
        <v>#DIV/0!</v>
      </c>
      <c r="BB6661" s="520" t="e">
        <f>+BV6661*860/8250/Cogeneratore!$C$6</f>
        <v>#DIV/0!</v>
      </c>
      <c r="BC6661" s="625"/>
      <c r="BD6661" s="451">
        <f t="shared" si="3559"/>
        <v>170.5</v>
      </c>
      <c r="BN6661" s="447">
        <f>+L6661/Cogeneratore!$C$24</f>
        <v>170.5</v>
      </c>
      <c r="BP6661" s="447">
        <f t="shared" si="3560"/>
        <v>0</v>
      </c>
      <c r="BQ6661" s="447" t="e">
        <f>IF(BR6661&lt;Cogeneratore!$C$25/Cogeneratore!$C$23,BP6661,BP6661+BR6661-Cogeneratore!$C$25/Cogeneratore!$C$23)</f>
        <v>#DIV/0!</v>
      </c>
      <c r="BR6661" s="462">
        <f t="shared" si="3545"/>
        <v>0</v>
      </c>
      <c r="BS6661" s="462" t="e">
        <f>IF(BR6661&lt;Cogeneratore!$C$25/Cogeneratore!$C$23,BR6661,Cogeneratore!$C$25/Cogeneratore!$C$23)</f>
        <v>#DIV/0!</v>
      </c>
      <c r="BT6661" s="447" t="e">
        <f>+BS6661*(1-Cogeneratore!$C$23)</f>
        <v>#DIV/0!</v>
      </c>
      <c r="BU6661" s="462" t="e">
        <f>IF(BR6661-BT6661&lt;Cogeneratore!$C$25,BR6661-BT6661,Cogeneratore!$C$25)</f>
        <v>#DIV/0!</v>
      </c>
      <c r="BV6661" s="462" t="e">
        <f t="shared" si="3561"/>
        <v>#DIV/0!</v>
      </c>
      <c r="BW6661" s="462" t="e">
        <f t="shared" si="3562"/>
        <v>#DIV/0!</v>
      </c>
      <c r="BX6661" s="462" t="e">
        <f t="shared" ref="BX6661:BX6724" si="3578">AY6661-BV6661-BW6661</f>
        <v>#DIV/0!</v>
      </c>
      <c r="BY6661" s="447" t="e">
        <f>+BX6661*(1-#REF!)</f>
        <v>#DIV/0!</v>
      </c>
      <c r="BZ6661" s="462" t="e">
        <f t="shared" si="3546"/>
        <v>#DIV/0!</v>
      </c>
      <c r="CB6661" s="462" t="e">
        <f t="shared" si="3563"/>
        <v>#DIV/0!</v>
      </c>
      <c r="CC6661" s="447" t="e">
        <f>+CB6661/#REF!</f>
        <v>#DIV/0!</v>
      </c>
      <c r="CE6661" s="451" t="e">
        <f t="shared" si="3564"/>
        <v>#DIV/0!</v>
      </c>
    </row>
    <row r="6662" spans="1:83" x14ac:dyDescent="0.2">
      <c r="A6662" s="521">
        <f t="shared" si="3565"/>
        <v>40091</v>
      </c>
      <c r="B6662" s="522">
        <f t="shared" si="3547"/>
        <v>1</v>
      </c>
      <c r="C6662" s="522">
        <f t="shared" si="3548"/>
        <v>10</v>
      </c>
      <c r="D6662" s="505" t="str">
        <f t="shared" si="3566"/>
        <v>int</v>
      </c>
      <c r="E6662" s="522">
        <f t="shared" si="3549"/>
        <v>10</v>
      </c>
      <c r="F6662" s="522">
        <f t="shared" si="3550"/>
        <v>278</v>
      </c>
      <c r="G6662" s="522">
        <f t="shared" si="3567"/>
        <v>6658</v>
      </c>
      <c r="H6662" s="506">
        <v>906.88235294117646</v>
      </c>
      <c r="I6662" s="507">
        <f>+H6662-L6662/Cogeneratore!$C$24</f>
        <v>736.38235294117646</v>
      </c>
      <c r="J6662" s="507">
        <f t="shared" si="3568"/>
        <v>170.5</v>
      </c>
      <c r="K6662" s="508">
        <v>451.07816315944217</v>
      </c>
      <c r="L6662" s="508">
        <v>402.38</v>
      </c>
      <c r="M6662" s="507">
        <f t="shared" si="3551"/>
        <v>906.88235294117646</v>
      </c>
      <c r="N6662" s="507">
        <f t="shared" si="3569"/>
        <v>451.07816315944217</v>
      </c>
      <c r="O6662" s="509" t="s">
        <v>8</v>
      </c>
      <c r="P6662" s="578"/>
      <c r="Q6662" s="578"/>
      <c r="R6662" s="510" t="e">
        <f>MIN(IF(I6662&gt;#REF!*#REF!,#REF!,IF(AND(I6662&lt;#REF!,#REF!=2),0,ROUNDUP(I6662/#REF!,0))),#REF!)</f>
        <v>#REF!</v>
      </c>
      <c r="S6662" s="510" t="e">
        <f>IF(R6662=0,0,MAX(MIN(I6662,R6662*#REF!),#REF!))</f>
        <v>#REF!</v>
      </c>
      <c r="T6662" s="511" t="e">
        <f>IF(R6662&lt;&gt;0,IF(S6662/R6662/#REF!=1,#REF!,HLOOKUP(S6662/R6662/#REF!,#REF!,2)+(HLOOKUP(S6662/R6662/#REF!+0.2,#REF!,2)-HLOOKUP(S6662/R6662/#REF!,#REF!,2))*(S6662/R6662/#REF!-HLOOKUP(S6662/R6662/#REF!,#REF!,1))/(HLOOKUP(S6662/R6662/#REF!+0.2,#REF!,1)-HLOOKUP(S6662/R6662/#REF!,#REF!,1))),0.5)</f>
        <v>#REF!</v>
      </c>
      <c r="U6662" s="512" t="e">
        <f>IF(R6662&lt;&gt;0,IF(S6662/R6662/#REF!=1,#REF!,HLOOKUP(S6662/R6662/#REF!,#REF!,3)+(HLOOKUP(S6662/R6662/#REF!+0.2,#REF!,3)-HLOOKUP(S6662/R6662/#REF!,#REF!,3))*(S6662/R6662/#REF!-HLOOKUP(S6662/R6662/#REF!,#REF!,1))/(HLOOKUP(S6662/R6662/#REF!+0.2,#REF!,1)-HLOOKUP(S6662/R6662/#REF!,#REF!,1))),1)</f>
        <v>#REF!</v>
      </c>
      <c r="V6662" s="510" t="e">
        <f t="shared" si="3570"/>
        <v>#REF!</v>
      </c>
      <c r="W6662" s="513" t="e">
        <f>MIN(IF(N6662&gt;#REF!*#REF!,#REF!,IF(AND(N6662&lt;#REF!,#REF!=2),0,ROUNDUP(N6662/#REF!,0))),#REF!)</f>
        <v>#REF!</v>
      </c>
      <c r="X6662" s="513" t="e">
        <f t="shared" si="3571"/>
        <v>#REF!</v>
      </c>
      <c r="Y6662" s="511" t="e">
        <f>IF(W6662&lt;&gt;0,IF(AA6662/W6662/#REF!=1,#REF!,HLOOKUP(AA6662/W6662/#REF!,#REF!,2)+(HLOOKUP(AA6662/W6662/#REF!+0.2,#REF!,2)-HLOOKUP(AA6662/W6662/#REF!,#REF!,2))*(AA6662/W6662/#REF!-HLOOKUP(AA6662/W6662/#REF!,#REF!,1))/(HLOOKUP(AA6662/W6662/#REF!+0.2,#REF!,1)-HLOOKUP(AA6662/W6662/#REF!,#REF!,1))),0.5)</f>
        <v>#REF!</v>
      </c>
      <c r="Z6662" s="512" t="e">
        <f>IF(W6662&lt;&gt;0,IF(AA6662/W6662/#REF!=1,#REF!,HLOOKUP(AA6662/W6662/#REF!,#REF!,3)+(HLOOKUP(AA6662/W6662/#REF!+0.2,#REF!,3)-HLOOKUP(AA6662/W6662/#REF!,#REF!,3))*(AA6662/W6662/#REF!-HLOOKUP(AA6662/W6662/#REF!,#REF!,1))/(HLOOKUP(AA6662/W6662/#REF!+0.2,#REF!,1)-HLOOKUP(AA6662/W6662/#REF!,#REF!,1))),1)</f>
        <v>#REF!</v>
      </c>
      <c r="AA6662" s="514" t="e">
        <f>IF(W6662=0,0,MAX(MIN(N6662,W6662*#REF!),#REF!))</f>
        <v>#REF!</v>
      </c>
      <c r="AB6662" s="515" t="e">
        <f>AD6662/Cogeneratore!$C$4</f>
        <v>#DIV/0!</v>
      </c>
      <c r="AC6662" s="549"/>
      <c r="AD6662" s="550"/>
      <c r="AE6662" s="549"/>
      <c r="AF6662" s="550"/>
      <c r="AG6662" s="549"/>
      <c r="AH6662" s="550"/>
      <c r="AI6662" s="516" t="e">
        <f t="shared" si="3572"/>
        <v>#DIV/0!</v>
      </c>
      <c r="AJ6662" s="517">
        <f t="shared" si="3573"/>
        <v>0</v>
      </c>
      <c r="AK6662" s="513">
        <f t="shared" si="3552"/>
        <v>0</v>
      </c>
      <c r="AL6662" s="513">
        <f t="shared" si="3553"/>
        <v>0</v>
      </c>
      <c r="AM6662" s="513">
        <f t="shared" si="3554"/>
        <v>906.88235294117646</v>
      </c>
      <c r="AN6662" s="550"/>
      <c r="AO6662" s="550"/>
      <c r="AP6662" s="550"/>
      <c r="AQ6662" s="517">
        <f t="shared" si="3574"/>
        <v>0</v>
      </c>
      <c r="AR6662" s="513">
        <f t="shared" si="3575"/>
        <v>0</v>
      </c>
      <c r="AS6662" s="551"/>
      <c r="AT6662" s="552"/>
      <c r="AU6662" s="513">
        <f t="shared" si="3576"/>
        <v>402.38</v>
      </c>
      <c r="AV6662" s="513">
        <f>AU6662/Cogeneratore!$C$24</f>
        <v>170.5</v>
      </c>
      <c r="AW6662" s="513">
        <f t="shared" si="3555"/>
        <v>0</v>
      </c>
      <c r="AX6662" s="513" t="e">
        <f t="shared" si="3556"/>
        <v>#DIV/0!</v>
      </c>
      <c r="AY6662" s="518">
        <f t="shared" si="3557"/>
        <v>451.07816315944217</v>
      </c>
      <c r="AZ6662" s="519" t="e">
        <f t="shared" si="3558"/>
        <v>#DIV/0!</v>
      </c>
      <c r="BA6662" s="514" t="e">
        <f t="shared" si="3577"/>
        <v>#DIV/0!</v>
      </c>
      <c r="BB6662" s="520" t="e">
        <f>+BV6662*860/8250/Cogeneratore!$C$6</f>
        <v>#DIV/0!</v>
      </c>
      <c r="BC6662" s="625"/>
      <c r="BD6662" s="451">
        <f t="shared" si="3559"/>
        <v>170.5</v>
      </c>
      <c r="BN6662" s="447">
        <f>+L6662/Cogeneratore!$C$24</f>
        <v>170.5</v>
      </c>
      <c r="BP6662" s="447">
        <f t="shared" si="3560"/>
        <v>0</v>
      </c>
      <c r="BQ6662" s="447" t="e">
        <f>IF(BR6662&lt;Cogeneratore!$C$25/Cogeneratore!$C$23,BP6662,BP6662+BR6662-Cogeneratore!$C$25/Cogeneratore!$C$23)</f>
        <v>#DIV/0!</v>
      </c>
      <c r="BR6662" s="462">
        <f t="shared" si="3545"/>
        <v>0</v>
      </c>
      <c r="BS6662" s="462" t="e">
        <f>IF(BR6662&lt;Cogeneratore!$C$25/Cogeneratore!$C$23,BR6662,Cogeneratore!$C$25/Cogeneratore!$C$23)</f>
        <v>#DIV/0!</v>
      </c>
      <c r="BT6662" s="447" t="e">
        <f>+BS6662*(1-Cogeneratore!$C$23)</f>
        <v>#DIV/0!</v>
      </c>
      <c r="BU6662" s="462" t="e">
        <f>IF(BR6662-BT6662&lt;Cogeneratore!$C$25,BR6662-BT6662,Cogeneratore!$C$25)</f>
        <v>#DIV/0!</v>
      </c>
      <c r="BV6662" s="462" t="e">
        <f t="shared" si="3561"/>
        <v>#DIV/0!</v>
      </c>
      <c r="BW6662" s="462" t="e">
        <f t="shared" si="3562"/>
        <v>#DIV/0!</v>
      </c>
      <c r="BX6662" s="462" t="e">
        <f t="shared" si="3578"/>
        <v>#DIV/0!</v>
      </c>
      <c r="BY6662" s="447" t="e">
        <f>+BX6662*(1-#REF!)</f>
        <v>#DIV/0!</v>
      </c>
      <c r="BZ6662" s="462" t="e">
        <f t="shared" si="3546"/>
        <v>#DIV/0!</v>
      </c>
      <c r="CB6662" s="462" t="e">
        <f t="shared" si="3563"/>
        <v>#DIV/0!</v>
      </c>
      <c r="CC6662" s="447" t="e">
        <f>+CB6662/#REF!</f>
        <v>#DIV/0!</v>
      </c>
      <c r="CE6662" s="451" t="e">
        <f t="shared" si="3564"/>
        <v>#DIV/0!</v>
      </c>
    </row>
    <row r="6663" spans="1:83" x14ac:dyDescent="0.2">
      <c r="A6663" s="521">
        <f t="shared" si="3565"/>
        <v>40091</v>
      </c>
      <c r="B6663" s="522">
        <f t="shared" si="3547"/>
        <v>1</v>
      </c>
      <c r="C6663" s="522">
        <f t="shared" si="3548"/>
        <v>10</v>
      </c>
      <c r="D6663" s="505" t="str">
        <f t="shared" si="3566"/>
        <v>int</v>
      </c>
      <c r="E6663" s="522">
        <f t="shared" si="3549"/>
        <v>11</v>
      </c>
      <c r="F6663" s="522">
        <f t="shared" si="3550"/>
        <v>278</v>
      </c>
      <c r="G6663" s="522">
        <f t="shared" si="3567"/>
        <v>6659</v>
      </c>
      <c r="H6663" s="506">
        <v>919.05882352941171</v>
      </c>
      <c r="I6663" s="507">
        <f>+H6663-L6663/Cogeneratore!$C$24</f>
        <v>748.55882352941171</v>
      </c>
      <c r="J6663" s="507">
        <f t="shared" si="3568"/>
        <v>170.5</v>
      </c>
      <c r="K6663" s="508">
        <v>451.07816315944217</v>
      </c>
      <c r="L6663" s="508">
        <v>402.38</v>
      </c>
      <c r="M6663" s="507">
        <f t="shared" si="3551"/>
        <v>919.05882352941171</v>
      </c>
      <c r="N6663" s="507">
        <f t="shared" si="3569"/>
        <v>451.07816315944217</v>
      </c>
      <c r="O6663" s="509" t="s">
        <v>8</v>
      </c>
      <c r="P6663" s="578"/>
      <c r="Q6663" s="578"/>
      <c r="R6663" s="510" t="e">
        <f>MIN(IF(I6663&gt;#REF!*#REF!,#REF!,IF(AND(I6663&lt;#REF!,#REF!=2),0,ROUNDUP(I6663/#REF!,0))),#REF!)</f>
        <v>#REF!</v>
      </c>
      <c r="S6663" s="510" t="e">
        <f>IF(R6663=0,0,MAX(MIN(I6663,R6663*#REF!),#REF!))</f>
        <v>#REF!</v>
      </c>
      <c r="T6663" s="511" t="e">
        <f>IF(R6663&lt;&gt;0,IF(S6663/R6663/#REF!=1,#REF!,HLOOKUP(S6663/R6663/#REF!,#REF!,2)+(HLOOKUP(S6663/R6663/#REF!+0.2,#REF!,2)-HLOOKUP(S6663/R6663/#REF!,#REF!,2))*(S6663/R6663/#REF!-HLOOKUP(S6663/R6663/#REF!,#REF!,1))/(HLOOKUP(S6663/R6663/#REF!+0.2,#REF!,1)-HLOOKUP(S6663/R6663/#REF!,#REF!,1))),0.5)</f>
        <v>#REF!</v>
      </c>
      <c r="U6663" s="512" t="e">
        <f>IF(R6663&lt;&gt;0,IF(S6663/R6663/#REF!=1,#REF!,HLOOKUP(S6663/R6663/#REF!,#REF!,3)+(HLOOKUP(S6663/R6663/#REF!+0.2,#REF!,3)-HLOOKUP(S6663/R6663/#REF!,#REF!,3))*(S6663/R6663/#REF!-HLOOKUP(S6663/R6663/#REF!,#REF!,1))/(HLOOKUP(S6663/R6663/#REF!+0.2,#REF!,1)-HLOOKUP(S6663/R6663/#REF!,#REF!,1))),1)</f>
        <v>#REF!</v>
      </c>
      <c r="V6663" s="510" t="e">
        <f t="shared" si="3570"/>
        <v>#REF!</v>
      </c>
      <c r="W6663" s="513" t="e">
        <f>MIN(IF(N6663&gt;#REF!*#REF!,#REF!,IF(AND(N6663&lt;#REF!,#REF!=2),0,ROUNDUP(N6663/#REF!,0))),#REF!)</f>
        <v>#REF!</v>
      </c>
      <c r="X6663" s="513" t="e">
        <f t="shared" si="3571"/>
        <v>#REF!</v>
      </c>
      <c r="Y6663" s="511" t="e">
        <f>IF(W6663&lt;&gt;0,IF(AA6663/W6663/#REF!=1,#REF!,HLOOKUP(AA6663/W6663/#REF!,#REF!,2)+(HLOOKUP(AA6663/W6663/#REF!+0.2,#REF!,2)-HLOOKUP(AA6663/W6663/#REF!,#REF!,2))*(AA6663/W6663/#REF!-HLOOKUP(AA6663/W6663/#REF!,#REF!,1))/(HLOOKUP(AA6663/W6663/#REF!+0.2,#REF!,1)-HLOOKUP(AA6663/W6663/#REF!,#REF!,1))),0.5)</f>
        <v>#REF!</v>
      </c>
      <c r="Z6663" s="512" t="e">
        <f>IF(W6663&lt;&gt;0,IF(AA6663/W6663/#REF!=1,#REF!,HLOOKUP(AA6663/W6663/#REF!,#REF!,3)+(HLOOKUP(AA6663/W6663/#REF!+0.2,#REF!,3)-HLOOKUP(AA6663/W6663/#REF!,#REF!,3))*(AA6663/W6663/#REF!-HLOOKUP(AA6663/W6663/#REF!,#REF!,1))/(HLOOKUP(AA6663/W6663/#REF!+0.2,#REF!,1)-HLOOKUP(AA6663/W6663/#REF!,#REF!,1))),1)</f>
        <v>#REF!</v>
      </c>
      <c r="AA6663" s="514" t="e">
        <f>IF(W6663=0,0,MAX(MIN(N6663,W6663*#REF!),#REF!))</f>
        <v>#REF!</v>
      </c>
      <c r="AB6663" s="515" t="e">
        <f>AD6663/Cogeneratore!$C$4</f>
        <v>#DIV/0!</v>
      </c>
      <c r="AC6663" s="549"/>
      <c r="AD6663" s="550"/>
      <c r="AE6663" s="549"/>
      <c r="AF6663" s="550"/>
      <c r="AG6663" s="549"/>
      <c r="AH6663" s="550"/>
      <c r="AI6663" s="516" t="e">
        <f t="shared" si="3572"/>
        <v>#DIV/0!</v>
      </c>
      <c r="AJ6663" s="517">
        <f t="shared" si="3573"/>
        <v>0</v>
      </c>
      <c r="AK6663" s="513">
        <f t="shared" si="3552"/>
        <v>0</v>
      </c>
      <c r="AL6663" s="513">
        <f t="shared" si="3553"/>
        <v>0</v>
      </c>
      <c r="AM6663" s="513">
        <f t="shared" si="3554"/>
        <v>919.05882352941171</v>
      </c>
      <c r="AN6663" s="550"/>
      <c r="AO6663" s="550"/>
      <c r="AP6663" s="550"/>
      <c r="AQ6663" s="517">
        <f t="shared" si="3574"/>
        <v>0</v>
      </c>
      <c r="AR6663" s="513">
        <f t="shared" si="3575"/>
        <v>0</v>
      </c>
      <c r="AS6663" s="551"/>
      <c r="AT6663" s="552"/>
      <c r="AU6663" s="513">
        <f t="shared" si="3576"/>
        <v>402.38</v>
      </c>
      <c r="AV6663" s="513">
        <f>AU6663/Cogeneratore!$C$24</f>
        <v>170.5</v>
      </c>
      <c r="AW6663" s="513">
        <f t="shared" si="3555"/>
        <v>0</v>
      </c>
      <c r="AX6663" s="513" t="e">
        <f t="shared" si="3556"/>
        <v>#DIV/0!</v>
      </c>
      <c r="AY6663" s="518">
        <f t="shared" si="3557"/>
        <v>451.07816315944217</v>
      </c>
      <c r="AZ6663" s="519" t="e">
        <f t="shared" si="3558"/>
        <v>#DIV/0!</v>
      </c>
      <c r="BA6663" s="514" t="e">
        <f t="shared" si="3577"/>
        <v>#DIV/0!</v>
      </c>
      <c r="BB6663" s="520" t="e">
        <f>+BV6663*860/8250/Cogeneratore!$C$6</f>
        <v>#DIV/0!</v>
      </c>
      <c r="BC6663" s="625"/>
      <c r="BD6663" s="451">
        <f t="shared" si="3559"/>
        <v>170.5</v>
      </c>
      <c r="BN6663" s="447">
        <f>+L6663/Cogeneratore!$C$24</f>
        <v>170.5</v>
      </c>
      <c r="BP6663" s="447">
        <f t="shared" si="3560"/>
        <v>0</v>
      </c>
      <c r="BQ6663" s="447" t="e">
        <f>IF(BR6663&lt;Cogeneratore!$C$25/Cogeneratore!$C$23,BP6663,BP6663+BR6663-Cogeneratore!$C$25/Cogeneratore!$C$23)</f>
        <v>#DIV/0!</v>
      </c>
      <c r="BR6663" s="462">
        <f t="shared" si="3545"/>
        <v>0</v>
      </c>
      <c r="BS6663" s="462" t="e">
        <f>IF(BR6663&lt;Cogeneratore!$C$25/Cogeneratore!$C$23,BR6663,Cogeneratore!$C$25/Cogeneratore!$C$23)</f>
        <v>#DIV/0!</v>
      </c>
      <c r="BT6663" s="447" t="e">
        <f>+BS6663*(1-Cogeneratore!$C$23)</f>
        <v>#DIV/0!</v>
      </c>
      <c r="BU6663" s="462" t="e">
        <f>IF(BR6663-BT6663&lt;Cogeneratore!$C$25,BR6663-BT6663,Cogeneratore!$C$25)</f>
        <v>#DIV/0!</v>
      </c>
      <c r="BV6663" s="462" t="e">
        <f t="shared" si="3561"/>
        <v>#DIV/0!</v>
      </c>
      <c r="BW6663" s="462" t="e">
        <f t="shared" si="3562"/>
        <v>#DIV/0!</v>
      </c>
      <c r="BX6663" s="462" t="e">
        <f t="shared" si="3578"/>
        <v>#DIV/0!</v>
      </c>
      <c r="BY6663" s="447" t="e">
        <f>+BX6663*(1-#REF!)</f>
        <v>#DIV/0!</v>
      </c>
      <c r="BZ6663" s="462" t="e">
        <f t="shared" si="3546"/>
        <v>#DIV/0!</v>
      </c>
      <c r="CB6663" s="462" t="e">
        <f t="shared" si="3563"/>
        <v>#DIV/0!</v>
      </c>
      <c r="CC6663" s="447" t="e">
        <f>+CB6663/#REF!</f>
        <v>#DIV/0!</v>
      </c>
      <c r="CE6663" s="451" t="e">
        <f t="shared" si="3564"/>
        <v>#DIV/0!</v>
      </c>
    </row>
    <row r="6664" spans="1:83" x14ac:dyDescent="0.2">
      <c r="A6664" s="521">
        <f t="shared" si="3565"/>
        <v>40091</v>
      </c>
      <c r="B6664" s="522">
        <f t="shared" si="3547"/>
        <v>1</v>
      </c>
      <c r="C6664" s="522">
        <f t="shared" si="3548"/>
        <v>10</v>
      </c>
      <c r="D6664" s="505" t="str">
        <f t="shared" si="3566"/>
        <v>int</v>
      </c>
      <c r="E6664" s="522">
        <f t="shared" si="3549"/>
        <v>12</v>
      </c>
      <c r="F6664" s="522">
        <f t="shared" si="3550"/>
        <v>278</v>
      </c>
      <c r="G6664" s="522">
        <f t="shared" si="3567"/>
        <v>6660</v>
      </c>
      <c r="H6664" s="506">
        <v>925.18014705882354</v>
      </c>
      <c r="I6664" s="507">
        <f>+H6664-L6664/Cogeneratore!$C$24</f>
        <v>754.68014705882354</v>
      </c>
      <c r="J6664" s="507">
        <f t="shared" si="3568"/>
        <v>170.5</v>
      </c>
      <c r="K6664" s="508">
        <v>394.69339276451194</v>
      </c>
      <c r="L6664" s="508">
        <v>402.38</v>
      </c>
      <c r="M6664" s="507">
        <f t="shared" si="3551"/>
        <v>925.18014705882354</v>
      </c>
      <c r="N6664" s="507">
        <f t="shared" si="3569"/>
        <v>394.69339276451194</v>
      </c>
      <c r="O6664" s="509" t="s">
        <v>8</v>
      </c>
      <c r="P6664" s="578"/>
      <c r="Q6664" s="578"/>
      <c r="R6664" s="510" t="e">
        <f>MIN(IF(I6664&gt;#REF!*#REF!,#REF!,IF(AND(I6664&lt;#REF!,#REF!=2),0,ROUNDUP(I6664/#REF!,0))),#REF!)</f>
        <v>#REF!</v>
      </c>
      <c r="S6664" s="510" t="e">
        <f>IF(R6664=0,0,MAX(MIN(I6664,R6664*#REF!),#REF!))</f>
        <v>#REF!</v>
      </c>
      <c r="T6664" s="511" t="e">
        <f>IF(R6664&lt;&gt;0,IF(S6664/R6664/#REF!=1,#REF!,HLOOKUP(S6664/R6664/#REF!,#REF!,2)+(HLOOKUP(S6664/R6664/#REF!+0.2,#REF!,2)-HLOOKUP(S6664/R6664/#REF!,#REF!,2))*(S6664/R6664/#REF!-HLOOKUP(S6664/R6664/#REF!,#REF!,1))/(HLOOKUP(S6664/R6664/#REF!+0.2,#REF!,1)-HLOOKUP(S6664/R6664/#REF!,#REF!,1))),0.5)</f>
        <v>#REF!</v>
      </c>
      <c r="U6664" s="512" t="e">
        <f>IF(R6664&lt;&gt;0,IF(S6664/R6664/#REF!=1,#REF!,HLOOKUP(S6664/R6664/#REF!,#REF!,3)+(HLOOKUP(S6664/R6664/#REF!+0.2,#REF!,3)-HLOOKUP(S6664/R6664/#REF!,#REF!,3))*(S6664/R6664/#REF!-HLOOKUP(S6664/R6664/#REF!,#REF!,1))/(HLOOKUP(S6664/R6664/#REF!+0.2,#REF!,1)-HLOOKUP(S6664/R6664/#REF!,#REF!,1))),1)</f>
        <v>#REF!</v>
      </c>
      <c r="V6664" s="510" t="e">
        <f t="shared" si="3570"/>
        <v>#REF!</v>
      </c>
      <c r="W6664" s="513" t="e">
        <f>MIN(IF(N6664&gt;#REF!*#REF!,#REF!,IF(AND(N6664&lt;#REF!,#REF!=2),0,ROUNDUP(N6664/#REF!,0))),#REF!)</f>
        <v>#REF!</v>
      </c>
      <c r="X6664" s="513" t="e">
        <f t="shared" si="3571"/>
        <v>#REF!</v>
      </c>
      <c r="Y6664" s="511" t="e">
        <f>IF(W6664&lt;&gt;0,IF(AA6664/W6664/#REF!=1,#REF!,HLOOKUP(AA6664/W6664/#REF!,#REF!,2)+(HLOOKUP(AA6664/W6664/#REF!+0.2,#REF!,2)-HLOOKUP(AA6664/W6664/#REF!,#REF!,2))*(AA6664/W6664/#REF!-HLOOKUP(AA6664/W6664/#REF!,#REF!,1))/(HLOOKUP(AA6664/W6664/#REF!+0.2,#REF!,1)-HLOOKUP(AA6664/W6664/#REF!,#REF!,1))),0.5)</f>
        <v>#REF!</v>
      </c>
      <c r="Z6664" s="512" t="e">
        <f>IF(W6664&lt;&gt;0,IF(AA6664/W6664/#REF!=1,#REF!,HLOOKUP(AA6664/W6664/#REF!,#REF!,3)+(HLOOKUP(AA6664/W6664/#REF!+0.2,#REF!,3)-HLOOKUP(AA6664/W6664/#REF!,#REF!,3))*(AA6664/W6664/#REF!-HLOOKUP(AA6664/W6664/#REF!,#REF!,1))/(HLOOKUP(AA6664/W6664/#REF!+0.2,#REF!,1)-HLOOKUP(AA6664/W6664/#REF!,#REF!,1))),1)</f>
        <v>#REF!</v>
      </c>
      <c r="AA6664" s="514" t="e">
        <f>IF(W6664=0,0,MAX(MIN(N6664,W6664*#REF!),#REF!))</f>
        <v>#REF!</v>
      </c>
      <c r="AB6664" s="515" t="e">
        <f>AD6664/Cogeneratore!$C$4</f>
        <v>#DIV/0!</v>
      </c>
      <c r="AC6664" s="549"/>
      <c r="AD6664" s="550"/>
      <c r="AE6664" s="549"/>
      <c r="AF6664" s="550"/>
      <c r="AG6664" s="549"/>
      <c r="AH6664" s="550"/>
      <c r="AI6664" s="516" t="e">
        <f t="shared" si="3572"/>
        <v>#DIV/0!</v>
      </c>
      <c r="AJ6664" s="517">
        <f t="shared" si="3573"/>
        <v>0</v>
      </c>
      <c r="AK6664" s="513">
        <f t="shared" si="3552"/>
        <v>0</v>
      </c>
      <c r="AL6664" s="513">
        <f t="shared" si="3553"/>
        <v>0</v>
      </c>
      <c r="AM6664" s="513">
        <f t="shared" si="3554"/>
        <v>925.18014705882354</v>
      </c>
      <c r="AN6664" s="550"/>
      <c r="AO6664" s="550"/>
      <c r="AP6664" s="550"/>
      <c r="AQ6664" s="517">
        <f t="shared" si="3574"/>
        <v>0</v>
      </c>
      <c r="AR6664" s="513">
        <f t="shared" si="3575"/>
        <v>0</v>
      </c>
      <c r="AS6664" s="551"/>
      <c r="AT6664" s="552"/>
      <c r="AU6664" s="513">
        <f t="shared" si="3576"/>
        <v>402.38</v>
      </c>
      <c r="AV6664" s="513">
        <f>AU6664/Cogeneratore!$C$24</f>
        <v>170.5</v>
      </c>
      <c r="AW6664" s="513">
        <f t="shared" si="3555"/>
        <v>0</v>
      </c>
      <c r="AX6664" s="513" t="e">
        <f t="shared" si="3556"/>
        <v>#DIV/0!</v>
      </c>
      <c r="AY6664" s="518">
        <f t="shared" si="3557"/>
        <v>394.69339276451194</v>
      </c>
      <c r="AZ6664" s="519" t="e">
        <f t="shared" si="3558"/>
        <v>#DIV/0!</v>
      </c>
      <c r="BA6664" s="514" t="e">
        <f t="shared" si="3577"/>
        <v>#DIV/0!</v>
      </c>
      <c r="BB6664" s="520" t="e">
        <f>+BV6664*860/8250/Cogeneratore!$C$6</f>
        <v>#DIV/0!</v>
      </c>
      <c r="BC6664" s="625"/>
      <c r="BD6664" s="451">
        <f t="shared" si="3559"/>
        <v>170.5</v>
      </c>
      <c r="BN6664" s="447">
        <f>+L6664/Cogeneratore!$C$24</f>
        <v>170.5</v>
      </c>
      <c r="BP6664" s="447">
        <f t="shared" si="3560"/>
        <v>0</v>
      </c>
      <c r="BQ6664" s="447" t="e">
        <f>IF(BR6664&lt;Cogeneratore!$C$25/Cogeneratore!$C$23,BP6664,BP6664+BR6664-Cogeneratore!$C$25/Cogeneratore!$C$23)</f>
        <v>#DIV/0!</v>
      </c>
      <c r="BR6664" s="462">
        <f t="shared" si="3545"/>
        <v>0</v>
      </c>
      <c r="BS6664" s="462" t="e">
        <f>IF(BR6664&lt;Cogeneratore!$C$25/Cogeneratore!$C$23,BR6664,Cogeneratore!$C$25/Cogeneratore!$C$23)</f>
        <v>#DIV/0!</v>
      </c>
      <c r="BT6664" s="447" t="e">
        <f>+BS6664*(1-Cogeneratore!$C$23)</f>
        <v>#DIV/0!</v>
      </c>
      <c r="BU6664" s="462" t="e">
        <f>IF(BR6664-BT6664&lt;Cogeneratore!$C$25,BR6664-BT6664,Cogeneratore!$C$25)</f>
        <v>#DIV/0!</v>
      </c>
      <c r="BV6664" s="462" t="e">
        <f t="shared" si="3561"/>
        <v>#DIV/0!</v>
      </c>
      <c r="BW6664" s="462" t="e">
        <f t="shared" si="3562"/>
        <v>#DIV/0!</v>
      </c>
      <c r="BX6664" s="462" t="e">
        <f t="shared" si="3578"/>
        <v>#DIV/0!</v>
      </c>
      <c r="BY6664" s="447" t="e">
        <f>+BX6664*(1-#REF!)</f>
        <v>#DIV/0!</v>
      </c>
      <c r="BZ6664" s="462" t="e">
        <f t="shared" si="3546"/>
        <v>#DIV/0!</v>
      </c>
      <c r="CB6664" s="462" t="e">
        <f t="shared" si="3563"/>
        <v>#DIV/0!</v>
      </c>
      <c r="CC6664" s="447" t="e">
        <f>+CB6664/#REF!</f>
        <v>#DIV/0!</v>
      </c>
      <c r="CE6664" s="451" t="e">
        <f t="shared" si="3564"/>
        <v>#DIV/0!</v>
      </c>
    </row>
    <row r="6665" spans="1:83" x14ac:dyDescent="0.2">
      <c r="A6665" s="521">
        <f t="shared" si="3565"/>
        <v>40091</v>
      </c>
      <c r="B6665" s="522">
        <f t="shared" si="3547"/>
        <v>1</v>
      </c>
      <c r="C6665" s="522">
        <f t="shared" si="3548"/>
        <v>10</v>
      </c>
      <c r="D6665" s="505" t="str">
        <f t="shared" si="3566"/>
        <v>int</v>
      </c>
      <c r="E6665" s="522">
        <f t="shared" si="3549"/>
        <v>13</v>
      </c>
      <c r="F6665" s="522">
        <f t="shared" si="3550"/>
        <v>278</v>
      </c>
      <c r="G6665" s="522">
        <f t="shared" si="3567"/>
        <v>6661</v>
      </c>
      <c r="H6665" s="506">
        <v>924.05514705882354</v>
      </c>
      <c r="I6665" s="507">
        <f>+H6665-L6665/Cogeneratore!$C$24</f>
        <v>753.55514705882354</v>
      </c>
      <c r="J6665" s="507">
        <f t="shared" si="3568"/>
        <v>170.5</v>
      </c>
      <c r="K6665" s="508">
        <v>394.69339276451194</v>
      </c>
      <c r="L6665" s="508">
        <v>402.38</v>
      </c>
      <c r="M6665" s="507">
        <f t="shared" si="3551"/>
        <v>924.05514705882354</v>
      </c>
      <c r="N6665" s="507">
        <f t="shared" si="3569"/>
        <v>394.69339276451194</v>
      </c>
      <c r="O6665" s="509" t="s">
        <v>8</v>
      </c>
      <c r="P6665" s="578"/>
      <c r="Q6665" s="578"/>
      <c r="R6665" s="510" t="e">
        <f>MIN(IF(I6665&gt;#REF!*#REF!,#REF!,IF(AND(I6665&lt;#REF!,#REF!=2),0,ROUNDUP(I6665/#REF!,0))),#REF!)</f>
        <v>#REF!</v>
      </c>
      <c r="S6665" s="510" t="e">
        <f>IF(R6665=0,0,MAX(MIN(I6665,R6665*#REF!),#REF!))</f>
        <v>#REF!</v>
      </c>
      <c r="T6665" s="511" t="e">
        <f>IF(R6665&lt;&gt;0,IF(S6665/R6665/#REF!=1,#REF!,HLOOKUP(S6665/R6665/#REF!,#REF!,2)+(HLOOKUP(S6665/R6665/#REF!+0.2,#REF!,2)-HLOOKUP(S6665/R6665/#REF!,#REF!,2))*(S6665/R6665/#REF!-HLOOKUP(S6665/R6665/#REF!,#REF!,1))/(HLOOKUP(S6665/R6665/#REF!+0.2,#REF!,1)-HLOOKUP(S6665/R6665/#REF!,#REF!,1))),0.5)</f>
        <v>#REF!</v>
      </c>
      <c r="U6665" s="512" t="e">
        <f>IF(R6665&lt;&gt;0,IF(S6665/R6665/#REF!=1,#REF!,HLOOKUP(S6665/R6665/#REF!,#REF!,3)+(HLOOKUP(S6665/R6665/#REF!+0.2,#REF!,3)-HLOOKUP(S6665/R6665/#REF!,#REF!,3))*(S6665/R6665/#REF!-HLOOKUP(S6665/R6665/#REF!,#REF!,1))/(HLOOKUP(S6665/R6665/#REF!+0.2,#REF!,1)-HLOOKUP(S6665/R6665/#REF!,#REF!,1))),1)</f>
        <v>#REF!</v>
      </c>
      <c r="V6665" s="510" t="e">
        <f t="shared" si="3570"/>
        <v>#REF!</v>
      </c>
      <c r="W6665" s="513" t="e">
        <f>MIN(IF(N6665&gt;#REF!*#REF!,#REF!,IF(AND(N6665&lt;#REF!,#REF!=2),0,ROUNDUP(N6665/#REF!,0))),#REF!)</f>
        <v>#REF!</v>
      </c>
      <c r="X6665" s="513" t="e">
        <f t="shared" si="3571"/>
        <v>#REF!</v>
      </c>
      <c r="Y6665" s="511" t="e">
        <f>IF(W6665&lt;&gt;0,IF(AA6665/W6665/#REF!=1,#REF!,HLOOKUP(AA6665/W6665/#REF!,#REF!,2)+(HLOOKUP(AA6665/W6665/#REF!+0.2,#REF!,2)-HLOOKUP(AA6665/W6665/#REF!,#REF!,2))*(AA6665/W6665/#REF!-HLOOKUP(AA6665/W6665/#REF!,#REF!,1))/(HLOOKUP(AA6665/W6665/#REF!+0.2,#REF!,1)-HLOOKUP(AA6665/W6665/#REF!,#REF!,1))),0.5)</f>
        <v>#REF!</v>
      </c>
      <c r="Z6665" s="512" t="e">
        <f>IF(W6665&lt;&gt;0,IF(AA6665/W6665/#REF!=1,#REF!,HLOOKUP(AA6665/W6665/#REF!,#REF!,3)+(HLOOKUP(AA6665/W6665/#REF!+0.2,#REF!,3)-HLOOKUP(AA6665/W6665/#REF!,#REF!,3))*(AA6665/W6665/#REF!-HLOOKUP(AA6665/W6665/#REF!,#REF!,1))/(HLOOKUP(AA6665/W6665/#REF!+0.2,#REF!,1)-HLOOKUP(AA6665/W6665/#REF!,#REF!,1))),1)</f>
        <v>#REF!</v>
      </c>
      <c r="AA6665" s="514" t="e">
        <f>IF(W6665=0,0,MAX(MIN(N6665,W6665*#REF!),#REF!))</f>
        <v>#REF!</v>
      </c>
      <c r="AB6665" s="515" t="e">
        <f>AD6665/Cogeneratore!$C$4</f>
        <v>#DIV/0!</v>
      </c>
      <c r="AC6665" s="549"/>
      <c r="AD6665" s="550"/>
      <c r="AE6665" s="549"/>
      <c r="AF6665" s="550"/>
      <c r="AG6665" s="549"/>
      <c r="AH6665" s="550"/>
      <c r="AI6665" s="516" t="e">
        <f t="shared" si="3572"/>
        <v>#DIV/0!</v>
      </c>
      <c r="AJ6665" s="517">
        <f t="shared" si="3573"/>
        <v>0</v>
      </c>
      <c r="AK6665" s="513">
        <f t="shared" si="3552"/>
        <v>0</v>
      </c>
      <c r="AL6665" s="513">
        <f t="shared" si="3553"/>
        <v>0</v>
      </c>
      <c r="AM6665" s="513">
        <f t="shared" si="3554"/>
        <v>924.05514705882354</v>
      </c>
      <c r="AN6665" s="550"/>
      <c r="AO6665" s="550"/>
      <c r="AP6665" s="550"/>
      <c r="AQ6665" s="517">
        <f t="shared" si="3574"/>
        <v>0</v>
      </c>
      <c r="AR6665" s="513">
        <f t="shared" si="3575"/>
        <v>0</v>
      </c>
      <c r="AS6665" s="551"/>
      <c r="AT6665" s="552"/>
      <c r="AU6665" s="513">
        <f t="shared" si="3576"/>
        <v>402.38</v>
      </c>
      <c r="AV6665" s="513">
        <f>AU6665/Cogeneratore!$C$24</f>
        <v>170.5</v>
      </c>
      <c r="AW6665" s="513">
        <f t="shared" si="3555"/>
        <v>0</v>
      </c>
      <c r="AX6665" s="513" t="e">
        <f t="shared" si="3556"/>
        <v>#DIV/0!</v>
      </c>
      <c r="AY6665" s="518">
        <f t="shared" si="3557"/>
        <v>394.69339276451194</v>
      </c>
      <c r="AZ6665" s="519" t="e">
        <f t="shared" si="3558"/>
        <v>#DIV/0!</v>
      </c>
      <c r="BA6665" s="514" t="e">
        <f t="shared" si="3577"/>
        <v>#DIV/0!</v>
      </c>
      <c r="BB6665" s="520" t="e">
        <f>+BV6665*860/8250/Cogeneratore!$C$6</f>
        <v>#DIV/0!</v>
      </c>
      <c r="BC6665" s="625"/>
      <c r="BD6665" s="451">
        <f t="shared" si="3559"/>
        <v>170.5</v>
      </c>
      <c r="BN6665" s="447">
        <f>+L6665/Cogeneratore!$C$24</f>
        <v>170.5</v>
      </c>
      <c r="BP6665" s="447">
        <f t="shared" si="3560"/>
        <v>0</v>
      </c>
      <c r="BQ6665" s="447" t="e">
        <f>IF(BR6665&lt;Cogeneratore!$C$25/Cogeneratore!$C$23,BP6665,BP6665+BR6665-Cogeneratore!$C$25/Cogeneratore!$C$23)</f>
        <v>#DIV/0!</v>
      </c>
      <c r="BR6665" s="462">
        <f t="shared" si="3545"/>
        <v>0</v>
      </c>
      <c r="BS6665" s="462" t="e">
        <f>IF(BR6665&lt;Cogeneratore!$C$25/Cogeneratore!$C$23,BR6665,Cogeneratore!$C$25/Cogeneratore!$C$23)</f>
        <v>#DIV/0!</v>
      </c>
      <c r="BT6665" s="447" t="e">
        <f>+BS6665*(1-Cogeneratore!$C$23)</f>
        <v>#DIV/0!</v>
      </c>
      <c r="BU6665" s="462" t="e">
        <f>IF(BR6665-BT6665&lt;Cogeneratore!$C$25,BR6665-BT6665,Cogeneratore!$C$25)</f>
        <v>#DIV/0!</v>
      </c>
      <c r="BV6665" s="462" t="e">
        <f t="shared" si="3561"/>
        <v>#DIV/0!</v>
      </c>
      <c r="BW6665" s="462" t="e">
        <f t="shared" si="3562"/>
        <v>#DIV/0!</v>
      </c>
      <c r="BX6665" s="462" t="e">
        <f t="shared" si="3578"/>
        <v>#DIV/0!</v>
      </c>
      <c r="BY6665" s="447" t="e">
        <f>+BX6665*(1-#REF!)</f>
        <v>#DIV/0!</v>
      </c>
      <c r="BZ6665" s="462" t="e">
        <f t="shared" si="3546"/>
        <v>#DIV/0!</v>
      </c>
      <c r="CB6665" s="462" t="e">
        <f t="shared" si="3563"/>
        <v>#DIV/0!</v>
      </c>
      <c r="CC6665" s="447" t="e">
        <f>+CB6665/#REF!</f>
        <v>#DIV/0!</v>
      </c>
      <c r="CE6665" s="451" t="e">
        <f t="shared" si="3564"/>
        <v>#DIV/0!</v>
      </c>
    </row>
    <row r="6666" spans="1:83" x14ac:dyDescent="0.2">
      <c r="A6666" s="521">
        <f t="shared" si="3565"/>
        <v>40091</v>
      </c>
      <c r="B6666" s="522">
        <f t="shared" si="3547"/>
        <v>1</v>
      </c>
      <c r="C6666" s="522">
        <f t="shared" si="3548"/>
        <v>10</v>
      </c>
      <c r="D6666" s="505" t="str">
        <f t="shared" si="3566"/>
        <v>int</v>
      </c>
      <c r="E6666" s="522">
        <f t="shared" si="3549"/>
        <v>14</v>
      </c>
      <c r="F6666" s="522">
        <f t="shared" si="3550"/>
        <v>278</v>
      </c>
      <c r="G6666" s="522">
        <f t="shared" si="3567"/>
        <v>6662</v>
      </c>
      <c r="H6666" s="506">
        <v>912.15</v>
      </c>
      <c r="I6666" s="507">
        <f>+H6666-L6666/Cogeneratore!$C$24</f>
        <v>741.65</v>
      </c>
      <c r="J6666" s="507">
        <f t="shared" si="3568"/>
        <v>170.5</v>
      </c>
      <c r="K6666" s="508">
        <v>394.69339276451194</v>
      </c>
      <c r="L6666" s="508">
        <v>402.38</v>
      </c>
      <c r="M6666" s="507">
        <f t="shared" si="3551"/>
        <v>912.15</v>
      </c>
      <c r="N6666" s="507">
        <f t="shared" si="3569"/>
        <v>394.69339276451194</v>
      